"/>
  <c r="LL528" i="18"/>
  <c r="LM528" i="18"/>
  <c r="LN528" i="18"/>
  <c r="LO528" i="18"/>
  <c r="LP528" i="18"/>
  <c r="LQ528" i="18"/>
  <c r="LR528" i="18"/>
  <c r="LS528" i="18"/>
  <c r="LT528" i="18"/>
  <c r="LU528" i="18"/>
  <c r="LV528" i="18"/>
  <c r="LW528" i="18"/>
  <c r="LX528" i="18"/>
  <c r="LY528" i="18"/>
  <c r="LZ528" i="18"/>
  <c r="MA528" i="18"/>
  <c r="MB528" i="18"/>
  <c r="MC528" i="18"/>
  <c r="MD528" i="18"/>
  <c r="ME528" i="18"/>
  <c r="MF528" i="18"/>
  <c r="MG528" i="18"/>
  <c r="MH528" i="18"/>
  <c r="MI528" i="18"/>
  <c r="MJ528" i="18"/>
  <c r="MK528" i="18"/>
  <c r="ML528" i="18"/>
  <c r="MM528" i="18"/>
  <c r="MN528" i="18"/>
  <c r="MO528" i="18"/>
  <c r="MP528" i="18"/>
  <c r="MQ528" i="18"/>
  <c r="MR528" i="18"/>
  <c r="MS528" i="18"/>
  <c r="MT528" i="18"/>
  <c r="MU528" i="18"/>
  <c r="MV528" i="18"/>
  <c r="MW528" i="18"/>
  <c r="MX528" i="18"/>
  <c r="MY528" i="18"/>
  <c r="MZ528" i="18"/>
  <c r="NA528" i="18"/>
  <c r="NB528" i="18"/>
  <c r="NC528" i="18"/>
  <c r="ND528" i="18"/>
  <c r="NE528" i="18"/>
  <c r="NF528" i="18"/>
  <c r="NG528" i="18"/>
  <c r="NH528" i="18"/>
  <c r="NI528" i="18"/>
  <c r="NJ528" i="18"/>
  <c r="NK528" i="18"/>
  <c r="NL528" i="18"/>
  <c r="NM528" i="18"/>
  <c r="NN528" i="18"/>
  <c r="NO528" i="18"/>
  <c r="NP528" i="18"/>
  <c r="NQ528" i="18"/>
  <c r="NR528" i="18"/>
  <c r="NS528" i="18"/>
  <c r="NT528" i="18"/>
  <c r="NU528" i="18"/>
  <c r="NV528" i="18"/>
  <c r="NW528" i="18"/>
  <c r="NX528" i="18"/>
  <c r="NY528" i="18"/>
  <c r="NZ528" i="18"/>
  <c r="OA528" i="18"/>
  <c r="OB528" i="18"/>
  <c r="OC528" i="18"/>
  <c r="OD528" i="18"/>
  <c r="OE528" i="18"/>
  <c r="OF528" i="18"/>
  <c r="OG528" i="18"/>
  <c r="OH528" i="18"/>
  <c r="OI528" i="18"/>
  <c r="OJ528" i="18"/>
  <c r="OK528" i="18"/>
  <c r="OL528" i="18"/>
  <c r="OM528" i="18"/>
  <c r="ON528" i="18"/>
  <c r="OO528" i="18"/>
  <c r="OP528" i="18"/>
  <c r="OQ528" i="18"/>
  <c r="OR528" i="18"/>
  <c r="OS528" i="18"/>
  <c r="OT528" i="18"/>
  <c r="OU528" i="18"/>
  <c r="OV528" i="18"/>
  <c r="OW528" i="18"/>
  <c r="OX528" i="18"/>
  <c r="OY528" i="18"/>
  <c r="OZ528" i="18"/>
  <c r="PA528" i="18"/>
  <c r="PB528" i="18"/>
  <c r="PC528" i="18"/>
  <c r="PD528" i="18"/>
  <c r="PE528" i="18"/>
  <c r="PF528" i="18"/>
  <c r="PG528" i="18"/>
  <c r="PH528" i="18"/>
  <c r="PI528" i="18"/>
  <c r="PJ528" i="18"/>
  <c r="PK528" i="18"/>
  <c r="PL528" i="18"/>
  <c r="PM528" i="18"/>
  <c r="PN528" i="18"/>
  <c r="PO528" i="18"/>
  <c r="PP528" i="18"/>
  <c r="PQ528" i="18"/>
  <c r="PR528" i="18"/>
  <c r="PS528" i="18"/>
  <c r="PT528" i="18"/>
  <c r="PU528" i="18"/>
  <c r="PV528" i="18"/>
  <c r="PW528" i="18"/>
  <c r="PX528" i="18"/>
  <c r="PY528" i="18"/>
  <c r="PZ528" i="18"/>
  <c r="QA528" i="18"/>
  <c r="QB528" i="18"/>
  <c r="QC528" i="18"/>
  <c r="QD528" i="18"/>
  <c r="QE528" i="18"/>
  <c r="QF528" i="18"/>
  <c r="QG528" i="18"/>
  <c r="QH528" i="18"/>
  <c r="QI528" i="18"/>
  <c r="QJ528" i="18"/>
  <c r="QK528" i="18"/>
  <c r="QL528" i="18"/>
  <c r="QM528" i="18"/>
  <c r="QN528" i="18"/>
  <c r="QO528" i="18"/>
  <c r="QP528" i="18"/>
  <c r="QQ528" i="18"/>
  <c r="QR528" i="18"/>
  <c r="QS528" i="18"/>
  <c r="QT528" i="18"/>
  <c r="QU528" i="18"/>
  <c r="QV528" i="18"/>
  <c r="QW528" i="18"/>
  <c r="QX528" i="18"/>
  <c r="QY528" i="18"/>
  <c r="QZ528" i="18"/>
  <c r="RA528" i="18"/>
  <c r="RB528" i="18"/>
  <c r="RC528" i="18"/>
  <c r="RD528" i="18"/>
  <c r="RE528" i="18"/>
  <c r="RF528" i="18"/>
  <c r="RG528" i="18"/>
  <c r="RH528" i="18"/>
  <c r="RI528" i="18"/>
  <c r="RJ528" i="18"/>
  <c r="RK528" i="18"/>
  <c r="RL528" i="18"/>
  <c r="RM528" i="18"/>
  <c r="RN528" i="18"/>
  <c r="RO528" i="18"/>
  <c r="RP528" i="18"/>
  <c r="RQ528" i="18"/>
  <c r="RR528" i="18"/>
  <c r="RS528" i="18"/>
  <c r="RT528" i="18"/>
  <c r="RU528" i="18"/>
  <c r="RV528" i="18"/>
  <c r="RW528" i="18"/>
  <c r="RX528" i="18"/>
  <c r="RY528" i="18"/>
  <c r="RZ528" i="18"/>
  <c r="SA528" i="18"/>
  <c r="SB528" i="18"/>
  <c r="SC528" i="18"/>
  <c r="SD528" i="18"/>
  <c r="SE528" i="18"/>
  <c r="SF528" i="18"/>
  <c r="SG528" i="18"/>
  <c r="SH528" i="18"/>
  <c r="SI528" i="18"/>
  <c r="SJ528" i="18"/>
  <c r="SK528" i="18"/>
  <c r="SL528" i="18"/>
  <c r="SM528" i="18"/>
  <c r="SN528" i="18"/>
  <c r="SO528" i="18"/>
  <c r="SP528" i="18"/>
  <c r="SQ528" i="18"/>
  <c r="SR528" i="18"/>
  <c r="SS528" i="18"/>
  <c r="ST528" i="18"/>
  <c r="SU528" i="18"/>
  <c r="SV528" i="18"/>
  <c r="SW528" i="18"/>
  <c r="SX528" i="18"/>
  <c r="SY528" i="18"/>
  <c r="SZ528" i="18"/>
  <c r="TA528" i="18"/>
  <c r="TB528" i="18"/>
  <c r="TC528" i="18"/>
  <c r="TD528" i="18"/>
  <c r="TE528" i="18"/>
  <c r="TF528" i="18"/>
  <c r="TG528" i="18"/>
  <c r="TH528" i="18"/>
  <c r="TI528" i="18"/>
  <c r="TJ528" i="18"/>
  <c r="TK528" i="18"/>
  <c r="TL528" i="18"/>
  <c r="TM528" i="18"/>
  <c r="TN528" i="18"/>
  <c r="TO528" i="18"/>
  <c r="TP528" i="18"/>
  <c r="TQ528" i="18"/>
  <c r="TR528" i="18"/>
  <c r="TS528" i="18"/>
  <c r="TT528" i="18"/>
  <c r="TU528" i="18"/>
  <c r="TV528" i="18"/>
  <c r="TW528" i="18"/>
  <c r="TX528" i="18"/>
  <c r="TY528" i="18"/>
  <c r="TZ528" i="18"/>
  <c r="UA528" i="18"/>
  <c r="UB528" i="18"/>
  <c r="UC528" i="18"/>
  <c r="UD528" i="18"/>
  <c r="UE528" i="18"/>
  <c r="UF528" i="18"/>
  <c r="UG528" i="18"/>
  <c r="UH528" i="18"/>
  <c r="UI528" i="18"/>
  <c r="UJ528" i="18"/>
  <c r="UK528" i="18"/>
  <c r="UL528" i="18"/>
  <c r="UM528" i="18"/>
  <c r="UN528" i="18"/>
  <c r="UO528" i="18"/>
  <c r="UP528" i="18"/>
  <c r="UQ528" i="18"/>
  <c r="UR528" i="18"/>
  <c r="US528" i="18"/>
  <c r="UT528" i="18"/>
  <c r="UU528" i="18"/>
  <c r="UV528" i="18"/>
  <c r="UW528" i="18"/>
  <c r="UX528" i="18"/>
  <c r="UY528" i="18"/>
  <c r="UZ528" i="18"/>
  <c r="VA528" i="18"/>
  <c r="VB528" i="18"/>
  <c r="VC528" i="18"/>
  <c r="VD528" i="18"/>
  <c r="VE528" i="18"/>
  <c r="VF528" i="18"/>
  <c r="VG528" i="18"/>
  <c r="VH528" i="18"/>
  <c r="VI528" i="18"/>
  <c r="VJ528" i="18"/>
  <c r="VK528" i="18"/>
  <c r="VL528" i="18"/>
  <c r="VM528" i="18"/>
  <c r="VN528" i="18"/>
  <c r="VO528" i="18"/>
  <c r="VP528" i="18"/>
  <c r="VQ528" i="18"/>
  <c r="VR528" i="18"/>
  <c r="VS528" i="18"/>
  <c r="VT528" i="18"/>
  <c r="VU528" i="18"/>
  <c r="VV528" i="18"/>
  <c r="VW528" i="18"/>
  <c r="VX528" i="18"/>
  <c r="VY528" i="18"/>
  <c r="VZ528" i="18"/>
  <c r="WA528" i="18"/>
  <c r="WB528" i="18"/>
  <c r="WC528" i="18"/>
  <c r="WD528" i="18"/>
  <c r="WE528" i="18"/>
  <c r="WF528" i="18"/>
  <c r="WG528" i="18"/>
  <c r="WH528" i="18"/>
  <c r="WI528" i="18"/>
  <c r="WJ528" i="18"/>
  <c r="WK528" i="18"/>
  <c r="WL528" i="18"/>
  <c r="WM528" i="18"/>
  <c r="WN528" i="18"/>
  <c r="WO528" i="18"/>
  <c r="WP528" i="18"/>
  <c r="WQ528" i="18"/>
  <c r="WR528" i="18"/>
  <c r="WS528" i="18"/>
  <c r="WT528" i="18"/>
  <c r="WU528" i="18"/>
  <c r="WV528" i="18"/>
  <c r="WW528" i="18"/>
  <c r="WX528" i="18"/>
  <c r="WY528" i="18"/>
  <c r="WZ528" i="18"/>
  <c r="XA528" i="18"/>
  <c r="XB528" i="18"/>
  <c r="XC528" i="18"/>
  <c r="XD528" i="18"/>
  <c r="XE528" i="18"/>
  <c r="XF528" i="18"/>
  <c r="XG528" i="18"/>
  <c r="XH528" i="18"/>
  <c r="XI528" i="18"/>
  <c r="XJ528" i="18"/>
  <c r="XK528" i="18"/>
  <c r="XL528" i="18"/>
  <c r="XM528" i="18"/>
  <c r="XN528" i="18"/>
  <c r="XO528" i="18"/>
  <c r="XP528" i="18"/>
  <c r="XQ528" i="18"/>
  <c r="XR528" i="18"/>
  <c r="XS528" i="18"/>
  <c r="XT528" i="18"/>
  <c r="XU528" i="18"/>
  <c r="XV528" i="18"/>
  <c r="XW528" i="18"/>
  <c r="XX528" i="18"/>
  <c r="XY528" i="18"/>
  <c r="XZ528" i="18"/>
  <c r="YA528" i="18"/>
  <c r="YB528" i="18"/>
  <c r="YC528" i="18"/>
  <c r="YD528" i="18"/>
  <c r="YE528" i="18"/>
  <c r="YF528" i="18"/>
  <c r="YG528" i="18"/>
  <c r="YH528" i="18"/>
  <c r="YI528" i="18"/>
  <c r="YJ528" i="18"/>
  <c r="YK528" i="18"/>
  <c r="YL528" i="18"/>
  <c r="YM528" i="18"/>
  <c r="YN528" i="18"/>
  <c r="YO528" i="18"/>
  <c r="YP528" i="18"/>
  <c r="YQ528" i="18"/>
  <c r="YR528" i="18"/>
  <c r="YS528" i="18"/>
  <c r="YT528" i="18"/>
  <c r="YU528" i="18"/>
  <c r="YV528" i="18"/>
  <c r="YW528" i="18"/>
  <c r="YX528" i="18"/>
  <c r="YY528" i="18"/>
  <c r="YZ528" i="18"/>
  <c r="ZA528" i="18"/>
  <c r="ZB528" i="18"/>
  <c r="ZC528" i="18"/>
  <c r="ZD528" i="18"/>
  <c r="ZE528" i="18"/>
  <c r="ZF528" i="18"/>
  <c r="ZG528" i="18"/>
  <c r="ZH528" i="18"/>
  <c r="ZI528" i="18"/>
  <c r="ZJ528" i="18"/>
  <c r="ZK528" i="18"/>
  <c r="ZL528" i="18"/>
  <c r="ZM528" i="18"/>
  <c r="ZN528" i="18"/>
  <c r="ZO528" i="18"/>
  <c r="ZP528" i="18"/>
  <c r="ZQ528" i="18"/>
  <c r="AC529" i="18"/>
  <c r="AD529" i="18"/>
  <c r="AE529" i="18"/>
  <c r="AF529" i="18"/>
  <c r="AG529" i="18"/>
  <c r="AH529" i="18"/>
  <c r="AI529" i="18"/>
  <c r="AJ529" i="18"/>
  <c r="AK529" i="18"/>
  <c r="AL529" i="18"/>
  <c r="AM529" i="18"/>
  <c r="AN529" i="18"/>
  <c r="AO529" i="18"/>
  <c r="AP529" i="18"/>
  <c r="AQ529" i="18"/>
  <c r="AR529" i="18"/>
  <c r="AS529" i="18"/>
  <c r="AT529" i="18"/>
  <c r="AU529" i="18"/>
  <c r="AV529" i="18"/>
  <c r="AW529" i="18"/>
  <c r="AX529" i="18"/>
  <c r="AY529" i="18"/>
  <c r="AZ529" i="18"/>
  <c r="BA529" i="18"/>
  <c r="BB529" i="18"/>
  <c r="BC529" i="18"/>
  <c r="BD529" i="18"/>
  <c r="BE529" i="18"/>
  <c r="BF529" i="18"/>
  <c r="BG529" i="18"/>
  <c r="BH529" i="18"/>
  <c r="BI529" i="18"/>
  <c r="BJ529" i="18"/>
  <c r="BK529" i="18"/>
  <c r="BL529" i="18"/>
  <c r="BM529" i="18"/>
  <c r="BN529" i="18"/>
  <c r="BO529" i="18"/>
  <c r="BP529" i="18"/>
  <c r="BQ529" i="18"/>
  <c r="BR529" i="18"/>
  <c r="BS529" i="18"/>
  <c r="BT529" i="18"/>
  <c r="BU529" i="18"/>
  <c r="BV529" i="18"/>
  <c r="BW529" i="18"/>
  <c r="BX529" i="18"/>
  <c r="BY529" i="18"/>
  <c r="BZ529" i="18"/>
  <c r="CA529" i="18"/>
  <c r="CB529" i="18"/>
  <c r="CC529" i="18"/>
  <c r="CD529" i="18"/>
  <c r="CE529" i="18"/>
  <c r="CF529" i="18"/>
  <c r="CG529" i="18"/>
  <c r="CH529" i="18"/>
  <c r="CI529" i="18"/>
  <c r="CJ529" i="18"/>
  <c r="CK529" i="18"/>
  <c r="CL529" i="18"/>
  <c r="CM529" i="18"/>
  <c r="CN529" i="18"/>
  <c r="CO529" i="18"/>
  <c r="CP529" i="18"/>
  <c r="CQ529" i="18"/>
  <c r="CR529" i="18"/>
  <c r="CS529" i="18"/>
  <c r="CT529" i="18"/>
  <c r="CU529" i="18"/>
  <c r="CV529" i="18"/>
  <c r="CW529" i="18"/>
  <c r="CX529" i="18"/>
  <c r="CY529" i="18"/>
  <c r="CZ529" i="18"/>
  <c r="DA529" i="18"/>
  <c r="DB529" i="18"/>
  <c r="DC529" i="18"/>
  <c r="DD529" i="18"/>
  <c r="DE529" i="18"/>
  <c r="DF529" i="18"/>
  <c r="DG529" i="18"/>
  <c r="DH529" i="18"/>
  <c r="DI529" i="18"/>
  <c r="DJ529" i="18"/>
  <c r="DK529" i="18"/>
  <c r="DL529" i="18"/>
  <c r="DM529" i="18"/>
  <c r="DN529" i="18"/>
  <c r="DO529" i="18"/>
  <c r="DP529" i="18"/>
  <c r="DQ529" i="18"/>
  <c r="DR529" i="18"/>
  <c r="DS529" i="18"/>
  <c r="DT529" i="18"/>
  <c r="DU529" i="18"/>
  <c r="DV529" i="18"/>
  <c r="DW529" i="18"/>
  <c r="DX529" i="18"/>
  <c r="DY529" i="18"/>
  <c r="DZ529" i="18"/>
  <c r="EA529" i="18"/>
  <c r="EB529" i="18"/>
  <c r="EC529" i="18"/>
  <c r="ED529" i="18"/>
  <c r="EE529" i="18"/>
  <c r="EF529" i="18"/>
  <c r="EG529" i="18"/>
  <c r="EH529" i="18"/>
  <c r="EI529" i="18"/>
  <c r="EJ529" i="18"/>
  <c r="EK529" i="18"/>
  <c r="EL529" i="18"/>
  <c r="EM529" i="18"/>
  <c r="EN529" i="18"/>
  <c r="EO529" i="18"/>
  <c r="EP529" i="18"/>
  <c r="EQ529" i="18"/>
  <c r="ER529" i="18"/>
  <c r="ES529" i="18"/>
  <c r="ET529" i="18"/>
  <c r="EU529" i="18"/>
  <c r="EV529" i="18"/>
  <c r="EW529" i="18"/>
  <c r="EX529" i="18"/>
  <c r="EY529" i="18"/>
  <c r="EZ529" i="18"/>
  <c r="FA529" i="18"/>
  <c r="FB529" i="18"/>
  <c r="FC529" i="18"/>
  <c r="FD529" i="18"/>
  <c r="FE529" i="18"/>
  <c r="FF529" i="18"/>
  <c r="FG529" i="18"/>
  <c r="FH529" i="18"/>
  <c r="FI529" i="18"/>
  <c r="FJ529" i="18"/>
  <c r="FK529" i="18"/>
  <c r="FL529" i="18"/>
  <c r="FM529" i="18"/>
  <c r="FN529" i="18"/>
  <c r="FO529" i="18"/>
  <c r="FP529" i="18"/>
  <c r="FQ529" i="18"/>
  <c r="FR529" i="18"/>
  <c r="FS529" i="18"/>
  <c r="FT529" i="18"/>
  <c r="FU529" i="18"/>
  <c r="FV529" i="18"/>
  <c r="FW529" i="18"/>
  <c r="FX529" i="18"/>
  <c r="FY529" i="18"/>
  <c r="FZ529" i="18"/>
  <c r="GA529" i="18"/>
  <c r="GB529" i="18"/>
  <c r="GC529" i="18"/>
  <c r="GD529" i="18"/>
  <c r="GE529" i="18"/>
  <c r="GF529" i="18"/>
  <c r="GG529" i="18"/>
  <c r="GH529" i="18"/>
  <c r="GI529" i="18"/>
  <c r="GJ529" i="18"/>
  <c r="GK529" i="18"/>
  <c r="GL529" i="18"/>
  <c r="GM529" i="18"/>
  <c r="GN529" i="18"/>
  <c r="GO529" i="18"/>
  <c r="GP529" i="18"/>
  <c r="GQ529" i="18"/>
  <c r="GR529" i="18"/>
  <c r="GS529" i="18"/>
  <c r="GT529" i="18"/>
  <c r="GU529" i="18"/>
  <c r="GV529" i="18"/>
  <c r="GW529" i="18"/>
  <c r="GX529" i="18"/>
  <c r="GY529" i="18"/>
  <c r="GZ529" i="18"/>
  <c r="HA529" i="18"/>
  <c r="HB529" i="18"/>
  <c r="HC529" i="18"/>
  <c r="HD529" i="18"/>
  <c r="HE529" i="18"/>
  <c r="HF529" i="18"/>
  <c r="HG529" i="18"/>
  <c r="HH529" i="18"/>
  <c r="HI529" i="18"/>
  <c r="HJ529" i="18"/>
  <c r="HK529" i="18"/>
  <c r="HL529" i="18"/>
  <c r="HM529" i="18"/>
  <c r="HN529" i="18"/>
  <c r="HO529" i="18"/>
  <c r="HP529" i="18"/>
  <c r="HQ529" i="18"/>
  <c r="HR529" i="18"/>
  <c r="HS529" i="18"/>
  <c r="HT529" i="18"/>
  <c r="HU529" i="18"/>
  <c r="HV529" i="18"/>
  <c r="HW529" i="18"/>
  <c r="HX529" i="18"/>
  <c r="HY529" i="18"/>
  <c r="HZ529" i="18"/>
  <c r="IA529" i="18"/>
  <c r="IB529" i="18"/>
  <c r="IC529" i="18"/>
  <c r="ID529" i="18"/>
  <c r="IE529" i="18"/>
  <c r="IF529" i="18"/>
  <c r="IG529" i="18"/>
  <c r="IH529" i="18"/>
  <c r="II529" i="18"/>
  <c r="IJ529" i="18"/>
  <c r="IK529" i="18"/>
  <c r="IL529" i="18"/>
  <c r="IM529" i="18"/>
  <c r="IN529" i="18"/>
  <c r="IO529" i="18"/>
  <c r="IP529" i="18"/>
  <c r="IQ529" i="18"/>
  <c r="IR529" i="18"/>
  <c r="IS529" i="18"/>
  <c r="IT529" i="18"/>
  <c r="IU529" i="18"/>
  <c r="IV529" i="18"/>
  <c r="IW529" i="18"/>
  <c r="IX529" i="18"/>
  <c r="IY529" i="18"/>
  <c r="IZ529" i="18"/>
  <c r="JA529" i="18"/>
  <c r="JB529" i="18"/>
  <c r="JC529" i="18"/>
  <c r="JD529" i="18"/>
  <c r="JE529" i="18"/>
  <c r="JF529" i="18"/>
  <c r="JG529" i="18"/>
  <c r="JH529" i="18"/>
  <c r="JI529" i="18"/>
  <c r="JJ529" i="18"/>
  <c r="JK529" i="18"/>
  <c r="JL529" i="18"/>
  <c r="JM529" i="18"/>
  <c r="JN529" i="18"/>
  <c r="JO529" i="18"/>
  <c r="JP529" i="18"/>
  <c r="JQ529" i="18"/>
  <c r="JR529" i="18"/>
  <c r="JS529" i="18"/>
  <c r="JT529" i="18"/>
  <c r="JU529" i="18"/>
  <c r="JV529" i="18"/>
  <c r="JW529" i="18"/>
  <c r="JX529" i="18"/>
  <c r="JY529" i="18"/>
  <c r="JZ529" i="18"/>
  <c r="KA529" i="18"/>
  <c r="KB529" i="18"/>
  <c r="KC529" i="18"/>
  <c r="KD529" i="18"/>
  <c r="KE529" i="18"/>
  <c r="KF529" i="18"/>
  <c r="KG529" i="18"/>
  <c r="KH529" i="18"/>
  <c r="KI529" i="18"/>
  <c r="KJ529" i="18"/>
  <c r="KK529" i="18"/>
  <c r="KL529" i="18"/>
  <c r="KM529" i="18"/>
  <c r="KN529" i="18"/>
  <c r="KO529" i="18"/>
  <c r="KP529" i="18"/>
  <c r="KQ529" i="18"/>
  <c r="KR529" i="18"/>
  <c r="KS529" i="18"/>
  <c r="KT529" i="18"/>
  <c r="KU529" i="18"/>
  <c r="KV529" i="18"/>
  <c r="KW529" i="18"/>
  <c r="KX529" i="18"/>
  <c r="KY529" i="18"/>
  <c r="KZ529" i="18"/>
  <c r="LA529" i="18"/>
  <c r="LB529" i="18"/>
  <c r="LC529" i="18"/>
  <c r="LD529" i="18"/>
  <c r="LE529" i="18"/>
  <c r="LF529" i="18"/>
  <c r="LG529" i="18"/>
  <c r="LH529" i="18"/>
  <c r="LI529" i="18"/>
  <c r="LJ529" i="18"/>
  <c r="LK529" i="18"/>
  <c r="LL529" i="18"/>
  <c r="LM529" i="18"/>
  <c r="LN529" i="18"/>
  <c r="LO529" i="18"/>
  <c r="LP529" i="18"/>
  <c r="LQ529" i="18"/>
  <c r="LR529" i="18"/>
  <c r="LS529" i="18"/>
  <c r="LT529" i="18"/>
  <c r="LU529" i="18"/>
  <c r="LV529" i="18"/>
  <c r="LW529" i="18"/>
  <c r="LX529" i="18"/>
  <c r="LY529" i="18"/>
  <c r="LZ529" i="18"/>
  <c r="MA529" i="18"/>
  <c r="MB529" i="18"/>
  <c r="MC529" i="18"/>
  <c r="MD529" i="18"/>
  <c r="ME529" i="18"/>
  <c r="MF529" i="18"/>
  <c r="MG529" i="18"/>
  <c r="MH529" i="18"/>
  <c r="MI529" i="18"/>
  <c r="MJ529" i="18"/>
  <c r="MK529" i="18"/>
  <c r="ML529" i="18"/>
  <c r="MM529" i="18"/>
  <c r="MN529" i="18"/>
  <c r="MO529" i="18"/>
  <c r="MP529" i="18"/>
  <c r="MQ529" i="18"/>
  <c r="MR529" i="18"/>
  <c r="MS529" i="18"/>
  <c r="MT529" i="18"/>
  <c r="MU529" i="18"/>
  <c r="MV529" i="18"/>
  <c r="MW529" i="18"/>
  <c r="MX529" i="18"/>
  <c r="MY529" i="18"/>
  <c r="MZ529" i="18"/>
  <c r="NA529" i="18"/>
  <c r="NB529" i="18"/>
  <c r="NC529" i="18"/>
  <c r="ND529" i="18"/>
  <c r="NE529" i="18"/>
  <c r="NF529" i="18"/>
  <c r="NG529" i="18"/>
  <c r="NH529" i="18"/>
  <c r="NI529" i="18"/>
  <c r="NJ529" i="18"/>
  <c r="NK529" i="18"/>
  <c r="NL529" i="18"/>
  <c r="NM529" i="18"/>
  <c r="NN529" i="18"/>
  <c r="NO529" i="18"/>
  <c r="NP529" i="18"/>
  <c r="NQ529" i="18"/>
  <c r="NR529" i="18"/>
  <c r="NS529" i="18"/>
  <c r="NT529" i="18"/>
  <c r="NU529" i="18"/>
  <c r="NV529" i="18"/>
  <c r="NW529" i="18"/>
  <c r="NX529" i="18"/>
  <c r="NY529" i="18"/>
  <c r="NZ529" i="18"/>
  <c r="OA529" i="18"/>
  <c r="OB529" i="18"/>
  <c r="OC529" i="18"/>
  <c r="OD529" i="18"/>
  <c r="OE529" i="18"/>
  <c r="OF529" i="18"/>
  <c r="OG529" i="18"/>
  <c r="OH529" i="18"/>
  <c r="OI529" i="18"/>
  <c r="OJ529" i="18"/>
  <c r="OK529" i="18"/>
  <c r="OL529" i="18"/>
  <c r="OM529" i="18"/>
  <c r="ON529" i="18"/>
  <c r="OO529" i="18"/>
  <c r="OP529" i="18"/>
  <c r="OQ529" i="18"/>
  <c r="OR529" i="18"/>
  <c r="OS529" i="18"/>
  <c r="OT529" i="18"/>
  <c r="OU529" i="18"/>
  <c r="OV529" i="18"/>
  <c r="OW529" i="18"/>
  <c r="OX529" i="18"/>
  <c r="OY529" i="18"/>
  <c r="OZ529" i="18"/>
  <c r="PA529" i="18"/>
  <c r="PB529" i="18"/>
  <c r="PC529" i="18"/>
  <c r="PD529" i="18"/>
  <c r="PE529" i="18"/>
  <c r="PF529" i="18"/>
  <c r="PG529" i="18"/>
  <c r="PH529" i="18"/>
  <c r="PI529" i="18"/>
  <c r="PJ529" i="18"/>
  <c r="PK529" i="18"/>
  <c r="PL529" i="18"/>
  <c r="PM529" i="18"/>
  <c r="PN529" i="18"/>
  <c r="PO529" i="18"/>
  <c r="PP529" i="18"/>
  <c r="PQ529" i="18"/>
  <c r="PR529" i="18"/>
  <c r="PS529" i="18"/>
  <c r="PT529" i="18"/>
  <c r="PU529" i="18"/>
  <c r="PV529" i="18"/>
  <c r="PW529" i="18"/>
  <c r="PX529" i="18"/>
  <c r="PY529" i="18"/>
  <c r="PZ529" i="18"/>
  <c r="QA529" i="18"/>
  <c r="QB529" i="18"/>
  <c r="QC529" i="18"/>
  <c r="QD529" i="18"/>
  <c r="QE529" i="18"/>
  <c r="QF529" i="18"/>
  <c r="QG529" i="18"/>
  <c r="QH529" i="18"/>
  <c r="QI529" i="18"/>
  <c r="QJ529" i="18"/>
  <c r="QK529" i="18"/>
  <c r="QL529" i="18"/>
  <c r="QM529" i="18"/>
  <c r="QN529" i="18"/>
  <c r="QO529" i="18"/>
  <c r="QP529" i="18"/>
  <c r="QQ529" i="18"/>
  <c r="QR529" i="18"/>
  <c r="QS529" i="18"/>
  <c r="QT529" i="18"/>
  <c r="QU529" i="18"/>
  <c r="QV529" i="18"/>
  <c r="QW529" i="18"/>
  <c r="QX529" i="18"/>
  <c r="QY529" i="18"/>
  <c r="QZ529" i="18"/>
  <c r="RA529" i="18"/>
  <c r="RB529" i="18"/>
  <c r="RC529" i="18"/>
  <c r="RD529" i="18"/>
  <c r="RE529" i="18"/>
  <c r="RF529" i="18"/>
  <c r="RG529" i="18"/>
  <c r="RH529" i="18"/>
  <c r="RI529" i="18"/>
  <c r="RJ529" i="18"/>
  <c r="RK529" i="18"/>
  <c r="RL529" i="18"/>
  <c r="RM529" i="18"/>
  <c r="RN529" i="18"/>
  <c r="RO529" i="18"/>
  <c r="RP529" i="18"/>
  <c r="RQ529" i="18"/>
  <c r="RR529" i="18"/>
  <c r="RS529" i="18"/>
  <c r="RT529" i="18"/>
  <c r="RU529" i="18"/>
  <c r="RV529" i="18"/>
  <c r="RW529" i="18"/>
  <c r="RX529" i="18"/>
  <c r="RY529" i="18"/>
  <c r="RZ529" i="18"/>
  <c r="SA529" i="18"/>
  <c r="SB529" i="18"/>
  <c r="SC529" i="18"/>
  <c r="SD529" i="18"/>
  <c r="SE529" i="18"/>
  <c r="SF529" i="18"/>
  <c r="SG529" i="18"/>
  <c r="SH529" i="18"/>
  <c r="SI529" i="18"/>
  <c r="SJ529" i="18"/>
  <c r="SK529" i="18"/>
  <c r="SL529" i="18"/>
  <c r="SM529" i="18"/>
  <c r="SN529" i="18"/>
  <c r="SO529" i="18"/>
  <c r="SP529" i="18"/>
  <c r="SQ529" i="18"/>
  <c r="SR529" i="18"/>
  <c r="SS529" i="18"/>
  <c r="ST529" i="18"/>
  <c r="SU529" i="18"/>
  <c r="SV529" i="18"/>
  <c r="SW529" i="18"/>
  <c r="SX529" i="18"/>
  <c r="SY529" i="18"/>
  <c r="SZ529" i="18"/>
  <c r="TA529" i="18"/>
  <c r="TB529" i="18"/>
  <c r="TC529" i="18"/>
  <c r="TD529" i="18"/>
  <c r="TE529" i="18"/>
  <c r="TF529" i="18"/>
  <c r="TG529" i="18"/>
  <c r="TH529" i="18"/>
  <c r="TI529" i="18"/>
  <c r="TJ529" i="18"/>
  <c r="TK529" i="18"/>
  <c r="TL529" i="18"/>
  <c r="TM529" i="18"/>
  <c r="TN529" i="18"/>
  <c r="TO529" i="18"/>
  <c r="TP529" i="18"/>
  <c r="TQ529" i="18"/>
  <c r="TR529" i="18"/>
  <c r="TS529" i="18"/>
  <c r="TT529" i="18"/>
  <c r="TU529" i="18"/>
  <c r="TV529" i="18"/>
  <c r="TW529" i="18"/>
  <c r="TX529" i="18"/>
  <c r="TY529" i="18"/>
  <c r="TZ529" i="18"/>
  <c r="UA529" i="18"/>
  <c r="UB529" i="18"/>
  <c r="UC529" i="18"/>
  <c r="UD529" i="18"/>
  <c r="UE529" i="18"/>
  <c r="UF529" i="18"/>
  <c r="UG529" i="18"/>
  <c r="UH529" i="18"/>
  <c r="UI529" i="18"/>
  <c r="UJ529" i="18"/>
  <c r="UK529" i="18"/>
  <c r="UL529" i="18"/>
  <c r="UM529" i="18"/>
  <c r="UN529" i="18"/>
  <c r="UO529" i="18"/>
  <c r="UP529" i="18"/>
  <c r="UQ529" i="18"/>
  <c r="UR529" i="18"/>
  <c r="US529" i="18"/>
  <c r="UT529" i="18"/>
  <c r="UU529" i="18"/>
  <c r="UV529" i="18"/>
  <c r="UW529" i="18"/>
  <c r="UX529" i="18"/>
  <c r="UY529" i="18"/>
  <c r="UZ529" i="18"/>
  <c r="VA529" i="18"/>
  <c r="VB529" i="18"/>
  <c r="VC529" i="18"/>
  <c r="VD529" i="18"/>
  <c r="VE529" i="18"/>
  <c r="VF529" i="18"/>
  <c r="VG529" i="18"/>
  <c r="VH529" i="18"/>
  <c r="VI529" i="18"/>
  <c r="VJ529" i="18"/>
  <c r="VK529" i="18"/>
  <c r="VL529" i="18"/>
  <c r="VM529" i="18"/>
  <c r="VN529" i="18"/>
  <c r="VO529" i="18"/>
  <c r="VP529" i="18"/>
  <c r="VQ529" i="18"/>
  <c r="VR529" i="18"/>
  <c r="VS529" i="18"/>
  <c r="VT529" i="18"/>
  <c r="VU529" i="18"/>
  <c r="VV529" i="18"/>
  <c r="VW529" i="18"/>
  <c r="VX529" i="18"/>
  <c r="VY529" i="18"/>
  <c r="VZ529" i="18"/>
  <c r="WA529" i="18"/>
  <c r="WB529" i="18"/>
  <c r="WC529" i="18"/>
  <c r="WD529" i="18"/>
  <c r="WE529" i="18"/>
  <c r="WF529" i="18"/>
  <c r="WG529" i="18"/>
  <c r="WH529" i="18"/>
  <c r="WI529" i="18"/>
  <c r="WJ529" i="18"/>
  <c r="WK529" i="18"/>
  <c r="WL529" i="18"/>
  <c r="WM529" i="18"/>
  <c r="WN529" i="18"/>
  <c r="WO529" i="18"/>
  <c r="WP529" i="18"/>
  <c r="WQ529" i="18"/>
  <c r="WR529" i="18"/>
  <c r="WS529" i="18"/>
  <c r="WT529" i="18"/>
  <c r="WU529" i="18"/>
  <c r="WV529" i="18"/>
  <c r="WW529" i="18"/>
  <c r="WX529" i="18"/>
  <c r="WY529" i="18"/>
  <c r="WZ529" i="18"/>
  <c r="XA529" i="18"/>
  <c r="XB529" i="18"/>
  <c r="XC529" i="18"/>
  <c r="XD529" i="18"/>
  <c r="XE529" i="18"/>
  <c r="XF529" i="18"/>
  <c r="XG529" i="18"/>
  <c r="XH529" i="18"/>
  <c r="XI529" i="18"/>
  <c r="XJ529" i="18"/>
  <c r="XK529" i="18"/>
  <c r="XL529" i="18"/>
  <c r="XM529" i="18"/>
  <c r="XN529" i="18"/>
  <c r="XO529" i="18"/>
  <c r="XP529" i="18"/>
  <c r="XQ529" i="18"/>
  <c r="XR529" i="18"/>
  <c r="XS529" i="18"/>
  <c r="XT529" i="18"/>
  <c r="XU529" i="18"/>
  <c r="XV529" i="18"/>
  <c r="XW529" i="18"/>
  <c r="XX529" i="18"/>
  <c r="XY529" i="18"/>
  <c r="XZ529" i="18"/>
  <c r="YA529" i="18"/>
  <c r="YB529" i="18"/>
  <c r="YC529" i="18"/>
  <c r="YD529" i="18"/>
  <c r="YE529" i="18"/>
  <c r="YF529" i="18"/>
  <c r="YG529" i="18"/>
  <c r="YH529" i="18"/>
  <c r="YI529" i="18"/>
  <c r="YJ529" i="18"/>
  <c r="YK529" i="18"/>
  <c r="YL529" i="18"/>
  <c r="YM529" i="18"/>
  <c r="YN529" i="18"/>
  <c r="YO529" i="18"/>
  <c r="YP529" i="18"/>
  <c r="YQ529" i="18"/>
  <c r="YR529" i="18"/>
  <c r="YS529" i="18"/>
  <c r="YT529" i="18"/>
  <c r="YU529" i="18"/>
  <c r="YV529" i="18"/>
  <c r="YW529" i="18"/>
  <c r="YX529" i="18"/>
  <c r="YY529" i="18"/>
  <c r="YZ529" i="18"/>
  <c r="ZA529" i="18"/>
  <c r="ZB529" i="18"/>
  <c r="ZC529" i="18"/>
  <c r="ZD529" i="18"/>
  <c r="ZE529" i="18"/>
  <c r="ZF529" i="18"/>
  <c r="ZG529" i="18"/>
  <c r="ZH529" i="18"/>
  <c r="ZI529" i="18"/>
  <c r="ZJ529" i="18"/>
  <c r="ZK529" i="18"/>
  <c r="ZL529" i="18"/>
  <c r="ZM529" i="18"/>
  <c r="ZN529" i="18"/>
  <c r="ZO529" i="18"/>
  <c r="ZP529" i="18"/>
  <c r="ZQ529" i="18"/>
  <c r="AC530" i="18"/>
  <c r="AD530" i="18"/>
  <c r="AE530" i="18"/>
  <c r="AF530" i="18"/>
  <c r="AG530" i="18"/>
  <c r="AH530" i="18"/>
  <c r="AI530" i="18"/>
  <c r="AJ530" i="18"/>
  <c r="AK530" i="18"/>
  <c r="AL530" i="18"/>
  <c r="AM530" i="18"/>
  <c r="AN530" i="18"/>
  <c r="AO530" i="18"/>
  <c r="AP530" i="18"/>
  <c r="AQ530" i="18"/>
  <c r="AR530" i="18"/>
  <c r="AS530" i="18"/>
  <c r="AT530" i="18"/>
  <c r="AU530" i="18"/>
  <c r="AV530" i="18"/>
  <c r="AW530" i="18"/>
  <c r="AX530" i="18"/>
  <c r="AY530" i="18"/>
  <c r="AZ530" i="18"/>
  <c r="BA530" i="18"/>
  <c r="BB530" i="18"/>
  <c r="BC530" i="18"/>
  <c r="BD530" i="18"/>
  <c r="BE530" i="18"/>
  <c r="BF530" i="18"/>
  <c r="BG530" i="18"/>
  <c r="BH530" i="18"/>
  <c r="BI530" i="18"/>
  <c r="BJ530" i="18"/>
  <c r="BK530" i="18"/>
  <c r="BL530" i="18"/>
  <c r="BM530" i="18"/>
  <c r="BN530" i="18"/>
  <c r="BO530" i="18"/>
  <c r="BP530" i="18"/>
  <c r="BQ530" i="18"/>
  <c r="BR530" i="18"/>
  <c r="BS530" i="18"/>
  <c r="BT530" i="18"/>
  <c r="BU530" i="18"/>
  <c r="BV530" i="18"/>
  <c r="BW530" i="18"/>
  <c r="BX530" i="18"/>
  <c r="BY530" i="18"/>
  <c r="BZ530" i="18"/>
  <c r="CA530" i="18"/>
  <c r="CB530" i="18"/>
  <c r="CC530" i="18"/>
  <c r="CD530" i="18"/>
  <c r="CE530" i="18"/>
  <c r="CF530" i="18"/>
  <c r="CG530" i="18"/>
  <c r="CH530" i="18"/>
  <c r="CI530" i="18"/>
  <c r="CJ530" i="18"/>
  <c r="CK530" i="18"/>
  <c r="CL530" i="18"/>
  <c r="CM530" i="18"/>
  <c r="CN530" i="18"/>
  <c r="CO530" i="18"/>
  <c r="CP530" i="18"/>
  <c r="CQ530" i="18"/>
  <c r="CR530" i="18"/>
  <c r="CS530" i="18"/>
  <c r="CT530" i="18"/>
  <c r="CU530" i="18"/>
  <c r="CV530" i="18"/>
  <c r="CW530" i="18"/>
  <c r="CX530" i="18"/>
  <c r="CY530" i="18"/>
  <c r="CZ530" i="18"/>
  <c r="DA530" i="18"/>
  <c r="DB530" i="18"/>
  <c r="DC530" i="18"/>
  <c r="DD530" i="18"/>
  <c r="DE530" i="18"/>
  <c r="DF530" i="18"/>
  <c r="DG530" i="18"/>
  <c r="DH530" i="18"/>
  <c r="DI530" i="18"/>
  <c r="DJ530" i="18"/>
  <c r="DK530" i="18"/>
  <c r="DL530" i="18"/>
  <c r="DM530" i="18"/>
  <c r="DN530" i="18"/>
  <c r="DO530" i="18"/>
  <c r="DP530" i="18"/>
  <c r="DQ530" i="18"/>
  <c r="DR530" i="18"/>
  <c r="DS530" i="18"/>
  <c r="DT530" i="18"/>
  <c r="DU530" i="18"/>
  <c r="DV530" i="18"/>
  <c r="DW530" i="18"/>
  <c r="DX530" i="18"/>
  <c r="DY530" i="18"/>
  <c r="DZ530" i="18"/>
  <c r="EA530" i="18"/>
  <c r="EB530" i="18"/>
  <c r="EC530" i="18"/>
  <c r="ED530" i="18"/>
  <c r="EE530" i="18"/>
  <c r="EF530" i="18"/>
  <c r="EG530" i="18"/>
  <c r="EH530" i="18"/>
  <c r="EI530" i="18"/>
  <c r="EJ530" i="18"/>
  <c r="EK530" i="18"/>
  <c r="EL530" i="18"/>
  <c r="EM530" i="18"/>
  <c r="EN530" i="18"/>
  <c r="EO530" i="18"/>
  <c r="EP530" i="18"/>
  <c r="EQ530" i="18"/>
  <c r="ER530" i="18"/>
  <c r="ES530" i="18"/>
  <c r="ET530" i="18"/>
  <c r="EU530" i="18"/>
  <c r="EV530" i="18"/>
  <c r="EW530" i="18"/>
  <c r="EX530" i="18"/>
  <c r="EY530" i="18"/>
  <c r="EZ530" i="18"/>
  <c r="FA530" i="18"/>
  <c r="FB530" i="18"/>
  <c r="FC530" i="18"/>
  <c r="FD530" i="18"/>
  <c r="FE530" i="18"/>
  <c r="FF530" i="18"/>
  <c r="FG530" i="18"/>
  <c r="FH530" i="18"/>
  <c r="FI530" i="18"/>
  <c r="FJ530" i="18"/>
  <c r="FK530" i="18"/>
  <c r="FL530" i="18"/>
  <c r="FM530" i="18"/>
  <c r="FN530" i="18"/>
  <c r="FO530" i="18"/>
  <c r="FP530" i="18"/>
  <c r="FQ530" i="18"/>
  <c r="FR530" i="18"/>
  <c r="FS530" i="18"/>
  <c r="FT530" i="18"/>
  <c r="FU530" i="18"/>
  <c r="FV530" i="18"/>
  <c r="FW530" i="18"/>
  <c r="FX530" i="18"/>
  <c r="FY530" i="18"/>
  <c r="FZ530" i="18"/>
  <c r="GA530" i="18"/>
  <c r="GB530" i="18"/>
  <c r="GC530" i="18"/>
  <c r="GD530" i="18"/>
  <c r="GE530" i="18"/>
  <c r="GF530" i="18"/>
  <c r="GG530" i="18"/>
  <c r="GH530" i="18"/>
  <c r="GI530" i="18"/>
  <c r="GJ530" i="18"/>
  <c r="GK530" i="18"/>
  <c r="GL530" i="18"/>
  <c r="GM530" i="18"/>
  <c r="GN530" i="18"/>
  <c r="GO530" i="18"/>
  <c r="GP530" i="18"/>
  <c r="GQ530" i="18"/>
  <c r="GR530" i="18"/>
  <c r="GS530" i="18"/>
  <c r="GT530" i="18"/>
  <c r="GU530" i="18"/>
  <c r="GV530" i="18"/>
  <c r="GW530" i="18"/>
  <c r="GX530" i="18"/>
  <c r="GY530" i="18"/>
  <c r="GZ530" i="18"/>
  <c r="HA530" i="18"/>
  <c r="HB530" i="18"/>
  <c r="HC530" i="18"/>
  <c r="HD530" i="18"/>
  <c r="HE530" i="18"/>
  <c r="HF530" i="18"/>
  <c r="HG530" i="18"/>
  <c r="HH530" i="18"/>
  <c r="HI530" i="18"/>
  <c r="HJ530" i="18"/>
  <c r="HK530" i="18"/>
  <c r="HL530" i="18"/>
  <c r="HM530" i="18"/>
  <c r="HN530" i="18"/>
  <c r="HO530" i="18"/>
  <c r="HP530" i="18"/>
  <c r="HQ530" i="18"/>
  <c r="HR530" i="18"/>
  <c r="HS530" i="18"/>
  <c r="HT530" i="18"/>
  <c r="HU530" i="18"/>
  <c r="HV530" i="18"/>
  <c r="HW530" i="18"/>
  <c r="HX530" i="18"/>
  <c r="HY530" i="18"/>
  <c r="HZ530" i="18"/>
  <c r="IA530" i="18"/>
  <c r="IB530" i="18"/>
  <c r="IC530" i="18"/>
  <c r="ID530" i="18"/>
  <c r="IE530" i="18"/>
  <c r="IF530" i="18"/>
  <c r="IG530" i="18"/>
  <c r="IH530" i="18"/>
  <c r="II530" i="18"/>
  <c r="IJ530" i="18"/>
  <c r="IK530" i="18"/>
  <c r="IL530" i="18"/>
  <c r="IM530" i="18"/>
  <c r="IN530" i="18"/>
  <c r="IO530" i="18"/>
  <c r="IP530" i="18"/>
  <c r="IQ530" i="18"/>
  <c r="IR530" i="18"/>
  <c r="IS530" i="18"/>
  <c r="IT530" i="18"/>
  <c r="IU530" i="18"/>
  <c r="IV530" i="18"/>
  <c r="IW530" i="18"/>
  <c r="IX530" i="18"/>
  <c r="IY530" i="18"/>
  <c r="IZ530" i="18"/>
  <c r="JA530" i="18"/>
  <c r="JB530" i="18"/>
  <c r="JC530" i="18"/>
  <c r="JD530" i="18"/>
  <c r="JE530" i="18"/>
  <c r="JF530" i="18"/>
  <c r="JG530" i="18"/>
  <c r="JH530" i="18"/>
  <c r="JI530" i="18"/>
  <c r="JJ530" i="18"/>
  <c r="JK530" i="18"/>
  <c r="JL530" i="18"/>
  <c r="JM530" i="18"/>
  <c r="JN530" i="18"/>
  <c r="JO530" i="18"/>
  <c r="JP530" i="18"/>
  <c r="JQ530" i="18"/>
  <c r="JR530" i="18"/>
  <c r="JS530" i="18"/>
  <c r="JT530" i="18"/>
  <c r="JU530" i="18"/>
  <c r="JV530" i="18"/>
  <c r="JW530" i="18"/>
  <c r="JX530" i="18"/>
  <c r="JY530" i="18"/>
  <c r="JZ530" i="18"/>
  <c r="KA530" i="18"/>
  <c r="KB530" i="18"/>
  <c r="KC530" i="18"/>
  <c r="KD530" i="18"/>
  <c r="KE530" i="18"/>
  <c r="KF530" i="18"/>
  <c r="KG530" i="18"/>
  <c r="KH530" i="18"/>
  <c r="KI530" i="18"/>
  <c r="KJ530" i="18"/>
  <c r="KK530" i="18"/>
  <c r="KL530" i="18"/>
  <c r="KM530" i="18"/>
  <c r="KN530" i="18"/>
  <c r="KO530" i="18"/>
  <c r="KP530" i="18"/>
  <c r="KQ530" i="18"/>
  <c r="KR530" i="18"/>
  <c r="KS530" i="18"/>
  <c r="KT530" i="18"/>
  <c r="KU530" i="18"/>
  <c r="KV530" i="18"/>
  <c r="KW530" i="18"/>
  <c r="KX530" i="18"/>
  <c r="KY530" i="18"/>
  <c r="KZ530" i="18"/>
  <c r="LA530" i="18"/>
  <c r="LB530" i="18"/>
  <c r="LC530" i="18"/>
  <c r="LD530" i="18"/>
  <c r="LE530" i="18"/>
  <c r="LF530" i="18"/>
  <c r="LG530" i="18"/>
  <c r="LH530" i="18"/>
  <c r="LI530" i="18"/>
  <c r="LJ530" i="18"/>
  <c r="LK530" i="18"/>
  <c r="LL530" i="18"/>
  <c r="LM530" i="18"/>
  <c r="LN530" i="18"/>
  <c r="LO530" i="18"/>
  <c r="LP530" i="18"/>
  <c r="LQ530" i="18"/>
  <c r="LR530" i="18"/>
  <c r="LS530" i="18"/>
  <c r="LT530" i="18"/>
  <c r="LU530" i="18"/>
  <c r="LV530" i="18"/>
  <c r="LW530" i="18"/>
  <c r="LX530" i="18"/>
  <c r="LY530" i="18"/>
  <c r="LZ530" i="18"/>
  <c r="MA530" i="18"/>
  <c r="MB530" i="18"/>
  <c r="MC530" i="18"/>
  <c r="MD530" i="18"/>
  <c r="ME530" i="18"/>
  <c r="MF530" i="18"/>
  <c r="MG530" i="18"/>
  <c r="MH530" i="18"/>
  <c r="MI530" i="18"/>
  <c r="MJ530" i="18"/>
  <c r="MK530" i="18"/>
  <c r="ML530" i="18"/>
  <c r="MM530" i="18"/>
  <c r="MN530" i="18"/>
  <c r="MO530" i="18"/>
  <c r="MP530" i="18"/>
  <c r="MQ530" i="18"/>
  <c r="MR530" i="18"/>
  <c r="MS530" i="18"/>
  <c r="MT530" i="18"/>
  <c r="MU530" i="18"/>
  <c r="MV530" i="18"/>
  <c r="MW530" i="18"/>
  <c r="MX530" i="18"/>
  <c r="MY530" i="18"/>
  <c r="MZ530" i="18"/>
  <c r="NA530" i="18"/>
  <c r="NB530" i="18"/>
  <c r="NC530" i="18"/>
  <c r="ND530" i="18"/>
  <c r="NE530" i="18"/>
  <c r="NF530" i="18"/>
  <c r="NG530" i="18"/>
  <c r="NH530" i="18"/>
  <c r="NI530" i="18"/>
  <c r="NJ530" i="18"/>
  <c r="NK530" i="18"/>
  <c r="NL530" i="18"/>
  <c r="NM530" i="18"/>
  <c r="NN530" i="18"/>
  <c r="NO530" i="18"/>
  <c r="NP530" i="18"/>
  <c r="NQ530" i="18"/>
  <c r="NR530" i="18"/>
  <c r="NS530" i="18"/>
  <c r="NT530" i="18"/>
  <c r="NU530" i="18"/>
  <c r="NV530" i="18"/>
  <c r="NW530" i="18"/>
  <c r="NX530" i="18"/>
  <c r="NY530" i="18"/>
  <c r="NZ530" i="18"/>
  <c r="OA530" i="18"/>
  <c r="OB530" i="18"/>
  <c r="OC530" i="18"/>
  <c r="OD530" i="18"/>
  <c r="OE530" i="18"/>
  <c r="OF530" i="18"/>
  <c r="OG530" i="18"/>
  <c r="OH530" i="18"/>
  <c r="OI530" i="18"/>
  <c r="OJ530" i="18"/>
  <c r="OK530" i="18"/>
  <c r="OL530" i="18"/>
  <c r="OM530" i="18"/>
  <c r="ON530" i="18"/>
  <c r="OO530" i="18"/>
  <c r="OP530" i="18"/>
  <c r="OQ530" i="18"/>
  <c r="OR530" i="18"/>
  <c r="OS530" i="18"/>
  <c r="OT530" i="18"/>
  <c r="OU530" i="18"/>
  <c r="OV530" i="18"/>
  <c r="OW530" i="18"/>
  <c r="OX530" i="18"/>
  <c r="OY530" i="18"/>
  <c r="OZ530" i="18"/>
  <c r="PA530" i="18"/>
  <c r="PB530" i="18"/>
  <c r="PC530" i="18"/>
  <c r="PD530" i="18"/>
  <c r="PE530" i="18"/>
  <c r="PF530" i="18"/>
  <c r="PG530" i="18"/>
  <c r="PH530" i="18"/>
  <c r="PI530" i="18"/>
  <c r="PJ530" i="18"/>
  <c r="PK530" i="18"/>
  <c r="PL530" i="18"/>
  <c r="PM530" i="18"/>
  <c r="PN530" i="18"/>
  <c r="PO530" i="18"/>
  <c r="PP530" i="18"/>
  <c r="PQ530" i="18"/>
  <c r="PR530" i="18"/>
  <c r="PS530" i="18"/>
  <c r="PT530" i="18"/>
  <c r="PU530" i="18"/>
  <c r="PV530" i="18"/>
  <c r="PW530" i="18"/>
  <c r="PX530" i="18"/>
  <c r="PY530" i="18"/>
  <c r="PZ530" i="18"/>
  <c r="QA530" i="18"/>
  <c r="QB530" i="18"/>
  <c r="QC530" i="18"/>
  <c r="QD530" i="18"/>
  <c r="QE530" i="18"/>
  <c r="QF530" i="18"/>
  <c r="QG530" i="18"/>
  <c r="QH530" i="18"/>
  <c r="QI530" i="18"/>
  <c r="QJ530" i="18"/>
  <c r="QK530" i="18"/>
  <c r="QL530" i="18"/>
  <c r="QM530" i="18"/>
  <c r="QN530" i="18"/>
  <c r="QO530" i="18"/>
  <c r="QP530" i="18"/>
  <c r="QQ530" i="18"/>
  <c r="QR530" i="18"/>
  <c r="QS530" i="18"/>
  <c r="QT530" i="18"/>
  <c r="QU530" i="18"/>
  <c r="QV530" i="18"/>
  <c r="QW530" i="18"/>
  <c r="QX530" i="18"/>
  <c r="QY530" i="18"/>
  <c r="QZ530" i="18"/>
  <c r="RA530" i="18"/>
  <c r="RB530" i="18"/>
  <c r="RC530" i="18"/>
  <c r="RD530" i="18"/>
  <c r="RE530" i="18"/>
  <c r="RF530" i="18"/>
  <c r="RG530" i="18"/>
  <c r="RH530" i="18"/>
  <c r="RI530" i="18"/>
  <c r="RJ530" i="18"/>
  <c r="RK530" i="18"/>
  <c r="RL530" i="18"/>
  <c r="RM530" i="18"/>
  <c r="RN530" i="18"/>
  <c r="RO530" i="18"/>
  <c r="RP530" i="18"/>
  <c r="RQ530" i="18"/>
  <c r="RR530" i="18"/>
  <c r="RS530" i="18"/>
  <c r="RT530" i="18"/>
  <c r="RU530" i="18"/>
  <c r="RV530" i="18"/>
  <c r="RW530" i="18"/>
  <c r="RX530" i="18"/>
  <c r="RY530" i="18"/>
  <c r="RZ530" i="18"/>
  <c r="SA530" i="18"/>
  <c r="SB530" i="18"/>
  <c r="SC530" i="18"/>
  <c r="SD530" i="18"/>
  <c r="SE530" i="18"/>
  <c r="SF530" i="18"/>
  <c r="SG530" i="18"/>
  <c r="SH530" i="18"/>
  <c r="SI530" i="18"/>
  <c r="SJ530" i="18"/>
  <c r="SK530" i="18"/>
  <c r="SL530" i="18"/>
  <c r="SM530" i="18"/>
  <c r="SN530" i="18"/>
  <c r="SO530" i="18"/>
  <c r="SP530" i="18"/>
  <c r="SQ530" i="18"/>
  <c r="SR530" i="18"/>
  <c r="SS530" i="18"/>
  <c r="ST530" i="18"/>
  <c r="SU530" i="18"/>
  <c r="SV530" i="18"/>
  <c r="SW530" i="18"/>
  <c r="SX530" i="18"/>
  <c r="SY530" i="18"/>
  <c r="SZ530" i="18"/>
  <c r="TA530" i="18"/>
  <c r="TB530" i="18"/>
  <c r="TC530" i="18"/>
  <c r="TD530" i="18"/>
  <c r="TE530" i="18"/>
  <c r="TF530" i="18"/>
  <c r="TG530" i="18"/>
  <c r="TH530" i="18"/>
  <c r="TI530" i="18"/>
  <c r="TJ530" i="18"/>
  <c r="TK530" i="18"/>
  <c r="TL530" i="18"/>
  <c r="TM530" i="18"/>
  <c r="TN530" i="18"/>
  <c r="TO530" i="18"/>
  <c r="TP530" i="18"/>
  <c r="TQ530" i="18"/>
  <c r="TR530" i="18"/>
  <c r="TS530" i="18"/>
  <c r="TT530" i="18"/>
  <c r="TU530" i="18"/>
  <c r="TV530" i="18"/>
  <c r="TW530" i="18"/>
  <c r="TX530" i="18"/>
  <c r="TY530" i="18"/>
  <c r="TZ530" i="18"/>
  <c r="UA530" i="18"/>
  <c r="UB530" i="18"/>
  <c r="UC530" i="18"/>
  <c r="UD530" i="18"/>
  <c r="UE530" i="18"/>
  <c r="UF530" i="18"/>
  <c r="UG530" i="18"/>
  <c r="UH530" i="18"/>
  <c r="UI530" i="18"/>
  <c r="UJ530" i="18"/>
  <c r="UK530" i="18"/>
  <c r="UL530" i="18"/>
  <c r="UM530" i="18"/>
  <c r="UN530" i="18"/>
  <c r="UO530" i="18"/>
  <c r="UP530" i="18"/>
  <c r="UQ530" i="18"/>
  <c r="UR530" i="18"/>
  <c r="US530" i="18"/>
  <c r="UT530" i="18"/>
  <c r="UU530" i="18"/>
  <c r="UV530" i="18"/>
  <c r="UW530" i="18"/>
  <c r="UX530" i="18"/>
  <c r="UY530" i="18"/>
  <c r="UZ530" i="18"/>
  <c r="VA530" i="18"/>
  <c r="VB530" i="18"/>
  <c r="VC530" i="18"/>
  <c r="VD530" i="18"/>
  <c r="VE530" i="18"/>
  <c r="VF530" i="18"/>
  <c r="VG530" i="18"/>
  <c r="VH530" i="18"/>
  <c r="VI530" i="18"/>
  <c r="VJ530" i="18"/>
  <c r="VK530" i="18"/>
  <c r="VL530" i="18"/>
  <c r="VM530" i="18"/>
  <c r="VN530" i="18"/>
  <c r="VO530" i="18"/>
  <c r="VP530" i="18"/>
  <c r="VQ530" i="18"/>
  <c r="VR530" i="18"/>
  <c r="VS530" i="18"/>
  <c r="VT530" i="18"/>
  <c r="VU530" i="18"/>
  <c r="VV530" i="18"/>
  <c r="VW530" i="18"/>
  <c r="VX530" i="18"/>
  <c r="VY530" i="18"/>
  <c r="VZ530" i="18"/>
  <c r="WA530" i="18"/>
  <c r="WB530" i="18"/>
  <c r="WC530" i="18"/>
  <c r="WD530" i="18"/>
  <c r="WE530" i="18"/>
  <c r="WF530" i="18"/>
  <c r="WG530" i="18"/>
  <c r="WH530" i="18"/>
  <c r="WI530" i="18"/>
  <c r="WJ530" i="18"/>
  <c r="WK530" i="18"/>
  <c r="WL530" i="18"/>
  <c r="WM530" i="18"/>
  <c r="WN530" i="18"/>
  <c r="WO530" i="18"/>
  <c r="WP530" i="18"/>
  <c r="WQ530" i="18"/>
  <c r="WR530" i="18"/>
  <c r="WS530" i="18"/>
  <c r="WT530" i="18"/>
  <c r="WU530" i="18"/>
  <c r="WV530" i="18"/>
  <c r="WW530" i="18"/>
  <c r="WX530" i="18"/>
  <c r="WY530" i="18"/>
  <c r="WZ530" i="18"/>
  <c r="XA530" i="18"/>
  <c r="XB530" i="18"/>
  <c r="XC530" i="18"/>
  <c r="XD530" i="18"/>
  <c r="XE530" i="18"/>
  <c r="XF530" i="18"/>
  <c r="XG530" i="18"/>
  <c r="XH530" i="18"/>
  <c r="XI530" i="18"/>
  <c r="XJ530" i="18"/>
  <c r="XK530" i="18"/>
  <c r="XL530" i="18"/>
  <c r="XM530" i="18"/>
  <c r="XN530" i="18"/>
  <c r="XO530" i="18"/>
  <c r="XP530" i="18"/>
  <c r="XQ530" i="18"/>
  <c r="XR530" i="18"/>
  <c r="XS530" i="18"/>
  <c r="XT530" i="18"/>
  <c r="XU530" i="18"/>
  <c r="XV530" i="18"/>
  <c r="XW530" i="18"/>
  <c r="XX530" i="18"/>
  <c r="XY530" i="18"/>
  <c r="XZ530" i="18"/>
  <c r="YA530" i="18"/>
  <c r="YB530" i="18"/>
  <c r="YC530" i="18"/>
  <c r="YD530" i="18"/>
  <c r="YE530" i="18"/>
  <c r="YF530" i="18"/>
  <c r="YG530" i="18"/>
  <c r="YH530" i="18"/>
  <c r="YI530" i="18"/>
  <c r="YJ530" i="18"/>
  <c r="YK530" i="18"/>
  <c r="YL530" i="18"/>
  <c r="YM530" i="18"/>
  <c r="YN530" i="18"/>
  <c r="YO530" i="18"/>
  <c r="YP530" i="18"/>
  <c r="YQ530" i="18"/>
  <c r="YR530" i="18"/>
  <c r="YS530" i="18"/>
  <c r="YT530" i="18"/>
  <c r="YU530" i="18"/>
  <c r="YV530" i="18"/>
  <c r="YW530" i="18"/>
  <c r="YX530" i="18"/>
  <c r="YY530" i="18"/>
  <c r="YZ530" i="18"/>
  <c r="ZA530" i="18"/>
  <c r="ZB530" i="18"/>
  <c r="ZC530" i="18"/>
  <c r="ZD530" i="18"/>
  <c r="ZE530" i="18"/>
  <c r="ZF530" i="18"/>
  <c r="ZG530" i="18"/>
  <c r="ZH530" i="18"/>
  <c r="ZI530" i="18"/>
  <c r="ZJ530" i="18"/>
  <c r="ZK530" i="18"/>
  <c r="ZL530" i="18"/>
  <c r="ZM530" i="18"/>
  <c r="ZN530" i="18"/>
  <c r="ZO530" i="18"/>
  <c r="ZP530" i="18"/>
  <c r="ZQ530" i="18"/>
  <c r="AC531" i="18"/>
  <c r="AD531" i="18"/>
  <c r="AE531" i="18"/>
  <c r="AF531" i="18"/>
  <c r="AG531" i="18"/>
  <c r="AH531" i="18"/>
  <c r="AI531" i="18"/>
  <c r="AJ531" i="18"/>
  <c r="AK531" i="18"/>
  <c r="AL531" i="18"/>
  <c r="AM531" i="18"/>
  <c r="AN531" i="18"/>
  <c r="AO531" i="18"/>
  <c r="AP531" i="18"/>
  <c r="AQ531" i="18"/>
  <c r="AR531" i="18"/>
  <c r="AS531" i="18"/>
  <c r="AT531" i="18"/>
  <c r="AU531" i="18"/>
  <c r="AV531" i="18"/>
  <c r="AW531" i="18"/>
  <c r="AX531" i="18"/>
  <c r="AY531" i="18"/>
  <c r="AZ531" i="18"/>
  <c r="BA531" i="18"/>
  <c r="BB531" i="18"/>
  <c r="BC531" i="18"/>
  <c r="BD531" i="18"/>
  <c r="BE531" i="18"/>
  <c r="BF531" i="18"/>
  <c r="BG531" i="18"/>
  <c r="BH531" i="18"/>
  <c r="BI531" i="18"/>
  <c r="BJ531" i="18"/>
  <c r="BK531" i="18"/>
  <c r="BL531" i="18"/>
  <c r="BM531" i="18"/>
  <c r="BN531" i="18"/>
  <c r="BO531" i="18"/>
  <c r="BP531" i="18"/>
  <c r="BQ531" i="18"/>
  <c r="BR531" i="18"/>
  <c r="BS531" i="18"/>
  <c r="BT531" i="18"/>
  <c r="BU531" i="18"/>
  <c r="BV531" i="18"/>
  <c r="BW531" i="18"/>
  <c r="BX531" i="18"/>
  <c r="BY531" i="18"/>
  <c r="BZ531" i="18"/>
  <c r="CA531" i="18"/>
  <c r="CB531" i="18"/>
  <c r="CC531" i="18"/>
  <c r="CD531" i="18"/>
  <c r="CE531" i="18"/>
  <c r="CF531" i="18"/>
  <c r="CG531" i="18"/>
  <c r="CH531" i="18"/>
  <c r="CI531" i="18"/>
  <c r="CJ531" i="18"/>
  <c r="CK531" i="18"/>
  <c r="CL531" i="18"/>
  <c r="CM531" i="18"/>
  <c r="CN531" i="18"/>
  <c r="CO531" i="18"/>
  <c r="CP531" i="18"/>
  <c r="CQ531" i="18"/>
  <c r="CR531" i="18"/>
  <c r="CS531" i="18"/>
  <c r="CT531" i="18"/>
  <c r="CU531" i="18"/>
  <c r="CV531" i="18"/>
  <c r="CW531" i="18"/>
  <c r="CX531" i="18"/>
  <c r="CY531" i="18"/>
  <c r="CZ531" i="18"/>
  <c r="DA531" i="18"/>
  <c r="DB531" i="18"/>
  <c r="DC531" i="18"/>
  <c r="DD531" i="18"/>
  <c r="DE531" i="18"/>
  <c r="DF531" i="18"/>
  <c r="DG531" i="18"/>
  <c r="DH531" i="18"/>
  <c r="DI531" i="18"/>
  <c r="DJ531" i="18"/>
  <c r="DK531" i="18"/>
  <c r="DL531" i="18"/>
  <c r="DM531" i="18"/>
  <c r="DN531" i="18"/>
  <c r="DO531" i="18"/>
  <c r="DP531" i="18"/>
  <c r="DQ531" i="18"/>
  <c r="DR531" i="18"/>
  <c r="DS531" i="18"/>
  <c r="DT531" i="18"/>
  <c r="DU531" i="18"/>
  <c r="DV531" i="18"/>
  <c r="DW531" i="18"/>
  <c r="DX531" i="18"/>
  <c r="DY531" i="18"/>
  <c r="DZ531" i="18"/>
  <c r="EA531" i="18"/>
  <c r="EB531" i="18"/>
  <c r="EC531" i="18"/>
  <c r="ED531" i="18"/>
  <c r="EE531" i="18"/>
  <c r="EF531" i="18"/>
  <c r="EG531" i="18"/>
  <c r="EH531" i="18"/>
  <c r="EI531" i="18"/>
  <c r="EJ531" i="18"/>
  <c r="EK531" i="18"/>
  <c r="EL531" i="18"/>
  <c r="EM531" i="18"/>
  <c r="EN531" i="18"/>
  <c r="EO531" i="18"/>
  <c r="EP531" i="18"/>
  <c r="EQ531" i="18"/>
  <c r="ER531" i="18"/>
  <c r="ES531" i="18"/>
  <c r="ET531" i="18"/>
  <c r="EU531" i="18"/>
  <c r="EV531" i="18"/>
  <c r="EW531" i="18"/>
  <c r="EX531" i="18"/>
  <c r="EY531" i="18"/>
  <c r="EZ531" i="18"/>
  <c r="FA531" i="18"/>
  <c r="FB531" i="18"/>
  <c r="FC531" i="18"/>
  <c r="FD531" i="18"/>
  <c r="FE531" i="18"/>
  <c r="FF531" i="18"/>
  <c r="FG531" i="18"/>
  <c r="FH531" i="18"/>
  <c r="FI531" i="18"/>
  <c r="FJ531" i="18"/>
  <c r="FK531" i="18"/>
  <c r="FL531" i="18"/>
  <c r="FM531" i="18"/>
  <c r="FN531" i="18"/>
  <c r="FO531" i="18"/>
  <c r="FP531" i="18"/>
  <c r="FQ531" i="18"/>
  <c r="FR531" i="18"/>
  <c r="FS531" i="18"/>
  <c r="FT531" i="18"/>
  <c r="FU531" i="18"/>
  <c r="FV531" i="18"/>
  <c r="FW531" i="18"/>
  <c r="FX531" i="18"/>
  <c r="FY531" i="18"/>
  <c r="FZ531" i="18"/>
  <c r="GA531" i="18"/>
  <c r="GB531" i="18"/>
  <c r="GC531" i="18"/>
  <c r="GD531" i="18"/>
  <c r="GE531" i="18"/>
  <c r="GF531" i="18"/>
  <c r="GG531" i="18"/>
  <c r="GH531" i="18"/>
  <c r="GI531" i="18"/>
  <c r="GJ531" i="18"/>
  <c r="GK531" i="18"/>
  <c r="GL531" i="18"/>
  <c r="GM531" i="18"/>
  <c r="GN531" i="18"/>
  <c r="GO531" i="18"/>
  <c r="GP531" i="18"/>
  <c r="GQ531" i="18"/>
  <c r="GR531" i="18"/>
  <c r="GS531" i="18"/>
  <c r="GT531" i="18"/>
  <c r="GU531" i="18"/>
  <c r="GV531" i="18"/>
  <c r="GW531" i="18"/>
  <c r="GX531" i="18"/>
  <c r="GY531" i="18"/>
  <c r="GZ531" i="18"/>
  <c r="HA531" i="18"/>
  <c r="HB531" i="18"/>
  <c r="HC531" i="18"/>
  <c r="HD531" i="18"/>
  <c r="HE531" i="18"/>
  <c r="HF531" i="18"/>
  <c r="HG531" i="18"/>
  <c r="HH531" i="18"/>
  <c r="HI531" i="18"/>
  <c r="HJ531" i="18"/>
  <c r="HK531" i="18"/>
  <c r="HL531" i="18"/>
  <c r="HM531" i="18"/>
  <c r="HN531" i="18"/>
  <c r="HO531" i="18"/>
  <c r="HP531" i="18"/>
  <c r="HQ531" i="18"/>
  <c r="HR531" i="18"/>
  <c r="HS531" i="18"/>
  <c r="HT531" i="18"/>
  <c r="HU531" i="18"/>
  <c r="HV531" i="18"/>
  <c r="HW531" i="18"/>
  <c r="HX531" i="18"/>
  <c r="HY531" i="18"/>
  <c r="HZ531" i="18"/>
  <c r="IA531" i="18"/>
  <c r="IB531" i="18"/>
  <c r="IC531" i="18"/>
  <c r="ID531" i="18"/>
  <c r="IE531" i="18"/>
  <c r="IF531" i="18"/>
  <c r="IG531" i="18"/>
  <c r="IH531" i="18"/>
  <c r="II531" i="18"/>
  <c r="IJ531" i="18"/>
  <c r="IK531" i="18"/>
  <c r="IL531" i="18"/>
  <c r="IM531" i="18"/>
  <c r="IN531" i="18"/>
  <c r="IO531" i="18"/>
  <c r="IP531" i="18"/>
  <c r="IQ531" i="18"/>
  <c r="IR531" i="18"/>
  <c r="IS531" i="18"/>
  <c r="IT531" i="18"/>
  <c r="IU531" i="18"/>
  <c r="IV531" i="18"/>
  <c r="IW531" i="18"/>
  <c r="IX531" i="18"/>
  <c r="IY531" i="18"/>
  <c r="IZ531" i="18"/>
  <c r="JA531" i="18"/>
  <c r="JB531" i="18"/>
  <c r="JC531" i="18"/>
  <c r="JD531" i="18"/>
  <c r="JE531" i="18"/>
  <c r="JF531" i="18"/>
  <c r="JG531" i="18"/>
  <c r="JH531" i="18"/>
  <c r="JI531" i="18"/>
  <c r="JJ531" i="18"/>
  <c r="JK531" i="18"/>
  <c r="JL531" i="18"/>
  <c r="JM531" i="18"/>
  <c r="JN531" i="18"/>
  <c r="JO531" i="18"/>
  <c r="JP531" i="18"/>
  <c r="JQ531" i="18"/>
  <c r="JR531" i="18"/>
  <c r="JS531" i="18"/>
  <c r="JT531" i="18"/>
  <c r="JU531" i="18"/>
  <c r="JV531" i="18"/>
  <c r="JW531" i="18"/>
  <c r="JX531" i="18"/>
  <c r="JY531" i="18"/>
  <c r="JZ531" i="18"/>
  <c r="KA531" i="18"/>
  <c r="KB531" i="18"/>
  <c r="KC531" i="18"/>
  <c r="KD531" i="18"/>
  <c r="KE531" i="18"/>
  <c r="KF531" i="18"/>
  <c r="KG531" i="18"/>
  <c r="KH531" i="18"/>
  <c r="KI531" i="18"/>
  <c r="KJ531" i="18"/>
  <c r="KK531" i="18"/>
  <c r="KL531" i="18"/>
  <c r="KM531" i="18"/>
  <c r="KN531" i="18"/>
  <c r="KO531" i="18"/>
  <c r="KP531" i="18"/>
  <c r="KQ531" i="18"/>
  <c r="KR531" i="18"/>
  <c r="KS531" i="18"/>
  <c r="KT531" i="18"/>
  <c r="KU531" i="18"/>
  <c r="KV531" i="18"/>
  <c r="KW531" i="18"/>
  <c r="KX531" i="18"/>
  <c r="KY531" i="18"/>
  <c r="KZ531" i="18"/>
  <c r="LA531" i="18"/>
  <c r="LB531" i="18"/>
  <c r="LC531" i="18"/>
  <c r="LD531" i="18"/>
  <c r="LE531" i="18"/>
  <c r="LF531" i="18"/>
  <c r="LG531" i="18"/>
  <c r="LH531" i="18"/>
  <c r="LI531" i="18"/>
  <c r="LJ531" i="18"/>
  <c r="LK531" i="18"/>
  <c r="LL531" i="18"/>
  <c r="LM531" i="18"/>
  <c r="LN531" i="18"/>
  <c r="LO531" i="18"/>
  <c r="LP531" i="18"/>
  <c r="LQ531" i="18"/>
  <c r="LR531" i="18"/>
  <c r="LS531" i="18"/>
  <c r="LT531" i="18"/>
  <c r="LU531" i="18"/>
  <c r="LV531" i="18"/>
  <c r="LW531" i="18"/>
  <c r="LX531" i="18"/>
  <c r="LY531" i="18"/>
  <c r="LZ531" i="18"/>
  <c r="MA531" i="18"/>
  <c r="MB531" i="18"/>
  <c r="MC531" i="18"/>
  <c r="MD531" i="18"/>
  <c r="ME531" i="18"/>
  <c r="MF531" i="18"/>
  <c r="MG531" i="18"/>
  <c r="MH531" i="18"/>
  <c r="MI531" i="18"/>
  <c r="MJ531" i="18"/>
  <c r="MK531" i="18"/>
  <c r="ML531" i="18"/>
  <c r="MM531" i="18"/>
  <c r="MN531" i="18"/>
  <c r="MO531" i="18"/>
  <c r="MP531" i="18"/>
  <c r="MQ531" i="18"/>
  <c r="MR531" i="18"/>
  <c r="MS531" i="18"/>
  <c r="MT531" i="18"/>
  <c r="MU531" i="18"/>
  <c r="MV531" i="18"/>
  <c r="MW531" i="18"/>
  <c r="MX531" i="18"/>
  <c r="MY531" i="18"/>
  <c r="MZ531" i="18"/>
  <c r="NA531" i="18"/>
  <c r="NB531" i="18"/>
  <c r="NC531" i="18"/>
  <c r="ND531" i="18"/>
  <c r="NE531" i="18"/>
  <c r="NF531" i="18"/>
  <c r="NG531" i="18"/>
  <c r="NH531" i="18"/>
  <c r="NI531" i="18"/>
  <c r="NJ531" i="18"/>
  <c r="NK531" i="18"/>
  <c r="NL531" i="18"/>
  <c r="NM531" i="18"/>
  <c r="NN531" i="18"/>
  <c r="NO531" i="18"/>
  <c r="NP531" i="18"/>
  <c r="NQ531" i="18"/>
  <c r="NR531" i="18"/>
  <c r="NS531" i="18"/>
  <c r="NT531" i="18"/>
  <c r="NU531" i="18"/>
  <c r="NV531" i="18"/>
  <c r="NW531" i="18"/>
  <c r="NX531" i="18"/>
  <c r="NY531" i="18"/>
  <c r="NZ531" i="18"/>
  <c r="OA531" i="18"/>
  <c r="OB531" i="18"/>
  <c r="OC531" i="18"/>
  <c r="OD531" i="18"/>
  <c r="OE531" i="18"/>
  <c r="OF531" i="18"/>
  <c r="OG531" i="18"/>
  <c r="OH531" i="18"/>
  <c r="OI531" i="18"/>
  <c r="OJ531" i="18"/>
  <c r="OK531" i="18"/>
  <c r="OL531" i="18"/>
  <c r="OM531" i="18"/>
  <c r="ON531" i="18"/>
  <c r="OO531" i="18"/>
  <c r="OP531" i="18"/>
  <c r="OQ531" i="18"/>
  <c r="OR531" i="18"/>
  <c r="OS531" i="18"/>
  <c r="OT531" i="18"/>
  <c r="OU531" i="18"/>
  <c r="OV531" i="18"/>
  <c r="OW531" i="18"/>
  <c r="OX531" i="18"/>
  <c r="OY531" i="18"/>
  <c r="OZ531" i="18"/>
  <c r="PA531" i="18"/>
  <c r="PB531" i="18"/>
  <c r="PC531" i="18"/>
  <c r="PD531" i="18"/>
  <c r="PE531" i="18"/>
  <c r="PF531" i="18"/>
  <c r="PG531" i="18"/>
  <c r="PH531" i="18"/>
  <c r="PI531" i="18"/>
  <c r="PJ531" i="18"/>
  <c r="PK531" i="18"/>
  <c r="PL531" i="18"/>
  <c r="PM531" i="18"/>
  <c r="PN531" i="18"/>
  <c r="PO531" i="18"/>
  <c r="PP531" i="18"/>
  <c r="PQ531" i="18"/>
  <c r="PR531" i="18"/>
  <c r="PS531" i="18"/>
  <c r="PT531" i="18"/>
  <c r="PU531" i="18"/>
  <c r="PV531" i="18"/>
  <c r="PW531" i="18"/>
  <c r="PX531" i="18"/>
  <c r="PY531" i="18"/>
  <c r="PZ531" i="18"/>
  <c r="QA531" i="18"/>
  <c r="QB531" i="18"/>
  <c r="QC531" i="18"/>
  <c r="QD531" i="18"/>
  <c r="QE531" i="18"/>
  <c r="QF531" i="18"/>
  <c r="QG531" i="18"/>
  <c r="QH531" i="18"/>
  <c r="QI531" i="18"/>
  <c r="QJ531" i="18"/>
  <c r="QK531" i="18"/>
  <c r="QL531" i="18"/>
  <c r="QM531" i="18"/>
  <c r="QN531" i="18"/>
  <c r="QO531" i="18"/>
  <c r="QP531" i="18"/>
  <c r="QQ531" i="18"/>
  <c r="QR531" i="18"/>
  <c r="QS531" i="18"/>
  <c r="QT531" i="18"/>
  <c r="QU531" i="18"/>
  <c r="QV531" i="18"/>
  <c r="QW531" i="18"/>
  <c r="QX531" i="18"/>
  <c r="QY531" i="18"/>
  <c r="QZ531" i="18"/>
  <c r="RA531" i="18"/>
  <c r="RB531" i="18"/>
  <c r="RC531" i="18"/>
  <c r="RD531" i="18"/>
  <c r="RE531" i="18"/>
  <c r="RF531" i="18"/>
  <c r="RG531" i="18"/>
  <c r="RH531" i="18"/>
  <c r="RI531" i="18"/>
  <c r="RJ531" i="18"/>
  <c r="RK531" i="18"/>
  <c r="RL531" i="18"/>
  <c r="RM531" i="18"/>
  <c r="RN531" i="18"/>
  <c r="RO531" i="18"/>
  <c r="RP531" i="18"/>
  <c r="RQ531" i="18"/>
  <c r="RR531" i="18"/>
  <c r="RS531" i="18"/>
  <c r="RT531" i="18"/>
  <c r="RU531" i="18"/>
  <c r="RV531" i="18"/>
  <c r="RW531" i="18"/>
  <c r="RX531" i="18"/>
  <c r="RY531" i="18"/>
  <c r="RZ531" i="18"/>
  <c r="SA531" i="18"/>
  <c r="SB531" i="18"/>
  <c r="SC531" i="18"/>
  <c r="SD531" i="18"/>
  <c r="SE531" i="18"/>
  <c r="SF531" i="18"/>
  <c r="SG531" i="18"/>
  <c r="SH531" i="18"/>
  <c r="SI531" i="18"/>
  <c r="SJ531" i="18"/>
  <c r="SK531" i="18"/>
  <c r="SL531" i="18"/>
  <c r="SM531" i="18"/>
  <c r="SN531" i="18"/>
  <c r="SO531" i="18"/>
  <c r="SP531" i="18"/>
  <c r="SQ531" i="18"/>
  <c r="SR531" i="18"/>
  <c r="SS531" i="18"/>
  <c r="ST531" i="18"/>
  <c r="SU531" i="18"/>
  <c r="SV531" i="18"/>
  <c r="SW531" i="18"/>
  <c r="SX531" i="18"/>
  <c r="SY531" i="18"/>
  <c r="SZ531" i="18"/>
  <c r="TA531" i="18"/>
  <c r="TB531" i="18"/>
  <c r="TC531" i="18"/>
  <c r="TD531" i="18"/>
  <c r="TE531" i="18"/>
  <c r="TF531" i="18"/>
  <c r="TG531" i="18"/>
  <c r="TH531" i="18"/>
  <c r="TI531" i="18"/>
  <c r="TJ531" i="18"/>
  <c r="TK531" i="18"/>
  <c r="TL531" i="18"/>
  <c r="TM531" i="18"/>
  <c r="TN531" i="18"/>
  <c r="TO531" i="18"/>
  <c r="TP531" i="18"/>
  <c r="TQ531" i="18"/>
  <c r="TR531" i="18"/>
  <c r="TS531" i="18"/>
  <c r="TT531" i="18"/>
  <c r="TU531" i="18"/>
  <c r="TV531" i="18"/>
  <c r="TW531" i="18"/>
  <c r="TX531" i="18"/>
  <c r="TY531" i="18"/>
  <c r="TZ531" i="18"/>
  <c r="UA531" i="18"/>
  <c r="UB531" i="18"/>
  <c r="UC531" i="18"/>
  <c r="UD531" i="18"/>
  <c r="UE531" i="18"/>
  <c r="UF531" i="18"/>
  <c r="UG531" i="18"/>
  <c r="UH531" i="18"/>
  <c r="UI531" i="18"/>
  <c r="UJ531" i="18"/>
  <c r="UK531" i="18"/>
  <c r="UL531" i="18"/>
  <c r="UM531" i="18"/>
  <c r="UN531" i="18"/>
  <c r="UO531" i="18"/>
  <c r="UP531" i="18"/>
  <c r="UQ531" i="18"/>
  <c r="UR531" i="18"/>
  <c r="US531" i="18"/>
  <c r="UT531" i="18"/>
  <c r="UU531" i="18"/>
  <c r="UV531" i="18"/>
  <c r="UW531" i="18"/>
  <c r="UX531" i="18"/>
  <c r="UY531" i="18"/>
  <c r="UZ531" i="18"/>
  <c r="VA531" i="18"/>
  <c r="VB531" i="18"/>
  <c r="VC531" i="18"/>
  <c r="VD531" i="18"/>
  <c r="VE531" i="18"/>
  <c r="VF531" i="18"/>
  <c r="VG531" i="18"/>
  <c r="VH531" i="18"/>
  <c r="VI531" i="18"/>
  <c r="VJ531" i="18"/>
  <c r="VK531" i="18"/>
  <c r="VL531" i="18"/>
  <c r="VM531" i="18"/>
  <c r="VN531" i="18"/>
  <c r="VO531" i="18"/>
  <c r="VP531" i="18"/>
  <c r="VQ531" i="18"/>
  <c r="VR531" i="18"/>
  <c r="VS531" i="18"/>
  <c r="VT531" i="18"/>
  <c r="VU531" i="18"/>
  <c r="VV531" i="18"/>
  <c r="VW531" i="18"/>
  <c r="VX531" i="18"/>
  <c r="VY531" i="18"/>
  <c r="VZ531" i="18"/>
  <c r="WA531" i="18"/>
  <c r="WB531" i="18"/>
  <c r="WC531" i="18"/>
  <c r="WD531" i="18"/>
  <c r="WE531" i="18"/>
  <c r="WF531" i="18"/>
  <c r="WG531" i="18"/>
  <c r="WH531" i="18"/>
  <c r="WI531" i="18"/>
  <c r="WJ531" i="18"/>
  <c r="WK531" i="18"/>
  <c r="WL531" i="18"/>
  <c r="WM531" i="18"/>
  <c r="WN531" i="18"/>
  <c r="WO531" i="18"/>
  <c r="WP531" i="18"/>
  <c r="WQ531" i="18"/>
  <c r="WR531" i="18"/>
  <c r="WS531" i="18"/>
  <c r="WT531" i="18"/>
  <c r="WU531" i="18"/>
  <c r="WV531" i="18"/>
  <c r="WW531" i="18"/>
  <c r="WX531" i="18"/>
  <c r="WY531" i="18"/>
  <c r="WZ531" i="18"/>
  <c r="XA531" i="18"/>
  <c r="XB531" i="18"/>
  <c r="XC531" i="18"/>
  <c r="XD531" i="18"/>
  <c r="XE531" i="18"/>
  <c r="XF531" i="18"/>
  <c r="XG531" i="18"/>
  <c r="XH531" i="18"/>
  <c r="XI531" i="18"/>
  <c r="XJ531" i="18"/>
  <c r="XK531" i="18"/>
  <c r="XL531" i="18"/>
  <c r="XM531" i="18"/>
  <c r="XN531" i="18"/>
  <c r="XO531" i="18"/>
  <c r="XP531" i="18"/>
  <c r="XQ531" i="18"/>
  <c r="XR531" i="18"/>
  <c r="XS531" i="18"/>
  <c r="XT531" i="18"/>
  <c r="XU531" i="18"/>
  <c r="XV531" i="18"/>
  <c r="XW531" i="18"/>
  <c r="XX531" i="18"/>
  <c r="XY531" i="18"/>
  <c r="XZ531" i="18"/>
  <c r="YA531" i="18"/>
  <c r="YB531" i="18"/>
  <c r="YC531" i="18"/>
  <c r="YD531" i="18"/>
  <c r="YE531" i="18"/>
  <c r="YF531" i="18"/>
  <c r="YG531" i="18"/>
  <c r="YH531" i="18"/>
  <c r="YI531" i="18"/>
  <c r="YJ531" i="18"/>
  <c r="YK531" i="18"/>
  <c r="YL531" i="18"/>
  <c r="YM531" i="18"/>
  <c r="YN531" i="18"/>
  <c r="YO531" i="18"/>
  <c r="YP531" i="18"/>
  <c r="YQ531" i="18"/>
  <c r="YR531" i="18"/>
  <c r="YS531" i="18"/>
  <c r="YT531" i="18"/>
  <c r="YU531" i="18"/>
  <c r="YV531" i="18"/>
  <c r="YW531" i="18"/>
  <c r="YX531" i="18"/>
  <c r="YY531" i="18"/>
  <c r="YZ531" i="18"/>
  <c r="ZA531" i="18"/>
  <c r="ZB531" i="18"/>
  <c r="ZC531" i="18"/>
  <c r="ZD531" i="18"/>
  <c r="ZE531" i="18"/>
  <c r="ZF531" i="18"/>
  <c r="ZG531" i="18"/>
  <c r="ZH531" i="18"/>
  <c r="ZI531" i="18"/>
  <c r="ZJ531" i="18"/>
  <c r="ZK531" i="18"/>
  <c r="ZL531" i="18"/>
  <c r="ZM531" i="18"/>
  <c r="ZN531" i="18"/>
  <c r="ZO531" i="18"/>
  <c r="ZP531" i="18"/>
  <c r="ZQ531" i="18"/>
  <c r="AC532" i="18"/>
  <c r="AD532" i="18"/>
  <c r="AE532" i="18"/>
  <c r="AF532" i="18"/>
  <c r="AG532" i="18"/>
  <c r="AH532" i="18"/>
  <c r="AI532" i="18"/>
  <c r="AJ532" i="18"/>
  <c r="AK532" i="18"/>
  <c r="AL532" i="18"/>
  <c r="AM532" i="18"/>
  <c r="AN532" i="18"/>
  <c r="AO532" i="18"/>
  <c r="AP532" i="18"/>
  <c r="AQ532" i="18"/>
  <c r="AR532" i="18"/>
  <c r="AS532" i="18"/>
  <c r="AT532" i="18"/>
  <c r="AU532" i="18"/>
  <c r="AV532" i="18"/>
  <c r="AW532" i="18"/>
  <c r="AX532" i="18"/>
  <c r="AY532" i="18"/>
  <c r="AZ532" i="18"/>
  <c r="BA532" i="18"/>
  <c r="BB532" i="18"/>
  <c r="BC532" i="18"/>
  <c r="BD532" i="18"/>
  <c r="BE532" i="18"/>
  <c r="BF532" i="18"/>
  <c r="BG532" i="18"/>
  <c r="BH532" i="18"/>
  <c r="BI532" i="18"/>
  <c r="BJ532" i="18"/>
  <c r="BK532" i="18"/>
  <c r="BL532" i="18"/>
  <c r="BM532" i="18"/>
  <c r="BN532" i="18"/>
  <c r="BO532" i="18"/>
  <c r="BP532" i="18"/>
  <c r="BQ532" i="18"/>
  <c r="BR532" i="18"/>
  <c r="BS532" i="18"/>
  <c r="BT532" i="18"/>
  <c r="BU532" i="18"/>
  <c r="BV532" i="18"/>
  <c r="BW532" i="18"/>
  <c r="BX532" i="18"/>
  <c r="BY532" i="18"/>
  <c r="BZ532" i="18"/>
  <c r="CA532" i="18"/>
  <c r="CB532" i="18"/>
  <c r="CC532" i="18"/>
  <c r="CD532" i="18"/>
  <c r="CE532" i="18"/>
  <c r="CF532" i="18"/>
  <c r="CG532" i="18"/>
  <c r="CH532" i="18"/>
  <c r="CI532" i="18"/>
  <c r="CJ532" i="18"/>
  <c r="CK532" i="18"/>
  <c r="CL532" i="18"/>
  <c r="CM532" i="18"/>
  <c r="CN532" i="18"/>
  <c r="CO532" i="18"/>
  <c r="CP532" i="18"/>
  <c r="CQ532" i="18"/>
  <c r="CR532" i="18"/>
  <c r="CS532" i="18"/>
  <c r="CT532" i="18"/>
  <c r="CU532" i="18"/>
  <c r="CV532" i="18"/>
  <c r="CW532" i="18"/>
  <c r="CX532" i="18"/>
  <c r="CY532" i="18"/>
  <c r="CZ532" i="18"/>
  <c r="DA532" i="18"/>
  <c r="DB532" i="18"/>
  <c r="DC532" i="18"/>
  <c r="DD532" i="18"/>
  <c r="DE532" i="18"/>
  <c r="DF532" i="18"/>
  <c r="DG532" i="18"/>
  <c r="DH532" i="18"/>
  <c r="DI532" i="18"/>
  <c r="DJ532" i="18"/>
  <c r="DK532" i="18"/>
  <c r="DL532" i="18"/>
  <c r="DM532" i="18"/>
  <c r="DN532" i="18"/>
  <c r="DO532" i="18"/>
  <c r="DP532" i="18"/>
  <c r="DQ532" i="18"/>
  <c r="DR532" i="18"/>
  <c r="DS532" i="18"/>
  <c r="DT532" i="18"/>
  <c r="DU532" i="18"/>
  <c r="DV532" i="18"/>
  <c r="DW532" i="18"/>
  <c r="DX532" i="18"/>
  <c r="DY532" i="18"/>
  <c r="DZ532" i="18"/>
  <c r="EA532" i="18"/>
  <c r="EB532" i="18"/>
  <c r="EC532" i="18"/>
  <c r="ED532" i="18"/>
  <c r="EE532" i="18"/>
  <c r="EF532" i="18"/>
  <c r="EG532" i="18"/>
  <c r="EH532" i="18"/>
  <c r="EI532" i="18"/>
  <c r="EJ532" i="18"/>
  <c r="EK532" i="18"/>
  <c r="EL532" i="18"/>
  <c r="EM532" i="18"/>
  <c r="EN532" i="18"/>
  <c r="EO532" i="18"/>
  <c r="EP532" i="18"/>
  <c r="EQ532" i="18"/>
  <c r="ER532" i="18"/>
  <c r="ES532" i="18"/>
  <c r="ET532" i="18"/>
  <c r="EU532" i="18"/>
  <c r="EV532" i="18"/>
  <c r="EW532" i="18"/>
  <c r="EX532" i="18"/>
  <c r="EY532" i="18"/>
  <c r="EZ532" i="18"/>
  <c r="FA532" i="18"/>
  <c r="FB532" i="18"/>
  <c r="FC532" i="18"/>
  <c r="FD532" i="18"/>
  <c r="FE532" i="18"/>
  <c r="FF532" i="18"/>
  <c r="FG532" i="18"/>
  <c r="FH532" i="18"/>
  <c r="FI532" i="18"/>
  <c r="FJ532" i="18"/>
  <c r="FK532" i="18"/>
  <c r="FL532" i="18"/>
  <c r="FM532" i="18"/>
  <c r="FN532" i="18"/>
  <c r="FO532" i="18"/>
  <c r="FP532" i="18"/>
  <c r="FQ532" i="18"/>
  <c r="FR532" i="18"/>
  <c r="FS532" i="18"/>
  <c r="FT532" i="18"/>
  <c r="FU532" i="18"/>
  <c r="FV532" i="18"/>
  <c r="FW532" i="18"/>
  <c r="FX532" i="18"/>
  <c r="FY532" i="18"/>
  <c r="FZ532" i="18"/>
  <c r="GA532" i="18"/>
  <c r="GB532" i="18"/>
  <c r="GC532" i="18"/>
  <c r="GD532" i="18"/>
  <c r="GE532" i="18"/>
  <c r="GF532" i="18"/>
  <c r="GG532" i="18"/>
  <c r="GH532" i="18"/>
  <c r="GI532" i="18"/>
  <c r="GJ532" i="18"/>
  <c r="GK532" i="18"/>
  <c r="GL532" i="18"/>
  <c r="GM532" i="18"/>
  <c r="GN532" i="18"/>
  <c r="GO532" i="18"/>
  <c r="GP532" i="18"/>
  <c r="GQ532" i="18"/>
  <c r="GR532" i="18"/>
  <c r="GS532" i="18"/>
  <c r="GT532" i="18"/>
  <c r="GU532" i="18"/>
  <c r="GV532" i="18"/>
  <c r="GW532" i="18"/>
  <c r="GX532" i="18"/>
  <c r="GY532" i="18"/>
  <c r="GZ532" i="18"/>
  <c r="HA532" i="18"/>
  <c r="HB532" i="18"/>
  <c r="HC532" i="18"/>
  <c r="HD532" i="18"/>
  <c r="HE532" i="18"/>
  <c r="HF532" i="18"/>
  <c r="HG532" i="18"/>
  <c r="HH532" i="18"/>
  <c r="HI532" i="18"/>
  <c r="HJ532" i="18"/>
  <c r="HK532" i="18"/>
  <c r="HL532" i="18"/>
  <c r="HM532" i="18"/>
  <c r="HN532" i="18"/>
  <c r="HO532" i="18"/>
  <c r="HP532" i="18"/>
  <c r="HQ532" i="18"/>
  <c r="HR532" i="18"/>
  <c r="HS532" i="18"/>
  <c r="HT532" i="18"/>
  <c r="HU532" i="18"/>
  <c r="HV532" i="18"/>
  <c r="HW532" i="18"/>
  <c r="HX532" i="18"/>
  <c r="HY532" i="18"/>
  <c r="HZ532" i="18"/>
  <c r="IA532" i="18"/>
  <c r="IB532" i="18"/>
  <c r="IC532" i="18"/>
  <c r="ID532" i="18"/>
  <c r="IE532" i="18"/>
  <c r="IF532" i="18"/>
  <c r="IG532" i="18"/>
  <c r="IH532" i="18"/>
  <c r="II532" i="18"/>
  <c r="IJ532" i="18"/>
  <c r="IK532" i="18"/>
  <c r="IL532" i="18"/>
  <c r="IM532" i="18"/>
  <c r="IN532" i="18"/>
  <c r="IO532" i="18"/>
  <c r="IP532" i="18"/>
  <c r="IQ532" i="18"/>
  <c r="IR532" i="18"/>
  <c r="IS532" i="18"/>
  <c r="IT532" i="18"/>
  <c r="IU532" i="18"/>
  <c r="IV532" i="18"/>
  <c r="IW532" i="18"/>
  <c r="IX532" i="18"/>
  <c r="IY532" i="18"/>
  <c r="IZ532" i="18"/>
  <c r="JA532" i="18"/>
  <c r="JB532" i="18"/>
  <c r="JC532" i="18"/>
  <c r="JD532" i="18"/>
  <c r="JE532" i="18"/>
  <c r="JF532" i="18"/>
  <c r="JG532" i="18"/>
  <c r="JH532" i="18"/>
  <c r="JI532" i="18"/>
  <c r="JJ532" i="18"/>
  <c r="JK532" i="18"/>
  <c r="JL532" i="18"/>
  <c r="JM532" i="18"/>
  <c r="JN532" i="18"/>
  <c r="JO532" i="18"/>
  <c r="JP532" i="18"/>
  <c r="JQ532" i="18"/>
  <c r="JR532" i="18"/>
  <c r="JS532" i="18"/>
  <c r="JT532" i="18"/>
  <c r="JU532" i="18"/>
  <c r="JV532" i="18"/>
  <c r="JW532" i="18"/>
  <c r="JX532" i="18"/>
  <c r="JY532" i="18"/>
  <c r="JZ532" i="18"/>
  <c r="KA532" i="18"/>
  <c r="KB532" i="18"/>
  <c r="KC532" i="18"/>
  <c r="KD532" i="18"/>
  <c r="KE532" i="18"/>
  <c r="KF532" i="18"/>
  <c r="KG532" i="18"/>
  <c r="KH532" i="18"/>
  <c r="KI532" i="18"/>
  <c r="KJ532" i="18"/>
  <c r="KK532" i="18"/>
  <c r="KL532" i="18"/>
  <c r="KM532" i="18"/>
  <c r="KN532" i="18"/>
  <c r="KO532" i="18"/>
  <c r="KP532" i="18"/>
  <c r="KQ532" i="18"/>
  <c r="KR532" i="18"/>
  <c r="KS532" i="18"/>
  <c r="KT532" i="18"/>
  <c r="KU532" i="18"/>
  <c r="KV532" i="18"/>
  <c r="KW532" i="18"/>
  <c r="KX532" i="18"/>
  <c r="KY532" i="18"/>
  <c r="KZ532" i="18"/>
  <c r="LA532" i="18"/>
  <c r="LB532" i="18"/>
  <c r="LC532" i="18"/>
  <c r="LD532" i="18"/>
  <c r="LE532" i="18"/>
  <c r="LF532" i="18"/>
  <c r="LG532" i="18"/>
  <c r="LH532" i="18"/>
  <c r="LI532" i="18"/>
  <c r="LJ532" i="18"/>
  <c r="LK532" i="18"/>
  <c r="LL532" i="18"/>
  <c r="LM532" i="18"/>
  <c r="LN532" i="18"/>
  <c r="LO532" i="18"/>
  <c r="LP532" i="18"/>
  <c r="LQ532" i="18"/>
  <c r="LR532" i="18"/>
  <c r="LS532" i="18"/>
  <c r="LT532" i="18"/>
  <c r="LU532" i="18"/>
  <c r="LV532" i="18"/>
  <c r="LW532" i="18"/>
  <c r="LX532" i="18"/>
  <c r="LY532" i="18"/>
  <c r="LZ532" i="18"/>
  <c r="MA532" i="18"/>
  <c r="MB532" i="18"/>
  <c r="MC532" i="18"/>
  <c r="MD532" i="18"/>
  <c r="ME532" i="18"/>
  <c r="MF532" i="18"/>
  <c r="MG532" i="18"/>
  <c r="MH532" i="18"/>
  <c r="MI532" i="18"/>
  <c r="MJ532" i="18"/>
  <c r="MK532" i="18"/>
  <c r="ML532" i="18"/>
  <c r="MM532" i="18"/>
  <c r="MN532" i="18"/>
  <c r="MO532" i="18"/>
  <c r="MP532" i="18"/>
  <c r="MQ532" i="18"/>
  <c r="MR532" i="18"/>
  <c r="MS532" i="18"/>
  <c r="MT532" i="18"/>
  <c r="MU532" i="18"/>
  <c r="MV532" i="18"/>
  <c r="MW532" i="18"/>
  <c r="MX532" i="18"/>
  <c r="MY532" i="18"/>
  <c r="MZ532" i="18"/>
  <c r="NA532" i="18"/>
  <c r="NB532" i="18"/>
  <c r="NC532" i="18"/>
  <c r="ND532" i="18"/>
  <c r="NE532" i="18"/>
  <c r="NF532" i="18"/>
  <c r="NG532" i="18"/>
  <c r="NH532" i="18"/>
  <c r="NI532" i="18"/>
  <c r="NJ532" i="18"/>
  <c r="NK532" i="18"/>
  <c r="NL532" i="18"/>
  <c r="NM532" i="18"/>
  <c r="NN532" i="18"/>
  <c r="NO532" i="18"/>
  <c r="NP532" i="18"/>
  <c r="NQ532" i="18"/>
  <c r="NR532" i="18"/>
  <c r="NS532" i="18"/>
  <c r="NT532" i="18"/>
  <c r="NU532" i="18"/>
  <c r="NV532" i="18"/>
  <c r="NW532" i="18"/>
  <c r="NX532" i="18"/>
  <c r="NY532" i="18"/>
  <c r="NZ532" i="18"/>
  <c r="OA532" i="18"/>
  <c r="OB532" i="18"/>
  <c r="OC532" i="18"/>
  <c r="OD532" i="18"/>
  <c r="OE532" i="18"/>
  <c r="OF532" i="18"/>
  <c r="OG532" i="18"/>
  <c r="OH532" i="18"/>
  <c r="OI532" i="18"/>
  <c r="OJ532" i="18"/>
  <c r="OK532" i="18"/>
  <c r="OL532" i="18"/>
  <c r="OM532" i="18"/>
  <c r="ON532" i="18"/>
  <c r="OO532" i="18"/>
  <c r="OP532" i="18"/>
  <c r="OQ532" i="18"/>
  <c r="OR532" i="18"/>
  <c r="OS532" i="18"/>
  <c r="OT532" i="18"/>
  <c r="OU532" i="18"/>
  <c r="OV532" i="18"/>
  <c r="OW532" i="18"/>
  <c r="OX532" i="18"/>
  <c r="OY532" i="18"/>
  <c r="OZ532" i="18"/>
  <c r="PA532" i="18"/>
  <c r="PB532" i="18"/>
  <c r="PC532" i="18"/>
  <c r="PD532" i="18"/>
  <c r="PE532" i="18"/>
  <c r="PF532" i="18"/>
  <c r="PG532" i="18"/>
  <c r="PH532" i="18"/>
  <c r="PI532" i="18"/>
  <c r="PJ532" i="18"/>
  <c r="PK532" i="18"/>
  <c r="PL532" i="18"/>
  <c r="PM532" i="18"/>
  <c r="PN532" i="18"/>
  <c r="PO532" i="18"/>
  <c r="PP532" i="18"/>
  <c r="PQ532" i="18"/>
  <c r="PR532" i="18"/>
  <c r="PS532" i="18"/>
  <c r="PT532" i="18"/>
  <c r="PU532" i="18"/>
  <c r="PV532" i="18"/>
  <c r="PW532" i="18"/>
  <c r="PX532" i="18"/>
  <c r="PY532" i="18"/>
  <c r="PZ532" i="18"/>
  <c r="QA532" i="18"/>
  <c r="QB532" i="18"/>
  <c r="QC532" i="18"/>
  <c r="QD532" i="18"/>
  <c r="QE532" i="18"/>
  <c r="QF532" i="18"/>
  <c r="QG532" i="18"/>
  <c r="QH532" i="18"/>
  <c r="QI532" i="18"/>
  <c r="QJ532" i="18"/>
  <c r="QK532" i="18"/>
  <c r="QL532" i="18"/>
  <c r="QM532" i="18"/>
  <c r="QN532" i="18"/>
  <c r="QO532" i="18"/>
  <c r="QP532" i="18"/>
  <c r="QQ532" i="18"/>
  <c r="QR532" i="18"/>
  <c r="QS532" i="18"/>
  <c r="QT532" i="18"/>
  <c r="QU532" i="18"/>
  <c r="QV532" i="18"/>
  <c r="QW532" i="18"/>
  <c r="QX532" i="18"/>
  <c r="QY532" i="18"/>
  <c r="QZ532" i="18"/>
  <c r="RA532" i="18"/>
  <c r="RB532" i="18"/>
  <c r="RC532" i="18"/>
  <c r="RD532" i="18"/>
  <c r="RE532" i="18"/>
  <c r="RF532" i="18"/>
  <c r="RG532" i="18"/>
  <c r="RH532" i="18"/>
  <c r="RI532" i="18"/>
  <c r="RJ532" i="18"/>
  <c r="RK532" i="18"/>
  <c r="RL532" i="18"/>
  <c r="RM532" i="18"/>
  <c r="RN532" i="18"/>
  <c r="RO532" i="18"/>
  <c r="RP532" i="18"/>
  <c r="RQ532" i="18"/>
  <c r="RR532" i="18"/>
  <c r="RS532" i="18"/>
  <c r="RT532" i="18"/>
  <c r="RU532" i="18"/>
  <c r="RV532" i="18"/>
  <c r="RW532" i="18"/>
  <c r="RX532" i="18"/>
  <c r="RY532" i="18"/>
  <c r="RZ532" i="18"/>
  <c r="SA532" i="18"/>
  <c r="SB532" i="18"/>
  <c r="SC532" i="18"/>
  <c r="SD532" i="18"/>
  <c r="SE532" i="18"/>
  <c r="SF532" i="18"/>
  <c r="SG532" i="18"/>
  <c r="SH532" i="18"/>
  <c r="SI532" i="18"/>
  <c r="SJ532" i="18"/>
  <c r="SK532" i="18"/>
  <c r="SL532" i="18"/>
  <c r="SM532" i="18"/>
  <c r="SN532" i="18"/>
  <c r="SO532" i="18"/>
  <c r="SP532" i="18"/>
  <c r="SQ532" i="18"/>
  <c r="SR532" i="18"/>
  <c r="SS532" i="18"/>
  <c r="ST532" i="18"/>
  <c r="SU532" i="18"/>
  <c r="SV532" i="18"/>
  <c r="SW532" i="18"/>
  <c r="SX532" i="18"/>
  <c r="SY532" i="18"/>
  <c r="SZ532" i="18"/>
  <c r="TA532" i="18"/>
  <c r="TB532" i="18"/>
  <c r="TC532" i="18"/>
  <c r="TD532" i="18"/>
  <c r="TE532" i="18"/>
  <c r="TF532" i="18"/>
  <c r="TG532" i="18"/>
  <c r="TH532" i="18"/>
  <c r="TI532" i="18"/>
  <c r="TJ532" i="18"/>
  <c r="TK532" i="18"/>
  <c r="TL532" i="18"/>
  <c r="TM532" i="18"/>
  <c r="TN532" i="18"/>
  <c r="TO532" i="18"/>
  <c r="TP532" i="18"/>
  <c r="TQ532" i="18"/>
  <c r="TR532" i="18"/>
  <c r="TS532" i="18"/>
  <c r="TT532" i="18"/>
  <c r="TU532" i="18"/>
  <c r="TV532" i="18"/>
  <c r="TW532" i="18"/>
  <c r="TX532" i="18"/>
  <c r="TY532" i="18"/>
  <c r="TZ532" i="18"/>
  <c r="UA532" i="18"/>
  <c r="UB532" i="18"/>
  <c r="UC532" i="18"/>
  <c r="UD532" i="18"/>
  <c r="UE532" i="18"/>
  <c r="UF532" i="18"/>
  <c r="UG532" i="18"/>
  <c r="UH532" i="18"/>
  <c r="UI532" i="18"/>
  <c r="UJ532" i="18"/>
  <c r="UK532" i="18"/>
  <c r="UL532" i="18"/>
  <c r="UM532" i="18"/>
  <c r="UN532" i="18"/>
  <c r="UO532" i="18"/>
  <c r="UP532" i="18"/>
  <c r="UQ532" i="18"/>
  <c r="UR532" i="18"/>
  <c r="US532" i="18"/>
  <c r="UT532" i="18"/>
  <c r="UU532" i="18"/>
  <c r="UV532" i="18"/>
  <c r="UW532" i="18"/>
  <c r="UX532" i="18"/>
  <c r="UY532" i="18"/>
  <c r="UZ532" i="18"/>
  <c r="VA532" i="18"/>
  <c r="VB532" i="18"/>
  <c r="VC532" i="18"/>
  <c r="VD532" i="18"/>
  <c r="VE532" i="18"/>
  <c r="VF532" i="18"/>
  <c r="VG532" i="18"/>
  <c r="VH532" i="18"/>
  <c r="VI532" i="18"/>
  <c r="VJ532" i="18"/>
  <c r="VK532" i="18"/>
  <c r="VL532" i="18"/>
  <c r="VM532" i="18"/>
  <c r="VN532" i="18"/>
  <c r="VO532" i="18"/>
  <c r="VP532" i="18"/>
  <c r="VQ532" i="18"/>
  <c r="VR532" i="18"/>
  <c r="VS532" i="18"/>
  <c r="VT532" i="18"/>
  <c r="VU532" i="18"/>
  <c r="VV532" i="18"/>
  <c r="VW532" i="18"/>
  <c r="VX532" i="18"/>
  <c r="VY532" i="18"/>
  <c r="VZ532" i="18"/>
  <c r="WA532" i="18"/>
  <c r="WB532" i="18"/>
  <c r="WC532" i="18"/>
  <c r="WD532" i="18"/>
  <c r="WE532" i="18"/>
  <c r="WF532" i="18"/>
  <c r="WG532" i="18"/>
  <c r="WH532" i="18"/>
  <c r="WI532" i="18"/>
  <c r="WJ532" i="18"/>
  <c r="WK532" i="18"/>
  <c r="WL532" i="18"/>
  <c r="WM532" i="18"/>
  <c r="WN532" i="18"/>
  <c r="WO532" i="18"/>
  <c r="WP532" i="18"/>
  <c r="WQ532" i="18"/>
  <c r="WR532" i="18"/>
  <c r="WS532" i="18"/>
  <c r="WT532" i="18"/>
  <c r="WU532" i="18"/>
  <c r="WV532" i="18"/>
  <c r="WW532" i="18"/>
  <c r="WX532" i="18"/>
  <c r="WY532" i="18"/>
  <c r="WZ532" i="18"/>
  <c r="XA532" i="18"/>
  <c r="XB532" i="18"/>
  <c r="XC532" i="18"/>
  <c r="XD532" i="18"/>
  <c r="XE532" i="18"/>
  <c r="XF532" i="18"/>
  <c r="XG532" i="18"/>
  <c r="XH532" i="18"/>
  <c r="XI532" i="18"/>
  <c r="XJ532" i="18"/>
  <c r="XK532" i="18"/>
  <c r="XL532" i="18"/>
  <c r="XM532" i="18"/>
  <c r="XN532" i="18"/>
  <c r="XO532" i="18"/>
  <c r="XP532" i="18"/>
  <c r="XQ532" i="18"/>
  <c r="XR532" i="18"/>
  <c r="XS532" i="18"/>
  <c r="XT532" i="18"/>
  <c r="XU532" i="18"/>
  <c r="XV532" i="18"/>
  <c r="XW532" i="18"/>
  <c r="XX532" i="18"/>
  <c r="XY532" i="18"/>
  <c r="XZ532" i="18"/>
  <c r="YA532" i="18"/>
  <c r="YB532" i="18"/>
  <c r="YC532" i="18"/>
  <c r="YD532" i="18"/>
  <c r="YE532" i="18"/>
  <c r="YF532" i="18"/>
  <c r="YG532" i="18"/>
  <c r="YH532" i="18"/>
  <c r="YI532" i="18"/>
  <c r="YJ532" i="18"/>
  <c r="YK532" i="18"/>
  <c r="YL532" i="18"/>
  <c r="YM532" i="18"/>
  <c r="YN532" i="18"/>
  <c r="YO532" i="18"/>
  <c r="YP532" i="18"/>
  <c r="YQ532" i="18"/>
  <c r="YR532" i="18"/>
  <c r="YS532" i="18"/>
  <c r="YT532" i="18"/>
  <c r="YU532" i="18"/>
  <c r="YV532" i="18"/>
  <c r="YW532" i="18"/>
  <c r="YX532" i="18"/>
  <c r="YY532" i="18"/>
  <c r="YZ532" i="18"/>
  <c r="ZA532" i="18"/>
  <c r="ZB532" i="18"/>
  <c r="ZC532" i="18"/>
  <c r="ZD532" i="18"/>
  <c r="ZE532" i="18"/>
  <c r="ZF532" i="18"/>
  <c r="ZG532" i="18"/>
  <c r="ZH532" i="18"/>
  <c r="ZI532" i="18"/>
  <c r="ZJ532" i="18"/>
  <c r="ZK532" i="18"/>
  <c r="ZL532" i="18"/>
  <c r="ZM532" i="18"/>
  <c r="ZN532" i="18"/>
  <c r="ZO532" i="18"/>
  <c r="ZP532" i="18"/>
  <c r="ZQ532" i="18"/>
  <c r="AC533" i="18"/>
  <c r="AD533" i="18"/>
  <c r="AE533" i="18"/>
  <c r="AF533" i="18"/>
  <c r="AG533" i="18"/>
  <c r="AH533" i="18"/>
  <c r="AI533" i="18"/>
  <c r="AJ533" i="18"/>
  <c r="AK533" i="18"/>
  <c r="AL533" i="18"/>
  <c r="AM533" i="18"/>
  <c r="AN533" i="18"/>
  <c r="AO533" i="18"/>
  <c r="AP533" i="18"/>
  <c r="AQ533" i="18"/>
  <c r="AR533" i="18"/>
  <c r="AS533" i="18"/>
  <c r="AT533" i="18"/>
  <c r="AU533" i="18"/>
  <c r="AV533" i="18"/>
  <c r="AW533" i="18"/>
  <c r="AX533" i="18"/>
  <c r="AY533" i="18"/>
  <c r="AZ533" i="18"/>
  <c r="BA533" i="18"/>
  <c r="BB533" i="18"/>
  <c r="BC533" i="18"/>
  <c r="BD533" i="18"/>
  <c r="BE533" i="18"/>
  <c r="BF533" i="18"/>
  <c r="BG533" i="18"/>
  <c r="BH533" i="18"/>
  <c r="BI533" i="18"/>
  <c r="BJ533" i="18"/>
  <c r="BK533" i="18"/>
  <c r="BL533" i="18"/>
  <c r="BM533" i="18"/>
  <c r="BN533" i="18"/>
  <c r="BO533" i="18"/>
  <c r="BP533" i="18"/>
  <c r="BQ533" i="18"/>
  <c r="BR533" i="18"/>
  <c r="BS533" i="18"/>
  <c r="BT533" i="18"/>
  <c r="BU533" i="18"/>
  <c r="BV533" i="18"/>
  <c r="BW533" i="18"/>
  <c r="BX533" i="18"/>
  <c r="BY533" i="18"/>
  <c r="BZ533" i="18"/>
  <c r="CA533" i="18"/>
  <c r="CB533" i="18"/>
  <c r="CC533" i="18"/>
  <c r="CD533" i="18"/>
  <c r="CE533" i="18"/>
  <c r="CF533" i="18"/>
  <c r="CG533" i="18"/>
  <c r="CH533" i="18"/>
  <c r="CI533" i="18"/>
  <c r="CJ533" i="18"/>
  <c r="CK533" i="18"/>
  <c r="CL533" i="18"/>
  <c r="CM533" i="18"/>
  <c r="CN533" i="18"/>
  <c r="CO533" i="18"/>
  <c r="CP533" i="18"/>
  <c r="CQ533" i="18"/>
  <c r="CR533" i="18"/>
  <c r="CS533" i="18"/>
  <c r="CT533" i="18"/>
  <c r="CU533" i="18"/>
  <c r="CV533" i="18"/>
  <c r="CW533" i="18"/>
  <c r="CX533" i="18"/>
  <c r="CY533" i="18"/>
  <c r="CZ533" i="18"/>
  <c r="DA533" i="18"/>
  <c r="DB533" i="18"/>
  <c r="DC533" i="18"/>
  <c r="DD533" i="18"/>
  <c r="DE533" i="18"/>
  <c r="DF533" i="18"/>
  <c r="DG533" i="18"/>
  <c r="DH533" i="18"/>
  <c r="DI533" i="18"/>
  <c r="DJ533" i="18"/>
  <c r="DK533" i="18"/>
  <c r="DL533" i="18"/>
  <c r="DM533" i="18"/>
  <c r="DN533" i="18"/>
  <c r="DO533" i="18"/>
  <c r="DP533" i="18"/>
  <c r="DQ533" i="18"/>
  <c r="DR533" i="18"/>
  <c r="DS533" i="18"/>
  <c r="DT533" i="18"/>
  <c r="DU533" i="18"/>
  <c r="DV533" i="18"/>
  <c r="DW533" i="18"/>
  <c r="DX533" i="18"/>
  <c r="DY533" i="18"/>
  <c r="DZ533" i="18"/>
  <c r="EA533" i="18"/>
  <c r="EB533" i="18"/>
  <c r="EC533" i="18"/>
  <c r="ED533" i="18"/>
  <c r="EE533" i="18"/>
  <c r="EF533" i="18"/>
  <c r="EG533" i="18"/>
  <c r="EH533" i="18"/>
  <c r="EI533" i="18"/>
  <c r="EJ533" i="18"/>
  <c r="EK533" i="18"/>
  <c r="EL533" i="18"/>
  <c r="EM533" i="18"/>
  <c r="EN533" i="18"/>
  <c r="EO533" i="18"/>
  <c r="EP533" i="18"/>
  <c r="EQ533" i="18"/>
  <c r="ER533" i="18"/>
  <c r="ES533" i="18"/>
  <c r="ET533" i="18"/>
  <c r="EU533" i="18"/>
  <c r="EV533" i="18"/>
  <c r="EW533" i="18"/>
  <c r="EX533" i="18"/>
  <c r="EY533" i="18"/>
  <c r="EZ533" i="18"/>
  <c r="FA533" i="18"/>
  <c r="FB533" i="18"/>
  <c r="FC533" i="18"/>
  <c r="FD533" i="18"/>
  <c r="FE533" i="18"/>
  <c r="FF533" i="18"/>
  <c r="FG533" i="18"/>
  <c r="FH533" i="18"/>
  <c r="FI533" i="18"/>
  <c r="FJ533" i="18"/>
  <c r="FK533" i="18"/>
  <c r="FL533" i="18"/>
  <c r="FM533" i="18"/>
  <c r="FN533" i="18"/>
  <c r="FO533" i="18"/>
  <c r="FP533" i="18"/>
  <c r="FQ533" i="18"/>
  <c r="FR533" i="18"/>
  <c r="FS533" i="18"/>
  <c r="FT533" i="18"/>
  <c r="FU533" i="18"/>
  <c r="FV533" i="18"/>
  <c r="FW533" i="18"/>
  <c r="FX533" i="18"/>
  <c r="FY533" i="18"/>
  <c r="FZ533" i="18"/>
  <c r="GA533" i="18"/>
  <c r="GB533" i="18"/>
  <c r="GC533" i="18"/>
  <c r="GD533" i="18"/>
  <c r="GE533" i="18"/>
  <c r="GF533" i="18"/>
  <c r="GG533" i="18"/>
  <c r="GH533" i="18"/>
  <c r="GI533" i="18"/>
  <c r="GJ533" i="18"/>
  <c r="GK533" i="18"/>
  <c r="GL533" i="18"/>
  <c r="GM533" i="18"/>
  <c r="GN533" i="18"/>
  <c r="GO533" i="18"/>
  <c r="GP533" i="18"/>
  <c r="GQ533" i="18"/>
  <c r="GR533" i="18"/>
  <c r="GS533" i="18"/>
  <c r="GT533" i="18"/>
  <c r="GU533" i="18"/>
  <c r="GV533" i="18"/>
  <c r="GW533" i="18"/>
  <c r="GX533" i="18"/>
  <c r="GY533" i="18"/>
  <c r="GZ533" i="18"/>
  <c r="HA533" i="18"/>
  <c r="HB533" i="18"/>
  <c r="HC533" i="18"/>
  <c r="HD533" i="18"/>
  <c r="HE533" i="18"/>
  <c r="HF533" i="18"/>
  <c r="HG533" i="18"/>
  <c r="HH533" i="18"/>
  <c r="HI533" i="18"/>
  <c r="HJ533" i="18"/>
  <c r="HK533" i="18"/>
  <c r="HL533" i="18"/>
  <c r="HM533" i="18"/>
  <c r="HN533" i="18"/>
  <c r="HO533" i="18"/>
  <c r="HP533" i="18"/>
  <c r="HQ533" i="18"/>
  <c r="HR533" i="18"/>
  <c r="HS533" i="18"/>
  <c r="HT533" i="18"/>
  <c r="HU533" i="18"/>
  <c r="HV533" i="18"/>
  <c r="HW533" i="18"/>
  <c r="HX533" i="18"/>
  <c r="HY533" i="18"/>
  <c r="HZ533" i="18"/>
  <c r="IA533" i="18"/>
  <c r="IB533" i="18"/>
  <c r="IC533" i="18"/>
  <c r="ID533" i="18"/>
  <c r="IE533" i="18"/>
  <c r="IF533" i="18"/>
  <c r="IG533" i="18"/>
  <c r="IH533" i="18"/>
  <c r="II533" i="18"/>
  <c r="IJ533" i="18"/>
  <c r="IK533" i="18"/>
  <c r="IL533" i="18"/>
  <c r="IM533" i="18"/>
  <c r="IN533" i="18"/>
  <c r="IO533" i="18"/>
  <c r="IP533" i="18"/>
  <c r="IQ533" i="18"/>
  <c r="IR533" i="18"/>
  <c r="IS533" i="18"/>
  <c r="IT533" i="18"/>
  <c r="IU533" i="18"/>
  <c r="IV533" i="18"/>
  <c r="IW533" i="18"/>
  <c r="IX533" i="18"/>
  <c r="IY533" i="18"/>
  <c r="IZ533" i="18"/>
  <c r="JA533" i="18"/>
  <c r="JB533" i="18"/>
  <c r="JC533" i="18"/>
  <c r="JD533" i="18"/>
  <c r="JE533" i="18"/>
  <c r="JF533" i="18"/>
  <c r="JG533" i="18"/>
  <c r="JH533" i="18"/>
  <c r="JI533" i="18"/>
  <c r="JJ533" i="18"/>
  <c r="JK533" i="18"/>
  <c r="JL533" i="18"/>
  <c r="JM533" i="18"/>
  <c r="JN533" i="18"/>
  <c r="JO533" i="18"/>
  <c r="JP533" i="18"/>
  <c r="JQ533" i="18"/>
  <c r="JR533" i="18"/>
  <c r="JS533" i="18"/>
  <c r="JT533" i="18"/>
  <c r="JU533" i="18"/>
  <c r="JV533" i="18"/>
  <c r="JW533" i="18"/>
  <c r="JX533" i="18"/>
  <c r="JY533" i="18"/>
  <c r="JZ533" i="18"/>
  <c r="KA533" i="18"/>
  <c r="KB533" i="18"/>
  <c r="KC533" i="18"/>
  <c r="KD533" i="18"/>
  <c r="KE533" i="18"/>
  <c r="KF533" i="18"/>
  <c r="KG533" i="18"/>
  <c r="KH533" i="18"/>
  <c r="KI533" i="18"/>
  <c r="KJ533" i="18"/>
  <c r="KK533" i="18"/>
  <c r="KL533" i="18"/>
  <c r="KM533" i="18"/>
  <c r="KN533" i="18"/>
  <c r="KO533" i="18"/>
  <c r="KP533" i="18"/>
  <c r="KQ533" i="18"/>
  <c r="KR533" i="18"/>
  <c r="KS533" i="18"/>
  <c r="KT533" i="18"/>
  <c r="KU533" i="18"/>
  <c r="KV533" i="18"/>
  <c r="KW533" i="18"/>
  <c r="KX533" i="18"/>
  <c r="KY533" i="18"/>
  <c r="KZ533" i="18"/>
  <c r="LA533" i="18"/>
  <c r="LB533" i="18"/>
  <c r="LC533" i="18"/>
  <c r="LD533" i="18"/>
  <c r="LE533" i="18"/>
  <c r="LF533" i="18"/>
  <c r="LG533" i="18"/>
  <c r="LH533" i="18"/>
  <c r="LI533" i="18"/>
  <c r="LJ533" i="18"/>
  <c r="LK533" i="18"/>
  <c r="LL533" i="18"/>
  <c r="LM533" i="18"/>
  <c r="LN533" i="18"/>
  <c r="LO533" i="18"/>
  <c r="LP533" i="18"/>
  <c r="LQ533" i="18"/>
  <c r="LR533" i="18"/>
  <c r="LS533" i="18"/>
  <c r="LT533" i="18"/>
  <c r="LU533" i="18"/>
  <c r="LV533" i="18"/>
  <c r="LW533" i="18"/>
  <c r="LX533" i="18"/>
  <c r="LY533" i="18"/>
  <c r="LZ533" i="18"/>
  <c r="MA533" i="18"/>
  <c r="MB533" i="18"/>
  <c r="MC533" i="18"/>
  <c r="MD533" i="18"/>
  <c r="ME533" i="18"/>
  <c r="MF533" i="18"/>
  <c r="MG533" i="18"/>
  <c r="MH533" i="18"/>
  <c r="MI533" i="18"/>
  <c r="MJ533" i="18"/>
  <c r="MK533" i="18"/>
  <c r="ML533" i="18"/>
  <c r="MM533" i="18"/>
  <c r="MN533" i="18"/>
  <c r="MO533" i="18"/>
  <c r="MP533" i="18"/>
  <c r="MQ533" i="18"/>
  <c r="MR533" i="18"/>
  <c r="MS533" i="18"/>
  <c r="MT533" i="18"/>
  <c r="MU533" i="18"/>
  <c r="MV533" i="18"/>
  <c r="MW533" i="18"/>
  <c r="MX533" i="18"/>
  <c r="MY533" i="18"/>
  <c r="MZ533" i="18"/>
  <c r="NA533" i="18"/>
  <c r="NB533" i="18"/>
  <c r="NC533" i="18"/>
  <c r="ND533" i="18"/>
  <c r="NE533" i="18"/>
  <c r="NF533" i="18"/>
  <c r="NG533" i="18"/>
  <c r="NH533" i="18"/>
  <c r="NI533" i="18"/>
  <c r="NJ533" i="18"/>
  <c r="NK533" i="18"/>
  <c r="NL533" i="18"/>
  <c r="NM533" i="18"/>
  <c r="NN533" i="18"/>
  <c r="NO533" i="18"/>
  <c r="NP533" i="18"/>
  <c r="NQ533" i="18"/>
  <c r="NR533" i="18"/>
  <c r="NS533" i="18"/>
  <c r="NT533" i="18"/>
  <c r="NU533" i="18"/>
  <c r="NV533" i="18"/>
  <c r="NW533" i="18"/>
  <c r="NX533" i="18"/>
  <c r="NY533" i="18"/>
  <c r="NZ533" i="18"/>
  <c r="OA533" i="18"/>
  <c r="OB533" i="18"/>
  <c r="OC533" i="18"/>
  <c r="OD533" i="18"/>
  <c r="OE533" i="18"/>
  <c r="OF533" i="18"/>
  <c r="OG533" i="18"/>
  <c r="OH533" i="18"/>
  <c r="OI533" i="18"/>
  <c r="OJ533" i="18"/>
  <c r="OK533" i="18"/>
  <c r="OL533" i="18"/>
  <c r="OM533" i="18"/>
  <c r="ON533" i="18"/>
  <c r="OO533" i="18"/>
  <c r="OP533" i="18"/>
  <c r="OQ533" i="18"/>
  <c r="OR533" i="18"/>
  <c r="OS533" i="18"/>
  <c r="OT533" i="18"/>
  <c r="OU533" i="18"/>
  <c r="OV533" i="18"/>
  <c r="OW533" i="18"/>
  <c r="OX533" i="18"/>
  <c r="OY533" i="18"/>
  <c r="OZ533" i="18"/>
  <c r="PA533" i="18"/>
  <c r="PB533" i="18"/>
  <c r="PC533" i="18"/>
  <c r="PD533" i="18"/>
  <c r="PE533" i="18"/>
  <c r="PF533" i="18"/>
  <c r="PG533" i="18"/>
  <c r="PH533" i="18"/>
  <c r="PI533" i="18"/>
  <c r="PJ533" i="18"/>
  <c r="PK533" i="18"/>
  <c r="PL533" i="18"/>
  <c r="PM533" i="18"/>
  <c r="PN533" i="18"/>
  <c r="PO533" i="18"/>
  <c r="PP533" i="18"/>
  <c r="PQ533" i="18"/>
  <c r="PR533" i="18"/>
  <c r="PS533" i="18"/>
  <c r="PT533" i="18"/>
  <c r="PU533" i="18"/>
  <c r="PV533" i="18"/>
  <c r="PW533" i="18"/>
  <c r="PX533" i="18"/>
  <c r="PY533" i="18"/>
  <c r="PZ533" i="18"/>
  <c r="QA533" i="18"/>
  <c r="QB533" i="18"/>
  <c r="QC533" i="18"/>
  <c r="QD533" i="18"/>
  <c r="QE533" i="18"/>
  <c r="QF533" i="18"/>
  <c r="QG533" i="18"/>
  <c r="QH533" i="18"/>
  <c r="QI533" i="18"/>
  <c r="QJ533" i="18"/>
  <c r="QK533" i="18"/>
  <c r="QL533" i="18"/>
  <c r="QM533" i="18"/>
  <c r="QN533" i="18"/>
  <c r="QO533" i="18"/>
  <c r="QP533" i="18"/>
  <c r="QQ533" i="18"/>
  <c r="QR533" i="18"/>
  <c r="QS533" i="18"/>
  <c r="QT533" i="18"/>
  <c r="QU533" i="18"/>
  <c r="QV533" i="18"/>
  <c r="QW533" i="18"/>
  <c r="QX533" i="18"/>
  <c r="QY533" i="18"/>
  <c r="QZ533" i="18"/>
  <c r="RA533" i="18"/>
  <c r="RB533" i="18"/>
  <c r="RC533" i="18"/>
  <c r="RD533" i="18"/>
  <c r="RE533" i="18"/>
  <c r="RF533" i="18"/>
  <c r="RG533" i="18"/>
  <c r="RH533" i="18"/>
  <c r="RI533" i="18"/>
  <c r="RJ533" i="18"/>
  <c r="RK533" i="18"/>
  <c r="RL533" i="18"/>
  <c r="RM533" i="18"/>
  <c r="RN533" i="18"/>
  <c r="RO533" i="18"/>
  <c r="RP533" i="18"/>
  <c r="RQ533" i="18"/>
  <c r="RR533" i="18"/>
  <c r="RS533" i="18"/>
  <c r="RT533" i="18"/>
  <c r="RU533" i="18"/>
  <c r="RV533" i="18"/>
  <c r="RW533" i="18"/>
  <c r="RX533" i="18"/>
  <c r="RY533" i="18"/>
  <c r="RZ533" i="18"/>
  <c r="SA533" i="18"/>
  <c r="SB533" i="18"/>
  <c r="SC533" i="18"/>
  <c r="SD533" i="18"/>
  <c r="SE533" i="18"/>
  <c r="SF533" i="18"/>
  <c r="SG533" i="18"/>
  <c r="SH533" i="18"/>
  <c r="SI533" i="18"/>
  <c r="SJ533" i="18"/>
  <c r="SK533" i="18"/>
  <c r="SL533" i="18"/>
  <c r="SM533" i="18"/>
  <c r="SN533" i="18"/>
  <c r="SO533" i="18"/>
  <c r="SP533" i="18"/>
  <c r="SQ533" i="18"/>
  <c r="SR533" i="18"/>
  <c r="SS533" i="18"/>
  <c r="ST533" i="18"/>
  <c r="SU533" i="18"/>
  <c r="SV533" i="18"/>
  <c r="SW533" i="18"/>
  <c r="SX533" i="18"/>
  <c r="SY533" i="18"/>
  <c r="SZ533" i="18"/>
  <c r="TA533" i="18"/>
  <c r="TB533" i="18"/>
  <c r="TC533" i="18"/>
  <c r="TD533" i="18"/>
  <c r="TE533" i="18"/>
  <c r="TF533" i="18"/>
  <c r="TG533" i="18"/>
  <c r="TH533" i="18"/>
  <c r="TI533" i="18"/>
  <c r="TJ533" i="18"/>
  <c r="TK533" i="18"/>
  <c r="TL533" i="18"/>
  <c r="TM533" i="18"/>
  <c r="TN533" i="18"/>
  <c r="TO533" i="18"/>
  <c r="TP533" i="18"/>
  <c r="TQ533" i="18"/>
  <c r="TR533" i="18"/>
  <c r="TS533" i="18"/>
  <c r="TT533" i="18"/>
  <c r="TU533" i="18"/>
  <c r="TV533" i="18"/>
  <c r="TW533" i="18"/>
  <c r="TX533" i="18"/>
  <c r="TY533" i="18"/>
  <c r="TZ533" i="18"/>
  <c r="UA533" i="18"/>
  <c r="UB533" i="18"/>
  <c r="UC533" i="18"/>
  <c r="UD533" i="18"/>
  <c r="UE533" i="18"/>
  <c r="UF533" i="18"/>
  <c r="UG533" i="18"/>
  <c r="UH533" i="18"/>
  <c r="UI533" i="18"/>
  <c r="UJ533" i="18"/>
  <c r="UK533" i="18"/>
  <c r="UL533" i="18"/>
  <c r="UM533" i="18"/>
  <c r="UN533" i="18"/>
  <c r="UO533" i="18"/>
  <c r="UP533" i="18"/>
  <c r="UQ533" i="18"/>
  <c r="UR533" i="18"/>
  <c r="US533" i="18"/>
  <c r="UT533" i="18"/>
  <c r="UU533" i="18"/>
  <c r="UV533" i="18"/>
  <c r="UW533" i="18"/>
  <c r="UX533" i="18"/>
  <c r="UY533" i="18"/>
  <c r="UZ533" i="18"/>
  <c r="VA533" i="18"/>
  <c r="VB533" i="18"/>
  <c r="VC533" i="18"/>
  <c r="VD533" i="18"/>
  <c r="VE533" i="18"/>
  <c r="VF533" i="18"/>
  <c r="VG533" i="18"/>
  <c r="VH533" i="18"/>
  <c r="VI533" i="18"/>
  <c r="VJ533" i="18"/>
  <c r="VK533" i="18"/>
  <c r="VL533" i="18"/>
  <c r="VM533" i="18"/>
  <c r="VN533" i="18"/>
  <c r="VO533" i="18"/>
  <c r="VP533" i="18"/>
  <c r="VQ533" i="18"/>
  <c r="VR533" i="18"/>
  <c r="VS533" i="18"/>
  <c r="VT533" i="18"/>
  <c r="VU533" i="18"/>
  <c r="VV533" i="18"/>
  <c r="VW533" i="18"/>
  <c r="VX533" i="18"/>
  <c r="VY533" i="18"/>
  <c r="VZ533" i="18"/>
  <c r="WA533" i="18"/>
  <c r="WB533" i="18"/>
  <c r="WC533" i="18"/>
  <c r="WD533" i="18"/>
  <c r="WE533" i="18"/>
  <c r="WF533" i="18"/>
  <c r="WG533" i="18"/>
  <c r="WH533" i="18"/>
  <c r="WI533" i="18"/>
  <c r="WJ533" i="18"/>
  <c r="WK533" i="18"/>
  <c r="WL533" i="18"/>
  <c r="WM533" i="18"/>
  <c r="WN533" i="18"/>
  <c r="WO533" i="18"/>
  <c r="WP533" i="18"/>
  <c r="WQ533" i="18"/>
  <c r="WR533" i="18"/>
  <c r="WS533" i="18"/>
  <c r="WT533" i="18"/>
  <c r="WU533" i="18"/>
  <c r="WV533" i="18"/>
  <c r="WW533" i="18"/>
  <c r="WX533" i="18"/>
  <c r="WY533" i="18"/>
  <c r="WZ533" i="18"/>
  <c r="XA533" i="18"/>
  <c r="XB533" i="18"/>
  <c r="XC533" i="18"/>
  <c r="XD533" i="18"/>
  <c r="XE533" i="18"/>
  <c r="XF533" i="18"/>
  <c r="XG533" i="18"/>
  <c r="XH533" i="18"/>
  <c r="XI533" i="18"/>
  <c r="XJ533" i="18"/>
  <c r="XK533" i="18"/>
  <c r="XL533" i="18"/>
  <c r="XM533" i="18"/>
  <c r="XN533" i="18"/>
  <c r="XO533" i="18"/>
  <c r="XP533" i="18"/>
  <c r="XQ533" i="18"/>
  <c r="XR533" i="18"/>
  <c r="XS533" i="18"/>
  <c r="XT533" i="18"/>
  <c r="XU533" i="18"/>
  <c r="XV533" i="18"/>
  <c r="XW533" i="18"/>
  <c r="XX533" i="18"/>
  <c r="XY533" i="18"/>
  <c r="XZ533" i="18"/>
  <c r="YA533" i="18"/>
  <c r="YB533" i="18"/>
  <c r="YC533" i="18"/>
  <c r="YD533" i="18"/>
  <c r="YE533" i="18"/>
  <c r="YF533" i="18"/>
  <c r="YG533" i="18"/>
  <c r="YH533" i="18"/>
  <c r="YI533" i="18"/>
  <c r="YJ533" i="18"/>
  <c r="YK533" i="18"/>
  <c r="YL533" i="18"/>
  <c r="YM533" i="18"/>
  <c r="YN533" i="18"/>
  <c r="YO533" i="18"/>
  <c r="YP533" i="18"/>
  <c r="YQ533" i="18"/>
  <c r="YR533" i="18"/>
  <c r="YS533" i="18"/>
  <c r="YT533" i="18"/>
  <c r="YU533" i="18"/>
  <c r="YV533" i="18"/>
  <c r="YW533" i="18"/>
  <c r="YX533" i="18"/>
  <c r="YY533" i="18"/>
  <c r="YZ533" i="18"/>
  <c r="ZA533" i="18"/>
  <c r="ZB533" i="18"/>
  <c r="ZC533" i="18"/>
  <c r="ZD533" i="18"/>
  <c r="ZE533" i="18"/>
  <c r="ZF533" i="18"/>
  <c r="ZG533" i="18"/>
  <c r="ZH533" i="18"/>
  <c r="ZI533" i="18"/>
  <c r="ZJ533" i="18"/>
  <c r="ZK533" i="18"/>
  <c r="ZL533" i="18"/>
  <c r="ZM533" i="18"/>
  <c r="ZN533" i="18"/>
  <c r="ZO533" i="18"/>
  <c r="ZP533" i="18"/>
  <c r="ZQ533" i="18"/>
  <c r="AC534" i="18"/>
  <c r="AD534" i="18"/>
  <c r="AE534" i="18"/>
  <c r="AF534" i="18"/>
  <c r="AG534" i="18"/>
  <c r="AH534" i="18"/>
  <c r="AI534" i="18"/>
  <c r="AJ534" i="18"/>
  <c r="AK534" i="18"/>
  <c r="AL534" i="18"/>
  <c r="AM534" i="18"/>
  <c r="AN534" i="18"/>
  <c r="AO534" i="18"/>
  <c r="AP534" i="18"/>
  <c r="AQ534" i="18"/>
  <c r="AR534" i="18"/>
  <c r="AS534" i="18"/>
  <c r="AT534" i="18"/>
  <c r="AU534" i="18"/>
  <c r="AV534" i="18"/>
  <c r="AW534" i="18"/>
  <c r="AX534" i="18"/>
  <c r="AY534" i="18"/>
  <c r="AZ534" i="18"/>
  <c r="BA534" i="18"/>
  <c r="BB534" i="18"/>
  <c r="BC534" i="18"/>
  <c r="BD534" i="18"/>
  <c r="BE534" i="18"/>
  <c r="BF534" i="18"/>
  <c r="BG534" i="18"/>
  <c r="BH534" i="18"/>
  <c r="BI534" i="18"/>
  <c r="BJ534" i="18"/>
  <c r="BK534" i="18"/>
  <c r="BL534" i="18"/>
  <c r="BM534" i="18"/>
  <c r="BN534" i="18"/>
  <c r="BO534" i="18"/>
  <c r="BP534" i="18"/>
  <c r="BQ534" i="18"/>
  <c r="BR534" i="18"/>
  <c r="BS534" i="18"/>
  <c r="BT534" i="18"/>
  <c r="BU534" i="18"/>
  <c r="BV534" i="18"/>
  <c r="BW534" i="18"/>
  <c r="BX534" i="18"/>
  <c r="BY534" i="18"/>
  <c r="BZ534" i="18"/>
  <c r="CA534" i="18"/>
  <c r="CB534" i="18"/>
  <c r="CC534" i="18"/>
  <c r="CD534" i="18"/>
  <c r="CE534" i="18"/>
  <c r="CF534" i="18"/>
  <c r="CG534" i="18"/>
  <c r="CH534" i="18"/>
  <c r="CI534" i="18"/>
  <c r="CJ534" i="18"/>
  <c r="CK534" i="18"/>
  <c r="CL534" i="18"/>
  <c r="CM534" i="18"/>
  <c r="CN534" i="18"/>
  <c r="CO534" i="18"/>
  <c r="CP534" i="18"/>
  <c r="CQ534" i="18"/>
  <c r="CR534" i="18"/>
  <c r="CS534" i="18"/>
  <c r="CT534" i="18"/>
  <c r="CU534" i="18"/>
  <c r="CV534" i="18"/>
  <c r="CW534" i="18"/>
  <c r="CX534" i="18"/>
  <c r="CY534" i="18"/>
  <c r="CZ534" i="18"/>
  <c r="DA534" i="18"/>
  <c r="DB534" i="18"/>
  <c r="DC534" i="18"/>
  <c r="DD534" i="18"/>
  <c r="DE534" i="18"/>
  <c r="DF534" i="18"/>
  <c r="DG534" i="18"/>
  <c r="DH534" i="18"/>
  <c r="DI534" i="18"/>
  <c r="DJ534" i="18"/>
  <c r="DK534" i="18"/>
  <c r="DL534" i="18"/>
  <c r="DM534" i="18"/>
  <c r="DN534" i="18"/>
  <c r="DO534" i="18"/>
  <c r="DP534" i="18"/>
  <c r="DQ534" i="18"/>
  <c r="DR534" i="18"/>
  <c r="DS534" i="18"/>
  <c r="DT534" i="18"/>
  <c r="DU534" i="18"/>
  <c r="DV534" i="18"/>
  <c r="DW534" i="18"/>
  <c r="DX534" i="18"/>
  <c r="DY534" i="18"/>
  <c r="DZ534" i="18"/>
  <c r="EA534" i="18"/>
  <c r="EB534" i="18"/>
  <c r="EC534" i="18"/>
  <c r="ED534" i="18"/>
  <c r="EE534" i="18"/>
  <c r="EF534" i="18"/>
  <c r="EG534" i="18"/>
  <c r="EH534" i="18"/>
  <c r="EI534" i="18"/>
  <c r="EJ534" i="18"/>
  <c r="EK534" i="18"/>
  <c r="EL534" i="18"/>
  <c r="EM534" i="18"/>
  <c r="EN534" i="18"/>
  <c r="EO534" i="18"/>
  <c r="EP534" i="18"/>
  <c r="EQ534" i="18"/>
  <c r="ER534" i="18"/>
  <c r="ES534" i="18"/>
  <c r="ET534" i="18"/>
  <c r="EU534" i="18"/>
  <c r="EV534" i="18"/>
  <c r="EW534" i="18"/>
  <c r="EX534" i="18"/>
  <c r="EY534" i="18"/>
  <c r="EZ534" i="18"/>
  <c r="FA534" i="18"/>
  <c r="FB534" i="18"/>
  <c r="FC534" i="18"/>
  <c r="FD534" i="18"/>
  <c r="FE534" i="18"/>
  <c r="FF534" i="18"/>
  <c r="FG534" i="18"/>
  <c r="FH534" i="18"/>
  <c r="FI534" i="18"/>
  <c r="FJ534" i="18"/>
  <c r="FK534" i="18"/>
  <c r="FL534" i="18"/>
  <c r="FM534" i="18"/>
  <c r="FN534" i="18"/>
  <c r="FO534" i="18"/>
  <c r="FP534" i="18"/>
  <c r="FQ534" i="18"/>
  <c r="FR534" i="18"/>
  <c r="FS534" i="18"/>
  <c r="FT534" i="18"/>
  <c r="FU534" i="18"/>
  <c r="FV534" i="18"/>
  <c r="FW534" i="18"/>
  <c r="FX534" i="18"/>
  <c r="FY534" i="18"/>
  <c r="FZ534" i="18"/>
  <c r="GA534" i="18"/>
  <c r="GB534" i="18"/>
  <c r="GC534" i="18"/>
  <c r="GD534" i="18"/>
  <c r="GE534" i="18"/>
  <c r="GF534" i="18"/>
  <c r="GG534" i="18"/>
  <c r="GH534" i="18"/>
  <c r="GI534" i="18"/>
  <c r="GJ534" i="18"/>
  <c r="GK534" i="18"/>
  <c r="GL534" i="18"/>
  <c r="GM534" i="18"/>
  <c r="GN534" i="18"/>
  <c r="GO534" i="18"/>
  <c r="GP534" i="18"/>
  <c r="GQ534" i="18"/>
  <c r="GR534" i="18"/>
  <c r="GS534" i="18"/>
  <c r="GT534" i="18"/>
  <c r="GU534" i="18"/>
  <c r="GV534" i="18"/>
  <c r="GW534" i="18"/>
  <c r="GX534" i="18"/>
  <c r="GY534" i="18"/>
  <c r="GZ534" i="18"/>
  <c r="HA534" i="18"/>
  <c r="HB534" i="18"/>
  <c r="HC534" i="18"/>
  <c r="HD534" i="18"/>
  <c r="HE534" i="18"/>
  <c r="HF534" i="18"/>
  <c r="HG534" i="18"/>
  <c r="HH534" i="18"/>
  <c r="HI534" i="18"/>
  <c r="HJ534" i="18"/>
  <c r="HK534" i="18"/>
  <c r="HL534" i="18"/>
  <c r="HM534" i="18"/>
  <c r="HN534" i="18"/>
  <c r="HO534" i="18"/>
  <c r="HP534" i="18"/>
  <c r="HQ534" i="18"/>
  <c r="HR534" i="18"/>
  <c r="HS534" i="18"/>
  <c r="HT534" i="18"/>
  <c r="HU534" i="18"/>
  <c r="HV534" i="18"/>
  <c r="HW534" i="18"/>
  <c r="HX534" i="18"/>
  <c r="HY534" i="18"/>
  <c r="HZ534" i="18"/>
  <c r="IA534" i="18"/>
  <c r="IB534" i="18"/>
  <c r="IC534" i="18"/>
  <c r="ID534" i="18"/>
  <c r="IE534" i="18"/>
  <c r="IF534" i="18"/>
  <c r="IG534" i="18"/>
  <c r="IH534" i="18"/>
  <c r="II534" i="18"/>
  <c r="IJ534" i="18"/>
  <c r="IK534" i="18"/>
  <c r="IL534" i="18"/>
  <c r="IM534" i="18"/>
  <c r="IN534" i="18"/>
  <c r="IO534" i="18"/>
  <c r="IP534" i="18"/>
  <c r="IQ534" i="18"/>
  <c r="IR534" i="18"/>
  <c r="IS534" i="18"/>
  <c r="IT534" i="18"/>
  <c r="IU534" i="18"/>
  <c r="IV534" i="18"/>
  <c r="IW534" i="18"/>
  <c r="IX534" i="18"/>
  <c r="IY534" i="18"/>
  <c r="IZ534" i="18"/>
  <c r="JA534" i="18"/>
  <c r="JB534" i="18"/>
  <c r="JC534" i="18"/>
  <c r="JD534" i="18"/>
  <c r="JE534" i="18"/>
  <c r="JF534" i="18"/>
  <c r="JG534" i="18"/>
  <c r="JH534" i="18"/>
  <c r="JI534" i="18"/>
  <c r="JJ534" i="18"/>
  <c r="JK534" i="18"/>
  <c r="JL534" i="18"/>
  <c r="JM534" i="18"/>
  <c r="JN534" i="18"/>
  <c r="JO534" i="18"/>
  <c r="JP534" i="18"/>
  <c r="JQ534" i="18"/>
  <c r="JR534" i="18"/>
  <c r="JS534" i="18"/>
  <c r="JT534" i="18"/>
  <c r="JU534" i="18"/>
  <c r="JV534" i="18"/>
  <c r="JW534" i="18"/>
  <c r="JX534" i="18"/>
  <c r="JY534" i="18"/>
  <c r="JZ534" i="18"/>
  <c r="KA534" i="18"/>
  <c r="KB534" i="18"/>
  <c r="KC534" i="18"/>
  <c r="KD534" i="18"/>
  <c r="KE534" i="18"/>
  <c r="KF534" i="18"/>
  <c r="KG534" i="18"/>
  <c r="KH534" i="18"/>
  <c r="KI534" i="18"/>
  <c r="KJ534" i="18"/>
  <c r="KK534" i="18"/>
  <c r="KL534" i="18"/>
  <c r="KM534" i="18"/>
  <c r="KN534" i="18"/>
  <c r="KO534" i="18"/>
  <c r="KP534" i="18"/>
  <c r="KQ534" i="18"/>
  <c r="KR534" i="18"/>
  <c r="KS534" i="18"/>
  <c r="KT534" i="18"/>
  <c r="KU534" i="18"/>
  <c r="KV534" i="18"/>
  <c r="KW534" i="18"/>
  <c r="KX534" i="18"/>
  <c r="KY534" i="18"/>
  <c r="KZ534" i="18"/>
  <c r="LA534" i="18"/>
  <c r="LB534" i="18"/>
  <c r="LC534" i="18"/>
  <c r="LD534" i="18"/>
  <c r="LE534" i="18"/>
  <c r="LF534" i="18"/>
  <c r="LG534" i="18"/>
  <c r="LH534" i="18"/>
  <c r="LI534" i="18"/>
  <c r="LJ534" i="18"/>
  <c r="LK534" i="18"/>
  <c r="LL534" i="18"/>
  <c r="LM534" i="18"/>
  <c r="LN534" i="18"/>
  <c r="LO534" i="18"/>
  <c r="LP534" i="18"/>
  <c r="LQ534" i="18"/>
  <c r="LR534" i="18"/>
  <c r="LS534" i="18"/>
  <c r="LT534" i="18"/>
  <c r="LU534" i="18"/>
  <c r="LV534" i="18"/>
  <c r="LW534" i="18"/>
  <c r="LX534" i="18"/>
  <c r="LY534" i="18"/>
  <c r="LZ534" i="18"/>
  <c r="MA534" i="18"/>
  <c r="MB534" i="18"/>
  <c r="MC534" i="18"/>
  <c r="MD534" i="18"/>
  <c r="ME534" i="18"/>
  <c r="MF534" i="18"/>
  <c r="MG534" i="18"/>
  <c r="MH534" i="18"/>
  <c r="MI534" i="18"/>
  <c r="MJ534" i="18"/>
  <c r="MK534" i="18"/>
  <c r="ML534" i="18"/>
  <c r="MM534" i="18"/>
  <c r="MN534" i="18"/>
  <c r="MO534" i="18"/>
  <c r="MP534" i="18"/>
  <c r="MQ534" i="18"/>
  <c r="MR534" i="18"/>
  <c r="MS534" i="18"/>
  <c r="MT534" i="18"/>
  <c r="MU534" i="18"/>
  <c r="MV534" i="18"/>
  <c r="MW534" i="18"/>
  <c r="MX534" i="18"/>
  <c r="MY534" i="18"/>
  <c r="MZ534" i="18"/>
  <c r="NA534" i="18"/>
  <c r="NB534" i="18"/>
  <c r="NC534" i="18"/>
  <c r="ND534" i="18"/>
  <c r="NE534" i="18"/>
  <c r="NF534" i="18"/>
  <c r="NG534" i="18"/>
  <c r="NH534" i="18"/>
  <c r="NI534" i="18"/>
  <c r="NJ534" i="18"/>
  <c r="NK534" i="18"/>
  <c r="NL534" i="18"/>
  <c r="NM534" i="18"/>
  <c r="NN534" i="18"/>
  <c r="NO534" i="18"/>
  <c r="NP534" i="18"/>
  <c r="NQ534" i="18"/>
  <c r="NR534" i="18"/>
  <c r="NS534" i="18"/>
  <c r="NT534" i="18"/>
  <c r="NU534" i="18"/>
  <c r="NV534" i="18"/>
  <c r="NW534" i="18"/>
  <c r="NX534" i="18"/>
  <c r="NY534" i="18"/>
  <c r="NZ534" i="18"/>
  <c r="OA534" i="18"/>
  <c r="OB534" i="18"/>
  <c r="OC534" i="18"/>
  <c r="OD534" i="18"/>
  <c r="OE534" i="18"/>
  <c r="OF534" i="18"/>
  <c r="OG534" i="18"/>
  <c r="OH534" i="18"/>
  <c r="OI534" i="18"/>
  <c r="OJ534" i="18"/>
  <c r="OK534" i="18"/>
  <c r="OL534" i="18"/>
  <c r="OM534" i="18"/>
  <c r="ON534" i="18"/>
  <c r="OO534" i="18"/>
  <c r="OP534" i="18"/>
  <c r="OQ534" i="18"/>
  <c r="OR534" i="18"/>
  <c r="OS534" i="18"/>
  <c r="OT534" i="18"/>
  <c r="OU534" i="18"/>
  <c r="OV534" i="18"/>
  <c r="OW534" i="18"/>
  <c r="OX534" i="18"/>
  <c r="OY534" i="18"/>
  <c r="OZ534" i="18"/>
  <c r="PA534" i="18"/>
  <c r="PB534" i="18"/>
  <c r="PC534" i="18"/>
  <c r="PD534" i="18"/>
  <c r="PE534" i="18"/>
  <c r="PF534" i="18"/>
  <c r="PG534" i="18"/>
  <c r="PH534" i="18"/>
  <c r="PI534" i="18"/>
  <c r="PJ534" i="18"/>
  <c r="PK534" i="18"/>
  <c r="PL534" i="18"/>
  <c r="PM534" i="18"/>
  <c r="PN534" i="18"/>
  <c r="PO534" i="18"/>
  <c r="PP534" i="18"/>
  <c r="PQ534" i="18"/>
  <c r="PR534" i="18"/>
  <c r="PS534" i="18"/>
  <c r="PT534" i="18"/>
  <c r="PU534" i="18"/>
  <c r="PV534" i="18"/>
  <c r="PW534" i="18"/>
  <c r="PX534" i="18"/>
  <c r="PY534" i="18"/>
  <c r="PZ534" i="18"/>
  <c r="QA534" i="18"/>
  <c r="QB534" i="18"/>
  <c r="QC534" i="18"/>
  <c r="QD534" i="18"/>
  <c r="QE534" i="18"/>
  <c r="QF534" i="18"/>
  <c r="QG534" i="18"/>
  <c r="QH534" i="18"/>
  <c r="QI534" i="18"/>
  <c r="QJ534" i="18"/>
  <c r="QK534" i="18"/>
  <c r="QL534" i="18"/>
  <c r="QM534" i="18"/>
  <c r="QN534" i="18"/>
  <c r="QO534" i="18"/>
  <c r="QP534" i="18"/>
  <c r="QQ534" i="18"/>
  <c r="QR534" i="18"/>
  <c r="QS534" i="18"/>
  <c r="QT534" i="18"/>
  <c r="QU534" i="18"/>
  <c r="QV534" i="18"/>
  <c r="QW534" i="18"/>
  <c r="QX534" i="18"/>
  <c r="QY534" i="18"/>
  <c r="QZ534" i="18"/>
  <c r="RA534" i="18"/>
  <c r="RB534" i="18"/>
  <c r="RC534" i="18"/>
  <c r="RD534" i="18"/>
  <c r="RE534" i="18"/>
  <c r="RF534" i="18"/>
  <c r="RG534" i="18"/>
  <c r="RH534" i="18"/>
  <c r="RI534" i="18"/>
  <c r="RJ534" i="18"/>
  <c r="RK534" i="18"/>
  <c r="RL534" i="18"/>
  <c r="RM534" i="18"/>
  <c r="RN534" i="18"/>
  <c r="RO534" i="18"/>
  <c r="RP534" i="18"/>
  <c r="RQ534" i="18"/>
  <c r="RR534" i="18"/>
  <c r="RS534" i="18"/>
  <c r="RT534" i="18"/>
  <c r="RU534" i="18"/>
  <c r="RV534" i="18"/>
  <c r="RW534" i="18"/>
  <c r="RX534" i="18"/>
  <c r="RY534" i="18"/>
  <c r="RZ534" i="18"/>
  <c r="SA534" i="18"/>
  <c r="SB534" i="18"/>
  <c r="SC534" i="18"/>
  <c r="SD534" i="18"/>
  <c r="SE534" i="18"/>
  <c r="SF534" i="18"/>
  <c r="SG534" i="18"/>
  <c r="SH534" i="18"/>
  <c r="SI534" i="18"/>
  <c r="SJ534" i="18"/>
  <c r="SK534" i="18"/>
  <c r="SL534" i="18"/>
  <c r="SM534" i="18"/>
  <c r="SN534" i="18"/>
  <c r="SO534" i="18"/>
  <c r="SP534" i="18"/>
  <c r="SQ534" i="18"/>
  <c r="SR534" i="18"/>
  <c r="SS534" i="18"/>
  <c r="ST534" i="18"/>
  <c r="SU534" i="18"/>
  <c r="SV534" i="18"/>
  <c r="SW534" i="18"/>
  <c r="SX534" i="18"/>
  <c r="SY534" i="18"/>
  <c r="SZ534" i="18"/>
  <c r="TA534" i="18"/>
  <c r="TB534" i="18"/>
  <c r="TC534" i="18"/>
  <c r="TD534" i="18"/>
  <c r="TE534" i="18"/>
  <c r="TF534" i="18"/>
  <c r="TG534" i="18"/>
  <c r="TH534" i="18"/>
  <c r="TI534" i="18"/>
  <c r="TJ534" i="18"/>
  <c r="TK534" i="18"/>
  <c r="TL534" i="18"/>
  <c r="TM534" i="18"/>
  <c r="TN534" i="18"/>
  <c r="TO534" i="18"/>
  <c r="TP534" i="18"/>
  <c r="TQ534" i="18"/>
  <c r="TR534" i="18"/>
  <c r="TS534" i="18"/>
  <c r="TT534" i="18"/>
  <c r="TU534" i="18"/>
  <c r="TV534" i="18"/>
  <c r="TW534" i="18"/>
  <c r="TX534" i="18"/>
  <c r="TY534" i="18"/>
  <c r="TZ534" i="18"/>
  <c r="UA534" i="18"/>
  <c r="UB534" i="18"/>
  <c r="UC534" i="18"/>
  <c r="UD534" i="18"/>
  <c r="UE534" i="18"/>
  <c r="UF534" i="18"/>
  <c r="UG534" i="18"/>
  <c r="UH534" i="18"/>
  <c r="UI534" i="18"/>
  <c r="UJ534" i="18"/>
  <c r="UK534" i="18"/>
  <c r="UL534" i="18"/>
  <c r="UM534" i="18"/>
  <c r="UN534" i="18"/>
  <c r="UO534" i="18"/>
  <c r="UP534" i="18"/>
  <c r="UQ534" i="18"/>
  <c r="UR534" i="18"/>
  <c r="US534" i="18"/>
  <c r="UT534" i="18"/>
  <c r="UU534" i="18"/>
  <c r="UV534" i="18"/>
  <c r="UW534" i="18"/>
  <c r="UX534" i="18"/>
  <c r="UY534" i="18"/>
  <c r="UZ534" i="18"/>
  <c r="VA534" i="18"/>
  <c r="VB534" i="18"/>
  <c r="VC534" i="18"/>
  <c r="VD534" i="18"/>
  <c r="VE534" i="18"/>
  <c r="VF534" i="18"/>
  <c r="VG534" i="18"/>
  <c r="VH534" i="18"/>
  <c r="VI534" i="18"/>
  <c r="VJ534" i="18"/>
  <c r="VK534" i="18"/>
  <c r="VL534" i="18"/>
  <c r="VM534" i="18"/>
  <c r="VN534" i="18"/>
  <c r="VO534" i="18"/>
  <c r="VP534" i="18"/>
  <c r="VQ534" i="18"/>
  <c r="VR534" i="18"/>
  <c r="VS534" i="18"/>
  <c r="VT534" i="18"/>
  <c r="VU534" i="18"/>
  <c r="VV534" i="18"/>
  <c r="VW534" i="18"/>
  <c r="VX534" i="18"/>
  <c r="VY534" i="18"/>
  <c r="VZ534" i="18"/>
  <c r="WA534" i="18"/>
  <c r="WB534" i="18"/>
  <c r="WC534" i="18"/>
  <c r="WD534" i="18"/>
  <c r="WE534" i="18"/>
  <c r="WF534" i="18"/>
  <c r="WG534" i="18"/>
  <c r="WH534" i="18"/>
  <c r="WI534" i="18"/>
  <c r="WJ534" i="18"/>
  <c r="WK534" i="18"/>
  <c r="WL534" i="18"/>
  <c r="WM534" i="18"/>
  <c r="WN534" i="18"/>
  <c r="WO534" i="18"/>
  <c r="WP534" i="18"/>
  <c r="WQ534" i="18"/>
  <c r="WR534" i="18"/>
  <c r="WS534" i="18"/>
  <c r="WT534" i="18"/>
  <c r="WU534" i="18"/>
  <c r="WV534" i="18"/>
  <c r="WW534" i="18"/>
  <c r="WX534" i="18"/>
  <c r="WY534" i="18"/>
  <c r="WZ534" i="18"/>
  <c r="XA534" i="18"/>
  <c r="XB534" i="18"/>
  <c r="XC534" i="18"/>
  <c r="XD534" i="18"/>
  <c r="XE534" i="18"/>
  <c r="XF534" i="18"/>
  <c r="XG534" i="18"/>
  <c r="XH534" i="18"/>
  <c r="XI534" i="18"/>
  <c r="XJ534" i="18"/>
  <c r="XK534" i="18"/>
  <c r="XL534" i="18"/>
  <c r="XM534" i="18"/>
  <c r="XN534" i="18"/>
  <c r="XO534" i="18"/>
  <c r="XP534" i="18"/>
  <c r="XQ534" i="18"/>
  <c r="XR534" i="18"/>
  <c r="XS534" i="18"/>
  <c r="XT534" i="18"/>
  <c r="XU534" i="18"/>
  <c r="XV534" i="18"/>
  <c r="XW534" i="18"/>
  <c r="XX534" i="18"/>
  <c r="XY534" i="18"/>
  <c r="XZ534" i="18"/>
  <c r="YA534" i="18"/>
  <c r="YB534" i="18"/>
  <c r="YC534" i="18"/>
  <c r="YD534" i="18"/>
  <c r="YE534" i="18"/>
  <c r="YF534" i="18"/>
  <c r="YG534" i="18"/>
  <c r="YH534" i="18"/>
  <c r="YI534" i="18"/>
  <c r="YJ534" i="18"/>
  <c r="YK534" i="18"/>
  <c r="YL534" i="18"/>
  <c r="YM534" i="18"/>
  <c r="YN534" i="18"/>
  <c r="YO534" i="18"/>
  <c r="YP534" i="18"/>
  <c r="YQ534" i="18"/>
  <c r="YR534" i="18"/>
  <c r="YS534" i="18"/>
  <c r="YT534" i="18"/>
  <c r="YU534" i="18"/>
  <c r="YV534" i="18"/>
  <c r="YW534" i="18"/>
  <c r="YX534" i="18"/>
  <c r="YY534" i="18"/>
  <c r="YZ534" i="18"/>
  <c r="ZA534" i="18"/>
  <c r="ZB534" i="18"/>
  <c r="ZC534" i="18"/>
  <c r="ZD534" i="18"/>
  <c r="ZE534" i="18"/>
  <c r="ZF534" i="18"/>
  <c r="ZG534" i="18"/>
  <c r="ZH534" i="18"/>
  <c r="ZI534" i="18"/>
  <c r="ZJ534" i="18"/>
  <c r="ZK534" i="18"/>
  <c r="ZL534" i="18"/>
  <c r="ZM534" i="18"/>
  <c r="ZN534" i="18"/>
  <c r="ZO534" i="18"/>
  <c r="ZP534" i="18"/>
  <c r="ZQ534" i="18"/>
  <c r="AC535" i="18"/>
  <c r="AD535" i="18"/>
  <c r="AE535" i="18"/>
  <c r="AF535" i="18"/>
  <c r="AG535" i="18"/>
  <c r="AH535" i="18"/>
  <c r="AI535" i="18"/>
  <c r="AJ535" i="18"/>
  <c r="AK535" i="18"/>
  <c r="AL535" i="18"/>
  <c r="AM535" i="18"/>
  <c r="AN535" i="18"/>
  <c r="AO535" i="18"/>
  <c r="AP535" i="18"/>
  <c r="AQ535" i="18"/>
  <c r="AR535" i="18"/>
  <c r="AS535" i="18"/>
  <c r="AT535" i="18"/>
  <c r="AU535" i="18"/>
  <c r="AV535" i="18"/>
  <c r="AW535" i="18"/>
  <c r="AX535" i="18"/>
  <c r="AY535" i="18"/>
  <c r="AZ535" i="18"/>
  <c r="BA535" i="18"/>
  <c r="BB535" i="18"/>
  <c r="BC535" i="18"/>
  <c r="BD535" i="18"/>
  <c r="BE535" i="18"/>
  <c r="BF535" i="18"/>
  <c r="BG535" i="18"/>
  <c r="BH535" i="18"/>
  <c r="BI535" i="18"/>
  <c r="BJ535" i="18"/>
  <c r="BK535" i="18"/>
  <c r="BL535" i="18"/>
  <c r="BM535" i="18"/>
  <c r="BN535" i="18"/>
  <c r="BO535" i="18"/>
  <c r="BP535" i="18"/>
  <c r="BQ535" i="18"/>
  <c r="BR535" i="18"/>
  <c r="BS535" i="18"/>
  <c r="BT535" i="18"/>
  <c r="BU535" i="18"/>
  <c r="BV535" i="18"/>
  <c r="BW535" i="18"/>
  <c r="BX535" i="18"/>
  <c r="BY535" i="18"/>
  <c r="BZ535" i="18"/>
  <c r="CA535" i="18"/>
  <c r="CB535" i="18"/>
  <c r="CC535" i="18"/>
  <c r="CD535" i="18"/>
  <c r="CE535" i="18"/>
  <c r="CF535" i="18"/>
  <c r="CG535" i="18"/>
  <c r="CH535" i="18"/>
  <c r="CI535" i="18"/>
  <c r="CJ535" i="18"/>
  <c r="CK535" i="18"/>
  <c r="CL535" i="18"/>
  <c r="CM535" i="18"/>
  <c r="CN535" i="18"/>
  <c r="CO535" i="18"/>
  <c r="CP535" i="18"/>
  <c r="CQ535" i="18"/>
  <c r="CR535" i="18"/>
  <c r="CS535" i="18"/>
  <c r="CT535" i="18"/>
  <c r="CU535" i="18"/>
  <c r="CV535" i="18"/>
  <c r="CW535" i="18"/>
  <c r="CX535" i="18"/>
  <c r="CY535" i="18"/>
  <c r="CZ535" i="18"/>
  <c r="DA535" i="18"/>
  <c r="DB535" i="18"/>
  <c r="DC535" i="18"/>
  <c r="DD535" i="18"/>
  <c r="DE535" i="18"/>
  <c r="DF535" i="18"/>
  <c r="DG535" i="18"/>
  <c r="DH535" i="18"/>
  <c r="DI535" i="18"/>
  <c r="DJ535" i="18"/>
  <c r="DK535" i="18"/>
  <c r="DL535" i="18"/>
  <c r="DM535" i="18"/>
  <c r="DN535" i="18"/>
  <c r="DO535" i="18"/>
  <c r="DP535" i="18"/>
  <c r="DQ535" i="18"/>
  <c r="DR535" i="18"/>
  <c r="DS535" i="18"/>
  <c r="DT535" i="18"/>
  <c r="DU535" i="18"/>
  <c r="DV535" i="18"/>
  <c r="DW535" i="18"/>
  <c r="DX535" i="18"/>
  <c r="DY535" i="18"/>
  <c r="DZ535" i="18"/>
  <c r="EA535" i="18"/>
  <c r="EB535" i="18"/>
  <c r="EC535" i="18"/>
  <c r="ED535" i="18"/>
  <c r="EE535" i="18"/>
  <c r="EF535" i="18"/>
  <c r="EG535" i="18"/>
  <c r="EH535" i="18"/>
  <c r="EI535" i="18"/>
  <c r="EJ535" i="18"/>
  <c r="EK535" i="18"/>
  <c r="EL535" i="18"/>
  <c r="EM535" i="18"/>
  <c r="EN535" i="18"/>
  <c r="EO535" i="18"/>
  <c r="EP535" i="18"/>
  <c r="EQ535" i="18"/>
  <c r="ER535" i="18"/>
  <c r="ES535" i="18"/>
  <c r="ET535" i="18"/>
  <c r="EU535" i="18"/>
  <c r="EV535" i="18"/>
  <c r="EW535" i="18"/>
  <c r="EX535" i="18"/>
  <c r="EY535" i="18"/>
  <c r="EZ535" i="18"/>
  <c r="FA535" i="18"/>
  <c r="FB535" i="18"/>
  <c r="FC535" i="18"/>
  <c r="FD535" i="18"/>
  <c r="FE535" i="18"/>
  <c r="FF535" i="18"/>
  <c r="FG535" i="18"/>
  <c r="FH535" i="18"/>
  <c r="FI535" i="18"/>
  <c r="FJ535" i="18"/>
  <c r="FK535" i="18"/>
  <c r="FL535" i="18"/>
  <c r="FM535" i="18"/>
  <c r="FN535" i="18"/>
  <c r="FO535" i="18"/>
  <c r="FP535" i="18"/>
  <c r="FQ535" i="18"/>
  <c r="FR535" i="18"/>
  <c r="FS535" i="18"/>
  <c r="FT535" i="18"/>
  <c r="FU535" i="18"/>
  <c r="FV535" i="18"/>
  <c r="FW535" i="18"/>
  <c r="FX535" i="18"/>
  <c r="FY535" i="18"/>
  <c r="FZ535" i="18"/>
  <c r="GA535" i="18"/>
  <c r="GB535" i="18"/>
  <c r="GC535" i="18"/>
  <c r="GD535" i="18"/>
  <c r="GE535" i="18"/>
  <c r="GF535" i="18"/>
  <c r="GG535" i="18"/>
  <c r="GH535" i="18"/>
  <c r="GI535" i="18"/>
  <c r="GJ535" i="18"/>
  <c r="GK535" i="18"/>
  <c r="GL535" i="18"/>
  <c r="GM535" i="18"/>
  <c r="GN535" i="18"/>
  <c r="GO535" i="18"/>
  <c r="GP535" i="18"/>
  <c r="GQ535" i="18"/>
  <c r="GR535" i="18"/>
  <c r="GS535" i="18"/>
  <c r="GT535" i="18"/>
  <c r="GU535" i="18"/>
  <c r="GV535" i="18"/>
  <c r="GW535" i="18"/>
  <c r="GX535" i="18"/>
  <c r="GY535" i="18"/>
  <c r="GZ535" i="18"/>
  <c r="HA535" i="18"/>
  <c r="HB535" i="18"/>
  <c r="HC535" i="18"/>
  <c r="HD535" i="18"/>
  <c r="HE535" i="18"/>
  <c r="HF535" i="18"/>
  <c r="HG535" i="18"/>
  <c r="HH535" i="18"/>
  <c r="HI535" i="18"/>
  <c r="HJ535" i="18"/>
  <c r="HK535" i="18"/>
  <c r="HL535" i="18"/>
  <c r="HM535" i="18"/>
  <c r="HN535" i="18"/>
  <c r="HO535" i="18"/>
  <c r="HP535" i="18"/>
  <c r="HQ535" i="18"/>
  <c r="HR535" i="18"/>
  <c r="HS535" i="18"/>
  <c r="HT535" i="18"/>
  <c r="HU535" i="18"/>
  <c r="HV535" i="18"/>
  <c r="HW535" i="18"/>
  <c r="HX535" i="18"/>
  <c r="HY535" i="18"/>
  <c r="HZ535" i="18"/>
  <c r="IA535" i="18"/>
  <c r="IB535" i="18"/>
  <c r="IC535" i="18"/>
  <c r="ID535" i="18"/>
  <c r="IE535" i="18"/>
  <c r="IF535" i="18"/>
  <c r="IG535" i="18"/>
  <c r="IH535" i="18"/>
  <c r="II535" i="18"/>
  <c r="IJ535" i="18"/>
  <c r="IK535" i="18"/>
  <c r="IL535" i="18"/>
  <c r="IM535" i="18"/>
  <c r="IN535" i="18"/>
  <c r="IO535" i="18"/>
  <c r="IP535" i="18"/>
  <c r="IQ535" i="18"/>
  <c r="IR535" i="18"/>
  <c r="IS535" i="18"/>
  <c r="IT535" i="18"/>
  <c r="IU535" i="18"/>
  <c r="IV535" i="18"/>
  <c r="IW535" i="18"/>
  <c r="IX535" i="18"/>
  <c r="IY535" i="18"/>
  <c r="IZ535" i="18"/>
  <c r="JA535" i="18"/>
  <c r="JB535" i="18"/>
  <c r="JC535" i="18"/>
  <c r="JD535" i="18"/>
  <c r="JE535" i="18"/>
  <c r="JF535" i="18"/>
  <c r="JG535" i="18"/>
  <c r="JH535" i="18"/>
  <c r="JI535" i="18"/>
  <c r="JJ535" i="18"/>
  <c r="JK535" i="18"/>
  <c r="JL535" i="18"/>
  <c r="JM535" i="18"/>
  <c r="JN535" i="18"/>
  <c r="JO535" i="18"/>
  <c r="JP535" i="18"/>
  <c r="JQ535" i="18"/>
  <c r="JR535" i="18"/>
  <c r="JS535" i="18"/>
  <c r="JT535" i="18"/>
  <c r="JU535" i="18"/>
  <c r="JV535" i="18"/>
  <c r="JW535" i="18"/>
  <c r="JX535" i="18"/>
  <c r="JY535" i="18"/>
  <c r="JZ535" i="18"/>
  <c r="KA535" i="18"/>
  <c r="KB535" i="18"/>
  <c r="KC535" i="18"/>
  <c r="KD535" i="18"/>
  <c r="KE535" i="18"/>
  <c r="KF535" i="18"/>
  <c r="KG535" i="18"/>
  <c r="KH535" i="18"/>
  <c r="KI535" i="18"/>
  <c r="KJ535" i="18"/>
  <c r="KK535" i="18"/>
  <c r="KL535" i="18"/>
  <c r="KM535" i="18"/>
  <c r="KN535" i="18"/>
  <c r="KO535" i="18"/>
  <c r="KP535" i="18"/>
  <c r="KQ535" i="18"/>
  <c r="KR535" i="18"/>
  <c r="KS535" i="18"/>
  <c r="KT535" i="18"/>
  <c r="KU535" i="18"/>
  <c r="KV535" i="18"/>
  <c r="KW535" i="18"/>
  <c r="KX535" i="18"/>
  <c r="KY535" i="18"/>
  <c r="KZ535" i="18"/>
  <c r="LA535" i="18"/>
  <c r="LB535" i="18"/>
  <c r="LC535" i="18"/>
  <c r="LD535" i="18"/>
  <c r="LE535" i="18"/>
  <c r="LF535" i="18"/>
  <c r="LG535" i="18"/>
  <c r="LH535" i="18"/>
  <c r="LI535" i="18"/>
  <c r="LJ535" i="18"/>
  <c r="LK535" i="18"/>
  <c r="LL535" i="18"/>
  <c r="LM535" i="18"/>
  <c r="LN535" i="18"/>
  <c r="LO535" i="18"/>
  <c r="LP535" i="18"/>
  <c r="LQ535" i="18"/>
  <c r="LR535" i="18"/>
  <c r="LS535" i="18"/>
  <c r="LT535" i="18"/>
  <c r="LU535" i="18"/>
  <c r="LV535" i="18"/>
  <c r="LW535" i="18"/>
  <c r="LX535" i="18"/>
  <c r="LY535" i="18"/>
  <c r="LZ535" i="18"/>
  <c r="MA535" i="18"/>
  <c r="MB535" i="18"/>
  <c r="MC535" i="18"/>
  <c r="MD535" i="18"/>
  <c r="ME535" i="18"/>
  <c r="MF535" i="18"/>
  <c r="MG535" i="18"/>
  <c r="MH535" i="18"/>
  <c r="MI535" i="18"/>
  <c r="MJ535" i="18"/>
  <c r="MK535" i="18"/>
  <c r="ML535" i="18"/>
  <c r="MM535" i="18"/>
  <c r="MN535" i="18"/>
  <c r="MO535" i="18"/>
  <c r="MP535" i="18"/>
  <c r="MQ535" i="18"/>
  <c r="MR535" i="18"/>
  <c r="MS535" i="18"/>
  <c r="MT535" i="18"/>
  <c r="MU535" i="18"/>
  <c r="MV535" i="18"/>
  <c r="MW535" i="18"/>
  <c r="MX535" i="18"/>
  <c r="MY535" i="18"/>
  <c r="MZ535" i="18"/>
  <c r="NA535" i="18"/>
  <c r="NB535" i="18"/>
  <c r="NC535" i="18"/>
  <c r="ND535" i="18"/>
  <c r="NE535" i="18"/>
  <c r="NF535" i="18"/>
  <c r="NG535" i="18"/>
  <c r="NH535" i="18"/>
  <c r="NI535" i="18"/>
  <c r="NJ535" i="18"/>
  <c r="NK535" i="18"/>
  <c r="NL535" i="18"/>
  <c r="NM535" i="18"/>
  <c r="NN535" i="18"/>
  <c r="NO535" i="18"/>
  <c r="NP535" i="18"/>
  <c r="NQ535" i="18"/>
  <c r="NR535" i="18"/>
  <c r="NS535" i="18"/>
  <c r="NT535" i="18"/>
  <c r="NU535" i="18"/>
  <c r="NV535" i="18"/>
  <c r="NW535" i="18"/>
  <c r="NX535" i="18"/>
  <c r="NY535" i="18"/>
  <c r="NZ535" i="18"/>
  <c r="OA535" i="18"/>
  <c r="OB535" i="18"/>
  <c r="OC535" i="18"/>
  <c r="OD535" i="18"/>
  <c r="OE535" i="18"/>
  <c r="OF535" i="18"/>
  <c r="OG535" i="18"/>
  <c r="OH535" i="18"/>
  <c r="OI535" i="18"/>
  <c r="OJ535" i="18"/>
  <c r="OK535" i="18"/>
  <c r="OL535" i="18"/>
  <c r="OM535" i="18"/>
  <c r="ON535" i="18"/>
  <c r="OO535" i="18"/>
  <c r="OP535" i="18"/>
  <c r="OQ535" i="18"/>
  <c r="OR535" i="18"/>
  <c r="OS535" i="18"/>
  <c r="OT535" i="18"/>
  <c r="OU535" i="18"/>
  <c r="OV535" i="18"/>
  <c r="OW535" i="18"/>
  <c r="OX535" i="18"/>
  <c r="OY535" i="18"/>
  <c r="OZ535" i="18"/>
  <c r="PA535" i="18"/>
  <c r="PB535" i="18"/>
  <c r="PC535" i="18"/>
  <c r="PD535" i="18"/>
  <c r="PE535" i="18"/>
  <c r="PF535" i="18"/>
  <c r="PG535" i="18"/>
  <c r="PH535" i="18"/>
  <c r="PI535" i="18"/>
  <c r="PJ535" i="18"/>
  <c r="PK535" i="18"/>
  <c r="PL535" i="18"/>
  <c r="PM535" i="18"/>
  <c r="PN535" i="18"/>
  <c r="PO535" i="18"/>
  <c r="PP535" i="18"/>
  <c r="PQ535" i="18"/>
  <c r="PR535" i="18"/>
  <c r="PS535" i="18"/>
  <c r="PT535" i="18"/>
  <c r="PU535" i="18"/>
  <c r="PV535" i="18"/>
  <c r="PW535" i="18"/>
  <c r="PX535" i="18"/>
  <c r="PY535" i="18"/>
  <c r="PZ535" i="18"/>
  <c r="QA535" i="18"/>
  <c r="QB535" i="18"/>
  <c r="QC535" i="18"/>
  <c r="QD535" i="18"/>
  <c r="QE535" i="18"/>
  <c r="QF535" i="18"/>
  <c r="QG535" i="18"/>
  <c r="QH535" i="18"/>
  <c r="QI535" i="18"/>
  <c r="QJ535" i="18"/>
  <c r="QK535" i="18"/>
  <c r="QL535" i="18"/>
  <c r="QM535" i="18"/>
  <c r="QN535" i="18"/>
  <c r="QO535" i="18"/>
  <c r="QP535" i="18"/>
  <c r="QQ535" i="18"/>
  <c r="QR535" i="18"/>
  <c r="QS535" i="18"/>
  <c r="QT535" i="18"/>
  <c r="QU535" i="18"/>
  <c r="QV535" i="18"/>
  <c r="QW535" i="18"/>
  <c r="QX535" i="18"/>
  <c r="QY535" i="18"/>
  <c r="QZ535" i="18"/>
  <c r="RA535" i="18"/>
  <c r="RB535" i="18"/>
  <c r="RC535" i="18"/>
  <c r="RD535" i="18"/>
  <c r="RE535" i="18"/>
  <c r="RF535" i="18"/>
  <c r="RG535" i="18"/>
  <c r="RH535" i="18"/>
  <c r="RI535" i="18"/>
  <c r="RJ535" i="18"/>
  <c r="RK535" i="18"/>
  <c r="RL535" i="18"/>
  <c r="RM535" i="18"/>
  <c r="RN535" i="18"/>
  <c r="RO535" i="18"/>
  <c r="RP535" i="18"/>
  <c r="RQ535" i="18"/>
  <c r="RR535" i="18"/>
  <c r="RS535" i="18"/>
  <c r="RT535" i="18"/>
  <c r="RU535" i="18"/>
  <c r="RV535" i="18"/>
  <c r="RW535" i="18"/>
  <c r="RX535" i="18"/>
  <c r="RY535" i="18"/>
  <c r="RZ535" i="18"/>
  <c r="SA535" i="18"/>
  <c r="SB535" i="18"/>
  <c r="SC535" i="18"/>
  <c r="SD535" i="18"/>
  <c r="SE535" i="18"/>
  <c r="SF535" i="18"/>
  <c r="SG535" i="18"/>
  <c r="SH535" i="18"/>
  <c r="SI535" i="18"/>
  <c r="SJ535" i="18"/>
  <c r="SK535" i="18"/>
  <c r="SL535" i="18"/>
  <c r="SM535" i="18"/>
  <c r="SN535" i="18"/>
  <c r="SO535" i="18"/>
  <c r="SP535" i="18"/>
  <c r="SQ535" i="18"/>
  <c r="SR535" i="18"/>
  <c r="SS535" i="18"/>
  <c r="ST535" i="18"/>
  <c r="SU535" i="18"/>
  <c r="SV535" i="18"/>
  <c r="SW535" i="18"/>
  <c r="SX535" i="18"/>
  <c r="SY535" i="18"/>
  <c r="SZ535" i="18"/>
  <c r="TA535" i="18"/>
  <c r="TB535" i="18"/>
  <c r="TC535" i="18"/>
  <c r="TD535" i="18"/>
  <c r="TE535" i="18"/>
  <c r="TF535" i="18"/>
  <c r="TG535" i="18"/>
  <c r="TH535" i="18"/>
  <c r="TI535" i="18"/>
  <c r="TJ535" i="18"/>
  <c r="TK535" i="18"/>
  <c r="TL535" i="18"/>
  <c r="TM535" i="18"/>
  <c r="TN535" i="18"/>
  <c r="TO535" i="18"/>
  <c r="TP535" i="18"/>
  <c r="TQ535" i="18"/>
  <c r="TR535" i="18"/>
  <c r="TS535" i="18"/>
  <c r="TT535" i="18"/>
  <c r="TU535" i="18"/>
  <c r="TV535" i="18"/>
  <c r="TW535" i="18"/>
  <c r="TX535" i="18"/>
  <c r="TY535" i="18"/>
  <c r="TZ535" i="18"/>
  <c r="UA535" i="18"/>
  <c r="UB535" i="18"/>
  <c r="UC535" i="18"/>
  <c r="UD535" i="18"/>
  <c r="UE535" i="18"/>
  <c r="UF535" i="18"/>
  <c r="UG535" i="18"/>
  <c r="UH535" i="18"/>
  <c r="UI535" i="18"/>
  <c r="UJ535" i="18"/>
  <c r="UK535" i="18"/>
  <c r="UL535" i="18"/>
  <c r="UM535" i="18"/>
  <c r="UN535" i="18"/>
  <c r="UO535" i="18"/>
  <c r="UP535" i="18"/>
  <c r="UQ535" i="18"/>
  <c r="UR535" i="18"/>
  <c r="US535" i="18"/>
  <c r="UT535" i="18"/>
  <c r="UU535" i="18"/>
  <c r="UV535" i="18"/>
  <c r="UW535" i="18"/>
  <c r="UX535" i="18"/>
  <c r="UY535" i="18"/>
  <c r="UZ535" i="18"/>
  <c r="VA535" i="18"/>
  <c r="VB535" i="18"/>
  <c r="VC535" i="18"/>
  <c r="VD535" i="18"/>
  <c r="VE535" i="18"/>
  <c r="VF535" i="18"/>
  <c r="VG535" i="18"/>
  <c r="VH535" i="18"/>
  <c r="VI535" i="18"/>
  <c r="VJ535" i="18"/>
  <c r="VK535" i="18"/>
  <c r="VL535" i="18"/>
  <c r="VM535" i="18"/>
  <c r="VN535" i="18"/>
  <c r="VO535" i="18"/>
  <c r="VP535" i="18"/>
  <c r="VQ535" i="18"/>
  <c r="VR535" i="18"/>
  <c r="VS535" i="18"/>
  <c r="VT535" i="18"/>
  <c r="VU535" i="18"/>
  <c r="VV535" i="18"/>
  <c r="VW535" i="18"/>
  <c r="VX535" i="18"/>
  <c r="VY535" i="18"/>
  <c r="VZ535" i="18"/>
  <c r="WA535" i="18"/>
  <c r="WB535" i="18"/>
  <c r="WC535" i="18"/>
  <c r="WD535" i="18"/>
  <c r="WE535" i="18"/>
  <c r="WF535" i="18"/>
  <c r="WG535" i="18"/>
  <c r="WH535" i="18"/>
  <c r="WI535" i="18"/>
  <c r="WJ535" i="18"/>
  <c r="WK535" i="18"/>
  <c r="WL535" i="18"/>
  <c r="WM535" i="18"/>
  <c r="WN535" i="18"/>
  <c r="WO535" i="18"/>
  <c r="WP535" i="18"/>
  <c r="WQ535" i="18"/>
  <c r="WR535" i="18"/>
  <c r="WS535" i="18"/>
  <c r="WT535" i="18"/>
  <c r="WU535" i="18"/>
  <c r="WV535" i="18"/>
  <c r="WW535" i="18"/>
  <c r="WX535" i="18"/>
  <c r="WY535" i="18"/>
  <c r="WZ535" i="18"/>
  <c r="XA535" i="18"/>
  <c r="XB535" i="18"/>
  <c r="XC535" i="18"/>
  <c r="XD535" i="18"/>
  <c r="XE535" i="18"/>
  <c r="XF535" i="18"/>
  <c r="XG535" i="18"/>
  <c r="XH535" i="18"/>
  <c r="XI535" i="18"/>
  <c r="XJ535" i="18"/>
  <c r="XK535" i="18"/>
  <c r="XL535" i="18"/>
  <c r="XM535" i="18"/>
  <c r="XN535" i="18"/>
  <c r="XO535" i="18"/>
  <c r="XP535" i="18"/>
  <c r="XQ535" i="18"/>
  <c r="XR535" i="18"/>
  <c r="XS535" i="18"/>
  <c r="XT535" i="18"/>
  <c r="XU535" i="18"/>
  <c r="XV535" i="18"/>
  <c r="XW535" i="18"/>
  <c r="XX535" i="18"/>
  <c r="XY535" i="18"/>
  <c r="XZ535" i="18"/>
  <c r="YA535" i="18"/>
  <c r="YB535" i="18"/>
  <c r="YC535" i="18"/>
  <c r="YD535" i="18"/>
  <c r="YE535" i="18"/>
  <c r="YF535" i="18"/>
  <c r="YG535" i="18"/>
  <c r="YH535" i="18"/>
  <c r="YI535" i="18"/>
  <c r="YJ535" i="18"/>
  <c r="YK535" i="18"/>
  <c r="YL535" i="18"/>
  <c r="YM535" i="18"/>
  <c r="YN535" i="18"/>
  <c r="YO535" i="18"/>
  <c r="YP535" i="18"/>
  <c r="YQ535" i="18"/>
  <c r="YR535" i="18"/>
  <c r="YS535" i="18"/>
  <c r="YT535" i="18"/>
  <c r="YU535" i="18"/>
  <c r="YV535" i="18"/>
  <c r="YW535" i="18"/>
  <c r="YX535" i="18"/>
  <c r="YY535" i="18"/>
  <c r="YZ535" i="18"/>
  <c r="ZA535" i="18"/>
  <c r="ZB535" i="18"/>
  <c r="ZC535" i="18"/>
  <c r="ZD535" i="18"/>
  <c r="ZE535" i="18"/>
  <c r="ZF535" i="18"/>
  <c r="ZG535" i="18"/>
  <c r="ZH535" i="18"/>
  <c r="ZI535" i="18"/>
  <c r="ZJ535" i="18"/>
  <c r="ZK535" i="18"/>
  <c r="ZL535" i="18"/>
  <c r="ZM535" i="18"/>
  <c r="ZN535" i="18"/>
  <c r="ZO535" i="18"/>
  <c r="ZP535" i="18"/>
  <c r="ZQ535" i="18"/>
  <c r="AC536" i="18"/>
  <c r="AD536" i="18"/>
  <c r="AE536" i="18"/>
  <c r="AF536" i="18"/>
  <c r="AG536" i="18"/>
  <c r="AH536" i="18"/>
  <c r="AI536" i="18"/>
  <c r="AJ536" i="18"/>
  <c r="AK536" i="18"/>
  <c r="AL536" i="18"/>
  <c r="AM536" i="18"/>
  <c r="AN536" i="18"/>
  <c r="AO536" i="18"/>
  <c r="AP536" i="18"/>
  <c r="AQ536" i="18"/>
  <c r="AR536" i="18"/>
  <c r="AS536" i="18"/>
  <c r="AT536" i="18"/>
  <c r="AU536" i="18"/>
  <c r="AV536" i="18"/>
  <c r="AW536" i="18"/>
  <c r="AX536" i="18"/>
  <c r="AY536" i="18"/>
  <c r="AZ536" i="18"/>
  <c r="BA536" i="18"/>
  <c r="BB536" i="18"/>
  <c r="BC536" i="18"/>
  <c r="BD536" i="18"/>
  <c r="BE536" i="18"/>
  <c r="BF536" i="18"/>
  <c r="BG536" i="18"/>
  <c r="BH536" i="18"/>
  <c r="BI536" i="18"/>
  <c r="BJ536" i="18"/>
  <c r="BK536" i="18"/>
  <c r="BL536" i="18"/>
  <c r="BM536" i="18"/>
  <c r="BN536" i="18"/>
  <c r="BO536" i="18"/>
  <c r="BP536" i="18"/>
  <c r="BQ536" i="18"/>
  <c r="BR536" i="18"/>
  <c r="BS536" i="18"/>
  <c r="BT536" i="18"/>
  <c r="BU536" i="18"/>
  <c r="BV536" i="18"/>
  <c r="BW536" i="18"/>
  <c r="BX536" i="18"/>
  <c r="BY536" i="18"/>
  <c r="BZ536" i="18"/>
  <c r="CA536" i="18"/>
  <c r="CB536" i="18"/>
  <c r="CC536" i="18"/>
  <c r="CD536" i="18"/>
  <c r="CE536" i="18"/>
  <c r="CF536" i="18"/>
  <c r="CG536" i="18"/>
  <c r="CH536" i="18"/>
  <c r="CI536" i="18"/>
  <c r="CJ536" i="18"/>
  <c r="CK536" i="18"/>
  <c r="CL536" i="18"/>
  <c r="CM536" i="18"/>
  <c r="CN536" i="18"/>
  <c r="CO536" i="18"/>
  <c r="CP536" i="18"/>
  <c r="CQ536" i="18"/>
  <c r="CR536" i="18"/>
  <c r="CS536" i="18"/>
  <c r="CT536" i="18"/>
  <c r="CU536" i="18"/>
  <c r="CV536" i="18"/>
  <c r="CW536" i="18"/>
  <c r="CX536" i="18"/>
  <c r="CY536" i="18"/>
  <c r="CZ536" i="18"/>
  <c r="DA536" i="18"/>
  <c r="DB536" i="18"/>
  <c r="DC536" i="18"/>
  <c r="DD536" i="18"/>
  <c r="DE536" i="18"/>
  <c r="DF536" i="18"/>
  <c r="DG536" i="18"/>
  <c r="DH536" i="18"/>
  <c r="DI536" i="18"/>
  <c r="DJ536" i="18"/>
  <c r="DK536" i="18"/>
  <c r="DL536" i="18"/>
  <c r="DM536" i="18"/>
  <c r="DN536" i="18"/>
  <c r="DO536" i="18"/>
  <c r="DP536" i="18"/>
  <c r="DQ536" i="18"/>
  <c r="DR536" i="18"/>
  <c r="DS536" i="18"/>
  <c r="DT536" i="18"/>
  <c r="DU536" i="18"/>
  <c r="DV536" i="18"/>
  <c r="DW536" i="18"/>
  <c r="DX536" i="18"/>
  <c r="DY536" i="18"/>
  <c r="DZ536" i="18"/>
  <c r="EA536" i="18"/>
  <c r="EB536" i="18"/>
  <c r="EC536" i="18"/>
  <c r="ED536" i="18"/>
  <c r="EE536" i="18"/>
  <c r="EF536" i="18"/>
  <c r="EG536" i="18"/>
  <c r="EH536" i="18"/>
  <c r="EI536" i="18"/>
  <c r="EJ536" i="18"/>
  <c r="EK536" i="18"/>
  <c r="EL536" i="18"/>
  <c r="EM536" i="18"/>
  <c r="EN536" i="18"/>
  <c r="EO536" i="18"/>
  <c r="EP536" i="18"/>
  <c r="EQ536" i="18"/>
  <c r="ER536" i="18"/>
  <c r="ES536" i="18"/>
  <c r="ET536" i="18"/>
  <c r="EU536" i="18"/>
  <c r="EV536" i="18"/>
  <c r="EW536" i="18"/>
  <c r="EX536" i="18"/>
  <c r="EY536" i="18"/>
  <c r="EZ536" i="18"/>
  <c r="FA536" i="18"/>
  <c r="FB536" i="18"/>
  <c r="FC536" i="18"/>
  <c r="FD536" i="18"/>
  <c r="FE536" i="18"/>
  <c r="FF536" i="18"/>
  <c r="FG536" i="18"/>
  <c r="FH536" i="18"/>
  <c r="FI536" i="18"/>
  <c r="FJ536" i="18"/>
  <c r="FK536" i="18"/>
  <c r="FL536" i="18"/>
  <c r="FM536" i="18"/>
  <c r="FN536" i="18"/>
  <c r="FO536" i="18"/>
  <c r="FP536" i="18"/>
  <c r="FQ536" i="18"/>
  <c r="FR536" i="18"/>
  <c r="FS536" i="18"/>
  <c r="FT536" i="18"/>
  <c r="FU536" i="18"/>
  <c r="FV536" i="18"/>
  <c r="FW536" i="18"/>
  <c r="FX536" i="18"/>
  <c r="FY536" i="18"/>
  <c r="FZ536" i="18"/>
  <c r="GA536" i="18"/>
  <c r="GB536" i="18"/>
  <c r="GC536" i="18"/>
  <c r="GD536" i="18"/>
  <c r="GE536" i="18"/>
  <c r="GF536" i="18"/>
  <c r="GG536" i="18"/>
  <c r="GH536" i="18"/>
  <c r="GI536" i="18"/>
  <c r="GJ536" i="18"/>
  <c r="GK536" i="18"/>
  <c r="GL536" i="18"/>
  <c r="GM536" i="18"/>
  <c r="GN536" i="18"/>
  <c r="GO536" i="18"/>
  <c r="GP536" i="18"/>
  <c r="GQ536" i="18"/>
  <c r="GR536" i="18"/>
  <c r="GS536" i="18"/>
  <c r="GT536" i="18"/>
  <c r="GU536" i="18"/>
  <c r="GV536" i="18"/>
  <c r="GW536" i="18"/>
  <c r="GX536" i="18"/>
  <c r="GY536" i="18"/>
  <c r="GZ536" i="18"/>
  <c r="HA536" i="18"/>
  <c r="HB536" i="18"/>
  <c r="HC536" i="18"/>
  <c r="HD536" i="18"/>
  <c r="HE536" i="18"/>
  <c r="HF536" i="18"/>
  <c r="HG536" i="18"/>
  <c r="HH536" i="18"/>
  <c r="HI536" i="18"/>
  <c r="HJ536" i="18"/>
  <c r="HK536" i="18"/>
  <c r="HL536" i="18"/>
  <c r="HM536" i="18"/>
  <c r="HN536" i="18"/>
  <c r="HO536" i="18"/>
  <c r="HP536" i="18"/>
  <c r="HQ536" i="18"/>
  <c r="HR536" i="18"/>
  <c r="HS536" i="18"/>
  <c r="HT536" i="18"/>
  <c r="HU536" i="18"/>
  <c r="HV536" i="18"/>
  <c r="HW536" i="18"/>
  <c r="HX536" i="18"/>
  <c r="HY536" i="18"/>
  <c r="HZ536" i="18"/>
  <c r="IA536" i="18"/>
  <c r="IB536" i="18"/>
  <c r="IC536" i="18"/>
  <c r="ID536" i="18"/>
  <c r="IE536" i="18"/>
  <c r="IF536" i="18"/>
  <c r="IG536" i="18"/>
  <c r="IH536" i="18"/>
  <c r="II536" i="18"/>
  <c r="IJ536" i="18"/>
  <c r="IK536" i="18"/>
  <c r="IL536" i="18"/>
  <c r="IM536" i="18"/>
  <c r="IN536" i="18"/>
  <c r="IO536" i="18"/>
  <c r="IP536" i="18"/>
  <c r="IQ536" i="18"/>
  <c r="IR536" i="18"/>
  <c r="IS536" i="18"/>
  <c r="IT536" i="18"/>
  <c r="IU536" i="18"/>
  <c r="IV536" i="18"/>
  <c r="IW536" i="18"/>
  <c r="IX536" i="18"/>
  <c r="IY536" i="18"/>
  <c r="IZ536" i="18"/>
  <c r="JA536" i="18"/>
  <c r="JB536" i="18"/>
  <c r="JC536" i="18"/>
  <c r="JD536" i="18"/>
  <c r="JE536" i="18"/>
  <c r="JF536" i="18"/>
  <c r="JG536" i="18"/>
  <c r="JH536" i="18"/>
  <c r="JI536" i="18"/>
  <c r="JJ536" i="18"/>
  <c r="JK536" i="18"/>
  <c r="JL536" i="18"/>
  <c r="JM536" i="18"/>
  <c r="JN536" i="18"/>
  <c r="JO536" i="18"/>
  <c r="JP536" i="18"/>
  <c r="JQ536" i="18"/>
  <c r="JR536" i="18"/>
  <c r="JS536" i="18"/>
  <c r="JT536" i="18"/>
  <c r="JU536" i="18"/>
  <c r="JV536" i="18"/>
  <c r="JW536" i="18"/>
  <c r="JX536" i="18"/>
  <c r="JY536" i="18"/>
  <c r="JZ536" i="18"/>
  <c r="KA536" i="18"/>
  <c r="KB536" i="18"/>
  <c r="KC536" i="18"/>
  <c r="KD536" i="18"/>
  <c r="KE536" i="18"/>
  <c r="KF536" i="18"/>
  <c r="KG536" i="18"/>
  <c r="KH536" i="18"/>
  <c r="KI536" i="18"/>
  <c r="KJ536" i="18"/>
  <c r="KK536" i="18"/>
  <c r="KL536" i="18"/>
  <c r="KM536" i="18"/>
  <c r="KN536" i="18"/>
  <c r="KO536" i="18"/>
  <c r="KP536" i="18"/>
  <c r="KQ536" i="18"/>
  <c r="KR536" i="18"/>
  <c r="KS536" i="18"/>
  <c r="KT536" i="18"/>
  <c r="KU536" i="18"/>
  <c r="KV536" i="18"/>
  <c r="KW536" i="18"/>
  <c r="KX536" i="18"/>
  <c r="KY536" i="18"/>
  <c r="KZ536" i="18"/>
  <c r="LA536" i="18"/>
  <c r="LB536" i="18"/>
  <c r="LC536" i="18"/>
  <c r="LD536" i="18"/>
  <c r="LE536" i="18"/>
  <c r="LF536" i="18"/>
  <c r="LG536" i="18"/>
  <c r="LH536" i="18"/>
  <c r="LI536" i="18"/>
  <c r="LJ536" i="18"/>
  <c r="LK536" i="18"/>
  <c r="LL536" i="18"/>
  <c r="LM536" i="18"/>
  <c r="LN536" i="18"/>
  <c r="LO536" i="18"/>
  <c r="LP536" i="18"/>
  <c r="LQ536" i="18"/>
  <c r="LR536" i="18"/>
  <c r="LS536" i="18"/>
  <c r="LT536" i="18"/>
  <c r="LU536" i="18"/>
  <c r="LV536" i="18"/>
  <c r="LW536" i="18"/>
  <c r="LX536" i="18"/>
  <c r="LY536" i="18"/>
  <c r="LZ536" i="18"/>
  <c r="MA536" i="18"/>
  <c r="MB536" i="18"/>
  <c r="MC536" i="18"/>
  <c r="MD536" i="18"/>
  <c r="ME536" i="18"/>
  <c r="MF536" i="18"/>
  <c r="MG536" i="18"/>
  <c r="MH536" i="18"/>
  <c r="MI536" i="18"/>
  <c r="MJ536" i="18"/>
  <c r="MK536" i="18"/>
  <c r="ML536" i="18"/>
  <c r="MM536" i="18"/>
  <c r="MN536" i="18"/>
  <c r="MO536" i="18"/>
  <c r="MP536" i="18"/>
  <c r="MQ536" i="18"/>
  <c r="MR536" i="18"/>
  <c r="MS536" i="18"/>
  <c r="MT536" i="18"/>
  <c r="MU536" i="18"/>
  <c r="MV536" i="18"/>
  <c r="MW536" i="18"/>
  <c r="MX536" i="18"/>
  <c r="MY536" i="18"/>
  <c r="MZ536" i="18"/>
  <c r="NA536" i="18"/>
  <c r="NB536" i="18"/>
  <c r="NC536" i="18"/>
  <c r="ND536" i="18"/>
  <c r="NE536" i="18"/>
  <c r="NF536" i="18"/>
  <c r="NG536" i="18"/>
  <c r="NH536" i="18"/>
  <c r="NI536" i="18"/>
  <c r="NJ536" i="18"/>
  <c r="NK536" i="18"/>
  <c r="NL536" i="18"/>
  <c r="NM536" i="18"/>
  <c r="NN536" i="18"/>
  <c r="NO536" i="18"/>
  <c r="NP536" i="18"/>
  <c r="NQ536" i="18"/>
  <c r="NR536" i="18"/>
  <c r="NS536" i="18"/>
  <c r="NT536" i="18"/>
  <c r="NU536" i="18"/>
  <c r="NV536" i="18"/>
  <c r="NW536" i="18"/>
  <c r="NX536" i="18"/>
  <c r="NY536" i="18"/>
  <c r="NZ536" i="18"/>
  <c r="OA536" i="18"/>
  <c r="OB536" i="18"/>
  <c r="OC536" i="18"/>
  <c r="OD536" i="18"/>
  <c r="OE536" i="18"/>
  <c r="OF536" i="18"/>
  <c r="OG536" i="18"/>
  <c r="OH536" i="18"/>
  <c r="OI536" i="18"/>
  <c r="OJ536" i="18"/>
  <c r="OK536" i="18"/>
  <c r="OL536" i="18"/>
  <c r="OM536" i="18"/>
  <c r="ON536" i="18"/>
  <c r="OO536" i="18"/>
  <c r="OP536" i="18"/>
  <c r="OQ536" i="18"/>
  <c r="OR536" i="18"/>
  <c r="OS536" i="18"/>
  <c r="OT536" i="18"/>
  <c r="OU536" i="18"/>
  <c r="OV536" i="18"/>
  <c r="OW536" i="18"/>
  <c r="OX536" i="18"/>
  <c r="OY536" i="18"/>
  <c r="OZ536" i="18"/>
  <c r="PA536" i="18"/>
  <c r="PB536" i="18"/>
  <c r="PC536" i="18"/>
  <c r="PD536" i="18"/>
  <c r="PE536" i="18"/>
  <c r="PF536" i="18"/>
  <c r="PG536" i="18"/>
  <c r="PH536" i="18"/>
  <c r="PI536" i="18"/>
  <c r="PJ536" i="18"/>
  <c r="PK536" i="18"/>
  <c r="PL536" i="18"/>
  <c r="PM536" i="18"/>
  <c r="PN536" i="18"/>
  <c r="PO536" i="18"/>
  <c r="PP536" i="18"/>
  <c r="PQ536" i="18"/>
  <c r="PR536" i="18"/>
  <c r="PS536" i="18"/>
  <c r="PT536" i="18"/>
  <c r="PU536" i="18"/>
  <c r="PV536" i="18"/>
  <c r="PW536" i="18"/>
  <c r="PX536" i="18"/>
  <c r="PY536" i="18"/>
  <c r="PZ536" i="18"/>
  <c r="QA536" i="18"/>
  <c r="QB536" i="18"/>
  <c r="QC536" i="18"/>
  <c r="QD536" i="18"/>
  <c r="QE536" i="18"/>
  <c r="QF536" i="18"/>
  <c r="QG536" i="18"/>
  <c r="QH536" i="18"/>
  <c r="QI536" i="18"/>
  <c r="QJ536" i="18"/>
  <c r="QK536" i="18"/>
  <c r="QL536" i="18"/>
  <c r="QM536" i="18"/>
  <c r="QN536" i="18"/>
  <c r="QO536" i="18"/>
  <c r="QP536" i="18"/>
  <c r="QQ536" i="18"/>
  <c r="QR536" i="18"/>
  <c r="QS536" i="18"/>
  <c r="QT536" i="18"/>
  <c r="QU536" i="18"/>
  <c r="QV536" i="18"/>
  <c r="QW536" i="18"/>
  <c r="QX536" i="18"/>
  <c r="QY536" i="18"/>
  <c r="QZ536" i="18"/>
  <c r="RA536" i="18"/>
  <c r="RB536" i="18"/>
  <c r="RC536" i="18"/>
  <c r="RD536" i="18"/>
  <c r="RE536" i="18"/>
  <c r="RF536" i="18"/>
  <c r="RG536" i="18"/>
  <c r="RH536" i="18"/>
  <c r="RI536" i="18"/>
  <c r="RJ536" i="18"/>
  <c r="RK536" i="18"/>
  <c r="RL536" i="18"/>
  <c r="RM536" i="18"/>
  <c r="RN536" i="18"/>
  <c r="RO536" i="18"/>
  <c r="RP536" i="18"/>
  <c r="RQ536" i="18"/>
  <c r="RR536" i="18"/>
  <c r="RS536" i="18"/>
  <c r="RT536" i="18"/>
  <c r="RU536" i="18"/>
  <c r="RV536" i="18"/>
  <c r="RW536" i="18"/>
  <c r="RX536" i="18"/>
  <c r="RY536" i="18"/>
  <c r="RZ536" i="18"/>
  <c r="SA536" i="18"/>
  <c r="SB536" i="18"/>
  <c r="SC536" i="18"/>
  <c r="SD536" i="18"/>
  <c r="SE536" i="18"/>
  <c r="SF536" i="18"/>
  <c r="SG536" i="18"/>
  <c r="SH536" i="18"/>
  <c r="SI536" i="18"/>
  <c r="SJ536" i="18"/>
  <c r="SK536" i="18"/>
  <c r="SL536" i="18"/>
  <c r="SM536" i="18"/>
  <c r="SN536" i="18"/>
  <c r="SO536" i="18"/>
  <c r="SP536" i="18"/>
  <c r="SQ536" i="18"/>
  <c r="SR536" i="18"/>
  <c r="SS536" i="18"/>
  <c r="ST536" i="18"/>
  <c r="SU536" i="18"/>
  <c r="SV536" i="18"/>
  <c r="SW536" i="18"/>
  <c r="SX536" i="18"/>
  <c r="SY536" i="18"/>
  <c r="SZ536" i="18"/>
  <c r="TA536" i="18"/>
  <c r="TB536" i="18"/>
  <c r="TC536" i="18"/>
  <c r="TD536" i="18"/>
  <c r="TE536" i="18"/>
  <c r="TF536" i="18"/>
  <c r="TG536" i="18"/>
  <c r="TH536" i="18"/>
  <c r="TI536" i="18"/>
  <c r="TJ536" i="18"/>
  <c r="TK536" i="18"/>
  <c r="TL536" i="18"/>
  <c r="TM536" i="18"/>
  <c r="TN536" i="18"/>
  <c r="TO536" i="18"/>
  <c r="TP536" i="18"/>
  <c r="TQ536" i="18"/>
  <c r="TR536" i="18"/>
  <c r="TS536" i="18"/>
  <c r="TT536" i="18"/>
  <c r="TU536" i="18"/>
  <c r="TV536" i="18"/>
  <c r="TW536" i="18"/>
  <c r="TX536" i="18"/>
  <c r="TY536" i="18"/>
  <c r="TZ536" i="18"/>
  <c r="UA536" i="18"/>
  <c r="UB536" i="18"/>
  <c r="UC536" i="18"/>
  <c r="UD536" i="18"/>
  <c r="UE536" i="18"/>
  <c r="UF536" i="18"/>
  <c r="UG536" i="18"/>
  <c r="UH536" i="18"/>
  <c r="UI536" i="18"/>
  <c r="UJ536" i="18"/>
  <c r="UK536" i="18"/>
  <c r="UL536" i="18"/>
  <c r="UM536" i="18"/>
  <c r="UN536" i="18"/>
  <c r="UO536" i="18"/>
  <c r="UP536" i="18"/>
  <c r="UQ536" i="18"/>
  <c r="UR536" i="18"/>
  <c r="US536" i="18"/>
  <c r="UT536" i="18"/>
  <c r="UU536" i="18"/>
  <c r="UV536" i="18"/>
  <c r="UW536" i="18"/>
  <c r="UX536" i="18"/>
  <c r="UY536" i="18"/>
  <c r="UZ536" i="18"/>
  <c r="VA536" i="18"/>
  <c r="VB536" i="18"/>
  <c r="VC536" i="18"/>
  <c r="VD536" i="18"/>
  <c r="VE536" i="18"/>
  <c r="VF536" i="18"/>
  <c r="VG536" i="18"/>
  <c r="VH536" i="18"/>
  <c r="VI536" i="18"/>
  <c r="VJ536" i="18"/>
  <c r="VK536" i="18"/>
  <c r="VL536" i="18"/>
  <c r="VM536" i="18"/>
  <c r="VN536" i="18"/>
  <c r="VO536" i="18"/>
  <c r="VP536" i="18"/>
  <c r="VQ536" i="18"/>
  <c r="VR536" i="18"/>
  <c r="VS536" i="18"/>
  <c r="VT536" i="18"/>
  <c r="VU536" i="18"/>
  <c r="VV536" i="18"/>
  <c r="VW536" i="18"/>
  <c r="VX536" i="18"/>
  <c r="VY536" i="18"/>
  <c r="VZ536" i="18"/>
  <c r="WA536" i="18"/>
  <c r="WB536" i="18"/>
  <c r="WC536" i="18"/>
  <c r="WD536" i="18"/>
  <c r="WE536" i="18"/>
  <c r="WF536" i="18"/>
  <c r="WG536" i="18"/>
  <c r="WH536" i="18"/>
  <c r="WI536" i="18"/>
  <c r="WJ536" i="18"/>
  <c r="WK536" i="18"/>
  <c r="WL536" i="18"/>
  <c r="WM536" i="18"/>
  <c r="WN536" i="18"/>
  <c r="WO536" i="18"/>
  <c r="WP536" i="18"/>
  <c r="WQ536" i="18"/>
  <c r="WR536" i="18"/>
  <c r="WS536" i="18"/>
  <c r="WT536" i="18"/>
  <c r="WU536" i="18"/>
  <c r="WV536" i="18"/>
  <c r="WW536" i="18"/>
  <c r="WX536" i="18"/>
  <c r="WY536" i="18"/>
  <c r="WZ536" i="18"/>
  <c r="XA536" i="18"/>
  <c r="XB536" i="18"/>
  <c r="XC536" i="18"/>
  <c r="XD536" i="18"/>
  <c r="XE536" i="18"/>
  <c r="XF536" i="18"/>
  <c r="XG536" i="18"/>
  <c r="XH536" i="18"/>
  <c r="XI536" i="18"/>
  <c r="XJ536" i="18"/>
  <c r="XK536" i="18"/>
  <c r="XL536" i="18"/>
  <c r="XM536" i="18"/>
  <c r="XN536" i="18"/>
  <c r="XO536" i="18"/>
  <c r="XP536" i="18"/>
  <c r="XQ536" i="18"/>
  <c r="XR536" i="18"/>
  <c r="XS536" i="18"/>
  <c r="XT536" i="18"/>
  <c r="XU536" i="18"/>
  <c r="XV536" i="18"/>
  <c r="XW536" i="18"/>
  <c r="XX536" i="18"/>
  <c r="XY536" i="18"/>
  <c r="XZ536" i="18"/>
  <c r="YA536" i="18"/>
  <c r="YB536" i="18"/>
  <c r="YC536" i="18"/>
  <c r="YD536" i="18"/>
  <c r="YE536" i="18"/>
  <c r="YF536" i="18"/>
  <c r="YG536" i="18"/>
  <c r="YH536" i="18"/>
  <c r="YI536" i="18"/>
  <c r="YJ536" i="18"/>
  <c r="YK536" i="18"/>
  <c r="YL536" i="18"/>
  <c r="YM536" i="18"/>
  <c r="YN536" i="18"/>
  <c r="YO536" i="18"/>
  <c r="YP536" i="18"/>
  <c r="YQ536" i="18"/>
  <c r="YR536" i="18"/>
  <c r="YS536" i="18"/>
  <c r="YT536" i="18"/>
  <c r="YU536" i="18"/>
  <c r="YV536" i="18"/>
  <c r="YW536" i="18"/>
  <c r="YX536" i="18"/>
  <c r="YY536" i="18"/>
  <c r="YZ536" i="18"/>
  <c r="ZA536" i="18"/>
  <c r="ZB536" i="18"/>
  <c r="ZC536" i="18"/>
  <c r="ZD536" i="18"/>
  <c r="ZE536" i="18"/>
  <c r="ZF536" i="18"/>
  <c r="ZG536" i="18"/>
  <c r="ZH536" i="18"/>
  <c r="ZI536" i="18"/>
  <c r="ZJ536" i="18"/>
  <c r="ZK536" i="18"/>
  <c r="ZL536" i="18"/>
  <c r="ZM536" i="18"/>
  <c r="ZN536" i="18"/>
  <c r="ZO536" i="18"/>
  <c r="ZP536" i="18"/>
  <c r="ZQ536" i="18"/>
  <c r="AC537" i="18"/>
  <c r="AD537" i="18"/>
  <c r="AE537" i="18"/>
  <c r="AF537" i="18"/>
  <c r="AG537" i="18"/>
  <c r="AH537" i="18"/>
  <c r="AI537" i="18"/>
  <c r="AJ537" i="18"/>
  <c r="AK537" i="18"/>
  <c r="AL537" i="18"/>
  <c r="AM537" i="18"/>
  <c r="AN537" i="18"/>
  <c r="AO537" i="18"/>
  <c r="AP537" i="18"/>
  <c r="AQ537" i="18"/>
  <c r="AR537" i="18"/>
  <c r="AS537" i="18"/>
  <c r="AT537" i="18"/>
  <c r="AU537" i="18"/>
  <c r="AV537" i="18"/>
  <c r="AW537" i="18"/>
  <c r="AX537" i="18"/>
  <c r="AY537" i="18"/>
  <c r="AZ537" i="18"/>
  <c r="BA537" i="18"/>
  <c r="BB537" i="18"/>
  <c r="BC537" i="18"/>
  <c r="BD537" i="18"/>
  <c r="BE537" i="18"/>
  <c r="BF537" i="18"/>
  <c r="BG537" i="18"/>
  <c r="BH537" i="18"/>
  <c r="BI537" i="18"/>
  <c r="BJ537" i="18"/>
  <c r="BK537" i="18"/>
  <c r="BL537" i="18"/>
  <c r="BM537" i="18"/>
  <c r="BN537" i="18"/>
  <c r="BO537" i="18"/>
  <c r="BP537" i="18"/>
  <c r="BQ537" i="18"/>
  <c r="BR537" i="18"/>
  <c r="BS537" i="18"/>
  <c r="BT537" i="18"/>
  <c r="BU537" i="18"/>
  <c r="BV537" i="18"/>
  <c r="BW537" i="18"/>
  <c r="BX537" i="18"/>
  <c r="BY537" i="18"/>
  <c r="BZ537" i="18"/>
  <c r="CA537" i="18"/>
  <c r="CB537" i="18"/>
  <c r="CC537" i="18"/>
  <c r="CD537" i="18"/>
  <c r="CE537" i="18"/>
  <c r="CF537" i="18"/>
  <c r="CG537" i="18"/>
  <c r="CH537" i="18"/>
  <c r="CI537" i="18"/>
  <c r="CJ537" i="18"/>
  <c r="CK537" i="18"/>
  <c r="CL537" i="18"/>
  <c r="CM537" i="18"/>
  <c r="CN537" i="18"/>
  <c r="CO537" i="18"/>
  <c r="CP537" i="18"/>
  <c r="CQ537" i="18"/>
  <c r="CR537" i="18"/>
  <c r="CS537" i="18"/>
  <c r="CT537" i="18"/>
  <c r="CU537" i="18"/>
  <c r="CV537" i="18"/>
  <c r="CW537" i="18"/>
  <c r="CX537" i="18"/>
  <c r="CY537" i="18"/>
  <c r="CZ537" i="18"/>
  <c r="DA537" i="18"/>
  <c r="DB537" i="18"/>
  <c r="DC537" i="18"/>
  <c r="DD537" i="18"/>
  <c r="DE537" i="18"/>
  <c r="DF537" i="18"/>
  <c r="DG537" i="18"/>
  <c r="DH537" i="18"/>
  <c r="DI537" i="18"/>
  <c r="DJ537" i="18"/>
  <c r="DK537" i="18"/>
  <c r="DL537" i="18"/>
  <c r="DM537" i="18"/>
  <c r="DN537" i="18"/>
  <c r="DO537" i="18"/>
  <c r="DP537" i="18"/>
  <c r="DQ537" i="18"/>
  <c r="DR537" i="18"/>
  <c r="DS537" i="18"/>
  <c r="DT537" i="18"/>
  <c r="DU537" i="18"/>
  <c r="DV537" i="18"/>
  <c r="DW537" i="18"/>
  <c r="DX537" i="18"/>
  <c r="DY537" i="18"/>
  <c r="DZ537" i="18"/>
  <c r="EA537" i="18"/>
  <c r="EB537" i="18"/>
  <c r="EC537" i="18"/>
  <c r="ED537" i="18"/>
  <c r="EE537" i="18"/>
  <c r="EF537" i="18"/>
  <c r="EG537" i="18"/>
  <c r="EH537" i="18"/>
  <c r="EI537" i="18"/>
  <c r="EJ537" i="18"/>
  <c r="EK537" i="18"/>
  <c r="EL537" i="18"/>
  <c r="EM537" i="18"/>
  <c r="EN537" i="18"/>
  <c r="EO537" i="18"/>
  <c r="EP537" i="18"/>
  <c r="EQ537" i="18"/>
  <c r="ER537" i="18"/>
  <c r="ES537" i="18"/>
  <c r="ET537" i="18"/>
  <c r="EU537" i="18"/>
  <c r="EV537" i="18"/>
  <c r="EW537" i="18"/>
  <c r="EX537" i="18"/>
  <c r="EY537" i="18"/>
  <c r="EZ537" i="18"/>
  <c r="FA537" i="18"/>
  <c r="FB537" i="18"/>
  <c r="FC537" i="18"/>
  <c r="FD537" i="18"/>
  <c r="FE537" i="18"/>
  <c r="FF537" i="18"/>
  <c r="FG537" i="18"/>
  <c r="FH537" i="18"/>
  <c r="FI537" i="18"/>
  <c r="FJ537" i="18"/>
  <c r="FK537" i="18"/>
  <c r="FL537" i="18"/>
  <c r="FM537" i="18"/>
  <c r="FN537" i="18"/>
  <c r="FO537" i="18"/>
  <c r="FP537" i="18"/>
  <c r="FQ537" i="18"/>
  <c r="FR537" i="18"/>
  <c r="FS537" i="18"/>
  <c r="FT537" i="18"/>
  <c r="FU537" i="18"/>
  <c r="FV537" i="18"/>
  <c r="FW537" i="18"/>
  <c r="FX537" i="18"/>
  <c r="FY537" i="18"/>
  <c r="FZ537" i="18"/>
  <c r="GA537" i="18"/>
  <c r="GB537" i="18"/>
  <c r="GC537" i="18"/>
  <c r="GD537" i="18"/>
  <c r="GE537" i="18"/>
  <c r="GF537" i="18"/>
  <c r="GG537" i="18"/>
  <c r="GH537" i="18"/>
  <c r="GI537" i="18"/>
  <c r="GJ537" i="18"/>
  <c r="GK537" i="18"/>
  <c r="GL537" i="18"/>
  <c r="GM537" i="18"/>
  <c r="GN537" i="18"/>
  <c r="GO537" i="18"/>
  <c r="GP537" i="18"/>
  <c r="GQ537" i="18"/>
  <c r="GR537" i="18"/>
  <c r="GS537" i="18"/>
  <c r="GT537" i="18"/>
  <c r="GU537" i="18"/>
  <c r="GV537" i="18"/>
  <c r="GW537" i="18"/>
  <c r="GX537" i="18"/>
  <c r="GY537" i="18"/>
  <c r="GZ537" i="18"/>
  <c r="HA537" i="18"/>
  <c r="HB537" i="18"/>
  <c r="HC537" i="18"/>
  <c r="HD537" i="18"/>
  <c r="HE537" i="18"/>
  <c r="HF537" i="18"/>
  <c r="HG537" i="18"/>
  <c r="HH537" i="18"/>
  <c r="HI537" i="18"/>
  <c r="HJ537" i="18"/>
  <c r="HK537" i="18"/>
  <c r="HL537" i="18"/>
  <c r="HM537" i="18"/>
  <c r="HN537" i="18"/>
  <c r="HO537" i="18"/>
  <c r="HP537" i="18"/>
  <c r="HQ537" i="18"/>
  <c r="HR537" i="18"/>
  <c r="HS537" i="18"/>
  <c r="HT537" i="18"/>
  <c r="HU537" i="18"/>
  <c r="HV537" i="18"/>
  <c r="HW537" i="18"/>
  <c r="HX537" i="18"/>
  <c r="HY537" i="18"/>
  <c r="HZ537" i="18"/>
  <c r="IA537" i="18"/>
  <c r="IB537" i="18"/>
  <c r="IC537" i="18"/>
  <c r="ID537" i="18"/>
  <c r="IE537" i="18"/>
  <c r="IF537" i="18"/>
  <c r="IG537" i="18"/>
  <c r="IH537" i="18"/>
  <c r="II537" i="18"/>
  <c r="IJ537" i="18"/>
  <c r="IK537" i="18"/>
  <c r="IL537" i="18"/>
  <c r="IM537" i="18"/>
  <c r="IN537" i="18"/>
  <c r="IO537" i="18"/>
  <c r="IP537" i="18"/>
  <c r="IQ537" i="18"/>
  <c r="IR537" i="18"/>
  <c r="IS537" i="18"/>
  <c r="IT537" i="18"/>
  <c r="IU537" i="18"/>
  <c r="IV537" i="18"/>
  <c r="IW537" i="18"/>
  <c r="IX537" i="18"/>
  <c r="IY537" i="18"/>
  <c r="IZ537" i="18"/>
  <c r="JA537" i="18"/>
  <c r="JB537" i="18"/>
  <c r="JC537" i="18"/>
  <c r="JD537" i="18"/>
  <c r="JE537" i="18"/>
  <c r="JF537" i="18"/>
  <c r="JG537" i="18"/>
  <c r="JH537" i="18"/>
  <c r="JI537" i="18"/>
  <c r="JJ537" i="18"/>
  <c r="JK537" i="18"/>
  <c r="JL537" i="18"/>
  <c r="JM537" i="18"/>
  <c r="JN537" i="18"/>
  <c r="JO537" i="18"/>
  <c r="JP537" i="18"/>
  <c r="JQ537" i="18"/>
  <c r="JR537" i="18"/>
  <c r="JS537" i="18"/>
  <c r="JT537" i="18"/>
  <c r="JU537" i="18"/>
  <c r="JV537" i="18"/>
  <c r="JW537" i="18"/>
  <c r="JX537" i="18"/>
  <c r="JY537" i="18"/>
  <c r="JZ537" i="18"/>
  <c r="KA537" i="18"/>
  <c r="KB537" i="18"/>
  <c r="KC537" i="18"/>
  <c r="KD537" i="18"/>
  <c r="KE537" i="18"/>
  <c r="KF537" i="18"/>
  <c r="KG537" i="18"/>
  <c r="KH537" i="18"/>
  <c r="KI537" i="18"/>
  <c r="KJ537" i="18"/>
  <c r="KK537" i="18"/>
  <c r="KL537" i="18"/>
  <c r="KM537" i="18"/>
  <c r="KN537" i="18"/>
  <c r="KO537" i="18"/>
  <c r="KP537" i="18"/>
  <c r="KQ537" i="18"/>
  <c r="KR537" i="18"/>
  <c r="KS537" i="18"/>
  <c r="KT537" i="18"/>
  <c r="KU537" i="18"/>
  <c r="KV537" i="18"/>
  <c r="KW537" i="18"/>
  <c r="KX537" i="18"/>
  <c r="KY537" i="18"/>
  <c r="KZ537" i="18"/>
  <c r="LA537" i="18"/>
  <c r="LB537" i="18"/>
  <c r="LC537" i="18"/>
  <c r="LD537" i="18"/>
  <c r="LE537" i="18"/>
  <c r="LF537" i="18"/>
  <c r="LG537" i="18"/>
  <c r="LH537" i="18"/>
  <c r="LI537" i="18"/>
  <c r="LJ537" i="18"/>
  <c r="LK537" i="18"/>
  <c r="LL537" i="18"/>
  <c r="LM537" i="18"/>
  <c r="LN537" i="18"/>
  <c r="LO537" i="18"/>
  <c r="LP537" i="18"/>
  <c r="LQ537" i="18"/>
  <c r="LR537" i="18"/>
  <c r="LS537" i="18"/>
  <c r="LT537" i="18"/>
  <c r="LU537" i="18"/>
  <c r="LV537" i="18"/>
  <c r="LW537" i="18"/>
  <c r="LX537" i="18"/>
  <c r="LY537" i="18"/>
  <c r="LZ537" i="18"/>
  <c r="MA537" i="18"/>
  <c r="MB537" i="18"/>
  <c r="MC537" i="18"/>
  <c r="MD537" i="18"/>
  <c r="ME537" i="18"/>
  <c r="MF537" i="18"/>
  <c r="MG537" i="18"/>
  <c r="MH537" i="18"/>
  <c r="MI537" i="18"/>
  <c r="MJ537" i="18"/>
  <c r="MK537" i="18"/>
  <c r="ML537" i="18"/>
  <c r="MM537" i="18"/>
  <c r="MN537" i="18"/>
  <c r="MO537" i="18"/>
  <c r="MP537" i="18"/>
  <c r="MQ537" i="18"/>
  <c r="MR537" i="18"/>
  <c r="MS537" i="18"/>
  <c r="MT537" i="18"/>
  <c r="MU537" i="18"/>
  <c r="MV537" i="18"/>
  <c r="MW537" i="18"/>
  <c r="MX537" i="18"/>
  <c r="MY537" i="18"/>
  <c r="MZ537" i="18"/>
  <c r="NA537" i="18"/>
  <c r="NB537" i="18"/>
  <c r="NC537" i="18"/>
  <c r="ND537" i="18"/>
  <c r="NE537" i="18"/>
  <c r="NF537" i="18"/>
  <c r="NG537" i="18"/>
  <c r="NH537" i="18"/>
  <c r="NI537" i="18"/>
  <c r="NJ537" i="18"/>
  <c r="NK537" i="18"/>
  <c r="NL537" i="18"/>
  <c r="NM537" i="18"/>
  <c r="NN537" i="18"/>
  <c r="NO537" i="18"/>
  <c r="NP537" i="18"/>
  <c r="NQ537" i="18"/>
  <c r="NR537" i="18"/>
  <c r="NS537" i="18"/>
  <c r="NT537" i="18"/>
  <c r="NU537" i="18"/>
  <c r="NV537" i="18"/>
  <c r="NW537" i="18"/>
  <c r="NX537" i="18"/>
  <c r="NY537" i="18"/>
  <c r="NZ537" i="18"/>
  <c r="OA537" i="18"/>
  <c r="OB537" i="18"/>
  <c r="OC537" i="18"/>
  <c r="OD537" i="18"/>
  <c r="OE537" i="18"/>
  <c r="OF537" i="18"/>
  <c r="OG537" i="18"/>
  <c r="OH537" i="18"/>
  <c r="OI537" i="18"/>
  <c r="OJ537" i="18"/>
  <c r="OK537" i="18"/>
  <c r="OL537" i="18"/>
  <c r="OM537" i="18"/>
  <c r="ON537" i="18"/>
  <c r="OO537" i="18"/>
  <c r="OP537" i="18"/>
  <c r="OQ537" i="18"/>
  <c r="OR537" i="18"/>
  <c r="OS537" i="18"/>
  <c r="OT537" i="18"/>
  <c r="OU537" i="18"/>
  <c r="OV537" i="18"/>
  <c r="OW537" i="18"/>
  <c r="OX537" i="18"/>
  <c r="OY537" i="18"/>
  <c r="OZ537" i="18"/>
  <c r="PA537" i="18"/>
  <c r="PB537" i="18"/>
  <c r="PC537" i="18"/>
  <c r="PD537" i="18"/>
  <c r="PE537" i="18"/>
  <c r="PF537" i="18"/>
  <c r="PG537" i="18"/>
  <c r="PH537" i="18"/>
  <c r="PI537" i="18"/>
  <c r="PJ537" i="18"/>
  <c r="PK537" i="18"/>
  <c r="PL537" i="18"/>
  <c r="PM537" i="18"/>
  <c r="PN537" i="18"/>
  <c r="PO537" i="18"/>
  <c r="PP537" i="18"/>
  <c r="PQ537" i="18"/>
  <c r="PR537" i="18"/>
  <c r="PS537" i="18"/>
  <c r="PT537" i="18"/>
  <c r="PU537" i="18"/>
  <c r="PV537" i="18"/>
  <c r="PW537" i="18"/>
  <c r="PX537" i="18"/>
  <c r="PY537" i="18"/>
  <c r="PZ537" i="18"/>
  <c r="QA537" i="18"/>
  <c r="QB537" i="18"/>
  <c r="QC537" i="18"/>
  <c r="QD537" i="18"/>
  <c r="QE537" i="18"/>
  <c r="QF537" i="18"/>
  <c r="QG537" i="18"/>
  <c r="QH537" i="18"/>
  <c r="QI537" i="18"/>
  <c r="QJ537" i="18"/>
  <c r="QK537" i="18"/>
  <c r="QL537" i="18"/>
  <c r="QM537" i="18"/>
  <c r="QN537" i="18"/>
  <c r="QO537" i="18"/>
  <c r="QP537" i="18"/>
  <c r="QQ537" i="18"/>
  <c r="QR537" i="18"/>
  <c r="QS537" i="18"/>
  <c r="QT537" i="18"/>
  <c r="QU537" i="18"/>
  <c r="QV537" i="18"/>
  <c r="QW537" i="18"/>
  <c r="QX537" i="18"/>
  <c r="QY537" i="18"/>
  <c r="QZ537" i="18"/>
  <c r="RA537" i="18"/>
  <c r="RB537" i="18"/>
  <c r="RC537" i="18"/>
  <c r="RD537" i="18"/>
  <c r="RE537" i="18"/>
  <c r="RF537" i="18"/>
  <c r="RG537" i="18"/>
  <c r="RH537" i="18"/>
  <c r="RI537" i="18"/>
  <c r="RJ537" i="18"/>
  <c r="RK537" i="18"/>
  <c r="RL537" i="18"/>
  <c r="RM537" i="18"/>
  <c r="RN537" i="18"/>
  <c r="RO537" i="18"/>
  <c r="RP537" i="18"/>
  <c r="RQ537" i="18"/>
  <c r="RR537" i="18"/>
  <c r="RS537" i="18"/>
  <c r="RT537" i="18"/>
  <c r="RU537" i="18"/>
  <c r="RV537" i="18"/>
  <c r="RW537" i="18"/>
  <c r="RX537" i="18"/>
  <c r="RY537" i="18"/>
  <c r="RZ537" i="18"/>
  <c r="SA537" i="18"/>
  <c r="SB537" i="18"/>
  <c r="SC537" i="18"/>
  <c r="SD537" i="18"/>
  <c r="SE537" i="18"/>
  <c r="SF537" i="18"/>
  <c r="SG537" i="18"/>
  <c r="SH537" i="18"/>
  <c r="SI537" i="18"/>
  <c r="SJ537" i="18"/>
  <c r="SK537" i="18"/>
  <c r="SL537" i="18"/>
  <c r="SM537" i="18"/>
  <c r="SN537" i="18"/>
  <c r="SO537" i="18"/>
  <c r="SP537" i="18"/>
  <c r="SQ537" i="18"/>
  <c r="SR537" i="18"/>
  <c r="SS537" i="18"/>
  <c r="ST537" i="18"/>
  <c r="SU537" i="18"/>
  <c r="SV537" i="18"/>
  <c r="SW537" i="18"/>
  <c r="SX537" i="18"/>
  <c r="SY537" i="18"/>
  <c r="SZ537" i="18"/>
  <c r="TA537" i="18"/>
  <c r="TB537" i="18"/>
  <c r="TC537" i="18"/>
  <c r="TD537" i="18"/>
  <c r="TE537" i="18"/>
  <c r="TF537" i="18"/>
  <c r="TG537" i="18"/>
  <c r="TH537" i="18"/>
  <c r="TI537" i="18"/>
  <c r="TJ537" i="18"/>
  <c r="TK537" i="18"/>
  <c r="TL537" i="18"/>
  <c r="TM537" i="18"/>
  <c r="TN537" i="18"/>
  <c r="TO537" i="18"/>
  <c r="TP537" i="18"/>
  <c r="TQ537" i="18"/>
  <c r="TR537" i="18"/>
  <c r="TS537" i="18"/>
  <c r="TT537" i="18"/>
  <c r="TU537" i="18"/>
  <c r="TV537" i="18"/>
  <c r="TW537" i="18"/>
  <c r="TX537" i="18"/>
  <c r="TY537" i="18"/>
  <c r="TZ537" i="18"/>
  <c r="UA537" i="18"/>
  <c r="UB537" i="18"/>
  <c r="UC537" i="18"/>
  <c r="UD537" i="18"/>
  <c r="UE537" i="18"/>
  <c r="UF537" i="18"/>
  <c r="UG537" i="18"/>
  <c r="UH537" i="18"/>
  <c r="UI537" i="18"/>
  <c r="UJ537" i="18"/>
  <c r="UK537" i="18"/>
  <c r="UL537" i="18"/>
  <c r="UM537" i="18"/>
  <c r="UN537" i="18"/>
  <c r="UO537" i="18"/>
  <c r="UP537" i="18"/>
  <c r="UQ537" i="18"/>
  <c r="UR537" i="18"/>
  <c r="US537" i="18"/>
  <c r="UT537" i="18"/>
  <c r="UU537" i="18"/>
  <c r="UV537" i="18"/>
  <c r="UW537" i="18"/>
  <c r="UX537" i="18"/>
  <c r="UY537" i="18"/>
  <c r="UZ537" i="18"/>
  <c r="VA537" i="18"/>
  <c r="VB537" i="18"/>
  <c r="VC537" i="18"/>
  <c r="VD537" i="18"/>
  <c r="VE537" i="18"/>
  <c r="VF537" i="18"/>
  <c r="VG537" i="18"/>
  <c r="VH537" i="18"/>
  <c r="VI537" i="18"/>
  <c r="VJ537" i="18"/>
  <c r="VK537" i="18"/>
  <c r="VL537" i="18"/>
  <c r="VM537" i="18"/>
  <c r="VN537" i="18"/>
  <c r="VO537" i="18"/>
  <c r="VP537" i="18"/>
  <c r="VQ537" i="18"/>
  <c r="VR537" i="18"/>
  <c r="VS537" i="18"/>
  <c r="VT537" i="18"/>
  <c r="VU537" i="18"/>
  <c r="VV537" i="18"/>
  <c r="VW537" i="18"/>
  <c r="VX537" i="18"/>
  <c r="VY537" i="18"/>
  <c r="VZ537" i="18"/>
  <c r="WA537" i="18"/>
  <c r="WB537" i="18"/>
  <c r="WC537" i="18"/>
  <c r="WD537" i="18"/>
  <c r="WE537" i="18"/>
  <c r="WF537" i="18"/>
  <c r="WG537" i="18"/>
  <c r="WH537" i="18"/>
  <c r="WI537" i="18"/>
  <c r="WJ537" i="18"/>
  <c r="WK537" i="18"/>
  <c r="WL537" i="18"/>
  <c r="WM537" i="18"/>
  <c r="WN537" i="18"/>
  <c r="WO537" i="18"/>
  <c r="WP537" i="18"/>
  <c r="WQ537" i="18"/>
  <c r="WR537" i="18"/>
  <c r="WS537" i="18"/>
  <c r="WT537" i="18"/>
  <c r="WU537" i="18"/>
  <c r="WV537" i="18"/>
  <c r="WW537" i="18"/>
  <c r="WX537" i="18"/>
  <c r="WY537" i="18"/>
  <c r="WZ537" i="18"/>
  <c r="XA537" i="18"/>
  <c r="XB537" i="18"/>
  <c r="XC537" i="18"/>
  <c r="XD537" i="18"/>
  <c r="XE537" i="18"/>
  <c r="XF537" i="18"/>
  <c r="XG537" i="18"/>
  <c r="XH537" i="18"/>
  <c r="XI537" i="18"/>
  <c r="XJ537" i="18"/>
  <c r="XK537" i="18"/>
  <c r="XL537" i="18"/>
  <c r="XM537" i="18"/>
  <c r="XN537" i="18"/>
  <c r="XO537" i="18"/>
  <c r="XP537" i="18"/>
  <c r="XQ537" i="18"/>
  <c r="XR537" i="18"/>
  <c r="XS537" i="18"/>
  <c r="XT537" i="18"/>
  <c r="XU537" i="18"/>
  <c r="XV537" i="18"/>
  <c r="XW537" i="18"/>
  <c r="XX537" i="18"/>
  <c r="XY537" i="18"/>
  <c r="XZ537" i="18"/>
  <c r="YA537" i="18"/>
  <c r="YB537" i="18"/>
  <c r="YC537" i="18"/>
  <c r="YD537" i="18"/>
  <c r="YE537" i="18"/>
  <c r="YF537" i="18"/>
  <c r="YG537" i="18"/>
  <c r="YH537" i="18"/>
  <c r="YI537" i="18"/>
  <c r="YJ537" i="18"/>
  <c r="YK537" i="18"/>
  <c r="YL537" i="18"/>
  <c r="YM537" i="18"/>
  <c r="YN537" i="18"/>
  <c r="YO537" i="18"/>
  <c r="YP537" i="18"/>
  <c r="YQ537" i="18"/>
  <c r="YR537" i="18"/>
  <c r="YS537" i="18"/>
  <c r="YT537" i="18"/>
  <c r="YU537" i="18"/>
  <c r="YV537" i="18"/>
  <c r="YW537" i="18"/>
  <c r="YX537" i="18"/>
  <c r="YY537" i="18"/>
  <c r="YZ537" i="18"/>
  <c r="ZA537" i="18"/>
  <c r="ZB537" i="18"/>
  <c r="ZC537" i="18"/>
  <c r="ZD537" i="18"/>
  <c r="ZE537" i="18"/>
  <c r="ZF537" i="18"/>
  <c r="ZG537" i="18"/>
  <c r="ZH537" i="18"/>
  <c r="ZI537" i="18"/>
  <c r="ZJ537" i="18"/>
  <c r="ZK537" i="18"/>
  <c r="ZL537" i="18"/>
  <c r="ZM537" i="18"/>
  <c r="ZN537" i="18"/>
  <c r="ZO537" i="18"/>
  <c r="ZP537" i="18"/>
  <c r="ZQ537" i="18"/>
  <c r="AC538" i="18"/>
  <c r="AD538" i="18"/>
  <c r="AE538" i="18"/>
  <c r="AF538" i="18"/>
  <c r="AG538" i="18"/>
  <c r="AH538" i="18"/>
  <c r="AI538" i="18"/>
  <c r="AJ538" i="18"/>
  <c r="AK538" i="18"/>
  <c r="AL538" i="18"/>
  <c r="AM538" i="18"/>
  <c r="AN538" i="18"/>
  <c r="AO538" i="18"/>
  <c r="AP538" i="18"/>
  <c r="AQ538" i="18"/>
  <c r="AR538" i="18"/>
  <c r="AS538" i="18"/>
  <c r="AT538" i="18"/>
  <c r="AU538" i="18"/>
  <c r="AV538" i="18"/>
  <c r="AW538" i="18"/>
  <c r="AX538" i="18"/>
  <c r="AY538" i="18"/>
  <c r="AZ538" i="18"/>
  <c r="BA538" i="18"/>
  <c r="BB538" i="18"/>
  <c r="BC538" i="18"/>
  <c r="BD538" i="18"/>
  <c r="BE538" i="18"/>
  <c r="BF538" i="18"/>
  <c r="BG538" i="18"/>
  <c r="BH538" i="18"/>
  <c r="BI538" i="18"/>
  <c r="BJ538" i="18"/>
  <c r="BK538" i="18"/>
  <c r="BL538" i="18"/>
  <c r="BM538" i="18"/>
  <c r="BN538" i="18"/>
  <c r="BO538" i="18"/>
  <c r="BP538" i="18"/>
  <c r="BQ538" i="18"/>
  <c r="BR538" i="18"/>
  <c r="BS538" i="18"/>
  <c r="BT538" i="18"/>
  <c r="BU538" i="18"/>
  <c r="BV538" i="18"/>
  <c r="BW538" i="18"/>
  <c r="BX538" i="18"/>
  <c r="BY538" i="18"/>
  <c r="BZ538" i="18"/>
  <c r="CA538" i="18"/>
  <c r="CB538" i="18"/>
  <c r="CC538" i="18"/>
  <c r="CD538" i="18"/>
  <c r="CE538" i="18"/>
  <c r="CF538" i="18"/>
  <c r="CG538" i="18"/>
  <c r="CH538" i="18"/>
  <c r="CI538" i="18"/>
  <c r="CJ538" i="18"/>
  <c r="CK538" i="18"/>
  <c r="CL538" i="18"/>
  <c r="CM538" i="18"/>
  <c r="CN538" i="18"/>
  <c r="CO538" i="18"/>
  <c r="CP538" i="18"/>
  <c r="CQ538" i="18"/>
  <c r="CR538" i="18"/>
  <c r="CS538" i="18"/>
  <c r="CT538" i="18"/>
  <c r="CU538" i="18"/>
  <c r="CV538" i="18"/>
  <c r="CW538" i="18"/>
  <c r="CX538" i="18"/>
  <c r="CY538" i="18"/>
  <c r="CZ538" i="18"/>
  <c r="DA538" i="18"/>
  <c r="DB538" i="18"/>
  <c r="DC538" i="18"/>
  <c r="DD538" i="18"/>
  <c r="DE538" i="18"/>
  <c r="DF538" i="18"/>
  <c r="DG538" i="18"/>
  <c r="DH538" i="18"/>
  <c r="DI538" i="18"/>
  <c r="DJ538" i="18"/>
  <c r="DK538" i="18"/>
  <c r="DL538" i="18"/>
  <c r="DM538" i="18"/>
  <c r="DN538" i="18"/>
  <c r="DO538" i="18"/>
  <c r="DP538" i="18"/>
  <c r="DQ538" i="18"/>
  <c r="DR538" i="18"/>
  <c r="DS538" i="18"/>
  <c r="DT538" i="18"/>
  <c r="DU538" i="18"/>
  <c r="DV538" i="18"/>
  <c r="DW538" i="18"/>
  <c r="DX538" i="18"/>
  <c r="DY538" i="18"/>
  <c r="DZ538" i="18"/>
  <c r="EA538" i="18"/>
  <c r="EB538" i="18"/>
  <c r="EC538" i="18"/>
  <c r="ED538" i="18"/>
  <c r="EE538" i="18"/>
  <c r="EF538" i="18"/>
  <c r="EG538" i="18"/>
  <c r="EH538" i="18"/>
  <c r="EI538" i="18"/>
  <c r="EJ538" i="18"/>
  <c r="EK538" i="18"/>
  <c r="EL538" i="18"/>
  <c r="EM538" i="18"/>
  <c r="EN538" i="18"/>
  <c r="EO538" i="18"/>
  <c r="EP538" i="18"/>
  <c r="EQ538" i="18"/>
  <c r="ER538" i="18"/>
  <c r="ES538" i="18"/>
  <c r="ET538" i="18"/>
  <c r="EU538" i="18"/>
  <c r="EV538" i="18"/>
  <c r="EW538" i="18"/>
  <c r="EX538" i="18"/>
  <c r="EY538" i="18"/>
  <c r="EZ538" i="18"/>
  <c r="FA538" i="18"/>
  <c r="FB538" i="18"/>
  <c r="FC538" i="18"/>
  <c r="FD538" i="18"/>
  <c r="FE538" i="18"/>
  <c r="FF538" i="18"/>
  <c r="FG538" i="18"/>
  <c r="FH538" i="18"/>
  <c r="FI538" i="18"/>
  <c r="FJ538" i="18"/>
  <c r="FK538" i="18"/>
  <c r="FL538" i="18"/>
  <c r="FM538" i="18"/>
  <c r="FN538" i="18"/>
  <c r="FO538" i="18"/>
  <c r="FP538" i="18"/>
  <c r="FQ538" i="18"/>
  <c r="FR538" i="18"/>
  <c r="FS538" i="18"/>
  <c r="FT538" i="18"/>
  <c r="FU538" i="18"/>
  <c r="FV538" i="18"/>
  <c r="FW538" i="18"/>
  <c r="FX538" i="18"/>
  <c r="FY538" i="18"/>
  <c r="FZ538" i="18"/>
  <c r="GA538" i="18"/>
  <c r="GB538" i="18"/>
  <c r="GC538" i="18"/>
  <c r="GD538" i="18"/>
  <c r="GE538" i="18"/>
  <c r="GF538" i="18"/>
  <c r="GG538" i="18"/>
  <c r="GH538" i="18"/>
  <c r="GI538" i="18"/>
  <c r="GJ538" i="18"/>
  <c r="GK538" i="18"/>
  <c r="GL538" i="18"/>
  <c r="GM538" i="18"/>
  <c r="GN538" i="18"/>
  <c r="GO538" i="18"/>
  <c r="GP538" i="18"/>
  <c r="GQ538" i="18"/>
  <c r="GR538" i="18"/>
  <c r="GS538" i="18"/>
  <c r="GT538" i="18"/>
  <c r="GU538" i="18"/>
  <c r="GV538" i="18"/>
  <c r="GW538" i="18"/>
  <c r="GX538" i="18"/>
  <c r="GY538" i="18"/>
  <c r="GZ538" i="18"/>
  <c r="HA538" i="18"/>
  <c r="HB538" i="18"/>
  <c r="HC538" i="18"/>
  <c r="HD538" i="18"/>
  <c r="HE538" i="18"/>
  <c r="HF538" i="18"/>
  <c r="HG538" i="18"/>
  <c r="HH538" i="18"/>
  <c r="HI538" i="18"/>
  <c r="HJ538" i="18"/>
  <c r="HK538" i="18"/>
  <c r="HL538" i="18"/>
  <c r="HM538" i="18"/>
  <c r="HN538" i="18"/>
  <c r="HO538" i="18"/>
  <c r="HP538" i="18"/>
  <c r="HQ538" i="18"/>
  <c r="HR538" i="18"/>
  <c r="HS538" i="18"/>
  <c r="HT538" i="18"/>
  <c r="HU538" i="18"/>
  <c r="HV538" i="18"/>
  <c r="HW538" i="18"/>
  <c r="HX538" i="18"/>
  <c r="HY538" i="18"/>
  <c r="HZ538" i="18"/>
  <c r="IA538" i="18"/>
  <c r="IB538" i="18"/>
  <c r="IC538" i="18"/>
  <c r="ID538" i="18"/>
  <c r="IE538" i="18"/>
  <c r="IF538" i="18"/>
  <c r="IG538" i="18"/>
  <c r="IH538" i="18"/>
  <c r="II538" i="18"/>
  <c r="IJ538" i="18"/>
  <c r="IK538" i="18"/>
  <c r="IL538" i="18"/>
  <c r="IM538" i="18"/>
  <c r="IN538" i="18"/>
  <c r="IO538" i="18"/>
  <c r="IP538" i="18"/>
  <c r="IQ538" i="18"/>
  <c r="IR538" i="18"/>
  <c r="IS538" i="18"/>
  <c r="IT538" i="18"/>
  <c r="IU538" i="18"/>
  <c r="IV538" i="18"/>
  <c r="IW538" i="18"/>
  <c r="IX538" i="18"/>
  <c r="IY538" i="18"/>
  <c r="IZ538" i="18"/>
  <c r="JA538" i="18"/>
  <c r="JB538" i="18"/>
  <c r="JC538" i="18"/>
  <c r="JD538" i="18"/>
  <c r="JE538" i="18"/>
  <c r="JF538" i="18"/>
  <c r="JG538" i="18"/>
  <c r="JH538" i="18"/>
  <c r="JI538" i="18"/>
  <c r="JJ538" i="18"/>
  <c r="JK538" i="18"/>
  <c r="JL538" i="18"/>
  <c r="JM538" i="18"/>
  <c r="JN538" i="18"/>
  <c r="JO538" i="18"/>
  <c r="JP538" i="18"/>
  <c r="JQ538" i="18"/>
  <c r="JR538" i="18"/>
  <c r="JS538" i="18"/>
  <c r="JT538" i="18"/>
  <c r="JU538" i="18"/>
  <c r="JV538" i="18"/>
  <c r="JW538" i="18"/>
  <c r="JX538" i="18"/>
  <c r="JY538" i="18"/>
  <c r="JZ538" i="18"/>
  <c r="KA538" i="18"/>
  <c r="KB538" i="18"/>
  <c r="KC538" i="18"/>
  <c r="KD538" i="18"/>
  <c r="KE538" i="18"/>
  <c r="KF538" i="18"/>
  <c r="KG538" i="18"/>
  <c r="KH538" i="18"/>
  <c r="KI538" i="18"/>
  <c r="KJ538" i="18"/>
  <c r="KK538" i="18"/>
  <c r="KL538" i="18"/>
  <c r="KM538" i="18"/>
  <c r="KN538" i="18"/>
  <c r="KO538" i="18"/>
  <c r="KP538" i="18"/>
  <c r="KQ538" i="18"/>
  <c r="KR538" i="18"/>
  <c r="KS538" i="18"/>
  <c r="KT538" i="18"/>
  <c r="KU538" i="18"/>
  <c r="KV538" i="18"/>
  <c r="KW538" i="18"/>
  <c r="KX538" i="18"/>
  <c r="KY538" i="18"/>
  <c r="KZ538" i="18"/>
  <c r="LA538" i="18"/>
  <c r="LB538" i="18"/>
  <c r="LC538" i="18"/>
  <c r="LD538" i="18"/>
  <c r="LE538" i="18"/>
  <c r="LF538" i="18"/>
  <c r="LG538" i="18"/>
  <c r="LH538" i="18"/>
  <c r="LI538" i="18"/>
  <c r="LJ538" i="18"/>
  <c r="LK538" i="18"/>
  <c r="LL538" i="18"/>
  <c r="LM538" i="18"/>
  <c r="LN538" i="18"/>
  <c r="LO538" i="18"/>
  <c r="LP538" i="18"/>
  <c r="LQ538" i="18"/>
  <c r="LR538" i="18"/>
  <c r="LS538" i="18"/>
  <c r="LT538" i="18"/>
  <c r="LU538" i="18"/>
  <c r="LV538" i="18"/>
  <c r="LW538" i="18"/>
  <c r="LX538" i="18"/>
  <c r="LY538" i="18"/>
  <c r="LZ538" i="18"/>
  <c r="MA538" i="18"/>
  <c r="MB538" i="18"/>
  <c r="MC538" i="18"/>
  <c r="MD538" i="18"/>
  <c r="ME538" i="18"/>
  <c r="MF538" i="18"/>
  <c r="MG538" i="18"/>
  <c r="MH538" i="18"/>
  <c r="MI538" i="18"/>
  <c r="MJ538" i="18"/>
  <c r="MK538" i="18"/>
  <c r="ML538" i="18"/>
  <c r="MM538" i="18"/>
  <c r="MN538" i="18"/>
  <c r="MO538" i="18"/>
  <c r="MP538" i="18"/>
  <c r="MQ538" i="18"/>
  <c r="MR538" i="18"/>
  <c r="MS538" i="18"/>
  <c r="MT538" i="18"/>
  <c r="MU538" i="18"/>
  <c r="MV538" i="18"/>
  <c r="MW538" i="18"/>
  <c r="MX538" i="18"/>
  <c r="MY538" i="18"/>
  <c r="MZ538" i="18"/>
  <c r="NA538" i="18"/>
  <c r="NB538" i="18"/>
  <c r="NC538" i="18"/>
  <c r="ND538" i="18"/>
  <c r="NE538" i="18"/>
  <c r="NF538" i="18"/>
  <c r="NG538" i="18"/>
  <c r="NH538" i="18"/>
  <c r="NI538" i="18"/>
  <c r="NJ538" i="18"/>
  <c r="NK538" i="18"/>
  <c r="NL538" i="18"/>
  <c r="NM538" i="18"/>
  <c r="NN538" i="18"/>
  <c r="NO538" i="18"/>
  <c r="NP538" i="18"/>
  <c r="NQ538" i="18"/>
  <c r="NR538" i="18"/>
  <c r="NS538" i="18"/>
  <c r="NT538" i="18"/>
  <c r="NU538" i="18"/>
  <c r="NV538" i="18"/>
  <c r="NW538" i="18"/>
  <c r="NX538" i="18"/>
  <c r="NY538" i="18"/>
  <c r="NZ538" i="18"/>
  <c r="OA538" i="18"/>
  <c r="OB538" i="18"/>
  <c r="OC538" i="18"/>
  <c r="OD538" i="18"/>
  <c r="OE538" i="18"/>
  <c r="OF538" i="18"/>
  <c r="OG538" i="18"/>
  <c r="OH538" i="18"/>
  <c r="OI538" i="18"/>
  <c r="OJ538" i="18"/>
  <c r="OK538" i="18"/>
  <c r="OL538" i="18"/>
  <c r="OM538" i="18"/>
  <c r="ON538" i="18"/>
  <c r="OO538" i="18"/>
  <c r="OP538" i="18"/>
  <c r="OQ538" i="18"/>
  <c r="OR538" i="18"/>
  <c r="OS538" i="18"/>
  <c r="OT538" i="18"/>
  <c r="OU538" i="18"/>
  <c r="OV538" i="18"/>
  <c r="OW538" i="18"/>
  <c r="OX538" i="18"/>
  <c r="OY538" i="18"/>
  <c r="OZ538" i="18"/>
  <c r="PA538" i="18"/>
  <c r="PB538" i="18"/>
  <c r="PC538" i="18"/>
  <c r="PD538" i="18"/>
  <c r="PE538" i="18"/>
  <c r="PF538" i="18"/>
  <c r="PG538" i="18"/>
  <c r="PH538" i="18"/>
  <c r="PI538" i="18"/>
  <c r="PJ538" i="18"/>
  <c r="PK538" i="18"/>
  <c r="PL538" i="18"/>
  <c r="PM538" i="18"/>
  <c r="PN538" i="18"/>
  <c r="PO538" i="18"/>
  <c r="PP538" i="18"/>
  <c r="PQ538" i="18"/>
  <c r="PR538" i="18"/>
  <c r="PS538" i="18"/>
  <c r="PT538" i="18"/>
  <c r="PU538" i="18"/>
  <c r="PV538" i="18"/>
  <c r="PW538" i="18"/>
  <c r="PX538" i="18"/>
  <c r="PY538" i="18"/>
  <c r="PZ538" i="18"/>
  <c r="QA538" i="18"/>
  <c r="QB538" i="18"/>
  <c r="QC538" i="18"/>
  <c r="QD538" i="18"/>
  <c r="QE538" i="18"/>
  <c r="QF538" i="18"/>
  <c r="QG538" i="18"/>
  <c r="QH538" i="18"/>
  <c r="QI538" i="18"/>
  <c r="QJ538" i="18"/>
  <c r="QK538" i="18"/>
  <c r="QL538" i="18"/>
  <c r="QM538" i="18"/>
  <c r="QN538" i="18"/>
  <c r="QO538" i="18"/>
  <c r="QP538" i="18"/>
  <c r="QQ538" i="18"/>
  <c r="QR538" i="18"/>
  <c r="QS538" i="18"/>
  <c r="QT538" i="18"/>
  <c r="QU538" i="18"/>
  <c r="QV538" i="18"/>
  <c r="QW538" i="18"/>
  <c r="QX538" i="18"/>
  <c r="QY538" i="18"/>
  <c r="QZ538" i="18"/>
  <c r="RA538" i="18"/>
  <c r="RB538" i="18"/>
  <c r="RC538" i="18"/>
  <c r="RD538" i="18"/>
  <c r="RE538" i="18"/>
  <c r="RF538" i="18"/>
  <c r="RG538" i="18"/>
  <c r="RH538" i="18"/>
  <c r="RI538" i="18"/>
  <c r="RJ538" i="18"/>
  <c r="RK538" i="18"/>
  <c r="RL538" i="18"/>
  <c r="RM538" i="18"/>
  <c r="RN538" i="18"/>
  <c r="RO538" i="18"/>
  <c r="RP538" i="18"/>
  <c r="RQ538" i="18"/>
  <c r="RR538" i="18"/>
  <c r="RS538" i="18"/>
  <c r="RT538" i="18"/>
  <c r="RU538" i="18"/>
  <c r="RV538" i="18"/>
  <c r="RW538" i="18"/>
  <c r="RX538" i="18"/>
  <c r="RY538" i="18"/>
  <c r="RZ538" i="18"/>
  <c r="SA538" i="18"/>
  <c r="SB538" i="18"/>
  <c r="SC538" i="18"/>
  <c r="SD538" i="18"/>
  <c r="SE538" i="18"/>
  <c r="SF538" i="18"/>
  <c r="SG538" i="18"/>
  <c r="SH538" i="18"/>
  <c r="SI538" i="18"/>
  <c r="SJ538" i="18"/>
  <c r="SK538" i="18"/>
  <c r="SL538" i="18"/>
  <c r="SM538" i="18"/>
  <c r="SN538" i="18"/>
  <c r="SO538" i="18"/>
  <c r="SP538" i="18"/>
  <c r="SQ538" i="18"/>
  <c r="SR538" i="18"/>
  <c r="SS538" i="18"/>
  <c r="ST538" i="18"/>
  <c r="SU538" i="18"/>
  <c r="SV538" i="18"/>
  <c r="SW538" i="18"/>
  <c r="SX538" i="18"/>
  <c r="SY538" i="18"/>
  <c r="SZ538" i="18"/>
  <c r="TA538" i="18"/>
  <c r="TB538" i="18"/>
  <c r="TC538" i="18"/>
  <c r="TD538" i="18"/>
  <c r="TE538" i="18"/>
  <c r="TF538" i="18"/>
  <c r="TG538" i="18"/>
  <c r="TH538" i="18"/>
  <c r="TI538" i="18"/>
  <c r="TJ538" i="18"/>
  <c r="TK538" i="18"/>
  <c r="TL538" i="18"/>
  <c r="TM538" i="18"/>
  <c r="TN538" i="18"/>
  <c r="TO538" i="18"/>
  <c r="TP538" i="18"/>
  <c r="TQ538" i="18"/>
  <c r="TR538" i="18"/>
  <c r="TS538" i="18"/>
  <c r="TT538" i="18"/>
  <c r="TU538" i="18"/>
  <c r="TV538" i="18"/>
  <c r="TW538" i="18"/>
  <c r="TX538" i="18"/>
  <c r="TY538" i="18"/>
  <c r="TZ538" i="18"/>
  <c r="UA538" i="18"/>
  <c r="UB538" i="18"/>
  <c r="UC538" i="18"/>
  <c r="UD538" i="18"/>
  <c r="UE538" i="18"/>
  <c r="UF538" i="18"/>
  <c r="UG538" i="18"/>
  <c r="UH538" i="18"/>
  <c r="UI538" i="18"/>
  <c r="UJ538" i="18"/>
  <c r="UK538" i="18"/>
  <c r="UL538" i="18"/>
  <c r="UM538" i="18"/>
  <c r="UN538" i="18"/>
  <c r="UO538" i="18"/>
  <c r="UP538" i="18"/>
  <c r="UQ538" i="18"/>
  <c r="UR538" i="18"/>
  <c r="US538" i="18"/>
  <c r="UT538" i="18"/>
  <c r="UU538" i="18"/>
  <c r="UV538" i="18"/>
  <c r="UW538" i="18"/>
  <c r="UX538" i="18"/>
  <c r="UY538" i="18"/>
  <c r="UZ538" i="18"/>
  <c r="VA538" i="18"/>
  <c r="VB538" i="18"/>
  <c r="VC538" i="18"/>
  <c r="VD538" i="18"/>
  <c r="VE538" i="18"/>
  <c r="VF538" i="18"/>
  <c r="VG538" i="18"/>
  <c r="VH538" i="18"/>
  <c r="VI538" i="18"/>
  <c r="VJ538" i="18"/>
  <c r="VK538" i="18"/>
  <c r="VL538" i="18"/>
  <c r="VM538" i="18"/>
  <c r="VN538" i="18"/>
  <c r="VO538" i="18"/>
  <c r="VP538" i="18"/>
  <c r="VQ538" i="18"/>
  <c r="VR538" i="18"/>
  <c r="VS538" i="18"/>
  <c r="VT538" i="18"/>
  <c r="VU538" i="18"/>
  <c r="VV538" i="18"/>
  <c r="VW538" i="18"/>
  <c r="VX538" i="18"/>
  <c r="VY538" i="18"/>
  <c r="VZ538" i="18"/>
  <c r="WA538" i="18"/>
  <c r="WB538" i="18"/>
  <c r="WC538" i="18"/>
  <c r="WD538" i="18"/>
  <c r="WE538" i="18"/>
  <c r="WF538" i="18"/>
  <c r="WG538" i="18"/>
  <c r="WH538" i="18"/>
  <c r="WI538" i="18"/>
  <c r="WJ538" i="18"/>
  <c r="WK538" i="18"/>
  <c r="WL538" i="18"/>
  <c r="WM538" i="18"/>
  <c r="WN538" i="18"/>
  <c r="WO538" i="18"/>
  <c r="WP538" i="18"/>
  <c r="WQ538" i="18"/>
  <c r="WR538" i="18"/>
  <c r="WS538" i="18"/>
  <c r="WT538" i="18"/>
  <c r="WU538" i="18"/>
  <c r="WV538" i="18"/>
  <c r="WW538" i="18"/>
  <c r="WX538" i="18"/>
  <c r="WY538" i="18"/>
  <c r="WZ538" i="18"/>
  <c r="XA538" i="18"/>
  <c r="XB538" i="18"/>
  <c r="XC538" i="18"/>
  <c r="XD538" i="18"/>
  <c r="XE538" i="18"/>
  <c r="XF538" i="18"/>
  <c r="XG538" i="18"/>
  <c r="XH538" i="18"/>
  <c r="XI538" i="18"/>
  <c r="XJ538" i="18"/>
  <c r="XK538" i="18"/>
  <c r="XL538" i="18"/>
  <c r="XM538" i="18"/>
  <c r="XN538" i="18"/>
  <c r="XO538" i="18"/>
  <c r="XP538" i="18"/>
  <c r="XQ538" i="18"/>
  <c r="XR538" i="18"/>
  <c r="XS538" i="18"/>
  <c r="XT538" i="18"/>
  <c r="XU538" i="18"/>
  <c r="XV538" i="18"/>
  <c r="XW538" i="18"/>
  <c r="XX538" i="18"/>
  <c r="XY538" i="18"/>
  <c r="XZ538" i="18"/>
  <c r="YA538" i="18"/>
  <c r="YB538" i="18"/>
  <c r="YC538" i="18"/>
  <c r="YD538" i="18"/>
  <c r="YE538" i="18"/>
  <c r="YF538" i="18"/>
  <c r="YG538" i="18"/>
  <c r="YH538" i="18"/>
  <c r="YI538" i="18"/>
  <c r="YJ538" i="18"/>
  <c r="YK538" i="18"/>
  <c r="YL538" i="18"/>
  <c r="YM538" i="18"/>
  <c r="YN538" i="18"/>
  <c r="YO538" i="18"/>
  <c r="YP538" i="18"/>
  <c r="YQ538" i="18"/>
  <c r="YR538" i="18"/>
  <c r="YS538" i="18"/>
  <c r="YT538" i="18"/>
  <c r="YU538" i="18"/>
  <c r="YV538" i="18"/>
  <c r="YW538" i="18"/>
  <c r="YX538" i="18"/>
  <c r="YY538" i="18"/>
  <c r="YZ538" i="18"/>
  <c r="ZA538" i="18"/>
  <c r="ZB538" i="18"/>
  <c r="ZC538" i="18"/>
  <c r="ZD538" i="18"/>
  <c r="ZE538" i="18"/>
  <c r="ZF538" i="18"/>
  <c r="ZG538" i="18"/>
  <c r="ZH538" i="18"/>
  <c r="ZI538" i="18"/>
  <c r="ZJ538" i="18"/>
  <c r="ZK538" i="18"/>
  <c r="ZL538" i="18"/>
  <c r="ZM538" i="18"/>
  <c r="ZN538" i="18"/>
  <c r="ZO538" i="18"/>
  <c r="ZP538" i="18"/>
  <c r="ZQ538" i="18"/>
  <c r="AC539" i="18"/>
  <c r="AD539" i="18"/>
  <c r="AE539" i="18"/>
  <c r="AF539" i="18"/>
  <c r="AG539" i="18"/>
  <c r="AH539" i="18"/>
  <c r="AI539" i="18"/>
  <c r="AJ539" i="18"/>
  <c r="AK539" i="18"/>
  <c r="AL539" i="18"/>
  <c r="AM539" i="18"/>
  <c r="AN539" i="18"/>
  <c r="AO539" i="18"/>
  <c r="AP539" i="18"/>
  <c r="AQ539" i="18"/>
  <c r="AR539" i="18"/>
  <c r="AS539" i="18"/>
  <c r="AT539" i="18"/>
  <c r="AU539" i="18"/>
  <c r="AV539" i="18"/>
  <c r="AW539" i="18"/>
  <c r="AX539" i="18"/>
  <c r="AY539" i="18"/>
  <c r="AZ539" i="18"/>
  <c r="BA539" i="18"/>
  <c r="BB539" i="18"/>
  <c r="BC539" i="18"/>
  <c r="BD539" i="18"/>
  <c r="BE539" i="18"/>
  <c r="BF539" i="18"/>
  <c r="BG539" i="18"/>
  <c r="BH539" i="18"/>
  <c r="BI539" i="18"/>
  <c r="BJ539" i="18"/>
  <c r="BK539" i="18"/>
  <c r="BL539" i="18"/>
  <c r="BM539" i="18"/>
  <c r="BN539" i="18"/>
  <c r="BO539" i="18"/>
  <c r="BP539" i="18"/>
  <c r="BQ539" i="18"/>
  <c r="BR539" i="18"/>
  <c r="BS539" i="18"/>
  <c r="BT539" i="18"/>
  <c r="BU539" i="18"/>
  <c r="BV539" i="18"/>
  <c r="BW539" i="18"/>
  <c r="BX539" i="18"/>
  <c r="BY539" i="18"/>
  <c r="BZ539" i="18"/>
  <c r="CA539" i="18"/>
  <c r="CB539" i="18"/>
  <c r="CC539" i="18"/>
  <c r="CD539" i="18"/>
  <c r="CE539" i="18"/>
  <c r="CF539" i="18"/>
  <c r="CG539" i="18"/>
  <c r="CH539" i="18"/>
  <c r="CI539" i="18"/>
  <c r="CJ539" i="18"/>
  <c r="CK539" i="18"/>
  <c r="CL539" i="18"/>
  <c r="CM539" i="18"/>
  <c r="CN539" i="18"/>
  <c r="CO539" i="18"/>
  <c r="CP539" i="18"/>
  <c r="CQ539" i="18"/>
  <c r="CR539" i="18"/>
  <c r="CS539" i="18"/>
  <c r="CT539" i="18"/>
  <c r="CU539" i="18"/>
  <c r="CV539" i="18"/>
  <c r="CW539" i="18"/>
  <c r="CX539" i="18"/>
  <c r="CY539" i="18"/>
  <c r="CZ539" i="18"/>
  <c r="DA539" i="18"/>
  <c r="DB539" i="18"/>
  <c r="DC539" i="18"/>
  <c r="DD539" i="18"/>
  <c r="DE539" i="18"/>
  <c r="DF539" i="18"/>
  <c r="DG539" i="18"/>
  <c r="DH539" i="18"/>
  <c r="DI539" i="18"/>
  <c r="DJ539" i="18"/>
  <c r="DK539" i="18"/>
  <c r="DL539" i="18"/>
  <c r="DM539" i="18"/>
  <c r="DN539" i="18"/>
  <c r="DO539" i="18"/>
  <c r="DP539" i="18"/>
  <c r="DQ539" i="18"/>
  <c r="DR539" i="18"/>
  <c r="DS539" i="18"/>
  <c r="DT539" i="18"/>
  <c r="DU539" i="18"/>
  <c r="DV539" i="18"/>
  <c r="DW539" i="18"/>
  <c r="DX539" i="18"/>
  <c r="DY539" i="18"/>
  <c r="DZ539" i="18"/>
  <c r="EA539" i="18"/>
  <c r="EB539" i="18"/>
  <c r="EC539" i="18"/>
  <c r="ED539" i="18"/>
  <c r="EE539" i="18"/>
  <c r="EF539" i="18"/>
  <c r="EG539" i="18"/>
  <c r="EH539" i="18"/>
  <c r="EI539" i="18"/>
  <c r="EJ539" i="18"/>
  <c r="EK539" i="18"/>
  <c r="EL539" i="18"/>
  <c r="EM539" i="18"/>
  <c r="EN539" i="18"/>
  <c r="EO539" i="18"/>
  <c r="EP539" i="18"/>
  <c r="EQ539" i="18"/>
  <c r="ER539" i="18"/>
  <c r="ES539" i="18"/>
  <c r="ET539" i="18"/>
  <c r="EU539" i="18"/>
  <c r="EV539" i="18"/>
  <c r="EW539" i="18"/>
  <c r="EX539" i="18"/>
  <c r="EY539" i="18"/>
  <c r="EZ539" i="18"/>
  <c r="FA539" i="18"/>
  <c r="FB539" i="18"/>
  <c r="FC539" i="18"/>
  <c r="FD539" i="18"/>
  <c r="FE539" i="18"/>
  <c r="FF539" i="18"/>
  <c r="FG539" i="18"/>
  <c r="FH539" i="18"/>
  <c r="FI539" i="18"/>
  <c r="FJ539" i="18"/>
  <c r="FK539" i="18"/>
  <c r="FL539" i="18"/>
  <c r="FM539" i="18"/>
  <c r="FN539" i="18"/>
  <c r="FO539" i="18"/>
  <c r="FP539" i="18"/>
  <c r="FQ539" i="18"/>
  <c r="FR539" i="18"/>
  <c r="FS539" i="18"/>
  <c r="FT539" i="18"/>
  <c r="FU539" i="18"/>
  <c r="FV539" i="18"/>
  <c r="FW539" i="18"/>
  <c r="FX539" i="18"/>
  <c r="FY539" i="18"/>
  <c r="FZ539" i="18"/>
  <c r="GA539" i="18"/>
  <c r="GB539" i="18"/>
  <c r="GC539" i="18"/>
  <c r="GD539" i="18"/>
  <c r="GE539" i="18"/>
  <c r="GF539" i="18"/>
  <c r="GG539" i="18"/>
  <c r="GH539" i="18"/>
  <c r="GI539" i="18"/>
  <c r="GJ539" i="18"/>
  <c r="GK539" i="18"/>
  <c r="GL539" i="18"/>
  <c r="GM539" i="18"/>
  <c r="GN539" i="18"/>
  <c r="GO539" i="18"/>
  <c r="GP539" i="18"/>
  <c r="GQ539" i="18"/>
  <c r="GR539" i="18"/>
  <c r="GS539" i="18"/>
  <c r="GT539" i="18"/>
  <c r="GU539" i="18"/>
  <c r="GV539" i="18"/>
  <c r="GW539" i="18"/>
  <c r="GX539" i="18"/>
  <c r="GY539" i="18"/>
  <c r="GZ539" i="18"/>
  <c r="HA539" i="18"/>
  <c r="HB539" i="18"/>
  <c r="HC539" i="18"/>
  <c r="HD539" i="18"/>
  <c r="HE539" i="18"/>
  <c r="HF539" i="18"/>
  <c r="HG539" i="18"/>
  <c r="HH539" i="18"/>
  <c r="HI539" i="18"/>
  <c r="HJ539" i="18"/>
  <c r="HK539" i="18"/>
  <c r="HL539" i="18"/>
  <c r="HM539" i="18"/>
  <c r="HN539" i="18"/>
  <c r="HO539" i="18"/>
  <c r="HP539" i="18"/>
  <c r="HQ539" i="18"/>
  <c r="HR539" i="18"/>
  <c r="HS539" i="18"/>
  <c r="HT539" i="18"/>
  <c r="HU539" i="18"/>
  <c r="HV539" i="18"/>
  <c r="HW539" i="18"/>
  <c r="HX539" i="18"/>
  <c r="HY539" i="18"/>
  <c r="HZ539" i="18"/>
  <c r="IA539" i="18"/>
  <c r="IB539" i="18"/>
  <c r="IC539" i="18"/>
  <c r="ID539" i="18"/>
  <c r="IE539" i="18"/>
  <c r="IF539" i="18"/>
  <c r="IG539" i="18"/>
  <c r="IH539" i="18"/>
  <c r="II539" i="18"/>
  <c r="IJ539" i="18"/>
  <c r="IK539" i="18"/>
  <c r="IL539" i="18"/>
  <c r="IM539" i="18"/>
  <c r="IN539" i="18"/>
  <c r="IO539" i="18"/>
  <c r="IP539" i="18"/>
  <c r="IQ539" i="18"/>
  <c r="IR539" i="18"/>
  <c r="IS539" i="18"/>
  <c r="IT539" i="18"/>
  <c r="IU539" i="18"/>
  <c r="IV539" i="18"/>
  <c r="IW539" i="18"/>
  <c r="IX539" i="18"/>
  <c r="IY539" i="18"/>
  <c r="IZ539" i="18"/>
  <c r="JA539" i="18"/>
  <c r="JB539" i="18"/>
  <c r="JC539" i="18"/>
  <c r="JD539" i="18"/>
  <c r="JE539" i="18"/>
  <c r="JF539" i="18"/>
  <c r="JG539" i="18"/>
  <c r="JH539" i="18"/>
  <c r="JI539" i="18"/>
  <c r="JJ539" i="18"/>
  <c r="JK539" i="18"/>
  <c r="JL539" i="18"/>
  <c r="JM539" i="18"/>
  <c r="JN539" i="18"/>
  <c r="JO539" i="18"/>
  <c r="JP539" i="18"/>
  <c r="JQ539" i="18"/>
  <c r="JR539" i="18"/>
  <c r="JS539" i="18"/>
  <c r="JT539" i="18"/>
  <c r="JU539" i="18"/>
  <c r="JV539" i="18"/>
  <c r="JW539" i="18"/>
  <c r="JX539" i="18"/>
  <c r="JY539" i="18"/>
  <c r="JZ539" i="18"/>
  <c r="KA539" i="18"/>
  <c r="KB539" i="18"/>
  <c r="KC539" i="18"/>
  <c r="KD539" i="18"/>
  <c r="KE539" i="18"/>
  <c r="KF539" i="18"/>
  <c r="KG539" i="18"/>
  <c r="KH539" i="18"/>
  <c r="KI539" i="18"/>
  <c r="KJ539" i="18"/>
  <c r="KK539" i="18"/>
  <c r="KL539" i="18"/>
  <c r="KM539" i="18"/>
  <c r="KN539" i="18"/>
  <c r="KO539" i="18"/>
  <c r="KP539" i="18"/>
  <c r="KQ539" i="18"/>
  <c r="KR539" i="18"/>
  <c r="KS539" i="18"/>
  <c r="KT539" i="18"/>
  <c r="KU539" i="18"/>
  <c r="KV539" i="18"/>
  <c r="KW539" i="18"/>
  <c r="KX539" i="18"/>
  <c r="KY539" i="18"/>
  <c r="KZ539" i="18"/>
  <c r="LA539" i="18"/>
  <c r="LB539" i="18"/>
  <c r="LC539" i="18"/>
  <c r="LD539" i="18"/>
  <c r="LE539" i="18"/>
  <c r="LF539" i="18"/>
  <c r="LG539" i="18"/>
  <c r="LH539" i="18"/>
  <c r="LI539" i="18"/>
  <c r="LJ539" i="18"/>
  <c r="LK539" i="18"/>
  <c r="LL539" i="18"/>
  <c r="LM539" i="18"/>
  <c r="LN539" i="18"/>
  <c r="LO539" i="18"/>
  <c r="LP539" i="18"/>
  <c r="LQ539" i="18"/>
  <c r="LR539" i="18"/>
  <c r="LS539" i="18"/>
  <c r="LT539" i="18"/>
  <c r="LU539" i="18"/>
  <c r="LV539" i="18"/>
  <c r="LW539" i="18"/>
  <c r="LX539" i="18"/>
  <c r="LY539" i="18"/>
  <c r="LZ539" i="18"/>
  <c r="MA539" i="18"/>
  <c r="MB539" i="18"/>
  <c r="MC539" i="18"/>
  <c r="MD539" i="18"/>
  <c r="ME539" i="18"/>
  <c r="MF539" i="18"/>
  <c r="MG539" i="18"/>
  <c r="MH539" i="18"/>
  <c r="MI539" i="18"/>
  <c r="MJ539" i="18"/>
  <c r="MK539" i="18"/>
  <c r="ML539" i="18"/>
  <c r="MM539" i="18"/>
  <c r="MN539" i="18"/>
  <c r="MO539" i="18"/>
  <c r="MP539" i="18"/>
  <c r="MQ539" i="18"/>
  <c r="MR539" i="18"/>
  <c r="MS539" i="18"/>
  <c r="MT539" i="18"/>
  <c r="MU539" i="18"/>
  <c r="MV539" i="18"/>
  <c r="MW539" i="18"/>
  <c r="MX539" i="18"/>
  <c r="MY539" i="18"/>
  <c r="MZ539" i="18"/>
  <c r="NA539" i="18"/>
  <c r="NB539" i="18"/>
  <c r="NC539" i="18"/>
  <c r="ND539" i="18"/>
  <c r="NE539" i="18"/>
  <c r="NF539" i="18"/>
  <c r="NG539" i="18"/>
  <c r="NH539" i="18"/>
  <c r="NI539" i="18"/>
  <c r="NJ539" i="18"/>
  <c r="NK539" i="18"/>
  <c r="NL539" i="18"/>
  <c r="NM539" i="18"/>
  <c r="NN539" i="18"/>
  <c r="NO539" i="18"/>
  <c r="NP539" i="18"/>
  <c r="NQ539" i="18"/>
  <c r="NR539" i="18"/>
  <c r="NS539" i="18"/>
  <c r="NT539" i="18"/>
  <c r="NU539" i="18"/>
  <c r="NV539" i="18"/>
  <c r="NW539" i="18"/>
  <c r="NX539" i="18"/>
  <c r="NY539" i="18"/>
  <c r="NZ539" i="18"/>
  <c r="OA539" i="18"/>
  <c r="OB539" i="18"/>
  <c r="OC539" i="18"/>
  <c r="OD539" i="18"/>
  <c r="OE539" i="18"/>
  <c r="OF539" i="18"/>
  <c r="OG539" i="18"/>
  <c r="OH539" i="18"/>
  <c r="OI539" i="18"/>
  <c r="OJ539" i="18"/>
  <c r="OK539" i="18"/>
  <c r="OL539" i="18"/>
  <c r="OM539" i="18"/>
  <c r="ON539" i="18"/>
  <c r="OO539" i="18"/>
  <c r="OP539" i="18"/>
  <c r="OQ539" i="18"/>
  <c r="OR539" i="18"/>
  <c r="OS539" i="18"/>
  <c r="OT539" i="18"/>
  <c r="OU539" i="18"/>
  <c r="OV539" i="18"/>
  <c r="OW539" i="18"/>
  <c r="OX539" i="18"/>
  <c r="OY539" i="18"/>
  <c r="OZ539" i="18"/>
  <c r="PA539" i="18"/>
  <c r="PB539" i="18"/>
  <c r="PC539" i="18"/>
  <c r="PD539" i="18"/>
  <c r="PE539" i="18"/>
  <c r="PF539" i="18"/>
  <c r="PG539" i="18"/>
  <c r="PH539" i="18"/>
  <c r="PI539" i="18"/>
  <c r="PJ539" i="18"/>
  <c r="PK539" i="18"/>
  <c r="PL539" i="18"/>
  <c r="PM539" i="18"/>
  <c r="PN539" i="18"/>
  <c r="PO539" i="18"/>
  <c r="PP539" i="18"/>
  <c r="PQ539" i="18"/>
  <c r="PR539" i="18"/>
  <c r="PS539" i="18"/>
  <c r="PT539" i="18"/>
  <c r="PU539" i="18"/>
  <c r="PV539" i="18"/>
  <c r="PW539" i="18"/>
  <c r="PX539" i="18"/>
  <c r="PY539" i="18"/>
  <c r="PZ539" i="18"/>
  <c r="QA539" i="18"/>
  <c r="QB539" i="18"/>
  <c r="QC539" i="18"/>
  <c r="QD539" i="18"/>
  <c r="QE539" i="18"/>
  <c r="QF539" i="18"/>
  <c r="QG539" i="18"/>
  <c r="QH539" i="18"/>
  <c r="QI539" i="18"/>
  <c r="QJ539" i="18"/>
  <c r="QK539" i="18"/>
  <c r="QL539" i="18"/>
  <c r="QM539" i="18"/>
  <c r="QN539" i="18"/>
  <c r="QO539" i="18"/>
  <c r="QP539" i="18"/>
  <c r="QQ539" i="18"/>
  <c r="QR539" i="18"/>
  <c r="QS539" i="18"/>
  <c r="QT539" i="18"/>
  <c r="QU539" i="18"/>
  <c r="QV539" i="18"/>
  <c r="QW539" i="18"/>
  <c r="QX539" i="18"/>
  <c r="QY539" i="18"/>
  <c r="QZ539" i="18"/>
  <c r="RA539" i="18"/>
  <c r="RB539" i="18"/>
  <c r="RC539" i="18"/>
  <c r="RD539" i="18"/>
  <c r="RE539" i="18"/>
  <c r="RF539" i="18"/>
  <c r="RG539" i="18"/>
  <c r="RH539" i="18"/>
  <c r="RI539" i="18"/>
  <c r="RJ539" i="18"/>
  <c r="RK539" i="18"/>
  <c r="RL539" i="18"/>
  <c r="RM539" i="18"/>
  <c r="RN539" i="18"/>
  <c r="RO539" i="18"/>
  <c r="RP539" i="18"/>
  <c r="RQ539" i="18"/>
  <c r="RR539" i="18"/>
  <c r="RS539" i="18"/>
  <c r="RT539" i="18"/>
  <c r="RU539" i="18"/>
  <c r="RV539" i="18"/>
  <c r="RW539" i="18"/>
  <c r="RX539" i="18"/>
  <c r="RY539" i="18"/>
  <c r="RZ539" i="18"/>
  <c r="SA539" i="18"/>
  <c r="SB539" i="18"/>
  <c r="SC539" i="18"/>
  <c r="SD539" i="18"/>
  <c r="SE539" i="18"/>
  <c r="SF539" i="18"/>
  <c r="SG539" i="18"/>
  <c r="SH539" i="18"/>
  <c r="SI539" i="18"/>
  <c r="SJ539" i="18"/>
  <c r="SK539" i="18"/>
  <c r="SL539" i="18"/>
  <c r="SM539" i="18"/>
  <c r="SN539" i="18"/>
  <c r="SO539" i="18"/>
  <c r="SP539" i="18"/>
  <c r="SQ539" i="18"/>
  <c r="SR539" i="18"/>
  <c r="SS539" i="18"/>
  <c r="ST539" i="18"/>
  <c r="SU539" i="18"/>
  <c r="SV539" i="18"/>
  <c r="SW539" i="18"/>
  <c r="SX539" i="18"/>
  <c r="SY539" i="18"/>
  <c r="SZ539" i="18"/>
  <c r="TA539" i="18"/>
  <c r="TB539" i="18"/>
  <c r="TC539" i="18"/>
  <c r="TD539" i="18"/>
  <c r="TE539" i="18"/>
  <c r="TF539" i="18"/>
  <c r="TG539" i="18"/>
  <c r="TH539" i="18"/>
  <c r="TI539" i="18"/>
  <c r="TJ539" i="18"/>
  <c r="TK539" i="18"/>
  <c r="TL539" i="18"/>
  <c r="TM539" i="18"/>
  <c r="TN539" i="18"/>
  <c r="TO539" i="18"/>
  <c r="TP539" i="18"/>
  <c r="TQ539" i="18"/>
  <c r="TR539" i="18"/>
  <c r="TS539" i="18"/>
  <c r="TT539" i="18"/>
  <c r="TU539" i="18"/>
  <c r="TV539" i="18"/>
  <c r="TW539" i="18"/>
  <c r="TX539" i="18"/>
  <c r="TY539" i="18"/>
  <c r="TZ539" i="18"/>
  <c r="UA539" i="18"/>
  <c r="UB539" i="18"/>
  <c r="UC539" i="18"/>
  <c r="UD539" i="18"/>
  <c r="UE539" i="18"/>
  <c r="UF539" i="18"/>
  <c r="UG539" i="18"/>
  <c r="UH539" i="18"/>
  <c r="UI539" i="18"/>
  <c r="UJ539" i="18"/>
  <c r="UK539" i="18"/>
  <c r="UL539" i="18"/>
  <c r="UM539" i="18"/>
  <c r="UN539" i="18"/>
  <c r="UO539" i="18"/>
  <c r="UP539" i="18"/>
  <c r="UQ539" i="18"/>
  <c r="UR539" i="18"/>
  <c r="US539" i="18"/>
  <c r="UT539" i="18"/>
  <c r="UU539" i="18"/>
  <c r="UV539" i="18"/>
  <c r="UW539" i="18"/>
  <c r="UX539" i="18"/>
  <c r="UY539" i="18"/>
  <c r="UZ539" i="18"/>
  <c r="VA539" i="18"/>
  <c r="VB539" i="18"/>
  <c r="VC539" i="18"/>
  <c r="VD539" i="18"/>
  <c r="VE539" i="18"/>
  <c r="VF539" i="18"/>
  <c r="VG539" i="18"/>
  <c r="VH539" i="18"/>
  <c r="VI539" i="18"/>
  <c r="VJ539" i="18"/>
  <c r="VK539" i="18"/>
  <c r="VL539" i="18"/>
  <c r="VM539" i="18"/>
  <c r="VN539" i="18"/>
  <c r="VO539" i="18"/>
  <c r="VP539" i="18"/>
  <c r="VQ539" i="18"/>
  <c r="VR539" i="18"/>
  <c r="VS539" i="18"/>
  <c r="VT539" i="18"/>
  <c r="VU539" i="18"/>
  <c r="VV539" i="18"/>
  <c r="VW539" i="18"/>
  <c r="VX539" i="18"/>
  <c r="VY539" i="18"/>
  <c r="VZ539" i="18"/>
  <c r="WA539" i="18"/>
  <c r="WB539" i="18"/>
  <c r="WC539" i="18"/>
  <c r="WD539" i="18"/>
  <c r="WE539" i="18"/>
  <c r="WF539" i="18"/>
  <c r="WG539" i="18"/>
  <c r="WH539" i="18"/>
  <c r="WI539" i="18"/>
  <c r="WJ539" i="18"/>
  <c r="WK539" i="18"/>
  <c r="WL539" i="18"/>
  <c r="WM539" i="18"/>
  <c r="WN539" i="18"/>
  <c r="WO539" i="18"/>
  <c r="WP539" i="18"/>
  <c r="WQ539" i="18"/>
  <c r="WR539" i="18"/>
  <c r="WS539" i="18"/>
  <c r="WT539" i="18"/>
  <c r="WU539" i="18"/>
  <c r="WV539" i="18"/>
  <c r="WW539" i="18"/>
  <c r="WX539" i="18"/>
  <c r="WY539" i="18"/>
  <c r="WZ539" i="18"/>
  <c r="XA539" i="18"/>
  <c r="XB539" i="18"/>
  <c r="XC539" i="18"/>
  <c r="XD539" i="18"/>
  <c r="XE539" i="18"/>
  <c r="XF539" i="18"/>
  <c r="XG539" i="18"/>
  <c r="XH539" i="18"/>
  <c r="XI539" i="18"/>
  <c r="XJ539" i="18"/>
  <c r="XK539" i="18"/>
  <c r="XL539" i="18"/>
  <c r="XM539" i="18"/>
  <c r="XN539" i="18"/>
  <c r="XO539" i="18"/>
  <c r="XP539" i="18"/>
  <c r="XQ539" i="18"/>
  <c r="XR539" i="18"/>
  <c r="XS539" i="18"/>
  <c r="XT539" i="18"/>
  <c r="XU539" i="18"/>
  <c r="XV539" i="18"/>
  <c r="XW539" i="18"/>
  <c r="XX539" i="18"/>
  <c r="XY539" i="18"/>
  <c r="XZ539" i="18"/>
  <c r="YA539" i="18"/>
  <c r="YB539" i="18"/>
  <c r="YC539" i="18"/>
  <c r="YD539" i="18"/>
  <c r="YE539" i="18"/>
  <c r="YF539" i="18"/>
  <c r="YG539" i="18"/>
  <c r="YH539" i="18"/>
  <c r="YI539" i="18"/>
  <c r="YJ539" i="18"/>
  <c r="YK539" i="18"/>
  <c r="YL539" i="18"/>
  <c r="YM539" i="18"/>
  <c r="YN539" i="18"/>
  <c r="YO539" i="18"/>
  <c r="YP539" i="18"/>
  <c r="YQ539" i="18"/>
  <c r="YR539" i="18"/>
  <c r="YS539" i="18"/>
  <c r="YT539" i="18"/>
  <c r="YU539" i="18"/>
  <c r="YV539" i="18"/>
  <c r="YW539" i="18"/>
  <c r="YX539" i="18"/>
  <c r="YY539" i="18"/>
  <c r="YZ539" i="18"/>
  <c r="ZA539" i="18"/>
  <c r="ZB539" i="18"/>
  <c r="ZC539" i="18"/>
  <c r="ZD539" i="18"/>
  <c r="ZE539" i="18"/>
  <c r="ZF539" i="18"/>
  <c r="ZG539" i="18"/>
  <c r="ZH539" i="18"/>
  <c r="ZI539" i="18"/>
  <c r="ZJ539" i="18"/>
  <c r="ZK539" i="18"/>
  <c r="ZL539" i="18"/>
  <c r="ZM539" i="18"/>
  <c r="ZN539" i="18"/>
  <c r="ZO539" i="18"/>
  <c r="ZP539" i="18"/>
  <c r="ZQ539" i="18"/>
  <c r="AC540" i="18"/>
  <c r="AD540" i="18"/>
  <c r="AE540" i="18"/>
  <c r="AF540" i="18"/>
  <c r="AG540" i="18"/>
  <c r="AH540" i="18"/>
  <c r="AI540" i="18"/>
  <c r="AJ540" i="18"/>
  <c r="AK540" i="18"/>
  <c r="AL540" i="18"/>
  <c r="AM540" i="18"/>
  <c r="AN540" i="18"/>
  <c r="AO540" i="18"/>
  <c r="AP540" i="18"/>
  <c r="AQ540" i="18"/>
  <c r="AR540" i="18"/>
  <c r="AS540" i="18"/>
  <c r="AT540" i="18"/>
  <c r="AU540" i="18"/>
  <c r="AV540" i="18"/>
  <c r="AW540" i="18"/>
  <c r="AX540" i="18"/>
  <c r="AY540" i="18"/>
  <c r="AZ540" i="18"/>
  <c r="BA540" i="18"/>
  <c r="BB540" i="18"/>
  <c r="BC540" i="18"/>
  <c r="BD540" i="18"/>
  <c r="BE540" i="18"/>
  <c r="BF540" i="18"/>
  <c r="BG540" i="18"/>
  <c r="BH540" i="18"/>
  <c r="BI540" i="18"/>
  <c r="BJ540" i="18"/>
  <c r="BK540" i="18"/>
  <c r="BL540" i="18"/>
  <c r="BM540" i="18"/>
  <c r="BN540" i="18"/>
  <c r="BO540" i="18"/>
  <c r="BP540" i="18"/>
  <c r="BQ540" i="18"/>
  <c r="BR540" i="18"/>
  <c r="BS540" i="18"/>
  <c r="BT540" i="18"/>
  <c r="BU540" i="18"/>
  <c r="BV540" i="18"/>
  <c r="BW540" i="18"/>
  <c r="BX540" i="18"/>
  <c r="BY540" i="18"/>
  <c r="BZ540" i="18"/>
  <c r="CA540" i="18"/>
  <c r="CB540" i="18"/>
  <c r="CC540" i="18"/>
  <c r="CD540" i="18"/>
  <c r="CE540" i="18"/>
  <c r="CF540" i="18"/>
  <c r="CG540" i="18"/>
  <c r="CH540" i="18"/>
  <c r="CI540" i="18"/>
  <c r="CJ540" i="18"/>
  <c r="CK540" i="18"/>
  <c r="CL540" i="18"/>
  <c r="CM540" i="18"/>
  <c r="CN540" i="18"/>
  <c r="CO540" i="18"/>
  <c r="CP540" i="18"/>
  <c r="CQ540" i="18"/>
  <c r="CR540" i="18"/>
  <c r="CS540" i="18"/>
  <c r="CT540" i="18"/>
  <c r="CU540" i="18"/>
  <c r="CV540" i="18"/>
  <c r="CW540" i="18"/>
  <c r="CX540" i="18"/>
  <c r="CY540" i="18"/>
  <c r="CZ540" i="18"/>
  <c r="DA540" i="18"/>
  <c r="DB540" i="18"/>
  <c r="DC540" i="18"/>
  <c r="DD540" i="18"/>
  <c r="DE540" i="18"/>
  <c r="DF540" i="18"/>
  <c r="DG540" i="18"/>
  <c r="DH540" i="18"/>
  <c r="DI540" i="18"/>
  <c r="DJ540" i="18"/>
  <c r="DK540" i="18"/>
  <c r="DL540" i="18"/>
  <c r="DM540" i="18"/>
  <c r="DN540" i="18"/>
  <c r="DO540" i="18"/>
  <c r="DP540" i="18"/>
  <c r="DQ540" i="18"/>
  <c r="DR540" i="18"/>
  <c r="DS540" i="18"/>
  <c r="DT540" i="18"/>
  <c r="DU540" i="18"/>
  <c r="DV540" i="18"/>
  <c r="DW540" i="18"/>
  <c r="DX540" i="18"/>
  <c r="DY540" i="18"/>
  <c r="DZ540" i="18"/>
  <c r="EA540" i="18"/>
  <c r="EB540" i="18"/>
  <c r="EC540" i="18"/>
  <c r="ED540" i="18"/>
  <c r="EE540" i="18"/>
  <c r="EF540" i="18"/>
  <c r="EG540" i="18"/>
  <c r="EH540" i="18"/>
  <c r="EI540" i="18"/>
  <c r="EJ540" i="18"/>
  <c r="EK540" i="18"/>
  <c r="EL540" i="18"/>
  <c r="EM540" i="18"/>
  <c r="EN540" i="18"/>
  <c r="EO540" i="18"/>
  <c r="EP540" i="18"/>
  <c r="EQ540" i="18"/>
  <c r="ER540" i="18"/>
  <c r="ES540" i="18"/>
  <c r="ET540" i="18"/>
  <c r="EU540" i="18"/>
  <c r="EV540" i="18"/>
  <c r="EW540" i="18"/>
  <c r="EX540" i="18"/>
  <c r="EY540" i="18"/>
  <c r="EZ540" i="18"/>
  <c r="FA540" i="18"/>
  <c r="FB540" i="18"/>
  <c r="FC540" i="18"/>
  <c r="FD540" i="18"/>
  <c r="FE540" i="18"/>
  <c r="FF540" i="18"/>
  <c r="FG540" i="18"/>
  <c r="FH540" i="18"/>
  <c r="FI540" i="18"/>
  <c r="FJ540" i="18"/>
  <c r="FK540" i="18"/>
  <c r="FL540" i="18"/>
  <c r="FM540" i="18"/>
  <c r="FN540" i="18"/>
  <c r="FO540" i="18"/>
  <c r="FP540" i="18"/>
  <c r="FQ540" i="18"/>
  <c r="FR540" i="18"/>
  <c r="FS540" i="18"/>
  <c r="FT540" i="18"/>
  <c r="FU540" i="18"/>
  <c r="FV540" i="18"/>
  <c r="FW540" i="18"/>
  <c r="FX540" i="18"/>
  <c r="FY540" i="18"/>
  <c r="FZ540" i="18"/>
  <c r="GA540" i="18"/>
  <c r="GB540" i="18"/>
  <c r="GC540" i="18"/>
  <c r="GD540" i="18"/>
  <c r="GE540" i="18"/>
  <c r="GF540" i="18"/>
  <c r="GG540" i="18"/>
  <c r="GH540" i="18"/>
  <c r="GI540" i="18"/>
  <c r="GJ540" i="18"/>
  <c r="GK540" i="18"/>
  <c r="GL540" i="18"/>
  <c r="GM540" i="18"/>
  <c r="GN540" i="18"/>
  <c r="GO540" i="18"/>
  <c r="GP540" i="18"/>
  <c r="GQ540" i="18"/>
  <c r="GR540" i="18"/>
  <c r="GS540" i="18"/>
  <c r="GT540" i="18"/>
  <c r="GU540" i="18"/>
  <c r="GV540" i="18"/>
  <c r="GW540" i="18"/>
  <c r="GX540" i="18"/>
  <c r="GY540" i="18"/>
  <c r="GZ540" i="18"/>
  <c r="HA540" i="18"/>
  <c r="HB540" i="18"/>
  <c r="HC540" i="18"/>
  <c r="HD540" i="18"/>
  <c r="HE540" i="18"/>
  <c r="HF540" i="18"/>
  <c r="HG540" i="18"/>
  <c r="HH540" i="18"/>
  <c r="HI540" i="18"/>
  <c r="HJ540" i="18"/>
  <c r="HK540" i="18"/>
  <c r="HL540" i="18"/>
  <c r="HM540" i="18"/>
  <c r="HN540" i="18"/>
  <c r="HO540" i="18"/>
  <c r="HP540" i="18"/>
  <c r="HQ540" i="18"/>
  <c r="HR540" i="18"/>
  <c r="HS540" i="18"/>
  <c r="HT540" i="18"/>
  <c r="HU540" i="18"/>
  <c r="HV540" i="18"/>
  <c r="HW540" i="18"/>
  <c r="HX540" i="18"/>
  <c r="HY540" i="18"/>
  <c r="HZ540" i="18"/>
  <c r="IA540" i="18"/>
  <c r="IB540" i="18"/>
  <c r="IC540" i="18"/>
  <c r="ID540" i="18"/>
  <c r="IE540" i="18"/>
  <c r="IF540" i="18"/>
  <c r="IG540" i="18"/>
  <c r="IH540" i="18"/>
  <c r="II540" i="18"/>
  <c r="IJ540" i="18"/>
  <c r="IK540" i="18"/>
  <c r="IL540" i="18"/>
  <c r="IM540" i="18"/>
  <c r="IN540" i="18"/>
  <c r="IO540" i="18"/>
  <c r="IP540" i="18"/>
  <c r="IQ540" i="18"/>
  <c r="IR540" i="18"/>
  <c r="IS540" i="18"/>
  <c r="IT540" i="18"/>
  <c r="IU540" i="18"/>
  <c r="IV540" i="18"/>
  <c r="IW540" i="18"/>
  <c r="IX540" i="18"/>
  <c r="IY540" i="18"/>
  <c r="IZ540" i="18"/>
  <c r="JA540" i="18"/>
  <c r="JB540" i="18"/>
  <c r="JC540" i="18"/>
  <c r="JD540" i="18"/>
  <c r="JE540" i="18"/>
  <c r="JF540" i="18"/>
  <c r="JG540" i="18"/>
  <c r="JH540" i="18"/>
  <c r="JI540" i="18"/>
  <c r="JJ540" i="18"/>
  <c r="JK540" i="18"/>
  <c r="JL540" i="18"/>
  <c r="JM540" i="18"/>
  <c r="JN540" i="18"/>
  <c r="JO540" i="18"/>
  <c r="JP540" i="18"/>
  <c r="JQ540" i="18"/>
  <c r="JR540" i="18"/>
  <c r="JS540" i="18"/>
  <c r="JT540" i="18"/>
  <c r="JU540" i="18"/>
  <c r="JV540" i="18"/>
  <c r="JW540" i="18"/>
  <c r="JX540" i="18"/>
  <c r="JY540" i="18"/>
  <c r="JZ540" i="18"/>
  <c r="KA540" i="18"/>
  <c r="KB540" i="18"/>
  <c r="KC540" i="18"/>
  <c r="KD540" i="18"/>
  <c r="KE540" i="18"/>
  <c r="KF540" i="18"/>
  <c r="KG540" i="18"/>
  <c r="KH540" i="18"/>
  <c r="KI540" i="18"/>
  <c r="KJ540" i="18"/>
  <c r="KK540" i="18"/>
  <c r="KL540" i="18"/>
  <c r="KM540" i="18"/>
  <c r="KN540" i="18"/>
  <c r="KO540" i="18"/>
  <c r="KP540" i="18"/>
  <c r="KQ540" i="18"/>
  <c r="KR540" i="18"/>
  <c r="KS540" i="18"/>
  <c r="KT540" i="18"/>
  <c r="KU540" i="18"/>
  <c r="KV540" i="18"/>
  <c r="KW540" i="18"/>
  <c r="KX540" i="18"/>
  <c r="KY540" i="18"/>
  <c r="KZ540" i="18"/>
  <c r="LA540" i="18"/>
  <c r="LB540" i="18"/>
  <c r="LC540" i="18"/>
  <c r="LD540" i="18"/>
  <c r="LE540" i="18"/>
  <c r="LF540" i="18"/>
  <c r="LG540" i="18"/>
  <c r="LH540" i="18"/>
  <c r="LI540" i="18"/>
  <c r="LJ540" i="18"/>
  <c r="LK540" i="18"/>
  <c r="LL540" i="18"/>
  <c r="LM540" i="18"/>
  <c r="LN540" i="18"/>
  <c r="LO540" i="18"/>
  <c r="LP540" i="18"/>
  <c r="LQ540" i="18"/>
  <c r="LR540" i="18"/>
  <c r="LS540" i="18"/>
  <c r="LT540" i="18"/>
  <c r="LU540" i="18"/>
  <c r="LV540" i="18"/>
  <c r="LW540" i="18"/>
  <c r="LX540" i="18"/>
  <c r="LY540" i="18"/>
  <c r="LZ540" i="18"/>
  <c r="MA540" i="18"/>
  <c r="MB540" i="18"/>
  <c r="MC540" i="18"/>
  <c r="MD540" i="18"/>
  <c r="ME540" i="18"/>
  <c r="MF540" i="18"/>
  <c r="MG540" i="18"/>
  <c r="MH540" i="18"/>
  <c r="MI540" i="18"/>
  <c r="MJ540" i="18"/>
  <c r="MK540" i="18"/>
  <c r="ML540" i="18"/>
  <c r="MM540" i="18"/>
  <c r="MN540" i="18"/>
  <c r="MO540" i="18"/>
  <c r="MP540" i="18"/>
  <c r="MQ540" i="18"/>
  <c r="MR540" i="18"/>
  <c r="MS540" i="18"/>
  <c r="MT540" i="18"/>
  <c r="MU540" i="18"/>
  <c r="MV540" i="18"/>
  <c r="MW540" i="18"/>
  <c r="MX540" i="18"/>
  <c r="MY540" i="18"/>
  <c r="MZ540" i="18"/>
  <c r="NA540" i="18"/>
  <c r="NB540" i="18"/>
  <c r="NC540" i="18"/>
  <c r="ND540" i="18"/>
  <c r="NE540" i="18"/>
  <c r="NF540" i="18"/>
  <c r="NG540" i="18"/>
  <c r="NH540" i="18"/>
  <c r="NI540" i="18"/>
  <c r="NJ540" i="18"/>
  <c r="NK540" i="18"/>
  <c r="NL540" i="18"/>
  <c r="NM540" i="18"/>
  <c r="NN540" i="18"/>
  <c r="NO540" i="18"/>
  <c r="NP540" i="18"/>
  <c r="NQ540" i="18"/>
  <c r="NR540" i="18"/>
  <c r="NS540" i="18"/>
  <c r="NT540" i="18"/>
  <c r="NU540" i="18"/>
  <c r="NV540" i="18"/>
  <c r="NW540" i="18"/>
  <c r="NX540" i="18"/>
  <c r="NY540" i="18"/>
  <c r="NZ540" i="18"/>
  <c r="OA540" i="18"/>
  <c r="OB540" i="18"/>
  <c r="OC540" i="18"/>
  <c r="OD540" i="18"/>
  <c r="OE540" i="18"/>
  <c r="OF540" i="18"/>
  <c r="OG540" i="18"/>
  <c r="OH540" i="18"/>
  <c r="OI540" i="18"/>
  <c r="OJ540" i="18"/>
  <c r="OK540" i="18"/>
  <c r="OL540" i="18"/>
  <c r="OM540" i="18"/>
  <c r="ON540" i="18"/>
  <c r="OO540" i="18"/>
  <c r="OP540" i="18"/>
  <c r="OQ540" i="18"/>
  <c r="OR540" i="18"/>
  <c r="OS540" i="18"/>
  <c r="OT540" i="18"/>
  <c r="OU540" i="18"/>
  <c r="OV540" i="18"/>
  <c r="OW540" i="18"/>
  <c r="OX540" i="18"/>
  <c r="OY540" i="18"/>
  <c r="OZ540" i="18"/>
  <c r="PA540" i="18"/>
  <c r="PB540" i="18"/>
  <c r="PC540" i="18"/>
  <c r="PD540" i="18"/>
  <c r="PE540" i="18"/>
  <c r="PF540" i="18"/>
  <c r="PG540" i="18"/>
  <c r="PH540" i="18"/>
  <c r="PI540" i="18"/>
  <c r="PJ540" i="18"/>
  <c r="PK540" i="18"/>
  <c r="PL540" i="18"/>
  <c r="PM540" i="18"/>
  <c r="PN540" i="18"/>
  <c r="PO540" i="18"/>
  <c r="PP540" i="18"/>
  <c r="PQ540" i="18"/>
  <c r="PR540" i="18"/>
  <c r="PS540" i="18"/>
  <c r="PT540" i="18"/>
  <c r="PU540" i="18"/>
  <c r="PV540" i="18"/>
  <c r="PW540" i="18"/>
  <c r="PX540" i="18"/>
  <c r="PY540" i="18"/>
  <c r="PZ540" i="18"/>
  <c r="QA540" i="18"/>
  <c r="QB540" i="18"/>
  <c r="QC540" i="18"/>
  <c r="QD540" i="18"/>
  <c r="QE540" i="18"/>
  <c r="QF540" i="18"/>
  <c r="QG540" i="18"/>
  <c r="QH540" i="18"/>
  <c r="QI540" i="18"/>
  <c r="QJ540" i="18"/>
  <c r="QK540" i="18"/>
  <c r="QL540" i="18"/>
  <c r="QM540" i="18"/>
  <c r="QN540" i="18"/>
  <c r="QO540" i="18"/>
  <c r="QP540" i="18"/>
  <c r="QQ540" i="18"/>
  <c r="QR540" i="18"/>
  <c r="QS540" i="18"/>
  <c r="QT540" i="18"/>
  <c r="QU540" i="18"/>
  <c r="QV540" i="18"/>
  <c r="QW540" i="18"/>
  <c r="QX540" i="18"/>
  <c r="QY540" i="18"/>
  <c r="QZ540" i="18"/>
  <c r="RA540" i="18"/>
  <c r="RB540" i="18"/>
  <c r="RC540" i="18"/>
  <c r="RD540" i="18"/>
  <c r="RE540" i="18"/>
  <c r="RF540" i="18"/>
  <c r="RG540" i="18"/>
  <c r="RH540" i="18"/>
  <c r="RI540" i="18"/>
  <c r="RJ540" i="18"/>
  <c r="RK540" i="18"/>
  <c r="RL540" i="18"/>
  <c r="RM540" i="18"/>
  <c r="RN540" i="18"/>
  <c r="RO540" i="18"/>
  <c r="RP540" i="18"/>
  <c r="RQ540" i="18"/>
  <c r="RR540" i="18"/>
  <c r="RS540" i="18"/>
  <c r="RT540" i="18"/>
  <c r="RU540" i="18"/>
  <c r="RV540" i="18"/>
  <c r="RW540" i="18"/>
  <c r="RX540" i="18"/>
  <c r="RY540" i="18"/>
  <c r="RZ540" i="18"/>
  <c r="SA540" i="18"/>
  <c r="SB540" i="18"/>
  <c r="SC540" i="18"/>
  <c r="SD540" i="18"/>
  <c r="SE540" i="18"/>
  <c r="SF540" i="18"/>
  <c r="SG540" i="18"/>
  <c r="SH540" i="18"/>
  <c r="SI540" i="18"/>
  <c r="SJ540" i="18"/>
  <c r="SK540" i="18"/>
  <c r="SL540" i="18"/>
  <c r="SM540" i="18"/>
  <c r="SN540" i="18"/>
  <c r="SO540" i="18"/>
  <c r="SP540" i="18"/>
  <c r="SQ540" i="18"/>
  <c r="SR540" i="18"/>
  <c r="SS540" i="18"/>
  <c r="ST540" i="18"/>
  <c r="SU540" i="18"/>
  <c r="SV540" i="18"/>
  <c r="SW540" i="18"/>
  <c r="SX540" i="18"/>
  <c r="SY540" i="18"/>
  <c r="SZ540" i="18"/>
  <c r="TA540" i="18"/>
  <c r="TB540" i="18"/>
  <c r="TC540" i="18"/>
  <c r="TD540" i="18"/>
  <c r="TE540" i="18"/>
  <c r="TF540" i="18"/>
  <c r="TG540" i="18"/>
  <c r="TH540" i="18"/>
  <c r="TI540" i="18"/>
  <c r="TJ540" i="18"/>
  <c r="TK540" i="18"/>
  <c r="TL540" i="18"/>
  <c r="TM540" i="18"/>
  <c r="TN540" i="18"/>
  <c r="TO540" i="18"/>
  <c r="TP540" i="18"/>
  <c r="TQ540" i="18"/>
  <c r="TR540" i="18"/>
  <c r="TS540" i="18"/>
  <c r="TT540" i="18"/>
  <c r="TU540" i="18"/>
  <c r="TV540" i="18"/>
  <c r="TW540" i="18"/>
  <c r="TX540" i="18"/>
  <c r="TY540" i="18"/>
  <c r="TZ540" i="18"/>
  <c r="UA540" i="18"/>
  <c r="UB540" i="18"/>
  <c r="UC540" i="18"/>
  <c r="UD540" i="18"/>
  <c r="UE540" i="18"/>
  <c r="UF540" i="18"/>
  <c r="UG540" i="18"/>
  <c r="UH540" i="18"/>
  <c r="UI540" i="18"/>
  <c r="UJ540" i="18"/>
  <c r="UK540" i="18"/>
  <c r="UL540" i="18"/>
  <c r="UM540" i="18"/>
  <c r="UN540" i="18"/>
  <c r="UO540" i="18"/>
  <c r="UP540" i="18"/>
  <c r="UQ540" i="18"/>
  <c r="UR540" i="18"/>
  <c r="US540" i="18"/>
  <c r="UT540" i="18"/>
  <c r="UU540" i="18"/>
  <c r="UV540" i="18"/>
  <c r="UW540" i="18"/>
  <c r="UX540" i="18"/>
  <c r="UY540" i="18"/>
  <c r="UZ540" i="18"/>
  <c r="VA540" i="18"/>
  <c r="VB540" i="18"/>
  <c r="VC540" i="18"/>
  <c r="VD540" i="18"/>
  <c r="VE540" i="18"/>
  <c r="VF540" i="18"/>
  <c r="VG540" i="18"/>
  <c r="VH540" i="18"/>
  <c r="VI540" i="18"/>
  <c r="VJ540" i="18"/>
  <c r="VK540" i="18"/>
  <c r="VL540" i="18"/>
  <c r="VM540" i="18"/>
  <c r="VN540" i="18"/>
  <c r="VO540" i="18"/>
  <c r="VP540" i="18"/>
  <c r="VQ540" i="18"/>
  <c r="VR540" i="18"/>
  <c r="VS540" i="18"/>
  <c r="VT540" i="18"/>
  <c r="VU540" i="18"/>
  <c r="VV540" i="18"/>
  <c r="VW540" i="18"/>
  <c r="VX540" i="18"/>
  <c r="VY540" i="18"/>
  <c r="VZ540" i="18"/>
  <c r="WA540" i="18"/>
  <c r="WB540" i="18"/>
  <c r="WC540" i="18"/>
  <c r="WD540" i="18"/>
  <c r="WE540" i="18"/>
  <c r="WF540" i="18"/>
  <c r="WG540" i="18"/>
  <c r="WH540" i="18"/>
  <c r="WI540" i="18"/>
  <c r="WJ540" i="18"/>
  <c r="WK540" i="18"/>
  <c r="WL540" i="18"/>
  <c r="WM540" i="18"/>
  <c r="WN540" i="18"/>
  <c r="WO540" i="18"/>
  <c r="WP540" i="18"/>
  <c r="WQ540" i="18"/>
  <c r="WR540" i="18"/>
  <c r="WS540" i="18"/>
  <c r="WT540" i="18"/>
  <c r="WU540" i="18"/>
  <c r="WV540" i="18"/>
  <c r="WW540" i="18"/>
  <c r="WX540" i="18"/>
  <c r="WY540" i="18"/>
  <c r="WZ540" i="18"/>
  <c r="XA540" i="18"/>
  <c r="XB540" i="18"/>
  <c r="XC540" i="18"/>
  <c r="XD540" i="18"/>
  <c r="XE540" i="18"/>
  <c r="XF540" i="18"/>
  <c r="XG540" i="18"/>
  <c r="XH540" i="18"/>
  <c r="XI540" i="18"/>
  <c r="XJ540" i="18"/>
  <c r="XK540" i="18"/>
  <c r="XL540" i="18"/>
  <c r="XM540" i="18"/>
  <c r="XN540" i="18"/>
  <c r="XO540" i="18"/>
  <c r="XP540" i="18"/>
  <c r="XQ540" i="18"/>
  <c r="XR540" i="18"/>
  <c r="XS540" i="18"/>
  <c r="XT540" i="18"/>
  <c r="XU540" i="18"/>
  <c r="XV540" i="18"/>
  <c r="XW540" i="18"/>
  <c r="XX540" i="18"/>
  <c r="XY540" i="18"/>
  <c r="XZ540" i="18"/>
  <c r="YA540" i="18"/>
  <c r="YB540" i="18"/>
  <c r="YC540" i="18"/>
  <c r="YD540" i="18"/>
  <c r="YE540" i="18"/>
  <c r="YF540" i="18"/>
  <c r="YG540" i="18"/>
  <c r="YH540" i="18"/>
  <c r="YI540" i="18"/>
  <c r="YJ540" i="18"/>
  <c r="YK540" i="18"/>
  <c r="YL540" i="18"/>
  <c r="YM540" i="18"/>
  <c r="YN540" i="18"/>
  <c r="YO540" i="18"/>
  <c r="YP540" i="18"/>
  <c r="YQ540" i="18"/>
  <c r="YR540" i="18"/>
  <c r="YS540" i="18"/>
  <c r="YT540" i="18"/>
  <c r="YU540" i="18"/>
  <c r="YV540" i="18"/>
  <c r="YW540" i="18"/>
  <c r="YX540" i="18"/>
  <c r="YY540" i="18"/>
  <c r="YZ540" i="18"/>
  <c r="ZA540" i="18"/>
  <c r="ZB540" i="18"/>
  <c r="ZC540" i="18"/>
  <c r="ZD540" i="18"/>
  <c r="ZE540" i="18"/>
  <c r="ZF540" i="18"/>
  <c r="ZG540" i="18"/>
  <c r="ZH540" i="18"/>
  <c r="ZI540" i="18"/>
  <c r="ZJ540" i="18"/>
  <c r="ZK540" i="18"/>
  <c r="ZL540" i="18"/>
  <c r="ZM540" i="18"/>
  <c r="ZN540" i="18"/>
  <c r="ZO540" i="18"/>
  <c r="ZP540" i="18"/>
  <c r="ZQ540" i="18"/>
  <c r="AC541" i="18"/>
  <c r="AD541" i="18"/>
  <c r="AE541" i="18"/>
  <c r="AF541" i="18"/>
  <c r="AG541" i="18"/>
  <c r="AH541" i="18"/>
  <c r="AI541" i="18"/>
  <c r="AJ541" i="18"/>
  <c r="AK541" i="18"/>
  <c r="AL541" i="18"/>
  <c r="AM541" i="18"/>
  <c r="AN541" i="18"/>
  <c r="AO541" i="18"/>
  <c r="AP541" i="18"/>
  <c r="AQ541" i="18"/>
  <c r="AR541" i="18"/>
  <c r="AS541" i="18"/>
  <c r="AT541" i="18"/>
  <c r="AU541" i="18"/>
  <c r="AV541" i="18"/>
  <c r="AW541" i="18"/>
  <c r="AX541" i="18"/>
  <c r="AY541" i="18"/>
  <c r="AZ541" i="18"/>
  <c r="BA541" i="18"/>
  <c r="BB541" i="18"/>
  <c r="BC541" i="18"/>
  <c r="BD541" i="18"/>
  <c r="BE541" i="18"/>
  <c r="BF541" i="18"/>
  <c r="BG541" i="18"/>
  <c r="BH541" i="18"/>
  <c r="BI541" i="18"/>
  <c r="BJ541" i="18"/>
  <c r="BK541" i="18"/>
  <c r="BL541" i="18"/>
  <c r="BM541" i="18"/>
  <c r="BN541" i="18"/>
  <c r="BO541" i="18"/>
  <c r="BP541" i="18"/>
  <c r="BQ541" i="18"/>
  <c r="BR541" i="18"/>
  <c r="BS541" i="18"/>
  <c r="BT541" i="18"/>
  <c r="BU541" i="18"/>
  <c r="BV541" i="18"/>
  <c r="BW541" i="18"/>
  <c r="BX541" i="18"/>
  <c r="BY541" i="18"/>
  <c r="BZ541" i="18"/>
  <c r="CA541" i="18"/>
  <c r="CB541" i="18"/>
  <c r="CC541" i="18"/>
  <c r="CD541" i="18"/>
  <c r="CE541" i="18"/>
  <c r="CF541" i="18"/>
  <c r="CG541" i="18"/>
  <c r="CH541" i="18"/>
  <c r="CI541" i="18"/>
  <c r="CJ541" i="18"/>
  <c r="CK541" i="18"/>
  <c r="CL541" i="18"/>
  <c r="CM541" i="18"/>
  <c r="CN541" i="18"/>
  <c r="CO541" i="18"/>
  <c r="CP541" i="18"/>
  <c r="CQ541" i="18"/>
  <c r="CR541" i="18"/>
  <c r="CS541" i="18"/>
  <c r="CT541" i="18"/>
  <c r="CU541" i="18"/>
  <c r="CV541" i="18"/>
  <c r="CW541" i="18"/>
  <c r="CX541" i="18"/>
  <c r="CY541" i="18"/>
  <c r="CZ541" i="18"/>
  <c r="DA541" i="18"/>
  <c r="DB541" i="18"/>
  <c r="DC541" i="18"/>
  <c r="DD541" i="18"/>
  <c r="DE541" i="18"/>
  <c r="DF541" i="18"/>
  <c r="DG541" i="18"/>
  <c r="DH541" i="18"/>
  <c r="DI541" i="18"/>
  <c r="DJ541" i="18"/>
  <c r="DK541" i="18"/>
  <c r="DL541" i="18"/>
  <c r="DM541" i="18"/>
  <c r="DN541" i="18"/>
  <c r="DO541" i="18"/>
  <c r="DP541" i="18"/>
  <c r="DQ541" i="18"/>
  <c r="DR541" i="18"/>
  <c r="DS541" i="18"/>
  <c r="DT541" i="18"/>
  <c r="DU541" i="18"/>
  <c r="DV541" i="18"/>
  <c r="DW541" i="18"/>
  <c r="DX541" i="18"/>
  <c r="DY541" i="18"/>
  <c r="DZ541" i="18"/>
  <c r="EA541" i="18"/>
  <c r="EB541" i="18"/>
  <c r="EC541" i="18"/>
  <c r="ED541" i="18"/>
  <c r="EE541" i="18"/>
  <c r="EF541" i="18"/>
  <c r="EG541" i="18"/>
  <c r="EH541" i="18"/>
  <c r="EI541" i="18"/>
  <c r="EJ541" i="18"/>
  <c r="EK541" i="18"/>
  <c r="EL541" i="18"/>
  <c r="EM541" i="18"/>
  <c r="EN541" i="18"/>
  <c r="EO541" i="18"/>
  <c r="EP541" i="18"/>
  <c r="EQ541" i="18"/>
  <c r="ER541" i="18"/>
  <c r="ES541" i="18"/>
  <c r="ET541" i="18"/>
  <c r="EU541" i="18"/>
  <c r="EV541" i="18"/>
  <c r="EW541" i="18"/>
  <c r="EX541" i="18"/>
  <c r="EY541" i="18"/>
  <c r="EZ541" i="18"/>
  <c r="FA541" i="18"/>
  <c r="FB541" i="18"/>
  <c r="FC541" i="18"/>
  <c r="FD541" i="18"/>
  <c r="FE541" i="18"/>
  <c r="FF541" i="18"/>
  <c r="FG541" i="18"/>
  <c r="FH541" i="18"/>
  <c r="FI541" i="18"/>
  <c r="FJ541" i="18"/>
  <c r="FK541" i="18"/>
  <c r="FL541" i="18"/>
  <c r="FM541" i="18"/>
  <c r="FN541" i="18"/>
  <c r="FO541" i="18"/>
  <c r="FP541" i="18"/>
  <c r="FQ541" i="18"/>
  <c r="FR541" i="18"/>
  <c r="FS541" i="18"/>
  <c r="FT541" i="18"/>
  <c r="FU541" i="18"/>
  <c r="FV541" i="18"/>
  <c r="FW541" i="18"/>
  <c r="FX541" i="18"/>
  <c r="FY541" i="18"/>
  <c r="FZ541" i="18"/>
  <c r="GA541" i="18"/>
  <c r="GB541" i="18"/>
  <c r="GC541" i="18"/>
  <c r="GD541" i="18"/>
  <c r="GE541" i="18"/>
  <c r="GF541" i="18"/>
  <c r="GG541" i="18"/>
  <c r="GH541" i="18"/>
  <c r="GI541" i="18"/>
  <c r="GJ541" i="18"/>
  <c r="GK541" i="18"/>
  <c r="GL541" i="18"/>
  <c r="GM541" i="18"/>
  <c r="GN541" i="18"/>
  <c r="GO541" i="18"/>
  <c r="GP541" i="18"/>
  <c r="GQ541" i="18"/>
  <c r="GR541" i="18"/>
  <c r="GS541" i="18"/>
  <c r="GT541" i="18"/>
  <c r="GU541" i="18"/>
  <c r="GV541" i="18"/>
  <c r="GW541" i="18"/>
  <c r="GX541" i="18"/>
  <c r="GY541" i="18"/>
  <c r="GZ541" i="18"/>
  <c r="HA541" i="18"/>
  <c r="HB541" i="18"/>
  <c r="HC541" i="18"/>
  <c r="HD541" i="18"/>
  <c r="HE541" i="18"/>
  <c r="HF541" i="18"/>
  <c r="HG541" i="18"/>
  <c r="HH541" i="18"/>
  <c r="HI541" i="18"/>
  <c r="HJ541" i="18"/>
  <c r="HK541" i="18"/>
  <c r="HL541" i="18"/>
  <c r="HM541" i="18"/>
  <c r="HN541" i="18"/>
  <c r="HO541" i="18"/>
  <c r="HP541" i="18"/>
  <c r="HQ541" i="18"/>
  <c r="HR541" i="18"/>
  <c r="HS541" i="18"/>
  <c r="HT541" i="18"/>
  <c r="HU541" i="18"/>
  <c r="HV541" i="18"/>
  <c r="HW541" i="18"/>
  <c r="HX541" i="18"/>
  <c r="HY541" i="18"/>
  <c r="HZ541" i="18"/>
  <c r="IA541" i="18"/>
  <c r="IB541" i="18"/>
  <c r="IC541" i="18"/>
  <c r="ID541" i="18"/>
  <c r="IE541" i="18"/>
  <c r="IF541" i="18"/>
  <c r="IG541" i="18"/>
  <c r="IH541" i="18"/>
  <c r="II541" i="18"/>
  <c r="IJ541" i="18"/>
  <c r="IK541" i="18"/>
  <c r="IL541" i="18"/>
  <c r="IM541" i="18"/>
  <c r="IN541" i="18"/>
  <c r="IO541" i="18"/>
  <c r="IP541" i="18"/>
  <c r="IQ541" i="18"/>
  <c r="IR541" i="18"/>
  <c r="IS541" i="18"/>
  <c r="IT541" i="18"/>
  <c r="IU541" i="18"/>
  <c r="IV541" i="18"/>
  <c r="IW541" i="18"/>
  <c r="IX541" i="18"/>
  <c r="IY541" i="18"/>
  <c r="IZ541" i="18"/>
  <c r="JA541" i="18"/>
  <c r="JB541" i="18"/>
  <c r="JC541" i="18"/>
  <c r="JD541" i="18"/>
  <c r="JE541" i="18"/>
  <c r="JF541" i="18"/>
  <c r="JG541" i="18"/>
  <c r="JH541" i="18"/>
  <c r="JI541" i="18"/>
  <c r="JJ541" i="18"/>
  <c r="JK541" i="18"/>
  <c r="JL541" i="18"/>
  <c r="JM541" i="18"/>
  <c r="JN541" i="18"/>
  <c r="JO541" i="18"/>
  <c r="JP541" i="18"/>
  <c r="JQ541" i="18"/>
  <c r="JR541" i="18"/>
  <c r="JS541" i="18"/>
  <c r="JT541" i="18"/>
  <c r="JU541" i="18"/>
  <c r="JV541" i="18"/>
  <c r="JW541" i="18"/>
  <c r="JX541" i="18"/>
  <c r="JY541" i="18"/>
  <c r="JZ541" i="18"/>
  <c r="KA541" i="18"/>
  <c r="KB541" i="18"/>
  <c r="KC541" i="18"/>
  <c r="KD541" i="18"/>
  <c r="KE541" i="18"/>
  <c r="KF541" i="18"/>
  <c r="KG541" i="18"/>
  <c r="KH541" i="18"/>
  <c r="KI541" i="18"/>
  <c r="KJ541" i="18"/>
  <c r="KK541" i="18"/>
  <c r="KL541" i="18"/>
  <c r="KM541" i="18"/>
  <c r="KN541" i="18"/>
  <c r="KO541" i="18"/>
  <c r="KP541" i="18"/>
  <c r="KQ541" i="18"/>
  <c r="KR541" i="18"/>
  <c r="KS541" i="18"/>
  <c r="KT541" i="18"/>
  <c r="KU541" i="18"/>
  <c r="KV541" i="18"/>
  <c r="KW541" i="18"/>
  <c r="KX541" i="18"/>
  <c r="KY541" i="18"/>
  <c r="KZ541" i="18"/>
  <c r="LA541" i="18"/>
  <c r="LB541" i="18"/>
  <c r="LC541" i="18"/>
  <c r="LD541" i="18"/>
  <c r="LE541" i="18"/>
  <c r="LF541" i="18"/>
  <c r="LG541" i="18"/>
  <c r="LH541" i="18"/>
  <c r="LI541" i="18"/>
  <c r="LJ541" i="18"/>
  <c r="LK541" i="18"/>
  <c r="LL541" i="18"/>
  <c r="LM541" i="18"/>
  <c r="LN541" i="18"/>
  <c r="LO541" i="18"/>
  <c r="LP541" i="18"/>
  <c r="LQ541" i="18"/>
  <c r="LR541" i="18"/>
  <c r="LS541" i="18"/>
  <c r="LT541" i="18"/>
  <c r="LU541" i="18"/>
  <c r="LV541" i="18"/>
  <c r="LW541" i="18"/>
  <c r="LX541" i="18"/>
  <c r="LY541" i="18"/>
  <c r="LZ541" i="18"/>
  <c r="MA541" i="18"/>
  <c r="MB541" i="18"/>
  <c r="MC541" i="18"/>
  <c r="MD541" i="18"/>
  <c r="ME541" i="18"/>
  <c r="MF541" i="18"/>
  <c r="MG541" i="18"/>
  <c r="MH541" i="18"/>
  <c r="MI541" i="18"/>
  <c r="MJ541" i="18"/>
  <c r="MK541" i="18"/>
  <c r="ML541" i="18"/>
  <c r="MM541" i="18"/>
  <c r="MN541" i="18"/>
  <c r="MO541" i="18"/>
  <c r="MP541" i="18"/>
  <c r="MQ541" i="18"/>
  <c r="MR541" i="18"/>
  <c r="MS541" i="18"/>
  <c r="MT541" i="18"/>
  <c r="MU541" i="18"/>
  <c r="MV541" i="18"/>
  <c r="MW541" i="18"/>
  <c r="MX541" i="18"/>
  <c r="MY541" i="18"/>
  <c r="MZ541" i="18"/>
  <c r="NA541" i="18"/>
  <c r="NB541" i="18"/>
  <c r="NC541" i="18"/>
  <c r="ND541" i="18"/>
  <c r="NE541" i="18"/>
  <c r="NF541" i="18"/>
  <c r="NG541" i="18"/>
  <c r="NH541" i="18"/>
  <c r="NI541" i="18"/>
  <c r="NJ541" i="18"/>
  <c r="NK541" i="18"/>
  <c r="NL541" i="18"/>
  <c r="NM541" i="18"/>
  <c r="NN541" i="18"/>
  <c r="NO541" i="18"/>
  <c r="NP541" i="18"/>
  <c r="NQ541" i="18"/>
  <c r="NR541" i="18"/>
  <c r="NS541" i="18"/>
  <c r="NT541" i="18"/>
  <c r="NU541" i="18"/>
  <c r="NV541" i="18"/>
  <c r="NW541" i="18"/>
  <c r="NX541" i="18"/>
  <c r="NY541" i="18"/>
  <c r="NZ541" i="18"/>
  <c r="OA541" i="18"/>
  <c r="OB541" i="18"/>
  <c r="OC541" i="18"/>
  <c r="OD541" i="18"/>
  <c r="OE541" i="18"/>
  <c r="OF541" i="18"/>
  <c r="OG541" i="18"/>
  <c r="OH541" i="18"/>
  <c r="OI541" i="18"/>
  <c r="OJ541" i="18"/>
  <c r="OK541" i="18"/>
  <c r="OL541" i="18"/>
  <c r="OM541" i="18"/>
  <c r="ON541" i="18"/>
  <c r="OO541" i="18"/>
  <c r="OP541" i="18"/>
  <c r="OQ541" i="18"/>
  <c r="OR541" i="18"/>
  <c r="OS541" i="18"/>
  <c r="OT541" i="18"/>
  <c r="OU541" i="18"/>
  <c r="OV541" i="18"/>
  <c r="OW541" i="18"/>
  <c r="OX541" i="18"/>
  <c r="OY541" i="18"/>
  <c r="OZ541" i="18"/>
  <c r="PA541" i="18"/>
  <c r="PB541" i="18"/>
  <c r="PC541" i="18"/>
  <c r="PD541" i="18"/>
  <c r="PE541" i="18"/>
  <c r="PF541" i="18"/>
  <c r="PG541" i="18"/>
  <c r="PH541" i="18"/>
  <c r="PI541" i="18"/>
  <c r="PJ541" i="18"/>
  <c r="PK541" i="18"/>
  <c r="PL541" i="18"/>
  <c r="PM541" i="18"/>
  <c r="PN541" i="18"/>
  <c r="PO541" i="18"/>
  <c r="PP541" i="18"/>
  <c r="PQ541" i="18"/>
  <c r="PR541" i="18"/>
  <c r="PS541" i="18"/>
  <c r="PT541" i="18"/>
  <c r="PU541" i="18"/>
  <c r="PV541" i="18"/>
  <c r="PW541" i="18"/>
  <c r="PX541" i="18"/>
  <c r="PY541" i="18"/>
  <c r="PZ541" i="18"/>
  <c r="QA541" i="18"/>
  <c r="QB541" i="18"/>
  <c r="QC541" i="18"/>
  <c r="QD541" i="18"/>
  <c r="QE541" i="18"/>
  <c r="QF541" i="18"/>
  <c r="QG541" i="18"/>
  <c r="QH541" i="18"/>
  <c r="QI541" i="18"/>
  <c r="QJ541" i="18"/>
  <c r="QK541" i="18"/>
  <c r="QL541" i="18"/>
  <c r="QM541" i="18"/>
  <c r="QN541" i="18"/>
  <c r="QO541" i="18"/>
  <c r="QP541" i="18"/>
  <c r="QQ541" i="18"/>
  <c r="QR541" i="18"/>
  <c r="QS541" i="18"/>
  <c r="QT541" i="18"/>
  <c r="QU541" i="18"/>
  <c r="QV541" i="18"/>
  <c r="QW541" i="18"/>
  <c r="QX541" i="18"/>
  <c r="QY541" i="18"/>
  <c r="QZ541" i="18"/>
  <c r="RA541" i="18"/>
  <c r="RB541" i="18"/>
  <c r="RC541" i="18"/>
  <c r="RD541" i="18"/>
  <c r="RE541" i="18"/>
  <c r="RF541" i="18"/>
  <c r="RG541" i="18"/>
  <c r="RH541" i="18"/>
  <c r="RI541" i="18"/>
  <c r="RJ541" i="18"/>
  <c r="RK541" i="18"/>
  <c r="RL541" i="18"/>
  <c r="RM541" i="18"/>
  <c r="RN541" i="18"/>
  <c r="RO541" i="18"/>
  <c r="RP541" i="18"/>
  <c r="RQ541" i="18"/>
  <c r="RR541" i="18"/>
  <c r="RS541" i="18"/>
  <c r="RT541" i="18"/>
  <c r="RU541" i="18"/>
  <c r="RV541" i="18"/>
  <c r="RW541" i="18"/>
  <c r="RX541" i="18"/>
  <c r="RY541" i="18"/>
  <c r="RZ541" i="18"/>
  <c r="SA541" i="18"/>
  <c r="SB541" i="18"/>
  <c r="SC541" i="18"/>
  <c r="SD541" i="18"/>
  <c r="SE541" i="18"/>
  <c r="SF541" i="18"/>
  <c r="SG541" i="18"/>
  <c r="SH541" i="18"/>
  <c r="SI541" i="18"/>
  <c r="SJ541" i="18"/>
  <c r="SK541" i="18"/>
  <c r="SL541" i="18"/>
  <c r="SM541" i="18"/>
  <c r="SN541" i="18"/>
  <c r="SO541" i="18"/>
  <c r="SP541" i="18"/>
  <c r="SQ541" i="18"/>
  <c r="SR541" i="18"/>
  <c r="SS541" i="18"/>
  <c r="ST541" i="18"/>
  <c r="SU541" i="18"/>
  <c r="SV541" i="18"/>
  <c r="SW541" i="18"/>
  <c r="SX541" i="18"/>
  <c r="SY541" i="18"/>
  <c r="SZ541" i="18"/>
  <c r="TA541" i="18"/>
  <c r="TB541" i="18"/>
  <c r="TC541" i="18"/>
  <c r="TD541" i="18"/>
  <c r="TE541" i="18"/>
  <c r="TF541" i="18"/>
  <c r="TG541" i="18"/>
  <c r="TH541" i="18"/>
  <c r="TI541" i="18"/>
  <c r="TJ541" i="18"/>
  <c r="TK541" i="18"/>
  <c r="TL541" i="18"/>
  <c r="TM541" i="18"/>
  <c r="TN541" i="18"/>
  <c r="TO541" i="18"/>
  <c r="TP541" i="18"/>
  <c r="TQ541" i="18"/>
  <c r="TR541" i="18"/>
  <c r="TS541" i="18"/>
  <c r="TT541" i="18"/>
  <c r="TU541" i="18"/>
  <c r="TV541" i="18"/>
  <c r="TW541" i="18"/>
  <c r="TX541" i="18"/>
  <c r="TY541" i="18"/>
  <c r="TZ541" i="18"/>
  <c r="UA541" i="18"/>
  <c r="UB541" i="18"/>
  <c r="UC541" i="18"/>
  <c r="UD541" i="18"/>
  <c r="UE541" i="18"/>
  <c r="UF541" i="18"/>
  <c r="UG541" i="18"/>
  <c r="UH541" i="18"/>
  <c r="UI541" i="18"/>
  <c r="UJ541" i="18"/>
  <c r="UK541" i="18"/>
  <c r="UL541" i="18"/>
  <c r="UM541" i="18"/>
  <c r="UN541" i="18"/>
  <c r="UO541" i="18"/>
  <c r="UP541" i="18"/>
  <c r="UQ541" i="18"/>
  <c r="UR541" i="18"/>
  <c r="US541" i="18"/>
  <c r="UT541" i="18"/>
  <c r="UU541" i="18"/>
  <c r="UV541" i="18"/>
  <c r="UW541" i="18"/>
  <c r="UX541" i="18"/>
  <c r="UY541" i="18"/>
  <c r="UZ541" i="18"/>
  <c r="VA541" i="18"/>
  <c r="VB541" i="18"/>
  <c r="VC541" i="18"/>
  <c r="VD541" i="18"/>
  <c r="VE541" i="18"/>
  <c r="VF541" i="18"/>
  <c r="VG541" i="18"/>
  <c r="VH541" i="18"/>
  <c r="VI541" i="18"/>
  <c r="VJ541" i="18"/>
  <c r="VK541" i="18"/>
  <c r="VL541" i="18"/>
  <c r="VM541" i="18"/>
  <c r="VN541" i="18"/>
  <c r="VO541" i="18"/>
  <c r="VP541" i="18"/>
  <c r="VQ541" i="18"/>
  <c r="VR541" i="18"/>
  <c r="VS541" i="18"/>
  <c r="VT541" i="18"/>
  <c r="VU541" i="18"/>
  <c r="VV541" i="18"/>
  <c r="VW541" i="18"/>
  <c r="VX541" i="18"/>
  <c r="VY541" i="18"/>
  <c r="VZ541" i="18"/>
  <c r="WA541" i="18"/>
  <c r="WB541" i="18"/>
  <c r="WC541" i="18"/>
  <c r="WD541" i="18"/>
  <c r="WE541" i="18"/>
  <c r="WF541" i="18"/>
  <c r="WG541" i="18"/>
  <c r="WH541" i="18"/>
  <c r="WI541" i="18"/>
  <c r="WJ541" i="18"/>
  <c r="WK541" i="18"/>
  <c r="WL541" i="18"/>
  <c r="WM541" i="18"/>
  <c r="WN541" i="18"/>
  <c r="WO541" i="18"/>
  <c r="WP541" i="18"/>
  <c r="WQ541" i="18"/>
  <c r="WR541" i="18"/>
  <c r="WS541" i="18"/>
  <c r="WT541" i="18"/>
  <c r="WU541" i="18"/>
  <c r="WV541" i="18"/>
  <c r="WW541" i="18"/>
  <c r="WX541" i="18"/>
  <c r="WY541" i="18"/>
  <c r="WZ541" i="18"/>
  <c r="XA541" i="18"/>
  <c r="XB541" i="18"/>
  <c r="XC541" i="18"/>
  <c r="XD541" i="18"/>
  <c r="XE541" i="18"/>
  <c r="XF541" i="18"/>
  <c r="XG541" i="18"/>
  <c r="XH541" i="18"/>
  <c r="XI541" i="18"/>
  <c r="XJ541" i="18"/>
  <c r="XK541" i="18"/>
  <c r="XL541" i="18"/>
  <c r="XM541" i="18"/>
  <c r="XN541" i="18"/>
  <c r="XO541" i="18"/>
  <c r="XP541" i="18"/>
  <c r="XQ541" i="18"/>
  <c r="XR541" i="18"/>
  <c r="XS541" i="18"/>
  <c r="XT541" i="18"/>
  <c r="XU541" i="18"/>
  <c r="XV541" i="18"/>
  <c r="XW541" i="18"/>
  <c r="XX541" i="18"/>
  <c r="XY541" i="18"/>
  <c r="XZ541" i="18"/>
  <c r="YA541" i="18"/>
  <c r="YB541" i="18"/>
  <c r="YC541" i="18"/>
  <c r="YD541" i="18"/>
  <c r="YE541" i="18"/>
  <c r="YF541" i="18"/>
  <c r="YG541" i="18"/>
  <c r="YH541" i="18"/>
  <c r="YI541" i="18"/>
  <c r="YJ541" i="18"/>
  <c r="YK541" i="18"/>
  <c r="YL541" i="18"/>
  <c r="YM541" i="18"/>
  <c r="YN541" i="18"/>
  <c r="YO541" i="18"/>
  <c r="YP541" i="18"/>
  <c r="YQ541" i="18"/>
  <c r="YR541" i="18"/>
  <c r="YS541" i="18"/>
  <c r="YT541" i="18"/>
  <c r="YU541" i="18"/>
  <c r="YV541" i="18"/>
  <c r="YW541" i="18"/>
  <c r="YX541" i="18"/>
  <c r="YY541" i="18"/>
  <c r="YZ541" i="18"/>
  <c r="ZA541" i="18"/>
  <c r="ZB541" i="18"/>
  <c r="ZC541" i="18"/>
  <c r="ZD541" i="18"/>
  <c r="ZE541" i="18"/>
  <c r="ZF541" i="18"/>
  <c r="ZG541" i="18"/>
  <c r="ZH541" i="18"/>
  <c r="ZI541" i="18"/>
  <c r="ZJ541" i="18"/>
  <c r="ZK541" i="18"/>
  <c r="ZL541" i="18"/>
  <c r="ZM541" i="18"/>
  <c r="ZN541" i="18"/>
  <c r="ZO541" i="18"/>
  <c r="ZP541" i="18"/>
  <c r="ZQ541" i="18"/>
  <c r="AC542" i="18"/>
  <c r="AD542" i="18"/>
  <c r="AE542" i="18"/>
  <c r="AF542" i="18"/>
  <c r="AG542" i="18"/>
  <c r="AH542" i="18"/>
  <c r="AI542" i="18"/>
  <c r="AJ542" i="18"/>
  <c r="AK542" i="18"/>
  <c r="AL542" i="18"/>
  <c r="AM542" i="18"/>
  <c r="AN542" i="18"/>
  <c r="AO542" i="18"/>
  <c r="AP542" i="18"/>
  <c r="AQ542" i="18"/>
  <c r="AR542" i="18"/>
  <c r="AS542" i="18"/>
  <c r="AT542" i="18"/>
  <c r="AU542" i="18"/>
  <c r="AV542" i="18"/>
  <c r="AW542" i="18"/>
  <c r="AX542" i="18"/>
  <c r="AY542" i="18"/>
  <c r="AZ542" i="18"/>
  <c r="BA542" i="18"/>
  <c r="BB542" i="18"/>
  <c r="BC542" i="18"/>
  <c r="BD542" i="18"/>
  <c r="BE542" i="18"/>
  <c r="BF542" i="18"/>
  <c r="BG542" i="18"/>
  <c r="BH542" i="18"/>
  <c r="BI542" i="18"/>
  <c r="BJ542" i="18"/>
  <c r="BK542" i="18"/>
  <c r="BL542" i="18"/>
  <c r="BM542" i="18"/>
  <c r="BN542" i="18"/>
  <c r="BO542" i="18"/>
  <c r="BP542" i="18"/>
  <c r="BQ542" i="18"/>
  <c r="BR542" i="18"/>
  <c r="BS542" i="18"/>
  <c r="BT542" i="18"/>
  <c r="BU542" i="18"/>
  <c r="BV542" i="18"/>
  <c r="BW542" i="18"/>
  <c r="BX542" i="18"/>
  <c r="BY542" i="18"/>
  <c r="BZ542" i="18"/>
  <c r="CA542" i="18"/>
  <c r="CB542" i="18"/>
  <c r="CC542" i="18"/>
  <c r="CD542" i="18"/>
  <c r="CE542" i="18"/>
  <c r="CF542" i="18"/>
  <c r="CG542" i="18"/>
  <c r="CH542" i="18"/>
  <c r="CI542" i="18"/>
  <c r="CJ542" i="18"/>
  <c r="CK542" i="18"/>
  <c r="CL542" i="18"/>
  <c r="CM542" i="18"/>
  <c r="CN542" i="18"/>
  <c r="CO542" i="18"/>
  <c r="CP542" i="18"/>
  <c r="CQ542" i="18"/>
  <c r="CR542" i="18"/>
  <c r="CS542" i="18"/>
  <c r="CT542" i="18"/>
  <c r="CU542" i="18"/>
  <c r="CV542" i="18"/>
  <c r="CW542" i="18"/>
  <c r="CX542" i="18"/>
  <c r="CY542" i="18"/>
  <c r="CZ542" i="18"/>
  <c r="DA542" i="18"/>
  <c r="DB542" i="18"/>
  <c r="DC542" i="18"/>
  <c r="DD542" i="18"/>
  <c r="DE542" i="18"/>
  <c r="DF542" i="18"/>
  <c r="DG542" i="18"/>
  <c r="DH542" i="18"/>
  <c r="DI542" i="18"/>
  <c r="DJ542" i="18"/>
  <c r="DK542" i="18"/>
  <c r="DL542" i="18"/>
  <c r="DM542" i="18"/>
  <c r="DN542" i="18"/>
  <c r="DO542" i="18"/>
  <c r="DP542" i="18"/>
  <c r="DQ542" i="18"/>
  <c r="DR542" i="18"/>
  <c r="DS542" i="18"/>
  <c r="DT542" i="18"/>
  <c r="DU542" i="18"/>
  <c r="DV542" i="18"/>
  <c r="DW542" i="18"/>
  <c r="DX542" i="18"/>
  <c r="DY542" i="18"/>
  <c r="DZ542" i="18"/>
  <c r="EA542" i="18"/>
  <c r="EB542" i="18"/>
  <c r="EC542" i="18"/>
  <c r="ED542" i="18"/>
  <c r="EE542" i="18"/>
  <c r="EF542" i="18"/>
  <c r="EG542" i="18"/>
  <c r="EH542" i="18"/>
  <c r="EI542" i="18"/>
  <c r="EJ542" i="18"/>
  <c r="EK542" i="18"/>
  <c r="EL542" i="18"/>
  <c r="EM542" i="18"/>
  <c r="EN542" i="18"/>
  <c r="EO542" i="18"/>
  <c r="EP542" i="18"/>
  <c r="EQ542" i="18"/>
  <c r="ER542" i="18"/>
  <c r="ES542" i="18"/>
  <c r="ET542" i="18"/>
  <c r="EU542" i="18"/>
  <c r="EV542" i="18"/>
  <c r="EW542" i="18"/>
  <c r="EX542" i="18"/>
  <c r="EY542" i="18"/>
  <c r="EZ542" i="18"/>
  <c r="FA542" i="18"/>
  <c r="FB542" i="18"/>
  <c r="FC542" i="18"/>
  <c r="FD542" i="18"/>
  <c r="FE542" i="18"/>
  <c r="FF542" i="18"/>
  <c r="FG542" i="18"/>
  <c r="FH542" i="18"/>
  <c r="FI542" i="18"/>
  <c r="FJ542" i="18"/>
  <c r="FK542" i="18"/>
  <c r="FL542" i="18"/>
  <c r="FM542" i="18"/>
  <c r="FN542" i="18"/>
  <c r="FO542" i="18"/>
  <c r="FP542" i="18"/>
  <c r="FQ542" i="18"/>
  <c r="FR542" i="18"/>
  <c r="FS542" i="18"/>
  <c r="FT542" i="18"/>
  <c r="FU542" i="18"/>
  <c r="FV542" i="18"/>
  <c r="FW542" i="18"/>
  <c r="FX542" i="18"/>
  <c r="FY542" i="18"/>
  <c r="FZ542" i="18"/>
  <c r="GA542" i="18"/>
  <c r="GB542" i="18"/>
  <c r="GC542" i="18"/>
  <c r="GD542" i="18"/>
  <c r="GE542" i="18"/>
  <c r="GF542" i="18"/>
  <c r="GG542" i="18"/>
  <c r="GH542" i="18"/>
  <c r="GI542" i="18"/>
  <c r="GJ542" i="18"/>
  <c r="GK542" i="18"/>
  <c r="GL542" i="18"/>
  <c r="GM542" i="18"/>
  <c r="GN542" i="18"/>
  <c r="GO542" i="18"/>
  <c r="GP542" i="18"/>
  <c r="GQ542" i="18"/>
  <c r="GR542" i="18"/>
  <c r="GS542" i="18"/>
  <c r="GT542" i="18"/>
  <c r="GU542" i="18"/>
  <c r="GV542" i="18"/>
  <c r="GW542" i="18"/>
  <c r="GX542" i="18"/>
  <c r="GY542" i="18"/>
  <c r="GZ542" i="18"/>
  <c r="HA542" i="18"/>
  <c r="HB542" i="18"/>
  <c r="HC542" i="18"/>
  <c r="HD542" i="18"/>
  <c r="HE542" i="18"/>
  <c r="HF542" i="18"/>
  <c r="HG542" i="18"/>
  <c r="HH542" i="18"/>
  <c r="HI542" i="18"/>
  <c r="HJ542" i="18"/>
  <c r="HK542" i="18"/>
  <c r="HL542" i="18"/>
  <c r="HM542" i="18"/>
  <c r="HN542" i="18"/>
  <c r="HO542" i="18"/>
  <c r="HP542" i="18"/>
  <c r="HQ542" i="18"/>
  <c r="HR542" i="18"/>
  <c r="HS542" i="18"/>
  <c r="HT542" i="18"/>
  <c r="HU542" i="18"/>
  <c r="HV542" i="18"/>
  <c r="HW542" i="18"/>
  <c r="HX542" i="18"/>
  <c r="HY542" i="18"/>
  <c r="HZ542" i="18"/>
  <c r="IA542" i="18"/>
  <c r="IB542" i="18"/>
  <c r="IC542" i="18"/>
  <c r="ID542" i="18"/>
  <c r="IE542" i="18"/>
  <c r="IF542" i="18"/>
  <c r="IG542" i="18"/>
  <c r="IH542" i="18"/>
  <c r="II542" i="18"/>
  <c r="IJ542" i="18"/>
  <c r="IK542" i="18"/>
  <c r="IL542" i="18"/>
  <c r="IM542" i="18"/>
  <c r="IN542" i="18"/>
  <c r="IO542" i="18"/>
  <c r="IP542" i="18"/>
  <c r="IQ542" i="18"/>
  <c r="IR542" i="18"/>
  <c r="IS542" i="18"/>
  <c r="IT542" i="18"/>
  <c r="IU542" i="18"/>
  <c r="IV542" i="18"/>
  <c r="IW542" i="18"/>
  <c r="IX542" i="18"/>
  <c r="IY542" i="18"/>
  <c r="IZ542" i="18"/>
  <c r="JA542" i="18"/>
  <c r="JB542" i="18"/>
  <c r="JC542" i="18"/>
  <c r="JD542" i="18"/>
  <c r="JE542" i="18"/>
  <c r="JF542" i="18"/>
  <c r="JG542" i="18"/>
  <c r="JH542" i="18"/>
  <c r="JI542" i="18"/>
  <c r="JJ542" i="18"/>
  <c r="JK542" i="18"/>
  <c r="JL542" i="18"/>
  <c r="JM542" i="18"/>
  <c r="JN542" i="18"/>
  <c r="JO542" i="18"/>
  <c r="JP542" i="18"/>
  <c r="JQ542" i="18"/>
  <c r="JR542" i="18"/>
  <c r="JS542" i="18"/>
  <c r="JT542" i="18"/>
  <c r="JU542" i="18"/>
  <c r="JV542" i="18"/>
  <c r="JW542" i="18"/>
  <c r="JX542" i="18"/>
  <c r="JY542" i="18"/>
  <c r="JZ542" i="18"/>
  <c r="KA542" i="18"/>
  <c r="KB542" i="18"/>
  <c r="KC542" i="18"/>
  <c r="KD542" i="18"/>
  <c r="KE542" i="18"/>
  <c r="KF542" i="18"/>
  <c r="KG542" i="18"/>
  <c r="KH542" i="18"/>
  <c r="KI542" i="18"/>
  <c r="KJ542" i="18"/>
  <c r="KK542" i="18"/>
  <c r="KL542" i="18"/>
  <c r="KM542" i="18"/>
  <c r="KN542" i="18"/>
  <c r="KO542" i="18"/>
  <c r="KP542" i="18"/>
  <c r="KQ542" i="18"/>
  <c r="KR542" i="18"/>
  <c r="KS542" i="18"/>
  <c r="KT542" i="18"/>
  <c r="KU542" i="18"/>
  <c r="KV542" i="18"/>
  <c r="KW542" i="18"/>
  <c r="KX542" i="18"/>
  <c r="KY542" i="18"/>
  <c r="KZ542" i="18"/>
  <c r="LA542" i="18"/>
  <c r="LB542" i="18"/>
  <c r="LC542" i="18"/>
  <c r="LD542" i="18"/>
  <c r="LE542" i="18"/>
  <c r="LF542" i="18"/>
  <c r="LG542" i="18"/>
  <c r="LH542" i="18"/>
  <c r="LI542" i="18"/>
  <c r="LJ542" i="18"/>
  <c r="LK542" i="18"/>
  <c r="LL542" i="18"/>
  <c r="LM542" i="18"/>
  <c r="LN542" i="18"/>
  <c r="LO542" i="18"/>
  <c r="LP542" i="18"/>
  <c r="LQ542" i="18"/>
  <c r="LR542" i="18"/>
  <c r="LS542" i="18"/>
  <c r="LT542" i="18"/>
  <c r="LU542" i="18"/>
  <c r="LV542" i="18"/>
  <c r="LW542" i="18"/>
  <c r="LX542" i="18"/>
  <c r="LY542" i="18"/>
  <c r="LZ542" i="18"/>
  <c r="MA542" i="18"/>
  <c r="MB542" i="18"/>
  <c r="MC542" i="18"/>
  <c r="MD542" i="18"/>
  <c r="ME542" i="18"/>
  <c r="MF542" i="18"/>
  <c r="MG542" i="18"/>
  <c r="MH542" i="18"/>
  <c r="MI542" i="18"/>
  <c r="MJ542" i="18"/>
  <c r="MK542" i="18"/>
  <c r="ML542" i="18"/>
  <c r="MM542" i="18"/>
  <c r="MN542" i="18"/>
  <c r="MO542" i="18"/>
  <c r="MP542" i="18"/>
  <c r="MQ542" i="18"/>
  <c r="MR542" i="18"/>
  <c r="MS542" i="18"/>
  <c r="MT542" i="18"/>
  <c r="MU542" i="18"/>
  <c r="MV542" i="18"/>
  <c r="MW542" i="18"/>
  <c r="MX542" i="18"/>
  <c r="MY542" i="18"/>
  <c r="MZ542" i="18"/>
  <c r="NA542" i="18"/>
  <c r="NB542" i="18"/>
  <c r="NC542" i="18"/>
  <c r="ND542" i="18"/>
  <c r="NE542" i="18"/>
  <c r="NF542" i="18"/>
  <c r="NG542" i="18"/>
  <c r="NH542" i="18"/>
  <c r="NI542" i="18"/>
  <c r="NJ542" i="18"/>
  <c r="NK542" i="18"/>
  <c r="NL542" i="18"/>
  <c r="NM542" i="18"/>
  <c r="NN542" i="18"/>
  <c r="NO542" i="18"/>
  <c r="NP542" i="18"/>
  <c r="NQ542" i="18"/>
  <c r="NR542" i="18"/>
  <c r="NS542" i="18"/>
  <c r="NT542" i="18"/>
  <c r="NU542" i="18"/>
  <c r="NV542" i="18"/>
  <c r="NW542" i="18"/>
  <c r="NX542" i="18"/>
  <c r="NY542" i="18"/>
  <c r="NZ542" i="18"/>
  <c r="OA542" i="18"/>
  <c r="OB542" i="18"/>
  <c r="OC542" i="18"/>
  <c r="OD542" i="18"/>
  <c r="OE542" i="18"/>
  <c r="OF542" i="18"/>
  <c r="OG542" i="18"/>
  <c r="OH542" i="18"/>
  <c r="OI542" i="18"/>
  <c r="OJ542" i="18"/>
  <c r="OK542" i="18"/>
  <c r="OL542" i="18"/>
  <c r="OM542" i="18"/>
  <c r="ON542" i="18"/>
  <c r="OO542" i="18"/>
  <c r="OP542" i="18"/>
  <c r="OQ542" i="18"/>
  <c r="OR542" i="18"/>
  <c r="OS542" i="18"/>
  <c r="OT542" i="18"/>
  <c r="OU542" i="18"/>
  <c r="OV542" i="18"/>
  <c r="OW542" i="18"/>
  <c r="OX542" i="18"/>
  <c r="OY542" i="18"/>
  <c r="OZ542" i="18"/>
  <c r="PA542" i="18"/>
  <c r="PB542" i="18"/>
  <c r="PC542" i="18"/>
  <c r="PD542" i="18"/>
  <c r="PE542" i="18"/>
  <c r="PF542" i="18"/>
  <c r="PG542" i="18"/>
  <c r="PH542" i="18"/>
  <c r="PI542" i="18"/>
  <c r="PJ542" i="18"/>
  <c r="PK542" i="18"/>
  <c r="PL542" i="18"/>
  <c r="PM542" i="18"/>
  <c r="PN542" i="18"/>
  <c r="PO542" i="18"/>
  <c r="PP542" i="18"/>
  <c r="PQ542" i="18"/>
  <c r="PR542" i="18"/>
  <c r="PS542" i="18"/>
  <c r="PT542" i="18"/>
  <c r="PU542" i="18"/>
  <c r="PV542" i="18"/>
  <c r="PW542" i="18"/>
  <c r="PX542" i="18"/>
  <c r="PY542" i="18"/>
  <c r="PZ542" i="18"/>
  <c r="QA542" i="18"/>
  <c r="QB542" i="18"/>
  <c r="QC542" i="18"/>
  <c r="QD542" i="18"/>
  <c r="QE542" i="18"/>
  <c r="QF542" i="18"/>
  <c r="QG542" i="18"/>
  <c r="QH542" i="18"/>
  <c r="QI542" i="18"/>
  <c r="QJ542" i="18"/>
  <c r="QK542" i="18"/>
  <c r="QL542" i="18"/>
  <c r="QM542" i="18"/>
  <c r="QN542" i="18"/>
  <c r="QO542" i="18"/>
  <c r="QP542" i="18"/>
  <c r="QQ542" i="18"/>
  <c r="QR542" i="18"/>
  <c r="QS542" i="18"/>
  <c r="QT542" i="18"/>
  <c r="QU542" i="18"/>
  <c r="QV542" i="18"/>
  <c r="QW542" i="18"/>
  <c r="QX542" i="18"/>
  <c r="QY542" i="18"/>
  <c r="QZ542" i="18"/>
  <c r="RA542" i="18"/>
  <c r="RB542" i="18"/>
  <c r="RC542" i="18"/>
  <c r="RD542" i="18"/>
  <c r="RE542" i="18"/>
  <c r="RF542" i="18"/>
  <c r="RG542" i="18"/>
  <c r="RH542" i="18"/>
  <c r="RI542" i="18"/>
  <c r="RJ542" i="18"/>
  <c r="RK542" i="18"/>
  <c r="RL542" i="18"/>
  <c r="RM542" i="18"/>
  <c r="RN542" i="18"/>
  <c r="RO542" i="18"/>
  <c r="RP542" i="18"/>
  <c r="RQ542" i="18"/>
  <c r="RR542" i="18"/>
  <c r="RS542" i="18"/>
  <c r="RT542" i="18"/>
  <c r="RU542" i="18"/>
  <c r="RV542" i="18"/>
  <c r="RW542" i="18"/>
  <c r="RX542" i="18"/>
  <c r="RY542" i="18"/>
  <c r="RZ542" i="18"/>
  <c r="SA542" i="18"/>
  <c r="SB542" i="18"/>
  <c r="SC542" i="18"/>
  <c r="SD542" i="18"/>
  <c r="SE542" i="18"/>
  <c r="SF542" i="18"/>
  <c r="SG542" i="18"/>
  <c r="SH542" i="18"/>
  <c r="SI542" i="18"/>
  <c r="SJ542" i="18"/>
  <c r="SK542" i="18"/>
  <c r="SL542" i="18"/>
  <c r="SM542" i="18"/>
  <c r="SN542" i="18"/>
  <c r="SO542" i="18"/>
  <c r="SP542" i="18"/>
  <c r="SQ542" i="18"/>
  <c r="SR542" i="18"/>
  <c r="SS542" i="18"/>
  <c r="ST542" i="18"/>
  <c r="SU542" i="18"/>
  <c r="SV542" i="18"/>
  <c r="SW542" i="18"/>
  <c r="SX542" i="18"/>
  <c r="SY542" i="18"/>
  <c r="SZ542" i="18"/>
  <c r="TA542" i="18"/>
  <c r="TB542" i="18"/>
  <c r="TC542" i="18"/>
  <c r="TD542" i="18"/>
  <c r="TE542" i="18"/>
  <c r="TF542" i="18"/>
  <c r="TG542" i="18"/>
  <c r="TH542" i="18"/>
  <c r="TI542" i="18"/>
  <c r="TJ542" i="18"/>
  <c r="TK542" i="18"/>
  <c r="TL542" i="18"/>
  <c r="TM542" i="18"/>
  <c r="TN542" i="18"/>
  <c r="TO542" i="18"/>
  <c r="TP542" i="18"/>
  <c r="TQ542" i="18"/>
  <c r="TR542" i="18"/>
  <c r="TS542" i="18"/>
  <c r="TT542" i="18"/>
  <c r="TU542" i="18"/>
  <c r="TV542" i="18"/>
  <c r="TW542" i="18"/>
  <c r="TX542" i="18"/>
  <c r="TY542" i="18"/>
  <c r="TZ542" i="18"/>
  <c r="UA542" i="18"/>
  <c r="UB542" i="18"/>
  <c r="UC542" i="18"/>
  <c r="UD542" i="18"/>
  <c r="UE542" i="18"/>
  <c r="UF542" i="18"/>
  <c r="UG542" i="18"/>
  <c r="UH542" i="18"/>
  <c r="UI542" i="18"/>
  <c r="UJ542" i="18"/>
  <c r="UK542" i="18"/>
  <c r="UL542" i="18"/>
  <c r="UM542" i="18"/>
  <c r="UN542" i="18"/>
  <c r="UO542" i="18"/>
  <c r="UP542" i="18"/>
  <c r="UQ542" i="18"/>
  <c r="UR542" i="18"/>
  <c r="US542" i="18"/>
  <c r="UT542" i="18"/>
  <c r="UU542" i="18"/>
  <c r="UV542" i="18"/>
  <c r="UW542" i="18"/>
  <c r="UX542" i="18"/>
  <c r="UY542" i="18"/>
  <c r="UZ542" i="18"/>
  <c r="VA542" i="18"/>
  <c r="VB542" i="18"/>
  <c r="VC542" i="18"/>
  <c r="VD542" i="18"/>
  <c r="VE542" i="18"/>
  <c r="VF542" i="18"/>
  <c r="VG542" i="18"/>
  <c r="VH542" i="18"/>
  <c r="VI542" i="18"/>
  <c r="VJ542" i="18"/>
  <c r="VK542" i="18"/>
  <c r="VL542" i="18"/>
  <c r="VM542" i="18"/>
  <c r="VN542" i="18"/>
  <c r="VO542" i="18"/>
  <c r="VP542" i="18"/>
  <c r="VQ542" i="18"/>
  <c r="VR542" i="18"/>
  <c r="VS542" i="18"/>
  <c r="VT542" i="18"/>
  <c r="VU542" i="18"/>
  <c r="VV542" i="18"/>
  <c r="VW542" i="18"/>
  <c r="VX542" i="18"/>
  <c r="VY542" i="18"/>
  <c r="VZ542" i="18"/>
  <c r="WA542" i="18"/>
  <c r="WB542" i="18"/>
  <c r="WC542" i="18"/>
  <c r="WD542" i="18"/>
  <c r="WE542" i="18"/>
  <c r="WF542" i="18"/>
  <c r="WG542" i="18"/>
  <c r="WH542" i="18"/>
  <c r="WI542" i="18"/>
  <c r="WJ542" i="18"/>
  <c r="WK542" i="18"/>
  <c r="WL542" i="18"/>
  <c r="WM542" i="18"/>
  <c r="WN542" i="18"/>
  <c r="WO542" i="18"/>
  <c r="WP542" i="18"/>
  <c r="WQ542" i="18"/>
  <c r="WR542" i="18"/>
  <c r="WS542" i="18"/>
  <c r="WT542" i="18"/>
  <c r="WU542" i="18"/>
  <c r="WV542" i="18"/>
  <c r="WW542" i="18"/>
  <c r="WX542" i="18"/>
  <c r="WY542" i="18"/>
  <c r="WZ542" i="18"/>
  <c r="XA542" i="18"/>
  <c r="XB542" i="18"/>
  <c r="XC542" i="18"/>
  <c r="XD542" i="18"/>
  <c r="XE542" i="18"/>
  <c r="XF542" i="18"/>
  <c r="XG542" i="18"/>
  <c r="XH542" i="18"/>
  <c r="XI542" i="18"/>
  <c r="XJ542" i="18"/>
  <c r="XK542" i="18"/>
  <c r="XL542" i="18"/>
  <c r="XM542" i="18"/>
  <c r="XN542" i="18"/>
  <c r="XO542" i="18"/>
  <c r="XP542" i="18"/>
  <c r="XQ542" i="18"/>
  <c r="XR542" i="18"/>
  <c r="XS542" i="18"/>
  <c r="XT542" i="18"/>
  <c r="XU542" i="18"/>
  <c r="XV542" i="18"/>
  <c r="XW542" i="18"/>
  <c r="XX542" i="18"/>
  <c r="XY542" i="18"/>
  <c r="XZ542" i="18"/>
  <c r="YA542" i="18"/>
  <c r="YB542" i="18"/>
  <c r="YC542" i="18"/>
  <c r="YD542" i="18"/>
  <c r="YE542" i="18"/>
  <c r="YF542" i="18"/>
  <c r="YG542" i="18"/>
  <c r="YH542" i="18"/>
  <c r="YI542" i="18"/>
  <c r="YJ542" i="18"/>
  <c r="YK542" i="18"/>
  <c r="YL542" i="18"/>
  <c r="YM542" i="18"/>
  <c r="YN542" i="18"/>
  <c r="YO542" i="18"/>
  <c r="YP542" i="18"/>
  <c r="YQ542" i="18"/>
  <c r="YR542" i="18"/>
  <c r="YS542" i="18"/>
  <c r="YT542" i="18"/>
  <c r="YU542" i="18"/>
  <c r="YV542" i="18"/>
  <c r="YW542" i="18"/>
  <c r="YX542" i="18"/>
  <c r="YY542" i="18"/>
  <c r="YZ542" i="18"/>
  <c r="ZA542" i="18"/>
  <c r="ZB542" i="18"/>
  <c r="ZC542" i="18"/>
  <c r="ZD542" i="18"/>
  <c r="ZE542" i="18"/>
  <c r="ZF542" i="18"/>
  <c r="ZG542" i="18"/>
  <c r="ZH542" i="18"/>
  <c r="ZI542" i="18"/>
  <c r="ZJ542" i="18"/>
  <c r="ZK542" i="18"/>
  <c r="ZL542" i="18"/>
  <c r="ZM542" i="18"/>
  <c r="ZN542" i="18"/>
  <c r="ZO542" i="18"/>
  <c r="ZP542" i="18"/>
  <c r="ZQ542" i="18"/>
  <c r="AC543" i="18"/>
  <c r="AD543" i="18"/>
  <c r="AE543" i="18"/>
  <c r="AF543" i="18"/>
  <c r="AG543" i="18"/>
  <c r="AH543" i="18"/>
  <c r="AI543" i="18"/>
  <c r="AJ543" i="18"/>
  <c r="AK543" i="18"/>
  <c r="AL543" i="18"/>
  <c r="AM543" i="18"/>
  <c r="AN543" i="18"/>
  <c r="AO543" i="18"/>
  <c r="AP543" i="18"/>
  <c r="AQ543" i="18"/>
  <c r="AR543" i="18"/>
  <c r="AS543" i="18"/>
  <c r="AT543" i="18"/>
  <c r="AU543" i="18"/>
  <c r="AV543" i="18"/>
  <c r="AW543" i="18"/>
  <c r="AX543" i="18"/>
  <c r="AY543" i="18"/>
  <c r="AZ543" i="18"/>
  <c r="BA543" i="18"/>
  <c r="BB543" i="18"/>
  <c r="BC543" i="18"/>
  <c r="BD543" i="18"/>
  <c r="BE543" i="18"/>
  <c r="BF543" i="18"/>
  <c r="BG543" i="18"/>
  <c r="BH543" i="18"/>
  <c r="BI543" i="18"/>
  <c r="BJ543" i="18"/>
  <c r="BK543" i="18"/>
  <c r="BL543" i="18"/>
  <c r="BM543" i="18"/>
  <c r="BN543" i="18"/>
  <c r="BO543" i="18"/>
  <c r="BP543" i="18"/>
  <c r="BQ543" i="18"/>
  <c r="BR543" i="18"/>
  <c r="BS543" i="18"/>
  <c r="BT543" i="18"/>
  <c r="BU543" i="18"/>
  <c r="BV543" i="18"/>
  <c r="BW543" i="18"/>
  <c r="BX543" i="18"/>
  <c r="BY543" i="18"/>
  <c r="BZ543" i="18"/>
  <c r="CA543" i="18"/>
  <c r="CB543" i="18"/>
  <c r="CC543" i="18"/>
  <c r="CD543" i="18"/>
  <c r="CE543" i="18"/>
  <c r="CF543" i="18"/>
  <c r="CG543" i="18"/>
  <c r="CH543" i="18"/>
  <c r="CI543" i="18"/>
  <c r="CJ543" i="18"/>
  <c r="CK543" i="18"/>
  <c r="CL543" i="18"/>
  <c r="CM543" i="18"/>
  <c r="CN543" i="18"/>
  <c r="CO543" i="18"/>
  <c r="CP543" i="18"/>
  <c r="CQ543" i="18"/>
  <c r="CR543" i="18"/>
  <c r="CS543" i="18"/>
  <c r="CT543" i="18"/>
  <c r="CU543" i="18"/>
  <c r="CV543" i="18"/>
  <c r="CW543" i="18"/>
  <c r="CX543" i="18"/>
  <c r="CY543" i="18"/>
  <c r="CZ543" i="18"/>
  <c r="DA543" i="18"/>
  <c r="DB543" i="18"/>
  <c r="DC543" i="18"/>
  <c r="DD543" i="18"/>
  <c r="DE543" i="18"/>
  <c r="DF543" i="18"/>
  <c r="DG543" i="18"/>
  <c r="DH543" i="18"/>
  <c r="DI543" i="18"/>
  <c r="DJ543" i="18"/>
  <c r="DK543" i="18"/>
  <c r="DL543" i="18"/>
  <c r="DM543" i="18"/>
  <c r="DN543" i="18"/>
  <c r="DO543" i="18"/>
  <c r="DP543" i="18"/>
  <c r="DQ543" i="18"/>
  <c r="DR543" i="18"/>
  <c r="DS543" i="18"/>
  <c r="DT543" i="18"/>
  <c r="DU543" i="18"/>
  <c r="DV543" i="18"/>
  <c r="DW543" i="18"/>
  <c r="DX543" i="18"/>
  <c r="DY543" i="18"/>
  <c r="DZ543" i="18"/>
  <c r="EA543" i="18"/>
  <c r="EB543" i="18"/>
  <c r="EC543" i="18"/>
  <c r="ED543" i="18"/>
  <c r="EE543" i="18"/>
  <c r="EF543" i="18"/>
  <c r="EG543" i="18"/>
  <c r="EH543" i="18"/>
  <c r="EI543" i="18"/>
  <c r="EJ543" i="18"/>
  <c r="EK543" i="18"/>
  <c r="EL543" i="18"/>
  <c r="EM543" i="18"/>
  <c r="EN543" i="18"/>
  <c r="EO543" i="18"/>
  <c r="EP543" i="18"/>
  <c r="EQ543" i="18"/>
  <c r="ER543" i="18"/>
  <c r="ES543" i="18"/>
  <c r="ET543" i="18"/>
  <c r="EU543" i="18"/>
  <c r="EV543" i="18"/>
  <c r="EW543" i="18"/>
  <c r="EX543" i="18"/>
  <c r="EY543" i="18"/>
  <c r="EZ543" i="18"/>
  <c r="FA543" i="18"/>
  <c r="FB543" i="18"/>
  <c r="FC543" i="18"/>
  <c r="FD543" i="18"/>
  <c r="FE543" i="18"/>
  <c r="FF543" i="18"/>
  <c r="FG543" i="18"/>
  <c r="FH543" i="18"/>
  <c r="FI543" i="18"/>
  <c r="FJ543" i="18"/>
  <c r="FK543" i="18"/>
  <c r="FL543" i="18"/>
  <c r="FM543" i="18"/>
  <c r="FN543" i="18"/>
  <c r="FO543" i="18"/>
  <c r="FP543" i="18"/>
  <c r="FQ543" i="18"/>
  <c r="FR543" i="18"/>
  <c r="FS543" i="18"/>
  <c r="FT543" i="18"/>
  <c r="FU543" i="18"/>
  <c r="FV543" i="18"/>
  <c r="FW543" i="18"/>
  <c r="FX543" i="18"/>
  <c r="FY543" i="18"/>
  <c r="FZ543" i="18"/>
  <c r="GA543" i="18"/>
  <c r="GB543" i="18"/>
  <c r="GC543" i="18"/>
  <c r="GD543" i="18"/>
  <c r="GE543" i="18"/>
  <c r="GF543" i="18"/>
  <c r="GG543" i="18"/>
  <c r="GH543" i="18"/>
  <c r="GI543" i="18"/>
  <c r="GJ543" i="18"/>
  <c r="GK543" i="18"/>
  <c r="GL543" i="18"/>
  <c r="GM543" i="18"/>
  <c r="GN543" i="18"/>
  <c r="GO543" i="18"/>
  <c r="GP543" i="18"/>
  <c r="GQ543" i="18"/>
  <c r="GR543" i="18"/>
  <c r="GS543" i="18"/>
  <c r="GT543" i="18"/>
  <c r="GU543" i="18"/>
  <c r="GV543" i="18"/>
  <c r="GW543" i="18"/>
  <c r="GX543" i="18"/>
  <c r="GY543" i="18"/>
  <c r="GZ543" i="18"/>
  <c r="HA543" i="18"/>
  <c r="HB543" i="18"/>
  <c r="HC543" i="18"/>
  <c r="HD543" i="18"/>
  <c r="HE543" i="18"/>
  <c r="HF543" i="18"/>
  <c r="HG543" i="18"/>
  <c r="HH543" i="18"/>
  <c r="HI543" i="18"/>
  <c r="HJ543" i="18"/>
  <c r="HK543" i="18"/>
  <c r="HL543" i="18"/>
  <c r="HM543" i="18"/>
  <c r="HN543" i="18"/>
  <c r="HO543" i="18"/>
  <c r="HP543" i="18"/>
  <c r="HQ543" i="18"/>
  <c r="HR543" i="18"/>
  <c r="HS543" i="18"/>
  <c r="HT543" i="18"/>
  <c r="HU543" i="18"/>
  <c r="HV543" i="18"/>
  <c r="HW543" i="18"/>
  <c r="HX543" i="18"/>
  <c r="HY543" i="18"/>
  <c r="HZ543" i="18"/>
  <c r="IA543" i="18"/>
  <c r="IB543" i="18"/>
  <c r="IC543" i="18"/>
  <c r="ID543" i="18"/>
  <c r="IE543" i="18"/>
  <c r="IF543" i="18"/>
  <c r="IG543" i="18"/>
  <c r="IH543" i="18"/>
  <c r="II543" i="18"/>
  <c r="IJ543" i="18"/>
  <c r="IK543" i="18"/>
  <c r="IL543" i="18"/>
  <c r="IM543" i="18"/>
  <c r="IN543" i="18"/>
  <c r="IO543" i="18"/>
  <c r="IP543" i="18"/>
  <c r="IQ543" i="18"/>
  <c r="IR543" i="18"/>
  <c r="IS543" i="18"/>
  <c r="IT543" i="18"/>
  <c r="IU543" i="18"/>
  <c r="IV543" i="18"/>
  <c r="IW543" i="18"/>
  <c r="IX543" i="18"/>
  <c r="IY543" i="18"/>
  <c r="IZ543" i="18"/>
  <c r="JA543" i="18"/>
  <c r="JB543" i="18"/>
  <c r="JC543" i="18"/>
  <c r="JD543" i="18"/>
  <c r="JE543" i="18"/>
  <c r="JF543" i="18"/>
  <c r="JG543" i="18"/>
  <c r="JH543" i="18"/>
  <c r="JI543" i="18"/>
  <c r="JJ543" i="18"/>
  <c r="JK543" i="18"/>
  <c r="JL543" i="18"/>
  <c r="JM543" i="18"/>
  <c r="JN543" i="18"/>
  <c r="JO543" i="18"/>
  <c r="JP543" i="18"/>
  <c r="JQ543" i="18"/>
  <c r="JR543" i="18"/>
  <c r="JS543" i="18"/>
  <c r="JT543" i="18"/>
  <c r="JU543" i="18"/>
  <c r="JV543" i="18"/>
  <c r="JW543" i="18"/>
  <c r="JX543" i="18"/>
  <c r="JY543" i="18"/>
  <c r="JZ543" i="18"/>
  <c r="KA543" i="18"/>
  <c r="KB543" i="18"/>
  <c r="KC543" i="18"/>
  <c r="KD543" i="18"/>
  <c r="KE543" i="18"/>
  <c r="KF543" i="18"/>
  <c r="KG543" i="18"/>
  <c r="KH543" i="18"/>
  <c r="KI543" i="18"/>
  <c r="KJ543" i="18"/>
  <c r="KK543" i="18"/>
  <c r="KL543" i="18"/>
  <c r="KM543" i="18"/>
  <c r="KN543" i="18"/>
  <c r="KO543" i="18"/>
  <c r="KP543" i="18"/>
  <c r="KQ543" i="18"/>
  <c r="KR543" i="18"/>
  <c r="KS543" i="18"/>
  <c r="KT543" i="18"/>
  <c r="KU543" i="18"/>
  <c r="KV543" i="18"/>
  <c r="KW543" i="18"/>
  <c r="KX543" i="18"/>
  <c r="KY543" i="18"/>
  <c r="KZ543" i="18"/>
  <c r="LA543" i="18"/>
  <c r="LB543" i="18"/>
  <c r="LC543" i="18"/>
  <c r="LD543" i="18"/>
  <c r="LE543" i="18"/>
  <c r="LF543" i="18"/>
  <c r="LG543" i="18"/>
  <c r="LH543" i="18"/>
  <c r="LI543" i="18"/>
  <c r="LJ543" i="18"/>
  <c r="LK543" i="18"/>
  <c r="LL543" i="18"/>
  <c r="LM543" i="18"/>
  <c r="LN543" i="18"/>
  <c r="LO543" i="18"/>
  <c r="LP543" i="18"/>
  <c r="LQ543" i="18"/>
  <c r="LR543" i="18"/>
  <c r="LS543" i="18"/>
  <c r="LT543" i="18"/>
  <c r="LU543" i="18"/>
  <c r="LV543" i="18"/>
  <c r="LW543" i="18"/>
  <c r="LX543" i="18"/>
  <c r="LY543" i="18"/>
  <c r="LZ543" i="18"/>
  <c r="MA543" i="18"/>
  <c r="MB543" i="18"/>
  <c r="MC543" i="18"/>
  <c r="MD543" i="18"/>
  <c r="ME543" i="18"/>
  <c r="MF543" i="18"/>
  <c r="MG543" i="18"/>
  <c r="MH543" i="18"/>
  <c r="MI543" i="18"/>
  <c r="MJ543" i="18"/>
  <c r="MK543" i="18"/>
  <c r="ML543" i="18"/>
  <c r="MM543" i="18"/>
  <c r="MN543" i="18"/>
  <c r="MO543" i="18"/>
  <c r="MP543" i="18"/>
  <c r="MQ543" i="18"/>
  <c r="MR543" i="18"/>
  <c r="MS543" i="18"/>
  <c r="MT543" i="18"/>
  <c r="MU543" i="18"/>
  <c r="MV543" i="18"/>
  <c r="MW543" i="18"/>
  <c r="MX543" i="18"/>
  <c r="MY543" i="18"/>
  <c r="MZ543" i="18"/>
  <c r="NA543" i="18"/>
  <c r="NB543" i="18"/>
  <c r="NC543" i="18"/>
  <c r="ND543" i="18"/>
  <c r="NE543" i="18"/>
  <c r="NF543" i="18"/>
  <c r="NG543" i="18"/>
  <c r="NH543" i="18"/>
  <c r="NI543" i="18"/>
  <c r="NJ543" i="18"/>
  <c r="NK543" i="18"/>
  <c r="NL543" i="18"/>
  <c r="NM543" i="18"/>
  <c r="NN543" i="18"/>
  <c r="NO543" i="18"/>
  <c r="NP543" i="18"/>
  <c r="NQ543" i="18"/>
  <c r="NR543" i="18"/>
  <c r="NS543" i="18"/>
  <c r="NT543" i="18"/>
  <c r="NU543" i="18"/>
  <c r="NV543" i="18"/>
  <c r="NW543" i="18"/>
  <c r="NX543" i="18"/>
  <c r="NY543" i="18"/>
  <c r="NZ543" i="18"/>
  <c r="OA543" i="18"/>
  <c r="OB543" i="18"/>
  <c r="OC543" i="18"/>
  <c r="OD543" i="18"/>
  <c r="OE543" i="18"/>
  <c r="OF543" i="18"/>
  <c r="OG543" i="18"/>
  <c r="OH543" i="18"/>
  <c r="OI543" i="18"/>
  <c r="OJ543" i="18"/>
  <c r="OK543" i="18"/>
  <c r="OL543" i="18"/>
  <c r="OM543" i="18"/>
  <c r="ON543" i="18"/>
  <c r="OO543" i="18"/>
  <c r="OP543" i="18"/>
  <c r="OQ543" i="18"/>
  <c r="OR543" i="18"/>
  <c r="OS543" i="18"/>
  <c r="OT543" i="18"/>
  <c r="OU543" i="18"/>
  <c r="OV543" i="18"/>
  <c r="OW543" i="18"/>
  <c r="OX543" i="18"/>
  <c r="OY543" i="18"/>
  <c r="OZ543" i="18"/>
  <c r="PA543" i="18"/>
  <c r="PB543" i="18"/>
  <c r="PC543" i="18"/>
  <c r="PD543" i="18"/>
  <c r="PE543" i="18"/>
  <c r="PF543" i="18"/>
  <c r="PG543" i="18"/>
  <c r="PH543" i="18"/>
  <c r="PI543" i="18"/>
  <c r="PJ543" i="18"/>
  <c r="PK543" i="18"/>
  <c r="PL543" i="18"/>
  <c r="PM543" i="18"/>
  <c r="PN543" i="18"/>
  <c r="PO543" i="18"/>
  <c r="PP543" i="18"/>
  <c r="PQ543" i="18"/>
  <c r="PR543" i="18"/>
  <c r="PS543" i="18"/>
  <c r="PT543" i="18"/>
  <c r="PU543" i="18"/>
  <c r="PV543" i="18"/>
  <c r="PW543" i="18"/>
  <c r="PX543" i="18"/>
  <c r="PY543" i="18"/>
  <c r="PZ543" i="18"/>
  <c r="QA543" i="18"/>
  <c r="QB543" i="18"/>
  <c r="QC543" i="18"/>
  <c r="QD543" i="18"/>
  <c r="QE543" i="18"/>
  <c r="QF543" i="18"/>
  <c r="QG543" i="18"/>
  <c r="QH543" i="18"/>
  <c r="QI543" i="18"/>
  <c r="QJ543" i="18"/>
  <c r="QK543" i="18"/>
  <c r="QL543" i="18"/>
  <c r="QM543" i="18"/>
  <c r="QN543" i="18"/>
  <c r="QO543" i="18"/>
  <c r="QP543" i="18"/>
  <c r="QQ543" i="18"/>
  <c r="QR543" i="18"/>
  <c r="QS543" i="18"/>
  <c r="QT543" i="18"/>
  <c r="QU543" i="18"/>
  <c r="QV543" i="18"/>
  <c r="QW543" i="18"/>
  <c r="QX543" i="18"/>
  <c r="QY543" i="18"/>
  <c r="QZ543" i="18"/>
  <c r="RA543" i="18"/>
  <c r="RB543" i="18"/>
  <c r="RC543" i="18"/>
  <c r="RD543" i="18"/>
  <c r="RE543" i="18"/>
  <c r="RF543" i="18"/>
  <c r="RG543" i="18"/>
  <c r="RH543" i="18"/>
  <c r="RI543" i="18"/>
  <c r="RJ543" i="18"/>
  <c r="RK543" i="18"/>
  <c r="RL543" i="18"/>
  <c r="RM543" i="18"/>
  <c r="RN543" i="18"/>
  <c r="RO543" i="18"/>
  <c r="RP543" i="18"/>
  <c r="RQ543" i="18"/>
  <c r="RR543" i="18"/>
  <c r="RS543" i="18"/>
  <c r="RT543" i="18"/>
  <c r="RU543" i="18"/>
  <c r="RV543" i="18"/>
  <c r="RW543" i="18"/>
  <c r="RX543" i="18"/>
  <c r="RY543" i="18"/>
  <c r="RZ543" i="18"/>
  <c r="SA543" i="18"/>
  <c r="SB543" i="18"/>
  <c r="SC543" i="18"/>
  <c r="SD543" i="18"/>
  <c r="SE543" i="18"/>
  <c r="SF543" i="18"/>
  <c r="SG543" i="18"/>
  <c r="SH543" i="18"/>
  <c r="SI543" i="18"/>
  <c r="SJ543" i="18"/>
  <c r="SK543" i="18"/>
  <c r="SL543" i="18"/>
  <c r="SM543" i="18"/>
  <c r="SN543" i="18"/>
  <c r="SO543" i="18"/>
  <c r="SP543" i="18"/>
  <c r="SQ543" i="18"/>
  <c r="SR543" i="18"/>
  <c r="SS543" i="18"/>
  <c r="ST543" i="18"/>
  <c r="SU543" i="18"/>
  <c r="SV543" i="18"/>
  <c r="SW543" i="18"/>
  <c r="SX543" i="18"/>
  <c r="SY543" i="18"/>
  <c r="SZ543" i="18"/>
  <c r="TA543" i="18"/>
  <c r="TB543" i="18"/>
  <c r="TC543" i="18"/>
  <c r="TD543" i="18"/>
  <c r="TE543" i="18"/>
  <c r="TF543" i="18"/>
  <c r="TG543" i="18"/>
  <c r="TH543" i="18"/>
  <c r="TI543" i="18"/>
  <c r="TJ543" i="18"/>
  <c r="TK543" i="18"/>
  <c r="TL543" i="18"/>
  <c r="TM543" i="18"/>
  <c r="TN543" i="18"/>
  <c r="TO543" i="18"/>
  <c r="TP543" i="18"/>
  <c r="TQ543" i="18"/>
  <c r="TR543" i="18"/>
  <c r="TS543" i="18"/>
  <c r="TT543" i="18"/>
  <c r="TU543" i="18"/>
  <c r="TV543" i="18"/>
  <c r="TW543" i="18"/>
  <c r="TX543" i="18"/>
  <c r="TY543" i="18"/>
  <c r="TZ543" i="18"/>
  <c r="UA543" i="18"/>
  <c r="UB543" i="18"/>
  <c r="UC543" i="18"/>
  <c r="UD543" i="18"/>
  <c r="UE543" i="18"/>
  <c r="UF543" i="18"/>
  <c r="UG543" i="18"/>
  <c r="UH543" i="18"/>
  <c r="UI543" i="18"/>
  <c r="UJ543" i="18"/>
  <c r="UK543" i="18"/>
  <c r="UL543" i="18"/>
  <c r="UM543" i="18"/>
  <c r="UN543" i="18"/>
  <c r="UO543" i="18"/>
  <c r="UP543" i="18"/>
  <c r="UQ543" i="18"/>
  <c r="UR543" i="18"/>
  <c r="US543" i="18"/>
  <c r="UT543" i="18"/>
  <c r="UU543" i="18"/>
  <c r="UV543" i="18"/>
  <c r="UW543" i="18"/>
  <c r="UX543" i="18"/>
  <c r="UY543" i="18"/>
  <c r="UZ543" i="18"/>
  <c r="VA543" i="18"/>
  <c r="VB543" i="18"/>
  <c r="VC543" i="18"/>
  <c r="VD543" i="18"/>
  <c r="VE543" i="18"/>
  <c r="VF543" i="18"/>
  <c r="VG543" i="18"/>
  <c r="VH543" i="18"/>
  <c r="VI543" i="18"/>
  <c r="VJ543" i="18"/>
  <c r="VK543" i="18"/>
  <c r="VL543" i="18"/>
  <c r="VM543" i="18"/>
  <c r="VN543" i="18"/>
  <c r="VO543" i="18"/>
  <c r="VP543" i="18"/>
  <c r="VQ543" i="18"/>
  <c r="VR543" i="18"/>
  <c r="VS543" i="18"/>
  <c r="VT543" i="18"/>
  <c r="VU543" i="18"/>
  <c r="VV543" i="18"/>
  <c r="VW543" i="18"/>
  <c r="VX543" i="18"/>
  <c r="VY543" i="18"/>
  <c r="VZ543" i="18"/>
  <c r="WA543" i="18"/>
  <c r="WB543" i="18"/>
  <c r="WC543" i="18"/>
  <c r="WD543" i="18"/>
  <c r="WE543" i="18"/>
  <c r="WF543" i="18"/>
  <c r="WG543" i="18"/>
  <c r="WH543" i="18"/>
  <c r="WI543" i="18"/>
  <c r="WJ543" i="18"/>
  <c r="WK543" i="18"/>
  <c r="WL543" i="18"/>
  <c r="WM543" i="18"/>
  <c r="WN543" i="18"/>
  <c r="WO543" i="18"/>
  <c r="WP543" i="18"/>
  <c r="WQ543" i="18"/>
  <c r="WR543" i="18"/>
  <c r="WS543" i="18"/>
  <c r="WT543" i="18"/>
  <c r="WU543" i="18"/>
  <c r="WV543" i="18"/>
  <c r="WW543" i="18"/>
  <c r="WX543" i="18"/>
  <c r="WY543" i="18"/>
  <c r="WZ543" i="18"/>
  <c r="XA543" i="18"/>
  <c r="XB543" i="18"/>
  <c r="XC543" i="18"/>
  <c r="XD543" i="18"/>
  <c r="XE543" i="18"/>
  <c r="XF543" i="18"/>
  <c r="XG543" i="18"/>
  <c r="XH543" i="18"/>
  <c r="XI543" i="18"/>
  <c r="XJ543" i="18"/>
  <c r="XK543" i="18"/>
  <c r="XL543" i="18"/>
  <c r="XM543" i="18"/>
  <c r="XN543" i="18"/>
  <c r="XO543" i="18"/>
  <c r="XP543" i="18"/>
  <c r="XQ543" i="18"/>
  <c r="XR543" i="18"/>
  <c r="XS543" i="18"/>
  <c r="XT543" i="18"/>
  <c r="XU543" i="18"/>
  <c r="XV543" i="18"/>
  <c r="XW543" i="18"/>
  <c r="XX543" i="18"/>
  <c r="XY543" i="18"/>
  <c r="XZ543" i="18"/>
  <c r="YA543" i="18"/>
  <c r="YB543" i="18"/>
  <c r="YC543" i="18"/>
  <c r="YD543" i="18"/>
  <c r="YE543" i="18"/>
  <c r="YF543" i="18"/>
  <c r="YG543" i="18"/>
  <c r="YH543" i="18"/>
  <c r="YI543" i="18"/>
  <c r="YJ543" i="18"/>
  <c r="YK543" i="18"/>
  <c r="YL543" i="18"/>
  <c r="YM543" i="18"/>
  <c r="YN543" i="18"/>
  <c r="YO543" i="18"/>
  <c r="YP543" i="18"/>
  <c r="YQ543" i="18"/>
  <c r="YR543" i="18"/>
  <c r="YS543" i="18"/>
  <c r="YT543" i="18"/>
  <c r="YU543" i="18"/>
  <c r="YV543" i="18"/>
  <c r="YW543" i="18"/>
  <c r="YX543" i="18"/>
  <c r="YY543" i="18"/>
  <c r="YZ543" i="18"/>
  <c r="ZA543" i="18"/>
  <c r="ZB543" i="18"/>
  <c r="ZC543" i="18"/>
  <c r="ZD543" i="18"/>
  <c r="ZE543" i="18"/>
  <c r="ZF543" i="18"/>
  <c r="ZG543" i="18"/>
  <c r="ZH543" i="18"/>
  <c r="ZI543" i="18"/>
  <c r="ZJ543" i="18"/>
  <c r="ZK543" i="18"/>
  <c r="ZL543" i="18"/>
  <c r="ZM543" i="18"/>
  <c r="ZN543" i="18"/>
  <c r="ZO543" i="18"/>
  <c r="ZP543" i="18"/>
  <c r="ZQ543" i="18"/>
  <c r="AC544" i="18"/>
  <c r="AD544" i="18"/>
  <c r="AE544" i="18"/>
  <c r="AF544" i="18"/>
  <c r="AG544" i="18"/>
  <c r="AH544" i="18"/>
  <c r="AI544" i="18"/>
  <c r="AJ544" i="18"/>
  <c r="AK544" i="18"/>
  <c r="AL544" i="18"/>
  <c r="AM544" i="18"/>
  <c r="AN544" i="18"/>
  <c r="AO544" i="18"/>
  <c r="AP544" i="18"/>
  <c r="AQ544" i="18"/>
  <c r="AR544" i="18"/>
  <c r="AS544" i="18"/>
  <c r="AT544" i="18"/>
  <c r="AU544" i="18"/>
  <c r="AV544" i="18"/>
  <c r="AW544" i="18"/>
  <c r="AX544" i="18"/>
  <c r="AY544" i="18"/>
  <c r="AZ544" i="18"/>
  <c r="BA544" i="18"/>
  <c r="BB544" i="18"/>
  <c r="BC544" i="18"/>
  <c r="BD544" i="18"/>
  <c r="BE544" i="18"/>
  <c r="BF544" i="18"/>
  <c r="BG544" i="18"/>
  <c r="BH544" i="18"/>
  <c r="BI544" i="18"/>
  <c r="BJ544" i="18"/>
  <c r="BK544" i="18"/>
  <c r="BL544" i="18"/>
  <c r="BM544" i="18"/>
  <c r="BN544" i="18"/>
  <c r="BO544" i="18"/>
  <c r="BP544" i="18"/>
  <c r="BQ544" i="18"/>
  <c r="BR544" i="18"/>
  <c r="BS544" i="18"/>
  <c r="BT544" i="18"/>
  <c r="BU544" i="18"/>
  <c r="BV544" i="18"/>
  <c r="BW544" i="18"/>
  <c r="BX544" i="18"/>
  <c r="BY544" i="18"/>
  <c r="BZ544" i="18"/>
  <c r="CA544" i="18"/>
  <c r="CB544" i="18"/>
  <c r="CC544" i="18"/>
  <c r="CD544" i="18"/>
  <c r="CE544" i="18"/>
  <c r="CF544" i="18"/>
  <c r="CG544" i="18"/>
  <c r="CH544" i="18"/>
  <c r="CI544" i="18"/>
  <c r="CJ544" i="18"/>
  <c r="CK544" i="18"/>
  <c r="CL544" i="18"/>
  <c r="CM544" i="18"/>
  <c r="CN544" i="18"/>
  <c r="CO544" i="18"/>
  <c r="CP544" i="18"/>
  <c r="CQ544" i="18"/>
  <c r="CR544" i="18"/>
  <c r="CS544" i="18"/>
  <c r="CT544" i="18"/>
  <c r="CU544" i="18"/>
  <c r="CV544" i="18"/>
  <c r="CW544" i="18"/>
  <c r="CX544" i="18"/>
  <c r="CY544" i="18"/>
  <c r="CZ544" i="18"/>
  <c r="DA544" i="18"/>
  <c r="DB544" i="18"/>
  <c r="DC544" i="18"/>
  <c r="DD544" i="18"/>
  <c r="DE544" i="18"/>
  <c r="DF544" i="18"/>
  <c r="DG544" i="18"/>
  <c r="DH544" i="18"/>
  <c r="DI544" i="18"/>
  <c r="DJ544" i="18"/>
  <c r="DK544" i="18"/>
  <c r="DL544" i="18"/>
  <c r="DM544" i="18"/>
  <c r="DN544" i="18"/>
  <c r="DO544" i="18"/>
  <c r="DP544" i="18"/>
  <c r="DQ544" i="18"/>
  <c r="DR544" i="18"/>
  <c r="DS544" i="18"/>
  <c r="DT544" i="18"/>
  <c r="DU544" i="18"/>
  <c r="DV544" i="18"/>
  <c r="DW544" i="18"/>
  <c r="DX544" i="18"/>
  <c r="DY544" i="18"/>
  <c r="DZ544" i="18"/>
  <c r="EA544" i="18"/>
  <c r="EB544" i="18"/>
  <c r="EC544" i="18"/>
  <c r="ED544" i="18"/>
  <c r="EE544" i="18"/>
  <c r="EF544" i="18"/>
  <c r="EG544" i="18"/>
  <c r="EH544" i="18"/>
  <c r="EI544" i="18"/>
  <c r="EJ544" i="18"/>
  <c r="EK544" i="18"/>
  <c r="EL544" i="18"/>
  <c r="EM544" i="18"/>
  <c r="EN544" i="18"/>
  <c r="EO544" i="18"/>
  <c r="EP544" i="18"/>
  <c r="EQ544" i="18"/>
  <c r="ER544" i="18"/>
  <c r="ES544" i="18"/>
  <c r="ET544" i="18"/>
  <c r="EU544" i="18"/>
  <c r="EV544" i="18"/>
  <c r="EW544" i="18"/>
  <c r="EX544" i="18"/>
  <c r="EY544" i="18"/>
  <c r="EZ544" i="18"/>
  <c r="FA544" i="18"/>
  <c r="FB544" i="18"/>
  <c r="FC544" i="18"/>
  <c r="FD544" i="18"/>
  <c r="FE544" i="18"/>
  <c r="FF544" i="18"/>
  <c r="FG544" i="18"/>
  <c r="FH544" i="18"/>
  <c r="FI544" i="18"/>
  <c r="FJ544" i="18"/>
  <c r="FK544" i="18"/>
  <c r="FL544" i="18"/>
  <c r="FM544" i="18"/>
  <c r="FN544" i="18"/>
  <c r="FO544" i="18"/>
  <c r="FP544" i="18"/>
  <c r="FQ544" i="18"/>
  <c r="FR544" i="18"/>
  <c r="FS544" i="18"/>
  <c r="FT544" i="18"/>
  <c r="FU544" i="18"/>
  <c r="FV544" i="18"/>
  <c r="FW544" i="18"/>
  <c r="FX544" i="18"/>
  <c r="FY544" i="18"/>
  <c r="FZ544" i="18"/>
  <c r="GA544" i="18"/>
  <c r="GB544" i="18"/>
  <c r="GC544" i="18"/>
  <c r="GD544" i="18"/>
  <c r="GE544" i="18"/>
  <c r="GF544" i="18"/>
  <c r="GG544" i="18"/>
  <c r="GH544" i="18"/>
  <c r="GI544" i="18"/>
  <c r="GJ544" i="18"/>
  <c r="GK544" i="18"/>
  <c r="GL544" i="18"/>
  <c r="GM544" i="18"/>
  <c r="GN544" i="18"/>
  <c r="GO544" i="18"/>
  <c r="GP544" i="18"/>
  <c r="GQ544" i="18"/>
  <c r="GR544" i="18"/>
  <c r="GS544" i="18"/>
  <c r="GT544" i="18"/>
  <c r="GU544" i="18"/>
  <c r="GV544" i="18"/>
  <c r="GW544" i="18"/>
  <c r="GX544" i="18"/>
  <c r="GY544" i="18"/>
  <c r="GZ544" i="18"/>
  <c r="HA544" i="18"/>
  <c r="HB544" i="18"/>
  <c r="HC544" i="18"/>
  <c r="HD544" i="18"/>
  <c r="HE544" i="18"/>
  <c r="HF544" i="18"/>
  <c r="HG544" i="18"/>
  <c r="HH544" i="18"/>
  <c r="HI544" i="18"/>
  <c r="HJ544" i="18"/>
  <c r="HK544" i="18"/>
  <c r="HL544" i="18"/>
  <c r="HM544" i="18"/>
  <c r="HN544" i="18"/>
  <c r="HO544" i="18"/>
  <c r="HP544" i="18"/>
  <c r="HQ544" i="18"/>
  <c r="HR544" i="18"/>
  <c r="HS544" i="18"/>
  <c r="HT544" i="18"/>
  <c r="HU544" i="18"/>
  <c r="HV544" i="18"/>
  <c r="HW544" i="18"/>
  <c r="HX544" i="18"/>
  <c r="HY544" i="18"/>
  <c r="HZ544" i="18"/>
  <c r="IA544" i="18"/>
  <c r="IB544" i="18"/>
  <c r="IC544" i="18"/>
  <c r="ID544" i="18"/>
  <c r="IE544" i="18"/>
  <c r="IF544" i="18"/>
  <c r="IG544" i="18"/>
  <c r="IH544" i="18"/>
  <c r="II544" i="18"/>
  <c r="IJ544" i="18"/>
  <c r="IK544" i="18"/>
  <c r="IL544" i="18"/>
  <c r="IM544" i="18"/>
  <c r="IN544" i="18"/>
  <c r="IO544" i="18"/>
  <c r="IP544" i="18"/>
  <c r="IQ544" i="18"/>
  <c r="IR544" i="18"/>
  <c r="IS544" i="18"/>
  <c r="IT544" i="18"/>
  <c r="IU544" i="18"/>
  <c r="IV544" i="18"/>
  <c r="IW544" i="18"/>
  <c r="IX544" i="18"/>
  <c r="IY544" i="18"/>
  <c r="IZ544" i="18"/>
  <c r="JA544" i="18"/>
  <c r="JB544" i="18"/>
  <c r="JC544" i="18"/>
  <c r="JD544" i="18"/>
  <c r="JE544" i="18"/>
  <c r="JF544" i="18"/>
  <c r="JG544" i="18"/>
  <c r="JH544" i="18"/>
  <c r="JI544" i="18"/>
  <c r="JJ544" i="18"/>
  <c r="JK544" i="18"/>
  <c r="JL544" i="18"/>
  <c r="JM544" i="18"/>
  <c r="JN544" i="18"/>
  <c r="JO544" i="18"/>
  <c r="JP544" i="18"/>
  <c r="JQ544" i="18"/>
  <c r="JR544" i="18"/>
  <c r="JS544" i="18"/>
  <c r="JT544" i="18"/>
  <c r="JU544" i="18"/>
  <c r="JV544" i="18"/>
  <c r="JW544" i="18"/>
  <c r="JX544" i="18"/>
  <c r="JY544" i="18"/>
  <c r="JZ544" i="18"/>
  <c r="KA544" i="18"/>
  <c r="KB544" i="18"/>
  <c r="KC544" i="18"/>
  <c r="KD544" i="18"/>
  <c r="KE544" i="18"/>
  <c r="KF544" i="18"/>
  <c r="KG544" i="18"/>
  <c r="KH544" i="18"/>
  <c r="KI544" i="18"/>
  <c r="KJ544" i="18"/>
  <c r="KK544" i="18"/>
  <c r="KL544" i="18"/>
  <c r="KM544" i="18"/>
  <c r="KN544" i="18"/>
  <c r="KO544" i="18"/>
  <c r="KP544" i="18"/>
  <c r="KQ544" i="18"/>
  <c r="KR544" i="18"/>
  <c r="KS544" i="18"/>
  <c r="KT544" i="18"/>
  <c r="KU544" i="18"/>
  <c r="KV544" i="18"/>
  <c r="KW544" i="18"/>
  <c r="KX544" i="18"/>
  <c r="KY544" i="18"/>
  <c r="KZ544" i="18"/>
  <c r="LA544" i="18"/>
  <c r="LB544" i="18"/>
  <c r="LC544" i="18"/>
  <c r="LD544" i="18"/>
  <c r="LE544" i="18"/>
  <c r="LF544" i="18"/>
  <c r="LG544" i="18"/>
  <c r="LH544" i="18"/>
  <c r="LI544" i="18"/>
  <c r="LJ544" i="18"/>
  <c r="LK544" i="18"/>
  <c r="LL544" i="18"/>
  <c r="LM544" i="18"/>
  <c r="LN544" i="18"/>
  <c r="LO544" i="18"/>
  <c r="LP544" i="18"/>
  <c r="LQ544" i="18"/>
  <c r="LR544" i="18"/>
  <c r="LS544" i="18"/>
  <c r="LT544" i="18"/>
  <c r="LU544" i="18"/>
  <c r="LV544" i="18"/>
  <c r="LW544" i="18"/>
  <c r="LX544" i="18"/>
  <c r="LY544" i="18"/>
  <c r="LZ544" i="18"/>
  <c r="MA544" i="18"/>
  <c r="MB544" i="18"/>
  <c r="MC544" i="18"/>
  <c r="MD544" i="18"/>
  <c r="ME544" i="18"/>
  <c r="MF544" i="18"/>
  <c r="MG544" i="18"/>
  <c r="MH544" i="18"/>
  <c r="MI544" i="18"/>
  <c r="MJ544" i="18"/>
  <c r="MK544" i="18"/>
  <c r="ML544" i="18"/>
  <c r="MM544" i="18"/>
  <c r="MN544" i="18"/>
  <c r="MO544" i="18"/>
  <c r="MP544" i="18"/>
  <c r="MQ544" i="18"/>
  <c r="MR544" i="18"/>
  <c r="MS544" i="18"/>
  <c r="MT544" i="18"/>
  <c r="MU544" i="18"/>
  <c r="MV544" i="18"/>
  <c r="MW544" i="18"/>
  <c r="MX544" i="18"/>
  <c r="MY544" i="18"/>
  <c r="MZ544" i="18"/>
  <c r="NA544" i="18"/>
  <c r="NB544" i="18"/>
  <c r="NC544" i="18"/>
  <c r="ND544" i="18"/>
  <c r="NE544" i="18"/>
  <c r="NF544" i="18"/>
  <c r="NG544" i="18"/>
  <c r="NH544" i="18"/>
  <c r="NI544" i="18"/>
  <c r="NJ544" i="18"/>
  <c r="NK544" i="18"/>
  <c r="NL544" i="18"/>
  <c r="NM544" i="18"/>
  <c r="NN544" i="18"/>
  <c r="NO544" i="18"/>
  <c r="NP544" i="18"/>
  <c r="NQ544" i="18"/>
  <c r="NR544" i="18"/>
  <c r="NS544" i="18"/>
  <c r="NT544" i="18"/>
  <c r="NU544" i="18"/>
  <c r="NV544" i="18"/>
  <c r="NW544" i="18"/>
  <c r="NX544" i="18"/>
  <c r="NY544" i="18"/>
  <c r="NZ544" i="18"/>
  <c r="OA544" i="18"/>
  <c r="OB544" i="18"/>
  <c r="OC544" i="18"/>
  <c r="OD544" i="18"/>
  <c r="OE544" i="18"/>
  <c r="OF544" i="18"/>
  <c r="OG544" i="18"/>
  <c r="OH544" i="18"/>
  <c r="OI544" i="18"/>
  <c r="OJ544" i="18"/>
  <c r="OK544" i="18"/>
  <c r="OL544" i="18"/>
  <c r="OM544" i="18"/>
  <c r="ON544" i="18"/>
  <c r="OO544" i="18"/>
  <c r="OP544" i="18"/>
  <c r="OQ544" i="18"/>
  <c r="OR544" i="18"/>
  <c r="OS544" i="18"/>
  <c r="OT544" i="18"/>
  <c r="OU544" i="18"/>
  <c r="OV544" i="18"/>
  <c r="OW544" i="18"/>
  <c r="OX544" i="18"/>
  <c r="OY544" i="18"/>
  <c r="OZ544" i="18"/>
  <c r="PA544" i="18"/>
  <c r="PB544" i="18"/>
  <c r="PC544" i="18"/>
  <c r="PD544" i="18"/>
  <c r="PE544" i="18"/>
  <c r="PF544" i="18"/>
  <c r="PG544" i="18"/>
  <c r="PH544" i="18"/>
  <c r="PI544" i="18"/>
  <c r="PJ544" i="18"/>
  <c r="PK544" i="18"/>
  <c r="PL544" i="18"/>
  <c r="PM544" i="18"/>
  <c r="PN544" i="18"/>
  <c r="PO544" i="18"/>
  <c r="PP544" i="18"/>
  <c r="PQ544" i="18"/>
  <c r="PR544" i="18"/>
  <c r="PS544" i="18"/>
  <c r="PT544" i="18"/>
  <c r="PU544" i="18"/>
  <c r="PV544" i="18"/>
  <c r="PW544" i="18"/>
  <c r="PX544" i="18"/>
  <c r="PY544" i="18"/>
  <c r="PZ544" i="18"/>
  <c r="QA544" i="18"/>
  <c r="QB544" i="18"/>
  <c r="QC544" i="18"/>
  <c r="QD544" i="18"/>
  <c r="QE544" i="18"/>
  <c r="QF544" i="18"/>
  <c r="QG544" i="18"/>
  <c r="QH544" i="18"/>
  <c r="QI544" i="18"/>
  <c r="QJ544" i="18"/>
  <c r="QK544" i="18"/>
  <c r="QL544" i="18"/>
  <c r="QM544" i="18"/>
  <c r="QN544" i="18"/>
  <c r="QO544" i="18"/>
  <c r="QP544" i="18"/>
  <c r="QQ544" i="18"/>
  <c r="QR544" i="18"/>
  <c r="QS544" i="18"/>
  <c r="QT544" i="18"/>
  <c r="QU544" i="18"/>
  <c r="QV544" i="18"/>
  <c r="QW544" i="18"/>
  <c r="QX544" i="18"/>
  <c r="QY544" i="18"/>
  <c r="QZ544" i="18"/>
  <c r="RA544" i="18"/>
  <c r="RB544" i="18"/>
  <c r="RC544" i="18"/>
  <c r="RD544" i="18"/>
  <c r="RE544" i="18"/>
  <c r="RF544" i="18"/>
  <c r="RG544" i="18"/>
  <c r="RH544" i="18"/>
  <c r="RI544" i="18"/>
  <c r="RJ544" i="18"/>
  <c r="RK544" i="18"/>
  <c r="RL544" i="18"/>
  <c r="RM544" i="18"/>
  <c r="RN544" i="18"/>
  <c r="RO544" i="18"/>
  <c r="RP544" i="18"/>
  <c r="RQ544" i="18"/>
  <c r="RR544" i="18"/>
  <c r="RS544" i="18"/>
  <c r="RT544" i="18"/>
  <c r="RU544" i="18"/>
  <c r="RV544" i="18"/>
  <c r="RW544" i="18"/>
  <c r="RX544" i="18"/>
  <c r="RY544" i="18"/>
  <c r="RZ544" i="18"/>
  <c r="SA544" i="18"/>
  <c r="SB544" i="18"/>
  <c r="SC544" i="18"/>
  <c r="SD544" i="18"/>
  <c r="SE544" i="18"/>
  <c r="SF544" i="18"/>
  <c r="SG544" i="18"/>
  <c r="SH544" i="18"/>
  <c r="SI544" i="18"/>
  <c r="SJ544" i="18"/>
  <c r="SK544" i="18"/>
  <c r="SL544" i="18"/>
  <c r="SM544" i="18"/>
  <c r="SN544" i="18"/>
  <c r="SO544" i="18"/>
  <c r="SP544" i="18"/>
  <c r="SQ544" i="18"/>
  <c r="SR544" i="18"/>
  <c r="SS544" i="18"/>
  <c r="ST544" i="18"/>
  <c r="SU544" i="18"/>
  <c r="SV544" i="18"/>
  <c r="SW544" i="18"/>
  <c r="SX544" i="18"/>
  <c r="SY544" i="18"/>
  <c r="SZ544" i="18"/>
  <c r="TA544" i="18"/>
  <c r="TB544" i="18"/>
  <c r="TC544" i="18"/>
  <c r="TD544" i="18"/>
  <c r="TE544" i="18"/>
  <c r="TF544" i="18"/>
  <c r="TG544" i="18"/>
  <c r="TH544" i="18"/>
  <c r="TI544" i="18"/>
  <c r="TJ544" i="18"/>
  <c r="TK544" i="18"/>
  <c r="TL544" i="18"/>
  <c r="TM544" i="18"/>
  <c r="TN544" i="18"/>
  <c r="TO544" i="18"/>
  <c r="TP544" i="18"/>
  <c r="TQ544" i="18"/>
  <c r="TR544" i="18"/>
  <c r="TS544" i="18"/>
  <c r="TT544" i="18"/>
  <c r="TU544" i="18"/>
  <c r="TV544" i="18"/>
  <c r="TW544" i="18"/>
  <c r="TX544" i="18"/>
  <c r="TY544" i="18"/>
  <c r="TZ544" i="18"/>
  <c r="UA544" i="18"/>
  <c r="UB544" i="18"/>
  <c r="UC544" i="18"/>
  <c r="UD544" i="18"/>
  <c r="UE544" i="18"/>
  <c r="UF544" i="18"/>
  <c r="UG544" i="18"/>
  <c r="UH544" i="18"/>
  <c r="UI544" i="18"/>
  <c r="UJ544" i="18"/>
  <c r="UK544" i="18"/>
  <c r="UL544" i="18"/>
  <c r="UM544" i="18"/>
  <c r="UN544" i="18"/>
  <c r="UO544" i="18"/>
  <c r="UP544" i="18"/>
  <c r="UQ544" i="18"/>
  <c r="UR544" i="18"/>
  <c r="US544" i="18"/>
  <c r="UT544" i="18"/>
  <c r="UU544" i="18"/>
  <c r="UV544" i="18"/>
  <c r="UW544" i="18"/>
  <c r="UX544" i="18"/>
  <c r="UY544" i="18"/>
  <c r="UZ544" i="18"/>
  <c r="VA544" i="18"/>
  <c r="VB544" i="18"/>
  <c r="VC544" i="18"/>
  <c r="VD544" i="18"/>
  <c r="VE544" i="18"/>
  <c r="VF544" i="18"/>
  <c r="VG544" i="18"/>
  <c r="VH544" i="18"/>
  <c r="VI544" i="18"/>
  <c r="VJ544" i="18"/>
  <c r="VK544" i="18"/>
  <c r="VL544" i="18"/>
  <c r="VM544" i="18"/>
  <c r="VN544" i="18"/>
  <c r="VO544" i="18"/>
  <c r="VP544" i="18"/>
  <c r="VQ544" i="18"/>
  <c r="VR544" i="18"/>
  <c r="VS544" i="18"/>
  <c r="VT544" i="18"/>
  <c r="VU544" i="18"/>
  <c r="VV544" i="18"/>
  <c r="VW544" i="18"/>
  <c r="VX544" i="18"/>
  <c r="VY544" i="18"/>
  <c r="VZ544" i="18"/>
  <c r="WA544" i="18"/>
  <c r="WB544" i="18"/>
  <c r="WC544" i="18"/>
  <c r="WD544" i="18"/>
  <c r="WE544" i="18"/>
  <c r="WF544" i="18"/>
  <c r="WG544" i="18"/>
  <c r="WH544" i="18"/>
  <c r="WI544" i="18"/>
  <c r="WJ544" i="18"/>
  <c r="WK544" i="18"/>
  <c r="WL544" i="18"/>
  <c r="WM544" i="18"/>
  <c r="WN544" i="18"/>
  <c r="WO544" i="18"/>
  <c r="WP544" i="18"/>
  <c r="WQ544" i="18"/>
  <c r="WR544" i="18"/>
  <c r="WS544" i="18"/>
  <c r="WT544" i="18"/>
  <c r="WU544" i="18"/>
  <c r="WV544" i="18"/>
  <c r="WW544" i="18"/>
  <c r="WX544" i="18"/>
  <c r="WY544" i="18"/>
  <c r="WZ544" i="18"/>
  <c r="XA544" i="18"/>
  <c r="XB544" i="18"/>
  <c r="XC544" i="18"/>
  <c r="XD544" i="18"/>
  <c r="XE544" i="18"/>
  <c r="XF544" i="18"/>
  <c r="XG544" i="18"/>
  <c r="XH544" i="18"/>
  <c r="XI544" i="18"/>
  <c r="XJ544" i="18"/>
  <c r="XK544" i="18"/>
  <c r="XL544" i="18"/>
  <c r="XM544" i="18"/>
  <c r="XN544" i="18"/>
  <c r="XO544" i="18"/>
  <c r="XP544" i="18"/>
  <c r="XQ544" i="18"/>
  <c r="XR544" i="18"/>
  <c r="XS544" i="18"/>
  <c r="XT544" i="18"/>
  <c r="XU544" i="18"/>
  <c r="XV544" i="18"/>
  <c r="XW544" i="18"/>
  <c r="XX544" i="18"/>
  <c r="XY544" i="18"/>
  <c r="XZ544" i="18"/>
  <c r="YA544" i="18"/>
  <c r="YB544" i="18"/>
  <c r="YC544" i="18"/>
  <c r="YD544" i="18"/>
  <c r="YE544" i="18"/>
  <c r="YF544" i="18"/>
  <c r="YG544" i="18"/>
  <c r="YH544" i="18"/>
  <c r="YI544" i="18"/>
  <c r="YJ544" i="18"/>
  <c r="YK544" i="18"/>
  <c r="YL544" i="18"/>
  <c r="YM544" i="18"/>
  <c r="YN544" i="18"/>
  <c r="YO544" i="18"/>
  <c r="YP544" i="18"/>
  <c r="YQ544" i="18"/>
  <c r="YR544" i="18"/>
  <c r="YS544" i="18"/>
  <c r="YT544" i="18"/>
  <c r="YU544" i="18"/>
  <c r="YV544" i="18"/>
  <c r="YW544" i="18"/>
  <c r="YX544" i="18"/>
  <c r="YY544" i="18"/>
  <c r="YZ544" i="18"/>
  <c r="ZA544" i="18"/>
  <c r="ZB544" i="18"/>
  <c r="ZC544" i="18"/>
  <c r="ZD544" i="18"/>
  <c r="ZE544" i="18"/>
  <c r="ZF544" i="18"/>
  <c r="ZG544" i="18"/>
  <c r="ZH544" i="18"/>
  <c r="ZI544" i="18"/>
  <c r="ZJ544" i="18"/>
  <c r="ZK544" i="18"/>
  <c r="ZL544" i="18"/>
  <c r="ZM544" i="18"/>
  <c r="ZN544" i="18"/>
  <c r="ZO544" i="18"/>
  <c r="ZP544" i="18"/>
  <c r="ZQ544" i="18"/>
  <c r="AC545" i="18"/>
  <c r="AD545" i="18"/>
  <c r="AE545" i="18"/>
  <c r="AF545" i="18"/>
  <c r="AG545" i="18"/>
  <c r="AH545" i="18"/>
  <c r="AI545" i="18"/>
  <c r="AJ545" i="18"/>
  <c r="AK545" i="18"/>
  <c r="AL545" i="18"/>
  <c r="AM545" i="18"/>
  <c r="AN545" i="18"/>
  <c r="AO545" i="18"/>
  <c r="AP545" i="18"/>
  <c r="AQ545" i="18"/>
  <c r="AR545" i="18"/>
  <c r="AS545" i="18"/>
  <c r="AT545" i="18"/>
  <c r="AU545" i="18"/>
  <c r="AV545" i="18"/>
  <c r="AW545" i="18"/>
  <c r="AX545" i="18"/>
  <c r="AY545" i="18"/>
  <c r="AZ545" i="18"/>
  <c r="BA545" i="18"/>
  <c r="BB545" i="18"/>
  <c r="BC545" i="18"/>
  <c r="BD545" i="18"/>
  <c r="BE545" i="18"/>
  <c r="BF545" i="18"/>
  <c r="BG545" i="18"/>
  <c r="BH545" i="18"/>
  <c r="BI545" i="18"/>
  <c r="BJ545" i="18"/>
  <c r="BK545" i="18"/>
  <c r="BL545" i="18"/>
  <c r="BM545" i="18"/>
  <c r="BN545" i="18"/>
  <c r="BO545" i="18"/>
  <c r="BP545" i="18"/>
  <c r="BQ545" i="18"/>
  <c r="BR545" i="18"/>
  <c r="BS545" i="18"/>
  <c r="BT545" i="18"/>
  <c r="BU545" i="18"/>
  <c r="BV545" i="18"/>
  <c r="BW545" i="18"/>
  <c r="BX545" i="18"/>
  <c r="BY545" i="18"/>
  <c r="BZ545" i="18"/>
  <c r="CA545" i="18"/>
  <c r="CB545" i="18"/>
  <c r="CC545" i="18"/>
  <c r="CD545" i="18"/>
  <c r="CE545" i="18"/>
  <c r="CF545" i="18"/>
  <c r="CG545" i="18"/>
  <c r="CH545" i="18"/>
  <c r="CI545" i="18"/>
  <c r="CJ545" i="18"/>
  <c r="CK545" i="18"/>
  <c r="CL545" i="18"/>
  <c r="CM545" i="18"/>
  <c r="CN545" i="18"/>
  <c r="CO545" i="18"/>
  <c r="CP545" i="18"/>
  <c r="CQ545" i="18"/>
  <c r="CR545" i="18"/>
  <c r="CS545" i="18"/>
  <c r="CT545" i="18"/>
  <c r="CU545" i="18"/>
  <c r="CV545" i="18"/>
  <c r="CW545" i="18"/>
  <c r="CX545" i="18"/>
  <c r="CY545" i="18"/>
  <c r="CZ545" i="18"/>
  <c r="DA545" i="18"/>
  <c r="DB545" i="18"/>
  <c r="DC545" i="18"/>
  <c r="DD545" i="18"/>
  <c r="DE545" i="18"/>
  <c r="DF545" i="18"/>
  <c r="DG545" i="18"/>
  <c r="DH545" i="18"/>
  <c r="DI545" i="18"/>
  <c r="DJ545" i="18"/>
  <c r="DK545" i="18"/>
  <c r="DL545" i="18"/>
  <c r="DM545" i="18"/>
  <c r="DN545" i="18"/>
  <c r="DO545" i="18"/>
  <c r="DP545" i="18"/>
  <c r="DQ545" i="18"/>
  <c r="DR545" i="18"/>
  <c r="DS545" i="18"/>
  <c r="DT545" i="18"/>
  <c r="DU545" i="18"/>
  <c r="DV545" i="18"/>
  <c r="DW545" i="18"/>
  <c r="DX545" i="18"/>
  <c r="DY545" i="18"/>
  <c r="DZ545" i="18"/>
  <c r="EA545" i="18"/>
  <c r="EB545" i="18"/>
  <c r="EC545" i="18"/>
  <c r="ED545" i="18"/>
  <c r="EE545" i="18"/>
  <c r="EF545" i="18"/>
  <c r="EG545" i="18"/>
  <c r="EH545" i="18"/>
  <c r="EI545" i="18"/>
  <c r="EJ545" i="18"/>
  <c r="EK545" i="18"/>
  <c r="EL545" i="18"/>
  <c r="EM545" i="18"/>
  <c r="EN545" i="18"/>
  <c r="EO545" i="18"/>
  <c r="EP545" i="18"/>
  <c r="EQ545" i="18"/>
  <c r="ER545" i="18"/>
  <c r="ES545" i="18"/>
  <c r="ET545" i="18"/>
  <c r="EU545" i="18"/>
  <c r="EV545" i="18"/>
  <c r="EW545" i="18"/>
  <c r="EX545" i="18"/>
  <c r="EY545" i="18"/>
  <c r="EZ545" i="18"/>
  <c r="FA545" i="18"/>
  <c r="FB545" i="18"/>
  <c r="FC545" i="18"/>
  <c r="FD545" i="18"/>
  <c r="FE545" i="18"/>
  <c r="FF545" i="18"/>
  <c r="FG545" i="18"/>
  <c r="FH545" i="18"/>
  <c r="FI545" i="18"/>
  <c r="FJ545" i="18"/>
  <c r="FK545" i="18"/>
  <c r="FL545" i="18"/>
  <c r="FM545" i="18"/>
  <c r="FN545" i="18"/>
  <c r="FO545" i="18"/>
  <c r="FP545" i="18"/>
  <c r="FQ545" i="18"/>
  <c r="FR545" i="18"/>
  <c r="FS545" i="18"/>
  <c r="FT545" i="18"/>
  <c r="FU545" i="18"/>
  <c r="FV545" i="18"/>
  <c r="FW545" i="18"/>
  <c r="FX545" i="18"/>
  <c r="FY545" i="18"/>
  <c r="FZ545" i="18"/>
  <c r="GA545" i="18"/>
  <c r="GB545" i="18"/>
  <c r="GC545" i="18"/>
  <c r="GD545" i="18"/>
  <c r="GE545" i="18"/>
  <c r="GF545" i="18"/>
  <c r="GG545" i="18"/>
  <c r="GH545" i="18"/>
  <c r="GI545" i="18"/>
  <c r="GJ545" i="18"/>
  <c r="GK545" i="18"/>
  <c r="GL545" i="18"/>
  <c r="GM545" i="18"/>
  <c r="GN545" i="18"/>
  <c r="GO545" i="18"/>
  <c r="GP545" i="18"/>
  <c r="GQ545" i="18"/>
  <c r="GR545" i="18"/>
  <c r="GS545" i="18"/>
  <c r="GT545" i="18"/>
  <c r="GU545" i="18"/>
  <c r="GV545" i="18"/>
  <c r="GW545" i="18"/>
  <c r="GX545" i="18"/>
  <c r="GY545" i="18"/>
  <c r="GZ545" i="18"/>
  <c r="HA545" i="18"/>
  <c r="HB545" i="18"/>
  <c r="HC545" i="18"/>
  <c r="HD545" i="18"/>
  <c r="HE545" i="18"/>
  <c r="HF545" i="18"/>
  <c r="HG545" i="18"/>
  <c r="HH545" i="18"/>
  <c r="HI545" i="18"/>
  <c r="HJ545" i="18"/>
  <c r="HK545" i="18"/>
  <c r="HL545" i="18"/>
  <c r="HM545" i="18"/>
  <c r="HN545" i="18"/>
  <c r="HO545" i="18"/>
  <c r="HP545" i="18"/>
  <c r="HQ545" i="18"/>
  <c r="HR545" i="18"/>
  <c r="HS545" i="18"/>
  <c r="HT545" i="18"/>
  <c r="HU545" i="18"/>
  <c r="HV545" i="18"/>
  <c r="HW545" i="18"/>
  <c r="HX545" i="18"/>
  <c r="HY545" i="18"/>
  <c r="HZ545" i="18"/>
  <c r="IA545" i="18"/>
  <c r="IB545" i="18"/>
  <c r="IC545" i="18"/>
  <c r="ID545" i="18"/>
  <c r="IE545" i="18"/>
  <c r="IF545" i="18"/>
  <c r="IG545" i="18"/>
  <c r="IH545" i="18"/>
  <c r="II545" i="18"/>
  <c r="IJ545" i="18"/>
  <c r="IK545" i="18"/>
  <c r="IL545" i="18"/>
  <c r="IM545" i="18"/>
  <c r="IN545" i="18"/>
  <c r="IO545" i="18"/>
  <c r="IP545" i="18"/>
  <c r="IQ545" i="18"/>
  <c r="IR545" i="18"/>
  <c r="IS545" i="18"/>
  <c r="IT545" i="18"/>
  <c r="IU545" i="18"/>
  <c r="IV545" i="18"/>
  <c r="IW545" i="18"/>
  <c r="IX545" i="18"/>
  <c r="IY545" i="18"/>
  <c r="IZ545" i="18"/>
  <c r="JA545" i="18"/>
  <c r="JB545" i="18"/>
  <c r="JC545" i="18"/>
  <c r="JD545" i="18"/>
  <c r="JE545" i="18"/>
  <c r="JF545" i="18"/>
  <c r="JG545" i="18"/>
  <c r="JH545" i="18"/>
  <c r="JI545" i="18"/>
  <c r="JJ545" i="18"/>
  <c r="JK545" i="18"/>
  <c r="JL545" i="18"/>
  <c r="JM545" i="18"/>
  <c r="JN545" i="18"/>
  <c r="JO545" i="18"/>
  <c r="JP545" i="18"/>
  <c r="JQ545" i="18"/>
  <c r="JR545" i="18"/>
  <c r="JS545" i="18"/>
  <c r="JT545" i="18"/>
  <c r="JU545" i="18"/>
  <c r="JV545" i="18"/>
  <c r="JW545" i="18"/>
  <c r="JX545" i="18"/>
  <c r="JY545" i="18"/>
  <c r="JZ545" i="18"/>
  <c r="KA545" i="18"/>
  <c r="KB545" i="18"/>
  <c r="KC545" i="18"/>
  <c r="KD545" i="18"/>
  <c r="KE545" i="18"/>
  <c r="KF545" i="18"/>
  <c r="KG545" i="18"/>
  <c r="KH545" i="18"/>
  <c r="KI545" i="18"/>
  <c r="KJ545" i="18"/>
  <c r="KK545" i="18"/>
  <c r="KL545" i="18"/>
  <c r="KM545" i="18"/>
  <c r="KN545" i="18"/>
  <c r="KO545" i="18"/>
  <c r="KP545" i="18"/>
  <c r="KQ545" i="18"/>
  <c r="KR545" i="18"/>
  <c r="KS545" i="18"/>
  <c r="KT545" i="18"/>
  <c r="KU545" i="18"/>
  <c r="KV545" i="18"/>
  <c r="KW545" i="18"/>
  <c r="KX545" i="18"/>
  <c r="KY545" i="18"/>
  <c r="KZ545" i="18"/>
  <c r="LA545" i="18"/>
  <c r="LB545" i="18"/>
  <c r="LC545" i="18"/>
  <c r="LD545" i="18"/>
  <c r="LE545" i="18"/>
  <c r="LF545" i="18"/>
  <c r="LG545" i="18"/>
  <c r="LH545" i="18"/>
  <c r="LI545" i="18"/>
  <c r="LJ545" i="18"/>
  <c r="LK545" i="18"/>
  <c r="LL545" i="18"/>
  <c r="LM545" i="18"/>
  <c r="LN545" i="18"/>
  <c r="LO545" i="18"/>
  <c r="LP545" i="18"/>
  <c r="LQ545" i="18"/>
  <c r="LR545" i="18"/>
  <c r="LS545" i="18"/>
  <c r="LT545" i="18"/>
  <c r="LU545" i="18"/>
  <c r="LV545" i="18"/>
  <c r="LW545" i="18"/>
  <c r="LX545" i="18"/>
  <c r="LY545" i="18"/>
  <c r="LZ545" i="18"/>
  <c r="MA545" i="18"/>
  <c r="MB545" i="18"/>
  <c r="MC545" i="18"/>
  <c r="MD545" i="18"/>
  <c r="ME545" i="18"/>
  <c r="MF545" i="18"/>
  <c r="MG545" i="18"/>
  <c r="MH545" i="18"/>
  <c r="MI545" i="18"/>
  <c r="MJ545" i="18"/>
  <c r="MK545" i="18"/>
  <c r="ML545" i="18"/>
  <c r="MM545" i="18"/>
  <c r="MN545" i="18"/>
  <c r="MO545" i="18"/>
  <c r="MP545" i="18"/>
  <c r="MQ545" i="18"/>
  <c r="MR545" i="18"/>
  <c r="MS545" i="18"/>
  <c r="MT545" i="18"/>
  <c r="MU545" i="18"/>
  <c r="MV545" i="18"/>
  <c r="MW545" i="18"/>
  <c r="MX545" i="18"/>
  <c r="MY545" i="18"/>
  <c r="MZ545" i="18"/>
  <c r="NA545" i="18"/>
  <c r="NB545" i="18"/>
  <c r="NC545" i="18"/>
  <c r="ND545" i="18"/>
  <c r="NE545" i="18"/>
  <c r="NF545" i="18"/>
  <c r="NG545" i="18"/>
  <c r="NH545" i="18"/>
  <c r="NI545" i="18"/>
  <c r="NJ545" i="18"/>
  <c r="NK545" i="18"/>
  <c r="NL545" i="18"/>
  <c r="NM545" i="18"/>
  <c r="NN545" i="18"/>
  <c r="NO545" i="18"/>
  <c r="NP545" i="18"/>
  <c r="NQ545" i="18"/>
  <c r="NR545" i="18"/>
  <c r="NS545" i="18"/>
  <c r="NT545" i="18"/>
  <c r="NU545" i="18"/>
  <c r="NV545" i="18"/>
  <c r="NW545" i="18"/>
  <c r="NX545" i="18"/>
  <c r="NY545" i="18"/>
  <c r="NZ545" i="18"/>
  <c r="OA545" i="18"/>
  <c r="OB545" i="18"/>
  <c r="OC545" i="18"/>
  <c r="OD545" i="18"/>
  <c r="OE545" i="18"/>
  <c r="OF545" i="18"/>
  <c r="OG545" i="18"/>
  <c r="OH545" i="18"/>
  <c r="OI545" i="18"/>
  <c r="OJ545" i="18"/>
  <c r="OK545" i="18"/>
  <c r="OL545" i="18"/>
  <c r="OM545" i="18"/>
  <c r="ON545" i="18"/>
  <c r="OO545" i="18"/>
  <c r="OP545" i="18"/>
  <c r="OQ545" i="18"/>
  <c r="OR545" i="18"/>
  <c r="OS545" i="18"/>
  <c r="OT545" i="18"/>
  <c r="OU545" i="18"/>
  <c r="OV545" i="18"/>
  <c r="OW545" i="18"/>
  <c r="OX545" i="18"/>
  <c r="OY545" i="18"/>
  <c r="OZ545" i="18"/>
  <c r="PA545" i="18"/>
  <c r="PB545" i="18"/>
  <c r="PC545" i="18"/>
  <c r="PD545" i="18"/>
  <c r="PE545" i="18"/>
  <c r="PF545" i="18"/>
  <c r="PG545" i="18"/>
  <c r="PH545" i="18"/>
  <c r="PI545" i="18"/>
  <c r="PJ545" i="18"/>
  <c r="PK545" i="18"/>
  <c r="PL545" i="18"/>
  <c r="PM545" i="18"/>
  <c r="PN545" i="18"/>
  <c r="PO545" i="18"/>
  <c r="PP545" i="18"/>
  <c r="PQ545" i="18"/>
  <c r="PR545" i="18"/>
  <c r="PS545" i="18"/>
  <c r="PT545" i="18"/>
  <c r="PU545" i="18"/>
  <c r="PV545" i="18"/>
  <c r="PW545" i="18"/>
  <c r="PX545" i="18"/>
  <c r="PY545" i="18"/>
  <c r="PZ545" i="18"/>
  <c r="QA545" i="18"/>
  <c r="QB545" i="18"/>
  <c r="QC545" i="18"/>
  <c r="QD545" i="18"/>
  <c r="QE545" i="18"/>
  <c r="QF545" i="18"/>
  <c r="QG545" i="18"/>
  <c r="QH545" i="18"/>
  <c r="QI545" i="18"/>
  <c r="QJ545" i="18"/>
  <c r="QK545" i="18"/>
  <c r="QL545" i="18"/>
  <c r="QM545" i="18"/>
  <c r="QN545" i="18"/>
  <c r="QO545" i="18"/>
  <c r="QP545" i="18"/>
  <c r="QQ545" i="18"/>
  <c r="QR545" i="18"/>
  <c r="QS545" i="18"/>
  <c r="QT545" i="18"/>
  <c r="QU545" i="18"/>
  <c r="QV545" i="18"/>
  <c r="QW545" i="18"/>
  <c r="QX545" i="18"/>
  <c r="QY545" i="18"/>
  <c r="QZ545" i="18"/>
  <c r="RA545" i="18"/>
  <c r="RB545" i="18"/>
  <c r="RC545" i="18"/>
  <c r="RD545" i="18"/>
  <c r="RE545" i="18"/>
  <c r="RF545" i="18"/>
  <c r="RG545" i="18"/>
  <c r="RH545" i="18"/>
  <c r="RI545" i="18"/>
  <c r="RJ545" i="18"/>
  <c r="RK545" i="18"/>
  <c r="RL545" i="18"/>
  <c r="RM545" i="18"/>
  <c r="RN545" i="18"/>
  <c r="RO545" i="18"/>
  <c r="RP545" i="18"/>
  <c r="RQ545" i="18"/>
  <c r="RR545" i="18"/>
  <c r="RS545" i="18"/>
  <c r="RT545" i="18"/>
  <c r="RU545" i="18"/>
  <c r="RV545" i="18"/>
  <c r="RW545" i="18"/>
  <c r="RX545" i="18"/>
  <c r="RY545" i="18"/>
  <c r="RZ545" i="18"/>
  <c r="SA545" i="18"/>
  <c r="SB545" i="18"/>
  <c r="SC545" i="18"/>
  <c r="SD545" i="18"/>
  <c r="SE545" i="18"/>
  <c r="SF545" i="18"/>
  <c r="SG545" i="18"/>
  <c r="SH545" i="18"/>
  <c r="SI545" i="18"/>
  <c r="SJ545" i="18"/>
  <c r="SK545" i="18"/>
  <c r="SL545" i="18"/>
  <c r="SM545" i="18"/>
  <c r="SN545" i="18"/>
  <c r="SO545" i="18"/>
  <c r="SP545" i="18"/>
  <c r="SQ545" i="18"/>
  <c r="SR545" i="18"/>
  <c r="SS545" i="18"/>
  <c r="ST545" i="18"/>
  <c r="SU545" i="18"/>
  <c r="SV545" i="18"/>
  <c r="SW545" i="18"/>
  <c r="SX545" i="18"/>
  <c r="SY545" i="18"/>
  <c r="SZ545" i="18"/>
  <c r="TA545" i="18"/>
  <c r="TB545" i="18"/>
  <c r="TC545" i="18"/>
  <c r="TD545" i="18"/>
  <c r="TE545" i="18"/>
  <c r="TF545" i="18"/>
  <c r="TG545" i="18"/>
  <c r="TH545" i="18"/>
  <c r="TI545" i="18"/>
  <c r="TJ545" i="18"/>
  <c r="TK545" i="18"/>
  <c r="TL545" i="18"/>
  <c r="TM545" i="18"/>
  <c r="TN545" i="18"/>
  <c r="TO545" i="18"/>
  <c r="TP545" i="18"/>
  <c r="TQ545" i="18"/>
  <c r="TR545" i="18"/>
  <c r="TS545" i="18"/>
  <c r="TT545" i="18"/>
  <c r="TU545" i="18"/>
  <c r="TV545" i="18"/>
  <c r="TW545" i="18"/>
  <c r="TX545" i="18"/>
  <c r="TY545" i="18"/>
  <c r="TZ545" i="18"/>
  <c r="UA545" i="18"/>
  <c r="UB545" i="18"/>
  <c r="UC545" i="18"/>
  <c r="UD545" i="18"/>
  <c r="UE545" i="18"/>
  <c r="UF545" i="18"/>
  <c r="UG545" i="18"/>
  <c r="UH545" i="18"/>
  <c r="UI545" i="18"/>
  <c r="UJ545" i="18"/>
  <c r="UK545" i="18"/>
  <c r="UL545" i="18"/>
  <c r="UM545" i="18"/>
  <c r="UN545" i="18"/>
  <c r="UO545" i="18"/>
  <c r="UP545" i="18"/>
  <c r="UQ545" i="18"/>
  <c r="UR545" i="18"/>
  <c r="US545" i="18"/>
  <c r="UT545" i="18"/>
  <c r="UU545" i="18"/>
  <c r="UV545" i="18"/>
  <c r="UW545" i="18"/>
  <c r="UX545" i="18"/>
  <c r="UY545" i="18"/>
  <c r="UZ545" i="18"/>
  <c r="VA545" i="18"/>
  <c r="VB545" i="18"/>
  <c r="VC545" i="18"/>
  <c r="VD545" i="18"/>
  <c r="VE545" i="18"/>
  <c r="VF545" i="18"/>
  <c r="VG545" i="18"/>
  <c r="VH545" i="18"/>
  <c r="VI545" i="18"/>
  <c r="VJ545" i="18"/>
  <c r="VK545" i="18"/>
  <c r="VL545" i="18"/>
  <c r="VM545" i="18"/>
  <c r="VN545" i="18"/>
  <c r="VO545" i="18"/>
  <c r="VP545" i="18"/>
  <c r="VQ545" i="18"/>
  <c r="VR545" i="18"/>
  <c r="VS545" i="18"/>
  <c r="VT545" i="18"/>
  <c r="VU545" i="18"/>
  <c r="VV545" i="18"/>
  <c r="VW545" i="18"/>
  <c r="VX545" i="18"/>
  <c r="VY545" i="18"/>
  <c r="VZ545" i="18"/>
  <c r="WA545" i="18"/>
  <c r="WB545" i="18"/>
  <c r="WC545" i="18"/>
  <c r="WD545" i="18"/>
  <c r="WE545" i="18"/>
  <c r="WF545" i="18"/>
  <c r="WG545" i="18"/>
  <c r="WH545" i="18"/>
  <c r="WI545" i="18"/>
  <c r="WJ545" i="18"/>
  <c r="WK545" i="18"/>
  <c r="WL545" i="18"/>
  <c r="WM545" i="18"/>
  <c r="WN545" i="18"/>
  <c r="WO545" i="18"/>
  <c r="WP545" i="18"/>
  <c r="WQ545" i="18"/>
  <c r="WR545" i="18"/>
  <c r="WS545" i="18"/>
  <c r="WT545" i="18"/>
  <c r="WU545" i="18"/>
  <c r="WV545" i="18"/>
  <c r="WW545" i="18"/>
  <c r="WX545" i="18"/>
  <c r="WY545" i="18"/>
  <c r="WZ545" i="18"/>
  <c r="XA545" i="18"/>
  <c r="XB545" i="18"/>
  <c r="XC545" i="18"/>
  <c r="XD545" i="18"/>
  <c r="XE545" i="18"/>
  <c r="XF545" i="18"/>
  <c r="XG545" i="18"/>
  <c r="XH545" i="18"/>
  <c r="XI545" i="18"/>
  <c r="XJ545" i="18"/>
  <c r="XK545" i="18"/>
  <c r="XL545" i="18"/>
  <c r="XM545" i="18"/>
  <c r="XN545" i="18"/>
  <c r="XO545" i="18"/>
  <c r="XP545" i="18"/>
  <c r="XQ545" i="18"/>
  <c r="XR545" i="18"/>
  <c r="XS545" i="18"/>
  <c r="XT545" i="18"/>
  <c r="XU545" i="18"/>
  <c r="XV545" i="18"/>
  <c r="XW545" i="18"/>
  <c r="XX545" i="18"/>
  <c r="XY545" i="18"/>
  <c r="XZ545" i="18"/>
  <c r="YA545" i="18"/>
  <c r="YB545" i="18"/>
  <c r="YC545" i="18"/>
  <c r="YD545" i="18"/>
  <c r="YE545" i="18"/>
  <c r="YF545" i="18"/>
  <c r="YG545" i="18"/>
  <c r="YH545" i="18"/>
  <c r="YI545" i="18"/>
  <c r="YJ545" i="18"/>
  <c r="YK545" i="18"/>
  <c r="YL545" i="18"/>
  <c r="YM545" i="18"/>
  <c r="YN545" i="18"/>
  <c r="YO545" i="18"/>
  <c r="YP545" i="18"/>
  <c r="YQ545" i="18"/>
  <c r="YR545" i="18"/>
  <c r="YS545" i="18"/>
  <c r="YT545" i="18"/>
  <c r="YU545" i="18"/>
  <c r="YV545" i="18"/>
  <c r="YW545" i="18"/>
  <c r="YX545" i="18"/>
  <c r="YY545" i="18"/>
  <c r="YZ545" i="18"/>
  <c r="ZA545" i="18"/>
  <c r="ZB545" i="18"/>
  <c r="ZC545" i="18"/>
  <c r="ZD545" i="18"/>
  <c r="ZE545" i="18"/>
  <c r="ZF545" i="18"/>
  <c r="ZG545" i="18"/>
  <c r="ZH545" i="18"/>
  <c r="ZI545" i="18"/>
  <c r="ZJ545" i="18"/>
  <c r="ZK545" i="18"/>
  <c r="ZL545" i="18"/>
  <c r="ZM545" i="18"/>
  <c r="ZN545" i="18"/>
  <c r="ZO545" i="18"/>
  <c r="ZP545" i="18"/>
  <c r="ZQ545" i="18"/>
  <c r="AC546" i="18"/>
  <c r="AD546" i="18"/>
  <c r="AE546" i="18"/>
  <c r="AF546" i="18"/>
  <c r="AG546" i="18"/>
  <c r="AH546" i="18"/>
  <c r="AI546" i="18"/>
  <c r="AJ546" i="18"/>
  <c r="AK546" i="18"/>
  <c r="AL546" i="18"/>
  <c r="AM546" i="18"/>
  <c r="AN546" i="18"/>
  <c r="AO546" i="18"/>
  <c r="AP546" i="18"/>
  <c r="AQ546" i="18"/>
  <c r="AR546" i="18"/>
  <c r="AS546" i="18"/>
  <c r="AT546" i="18"/>
  <c r="AU546" i="18"/>
  <c r="AV546" i="18"/>
  <c r="AW546" i="18"/>
  <c r="AX546" i="18"/>
  <c r="AY546" i="18"/>
  <c r="AZ546" i="18"/>
  <c r="BA546" i="18"/>
  <c r="BB546" i="18"/>
  <c r="BC546" i="18"/>
  <c r="BD546" i="18"/>
  <c r="BE546" i="18"/>
  <c r="BF546" i="18"/>
  <c r="BG546" i="18"/>
  <c r="BH546" i="18"/>
  <c r="BI546" i="18"/>
  <c r="BJ546" i="18"/>
  <c r="BK546" i="18"/>
  <c r="BL546" i="18"/>
  <c r="BM546" i="18"/>
  <c r="BN546" i="18"/>
  <c r="BO546" i="18"/>
  <c r="BP546" i="18"/>
  <c r="BQ546" i="18"/>
  <c r="BR546" i="18"/>
  <c r="BS546" i="18"/>
  <c r="BT546" i="18"/>
  <c r="BU546" i="18"/>
  <c r="BV546" i="18"/>
  <c r="BW546" i="18"/>
  <c r="BX546" i="18"/>
  <c r="BY546" i="18"/>
  <c r="BZ546" i="18"/>
  <c r="CA546" i="18"/>
  <c r="CB546" i="18"/>
  <c r="CC546" i="18"/>
  <c r="CD546" i="18"/>
  <c r="CE546" i="18"/>
  <c r="CF546" i="18"/>
  <c r="CG546" i="18"/>
  <c r="CH546" i="18"/>
  <c r="CI546" i="18"/>
  <c r="CJ546" i="18"/>
  <c r="CK546" i="18"/>
  <c r="CL546" i="18"/>
  <c r="CM546" i="18"/>
  <c r="CN546" i="18"/>
  <c r="CO546" i="18"/>
  <c r="CP546" i="18"/>
  <c r="CQ546" i="18"/>
  <c r="CR546" i="18"/>
  <c r="CS546" i="18"/>
  <c r="CT546" i="18"/>
  <c r="CU546" i="18"/>
  <c r="CV546" i="18"/>
  <c r="CW546" i="18"/>
  <c r="CX546" i="18"/>
  <c r="CY546" i="18"/>
  <c r="CZ546" i="18"/>
  <c r="DA546" i="18"/>
  <c r="DB546" i="18"/>
  <c r="DC546" i="18"/>
  <c r="DD546" i="18"/>
  <c r="DE546" i="18"/>
  <c r="DF546" i="18"/>
  <c r="DG546" i="18"/>
  <c r="DH546" i="18"/>
  <c r="DI546" i="18"/>
  <c r="DJ546" i="18"/>
  <c r="DK546" i="18"/>
  <c r="DL546" i="18"/>
  <c r="DM546" i="18"/>
  <c r="DN546" i="18"/>
  <c r="DO546" i="18"/>
  <c r="DP546" i="18"/>
  <c r="DQ546" i="18"/>
  <c r="DR546" i="18"/>
  <c r="DS546" i="18"/>
  <c r="DT546" i="18"/>
  <c r="DU546" i="18"/>
  <c r="DV546" i="18"/>
  <c r="DW546" i="18"/>
  <c r="DX546" i="18"/>
  <c r="DY546" i="18"/>
  <c r="DZ546" i="18"/>
  <c r="EA546" i="18"/>
  <c r="EB546" i="18"/>
  <c r="EC546" i="18"/>
  <c r="ED546" i="18"/>
  <c r="EE546" i="18"/>
  <c r="EF546" i="18"/>
  <c r="EG546" i="18"/>
  <c r="EH546" i="18"/>
  <c r="EI546" i="18"/>
  <c r="EJ546" i="18"/>
  <c r="EK546" i="18"/>
  <c r="EL546" i="18"/>
  <c r="EM546" i="18"/>
  <c r="EN546" i="18"/>
  <c r="EO546" i="18"/>
  <c r="EP546" i="18"/>
  <c r="EQ546" i="18"/>
  <c r="ER546" i="18"/>
  <c r="ES546" i="18"/>
  <c r="ET546" i="18"/>
  <c r="EU546" i="18"/>
  <c r="EV546" i="18"/>
  <c r="EW546" i="18"/>
  <c r="EX546" i="18"/>
  <c r="EY546" i="18"/>
  <c r="EZ546" i="18"/>
  <c r="FA546" i="18"/>
  <c r="FB546" i="18"/>
  <c r="FC546" i="18"/>
  <c r="FD546" i="18"/>
  <c r="FE546" i="18"/>
  <c r="FF546" i="18"/>
  <c r="FG546" i="18"/>
  <c r="FH546" i="18"/>
  <c r="FI546" i="18"/>
  <c r="FJ546" i="18"/>
  <c r="FK546" i="18"/>
  <c r="FL546" i="18"/>
  <c r="FM546" i="18"/>
  <c r="FN546" i="18"/>
  <c r="FO546" i="18"/>
  <c r="FP546" i="18"/>
  <c r="FQ546" i="18"/>
  <c r="FR546" i="18"/>
  <c r="FS546" i="18"/>
  <c r="FT546" i="18"/>
  <c r="FU546" i="18"/>
  <c r="FV546" i="18"/>
  <c r="FW546" i="18"/>
  <c r="FX546" i="18"/>
  <c r="FY546" i="18"/>
  <c r="FZ546" i="18"/>
  <c r="GA546" i="18"/>
  <c r="GB546" i="18"/>
  <c r="GC546" i="18"/>
  <c r="GD546" i="18"/>
  <c r="GE546" i="18"/>
  <c r="GF546" i="18"/>
  <c r="GG546" i="18"/>
  <c r="GH546" i="18"/>
  <c r="GI546" i="18"/>
  <c r="GJ546" i="18"/>
  <c r="GK546" i="18"/>
  <c r="GL546" i="18"/>
  <c r="GM546" i="18"/>
  <c r="GN546" i="18"/>
  <c r="GO546" i="18"/>
  <c r="GP546" i="18"/>
  <c r="GQ546" i="18"/>
  <c r="GR546" i="18"/>
  <c r="GS546" i="18"/>
  <c r="GT546" i="18"/>
  <c r="GU546" i="18"/>
  <c r="GV546" i="18"/>
  <c r="GW546" i="18"/>
  <c r="GX546" i="18"/>
  <c r="GY546" i="18"/>
  <c r="GZ546" i="18"/>
  <c r="HA546" i="18"/>
  <c r="HB546" i="18"/>
  <c r="HC546" i="18"/>
  <c r="HD546" i="18"/>
  <c r="HE546" i="18"/>
  <c r="HF546" i="18"/>
  <c r="HG546" i="18"/>
  <c r="HH546" i="18"/>
  <c r="HI546" i="18"/>
  <c r="HJ546" i="18"/>
  <c r="HK546" i="18"/>
  <c r="HL546" i="18"/>
  <c r="HM546" i="18"/>
  <c r="HN546" i="18"/>
  <c r="HO546" i="18"/>
  <c r="HP546" i="18"/>
  <c r="HQ546" i="18"/>
  <c r="HR546" i="18"/>
  <c r="HS546" i="18"/>
  <c r="HT546" i="18"/>
  <c r="HU546" i="18"/>
  <c r="HV546" i="18"/>
  <c r="HW546" i="18"/>
  <c r="HX546" i="18"/>
  <c r="HY546" i="18"/>
  <c r="HZ546" i="18"/>
  <c r="IA546" i="18"/>
  <c r="IB546" i="18"/>
  <c r="IC546" i="18"/>
  <c r="ID546" i="18"/>
  <c r="IE546" i="18"/>
  <c r="IF546" i="18"/>
  <c r="IG546" i="18"/>
  <c r="IH546" i="18"/>
  <c r="II546" i="18"/>
  <c r="IJ546" i="18"/>
  <c r="IK546" i="18"/>
  <c r="IL546" i="18"/>
  <c r="IM546" i="18"/>
  <c r="IN546" i="18"/>
  <c r="IO546" i="18"/>
  <c r="IP546" i="18"/>
  <c r="IQ546" i="18"/>
  <c r="IR546" i="18"/>
  <c r="IS546" i="18"/>
  <c r="IT546" i="18"/>
  <c r="IU546" i="18"/>
  <c r="IV546" i="18"/>
  <c r="IW546" i="18"/>
  <c r="IX546" i="18"/>
  <c r="IY546" i="18"/>
  <c r="IZ546" i="18"/>
  <c r="JA546" i="18"/>
  <c r="JB546" i="18"/>
  <c r="JC546" i="18"/>
  <c r="JD546" i="18"/>
  <c r="JE546" i="18"/>
  <c r="JF546" i="18"/>
  <c r="JG546" i="18"/>
  <c r="JH546" i="18"/>
  <c r="JI546" i="18"/>
  <c r="JJ546" i="18"/>
  <c r="JK546" i="18"/>
  <c r="JL546" i="18"/>
  <c r="JM546" i="18"/>
  <c r="JN546" i="18"/>
  <c r="JO546" i="18"/>
  <c r="JP546" i="18"/>
  <c r="JQ546" i="18"/>
  <c r="JR546" i="18"/>
  <c r="JS546" i="18"/>
  <c r="JT546" i="18"/>
  <c r="JU546" i="18"/>
  <c r="JV546" i="18"/>
  <c r="JW546" i="18"/>
  <c r="JX546" i="18"/>
  <c r="JY546" i="18"/>
  <c r="JZ546" i="18"/>
  <c r="KA546" i="18"/>
  <c r="KB546" i="18"/>
  <c r="KC546" i="18"/>
  <c r="KD546" i="18"/>
  <c r="KE546" i="18"/>
  <c r="KF546" i="18"/>
  <c r="KG546" i="18"/>
  <c r="KH546" i="18"/>
  <c r="KI546" i="18"/>
  <c r="KJ546" i="18"/>
  <c r="KK546" i="18"/>
  <c r="KL546" i="18"/>
  <c r="KM546" i="18"/>
  <c r="KN546" i="18"/>
  <c r="KO546" i="18"/>
  <c r="KP546" i="18"/>
  <c r="KQ546" i="18"/>
  <c r="KR546" i="18"/>
  <c r="KS546" i="18"/>
  <c r="KT546" i="18"/>
  <c r="KU546" i="18"/>
  <c r="KV546" i="18"/>
  <c r="KW546" i="18"/>
  <c r="KX546" i="18"/>
  <c r="KY546" i="18"/>
  <c r="KZ546" i="18"/>
  <c r="LA546" i="18"/>
  <c r="LB546" i="18"/>
  <c r="LC546" i="18"/>
  <c r="LD546" i="18"/>
  <c r="LE546" i="18"/>
  <c r="LF546" i="18"/>
  <c r="LG546" i="18"/>
  <c r="LH546" i="18"/>
  <c r="LI546" i="18"/>
  <c r="LJ546" i="18"/>
  <c r="LK546" i="18"/>
  <c r="LL546" i="18"/>
  <c r="LM546" i="18"/>
  <c r="LN546" i="18"/>
  <c r="LO546" i="18"/>
  <c r="LP546" i="18"/>
  <c r="LQ546" i="18"/>
  <c r="LR546" i="18"/>
  <c r="LS546" i="18"/>
  <c r="LT546" i="18"/>
  <c r="LU546" i="18"/>
  <c r="LV546" i="18"/>
  <c r="LW546" i="18"/>
  <c r="LX546" i="18"/>
  <c r="LY546" i="18"/>
  <c r="LZ546" i="18"/>
  <c r="MA546" i="18"/>
  <c r="MB546" i="18"/>
  <c r="MC546" i="18"/>
  <c r="MD546" i="18"/>
  <c r="ME546" i="18"/>
  <c r="MF546" i="18"/>
  <c r="MG546" i="18"/>
  <c r="MH546" i="18"/>
  <c r="MI546" i="18"/>
  <c r="MJ546" i="18"/>
  <c r="MK546" i="18"/>
  <c r="ML546" i="18"/>
  <c r="MM546" i="18"/>
  <c r="MN546" i="18"/>
  <c r="MO546" i="18"/>
  <c r="MP546" i="18"/>
  <c r="MQ546" i="18"/>
  <c r="MR546" i="18"/>
  <c r="MS546" i="18"/>
  <c r="MT546" i="18"/>
  <c r="MU546" i="18"/>
  <c r="MV546" i="18"/>
  <c r="MW546" i="18"/>
  <c r="MX546" i="18"/>
  <c r="MY546" i="18"/>
  <c r="MZ546" i="18"/>
  <c r="NA546" i="18"/>
  <c r="NB546" i="18"/>
  <c r="NC546" i="18"/>
  <c r="ND546" i="18"/>
  <c r="NE546" i="18"/>
  <c r="NF546" i="18"/>
  <c r="NG546" i="18"/>
  <c r="NH546" i="18"/>
  <c r="NI546" i="18"/>
  <c r="NJ546" i="18"/>
  <c r="NK546" i="18"/>
  <c r="NL546" i="18"/>
  <c r="NM546" i="18"/>
  <c r="NN546" i="18"/>
  <c r="NO546" i="18"/>
  <c r="NP546" i="18"/>
  <c r="NQ546" i="18"/>
  <c r="NR546" i="18"/>
  <c r="NS546" i="18"/>
  <c r="NT546" i="18"/>
  <c r="NU546" i="18"/>
  <c r="NV546" i="18"/>
  <c r="NW546" i="18"/>
  <c r="NX546" i="18"/>
  <c r="NY546" i="18"/>
  <c r="NZ546" i="18"/>
  <c r="OA546" i="18"/>
  <c r="OB546" i="18"/>
  <c r="OC546" i="18"/>
  <c r="OD546" i="18"/>
  <c r="OE546" i="18"/>
  <c r="OF546" i="18"/>
  <c r="OG546" i="18"/>
  <c r="OH546" i="18"/>
  <c r="OI546" i="18"/>
  <c r="OJ546" i="18"/>
  <c r="OK546" i="18"/>
  <c r="OL546" i="18"/>
  <c r="OM546" i="18"/>
  <c r="ON546" i="18"/>
  <c r="OO546" i="18"/>
  <c r="OP546" i="18"/>
  <c r="OQ546" i="18"/>
  <c r="OR546" i="18"/>
  <c r="OS546" i="18"/>
  <c r="OT546" i="18"/>
  <c r="OU546" i="18"/>
  <c r="OV546" i="18"/>
  <c r="OW546" i="18"/>
  <c r="OX546" i="18"/>
  <c r="OY546" i="18"/>
  <c r="OZ546" i="18"/>
  <c r="PA546" i="18"/>
  <c r="PB546" i="18"/>
  <c r="PC546" i="18"/>
  <c r="PD546" i="18"/>
  <c r="PE546" i="18"/>
  <c r="PF546" i="18"/>
  <c r="PG546" i="18"/>
  <c r="PH546" i="18"/>
  <c r="PI546" i="18"/>
  <c r="PJ546" i="18"/>
  <c r="PK546" i="18"/>
  <c r="PL546" i="18"/>
  <c r="PM546" i="18"/>
  <c r="PN546" i="18"/>
  <c r="PO546" i="18"/>
  <c r="PP546" i="18"/>
  <c r="PQ546" i="18"/>
  <c r="PR546" i="18"/>
  <c r="PS546" i="18"/>
  <c r="PT546" i="18"/>
  <c r="PU546" i="18"/>
  <c r="PV546" i="18"/>
  <c r="PW546" i="18"/>
  <c r="PX546" i="18"/>
  <c r="PY546" i="18"/>
  <c r="PZ546" i="18"/>
  <c r="QA546" i="18"/>
  <c r="QB546" i="18"/>
  <c r="QC546" i="18"/>
  <c r="QD546" i="18"/>
  <c r="QE546" i="18"/>
  <c r="QF546" i="18"/>
  <c r="QG546" i="18"/>
  <c r="QH546" i="18"/>
  <c r="QI546" i="18"/>
  <c r="QJ546" i="18"/>
  <c r="QK546" i="18"/>
  <c r="QL546" i="18"/>
  <c r="QM546" i="18"/>
  <c r="QN546" i="18"/>
  <c r="QO546" i="18"/>
  <c r="QP546" i="18"/>
  <c r="QQ546" i="18"/>
  <c r="QR546" i="18"/>
  <c r="QS546" i="18"/>
  <c r="QT546" i="18"/>
  <c r="QU546" i="18"/>
  <c r="QV546" i="18"/>
  <c r="QW546" i="18"/>
  <c r="QX546" i="18"/>
  <c r="QY546" i="18"/>
  <c r="QZ546" i="18"/>
  <c r="RA546" i="18"/>
  <c r="RB546" i="18"/>
  <c r="RC546" i="18"/>
  <c r="RD546" i="18"/>
  <c r="RE546" i="18"/>
  <c r="RF546" i="18"/>
  <c r="RG546" i="18"/>
  <c r="RH546" i="18"/>
  <c r="RI546" i="18"/>
  <c r="RJ546" i="18"/>
  <c r="RK546" i="18"/>
  <c r="RL546" i="18"/>
  <c r="RM546" i="18"/>
  <c r="RN546" i="18"/>
  <c r="RO546" i="18"/>
  <c r="RP546" i="18"/>
  <c r="RQ546" i="18"/>
  <c r="RR546" i="18"/>
  <c r="RS546" i="18"/>
  <c r="RT546" i="18"/>
  <c r="RU546" i="18"/>
  <c r="RV546" i="18"/>
  <c r="RW546" i="18"/>
  <c r="RX546" i="18"/>
  <c r="RY546" i="18"/>
  <c r="RZ546" i="18"/>
  <c r="SA546" i="18"/>
  <c r="SB546" i="18"/>
  <c r="SC546" i="18"/>
  <c r="SD546" i="18"/>
  <c r="SE546" i="18"/>
  <c r="SF546" i="18"/>
  <c r="SG546" i="18"/>
  <c r="SH546" i="18"/>
  <c r="SI546" i="18"/>
  <c r="SJ546" i="18"/>
  <c r="SK546" i="18"/>
  <c r="SL546" i="18"/>
  <c r="SM546" i="18"/>
  <c r="SN546" i="18"/>
  <c r="SO546" i="18"/>
  <c r="SP546" i="18"/>
  <c r="SQ546" i="18"/>
  <c r="SR546" i="18"/>
  <c r="SS546" i="18"/>
  <c r="ST546" i="18"/>
  <c r="SU546" i="18"/>
  <c r="SV546" i="18"/>
  <c r="SW546" i="18"/>
  <c r="SX546" i="18"/>
  <c r="SY546" i="18"/>
  <c r="SZ546" i="18"/>
  <c r="TA546" i="18"/>
  <c r="TB546" i="18"/>
  <c r="TC546" i="18"/>
  <c r="TD546" i="18"/>
  <c r="TE546" i="18"/>
  <c r="TF546" i="18"/>
  <c r="TG546" i="18"/>
  <c r="TH546" i="18"/>
  <c r="TI546" i="18"/>
  <c r="TJ546" i="18"/>
  <c r="TK546" i="18"/>
  <c r="TL546" i="18"/>
  <c r="TM546" i="18"/>
  <c r="TN546" i="18"/>
  <c r="TO546" i="18"/>
  <c r="TP546" i="18"/>
  <c r="TQ546" i="18"/>
  <c r="TR546" i="18"/>
  <c r="TS546" i="18"/>
  <c r="TT546" i="18"/>
  <c r="TU546" i="18"/>
  <c r="TV546" i="18"/>
  <c r="TW546" i="18"/>
  <c r="TX546" i="18"/>
  <c r="TY546" i="18"/>
  <c r="TZ546" i="18"/>
  <c r="UA546" i="18"/>
  <c r="UB546" i="18"/>
  <c r="UC546" i="18"/>
  <c r="UD546" i="18"/>
  <c r="UE546" i="18"/>
  <c r="UF546" i="18"/>
  <c r="UG546" i="18"/>
  <c r="UH546" i="18"/>
  <c r="UI546" i="18"/>
  <c r="UJ546" i="18"/>
  <c r="UK546" i="18"/>
  <c r="UL546" i="18"/>
  <c r="UM546" i="18"/>
  <c r="UN546" i="18"/>
  <c r="UO546" i="18"/>
  <c r="UP546" i="18"/>
  <c r="UQ546" i="18"/>
  <c r="UR546" i="18"/>
  <c r="US546" i="18"/>
  <c r="UT546" i="18"/>
  <c r="UU546" i="18"/>
  <c r="UV546" i="18"/>
  <c r="UW546" i="18"/>
  <c r="UX546" i="18"/>
  <c r="UY546" i="18"/>
  <c r="UZ546" i="18"/>
  <c r="VA546" i="18"/>
  <c r="VB546" i="18"/>
  <c r="VC546" i="18"/>
  <c r="VD546" i="18"/>
  <c r="VE546" i="18"/>
  <c r="VF546" i="18"/>
  <c r="VG546" i="18"/>
  <c r="VH546" i="18"/>
  <c r="VI546" i="18"/>
  <c r="VJ546" i="18"/>
  <c r="VK546" i="18"/>
  <c r="VL546" i="18"/>
  <c r="VM546" i="18"/>
  <c r="VN546" i="18"/>
  <c r="VO546" i="18"/>
  <c r="VP546" i="18"/>
  <c r="VQ546" i="18"/>
  <c r="VR546" i="18"/>
  <c r="VS546" i="18"/>
  <c r="VT546" i="18"/>
  <c r="VU546" i="18"/>
  <c r="VV546" i="18"/>
  <c r="VW546" i="18"/>
  <c r="VX546" i="18"/>
  <c r="VY546" i="18"/>
  <c r="VZ546" i="18"/>
  <c r="WA546" i="18"/>
  <c r="WB546" i="18"/>
  <c r="WC546" i="18"/>
  <c r="WD546" i="18"/>
  <c r="WE546" i="18"/>
  <c r="WF546" i="18"/>
  <c r="WG546" i="18"/>
  <c r="WH546" i="18"/>
  <c r="WI546" i="18"/>
  <c r="WJ546" i="18"/>
  <c r="WK546" i="18"/>
  <c r="WL546" i="18"/>
  <c r="WM546" i="18"/>
  <c r="WN546" i="18"/>
  <c r="WO546" i="18"/>
  <c r="WP546" i="18"/>
  <c r="WQ546" i="18"/>
  <c r="WR546" i="18"/>
  <c r="WS546" i="18"/>
  <c r="WT546" i="18"/>
  <c r="WU546" i="18"/>
  <c r="WV546" i="18"/>
  <c r="WW546" i="18"/>
  <c r="WX546" i="18"/>
  <c r="WY546" i="18"/>
  <c r="WZ546" i="18"/>
  <c r="XA546" i="18"/>
  <c r="XB546" i="18"/>
  <c r="XC546" i="18"/>
  <c r="XD546" i="18"/>
  <c r="XE546" i="18"/>
  <c r="XF546" i="18"/>
  <c r="XG546" i="18"/>
  <c r="XH546" i="18"/>
  <c r="XI546" i="18"/>
  <c r="XJ546" i="18"/>
  <c r="XK546" i="18"/>
  <c r="XL546" i="18"/>
  <c r="XM546" i="18"/>
  <c r="XN546" i="18"/>
  <c r="XO546" i="18"/>
  <c r="XP546" i="18"/>
  <c r="XQ546" i="18"/>
  <c r="XR546" i="18"/>
  <c r="XS546" i="18"/>
  <c r="XT546" i="18"/>
  <c r="XU546" i="18"/>
  <c r="XV546" i="18"/>
  <c r="XW546" i="18"/>
  <c r="XX546" i="18"/>
  <c r="XY546" i="18"/>
  <c r="XZ546" i="18"/>
  <c r="YA546" i="18"/>
  <c r="YB546" i="18"/>
  <c r="YC546" i="18"/>
  <c r="YD546" i="18"/>
  <c r="YE546" i="18"/>
  <c r="YF546" i="18"/>
  <c r="YG546" i="18"/>
  <c r="YH546" i="18"/>
  <c r="YI546" i="18"/>
  <c r="YJ546" i="18"/>
  <c r="YK546" i="18"/>
  <c r="YL546" i="18"/>
  <c r="YM546" i="18"/>
  <c r="YN546" i="18"/>
  <c r="YO546" i="18"/>
  <c r="YP546" i="18"/>
  <c r="YQ546" i="18"/>
  <c r="YR546" i="18"/>
  <c r="YS546" i="18"/>
  <c r="YT546" i="18"/>
  <c r="YU546" i="18"/>
  <c r="YV546" i="18"/>
  <c r="YW546" i="18"/>
  <c r="YX546" i="18"/>
  <c r="YY546" i="18"/>
  <c r="YZ546" i="18"/>
  <c r="ZA546" i="18"/>
  <c r="ZB546" i="18"/>
  <c r="ZC546" i="18"/>
  <c r="ZD546" i="18"/>
  <c r="ZE546" i="18"/>
  <c r="ZF546" i="18"/>
  <c r="ZG546" i="18"/>
  <c r="ZH546" i="18"/>
  <c r="ZI546" i="18"/>
  <c r="ZJ546" i="18"/>
  <c r="ZK546" i="18"/>
  <c r="ZL546" i="18"/>
  <c r="ZM546" i="18"/>
  <c r="ZN546" i="18"/>
  <c r="ZO546" i="18"/>
  <c r="ZP546" i="18"/>
  <c r="ZQ546" i="18"/>
  <c r="AC547" i="18"/>
  <c r="AD547" i="18"/>
  <c r="AE547" i="18"/>
  <c r="AF547" i="18"/>
  <c r="AG547" i="18"/>
  <c r="AH547" i="18"/>
  <c r="AI547" i="18"/>
  <c r="AJ547" i="18"/>
  <c r="AK547" i="18"/>
  <c r="AL547" i="18"/>
  <c r="AM547" i="18"/>
  <c r="AN547" i="18"/>
  <c r="AO547" i="18"/>
  <c r="AP547" i="18"/>
  <c r="AQ547" i="18"/>
  <c r="AR547" i="18"/>
  <c r="AS547" i="18"/>
  <c r="AT547" i="18"/>
  <c r="AU547" i="18"/>
  <c r="AV547" i="18"/>
  <c r="AW547" i="18"/>
  <c r="AX547" i="18"/>
  <c r="AY547" i="18"/>
  <c r="AZ547" i="18"/>
  <c r="BA547" i="18"/>
  <c r="BB547" i="18"/>
  <c r="BC547" i="18"/>
  <c r="BD547" i="18"/>
  <c r="BE547" i="18"/>
  <c r="BF547" i="18"/>
  <c r="BG547" i="18"/>
  <c r="BH547" i="18"/>
  <c r="BI547" i="18"/>
  <c r="BJ547" i="18"/>
  <c r="BK547" i="18"/>
  <c r="BL547" i="18"/>
  <c r="BM547" i="18"/>
  <c r="BN547" i="18"/>
  <c r="BO547" i="18"/>
  <c r="BP547" i="18"/>
  <c r="BQ547" i="18"/>
  <c r="BR547" i="18"/>
  <c r="BS547" i="18"/>
  <c r="BT547" i="18"/>
  <c r="BU547" i="18"/>
  <c r="BV547" i="18"/>
  <c r="BW547" i="18"/>
  <c r="BX547" i="18"/>
  <c r="BY547" i="18"/>
  <c r="BZ547" i="18"/>
  <c r="CA547" i="18"/>
  <c r="CB547" i="18"/>
  <c r="CC547" i="18"/>
  <c r="CD547" i="18"/>
  <c r="CE547" i="18"/>
  <c r="CF547" i="18"/>
  <c r="CG547" i="18"/>
  <c r="CH547" i="18"/>
  <c r="CI547" i="18"/>
  <c r="CJ547" i="18"/>
  <c r="CK547" i="18"/>
  <c r="CL547" i="18"/>
  <c r="CM547" i="18"/>
  <c r="CN547" i="18"/>
  <c r="CO547" i="18"/>
  <c r="CP547" i="18"/>
  <c r="CQ547" i="18"/>
  <c r="CR547" i="18"/>
  <c r="CS547" i="18"/>
  <c r="CT547" i="18"/>
  <c r="CU547" i="18"/>
  <c r="CV547" i="18"/>
  <c r="CW547" i="18"/>
  <c r="CX547" i="18"/>
  <c r="CY547" i="18"/>
  <c r="CZ547" i="18"/>
  <c r="DA547" i="18"/>
  <c r="DB547" i="18"/>
  <c r="DC547" i="18"/>
  <c r="DD547" i="18"/>
  <c r="DE547" i="18"/>
  <c r="DF547" i="18"/>
  <c r="DG547" i="18"/>
  <c r="DH547" i="18"/>
  <c r="DI547" i="18"/>
  <c r="DJ547" i="18"/>
  <c r="DK547" i="18"/>
  <c r="DL547" i="18"/>
  <c r="DM547" i="18"/>
  <c r="DN547" i="18"/>
  <c r="DO547" i="18"/>
  <c r="DP547" i="18"/>
  <c r="DQ547" i="18"/>
  <c r="DR547" i="18"/>
  <c r="DS547" i="18"/>
  <c r="DT547" i="18"/>
  <c r="DU547" i="18"/>
  <c r="DV547" i="18"/>
  <c r="DW547" i="18"/>
  <c r="DX547" i="18"/>
  <c r="DY547" i="18"/>
  <c r="DZ547" i="18"/>
  <c r="EA547" i="18"/>
  <c r="EB547" i="18"/>
  <c r="EC547" i="18"/>
  <c r="ED547" i="18"/>
  <c r="EE547" i="18"/>
  <c r="EF547" i="18"/>
  <c r="EG547" i="18"/>
  <c r="EH547" i="18"/>
  <c r="EI547" i="18"/>
  <c r="EJ547" i="18"/>
  <c r="EK547" i="18"/>
  <c r="EL547" i="18"/>
  <c r="EM547" i="18"/>
  <c r="EN547" i="18"/>
  <c r="EO547" i="18"/>
  <c r="EP547" i="18"/>
  <c r="EQ547" i="18"/>
  <c r="ER547" i="18"/>
  <c r="ES547" i="18"/>
  <c r="ET547" i="18"/>
  <c r="EU547" i="18"/>
  <c r="EV547" i="18"/>
  <c r="EW547" i="18"/>
  <c r="EX547" i="18"/>
  <c r="EY547" i="18"/>
  <c r="EZ547" i="18"/>
  <c r="FA547" i="18"/>
  <c r="FB547" i="18"/>
  <c r="FC547" i="18"/>
  <c r="FD547" i="18"/>
  <c r="FE547" i="18"/>
  <c r="FF547" i="18"/>
  <c r="FG547" i="18"/>
  <c r="FH547" i="18"/>
  <c r="FI547" i="18"/>
  <c r="FJ547" i="18"/>
  <c r="FK547" i="18"/>
  <c r="FL547" i="18"/>
  <c r="FM547" i="18"/>
  <c r="FN547" i="18"/>
  <c r="FO547" i="18"/>
  <c r="FP547" i="18"/>
  <c r="FQ547" i="18"/>
  <c r="FR547" i="18"/>
  <c r="FS547" i="18"/>
  <c r="FT547" i="18"/>
  <c r="FU547" i="18"/>
  <c r="FV547" i="18"/>
  <c r="FW547" i="18"/>
  <c r="FX547" i="18"/>
  <c r="FY547" i="18"/>
  <c r="FZ547" i="18"/>
  <c r="GA547" i="18"/>
  <c r="GB547" i="18"/>
  <c r="GC547" i="18"/>
  <c r="GD547" i="18"/>
  <c r="GE547" i="18"/>
  <c r="GF547" i="18"/>
  <c r="GG547" i="18"/>
  <c r="GH547" i="18"/>
  <c r="GI547" i="18"/>
  <c r="GJ547" i="18"/>
  <c r="GK547" i="18"/>
  <c r="GL547" i="18"/>
  <c r="GM547" i="18"/>
  <c r="GN547" i="18"/>
  <c r="GO547" i="18"/>
  <c r="GP547" i="18"/>
  <c r="GQ547" i="18"/>
  <c r="GR547" i="18"/>
  <c r="GS547" i="18"/>
  <c r="GT547" i="18"/>
  <c r="GU547" i="18"/>
  <c r="GV547" i="18"/>
  <c r="GW547" i="18"/>
  <c r="GX547" i="18"/>
  <c r="GY547" i="18"/>
  <c r="GZ547" i="18"/>
  <c r="HA547" i="18"/>
  <c r="HB547" i="18"/>
  <c r="HC547" i="18"/>
  <c r="HD547" i="18"/>
  <c r="HE547" i="18"/>
  <c r="HF547" i="18"/>
  <c r="HG547" i="18"/>
  <c r="HH547" i="18"/>
  <c r="HI547" i="18"/>
  <c r="HJ547" i="18"/>
  <c r="HK547" i="18"/>
  <c r="HL547" i="18"/>
  <c r="HM547" i="18"/>
  <c r="HN547" i="18"/>
  <c r="HO547" i="18"/>
  <c r="HP547" i="18"/>
  <c r="HQ547" i="18"/>
  <c r="HR547" i="18"/>
  <c r="HS547" i="18"/>
  <c r="HT547" i="18"/>
  <c r="HU547" i="18"/>
  <c r="HV547" i="18"/>
  <c r="HW547" i="18"/>
  <c r="HX547" i="18"/>
  <c r="HY547" i="18"/>
  <c r="HZ547" i="18"/>
  <c r="IA547" i="18"/>
  <c r="IB547" i="18"/>
  <c r="IC547" i="18"/>
  <c r="ID547" i="18"/>
  <c r="IE547" i="18"/>
  <c r="IF547" i="18"/>
  <c r="IG547" i="18"/>
  <c r="IH547" i="18"/>
  <c r="II547" i="18"/>
  <c r="IJ547" i="18"/>
  <c r="IK547" i="18"/>
  <c r="IL547" i="18"/>
  <c r="IM547" i="18"/>
  <c r="IN547" i="18"/>
  <c r="IO547" i="18"/>
  <c r="IP547" i="18"/>
  <c r="IQ547" i="18"/>
  <c r="IR547" i="18"/>
  <c r="IS547" i="18"/>
  <c r="IT547" i="18"/>
  <c r="IU547" i="18"/>
  <c r="IV547" i="18"/>
  <c r="IW547" i="18"/>
  <c r="IX547" i="18"/>
  <c r="IY547" i="18"/>
  <c r="IZ547" i="18"/>
  <c r="JA547" i="18"/>
  <c r="JB547" i="18"/>
  <c r="JC547" i="18"/>
  <c r="JD547" i="18"/>
  <c r="JE547" i="18"/>
  <c r="JF547" i="18"/>
  <c r="JG547" i="18"/>
  <c r="JH547" i="18"/>
  <c r="JI547" i="18"/>
  <c r="JJ547" i="18"/>
  <c r="JK547" i="18"/>
  <c r="JL547" i="18"/>
  <c r="JM547" i="18"/>
  <c r="JN547" i="18"/>
  <c r="JO547" i="18"/>
  <c r="JP547" i="18"/>
  <c r="JQ547" i="18"/>
  <c r="JR547" i="18"/>
  <c r="JS547" i="18"/>
  <c r="JT547" i="18"/>
  <c r="JU547" i="18"/>
  <c r="JV547" i="18"/>
  <c r="JW547" i="18"/>
  <c r="JX547" i="18"/>
  <c r="JY547" i="18"/>
  <c r="JZ547" i="18"/>
  <c r="KA547" i="18"/>
  <c r="KB547" i="18"/>
  <c r="KC547" i="18"/>
  <c r="KD547" i="18"/>
  <c r="KE547" i="18"/>
  <c r="KF547" i="18"/>
  <c r="KG547" i="18"/>
  <c r="KH547" i="18"/>
  <c r="KI547" i="18"/>
  <c r="KJ547" i="18"/>
  <c r="KK547" i="18"/>
  <c r="KL547" i="18"/>
  <c r="KM547" i="18"/>
  <c r="KN547" i="18"/>
  <c r="KO547" i="18"/>
  <c r="KP547" i="18"/>
  <c r="KQ547" i="18"/>
  <c r="KR547" i="18"/>
  <c r="KS547" i="18"/>
  <c r="KT547" i="18"/>
  <c r="KU547" i="18"/>
  <c r="KV547" i="18"/>
  <c r="KW547" i="18"/>
  <c r="KX547" i="18"/>
  <c r="KY547" i="18"/>
  <c r="KZ547" i="18"/>
  <c r="LA547" i="18"/>
  <c r="LB547" i="18"/>
  <c r="LC547" i="18"/>
  <c r="LD547" i="18"/>
  <c r="LE547" i="18"/>
  <c r="LF547" i="18"/>
  <c r="LG547" i="18"/>
  <c r="LH547" i="18"/>
  <c r="LI547" i="18"/>
  <c r="LJ547" i="18"/>
  <c r="LK547" i="18"/>
  <c r="LL547" i="18"/>
  <c r="LM547" i="18"/>
  <c r="LN547" i="18"/>
  <c r="LO547" i="18"/>
  <c r="LP547" i="18"/>
  <c r="LQ547" i="18"/>
  <c r="LR547" i="18"/>
  <c r="LS547" i="18"/>
  <c r="LT547" i="18"/>
  <c r="LU547" i="18"/>
  <c r="LV547" i="18"/>
  <c r="LW547" i="18"/>
  <c r="LX547" i="18"/>
  <c r="LY547" i="18"/>
  <c r="LZ547" i="18"/>
  <c r="MA547" i="18"/>
  <c r="MB547" i="18"/>
  <c r="MC547" i="18"/>
  <c r="MD547" i="18"/>
  <c r="ME547" i="18"/>
  <c r="MF547" i="18"/>
  <c r="MG547" i="18"/>
  <c r="MH547" i="18"/>
  <c r="MI547" i="18"/>
  <c r="MJ547" i="18"/>
  <c r="MK547" i="18"/>
  <c r="ML547" i="18"/>
  <c r="MM547" i="18"/>
  <c r="MN547" i="18"/>
  <c r="MO547" i="18"/>
  <c r="MP547" i="18"/>
  <c r="MQ547" i="18"/>
  <c r="MR547" i="18"/>
  <c r="MS547" i="18"/>
  <c r="MT547" i="18"/>
  <c r="MU547" i="18"/>
  <c r="MV547" i="18"/>
  <c r="MW547" i="18"/>
  <c r="MX547" i="18"/>
  <c r="MY547" i="18"/>
  <c r="MZ547" i="18"/>
  <c r="NA547" i="18"/>
  <c r="NB547" i="18"/>
  <c r="NC547" i="18"/>
  <c r="ND547" i="18"/>
  <c r="NE547" i="18"/>
  <c r="NF547" i="18"/>
  <c r="NG547" i="18"/>
  <c r="NH547" i="18"/>
  <c r="NI547" i="18"/>
  <c r="NJ547" i="18"/>
  <c r="NK547" i="18"/>
  <c r="NL547" i="18"/>
  <c r="NM547" i="18"/>
  <c r="NN547" i="18"/>
  <c r="NO547" i="18"/>
  <c r="NP547" i="18"/>
  <c r="NQ547" i="18"/>
  <c r="NR547" i="18"/>
  <c r="NS547" i="18"/>
  <c r="NT547" i="18"/>
  <c r="NU547" i="18"/>
  <c r="NV547" i="18"/>
  <c r="NW547" i="18"/>
  <c r="NX547" i="18"/>
  <c r="NY547" i="18"/>
  <c r="NZ547" i="18"/>
  <c r="OA547" i="18"/>
  <c r="OB547" i="18"/>
  <c r="OC547" i="18"/>
  <c r="OD547" i="18"/>
  <c r="OE547" i="18"/>
  <c r="OF547" i="18"/>
  <c r="OG547" i="18"/>
  <c r="OH547" i="18"/>
  <c r="OI547" i="18"/>
  <c r="OJ547" i="18"/>
  <c r="OK547" i="18"/>
  <c r="OL547" i="18"/>
  <c r="OM547" i="18"/>
  <c r="ON547" i="18"/>
  <c r="OO547" i="18"/>
  <c r="OP547" i="18"/>
  <c r="OQ547" i="18"/>
  <c r="OR547" i="18"/>
  <c r="OS547" i="18"/>
  <c r="OT547" i="18"/>
  <c r="OU547" i="18"/>
  <c r="OV547" i="18"/>
  <c r="OW547" i="18"/>
  <c r="OX547" i="18"/>
  <c r="OY547" i="18"/>
  <c r="OZ547" i="18"/>
  <c r="PA547" i="18"/>
  <c r="PB547" i="18"/>
  <c r="PC547" i="18"/>
  <c r="PD547" i="18"/>
  <c r="PE547" i="18"/>
  <c r="PF547" i="18"/>
  <c r="PG547" i="18"/>
  <c r="PH547" i="18"/>
  <c r="PI547" i="18"/>
  <c r="PJ547" i="18"/>
  <c r="PK547" i="18"/>
  <c r="PL547" i="18"/>
  <c r="PM547" i="18"/>
  <c r="PN547" i="18"/>
  <c r="PO547" i="18"/>
  <c r="PP547" i="18"/>
  <c r="PQ547" i="18"/>
  <c r="PR547" i="18"/>
  <c r="PS547" i="18"/>
  <c r="PT547" i="18"/>
  <c r="PU547" i="18"/>
  <c r="PV547" i="18"/>
  <c r="PW547" i="18"/>
  <c r="PX547" i="18"/>
  <c r="PY547" i="18"/>
  <c r="PZ547" i="18"/>
  <c r="QA547" i="18"/>
  <c r="QB547" i="18"/>
  <c r="QC547" i="18"/>
  <c r="QD547" i="18"/>
  <c r="QE547" i="18"/>
  <c r="QF547" i="18"/>
  <c r="QG547" i="18"/>
  <c r="QH547" i="18"/>
  <c r="QI547" i="18"/>
  <c r="QJ547" i="18"/>
  <c r="QK547" i="18"/>
  <c r="QL547" i="18"/>
  <c r="QM547" i="18"/>
  <c r="QN547" i="18"/>
  <c r="QO547" i="18"/>
  <c r="QP547" i="18"/>
  <c r="QQ547" i="18"/>
  <c r="QR547" i="18"/>
  <c r="QS547" i="18"/>
  <c r="QT547" i="18"/>
  <c r="QU547" i="18"/>
  <c r="QV547" i="18"/>
  <c r="QW547" i="18"/>
  <c r="QX547" i="18"/>
  <c r="QY547" i="18"/>
  <c r="QZ547" i="18"/>
  <c r="RA547" i="18"/>
  <c r="RB547" i="18"/>
  <c r="RC547" i="18"/>
  <c r="RD547" i="18"/>
  <c r="RE547" i="18"/>
  <c r="RF547" i="18"/>
  <c r="RG547" i="18"/>
  <c r="RH547" i="18"/>
  <c r="RI547" i="18"/>
  <c r="RJ547" i="18"/>
  <c r="RK547" i="18"/>
  <c r="RL547" i="18"/>
  <c r="RM547" i="18"/>
  <c r="RN547" i="18"/>
  <c r="RO547" i="18"/>
  <c r="RP547" i="18"/>
  <c r="RQ547" i="18"/>
  <c r="RR547" i="18"/>
  <c r="RS547" i="18"/>
  <c r="RT547" i="18"/>
  <c r="RU547" i="18"/>
  <c r="RV547" i="18"/>
  <c r="RW547" i="18"/>
  <c r="RX547" i="18"/>
  <c r="RY547" i="18"/>
  <c r="RZ547" i="18"/>
  <c r="SA547" i="18"/>
  <c r="SB547" i="18"/>
  <c r="SC547" i="18"/>
  <c r="SD547" i="18"/>
  <c r="SE547" i="18"/>
  <c r="SF547" i="18"/>
  <c r="SG547" i="18"/>
  <c r="SH547" i="18"/>
  <c r="SI547" i="18"/>
  <c r="SJ547" i="18"/>
  <c r="SK547" i="18"/>
  <c r="SL547" i="18"/>
  <c r="SM547" i="18"/>
  <c r="SN547" i="18"/>
  <c r="SO547" i="18"/>
  <c r="SP547" i="18"/>
  <c r="SQ547" i="18"/>
  <c r="SR547" i="18"/>
  <c r="SS547" i="18"/>
  <c r="ST547" i="18"/>
  <c r="SU547" i="18"/>
  <c r="SV547" i="18"/>
  <c r="SW547" i="18"/>
  <c r="SX547" i="18"/>
  <c r="SY547" i="18"/>
  <c r="SZ547" i="18"/>
  <c r="TA547" i="18"/>
  <c r="TB547" i="18"/>
  <c r="TC547" i="18"/>
  <c r="TD547" i="18"/>
  <c r="TE547" i="18"/>
  <c r="TF547" i="18"/>
  <c r="TG547" i="18"/>
  <c r="TH547" i="18"/>
  <c r="TI547" i="18"/>
  <c r="TJ547" i="18"/>
  <c r="TK547" i="18"/>
  <c r="TL547" i="18"/>
  <c r="TM547" i="18"/>
  <c r="TN547" i="18"/>
  <c r="TO547" i="18"/>
  <c r="TP547" i="18"/>
  <c r="TQ547" i="18"/>
  <c r="TR547" i="18"/>
  <c r="TS547" i="18"/>
  <c r="TT547" i="18"/>
  <c r="TU547" i="18"/>
  <c r="TV547" i="18"/>
  <c r="TW547" i="18"/>
  <c r="TX547" i="18"/>
  <c r="TY547" i="18"/>
  <c r="TZ547" i="18"/>
  <c r="UA547" i="18"/>
  <c r="UB547" i="18"/>
  <c r="UC547" i="18"/>
  <c r="UD547" i="18"/>
  <c r="UE547" i="18"/>
  <c r="UF547" i="18"/>
  <c r="UG547" i="18"/>
  <c r="UH547" i="18"/>
  <c r="UI547" i="18"/>
  <c r="UJ547" i="18"/>
  <c r="UK547" i="18"/>
  <c r="UL547" i="18"/>
  <c r="UM547" i="18"/>
  <c r="UN547" i="18"/>
  <c r="UO547" i="18"/>
  <c r="UP547" i="18"/>
  <c r="UQ547" i="18"/>
  <c r="UR547" i="18"/>
  <c r="US547" i="18"/>
  <c r="UT547" i="18"/>
  <c r="UU547" i="18"/>
  <c r="UV547" i="18"/>
  <c r="UW547" i="18"/>
  <c r="UX547" i="18"/>
  <c r="UY547" i="18"/>
  <c r="UZ547" i="18"/>
  <c r="VA547" i="18"/>
  <c r="VB547" i="18"/>
  <c r="VC547" i="18"/>
  <c r="VD547" i="18"/>
  <c r="VE547" i="18"/>
  <c r="VF547" i="18"/>
  <c r="VG547" i="18"/>
  <c r="VH547" i="18"/>
  <c r="VI547" i="18"/>
  <c r="VJ547" i="18"/>
  <c r="VK547" i="18"/>
  <c r="VL547" i="18"/>
  <c r="VM547" i="18"/>
  <c r="VN547" i="18"/>
  <c r="VO547" i="18"/>
  <c r="VP547" i="18"/>
  <c r="VQ547" i="18"/>
  <c r="VR547" i="18"/>
  <c r="VS547" i="18"/>
  <c r="VT547" i="18"/>
  <c r="VU547" i="18"/>
  <c r="VV547" i="18"/>
  <c r="VW547" i="18"/>
  <c r="VX547" i="18"/>
  <c r="VY547" i="18"/>
  <c r="VZ547" i="18"/>
  <c r="WA547" i="18"/>
  <c r="WB547" i="18"/>
  <c r="WC547" i="18"/>
  <c r="WD547" i="18"/>
  <c r="WE547" i="18"/>
  <c r="WF547" i="18"/>
  <c r="WG547" i="18"/>
  <c r="WH547" i="18"/>
  <c r="WI547" i="18"/>
  <c r="WJ547" i="18"/>
  <c r="WK547" i="18"/>
  <c r="WL547" i="18"/>
  <c r="WM547" i="18"/>
  <c r="WN547" i="18"/>
  <c r="WO547" i="18"/>
  <c r="WP547" i="18"/>
  <c r="WQ547" i="18"/>
  <c r="WR547" i="18"/>
  <c r="WS547" i="18"/>
  <c r="WT547" i="18"/>
  <c r="WU547" i="18"/>
  <c r="WV547" i="18"/>
  <c r="WW547" i="18"/>
  <c r="WX547" i="18"/>
  <c r="WY547" i="18"/>
  <c r="WZ547" i="18"/>
  <c r="XA547" i="18"/>
  <c r="XB547" i="18"/>
  <c r="XC547" i="18"/>
  <c r="XD547" i="18"/>
  <c r="XE547" i="18"/>
  <c r="XF547" i="18"/>
  <c r="XG547" i="18"/>
  <c r="XH547" i="18"/>
  <c r="XI547" i="18"/>
  <c r="XJ547" i="18"/>
  <c r="XK547" i="18"/>
  <c r="XL547" i="18"/>
  <c r="XM547" i="18"/>
  <c r="XN547" i="18"/>
  <c r="XO547" i="18"/>
  <c r="XP547" i="18"/>
  <c r="XQ547" i="18"/>
  <c r="XR547" i="18"/>
  <c r="XS547" i="18"/>
  <c r="XT547" i="18"/>
  <c r="XU547" i="18"/>
  <c r="XV547" i="18"/>
  <c r="XW547" i="18"/>
  <c r="XX547" i="18"/>
  <c r="XY547" i="18"/>
  <c r="XZ547" i="18"/>
  <c r="YA547" i="18"/>
  <c r="YB547" i="18"/>
  <c r="YC547" i="18"/>
  <c r="YD547" i="18"/>
  <c r="YE547" i="18"/>
  <c r="YF547" i="18"/>
  <c r="YG547" i="18"/>
  <c r="YH547" i="18"/>
  <c r="YI547" i="18"/>
  <c r="YJ547" i="18"/>
  <c r="YK547" i="18"/>
  <c r="YL547" i="18"/>
  <c r="YM547" i="18"/>
  <c r="YN547" i="18"/>
  <c r="YO547" i="18"/>
  <c r="YP547" i="18"/>
  <c r="YQ547" i="18"/>
  <c r="YR547" i="18"/>
  <c r="YS547" i="18"/>
  <c r="YT547" i="18"/>
  <c r="YU547" i="18"/>
  <c r="YV547" i="18"/>
  <c r="YW547" i="18"/>
  <c r="YX547" i="18"/>
  <c r="YY547" i="18"/>
  <c r="YZ547" i="18"/>
  <c r="ZA547" i="18"/>
  <c r="ZB547" i="18"/>
  <c r="ZC547" i="18"/>
  <c r="ZD547" i="18"/>
  <c r="ZE547" i="18"/>
  <c r="ZF547" i="18"/>
  <c r="ZG547" i="18"/>
  <c r="ZH547" i="18"/>
  <c r="ZI547" i="18"/>
  <c r="ZJ547" i="18"/>
  <c r="ZK547" i="18"/>
  <c r="ZL547" i="18"/>
  <c r="ZM547" i="18"/>
  <c r="ZN547" i="18"/>
  <c r="ZO547" i="18"/>
  <c r="ZP547" i="18"/>
  <c r="ZQ547" i="18"/>
  <c r="AC548" i="18"/>
  <c r="AD548" i="18"/>
  <c r="AE548" i="18"/>
  <c r="AF548" i="18"/>
  <c r="AG548" i="18"/>
  <c r="AH548" i="18"/>
  <c r="AI548" i="18"/>
  <c r="AJ548" i="18"/>
  <c r="AK548" i="18"/>
  <c r="AL548" i="18"/>
  <c r="AM548" i="18"/>
  <c r="AN548" i="18"/>
  <c r="AO548" i="18"/>
  <c r="AP548" i="18"/>
  <c r="AQ548" i="18"/>
  <c r="AR548" i="18"/>
  <c r="AS548" i="18"/>
  <c r="AT548" i="18"/>
  <c r="AU548" i="18"/>
  <c r="AV548" i="18"/>
  <c r="AW548" i="18"/>
  <c r="AX548" i="18"/>
  <c r="AY548" i="18"/>
  <c r="AZ548" i="18"/>
  <c r="BA548" i="18"/>
  <c r="BB548" i="18"/>
  <c r="BC548" i="18"/>
  <c r="BD548" i="18"/>
  <c r="BE548" i="18"/>
  <c r="BF548" i="18"/>
  <c r="BG548" i="18"/>
  <c r="BH548" i="18"/>
  <c r="BI548" i="18"/>
  <c r="BJ548" i="18"/>
  <c r="BK548" i="18"/>
  <c r="BL548" i="18"/>
  <c r="BM548" i="18"/>
  <c r="BN548" i="18"/>
  <c r="BO548" i="18"/>
  <c r="BP548" i="18"/>
  <c r="BQ548" i="18"/>
  <c r="BR548" i="18"/>
  <c r="BS548" i="18"/>
  <c r="BT548" i="18"/>
  <c r="BU548" i="18"/>
  <c r="BV548" i="18"/>
  <c r="BW548" i="18"/>
  <c r="BX548" i="18"/>
  <c r="BY548" i="18"/>
  <c r="BZ548" i="18"/>
  <c r="CA548" i="18"/>
  <c r="CB548" i="18"/>
  <c r="CC548" i="18"/>
  <c r="CD548" i="18"/>
  <c r="CE548" i="18"/>
  <c r="CF548" i="18"/>
  <c r="CG548" i="18"/>
  <c r="CH548" i="18"/>
  <c r="CI548" i="18"/>
  <c r="CJ548" i="18"/>
  <c r="CK548" i="18"/>
  <c r="CL548" i="18"/>
  <c r="CM548" i="18"/>
  <c r="CN548" i="18"/>
  <c r="CO548" i="18"/>
  <c r="CP548" i="18"/>
  <c r="CQ548" i="18"/>
  <c r="CR548" i="18"/>
  <c r="CS548" i="18"/>
  <c r="CT548" i="18"/>
  <c r="CU548" i="18"/>
  <c r="CV548" i="18"/>
  <c r="CW548" i="18"/>
  <c r="CX548" i="18"/>
  <c r="CY548" i="18"/>
  <c r="CZ548" i="18"/>
  <c r="DA548" i="18"/>
  <c r="DB548" i="18"/>
  <c r="DC548" i="18"/>
  <c r="DD548" i="18"/>
  <c r="DE548" i="18"/>
  <c r="DF548" i="18"/>
  <c r="DG548" i="18"/>
  <c r="DH548" i="18"/>
  <c r="DI548" i="18"/>
  <c r="DJ548" i="18"/>
  <c r="DK548" i="18"/>
  <c r="DL548" i="18"/>
  <c r="DM548" i="18"/>
  <c r="DN548" i="18"/>
  <c r="DO548" i="18"/>
  <c r="DP548" i="18"/>
  <c r="DQ548" i="18"/>
  <c r="DR548" i="18"/>
  <c r="DS548" i="18"/>
  <c r="DT548" i="18"/>
  <c r="DU548" i="18"/>
  <c r="DV548" i="18"/>
  <c r="DW548" i="18"/>
  <c r="DX548" i="18"/>
  <c r="DY548" i="18"/>
  <c r="DZ548" i="18"/>
  <c r="EA548" i="18"/>
  <c r="EB548" i="18"/>
  <c r="EC548" i="18"/>
  <c r="ED548" i="18"/>
  <c r="EE548" i="18"/>
  <c r="EF548" i="18"/>
  <c r="EG548" i="18"/>
  <c r="EH548" i="18"/>
  <c r="EI548" i="18"/>
  <c r="EJ548" i="18"/>
  <c r="EK548" i="18"/>
  <c r="EL548" i="18"/>
  <c r="EM548" i="18"/>
  <c r="EN548" i="18"/>
  <c r="EO548" i="18"/>
  <c r="EP548" i="18"/>
  <c r="EQ548" i="18"/>
  <c r="ER548" i="18"/>
  <c r="ES548" i="18"/>
  <c r="ET548" i="18"/>
  <c r="EU548" i="18"/>
  <c r="EV548" i="18"/>
  <c r="EW548" i="18"/>
  <c r="EX548" i="18"/>
  <c r="EY548" i="18"/>
  <c r="EZ548" i="18"/>
  <c r="FA548" i="18"/>
  <c r="FB548" i="18"/>
  <c r="FC548" i="18"/>
  <c r="FD548" i="18"/>
  <c r="FE548" i="18"/>
  <c r="FF548" i="18"/>
  <c r="FG548" i="18"/>
  <c r="FH548" i="18"/>
  <c r="FI548" i="18"/>
  <c r="FJ548" i="18"/>
  <c r="FK548" i="18"/>
  <c r="FL548" i="18"/>
  <c r="FM548" i="18"/>
  <c r="FN548" i="18"/>
  <c r="FO548" i="18"/>
  <c r="FP548" i="18"/>
  <c r="FQ548" i="18"/>
  <c r="FR548" i="18"/>
  <c r="FS548" i="18"/>
  <c r="FT548" i="18"/>
  <c r="FU548" i="18"/>
  <c r="FV548" i="18"/>
  <c r="FW548" i="18"/>
  <c r="FX548" i="18"/>
  <c r="FY548" i="18"/>
  <c r="FZ548" i="18"/>
  <c r="GA548" i="18"/>
  <c r="GB548" i="18"/>
  <c r="GC548" i="18"/>
  <c r="GD548" i="18"/>
  <c r="GE548" i="18"/>
  <c r="GF548" i="18"/>
  <c r="GG548" i="18"/>
  <c r="GH548" i="18"/>
  <c r="GI548" i="18"/>
  <c r="GJ548" i="18"/>
  <c r="GK548" i="18"/>
  <c r="GL548" i="18"/>
  <c r="GM548" i="18"/>
  <c r="GN548" i="18"/>
  <c r="GO548" i="18"/>
  <c r="GP548" i="18"/>
  <c r="GQ548" i="18"/>
  <c r="GR548" i="18"/>
  <c r="GS548" i="18"/>
  <c r="GT548" i="18"/>
  <c r="GU548" i="18"/>
  <c r="GV548" i="18"/>
  <c r="GW548" i="18"/>
  <c r="GX548" i="18"/>
  <c r="GY548" i="18"/>
  <c r="GZ548" i="18"/>
  <c r="HA548" i="18"/>
  <c r="HB548" i="18"/>
  <c r="HC548" i="18"/>
  <c r="HD548" i="18"/>
  <c r="HE548" i="18"/>
  <c r="HF548" i="18"/>
  <c r="HG548" i="18"/>
  <c r="HH548" i="18"/>
  <c r="HI548" i="18"/>
  <c r="HJ548" i="18"/>
  <c r="HK548" i="18"/>
  <c r="HL548" i="18"/>
  <c r="HM548" i="18"/>
  <c r="HN548" i="18"/>
  <c r="HO548" i="18"/>
  <c r="HP548" i="18"/>
  <c r="HQ548" i="18"/>
  <c r="HR548" i="18"/>
  <c r="HS548" i="18"/>
  <c r="HT548" i="18"/>
  <c r="HU548" i="18"/>
  <c r="HV548" i="18"/>
  <c r="HW548" i="18"/>
  <c r="HX548" i="18"/>
  <c r="HY548" i="18"/>
  <c r="HZ548" i="18"/>
  <c r="IA548" i="18"/>
  <c r="IB548" i="18"/>
  <c r="IC548" i="18"/>
  <c r="ID548" i="18"/>
  <c r="IE548" i="18"/>
  <c r="IF548" i="18"/>
  <c r="IG548" i="18"/>
  <c r="IH548" i="18"/>
  <c r="II548" i="18"/>
  <c r="IJ548" i="18"/>
  <c r="IK548" i="18"/>
  <c r="IL548" i="18"/>
  <c r="IM548" i="18"/>
  <c r="IN548" i="18"/>
  <c r="IO548" i="18"/>
  <c r="IP548" i="18"/>
  <c r="IQ548" i="18"/>
  <c r="IR548" i="18"/>
  <c r="IS548" i="18"/>
  <c r="IT548" i="18"/>
  <c r="IU548" i="18"/>
  <c r="IV548" i="18"/>
  <c r="IW548" i="18"/>
  <c r="IX548" i="18"/>
  <c r="IY548" i="18"/>
  <c r="IZ548" i="18"/>
  <c r="JA548" i="18"/>
  <c r="JB548" i="18"/>
  <c r="JC548" i="18"/>
  <c r="JD548" i="18"/>
  <c r="JE548" i="18"/>
  <c r="JF548" i="18"/>
  <c r="JG548" i="18"/>
  <c r="JH548" i="18"/>
  <c r="JI548" i="18"/>
  <c r="JJ548" i="18"/>
  <c r="JK548" i="18"/>
  <c r="JL548" i="18"/>
  <c r="JM548" i="18"/>
  <c r="JN548" i="18"/>
  <c r="JO548" i="18"/>
  <c r="JP548" i="18"/>
  <c r="JQ548" i="18"/>
  <c r="JR548" i="18"/>
  <c r="JS548" i="18"/>
  <c r="JT548" i="18"/>
  <c r="JU548" i="18"/>
  <c r="JV548" i="18"/>
  <c r="JW548" i="18"/>
  <c r="JX548" i="18"/>
  <c r="JY548" i="18"/>
  <c r="JZ548" i="18"/>
  <c r="KA548" i="18"/>
  <c r="KB548" i="18"/>
  <c r="KC548" i="18"/>
  <c r="KD548" i="18"/>
  <c r="KE548" i="18"/>
  <c r="KF548" i="18"/>
  <c r="KG548" i="18"/>
  <c r="KH548" i="18"/>
  <c r="KI548" i="18"/>
  <c r="KJ548" i="18"/>
  <c r="KK548" i="18"/>
  <c r="KL548" i="18"/>
  <c r="KM548" i="18"/>
  <c r="KN548" i="18"/>
  <c r="KO548" i="18"/>
  <c r="KP548" i="18"/>
  <c r="KQ548" i="18"/>
  <c r="KR548" i="18"/>
  <c r="KS548" i="18"/>
  <c r="KT548" i="18"/>
  <c r="KU548" i="18"/>
  <c r="KV548" i="18"/>
  <c r="KW548" i="18"/>
  <c r="KX548" i="18"/>
  <c r="KY548" i="18"/>
  <c r="KZ548" i="18"/>
  <c r="LA548" i="18"/>
  <c r="LB548" i="18"/>
  <c r="LC548" i="18"/>
  <c r="LD548" i="18"/>
  <c r="LE548" i="18"/>
  <c r="LF548" i="18"/>
  <c r="LG548" i="18"/>
  <c r="LH548" i="18"/>
  <c r="LI548" i="18"/>
  <c r="LJ548" i="18"/>
  <c r="LK548" i="18"/>
  <c r="LL548" i="18"/>
  <c r="LM548" i="18"/>
  <c r="LN548" i="18"/>
  <c r="LO548" i="18"/>
  <c r="LP548" i="18"/>
  <c r="LQ548" i="18"/>
  <c r="LR548" i="18"/>
  <c r="LS548" i="18"/>
  <c r="LT548" i="18"/>
  <c r="LU548" i="18"/>
  <c r="LV548" i="18"/>
  <c r="LW548" i="18"/>
  <c r="LX548" i="18"/>
  <c r="LY548" i="18"/>
  <c r="LZ548" i="18"/>
  <c r="MA548" i="18"/>
  <c r="MB548" i="18"/>
  <c r="MC548" i="18"/>
  <c r="MD548" i="18"/>
  <c r="ME548" i="18"/>
  <c r="MF548" i="18"/>
  <c r="MG548" i="18"/>
  <c r="MH548" i="18"/>
  <c r="MI548" i="18"/>
  <c r="MJ548" i="18"/>
  <c r="MK548" i="18"/>
  <c r="ML548" i="18"/>
  <c r="MM548" i="18"/>
  <c r="MN548" i="18"/>
  <c r="MO548" i="18"/>
  <c r="MP548" i="18"/>
  <c r="MQ548" i="18"/>
  <c r="MR548" i="18"/>
  <c r="MS548" i="18"/>
  <c r="MT548" i="18"/>
  <c r="MU548" i="18"/>
  <c r="MV548" i="18"/>
  <c r="MW548" i="18"/>
  <c r="MX548" i="18"/>
  <c r="MY548" i="18"/>
  <c r="MZ548" i="18"/>
  <c r="NA548" i="18"/>
  <c r="NB548" i="18"/>
  <c r="NC548" i="18"/>
  <c r="ND548" i="18"/>
  <c r="NE548" i="18"/>
  <c r="NF548" i="18"/>
  <c r="NG548" i="18"/>
  <c r="NH548" i="18"/>
  <c r="NI548" i="18"/>
  <c r="NJ548" i="18"/>
  <c r="NK548" i="18"/>
  <c r="NL548" i="18"/>
  <c r="NM548" i="18"/>
  <c r="NN548" i="18"/>
  <c r="NO548" i="18"/>
  <c r="NP548" i="18"/>
  <c r="NQ548" i="18"/>
  <c r="NR548" i="18"/>
  <c r="NS548" i="18"/>
  <c r="NT548" i="18"/>
  <c r="NU548" i="18"/>
  <c r="NV548" i="18"/>
  <c r="NW548" i="18"/>
  <c r="NX548" i="18"/>
  <c r="NY548" i="18"/>
  <c r="NZ548" i="18"/>
  <c r="OA548" i="18"/>
  <c r="OB548" i="18"/>
  <c r="OC548" i="18"/>
  <c r="OD548" i="18"/>
  <c r="OE548" i="18"/>
  <c r="OF548" i="18"/>
  <c r="OG548" i="18"/>
  <c r="OH548" i="18"/>
  <c r="OI548" i="18"/>
  <c r="OJ548" i="18"/>
  <c r="OK548" i="18"/>
  <c r="OL548" i="18"/>
  <c r="OM548" i="18"/>
  <c r="ON548" i="18"/>
  <c r="OO548" i="18"/>
  <c r="OP548" i="18"/>
  <c r="OQ548" i="18"/>
  <c r="OR548" i="18"/>
  <c r="OS548" i="18"/>
  <c r="OT548" i="18"/>
  <c r="OU548" i="18"/>
  <c r="OV548" i="18"/>
  <c r="OW548" i="18"/>
  <c r="OX548" i="18"/>
  <c r="OY548" i="18"/>
  <c r="OZ548" i="18"/>
  <c r="PA548" i="18"/>
  <c r="PB548" i="18"/>
  <c r="PC548" i="18"/>
  <c r="PD548" i="18"/>
  <c r="PE548" i="18"/>
  <c r="PF548" i="18"/>
  <c r="PG548" i="18"/>
  <c r="PH548" i="18"/>
  <c r="PI548" i="18"/>
  <c r="PJ548" i="18"/>
  <c r="PK548" i="18"/>
  <c r="PL548" i="18"/>
  <c r="PM548" i="18"/>
  <c r="PN548" i="18"/>
  <c r="PO548" i="18"/>
  <c r="PP548" i="18"/>
  <c r="PQ548" i="18"/>
  <c r="PR548" i="18"/>
  <c r="PS548" i="18"/>
  <c r="PT548" i="18"/>
  <c r="PU548" i="18"/>
  <c r="PV548" i="18"/>
  <c r="PW548" i="18"/>
  <c r="PX548" i="18"/>
  <c r="PY548" i="18"/>
  <c r="PZ548" i="18"/>
  <c r="QA548" i="18"/>
  <c r="QB548" i="18"/>
  <c r="QC548" i="18"/>
  <c r="QD548" i="18"/>
  <c r="QE548" i="18"/>
  <c r="QF548" i="18"/>
  <c r="QG548" i="18"/>
  <c r="QH548" i="18"/>
  <c r="QI548" i="18"/>
  <c r="QJ548" i="18"/>
  <c r="QK548" i="18"/>
  <c r="QL548" i="18"/>
  <c r="QM548" i="18"/>
  <c r="QN548" i="18"/>
  <c r="QO548" i="18"/>
  <c r="QP548" i="18"/>
  <c r="QQ548" i="18"/>
  <c r="QR548" i="18"/>
  <c r="QS548" i="18"/>
  <c r="QT548" i="18"/>
  <c r="QU548" i="18"/>
  <c r="QV548" i="18"/>
  <c r="QW548" i="18"/>
  <c r="QX548" i="18"/>
  <c r="QY548" i="18"/>
  <c r="QZ548" i="18"/>
  <c r="RA548" i="18"/>
  <c r="RB548" i="18"/>
  <c r="RC548" i="18"/>
  <c r="RD548" i="18"/>
  <c r="RE548" i="18"/>
  <c r="RF548" i="18"/>
  <c r="RG548" i="18"/>
  <c r="RH548" i="18"/>
  <c r="RI548" i="18"/>
  <c r="RJ548" i="18"/>
  <c r="RK548" i="18"/>
  <c r="RL548" i="18"/>
  <c r="RM548" i="18"/>
  <c r="RN548" i="18"/>
  <c r="RO548" i="18"/>
  <c r="RP548" i="18"/>
  <c r="RQ548" i="18"/>
  <c r="RR548" i="18"/>
  <c r="RS548" i="18"/>
  <c r="RT548" i="18"/>
  <c r="RU548" i="18"/>
  <c r="RV548" i="18"/>
  <c r="RW548" i="18"/>
  <c r="RX548" i="18"/>
  <c r="RY548" i="18"/>
  <c r="RZ548" i="18"/>
  <c r="SA548" i="18"/>
  <c r="SB548" i="18"/>
  <c r="SC548" i="18"/>
  <c r="SD548" i="18"/>
  <c r="SE548" i="18"/>
  <c r="SF548" i="18"/>
  <c r="SG548" i="18"/>
  <c r="SH548" i="18"/>
  <c r="SI548" i="18"/>
  <c r="SJ548" i="18"/>
  <c r="SK548" i="18"/>
  <c r="SL548" i="18"/>
  <c r="SM548" i="18"/>
  <c r="SN548" i="18"/>
  <c r="SO548" i="18"/>
  <c r="SP548" i="18"/>
  <c r="SQ548" i="18"/>
  <c r="SR548" i="18"/>
  <c r="SS548" i="18"/>
  <c r="ST548" i="18"/>
  <c r="SU548" i="18"/>
  <c r="SV548" i="18"/>
  <c r="SW548" i="18"/>
  <c r="SX548" i="18"/>
  <c r="SY548" i="18"/>
  <c r="SZ548" i="18"/>
  <c r="TA548" i="18"/>
  <c r="TB548" i="18"/>
  <c r="TC548" i="18"/>
  <c r="TD548" i="18"/>
  <c r="TE548" i="18"/>
  <c r="TF548" i="18"/>
  <c r="TG548" i="18"/>
  <c r="TH548" i="18"/>
  <c r="TI548" i="18"/>
  <c r="TJ548" i="18"/>
  <c r="TK548" i="18"/>
  <c r="TL548" i="18"/>
  <c r="TM548" i="18"/>
  <c r="TN548" i="18"/>
  <c r="TO548" i="18"/>
  <c r="TP548" i="18"/>
  <c r="TQ548" i="18"/>
  <c r="TR548" i="18"/>
  <c r="TS548" i="18"/>
  <c r="TT548" i="18"/>
  <c r="TU548" i="18"/>
  <c r="TV548" i="18"/>
  <c r="TW548" i="18"/>
  <c r="TX548" i="18"/>
  <c r="TY548" i="18"/>
  <c r="TZ548" i="18"/>
  <c r="UA548" i="18"/>
  <c r="UB548" i="18"/>
  <c r="UC548" i="18"/>
  <c r="UD548" i="18"/>
  <c r="UE548" i="18"/>
  <c r="UF548" i="18"/>
  <c r="UG548" i="18"/>
  <c r="UH548" i="18"/>
  <c r="UI548" i="18"/>
  <c r="UJ548" i="18"/>
  <c r="UK548" i="18"/>
  <c r="UL548" i="18"/>
  <c r="UM548" i="18"/>
  <c r="UN548" i="18"/>
  <c r="UO548" i="18"/>
  <c r="UP548" i="18"/>
  <c r="UQ548" i="18"/>
  <c r="UR548" i="18"/>
  <c r="US548" i="18"/>
  <c r="UT548" i="18"/>
  <c r="UU548" i="18"/>
  <c r="UV548" i="18"/>
  <c r="UW548" i="18"/>
  <c r="UX548" i="18"/>
  <c r="UY548" i="18"/>
  <c r="UZ548" i="18"/>
  <c r="VA548" i="18"/>
  <c r="VB548" i="18"/>
  <c r="VC548" i="18"/>
  <c r="VD548" i="18"/>
  <c r="VE548" i="18"/>
  <c r="VF548" i="18"/>
  <c r="VG548" i="18"/>
  <c r="VH548" i="18"/>
  <c r="VI548" i="18"/>
  <c r="VJ548" i="18"/>
  <c r="VK548" i="18"/>
  <c r="VL548" i="18"/>
  <c r="VM548" i="18"/>
  <c r="VN548" i="18"/>
  <c r="VO548" i="18"/>
  <c r="VP548" i="18"/>
  <c r="VQ548" i="18"/>
  <c r="VR548" i="18"/>
  <c r="VS548" i="18"/>
  <c r="VT548" i="18"/>
  <c r="VU548" i="18"/>
  <c r="VV548" i="18"/>
  <c r="VW548" i="18"/>
  <c r="VX548" i="18"/>
  <c r="VY548" i="18"/>
  <c r="VZ548" i="18"/>
  <c r="WA548" i="18"/>
  <c r="WB548" i="18"/>
  <c r="WC548" i="18"/>
  <c r="WD548" i="18"/>
  <c r="WE548" i="18"/>
  <c r="WF548" i="18"/>
  <c r="WG548" i="18"/>
  <c r="WH548" i="18"/>
  <c r="WI548" i="18"/>
  <c r="WJ548" i="18"/>
  <c r="WK548" i="18"/>
  <c r="WL548" i="18"/>
  <c r="WM548" i="18"/>
  <c r="WN548" i="18"/>
  <c r="WO548" i="18"/>
  <c r="WP548" i="18"/>
  <c r="WQ548" i="18"/>
  <c r="WR548" i="18"/>
  <c r="WS548" i="18"/>
  <c r="WT548" i="18"/>
  <c r="WU548" i="18"/>
  <c r="WV548" i="18"/>
  <c r="WW548" i="18"/>
  <c r="WX548" i="18"/>
  <c r="WY548" i="18"/>
  <c r="WZ548" i="18"/>
  <c r="XA548" i="18"/>
  <c r="XB548" i="18"/>
  <c r="XC548" i="18"/>
  <c r="XD548" i="18"/>
  <c r="XE548" i="18"/>
  <c r="XF548" i="18"/>
  <c r="XG548" i="18"/>
  <c r="XH548" i="18"/>
  <c r="XI548" i="18"/>
  <c r="XJ548" i="18"/>
  <c r="XK548" i="18"/>
  <c r="XL548" i="18"/>
  <c r="XM548" i="18"/>
  <c r="XN548" i="18"/>
  <c r="XO548" i="18"/>
  <c r="XP548" i="18"/>
  <c r="XQ548" i="18"/>
  <c r="XR548" i="18"/>
  <c r="XS548" i="18"/>
  <c r="XT548" i="18"/>
  <c r="XU548" i="18"/>
  <c r="XV548" i="18"/>
  <c r="XW548" i="18"/>
  <c r="XX548" i="18"/>
  <c r="XY548" i="18"/>
  <c r="XZ548" i="18"/>
  <c r="YA548" i="18"/>
  <c r="YB548" i="18"/>
  <c r="YC548" i="18"/>
  <c r="YD548" i="18"/>
  <c r="YE548" i="18"/>
  <c r="YF548" i="18"/>
  <c r="YG548" i="18"/>
  <c r="YH548" i="18"/>
  <c r="YI548" i="18"/>
  <c r="YJ548" i="18"/>
  <c r="YK548" i="18"/>
  <c r="YL548" i="18"/>
  <c r="YM548" i="18"/>
  <c r="YN548" i="18"/>
  <c r="YO548" i="18"/>
  <c r="YP548" i="18"/>
  <c r="YQ548" i="18"/>
  <c r="YR548" i="18"/>
  <c r="YS548" i="18"/>
  <c r="YT548" i="18"/>
  <c r="YU548" i="18"/>
  <c r="YV548" i="18"/>
  <c r="YW548" i="18"/>
  <c r="YX548" i="18"/>
  <c r="YY548" i="18"/>
  <c r="YZ548" i="18"/>
  <c r="ZA548" i="18"/>
  <c r="ZB548" i="18"/>
  <c r="ZC548" i="18"/>
  <c r="ZD548" i="18"/>
  <c r="ZE548" i="18"/>
  <c r="ZF548" i="18"/>
  <c r="ZG548" i="18"/>
  <c r="ZH548" i="18"/>
  <c r="ZI548" i="18"/>
  <c r="ZJ548" i="18"/>
  <c r="ZK548" i="18"/>
  <c r="ZL548" i="18"/>
  <c r="ZM548" i="18"/>
  <c r="ZN548" i="18"/>
  <c r="ZO548" i="18"/>
  <c r="ZP548" i="18"/>
  <c r="ZQ548" i="18"/>
  <c r="AC549" i="18"/>
  <c r="AD549" i="18"/>
  <c r="AE549" i="18"/>
  <c r="AF549" i="18"/>
  <c r="AG549" i="18"/>
  <c r="AH549" i="18"/>
  <c r="AI549" i="18"/>
  <c r="AJ549" i="18"/>
  <c r="AK549" i="18"/>
  <c r="AL549" i="18"/>
  <c r="AM549" i="18"/>
  <c r="AN549" i="18"/>
  <c r="AO549" i="18"/>
  <c r="AP549" i="18"/>
  <c r="AQ549" i="18"/>
  <c r="AR549" i="18"/>
  <c r="AS549" i="18"/>
  <c r="AT549" i="18"/>
  <c r="AU549" i="18"/>
  <c r="AV549" i="18"/>
  <c r="AW549" i="18"/>
  <c r="AX549" i="18"/>
  <c r="AY549" i="18"/>
  <c r="AZ549" i="18"/>
  <c r="BA549" i="18"/>
  <c r="BB549" i="18"/>
  <c r="BC549" i="18"/>
  <c r="BD549" i="18"/>
  <c r="BE549" i="18"/>
  <c r="BF549" i="18"/>
  <c r="BG549" i="18"/>
  <c r="BH549" i="18"/>
  <c r="BI549" i="18"/>
  <c r="BJ549" i="18"/>
  <c r="BK549" i="18"/>
  <c r="BL549" i="18"/>
  <c r="BM549" i="18"/>
  <c r="BN549" i="18"/>
  <c r="BO549" i="18"/>
  <c r="BP549" i="18"/>
  <c r="BQ549" i="18"/>
  <c r="BR549" i="18"/>
  <c r="BS549" i="18"/>
  <c r="BT549" i="18"/>
  <c r="BU549" i="18"/>
  <c r="BV549" i="18"/>
  <c r="BW549" i="18"/>
  <c r="BX549" i="18"/>
  <c r="BY549" i="18"/>
  <c r="BZ549" i="18"/>
  <c r="CA549" i="18"/>
  <c r="CB549" i="18"/>
  <c r="CC549" i="18"/>
  <c r="CD549" i="18"/>
  <c r="CE549" i="18"/>
  <c r="CF549" i="18"/>
  <c r="CG549" i="18"/>
  <c r="CH549" i="18"/>
  <c r="CI549" i="18"/>
  <c r="CJ549" i="18"/>
  <c r="CK549" i="18"/>
  <c r="CL549" i="18"/>
  <c r="CM549" i="18"/>
  <c r="CN549" i="18"/>
  <c r="CO549" i="18"/>
  <c r="CP549" i="18"/>
  <c r="CQ549" i="18"/>
  <c r="CR549" i="18"/>
  <c r="CS549" i="18"/>
  <c r="CT549" i="18"/>
  <c r="CU549" i="18"/>
  <c r="CV549" i="18"/>
  <c r="CW549" i="18"/>
  <c r="CX549" i="18"/>
  <c r="CY549" i="18"/>
  <c r="CZ549" i="18"/>
  <c r="DA549" i="18"/>
  <c r="DB549" i="18"/>
  <c r="DC549" i="18"/>
  <c r="DD549" i="18"/>
  <c r="DE549" i="18"/>
  <c r="DF549" i="18"/>
  <c r="DG549" i="18"/>
  <c r="DH549" i="18"/>
  <c r="DI549" i="18"/>
  <c r="DJ549" i="18"/>
  <c r="DK549" i="18"/>
  <c r="DL549" i="18"/>
  <c r="DM549" i="18"/>
  <c r="DN549" i="18"/>
  <c r="DO549" i="18"/>
  <c r="DP549" i="18"/>
  <c r="DQ549" i="18"/>
  <c r="DR549" i="18"/>
  <c r="DS549" i="18"/>
  <c r="DT549" i="18"/>
  <c r="DU549" i="18"/>
  <c r="DV549" i="18"/>
  <c r="DW549" i="18"/>
  <c r="DX549" i="18"/>
  <c r="DY549" i="18"/>
  <c r="DZ549" i="18"/>
  <c r="EA549" i="18"/>
  <c r="EB549" i="18"/>
  <c r="EC549" i="18"/>
  <c r="ED549" i="18"/>
  <c r="EE549" i="18"/>
  <c r="EF549" i="18"/>
  <c r="EG549" i="18"/>
  <c r="EH549" i="18"/>
  <c r="EI549" i="18"/>
  <c r="EJ549" i="18"/>
  <c r="EK549" i="18"/>
  <c r="EL549" i="18"/>
  <c r="EM549" i="18"/>
  <c r="EN549" i="18"/>
  <c r="EO549" i="18"/>
  <c r="EP549" i="18"/>
  <c r="EQ549" i="18"/>
  <c r="ER549" i="18"/>
  <c r="ES549" i="18"/>
  <c r="ET549" i="18"/>
  <c r="EU549" i="18"/>
  <c r="EV549" i="18"/>
  <c r="EW549" i="18"/>
  <c r="EX549" i="18"/>
  <c r="EY549" i="18"/>
  <c r="EZ549" i="18"/>
  <c r="FA549" i="18"/>
  <c r="FB549" i="18"/>
  <c r="FC549" i="18"/>
  <c r="FD549" i="18"/>
  <c r="FE549" i="18"/>
  <c r="FF549" i="18"/>
  <c r="FG549" i="18"/>
  <c r="FH549" i="18"/>
  <c r="FI549" i="18"/>
  <c r="FJ549" i="18"/>
  <c r="FK549" i="18"/>
  <c r="FL549" i="18"/>
  <c r="FM549" i="18"/>
  <c r="FN549" i="18"/>
  <c r="FO549" i="18"/>
  <c r="FP549" i="18"/>
  <c r="FQ549" i="18"/>
  <c r="FR549" i="18"/>
  <c r="FS549" i="18"/>
  <c r="FT549" i="18"/>
  <c r="FU549" i="18"/>
  <c r="FV549" i="18"/>
  <c r="FW549" i="18"/>
  <c r="FX549" i="18"/>
  <c r="FY549" i="18"/>
  <c r="FZ549" i="18"/>
  <c r="GA549" i="18"/>
  <c r="GB549" i="18"/>
  <c r="GC549" i="18"/>
  <c r="GD549" i="18"/>
  <c r="GE549" i="18"/>
  <c r="GF549" i="18"/>
  <c r="GG549" i="18"/>
  <c r="GH549" i="18"/>
  <c r="GI549" i="18"/>
  <c r="GJ549" i="18"/>
  <c r="GK549" i="18"/>
  <c r="GL549" i="18"/>
  <c r="GM549" i="18"/>
  <c r="GN549" i="18"/>
  <c r="GO549" i="18"/>
  <c r="GP549" i="18"/>
  <c r="GQ549" i="18"/>
  <c r="GR549" i="18"/>
  <c r="GS549" i="18"/>
  <c r="GT549" i="18"/>
  <c r="GU549" i="18"/>
  <c r="GV549" i="18"/>
  <c r="GW549" i="18"/>
  <c r="GX549" i="18"/>
  <c r="GY549" i="18"/>
  <c r="GZ549" i="18"/>
  <c r="HA549" i="18"/>
  <c r="HB549" i="18"/>
  <c r="HC549" i="18"/>
  <c r="HD549" i="18"/>
  <c r="HE549" i="18"/>
  <c r="HF549" i="18"/>
  <c r="HG549" i="18"/>
  <c r="HH549" i="18"/>
  <c r="HI549" i="18"/>
  <c r="HJ549" i="18"/>
  <c r="HK549" i="18"/>
  <c r="HL549" i="18"/>
  <c r="HM549" i="18"/>
  <c r="HN549" i="18"/>
  <c r="HO549" i="18"/>
  <c r="HP549" i="18"/>
  <c r="HQ549" i="18"/>
  <c r="HR549" i="18"/>
  <c r="HS549" i="18"/>
  <c r="HT549" i="18"/>
  <c r="HU549" i="18"/>
  <c r="HV549" i="18"/>
  <c r="HW549" i="18"/>
  <c r="HX549" i="18"/>
  <c r="HY549" i="18"/>
  <c r="HZ549" i="18"/>
  <c r="IA549" i="18"/>
  <c r="IB549" i="18"/>
  <c r="IC549" i="18"/>
  <c r="ID549" i="18"/>
  <c r="IE549" i="18"/>
  <c r="IF549" i="18"/>
  <c r="IG549" i="18"/>
  <c r="IH549" i="18"/>
  <c r="II549" i="18"/>
  <c r="IJ549" i="18"/>
  <c r="IK549" i="18"/>
  <c r="IL549" i="18"/>
  <c r="IM549" i="18"/>
  <c r="IN549" i="18"/>
  <c r="IO549" i="18"/>
  <c r="IP549" i="18"/>
  <c r="IQ549" i="18"/>
  <c r="IR549" i="18"/>
  <c r="IS549" i="18"/>
  <c r="IT549" i="18"/>
  <c r="IU549" i="18"/>
  <c r="IV549" i="18"/>
  <c r="IW549" i="18"/>
  <c r="IX549" i="18"/>
  <c r="IY549" i="18"/>
  <c r="IZ549" i="18"/>
  <c r="JA549" i="18"/>
  <c r="JB549" i="18"/>
  <c r="JC549" i="18"/>
  <c r="JD549" i="18"/>
  <c r="JE549" i="18"/>
  <c r="JF549" i="18"/>
  <c r="JG549" i="18"/>
  <c r="JH549" i="18"/>
  <c r="JI549" i="18"/>
  <c r="JJ549" i="18"/>
  <c r="JK549" i="18"/>
  <c r="JL549" i="18"/>
  <c r="JM549" i="18"/>
  <c r="JN549" i="18"/>
  <c r="JO549" i="18"/>
  <c r="JP549" i="18"/>
  <c r="JQ549" i="18"/>
  <c r="JR549" i="18"/>
  <c r="JS549" i="18"/>
  <c r="JT549" i="18"/>
  <c r="JU549" i="18"/>
  <c r="JV549" i="18"/>
  <c r="JW549" i="18"/>
  <c r="JX549" i="18"/>
  <c r="JY549" i="18"/>
  <c r="JZ549" i="18"/>
  <c r="KA549" i="18"/>
  <c r="KB549" i="18"/>
  <c r="KC549" i="18"/>
  <c r="KD549" i="18"/>
  <c r="KE549" i="18"/>
  <c r="KF549" i="18"/>
  <c r="KG549" i="18"/>
  <c r="KH549" i="18"/>
  <c r="KI549" i="18"/>
  <c r="KJ549" i="18"/>
  <c r="KK549" i="18"/>
  <c r="KL549" i="18"/>
  <c r="KM549" i="18"/>
  <c r="KN549" i="18"/>
  <c r="KO549" i="18"/>
  <c r="KP549" i="18"/>
  <c r="KQ549" i="18"/>
  <c r="KR549" i="18"/>
  <c r="KS549" i="18"/>
  <c r="KT549" i="18"/>
  <c r="KU549" i="18"/>
  <c r="KV549" i="18"/>
  <c r="KW549" i="18"/>
  <c r="KX549" i="18"/>
  <c r="KY549" i="18"/>
  <c r="KZ549" i="18"/>
  <c r="LA549" i="18"/>
  <c r="LB549" i="18"/>
  <c r="LC549" i="18"/>
  <c r="LD549" i="18"/>
  <c r="LE549" i="18"/>
  <c r="LF549" i="18"/>
  <c r="LG549" i="18"/>
  <c r="LH549" i="18"/>
  <c r="LI549" i="18"/>
  <c r="LJ549" i="18"/>
  <c r="LK549" i="18"/>
  <c r="LL549" i="18"/>
  <c r="LM549" i="18"/>
  <c r="LN549" i="18"/>
  <c r="LO549" i="18"/>
  <c r="LP549" i="18"/>
  <c r="LQ549" i="18"/>
  <c r="LR549" i="18"/>
  <c r="LS549" i="18"/>
  <c r="LT549" i="18"/>
  <c r="LU549" i="18"/>
  <c r="LV549" i="18"/>
  <c r="LW549" i="18"/>
  <c r="LX549" i="18"/>
  <c r="LY549" i="18"/>
  <c r="LZ549" i="18"/>
  <c r="MA549" i="18"/>
  <c r="MB549" i="18"/>
  <c r="MC549" i="18"/>
  <c r="MD549" i="18"/>
  <c r="ME549" i="18"/>
  <c r="MF549" i="18"/>
  <c r="MG549" i="18"/>
  <c r="MH549" i="18"/>
  <c r="MI549" i="18"/>
  <c r="MJ549" i="18"/>
  <c r="MK549" i="18"/>
  <c r="ML549" i="18"/>
  <c r="MM549" i="18"/>
  <c r="MN549" i="18"/>
  <c r="MO549" i="18"/>
  <c r="MP549" i="18"/>
  <c r="MQ549" i="18"/>
  <c r="MR549" i="18"/>
  <c r="MS549" i="18"/>
  <c r="MT549" i="18"/>
  <c r="MU549" i="18"/>
  <c r="MV549" i="18"/>
  <c r="MW549" i="18"/>
  <c r="MX549" i="18"/>
  <c r="MY549" i="18"/>
  <c r="MZ549" i="18"/>
  <c r="NA549" i="18"/>
  <c r="NB549" i="18"/>
  <c r="NC549" i="18"/>
  <c r="ND549" i="18"/>
  <c r="NE549" i="18"/>
  <c r="NF549" i="18"/>
  <c r="NG549" i="18"/>
  <c r="NH549" i="18"/>
  <c r="NI549" i="18"/>
  <c r="NJ549" i="18"/>
  <c r="NK549" i="18"/>
  <c r="NL549" i="18"/>
  <c r="NM549" i="18"/>
  <c r="NN549" i="18"/>
  <c r="NO549" i="18"/>
  <c r="NP549" i="18"/>
  <c r="NQ549" i="18"/>
  <c r="NR549" i="18"/>
  <c r="NS549" i="18"/>
  <c r="NT549" i="18"/>
  <c r="NU549" i="18"/>
  <c r="NV549" i="18"/>
  <c r="NW549" i="18"/>
  <c r="NX549" i="18"/>
  <c r="NY549" i="18"/>
  <c r="NZ549" i="18"/>
  <c r="OA549" i="18"/>
  <c r="OB549" i="18"/>
  <c r="OC549" i="18"/>
  <c r="OD549" i="18"/>
  <c r="OE549" i="18"/>
  <c r="OF549" i="18"/>
  <c r="OG549" i="18"/>
  <c r="OH549" i="18"/>
  <c r="OI549" i="18"/>
  <c r="OJ549" i="18"/>
  <c r="OK549" i="18"/>
  <c r="OL549" i="18"/>
  <c r="OM549" i="18"/>
  <c r="ON549" i="18"/>
  <c r="OO549" i="18"/>
  <c r="OP549" i="18"/>
  <c r="OQ549" i="18"/>
  <c r="OR549" i="18"/>
  <c r="OS549" i="18"/>
  <c r="OT549" i="18"/>
  <c r="OU549" i="18"/>
  <c r="OV549" i="18"/>
  <c r="OW549" i="18"/>
  <c r="OX549" i="18"/>
  <c r="OY549" i="18"/>
  <c r="OZ549" i="18"/>
  <c r="PA549" i="18"/>
  <c r="PB549" i="18"/>
  <c r="PC549" i="18"/>
  <c r="PD549" i="18"/>
  <c r="PE549" i="18"/>
  <c r="PF549" i="18"/>
  <c r="PG549" i="18"/>
  <c r="PH549" i="18"/>
  <c r="PI549" i="18"/>
  <c r="PJ549" i="18"/>
  <c r="PK549" i="18"/>
  <c r="PL549" i="18"/>
  <c r="PM549" i="18"/>
  <c r="PN549" i="18"/>
  <c r="PO549" i="18"/>
  <c r="PP549" i="18"/>
  <c r="PQ549" i="18"/>
  <c r="PR549" i="18"/>
  <c r="PS549" i="18"/>
  <c r="PT549" i="18"/>
  <c r="PU549" i="18"/>
  <c r="PV549" i="18"/>
  <c r="PW549" i="18"/>
  <c r="PX549" i="18"/>
  <c r="PY549" i="18"/>
  <c r="PZ549" i="18"/>
  <c r="QA549" i="18"/>
  <c r="QB549" i="18"/>
  <c r="QC549" i="18"/>
  <c r="QD549" i="18"/>
  <c r="QE549" i="18"/>
  <c r="QF549" i="18"/>
  <c r="QG549" i="18"/>
  <c r="QH549" i="18"/>
  <c r="QI549" i="18"/>
  <c r="QJ549" i="18"/>
  <c r="QK549" i="18"/>
  <c r="QL549" i="18"/>
  <c r="QM549" i="18"/>
  <c r="QN549" i="18"/>
  <c r="QO549" i="18"/>
  <c r="QP549" i="18"/>
  <c r="QQ549" i="18"/>
  <c r="QR549" i="18"/>
  <c r="QS549" i="18"/>
  <c r="QT549" i="18"/>
  <c r="QU549" i="18"/>
  <c r="QV549" i="18"/>
  <c r="QW549" i="18"/>
  <c r="QX549" i="18"/>
  <c r="QY549" i="18"/>
  <c r="QZ549" i="18"/>
  <c r="RA549" i="18"/>
  <c r="RB549" i="18"/>
  <c r="RC549" i="18"/>
  <c r="RD549" i="18"/>
  <c r="RE549" i="18"/>
  <c r="RF549" i="18"/>
  <c r="RG549" i="18"/>
  <c r="RH549" i="18"/>
  <c r="RI549" i="18"/>
  <c r="RJ549" i="18"/>
  <c r="RK549" i="18"/>
  <c r="RL549" i="18"/>
  <c r="RM549" i="18"/>
  <c r="RN549" i="18"/>
  <c r="RO549" i="18"/>
  <c r="RP549" i="18"/>
  <c r="RQ549" i="18"/>
  <c r="RR549" i="18"/>
  <c r="RS549" i="18"/>
  <c r="RT549" i="18"/>
  <c r="RU549" i="18"/>
  <c r="RV549" i="18"/>
  <c r="RW549" i="18"/>
  <c r="RX549" i="18"/>
  <c r="RY549" i="18"/>
  <c r="RZ549" i="18"/>
  <c r="SA549" i="18"/>
  <c r="SB549" i="18"/>
  <c r="SC549" i="18"/>
  <c r="SD549" i="18"/>
  <c r="SE549" i="18"/>
  <c r="SF549" i="18"/>
  <c r="SG549" i="18"/>
  <c r="SH549" i="18"/>
  <c r="SI549" i="18"/>
  <c r="SJ549" i="18"/>
  <c r="SK549" i="18"/>
  <c r="SL549" i="18"/>
  <c r="SM549" i="18"/>
  <c r="SN549" i="18"/>
  <c r="SO549" i="18"/>
  <c r="SP549" i="18"/>
  <c r="SQ549" i="18"/>
  <c r="SR549" i="18"/>
  <c r="SS549" i="18"/>
  <c r="ST549" i="18"/>
  <c r="SU549" i="18"/>
  <c r="SV549" i="18"/>
  <c r="SW549" i="18"/>
  <c r="SX549" i="18"/>
  <c r="SY549" i="18"/>
  <c r="SZ549" i="18"/>
  <c r="TA549" i="18"/>
  <c r="TB549" i="18"/>
  <c r="TC549" i="18"/>
  <c r="TD549" i="18"/>
  <c r="TE549" i="18"/>
  <c r="TF549" i="18"/>
  <c r="TG549" i="18"/>
  <c r="TH549" i="18"/>
  <c r="TI549" i="18"/>
  <c r="TJ549" i="18"/>
  <c r="TK549" i="18"/>
  <c r="TL549" i="18"/>
  <c r="TM549" i="18"/>
  <c r="TN549" i="18"/>
  <c r="TO549" i="18"/>
  <c r="TP549" i="18"/>
  <c r="TQ549" i="18"/>
  <c r="TR549" i="18"/>
  <c r="TS549" i="18"/>
  <c r="TT549" i="18"/>
  <c r="TU549" i="18"/>
  <c r="TV549" i="18"/>
  <c r="TW549" i="18"/>
  <c r="TX549" i="18"/>
  <c r="TY549" i="18"/>
  <c r="TZ549" i="18"/>
  <c r="UA549" i="18"/>
  <c r="UB549" i="18"/>
  <c r="UC549" i="18"/>
  <c r="UD549" i="18"/>
  <c r="UE549" i="18"/>
  <c r="UF549" i="18"/>
  <c r="UG549" i="18"/>
  <c r="UH549" i="18"/>
  <c r="UI549" i="18"/>
  <c r="UJ549" i="18"/>
  <c r="UK549" i="18"/>
  <c r="UL549" i="18"/>
  <c r="UM549" i="18"/>
  <c r="UN549" i="18"/>
  <c r="UO549" i="18"/>
  <c r="UP549" i="18"/>
  <c r="UQ549" i="18"/>
  <c r="UR549" i="18"/>
  <c r="US549" i="18"/>
  <c r="UT549" i="18"/>
  <c r="UU549" i="18"/>
  <c r="UV549" i="18"/>
  <c r="UW549" i="18"/>
  <c r="UX549" i="18"/>
  <c r="UY549" i="18"/>
  <c r="UZ549" i="18"/>
  <c r="VA549" i="18"/>
  <c r="VB549" i="18"/>
  <c r="VC549" i="18"/>
  <c r="VD549" i="18"/>
  <c r="VE549" i="18"/>
  <c r="VF549" i="18"/>
  <c r="VG549" i="18"/>
  <c r="VH549" i="18"/>
  <c r="VI549" i="18"/>
  <c r="VJ549" i="18"/>
  <c r="VK549" i="18"/>
  <c r="VL549" i="18"/>
  <c r="VM549" i="18"/>
  <c r="VN549" i="18"/>
  <c r="VO549" i="18"/>
  <c r="VP549" i="18"/>
  <c r="VQ549" i="18"/>
  <c r="VR549" i="18"/>
  <c r="VS549" i="18"/>
  <c r="VT549" i="18"/>
  <c r="VU549" i="18"/>
  <c r="VV549" i="18"/>
  <c r="VW549" i="18"/>
  <c r="VX549" i="18"/>
  <c r="VY549" i="18"/>
  <c r="VZ549" i="18"/>
  <c r="WA549" i="18"/>
  <c r="WB549" i="18"/>
  <c r="WC549" i="18"/>
  <c r="WD549" i="18"/>
  <c r="WE549" i="18"/>
  <c r="WF549" i="18"/>
  <c r="WG549" i="18"/>
  <c r="WH549" i="18"/>
  <c r="WI549" i="18"/>
  <c r="WJ549" i="18"/>
  <c r="WK549" i="18"/>
  <c r="WL549" i="18"/>
  <c r="WM549" i="18"/>
  <c r="WN549" i="18"/>
  <c r="WO549" i="18"/>
  <c r="WP549" i="18"/>
  <c r="WQ549" i="18"/>
  <c r="WR549" i="18"/>
  <c r="WS549" i="18"/>
  <c r="WT549" i="18"/>
  <c r="WU549" i="18"/>
  <c r="WV549" i="18"/>
  <c r="WW549" i="18"/>
  <c r="WX549" i="18"/>
  <c r="WY549" i="18"/>
  <c r="WZ549" i="18"/>
  <c r="XA549" i="18"/>
  <c r="XB549" i="18"/>
  <c r="XC549" i="18"/>
  <c r="XD549" i="18"/>
  <c r="XE549" i="18"/>
  <c r="XF549" i="18"/>
  <c r="XG549" i="18"/>
  <c r="XH549" i="18"/>
  <c r="XI549" i="18"/>
  <c r="XJ549" i="18"/>
  <c r="XK549" i="18"/>
  <c r="XL549" i="18"/>
  <c r="XM549" i="18"/>
  <c r="XN549" i="18"/>
  <c r="XO549" i="18"/>
  <c r="XP549" i="18"/>
  <c r="XQ549" i="18"/>
  <c r="XR549" i="18"/>
  <c r="XS549" i="18"/>
  <c r="XT549" i="18"/>
  <c r="XU549" i="18"/>
  <c r="XV549" i="18"/>
  <c r="XW549" i="18"/>
  <c r="XX549" i="18"/>
  <c r="XY549" i="18"/>
  <c r="XZ549" i="18"/>
  <c r="YA549" i="18"/>
  <c r="YB549" i="18"/>
  <c r="YC549" i="18"/>
  <c r="YD549" i="18"/>
  <c r="YE549" i="18"/>
  <c r="YF549" i="18"/>
  <c r="YG549" i="18"/>
  <c r="YH549" i="18"/>
  <c r="YI549" i="18"/>
  <c r="YJ549" i="18"/>
  <c r="YK549" i="18"/>
  <c r="YL549" i="18"/>
  <c r="YM549" i="18"/>
  <c r="YN549" i="18"/>
  <c r="YO549" i="18"/>
  <c r="YP549" i="18"/>
  <c r="YQ549" i="18"/>
  <c r="YR549" i="18"/>
  <c r="YS549" i="18"/>
  <c r="YT549" i="18"/>
  <c r="YU549" i="18"/>
  <c r="YV549" i="18"/>
  <c r="YW549" i="18"/>
  <c r="YX549" i="18"/>
  <c r="YY549" i="18"/>
  <c r="YZ549" i="18"/>
  <c r="ZA549" i="18"/>
  <c r="ZB549" i="18"/>
  <c r="ZC549" i="18"/>
  <c r="ZD549" i="18"/>
  <c r="ZE549" i="18"/>
  <c r="ZF549" i="18"/>
  <c r="ZG549" i="18"/>
  <c r="ZH549" i="18"/>
  <c r="ZI549" i="18"/>
  <c r="ZJ549" i="18"/>
  <c r="ZK549" i="18"/>
  <c r="ZL549" i="18"/>
  <c r="ZM549" i="18"/>
  <c r="ZN549" i="18"/>
  <c r="ZO549" i="18"/>
  <c r="ZP549" i="18"/>
  <c r="ZQ549" i="18"/>
  <c r="AC550" i="18"/>
  <c r="AD550" i="18"/>
  <c r="AE550" i="18"/>
  <c r="AF550" i="18"/>
  <c r="AG550" i="18"/>
  <c r="AH550" i="18"/>
  <c r="AI550" i="18"/>
  <c r="AJ550" i="18"/>
  <c r="AK550" i="18"/>
  <c r="AL550" i="18"/>
  <c r="AM550" i="18"/>
  <c r="AN550" i="18"/>
  <c r="AO550" i="18"/>
  <c r="AP550" i="18"/>
  <c r="AQ550" i="18"/>
  <c r="AR550" i="18"/>
  <c r="AS550" i="18"/>
  <c r="AT550" i="18"/>
  <c r="AU550" i="18"/>
  <c r="AV550" i="18"/>
  <c r="AW550" i="18"/>
  <c r="AX550" i="18"/>
  <c r="AY550" i="18"/>
  <c r="AZ550" i="18"/>
  <c r="BA550" i="18"/>
  <c r="BB550" i="18"/>
  <c r="BC550" i="18"/>
  <c r="BD550" i="18"/>
  <c r="BE550" i="18"/>
  <c r="BF550" i="18"/>
  <c r="BG550" i="18"/>
  <c r="BH550" i="18"/>
  <c r="BI550" i="18"/>
  <c r="BJ550" i="18"/>
  <c r="BK550" i="18"/>
  <c r="BL550" i="18"/>
  <c r="BM550" i="18"/>
  <c r="BN550" i="18"/>
  <c r="BO550" i="18"/>
  <c r="BP550" i="18"/>
  <c r="BQ550" i="18"/>
  <c r="BR550" i="18"/>
  <c r="BS550" i="18"/>
  <c r="BT550" i="18"/>
  <c r="BU550" i="18"/>
  <c r="BV550" i="18"/>
  <c r="BW550" i="18"/>
  <c r="BX550" i="18"/>
  <c r="BY550" i="18"/>
  <c r="BZ550" i="18"/>
  <c r="CA550" i="18"/>
  <c r="CB550" i="18"/>
  <c r="CC550" i="18"/>
  <c r="CD550" i="18"/>
  <c r="CE550" i="18"/>
  <c r="CF550" i="18"/>
  <c r="CG550" i="18"/>
  <c r="CH550" i="18"/>
  <c r="CI550" i="18"/>
  <c r="CJ550" i="18"/>
  <c r="CK550" i="18"/>
  <c r="CL550" i="18"/>
  <c r="CM550" i="18"/>
  <c r="CN550" i="18"/>
  <c r="CO550" i="18"/>
  <c r="CP550" i="18"/>
  <c r="CQ550" i="18"/>
  <c r="CR550" i="18"/>
  <c r="CS550" i="18"/>
  <c r="CT550" i="18"/>
  <c r="CU550" i="18"/>
  <c r="CV550" i="18"/>
  <c r="CW550" i="18"/>
  <c r="CX550" i="18"/>
  <c r="CY550" i="18"/>
  <c r="CZ550" i="18"/>
  <c r="DA550" i="18"/>
  <c r="DB550" i="18"/>
  <c r="DC550" i="18"/>
  <c r="DD550" i="18"/>
  <c r="DE550" i="18"/>
  <c r="DF550" i="18"/>
  <c r="DG550" i="18"/>
  <c r="DH550" i="18"/>
  <c r="DI550" i="18"/>
  <c r="DJ550" i="18"/>
  <c r="DK550" i="18"/>
  <c r="DL550" i="18"/>
  <c r="DM550" i="18"/>
  <c r="DN550" i="18"/>
  <c r="DO550" i="18"/>
  <c r="DP550" i="18"/>
  <c r="DQ550" i="18"/>
  <c r="DR550" i="18"/>
  <c r="DS550" i="18"/>
  <c r="DT550" i="18"/>
  <c r="DU550" i="18"/>
  <c r="DV550" i="18"/>
  <c r="DW550" i="18"/>
  <c r="DX550" i="18"/>
  <c r="DY550" i="18"/>
  <c r="DZ550" i="18"/>
  <c r="EA550" i="18"/>
  <c r="EB550" i="18"/>
  <c r="EC550" i="18"/>
  <c r="ED550" i="18"/>
  <c r="EE550" i="18"/>
  <c r="EF550" i="18"/>
  <c r="EG550" i="18"/>
  <c r="EH550" i="18"/>
  <c r="EI550" i="18"/>
  <c r="EJ550" i="18"/>
  <c r="EK550" i="18"/>
  <c r="EL550" i="18"/>
  <c r="EM550" i="18"/>
  <c r="EN550" i="18"/>
  <c r="EO550" i="18"/>
  <c r="EP550" i="18"/>
  <c r="EQ550" i="18"/>
  <c r="ER550" i="18"/>
  <c r="ES550" i="18"/>
  <c r="ET550" i="18"/>
  <c r="EU550" i="18"/>
  <c r="EV550" i="18"/>
  <c r="EW550" i="18"/>
  <c r="EX550" i="18"/>
  <c r="EY550" i="18"/>
  <c r="EZ550" i="18"/>
  <c r="FA550" i="18"/>
  <c r="FB550" i="18"/>
  <c r="FC550" i="18"/>
  <c r="FD550" i="18"/>
  <c r="FE550" i="18"/>
  <c r="FF550" i="18"/>
  <c r="FG550" i="18"/>
  <c r="FH550" i="18"/>
  <c r="FI550" i="18"/>
  <c r="FJ550" i="18"/>
  <c r="FK550" i="18"/>
  <c r="FL550" i="18"/>
  <c r="FM550" i="18"/>
  <c r="FN550" i="18"/>
  <c r="FO550" i="18"/>
  <c r="FP550" i="18"/>
  <c r="FQ550" i="18"/>
  <c r="FR550" i="18"/>
  <c r="FS550" i="18"/>
  <c r="FT550" i="18"/>
  <c r="FU550" i="18"/>
  <c r="FV550" i="18"/>
  <c r="FW550" i="18"/>
  <c r="FX550" i="18"/>
  <c r="FY550" i="18"/>
  <c r="FZ550" i="18"/>
  <c r="GA550" i="18"/>
  <c r="GB550" i="18"/>
  <c r="GC550" i="18"/>
  <c r="GD550" i="18"/>
  <c r="GE550" i="18"/>
  <c r="GF550" i="18"/>
  <c r="GG550" i="18"/>
  <c r="GH550" i="18"/>
  <c r="GI550" i="18"/>
  <c r="GJ550" i="18"/>
  <c r="GK550" i="18"/>
  <c r="GL550" i="18"/>
  <c r="GM550" i="18"/>
  <c r="GN550" i="18"/>
  <c r="GO550" i="18"/>
  <c r="GP550" i="18"/>
  <c r="GQ550" i="18"/>
  <c r="GR550" i="18"/>
  <c r="GS550" i="18"/>
  <c r="GT550" i="18"/>
  <c r="GU550" i="18"/>
  <c r="GV550" i="18"/>
  <c r="GW550" i="18"/>
  <c r="GX550" i="18"/>
  <c r="GY550" i="18"/>
  <c r="GZ550" i="18"/>
  <c r="HA550" i="18"/>
  <c r="HB550" i="18"/>
  <c r="HC550" i="18"/>
  <c r="HD550" i="18"/>
  <c r="HE550" i="18"/>
  <c r="HF550" i="18"/>
  <c r="HG550" i="18"/>
  <c r="HH550" i="18"/>
  <c r="HI550" i="18"/>
  <c r="HJ550" i="18"/>
  <c r="HK550" i="18"/>
  <c r="HL550" i="18"/>
  <c r="HM550" i="18"/>
  <c r="HN550" i="18"/>
  <c r="HO550" i="18"/>
  <c r="HP550" i="18"/>
  <c r="HQ550" i="18"/>
  <c r="HR550" i="18"/>
  <c r="HS550" i="18"/>
  <c r="HT550" i="18"/>
  <c r="HU550" i="18"/>
  <c r="HV550" i="18"/>
  <c r="HW550" i="18"/>
  <c r="HX550" i="18"/>
  <c r="HY550" i="18"/>
  <c r="HZ550" i="18"/>
  <c r="IA550" i="18"/>
  <c r="IB550" i="18"/>
  <c r="IC550" i="18"/>
  <c r="ID550" i="18"/>
  <c r="IE550" i="18"/>
  <c r="IF550" i="18"/>
  <c r="IG550" i="18"/>
  <c r="IH550" i="18"/>
  <c r="II550" i="18"/>
  <c r="IJ550" i="18"/>
  <c r="IK550" i="18"/>
  <c r="IL550" i="18"/>
  <c r="IM550" i="18"/>
  <c r="IN550" i="18"/>
  <c r="IO550" i="18"/>
  <c r="IP550" i="18"/>
  <c r="IQ550" i="18"/>
  <c r="IR550" i="18"/>
  <c r="IS550" i="18"/>
  <c r="IT550" i="18"/>
  <c r="IU550" i="18"/>
  <c r="IV550" i="18"/>
  <c r="IW550" i="18"/>
  <c r="IX550" i="18"/>
  <c r="IY550" i="18"/>
  <c r="IZ550" i="18"/>
  <c r="JA550" i="18"/>
  <c r="JB550" i="18"/>
  <c r="JC550" i="18"/>
  <c r="JD550" i="18"/>
  <c r="JE550" i="18"/>
  <c r="JF550" i="18"/>
  <c r="JG550" i="18"/>
  <c r="JH550" i="18"/>
  <c r="JI550" i="18"/>
  <c r="JJ550" i="18"/>
  <c r="JK550" i="18"/>
  <c r="JL550" i="18"/>
  <c r="JM550" i="18"/>
  <c r="JN550" i="18"/>
  <c r="JO550" i="18"/>
  <c r="JP550" i="18"/>
  <c r="JQ550" i="18"/>
  <c r="JR550" i="18"/>
  <c r="JS550" i="18"/>
  <c r="JT550" i="18"/>
  <c r="JU550" i="18"/>
  <c r="JV550" i="18"/>
  <c r="JW550" i="18"/>
  <c r="JX550" i="18"/>
  <c r="JY550" i="18"/>
  <c r="JZ550" i="18"/>
  <c r="KA550" i="18"/>
  <c r="KB550" i="18"/>
  <c r="KC550" i="18"/>
  <c r="KD550" i="18"/>
  <c r="KE550" i="18"/>
  <c r="KF550" i="18"/>
  <c r="KG550" i="18"/>
  <c r="KH550" i="18"/>
  <c r="KI550" i="18"/>
  <c r="KJ550" i="18"/>
  <c r="KK550" i="18"/>
  <c r="KL550" i="18"/>
  <c r="KM550" i="18"/>
  <c r="KN550" i="18"/>
  <c r="KO550" i="18"/>
  <c r="KP550" i="18"/>
  <c r="KQ550" i="18"/>
  <c r="KR550" i="18"/>
  <c r="KS550" i="18"/>
  <c r="KT550" i="18"/>
  <c r="KU550" i="18"/>
  <c r="KV550" i="18"/>
  <c r="KW550" i="18"/>
  <c r="KX550" i="18"/>
  <c r="KY550" i="18"/>
  <c r="KZ550" i="18"/>
  <c r="LA550" i="18"/>
  <c r="LB550" i="18"/>
  <c r="LC550" i="18"/>
  <c r="LD550" i="18"/>
  <c r="LE550" i="18"/>
  <c r="LF550" i="18"/>
  <c r="LG550" i="18"/>
  <c r="LH550" i="18"/>
  <c r="LI550" i="18"/>
  <c r="LJ550" i="18"/>
  <c r="LK550" i="18"/>
  <c r="LL550" i="18"/>
  <c r="LM550" i="18"/>
  <c r="LN550" i="18"/>
  <c r="LO550" i="18"/>
  <c r="LP550" i="18"/>
  <c r="LQ550" i="18"/>
  <c r="LR550" i="18"/>
  <c r="LS550" i="18"/>
  <c r="LT550" i="18"/>
  <c r="LU550" i="18"/>
  <c r="LV550" i="18"/>
  <c r="LW550" i="18"/>
  <c r="LX550" i="18"/>
  <c r="LY550" i="18"/>
  <c r="LZ550" i="18"/>
  <c r="MA550" i="18"/>
  <c r="MB550" i="18"/>
  <c r="MC550" i="18"/>
  <c r="MD550" i="18"/>
  <c r="ME550" i="18"/>
  <c r="MF550" i="18"/>
  <c r="MG550" i="18"/>
  <c r="MH550" i="18"/>
  <c r="MI550" i="18"/>
  <c r="MJ550" i="18"/>
  <c r="MK550" i="18"/>
  <c r="ML550" i="18"/>
  <c r="MM550" i="18"/>
  <c r="MN550" i="18"/>
  <c r="MO550" i="18"/>
  <c r="MP550" i="18"/>
  <c r="MQ550" i="18"/>
  <c r="MR550" i="18"/>
  <c r="MS550" i="18"/>
  <c r="MT550" i="18"/>
  <c r="MU550" i="18"/>
  <c r="MV550" i="18"/>
  <c r="MW550" i="18"/>
  <c r="MX550" i="18"/>
  <c r="MY550" i="18"/>
  <c r="MZ550" i="18"/>
  <c r="NA550" i="18"/>
  <c r="NB550" i="18"/>
  <c r="NC550" i="18"/>
  <c r="ND550" i="18"/>
  <c r="NE550" i="18"/>
  <c r="NF550" i="18"/>
  <c r="NG550" i="18"/>
  <c r="NH550" i="18"/>
  <c r="NI550" i="18"/>
  <c r="NJ550" i="18"/>
  <c r="NK550" i="18"/>
  <c r="NL550" i="18"/>
  <c r="NM550" i="18"/>
  <c r="NN550" i="18"/>
  <c r="NO550" i="18"/>
  <c r="NP550" i="18"/>
  <c r="NQ550" i="18"/>
  <c r="NR550" i="18"/>
  <c r="NS550" i="18"/>
  <c r="NT550" i="18"/>
  <c r="NU550" i="18"/>
  <c r="NV550" i="18"/>
  <c r="NW550" i="18"/>
  <c r="NX550" i="18"/>
  <c r="NY550" i="18"/>
  <c r="NZ550" i="18"/>
  <c r="OA550" i="18"/>
  <c r="OB550" i="18"/>
  <c r="OC550" i="18"/>
  <c r="OD550" i="18"/>
  <c r="OE550" i="18"/>
  <c r="OF550" i="18"/>
  <c r="OG550" i="18"/>
  <c r="OH550" i="18"/>
  <c r="OI550" i="18"/>
  <c r="OJ550" i="18"/>
  <c r="OK550" i="18"/>
  <c r="OL550" i="18"/>
  <c r="OM550" i="18"/>
  <c r="ON550" i="18"/>
  <c r="OO550" i="18"/>
  <c r="OP550" i="18"/>
  <c r="OQ550" i="18"/>
  <c r="OR550" i="18"/>
  <c r="OS550" i="18"/>
  <c r="OT550" i="18"/>
  <c r="OU550" i="18"/>
  <c r="OV550" i="18"/>
  <c r="OW550" i="18"/>
  <c r="OX550" i="18"/>
  <c r="OY550" i="18"/>
  <c r="OZ550" i="18"/>
  <c r="PA550" i="18"/>
  <c r="PB550" i="18"/>
  <c r="PC550" i="18"/>
  <c r="PD550" i="18"/>
  <c r="PE550" i="18"/>
  <c r="PF550" i="18"/>
  <c r="PG550" i="18"/>
  <c r="PH550" i="18"/>
  <c r="PI550" i="18"/>
  <c r="PJ550" i="18"/>
  <c r="PK550" i="18"/>
  <c r="PL550" i="18"/>
  <c r="PM550" i="18"/>
  <c r="PN550" i="18"/>
  <c r="PO550" i="18"/>
  <c r="PP550" i="18"/>
  <c r="PQ550" i="18"/>
  <c r="PR550" i="18"/>
  <c r="PS550" i="18"/>
  <c r="PT550" i="18"/>
  <c r="PU550" i="18"/>
  <c r="PV550" i="18"/>
  <c r="PW550" i="18"/>
  <c r="PX550" i="18"/>
  <c r="PY550" i="18"/>
  <c r="PZ550" i="18"/>
  <c r="QA550" i="18"/>
  <c r="QB550" i="18"/>
  <c r="QC550" i="18"/>
  <c r="QD550" i="18"/>
  <c r="QE550" i="18"/>
  <c r="QF550" i="18"/>
  <c r="QG550" i="18"/>
  <c r="QH550" i="18"/>
  <c r="QI550" i="18"/>
  <c r="QJ550" i="18"/>
  <c r="QK550" i="18"/>
  <c r="QL550" i="18"/>
  <c r="QM550" i="18"/>
  <c r="QN550" i="18"/>
  <c r="QO550" i="18"/>
  <c r="QP550" i="18"/>
  <c r="QQ550" i="18"/>
  <c r="QR550" i="18"/>
  <c r="QS550" i="18"/>
  <c r="QT550" i="18"/>
  <c r="QU550" i="18"/>
  <c r="QV550" i="18"/>
  <c r="QW550" i="18"/>
  <c r="QX550" i="18"/>
  <c r="QY550" i="18"/>
  <c r="QZ550" i="18"/>
  <c r="RA550" i="18"/>
  <c r="RB550" i="18"/>
  <c r="RC550" i="18"/>
  <c r="RD550" i="18"/>
  <c r="RE550" i="18"/>
  <c r="RF550" i="18"/>
  <c r="RG550" i="18"/>
  <c r="RH550" i="18"/>
  <c r="RI550" i="18"/>
  <c r="RJ550" i="18"/>
  <c r="RK550" i="18"/>
  <c r="RL550" i="18"/>
  <c r="RM550" i="18"/>
  <c r="RN550" i="18"/>
  <c r="RO550" i="18"/>
  <c r="RP550" i="18"/>
  <c r="RQ550" i="18"/>
  <c r="RR550" i="18"/>
  <c r="RS550" i="18"/>
  <c r="RT550" i="18"/>
  <c r="RU550" i="18"/>
  <c r="RV550" i="18"/>
  <c r="RW550" i="18"/>
  <c r="RX550" i="18"/>
  <c r="RY550" i="18"/>
  <c r="RZ550" i="18"/>
  <c r="SA550" i="18"/>
  <c r="SB550" i="18"/>
  <c r="SC550" i="18"/>
  <c r="SD550" i="18"/>
  <c r="SE550" i="18"/>
  <c r="SF550" i="18"/>
  <c r="SG550" i="18"/>
  <c r="SH550" i="18"/>
  <c r="SI550" i="18"/>
  <c r="SJ550" i="18"/>
  <c r="SK550" i="18"/>
  <c r="SL550" i="18"/>
  <c r="SM550" i="18"/>
  <c r="SN550" i="18"/>
  <c r="SO550" i="18"/>
  <c r="SP550" i="18"/>
  <c r="SQ550" i="18"/>
  <c r="SR550" i="18"/>
  <c r="SS550" i="18"/>
  <c r="ST550" i="18"/>
  <c r="SU550" i="18"/>
  <c r="SV550" i="18"/>
  <c r="SW550" i="18"/>
  <c r="SX550" i="18"/>
  <c r="SY550" i="18"/>
  <c r="SZ550" i="18"/>
  <c r="TA550" i="18"/>
  <c r="TB550" i="18"/>
  <c r="TC550" i="18"/>
  <c r="TD550" i="18"/>
  <c r="TE550" i="18"/>
  <c r="TF550" i="18"/>
  <c r="TG550" i="18"/>
  <c r="TH550" i="18"/>
  <c r="TI550" i="18"/>
  <c r="TJ550" i="18"/>
  <c r="TK550" i="18"/>
  <c r="TL550" i="18"/>
  <c r="TM550" i="18"/>
  <c r="TN550" i="18"/>
  <c r="TO550" i="18"/>
  <c r="TP550" i="18"/>
  <c r="TQ550" i="18"/>
  <c r="TR550" i="18"/>
  <c r="TS550" i="18"/>
  <c r="TT550" i="18"/>
  <c r="TU550" i="18"/>
  <c r="TV550" i="18"/>
  <c r="TW550" i="18"/>
  <c r="TX550" i="18"/>
  <c r="TY550" i="18"/>
  <c r="TZ550" i="18"/>
  <c r="UA550" i="18"/>
  <c r="UB550" i="18"/>
  <c r="UC550" i="18"/>
  <c r="UD550" i="18"/>
  <c r="UE550" i="18"/>
  <c r="UF550" i="18"/>
  <c r="UG550" i="18"/>
  <c r="UH550" i="18"/>
  <c r="UI550" i="18"/>
  <c r="UJ550" i="18"/>
  <c r="UK550" i="18"/>
  <c r="UL550" i="18"/>
  <c r="UM550" i="18"/>
  <c r="UN550" i="18"/>
  <c r="UO550" i="18"/>
  <c r="UP550" i="18"/>
  <c r="UQ550" i="18"/>
  <c r="UR550" i="18"/>
  <c r="US550" i="18"/>
  <c r="UT550" i="18"/>
  <c r="UU550" i="18"/>
  <c r="UV550" i="18"/>
  <c r="UW550" i="18"/>
  <c r="UX550" i="18"/>
  <c r="UY550" i="18"/>
  <c r="UZ550" i="18"/>
  <c r="VA550" i="18"/>
  <c r="VB550" i="18"/>
  <c r="VC550" i="18"/>
  <c r="VD550" i="18"/>
  <c r="VE550" i="18"/>
  <c r="VF550" i="18"/>
  <c r="VG550" i="18"/>
  <c r="VH550" i="18"/>
  <c r="VI550" i="18"/>
  <c r="VJ550" i="18"/>
  <c r="VK550" i="18"/>
  <c r="VL550" i="18"/>
  <c r="VM550" i="18"/>
  <c r="VN550" i="18"/>
  <c r="VO550" i="18"/>
  <c r="VP550" i="18"/>
  <c r="VQ550" i="18"/>
  <c r="VR550" i="18"/>
  <c r="VS550" i="18"/>
  <c r="VT550" i="18"/>
  <c r="VU550" i="18"/>
  <c r="VV550" i="18"/>
  <c r="VW550" i="18"/>
  <c r="VX550" i="18"/>
  <c r="VY550" i="18"/>
  <c r="VZ550" i="18"/>
  <c r="WA550" i="18"/>
  <c r="WB550" i="18"/>
  <c r="WC550" i="18"/>
  <c r="WD550" i="18"/>
  <c r="WE550" i="18"/>
  <c r="WF550" i="18"/>
  <c r="WG550" i="18"/>
  <c r="WH550" i="18"/>
  <c r="WI550" i="18"/>
  <c r="WJ550" i="18"/>
  <c r="WK550" i="18"/>
  <c r="WL550" i="18"/>
  <c r="WM550" i="18"/>
  <c r="WN550" i="18"/>
  <c r="WO550" i="18"/>
  <c r="WP550" i="18"/>
  <c r="WQ550" i="18"/>
  <c r="WR550" i="18"/>
  <c r="WS550" i="18"/>
  <c r="WT550" i="18"/>
  <c r="WU550" i="18"/>
  <c r="WV550" i="18"/>
  <c r="WW550" i="18"/>
  <c r="WX550" i="18"/>
  <c r="WY550" i="18"/>
  <c r="WZ550" i="18"/>
  <c r="XA550" i="18"/>
  <c r="XB550" i="18"/>
  <c r="XC550" i="18"/>
  <c r="XD550" i="18"/>
  <c r="XE550" i="18"/>
  <c r="XF550" i="18"/>
  <c r="XG550" i="18"/>
  <c r="XH550" i="18"/>
  <c r="XI550" i="18"/>
  <c r="XJ550" i="18"/>
  <c r="XK550" i="18"/>
  <c r="XL550" i="18"/>
  <c r="XM550" i="18"/>
  <c r="XN550" i="18"/>
  <c r="XO550" i="18"/>
  <c r="XP550" i="18"/>
  <c r="XQ550" i="18"/>
  <c r="XR550" i="18"/>
  <c r="XS550" i="18"/>
  <c r="XT550" i="18"/>
  <c r="XU550" i="18"/>
  <c r="XV550" i="18"/>
  <c r="XW550" i="18"/>
  <c r="XX550" i="18"/>
  <c r="XY550" i="18"/>
  <c r="XZ550" i="18"/>
  <c r="YA550" i="18"/>
  <c r="YB550" i="18"/>
  <c r="YC550" i="18"/>
  <c r="YD550" i="18"/>
  <c r="YE550" i="18"/>
  <c r="YF550" i="18"/>
  <c r="YG550" i="18"/>
  <c r="YH550" i="18"/>
  <c r="YI550" i="18"/>
  <c r="YJ550" i="18"/>
  <c r="YK550" i="18"/>
  <c r="YL550" i="18"/>
  <c r="YM550" i="18"/>
  <c r="YN550" i="18"/>
  <c r="YO550" i="18"/>
  <c r="YP550" i="18"/>
  <c r="YQ550" i="18"/>
  <c r="YR550" i="18"/>
  <c r="YS550" i="18"/>
  <c r="YT550" i="18"/>
  <c r="YU550" i="18"/>
  <c r="YV550" i="18"/>
  <c r="YW550" i="18"/>
  <c r="YX550" i="18"/>
  <c r="YY550" i="18"/>
  <c r="YZ550" i="18"/>
  <c r="ZA550" i="18"/>
  <c r="ZB550" i="18"/>
  <c r="ZC550" i="18"/>
  <c r="ZD550" i="18"/>
  <c r="ZE550" i="18"/>
  <c r="ZF550" i="18"/>
  <c r="ZG550" i="18"/>
  <c r="ZH550" i="18"/>
  <c r="ZI550" i="18"/>
  <c r="ZJ550" i="18"/>
  <c r="ZK550" i="18"/>
  <c r="ZL550" i="18"/>
  <c r="ZM550" i="18"/>
  <c r="ZN550" i="18"/>
  <c r="ZO550" i="18"/>
  <c r="ZP550" i="18"/>
  <c r="ZQ550" i="18"/>
  <c r="AC551" i="18"/>
  <c r="AD551" i="18"/>
  <c r="AE551" i="18"/>
  <c r="AF551" i="18"/>
  <c r="AG551" i="18"/>
  <c r="AH551" i="18"/>
  <c r="AI551" i="18"/>
  <c r="AJ551" i="18"/>
  <c r="AK551" i="18"/>
  <c r="AL551" i="18"/>
  <c r="AM551" i="18"/>
  <c r="AN551" i="18"/>
  <c r="AO551" i="18"/>
  <c r="AP551" i="18"/>
  <c r="AQ551" i="18"/>
  <c r="AR551" i="18"/>
  <c r="AS551" i="18"/>
  <c r="AT551" i="18"/>
  <c r="AU551" i="18"/>
  <c r="AV551" i="18"/>
  <c r="AW551" i="18"/>
  <c r="AX551" i="18"/>
  <c r="AY551" i="18"/>
  <c r="AZ551" i="18"/>
  <c r="BA551" i="18"/>
  <c r="BB551" i="18"/>
  <c r="BC551" i="18"/>
  <c r="BD551" i="18"/>
  <c r="BE551" i="18"/>
  <c r="BF551" i="18"/>
  <c r="BG551" i="18"/>
  <c r="BH551" i="18"/>
  <c r="BI551" i="18"/>
  <c r="BJ551" i="18"/>
  <c r="BK551" i="18"/>
  <c r="BL551" i="18"/>
  <c r="BM551" i="18"/>
  <c r="BN551" i="18"/>
  <c r="BO551" i="18"/>
  <c r="BP551" i="18"/>
  <c r="BQ551" i="18"/>
  <c r="BR551" i="18"/>
  <c r="BS551" i="18"/>
  <c r="BT551" i="18"/>
  <c r="BU551" i="18"/>
  <c r="BV551" i="18"/>
  <c r="BW551" i="18"/>
  <c r="BX551" i="18"/>
  <c r="BY551" i="18"/>
  <c r="BZ551" i="18"/>
  <c r="CA551" i="18"/>
  <c r="CB551" i="18"/>
  <c r="CC551" i="18"/>
  <c r="CD551" i="18"/>
  <c r="CE551" i="18"/>
  <c r="CF551" i="18"/>
  <c r="CG551" i="18"/>
  <c r="CH551" i="18"/>
  <c r="CI551" i="18"/>
  <c r="CJ551" i="18"/>
  <c r="CK551" i="18"/>
  <c r="CL551" i="18"/>
  <c r="CM551" i="18"/>
  <c r="CN551" i="18"/>
  <c r="CO551" i="18"/>
  <c r="CP551" i="18"/>
  <c r="CQ551" i="18"/>
  <c r="CR551" i="18"/>
  <c r="CS551" i="18"/>
  <c r="CT551" i="18"/>
  <c r="CU551" i="18"/>
  <c r="CV551" i="18"/>
  <c r="CW551" i="18"/>
  <c r="CX551" i="18"/>
  <c r="CY551" i="18"/>
  <c r="CZ551" i="18"/>
  <c r="DA551" i="18"/>
  <c r="DB551" i="18"/>
  <c r="DC551" i="18"/>
  <c r="DD551" i="18"/>
  <c r="DE551" i="18"/>
  <c r="DF551" i="18"/>
  <c r="DG551" i="18"/>
  <c r="DH551" i="18"/>
  <c r="DI551" i="18"/>
  <c r="DJ551" i="18"/>
  <c r="DK551" i="18"/>
  <c r="DL551" i="18"/>
  <c r="DM551" i="18"/>
  <c r="DN551" i="18"/>
  <c r="DO551" i="18"/>
  <c r="DP551" i="18"/>
  <c r="DQ551" i="18"/>
  <c r="DR551" i="18"/>
  <c r="DS551" i="18"/>
  <c r="DT551" i="18"/>
  <c r="DU551" i="18"/>
  <c r="DV551" i="18"/>
  <c r="DW551" i="18"/>
  <c r="DX551" i="18"/>
  <c r="DY551" i="18"/>
  <c r="DZ551" i="18"/>
  <c r="EA551" i="18"/>
  <c r="EB551" i="18"/>
  <c r="EC551" i="18"/>
  <c r="ED551" i="18"/>
  <c r="EE551" i="18"/>
  <c r="EF551" i="18"/>
  <c r="EG551" i="18"/>
  <c r="EH551" i="18"/>
  <c r="EI551" i="18"/>
  <c r="EJ551" i="18"/>
  <c r="EK551" i="18"/>
  <c r="EL551" i="18"/>
  <c r="EM551" i="18"/>
  <c r="EN551" i="18"/>
  <c r="EO551" i="18"/>
  <c r="EP551" i="18"/>
  <c r="EQ551" i="18"/>
  <c r="ER551" i="18"/>
  <c r="ES551" i="18"/>
  <c r="ET551" i="18"/>
  <c r="EU551" i="18"/>
  <c r="EV551" i="18"/>
  <c r="EW551" i="18"/>
  <c r="EX551" i="18"/>
  <c r="EY551" i="18"/>
  <c r="EZ551" i="18"/>
  <c r="FA551" i="18"/>
  <c r="FB551" i="18"/>
  <c r="FC551" i="18"/>
  <c r="FD551" i="18"/>
  <c r="FE551" i="18"/>
  <c r="FF551" i="18"/>
  <c r="FG551" i="18"/>
  <c r="FH551" i="18"/>
  <c r="FI551" i="18"/>
  <c r="FJ551" i="18"/>
  <c r="FK551" i="18"/>
  <c r="FL551" i="18"/>
  <c r="FM551" i="18"/>
  <c r="FN551" i="18"/>
  <c r="FO551" i="18"/>
  <c r="FP551" i="18"/>
  <c r="FQ551" i="18"/>
  <c r="FR551" i="18"/>
  <c r="FS551" i="18"/>
  <c r="FT551" i="18"/>
  <c r="FU551" i="18"/>
  <c r="FV551" i="18"/>
  <c r="FW551" i="18"/>
  <c r="FX551" i="18"/>
  <c r="FY551" i="18"/>
  <c r="FZ551" i="18"/>
  <c r="GA551" i="18"/>
  <c r="GB551" i="18"/>
  <c r="GC551" i="18"/>
  <c r="GD551" i="18"/>
  <c r="GE551" i="18"/>
  <c r="GF551" i="18"/>
  <c r="GG551" i="18"/>
  <c r="GH551" i="18"/>
  <c r="GI551" i="18"/>
  <c r="GJ551" i="18"/>
  <c r="GK551" i="18"/>
  <c r="GL551" i="18"/>
  <c r="GM551" i="18"/>
  <c r="GN551" i="18"/>
  <c r="GO551" i="18"/>
  <c r="GP551" i="18"/>
  <c r="GQ551" i="18"/>
  <c r="GR551" i="18"/>
  <c r="GS551" i="18"/>
  <c r="GT551" i="18"/>
  <c r="GU551" i="18"/>
  <c r="GV551" i="18"/>
  <c r="GW551" i="18"/>
  <c r="GX551" i="18"/>
  <c r="GY551" i="18"/>
  <c r="GZ551" i="18"/>
  <c r="HA551" i="18"/>
  <c r="HB551" i="18"/>
  <c r="HC551" i="18"/>
  <c r="HD551" i="18"/>
  <c r="HE551" i="18"/>
  <c r="HF551" i="18"/>
  <c r="HG551" i="18"/>
  <c r="HH551" i="18"/>
  <c r="HI551" i="18"/>
  <c r="HJ551" i="18"/>
  <c r="HK551" i="18"/>
  <c r="HL551" i="18"/>
  <c r="HM551" i="18"/>
  <c r="HN551" i="18"/>
  <c r="HO551" i="18"/>
  <c r="HP551" i="18"/>
  <c r="HQ551" i="18"/>
  <c r="HR551" i="18"/>
  <c r="HS551" i="18"/>
  <c r="HT551" i="18"/>
  <c r="HU551" i="18"/>
  <c r="HV551" i="18"/>
  <c r="HW551" i="18"/>
  <c r="HX551" i="18"/>
  <c r="HY551" i="18"/>
  <c r="HZ551" i="18"/>
  <c r="IA551" i="18"/>
  <c r="IB551" i="18"/>
  <c r="IC551" i="18"/>
  <c r="ID551" i="18"/>
  <c r="IE551" i="18"/>
  <c r="IF551" i="18"/>
  <c r="IG551" i="18"/>
  <c r="IH551" i="18"/>
  <c r="II551" i="18"/>
  <c r="IJ551" i="18"/>
  <c r="IK551" i="18"/>
  <c r="IL551" i="18"/>
  <c r="IM551" i="18"/>
  <c r="IN551" i="18"/>
  <c r="IO551" i="18"/>
  <c r="IP551" i="18"/>
  <c r="IQ551" i="18"/>
  <c r="IR551" i="18"/>
  <c r="IS551" i="18"/>
  <c r="IT551" i="18"/>
  <c r="IU551" i="18"/>
  <c r="IV551" i="18"/>
  <c r="IW551" i="18"/>
  <c r="IX551" i="18"/>
  <c r="IY551" i="18"/>
  <c r="IZ551" i="18"/>
  <c r="JA551" i="18"/>
  <c r="JB551" i="18"/>
  <c r="JC551" i="18"/>
  <c r="JD551" i="18"/>
  <c r="JE551" i="18"/>
  <c r="JF551" i="18"/>
  <c r="JG551" i="18"/>
  <c r="JH551" i="18"/>
  <c r="JI551" i="18"/>
  <c r="JJ551" i="18"/>
  <c r="JK551" i="18"/>
  <c r="JL551" i="18"/>
  <c r="JM551" i="18"/>
  <c r="JN551" i="18"/>
  <c r="JO551" i="18"/>
  <c r="JP551" i="18"/>
  <c r="JQ551" i="18"/>
  <c r="JR551" i="18"/>
  <c r="JS551" i="18"/>
  <c r="JT551" i="18"/>
  <c r="JU551" i="18"/>
  <c r="JV551" i="18"/>
  <c r="JW551" i="18"/>
  <c r="JX551" i="18"/>
  <c r="JY551" i="18"/>
  <c r="JZ551" i="18"/>
  <c r="KA551" i="18"/>
  <c r="KB551" i="18"/>
  <c r="KC551" i="18"/>
  <c r="KD551" i="18"/>
  <c r="KE551" i="18"/>
  <c r="KF551" i="18"/>
  <c r="KG551" i="18"/>
  <c r="KH551" i="18"/>
  <c r="KI551" i="18"/>
  <c r="KJ551" i="18"/>
  <c r="KK551" i="18"/>
  <c r="KL551" i="18"/>
  <c r="KM551" i="18"/>
  <c r="KN551" i="18"/>
  <c r="KO551" i="18"/>
  <c r="KP551" i="18"/>
  <c r="KQ551" i="18"/>
  <c r="KR551" i="18"/>
  <c r="KS551" i="18"/>
  <c r="KT551" i="18"/>
  <c r="KU551" i="18"/>
  <c r="KV551" i="18"/>
  <c r="KW551" i="18"/>
  <c r="KX551" i="18"/>
  <c r="KY551" i="18"/>
  <c r="KZ551" i="18"/>
  <c r="LA551" i="18"/>
  <c r="LB551" i="18"/>
  <c r="LC551" i="18"/>
  <c r="LD551" i="18"/>
  <c r="LE551" i="18"/>
  <c r="LF551" i="18"/>
  <c r="LG551" i="18"/>
  <c r="LH551" i="18"/>
  <c r="LI551" i="18"/>
  <c r="LJ551" i="18"/>
  <c r="LK551" i="18"/>
  <c r="LL551" i="18"/>
  <c r="LM551" i="18"/>
  <c r="LN551" i="18"/>
  <c r="LO551" i="18"/>
  <c r="LP551" i="18"/>
  <c r="LQ551" i="18"/>
  <c r="LR551" i="18"/>
  <c r="LS551" i="18"/>
  <c r="LT551" i="18"/>
  <c r="LU551" i="18"/>
  <c r="LV551" i="18"/>
  <c r="LW551" i="18"/>
  <c r="LX551" i="18"/>
  <c r="LY551" i="18"/>
  <c r="LZ551" i="18"/>
  <c r="MA551" i="18"/>
  <c r="MB551" i="18"/>
  <c r="MC551" i="18"/>
  <c r="MD551" i="18"/>
  <c r="ME551" i="18"/>
  <c r="MF551" i="18"/>
  <c r="MG551" i="18"/>
  <c r="MH551" i="18"/>
  <c r="MI551" i="18"/>
  <c r="MJ551" i="18"/>
  <c r="MK551" i="18"/>
  <c r="ML551" i="18"/>
  <c r="MM551" i="18"/>
  <c r="MN551" i="18"/>
  <c r="MO551" i="18"/>
  <c r="MP551" i="18"/>
  <c r="MQ551" i="18"/>
  <c r="MR551" i="18"/>
  <c r="MS551" i="18"/>
  <c r="MT551" i="18"/>
  <c r="MU551" i="18"/>
  <c r="MV551" i="18"/>
  <c r="MW551" i="18"/>
  <c r="MX551" i="18"/>
  <c r="MY551" i="18"/>
  <c r="MZ551" i="18"/>
  <c r="NA551" i="18"/>
  <c r="NB551" i="18"/>
  <c r="NC551" i="18"/>
  <c r="ND551" i="18"/>
  <c r="NE551" i="18"/>
  <c r="NF551" i="18"/>
  <c r="NG551" i="18"/>
  <c r="NH551" i="18"/>
  <c r="NI551" i="18"/>
  <c r="NJ551" i="18"/>
  <c r="NK551" i="18"/>
  <c r="NL551" i="18"/>
  <c r="NM551" i="18"/>
  <c r="NN551" i="18"/>
  <c r="NO551" i="18"/>
  <c r="NP551" i="18"/>
  <c r="NQ551" i="18"/>
  <c r="NR551" i="18"/>
  <c r="NS551" i="18"/>
  <c r="NT551" i="18"/>
  <c r="NU551" i="18"/>
  <c r="NV551" i="18"/>
  <c r="NW551" i="18"/>
  <c r="NX551" i="18"/>
  <c r="NY551" i="18"/>
  <c r="NZ551" i="18"/>
  <c r="OA551" i="18"/>
  <c r="OB551" i="18"/>
  <c r="OC551" i="18"/>
  <c r="OD551" i="18"/>
  <c r="OE551" i="18"/>
  <c r="OF551" i="18"/>
  <c r="OG551" i="18"/>
  <c r="OH551" i="18"/>
  <c r="OI551" i="18"/>
  <c r="OJ551" i="18"/>
  <c r="OK551" i="18"/>
  <c r="OL551" i="18"/>
  <c r="OM551" i="18"/>
  <c r="ON551" i="18"/>
  <c r="OO551" i="18"/>
  <c r="OP551" i="18"/>
  <c r="OQ551" i="18"/>
  <c r="OR551" i="18"/>
  <c r="OS551" i="18"/>
  <c r="OT551" i="18"/>
  <c r="OU551" i="18"/>
  <c r="OV551" i="18"/>
  <c r="OW551" i="18"/>
  <c r="OX551" i="18"/>
  <c r="OY551" i="18"/>
  <c r="OZ551" i="18"/>
  <c r="PA551" i="18"/>
  <c r="PB551" i="18"/>
  <c r="PC551" i="18"/>
  <c r="PD551" i="18"/>
  <c r="PE551" i="18"/>
  <c r="PF551" i="18"/>
  <c r="PG551" i="18"/>
  <c r="PH551" i="18"/>
  <c r="PI551" i="18"/>
  <c r="PJ551" i="18"/>
  <c r="PK551" i="18"/>
  <c r="PL551" i="18"/>
  <c r="PM551" i="18"/>
  <c r="PN551" i="18"/>
  <c r="PO551" i="18"/>
  <c r="PP551" i="18"/>
  <c r="PQ551" i="18"/>
  <c r="PR551" i="18"/>
  <c r="PS551" i="18"/>
  <c r="PT551" i="18"/>
  <c r="PU551" i="18"/>
  <c r="PV551" i="18"/>
  <c r="PW551" i="18"/>
  <c r="PX551" i="18"/>
  <c r="PY551" i="18"/>
  <c r="PZ551" i="18"/>
  <c r="QA551" i="18"/>
  <c r="QB551" i="18"/>
  <c r="QC551" i="18"/>
  <c r="QD551" i="18"/>
  <c r="QE551" i="18"/>
  <c r="QF551" i="18"/>
  <c r="QG551" i="18"/>
  <c r="QH551" i="18"/>
  <c r="QI551" i="18"/>
  <c r="QJ551" i="18"/>
  <c r="QK551" i="18"/>
  <c r="QL551" i="18"/>
  <c r="QM551" i="18"/>
  <c r="QN551" i="18"/>
  <c r="QO551" i="18"/>
  <c r="QP551" i="18"/>
  <c r="QQ551" i="18"/>
  <c r="QR551" i="18"/>
  <c r="QS551" i="18"/>
  <c r="QT551" i="18"/>
  <c r="QU551" i="18"/>
  <c r="QV551" i="18"/>
  <c r="QW551" i="18"/>
  <c r="QX551" i="18"/>
  <c r="QY551" i="18"/>
  <c r="QZ551" i="18"/>
  <c r="RA551" i="18"/>
  <c r="RB551" i="18"/>
  <c r="RC551" i="18"/>
  <c r="RD551" i="18"/>
  <c r="RE551" i="18"/>
  <c r="RF551" i="18"/>
  <c r="RG551" i="18"/>
  <c r="RH551" i="18"/>
  <c r="RI551" i="18"/>
  <c r="RJ551" i="18"/>
  <c r="RK551" i="18"/>
  <c r="RL551" i="18"/>
  <c r="RM551" i="18"/>
  <c r="RN551" i="18"/>
  <c r="RO551" i="18"/>
  <c r="RP551" i="18"/>
  <c r="RQ551" i="18"/>
  <c r="RR551" i="18"/>
  <c r="RS551" i="18"/>
  <c r="RT551" i="18"/>
  <c r="RU551" i="18"/>
  <c r="RV551" i="18"/>
  <c r="RW551" i="18"/>
  <c r="RX551" i="18"/>
  <c r="RY551" i="18"/>
  <c r="RZ551" i="18"/>
  <c r="SA551" i="18"/>
  <c r="SB551" i="18"/>
  <c r="SC551" i="18"/>
  <c r="SD551" i="18"/>
  <c r="SE551" i="18"/>
  <c r="SF551" i="18"/>
  <c r="SG551" i="18"/>
  <c r="SH551" i="18"/>
  <c r="SI551" i="18"/>
  <c r="SJ551" i="18"/>
  <c r="SK551" i="18"/>
  <c r="SL551" i="18"/>
  <c r="SM551" i="18"/>
  <c r="SN551" i="18"/>
  <c r="SO551" i="18"/>
  <c r="SP551" i="18"/>
  <c r="SQ551" i="18"/>
  <c r="SR551" i="18"/>
  <c r="SS551" i="18"/>
  <c r="ST551" i="18"/>
  <c r="SU551" i="18"/>
  <c r="SV551" i="18"/>
  <c r="SW551" i="18"/>
  <c r="SX551" i="18"/>
  <c r="SY551" i="18"/>
  <c r="SZ551" i="18"/>
  <c r="TA551" i="18"/>
  <c r="TB551" i="18"/>
  <c r="TC551" i="18"/>
  <c r="TD551" i="18"/>
  <c r="TE551" i="18"/>
  <c r="TF551" i="18"/>
  <c r="TG551" i="18"/>
  <c r="TH551" i="18"/>
  <c r="TI551" i="18"/>
  <c r="TJ551" i="18"/>
  <c r="TK551" i="18"/>
  <c r="TL551" i="18"/>
  <c r="TM551" i="18"/>
  <c r="TN551" i="18"/>
  <c r="TO551" i="18"/>
  <c r="TP551" i="18"/>
  <c r="TQ551" i="18"/>
  <c r="TR551" i="18"/>
  <c r="TS551" i="18"/>
  <c r="TT551" i="18"/>
  <c r="TU551" i="18"/>
  <c r="TV551" i="18"/>
  <c r="TW551" i="18"/>
  <c r="TX551" i="18"/>
  <c r="TY551" i="18"/>
  <c r="TZ551" i="18"/>
  <c r="UA551" i="18"/>
  <c r="UB551" i="18"/>
  <c r="UC551" i="18"/>
  <c r="UD551" i="18"/>
  <c r="UE551" i="18"/>
  <c r="UF551" i="18"/>
  <c r="UG551" i="18"/>
  <c r="UH551" i="18"/>
  <c r="UI551" i="18"/>
  <c r="UJ551" i="18"/>
  <c r="UK551" i="18"/>
  <c r="UL551" i="18"/>
  <c r="UM551" i="18"/>
  <c r="UN551" i="18"/>
  <c r="UO551" i="18"/>
  <c r="UP551" i="18"/>
  <c r="UQ551" i="18"/>
  <c r="UR551" i="18"/>
  <c r="US551" i="18"/>
  <c r="UT551" i="18"/>
  <c r="UU551" i="18"/>
  <c r="UV551" i="18"/>
  <c r="UW551" i="18"/>
  <c r="UX551" i="18"/>
  <c r="UY551" i="18"/>
  <c r="UZ551" i="18"/>
  <c r="VA551" i="18"/>
  <c r="VB551" i="18"/>
  <c r="VC551" i="18"/>
  <c r="VD551" i="18"/>
  <c r="VE551" i="18"/>
  <c r="VF551" i="18"/>
  <c r="VG551" i="18"/>
  <c r="VH551" i="18"/>
  <c r="VI551" i="18"/>
  <c r="VJ551" i="18"/>
  <c r="VK551" i="18"/>
  <c r="VL551" i="18"/>
  <c r="VM551" i="18"/>
  <c r="VN551" i="18"/>
  <c r="VO551" i="18"/>
  <c r="VP551" i="18"/>
  <c r="VQ551" i="18"/>
  <c r="VR551" i="18"/>
  <c r="VS551" i="18"/>
  <c r="VT551" i="18"/>
  <c r="VU551" i="18"/>
  <c r="VV551" i="18"/>
  <c r="VW551" i="18"/>
  <c r="VX551" i="18"/>
  <c r="VY551" i="18"/>
  <c r="VZ551" i="18"/>
  <c r="WA551" i="18"/>
  <c r="WB551" i="18"/>
  <c r="WC551" i="18"/>
  <c r="WD551" i="18"/>
  <c r="WE551" i="18"/>
  <c r="WF551" i="18"/>
  <c r="WG551" i="18"/>
  <c r="WH551" i="18"/>
  <c r="WI551" i="18"/>
  <c r="WJ551" i="18"/>
  <c r="WK551" i="18"/>
  <c r="WL551" i="18"/>
  <c r="WM551" i="18"/>
  <c r="WN551" i="18"/>
  <c r="WO551" i="18"/>
  <c r="WP551" i="18"/>
  <c r="WQ551" i="18"/>
  <c r="WR551" i="18"/>
  <c r="WS551" i="18"/>
  <c r="WT551" i="18"/>
  <c r="WU551" i="18"/>
  <c r="WV551" i="18"/>
  <c r="WW551" i="18"/>
  <c r="WX551" i="18"/>
  <c r="WY551" i="18"/>
  <c r="WZ551" i="18"/>
  <c r="XA551" i="18"/>
  <c r="XB551" i="18"/>
  <c r="XC551" i="18"/>
  <c r="XD551" i="18"/>
  <c r="XE551" i="18"/>
  <c r="XF551" i="18"/>
  <c r="XG551" i="18"/>
  <c r="XH551" i="18"/>
  <c r="XI551" i="18"/>
  <c r="XJ551" i="18"/>
  <c r="XK551" i="18"/>
  <c r="XL551" i="18"/>
  <c r="XM551" i="18"/>
  <c r="XN551" i="18"/>
  <c r="XO551" i="18"/>
  <c r="XP551" i="18"/>
  <c r="XQ551" i="18"/>
  <c r="XR551" i="18"/>
  <c r="XS551" i="18"/>
  <c r="XT551" i="18"/>
  <c r="XU551" i="18"/>
  <c r="XV551" i="18"/>
  <c r="XW551" i="18"/>
  <c r="XX551" i="18"/>
  <c r="XY551" i="18"/>
  <c r="XZ551" i="18"/>
  <c r="YA551" i="18"/>
  <c r="YB551" i="18"/>
  <c r="YC551" i="18"/>
  <c r="YD551" i="18"/>
  <c r="YE551" i="18"/>
  <c r="YF551" i="18"/>
  <c r="YG551" i="18"/>
  <c r="YH551" i="18"/>
  <c r="YI551" i="18"/>
  <c r="YJ551" i="18"/>
  <c r="YK551" i="18"/>
  <c r="YL551" i="18"/>
  <c r="YM551" i="18"/>
  <c r="YN551" i="18"/>
  <c r="YO551" i="18"/>
  <c r="YP551" i="18"/>
  <c r="YQ551" i="18"/>
  <c r="YR551" i="18"/>
  <c r="YS551" i="18"/>
  <c r="YT551" i="18"/>
  <c r="YU551" i="18"/>
  <c r="YV551" i="18"/>
  <c r="YW551" i="18"/>
  <c r="YX551" i="18"/>
  <c r="YY551" i="18"/>
  <c r="YZ551" i="18"/>
  <c r="ZA551" i="18"/>
  <c r="ZB551" i="18"/>
  <c r="ZC551" i="18"/>
  <c r="ZD551" i="18"/>
  <c r="ZE551" i="18"/>
  <c r="ZF551" i="18"/>
  <c r="ZG551" i="18"/>
  <c r="ZH551" i="18"/>
  <c r="ZI551" i="18"/>
  <c r="ZJ551" i="18"/>
  <c r="ZK551" i="18"/>
  <c r="ZL551" i="18"/>
  <c r="ZM551" i="18"/>
  <c r="ZN551" i="18"/>
  <c r="ZO551" i="18"/>
  <c r="ZP551" i="18"/>
  <c r="ZQ551" i="18"/>
  <c r="AC552" i="18"/>
  <c r="AD552" i="18"/>
  <c r="AE552" i="18"/>
  <c r="AF552" i="18"/>
  <c r="AG552" i="18"/>
  <c r="AH552" i="18"/>
  <c r="AI552" i="18"/>
  <c r="AJ552" i="18"/>
  <c r="AK552" i="18"/>
  <c r="AL552" i="18"/>
  <c r="AM552" i="18"/>
  <c r="AN552" i="18"/>
  <c r="AO552" i="18"/>
  <c r="AP552" i="18"/>
  <c r="AQ552" i="18"/>
  <c r="AR552" i="18"/>
  <c r="AS552" i="18"/>
  <c r="AT552" i="18"/>
  <c r="AU552" i="18"/>
  <c r="AV552" i="18"/>
  <c r="AW552" i="18"/>
  <c r="AX552" i="18"/>
  <c r="AY552" i="18"/>
  <c r="AZ552" i="18"/>
  <c r="BA552" i="18"/>
  <c r="BB552" i="18"/>
  <c r="BC552" i="18"/>
  <c r="BD552" i="18"/>
  <c r="BE552" i="18"/>
  <c r="BF552" i="18"/>
  <c r="BG552" i="18"/>
  <c r="BH552" i="18"/>
  <c r="BI552" i="18"/>
  <c r="BJ552" i="18"/>
  <c r="BK552" i="18"/>
  <c r="BL552" i="18"/>
  <c r="BM552" i="18"/>
  <c r="BN552" i="18"/>
  <c r="BO552" i="18"/>
  <c r="BP552" i="18"/>
  <c r="BQ552" i="18"/>
  <c r="BR552" i="18"/>
  <c r="BS552" i="18"/>
  <c r="BT552" i="18"/>
  <c r="BU552" i="18"/>
  <c r="BV552" i="18"/>
  <c r="BW552" i="18"/>
  <c r="BX552" i="18"/>
  <c r="BY552" i="18"/>
  <c r="BZ552" i="18"/>
  <c r="CA552" i="18"/>
  <c r="CB552" i="18"/>
  <c r="CC552" i="18"/>
  <c r="CD552" i="18"/>
  <c r="CE552" i="18"/>
  <c r="CF552" i="18"/>
  <c r="CG552" i="18"/>
  <c r="CH552" i="18"/>
  <c r="CI552" i="18"/>
  <c r="CJ552" i="18"/>
  <c r="CK552" i="18"/>
  <c r="CL552" i="18"/>
  <c r="CM552" i="18"/>
  <c r="CN552" i="18"/>
  <c r="CO552" i="18"/>
  <c r="CP552" i="18"/>
  <c r="CQ552" i="18"/>
  <c r="CR552" i="18"/>
  <c r="CS552" i="18"/>
  <c r="CT552" i="18"/>
  <c r="CU552" i="18"/>
  <c r="CV552" i="18"/>
  <c r="CW552" i="18"/>
  <c r="CX552" i="18"/>
  <c r="CY552" i="18"/>
  <c r="CZ552" i="18"/>
  <c r="DA552" i="18"/>
  <c r="DB552" i="18"/>
  <c r="DC552" i="18"/>
  <c r="DD552" i="18"/>
  <c r="DE552" i="18"/>
  <c r="DF552" i="18"/>
  <c r="DG552" i="18"/>
  <c r="DH552" i="18"/>
  <c r="DI552" i="18"/>
  <c r="DJ552" i="18"/>
  <c r="DK552" i="18"/>
  <c r="DL552" i="18"/>
  <c r="DM552" i="18"/>
  <c r="DN552" i="18"/>
  <c r="DO552" i="18"/>
  <c r="DP552" i="18"/>
  <c r="DQ552" i="18"/>
  <c r="DR552" i="18"/>
  <c r="DS552" i="18"/>
  <c r="DT552" i="18"/>
  <c r="DU552" i="18"/>
  <c r="DV552" i="18"/>
  <c r="DW552" i="18"/>
  <c r="DX552" i="18"/>
  <c r="DY552" i="18"/>
  <c r="DZ552" i="18"/>
  <c r="EA552" i="18"/>
  <c r="EB552" i="18"/>
  <c r="EC552" i="18"/>
  <c r="ED552" i="18"/>
  <c r="EE552" i="18"/>
  <c r="EF552" i="18"/>
  <c r="EG552" i="18"/>
  <c r="EH552" i="18"/>
  <c r="EI552" i="18"/>
  <c r="EJ552" i="18"/>
  <c r="EK552" i="18"/>
  <c r="EL552" i="18"/>
  <c r="EM552" i="18"/>
  <c r="EN552" i="18"/>
  <c r="EO552" i="18"/>
  <c r="EP552" i="18"/>
  <c r="EQ552" i="18"/>
  <c r="ER552" i="18"/>
  <c r="ES552" i="18"/>
  <c r="ET552" i="18"/>
  <c r="EU552" i="18"/>
  <c r="EV552" i="18"/>
  <c r="EW552" i="18"/>
  <c r="EX552" i="18"/>
  <c r="EY552" i="18"/>
  <c r="EZ552" i="18"/>
  <c r="FA552" i="18"/>
  <c r="FB552" i="18"/>
  <c r="FC552" i="18"/>
  <c r="FD552" i="18"/>
  <c r="FE552" i="18"/>
  <c r="FF552" i="18"/>
  <c r="FG552" i="18"/>
  <c r="FH552" i="18"/>
  <c r="FI552" i="18"/>
  <c r="FJ552" i="18"/>
  <c r="FK552" i="18"/>
  <c r="FL552" i="18"/>
  <c r="FM552" i="18"/>
  <c r="FN552" i="18"/>
  <c r="FO552" i="18"/>
  <c r="FP552" i="18"/>
  <c r="FQ552" i="18"/>
  <c r="FR552" i="18"/>
  <c r="FS552" i="18"/>
  <c r="FT552" i="18"/>
  <c r="FU552" i="18"/>
  <c r="FV552" i="18"/>
  <c r="FW552" i="18"/>
  <c r="FX552" i="18"/>
  <c r="FY552" i="18"/>
  <c r="FZ552" i="18"/>
  <c r="GA552" i="18"/>
  <c r="GB552" i="18"/>
  <c r="GC552" i="18"/>
  <c r="GD552" i="18"/>
  <c r="GE552" i="18"/>
  <c r="GF552" i="18"/>
  <c r="GG552" i="18"/>
  <c r="GH552" i="18"/>
  <c r="GI552" i="18"/>
  <c r="GJ552" i="18"/>
  <c r="GK552" i="18"/>
  <c r="GL552" i="18"/>
  <c r="GM552" i="18"/>
  <c r="GN552" i="18"/>
  <c r="GO552" i="18"/>
  <c r="GP552" i="18"/>
  <c r="GQ552" i="18"/>
  <c r="GR552" i="18"/>
  <c r="GS552" i="18"/>
  <c r="GT552" i="18"/>
  <c r="GU552" i="18"/>
  <c r="GV552" i="18"/>
  <c r="GW552" i="18"/>
  <c r="GX552" i="18"/>
  <c r="GY552" i="18"/>
  <c r="GZ552" i="18"/>
  <c r="HA552" i="18"/>
  <c r="HB552" i="18"/>
  <c r="HC552" i="18"/>
  <c r="HD552" i="18"/>
  <c r="HE552" i="18"/>
  <c r="HF552" i="18"/>
  <c r="HG552" i="18"/>
  <c r="HH552" i="18"/>
  <c r="HI552" i="18"/>
  <c r="HJ552" i="18"/>
  <c r="HK552" i="18"/>
  <c r="HL552" i="18"/>
  <c r="HM552" i="18"/>
  <c r="HN552" i="18"/>
  <c r="HO552" i="18"/>
  <c r="HP552" i="18"/>
  <c r="HQ552" i="18"/>
  <c r="HR552" i="18"/>
  <c r="HS552" i="18"/>
  <c r="HT552" i="18"/>
  <c r="HU552" i="18"/>
  <c r="HV552" i="18"/>
  <c r="HW552" i="18"/>
  <c r="HX552" i="18"/>
  <c r="HY552" i="18"/>
  <c r="HZ552" i="18"/>
  <c r="IA552" i="18"/>
  <c r="IB552" i="18"/>
  <c r="IC552" i="18"/>
  <c r="ID552" i="18"/>
  <c r="IE552" i="18"/>
  <c r="IF552" i="18"/>
  <c r="IG552" i="18"/>
  <c r="IH552" i="18"/>
  <c r="II552" i="18"/>
  <c r="IJ552" i="18"/>
  <c r="IK552" i="18"/>
  <c r="IL552" i="18"/>
  <c r="IM552" i="18"/>
  <c r="IN552" i="18"/>
  <c r="IO552" i="18"/>
  <c r="IP552" i="18"/>
  <c r="IQ552" i="18"/>
  <c r="IR552" i="18"/>
  <c r="IS552" i="18"/>
  <c r="IT552" i="18"/>
  <c r="IU552" i="18"/>
  <c r="IV552" i="18"/>
  <c r="IW552" i="18"/>
  <c r="IX552" i="18"/>
  <c r="IY552" i="18"/>
  <c r="IZ552" i="18"/>
  <c r="JA552" i="18"/>
  <c r="JB552" i="18"/>
  <c r="JC552" i="18"/>
  <c r="JD552" i="18"/>
  <c r="JE552" i="18"/>
  <c r="JF552" i="18"/>
  <c r="JG552" i="18"/>
  <c r="JH552" i="18"/>
  <c r="JI552" i="18"/>
  <c r="JJ552" i="18"/>
  <c r="JK552" i="18"/>
  <c r="JL552" i="18"/>
  <c r="JM552" i="18"/>
  <c r="JN552" i="18"/>
  <c r="JO552" i="18"/>
  <c r="JP552" i="18"/>
  <c r="JQ552" i="18"/>
  <c r="JR552" i="18"/>
  <c r="JS552" i="18"/>
  <c r="JT552" i="18"/>
  <c r="JU552" i="18"/>
  <c r="JV552" i="18"/>
  <c r="JW552" i="18"/>
  <c r="JX552" i="18"/>
  <c r="JY552" i="18"/>
  <c r="JZ552" i="18"/>
  <c r="KA552" i="18"/>
  <c r="KB552" i="18"/>
  <c r="KC552" i="18"/>
  <c r="KD552" i="18"/>
  <c r="KE552" i="18"/>
  <c r="KF552" i="18"/>
  <c r="KG552" i="18"/>
  <c r="KH552" i="18"/>
  <c r="KI552" i="18"/>
  <c r="KJ552" i="18"/>
  <c r="KK552" i="18"/>
  <c r="KL552" i="18"/>
  <c r="KM552" i="18"/>
  <c r="KN552" i="18"/>
  <c r="KO552" i="18"/>
  <c r="KP552" i="18"/>
  <c r="KQ552" i="18"/>
  <c r="KR552" i="18"/>
  <c r="KS552" i="18"/>
  <c r="KT552" i="18"/>
  <c r="KU552" i="18"/>
  <c r="KV552" i="18"/>
  <c r="KW552" i="18"/>
  <c r="KX552" i="18"/>
  <c r="KY552" i="18"/>
  <c r="KZ552" i="18"/>
  <c r="LA552" i="18"/>
  <c r="LB552" i="18"/>
  <c r="LC552" i="18"/>
  <c r="LD552" i="18"/>
  <c r="LE552" i="18"/>
  <c r="LF552" i="18"/>
  <c r="LG552" i="18"/>
  <c r="LH552" i="18"/>
  <c r="LI552" i="18"/>
  <c r="LJ552" i="18"/>
  <c r="LK552" i="18"/>
  <c r="LL552" i="18"/>
  <c r="LM552" i="18"/>
  <c r="LN552" i="18"/>
  <c r="LO552" i="18"/>
  <c r="LP552" i="18"/>
  <c r="LQ552" i="18"/>
  <c r="LR552" i="18"/>
  <c r="LS552" i="18"/>
  <c r="LT552" i="18"/>
  <c r="LU552" i="18"/>
  <c r="LV552" i="18"/>
  <c r="LW552" i="18"/>
  <c r="LX552" i="18"/>
  <c r="LY552" i="18"/>
  <c r="LZ552" i="18"/>
  <c r="MA552" i="18"/>
  <c r="MB552" i="18"/>
  <c r="MC552" i="18"/>
  <c r="MD552" i="18"/>
  <c r="ME552" i="18"/>
  <c r="MF552" i="18"/>
  <c r="MG552" i="18"/>
  <c r="MH552" i="18"/>
  <c r="MI552" i="18"/>
  <c r="MJ552" i="18"/>
  <c r="MK552" i="18"/>
  <c r="ML552" i="18"/>
  <c r="MM552" i="18"/>
  <c r="MN552" i="18"/>
  <c r="MO552" i="18"/>
  <c r="MP552" i="18"/>
  <c r="MQ552" i="18"/>
  <c r="MR552" i="18"/>
  <c r="MS552" i="18"/>
  <c r="MT552" i="18"/>
  <c r="MU552" i="18"/>
  <c r="MV552" i="18"/>
  <c r="MW552" i="18"/>
  <c r="MX552" i="18"/>
  <c r="MY552" i="18"/>
  <c r="MZ552" i="18"/>
  <c r="NA552" i="18"/>
  <c r="NB552" i="18"/>
  <c r="NC552" i="18"/>
  <c r="ND552" i="18"/>
  <c r="NE552" i="18"/>
  <c r="NF552" i="18"/>
  <c r="NG552" i="18"/>
  <c r="NH552" i="18"/>
  <c r="NI552" i="18"/>
  <c r="NJ552" i="18"/>
  <c r="NK552" i="18"/>
  <c r="NL552" i="18"/>
  <c r="NM552" i="18"/>
  <c r="NN552" i="18"/>
  <c r="NO552" i="18"/>
  <c r="NP552" i="18"/>
  <c r="NQ552" i="18"/>
  <c r="NR552" i="18"/>
  <c r="NS552" i="18"/>
  <c r="NT552" i="18"/>
  <c r="NU552" i="18"/>
  <c r="NV552" i="18"/>
  <c r="NW552" i="18"/>
  <c r="NX552" i="18"/>
  <c r="NY552" i="18"/>
  <c r="NZ552" i="18"/>
  <c r="OA552" i="18"/>
  <c r="OB552" i="18"/>
  <c r="OC552" i="18"/>
  <c r="OD552" i="18"/>
  <c r="OE552" i="18"/>
  <c r="OF552" i="18"/>
  <c r="OG552" i="18"/>
  <c r="OH552" i="18"/>
  <c r="OI552" i="18"/>
  <c r="OJ552" i="18"/>
  <c r="OK552" i="18"/>
  <c r="OL552" i="18"/>
  <c r="OM552" i="18"/>
  <c r="ON552" i="18"/>
  <c r="OO552" i="18"/>
  <c r="OP552" i="18"/>
  <c r="OQ552" i="18"/>
  <c r="OR552" i="18"/>
  <c r="OS552" i="18"/>
  <c r="OT552" i="18"/>
  <c r="OU552" i="18"/>
  <c r="OV552" i="18"/>
  <c r="OW552" i="18"/>
  <c r="OX552" i="18"/>
  <c r="OY552" i="18"/>
  <c r="OZ552" i="18"/>
  <c r="PA552" i="18"/>
  <c r="PB552" i="18"/>
  <c r="PC552" i="18"/>
  <c r="PD552" i="18"/>
  <c r="PE552" i="18"/>
  <c r="PF552" i="18"/>
  <c r="PG552" i="18"/>
  <c r="PH552" i="18"/>
  <c r="PI552" i="18"/>
  <c r="PJ552" i="18"/>
  <c r="PK552" i="18"/>
  <c r="PL552" i="18"/>
  <c r="PM552" i="18"/>
  <c r="PN552" i="18"/>
  <c r="PO552" i="18"/>
  <c r="PP552" i="18"/>
  <c r="PQ552" i="18"/>
  <c r="PR552" i="18"/>
  <c r="PS552" i="18"/>
  <c r="PT552" i="18"/>
  <c r="PU552" i="18"/>
  <c r="PV552" i="18"/>
  <c r="PW552" i="18"/>
  <c r="PX552" i="18"/>
  <c r="PY552" i="18"/>
  <c r="PZ552" i="18"/>
  <c r="QA552" i="18"/>
  <c r="QB552" i="18"/>
  <c r="QC552" i="18"/>
  <c r="QD552" i="18"/>
  <c r="QE552" i="18"/>
  <c r="QF552" i="18"/>
  <c r="QG552" i="18"/>
  <c r="QH552" i="18"/>
  <c r="QI552" i="18"/>
  <c r="QJ552" i="18"/>
  <c r="QK552" i="18"/>
  <c r="QL552" i="18"/>
  <c r="QM552" i="18"/>
  <c r="QN552" i="18"/>
  <c r="QO552" i="18"/>
  <c r="QP552" i="18"/>
  <c r="QQ552" i="18"/>
  <c r="QR552" i="18"/>
  <c r="QS552" i="18"/>
  <c r="QT552" i="18"/>
  <c r="QU552" i="18"/>
  <c r="QV552" i="18"/>
  <c r="QW552" i="18"/>
  <c r="QX552" i="18"/>
  <c r="QY552" i="18"/>
  <c r="QZ552" i="18"/>
  <c r="RA552" i="18"/>
  <c r="RB552" i="18"/>
  <c r="RC552" i="18"/>
  <c r="RD552" i="18"/>
  <c r="RE552" i="18"/>
  <c r="RF552" i="18"/>
  <c r="RG552" i="18"/>
  <c r="RH552" i="18"/>
  <c r="RI552" i="18"/>
  <c r="RJ552" i="18"/>
  <c r="RK552" i="18"/>
  <c r="RL552" i="18"/>
  <c r="RM552" i="18"/>
  <c r="RN552" i="18"/>
  <c r="RO552" i="18"/>
  <c r="RP552" i="18"/>
  <c r="RQ552" i="18"/>
  <c r="RR552" i="18"/>
  <c r="RS552" i="18"/>
  <c r="RT552" i="18"/>
  <c r="RU552" i="18"/>
  <c r="RV552" i="18"/>
  <c r="RW552" i="18"/>
  <c r="RX552" i="18"/>
  <c r="RY552" i="18"/>
  <c r="RZ552" i="18"/>
  <c r="SA552" i="18"/>
  <c r="SB552" i="18"/>
  <c r="SC552" i="18"/>
  <c r="SD552" i="18"/>
  <c r="SE552" i="18"/>
  <c r="SF552" i="18"/>
  <c r="SG552" i="18"/>
  <c r="SH552" i="18"/>
  <c r="SI552" i="18"/>
  <c r="SJ552" i="18"/>
  <c r="SK552" i="18"/>
  <c r="SL552" i="18"/>
  <c r="SM552" i="18"/>
  <c r="SN552" i="18"/>
  <c r="SO552" i="18"/>
  <c r="SP552" i="18"/>
  <c r="SQ552" i="18"/>
  <c r="SR552" i="18"/>
  <c r="SS552" i="18"/>
  <c r="ST552" i="18"/>
  <c r="SU552" i="18"/>
  <c r="SV552" i="18"/>
  <c r="SW552" i="18"/>
  <c r="SX552" i="18"/>
  <c r="SY552" i="18"/>
  <c r="SZ552" i="18"/>
  <c r="TA552" i="18"/>
  <c r="TB552" i="18"/>
  <c r="TC552" i="18"/>
  <c r="TD552" i="18"/>
  <c r="TE552" i="18"/>
  <c r="TF552" i="18"/>
  <c r="TG552" i="18"/>
  <c r="TH552" i="18"/>
  <c r="TI552" i="18"/>
  <c r="TJ552" i="18"/>
  <c r="TK552" i="18"/>
  <c r="TL552" i="18"/>
  <c r="TM552" i="18"/>
  <c r="TN552" i="18"/>
  <c r="TO552" i="18"/>
  <c r="TP552" i="18"/>
  <c r="TQ552" i="18"/>
  <c r="TR552" i="18"/>
  <c r="TS552" i="18"/>
  <c r="TT552" i="18"/>
  <c r="TU552" i="18"/>
  <c r="TV552" i="18"/>
  <c r="TW552" i="18"/>
  <c r="TX552" i="18"/>
  <c r="TY552" i="18"/>
  <c r="TZ552" i="18"/>
  <c r="UA552" i="18"/>
  <c r="UB552" i="18"/>
  <c r="UC552" i="18"/>
  <c r="UD552" i="18"/>
  <c r="UE552" i="18"/>
  <c r="UF552" i="18"/>
  <c r="UG552" i="18"/>
  <c r="UH552" i="18"/>
  <c r="UI552" i="18"/>
  <c r="UJ552" i="18"/>
  <c r="UK552" i="18"/>
  <c r="UL552" i="18"/>
  <c r="UM552" i="18"/>
  <c r="UN552" i="18"/>
  <c r="UO552" i="18"/>
  <c r="UP552" i="18"/>
  <c r="UQ552" i="18"/>
  <c r="UR552" i="18"/>
  <c r="US552" i="18"/>
  <c r="UT552" i="18"/>
  <c r="UU552" i="18"/>
  <c r="UV552" i="18"/>
  <c r="UW552" i="18"/>
  <c r="UX552" i="18"/>
  <c r="UY552" i="18"/>
  <c r="UZ552" i="18"/>
  <c r="VA552" i="18"/>
  <c r="VB552" i="18"/>
  <c r="VC552" i="18"/>
  <c r="VD552" i="18"/>
  <c r="VE552" i="18"/>
  <c r="VF552" i="18"/>
  <c r="VG552" i="18"/>
  <c r="VH552" i="18"/>
  <c r="VI552" i="18"/>
  <c r="VJ552" i="18"/>
  <c r="VK552" i="18"/>
  <c r="VL552" i="18"/>
  <c r="VM552" i="18"/>
  <c r="VN552" i="18"/>
  <c r="VO552" i="18"/>
  <c r="VP552" i="18"/>
  <c r="VQ552" i="18"/>
  <c r="VR552" i="18"/>
  <c r="VS552" i="18"/>
  <c r="VT552" i="18"/>
  <c r="VU552" i="18"/>
  <c r="VV552" i="18"/>
  <c r="VW552" i="18"/>
  <c r="VX552" i="18"/>
  <c r="VY552" i="18"/>
  <c r="VZ552" i="18"/>
  <c r="WA552" i="18"/>
  <c r="WB552" i="18"/>
  <c r="WC552" i="18"/>
  <c r="WD552" i="18"/>
  <c r="WE552" i="18"/>
  <c r="WF552" i="18"/>
  <c r="WG552" i="18"/>
  <c r="WH552" i="18"/>
  <c r="WI552" i="18"/>
  <c r="WJ552" i="18"/>
  <c r="WK552" i="18"/>
  <c r="WL552" i="18"/>
  <c r="WM552" i="18"/>
  <c r="WN552" i="18"/>
  <c r="WO552" i="18"/>
  <c r="WP552" i="18"/>
  <c r="WQ552" i="18"/>
  <c r="WR552" i="18"/>
  <c r="WS552" i="18"/>
  <c r="WT552" i="18"/>
  <c r="WU552" i="18"/>
  <c r="WV552" i="18"/>
  <c r="WW552" i="18"/>
  <c r="WX552" i="18"/>
  <c r="WY552" i="18"/>
  <c r="WZ552" i="18"/>
  <c r="XA552" i="18"/>
  <c r="XB552" i="18"/>
  <c r="XC552" i="18"/>
  <c r="XD552" i="18"/>
  <c r="XE552" i="18"/>
  <c r="XF552" i="18"/>
  <c r="XG552" i="18"/>
  <c r="XH552" i="18"/>
  <c r="XI552" i="18"/>
  <c r="XJ552" i="18"/>
  <c r="XK552" i="18"/>
  <c r="XL552" i="18"/>
  <c r="XM552" i="18"/>
  <c r="XN552" i="18"/>
  <c r="XO552" i="18"/>
  <c r="XP552" i="18"/>
  <c r="XQ552" i="18"/>
  <c r="XR552" i="18"/>
  <c r="XS552" i="18"/>
  <c r="XT552" i="18"/>
  <c r="XU552" i="18"/>
  <c r="XV552" i="18"/>
  <c r="XW552" i="18"/>
  <c r="XX552" i="18"/>
  <c r="XY552" i="18"/>
  <c r="XZ552" i="18"/>
  <c r="YA552" i="18"/>
  <c r="YB552" i="18"/>
  <c r="YC552" i="18"/>
  <c r="YD552" i="18"/>
  <c r="YE552" i="18"/>
  <c r="YF552" i="18"/>
  <c r="YG552" i="18"/>
  <c r="YH552" i="18"/>
  <c r="YI552" i="18"/>
  <c r="YJ552" i="18"/>
  <c r="YK552" i="18"/>
  <c r="YL552" i="18"/>
  <c r="YM552" i="18"/>
  <c r="YN552" i="18"/>
  <c r="YO552" i="18"/>
  <c r="YP552" i="18"/>
  <c r="YQ552" i="18"/>
  <c r="YR552" i="18"/>
  <c r="YS552" i="18"/>
  <c r="YT552" i="18"/>
  <c r="YU552" i="18"/>
  <c r="YV552" i="18"/>
  <c r="YW552" i="18"/>
  <c r="YX552" i="18"/>
  <c r="YY552" i="18"/>
  <c r="YZ552" i="18"/>
  <c r="ZA552" i="18"/>
  <c r="ZB552" i="18"/>
  <c r="ZC552" i="18"/>
  <c r="ZD552" i="18"/>
  <c r="ZE552" i="18"/>
  <c r="ZF552" i="18"/>
  <c r="ZG552" i="18"/>
  <c r="ZH552" i="18"/>
  <c r="ZI552" i="18"/>
  <c r="ZJ552" i="18"/>
  <c r="ZK552" i="18"/>
  <c r="ZL552" i="18"/>
  <c r="ZM552" i="18"/>
  <c r="ZN552" i="18"/>
  <c r="ZO552" i="18"/>
  <c r="ZP552" i="18"/>
  <c r="ZQ552" i="18"/>
  <c r="AC553" i="18"/>
  <c r="AD553" i="18"/>
  <c r="AE553" i="18"/>
  <c r="AF553" i="18"/>
  <c r="AG553" i="18"/>
  <c r="AH553" i="18"/>
  <c r="AI553" i="18"/>
  <c r="AJ553" i="18"/>
  <c r="AK553" i="18"/>
  <c r="AL553" i="18"/>
  <c r="AM553" i="18"/>
  <c r="AN553" i="18"/>
  <c r="AO553" i="18"/>
  <c r="AP553" i="18"/>
  <c r="AQ553" i="18"/>
  <c r="AR553" i="18"/>
  <c r="AS553" i="18"/>
  <c r="AT553" i="18"/>
  <c r="AU553" i="18"/>
  <c r="AV553" i="18"/>
  <c r="AW553" i="18"/>
  <c r="AX553" i="18"/>
  <c r="AY553" i="18"/>
  <c r="AZ553" i="18"/>
  <c r="BA553" i="18"/>
  <c r="BB553" i="18"/>
  <c r="BC553" i="18"/>
  <c r="BD553" i="18"/>
  <c r="BE553" i="18"/>
  <c r="BF553" i="18"/>
  <c r="BG553" i="18"/>
  <c r="BH553" i="18"/>
  <c r="BI553" i="18"/>
  <c r="BJ553" i="18"/>
  <c r="BK553" i="18"/>
  <c r="BL553" i="18"/>
  <c r="BM553" i="18"/>
  <c r="BN553" i="18"/>
  <c r="BO553" i="18"/>
  <c r="BP553" i="18"/>
  <c r="BQ553" i="18"/>
  <c r="BR553" i="18"/>
  <c r="BS553" i="18"/>
  <c r="BT553" i="18"/>
  <c r="BU553" i="18"/>
  <c r="BV553" i="18"/>
  <c r="BW553" i="18"/>
  <c r="BX553" i="18"/>
  <c r="BY553" i="18"/>
  <c r="BZ553" i="18"/>
  <c r="CA553" i="18"/>
  <c r="CB553" i="18"/>
  <c r="CC553" i="18"/>
  <c r="CD553" i="18"/>
  <c r="CE553" i="18"/>
  <c r="CF553" i="18"/>
  <c r="CG553" i="18"/>
  <c r="CH553" i="18"/>
  <c r="CI553" i="18"/>
  <c r="CJ553" i="18"/>
  <c r="CK553" i="18"/>
  <c r="CL553" i="18"/>
  <c r="CM553" i="18"/>
  <c r="CN553" i="18"/>
  <c r="CO553" i="18"/>
  <c r="CP553" i="18"/>
  <c r="CQ553" i="18"/>
  <c r="CR553" i="18"/>
  <c r="CS553" i="18"/>
  <c r="CT553" i="18"/>
  <c r="CU553" i="18"/>
  <c r="CV553" i="18"/>
  <c r="CW553" i="18"/>
  <c r="CX553" i="18"/>
  <c r="CY553" i="18"/>
  <c r="CZ553" i="18"/>
  <c r="DA553" i="18"/>
  <c r="DB553" i="18"/>
  <c r="DC553" i="18"/>
  <c r="DD553" i="18"/>
  <c r="DE553" i="18"/>
  <c r="DF553" i="18"/>
  <c r="DG553" i="18"/>
  <c r="DH553" i="18"/>
  <c r="DI553" i="18"/>
  <c r="DJ553" i="18"/>
  <c r="DK553" i="18"/>
  <c r="DL553" i="18"/>
  <c r="DM553" i="18"/>
  <c r="DN553" i="18"/>
  <c r="DO553" i="18"/>
  <c r="DP553" i="18"/>
  <c r="DQ553" i="18"/>
  <c r="DR553" i="18"/>
  <c r="DS553" i="18"/>
  <c r="DT553" i="18"/>
  <c r="DU553" i="18"/>
  <c r="DV553" i="18"/>
  <c r="DW553" i="18"/>
  <c r="DX553" i="18"/>
  <c r="DY553" i="18"/>
  <c r="DZ553" i="18"/>
  <c r="EA553" i="18"/>
  <c r="EB553" i="18"/>
  <c r="EC553" i="18"/>
  <c r="ED553" i="18"/>
  <c r="EE553" i="18"/>
  <c r="EF553" i="18"/>
  <c r="EG553" i="18"/>
  <c r="EH553" i="18"/>
  <c r="EI553" i="18"/>
  <c r="EJ553" i="18"/>
  <c r="EK553" i="18"/>
  <c r="EL553" i="18"/>
  <c r="EM553" i="18"/>
  <c r="EN553" i="18"/>
  <c r="EO553" i="18"/>
  <c r="EP553" i="18"/>
  <c r="EQ553" i="18"/>
  <c r="ER553" i="18"/>
  <c r="ES553" i="18"/>
  <c r="ET553" i="18"/>
  <c r="EU553" i="18"/>
  <c r="EV553" i="18"/>
  <c r="EW553" i="18"/>
  <c r="EX553" i="18"/>
  <c r="EY553" i="18"/>
  <c r="EZ553" i="18"/>
  <c r="FA553" i="18"/>
  <c r="FB553" i="18"/>
  <c r="FC553" i="18"/>
  <c r="FD553" i="18"/>
  <c r="FE553" i="18"/>
  <c r="FF553" i="18"/>
  <c r="FG553" i="18"/>
  <c r="FH553" i="18"/>
  <c r="FI553" i="18"/>
  <c r="FJ553" i="18"/>
  <c r="FK553" i="18"/>
  <c r="FL553" i="18"/>
  <c r="FM553" i="18"/>
  <c r="FN553" i="18"/>
  <c r="FO553" i="18"/>
  <c r="FP553" i="18"/>
  <c r="FQ553" i="18"/>
  <c r="FR553" i="18"/>
  <c r="FS553" i="18"/>
  <c r="FT553" i="18"/>
  <c r="FU553" i="18"/>
  <c r="FV553" i="18"/>
  <c r="FW553" i="18"/>
  <c r="FX553" i="18"/>
  <c r="FY553" i="18"/>
  <c r="FZ553" i="18"/>
  <c r="GA553" i="18"/>
  <c r="GB553" i="18"/>
  <c r="GC553" i="18"/>
  <c r="GD553" i="18"/>
  <c r="GE553" i="18"/>
  <c r="GF553" i="18"/>
  <c r="GG553" i="18"/>
  <c r="GH553" i="18"/>
  <c r="GI553" i="18"/>
  <c r="GJ553" i="18"/>
  <c r="GK553" i="18"/>
  <c r="GL553" i="18"/>
  <c r="GM553" i="18"/>
  <c r="GN553" i="18"/>
  <c r="GO553" i="18"/>
  <c r="GP553" i="18"/>
  <c r="GQ553" i="18"/>
  <c r="GR553" i="18"/>
  <c r="GS553" i="18"/>
  <c r="GT553" i="18"/>
  <c r="GU553" i="18"/>
  <c r="GV553" i="18"/>
  <c r="GW553" i="18"/>
  <c r="GX553" i="18"/>
  <c r="GY553" i="18"/>
  <c r="GZ553" i="18"/>
  <c r="HA553" i="18"/>
  <c r="HB553" i="18"/>
  <c r="HC553" i="18"/>
  <c r="HD553" i="18"/>
  <c r="HE553" i="18"/>
  <c r="HF553" i="18"/>
  <c r="HG553" i="18"/>
  <c r="HH553" i="18"/>
  <c r="HI553" i="18"/>
  <c r="HJ553" i="18"/>
  <c r="HK553" i="18"/>
  <c r="HL553" i="18"/>
  <c r="HM553" i="18"/>
  <c r="HN553" i="18"/>
  <c r="HO553" i="18"/>
  <c r="HP553" i="18"/>
  <c r="HQ553" i="18"/>
  <c r="HR553" i="18"/>
  <c r="HS553" i="18"/>
  <c r="HT553" i="18"/>
  <c r="HU553" i="18"/>
  <c r="HV553" i="18"/>
  <c r="HW553" i="18"/>
  <c r="HX553" i="18"/>
  <c r="HY553" i="18"/>
  <c r="HZ553" i="18"/>
  <c r="IA553" i="18"/>
  <c r="IB553" i="18"/>
  <c r="IC553" i="18"/>
  <c r="ID553" i="18"/>
  <c r="IE553" i="18"/>
  <c r="IF553" i="18"/>
  <c r="IG553" i="18"/>
  <c r="IH553" i="18"/>
  <c r="II553" i="18"/>
  <c r="IJ553" i="18"/>
  <c r="IK553" i="18"/>
  <c r="IL553" i="18"/>
  <c r="IM553" i="18"/>
  <c r="IN553" i="18"/>
  <c r="IO553" i="18"/>
  <c r="IP553" i="18"/>
  <c r="IQ553" i="18"/>
  <c r="IR553" i="18"/>
  <c r="IS553" i="18"/>
  <c r="IT553" i="18"/>
  <c r="IU553" i="18"/>
  <c r="IV553" i="18"/>
  <c r="IW553" i="18"/>
  <c r="IX553" i="18"/>
  <c r="IY553" i="18"/>
  <c r="IZ553" i="18"/>
  <c r="JA553" i="18"/>
  <c r="JB553" i="18"/>
  <c r="JC553" i="18"/>
  <c r="JD553" i="18"/>
  <c r="JE553" i="18"/>
  <c r="JF553" i="18"/>
  <c r="JG553" i="18"/>
  <c r="JH553" i="18"/>
  <c r="JI553" i="18"/>
  <c r="JJ553" i="18"/>
  <c r="JK553" i="18"/>
  <c r="JL553" i="18"/>
  <c r="JM553" i="18"/>
  <c r="JN553" i="18"/>
  <c r="JO553" i="18"/>
  <c r="JP553" i="18"/>
  <c r="JQ553" i="18"/>
  <c r="JR553" i="18"/>
  <c r="JS553" i="18"/>
  <c r="JT553" i="18"/>
  <c r="JU553" i="18"/>
  <c r="JV553" i="18"/>
  <c r="JW553" i="18"/>
  <c r="JX553" i="18"/>
  <c r="JY553" i="18"/>
  <c r="JZ553" i="18"/>
  <c r="KA553" i="18"/>
  <c r="KB553" i="18"/>
  <c r="KC553" i="18"/>
  <c r="KD553" i="18"/>
  <c r="KE553" i="18"/>
  <c r="KF553" i="18"/>
  <c r="KG553" i="18"/>
  <c r="KH553" i="18"/>
  <c r="KI553" i="18"/>
  <c r="KJ553" i="18"/>
  <c r="KK553" i="18"/>
  <c r="KL553" i="18"/>
  <c r="KM553" i="18"/>
  <c r="KN553" i="18"/>
  <c r="KO553" i="18"/>
  <c r="KP553" i="18"/>
  <c r="KQ553" i="18"/>
  <c r="KR553" i="18"/>
  <c r="KS553" i="18"/>
  <c r="KT553" i="18"/>
  <c r="KU553" i="18"/>
  <c r="KV553" i="18"/>
  <c r="KW553" i="18"/>
  <c r="KX553" i="18"/>
  <c r="KY553" i="18"/>
  <c r="KZ553" i="18"/>
  <c r="LA553" i="18"/>
  <c r="LB553" i="18"/>
  <c r="LC553" i="18"/>
  <c r="LD553" i="18"/>
  <c r="LE553" i="18"/>
  <c r="LF553" i="18"/>
  <c r="LG553" i="18"/>
  <c r="LH553" i="18"/>
  <c r="LI553" i="18"/>
  <c r="LJ553" i="18"/>
  <c r="LK553" i="18"/>
  <c r="LL553" i="18"/>
  <c r="LM553" i="18"/>
  <c r="LN553" i="18"/>
  <c r="LO553" i="18"/>
  <c r="LP553" i="18"/>
  <c r="LQ553" i="18"/>
  <c r="LR553" i="18"/>
  <c r="LS553" i="18"/>
  <c r="LT553" i="18"/>
  <c r="LU553" i="18"/>
  <c r="LV553" i="18"/>
  <c r="LW553" i="18"/>
  <c r="LX553" i="18"/>
  <c r="LY553" i="18"/>
  <c r="LZ553" i="18"/>
  <c r="MA553" i="18"/>
  <c r="MB553" i="18"/>
  <c r="MC553" i="18"/>
  <c r="MD553" i="18"/>
  <c r="ME553" i="18"/>
  <c r="MF553" i="18"/>
  <c r="MG553" i="18"/>
  <c r="MH553" i="18"/>
  <c r="MI553" i="18"/>
  <c r="MJ553" i="18"/>
  <c r="MK553" i="18"/>
  <c r="ML553" i="18"/>
  <c r="MM553" i="18"/>
  <c r="MN553" i="18"/>
  <c r="MO553" i="18"/>
  <c r="MP553" i="18"/>
  <c r="MQ553" i="18"/>
  <c r="MR553" i="18"/>
  <c r="MS553" i="18"/>
  <c r="MT553" i="18"/>
  <c r="MU553" i="18"/>
  <c r="MV553" i="18"/>
  <c r="MW553" i="18"/>
  <c r="MX553" i="18"/>
  <c r="MY553" i="18"/>
  <c r="MZ553" i="18"/>
  <c r="NA553" i="18"/>
  <c r="NB553" i="18"/>
  <c r="NC553" i="18"/>
  <c r="ND553" i="18"/>
  <c r="NE553" i="18"/>
  <c r="NF553" i="18"/>
  <c r="NG553" i="18"/>
  <c r="NH553" i="18"/>
  <c r="NI553" i="18"/>
  <c r="NJ553" i="18"/>
  <c r="NK553" i="18"/>
  <c r="NL553" i="18"/>
  <c r="NM553" i="18"/>
  <c r="NN553" i="18"/>
  <c r="NO553" i="18"/>
  <c r="NP553" i="18"/>
  <c r="NQ553" i="18"/>
  <c r="NR553" i="18"/>
  <c r="NS553" i="18"/>
  <c r="NT553" i="18"/>
  <c r="NU553" i="18"/>
  <c r="NV553" i="18"/>
  <c r="NW553" i="18"/>
  <c r="NX553" i="18"/>
  <c r="NY553" i="18"/>
  <c r="NZ553" i="18"/>
  <c r="OA553" i="18"/>
  <c r="OB553" i="18"/>
  <c r="OC553" i="18"/>
  <c r="OD553" i="18"/>
  <c r="OE553" i="18"/>
  <c r="OF553" i="18"/>
  <c r="OG553" i="18"/>
  <c r="OH553" i="18"/>
  <c r="OI553" i="18"/>
  <c r="OJ553" i="18"/>
  <c r="OK553" i="18"/>
  <c r="OL553" i="18"/>
  <c r="OM553" i="18"/>
  <c r="ON553" i="18"/>
  <c r="OO553" i="18"/>
  <c r="OP553" i="18"/>
  <c r="OQ553" i="18"/>
  <c r="OR553" i="18"/>
  <c r="OS553" i="18"/>
  <c r="OT553" i="18"/>
  <c r="OU553" i="18"/>
  <c r="OV553" i="18"/>
  <c r="OW553" i="18"/>
  <c r="OX553" i="18"/>
  <c r="OY553" i="18"/>
  <c r="OZ553" i="18"/>
  <c r="PA553" i="18"/>
  <c r="PB553" i="18"/>
  <c r="PC553" i="18"/>
  <c r="PD553" i="18"/>
  <c r="PE553" i="18"/>
  <c r="PF553" i="18"/>
  <c r="PG553" i="18"/>
  <c r="PH553" i="18"/>
  <c r="PI553" i="18"/>
  <c r="PJ553" i="18"/>
  <c r="PK553" i="18"/>
  <c r="PL553" i="18"/>
  <c r="PM553" i="18"/>
  <c r="PN553" i="18"/>
  <c r="PO553" i="18"/>
  <c r="PP553" i="18"/>
  <c r="PQ553" i="18"/>
  <c r="PR553" i="18"/>
  <c r="PS553" i="18"/>
  <c r="PT553" i="18"/>
  <c r="PU553" i="18"/>
  <c r="PV553" i="18"/>
  <c r="PW553" i="18"/>
  <c r="PX553" i="18"/>
  <c r="PY553" i="18"/>
  <c r="PZ553" i="18"/>
  <c r="QA553" i="18"/>
  <c r="QB553" i="18"/>
  <c r="QC553" i="18"/>
  <c r="QD553" i="18"/>
  <c r="QE553" i="18"/>
  <c r="QF553" i="18"/>
  <c r="QG553" i="18"/>
  <c r="QH553" i="18"/>
  <c r="QI553" i="18"/>
  <c r="QJ553" i="18"/>
  <c r="QK553" i="18"/>
  <c r="QL553" i="18"/>
  <c r="QM553" i="18"/>
  <c r="QN553" i="18"/>
  <c r="QO553" i="18"/>
  <c r="QP553" i="18"/>
  <c r="QQ553" i="18"/>
  <c r="QR553" i="18"/>
  <c r="QS553" i="18"/>
  <c r="QT553" i="18"/>
  <c r="QU553" i="18"/>
  <c r="QV553" i="18"/>
  <c r="QW553" i="18"/>
  <c r="QX553" i="18"/>
  <c r="QY553" i="18"/>
  <c r="QZ553" i="18"/>
  <c r="RA553" i="18"/>
  <c r="RB553" i="18"/>
  <c r="RC553" i="18"/>
  <c r="RD553" i="18"/>
  <c r="RE553" i="18"/>
  <c r="RF553" i="18"/>
  <c r="RG553" i="18"/>
  <c r="RH553" i="18"/>
  <c r="RI553" i="18"/>
  <c r="RJ553" i="18"/>
  <c r="RK553" i="18"/>
  <c r="RL553" i="18"/>
  <c r="RM553" i="18"/>
  <c r="RN553" i="18"/>
  <c r="RO553" i="18"/>
  <c r="RP553" i="18"/>
  <c r="RQ553" i="18"/>
  <c r="RR553" i="18"/>
  <c r="RS553" i="18"/>
  <c r="RT553" i="18"/>
  <c r="RU553" i="18"/>
  <c r="RV553" i="18"/>
  <c r="RW553" i="18"/>
  <c r="RX553" i="18"/>
  <c r="RY553" i="18"/>
  <c r="RZ553" i="18"/>
  <c r="SA553" i="18"/>
  <c r="SB553" i="18"/>
  <c r="SC553" i="18"/>
  <c r="SD553" i="18"/>
  <c r="SE553" i="18"/>
  <c r="SF553" i="18"/>
  <c r="SG553" i="18"/>
  <c r="SH553" i="18"/>
  <c r="SI553" i="18"/>
  <c r="SJ553" i="18"/>
  <c r="SK553" i="18"/>
  <c r="SL553" i="18"/>
  <c r="SM553" i="18"/>
  <c r="SN553" i="18"/>
  <c r="SO553" i="18"/>
  <c r="SP553" i="18"/>
  <c r="SQ553" i="18"/>
  <c r="SR553" i="18"/>
  <c r="SS553" i="18"/>
  <c r="ST553" i="18"/>
  <c r="SU553" i="18"/>
  <c r="SV553" i="18"/>
  <c r="SW553" i="18"/>
  <c r="SX553" i="18"/>
  <c r="SY553" i="18"/>
  <c r="SZ553" i="18"/>
  <c r="TA553" i="18"/>
  <c r="TB553" i="18"/>
  <c r="TC553" i="18"/>
  <c r="TD553" i="18"/>
  <c r="TE553" i="18"/>
  <c r="TF553" i="18"/>
  <c r="TG553" i="18"/>
  <c r="TH553" i="18"/>
  <c r="TI553" i="18"/>
  <c r="TJ553" i="18"/>
  <c r="TK553" i="18"/>
  <c r="TL553" i="18"/>
  <c r="TM553" i="18"/>
  <c r="TN553" i="18"/>
  <c r="TO553" i="18"/>
  <c r="TP553" i="18"/>
  <c r="TQ553" i="18"/>
  <c r="TR553" i="18"/>
  <c r="TS553" i="18"/>
  <c r="TT553" i="18"/>
  <c r="TU553" i="18"/>
  <c r="TV553" i="18"/>
  <c r="TW553" i="18"/>
  <c r="TX553" i="18"/>
  <c r="TY553" i="18"/>
  <c r="TZ553" i="18"/>
  <c r="UA553" i="18"/>
  <c r="UB553" i="18"/>
  <c r="UC553" i="18"/>
  <c r="UD553" i="18"/>
  <c r="UE553" i="18"/>
  <c r="UF553" i="18"/>
  <c r="UG553" i="18"/>
  <c r="UH553" i="18"/>
  <c r="UI553" i="18"/>
  <c r="UJ553" i="18"/>
  <c r="UK553" i="18"/>
  <c r="UL553" i="18"/>
  <c r="UM553" i="18"/>
  <c r="UN553" i="18"/>
  <c r="UO553" i="18"/>
  <c r="UP553" i="18"/>
  <c r="UQ553" i="18"/>
  <c r="UR553" i="18"/>
  <c r="US553" i="18"/>
  <c r="UT553" i="18"/>
  <c r="UU553" i="18"/>
  <c r="UV553" i="18"/>
  <c r="UW553" i="18"/>
  <c r="UX553" i="18"/>
  <c r="UY553" i="18"/>
  <c r="UZ553" i="18"/>
  <c r="VA553" i="18"/>
  <c r="VB553" i="18"/>
  <c r="VC553" i="18"/>
  <c r="VD553" i="18"/>
  <c r="VE553" i="18"/>
  <c r="VF553" i="18"/>
  <c r="VG553" i="18"/>
  <c r="VH553" i="18"/>
  <c r="VI553" i="18"/>
  <c r="VJ553" i="18"/>
  <c r="VK553" i="18"/>
  <c r="VL553" i="18"/>
  <c r="VM553" i="18"/>
  <c r="VN553" i="18"/>
  <c r="VO553" i="18"/>
  <c r="VP553" i="18"/>
  <c r="VQ553" i="18"/>
  <c r="VR553" i="18"/>
  <c r="VS553" i="18"/>
  <c r="VT553" i="18"/>
  <c r="VU553" i="18"/>
  <c r="VV553" i="18"/>
  <c r="VW553" i="18"/>
  <c r="VX553" i="18"/>
  <c r="VY553" i="18"/>
  <c r="VZ553" i="18"/>
  <c r="WA553" i="18"/>
  <c r="WB553" i="18"/>
  <c r="WC553" i="18"/>
  <c r="WD553" i="18"/>
  <c r="WE553" i="18"/>
  <c r="WF553" i="18"/>
  <c r="WG553" i="18"/>
  <c r="WH553" i="18"/>
  <c r="WI553" i="18"/>
  <c r="WJ553" i="18"/>
  <c r="WK553" i="18"/>
  <c r="WL553" i="18"/>
  <c r="WM553" i="18"/>
  <c r="WN553" i="18"/>
  <c r="WO553" i="18"/>
  <c r="WP553" i="18"/>
  <c r="WQ553" i="18"/>
  <c r="WR553" i="18"/>
  <c r="WS553" i="18"/>
  <c r="WT553" i="18"/>
  <c r="WU553" i="18"/>
  <c r="WV553" i="18"/>
  <c r="WW553" i="18"/>
  <c r="WX553" i="18"/>
  <c r="WY553" i="18"/>
  <c r="WZ553" i="18"/>
  <c r="XA553" i="18"/>
  <c r="XB553" i="18"/>
  <c r="XC553" i="18"/>
  <c r="XD553" i="18"/>
  <c r="XE553" i="18"/>
  <c r="XF553" i="18"/>
  <c r="XG553" i="18"/>
  <c r="XH553" i="18"/>
  <c r="XI553" i="18"/>
  <c r="XJ553" i="18"/>
  <c r="XK553" i="18"/>
  <c r="XL553" i="18"/>
  <c r="XM553" i="18"/>
  <c r="XN553" i="18"/>
  <c r="XO553" i="18"/>
  <c r="XP553" i="18"/>
  <c r="XQ553" i="18"/>
  <c r="XR553" i="18"/>
  <c r="XS553" i="18"/>
  <c r="XT553" i="18"/>
  <c r="XU553" i="18"/>
  <c r="XV553" i="18"/>
  <c r="XW553" i="18"/>
  <c r="XX553" i="18"/>
  <c r="XY553" i="18"/>
  <c r="XZ553" i="18"/>
  <c r="YA553" i="18"/>
  <c r="YB553" i="18"/>
  <c r="YC553" i="18"/>
  <c r="YD553" i="18"/>
  <c r="YE553" i="18"/>
  <c r="YF553" i="18"/>
  <c r="YG553" i="18"/>
  <c r="YH553" i="18"/>
  <c r="YI553" i="18"/>
  <c r="YJ553" i="18"/>
  <c r="YK553" i="18"/>
  <c r="YL553" i="18"/>
  <c r="YM553" i="18"/>
  <c r="YN553" i="18"/>
  <c r="YO553" i="18"/>
  <c r="YP553" i="18"/>
  <c r="YQ553" i="18"/>
  <c r="YR553" i="18"/>
  <c r="YS553" i="18"/>
  <c r="YT553" i="18"/>
  <c r="YU553" i="18"/>
  <c r="YV553" i="18"/>
  <c r="YW553" i="18"/>
  <c r="YX553" i="18"/>
  <c r="YY553" i="18"/>
  <c r="YZ553" i="18"/>
  <c r="ZA553" i="18"/>
  <c r="ZB553" i="18"/>
  <c r="ZC553" i="18"/>
  <c r="ZD553" i="18"/>
  <c r="ZE553" i="18"/>
  <c r="ZF553" i="18"/>
  <c r="ZG553" i="18"/>
  <c r="ZH553" i="18"/>
  <c r="ZI553" i="18"/>
  <c r="ZJ553" i="18"/>
  <c r="ZK553" i="18"/>
  <c r="ZL553" i="18"/>
  <c r="ZM553" i="18"/>
  <c r="ZN553" i="18"/>
  <c r="ZO553" i="18"/>
  <c r="ZP553" i="18"/>
  <c r="ZQ553" i="18"/>
  <c r="AC554" i="18"/>
  <c r="AD554" i="18"/>
  <c r="AE554" i="18"/>
  <c r="AF554" i="18"/>
  <c r="AG554" i="18"/>
  <c r="AH554" i="18"/>
  <c r="AI554" i="18"/>
  <c r="AJ554" i="18"/>
  <c r="AK554" i="18"/>
  <c r="AL554" i="18"/>
  <c r="AM554" i="18"/>
  <c r="AN554" i="18"/>
  <c r="AO554" i="18"/>
  <c r="AP554" i="18"/>
  <c r="AQ554" i="18"/>
  <c r="AR554" i="18"/>
  <c r="AS554" i="18"/>
  <c r="AT554" i="18"/>
  <c r="AU554" i="18"/>
  <c r="AV554" i="18"/>
  <c r="AW554" i="18"/>
  <c r="AX554" i="18"/>
  <c r="AY554" i="18"/>
  <c r="AZ554" i="18"/>
  <c r="BA554" i="18"/>
  <c r="BB554" i="18"/>
  <c r="BC554" i="18"/>
  <c r="BD554" i="18"/>
  <c r="BE554" i="18"/>
  <c r="BF554" i="18"/>
  <c r="BG554" i="18"/>
  <c r="BH554" i="18"/>
  <c r="BI554" i="18"/>
  <c r="BJ554" i="18"/>
  <c r="BK554" i="18"/>
  <c r="BL554" i="18"/>
  <c r="BM554" i="18"/>
  <c r="BN554" i="18"/>
  <c r="BO554" i="18"/>
  <c r="BP554" i="18"/>
  <c r="BQ554" i="18"/>
  <c r="BR554" i="18"/>
  <c r="BS554" i="18"/>
  <c r="BT554" i="18"/>
  <c r="BU554" i="18"/>
  <c r="BV554" i="18"/>
  <c r="BW554" i="18"/>
  <c r="BX554" i="18"/>
  <c r="BY554" i="18"/>
  <c r="BZ554" i="18"/>
  <c r="CA554" i="18"/>
  <c r="CB554" i="18"/>
  <c r="CC554" i="18"/>
  <c r="CD554" i="18"/>
  <c r="CE554" i="18"/>
  <c r="CF554" i="18"/>
  <c r="CG554" i="18"/>
  <c r="CH554" i="18"/>
  <c r="CI554" i="18"/>
  <c r="CJ554" i="18"/>
  <c r="CK554" i="18"/>
  <c r="CL554" i="18"/>
  <c r="CM554" i="18"/>
  <c r="CN554" i="18"/>
  <c r="CO554" i="18"/>
  <c r="CP554" i="18"/>
  <c r="CQ554" i="18"/>
  <c r="CR554" i="18"/>
  <c r="CS554" i="18"/>
  <c r="CT554" i="18"/>
  <c r="CU554" i="18"/>
  <c r="CV554" i="18"/>
  <c r="CW554" i="18"/>
  <c r="CX554" i="18"/>
  <c r="CY554" i="18"/>
  <c r="CZ554" i="18"/>
  <c r="DA554" i="18"/>
  <c r="DB554" i="18"/>
  <c r="DC554" i="18"/>
  <c r="DD554" i="18"/>
  <c r="DE554" i="18"/>
  <c r="DF554" i="18"/>
  <c r="DG554" i="18"/>
  <c r="DH554" i="18"/>
  <c r="DI554" i="18"/>
  <c r="DJ554" i="18"/>
  <c r="DK554" i="18"/>
  <c r="DL554" i="18"/>
  <c r="DM554" i="18"/>
  <c r="DN554" i="18"/>
  <c r="DO554" i="18"/>
  <c r="DP554" i="18"/>
  <c r="DQ554" i="18"/>
  <c r="DR554" i="18"/>
  <c r="DS554" i="18"/>
  <c r="DT554" i="18"/>
  <c r="DU554" i="18"/>
  <c r="DV554" i="18"/>
  <c r="DW554" i="18"/>
  <c r="DX554" i="18"/>
  <c r="DY554" i="18"/>
  <c r="DZ554" i="18"/>
  <c r="EA554" i="18"/>
  <c r="EB554" i="18"/>
  <c r="EC554" i="18"/>
  <c r="ED554" i="18"/>
  <c r="EE554" i="18"/>
  <c r="EF554" i="18"/>
  <c r="EG554" i="18"/>
  <c r="EH554" i="18"/>
  <c r="EI554" i="18"/>
  <c r="EJ554" i="18"/>
  <c r="EK554" i="18"/>
  <c r="EL554" i="18"/>
  <c r="EM554" i="18"/>
  <c r="EN554" i="18"/>
  <c r="EO554" i="18"/>
  <c r="EP554" i="18"/>
  <c r="EQ554" i="18"/>
  <c r="ER554" i="18"/>
  <c r="ES554" i="18"/>
  <c r="ET554" i="18"/>
  <c r="EU554" i="18"/>
  <c r="EV554" i="18"/>
  <c r="EW554" i="18"/>
  <c r="EX554" i="18"/>
  <c r="EY554" i="18"/>
  <c r="EZ554" i="18"/>
  <c r="FA554" i="18"/>
  <c r="FB554" i="18"/>
  <c r="FC554" i="18"/>
  <c r="FD554" i="18"/>
  <c r="FE554" i="18"/>
  <c r="FF554" i="18"/>
  <c r="FG554" i="18"/>
  <c r="FH554" i="18"/>
  <c r="FI554" i="18"/>
  <c r="FJ554" i="18"/>
  <c r="FK554" i="18"/>
  <c r="FL554" i="18"/>
  <c r="FM554" i="18"/>
  <c r="FN554" i="18"/>
  <c r="FO554" i="18"/>
  <c r="FP554" i="18"/>
  <c r="FQ554" i="18"/>
  <c r="FR554" i="18"/>
  <c r="FS554" i="18"/>
  <c r="FT554" i="18"/>
  <c r="FU554" i="18"/>
  <c r="FV554" i="18"/>
  <c r="FW554" i="18"/>
  <c r="FX554" i="18"/>
  <c r="FY554" i="18"/>
  <c r="FZ554" i="18"/>
  <c r="GA554" i="18"/>
  <c r="GB554" i="18"/>
  <c r="GC554" i="18"/>
  <c r="GD554" i="18"/>
  <c r="GE554" i="18"/>
  <c r="GF554" i="18"/>
  <c r="GG554" i="18"/>
  <c r="GH554" i="18"/>
  <c r="GI554" i="18"/>
  <c r="GJ554" i="18"/>
  <c r="GK554" i="18"/>
  <c r="GL554" i="18"/>
  <c r="GM554" i="18"/>
  <c r="GN554" i="18"/>
  <c r="GO554" i="18"/>
  <c r="GP554" i="18"/>
  <c r="GQ554" i="18"/>
  <c r="GR554" i="18"/>
  <c r="GS554" i="18"/>
  <c r="GT554" i="18"/>
  <c r="GU554" i="18"/>
  <c r="GV554" i="18"/>
  <c r="GW554" i="18"/>
  <c r="GX554" i="18"/>
  <c r="GY554" i="18"/>
  <c r="GZ554" i="18"/>
  <c r="HA554" i="18"/>
  <c r="HB554" i="18"/>
  <c r="HC554" i="18"/>
  <c r="HD554" i="18"/>
  <c r="HE554" i="18"/>
  <c r="HF554" i="18"/>
  <c r="HG554" i="18"/>
  <c r="HH554" i="18"/>
  <c r="HI554" i="18"/>
  <c r="HJ554" i="18"/>
  <c r="HK554" i="18"/>
  <c r="HL554" i="18"/>
  <c r="HM554" i="18"/>
  <c r="HN554" i="18"/>
  <c r="HO554" i="18"/>
  <c r="HP554" i="18"/>
  <c r="HQ554" i="18"/>
  <c r="HR554" i="18"/>
  <c r="HS554" i="18"/>
  <c r="HT554" i="18"/>
  <c r="HU554" i="18"/>
  <c r="HV554" i="18"/>
  <c r="HW554" i="18"/>
  <c r="HX554" i="18"/>
  <c r="HY554" i="18"/>
  <c r="HZ554" i="18"/>
  <c r="IA554" i="18"/>
  <c r="IB554" i="18"/>
  <c r="IC554" i="18"/>
  <c r="ID554" i="18"/>
  <c r="IE554" i="18"/>
  <c r="IF554" i="18"/>
  <c r="IG554" i="18"/>
  <c r="IH554" i="18"/>
  <c r="II554" i="18"/>
  <c r="IJ554" i="18"/>
  <c r="IK554" i="18"/>
  <c r="IL554" i="18"/>
  <c r="IM554" i="18"/>
  <c r="IN554" i="18"/>
  <c r="IO554" i="18"/>
  <c r="IP554" i="18"/>
  <c r="IQ554" i="18"/>
  <c r="IR554" i="18"/>
  <c r="IS554" i="18"/>
  <c r="IT554" i="18"/>
  <c r="IU554" i="18"/>
  <c r="IV554" i="18"/>
  <c r="IW554" i="18"/>
  <c r="IX554" i="18"/>
  <c r="IY554" i="18"/>
  <c r="IZ554" i="18"/>
  <c r="JA554" i="18"/>
  <c r="JB554" i="18"/>
  <c r="JC554" i="18"/>
  <c r="JD554" i="18"/>
  <c r="JE554" i="18"/>
  <c r="JF554" i="18"/>
  <c r="JG554" i="18"/>
  <c r="JH554" i="18"/>
  <c r="JI554" i="18"/>
  <c r="JJ554" i="18"/>
  <c r="JK554" i="18"/>
  <c r="JL554" i="18"/>
  <c r="JM554" i="18"/>
  <c r="JN554" i="18"/>
  <c r="JO554" i="18"/>
  <c r="JP554" i="18"/>
  <c r="JQ554" i="18"/>
  <c r="JR554" i="18"/>
  <c r="JS554" i="18"/>
  <c r="JT554" i="18"/>
  <c r="JU554" i="18"/>
  <c r="JV554" i="18"/>
  <c r="JW554" i="18"/>
  <c r="JX554" i="18"/>
  <c r="JY554" i="18"/>
  <c r="JZ554" i="18"/>
  <c r="KA554" i="18"/>
  <c r="KB554" i="18"/>
  <c r="KC554" i="18"/>
  <c r="KD554" i="18"/>
  <c r="KE554" i="18"/>
  <c r="KF554" i="18"/>
  <c r="KG554" i="18"/>
  <c r="KH554" i="18"/>
  <c r="KI554" i="18"/>
  <c r="KJ554" i="18"/>
  <c r="KK554" i="18"/>
  <c r="KL554" i="18"/>
  <c r="KM554" i="18"/>
  <c r="KN554" i="18"/>
  <c r="KO554" i="18"/>
  <c r="KP554" i="18"/>
  <c r="KQ554" i="18"/>
  <c r="KR554" i="18"/>
  <c r="KS554" i="18"/>
  <c r="KT554" i="18"/>
  <c r="KU554" i="18"/>
  <c r="KV554" i="18"/>
  <c r="KW554" i="18"/>
  <c r="KX554" i="18"/>
  <c r="KY554" i="18"/>
  <c r="KZ554" i="18"/>
  <c r="LA554" i="18"/>
  <c r="LB554" i="18"/>
  <c r="LC554" i="18"/>
  <c r="LD554" i="18"/>
  <c r="LE554" i="18"/>
  <c r="LF554" i="18"/>
  <c r="LG554" i="18"/>
  <c r="LH554" i="18"/>
  <c r="LI554" i="18"/>
  <c r="LJ554" i="18"/>
  <c r="LK554" i="18"/>
  <c r="LL554" i="18"/>
  <c r="LM554" i="18"/>
  <c r="LN554" i="18"/>
  <c r="LO554" i="18"/>
  <c r="LP554" i="18"/>
  <c r="LQ554" i="18"/>
  <c r="LR554" i="18"/>
  <c r="LS554" i="18"/>
  <c r="LT554" i="18"/>
  <c r="LU554" i="18"/>
  <c r="LV554" i="18"/>
  <c r="LW554" i="18"/>
  <c r="LX554" i="18"/>
  <c r="LY554" i="18"/>
  <c r="LZ554" i="18"/>
  <c r="MA554" i="18"/>
  <c r="MB554" i="18"/>
  <c r="MC554" i="18"/>
  <c r="MD554" i="18"/>
  <c r="ME554" i="18"/>
  <c r="MF554" i="18"/>
  <c r="MG554" i="18"/>
  <c r="MH554" i="18"/>
  <c r="MI554" i="18"/>
  <c r="MJ554" i="18"/>
  <c r="MK554" i="18"/>
  <c r="ML554" i="18"/>
  <c r="MM554" i="18"/>
  <c r="MN554" i="18"/>
  <c r="MO554" i="18"/>
  <c r="MP554" i="18"/>
  <c r="MQ554" i="18"/>
  <c r="MR554" i="18"/>
  <c r="MS554" i="18"/>
  <c r="MT554" i="18"/>
  <c r="MU554" i="18"/>
  <c r="MV554" i="18"/>
  <c r="MW554" i="18"/>
  <c r="MX554" i="18"/>
  <c r="MY554" i="18"/>
  <c r="MZ554" i="18"/>
  <c r="NA554" i="18"/>
  <c r="NB554" i="18"/>
  <c r="NC554" i="18"/>
  <c r="ND554" i="18"/>
  <c r="NE554" i="18"/>
  <c r="NF554" i="18"/>
  <c r="NG554" i="18"/>
  <c r="NH554" i="18"/>
  <c r="NI554" i="18"/>
  <c r="NJ554" i="18"/>
  <c r="NK554" i="18"/>
  <c r="NL554" i="18"/>
  <c r="NM554" i="18"/>
  <c r="NN554" i="18"/>
  <c r="NO554" i="18"/>
  <c r="NP554" i="18"/>
  <c r="NQ554" i="18"/>
  <c r="NR554" i="18"/>
  <c r="NS554" i="18"/>
  <c r="NT554" i="18"/>
  <c r="NU554" i="18"/>
  <c r="NV554" i="18"/>
  <c r="NW554" i="18"/>
  <c r="NX554" i="18"/>
  <c r="NY554" i="18"/>
  <c r="NZ554" i="18"/>
  <c r="OA554" i="18"/>
  <c r="OB554" i="18"/>
  <c r="OC554" i="18"/>
  <c r="OD554" i="18"/>
  <c r="OE554" i="18"/>
  <c r="OF554" i="18"/>
  <c r="OG554" i="18"/>
  <c r="OH554" i="18"/>
  <c r="OI554" i="18"/>
  <c r="OJ554" i="18"/>
  <c r="OK554" i="18"/>
  <c r="OL554" i="18"/>
  <c r="OM554" i="18"/>
  <c r="ON554" i="18"/>
  <c r="OO554" i="18"/>
  <c r="OP554" i="18"/>
  <c r="OQ554" i="18"/>
  <c r="OR554" i="18"/>
  <c r="OS554" i="18"/>
  <c r="OT554" i="18"/>
  <c r="OU554" i="18"/>
  <c r="OV554" i="18"/>
  <c r="OW554" i="18"/>
  <c r="OX554" i="18"/>
  <c r="OY554" i="18"/>
  <c r="OZ554" i="18"/>
  <c r="PA554" i="18"/>
  <c r="PB554" i="18"/>
  <c r="PC554" i="18"/>
  <c r="PD554" i="18"/>
  <c r="PE554" i="18"/>
  <c r="PF554" i="18"/>
  <c r="PG554" i="18"/>
  <c r="PH554" i="18"/>
  <c r="PI554" i="18"/>
  <c r="PJ554" i="18"/>
  <c r="PK554" i="18"/>
  <c r="PL554" i="18"/>
  <c r="PM554" i="18"/>
  <c r="PN554" i="18"/>
  <c r="PO554" i="18"/>
  <c r="PP554" i="18"/>
  <c r="PQ554" i="18"/>
  <c r="PR554" i="18"/>
  <c r="PS554" i="18"/>
  <c r="PT554" i="18"/>
  <c r="PU554" i="18"/>
  <c r="PV554" i="18"/>
  <c r="PW554" i="18"/>
  <c r="PX554" i="18"/>
  <c r="PY554" i="18"/>
  <c r="PZ554" i="18"/>
  <c r="QA554" i="18"/>
  <c r="QB554" i="18"/>
  <c r="QC554" i="18"/>
  <c r="QD554" i="18"/>
  <c r="QE554" i="18"/>
  <c r="QF554" i="18"/>
  <c r="QG554" i="18"/>
  <c r="QH554" i="18"/>
  <c r="QI554" i="18"/>
  <c r="QJ554" i="18"/>
  <c r="QK554" i="18"/>
  <c r="QL554" i="18"/>
  <c r="QM554" i="18"/>
  <c r="QN554" i="18"/>
  <c r="QO554" i="18"/>
  <c r="QP554" i="18"/>
  <c r="QQ554" i="18"/>
  <c r="QR554" i="18"/>
  <c r="QS554" i="18"/>
  <c r="QT554" i="18"/>
  <c r="QU554" i="18"/>
  <c r="QV554" i="18"/>
  <c r="QW554" i="18"/>
  <c r="QX554" i="18"/>
  <c r="QY554" i="18"/>
  <c r="QZ554" i="18"/>
  <c r="RA554" i="18"/>
  <c r="RB554" i="18"/>
  <c r="RC554" i="18"/>
  <c r="RD554" i="18"/>
  <c r="RE554" i="18"/>
  <c r="RF554" i="18"/>
  <c r="RG554" i="18"/>
  <c r="RH554" i="18"/>
  <c r="RI554" i="18"/>
  <c r="RJ554" i="18"/>
  <c r="RK554" i="18"/>
  <c r="RL554" i="18"/>
  <c r="RM554" i="18"/>
  <c r="RN554" i="18"/>
  <c r="RO554" i="18"/>
  <c r="RP554" i="18"/>
  <c r="RQ554" i="18"/>
  <c r="RR554" i="18"/>
  <c r="RS554" i="18"/>
  <c r="RT554" i="18"/>
  <c r="RU554" i="18"/>
  <c r="RV554" i="18"/>
  <c r="RW554" i="18"/>
  <c r="RX554" i="18"/>
  <c r="RY554" i="18"/>
  <c r="RZ554" i="18"/>
  <c r="SA554" i="18"/>
  <c r="SB554" i="18"/>
  <c r="SC554" i="18"/>
  <c r="SD554" i="18"/>
  <c r="SE554" i="18"/>
  <c r="SF554" i="18"/>
  <c r="SG554" i="18"/>
  <c r="SH554" i="18"/>
  <c r="SI554" i="18"/>
  <c r="SJ554" i="18"/>
  <c r="SK554" i="18"/>
  <c r="SL554" i="18"/>
  <c r="SM554" i="18"/>
  <c r="SN554" i="18"/>
  <c r="SO554" i="18"/>
  <c r="SP554" i="18"/>
  <c r="SQ554" i="18"/>
  <c r="SR554" i="18"/>
  <c r="SS554" i="18"/>
  <c r="ST554" i="18"/>
  <c r="SU554" i="18"/>
  <c r="SV554" i="18"/>
  <c r="SW554" i="18"/>
  <c r="SX554" i="18"/>
  <c r="SY554" i="18"/>
  <c r="SZ554" i="18"/>
  <c r="TA554" i="18"/>
  <c r="TB554" i="18"/>
  <c r="TC554" i="18"/>
  <c r="TD554" i="18"/>
  <c r="TE554" i="18"/>
  <c r="TF554" i="18"/>
  <c r="TG554" i="18"/>
  <c r="TH554" i="18"/>
  <c r="TI554" i="18"/>
  <c r="TJ554" i="18"/>
  <c r="TK554" i="18"/>
  <c r="TL554" i="18"/>
  <c r="TM554" i="18"/>
  <c r="TN554" i="18"/>
  <c r="TO554" i="18"/>
  <c r="TP554" i="18"/>
  <c r="TQ554" i="18"/>
  <c r="TR554" i="18"/>
  <c r="TS554" i="18"/>
  <c r="TT554" i="18"/>
  <c r="TU554" i="18"/>
  <c r="TV554" i="18"/>
  <c r="TW554" i="18"/>
  <c r="TX554" i="18"/>
  <c r="TY554" i="18"/>
  <c r="TZ554" i="18"/>
  <c r="UA554" i="18"/>
  <c r="UB554" i="18"/>
  <c r="UC554" i="18"/>
  <c r="UD554" i="18"/>
  <c r="UE554" i="18"/>
  <c r="UF554" i="18"/>
  <c r="UG554" i="18"/>
  <c r="UH554" i="18"/>
  <c r="UI554" i="18"/>
  <c r="UJ554" i="18"/>
  <c r="UK554" i="18"/>
  <c r="UL554" i="18"/>
  <c r="UM554" i="18"/>
  <c r="UN554" i="18"/>
  <c r="UO554" i="18"/>
  <c r="UP554" i="18"/>
  <c r="UQ554" i="18"/>
  <c r="UR554" i="18"/>
  <c r="US554" i="18"/>
  <c r="UT554" i="18"/>
  <c r="UU554" i="18"/>
  <c r="UV554" i="18"/>
  <c r="UW554" i="18"/>
  <c r="UX554" i="18"/>
  <c r="UY554" i="18"/>
  <c r="UZ554" i="18"/>
  <c r="VA554" i="18"/>
  <c r="VB554" i="18"/>
  <c r="VC554" i="18"/>
  <c r="VD554" i="18"/>
  <c r="VE554" i="18"/>
  <c r="VF554" i="18"/>
  <c r="VG554" i="18"/>
  <c r="VH554" i="18"/>
  <c r="VI554" i="18"/>
  <c r="VJ554" i="18"/>
  <c r="VK554" i="18"/>
  <c r="VL554" i="18"/>
  <c r="VM554" i="18"/>
  <c r="VN554" i="18"/>
  <c r="VO554" i="18"/>
  <c r="VP554" i="18"/>
  <c r="VQ554" i="18"/>
  <c r="VR554" i="18"/>
  <c r="VS554" i="18"/>
  <c r="VT554" i="18"/>
  <c r="VU554" i="18"/>
  <c r="VV554" i="18"/>
  <c r="VW554" i="18"/>
  <c r="VX554" i="18"/>
  <c r="VY554" i="18"/>
  <c r="VZ554" i="18"/>
  <c r="WA554" i="18"/>
  <c r="WB554" i="18"/>
  <c r="WC554" i="18"/>
  <c r="WD554" i="18"/>
  <c r="WE554" i="18"/>
  <c r="WF554" i="18"/>
  <c r="WG554" i="18"/>
  <c r="WH554" i="18"/>
  <c r="WI554" i="18"/>
  <c r="WJ554" i="18"/>
  <c r="WK554" i="18"/>
  <c r="WL554" i="18"/>
  <c r="WM554" i="18"/>
  <c r="WN554" i="18"/>
  <c r="WO554" i="18"/>
  <c r="WP554" i="18"/>
  <c r="WQ554" i="18"/>
  <c r="WR554" i="18"/>
  <c r="WS554" i="18"/>
  <c r="WT554" i="18"/>
  <c r="WU554" i="18"/>
  <c r="WV554" i="18"/>
  <c r="WW554" i="18"/>
  <c r="WX554" i="18"/>
  <c r="WY554" i="18"/>
  <c r="WZ554" i="18"/>
  <c r="XA554" i="18"/>
  <c r="XB554" i="18"/>
  <c r="XC554" i="18"/>
  <c r="XD554" i="18"/>
  <c r="XE554" i="18"/>
  <c r="XF554" i="18"/>
  <c r="XG554" i="18"/>
  <c r="XH554" i="18"/>
  <c r="XI554" i="18"/>
  <c r="XJ554" i="18"/>
  <c r="XK554" i="18"/>
  <c r="XL554" i="18"/>
  <c r="XM554" i="18"/>
  <c r="XN554" i="18"/>
  <c r="XO554" i="18"/>
  <c r="XP554" i="18"/>
  <c r="XQ554" i="18"/>
  <c r="XR554" i="18"/>
  <c r="XS554" i="18"/>
  <c r="XT554" i="18"/>
  <c r="XU554" i="18"/>
  <c r="XV554" i="18"/>
  <c r="XW554" i="18"/>
  <c r="XX554" i="18"/>
  <c r="XY554" i="18"/>
  <c r="XZ554" i="18"/>
  <c r="YA554" i="18"/>
  <c r="YB554" i="18"/>
  <c r="YC554" i="18"/>
  <c r="YD554" i="18"/>
  <c r="YE554" i="18"/>
  <c r="YF554" i="18"/>
  <c r="YG554" i="18"/>
  <c r="YH554" i="18"/>
  <c r="YI554" i="18"/>
  <c r="YJ554" i="18"/>
  <c r="YK554" i="18"/>
  <c r="YL554" i="18"/>
  <c r="YM554" i="18"/>
  <c r="YN554" i="18"/>
  <c r="YO554" i="18"/>
  <c r="YP554" i="18"/>
  <c r="YQ554" i="18"/>
  <c r="YR554" i="18"/>
  <c r="YS554" i="18"/>
  <c r="YT554" i="18"/>
  <c r="YU554" i="18"/>
  <c r="YV554" i="18"/>
  <c r="YW554" i="18"/>
  <c r="YX554" i="18"/>
  <c r="YY554" i="18"/>
  <c r="YZ554" i="18"/>
  <c r="ZA554" i="18"/>
  <c r="ZB554" i="18"/>
  <c r="ZC554" i="18"/>
  <c r="ZD554" i="18"/>
  <c r="ZE554" i="18"/>
  <c r="ZF554" i="18"/>
  <c r="ZG554" i="18"/>
  <c r="ZH554" i="18"/>
  <c r="ZI554" i="18"/>
  <c r="ZJ554" i="18"/>
  <c r="ZK554" i="18"/>
  <c r="ZL554" i="18"/>
  <c r="ZM554" i="18"/>
  <c r="ZN554" i="18"/>
  <c r="ZO554" i="18"/>
  <c r="ZP554" i="18"/>
  <c r="ZQ554" i="18"/>
  <c r="AC555" i="18"/>
  <c r="AD555" i="18"/>
  <c r="AE555" i="18"/>
  <c r="AF555" i="18"/>
  <c r="AG555" i="18"/>
  <c r="AH555" i="18"/>
  <c r="AI555" i="18"/>
  <c r="AJ555" i="18"/>
  <c r="AK555" i="18"/>
  <c r="AL555" i="18"/>
  <c r="AM555" i="18"/>
  <c r="AN555" i="18"/>
  <c r="AO555" i="18"/>
  <c r="AP555" i="18"/>
  <c r="AQ555" i="18"/>
  <c r="AR555" i="18"/>
  <c r="AS555" i="18"/>
  <c r="AT555" i="18"/>
  <c r="AU555" i="18"/>
  <c r="AV555" i="18"/>
  <c r="AW555" i="18"/>
  <c r="AX555" i="18"/>
  <c r="AY555" i="18"/>
  <c r="AZ555" i="18"/>
  <c r="BA555" i="18"/>
  <c r="BB555" i="18"/>
  <c r="BC555" i="18"/>
  <c r="BD555" i="18"/>
  <c r="BE555" i="18"/>
  <c r="BF555" i="18"/>
  <c r="BG555" i="18"/>
  <c r="BH555" i="18"/>
  <c r="BI555" i="18"/>
  <c r="BJ555" i="18"/>
  <c r="BK555" i="18"/>
  <c r="BL555" i="18"/>
  <c r="BM555" i="18"/>
  <c r="BN555" i="18"/>
  <c r="BO555" i="18"/>
  <c r="BP555" i="18"/>
  <c r="BQ555" i="18"/>
  <c r="BR555" i="18"/>
  <c r="BS555" i="18"/>
  <c r="BT555" i="18"/>
  <c r="BU555" i="18"/>
  <c r="BV555" i="18"/>
  <c r="BW555" i="18"/>
  <c r="BX555" i="18"/>
  <c r="BY555" i="18"/>
  <c r="BZ555" i="18"/>
  <c r="CA555" i="18"/>
  <c r="CB555" i="18"/>
  <c r="CC555" i="18"/>
  <c r="CD555" i="18"/>
  <c r="CE555" i="18"/>
  <c r="CF555" i="18"/>
  <c r="CG555" i="18"/>
  <c r="CH555" i="18"/>
  <c r="CI555" i="18"/>
  <c r="CJ555" i="18"/>
  <c r="CK555" i="18"/>
  <c r="CL555" i="18"/>
  <c r="CM555" i="18"/>
  <c r="CN555" i="18"/>
  <c r="CO555" i="18"/>
  <c r="CP555" i="18"/>
  <c r="CQ555" i="18"/>
  <c r="CR555" i="18"/>
  <c r="CS555" i="18"/>
  <c r="CT555" i="18"/>
  <c r="CU555" i="18"/>
  <c r="CV555" i="18"/>
  <c r="CW555" i="18"/>
  <c r="CX555" i="18"/>
  <c r="CY555" i="18"/>
  <c r="CZ555" i="18"/>
  <c r="DA555" i="18"/>
  <c r="DB555" i="18"/>
  <c r="DC555" i="18"/>
  <c r="DD555" i="18"/>
  <c r="DE555" i="18"/>
  <c r="DF555" i="18"/>
  <c r="DG555" i="18"/>
  <c r="DH555" i="18"/>
  <c r="DI555" i="18"/>
  <c r="DJ555" i="18"/>
  <c r="DK555" i="18"/>
  <c r="DL555" i="18"/>
  <c r="DM555" i="18"/>
  <c r="DN555" i="18"/>
  <c r="DO555" i="18"/>
  <c r="DP555" i="18"/>
  <c r="DQ555" i="18"/>
  <c r="DR555" i="18"/>
  <c r="DS555" i="18"/>
  <c r="DT555" i="18"/>
  <c r="DU555" i="18"/>
  <c r="DV555" i="18"/>
  <c r="DW555" i="18"/>
  <c r="DX555" i="18"/>
  <c r="DY555" i="18"/>
  <c r="DZ555" i="18"/>
  <c r="EA555" i="18"/>
  <c r="EB555" i="18"/>
  <c r="EC555" i="18"/>
  <c r="ED555" i="18"/>
  <c r="EE555" i="18"/>
  <c r="EF555" i="18"/>
  <c r="EG555" i="18"/>
  <c r="EH555" i="18"/>
  <c r="EI555" i="18"/>
  <c r="EJ555" i="18"/>
  <c r="EK555" i="18"/>
  <c r="EL555" i="18"/>
  <c r="EM555" i="18"/>
  <c r="EN555" i="18"/>
  <c r="EO555" i="18"/>
  <c r="EP555" i="18"/>
  <c r="EQ555" i="18"/>
  <c r="ER555" i="18"/>
  <c r="ES555" i="18"/>
  <c r="ET555" i="18"/>
  <c r="EU555" i="18"/>
  <c r="EV555" i="18"/>
  <c r="EW555" i="18"/>
  <c r="EX555" i="18"/>
  <c r="EY555" i="18"/>
  <c r="EZ555" i="18"/>
  <c r="FA555" i="18"/>
  <c r="FB555" i="18"/>
  <c r="FC555" i="18"/>
  <c r="FD555" i="18"/>
  <c r="FE555" i="18"/>
  <c r="FF555" i="18"/>
  <c r="FG555" i="18"/>
  <c r="FH555" i="18"/>
  <c r="FI555" i="18"/>
  <c r="FJ555" i="18"/>
  <c r="FK555" i="18"/>
  <c r="FL555" i="18"/>
  <c r="FM555" i="18"/>
  <c r="FN555" i="18"/>
  <c r="FO555" i="18"/>
  <c r="FP555" i="18"/>
  <c r="FQ555" i="18"/>
  <c r="FR555" i="18"/>
  <c r="FS555" i="18"/>
  <c r="FT555" i="18"/>
  <c r="FU555" i="18"/>
  <c r="FV555" i="18"/>
  <c r="FW555" i="18"/>
  <c r="FX555" i="18"/>
  <c r="FY555" i="18"/>
  <c r="FZ555" i="18"/>
  <c r="GA555" i="18"/>
  <c r="GB555" i="18"/>
  <c r="GC555" i="18"/>
  <c r="GD555" i="18"/>
  <c r="GE555" i="18"/>
  <c r="GF555" i="18"/>
  <c r="GG555" i="18"/>
  <c r="GH555" i="18"/>
  <c r="GI555" i="18"/>
  <c r="GJ555" i="18"/>
  <c r="GK555" i="18"/>
  <c r="GL555" i="18"/>
  <c r="GM555" i="18"/>
  <c r="GN555" i="18"/>
  <c r="GO555" i="18"/>
  <c r="GP555" i="18"/>
  <c r="GQ555" i="18"/>
  <c r="GR555" i="18"/>
  <c r="GS555" i="18"/>
  <c r="GT555" i="18"/>
  <c r="GU555" i="18"/>
  <c r="GV555" i="18"/>
  <c r="GW555" i="18"/>
  <c r="GX555" i="18"/>
  <c r="GY555" i="18"/>
  <c r="GZ555" i="18"/>
  <c r="HA555" i="18"/>
  <c r="HB555" i="18"/>
  <c r="HC555" i="18"/>
  <c r="HD555" i="18"/>
  <c r="HE555" i="18"/>
  <c r="HF555" i="18"/>
  <c r="HG555" i="18"/>
  <c r="HH555" i="18"/>
  <c r="HI555" i="18"/>
  <c r="HJ555" i="18"/>
  <c r="HK555" i="18"/>
  <c r="HL555" i="18"/>
  <c r="HM555" i="18"/>
  <c r="HN555" i="18"/>
  <c r="HO555" i="18"/>
  <c r="HP555" i="18"/>
  <c r="HQ555" i="18"/>
  <c r="HR555" i="18"/>
  <c r="HS555" i="18"/>
  <c r="HT555" i="18"/>
  <c r="HU555" i="18"/>
  <c r="HV555" i="18"/>
  <c r="HW555" i="18"/>
  <c r="HX555" i="18"/>
  <c r="HY555" i="18"/>
  <c r="HZ555" i="18"/>
  <c r="IA555" i="18"/>
  <c r="IB555" i="18"/>
  <c r="IC555" i="18"/>
  <c r="ID555" i="18"/>
  <c r="IE555" i="18"/>
  <c r="IF555" i="18"/>
  <c r="IG555" i="18"/>
  <c r="IH555" i="18"/>
  <c r="II555" i="18"/>
  <c r="IJ555" i="18"/>
  <c r="IK555" i="18"/>
  <c r="IL555" i="18"/>
  <c r="IM555" i="18"/>
  <c r="IN555" i="18"/>
  <c r="IO555" i="18"/>
  <c r="IP555" i="18"/>
  <c r="IQ555" i="18"/>
  <c r="IR555" i="18"/>
  <c r="IS555" i="18"/>
  <c r="IT555" i="18"/>
  <c r="IU555" i="18"/>
  <c r="IV555" i="18"/>
  <c r="IW555" i="18"/>
  <c r="IX555" i="18"/>
  <c r="IY555" i="18"/>
  <c r="IZ555" i="18"/>
  <c r="JA555" i="18"/>
  <c r="JB555" i="18"/>
  <c r="JC555" i="18"/>
  <c r="JD555" i="18"/>
  <c r="JE555" i="18"/>
  <c r="JF555" i="18"/>
  <c r="JG555" i="18"/>
  <c r="JH555" i="18"/>
  <c r="JI555" i="18"/>
  <c r="JJ555" i="18"/>
  <c r="JK555" i="18"/>
  <c r="JL555" i="18"/>
  <c r="JM555" i="18"/>
  <c r="JN555" i="18"/>
  <c r="JO555" i="18"/>
  <c r="JP555" i="18"/>
  <c r="JQ555" i="18"/>
  <c r="JR555" i="18"/>
  <c r="JS555" i="18"/>
  <c r="JT555" i="18"/>
  <c r="JU555" i="18"/>
  <c r="JV555" i="18"/>
  <c r="JW555" i="18"/>
  <c r="JX555" i="18"/>
  <c r="JY555" i="18"/>
  <c r="JZ555" i="18"/>
  <c r="KA555" i="18"/>
  <c r="KB555" i="18"/>
  <c r="KC555" i="18"/>
  <c r="KD555" i="18"/>
  <c r="KE555" i="18"/>
  <c r="KF555" i="18"/>
  <c r="KG555" i="18"/>
  <c r="KH555" i="18"/>
  <c r="KI555" i="18"/>
  <c r="KJ555" i="18"/>
  <c r="KK555" i="18"/>
  <c r="KL555" i="18"/>
  <c r="KM555" i="18"/>
  <c r="KN555" i="18"/>
  <c r="KO555" i="18"/>
  <c r="KP555" i="18"/>
  <c r="KQ555" i="18"/>
  <c r="KR555" i="18"/>
  <c r="KS555" i="18"/>
  <c r="KT555" i="18"/>
  <c r="KU555" i="18"/>
  <c r="KV555" i="18"/>
  <c r="KW555" i="18"/>
  <c r="KX555" i="18"/>
  <c r="KY555" i="18"/>
  <c r="KZ555" i="18"/>
  <c r="LA555" i="18"/>
  <c r="LB555" i="18"/>
  <c r="LC555" i="18"/>
  <c r="LD555" i="18"/>
  <c r="LE555" i="18"/>
  <c r="LF555" i="18"/>
  <c r="LG555" i="18"/>
  <c r="LH555" i="18"/>
  <c r="LI555" i="18"/>
  <c r="LJ555" i="18"/>
  <c r="LK555" i="18"/>
  <c r="LL555" i="18"/>
  <c r="LM555" i="18"/>
  <c r="LN555" i="18"/>
  <c r="LO555" i="18"/>
  <c r="LP555" i="18"/>
  <c r="LQ555" i="18"/>
  <c r="LR555" i="18"/>
  <c r="LS555" i="18"/>
  <c r="LT555" i="18"/>
  <c r="LU555" i="18"/>
  <c r="LV555" i="18"/>
  <c r="LW555" i="18"/>
  <c r="LX555" i="18"/>
  <c r="LY555" i="18"/>
  <c r="LZ555" i="18"/>
  <c r="MA555" i="18"/>
  <c r="MB555" i="18"/>
  <c r="MC555" i="18"/>
  <c r="MD555" i="18"/>
  <c r="ME555" i="18"/>
  <c r="MF555" i="18"/>
  <c r="MG555" i="18"/>
  <c r="MH555" i="18"/>
  <c r="MI555" i="18"/>
  <c r="MJ555" i="18"/>
  <c r="MK555" i="18"/>
  <c r="ML555" i="18"/>
  <c r="MM555" i="18"/>
  <c r="MN555" i="18"/>
  <c r="MO555" i="18"/>
  <c r="MP555" i="18"/>
  <c r="MQ555" i="18"/>
  <c r="MR555" i="18"/>
  <c r="MS555" i="18"/>
  <c r="MT555" i="18"/>
  <c r="MU555" i="18"/>
  <c r="MV555" i="18"/>
  <c r="MW555" i="18"/>
  <c r="MX555" i="18"/>
  <c r="MY555" i="18"/>
  <c r="MZ555" i="18"/>
  <c r="NA555" i="18"/>
  <c r="NB555" i="18"/>
  <c r="NC555" i="18"/>
  <c r="ND555" i="18"/>
  <c r="NE555" i="18"/>
  <c r="NF555" i="18"/>
  <c r="NG555" i="18"/>
  <c r="NH555" i="18"/>
  <c r="NI555" i="18"/>
  <c r="NJ555" i="18"/>
  <c r="NK555" i="18"/>
  <c r="NL555" i="18"/>
  <c r="NM555" i="18"/>
  <c r="NN555" i="18"/>
  <c r="NO555" i="18"/>
  <c r="NP555" i="18"/>
  <c r="NQ555" i="18"/>
  <c r="NR555" i="18"/>
  <c r="NS555" i="18"/>
  <c r="NT555" i="18"/>
  <c r="NU555" i="18"/>
  <c r="NV555" i="18"/>
  <c r="NW555" i="18"/>
  <c r="NX555" i="18"/>
  <c r="NY555" i="18"/>
  <c r="NZ555" i="18"/>
  <c r="OA555" i="18"/>
  <c r="OB555" i="18"/>
  <c r="OC555" i="18"/>
  <c r="OD555" i="18"/>
  <c r="OE555" i="18"/>
  <c r="OF555" i="18"/>
  <c r="OG555" i="18"/>
  <c r="OH555" i="18"/>
  <c r="OI555" i="18"/>
  <c r="OJ555" i="18"/>
  <c r="OK555" i="18"/>
  <c r="OL555" i="18"/>
  <c r="OM555" i="18"/>
  <c r="ON555" i="18"/>
  <c r="OO555" i="18"/>
  <c r="OP555" i="18"/>
  <c r="OQ555" i="18"/>
  <c r="OR555" i="18"/>
  <c r="OS555" i="18"/>
  <c r="OT555" i="18"/>
  <c r="OU555" i="18"/>
  <c r="OV555" i="18"/>
  <c r="OW555" i="18"/>
  <c r="OX555" i="18"/>
  <c r="OY555" i="18"/>
  <c r="OZ555" i="18"/>
  <c r="PA555" i="18"/>
  <c r="PB555" i="18"/>
  <c r="PC555" i="18"/>
  <c r="PD555" i="18"/>
  <c r="PE555" i="18"/>
  <c r="PF555" i="18"/>
  <c r="PG555" i="18"/>
  <c r="PH555" i="18"/>
  <c r="PI555" i="18"/>
  <c r="PJ555" i="18"/>
  <c r="PK555" i="18"/>
  <c r="PL555" i="18"/>
  <c r="PM555" i="18"/>
  <c r="PN555" i="18"/>
  <c r="PO555" i="18"/>
  <c r="PP555" i="18"/>
  <c r="PQ555" i="18"/>
  <c r="PR555" i="18"/>
  <c r="PS555" i="18"/>
  <c r="PT555" i="18"/>
  <c r="PU555" i="18"/>
  <c r="PV555" i="18"/>
  <c r="PW555" i="18"/>
  <c r="PX555" i="18"/>
  <c r="PY555" i="18"/>
  <c r="PZ555" i="18"/>
  <c r="QA555" i="18"/>
  <c r="QB555" i="18"/>
  <c r="QC555" i="18"/>
  <c r="QD555" i="18"/>
  <c r="QE555" i="18"/>
  <c r="QF555" i="18"/>
  <c r="QG555" i="18"/>
  <c r="QH555" i="18"/>
  <c r="QI555" i="18"/>
  <c r="QJ555" i="18"/>
  <c r="QK555" i="18"/>
  <c r="QL555" i="18"/>
  <c r="QM555" i="18"/>
  <c r="QN555" i="18"/>
  <c r="QO555" i="18"/>
  <c r="QP555" i="18"/>
  <c r="QQ555" i="18"/>
  <c r="QR555" i="18"/>
  <c r="QS555" i="18"/>
  <c r="QT555" i="18"/>
  <c r="QU555" i="18"/>
  <c r="QV555" i="18"/>
  <c r="QW555" i="18"/>
  <c r="QX555" i="18"/>
  <c r="QY555" i="18"/>
  <c r="QZ555" i="18"/>
  <c r="RA555" i="18"/>
  <c r="RB555" i="18"/>
  <c r="RC555" i="18"/>
  <c r="RD555" i="18"/>
  <c r="RE555" i="18"/>
  <c r="RF555" i="18"/>
  <c r="RG555" i="18"/>
  <c r="RH555" i="18"/>
  <c r="RI555" i="18"/>
  <c r="RJ555" i="18"/>
  <c r="RK555" i="18"/>
  <c r="RL555" i="18"/>
  <c r="RM555" i="18"/>
  <c r="RN555" i="18"/>
  <c r="RO555" i="18"/>
  <c r="RP555" i="18"/>
  <c r="RQ555" i="18"/>
  <c r="RR555" i="18"/>
  <c r="RS555" i="18"/>
  <c r="RT555" i="18"/>
  <c r="RU555" i="18"/>
  <c r="RV555" i="18"/>
  <c r="RW555" i="18"/>
  <c r="RX555" i="18"/>
  <c r="RY555" i="18"/>
  <c r="RZ555" i="18"/>
  <c r="SA555" i="18"/>
  <c r="SB555" i="18"/>
  <c r="SC555" i="18"/>
  <c r="SD555" i="18"/>
  <c r="SE555" i="18"/>
  <c r="SF555" i="18"/>
  <c r="SG555" i="18"/>
  <c r="SH555" i="18"/>
  <c r="SI555" i="18"/>
  <c r="SJ555" i="18"/>
  <c r="SK555" i="18"/>
  <c r="SL555" i="18"/>
  <c r="SM555" i="18"/>
  <c r="SN555" i="18"/>
  <c r="SO555" i="18"/>
  <c r="SP555" i="18"/>
  <c r="SQ555" i="18"/>
  <c r="SR555" i="18"/>
  <c r="SS555" i="18"/>
  <c r="ST555" i="18"/>
  <c r="SU555" i="18"/>
  <c r="SV555" i="18"/>
  <c r="SW555" i="18"/>
  <c r="SX555" i="18"/>
  <c r="SY555" i="18"/>
  <c r="SZ555" i="18"/>
  <c r="TA555" i="18"/>
  <c r="TB555" i="18"/>
  <c r="TC555" i="18"/>
  <c r="TD555" i="18"/>
  <c r="TE555" i="18"/>
  <c r="TF555" i="18"/>
  <c r="TG555" i="18"/>
  <c r="TH555" i="18"/>
  <c r="TI555" i="18"/>
  <c r="TJ555" i="18"/>
  <c r="TK555" i="18"/>
  <c r="TL555" i="18"/>
  <c r="TM555" i="18"/>
  <c r="TN555" i="18"/>
  <c r="TO555" i="18"/>
  <c r="TP555" i="18"/>
  <c r="TQ555" i="18"/>
  <c r="TR555" i="18"/>
  <c r="TS555" i="18"/>
  <c r="TT555" i="18"/>
  <c r="TU555" i="18"/>
  <c r="TV555" i="18"/>
  <c r="TW555" i="18"/>
  <c r="TX555" i="18"/>
  <c r="TY555" i="18"/>
  <c r="TZ555" i="18"/>
  <c r="UA555" i="18"/>
  <c r="UB555" i="18"/>
  <c r="UC555" i="18"/>
  <c r="UD555" i="18"/>
  <c r="UE555" i="18"/>
  <c r="UF555" i="18"/>
  <c r="UG555" i="18"/>
  <c r="UH555" i="18"/>
  <c r="UI555" i="18"/>
  <c r="UJ555" i="18"/>
  <c r="UK555" i="18"/>
  <c r="UL555" i="18"/>
  <c r="UM555" i="18"/>
  <c r="UN555" i="18"/>
  <c r="UO555" i="18"/>
  <c r="UP555" i="18"/>
  <c r="UQ555" i="18"/>
  <c r="UR555" i="18"/>
  <c r="US555" i="18"/>
  <c r="UT555" i="18"/>
  <c r="UU555" i="18"/>
  <c r="UV555" i="18"/>
  <c r="UW555" i="18"/>
  <c r="UX555" i="18"/>
  <c r="UY555" i="18"/>
  <c r="UZ555" i="18"/>
  <c r="VA555" i="18"/>
  <c r="VB555" i="18"/>
  <c r="VC555" i="18"/>
  <c r="VD555" i="18"/>
  <c r="VE555" i="18"/>
  <c r="VF555" i="18"/>
  <c r="VG555" i="18"/>
  <c r="VH555" i="18"/>
  <c r="VI555" i="18"/>
  <c r="VJ555" i="18"/>
  <c r="VK555" i="18"/>
  <c r="VL555" i="18"/>
  <c r="VM555" i="18"/>
  <c r="VN555" i="18"/>
  <c r="VO555" i="18"/>
  <c r="VP555" i="18"/>
  <c r="VQ555" i="18"/>
  <c r="VR555" i="18"/>
  <c r="VS555" i="18"/>
  <c r="VT555" i="18"/>
  <c r="VU555" i="18"/>
  <c r="VV555" i="18"/>
  <c r="VW555" i="18"/>
  <c r="VX555" i="18"/>
  <c r="VY555" i="18"/>
  <c r="VZ555" i="18"/>
  <c r="WA555" i="18"/>
  <c r="WB555" i="18"/>
  <c r="WC555" i="18"/>
  <c r="WD555" i="18"/>
  <c r="WE555" i="18"/>
  <c r="WF555" i="18"/>
  <c r="WG555" i="18"/>
  <c r="WH555" i="18"/>
  <c r="WI555" i="18"/>
  <c r="WJ555" i="18"/>
  <c r="WK555" i="18"/>
  <c r="WL555" i="18"/>
  <c r="WM555" i="18"/>
  <c r="WN555" i="18"/>
  <c r="WO555" i="18"/>
  <c r="WP555" i="18"/>
  <c r="WQ555" i="18"/>
  <c r="WR555" i="18"/>
  <c r="WS555" i="18"/>
  <c r="WT555" i="18"/>
  <c r="WU555" i="18"/>
  <c r="WV555" i="18"/>
  <c r="WW555" i="18"/>
  <c r="WX555" i="18"/>
  <c r="WY555" i="18"/>
  <c r="WZ555" i="18"/>
  <c r="XA555" i="18"/>
  <c r="XB555" i="18"/>
  <c r="XC555" i="18"/>
  <c r="XD555" i="18"/>
  <c r="XE555" i="18"/>
  <c r="XF555" i="18"/>
  <c r="XG555" i="18"/>
  <c r="XH555" i="18"/>
  <c r="XI555" i="18"/>
  <c r="XJ555" i="18"/>
  <c r="XK555" i="18"/>
  <c r="XL555" i="18"/>
  <c r="XM555" i="18"/>
  <c r="XN555" i="18"/>
  <c r="XO555" i="18"/>
  <c r="XP555" i="18"/>
  <c r="XQ555" i="18"/>
  <c r="XR555" i="18"/>
  <c r="XS555" i="18"/>
  <c r="XT555" i="18"/>
  <c r="XU555" i="18"/>
  <c r="XV555" i="18"/>
  <c r="XW555" i="18"/>
  <c r="XX555" i="18"/>
  <c r="XY555" i="18"/>
  <c r="XZ555" i="18"/>
  <c r="YA555" i="18"/>
  <c r="YB555" i="18"/>
  <c r="YC555" i="18"/>
  <c r="YD555" i="18"/>
  <c r="YE555" i="18"/>
  <c r="YF555" i="18"/>
  <c r="YG555" i="18"/>
  <c r="YH555" i="18"/>
  <c r="YI555" i="18"/>
  <c r="YJ555" i="18"/>
  <c r="YK555" i="18"/>
  <c r="YL555" i="18"/>
  <c r="YM555" i="18"/>
  <c r="YN555" i="18"/>
  <c r="YO555" i="18"/>
  <c r="YP555" i="18"/>
  <c r="YQ555" i="18"/>
  <c r="YR555" i="18"/>
  <c r="YS555" i="18"/>
  <c r="YT555" i="18"/>
  <c r="YU555" i="18"/>
  <c r="YV555" i="18"/>
  <c r="YW555" i="18"/>
  <c r="YX555" i="18"/>
  <c r="YY555" i="18"/>
  <c r="YZ555" i="18"/>
  <c r="ZA555" i="18"/>
  <c r="ZB555" i="18"/>
  <c r="ZC555" i="18"/>
  <c r="ZD555" i="18"/>
  <c r="ZE555" i="18"/>
  <c r="ZF555" i="18"/>
  <c r="ZG555" i="18"/>
  <c r="ZH555" i="18"/>
  <c r="ZI555" i="18"/>
  <c r="ZJ555" i="18"/>
  <c r="ZK555" i="18"/>
  <c r="ZL555" i="18"/>
  <c r="ZM555" i="18"/>
  <c r="ZN555" i="18"/>
  <c r="ZO555" i="18"/>
  <c r="ZP555" i="18"/>
  <c r="ZQ555" i="18"/>
  <c r="AC556" i="18"/>
  <c r="AD556" i="18"/>
  <c r="AE556" i="18"/>
  <c r="AF556" i="18"/>
  <c r="AG556" i="18"/>
  <c r="AH556" i="18"/>
  <c r="AI556" i="18"/>
  <c r="AJ556" i="18"/>
  <c r="AK556" i="18"/>
  <c r="AL556" i="18"/>
  <c r="AM556" i="18"/>
  <c r="AN556" i="18"/>
  <c r="AO556" i="18"/>
  <c r="AP556" i="18"/>
  <c r="AQ556" i="18"/>
  <c r="AR556" i="18"/>
  <c r="AS556" i="18"/>
  <c r="AT556" i="18"/>
  <c r="AU556" i="18"/>
  <c r="AV556" i="18"/>
  <c r="AW556" i="18"/>
  <c r="AX556" i="18"/>
  <c r="AY556" i="18"/>
  <c r="AZ556" i="18"/>
  <c r="BA556" i="18"/>
  <c r="BB556" i="18"/>
  <c r="BC556" i="18"/>
  <c r="BD556" i="18"/>
  <c r="BE556" i="18"/>
  <c r="BF556" i="18"/>
  <c r="BG556" i="18"/>
  <c r="BH556" i="18"/>
  <c r="BI556" i="18"/>
  <c r="BJ556" i="18"/>
  <c r="BK556" i="18"/>
  <c r="BL556" i="18"/>
  <c r="BM556" i="18"/>
  <c r="BN556" i="18"/>
  <c r="BO556" i="18"/>
  <c r="BP556" i="18"/>
  <c r="BQ556" i="18"/>
  <c r="BR556" i="18"/>
  <c r="BS556" i="18"/>
  <c r="BT556" i="18"/>
  <c r="BU556" i="18"/>
  <c r="BV556" i="18"/>
  <c r="BW556" i="18"/>
  <c r="BX556" i="18"/>
  <c r="BY556" i="18"/>
  <c r="BZ556" i="18"/>
  <c r="CA556" i="18"/>
  <c r="CB556" i="18"/>
  <c r="CC556" i="18"/>
  <c r="CD556" i="18"/>
  <c r="CE556" i="18"/>
  <c r="CF556" i="18"/>
  <c r="CG556" i="18"/>
  <c r="CH556" i="18"/>
  <c r="CI556" i="18"/>
  <c r="CJ556" i="18"/>
  <c r="CK556" i="18"/>
  <c r="CL556" i="18"/>
  <c r="CM556" i="18"/>
  <c r="CN556" i="18"/>
  <c r="CO556" i="18"/>
  <c r="CP556" i="18"/>
  <c r="CQ556" i="18"/>
  <c r="CR556" i="18"/>
  <c r="CS556" i="18"/>
  <c r="CT556" i="18"/>
  <c r="CU556" i="18"/>
  <c r="CV556" i="18"/>
  <c r="CW556" i="18"/>
  <c r="CX556" i="18"/>
  <c r="CY556" i="18"/>
  <c r="CZ556" i="18"/>
  <c r="DA556" i="18"/>
  <c r="DB556" i="18"/>
  <c r="DC556" i="18"/>
  <c r="DD556" i="18"/>
  <c r="DE556" i="18"/>
  <c r="DF556" i="18"/>
  <c r="DG556" i="18"/>
  <c r="DH556" i="18"/>
  <c r="DI556" i="18"/>
  <c r="DJ556" i="18"/>
  <c r="DK556" i="18"/>
  <c r="DL556" i="18"/>
  <c r="DM556" i="18"/>
  <c r="DN556" i="18"/>
  <c r="DO556" i="18"/>
  <c r="DP556" i="18"/>
  <c r="DQ556" i="18"/>
  <c r="DR556" i="18"/>
  <c r="DS556" i="18"/>
  <c r="DT556" i="18"/>
  <c r="DU556" i="18"/>
  <c r="DV556" i="18"/>
  <c r="DW556" i="18"/>
  <c r="DX556" i="18"/>
  <c r="DY556" i="18"/>
  <c r="DZ556" i="18"/>
  <c r="EA556" i="18"/>
  <c r="EB556" i="18"/>
  <c r="EC556" i="18"/>
  <c r="ED556" i="18"/>
  <c r="EE556" i="18"/>
  <c r="EF556" i="18"/>
  <c r="EG556" i="18"/>
  <c r="EH556" i="18"/>
  <c r="EI556" i="18"/>
  <c r="EJ556" i="18"/>
  <c r="EK556" i="18"/>
  <c r="EL556" i="18"/>
  <c r="EM556" i="18"/>
  <c r="EN556" i="18"/>
  <c r="EO556" i="18"/>
  <c r="EP556" i="18"/>
  <c r="EQ556" i="18"/>
  <c r="ER556" i="18"/>
  <c r="ES556" i="18"/>
  <c r="ET556" i="18"/>
  <c r="EU556" i="18"/>
  <c r="EV556" i="18"/>
  <c r="EW556" i="18"/>
  <c r="EX556" i="18"/>
  <c r="EY556" i="18"/>
  <c r="EZ556" i="18"/>
  <c r="FA556" i="18"/>
  <c r="FB556" i="18"/>
  <c r="FC556" i="18"/>
  <c r="FD556" i="18"/>
  <c r="FE556" i="18"/>
  <c r="FF556" i="18"/>
  <c r="FG556" i="18"/>
  <c r="FH556" i="18"/>
  <c r="FI556" i="18"/>
  <c r="FJ556" i="18"/>
  <c r="FK556" i="18"/>
  <c r="FL556" i="18"/>
  <c r="FM556" i="18"/>
  <c r="FN556" i="18"/>
  <c r="FO556" i="18"/>
  <c r="FP556" i="18"/>
  <c r="FQ556" i="18"/>
  <c r="FR556" i="18"/>
  <c r="FS556" i="18"/>
  <c r="FT556" i="18"/>
  <c r="FU556" i="18"/>
  <c r="FV556" i="18"/>
  <c r="FW556" i="18"/>
  <c r="FX556" i="18"/>
  <c r="FY556" i="18"/>
  <c r="FZ556" i="18"/>
  <c r="GA556" i="18"/>
  <c r="GB556" i="18"/>
  <c r="GC556" i="18"/>
  <c r="GD556" i="18"/>
  <c r="GE556" i="18"/>
  <c r="GF556" i="18"/>
  <c r="GG556" i="18"/>
  <c r="GH556" i="18"/>
  <c r="GI556" i="18"/>
  <c r="GJ556" i="18"/>
  <c r="GK556" i="18"/>
  <c r="GL556" i="18"/>
  <c r="GM556" i="18"/>
  <c r="GN556" i="18"/>
  <c r="GO556" i="18"/>
  <c r="GP556" i="18"/>
  <c r="GQ556" i="18"/>
  <c r="GR556" i="18"/>
  <c r="GS556" i="18"/>
  <c r="GT556" i="18"/>
  <c r="GU556" i="18"/>
  <c r="GV556" i="18"/>
  <c r="GW556" i="18"/>
  <c r="GX556" i="18"/>
  <c r="GY556" i="18"/>
  <c r="GZ556" i="18"/>
  <c r="HA556" i="18"/>
  <c r="HB556" i="18"/>
  <c r="HC556" i="18"/>
  <c r="HD556" i="18"/>
  <c r="HE556" i="18"/>
  <c r="HF556" i="18"/>
  <c r="HG556" i="18"/>
  <c r="HH556" i="18"/>
  <c r="HI556" i="18"/>
  <c r="HJ556" i="18"/>
  <c r="HK556" i="18"/>
  <c r="HL556" i="18"/>
  <c r="HM556" i="18"/>
  <c r="HN556" i="18"/>
  <c r="HO556" i="18"/>
  <c r="HP556" i="18"/>
  <c r="HQ556" i="18"/>
  <c r="HR556" i="18"/>
  <c r="HS556" i="18"/>
  <c r="HT556" i="18"/>
  <c r="HU556" i="18"/>
  <c r="HV556" i="18"/>
  <c r="HW556" i="18"/>
  <c r="HX556" i="18"/>
  <c r="HY556" i="18"/>
  <c r="HZ556" i="18"/>
  <c r="IA556" i="18"/>
  <c r="IB556" i="18"/>
  <c r="IC556" i="18"/>
  <c r="ID556" i="18"/>
  <c r="IE556" i="18"/>
  <c r="IF556" i="18"/>
  <c r="IG556" i="18"/>
  <c r="IH556" i="18"/>
  <c r="II556" i="18"/>
  <c r="IJ556" i="18"/>
  <c r="IK556" i="18"/>
  <c r="IL556" i="18"/>
  <c r="IM556" i="18"/>
  <c r="IN556" i="18"/>
  <c r="IO556" i="18"/>
  <c r="IP556" i="18"/>
  <c r="IQ556" i="18"/>
  <c r="IR556" i="18"/>
  <c r="IS556" i="18"/>
  <c r="IT556" i="18"/>
  <c r="IU556" i="18"/>
  <c r="IV556" i="18"/>
  <c r="IW556" i="18"/>
  <c r="IX556" i="18"/>
  <c r="IY556" i="18"/>
  <c r="IZ556" i="18"/>
  <c r="JA556" i="18"/>
  <c r="JB556" i="18"/>
  <c r="JC556" i="18"/>
  <c r="JD556" i="18"/>
  <c r="JE556" i="18"/>
  <c r="JF556" i="18"/>
  <c r="JG556" i="18"/>
  <c r="JH556" i="18"/>
  <c r="JI556" i="18"/>
  <c r="JJ556" i="18"/>
  <c r="JK556" i="18"/>
  <c r="JL556" i="18"/>
  <c r="JM556" i="18"/>
  <c r="JN556" i="18"/>
  <c r="JO556" i="18"/>
  <c r="JP556" i="18"/>
  <c r="JQ556" i="18"/>
  <c r="JR556" i="18"/>
  <c r="JS556" i="18"/>
  <c r="JT556" i="18"/>
  <c r="JU556" i="18"/>
  <c r="JV556" i="18"/>
  <c r="JW556" i="18"/>
  <c r="JX556" i="18"/>
  <c r="JY556" i="18"/>
  <c r="JZ556" i="18"/>
  <c r="KA556" i="18"/>
  <c r="KB556" i="18"/>
  <c r="KC556" i="18"/>
  <c r="KD556" i="18"/>
  <c r="KE556" i="18"/>
  <c r="KF556" i="18"/>
  <c r="KG556" i="18"/>
  <c r="KH556" i="18"/>
  <c r="KI556" i="18"/>
  <c r="KJ556" i="18"/>
  <c r="KK556" i="18"/>
  <c r="KL556" i="18"/>
  <c r="KM556" i="18"/>
  <c r="KN556" i="18"/>
  <c r="KO556" i="18"/>
  <c r="KP556" i="18"/>
  <c r="KQ556" i="18"/>
  <c r="KR556" i="18"/>
  <c r="KS556" i="18"/>
  <c r="KT556" i="18"/>
  <c r="KU556" i="18"/>
  <c r="KV556" i="18"/>
  <c r="KW556" i="18"/>
  <c r="KX556" i="18"/>
  <c r="KY556" i="18"/>
  <c r="KZ556" i="18"/>
  <c r="LA556" i="18"/>
  <c r="LB556" i="18"/>
  <c r="LC556" i="18"/>
  <c r="LD556" i="18"/>
  <c r="LE556" i="18"/>
  <c r="LF556" i="18"/>
  <c r="LG556" i="18"/>
  <c r="LH556" i="18"/>
  <c r="LI556" i="18"/>
  <c r="LJ556" i="18"/>
  <c r="LK556" i="18"/>
  <c r="LL556" i="18"/>
  <c r="LM556" i="18"/>
  <c r="LN556" i="18"/>
  <c r="LO556" i="18"/>
  <c r="LP556" i="18"/>
  <c r="LQ556" i="18"/>
  <c r="LR556" i="18"/>
  <c r="LS556" i="18"/>
  <c r="LT556" i="18"/>
  <c r="LU556" i="18"/>
  <c r="LV556" i="18"/>
  <c r="LW556" i="18"/>
  <c r="LX556" i="18"/>
  <c r="LY556" i="18"/>
  <c r="LZ556" i="18"/>
  <c r="MA556" i="18"/>
  <c r="MB556" i="18"/>
  <c r="MC556" i="18"/>
  <c r="MD556" i="18"/>
  <c r="ME556" i="18"/>
  <c r="MF556" i="18"/>
  <c r="MG556" i="18"/>
  <c r="MH556" i="18"/>
  <c r="MI556" i="18"/>
  <c r="MJ556" i="18"/>
  <c r="MK556" i="18"/>
  <c r="ML556" i="18"/>
  <c r="MM556" i="18"/>
  <c r="MN556" i="18"/>
  <c r="MO556" i="18"/>
  <c r="MP556" i="18"/>
  <c r="MQ556" i="18"/>
  <c r="MR556" i="18"/>
  <c r="MS556" i="18"/>
  <c r="MT556" i="18"/>
  <c r="MU556" i="18"/>
  <c r="MV556" i="18"/>
  <c r="MW556" i="18"/>
  <c r="MX556" i="18"/>
  <c r="MY556" i="18"/>
  <c r="MZ556" i="18"/>
  <c r="NA556" i="18"/>
  <c r="NB556" i="18"/>
  <c r="NC556" i="18"/>
  <c r="ND556" i="18"/>
  <c r="NE556" i="18"/>
  <c r="NF556" i="18"/>
  <c r="NG556" i="18"/>
  <c r="NH556" i="18"/>
  <c r="NI556" i="18"/>
  <c r="NJ556" i="18"/>
  <c r="NK556" i="18"/>
  <c r="NL556" i="18"/>
  <c r="NM556" i="18"/>
  <c r="NN556" i="18"/>
  <c r="NO556" i="18"/>
  <c r="NP556" i="18"/>
  <c r="NQ556" i="18"/>
  <c r="NR556" i="18"/>
  <c r="NS556" i="18"/>
  <c r="NT556" i="18"/>
  <c r="NU556" i="18"/>
  <c r="NV556" i="18"/>
  <c r="NW556" i="18"/>
  <c r="NX556" i="18"/>
  <c r="NY556" i="18"/>
  <c r="NZ556" i="18"/>
  <c r="OA556" i="18"/>
  <c r="OB556" i="18"/>
  <c r="OC556" i="18"/>
  <c r="OD556" i="18"/>
  <c r="OE556" i="18"/>
  <c r="OF556" i="18"/>
  <c r="OG556" i="18"/>
  <c r="OH556" i="18"/>
  <c r="OI556" i="18"/>
  <c r="OJ556" i="18"/>
  <c r="OK556" i="18"/>
  <c r="OL556" i="18"/>
  <c r="OM556" i="18"/>
  <c r="ON556" i="18"/>
  <c r="OO556" i="18"/>
  <c r="OP556" i="18"/>
  <c r="OQ556" i="18"/>
  <c r="OR556" i="18"/>
  <c r="OS556" i="18"/>
  <c r="OT556" i="18"/>
  <c r="OU556" i="18"/>
  <c r="OV556" i="18"/>
  <c r="OW556" i="18"/>
  <c r="OX556" i="18"/>
  <c r="OY556" i="18"/>
  <c r="OZ556" i="18"/>
  <c r="PA556" i="18"/>
  <c r="PB556" i="18"/>
  <c r="PC556" i="18"/>
  <c r="PD556" i="18"/>
  <c r="PE556" i="18"/>
  <c r="PF556" i="18"/>
  <c r="PG556" i="18"/>
  <c r="PH556" i="18"/>
  <c r="PI556" i="18"/>
  <c r="PJ556" i="18"/>
  <c r="PK556" i="18"/>
  <c r="PL556" i="18"/>
  <c r="PM556" i="18"/>
  <c r="PN556" i="18"/>
  <c r="PO556" i="18"/>
  <c r="PP556" i="18"/>
  <c r="PQ556" i="18"/>
  <c r="PR556" i="18"/>
  <c r="PS556" i="18"/>
  <c r="PT556" i="18"/>
  <c r="PU556" i="18"/>
  <c r="PV556" i="18"/>
  <c r="PW556" i="18"/>
  <c r="PX556" i="18"/>
  <c r="PY556" i="18"/>
  <c r="PZ556" i="18"/>
  <c r="QA556" i="18"/>
  <c r="QB556" i="18"/>
  <c r="QC556" i="18"/>
  <c r="QD556" i="18"/>
  <c r="QE556" i="18"/>
  <c r="QF556" i="18"/>
  <c r="QG556" i="18"/>
  <c r="QH556" i="18"/>
  <c r="QI556" i="18"/>
  <c r="QJ556" i="18"/>
  <c r="QK556" i="18"/>
  <c r="QL556" i="18"/>
  <c r="QM556" i="18"/>
  <c r="QN556" i="18"/>
  <c r="QO556" i="18"/>
  <c r="QP556" i="18"/>
  <c r="QQ556" i="18"/>
  <c r="QR556" i="18"/>
  <c r="QS556" i="18"/>
  <c r="QT556" i="18"/>
  <c r="QU556" i="18"/>
  <c r="QV556" i="18"/>
  <c r="QW556" i="18"/>
  <c r="QX556" i="18"/>
  <c r="QY556" i="18"/>
  <c r="QZ556" i="18"/>
  <c r="RA556" i="18"/>
  <c r="RB556" i="18"/>
  <c r="RC556" i="18"/>
  <c r="RD556" i="18"/>
  <c r="RE556" i="18"/>
  <c r="RF556" i="18"/>
  <c r="RG556" i="18"/>
  <c r="RH556" i="18"/>
  <c r="RI556" i="18"/>
  <c r="RJ556" i="18"/>
  <c r="RK556" i="18"/>
  <c r="RL556" i="18"/>
  <c r="RM556" i="18"/>
  <c r="RN556" i="18"/>
  <c r="RO556" i="18"/>
  <c r="RP556" i="18"/>
  <c r="RQ556" i="18"/>
  <c r="RR556" i="18"/>
  <c r="RS556" i="18"/>
  <c r="RT556" i="18"/>
  <c r="RU556" i="18"/>
  <c r="RV556" i="18"/>
  <c r="RW556" i="18"/>
  <c r="RX556" i="18"/>
  <c r="RY556" i="18"/>
  <c r="RZ556" i="18"/>
  <c r="SA556" i="18"/>
  <c r="SB556" i="18"/>
  <c r="SC556" i="18"/>
  <c r="SD556" i="18"/>
  <c r="SE556" i="18"/>
  <c r="SF556" i="18"/>
  <c r="SG556" i="18"/>
  <c r="SH556" i="18"/>
  <c r="SI556" i="18"/>
  <c r="SJ556" i="18"/>
  <c r="SK556" i="18"/>
  <c r="SL556" i="18"/>
  <c r="SM556" i="18"/>
  <c r="SN556" i="18"/>
  <c r="SO556" i="18"/>
  <c r="SP556" i="18"/>
  <c r="SQ556" i="18"/>
  <c r="SR556" i="18"/>
  <c r="SS556" i="18"/>
  <c r="ST556" i="18"/>
  <c r="SU556" i="18"/>
  <c r="SV556" i="18"/>
  <c r="SW556" i="18"/>
  <c r="SX556" i="18"/>
  <c r="SY556" i="18"/>
  <c r="SZ556" i="18"/>
  <c r="TA556" i="18"/>
  <c r="TB556" i="18"/>
  <c r="TC556" i="18"/>
  <c r="TD556" i="18"/>
  <c r="TE556" i="18"/>
  <c r="TF556" i="18"/>
  <c r="TG556" i="18"/>
  <c r="TH556" i="18"/>
  <c r="TI556" i="18"/>
  <c r="TJ556" i="18"/>
  <c r="TK556" i="18"/>
  <c r="TL556" i="18"/>
  <c r="TM556" i="18"/>
  <c r="TN556" i="18"/>
  <c r="TO556" i="18"/>
  <c r="TP556" i="18"/>
  <c r="TQ556" i="18"/>
  <c r="TR556" i="18"/>
  <c r="TS556" i="18"/>
  <c r="TT556" i="18"/>
  <c r="TU556" i="18"/>
  <c r="TV556" i="18"/>
  <c r="TW556" i="18"/>
  <c r="TX556" i="18"/>
  <c r="TY556" i="18"/>
  <c r="TZ556" i="18"/>
  <c r="UA556" i="18"/>
  <c r="UB556" i="18"/>
  <c r="UC556" i="18"/>
  <c r="UD556" i="18"/>
  <c r="UE556" i="18"/>
  <c r="UF556" i="18"/>
  <c r="UG556" i="18"/>
  <c r="UH556" i="18"/>
  <c r="UI556" i="18"/>
  <c r="UJ556" i="18"/>
  <c r="UK556" i="18"/>
  <c r="UL556" i="18"/>
  <c r="UM556" i="18"/>
  <c r="UN556" i="18"/>
  <c r="UO556" i="18"/>
  <c r="UP556" i="18"/>
  <c r="UQ556" i="18"/>
  <c r="UR556" i="18"/>
  <c r="US556" i="18"/>
  <c r="UT556" i="18"/>
  <c r="UU556" i="18"/>
  <c r="UV556" i="18"/>
  <c r="UW556" i="18"/>
  <c r="UX556" i="18"/>
  <c r="UY556" i="18"/>
  <c r="UZ556" i="18"/>
  <c r="VA556" i="18"/>
  <c r="VB556" i="18"/>
  <c r="VC556" i="18"/>
  <c r="VD556" i="18"/>
  <c r="VE556" i="18"/>
  <c r="VF556" i="18"/>
  <c r="VG556" i="18"/>
  <c r="VH556" i="18"/>
  <c r="VI556" i="18"/>
  <c r="VJ556" i="18"/>
  <c r="VK556" i="18"/>
  <c r="VL556" i="18"/>
  <c r="VM556" i="18"/>
  <c r="VN556" i="18"/>
  <c r="VO556" i="18"/>
  <c r="VP556" i="18"/>
  <c r="VQ556" i="18"/>
  <c r="VR556" i="18"/>
  <c r="VS556" i="18"/>
  <c r="VT556" i="18"/>
  <c r="VU556" i="18"/>
  <c r="VV556" i="18"/>
  <c r="VW556" i="18"/>
  <c r="VX556" i="18"/>
  <c r="VY556" i="18"/>
  <c r="VZ556" i="18"/>
  <c r="WA556" i="18"/>
  <c r="WB556" i="18"/>
  <c r="WC556" i="18"/>
  <c r="WD556" i="18"/>
  <c r="WE556" i="18"/>
  <c r="WF556" i="18"/>
  <c r="WG556" i="18"/>
  <c r="WH556" i="18"/>
  <c r="WI556" i="18"/>
  <c r="WJ556" i="18"/>
  <c r="WK556" i="18"/>
  <c r="WL556" i="18"/>
  <c r="WM556" i="18"/>
  <c r="WN556" i="18"/>
  <c r="WO556" i="18"/>
  <c r="WP556" i="18"/>
  <c r="WQ556" i="18"/>
  <c r="WR556" i="18"/>
  <c r="WS556" i="18"/>
  <c r="WT556" i="18"/>
  <c r="WU556" i="18"/>
  <c r="WV556" i="18"/>
  <c r="WW556" i="18"/>
  <c r="WX556" i="18"/>
  <c r="WY556" i="18"/>
  <c r="WZ556" i="18"/>
  <c r="XA556" i="18"/>
  <c r="XB556" i="18"/>
  <c r="XC556" i="18"/>
  <c r="XD556" i="18"/>
  <c r="XE556" i="18"/>
  <c r="XF556" i="18"/>
  <c r="XG556" i="18"/>
  <c r="XH556" i="18"/>
  <c r="XI556" i="18"/>
  <c r="XJ556" i="18"/>
  <c r="XK556" i="18"/>
  <c r="XL556" i="18"/>
  <c r="XM556" i="18"/>
  <c r="XN556" i="18"/>
  <c r="XO556" i="18"/>
  <c r="XP556" i="18"/>
  <c r="XQ556" i="18"/>
  <c r="XR556" i="18"/>
  <c r="XS556" i="18"/>
  <c r="XT556" i="18"/>
  <c r="XU556" i="18"/>
  <c r="XV556" i="18"/>
  <c r="XW556" i="18"/>
  <c r="XX556" i="18"/>
  <c r="XY556" i="18"/>
  <c r="XZ556" i="18"/>
  <c r="YA556" i="18"/>
  <c r="YB556" i="18"/>
  <c r="YC556" i="18"/>
  <c r="YD556" i="18"/>
  <c r="YE556" i="18"/>
  <c r="YF556" i="18"/>
  <c r="YG556" i="18"/>
  <c r="YH556" i="18"/>
  <c r="YI556" i="18"/>
  <c r="YJ556" i="18"/>
  <c r="YK556" i="18"/>
  <c r="YL556" i="18"/>
  <c r="YM556" i="18"/>
  <c r="YN556" i="18"/>
  <c r="YO556" i="18"/>
  <c r="YP556" i="18"/>
  <c r="YQ556" i="18"/>
  <c r="YR556" i="18"/>
  <c r="YS556" i="18"/>
  <c r="YT556" i="18"/>
  <c r="YU556" i="18"/>
  <c r="YV556" i="18"/>
  <c r="YW556" i="18"/>
  <c r="YX556" i="18"/>
  <c r="YY556" i="18"/>
  <c r="YZ556" i="18"/>
  <c r="ZA556" i="18"/>
  <c r="ZB556" i="18"/>
  <c r="ZC556" i="18"/>
  <c r="ZD556" i="18"/>
  <c r="ZE556" i="18"/>
  <c r="ZF556" i="18"/>
  <c r="ZG556" i="18"/>
  <c r="ZH556" i="18"/>
  <c r="ZI556" i="18"/>
  <c r="ZJ556" i="18"/>
  <c r="ZK556" i="18"/>
  <c r="ZL556" i="18"/>
  <c r="ZM556" i="18"/>
  <c r="ZN556" i="18"/>
  <c r="ZO556" i="18"/>
  <c r="ZP556" i="18"/>
  <c r="ZQ556" i="18"/>
  <c r="AC557" i="18"/>
  <c r="AD557" i="18"/>
  <c r="AE557" i="18"/>
  <c r="AF557" i="18"/>
  <c r="AG557" i="18"/>
  <c r="AH557" i="18"/>
  <c r="AI557" i="18"/>
  <c r="AJ557" i="18"/>
  <c r="AK557" i="18"/>
  <c r="AL557" i="18"/>
  <c r="AM557" i="18"/>
  <c r="AN557" i="18"/>
  <c r="AO557" i="18"/>
  <c r="AP557" i="18"/>
  <c r="AQ557" i="18"/>
  <c r="AR557" i="18"/>
  <c r="AS557" i="18"/>
  <c r="AT557" i="18"/>
  <c r="AU557" i="18"/>
  <c r="AV557" i="18"/>
  <c r="AW557" i="18"/>
  <c r="AX557" i="18"/>
  <c r="AY557" i="18"/>
  <c r="AZ557" i="18"/>
  <c r="BA557" i="18"/>
  <c r="BB557" i="18"/>
  <c r="BC557" i="18"/>
  <c r="BD557" i="18"/>
  <c r="BE557" i="18"/>
  <c r="BF557" i="18"/>
  <c r="BG557" i="18"/>
  <c r="BH557" i="18"/>
  <c r="BI557" i="18"/>
  <c r="BJ557" i="18"/>
  <c r="BK557" i="18"/>
  <c r="BL557" i="18"/>
  <c r="BM557" i="18"/>
  <c r="BN557" i="18"/>
  <c r="BO557" i="18"/>
  <c r="BP557" i="18"/>
  <c r="BQ557" i="18"/>
  <c r="BR557" i="18"/>
  <c r="BS557" i="18"/>
  <c r="BT557" i="18"/>
  <c r="BU557" i="18"/>
  <c r="BV557" i="18"/>
  <c r="BW557" i="18"/>
  <c r="BX557" i="18"/>
  <c r="BY557" i="18"/>
  <c r="BZ557" i="18"/>
  <c r="CA557" i="18"/>
  <c r="CB557" i="18"/>
  <c r="CC557" i="18"/>
  <c r="CD557" i="18"/>
  <c r="CE557" i="18"/>
  <c r="CF557" i="18"/>
  <c r="CG557" i="18"/>
  <c r="CH557" i="18"/>
  <c r="CI557" i="18"/>
  <c r="CJ557" i="18"/>
  <c r="CK557" i="18"/>
  <c r="CL557" i="18"/>
  <c r="CM557" i="18"/>
  <c r="CN557" i="18"/>
  <c r="CO557" i="18"/>
  <c r="CP557" i="18"/>
  <c r="CQ557" i="18"/>
  <c r="CR557" i="18"/>
  <c r="CS557" i="18"/>
  <c r="CT557" i="18"/>
  <c r="CU557" i="18"/>
  <c r="CV557" i="18"/>
  <c r="CW557" i="18"/>
  <c r="CX557" i="18"/>
  <c r="CY557" i="18"/>
  <c r="CZ557" i="18"/>
  <c r="DA557" i="18"/>
  <c r="DB557" i="18"/>
  <c r="DC557" i="18"/>
  <c r="DD557" i="18"/>
  <c r="DE557" i="18"/>
  <c r="DF557" i="18"/>
  <c r="DG557" i="18"/>
  <c r="DH557" i="18"/>
  <c r="DI557" i="18"/>
  <c r="DJ557" i="18"/>
  <c r="DK557" i="18"/>
  <c r="DL557" i="18"/>
  <c r="DM557" i="18"/>
  <c r="DN557" i="18"/>
  <c r="DO557" i="18"/>
  <c r="DP557" i="18"/>
  <c r="DQ557" i="18"/>
  <c r="DR557" i="18"/>
  <c r="DS557" i="18"/>
  <c r="DT557" i="18"/>
  <c r="DU557" i="18"/>
  <c r="DV557" i="18"/>
  <c r="DW557" i="18"/>
  <c r="DX557" i="18"/>
  <c r="DY557" i="18"/>
  <c r="DZ557" i="18"/>
  <c r="EA557" i="18"/>
  <c r="EB557" i="18"/>
  <c r="EC557" i="18"/>
  <c r="ED557" i="18"/>
  <c r="EE557" i="18"/>
  <c r="EF557" i="18"/>
  <c r="EG557" i="18"/>
  <c r="EH557" i="18"/>
  <c r="EI557" i="18"/>
  <c r="EJ557" i="18"/>
  <c r="EK557" i="18"/>
  <c r="EL557" i="18"/>
  <c r="EM557" i="18"/>
  <c r="EN557" i="18"/>
  <c r="EO557" i="18"/>
  <c r="EP557" i="18"/>
  <c r="EQ557" i="18"/>
  <c r="ER557" i="18"/>
  <c r="ES557" i="18"/>
  <c r="ET557" i="18"/>
  <c r="EU557" i="18"/>
  <c r="EV557" i="18"/>
  <c r="EW557" i="18"/>
  <c r="EX557" i="18"/>
  <c r="EY557" i="18"/>
  <c r="EZ557" i="18"/>
  <c r="FA557" i="18"/>
  <c r="FB557" i="18"/>
  <c r="FC557" i="18"/>
  <c r="FD557" i="18"/>
  <c r="FE557" i="18"/>
  <c r="FF557" i="18"/>
  <c r="FG557" i="18"/>
  <c r="FH557" i="18"/>
  <c r="FI557" i="18"/>
  <c r="FJ557" i="18"/>
  <c r="FK557" i="18"/>
  <c r="FL557" i="18"/>
  <c r="FM557" i="18"/>
  <c r="FN557" i="18"/>
  <c r="FO557" i="18"/>
  <c r="FP557" i="18"/>
  <c r="FQ557" i="18"/>
  <c r="FR557" i="18"/>
  <c r="FS557" i="18"/>
  <c r="FT557" i="18"/>
  <c r="FU557" i="18"/>
  <c r="FV557" i="18"/>
  <c r="FW557" i="18"/>
  <c r="FX557" i="18"/>
  <c r="FY557" i="18"/>
  <c r="FZ557" i="18"/>
  <c r="GA557" i="18"/>
  <c r="GB557" i="18"/>
  <c r="GC557" i="18"/>
  <c r="GD557" i="18"/>
  <c r="GE557" i="18"/>
  <c r="GF557" i="18"/>
  <c r="GG557" i="18"/>
  <c r="GH557" i="18"/>
  <c r="GI557" i="18"/>
  <c r="GJ557" i="18"/>
  <c r="GK557" i="18"/>
  <c r="GL557" i="18"/>
  <c r="GM557" i="18"/>
  <c r="GN557" i="18"/>
  <c r="GO557" i="18"/>
  <c r="GP557" i="18"/>
  <c r="GQ557" i="18"/>
  <c r="GR557" i="18"/>
  <c r="GS557" i="18"/>
  <c r="GT557" i="18"/>
  <c r="GU557" i="18"/>
  <c r="GV557" i="18"/>
  <c r="GW557" i="18"/>
  <c r="GX557" i="18"/>
  <c r="GY557" i="18"/>
  <c r="GZ557" i="18"/>
  <c r="HA557" i="18"/>
  <c r="HB557" i="18"/>
  <c r="HC557" i="18"/>
  <c r="HD557" i="18"/>
  <c r="HE557" i="18"/>
  <c r="HF557" i="18"/>
  <c r="HG557" i="18"/>
  <c r="HH557" i="18"/>
  <c r="HI557" i="18"/>
  <c r="HJ557" i="18"/>
  <c r="HK557" i="18"/>
  <c r="HL557" i="18"/>
  <c r="HM557" i="18"/>
  <c r="HN557" i="18"/>
  <c r="HO557" i="18"/>
  <c r="HP557" i="18"/>
  <c r="HQ557" i="18"/>
  <c r="HR557" i="18"/>
  <c r="HS557" i="18"/>
  <c r="HT557" i="18"/>
  <c r="HU557" i="18"/>
  <c r="HV557" i="18"/>
  <c r="HW557" i="18"/>
  <c r="HX557" i="18"/>
  <c r="HY557" i="18"/>
  <c r="HZ557" i="18"/>
  <c r="IA557" i="18"/>
  <c r="IB557" i="18"/>
  <c r="IC557" i="18"/>
  <c r="ID557" i="18"/>
  <c r="IE557" i="18"/>
  <c r="IF557" i="18"/>
  <c r="IG557" i="18"/>
  <c r="IH557" i="18"/>
  <c r="II557" i="18"/>
  <c r="IJ557" i="18"/>
  <c r="IK557" i="18"/>
  <c r="IL557" i="18"/>
  <c r="IM557" i="18"/>
  <c r="IN557" i="18"/>
  <c r="IO557" i="18"/>
  <c r="IP557" i="18"/>
  <c r="IQ557" i="18"/>
  <c r="IR557" i="18"/>
  <c r="IS557" i="18"/>
  <c r="IT557" i="18"/>
  <c r="IU557" i="18"/>
  <c r="IV557" i="18"/>
  <c r="IW557" i="18"/>
  <c r="IX557" i="18"/>
  <c r="IY557" i="18"/>
  <c r="IZ557" i="18"/>
  <c r="JA557" i="18"/>
  <c r="JB557" i="18"/>
  <c r="JC557" i="18"/>
  <c r="JD557" i="18"/>
  <c r="JE557" i="18"/>
  <c r="JF557" i="18"/>
  <c r="JG557" i="18"/>
  <c r="JH557" i="18"/>
  <c r="JI557" i="18"/>
  <c r="JJ557" i="18"/>
  <c r="JK557" i="18"/>
  <c r="JL557" i="18"/>
  <c r="JM557" i="18"/>
  <c r="JN557" i="18"/>
  <c r="JO557" i="18"/>
  <c r="JP557" i="18"/>
  <c r="JQ557" i="18"/>
  <c r="JR557" i="18"/>
  <c r="JS557" i="18"/>
  <c r="JT557" i="18"/>
  <c r="JU557" i="18"/>
  <c r="JV557" i="18"/>
  <c r="JW557" i="18"/>
  <c r="JX557" i="18"/>
  <c r="JY557" i="18"/>
  <c r="JZ557" i="18"/>
  <c r="KA557" i="18"/>
  <c r="KB557" i="18"/>
  <c r="KC557" i="18"/>
  <c r="KD557" i="18"/>
  <c r="KE557" i="18"/>
  <c r="KF557" i="18"/>
  <c r="KG557" i="18"/>
  <c r="KH557" i="18"/>
  <c r="KI557" i="18"/>
  <c r="KJ557" i="18"/>
  <c r="KK557" i="18"/>
  <c r="KL557" i="18"/>
  <c r="KM557" i="18"/>
  <c r="KN557" i="18"/>
  <c r="KO557" i="18"/>
  <c r="KP557" i="18"/>
  <c r="KQ557" i="18"/>
  <c r="KR557" i="18"/>
  <c r="KS557" i="18"/>
  <c r="KT557" i="18"/>
  <c r="KU557" i="18"/>
  <c r="KV557" i="18"/>
  <c r="KW557" i="18"/>
  <c r="KX557" i="18"/>
  <c r="KY557" i="18"/>
  <c r="KZ557" i="18"/>
  <c r="LA557" i="18"/>
  <c r="LB557" i="18"/>
  <c r="LC557" i="18"/>
  <c r="LD557" i="18"/>
  <c r="LE557" i="18"/>
  <c r="LF557" i="18"/>
  <c r="LG557" i="18"/>
  <c r="LH557" i="18"/>
  <c r="LI557" i="18"/>
  <c r="LJ557" i="18"/>
  <c r="LK557" i="18"/>
  <c r="LL557" i="18"/>
  <c r="LM557" i="18"/>
  <c r="LN557" i="18"/>
  <c r="LO557" i="18"/>
  <c r="LP557" i="18"/>
  <c r="LQ557" i="18"/>
  <c r="LR557" i="18"/>
  <c r="LS557" i="18"/>
  <c r="LT557" i="18"/>
  <c r="LU557" i="18"/>
  <c r="LV557" i="18"/>
  <c r="LW557" i="18"/>
  <c r="LX557" i="18"/>
  <c r="LY557" i="18"/>
  <c r="LZ557" i="18"/>
  <c r="MA557" i="18"/>
  <c r="MB557" i="18"/>
  <c r="MC557" i="18"/>
  <c r="MD557" i="18"/>
  <c r="ME557" i="18"/>
  <c r="MF557" i="18"/>
  <c r="MG557" i="18"/>
  <c r="MH557" i="18"/>
  <c r="MI557" i="18"/>
  <c r="MJ557" i="18"/>
  <c r="MK557" i="18"/>
  <c r="ML557" i="18"/>
  <c r="MM557" i="18"/>
  <c r="MN557" i="18"/>
  <c r="MO557" i="18"/>
  <c r="MP557" i="18"/>
  <c r="MQ557" i="18"/>
  <c r="MR557" i="18"/>
  <c r="MS557" i="18"/>
  <c r="MT557" i="18"/>
  <c r="MU557" i="18"/>
  <c r="MV557" i="18"/>
  <c r="MW557" i="18"/>
  <c r="MX557" i="18"/>
  <c r="MY557" i="18"/>
  <c r="MZ557" i="18"/>
  <c r="NA557" i="18"/>
  <c r="NB557" i="18"/>
  <c r="NC557" i="18"/>
  <c r="ND557" i="18"/>
  <c r="NE557" i="18"/>
  <c r="NF557" i="18"/>
  <c r="NG557" i="18"/>
  <c r="NH557" i="18"/>
  <c r="NI557" i="18"/>
  <c r="NJ557" i="18"/>
  <c r="NK557" i="18"/>
  <c r="NL557" i="18"/>
  <c r="NM557" i="18"/>
  <c r="NN557" i="18"/>
  <c r="NO557" i="18"/>
  <c r="NP557" i="18"/>
  <c r="NQ557" i="18"/>
  <c r="NR557" i="18"/>
  <c r="NS557" i="18"/>
  <c r="NT557" i="18"/>
  <c r="NU557" i="18"/>
  <c r="NV557" i="18"/>
  <c r="NW557" i="18"/>
  <c r="NX557" i="18"/>
  <c r="NY557" i="18"/>
  <c r="NZ557" i="18"/>
  <c r="OA557" i="18"/>
  <c r="OB557" i="18"/>
  <c r="OC557" i="18"/>
  <c r="OD557" i="18"/>
  <c r="OE557" i="18"/>
  <c r="OF557" i="18"/>
  <c r="OG557" i="18"/>
  <c r="OH557" i="18"/>
  <c r="OI557" i="18"/>
  <c r="OJ557" i="18"/>
  <c r="OK557" i="18"/>
  <c r="OL557" i="18"/>
  <c r="OM557" i="18"/>
  <c r="ON557" i="18"/>
  <c r="OO557" i="18"/>
  <c r="OP557" i="18"/>
  <c r="OQ557" i="18"/>
  <c r="OR557" i="18"/>
  <c r="OS557" i="18"/>
  <c r="OT557" i="18"/>
  <c r="OU557" i="18"/>
  <c r="OV557" i="18"/>
  <c r="OW557" i="18"/>
  <c r="OX557" i="18"/>
  <c r="OY557" i="18"/>
  <c r="OZ557" i="18"/>
  <c r="PA557" i="18"/>
  <c r="PB557" i="18"/>
  <c r="PC557" i="18"/>
  <c r="PD557" i="18"/>
  <c r="PE557" i="18"/>
  <c r="PF557" i="18"/>
  <c r="PG557" i="18"/>
  <c r="PH557" i="18"/>
  <c r="PI557" i="18"/>
  <c r="PJ557" i="18"/>
  <c r="PK557" i="18"/>
  <c r="PL557" i="18"/>
  <c r="PM557" i="18"/>
  <c r="PN557" i="18"/>
  <c r="PO557" i="18"/>
  <c r="PP557" i="18"/>
  <c r="PQ557" i="18"/>
  <c r="PR557" i="18"/>
  <c r="PS557" i="18"/>
  <c r="PT557" i="18"/>
  <c r="PU557" i="18"/>
  <c r="PV557" i="18"/>
  <c r="PW557" i="18"/>
  <c r="PX557" i="18"/>
  <c r="PY557" i="18"/>
  <c r="PZ557" i="18"/>
  <c r="QA557" i="18"/>
  <c r="QB557" i="18"/>
  <c r="QC557" i="18"/>
  <c r="QD557" i="18"/>
  <c r="QE557" i="18"/>
  <c r="QF557" i="18"/>
  <c r="QG557" i="18"/>
  <c r="QH557" i="18"/>
  <c r="QI557" i="18"/>
  <c r="QJ557" i="18"/>
  <c r="QK557" i="18"/>
  <c r="QL557" i="18"/>
  <c r="QM557" i="18"/>
  <c r="QN557" i="18"/>
  <c r="QO557" i="18"/>
  <c r="QP557" i="18"/>
  <c r="QQ557" i="18"/>
  <c r="QR557" i="18"/>
  <c r="QS557" i="18"/>
  <c r="QT557" i="18"/>
  <c r="QU557" i="18"/>
  <c r="QV557" i="18"/>
  <c r="QW557" i="18"/>
  <c r="QX557" i="18"/>
  <c r="QY557" i="18"/>
  <c r="QZ557" i="18"/>
  <c r="RA557" i="18"/>
  <c r="RB557" i="18"/>
  <c r="RC557" i="18"/>
  <c r="RD557" i="18"/>
  <c r="RE557" i="18"/>
  <c r="RF557" i="18"/>
  <c r="RG557" i="18"/>
  <c r="RH557" i="18"/>
  <c r="RI557" i="18"/>
  <c r="RJ557" i="18"/>
  <c r="RK557" i="18"/>
  <c r="RL557" i="18"/>
  <c r="RM557" i="18"/>
  <c r="RN557" i="18"/>
  <c r="RO557" i="18"/>
  <c r="RP557" i="18"/>
  <c r="RQ557" i="18"/>
  <c r="RR557" i="18"/>
  <c r="RS557" i="18"/>
  <c r="RT557" i="18"/>
  <c r="RU557" i="18"/>
  <c r="RV557" i="18"/>
  <c r="RW557" i="18"/>
  <c r="RX557" i="18"/>
  <c r="RY557" i="18"/>
  <c r="RZ557" i="18"/>
  <c r="SA557" i="18"/>
  <c r="SB557" i="18"/>
  <c r="SC557" i="18"/>
  <c r="SD557" i="18"/>
  <c r="SE557" i="18"/>
  <c r="SF557" i="18"/>
  <c r="SG557" i="18"/>
  <c r="SH557" i="18"/>
  <c r="SI557" i="18"/>
  <c r="SJ557" i="18"/>
  <c r="SK557" i="18"/>
  <c r="SL557" i="18"/>
  <c r="SM557" i="18"/>
  <c r="SN557" i="18"/>
  <c r="SO557" i="18"/>
  <c r="SP557" i="18"/>
  <c r="SQ557" i="18"/>
  <c r="SR557" i="18"/>
  <c r="SS557" i="18"/>
  <c r="ST557" i="18"/>
  <c r="SU557" i="18"/>
  <c r="SV557" i="18"/>
  <c r="SW557" i="18"/>
  <c r="SX557" i="18"/>
  <c r="SY557" i="18"/>
  <c r="SZ557" i="18"/>
  <c r="TA557" i="18"/>
  <c r="TB557" i="18"/>
  <c r="TC557" i="18"/>
  <c r="TD557" i="18"/>
  <c r="TE557" i="18"/>
  <c r="TF557" i="18"/>
  <c r="TG557" i="18"/>
  <c r="TH557" i="18"/>
  <c r="TI557" i="18"/>
  <c r="TJ557" i="18"/>
  <c r="TK557" i="18"/>
  <c r="TL557" i="18"/>
  <c r="TM557" i="18"/>
  <c r="TN557" i="18"/>
  <c r="TO557" i="18"/>
  <c r="TP557" i="18"/>
  <c r="TQ557" i="18"/>
  <c r="TR557" i="18"/>
  <c r="TS557" i="18"/>
  <c r="TT557" i="18"/>
  <c r="TU557" i="18"/>
  <c r="TV557" i="18"/>
  <c r="TW557" i="18"/>
  <c r="TX557" i="18"/>
  <c r="TY557" i="18"/>
  <c r="TZ557" i="18"/>
  <c r="UA557" i="18"/>
  <c r="UB557" i="18"/>
  <c r="UC557" i="18"/>
  <c r="UD557" i="18"/>
  <c r="UE557" i="18"/>
  <c r="UF557" i="18"/>
  <c r="UG557" i="18"/>
  <c r="UH557" i="18"/>
  <c r="UI557" i="18"/>
  <c r="UJ557" i="18"/>
  <c r="UK557" i="18"/>
  <c r="UL557" i="18"/>
  <c r="UM557" i="18"/>
  <c r="UN557" i="18"/>
  <c r="UO557" i="18"/>
  <c r="UP557" i="18"/>
  <c r="UQ557" i="18"/>
  <c r="UR557" i="18"/>
  <c r="US557" i="18"/>
  <c r="UT557" i="18"/>
  <c r="UU557" i="18"/>
  <c r="UV557" i="18"/>
  <c r="UW557" i="18"/>
  <c r="UX557" i="18"/>
  <c r="UY557" i="18"/>
  <c r="UZ557" i="18"/>
  <c r="VA557" i="18"/>
  <c r="VB557" i="18"/>
  <c r="VC557" i="18"/>
  <c r="VD557" i="18"/>
  <c r="VE557" i="18"/>
  <c r="VF557" i="18"/>
  <c r="VG557" i="18"/>
  <c r="VH557" i="18"/>
  <c r="VI557" i="18"/>
  <c r="VJ557" i="18"/>
  <c r="VK557" i="18"/>
  <c r="VL557" i="18"/>
  <c r="VM557" i="18"/>
  <c r="VN557" i="18"/>
  <c r="VO557" i="18"/>
  <c r="VP557" i="18"/>
  <c r="VQ557" i="18"/>
  <c r="VR557" i="18"/>
  <c r="VS557" i="18"/>
  <c r="VT557" i="18"/>
  <c r="VU557" i="18"/>
  <c r="VV557" i="18"/>
  <c r="VW557" i="18"/>
  <c r="VX557" i="18"/>
  <c r="VY557" i="18"/>
  <c r="VZ557" i="18"/>
  <c r="WA557" i="18"/>
  <c r="WB557" i="18"/>
  <c r="WC557" i="18"/>
  <c r="WD557" i="18"/>
  <c r="WE557" i="18"/>
  <c r="WF557" i="18"/>
  <c r="WG557" i="18"/>
  <c r="WH557" i="18"/>
  <c r="WI557" i="18"/>
  <c r="WJ557" i="18"/>
  <c r="WK557" i="18"/>
  <c r="WL557" i="18"/>
  <c r="WM557" i="18"/>
  <c r="WN557" i="18"/>
  <c r="WO557" i="18"/>
  <c r="WP557" i="18"/>
  <c r="WQ557" i="18"/>
  <c r="WR557" i="18"/>
  <c r="WS557" i="18"/>
  <c r="WT557" i="18"/>
  <c r="WU557" i="18"/>
  <c r="WV557" i="18"/>
  <c r="WW557" i="18"/>
  <c r="WX557" i="18"/>
  <c r="WY557" i="18"/>
  <c r="WZ557" i="18"/>
  <c r="XA557" i="18"/>
  <c r="XB557" i="18"/>
  <c r="XC557" i="18"/>
  <c r="XD557" i="18"/>
  <c r="XE557" i="18"/>
  <c r="XF557" i="18"/>
  <c r="XG557" i="18"/>
  <c r="XH557" i="18"/>
  <c r="XI557" i="18"/>
  <c r="XJ557" i="18"/>
  <c r="XK557" i="18"/>
  <c r="XL557" i="18"/>
  <c r="XM557" i="18"/>
  <c r="XN557" i="18"/>
  <c r="XO557" i="18"/>
  <c r="XP557" i="18"/>
  <c r="XQ557" i="18"/>
  <c r="XR557" i="18"/>
  <c r="XS557" i="18"/>
  <c r="XT557" i="18"/>
  <c r="XU557" i="18"/>
  <c r="XV557" i="18"/>
  <c r="XW557" i="18"/>
  <c r="XX557" i="18"/>
  <c r="XY557" i="18"/>
  <c r="XZ557" i="18"/>
  <c r="YA557" i="18"/>
  <c r="YB557" i="18"/>
  <c r="YC557" i="18"/>
  <c r="YD557" i="18"/>
  <c r="YE557" i="18"/>
  <c r="YF557" i="18"/>
  <c r="YG557" i="18"/>
  <c r="YH557" i="18"/>
  <c r="YI557" i="18"/>
  <c r="YJ557" i="18"/>
  <c r="YK557" i="18"/>
  <c r="YL557" i="18"/>
  <c r="YM557" i="18"/>
  <c r="YN557" i="18"/>
  <c r="YO557" i="18"/>
  <c r="YP557" i="18"/>
  <c r="YQ557" i="18"/>
  <c r="YR557" i="18"/>
  <c r="YS557" i="18"/>
  <c r="YT557" i="18"/>
  <c r="YU557" i="18"/>
  <c r="YV557" i="18"/>
  <c r="YW557" i="18"/>
  <c r="YX557" i="18"/>
  <c r="YY557" i="18"/>
  <c r="YZ557" i="18"/>
  <c r="ZA557" i="18"/>
  <c r="ZB557" i="18"/>
  <c r="ZC557" i="18"/>
  <c r="ZD557" i="18"/>
  <c r="ZE557" i="18"/>
  <c r="ZF557" i="18"/>
  <c r="ZG557" i="18"/>
  <c r="ZH557" i="18"/>
  <c r="ZI557" i="18"/>
  <c r="ZJ557" i="18"/>
  <c r="ZK557" i="18"/>
  <c r="ZL557" i="18"/>
  <c r="ZM557" i="18"/>
  <c r="ZN557" i="18"/>
  <c r="ZO557" i="18"/>
  <c r="ZP557" i="18"/>
  <c r="ZQ557" i="18"/>
  <c r="AC558" i="18"/>
  <c r="AD558" i="18"/>
  <c r="AE558" i="18"/>
  <c r="AF558" i="18"/>
  <c r="AG558" i="18"/>
  <c r="AH558" i="18"/>
  <c r="AI558" i="18"/>
  <c r="AJ558" i="18"/>
  <c r="AK558" i="18"/>
  <c r="AL558" i="18"/>
  <c r="AM558" i="18"/>
  <c r="AN558" i="18"/>
  <c r="AO558" i="18"/>
  <c r="AP558" i="18"/>
  <c r="AQ558" i="18"/>
  <c r="AR558" i="18"/>
  <c r="AS558" i="18"/>
  <c r="AT558" i="18"/>
  <c r="AU558" i="18"/>
  <c r="AV558" i="18"/>
  <c r="AW558" i="18"/>
  <c r="AX558" i="18"/>
  <c r="AY558" i="18"/>
  <c r="AZ558" i="18"/>
  <c r="BA558" i="18"/>
  <c r="BB558" i="18"/>
  <c r="BC558" i="18"/>
  <c r="BD558" i="18"/>
  <c r="BE558" i="18"/>
  <c r="BF558" i="18"/>
  <c r="BG558" i="18"/>
  <c r="BH558" i="18"/>
  <c r="BI558" i="18"/>
  <c r="BJ558" i="18"/>
  <c r="BK558" i="18"/>
  <c r="BL558" i="18"/>
  <c r="BM558" i="18"/>
  <c r="BN558" i="18"/>
  <c r="BO558" i="18"/>
  <c r="BP558" i="18"/>
  <c r="BQ558" i="18"/>
  <c r="BR558" i="18"/>
  <c r="BS558" i="18"/>
  <c r="BT558" i="18"/>
  <c r="BU558" i="18"/>
  <c r="BV558" i="18"/>
  <c r="BW558" i="18"/>
  <c r="BX558" i="18"/>
  <c r="BY558" i="18"/>
  <c r="BZ558" i="18"/>
  <c r="CA558" i="18"/>
  <c r="CB558" i="18"/>
  <c r="CC558" i="18"/>
  <c r="CD558" i="18"/>
  <c r="CE558" i="18"/>
  <c r="CF558" i="18"/>
  <c r="CG558" i="18"/>
  <c r="CH558" i="18"/>
  <c r="CI558" i="18"/>
  <c r="CJ558" i="18"/>
  <c r="CK558" i="18"/>
  <c r="CL558" i="18"/>
  <c r="CM558" i="18"/>
  <c r="CN558" i="18"/>
  <c r="CO558" i="18"/>
  <c r="CP558" i="18"/>
  <c r="CQ558" i="18"/>
  <c r="CR558" i="18"/>
  <c r="CS558" i="18"/>
  <c r="CT558" i="18"/>
  <c r="CU558" i="18"/>
  <c r="CV558" i="18"/>
  <c r="CW558" i="18"/>
  <c r="CX558" i="18"/>
  <c r="CY558" i="18"/>
  <c r="CZ558" i="18"/>
  <c r="DA558" i="18"/>
  <c r="DB558" i="18"/>
  <c r="DC558" i="18"/>
  <c r="DD558" i="18"/>
  <c r="DE558" i="18"/>
  <c r="DF558" i="18"/>
  <c r="DG558" i="18"/>
  <c r="DH558" i="18"/>
  <c r="DI558" i="18"/>
  <c r="DJ558" i="18"/>
  <c r="DK558" i="18"/>
  <c r="DL558" i="18"/>
  <c r="DM558" i="18"/>
  <c r="DN558" i="18"/>
  <c r="DO558" i="18"/>
  <c r="DP558" i="18"/>
  <c r="DQ558" i="18"/>
  <c r="DR558" i="18"/>
  <c r="DS558" i="18"/>
  <c r="DT558" i="18"/>
  <c r="DU558" i="18"/>
  <c r="DV558" i="18"/>
  <c r="DW558" i="18"/>
  <c r="DX558" i="18"/>
  <c r="DY558" i="18"/>
  <c r="DZ558" i="18"/>
  <c r="EA558" i="18"/>
  <c r="EB558" i="18"/>
  <c r="EC558" i="18"/>
  <c r="ED558" i="18"/>
  <c r="EE558" i="18"/>
  <c r="EF558" i="18"/>
  <c r="EG558" i="18"/>
  <c r="EH558" i="18"/>
  <c r="EI558" i="18"/>
  <c r="EJ558" i="18"/>
  <c r="EK558" i="18"/>
  <c r="EL558" i="18"/>
  <c r="EM558" i="18"/>
  <c r="EN558" i="18"/>
  <c r="EO558" i="18"/>
  <c r="EP558" i="18"/>
  <c r="EQ558" i="18"/>
  <c r="ER558" i="18"/>
  <c r="ES558" i="18"/>
  <c r="ET558" i="18"/>
  <c r="EU558" i="18"/>
  <c r="EV558" i="18"/>
  <c r="EW558" i="18"/>
  <c r="EX558" i="18"/>
  <c r="EY558" i="18"/>
  <c r="EZ558" i="18"/>
  <c r="FA558" i="18"/>
  <c r="FB558" i="18"/>
  <c r="FC558" i="18"/>
  <c r="FD558" i="18"/>
  <c r="FE558" i="18"/>
  <c r="FF558" i="18"/>
  <c r="FG558" i="18"/>
  <c r="FH558" i="18"/>
  <c r="FI558" i="18"/>
  <c r="FJ558" i="18"/>
  <c r="FK558" i="18"/>
  <c r="FL558" i="18"/>
  <c r="FM558" i="18"/>
  <c r="FN558" i="18"/>
  <c r="FO558" i="18"/>
  <c r="FP558" i="18"/>
  <c r="FQ558" i="18"/>
  <c r="FR558" i="18"/>
  <c r="FS558" i="18"/>
  <c r="FT558" i="18"/>
  <c r="FU558" i="18"/>
  <c r="FV558" i="18"/>
  <c r="FW558" i="18"/>
  <c r="FX558" i="18"/>
  <c r="FY558" i="18"/>
  <c r="FZ558" i="18"/>
  <c r="GA558" i="18"/>
  <c r="GB558" i="18"/>
  <c r="GC558" i="18"/>
  <c r="GD558" i="18"/>
  <c r="GE558" i="18"/>
  <c r="GF558" i="18"/>
  <c r="GG558" i="18"/>
  <c r="GH558" i="18"/>
  <c r="GI558" i="18"/>
  <c r="GJ558" i="18"/>
  <c r="GK558" i="18"/>
  <c r="GL558" i="18"/>
  <c r="GM558" i="18"/>
  <c r="GN558" i="18"/>
  <c r="GO558" i="18"/>
  <c r="GP558" i="18"/>
  <c r="GQ558" i="18"/>
  <c r="GR558" i="18"/>
  <c r="GS558" i="18"/>
  <c r="GT558" i="18"/>
  <c r="GU558" i="18"/>
  <c r="GV558" i="18"/>
  <c r="GW558" i="18"/>
  <c r="GX558" i="18"/>
  <c r="GY558" i="18"/>
  <c r="GZ558" i="18"/>
  <c r="HA558" i="18"/>
  <c r="HB558" i="18"/>
  <c r="HC558" i="18"/>
  <c r="HD558" i="18"/>
  <c r="HE558" i="18"/>
  <c r="HF558" i="18"/>
  <c r="HG558" i="18"/>
  <c r="HH558" i="18"/>
  <c r="HI558" i="18"/>
  <c r="HJ558" i="18"/>
  <c r="HK558" i="18"/>
  <c r="HL558" i="18"/>
  <c r="HM558" i="18"/>
  <c r="HN558" i="18"/>
  <c r="HO558" i="18"/>
  <c r="HP558" i="18"/>
  <c r="HQ558" i="18"/>
  <c r="HR558" i="18"/>
  <c r="HS558" i="18"/>
  <c r="HT558" i="18"/>
  <c r="HU558" i="18"/>
  <c r="HV558" i="18"/>
  <c r="HW558" i="18"/>
  <c r="HX558" i="18"/>
  <c r="HY558" i="18"/>
  <c r="HZ558" i="18"/>
  <c r="IA558" i="18"/>
  <c r="IB558" i="18"/>
  <c r="IC558" i="18"/>
  <c r="ID558" i="18"/>
  <c r="IE558" i="18"/>
  <c r="IF558" i="18"/>
  <c r="IG558" i="18"/>
  <c r="IH558" i="18"/>
  <c r="II558" i="18"/>
  <c r="IJ558" i="18"/>
  <c r="IK558" i="18"/>
  <c r="IL558" i="18"/>
  <c r="IM558" i="18"/>
  <c r="IN558" i="18"/>
  <c r="IO558" i="18"/>
  <c r="IP558" i="18"/>
  <c r="IQ558" i="18"/>
  <c r="IR558" i="18"/>
  <c r="IS558" i="18"/>
  <c r="IT558" i="18"/>
  <c r="IU558" i="18"/>
  <c r="IV558" i="18"/>
  <c r="IW558" i="18"/>
  <c r="IX558" i="18"/>
  <c r="IY558" i="18"/>
  <c r="IZ558" i="18"/>
  <c r="JA558" i="18"/>
  <c r="JB558" i="18"/>
  <c r="JC558" i="18"/>
  <c r="JD558" i="18"/>
  <c r="JE558" i="18"/>
  <c r="JF558" i="18"/>
  <c r="JG558" i="18"/>
  <c r="JH558" i="18"/>
  <c r="JI558" i="18"/>
  <c r="JJ558" i="18"/>
  <c r="JK558" i="18"/>
  <c r="JL558" i="18"/>
  <c r="JM558" i="18"/>
  <c r="JN558" i="18"/>
  <c r="JO558" i="18"/>
  <c r="JP558" i="18"/>
  <c r="JQ558" i="18"/>
  <c r="JR558" i="18"/>
  <c r="JS558" i="18"/>
  <c r="JT558" i="18"/>
  <c r="JU558" i="18"/>
  <c r="JV558" i="18"/>
  <c r="JW558" i="18"/>
  <c r="JX558" i="18"/>
  <c r="JY558" i="18"/>
  <c r="JZ558" i="18"/>
  <c r="KA558" i="18"/>
  <c r="KB558" i="18"/>
  <c r="KC558" i="18"/>
  <c r="KD558" i="18"/>
  <c r="KE558" i="18"/>
  <c r="KF558" i="18"/>
  <c r="KG558" i="18"/>
  <c r="KH558" i="18"/>
  <c r="KI558" i="18"/>
  <c r="KJ558" i="18"/>
  <c r="KK558" i="18"/>
  <c r="KL558" i="18"/>
  <c r="KM558" i="18"/>
  <c r="KN558" i="18"/>
  <c r="KO558" i="18"/>
  <c r="KP558" i="18"/>
  <c r="KQ558" i="18"/>
  <c r="KR558" i="18"/>
  <c r="KS558" i="18"/>
  <c r="KT558" i="18"/>
  <c r="KU558" i="18"/>
  <c r="KV558" i="18"/>
  <c r="KW558" i="18"/>
  <c r="KX558" i="18"/>
  <c r="KY558" i="18"/>
  <c r="KZ558" i="18"/>
  <c r="LA558" i="18"/>
  <c r="LB558" i="18"/>
  <c r="LC558" i="18"/>
  <c r="LD558" i="18"/>
  <c r="LE558" i="18"/>
  <c r="LF558" i="18"/>
  <c r="LG558" i="18"/>
  <c r="LH558" i="18"/>
  <c r="LI558" i="18"/>
  <c r="LJ558" i="18"/>
  <c r="LK558" i="18"/>
  <c r="LL558" i="18"/>
  <c r="LM558" i="18"/>
  <c r="LN558" i="18"/>
  <c r="LO558" i="18"/>
  <c r="LP558" i="18"/>
  <c r="LQ558" i="18"/>
  <c r="LR558" i="18"/>
  <c r="LS558" i="18"/>
  <c r="LT558" i="18"/>
  <c r="LU558" i="18"/>
  <c r="LV558" i="18"/>
  <c r="LW558" i="18"/>
  <c r="LX558" i="18"/>
  <c r="LY558" i="18"/>
  <c r="LZ558" i="18"/>
  <c r="MA558" i="18"/>
  <c r="MB558" i="18"/>
  <c r="MC558" i="18"/>
  <c r="MD558" i="18"/>
  <c r="ME558" i="18"/>
  <c r="MF558" i="18"/>
  <c r="MG558" i="18"/>
  <c r="MH558" i="18"/>
  <c r="MI558" i="18"/>
  <c r="MJ558" i="18"/>
  <c r="MK558" i="18"/>
  <c r="ML558" i="18"/>
  <c r="MM558" i="18"/>
  <c r="MN558" i="18"/>
  <c r="MO558" i="18"/>
  <c r="MP558" i="18"/>
  <c r="MQ558" i="18"/>
  <c r="MR558" i="18"/>
  <c r="MS558" i="18"/>
  <c r="MT558" i="18"/>
  <c r="MU558" i="18"/>
  <c r="MV558" i="18"/>
  <c r="MW558" i="18"/>
  <c r="MX558" i="18"/>
  <c r="MY558" i="18"/>
  <c r="MZ558" i="18"/>
  <c r="NA558" i="18"/>
  <c r="NB558" i="18"/>
  <c r="NC558" i="18"/>
  <c r="ND558" i="18"/>
  <c r="NE558" i="18"/>
  <c r="NF558" i="18"/>
  <c r="NG558" i="18"/>
  <c r="NH558" i="18"/>
  <c r="NI558" i="18"/>
  <c r="NJ558" i="18"/>
  <c r="NK558" i="18"/>
  <c r="NL558" i="18"/>
  <c r="NM558" i="18"/>
  <c r="NN558" i="18"/>
  <c r="NO558" i="18"/>
  <c r="NP558" i="18"/>
  <c r="NQ558" i="18"/>
  <c r="NR558" i="18"/>
  <c r="NS558" i="18"/>
  <c r="NT558" i="18"/>
  <c r="NU558" i="18"/>
  <c r="NV558" i="18"/>
  <c r="NW558" i="18"/>
  <c r="NX558" i="18"/>
  <c r="NY558" i="18"/>
  <c r="NZ558" i="18"/>
  <c r="OA558" i="18"/>
  <c r="OB558" i="18"/>
  <c r="OC558" i="18"/>
  <c r="OD558" i="18"/>
  <c r="OE558" i="18"/>
  <c r="OF558" i="18"/>
  <c r="OG558" i="18"/>
  <c r="OH558" i="18"/>
  <c r="OI558" i="18"/>
  <c r="OJ558" i="18"/>
  <c r="OK558" i="18"/>
  <c r="OL558" i="18"/>
  <c r="OM558" i="18"/>
  <c r="ON558" i="18"/>
  <c r="OO558" i="18"/>
  <c r="OP558" i="18"/>
  <c r="OQ558" i="18"/>
  <c r="OR558" i="18"/>
  <c r="OS558" i="18"/>
  <c r="OT558" i="18"/>
  <c r="OU558" i="18"/>
  <c r="OV558" i="18"/>
  <c r="OW558" i="18"/>
  <c r="OX558" i="18"/>
  <c r="OY558" i="18"/>
  <c r="OZ558" i="18"/>
  <c r="PA558" i="18"/>
  <c r="PB558" i="18"/>
  <c r="PC558" i="18"/>
  <c r="PD558" i="18"/>
  <c r="PE558" i="18"/>
  <c r="PF558" i="18"/>
  <c r="PG558" i="18"/>
  <c r="PH558" i="18"/>
  <c r="PI558" i="18"/>
  <c r="PJ558" i="18"/>
  <c r="PK558" i="18"/>
  <c r="PL558" i="18"/>
  <c r="PM558" i="18"/>
  <c r="PN558" i="18"/>
  <c r="PO558" i="18"/>
  <c r="PP558" i="18"/>
  <c r="PQ558" i="18"/>
  <c r="PR558" i="18"/>
  <c r="PS558" i="18"/>
  <c r="PT558" i="18"/>
  <c r="PU558" i="18"/>
  <c r="PV558" i="18"/>
  <c r="PW558" i="18"/>
  <c r="PX558" i="18"/>
  <c r="PY558" i="18"/>
  <c r="PZ558" i="18"/>
  <c r="QA558" i="18"/>
  <c r="QB558" i="18"/>
  <c r="QC558" i="18"/>
  <c r="QD558" i="18"/>
  <c r="QE558" i="18"/>
  <c r="QF558" i="18"/>
  <c r="QG558" i="18"/>
  <c r="QH558" i="18"/>
  <c r="QI558" i="18"/>
  <c r="QJ558" i="18"/>
  <c r="QK558" i="18"/>
  <c r="QL558" i="18"/>
  <c r="QM558" i="18"/>
  <c r="QN558" i="18"/>
  <c r="QO558" i="18"/>
  <c r="QP558" i="18"/>
  <c r="QQ558" i="18"/>
  <c r="QR558" i="18"/>
  <c r="QS558" i="18"/>
  <c r="QT558" i="18"/>
  <c r="QU558" i="18"/>
  <c r="QV558" i="18"/>
  <c r="QW558" i="18"/>
  <c r="QX558" i="18"/>
  <c r="QY558" i="18"/>
  <c r="QZ558" i="18"/>
  <c r="RA558" i="18"/>
  <c r="RB558" i="18"/>
  <c r="RC558" i="18"/>
  <c r="RD558" i="18"/>
  <c r="RE558" i="18"/>
  <c r="RF558" i="18"/>
  <c r="RG558" i="18"/>
  <c r="RH558" i="18"/>
  <c r="RI558" i="18"/>
  <c r="RJ558" i="18"/>
  <c r="RK558" i="18"/>
  <c r="RL558" i="18"/>
  <c r="RM558" i="18"/>
  <c r="RN558" i="18"/>
  <c r="RO558" i="18"/>
  <c r="RP558" i="18"/>
  <c r="RQ558" i="18"/>
  <c r="RR558" i="18"/>
  <c r="RS558" i="18"/>
  <c r="RT558" i="18"/>
  <c r="RU558" i="18"/>
  <c r="RV558" i="18"/>
  <c r="RW558" i="18"/>
  <c r="RX558" i="18"/>
  <c r="RY558" i="18"/>
  <c r="RZ558" i="18"/>
  <c r="SA558" i="18"/>
  <c r="SB558" i="18"/>
  <c r="SC558" i="18"/>
  <c r="SD558" i="18"/>
  <c r="SE558" i="18"/>
  <c r="SF558" i="18"/>
  <c r="SG558" i="18"/>
  <c r="SH558" i="18"/>
  <c r="SI558" i="18"/>
  <c r="SJ558" i="18"/>
  <c r="SK558" i="18"/>
  <c r="SL558" i="18"/>
  <c r="SM558" i="18"/>
  <c r="SN558" i="18"/>
  <c r="SO558" i="18"/>
  <c r="SP558" i="18"/>
  <c r="SQ558" i="18"/>
  <c r="SR558" i="18"/>
  <c r="SS558" i="18"/>
  <c r="ST558" i="18"/>
  <c r="SU558" i="18"/>
  <c r="SV558" i="18"/>
  <c r="SW558" i="18"/>
  <c r="SX558" i="18"/>
  <c r="SY558" i="18"/>
  <c r="SZ558" i="18"/>
  <c r="TA558" i="18"/>
  <c r="TB558" i="18"/>
  <c r="TC558" i="18"/>
  <c r="TD558" i="18"/>
  <c r="TE558" i="18"/>
  <c r="TF558" i="18"/>
  <c r="TG558" i="18"/>
  <c r="TH558" i="18"/>
  <c r="TI558" i="18"/>
  <c r="TJ558" i="18"/>
  <c r="TK558" i="18"/>
  <c r="TL558" i="18"/>
  <c r="TM558" i="18"/>
  <c r="TN558" i="18"/>
  <c r="TO558" i="18"/>
  <c r="TP558" i="18"/>
  <c r="TQ558" i="18"/>
  <c r="TR558" i="18"/>
  <c r="TS558" i="18"/>
  <c r="TT558" i="18"/>
  <c r="TU558" i="18"/>
  <c r="TV558" i="18"/>
  <c r="TW558" i="18"/>
  <c r="TX558" i="18"/>
  <c r="TY558" i="18"/>
  <c r="TZ558" i="18"/>
  <c r="UA558" i="18"/>
  <c r="UB558" i="18"/>
  <c r="UC558" i="18"/>
  <c r="UD558" i="18"/>
  <c r="UE558" i="18"/>
  <c r="UF558" i="18"/>
  <c r="UG558" i="18"/>
  <c r="UH558" i="18"/>
  <c r="UI558" i="18"/>
  <c r="UJ558" i="18"/>
  <c r="UK558" i="18"/>
  <c r="UL558" i="18"/>
  <c r="UM558" i="18"/>
  <c r="UN558" i="18"/>
  <c r="UO558" i="18"/>
  <c r="UP558" i="18"/>
  <c r="UQ558" i="18"/>
  <c r="UR558" i="18"/>
  <c r="US558" i="18"/>
  <c r="UT558" i="18"/>
  <c r="UU558" i="18"/>
  <c r="UV558" i="18"/>
  <c r="UW558" i="18"/>
  <c r="UX558" i="18"/>
  <c r="UY558" i="18"/>
  <c r="UZ558" i="18"/>
  <c r="VA558" i="18"/>
  <c r="VB558" i="18"/>
  <c r="VC558" i="18"/>
  <c r="VD558" i="18"/>
  <c r="VE558" i="18"/>
  <c r="VF558" i="18"/>
  <c r="VG558" i="18"/>
  <c r="VH558" i="18"/>
  <c r="VI558" i="18"/>
  <c r="VJ558" i="18"/>
  <c r="VK558" i="18"/>
  <c r="VL558" i="18"/>
  <c r="VM558" i="18"/>
  <c r="VN558" i="18"/>
  <c r="VO558" i="18"/>
  <c r="VP558" i="18"/>
  <c r="VQ558" i="18"/>
  <c r="VR558" i="18"/>
  <c r="VS558" i="18"/>
  <c r="VT558" i="18"/>
  <c r="VU558" i="18"/>
  <c r="VV558" i="18"/>
  <c r="VW558" i="18"/>
  <c r="VX558" i="18"/>
  <c r="VY558" i="18"/>
  <c r="VZ558" i="18"/>
  <c r="WA558" i="18"/>
  <c r="WB558" i="18"/>
  <c r="WC558" i="18"/>
  <c r="WD558" i="18"/>
  <c r="WE558" i="18"/>
  <c r="WF558" i="18"/>
  <c r="WG558" i="18"/>
  <c r="WH558" i="18"/>
  <c r="WI558" i="18"/>
  <c r="WJ558" i="18"/>
  <c r="WK558" i="18"/>
  <c r="WL558" i="18"/>
  <c r="WM558" i="18"/>
  <c r="WN558" i="18"/>
  <c r="WO558" i="18"/>
  <c r="WP558" i="18"/>
  <c r="WQ558" i="18"/>
  <c r="WR558" i="18"/>
  <c r="WS558" i="18"/>
  <c r="WT558" i="18"/>
  <c r="WU558" i="18"/>
  <c r="WV558" i="18"/>
  <c r="WW558" i="18"/>
  <c r="WX558" i="18"/>
  <c r="WY558" i="18"/>
  <c r="WZ558" i="18"/>
  <c r="XA558" i="18"/>
  <c r="XB558" i="18"/>
  <c r="XC558" i="18"/>
  <c r="XD558" i="18"/>
  <c r="XE558" i="18"/>
  <c r="XF558" i="18"/>
  <c r="XG558" i="18"/>
  <c r="XH558" i="18"/>
  <c r="XI558" i="18"/>
  <c r="XJ558" i="18"/>
  <c r="XK558" i="18"/>
  <c r="XL558" i="18"/>
  <c r="XM558" i="18"/>
  <c r="XN558" i="18"/>
  <c r="XO558" i="18"/>
  <c r="XP558" i="18"/>
  <c r="XQ558" i="18"/>
  <c r="XR558" i="18"/>
  <c r="XS558" i="18"/>
  <c r="XT558" i="18"/>
  <c r="XU558" i="18"/>
  <c r="XV558" i="18"/>
  <c r="XW558" i="18"/>
  <c r="XX558" i="18"/>
  <c r="XY558" i="18"/>
  <c r="XZ558" i="18"/>
  <c r="YA558" i="18"/>
  <c r="YB558" i="18"/>
  <c r="YC558" i="18"/>
  <c r="YD558" i="18"/>
  <c r="YE558" i="18"/>
  <c r="YF558" i="18"/>
  <c r="YG558" i="18"/>
  <c r="YH558" i="18"/>
  <c r="YI558" i="18"/>
  <c r="YJ558" i="18"/>
  <c r="YK558" i="18"/>
  <c r="YL558" i="18"/>
  <c r="YM558" i="18"/>
  <c r="YN558" i="18"/>
  <c r="YO558" i="18"/>
  <c r="YP558" i="18"/>
  <c r="YQ558" i="18"/>
  <c r="YR558" i="18"/>
  <c r="YS558" i="18"/>
  <c r="YT558" i="18"/>
  <c r="YU558" i="18"/>
  <c r="YV558" i="18"/>
  <c r="YW558" i="18"/>
  <c r="YX558" i="18"/>
  <c r="YY558" i="18"/>
  <c r="YZ558" i="18"/>
  <c r="ZA558" i="18"/>
  <c r="ZB558" i="18"/>
  <c r="ZC558" i="18"/>
  <c r="ZD558" i="18"/>
  <c r="ZE558" i="18"/>
  <c r="ZF558" i="18"/>
  <c r="ZG558" i="18"/>
  <c r="ZH558" i="18"/>
  <c r="ZI558" i="18"/>
  <c r="ZJ558" i="18"/>
  <c r="ZK558" i="18"/>
  <c r="ZL558" i="18"/>
  <c r="ZM558" i="18"/>
  <c r="ZN558" i="18"/>
  <c r="ZO558" i="18"/>
  <c r="ZP558" i="18"/>
  <c r="ZQ558" i="18"/>
  <c r="AC559" i="18"/>
  <c r="AD559" i="18"/>
  <c r="AE559" i="18"/>
  <c r="AF559" i="18"/>
  <c r="AG559" i="18"/>
  <c r="AH559" i="18"/>
  <c r="AI559" i="18"/>
  <c r="AJ559" i="18"/>
  <c r="AK559" i="18"/>
  <c r="AL559" i="18"/>
  <c r="AM559" i="18"/>
  <c r="AN559" i="18"/>
  <c r="AO559" i="18"/>
  <c r="AP559" i="18"/>
  <c r="AQ559" i="18"/>
  <c r="AR559" i="18"/>
  <c r="AS559" i="18"/>
  <c r="AT559" i="18"/>
  <c r="AU559" i="18"/>
  <c r="AV559" i="18"/>
  <c r="AW559" i="18"/>
  <c r="AX559" i="18"/>
  <c r="AY559" i="18"/>
  <c r="AZ559" i="18"/>
  <c r="BA559" i="18"/>
  <c r="BB559" i="18"/>
  <c r="BC559" i="18"/>
  <c r="BD559" i="18"/>
  <c r="BE559" i="18"/>
  <c r="BF559" i="18"/>
  <c r="BG559" i="18"/>
  <c r="BH559" i="18"/>
  <c r="BI559" i="18"/>
  <c r="BJ559" i="18"/>
  <c r="BK559" i="18"/>
  <c r="BL559" i="18"/>
  <c r="BM559" i="18"/>
  <c r="BN559" i="18"/>
  <c r="BO559" i="18"/>
  <c r="BP559" i="18"/>
  <c r="BQ559" i="18"/>
  <c r="BR559" i="18"/>
  <c r="BS559" i="18"/>
  <c r="BT559" i="18"/>
  <c r="BU559" i="18"/>
  <c r="BV559" i="18"/>
  <c r="BW559" i="18"/>
  <c r="BX559" i="18"/>
  <c r="BY559" i="18"/>
  <c r="BZ559" i="18"/>
  <c r="CA559" i="18"/>
  <c r="CB559" i="18"/>
  <c r="CC559" i="18"/>
  <c r="CD559" i="18"/>
  <c r="CE559" i="18"/>
  <c r="CF559" i="18"/>
  <c r="CG559" i="18"/>
  <c r="CH559" i="18"/>
  <c r="CI559" i="18"/>
  <c r="CJ559" i="18"/>
  <c r="CK559" i="18"/>
  <c r="CL559" i="18"/>
  <c r="CM559" i="18"/>
  <c r="CN559" i="18"/>
  <c r="CO559" i="18"/>
  <c r="CP559" i="18"/>
  <c r="CQ559" i="18"/>
  <c r="CR559" i="18"/>
  <c r="CS559" i="18"/>
  <c r="CT559" i="18"/>
  <c r="CU559" i="18"/>
  <c r="CV559" i="18"/>
  <c r="CW559" i="18"/>
  <c r="CX559" i="18"/>
  <c r="CY559" i="18"/>
  <c r="CZ559" i="18"/>
  <c r="DA559" i="18"/>
  <c r="DB559" i="18"/>
  <c r="DC559" i="18"/>
  <c r="DD559" i="18"/>
  <c r="DE559" i="18"/>
  <c r="DF559" i="18"/>
  <c r="DG559" i="18"/>
  <c r="DH559" i="18"/>
  <c r="DI559" i="18"/>
  <c r="DJ559" i="18"/>
  <c r="DK559" i="18"/>
  <c r="DL559" i="18"/>
  <c r="DM559" i="18"/>
  <c r="DN559" i="18"/>
  <c r="DO559" i="18"/>
  <c r="DP559" i="18"/>
  <c r="DQ559" i="18"/>
  <c r="DR559" i="18"/>
  <c r="DS559" i="18"/>
  <c r="DT559" i="18"/>
  <c r="DU559" i="18"/>
  <c r="DV559" i="18"/>
  <c r="DW559" i="18"/>
  <c r="DX559" i="18"/>
  <c r="DY559" i="18"/>
  <c r="DZ559" i="18"/>
  <c r="EA559" i="18"/>
  <c r="EB559" i="18"/>
  <c r="EC559" i="18"/>
  <c r="ED559" i="18"/>
  <c r="EE559" i="18"/>
  <c r="EF559" i="18"/>
  <c r="EG559" i="18"/>
  <c r="EH559" i="18"/>
  <c r="EI559" i="18"/>
  <c r="EJ559" i="18"/>
  <c r="EK559" i="18"/>
  <c r="EL559" i="18"/>
  <c r="EM559" i="18"/>
  <c r="EN559" i="18"/>
  <c r="EO559" i="18"/>
  <c r="EP559" i="18"/>
  <c r="EQ559" i="18"/>
  <c r="ER559" i="18"/>
  <c r="ES559" i="18"/>
  <c r="ET559" i="18"/>
  <c r="EU559" i="18"/>
  <c r="EV559" i="18"/>
  <c r="EW559" i="18"/>
  <c r="EX559" i="18"/>
  <c r="EY559" i="18"/>
  <c r="EZ559" i="18"/>
  <c r="FA559" i="18"/>
  <c r="FB559" i="18"/>
  <c r="FC559" i="18"/>
  <c r="FD559" i="18"/>
  <c r="FE559" i="18"/>
  <c r="FF559" i="18"/>
  <c r="FG559" i="18"/>
  <c r="FH559" i="18"/>
  <c r="FI559" i="18"/>
  <c r="FJ559" i="18"/>
  <c r="FK559" i="18"/>
  <c r="FL559" i="18"/>
  <c r="FM559" i="18"/>
  <c r="FN559" i="18"/>
  <c r="FO559" i="18"/>
  <c r="FP559" i="18"/>
  <c r="FQ559" i="18"/>
  <c r="FR559" i="18"/>
  <c r="FS559" i="18"/>
  <c r="FT559" i="18"/>
  <c r="FU559" i="18"/>
  <c r="FV559" i="18"/>
  <c r="FW559" i="18"/>
  <c r="FX559" i="18"/>
  <c r="FY559" i="18"/>
  <c r="FZ559" i="18"/>
  <c r="GA559" i="18"/>
  <c r="GB559" i="18"/>
  <c r="GC559" i="18"/>
  <c r="GD559" i="18"/>
  <c r="GE559" i="18"/>
  <c r="GF559" i="18"/>
  <c r="GG559" i="18"/>
  <c r="GH559" i="18"/>
  <c r="GI559" i="18"/>
  <c r="GJ559" i="18"/>
  <c r="GK559" i="18"/>
  <c r="GL559" i="18"/>
  <c r="GM559" i="18"/>
  <c r="GN559" i="18"/>
  <c r="GO559" i="18"/>
  <c r="GP559" i="18"/>
  <c r="GQ559" i="18"/>
  <c r="GR559" i="18"/>
  <c r="GS559" i="18"/>
  <c r="GT559" i="18"/>
  <c r="GU559" i="18"/>
  <c r="GV559" i="18"/>
  <c r="GW559" i="18"/>
  <c r="GX559" i="18"/>
  <c r="GY559" i="18"/>
  <c r="GZ559" i="18"/>
  <c r="HA559" i="18"/>
  <c r="HB559" i="18"/>
  <c r="HC559" i="18"/>
  <c r="HD559" i="18"/>
  <c r="HE559" i="18"/>
  <c r="HF559" i="18"/>
  <c r="HG559" i="18"/>
  <c r="HH559" i="18"/>
  <c r="HI559" i="18"/>
  <c r="HJ559" i="18"/>
  <c r="HK559" i="18"/>
  <c r="HL559" i="18"/>
  <c r="HM559" i="18"/>
  <c r="HN559" i="18"/>
  <c r="HO559" i="18"/>
  <c r="HP559" i="18"/>
  <c r="HQ559" i="18"/>
  <c r="HR559" i="18"/>
  <c r="HS559" i="18"/>
  <c r="HT559" i="18"/>
  <c r="HU559" i="18"/>
  <c r="HV559" i="18"/>
  <c r="HW559" i="18"/>
  <c r="HX559" i="18"/>
  <c r="HY559" i="18"/>
  <c r="HZ559" i="18"/>
  <c r="IA559" i="18"/>
  <c r="IB559" i="18"/>
  <c r="IC559" i="18"/>
  <c r="ID559" i="18"/>
  <c r="IE559" i="18"/>
  <c r="IF559" i="18"/>
  <c r="IG559" i="18"/>
  <c r="IH559" i="18"/>
  <c r="II559" i="18"/>
  <c r="IJ559" i="18"/>
  <c r="IK559" i="18"/>
  <c r="IL559" i="18"/>
  <c r="IM559" i="18"/>
  <c r="IN559" i="18"/>
  <c r="IO559" i="18"/>
  <c r="IP559" i="18"/>
  <c r="IQ559" i="18"/>
  <c r="IR559" i="18"/>
  <c r="IS559" i="18"/>
  <c r="IT559" i="18"/>
  <c r="IU559" i="18"/>
  <c r="IV559" i="18"/>
  <c r="IW559" i="18"/>
  <c r="IX559" i="18"/>
  <c r="IY559" i="18"/>
  <c r="IZ559" i="18"/>
  <c r="JA559" i="18"/>
  <c r="JB559" i="18"/>
  <c r="JC559" i="18"/>
  <c r="JD559" i="18"/>
  <c r="JE559" i="18"/>
  <c r="JF559" i="18"/>
  <c r="JG559" i="18"/>
  <c r="JH559" i="18"/>
  <c r="JI559" i="18"/>
  <c r="JJ559" i="18"/>
  <c r="JK559" i="18"/>
  <c r="JL559" i="18"/>
  <c r="JM559" i="18"/>
  <c r="JN559" i="18"/>
  <c r="JO559" i="18"/>
  <c r="JP559" i="18"/>
  <c r="JQ559" i="18"/>
  <c r="JR559" i="18"/>
  <c r="JS559" i="18"/>
  <c r="JT559" i="18"/>
  <c r="JU559" i="18"/>
  <c r="JV559" i="18"/>
  <c r="JW559" i="18"/>
  <c r="JX559" i="18"/>
  <c r="JY559" i="18"/>
  <c r="JZ559" i="18"/>
  <c r="KA559" i="18"/>
  <c r="KB559" i="18"/>
  <c r="KC559" i="18"/>
  <c r="KD559" i="18"/>
  <c r="KE559" i="18"/>
  <c r="KF559" i="18"/>
  <c r="KG559" i="18"/>
  <c r="KH559" i="18"/>
  <c r="KI559" i="18"/>
  <c r="KJ559" i="18"/>
  <c r="KK559" i="18"/>
  <c r="KL559" i="18"/>
  <c r="KM559" i="18"/>
  <c r="KN559" i="18"/>
  <c r="KO559" i="18"/>
  <c r="KP559" i="18"/>
  <c r="KQ559" i="18"/>
  <c r="KR559" i="18"/>
  <c r="KS559" i="18"/>
  <c r="KT559" i="18"/>
  <c r="KU559" i="18"/>
  <c r="KV559" i="18"/>
  <c r="KW559" i="18"/>
  <c r="KX559" i="18"/>
  <c r="KY559" i="18"/>
  <c r="KZ559" i="18"/>
  <c r="LA559" i="18"/>
  <c r="LB559" i="18"/>
  <c r="LC559" i="18"/>
  <c r="LD559" i="18"/>
  <c r="LE559" i="18"/>
  <c r="LF559" i="18"/>
  <c r="LG559" i="18"/>
  <c r="LH559" i="18"/>
  <c r="LI559" i="18"/>
  <c r="LJ559" i="18"/>
  <c r="LK559" i="18"/>
  <c r="LL559" i="18"/>
  <c r="LM559" i="18"/>
  <c r="LN559" i="18"/>
  <c r="LO559" i="18"/>
  <c r="LP559" i="18"/>
  <c r="LQ559" i="18"/>
  <c r="LR559" i="18"/>
  <c r="LS559" i="18"/>
  <c r="LT559" i="18"/>
  <c r="LU559" i="18"/>
  <c r="LV559" i="18"/>
  <c r="LW559" i="18"/>
  <c r="LX559" i="18"/>
  <c r="LY559" i="18"/>
  <c r="LZ559" i="18"/>
  <c r="MA559" i="18"/>
  <c r="MB559" i="18"/>
  <c r="MC559" i="18"/>
  <c r="MD559" i="18"/>
  <c r="ME559" i="18"/>
  <c r="MF559" i="18"/>
  <c r="MG559" i="18"/>
  <c r="MH559" i="18"/>
  <c r="MI559" i="18"/>
  <c r="MJ559" i="18"/>
  <c r="MK559" i="18"/>
  <c r="ML559" i="18"/>
  <c r="MM559" i="18"/>
  <c r="MN559" i="18"/>
  <c r="MO559" i="18"/>
  <c r="MP559" i="18"/>
  <c r="MQ559" i="18"/>
  <c r="MR559" i="18"/>
  <c r="MS559" i="18"/>
  <c r="MT559" i="18"/>
  <c r="MU559" i="18"/>
  <c r="MV559" i="18"/>
  <c r="MW559" i="18"/>
  <c r="MX559" i="18"/>
  <c r="MY559" i="18"/>
  <c r="MZ559" i="18"/>
  <c r="NA559" i="18"/>
  <c r="NB559" i="18"/>
  <c r="NC559" i="18"/>
  <c r="ND559" i="18"/>
  <c r="NE559" i="18"/>
  <c r="NF559" i="18"/>
  <c r="NG559" i="18"/>
  <c r="NH559" i="18"/>
  <c r="NI559" i="18"/>
  <c r="NJ559" i="18"/>
  <c r="NK559" i="18"/>
  <c r="NL559" i="18"/>
  <c r="NM559" i="18"/>
  <c r="NN559" i="18"/>
  <c r="NO559" i="18"/>
  <c r="NP559" i="18"/>
  <c r="NQ559" i="18"/>
  <c r="NR559" i="18"/>
  <c r="NS559" i="18"/>
  <c r="NT559" i="18"/>
  <c r="NU559" i="18"/>
  <c r="NV559" i="18"/>
  <c r="NW559" i="18"/>
  <c r="NX559" i="18"/>
  <c r="NY559" i="18"/>
  <c r="NZ559" i="18"/>
  <c r="OA559" i="18"/>
  <c r="OB559" i="18"/>
  <c r="OC559" i="18"/>
  <c r="OD559" i="18"/>
  <c r="OE559" i="18"/>
  <c r="OF559" i="18"/>
  <c r="OG559" i="18"/>
  <c r="OH559" i="18"/>
  <c r="OI559" i="18"/>
  <c r="OJ559" i="18"/>
  <c r="OK559" i="18"/>
  <c r="OL559" i="18"/>
  <c r="OM559" i="18"/>
  <c r="ON559" i="18"/>
  <c r="OO559" i="18"/>
  <c r="OP559" i="18"/>
  <c r="OQ559" i="18"/>
  <c r="OR559" i="18"/>
  <c r="OS559" i="18"/>
  <c r="OT559" i="18"/>
  <c r="OU559" i="18"/>
  <c r="OV559" i="18"/>
  <c r="OW559" i="18"/>
  <c r="OX559" i="18"/>
  <c r="OY559" i="18"/>
  <c r="OZ559" i="18"/>
  <c r="PA559" i="18"/>
  <c r="PB559" i="18"/>
  <c r="PC559" i="18"/>
  <c r="PD559" i="18"/>
  <c r="PE559" i="18"/>
  <c r="PF559" i="18"/>
  <c r="PG559" i="18"/>
  <c r="PH559" i="18"/>
  <c r="PI559" i="18"/>
  <c r="PJ559" i="18"/>
  <c r="PK559" i="18"/>
  <c r="PL559" i="18"/>
  <c r="PM559" i="18"/>
  <c r="PN559" i="18"/>
  <c r="PO559" i="18"/>
  <c r="PP559" i="18"/>
  <c r="PQ559" i="18"/>
  <c r="PR559" i="18"/>
  <c r="PS559" i="18"/>
  <c r="PT559" i="18"/>
  <c r="PU559" i="18"/>
  <c r="PV559" i="18"/>
  <c r="PW559" i="18"/>
  <c r="PX559" i="18"/>
  <c r="PY559" i="18"/>
  <c r="PZ559" i="18"/>
  <c r="QA559" i="18"/>
  <c r="QB559" i="18"/>
  <c r="QC559" i="18"/>
  <c r="QD559" i="18"/>
  <c r="QE559" i="18"/>
  <c r="QF559" i="18"/>
  <c r="QG559" i="18"/>
  <c r="QH559" i="18"/>
  <c r="QI559" i="18"/>
  <c r="QJ559" i="18"/>
  <c r="QK559" i="18"/>
  <c r="QL559" i="18"/>
  <c r="QM559" i="18"/>
  <c r="QN559" i="18"/>
  <c r="QO559" i="18"/>
  <c r="QP559" i="18"/>
  <c r="QQ559" i="18"/>
  <c r="QR559" i="18"/>
  <c r="QS559" i="18"/>
  <c r="QT559" i="18"/>
  <c r="QU559" i="18"/>
  <c r="QV559" i="18"/>
  <c r="QW559" i="18"/>
  <c r="QX559" i="18"/>
  <c r="QY559" i="18"/>
  <c r="QZ559" i="18"/>
  <c r="RA559" i="18"/>
  <c r="RB559" i="18"/>
  <c r="RC559" i="18"/>
  <c r="RD559" i="18"/>
  <c r="RE559" i="18"/>
  <c r="RF559" i="18"/>
  <c r="RG559" i="18"/>
  <c r="RH559" i="18"/>
  <c r="RI559" i="18"/>
  <c r="RJ559" i="18"/>
  <c r="RK559" i="18"/>
  <c r="RL559" i="18"/>
  <c r="RM559" i="18"/>
  <c r="RN559" i="18"/>
  <c r="RO559" i="18"/>
  <c r="RP559" i="18"/>
  <c r="RQ559" i="18"/>
  <c r="RR559" i="18"/>
  <c r="RS559" i="18"/>
  <c r="RT559" i="18"/>
  <c r="RU559" i="18"/>
  <c r="RV559" i="18"/>
  <c r="RW559" i="18"/>
  <c r="RX559" i="18"/>
  <c r="RY559" i="18"/>
  <c r="RZ559" i="18"/>
  <c r="SA559" i="18"/>
  <c r="SB559" i="18"/>
  <c r="SC559" i="18"/>
  <c r="SD559" i="18"/>
  <c r="SE559" i="18"/>
  <c r="SF559" i="18"/>
  <c r="SG559" i="18"/>
  <c r="SH559" i="18"/>
  <c r="SI559" i="18"/>
  <c r="SJ559" i="18"/>
  <c r="SK559" i="18"/>
  <c r="SL559" i="18"/>
  <c r="SM559" i="18"/>
  <c r="SN559" i="18"/>
  <c r="SO559" i="18"/>
  <c r="SP559" i="18"/>
  <c r="SQ559" i="18"/>
  <c r="SR559" i="18"/>
  <c r="SS559" i="18"/>
  <c r="ST559" i="18"/>
  <c r="SU559" i="18"/>
  <c r="SV559" i="18"/>
  <c r="SW559" i="18"/>
  <c r="SX559" i="18"/>
  <c r="SY559" i="18"/>
  <c r="SZ559" i="18"/>
  <c r="TA559" i="18"/>
  <c r="TB559" i="18"/>
  <c r="TC559" i="18"/>
  <c r="TD559" i="18"/>
  <c r="TE559" i="18"/>
  <c r="TF559" i="18"/>
  <c r="TG559" i="18"/>
  <c r="TH559" i="18"/>
  <c r="TI559" i="18"/>
  <c r="TJ559" i="18"/>
  <c r="TK559" i="18"/>
  <c r="TL559" i="18"/>
  <c r="TM559" i="18"/>
  <c r="TN559" i="18"/>
  <c r="TO559" i="18"/>
  <c r="TP559" i="18"/>
  <c r="TQ559" i="18"/>
  <c r="TR559" i="18"/>
  <c r="TS559" i="18"/>
  <c r="TT559" i="18"/>
  <c r="TU559" i="18"/>
  <c r="TV559" i="18"/>
  <c r="TW559" i="18"/>
  <c r="TX559" i="18"/>
  <c r="TY559" i="18"/>
  <c r="TZ559" i="18"/>
  <c r="UA559" i="18"/>
  <c r="UB559" i="18"/>
  <c r="UC559" i="18"/>
  <c r="UD559" i="18"/>
  <c r="UE559" i="18"/>
  <c r="UF559" i="18"/>
  <c r="UG559" i="18"/>
  <c r="UH559" i="18"/>
  <c r="UI559" i="18"/>
  <c r="UJ559" i="18"/>
  <c r="UK559" i="18"/>
  <c r="UL559" i="18"/>
  <c r="UM559" i="18"/>
  <c r="UN559" i="18"/>
  <c r="UO559" i="18"/>
  <c r="UP559" i="18"/>
  <c r="UQ559" i="18"/>
  <c r="UR559" i="18"/>
  <c r="US559" i="18"/>
  <c r="UT559" i="18"/>
  <c r="UU559" i="18"/>
  <c r="UV559" i="18"/>
  <c r="UW559" i="18"/>
  <c r="UX559" i="18"/>
  <c r="UY559" i="18"/>
  <c r="UZ559" i="18"/>
  <c r="VA559" i="18"/>
  <c r="VB559" i="18"/>
  <c r="VC559" i="18"/>
  <c r="VD559" i="18"/>
  <c r="VE559" i="18"/>
  <c r="VF559" i="18"/>
  <c r="VG559" i="18"/>
  <c r="VH559" i="18"/>
  <c r="VI559" i="18"/>
  <c r="VJ559" i="18"/>
  <c r="VK559" i="18"/>
  <c r="VL559" i="18"/>
  <c r="VM559" i="18"/>
  <c r="VN559" i="18"/>
  <c r="VO559" i="18"/>
  <c r="VP559" i="18"/>
  <c r="VQ559" i="18"/>
  <c r="VR559" i="18"/>
  <c r="VS559" i="18"/>
  <c r="VT559" i="18"/>
  <c r="VU559" i="18"/>
  <c r="VV559" i="18"/>
  <c r="VW559" i="18"/>
  <c r="VX559" i="18"/>
  <c r="VY559" i="18"/>
  <c r="VZ559" i="18"/>
  <c r="WA559" i="18"/>
  <c r="WB559" i="18"/>
  <c r="WC559" i="18"/>
  <c r="WD559" i="18"/>
  <c r="WE559" i="18"/>
  <c r="WF559" i="18"/>
  <c r="WG559" i="18"/>
  <c r="WH559" i="18"/>
  <c r="WI559" i="18"/>
  <c r="WJ559" i="18"/>
  <c r="WK559" i="18"/>
  <c r="WL559" i="18"/>
  <c r="WM559" i="18"/>
  <c r="WN559" i="18"/>
  <c r="WO559" i="18"/>
  <c r="WP559" i="18"/>
  <c r="WQ559" i="18"/>
  <c r="WR559" i="18"/>
  <c r="WS559" i="18"/>
  <c r="WT559" i="18"/>
  <c r="WU559" i="18"/>
  <c r="WV559" i="18"/>
  <c r="WW559" i="18"/>
  <c r="WX559" i="18"/>
  <c r="WY559" i="18"/>
  <c r="WZ559" i="18"/>
  <c r="XA559" i="18"/>
  <c r="XB559" i="18"/>
  <c r="XC559" i="18"/>
  <c r="XD559" i="18"/>
  <c r="XE559" i="18"/>
  <c r="XF559" i="18"/>
  <c r="XG559" i="18"/>
  <c r="XH559" i="18"/>
  <c r="XI559" i="18"/>
  <c r="XJ559" i="18"/>
  <c r="XK559" i="18"/>
  <c r="XL559" i="18"/>
  <c r="XM559" i="18"/>
  <c r="XN559" i="18"/>
  <c r="XO559" i="18"/>
  <c r="XP559" i="18"/>
  <c r="XQ559" i="18"/>
  <c r="XR559" i="18"/>
  <c r="XS559" i="18"/>
  <c r="XT559" i="18"/>
  <c r="XU559" i="18"/>
  <c r="XV559" i="18"/>
  <c r="XW559" i="18"/>
  <c r="XX559" i="18"/>
  <c r="XY559" i="18"/>
  <c r="XZ559" i="18"/>
  <c r="YA559" i="18"/>
  <c r="YB559" i="18"/>
  <c r="YC559" i="18"/>
  <c r="YD559" i="18"/>
  <c r="YE559" i="18"/>
  <c r="YF559" i="18"/>
  <c r="YG559" i="18"/>
  <c r="YH559" i="18"/>
  <c r="YI559" i="18"/>
  <c r="YJ559" i="18"/>
  <c r="YK559" i="18"/>
  <c r="YL559" i="18"/>
  <c r="YM559" i="18"/>
  <c r="YN559" i="18"/>
  <c r="YO559" i="18"/>
  <c r="YP559" i="18"/>
  <c r="YQ559" i="18"/>
  <c r="YR559" i="18"/>
  <c r="YS559" i="18"/>
  <c r="YT559" i="18"/>
  <c r="YU559" i="18"/>
  <c r="YV559" i="18"/>
  <c r="YW559" i="18"/>
  <c r="YX559" i="18"/>
  <c r="YY559" i="18"/>
  <c r="YZ559" i="18"/>
  <c r="ZA559" i="18"/>
  <c r="ZB559" i="18"/>
  <c r="ZC559" i="18"/>
  <c r="ZD559" i="18"/>
  <c r="ZE559" i="18"/>
  <c r="ZF559" i="18"/>
  <c r="ZG559" i="18"/>
  <c r="ZH559" i="18"/>
  <c r="ZI559" i="18"/>
  <c r="ZJ559" i="18"/>
  <c r="ZK559" i="18"/>
  <c r="ZL559" i="18"/>
  <c r="ZM559" i="18"/>
  <c r="ZN559" i="18"/>
  <c r="ZO559" i="18"/>
  <c r="ZP559" i="18"/>
  <c r="ZQ559" i="18"/>
  <c r="AC560" i="18"/>
  <c r="AD560" i="18"/>
  <c r="AE560" i="18"/>
  <c r="AF560" i="18"/>
  <c r="AG560" i="18"/>
  <c r="AH560" i="18"/>
  <c r="AI560" i="18"/>
  <c r="AJ560" i="18"/>
  <c r="AK560" i="18"/>
  <c r="AL560" i="18"/>
  <c r="AM560" i="18"/>
  <c r="AN560" i="18"/>
  <c r="AO560" i="18"/>
  <c r="AP560" i="18"/>
  <c r="AQ560" i="18"/>
  <c r="AR560" i="18"/>
  <c r="AS560" i="18"/>
  <c r="AT560" i="18"/>
  <c r="AU560" i="18"/>
  <c r="AV560" i="18"/>
  <c r="AW560" i="18"/>
  <c r="AX560" i="18"/>
  <c r="AY560" i="18"/>
  <c r="AZ560" i="18"/>
  <c r="BA560" i="18"/>
  <c r="BB560" i="18"/>
  <c r="BC560" i="18"/>
  <c r="BD560" i="18"/>
  <c r="BE560" i="18"/>
  <c r="BF560" i="18"/>
  <c r="BG560" i="18"/>
  <c r="BH560" i="18"/>
  <c r="BI560" i="18"/>
  <c r="BJ560" i="18"/>
  <c r="BK560" i="18"/>
  <c r="BL560" i="18"/>
  <c r="BM560" i="18"/>
  <c r="BN560" i="18"/>
  <c r="BO560" i="18"/>
  <c r="BP560" i="18"/>
  <c r="BQ560" i="18"/>
  <c r="BR560" i="18"/>
  <c r="BS560" i="18"/>
  <c r="BT560" i="18"/>
  <c r="BU560" i="18"/>
  <c r="BV560" i="18"/>
  <c r="BW560" i="18"/>
  <c r="BX560" i="18"/>
  <c r="BY560" i="18"/>
  <c r="BZ560" i="18"/>
  <c r="CA560" i="18"/>
  <c r="CB560" i="18"/>
  <c r="CC560" i="18"/>
  <c r="CD560" i="18"/>
  <c r="CE560" i="18"/>
  <c r="CF560" i="18"/>
  <c r="CG560" i="18"/>
  <c r="CH560" i="18"/>
  <c r="CI560" i="18"/>
  <c r="CJ560" i="18"/>
  <c r="CK560" i="18"/>
  <c r="CL560" i="18"/>
  <c r="CM560" i="18"/>
  <c r="CN560" i="18"/>
  <c r="CO560" i="18"/>
  <c r="CP560" i="18"/>
  <c r="CQ560" i="18"/>
  <c r="CR560" i="18"/>
  <c r="CS560" i="18"/>
  <c r="CT560" i="18"/>
  <c r="CU560" i="18"/>
  <c r="CV560" i="18"/>
  <c r="CW560" i="18"/>
  <c r="CX560" i="18"/>
  <c r="CY560" i="18"/>
  <c r="CZ560" i="18"/>
  <c r="DA560" i="18"/>
  <c r="DB560" i="18"/>
  <c r="DC560" i="18"/>
  <c r="DD560" i="18"/>
  <c r="DE560" i="18"/>
  <c r="DF560" i="18"/>
  <c r="DG560" i="18"/>
  <c r="DH560" i="18"/>
  <c r="DI560" i="18"/>
  <c r="DJ560" i="18"/>
  <c r="DK560" i="18"/>
  <c r="DL560" i="18"/>
  <c r="DM560" i="18"/>
  <c r="DN560" i="18"/>
  <c r="DO560" i="18"/>
  <c r="DP560" i="18"/>
  <c r="DQ560" i="18"/>
  <c r="DR560" i="18"/>
  <c r="DS560" i="18"/>
  <c r="DT560" i="18"/>
  <c r="DU560" i="18"/>
  <c r="DV560" i="18"/>
  <c r="DW560" i="18"/>
  <c r="DX560" i="18"/>
  <c r="DY560" i="18"/>
  <c r="DZ560" i="18"/>
  <c r="EA560" i="18"/>
  <c r="EB560" i="18"/>
  <c r="EC560" i="18"/>
  <c r="ED560" i="18"/>
  <c r="EE560" i="18"/>
  <c r="EF560" i="18"/>
  <c r="EG560" i="18"/>
  <c r="EH560" i="18"/>
  <c r="EI560" i="18"/>
  <c r="EJ560" i="18"/>
  <c r="EK560" i="18"/>
  <c r="EL560" i="18"/>
  <c r="EM560" i="18"/>
  <c r="EN560" i="18"/>
  <c r="EO560" i="18"/>
  <c r="EP560" i="18"/>
  <c r="EQ560" i="18"/>
  <c r="ER560" i="18"/>
  <c r="ES560" i="18"/>
  <c r="ET560" i="18"/>
  <c r="EU560" i="18"/>
  <c r="EV560" i="18"/>
  <c r="EW560" i="18"/>
  <c r="EX560" i="18"/>
  <c r="EY560" i="18"/>
  <c r="EZ560" i="18"/>
  <c r="FA560" i="18"/>
  <c r="FB560" i="18"/>
  <c r="FC560" i="18"/>
  <c r="FD560" i="18"/>
  <c r="FE560" i="18"/>
  <c r="FF560" i="18"/>
  <c r="FG560" i="18"/>
  <c r="FH560" i="18"/>
  <c r="FI560" i="18"/>
  <c r="FJ560" i="18"/>
  <c r="FK560" i="18"/>
  <c r="FL560" i="18"/>
  <c r="FM560" i="18"/>
  <c r="FN560" i="18"/>
  <c r="FO560" i="18"/>
  <c r="FP560" i="18"/>
  <c r="FQ560" i="18"/>
  <c r="FR560" i="18"/>
  <c r="FS560" i="18"/>
  <c r="FT560" i="18"/>
  <c r="FU560" i="18"/>
  <c r="FV560" i="18"/>
  <c r="FW560" i="18"/>
  <c r="FX560" i="18"/>
  <c r="FY560" i="18"/>
  <c r="FZ560" i="18"/>
  <c r="GA560" i="18"/>
  <c r="GB560" i="18"/>
  <c r="GC560" i="18"/>
  <c r="GD560" i="18"/>
  <c r="GE560" i="18"/>
  <c r="GF560" i="18"/>
  <c r="GG560" i="18"/>
  <c r="GH560" i="18"/>
  <c r="GI560" i="18"/>
  <c r="GJ560" i="18"/>
  <c r="GK560" i="18"/>
  <c r="GL560" i="18"/>
  <c r="GM560" i="18"/>
  <c r="GN560" i="18"/>
  <c r="GO560" i="18"/>
  <c r="GP560" i="18"/>
  <c r="GQ560" i="18"/>
  <c r="GR560" i="18"/>
  <c r="GS560" i="18"/>
  <c r="GT560" i="18"/>
  <c r="GU560" i="18"/>
  <c r="GV560" i="18"/>
  <c r="GW560" i="18"/>
  <c r="GX560" i="18"/>
  <c r="GY560" i="18"/>
  <c r="GZ560" i="18"/>
  <c r="HA560" i="18"/>
  <c r="HB560" i="18"/>
  <c r="HC560" i="18"/>
  <c r="HD560" i="18"/>
  <c r="HE560" i="18"/>
  <c r="HF560" i="18"/>
  <c r="HG560" i="18"/>
  <c r="HH560" i="18"/>
  <c r="HI560" i="18"/>
  <c r="HJ560" i="18"/>
  <c r="HK560" i="18"/>
  <c r="HL560" i="18"/>
  <c r="HM560" i="18"/>
  <c r="HN560" i="18"/>
  <c r="HO560" i="18"/>
  <c r="HP560" i="18"/>
  <c r="HQ560" i="18"/>
  <c r="HR560" i="18"/>
  <c r="HS560" i="18"/>
  <c r="HT560" i="18"/>
  <c r="HU560" i="18"/>
  <c r="HV560" i="18"/>
  <c r="HW560" i="18"/>
  <c r="HX560" i="18"/>
  <c r="HY560" i="18"/>
  <c r="HZ560" i="18"/>
  <c r="IA560" i="18"/>
  <c r="IB560" i="18"/>
  <c r="IC560" i="18"/>
  <c r="ID560" i="18"/>
  <c r="IE560" i="18"/>
  <c r="IF560" i="18"/>
  <c r="IG560" i="18"/>
  <c r="IH560" i="18"/>
  <c r="II560" i="18"/>
  <c r="IJ560" i="18"/>
  <c r="IK560" i="18"/>
  <c r="IL560" i="18"/>
  <c r="IM560" i="18"/>
  <c r="IN560" i="18"/>
  <c r="IO560" i="18"/>
  <c r="IP560" i="18"/>
  <c r="IQ560" i="18"/>
  <c r="IR560" i="18"/>
  <c r="IS560" i="18"/>
  <c r="IT560" i="18"/>
  <c r="IU560" i="18"/>
  <c r="IV560" i="18"/>
  <c r="IW560" i="18"/>
  <c r="IX560" i="18"/>
  <c r="IY560" i="18"/>
  <c r="IZ560" i="18"/>
  <c r="JA560" i="18"/>
  <c r="JB560" i="18"/>
  <c r="JC560" i="18"/>
  <c r="JD560" i="18"/>
  <c r="JE560" i="18"/>
  <c r="JF560" i="18"/>
  <c r="JG560" i="18"/>
  <c r="JH560" i="18"/>
  <c r="JI560" i="18"/>
  <c r="JJ560" i="18"/>
  <c r="JK560" i="18"/>
  <c r="JL560" i="18"/>
  <c r="JM560" i="18"/>
  <c r="JN560" i="18"/>
  <c r="JO560" i="18"/>
  <c r="JP560" i="18"/>
  <c r="JQ560" i="18"/>
  <c r="JR560" i="18"/>
  <c r="JS560" i="18"/>
  <c r="JT560" i="18"/>
  <c r="JU560" i="18"/>
  <c r="JV560" i="18"/>
  <c r="JW560" i="18"/>
  <c r="JX560" i="18"/>
  <c r="JY560" i="18"/>
  <c r="JZ560" i="18"/>
  <c r="KA560" i="18"/>
  <c r="KB560" i="18"/>
  <c r="KC560" i="18"/>
  <c r="KD560" i="18"/>
  <c r="KE560" i="18"/>
  <c r="KF560" i="18"/>
  <c r="KG560" i="18"/>
  <c r="KH560" i="18"/>
  <c r="KI560" i="18"/>
  <c r="KJ560" i="18"/>
  <c r="KK560" i="18"/>
  <c r="KL560" i="18"/>
  <c r="KM560" i="18"/>
  <c r="KN560" i="18"/>
  <c r="KO560" i="18"/>
  <c r="KP560" i="18"/>
  <c r="KQ560" i="18"/>
  <c r="KR560" i="18"/>
  <c r="KS560" i="18"/>
  <c r="KT560" i="18"/>
  <c r="KU560" i="18"/>
  <c r="KV560" i="18"/>
  <c r="KW560" i="18"/>
  <c r="KX560" i="18"/>
  <c r="KY560" i="18"/>
  <c r="KZ560" i="18"/>
  <c r="LA560" i="18"/>
  <c r="LB560" i="18"/>
  <c r="LC560" i="18"/>
  <c r="LD560" i="18"/>
  <c r="LE560" i="18"/>
  <c r="LF560" i="18"/>
  <c r="LG560" i="18"/>
  <c r="LH560" i="18"/>
  <c r="LI560" i="18"/>
  <c r="LJ560" i="18"/>
  <c r="LK560" i="18"/>
  <c r="LL560" i="18"/>
  <c r="LM560" i="18"/>
  <c r="LN560" i="18"/>
  <c r="LO560" i="18"/>
  <c r="LP560" i="18"/>
  <c r="LQ560" i="18"/>
  <c r="LR560" i="18"/>
  <c r="LS560" i="18"/>
  <c r="LT560" i="18"/>
  <c r="LU560" i="18"/>
  <c r="LV560" i="18"/>
  <c r="LW560" i="18"/>
  <c r="LX560" i="18"/>
  <c r="LY560" i="18"/>
  <c r="LZ560" i="18"/>
  <c r="MA560" i="18"/>
  <c r="MB560" i="18"/>
  <c r="MC560" i="18"/>
  <c r="MD560" i="18"/>
  <c r="ME560" i="18"/>
  <c r="MF560" i="18"/>
  <c r="MG560" i="18"/>
  <c r="MH560" i="18"/>
  <c r="MI560" i="18"/>
  <c r="MJ560" i="18"/>
  <c r="MK560" i="18"/>
  <c r="ML560" i="18"/>
  <c r="MM560" i="18"/>
  <c r="MN560" i="18"/>
  <c r="MO560" i="18"/>
  <c r="MP560" i="18"/>
  <c r="MQ560" i="18"/>
  <c r="MR560" i="18"/>
  <c r="MS560" i="18"/>
  <c r="MT560" i="18"/>
  <c r="MU560" i="18"/>
  <c r="MV560" i="18"/>
  <c r="MW560" i="18"/>
  <c r="MX560" i="18"/>
  <c r="MY560" i="18"/>
  <c r="MZ560" i="18"/>
  <c r="NA560" i="18"/>
  <c r="NB560" i="18"/>
  <c r="NC560" i="18"/>
  <c r="ND560" i="18"/>
  <c r="NE560" i="18"/>
  <c r="NF560" i="18"/>
  <c r="NG560" i="18"/>
  <c r="NH560" i="18"/>
  <c r="NI560" i="18"/>
  <c r="NJ560" i="18"/>
  <c r="NK560" i="18"/>
  <c r="NL560" i="18"/>
  <c r="NM560" i="18"/>
  <c r="NN560" i="18"/>
  <c r="NO560" i="18"/>
  <c r="NP560" i="18"/>
  <c r="NQ560" i="18"/>
  <c r="NR560" i="18"/>
  <c r="NS560" i="18"/>
  <c r="NT560" i="18"/>
  <c r="NU560" i="18"/>
  <c r="NV560" i="18"/>
  <c r="NW560" i="18"/>
  <c r="NX560" i="18"/>
  <c r="NY560" i="18"/>
  <c r="NZ560" i="18"/>
  <c r="OA560" i="18"/>
  <c r="OB560" i="18"/>
  <c r="OC560" i="18"/>
  <c r="OD560" i="18"/>
  <c r="OE560" i="18"/>
  <c r="OF560" i="18"/>
  <c r="OG560" i="18"/>
  <c r="OH560" i="18"/>
  <c r="OI560" i="18"/>
  <c r="OJ560" i="18"/>
  <c r="OK560" i="18"/>
  <c r="OL560" i="18"/>
  <c r="OM560" i="18"/>
  <c r="ON560" i="18"/>
  <c r="OO560" i="18"/>
  <c r="OP560" i="18"/>
  <c r="OQ560" i="18"/>
  <c r="OR560" i="18"/>
  <c r="OS560" i="18"/>
  <c r="OT560" i="18"/>
  <c r="OU560" i="18"/>
  <c r="OV560" i="18"/>
  <c r="OW560" i="18"/>
  <c r="OX560" i="18"/>
  <c r="OY560" i="18"/>
  <c r="OZ560" i="18"/>
  <c r="PA560" i="18"/>
  <c r="PB560" i="18"/>
  <c r="PC560" i="18"/>
  <c r="PD560" i="18"/>
  <c r="PE560" i="18"/>
  <c r="PF560" i="18"/>
  <c r="PG560" i="18"/>
  <c r="PH560" i="18"/>
  <c r="PI560" i="18"/>
  <c r="PJ560" i="18"/>
  <c r="PK560" i="18"/>
  <c r="PL560" i="18"/>
  <c r="PM560" i="18"/>
  <c r="PN560" i="18"/>
  <c r="PO560" i="18"/>
  <c r="PP560" i="18"/>
  <c r="PQ560" i="18"/>
  <c r="PR560" i="18"/>
  <c r="PS560" i="18"/>
  <c r="PT560" i="18"/>
  <c r="PU560" i="18"/>
  <c r="PV560" i="18"/>
  <c r="PW560" i="18"/>
  <c r="PX560" i="18"/>
  <c r="PY560" i="18"/>
  <c r="PZ560" i="18"/>
  <c r="QA560" i="18"/>
  <c r="QB560" i="18"/>
  <c r="QC560" i="18"/>
  <c r="QD560" i="18"/>
  <c r="QE560" i="18"/>
  <c r="QF560" i="18"/>
  <c r="QG560" i="18"/>
  <c r="QH560" i="18"/>
  <c r="QI560" i="18"/>
  <c r="QJ560" i="18"/>
  <c r="QK560" i="18"/>
  <c r="QL560" i="18"/>
  <c r="QM560" i="18"/>
  <c r="QN560" i="18"/>
  <c r="QO560" i="18"/>
  <c r="QP560" i="18"/>
  <c r="QQ560" i="18"/>
  <c r="QR560" i="18"/>
  <c r="QS560" i="18"/>
  <c r="QT560" i="18"/>
  <c r="QU560" i="18"/>
  <c r="QV560" i="18"/>
  <c r="QW560" i="18"/>
  <c r="QX560" i="18"/>
  <c r="QY560" i="18"/>
  <c r="QZ560" i="18"/>
  <c r="RA560" i="18"/>
  <c r="RB560" i="18"/>
  <c r="RC560" i="18"/>
  <c r="RD560" i="18"/>
  <c r="RE560" i="18"/>
  <c r="RF560" i="18"/>
  <c r="RG560" i="18"/>
  <c r="RH560" i="18"/>
  <c r="RI560" i="18"/>
  <c r="RJ560" i="18"/>
  <c r="RK560" i="18"/>
  <c r="RL560" i="18"/>
  <c r="RM560" i="18"/>
  <c r="RN560" i="18"/>
  <c r="RO560" i="18"/>
  <c r="RP560" i="18"/>
  <c r="RQ560" i="18"/>
  <c r="RR560" i="18"/>
  <c r="RS560" i="18"/>
  <c r="RT560" i="18"/>
  <c r="RU560" i="18"/>
  <c r="RV560" i="18"/>
  <c r="RW560" i="18"/>
  <c r="RX560" i="18"/>
  <c r="RY560" i="18"/>
  <c r="RZ560" i="18"/>
  <c r="SA560" i="18"/>
  <c r="SB560" i="18"/>
  <c r="SC560" i="18"/>
  <c r="SD560" i="18"/>
  <c r="SE560" i="18"/>
  <c r="SF560" i="18"/>
  <c r="SG560" i="18"/>
  <c r="SH560" i="18"/>
  <c r="SI560" i="18"/>
  <c r="SJ560" i="18"/>
  <c r="SK560" i="18"/>
  <c r="SL560" i="18"/>
  <c r="SM560" i="18"/>
  <c r="SN560" i="18"/>
  <c r="SO560" i="18"/>
  <c r="SP560" i="18"/>
  <c r="SQ560" i="18"/>
  <c r="SR560" i="18"/>
  <c r="SS560" i="18"/>
  <c r="ST560" i="18"/>
  <c r="SU560" i="18"/>
  <c r="SV560" i="18"/>
  <c r="SW560" i="18"/>
  <c r="SX560" i="18"/>
  <c r="SY560" i="18"/>
  <c r="SZ560" i="18"/>
  <c r="TA560" i="18"/>
  <c r="TB560" i="18"/>
  <c r="TC560" i="18"/>
  <c r="TD560" i="18"/>
  <c r="TE560" i="18"/>
  <c r="TF560" i="18"/>
  <c r="TG560" i="18"/>
  <c r="TH560" i="18"/>
  <c r="TI560" i="18"/>
  <c r="TJ560" i="18"/>
  <c r="TK560" i="18"/>
  <c r="TL560" i="18"/>
  <c r="TM560" i="18"/>
  <c r="TN560" i="18"/>
  <c r="TO560" i="18"/>
  <c r="TP560" i="18"/>
  <c r="TQ560" i="18"/>
  <c r="TR560" i="18"/>
  <c r="TS560" i="18"/>
  <c r="TT560" i="18"/>
  <c r="TU560" i="18"/>
  <c r="TV560" i="18"/>
  <c r="TW560" i="18"/>
  <c r="TX560" i="18"/>
  <c r="TY560" i="18"/>
  <c r="TZ560" i="18"/>
  <c r="UA560" i="18"/>
  <c r="UB560" i="18"/>
  <c r="UC560" i="18"/>
  <c r="UD560" i="18"/>
  <c r="UE560" i="18"/>
  <c r="UF560" i="18"/>
  <c r="UG560" i="18"/>
  <c r="UH560" i="18"/>
  <c r="UI560" i="18"/>
  <c r="UJ560" i="18"/>
  <c r="UK560" i="18"/>
  <c r="UL560" i="18"/>
  <c r="UM560" i="18"/>
  <c r="UN560" i="18"/>
  <c r="UO560" i="18"/>
  <c r="UP560" i="18"/>
  <c r="UQ560" i="18"/>
  <c r="UR560" i="18"/>
  <c r="US560" i="18"/>
  <c r="UT560" i="18"/>
  <c r="UU560" i="18"/>
  <c r="UV560" i="18"/>
  <c r="UW560" i="18"/>
  <c r="UX560" i="18"/>
  <c r="UY560" i="18"/>
  <c r="UZ560" i="18"/>
  <c r="VA560" i="18"/>
  <c r="VB560" i="18"/>
  <c r="VC560" i="18"/>
  <c r="VD560" i="18"/>
  <c r="VE560" i="18"/>
  <c r="VF560" i="18"/>
  <c r="VG560" i="18"/>
  <c r="VH560" i="18"/>
  <c r="VI560" i="18"/>
  <c r="VJ560" i="18"/>
  <c r="VK560" i="18"/>
  <c r="VL560" i="18"/>
  <c r="VM560" i="18"/>
  <c r="VN560" i="18"/>
  <c r="VO560" i="18"/>
  <c r="VP560" i="18"/>
  <c r="VQ560" i="18"/>
  <c r="VR560" i="18"/>
  <c r="VS560" i="18"/>
  <c r="VT560" i="18"/>
  <c r="VU560" i="18"/>
  <c r="VV560" i="18"/>
  <c r="VW560" i="18"/>
  <c r="VX560" i="18"/>
  <c r="VY560" i="18"/>
  <c r="VZ560" i="18"/>
  <c r="WA560" i="18"/>
  <c r="WB560" i="18"/>
  <c r="WC560" i="18"/>
  <c r="WD560" i="18"/>
  <c r="WE560" i="18"/>
  <c r="WF560" i="18"/>
  <c r="WG560" i="18"/>
  <c r="WH560" i="18"/>
  <c r="WI560" i="18"/>
  <c r="WJ560" i="18"/>
  <c r="WK560" i="18"/>
  <c r="WL560" i="18"/>
  <c r="WM560" i="18"/>
  <c r="WN560" i="18"/>
  <c r="WO560" i="18"/>
  <c r="WP560" i="18"/>
  <c r="WQ560" i="18"/>
  <c r="WR560" i="18"/>
  <c r="WS560" i="18"/>
  <c r="WT560" i="18"/>
  <c r="WU560" i="18"/>
  <c r="WV560" i="18"/>
  <c r="WW560" i="18"/>
  <c r="WX560" i="18"/>
  <c r="WY560" i="18"/>
  <c r="WZ560" i="18"/>
  <c r="XA560" i="18"/>
  <c r="XB560" i="18"/>
  <c r="XC560" i="18"/>
  <c r="XD560" i="18"/>
  <c r="XE560" i="18"/>
  <c r="XF560" i="18"/>
  <c r="XG560" i="18"/>
  <c r="XH560" i="18"/>
  <c r="XI560" i="18"/>
  <c r="XJ560" i="18"/>
  <c r="XK560" i="18"/>
  <c r="XL560" i="18"/>
  <c r="XM560" i="18"/>
  <c r="XN560" i="18"/>
  <c r="XO560" i="18"/>
  <c r="XP560" i="18"/>
  <c r="XQ560" i="18"/>
  <c r="XR560" i="18"/>
  <c r="XS560" i="18"/>
  <c r="XT560" i="18"/>
  <c r="XU560" i="18"/>
  <c r="XV560" i="18"/>
  <c r="XW560" i="18"/>
  <c r="XX560" i="18"/>
  <c r="XY560" i="18"/>
  <c r="XZ560" i="18"/>
  <c r="YA560" i="18"/>
  <c r="YB560" i="18"/>
  <c r="YC560" i="18"/>
  <c r="YD560" i="18"/>
  <c r="YE560" i="18"/>
  <c r="YF560" i="18"/>
  <c r="YG560" i="18"/>
  <c r="YH560" i="18"/>
  <c r="YI560" i="18"/>
  <c r="YJ560" i="18"/>
  <c r="YK560" i="18"/>
  <c r="YL560" i="18"/>
  <c r="YM560" i="18"/>
  <c r="YN560" i="18"/>
  <c r="YO560" i="18"/>
  <c r="YP560" i="18"/>
  <c r="YQ560" i="18"/>
  <c r="YR560" i="18"/>
  <c r="YS560" i="18"/>
  <c r="YT560" i="18"/>
  <c r="YU560" i="18"/>
  <c r="YV560" i="18"/>
  <c r="YW560" i="18"/>
  <c r="YX560" i="18"/>
  <c r="YY560" i="18"/>
  <c r="YZ560" i="18"/>
  <c r="ZA560" i="18"/>
  <c r="ZB560" i="18"/>
  <c r="ZC560" i="18"/>
  <c r="ZD560" i="18"/>
  <c r="ZE560" i="18"/>
  <c r="ZF560" i="18"/>
  <c r="ZG560" i="18"/>
  <c r="ZH560" i="18"/>
  <c r="ZI560" i="18"/>
  <c r="ZJ560" i="18"/>
  <c r="ZK560" i="18"/>
  <c r="ZL560" i="18"/>
  <c r="ZM560" i="18"/>
  <c r="ZN560" i="18"/>
  <c r="ZO560" i="18"/>
  <c r="ZP560" i="18"/>
  <c r="ZQ560" i="18"/>
  <c r="AC561" i="18"/>
  <c r="AD561" i="18"/>
  <c r="AE561" i="18"/>
  <c r="AF561" i="18"/>
  <c r="AG561" i="18"/>
  <c r="AH561" i="18"/>
  <c r="AI561" i="18"/>
  <c r="AJ561" i="18"/>
  <c r="AK561" i="18"/>
  <c r="AL561" i="18"/>
  <c r="AM561" i="18"/>
  <c r="AN561" i="18"/>
  <c r="AO561" i="18"/>
  <c r="AP561" i="18"/>
  <c r="AQ561" i="18"/>
  <c r="AR561" i="18"/>
  <c r="AS561" i="18"/>
  <c r="AT561" i="18"/>
  <c r="AU561" i="18"/>
  <c r="AV561" i="18"/>
  <c r="AW561" i="18"/>
  <c r="AX561" i="18"/>
  <c r="AY561" i="18"/>
  <c r="AZ561" i="18"/>
  <c r="BA561" i="18"/>
  <c r="BB561" i="18"/>
  <c r="BC561" i="18"/>
  <c r="BD561" i="18"/>
  <c r="BE561" i="18"/>
  <c r="BF561" i="18"/>
  <c r="BG561" i="18"/>
  <c r="BH561" i="18"/>
  <c r="BI561" i="18"/>
  <c r="BJ561" i="18"/>
  <c r="BK561" i="18"/>
  <c r="BL561" i="18"/>
  <c r="BM561" i="18"/>
  <c r="BN561" i="18"/>
  <c r="BO561" i="18"/>
  <c r="BP561" i="18"/>
  <c r="BQ561" i="18"/>
  <c r="BR561" i="18"/>
  <c r="BS561" i="18"/>
  <c r="BT561" i="18"/>
  <c r="BU561" i="18"/>
  <c r="BV561" i="18"/>
  <c r="BW561" i="18"/>
  <c r="BX561" i="18"/>
  <c r="BY561" i="18"/>
  <c r="BZ561" i="18"/>
  <c r="CA561" i="18"/>
  <c r="CB561" i="18"/>
  <c r="CC561" i="18"/>
  <c r="CD561" i="18"/>
  <c r="CE561" i="18"/>
  <c r="CF561" i="18"/>
  <c r="CG561" i="18"/>
  <c r="CH561" i="18"/>
  <c r="CI561" i="18"/>
  <c r="CJ561" i="18"/>
  <c r="CK561" i="18"/>
  <c r="CL561" i="18"/>
  <c r="CM561" i="18"/>
  <c r="CN561" i="18"/>
  <c r="CO561" i="18"/>
  <c r="CP561" i="18"/>
  <c r="CQ561" i="18"/>
  <c r="CR561" i="18"/>
  <c r="CS561" i="18"/>
  <c r="CT561" i="18"/>
  <c r="CU561" i="18"/>
  <c r="CV561" i="18"/>
  <c r="CW561" i="18"/>
  <c r="CX561" i="18"/>
  <c r="CY561" i="18"/>
  <c r="CZ561" i="18"/>
  <c r="DA561" i="18"/>
  <c r="DB561" i="18"/>
  <c r="DC561" i="18"/>
  <c r="DD561" i="18"/>
  <c r="DE561" i="18"/>
  <c r="DF561" i="18"/>
  <c r="DG561" i="18"/>
  <c r="DH561" i="18"/>
  <c r="DI561" i="18"/>
  <c r="DJ561" i="18"/>
  <c r="DK561" i="18"/>
  <c r="DL561" i="18"/>
  <c r="DM561" i="18"/>
  <c r="DN561" i="18"/>
  <c r="DO561" i="18"/>
  <c r="DP561" i="18"/>
  <c r="DQ561" i="18"/>
  <c r="DR561" i="18"/>
  <c r="DS561" i="18"/>
  <c r="DT561" i="18"/>
  <c r="DU561" i="18"/>
  <c r="DV561" i="18"/>
  <c r="DW561" i="18"/>
  <c r="DX561" i="18"/>
  <c r="DY561" i="18"/>
  <c r="DZ561" i="18"/>
  <c r="EA561" i="18"/>
  <c r="EB561" i="18"/>
  <c r="EC561" i="18"/>
  <c r="ED561" i="18"/>
  <c r="EE561" i="18"/>
  <c r="EF561" i="18"/>
  <c r="EG561" i="18"/>
  <c r="EH561" i="18"/>
  <c r="EI561" i="18"/>
  <c r="EJ561" i="18"/>
  <c r="EK561" i="18"/>
  <c r="EL561" i="18"/>
  <c r="EM561" i="18"/>
  <c r="EN561" i="18"/>
  <c r="EO561" i="18"/>
  <c r="EP561" i="18"/>
  <c r="EQ561" i="18"/>
  <c r="ER561" i="18"/>
  <c r="ES561" i="18"/>
  <c r="ET561" i="18"/>
  <c r="EU561" i="18"/>
  <c r="EV561" i="18"/>
  <c r="EW561" i="18"/>
  <c r="EX561" i="18"/>
  <c r="EY561" i="18"/>
  <c r="EZ561" i="18"/>
  <c r="FA561" i="18"/>
  <c r="FB561" i="18"/>
  <c r="FC561" i="18"/>
  <c r="FD561" i="18"/>
  <c r="FE561" i="18"/>
  <c r="FF561" i="18"/>
  <c r="FG561" i="18"/>
  <c r="FH561" i="18"/>
  <c r="FI561" i="18"/>
  <c r="FJ561" i="18"/>
  <c r="FK561" i="18"/>
  <c r="FL561" i="18"/>
  <c r="FM561" i="18"/>
  <c r="FN561" i="18"/>
  <c r="FO561" i="18"/>
  <c r="FP561" i="18"/>
  <c r="FQ561" i="18"/>
  <c r="FR561" i="18"/>
  <c r="FS561" i="18"/>
  <c r="FT561" i="18"/>
  <c r="FU561" i="18"/>
  <c r="FV561" i="18"/>
  <c r="FW561" i="18"/>
  <c r="FX561" i="18"/>
  <c r="FY561" i="18"/>
  <c r="FZ561" i="18"/>
  <c r="GA561" i="18"/>
  <c r="GB561" i="18"/>
  <c r="GC561" i="18"/>
  <c r="GD561" i="18"/>
  <c r="GE561" i="18"/>
  <c r="GF561" i="18"/>
  <c r="GG561" i="18"/>
  <c r="GH561" i="18"/>
  <c r="GI561" i="18"/>
  <c r="GJ561" i="18"/>
  <c r="GK561" i="18"/>
  <c r="GL561" i="18"/>
  <c r="GM561" i="18"/>
  <c r="GN561" i="18"/>
  <c r="GO561" i="18"/>
  <c r="GP561" i="18"/>
  <c r="GQ561" i="18"/>
  <c r="GR561" i="18"/>
  <c r="GS561" i="18"/>
  <c r="GT561" i="18"/>
  <c r="GU561" i="18"/>
  <c r="GV561" i="18"/>
  <c r="GW561" i="18"/>
  <c r="GX561" i="18"/>
  <c r="GY561" i="18"/>
  <c r="GZ561" i="18"/>
  <c r="HA561" i="18"/>
  <c r="HB561" i="18"/>
  <c r="HC561" i="18"/>
  <c r="HD561" i="18"/>
  <c r="HE561" i="18"/>
  <c r="HF561" i="18"/>
  <c r="HG561" i="18"/>
  <c r="HH561" i="18"/>
  <c r="HI561" i="18"/>
  <c r="HJ561" i="18"/>
  <c r="HK561" i="18"/>
  <c r="HL561" i="18"/>
  <c r="HM561" i="18"/>
  <c r="HN561" i="18"/>
  <c r="HO561" i="18"/>
  <c r="HP561" i="18"/>
  <c r="HQ561" i="18"/>
  <c r="HR561" i="18"/>
  <c r="HS561" i="18"/>
  <c r="HT561" i="18"/>
  <c r="HU561" i="18"/>
  <c r="HV561" i="18"/>
  <c r="HW561" i="18"/>
  <c r="HX561" i="18"/>
  <c r="HY561" i="18"/>
  <c r="HZ561" i="18"/>
  <c r="IA561" i="18"/>
  <c r="IB561" i="18"/>
  <c r="IC561" i="18"/>
  <c r="ID561" i="18"/>
  <c r="IE561" i="18"/>
  <c r="IF561" i="18"/>
  <c r="IG561" i="18"/>
  <c r="IH561" i="18"/>
  <c r="II561" i="18"/>
  <c r="IJ561" i="18"/>
  <c r="IK561" i="18"/>
  <c r="IL561" i="18"/>
  <c r="IM561" i="18"/>
  <c r="IN561" i="18"/>
  <c r="IO561" i="18"/>
  <c r="IP561" i="18"/>
  <c r="IQ561" i="18"/>
  <c r="IR561" i="18"/>
  <c r="IS561" i="18"/>
  <c r="IT561" i="18"/>
  <c r="IU561" i="18"/>
  <c r="IV561" i="18"/>
  <c r="IW561" i="18"/>
  <c r="IX561" i="18"/>
  <c r="IY561" i="18"/>
  <c r="IZ561" i="18"/>
  <c r="JA561" i="18"/>
  <c r="JB561" i="18"/>
  <c r="JC561" i="18"/>
  <c r="JD561" i="18"/>
  <c r="JE561" i="18"/>
  <c r="JF561" i="18"/>
  <c r="JG561" i="18"/>
  <c r="JH561" i="18"/>
  <c r="JI561" i="18"/>
  <c r="JJ561" i="18"/>
  <c r="JK561" i="18"/>
  <c r="JL561" i="18"/>
  <c r="JM561" i="18"/>
  <c r="JN561" i="18"/>
  <c r="JO561" i="18"/>
  <c r="JP561" i="18"/>
  <c r="JQ561" i="18"/>
  <c r="JR561" i="18"/>
  <c r="JS561" i="18"/>
  <c r="JT561" i="18"/>
  <c r="JU561" i="18"/>
  <c r="JV561" i="18"/>
  <c r="JW561" i="18"/>
  <c r="JX561" i="18"/>
  <c r="JY561" i="18"/>
  <c r="JZ561" i="18"/>
  <c r="KA561" i="18"/>
  <c r="KB561" i="18"/>
  <c r="KC561" i="18"/>
  <c r="KD561" i="18"/>
  <c r="KE561" i="18"/>
  <c r="KF561" i="18"/>
  <c r="KG561" i="18"/>
  <c r="KH561" i="18"/>
  <c r="KI561" i="18"/>
  <c r="KJ561" i="18"/>
  <c r="KK561" i="18"/>
  <c r="KL561" i="18"/>
  <c r="KM561" i="18"/>
  <c r="KN561" i="18"/>
  <c r="KO561" i="18"/>
  <c r="KP561" i="18"/>
  <c r="KQ561" i="18"/>
  <c r="KR561" i="18"/>
  <c r="KS561" i="18"/>
  <c r="KT561" i="18"/>
  <c r="KU561" i="18"/>
  <c r="KV561" i="18"/>
  <c r="KW561" i="18"/>
  <c r="KX561" i="18"/>
  <c r="KY561" i="18"/>
  <c r="KZ561" i="18"/>
  <c r="LA561" i="18"/>
  <c r="LB561" i="18"/>
  <c r="LC561" i="18"/>
  <c r="LD561" i="18"/>
  <c r="LE561" i="18"/>
  <c r="LF561" i="18"/>
  <c r="LG561" i="18"/>
  <c r="LH561" i="18"/>
  <c r="LI561" i="18"/>
  <c r="LJ561" i="18"/>
  <c r="LK561" i="18"/>
  <c r="LL561" i="18"/>
  <c r="LM561" i="18"/>
  <c r="LN561" i="18"/>
  <c r="LO561" i="18"/>
  <c r="LP561" i="18"/>
  <c r="LQ561" i="18"/>
  <c r="LR561" i="18"/>
  <c r="LS561" i="18"/>
  <c r="LT561" i="18"/>
  <c r="LU561" i="18"/>
  <c r="LV561" i="18"/>
  <c r="LW561" i="18"/>
  <c r="LX561" i="18"/>
  <c r="LY561" i="18"/>
  <c r="LZ561" i="18"/>
  <c r="MA561" i="18"/>
  <c r="MB561" i="18"/>
  <c r="MC561" i="18"/>
  <c r="MD561" i="18"/>
  <c r="ME561" i="18"/>
  <c r="MF561" i="18"/>
  <c r="MG561" i="18"/>
  <c r="MH561" i="18"/>
  <c r="MI561" i="18"/>
  <c r="MJ561" i="18"/>
  <c r="MK561" i="18"/>
  <c r="ML561" i="18"/>
  <c r="MM561" i="18"/>
  <c r="MN561" i="18"/>
  <c r="MO561" i="18"/>
  <c r="MP561" i="18"/>
  <c r="MQ561" i="18"/>
  <c r="MR561" i="18"/>
  <c r="MS561" i="18"/>
  <c r="MT561" i="18"/>
  <c r="MU561" i="18"/>
  <c r="MV561" i="18"/>
  <c r="MW561" i="18"/>
  <c r="MX561" i="18"/>
  <c r="MY561" i="18"/>
  <c r="MZ561" i="18"/>
  <c r="NA561" i="18"/>
  <c r="NB561" i="18"/>
  <c r="NC561" i="18"/>
  <c r="ND561" i="18"/>
  <c r="NE561" i="18"/>
  <c r="NF561" i="18"/>
  <c r="NG561" i="18"/>
  <c r="NH561" i="18"/>
  <c r="NI561" i="18"/>
  <c r="NJ561" i="18"/>
  <c r="NK561" i="18"/>
  <c r="NL561" i="18"/>
  <c r="NM561" i="18"/>
  <c r="NN561" i="18"/>
  <c r="NO561" i="18"/>
  <c r="NP561" i="18"/>
  <c r="NQ561" i="18"/>
  <c r="NR561" i="18"/>
  <c r="NS561" i="18"/>
  <c r="NT561" i="18"/>
  <c r="NU561" i="18"/>
  <c r="NV561" i="18"/>
  <c r="NW561" i="18"/>
  <c r="NX561" i="18"/>
  <c r="NY561" i="18"/>
  <c r="NZ561" i="18"/>
  <c r="OA561" i="18"/>
  <c r="OB561" i="18"/>
  <c r="OC561" i="18"/>
  <c r="OD561" i="18"/>
  <c r="OE561" i="18"/>
  <c r="OF561" i="18"/>
  <c r="OG561" i="18"/>
  <c r="OH561" i="18"/>
  <c r="OI561" i="18"/>
  <c r="OJ561" i="18"/>
  <c r="OK561" i="18"/>
  <c r="OL561" i="18"/>
  <c r="OM561" i="18"/>
  <c r="ON561" i="18"/>
  <c r="OO561" i="18"/>
  <c r="OP561" i="18"/>
  <c r="OQ561" i="18"/>
  <c r="OR561" i="18"/>
  <c r="OS561" i="18"/>
  <c r="OT561" i="18"/>
  <c r="OU561" i="18"/>
  <c r="OV561" i="18"/>
  <c r="OW561" i="18"/>
  <c r="OX561" i="18"/>
  <c r="OY561" i="18"/>
  <c r="OZ561" i="18"/>
  <c r="PA561" i="18"/>
  <c r="PB561" i="18"/>
  <c r="PC561" i="18"/>
  <c r="PD561" i="18"/>
  <c r="PE561" i="18"/>
  <c r="PF561" i="18"/>
  <c r="PG561" i="18"/>
  <c r="PH561" i="18"/>
  <c r="PI561" i="18"/>
  <c r="PJ561" i="18"/>
  <c r="PK561" i="18"/>
  <c r="PL561" i="18"/>
  <c r="PM561" i="18"/>
  <c r="PN561" i="18"/>
  <c r="PO561" i="18"/>
  <c r="PP561" i="18"/>
  <c r="PQ561" i="18"/>
  <c r="PR561" i="18"/>
  <c r="PS561" i="18"/>
  <c r="PT561" i="18"/>
  <c r="PU561" i="18"/>
  <c r="PV561" i="18"/>
  <c r="PW561" i="18"/>
  <c r="PX561" i="18"/>
  <c r="PY561" i="18"/>
  <c r="PZ561" i="18"/>
  <c r="QA561" i="18"/>
  <c r="QB561" i="18"/>
  <c r="QC561" i="18"/>
  <c r="QD561" i="18"/>
  <c r="QE561" i="18"/>
  <c r="QF561" i="18"/>
  <c r="QG561" i="18"/>
  <c r="QH561" i="18"/>
  <c r="QI561" i="18"/>
  <c r="QJ561" i="18"/>
  <c r="QK561" i="18"/>
  <c r="QL561" i="18"/>
  <c r="QM561" i="18"/>
  <c r="QN561" i="18"/>
  <c r="QO561" i="18"/>
  <c r="QP561" i="18"/>
  <c r="QQ561" i="18"/>
  <c r="QR561" i="18"/>
  <c r="QS561" i="18"/>
  <c r="QT561" i="18"/>
  <c r="QU561" i="18"/>
  <c r="QV561" i="18"/>
  <c r="QW561" i="18"/>
  <c r="QX561" i="18"/>
  <c r="QY561" i="18"/>
  <c r="QZ561" i="18"/>
  <c r="RA561" i="18"/>
  <c r="RB561" i="18"/>
  <c r="RC561" i="18"/>
  <c r="RD561" i="18"/>
  <c r="RE561" i="18"/>
  <c r="RF561" i="18"/>
  <c r="RG561" i="18"/>
  <c r="RH561" i="18"/>
  <c r="RI561" i="18"/>
  <c r="RJ561" i="18"/>
  <c r="RK561" i="18"/>
  <c r="RL561" i="18"/>
  <c r="RM561" i="18"/>
  <c r="RN561" i="18"/>
  <c r="RO561" i="18"/>
  <c r="RP561" i="18"/>
  <c r="RQ561" i="18"/>
  <c r="RR561" i="18"/>
  <c r="RS561" i="18"/>
  <c r="RT561" i="18"/>
  <c r="RU561" i="18"/>
  <c r="RV561" i="18"/>
  <c r="RW561" i="18"/>
  <c r="RX561" i="18"/>
  <c r="RY561" i="18"/>
  <c r="RZ561" i="18"/>
  <c r="SA561" i="18"/>
  <c r="SB561" i="18"/>
  <c r="SC561" i="18"/>
  <c r="SD561" i="18"/>
  <c r="SE561" i="18"/>
  <c r="SF561" i="18"/>
  <c r="SG561" i="18"/>
  <c r="SH561" i="18"/>
  <c r="SI561" i="18"/>
  <c r="SJ561" i="18"/>
  <c r="SK561" i="18"/>
  <c r="SL561" i="18"/>
  <c r="SM561" i="18"/>
  <c r="SN561" i="18"/>
  <c r="SO561" i="18"/>
  <c r="SP561" i="18"/>
  <c r="SQ561" i="18"/>
  <c r="SR561" i="18"/>
  <c r="SS561" i="18"/>
  <c r="ST561" i="18"/>
  <c r="SU561" i="18"/>
  <c r="SV561" i="18"/>
  <c r="SW561" i="18"/>
  <c r="SX561" i="18"/>
  <c r="SY561" i="18"/>
  <c r="SZ561" i="18"/>
  <c r="TA561" i="18"/>
  <c r="TB561" i="18"/>
  <c r="TC561" i="18"/>
  <c r="TD561" i="18"/>
  <c r="TE561" i="18"/>
  <c r="TF561" i="18"/>
  <c r="TG561" i="18"/>
  <c r="TH561" i="18"/>
  <c r="TI561" i="18"/>
  <c r="TJ561" i="18"/>
  <c r="TK561" i="18"/>
  <c r="TL561" i="18"/>
  <c r="TM561" i="18"/>
  <c r="TN561" i="18"/>
  <c r="TO561" i="18"/>
  <c r="TP561" i="18"/>
  <c r="TQ561" i="18"/>
  <c r="TR561" i="18"/>
  <c r="TS561" i="18"/>
  <c r="TT561" i="18"/>
  <c r="TU561" i="18"/>
  <c r="TV561" i="18"/>
  <c r="TW561" i="18"/>
  <c r="TX561" i="18"/>
  <c r="TY561" i="18"/>
  <c r="TZ561" i="18"/>
  <c r="UA561" i="18"/>
  <c r="UB561" i="18"/>
  <c r="UC561" i="18"/>
  <c r="UD561" i="18"/>
  <c r="UE561" i="18"/>
  <c r="UF561" i="18"/>
  <c r="UG561" i="18"/>
  <c r="UH561" i="18"/>
  <c r="UI561" i="18"/>
  <c r="UJ561" i="18"/>
  <c r="UK561" i="18"/>
  <c r="UL561" i="18"/>
  <c r="UM561" i="18"/>
  <c r="UN561" i="18"/>
  <c r="UO561" i="18"/>
  <c r="UP561" i="18"/>
  <c r="UQ561" i="18"/>
  <c r="UR561" i="18"/>
  <c r="US561" i="18"/>
  <c r="UT561" i="18"/>
  <c r="UU561" i="18"/>
  <c r="UV561" i="18"/>
  <c r="UW561" i="18"/>
  <c r="UX561" i="18"/>
  <c r="UY561" i="18"/>
  <c r="UZ561" i="18"/>
  <c r="VA561" i="18"/>
  <c r="VB561" i="18"/>
  <c r="VC561" i="18"/>
  <c r="VD561" i="18"/>
  <c r="VE561" i="18"/>
  <c r="VF561" i="18"/>
  <c r="VG561" i="18"/>
  <c r="VH561" i="18"/>
  <c r="VI561" i="18"/>
  <c r="VJ561" i="18"/>
  <c r="VK561" i="18"/>
  <c r="VL561" i="18"/>
  <c r="VM561" i="18"/>
  <c r="VN561" i="18"/>
  <c r="VO561" i="18"/>
  <c r="VP561" i="18"/>
  <c r="VQ561" i="18"/>
  <c r="VR561" i="18"/>
  <c r="VS561" i="18"/>
  <c r="VT561" i="18"/>
  <c r="VU561" i="18"/>
  <c r="VV561" i="18"/>
  <c r="VW561" i="18"/>
  <c r="VX561" i="18"/>
  <c r="VY561" i="18"/>
  <c r="VZ561" i="18"/>
  <c r="WA561" i="18"/>
  <c r="WB561" i="18"/>
  <c r="WC561" i="18"/>
  <c r="WD561" i="18"/>
  <c r="WE561" i="18"/>
  <c r="WF561" i="18"/>
  <c r="WG561" i="18"/>
  <c r="WH561" i="18"/>
  <c r="WI561" i="18"/>
  <c r="WJ561" i="18"/>
  <c r="WK561" i="18"/>
  <c r="WL561" i="18"/>
  <c r="WM561" i="18"/>
  <c r="WN561" i="18"/>
  <c r="WO561" i="18"/>
  <c r="WP561" i="18"/>
  <c r="WQ561" i="18"/>
  <c r="WR561" i="18"/>
  <c r="WS561" i="18"/>
  <c r="WT561" i="18"/>
  <c r="WU561" i="18"/>
  <c r="WV561" i="18"/>
  <c r="WW561" i="18"/>
  <c r="WX561" i="18"/>
  <c r="WY561" i="18"/>
  <c r="WZ561" i="18"/>
  <c r="XA561" i="18"/>
  <c r="XB561" i="18"/>
  <c r="XC561" i="18"/>
  <c r="XD561" i="18"/>
  <c r="XE561" i="18"/>
  <c r="XF561" i="18"/>
  <c r="XG561" i="18"/>
  <c r="XH561" i="18"/>
  <c r="XI561" i="18"/>
  <c r="XJ561" i="18"/>
  <c r="XK561" i="18"/>
  <c r="XL561" i="18"/>
  <c r="XM561" i="18"/>
  <c r="XN561" i="18"/>
  <c r="XO561" i="18"/>
  <c r="XP561" i="18"/>
  <c r="XQ561" i="18"/>
  <c r="XR561" i="18"/>
  <c r="XS561" i="18"/>
  <c r="XT561" i="18"/>
  <c r="XU561" i="18"/>
  <c r="XV561" i="18"/>
  <c r="XW561" i="18"/>
  <c r="XX561" i="18"/>
  <c r="XY561" i="18"/>
  <c r="XZ561" i="18"/>
  <c r="YA561" i="18"/>
  <c r="YB561" i="18"/>
  <c r="YC561" i="18"/>
  <c r="YD561" i="18"/>
  <c r="YE561" i="18"/>
  <c r="YF561" i="18"/>
  <c r="YG561" i="18"/>
  <c r="YH561" i="18"/>
  <c r="YI561" i="18"/>
  <c r="YJ561" i="18"/>
  <c r="YK561" i="18"/>
  <c r="YL561" i="18"/>
  <c r="YM561" i="18"/>
  <c r="YN561" i="18"/>
  <c r="YO561" i="18"/>
  <c r="YP561" i="18"/>
  <c r="YQ561" i="18"/>
  <c r="YR561" i="18"/>
  <c r="YS561" i="18"/>
  <c r="YT561" i="18"/>
  <c r="YU561" i="18"/>
  <c r="YV561" i="18"/>
  <c r="YW561" i="18"/>
  <c r="YX561" i="18"/>
  <c r="YY561" i="18"/>
  <c r="YZ561" i="18"/>
  <c r="ZA561" i="18"/>
  <c r="ZB561" i="18"/>
  <c r="ZC561" i="18"/>
  <c r="ZD561" i="18"/>
  <c r="ZE561" i="18"/>
  <c r="ZF561" i="18"/>
  <c r="ZG561" i="18"/>
  <c r="ZH561" i="18"/>
  <c r="ZI561" i="18"/>
  <c r="ZJ561" i="18"/>
  <c r="ZK561" i="18"/>
  <c r="ZL561" i="18"/>
  <c r="ZM561" i="18"/>
  <c r="ZN561" i="18"/>
  <c r="ZO561" i="18"/>
  <c r="ZP561" i="18"/>
  <c r="ZQ561" i="18"/>
  <c r="AC562" i="18"/>
  <c r="AD562" i="18"/>
  <c r="AE562" i="18"/>
  <c r="AF562" i="18"/>
  <c r="AG562" i="18"/>
  <c r="AH562" i="18"/>
  <c r="AI562" i="18"/>
  <c r="AJ562" i="18"/>
  <c r="AK562" i="18"/>
  <c r="AL562" i="18"/>
  <c r="AM562" i="18"/>
  <c r="AN562" i="18"/>
  <c r="AO562" i="18"/>
  <c r="AP562" i="18"/>
  <c r="AQ562" i="18"/>
  <c r="AR562" i="18"/>
  <c r="AS562" i="18"/>
  <c r="AT562" i="18"/>
  <c r="AU562" i="18"/>
  <c r="AV562" i="18"/>
  <c r="AW562" i="18"/>
  <c r="AX562" i="18"/>
  <c r="AY562" i="18"/>
  <c r="AZ562" i="18"/>
  <c r="BA562" i="18"/>
  <c r="BB562" i="18"/>
  <c r="BC562" i="18"/>
  <c r="BD562" i="18"/>
  <c r="BE562" i="18"/>
  <c r="BF562" i="18"/>
  <c r="BG562" i="18"/>
  <c r="BH562" i="18"/>
  <c r="BI562" i="18"/>
  <c r="BJ562" i="18"/>
  <c r="BK562" i="18"/>
  <c r="BL562" i="18"/>
  <c r="BM562" i="18"/>
  <c r="BN562" i="18"/>
  <c r="BO562" i="18"/>
  <c r="BP562" i="18"/>
  <c r="BQ562" i="18"/>
  <c r="BR562" i="18"/>
  <c r="BS562" i="18"/>
  <c r="BT562" i="18"/>
  <c r="BU562" i="18"/>
  <c r="BV562" i="18"/>
  <c r="BW562" i="18"/>
  <c r="BX562" i="18"/>
  <c r="BY562" i="18"/>
  <c r="BZ562" i="18"/>
  <c r="CA562" i="18"/>
  <c r="CB562" i="18"/>
  <c r="CC562" i="18"/>
  <c r="CD562" i="18"/>
  <c r="CE562" i="18"/>
  <c r="CF562" i="18"/>
  <c r="CG562" i="18"/>
  <c r="CH562" i="18"/>
  <c r="CI562" i="18"/>
  <c r="CJ562" i="18"/>
  <c r="CK562" i="18"/>
  <c r="CL562" i="18"/>
  <c r="CM562" i="18"/>
  <c r="CN562" i="18"/>
  <c r="CO562" i="18"/>
  <c r="CP562" i="18"/>
  <c r="CQ562" i="18"/>
  <c r="CR562" i="18"/>
  <c r="CS562" i="18"/>
  <c r="CT562" i="18"/>
  <c r="CU562" i="18"/>
  <c r="CV562" i="18"/>
  <c r="CW562" i="18"/>
  <c r="CX562" i="18"/>
  <c r="CY562" i="18"/>
  <c r="CZ562" i="18"/>
  <c r="DA562" i="18"/>
  <c r="DB562" i="18"/>
  <c r="DC562" i="18"/>
  <c r="DD562" i="18"/>
  <c r="DE562" i="18"/>
  <c r="DF562" i="18"/>
  <c r="DG562" i="18"/>
  <c r="DH562" i="18"/>
  <c r="DI562" i="18"/>
  <c r="DJ562" i="18"/>
  <c r="DK562" i="18"/>
  <c r="DL562" i="18"/>
  <c r="DM562" i="18"/>
  <c r="DN562" i="18"/>
  <c r="DO562" i="18"/>
  <c r="DP562" i="18"/>
  <c r="DQ562" i="18"/>
  <c r="DR562" i="18"/>
  <c r="DS562" i="18"/>
  <c r="DT562" i="18"/>
  <c r="DU562" i="18"/>
  <c r="DV562" i="18"/>
  <c r="DW562" i="18"/>
  <c r="DX562" i="18"/>
  <c r="DY562" i="18"/>
  <c r="DZ562" i="18"/>
  <c r="EA562" i="18"/>
  <c r="EB562" i="18"/>
  <c r="EC562" i="18"/>
  <c r="ED562" i="18"/>
  <c r="EE562" i="18"/>
  <c r="EF562" i="18"/>
  <c r="EG562" i="18"/>
  <c r="EH562" i="18"/>
  <c r="EI562" i="18"/>
  <c r="EJ562" i="18"/>
  <c r="EK562" i="18"/>
  <c r="EL562" i="18"/>
  <c r="EM562" i="18"/>
  <c r="EN562" i="18"/>
  <c r="EO562" i="18"/>
  <c r="EP562" i="18"/>
  <c r="EQ562" i="18"/>
  <c r="ER562" i="18"/>
  <c r="ES562" i="18"/>
  <c r="ET562" i="18"/>
  <c r="EU562" i="18"/>
  <c r="EV562" i="18"/>
  <c r="EW562" i="18"/>
  <c r="EX562" i="18"/>
  <c r="EY562" i="18"/>
  <c r="EZ562" i="18"/>
  <c r="FA562" i="18"/>
  <c r="FB562" i="18"/>
  <c r="FC562" i="18"/>
  <c r="FD562" i="18"/>
  <c r="FE562" i="18"/>
  <c r="FF562" i="18"/>
  <c r="FG562" i="18"/>
  <c r="FH562" i="18"/>
  <c r="FI562" i="18"/>
  <c r="FJ562" i="18"/>
  <c r="FK562" i="18"/>
  <c r="FL562" i="18"/>
  <c r="FM562" i="18"/>
  <c r="FN562" i="18"/>
  <c r="FO562" i="18"/>
  <c r="FP562" i="18"/>
  <c r="FQ562" i="18"/>
  <c r="FR562" i="18"/>
  <c r="FS562" i="18"/>
  <c r="FT562" i="18"/>
  <c r="FU562" i="18"/>
  <c r="FV562" i="18"/>
  <c r="FW562" i="18"/>
  <c r="FX562" i="18"/>
  <c r="FY562" i="18"/>
  <c r="FZ562" i="18"/>
  <c r="GA562" i="18"/>
  <c r="GB562" i="18"/>
  <c r="GC562" i="18"/>
  <c r="GD562" i="18"/>
  <c r="GE562" i="18"/>
  <c r="GF562" i="18"/>
  <c r="GG562" i="18"/>
  <c r="GH562" i="18"/>
  <c r="GI562" i="18"/>
  <c r="GJ562" i="18"/>
  <c r="GK562" i="18"/>
  <c r="GL562" i="18"/>
  <c r="GM562" i="18"/>
  <c r="GN562" i="18"/>
  <c r="GO562" i="18"/>
  <c r="GP562" i="18"/>
  <c r="GQ562" i="18"/>
  <c r="GR562" i="18"/>
  <c r="GS562" i="18"/>
  <c r="GT562" i="18"/>
  <c r="GU562" i="18"/>
  <c r="GV562" i="18"/>
  <c r="GW562" i="18"/>
  <c r="GX562" i="18"/>
  <c r="GY562" i="18"/>
  <c r="GZ562" i="18"/>
  <c r="HA562" i="18"/>
  <c r="HB562" i="18"/>
  <c r="HC562" i="18"/>
  <c r="HD562" i="18"/>
  <c r="HE562" i="18"/>
  <c r="HF562" i="18"/>
  <c r="HG562" i="18"/>
  <c r="HH562" i="18"/>
  <c r="HI562" i="18"/>
  <c r="HJ562" i="18"/>
  <c r="HK562" i="18"/>
  <c r="HL562" i="18"/>
  <c r="HM562" i="18"/>
  <c r="HN562" i="18"/>
  <c r="HO562" i="18"/>
  <c r="HP562" i="18"/>
  <c r="HQ562" i="18"/>
  <c r="HR562" i="18"/>
  <c r="HS562" i="18"/>
  <c r="HT562" i="18"/>
  <c r="HU562" i="18"/>
  <c r="HV562" i="18"/>
  <c r="HW562" i="18"/>
  <c r="HX562" i="18"/>
  <c r="HY562" i="18"/>
  <c r="HZ562" i="18"/>
  <c r="IA562" i="18"/>
  <c r="IB562" i="18"/>
  <c r="IC562" i="18"/>
  <c r="ID562" i="18"/>
  <c r="IE562" i="18"/>
  <c r="IF562" i="18"/>
  <c r="IG562" i="18"/>
  <c r="IH562" i="18"/>
  <c r="II562" i="18"/>
  <c r="IJ562" i="18"/>
  <c r="IK562" i="18"/>
  <c r="IL562" i="18"/>
  <c r="IM562" i="18"/>
  <c r="IN562" i="18"/>
  <c r="IO562" i="18"/>
  <c r="IP562" i="18"/>
  <c r="IQ562" i="18"/>
  <c r="IR562" i="18"/>
  <c r="IS562" i="18"/>
  <c r="IT562" i="18"/>
  <c r="IU562" i="18"/>
  <c r="IV562" i="18"/>
  <c r="IW562" i="18"/>
  <c r="IX562" i="18"/>
  <c r="IY562" i="18"/>
  <c r="IZ562" i="18"/>
  <c r="JA562" i="18"/>
  <c r="JB562" i="18"/>
  <c r="JC562" i="18"/>
  <c r="JD562" i="18"/>
  <c r="JE562" i="18"/>
  <c r="JF562" i="18"/>
  <c r="JG562" i="18"/>
  <c r="JH562" i="18"/>
  <c r="JI562" i="18"/>
  <c r="JJ562" i="18"/>
  <c r="JK562" i="18"/>
  <c r="JL562" i="18"/>
  <c r="JM562" i="18"/>
  <c r="JN562" i="18"/>
  <c r="JO562" i="18"/>
  <c r="JP562" i="18"/>
  <c r="JQ562" i="18"/>
  <c r="JR562" i="18"/>
  <c r="JS562" i="18"/>
  <c r="JT562" i="18"/>
  <c r="JU562" i="18"/>
  <c r="JV562" i="18"/>
  <c r="JW562" i="18"/>
  <c r="JX562" i="18"/>
  <c r="JY562" i="18"/>
  <c r="JZ562" i="18"/>
  <c r="KA562" i="18"/>
  <c r="KB562" i="18"/>
  <c r="KC562" i="18"/>
  <c r="KD562" i="18"/>
  <c r="KE562" i="18"/>
  <c r="KF562" i="18"/>
  <c r="KG562" i="18"/>
  <c r="KH562" i="18"/>
  <c r="KI562" i="18"/>
  <c r="KJ562" i="18"/>
  <c r="KK562" i="18"/>
  <c r="KL562" i="18"/>
  <c r="KM562" i="18"/>
  <c r="KN562" i="18"/>
  <c r="KO562" i="18"/>
  <c r="KP562" i="18"/>
  <c r="KQ562" i="18"/>
  <c r="KR562" i="18"/>
  <c r="KS562" i="18"/>
  <c r="KT562" i="18"/>
  <c r="KU562" i="18"/>
  <c r="KV562" i="18"/>
  <c r="KW562" i="18"/>
  <c r="KX562" i="18"/>
  <c r="KY562" i="18"/>
  <c r="KZ562" i="18"/>
  <c r="LA562" i="18"/>
  <c r="LB562" i="18"/>
  <c r="LC562" i="18"/>
  <c r="LD562" i="18"/>
  <c r="LE562" i="18"/>
  <c r="LF562" i="18"/>
  <c r="LG562" i="18"/>
  <c r="LH562" i="18"/>
  <c r="LI562" i="18"/>
  <c r="LJ562" i="18"/>
  <c r="LK562" i="18"/>
  <c r="LL562" i="18"/>
  <c r="LM562" i="18"/>
  <c r="LN562" i="18"/>
  <c r="LO562" i="18"/>
  <c r="LP562" i="18"/>
  <c r="LQ562" i="18"/>
  <c r="LR562" i="18"/>
  <c r="LS562" i="18"/>
  <c r="LT562" i="18"/>
  <c r="LU562" i="18"/>
  <c r="LV562" i="18"/>
  <c r="LW562" i="18"/>
  <c r="LX562" i="18"/>
  <c r="LY562" i="18"/>
  <c r="LZ562" i="18"/>
  <c r="MA562" i="18"/>
  <c r="MB562" i="18"/>
  <c r="MC562" i="18"/>
  <c r="MD562" i="18"/>
  <c r="ME562" i="18"/>
  <c r="MF562" i="18"/>
  <c r="MG562" i="18"/>
  <c r="MH562" i="18"/>
  <c r="MI562" i="18"/>
  <c r="MJ562" i="18"/>
  <c r="MK562" i="18"/>
  <c r="ML562" i="18"/>
  <c r="MM562" i="18"/>
  <c r="MN562" i="18"/>
  <c r="MO562" i="18"/>
  <c r="MP562" i="18"/>
  <c r="MQ562" i="18"/>
  <c r="MR562" i="18"/>
  <c r="MS562" i="18"/>
  <c r="MT562" i="18"/>
  <c r="MU562" i="18"/>
  <c r="MV562" i="18"/>
  <c r="MW562" i="18"/>
  <c r="MX562" i="18"/>
  <c r="MY562" i="18"/>
  <c r="MZ562" i="18"/>
  <c r="NA562" i="18"/>
  <c r="NB562" i="18"/>
  <c r="NC562" i="18"/>
  <c r="ND562" i="18"/>
  <c r="NE562" i="18"/>
  <c r="NF562" i="18"/>
  <c r="NG562" i="18"/>
  <c r="NH562" i="18"/>
  <c r="NI562" i="18"/>
  <c r="NJ562" i="18"/>
  <c r="NK562" i="18"/>
  <c r="NL562" i="18"/>
  <c r="NM562" i="18"/>
  <c r="NN562" i="18"/>
  <c r="NO562" i="18"/>
  <c r="NP562" i="18"/>
  <c r="NQ562" i="18"/>
  <c r="NR562" i="18"/>
  <c r="NS562" i="18"/>
  <c r="NT562" i="18"/>
  <c r="NU562" i="18"/>
  <c r="NV562" i="18"/>
  <c r="NW562" i="18"/>
  <c r="NX562" i="18"/>
  <c r="NY562" i="18"/>
  <c r="NZ562" i="18"/>
  <c r="OA562" i="18"/>
  <c r="OB562" i="18"/>
  <c r="OC562" i="18"/>
  <c r="OD562" i="18"/>
  <c r="OE562" i="18"/>
  <c r="OF562" i="18"/>
  <c r="OG562" i="18"/>
  <c r="OH562" i="18"/>
  <c r="OI562" i="18"/>
  <c r="OJ562" i="18"/>
  <c r="OK562" i="18"/>
  <c r="OL562" i="18"/>
  <c r="OM562" i="18"/>
  <c r="ON562" i="18"/>
  <c r="OO562" i="18"/>
  <c r="OP562" i="18"/>
  <c r="OQ562" i="18"/>
  <c r="OR562" i="18"/>
  <c r="OS562" i="18"/>
  <c r="OT562" i="18"/>
  <c r="OU562" i="18"/>
  <c r="OV562" i="18"/>
  <c r="OW562" i="18"/>
  <c r="OX562" i="18"/>
  <c r="OY562" i="18"/>
  <c r="OZ562" i="18"/>
  <c r="PA562" i="18"/>
  <c r="PB562" i="18"/>
  <c r="PC562" i="18"/>
  <c r="PD562" i="18"/>
  <c r="PE562" i="18"/>
  <c r="PF562" i="18"/>
  <c r="PG562" i="18"/>
  <c r="PH562" i="18"/>
  <c r="PI562" i="18"/>
  <c r="PJ562" i="18"/>
  <c r="PK562" i="18"/>
  <c r="PL562" i="18"/>
  <c r="PM562" i="18"/>
  <c r="PN562" i="18"/>
  <c r="PO562" i="18"/>
  <c r="PP562" i="18"/>
  <c r="PQ562" i="18"/>
  <c r="PR562" i="18"/>
  <c r="PS562" i="18"/>
  <c r="PT562" i="18"/>
  <c r="PU562" i="18"/>
  <c r="PV562" i="18"/>
  <c r="PW562" i="18"/>
  <c r="PX562" i="18"/>
  <c r="PY562" i="18"/>
  <c r="PZ562" i="18"/>
  <c r="QA562" i="18"/>
  <c r="QB562" i="18"/>
  <c r="QC562" i="18"/>
  <c r="QD562" i="18"/>
  <c r="QE562" i="18"/>
  <c r="QF562" i="18"/>
  <c r="QG562" i="18"/>
  <c r="QH562" i="18"/>
  <c r="QI562" i="18"/>
  <c r="QJ562" i="18"/>
  <c r="QK562" i="18"/>
  <c r="QL562" i="18"/>
  <c r="QM562" i="18"/>
  <c r="QN562" i="18"/>
  <c r="QO562" i="18"/>
  <c r="QP562" i="18"/>
  <c r="QQ562" i="18"/>
  <c r="QR562" i="18"/>
  <c r="QS562" i="18"/>
  <c r="QT562" i="18"/>
  <c r="QU562" i="18"/>
  <c r="QV562" i="18"/>
  <c r="QW562" i="18"/>
  <c r="QX562" i="18"/>
  <c r="QY562" i="18"/>
  <c r="QZ562" i="18"/>
  <c r="RA562" i="18"/>
  <c r="RB562" i="18"/>
  <c r="RC562" i="18"/>
  <c r="RD562" i="18"/>
  <c r="RE562" i="18"/>
  <c r="RF562" i="18"/>
  <c r="RG562" i="18"/>
  <c r="RH562" i="18"/>
  <c r="RI562" i="18"/>
  <c r="RJ562" i="18"/>
  <c r="RK562" i="18"/>
  <c r="RL562" i="18"/>
  <c r="RM562" i="18"/>
  <c r="RN562" i="18"/>
  <c r="RO562" i="18"/>
  <c r="RP562" i="18"/>
  <c r="RQ562" i="18"/>
  <c r="RR562" i="18"/>
  <c r="RS562" i="18"/>
  <c r="RT562" i="18"/>
  <c r="RU562" i="18"/>
  <c r="RV562" i="18"/>
  <c r="RW562" i="18"/>
  <c r="RX562" i="18"/>
  <c r="RY562" i="18"/>
  <c r="RZ562" i="18"/>
  <c r="SA562" i="18"/>
  <c r="SB562" i="18"/>
  <c r="SC562" i="18"/>
  <c r="SD562" i="18"/>
  <c r="SE562" i="18"/>
  <c r="SF562" i="18"/>
  <c r="SG562" i="18"/>
  <c r="SH562" i="18"/>
  <c r="SI562" i="18"/>
  <c r="SJ562" i="18"/>
  <c r="SK562" i="18"/>
  <c r="SL562" i="18"/>
  <c r="SM562" i="18"/>
  <c r="SN562" i="18"/>
  <c r="SO562" i="18"/>
  <c r="SP562" i="18"/>
  <c r="SQ562" i="18"/>
  <c r="SR562" i="18"/>
  <c r="SS562" i="18"/>
  <c r="ST562" i="18"/>
  <c r="SU562" i="18"/>
  <c r="SV562" i="18"/>
  <c r="SW562" i="18"/>
  <c r="SX562" i="18"/>
  <c r="SY562" i="18"/>
  <c r="SZ562" i="18"/>
  <c r="TA562" i="18"/>
  <c r="TB562" i="18"/>
  <c r="TC562" i="18"/>
  <c r="TD562" i="18"/>
  <c r="TE562" i="18"/>
  <c r="TF562" i="18"/>
  <c r="TG562" i="18"/>
  <c r="TH562" i="18"/>
  <c r="TI562" i="18"/>
  <c r="TJ562" i="18"/>
  <c r="TK562" i="18"/>
  <c r="TL562" i="18"/>
  <c r="TM562" i="18"/>
  <c r="TN562" i="18"/>
  <c r="TO562" i="18"/>
  <c r="TP562" i="18"/>
  <c r="TQ562" i="18"/>
  <c r="TR562" i="18"/>
  <c r="TS562" i="18"/>
  <c r="TT562" i="18"/>
  <c r="TU562" i="18"/>
  <c r="TV562" i="18"/>
  <c r="TW562" i="18"/>
  <c r="TX562" i="18"/>
  <c r="TY562" i="18"/>
  <c r="TZ562" i="18"/>
  <c r="UA562" i="18"/>
  <c r="UB562" i="18"/>
  <c r="UC562" i="18"/>
  <c r="UD562" i="18"/>
  <c r="UE562" i="18"/>
  <c r="UF562" i="18"/>
  <c r="UG562" i="18"/>
  <c r="UH562" i="18"/>
  <c r="UI562" i="18"/>
  <c r="UJ562" i="18"/>
  <c r="UK562" i="18"/>
  <c r="UL562" i="18"/>
  <c r="UM562" i="18"/>
  <c r="UN562" i="18"/>
  <c r="UO562" i="18"/>
  <c r="UP562" i="18"/>
  <c r="UQ562" i="18"/>
  <c r="UR562" i="18"/>
  <c r="US562" i="18"/>
  <c r="UT562" i="18"/>
  <c r="UU562" i="18"/>
  <c r="UV562" i="18"/>
  <c r="UW562" i="18"/>
  <c r="UX562" i="18"/>
  <c r="UY562" i="18"/>
  <c r="UZ562" i="18"/>
  <c r="VA562" i="18"/>
  <c r="VB562" i="18"/>
  <c r="VC562" i="18"/>
  <c r="VD562" i="18"/>
  <c r="VE562" i="18"/>
  <c r="VF562" i="18"/>
  <c r="VG562" i="18"/>
  <c r="VH562" i="18"/>
  <c r="VI562" i="18"/>
  <c r="VJ562" i="18"/>
  <c r="VK562" i="18"/>
  <c r="VL562" i="18"/>
  <c r="VM562" i="18"/>
  <c r="VN562" i="18"/>
  <c r="VO562" i="18"/>
  <c r="VP562" i="18"/>
  <c r="VQ562" i="18"/>
  <c r="VR562" i="18"/>
  <c r="VS562" i="18"/>
  <c r="VT562" i="18"/>
  <c r="VU562" i="18"/>
  <c r="VV562" i="18"/>
  <c r="VW562" i="18"/>
  <c r="VX562" i="18"/>
  <c r="VY562" i="18"/>
  <c r="VZ562" i="18"/>
  <c r="WA562" i="18"/>
  <c r="WB562" i="18"/>
  <c r="WC562" i="18"/>
  <c r="WD562" i="18"/>
  <c r="WE562" i="18"/>
  <c r="WF562" i="18"/>
  <c r="WG562" i="18"/>
  <c r="WH562" i="18"/>
  <c r="WI562" i="18"/>
  <c r="WJ562" i="18"/>
  <c r="WK562" i="18"/>
  <c r="WL562" i="18"/>
  <c r="WM562" i="18"/>
  <c r="WN562" i="18"/>
  <c r="WO562" i="18"/>
  <c r="WP562" i="18"/>
  <c r="WQ562" i="18"/>
  <c r="WR562" i="18"/>
  <c r="WS562" i="18"/>
  <c r="WT562" i="18"/>
  <c r="WU562" i="18"/>
  <c r="WV562" i="18"/>
  <c r="WW562" i="18"/>
  <c r="WX562" i="18"/>
  <c r="WY562" i="18"/>
  <c r="WZ562" i="18"/>
  <c r="XA562" i="18"/>
  <c r="XB562" i="18"/>
  <c r="XC562" i="18"/>
  <c r="XD562" i="18"/>
  <c r="XE562" i="18"/>
  <c r="XF562" i="18"/>
  <c r="XG562" i="18"/>
  <c r="XH562" i="18"/>
  <c r="XI562" i="18"/>
  <c r="XJ562" i="18"/>
  <c r="XK562" i="18"/>
  <c r="XL562" i="18"/>
  <c r="XM562" i="18"/>
  <c r="XN562" i="18"/>
  <c r="XO562" i="18"/>
  <c r="XP562" i="18"/>
  <c r="XQ562" i="18"/>
  <c r="XR562" i="18"/>
  <c r="XS562" i="18"/>
  <c r="XT562" i="18"/>
  <c r="XU562" i="18"/>
  <c r="XV562" i="18"/>
  <c r="XW562" i="18"/>
  <c r="XX562" i="18"/>
  <c r="XY562" i="18"/>
  <c r="XZ562" i="18"/>
  <c r="YA562" i="18"/>
  <c r="YB562" i="18"/>
  <c r="YC562" i="18"/>
  <c r="YD562" i="18"/>
  <c r="YE562" i="18"/>
  <c r="YF562" i="18"/>
  <c r="YG562" i="18"/>
  <c r="YH562" i="18"/>
  <c r="YI562" i="18"/>
  <c r="YJ562" i="18"/>
  <c r="YK562" i="18"/>
  <c r="YL562" i="18"/>
  <c r="YM562" i="18"/>
  <c r="YN562" i="18"/>
  <c r="YO562" i="18"/>
  <c r="YP562" i="18"/>
  <c r="YQ562" i="18"/>
  <c r="YR562" i="18"/>
  <c r="YS562" i="18"/>
  <c r="YT562" i="18"/>
  <c r="YU562" i="18"/>
  <c r="YV562" i="18"/>
  <c r="YW562" i="18"/>
  <c r="YX562" i="18"/>
  <c r="YY562" i="18"/>
  <c r="YZ562" i="18"/>
  <c r="ZA562" i="18"/>
  <c r="ZB562" i="18"/>
  <c r="ZC562" i="18"/>
  <c r="ZD562" i="18"/>
  <c r="ZE562" i="18"/>
  <c r="ZF562" i="18"/>
  <c r="ZG562" i="18"/>
  <c r="ZH562" i="18"/>
  <c r="ZI562" i="18"/>
  <c r="ZJ562" i="18"/>
  <c r="ZK562" i="18"/>
  <c r="ZL562" i="18"/>
  <c r="ZM562" i="18"/>
  <c r="ZN562" i="18"/>
  <c r="ZO562" i="18"/>
  <c r="ZP562" i="18"/>
  <c r="ZQ562" i="18"/>
  <c r="AC563" i="18"/>
  <c r="AD563" i="18"/>
  <c r="AE563" i="18"/>
  <c r="AF563" i="18"/>
  <c r="AG563" i="18"/>
  <c r="AH563" i="18"/>
  <c r="AI563" i="18"/>
  <c r="AJ563" i="18"/>
  <c r="AK563" i="18"/>
  <c r="AL563" i="18"/>
  <c r="AM563" i="18"/>
  <c r="AN563" i="18"/>
  <c r="AO563" i="18"/>
  <c r="AP563" i="18"/>
  <c r="AQ563" i="18"/>
  <c r="AR563" i="18"/>
  <c r="AS563" i="18"/>
  <c r="AT563" i="18"/>
  <c r="AU563" i="18"/>
  <c r="AV563" i="18"/>
  <c r="AW563" i="18"/>
  <c r="AX563" i="18"/>
  <c r="AY563" i="18"/>
  <c r="AZ563" i="18"/>
  <c r="BA563" i="18"/>
  <c r="BB563" i="18"/>
  <c r="BC563" i="18"/>
  <c r="BD563" i="18"/>
  <c r="BE563" i="18"/>
  <c r="BF563" i="18"/>
  <c r="BG563" i="18"/>
  <c r="BH563" i="18"/>
  <c r="BI563" i="18"/>
  <c r="BJ563" i="18"/>
  <c r="BK563" i="18"/>
  <c r="BL563" i="18"/>
  <c r="BM563" i="18"/>
  <c r="BN563" i="18"/>
  <c r="BO563" i="18"/>
  <c r="BP563" i="18"/>
  <c r="BQ563" i="18"/>
  <c r="BR563" i="18"/>
  <c r="BS563" i="18"/>
  <c r="BT563" i="18"/>
  <c r="BU563" i="18"/>
  <c r="BV563" i="18"/>
  <c r="BW563" i="18"/>
  <c r="BX563" i="18"/>
  <c r="BY563" i="18"/>
  <c r="BZ563" i="18"/>
  <c r="CA563" i="18"/>
  <c r="CB563" i="18"/>
  <c r="CC563" i="18"/>
  <c r="CD563" i="18"/>
  <c r="CE563" i="18"/>
  <c r="CF563" i="18"/>
  <c r="CG563" i="18"/>
  <c r="CH563" i="18"/>
  <c r="CI563" i="18"/>
  <c r="CJ563" i="18"/>
  <c r="CK563" i="18"/>
  <c r="CL563" i="18"/>
  <c r="CM563" i="18"/>
  <c r="CN563" i="18"/>
  <c r="CO563" i="18"/>
  <c r="CP563" i="18"/>
  <c r="CQ563" i="18"/>
  <c r="CR563" i="18"/>
  <c r="CS563" i="18"/>
  <c r="CT563" i="18"/>
  <c r="CU563" i="18"/>
  <c r="CV563" i="18"/>
  <c r="CW563" i="18"/>
  <c r="CX563" i="18"/>
  <c r="CY563" i="18"/>
  <c r="CZ563" i="18"/>
  <c r="DA563" i="18"/>
  <c r="DB563" i="18"/>
  <c r="DC563" i="18"/>
  <c r="DD563" i="18"/>
  <c r="DE563" i="18"/>
  <c r="DF563" i="18"/>
  <c r="DG563" i="18"/>
  <c r="DH563" i="18"/>
  <c r="DI563" i="18"/>
  <c r="DJ563" i="18"/>
  <c r="DK563" i="18"/>
  <c r="DL563" i="18"/>
  <c r="DM563" i="18"/>
  <c r="DN563" i="18"/>
  <c r="DO563" i="18"/>
  <c r="DP563" i="18"/>
  <c r="DQ563" i="18"/>
  <c r="DR563" i="18"/>
  <c r="DS563" i="18"/>
  <c r="DT563" i="18"/>
  <c r="DU563" i="18"/>
  <c r="DV563" i="18"/>
  <c r="DW563" i="18"/>
  <c r="DX563" i="18"/>
  <c r="DY563" i="18"/>
  <c r="DZ563" i="18"/>
  <c r="EA563" i="18"/>
  <c r="EB563" i="18"/>
  <c r="EC563" i="18"/>
  <c r="ED563" i="18"/>
  <c r="EE563" i="18"/>
  <c r="EF563" i="18"/>
  <c r="EG563" i="18"/>
  <c r="EH563" i="18"/>
  <c r="EI563" i="18"/>
  <c r="EJ563" i="18"/>
  <c r="EK563" i="18"/>
  <c r="EL563" i="18"/>
  <c r="EM563" i="18"/>
  <c r="EN563" i="18"/>
  <c r="EO563" i="18"/>
  <c r="EP563" i="18"/>
  <c r="EQ563" i="18"/>
  <c r="ER563" i="18"/>
  <c r="ES563" i="18"/>
  <c r="ET563" i="18"/>
  <c r="EU563" i="18"/>
  <c r="EV563" i="18"/>
  <c r="EW563" i="18"/>
  <c r="EX563" i="18"/>
  <c r="EY563" i="18"/>
  <c r="EZ563" i="18"/>
  <c r="FA563" i="18"/>
  <c r="FB563" i="18"/>
  <c r="FC563" i="18"/>
  <c r="FD563" i="18"/>
  <c r="FE563" i="18"/>
  <c r="FF563" i="18"/>
  <c r="FG563" i="18"/>
  <c r="FH563" i="18"/>
  <c r="FI563" i="18"/>
  <c r="FJ563" i="18"/>
  <c r="FK563" i="18"/>
  <c r="FL563" i="18"/>
  <c r="FM563" i="18"/>
  <c r="FN563" i="18"/>
  <c r="FO563" i="18"/>
  <c r="FP563" i="18"/>
  <c r="FQ563" i="18"/>
  <c r="FR563" i="18"/>
  <c r="FS563" i="18"/>
  <c r="FT563" i="18"/>
  <c r="FU563" i="18"/>
  <c r="FV563" i="18"/>
  <c r="FW563" i="18"/>
  <c r="FX563" i="18"/>
  <c r="FY563" i="18"/>
  <c r="FZ563" i="18"/>
  <c r="GA563" i="18"/>
  <c r="GB563" i="18"/>
  <c r="GC563" i="18"/>
  <c r="GD563" i="18"/>
  <c r="GE563" i="18"/>
  <c r="GF563" i="18"/>
  <c r="GG563" i="18"/>
  <c r="GH563" i="18"/>
  <c r="GI563" i="18"/>
  <c r="GJ563" i="18"/>
  <c r="GK563" i="18"/>
  <c r="GL563" i="18"/>
  <c r="GM563" i="18"/>
  <c r="GN563" i="18"/>
  <c r="GO563" i="18"/>
  <c r="GP563" i="18"/>
  <c r="GQ563" i="18"/>
  <c r="GR563" i="18"/>
  <c r="GS563" i="18"/>
  <c r="GT563" i="18"/>
  <c r="GU563" i="18"/>
  <c r="GV563" i="18"/>
  <c r="GW563" i="18"/>
  <c r="GX563" i="18"/>
  <c r="GY563" i="18"/>
  <c r="GZ563" i="18"/>
  <c r="HA563" i="18"/>
  <c r="HB563" i="18"/>
  <c r="HC563" i="18"/>
  <c r="HD563" i="18"/>
  <c r="HE563" i="18"/>
  <c r="HF563" i="18"/>
  <c r="HG563" i="18"/>
  <c r="HH563" i="18"/>
  <c r="HI563" i="18"/>
  <c r="HJ563" i="18"/>
  <c r="HK563" i="18"/>
  <c r="HL563" i="18"/>
  <c r="HM563" i="18"/>
  <c r="HN563" i="18"/>
  <c r="HO563" i="18"/>
  <c r="HP563" i="18"/>
  <c r="HQ563" i="18"/>
  <c r="HR563" i="18"/>
  <c r="HS563" i="18"/>
  <c r="HT563" i="18"/>
  <c r="HU563" i="18"/>
  <c r="HV563" i="18"/>
  <c r="HW563" i="18"/>
  <c r="HX563" i="18"/>
  <c r="HY563" i="18"/>
  <c r="HZ563" i="18"/>
  <c r="IA563" i="18"/>
  <c r="IB563" i="18"/>
  <c r="IC563" i="18"/>
  <c r="ID563" i="18"/>
  <c r="IE563" i="18"/>
  <c r="IF563" i="18"/>
  <c r="IG563" i="18"/>
  <c r="IH563" i="18"/>
  <c r="II563" i="18"/>
  <c r="IJ563" i="18"/>
  <c r="IK563" i="18"/>
  <c r="IL563" i="18"/>
  <c r="IM563" i="18"/>
  <c r="IN563" i="18"/>
  <c r="IO563" i="18"/>
  <c r="IP563" i="18"/>
  <c r="IQ563" i="18"/>
  <c r="IR563" i="18"/>
  <c r="IS563" i="18"/>
  <c r="IT563" i="18"/>
  <c r="IU563" i="18"/>
  <c r="IV563" i="18"/>
  <c r="IW563" i="18"/>
  <c r="IX563" i="18"/>
  <c r="IY563" i="18"/>
  <c r="IZ563" i="18"/>
  <c r="JA563" i="18"/>
  <c r="JB563" i="18"/>
  <c r="JC563" i="18"/>
  <c r="JD563" i="18"/>
  <c r="JE563" i="18"/>
  <c r="JF563" i="18"/>
  <c r="JG563" i="18"/>
  <c r="JH563" i="18"/>
  <c r="JI563" i="18"/>
  <c r="JJ563" i="18"/>
  <c r="JK563" i="18"/>
  <c r="JL563" i="18"/>
  <c r="JM563" i="18"/>
  <c r="JN563" i="18"/>
  <c r="JO563" i="18"/>
  <c r="JP563" i="18"/>
  <c r="JQ563" i="18"/>
  <c r="JR563" i="18"/>
  <c r="JS563" i="18"/>
  <c r="JT563" i="18"/>
  <c r="JU563" i="18"/>
  <c r="JV563" i="18"/>
  <c r="JW563" i="18"/>
  <c r="JX563" i="18"/>
  <c r="JY563" i="18"/>
  <c r="JZ563" i="18"/>
  <c r="KA563" i="18"/>
  <c r="KB563" i="18"/>
  <c r="KC563" i="18"/>
  <c r="KD563" i="18"/>
  <c r="KE563" i="18"/>
  <c r="KF563" i="18"/>
  <c r="KG563" i="18"/>
  <c r="KH563" i="18"/>
  <c r="KI563" i="18"/>
  <c r="KJ563" i="18"/>
  <c r="KK563" i="18"/>
  <c r="KL563" i="18"/>
  <c r="KM563" i="18"/>
  <c r="KN563" i="18"/>
  <c r="KO563" i="18"/>
  <c r="KP563" i="18"/>
  <c r="KQ563" i="18"/>
  <c r="KR563" i="18"/>
  <c r="KS563" i="18"/>
  <c r="KT563" i="18"/>
  <c r="KU563" i="18"/>
  <c r="KV563" i="18"/>
  <c r="KW563" i="18"/>
  <c r="KX563" i="18"/>
  <c r="KY563" i="18"/>
  <c r="KZ563" i="18"/>
  <c r="LA563" i="18"/>
  <c r="LB563" i="18"/>
  <c r="LC563" i="18"/>
  <c r="LD563" i="18"/>
  <c r="LE563" i="18"/>
  <c r="LF563" i="18"/>
  <c r="LG563" i="18"/>
  <c r="LH563" i="18"/>
  <c r="LI563" i="18"/>
  <c r="LJ563" i="18"/>
  <c r="LK563" i="18"/>
  <c r="LL563" i="18"/>
  <c r="LM563" i="18"/>
  <c r="LN563" i="18"/>
  <c r="LO563" i="18"/>
  <c r="LP563" i="18"/>
  <c r="LQ563" i="18"/>
  <c r="LR563" i="18"/>
  <c r="LS563" i="18"/>
  <c r="LT563" i="18"/>
  <c r="LU563" i="18"/>
  <c r="LV563" i="18"/>
  <c r="LW563" i="18"/>
  <c r="LX563" i="18"/>
  <c r="LY563" i="18"/>
  <c r="LZ563" i="18"/>
  <c r="MA563" i="18"/>
  <c r="MB563" i="18"/>
  <c r="MC563" i="18"/>
  <c r="MD563" i="18"/>
  <c r="ME563" i="18"/>
  <c r="MF563" i="18"/>
  <c r="MG563" i="18"/>
  <c r="MH563" i="18"/>
  <c r="MI563" i="18"/>
  <c r="MJ563" i="18"/>
  <c r="MK563" i="18"/>
  <c r="ML563" i="18"/>
  <c r="MM563" i="18"/>
  <c r="MN563" i="18"/>
  <c r="MO563" i="18"/>
  <c r="MP563" i="18"/>
  <c r="MQ563" i="18"/>
  <c r="MR563" i="18"/>
  <c r="MS563" i="18"/>
  <c r="MT563" i="18"/>
  <c r="MU563" i="18"/>
  <c r="MV563" i="18"/>
  <c r="MW563" i="18"/>
  <c r="MX563" i="18"/>
  <c r="MY563" i="18"/>
  <c r="MZ563" i="18"/>
  <c r="NA563" i="18"/>
  <c r="NB563" i="18"/>
  <c r="NC563" i="18"/>
  <c r="ND563" i="18"/>
  <c r="NE563" i="18"/>
  <c r="NF563" i="18"/>
  <c r="NG563" i="18"/>
  <c r="NH563" i="18"/>
  <c r="NI563" i="18"/>
  <c r="NJ563" i="18"/>
  <c r="NK563" i="18"/>
  <c r="NL563" i="18"/>
  <c r="NM563" i="18"/>
  <c r="NN563" i="18"/>
  <c r="NO563" i="18"/>
  <c r="NP563" i="18"/>
  <c r="NQ563" i="18"/>
  <c r="NR563" i="18"/>
  <c r="NS563" i="18"/>
  <c r="NT563" i="18"/>
  <c r="NU563" i="18"/>
  <c r="NV563" i="18"/>
  <c r="NW563" i="18"/>
  <c r="NX563" i="18"/>
  <c r="NY563" i="18"/>
  <c r="NZ563" i="18"/>
  <c r="OA563" i="18"/>
  <c r="OB563" i="18"/>
  <c r="OC563" i="18"/>
  <c r="OD563" i="18"/>
  <c r="OE563" i="18"/>
  <c r="OF563" i="18"/>
  <c r="OG563" i="18"/>
  <c r="OH563" i="18"/>
  <c r="OI563" i="18"/>
  <c r="OJ563" i="18"/>
  <c r="OK563" i="18"/>
  <c r="OL563" i="18"/>
  <c r="OM563" i="18"/>
  <c r="ON563" i="18"/>
  <c r="OO563" i="18"/>
  <c r="OP563" i="18"/>
  <c r="OQ563" i="18"/>
  <c r="OR563" i="18"/>
  <c r="OS563" i="18"/>
  <c r="OT563" i="18"/>
  <c r="OU563" i="18"/>
  <c r="OV563" i="18"/>
  <c r="OW563" i="18"/>
  <c r="OX563" i="18"/>
  <c r="OY563" i="18"/>
  <c r="OZ563" i="18"/>
  <c r="PA563" i="18"/>
  <c r="PB563" i="18"/>
  <c r="PC563" i="18"/>
  <c r="PD563" i="18"/>
  <c r="PE563" i="18"/>
  <c r="PF563" i="18"/>
  <c r="PG563" i="18"/>
  <c r="PH563" i="18"/>
  <c r="PI563" i="18"/>
  <c r="PJ563" i="18"/>
  <c r="PK563" i="18"/>
  <c r="PL563" i="18"/>
  <c r="PM563" i="18"/>
  <c r="PN563" i="18"/>
  <c r="PO563" i="18"/>
  <c r="PP563" i="18"/>
  <c r="PQ563" i="18"/>
  <c r="PR563" i="18"/>
  <c r="PS563" i="18"/>
  <c r="PT563" i="18"/>
  <c r="PU563" i="18"/>
  <c r="PV563" i="18"/>
  <c r="PW563" i="18"/>
  <c r="PX563" i="18"/>
  <c r="PY563" i="18"/>
  <c r="PZ563" i="18"/>
  <c r="QA563" i="18"/>
  <c r="QB563" i="18"/>
  <c r="QC563" i="18"/>
  <c r="QD563" i="18"/>
  <c r="QE563" i="18"/>
  <c r="QF563" i="18"/>
  <c r="QG563" i="18"/>
  <c r="QH563" i="18"/>
  <c r="QI563" i="18"/>
  <c r="QJ563" i="18"/>
  <c r="QK563" i="18"/>
  <c r="QL563" i="18"/>
  <c r="QM563" i="18"/>
  <c r="QN563" i="18"/>
  <c r="QO563" i="18"/>
  <c r="QP563" i="18"/>
  <c r="QQ563" i="18"/>
  <c r="QR563" i="18"/>
  <c r="QS563" i="18"/>
  <c r="QT563" i="18"/>
  <c r="QU563" i="18"/>
  <c r="QV563" i="18"/>
  <c r="QW563" i="18"/>
  <c r="QX563" i="18"/>
  <c r="QY563" i="18"/>
  <c r="QZ563" i="18"/>
  <c r="RA563" i="18"/>
  <c r="RB563" i="18"/>
  <c r="RC563" i="18"/>
  <c r="RD563" i="18"/>
  <c r="RE563" i="18"/>
  <c r="RF563" i="18"/>
  <c r="RG563" i="18"/>
  <c r="RH563" i="18"/>
  <c r="RI563" i="18"/>
  <c r="RJ563" i="18"/>
  <c r="RK563" i="18"/>
  <c r="RL563" i="18"/>
  <c r="RM563" i="18"/>
  <c r="RN563" i="18"/>
  <c r="RO563" i="18"/>
  <c r="RP563" i="18"/>
  <c r="RQ563" i="18"/>
  <c r="RR563" i="18"/>
  <c r="RS563" i="18"/>
  <c r="RT563" i="18"/>
  <c r="RU563" i="18"/>
  <c r="RV563" i="18"/>
  <c r="RW563" i="18"/>
  <c r="RX563" i="18"/>
  <c r="RY563" i="18"/>
  <c r="RZ563" i="18"/>
  <c r="SA563" i="18"/>
  <c r="SB563" i="18"/>
  <c r="SC563" i="18"/>
  <c r="SD563" i="18"/>
  <c r="SE563" i="18"/>
  <c r="SF563" i="18"/>
  <c r="SG563" i="18"/>
  <c r="SH563" i="18"/>
  <c r="SI563" i="18"/>
  <c r="SJ563" i="18"/>
  <c r="SK563" i="18"/>
  <c r="SL563" i="18"/>
  <c r="SM563" i="18"/>
  <c r="SN563" i="18"/>
  <c r="SO563" i="18"/>
  <c r="SP563" i="18"/>
  <c r="SQ563" i="18"/>
  <c r="SR563" i="18"/>
  <c r="SS563" i="18"/>
  <c r="ST563" i="18"/>
  <c r="SU563" i="18"/>
  <c r="SV563" i="18"/>
  <c r="SW563" i="18"/>
  <c r="SX563" i="18"/>
  <c r="SY563" i="18"/>
  <c r="SZ563" i="18"/>
  <c r="TA563" i="18"/>
  <c r="TB563" i="18"/>
  <c r="TC563" i="18"/>
  <c r="TD563" i="18"/>
  <c r="TE563" i="18"/>
  <c r="TF563" i="18"/>
  <c r="TG563" i="18"/>
  <c r="TH563" i="18"/>
  <c r="TI563" i="18"/>
  <c r="TJ563" i="18"/>
  <c r="TK563" i="18"/>
  <c r="TL563" i="18"/>
  <c r="TM563" i="18"/>
  <c r="TN563" i="18"/>
  <c r="TO563" i="18"/>
  <c r="TP563" i="18"/>
  <c r="TQ563" i="18"/>
  <c r="TR563" i="18"/>
  <c r="TS563" i="18"/>
  <c r="TT563" i="18"/>
  <c r="TU563" i="18"/>
  <c r="TV563" i="18"/>
  <c r="TW563" i="18"/>
  <c r="TX563" i="18"/>
  <c r="TY563" i="18"/>
  <c r="TZ563" i="18"/>
  <c r="UA563" i="18"/>
  <c r="UB563" i="18"/>
  <c r="UC563" i="18"/>
  <c r="UD563" i="18"/>
  <c r="UE563" i="18"/>
  <c r="UF563" i="18"/>
  <c r="UG563" i="18"/>
  <c r="UH563" i="18"/>
  <c r="UI563" i="18"/>
  <c r="UJ563" i="18"/>
  <c r="UK563" i="18"/>
  <c r="UL563" i="18"/>
  <c r="UM563" i="18"/>
  <c r="UN563" i="18"/>
  <c r="UO563" i="18"/>
  <c r="UP563" i="18"/>
  <c r="UQ563" i="18"/>
  <c r="UR563" i="18"/>
  <c r="US563" i="18"/>
  <c r="UT563" i="18"/>
  <c r="UU563" i="18"/>
  <c r="UV563" i="18"/>
  <c r="UW563" i="18"/>
  <c r="UX563" i="18"/>
  <c r="UY563" i="18"/>
  <c r="UZ563" i="18"/>
  <c r="VA563" i="18"/>
  <c r="VB563" i="18"/>
  <c r="VC563" i="18"/>
  <c r="VD563" i="18"/>
  <c r="VE563" i="18"/>
  <c r="VF563" i="18"/>
  <c r="VG563" i="18"/>
  <c r="VH563" i="18"/>
  <c r="VI563" i="18"/>
  <c r="VJ563" i="18"/>
  <c r="VK563" i="18"/>
  <c r="VL563" i="18"/>
  <c r="VM563" i="18"/>
  <c r="VN563" i="18"/>
  <c r="VO563" i="18"/>
  <c r="VP563" i="18"/>
  <c r="VQ563" i="18"/>
  <c r="VR563" i="18"/>
  <c r="VS563" i="18"/>
  <c r="VT563" i="18"/>
  <c r="VU563" i="18"/>
  <c r="VV563" i="18"/>
  <c r="VW563" i="18"/>
  <c r="VX563" i="18"/>
  <c r="VY563" i="18"/>
  <c r="VZ563" i="18"/>
  <c r="WA563" i="18"/>
  <c r="WB563" i="18"/>
  <c r="WC563" i="18"/>
  <c r="WD563" i="18"/>
  <c r="WE563" i="18"/>
  <c r="WF563" i="18"/>
  <c r="WG563" i="18"/>
  <c r="WH563" i="18"/>
  <c r="WI563" i="18"/>
  <c r="WJ563" i="18"/>
  <c r="WK563" i="18"/>
  <c r="WL563" i="18"/>
  <c r="WM563" i="18"/>
  <c r="WN563" i="18"/>
  <c r="WO563" i="18"/>
  <c r="WP563" i="18"/>
  <c r="WQ563" i="18"/>
  <c r="WR563" i="18"/>
  <c r="WS563" i="18"/>
  <c r="WT563" i="18"/>
  <c r="WU563" i="18"/>
  <c r="WV563" i="18"/>
  <c r="WW563" i="18"/>
  <c r="WX563" i="18"/>
  <c r="WY563" i="18"/>
  <c r="WZ563" i="18"/>
  <c r="XA563" i="18"/>
  <c r="XB563" i="18"/>
  <c r="XC563" i="18"/>
  <c r="XD563" i="18"/>
  <c r="XE563" i="18"/>
  <c r="XF563" i="18"/>
  <c r="XG563" i="18"/>
  <c r="XH563" i="18"/>
  <c r="XI563" i="18"/>
  <c r="XJ563" i="18"/>
  <c r="XK563" i="18"/>
  <c r="XL563" i="18"/>
  <c r="XM563" i="18"/>
  <c r="XN563" i="18"/>
  <c r="XO563" i="18"/>
  <c r="XP563" i="18"/>
  <c r="XQ563" i="18"/>
  <c r="XR563" i="18"/>
  <c r="XS563" i="18"/>
  <c r="XT563" i="18"/>
  <c r="XU563" i="18"/>
  <c r="XV563" i="18"/>
  <c r="XW563" i="18"/>
  <c r="XX563" i="18"/>
  <c r="XY563" i="18"/>
  <c r="XZ563" i="18"/>
  <c r="YA563" i="18"/>
  <c r="YB563" i="18"/>
  <c r="YC563" i="18"/>
  <c r="YD563" i="18"/>
  <c r="YE563" i="18"/>
  <c r="YF563" i="18"/>
  <c r="YG563" i="18"/>
  <c r="YH563" i="18"/>
  <c r="YI563" i="18"/>
  <c r="YJ563" i="18"/>
  <c r="YK563" i="18"/>
  <c r="YL563" i="18"/>
  <c r="YM563" i="18"/>
  <c r="YN563" i="18"/>
  <c r="YO563" i="18"/>
  <c r="YP563" i="18"/>
  <c r="YQ563" i="18"/>
  <c r="YR563" i="18"/>
  <c r="YS563" i="18"/>
  <c r="YT563" i="18"/>
  <c r="YU563" i="18"/>
  <c r="YV563" i="18"/>
  <c r="YW563" i="18"/>
  <c r="YX563" i="18"/>
  <c r="YY563" i="18"/>
  <c r="YZ563" i="18"/>
  <c r="ZA563" i="18"/>
  <c r="ZB563" i="18"/>
  <c r="ZC563" i="18"/>
  <c r="ZD563" i="18"/>
  <c r="ZE563" i="18"/>
  <c r="ZF563" i="18"/>
  <c r="ZG563" i="18"/>
  <c r="ZH563" i="18"/>
  <c r="ZI563" i="18"/>
  <c r="ZJ563" i="18"/>
  <c r="ZK563" i="18"/>
  <c r="ZL563" i="18"/>
  <c r="ZM563" i="18"/>
  <c r="ZN563" i="18"/>
  <c r="ZO563" i="18"/>
  <c r="ZP563" i="18"/>
  <c r="ZQ563" i="18"/>
  <c r="AC564" i="18"/>
  <c r="AD564" i="18"/>
  <c r="AE564" i="18"/>
  <c r="AF564" i="18"/>
  <c r="AG564" i="18"/>
  <c r="AH564" i="18"/>
  <c r="AI564" i="18"/>
  <c r="AJ564" i="18"/>
  <c r="AK564" i="18"/>
  <c r="AL564" i="18"/>
  <c r="AM564" i="18"/>
  <c r="AN564" i="18"/>
  <c r="AO564" i="18"/>
  <c r="AP564" i="18"/>
  <c r="AQ564" i="18"/>
  <c r="AR564" i="18"/>
  <c r="AS564" i="18"/>
  <c r="AT564" i="18"/>
  <c r="AU564" i="18"/>
  <c r="AV564" i="18"/>
  <c r="AW564" i="18"/>
  <c r="AX564" i="18"/>
  <c r="AY564" i="18"/>
  <c r="AZ564" i="18"/>
  <c r="BA564" i="18"/>
  <c r="BB564" i="18"/>
  <c r="BC564" i="18"/>
  <c r="BD564" i="18"/>
  <c r="BE564" i="18"/>
  <c r="BF564" i="18"/>
  <c r="BG564" i="18"/>
  <c r="BH564" i="18"/>
  <c r="BI564" i="18"/>
  <c r="BJ564" i="18"/>
  <c r="BK564" i="18"/>
  <c r="BL564" i="18"/>
  <c r="BM564" i="18"/>
  <c r="BN564" i="18"/>
  <c r="BO564" i="18"/>
  <c r="BP564" i="18"/>
  <c r="BQ564" i="18"/>
  <c r="BR564" i="18"/>
  <c r="BS564" i="18"/>
  <c r="BT564" i="18"/>
  <c r="BU564" i="18"/>
  <c r="BV564" i="18"/>
  <c r="BW564" i="18"/>
  <c r="BX564" i="18"/>
  <c r="BY564" i="18"/>
  <c r="BZ564" i="18"/>
  <c r="CA564" i="18"/>
  <c r="CB564" i="18"/>
  <c r="CC564" i="18"/>
  <c r="CD564" i="18"/>
  <c r="CE564" i="18"/>
  <c r="CF564" i="18"/>
  <c r="CG564" i="18"/>
  <c r="CH564" i="18"/>
  <c r="CI564" i="18"/>
  <c r="CJ564" i="18"/>
  <c r="CK564" i="18"/>
  <c r="CL564" i="18"/>
  <c r="CM564" i="18"/>
  <c r="CN564" i="18"/>
  <c r="CO564" i="18"/>
  <c r="CP564" i="18"/>
  <c r="CQ564" i="18"/>
  <c r="CR564" i="18"/>
  <c r="CS564" i="18"/>
  <c r="CT564" i="18"/>
  <c r="CU564" i="18"/>
  <c r="CV564" i="18"/>
  <c r="CW564" i="18"/>
  <c r="CX564" i="18"/>
  <c r="CY564" i="18"/>
  <c r="CZ564" i="18"/>
  <c r="DA564" i="18"/>
  <c r="DB564" i="18"/>
  <c r="DC564" i="18"/>
  <c r="DD564" i="18"/>
  <c r="DE564" i="18"/>
  <c r="DF564" i="18"/>
  <c r="DG564" i="18"/>
  <c r="DH564" i="18"/>
  <c r="DI564" i="18"/>
  <c r="DJ564" i="18"/>
  <c r="DK564" i="18"/>
  <c r="DL564" i="18"/>
  <c r="DM564" i="18"/>
  <c r="DN564" i="18"/>
  <c r="DO564" i="18"/>
  <c r="DP564" i="18"/>
  <c r="DQ564" i="18"/>
  <c r="DR564" i="18"/>
  <c r="DS564" i="18"/>
  <c r="DT564" i="18"/>
  <c r="DU564" i="18"/>
  <c r="DV564" i="18"/>
  <c r="DW564" i="18"/>
  <c r="DX564" i="18"/>
  <c r="DY564" i="18"/>
  <c r="DZ564" i="18"/>
  <c r="EA564" i="18"/>
  <c r="EB564" i="18"/>
  <c r="EC564" i="18"/>
  <c r="ED564" i="18"/>
  <c r="EE564" i="18"/>
  <c r="EF564" i="18"/>
  <c r="EG564" i="18"/>
  <c r="EH564" i="18"/>
  <c r="EI564" i="18"/>
  <c r="EJ564" i="18"/>
  <c r="EK564" i="18"/>
  <c r="EL564" i="18"/>
  <c r="EM564" i="18"/>
  <c r="EN564" i="18"/>
  <c r="EO564" i="18"/>
  <c r="EP564" i="18"/>
  <c r="EQ564" i="18"/>
  <c r="ER564" i="18"/>
  <c r="ES564" i="18"/>
  <c r="ET564" i="18"/>
  <c r="EU564" i="18"/>
  <c r="EV564" i="18"/>
  <c r="EW564" i="18"/>
  <c r="EX564" i="18"/>
  <c r="EY564" i="18"/>
  <c r="EZ564" i="18"/>
  <c r="FA564" i="18"/>
  <c r="FB564" i="18"/>
  <c r="FC564" i="18"/>
  <c r="FD564" i="18"/>
  <c r="FE564" i="18"/>
  <c r="FF564" i="18"/>
  <c r="FG564" i="18"/>
  <c r="FH564" i="18"/>
  <c r="FI564" i="18"/>
  <c r="FJ564" i="18"/>
  <c r="FK564" i="18"/>
  <c r="FL564" i="18"/>
  <c r="FM564" i="18"/>
  <c r="FN564" i="18"/>
  <c r="FO564" i="18"/>
  <c r="FP564" i="18"/>
  <c r="FQ564" i="18"/>
  <c r="FR564" i="18"/>
  <c r="FS564" i="18"/>
  <c r="FT564" i="18"/>
  <c r="FU564" i="18"/>
  <c r="FV564" i="18"/>
  <c r="FW564" i="18"/>
  <c r="FX564" i="18"/>
  <c r="FY564" i="18"/>
  <c r="FZ564" i="18"/>
  <c r="GA564" i="18"/>
  <c r="GB564" i="18"/>
  <c r="GC564" i="18"/>
  <c r="GD564" i="18"/>
  <c r="GE564" i="18"/>
  <c r="GF564" i="18"/>
  <c r="GG564" i="18"/>
  <c r="GH564" i="18"/>
  <c r="GI564" i="18"/>
  <c r="GJ564" i="18"/>
  <c r="GK564" i="18"/>
  <c r="GL564" i="18"/>
  <c r="GM564" i="18"/>
  <c r="GN564" i="18"/>
  <c r="GO564" i="18"/>
  <c r="GP564" i="18"/>
  <c r="GQ564" i="18"/>
  <c r="GR564" i="18"/>
  <c r="GS564" i="18"/>
  <c r="GT564" i="18"/>
  <c r="GU564" i="18"/>
  <c r="GV564" i="18"/>
  <c r="GW564" i="18"/>
  <c r="GX564" i="18"/>
  <c r="GY564" i="18"/>
  <c r="GZ564" i="18"/>
  <c r="HA564" i="18"/>
  <c r="HB564" i="18"/>
  <c r="HC564" i="18"/>
  <c r="HD564" i="18"/>
  <c r="HE564" i="18"/>
  <c r="HF564" i="18"/>
  <c r="HG564" i="18"/>
  <c r="HH564" i="18"/>
  <c r="HI564" i="18"/>
  <c r="HJ564" i="18"/>
  <c r="HK564" i="18"/>
  <c r="HL564" i="18"/>
  <c r="HM564" i="18"/>
  <c r="HN564" i="18"/>
  <c r="HO564" i="18"/>
  <c r="HP564" i="18"/>
  <c r="HQ564" i="18"/>
  <c r="HR564" i="18"/>
  <c r="HS564" i="18"/>
  <c r="HT564" i="18"/>
  <c r="HU564" i="18"/>
  <c r="HV564" i="18"/>
  <c r="HW564" i="18"/>
  <c r="HX564" i="18"/>
  <c r="HY564" i="18"/>
  <c r="HZ564" i="18"/>
  <c r="IA564" i="18"/>
  <c r="IB564" i="18"/>
  <c r="IC564" i="18"/>
  <c r="ID564" i="18"/>
  <c r="IE564" i="18"/>
  <c r="IF564" i="18"/>
  <c r="IG564" i="18"/>
  <c r="IH564" i="18"/>
  <c r="II564" i="18"/>
  <c r="IJ564" i="18"/>
  <c r="IK564" i="18"/>
  <c r="IL564" i="18"/>
  <c r="IM564" i="18"/>
  <c r="IN564" i="18"/>
  <c r="IO564" i="18"/>
  <c r="IP564" i="18"/>
  <c r="IQ564" i="18"/>
  <c r="IR564" i="18"/>
  <c r="IS564" i="18"/>
  <c r="IT564" i="18"/>
  <c r="IU564" i="18"/>
  <c r="IV564" i="18"/>
  <c r="IW564" i="18"/>
  <c r="IX564" i="18"/>
  <c r="IY564" i="18"/>
  <c r="IZ564" i="18"/>
  <c r="JA564" i="18"/>
  <c r="JB564" i="18"/>
  <c r="JC564" i="18"/>
  <c r="JD564" i="18"/>
  <c r="JE564" i="18"/>
  <c r="JF564" i="18"/>
  <c r="JG564" i="18"/>
  <c r="JH564" i="18"/>
  <c r="JI564" i="18"/>
  <c r="JJ564" i="18"/>
  <c r="JK564" i="18"/>
  <c r="JL564" i="18"/>
  <c r="JM564" i="18"/>
  <c r="JN564" i="18"/>
  <c r="JO564" i="18"/>
  <c r="JP564" i="18"/>
  <c r="JQ564" i="18"/>
  <c r="JR564" i="18"/>
  <c r="JS564" i="18"/>
  <c r="JT564" i="18"/>
  <c r="JU564" i="18"/>
  <c r="JV564" i="18"/>
  <c r="JW564" i="18"/>
  <c r="JX564" i="18"/>
  <c r="JY564" i="18"/>
  <c r="JZ564" i="18"/>
  <c r="KA564" i="18"/>
  <c r="KB564" i="18"/>
  <c r="KC564" i="18"/>
  <c r="KD564" i="18"/>
  <c r="KE564" i="18"/>
  <c r="KF564" i="18"/>
  <c r="KG564" i="18"/>
  <c r="KH564" i="18"/>
  <c r="KI564" i="18"/>
  <c r="KJ564" i="18"/>
  <c r="KK564" i="18"/>
  <c r="KL564" i="18"/>
  <c r="KM564" i="18"/>
  <c r="KN564" i="18"/>
  <c r="KO564" i="18"/>
  <c r="KP564" i="18"/>
  <c r="KQ564" i="18"/>
  <c r="KR564" i="18"/>
  <c r="KS564" i="18"/>
  <c r="KT564" i="18"/>
  <c r="KU564" i="18"/>
  <c r="KV564" i="18"/>
  <c r="KW564" i="18"/>
  <c r="KX564" i="18"/>
  <c r="KY564" i="18"/>
  <c r="KZ564" i="18"/>
  <c r="LA564" i="18"/>
  <c r="LB564" i="18"/>
  <c r="LC564" i="18"/>
  <c r="LD564" i="18"/>
  <c r="LE564" i="18"/>
  <c r="LF564" i="18"/>
  <c r="LG564" i="18"/>
  <c r="LH564" i="18"/>
  <c r="LI564" i="18"/>
  <c r="LJ564" i="18"/>
  <c r="LK564" i="18"/>
  <c r="LL564" i="18"/>
  <c r="LM564" i="18"/>
  <c r="LN564" i="18"/>
  <c r="LO564" i="18"/>
  <c r="LP564" i="18"/>
  <c r="LQ564" i="18"/>
  <c r="LR564" i="18"/>
  <c r="LS564" i="18"/>
  <c r="LT564" i="18"/>
  <c r="LU564" i="18"/>
  <c r="LV564" i="18"/>
  <c r="LW564" i="18"/>
  <c r="LX564" i="18"/>
  <c r="LY564" i="18"/>
  <c r="LZ564" i="18"/>
  <c r="MA564" i="18"/>
  <c r="MB564" i="18"/>
  <c r="MC564" i="18"/>
  <c r="MD564" i="18"/>
  <c r="ME564" i="18"/>
  <c r="MF564" i="18"/>
  <c r="MG564" i="18"/>
  <c r="MH564" i="18"/>
  <c r="MI564" i="18"/>
  <c r="MJ564" i="18"/>
  <c r="MK564" i="18"/>
  <c r="ML564" i="18"/>
  <c r="MM564" i="18"/>
  <c r="MN564" i="18"/>
  <c r="MO564" i="18"/>
  <c r="MP564" i="18"/>
  <c r="MQ564" i="18"/>
  <c r="MR564" i="18"/>
  <c r="MS564" i="18"/>
  <c r="MT564" i="18"/>
  <c r="MU564" i="18"/>
  <c r="MV564" i="18"/>
  <c r="MW564" i="18"/>
  <c r="MX564" i="18"/>
  <c r="MY564" i="18"/>
  <c r="MZ564" i="18"/>
  <c r="NA564" i="18"/>
  <c r="NB564" i="18"/>
  <c r="NC564" i="18"/>
  <c r="ND564" i="18"/>
  <c r="NE564" i="18"/>
  <c r="NF564" i="18"/>
  <c r="NG564" i="18"/>
  <c r="NH564" i="18"/>
  <c r="NI564" i="18"/>
  <c r="NJ564" i="18"/>
  <c r="NK564" i="18"/>
  <c r="NL564" i="18"/>
  <c r="NM564" i="18"/>
  <c r="NN564" i="18"/>
  <c r="NO564" i="18"/>
  <c r="NP564" i="18"/>
  <c r="NQ564" i="18"/>
  <c r="NR564" i="18"/>
  <c r="NS564" i="18"/>
  <c r="NT564" i="18"/>
  <c r="NU564" i="18"/>
  <c r="NV564" i="18"/>
  <c r="NW564" i="18"/>
  <c r="NX564" i="18"/>
  <c r="NY564" i="18"/>
  <c r="NZ564" i="18"/>
  <c r="OA564" i="18"/>
  <c r="OB564" i="18"/>
  <c r="OC564" i="18"/>
  <c r="OD564" i="18"/>
  <c r="OE564" i="18"/>
  <c r="OF564" i="18"/>
  <c r="OG564" i="18"/>
  <c r="OH564" i="18"/>
  <c r="OI564" i="18"/>
  <c r="OJ564" i="18"/>
  <c r="OK564" i="18"/>
  <c r="OL564" i="18"/>
  <c r="OM564" i="18"/>
  <c r="ON564" i="18"/>
  <c r="OO564" i="18"/>
  <c r="OP564" i="18"/>
  <c r="OQ564" i="18"/>
  <c r="OR564" i="18"/>
  <c r="OS564" i="18"/>
  <c r="OT564" i="18"/>
  <c r="OU564" i="18"/>
  <c r="OV564" i="18"/>
  <c r="OW564" i="18"/>
  <c r="OX564" i="18"/>
  <c r="OY564" i="18"/>
  <c r="OZ564" i="18"/>
  <c r="PA564" i="18"/>
  <c r="PB564" i="18"/>
  <c r="PC564" i="18"/>
  <c r="PD564" i="18"/>
  <c r="PE564" i="18"/>
  <c r="PF564" i="18"/>
  <c r="PG564" i="18"/>
  <c r="PH564" i="18"/>
  <c r="PI564" i="18"/>
  <c r="PJ564" i="18"/>
  <c r="PK564" i="18"/>
  <c r="PL564" i="18"/>
  <c r="PM564" i="18"/>
  <c r="PN564" i="18"/>
  <c r="PO564" i="18"/>
  <c r="PP564" i="18"/>
  <c r="PQ564" i="18"/>
  <c r="PR564" i="18"/>
  <c r="PS564" i="18"/>
  <c r="PT564" i="18"/>
  <c r="PU564" i="18"/>
  <c r="PV564" i="18"/>
  <c r="PW564" i="18"/>
  <c r="PX564" i="18"/>
  <c r="PY564" i="18"/>
  <c r="PZ564" i="18"/>
  <c r="QA564" i="18"/>
  <c r="QB564" i="18"/>
  <c r="QC564" i="18"/>
  <c r="QD564" i="18"/>
  <c r="QE564" i="18"/>
  <c r="QF564" i="18"/>
  <c r="QG564" i="18"/>
  <c r="QH564" i="18"/>
  <c r="QI564" i="18"/>
  <c r="QJ564" i="18"/>
  <c r="QK564" i="18"/>
  <c r="QL564" i="18"/>
  <c r="QM564" i="18"/>
  <c r="QN564" i="18"/>
  <c r="QO564" i="18"/>
  <c r="QP564" i="18"/>
  <c r="QQ564" i="18"/>
  <c r="QR564" i="18"/>
  <c r="QS564" i="18"/>
  <c r="QT564" i="18"/>
  <c r="QU564" i="18"/>
  <c r="QV564" i="18"/>
  <c r="QW564" i="18"/>
  <c r="QX564" i="18"/>
  <c r="QY564" i="18"/>
  <c r="QZ564" i="18"/>
  <c r="RA564" i="18"/>
  <c r="RB564" i="18"/>
  <c r="RC564" i="18"/>
  <c r="RD564" i="18"/>
  <c r="RE564" i="18"/>
  <c r="RF564" i="18"/>
  <c r="RG564" i="18"/>
  <c r="RH564" i="18"/>
  <c r="RI564" i="18"/>
  <c r="RJ564" i="18"/>
  <c r="RK564" i="18"/>
  <c r="RL564" i="18"/>
  <c r="RM564" i="18"/>
  <c r="RN564" i="18"/>
  <c r="RO564" i="18"/>
  <c r="RP564" i="18"/>
  <c r="RQ564" i="18"/>
  <c r="RR564" i="18"/>
  <c r="RS564" i="18"/>
  <c r="RT564" i="18"/>
  <c r="RU564" i="18"/>
  <c r="RV564" i="18"/>
  <c r="RW564" i="18"/>
  <c r="RX564" i="18"/>
  <c r="RY564" i="18"/>
  <c r="RZ564" i="18"/>
  <c r="SA564" i="18"/>
  <c r="SB564" i="18"/>
  <c r="SC564" i="18"/>
  <c r="SD564" i="18"/>
  <c r="SE564" i="18"/>
  <c r="SF564" i="18"/>
  <c r="SG564" i="18"/>
  <c r="SH564" i="18"/>
  <c r="SI564" i="18"/>
  <c r="SJ564" i="18"/>
  <c r="SK564" i="18"/>
  <c r="SL564" i="18"/>
  <c r="SM564" i="18"/>
  <c r="SN564" i="18"/>
  <c r="SO564" i="18"/>
  <c r="SP564" i="18"/>
  <c r="SQ564" i="18"/>
  <c r="SR564" i="18"/>
  <c r="SS564" i="18"/>
  <c r="ST564" i="18"/>
  <c r="SU564" i="18"/>
  <c r="SV564" i="18"/>
  <c r="SW564" i="18"/>
  <c r="SX564" i="18"/>
  <c r="SY564" i="18"/>
  <c r="SZ564" i="18"/>
  <c r="TA564" i="18"/>
  <c r="TB564" i="18"/>
  <c r="TC564" i="18"/>
  <c r="TD564" i="18"/>
  <c r="TE564" i="18"/>
  <c r="TF564" i="18"/>
  <c r="TG564" i="18"/>
  <c r="TH564" i="18"/>
  <c r="TI564" i="18"/>
  <c r="TJ564" i="18"/>
  <c r="TK564" i="18"/>
  <c r="TL564" i="18"/>
  <c r="TM564" i="18"/>
  <c r="TN564" i="18"/>
  <c r="TO564" i="18"/>
  <c r="TP564" i="18"/>
  <c r="TQ564" i="18"/>
  <c r="TR564" i="18"/>
  <c r="TS564" i="18"/>
  <c r="TT564" i="18"/>
  <c r="TU564" i="18"/>
  <c r="TV564" i="18"/>
  <c r="TW564" i="18"/>
  <c r="TX564" i="18"/>
  <c r="TY564" i="18"/>
  <c r="TZ564" i="18"/>
  <c r="UA564" i="18"/>
  <c r="UB564" i="18"/>
  <c r="UC564" i="18"/>
  <c r="UD564" i="18"/>
  <c r="UE564" i="18"/>
  <c r="UF564" i="18"/>
  <c r="UG564" i="18"/>
  <c r="UH564" i="18"/>
  <c r="UI564" i="18"/>
  <c r="UJ564" i="18"/>
  <c r="UK564" i="18"/>
  <c r="UL564" i="18"/>
  <c r="UM564" i="18"/>
  <c r="UN564" i="18"/>
  <c r="UO564" i="18"/>
  <c r="UP564" i="18"/>
  <c r="UQ564" i="18"/>
  <c r="UR564" i="18"/>
  <c r="US564" i="18"/>
  <c r="UT564" i="18"/>
  <c r="UU564" i="18"/>
  <c r="UV564" i="18"/>
  <c r="UW564" i="18"/>
  <c r="UX564" i="18"/>
  <c r="UY564" i="18"/>
  <c r="UZ564" i="18"/>
  <c r="VA564" i="18"/>
  <c r="VB564" i="18"/>
  <c r="VC564" i="18"/>
  <c r="VD564" i="18"/>
  <c r="VE564" i="18"/>
  <c r="VF564" i="18"/>
  <c r="VG564" i="18"/>
  <c r="VH564" i="18"/>
  <c r="VI564" i="18"/>
  <c r="VJ564" i="18"/>
  <c r="VK564" i="18"/>
  <c r="VL564" i="18"/>
  <c r="VM564" i="18"/>
  <c r="VN564" i="18"/>
  <c r="VO564" i="18"/>
  <c r="VP564" i="18"/>
  <c r="VQ564" i="18"/>
  <c r="VR564" i="18"/>
  <c r="VS564" i="18"/>
  <c r="VT564" i="18"/>
  <c r="VU564" i="18"/>
  <c r="VV564" i="18"/>
  <c r="VW564" i="18"/>
  <c r="VX564" i="18"/>
  <c r="VY564" i="18"/>
  <c r="VZ564" i="18"/>
  <c r="WA564" i="18"/>
  <c r="WB564" i="18"/>
  <c r="WC564" i="18"/>
  <c r="WD564" i="18"/>
  <c r="WE564" i="18"/>
  <c r="WF564" i="18"/>
  <c r="WG564" i="18"/>
  <c r="WH564" i="18"/>
  <c r="WI564" i="18"/>
  <c r="WJ564" i="18"/>
  <c r="WK564" i="18"/>
  <c r="WL564" i="18"/>
  <c r="WM564" i="18"/>
  <c r="WN564" i="18"/>
  <c r="WO564" i="18"/>
  <c r="WP564" i="18"/>
  <c r="WQ564" i="18"/>
  <c r="WR564" i="18"/>
  <c r="WS564" i="18"/>
  <c r="WT564" i="18"/>
  <c r="WU564" i="18"/>
  <c r="WV564" i="18"/>
  <c r="WW564" i="18"/>
  <c r="WX564" i="18"/>
  <c r="WY564" i="18"/>
  <c r="WZ564" i="18"/>
  <c r="XA564" i="18"/>
  <c r="XB564" i="18"/>
  <c r="XC564" i="18"/>
  <c r="XD564" i="18"/>
  <c r="XE564" i="18"/>
  <c r="XF564" i="18"/>
  <c r="XG564" i="18"/>
  <c r="XH564" i="18"/>
  <c r="XI564" i="18"/>
  <c r="XJ564" i="18"/>
  <c r="XK564" i="18"/>
  <c r="XL564" i="18"/>
  <c r="XM564" i="18"/>
  <c r="XN564" i="18"/>
  <c r="XO564" i="18"/>
  <c r="XP564" i="18"/>
  <c r="XQ564" i="18"/>
  <c r="XR564" i="18"/>
  <c r="XS564" i="18"/>
  <c r="XT564" i="18"/>
  <c r="XU564" i="18"/>
  <c r="XV564" i="18"/>
  <c r="XW564" i="18"/>
  <c r="XX564" i="18"/>
  <c r="XY564" i="18"/>
  <c r="XZ564" i="18"/>
  <c r="YA564" i="18"/>
  <c r="YB564" i="18"/>
  <c r="YC564" i="18"/>
  <c r="YD564" i="18"/>
  <c r="YE564" i="18"/>
  <c r="YF564" i="18"/>
  <c r="YG564" i="18"/>
  <c r="YH564" i="18"/>
  <c r="YI564" i="18"/>
  <c r="YJ564" i="18"/>
  <c r="YK564" i="18"/>
  <c r="YL564" i="18"/>
  <c r="YM564" i="18"/>
  <c r="YN564" i="18"/>
  <c r="YO564" i="18"/>
  <c r="YP564" i="18"/>
  <c r="YQ564" i="18"/>
  <c r="YR564" i="18"/>
  <c r="YS564" i="18"/>
  <c r="YT564" i="18"/>
  <c r="YU564" i="18"/>
  <c r="YV564" i="18"/>
  <c r="YW564" i="18"/>
  <c r="YX564" i="18"/>
  <c r="YY564" i="18"/>
  <c r="YZ564" i="18"/>
  <c r="ZA564" i="18"/>
  <c r="ZB564" i="18"/>
  <c r="ZC564" i="18"/>
  <c r="ZD564" i="18"/>
  <c r="ZE564" i="18"/>
  <c r="ZF564" i="18"/>
  <c r="ZG564" i="18"/>
  <c r="ZH564" i="18"/>
  <c r="ZI564" i="18"/>
  <c r="ZJ564" i="18"/>
  <c r="ZK564" i="18"/>
  <c r="ZL564" i="18"/>
  <c r="ZM564" i="18"/>
  <c r="ZN564" i="18"/>
  <c r="ZO564" i="18"/>
  <c r="ZP564" i="18"/>
  <c r="ZQ564" i="18"/>
  <c r="AC565" i="18"/>
  <c r="AD565" i="18"/>
  <c r="AE565" i="18"/>
  <c r="AF565" i="18"/>
  <c r="AG565" i="18"/>
  <c r="AH565" i="18"/>
  <c r="AI565" i="18"/>
  <c r="AJ565" i="18"/>
  <c r="AK565" i="18"/>
  <c r="AL565" i="18"/>
  <c r="AM565" i="18"/>
  <c r="AN565" i="18"/>
  <c r="AO565" i="18"/>
  <c r="AP565" i="18"/>
  <c r="AQ565" i="18"/>
  <c r="AR565" i="18"/>
  <c r="AS565" i="18"/>
  <c r="AT565" i="18"/>
  <c r="AU565" i="18"/>
  <c r="AV565" i="18"/>
  <c r="AW565" i="18"/>
  <c r="AX565" i="18"/>
  <c r="AY565" i="18"/>
  <c r="AZ565" i="18"/>
  <c r="BA565" i="18"/>
  <c r="BB565" i="18"/>
  <c r="BC565" i="18"/>
  <c r="BD565" i="18"/>
  <c r="BE565" i="18"/>
  <c r="BF565" i="18"/>
  <c r="BG565" i="18"/>
  <c r="BH565" i="18"/>
  <c r="BI565" i="18"/>
  <c r="BJ565" i="18"/>
  <c r="BK565" i="18"/>
  <c r="BL565" i="18"/>
  <c r="BM565" i="18"/>
  <c r="BN565" i="18"/>
  <c r="BO565" i="18"/>
  <c r="BP565" i="18"/>
  <c r="BQ565" i="18"/>
  <c r="BR565" i="18"/>
  <c r="BS565" i="18"/>
  <c r="BT565" i="18"/>
  <c r="BU565" i="18"/>
  <c r="BV565" i="18"/>
  <c r="BW565" i="18"/>
  <c r="BX565" i="18"/>
  <c r="BY565" i="18"/>
  <c r="BZ565" i="18"/>
  <c r="CA565" i="18"/>
  <c r="CB565" i="18"/>
  <c r="CC565" i="18"/>
  <c r="CD565" i="18"/>
  <c r="CE565" i="18"/>
  <c r="CF565" i="18"/>
  <c r="CG565" i="18"/>
  <c r="CH565" i="18"/>
  <c r="CI565" i="18"/>
  <c r="CJ565" i="18"/>
  <c r="CK565" i="18"/>
  <c r="CL565" i="18"/>
  <c r="CM565" i="18"/>
  <c r="CN565" i="18"/>
  <c r="CO565" i="18"/>
  <c r="CP565" i="18"/>
  <c r="CQ565" i="18"/>
  <c r="CR565" i="18"/>
  <c r="CS565" i="18"/>
  <c r="CT565" i="18"/>
  <c r="CU565" i="18"/>
  <c r="CV565" i="18"/>
  <c r="CW565" i="18"/>
  <c r="CX565" i="18"/>
  <c r="CY565" i="18"/>
  <c r="CZ565" i="18"/>
  <c r="DA565" i="18"/>
  <c r="DB565" i="18"/>
  <c r="DC565" i="18"/>
  <c r="DD565" i="18"/>
  <c r="DE565" i="18"/>
  <c r="DF565" i="18"/>
  <c r="DG565" i="18"/>
  <c r="DH565" i="18"/>
  <c r="DI565" i="18"/>
  <c r="DJ565" i="18"/>
  <c r="DK565" i="18"/>
  <c r="DL565" i="18"/>
  <c r="DM565" i="18"/>
  <c r="DN565" i="18"/>
  <c r="DO565" i="18"/>
  <c r="DP565" i="18"/>
  <c r="DQ565" i="18"/>
  <c r="DR565" i="18"/>
  <c r="DS565" i="18"/>
  <c r="DT565" i="18"/>
  <c r="DU565" i="18"/>
  <c r="DV565" i="18"/>
  <c r="DW565" i="18"/>
  <c r="DX565" i="18"/>
  <c r="DY565" i="18"/>
  <c r="DZ565" i="18"/>
  <c r="EA565" i="18"/>
  <c r="EB565" i="18"/>
  <c r="EC565" i="18"/>
  <c r="ED565" i="18"/>
  <c r="EE565" i="18"/>
  <c r="EF565" i="18"/>
  <c r="EG565" i="18"/>
  <c r="EH565" i="18"/>
  <c r="EI565" i="18"/>
  <c r="EJ565" i="18"/>
  <c r="EK565" i="18"/>
  <c r="EL565" i="18"/>
  <c r="EM565" i="18"/>
  <c r="EN565" i="18"/>
  <c r="EO565" i="18"/>
  <c r="EP565" i="18"/>
  <c r="EQ565" i="18"/>
  <c r="ER565" i="18"/>
  <c r="ES565" i="18"/>
  <c r="ET565" i="18"/>
  <c r="EU565" i="18"/>
  <c r="EV565" i="18"/>
  <c r="EW565" i="18"/>
  <c r="EX565" i="18"/>
  <c r="EY565" i="18"/>
  <c r="EZ565" i="18"/>
  <c r="FA565" i="18"/>
  <c r="FB565" i="18"/>
  <c r="FC565" i="18"/>
  <c r="FD565" i="18"/>
  <c r="FE565" i="18"/>
  <c r="FF565" i="18"/>
  <c r="FG565" i="18"/>
  <c r="FH565" i="18"/>
  <c r="FI565" i="18"/>
  <c r="FJ565" i="18"/>
  <c r="FK565" i="18"/>
  <c r="FL565" i="18"/>
  <c r="FM565" i="18"/>
  <c r="FN565" i="18"/>
  <c r="FO565" i="18"/>
  <c r="FP565" i="18"/>
  <c r="FQ565" i="18"/>
  <c r="FR565" i="18"/>
  <c r="FS565" i="18"/>
  <c r="FT565" i="18"/>
  <c r="FU565" i="18"/>
  <c r="FV565" i="18"/>
  <c r="FW565" i="18"/>
  <c r="FX565" i="18"/>
  <c r="FY565" i="18"/>
  <c r="FZ565" i="18"/>
  <c r="GA565" i="18"/>
  <c r="GB565" i="18"/>
  <c r="GC565" i="18"/>
  <c r="GD565" i="18"/>
  <c r="GE565" i="18"/>
  <c r="GF565" i="18"/>
  <c r="GG565" i="18"/>
  <c r="GH565" i="18"/>
  <c r="GI565" i="18"/>
  <c r="GJ565" i="18"/>
  <c r="GK565" i="18"/>
  <c r="GL565" i="18"/>
  <c r="GM565" i="18"/>
  <c r="GN565" i="18"/>
  <c r="GO565" i="18"/>
  <c r="GP565" i="18"/>
  <c r="GQ565" i="18"/>
  <c r="GR565" i="18"/>
  <c r="GS565" i="18"/>
  <c r="GT565" i="18"/>
  <c r="GU565" i="18"/>
  <c r="GV565" i="18"/>
  <c r="GW565" i="18"/>
  <c r="GX565" i="18"/>
  <c r="GY565" i="18"/>
  <c r="GZ565" i="18"/>
  <c r="HA565" i="18"/>
  <c r="HB565" i="18"/>
  <c r="HC565" i="18"/>
  <c r="HD565" i="18"/>
  <c r="HE565" i="18"/>
  <c r="HF565" i="18"/>
  <c r="HG565" i="18"/>
  <c r="HH565" i="18"/>
  <c r="HI565" i="18"/>
  <c r="HJ565" i="18"/>
  <c r="HK565" i="18"/>
  <c r="HL565" i="18"/>
  <c r="HM565" i="18"/>
  <c r="HN565" i="18"/>
  <c r="HO565" i="18"/>
  <c r="HP565" i="18"/>
  <c r="HQ565" i="18"/>
  <c r="HR565" i="18"/>
  <c r="HS565" i="18"/>
  <c r="HT565" i="18"/>
  <c r="HU565" i="18"/>
  <c r="HV565" i="18"/>
  <c r="HW565" i="18"/>
  <c r="HX565" i="18"/>
  <c r="HY565" i="18"/>
  <c r="HZ565" i="18"/>
  <c r="IA565" i="18"/>
  <c r="IB565" i="18"/>
  <c r="IC565" i="18"/>
  <c r="ID565" i="18"/>
  <c r="IE565" i="18"/>
  <c r="IF565" i="18"/>
  <c r="IG565" i="18"/>
  <c r="IH565" i="18"/>
  <c r="II565" i="18"/>
  <c r="IJ565" i="18"/>
  <c r="IK565" i="18"/>
  <c r="IL565" i="18"/>
  <c r="IM565" i="18"/>
  <c r="IN565" i="18"/>
  <c r="IO565" i="18"/>
  <c r="IP565" i="18"/>
  <c r="IQ565" i="18"/>
  <c r="IR565" i="18"/>
  <c r="IS565" i="18"/>
  <c r="IT565" i="18"/>
  <c r="IU565" i="18"/>
  <c r="IV565" i="18"/>
  <c r="IW565" i="18"/>
  <c r="IX565" i="18"/>
  <c r="IY565" i="18"/>
  <c r="IZ565" i="18"/>
  <c r="JA565" i="18"/>
  <c r="JB565" i="18"/>
  <c r="JC565" i="18"/>
  <c r="JD565" i="18"/>
  <c r="JE565" i="18"/>
  <c r="JF565" i="18"/>
  <c r="JG565" i="18"/>
  <c r="JH565" i="18"/>
  <c r="JI565" i="18"/>
  <c r="JJ565" i="18"/>
  <c r="JK565" i="18"/>
  <c r="JL565" i="18"/>
  <c r="JM565" i="18"/>
  <c r="JN565" i="18"/>
  <c r="JO565" i="18"/>
  <c r="JP565" i="18"/>
  <c r="JQ565" i="18"/>
  <c r="JR565" i="18"/>
  <c r="JS565" i="18"/>
  <c r="JT565" i="18"/>
  <c r="JU565" i="18"/>
  <c r="JV565" i="18"/>
  <c r="JW565" i="18"/>
  <c r="JX565" i="18"/>
  <c r="JY565" i="18"/>
  <c r="JZ565" i="18"/>
  <c r="KA565" i="18"/>
  <c r="KB565" i="18"/>
  <c r="KC565" i="18"/>
  <c r="KD565" i="18"/>
  <c r="KE565" i="18"/>
  <c r="KF565" i="18"/>
  <c r="KG565" i="18"/>
  <c r="KH565" i="18"/>
  <c r="KI565" i="18"/>
  <c r="KJ565" i="18"/>
  <c r="KK565" i="18"/>
  <c r="KL565" i="18"/>
  <c r="KM565" i="18"/>
  <c r="KN565" i="18"/>
  <c r="KO565" i="18"/>
  <c r="KP565" i="18"/>
  <c r="KQ565" i="18"/>
  <c r="KR565" i="18"/>
  <c r="KS565" i="18"/>
  <c r="KT565" i="18"/>
  <c r="KU565" i="18"/>
  <c r="KV565" i="18"/>
  <c r="KW565" i="18"/>
  <c r="KX565" i="18"/>
  <c r="KY565" i="18"/>
  <c r="KZ565" i="18"/>
  <c r="LA565" i="18"/>
  <c r="LB565" i="18"/>
  <c r="LC565" i="18"/>
  <c r="LD565" i="18"/>
  <c r="LE565" i="18"/>
  <c r="LF565" i="18"/>
  <c r="LG565" i="18"/>
  <c r="LH565" i="18"/>
  <c r="LI565" i="18"/>
  <c r="LJ565" i="18"/>
  <c r="LK565" i="18"/>
  <c r="LL565" i="18"/>
  <c r="LM565" i="18"/>
  <c r="LN565" i="18"/>
  <c r="LO565" i="18"/>
  <c r="LP565" i="18"/>
  <c r="LQ565" i="18"/>
  <c r="LR565" i="18"/>
  <c r="LS565" i="18"/>
  <c r="LT565" i="18"/>
  <c r="LU565" i="18"/>
  <c r="LV565" i="18"/>
  <c r="LW565" i="18"/>
  <c r="LX565" i="18"/>
  <c r="LY565" i="18"/>
  <c r="LZ565" i="18"/>
  <c r="MA565" i="18"/>
  <c r="MB565" i="18"/>
  <c r="MC565" i="18"/>
  <c r="MD565" i="18"/>
  <c r="ME565" i="18"/>
  <c r="MF565" i="18"/>
  <c r="MG565" i="18"/>
  <c r="MH565" i="18"/>
  <c r="MI565" i="18"/>
  <c r="MJ565" i="18"/>
  <c r="MK565" i="18"/>
  <c r="ML565" i="18"/>
  <c r="MM565" i="18"/>
  <c r="MN565" i="18"/>
  <c r="MO565" i="18"/>
  <c r="MP565" i="18"/>
  <c r="MQ565" i="18"/>
  <c r="MR565" i="18"/>
  <c r="MS565" i="18"/>
  <c r="MT565" i="18"/>
  <c r="MU565" i="18"/>
  <c r="MV565" i="18"/>
  <c r="MW565" i="18"/>
  <c r="MX565" i="18"/>
  <c r="MY565" i="18"/>
  <c r="MZ565" i="18"/>
  <c r="NA565" i="18"/>
  <c r="NB565" i="18"/>
  <c r="NC565" i="18"/>
  <c r="ND565" i="18"/>
  <c r="NE565" i="18"/>
  <c r="NF565" i="18"/>
  <c r="NG565" i="18"/>
  <c r="NH565" i="18"/>
  <c r="NI565" i="18"/>
  <c r="NJ565" i="18"/>
  <c r="NK565" i="18"/>
  <c r="NL565" i="18"/>
  <c r="NM565" i="18"/>
  <c r="NN565" i="18"/>
  <c r="NO565" i="18"/>
  <c r="NP565" i="18"/>
  <c r="NQ565" i="18"/>
  <c r="NR565" i="18"/>
  <c r="NS565" i="18"/>
  <c r="NT565" i="18"/>
  <c r="NU565" i="18"/>
  <c r="NV565" i="18"/>
  <c r="NW565" i="18"/>
  <c r="NX565" i="18"/>
  <c r="NY565" i="18"/>
  <c r="NZ565" i="18"/>
  <c r="OA565" i="18"/>
  <c r="OB565" i="18"/>
  <c r="OC565" i="18"/>
  <c r="OD565" i="18"/>
  <c r="OE565" i="18"/>
  <c r="OF565" i="18"/>
  <c r="OG565" i="18"/>
  <c r="OH565" i="18"/>
  <c r="OI565" i="18"/>
  <c r="OJ565" i="18"/>
  <c r="OK565" i="18"/>
  <c r="OL565" i="18"/>
  <c r="OM565" i="18"/>
  <c r="ON565" i="18"/>
  <c r="OO565" i="18"/>
  <c r="OP565" i="18"/>
  <c r="OQ565" i="18"/>
  <c r="OR565" i="18"/>
  <c r="OS565" i="18"/>
  <c r="OT565" i="18"/>
  <c r="OU565" i="18"/>
  <c r="OV565" i="18"/>
  <c r="OW565" i="18"/>
  <c r="OX565" i="18"/>
  <c r="OY565" i="18"/>
  <c r="OZ565" i="18"/>
  <c r="PA565" i="18"/>
  <c r="PB565" i="18"/>
  <c r="PC565" i="18"/>
  <c r="PD565" i="18"/>
  <c r="PE565" i="18"/>
  <c r="PF565" i="18"/>
  <c r="PG565" i="18"/>
  <c r="PH565" i="18"/>
  <c r="PI565" i="18"/>
  <c r="PJ565" i="18"/>
  <c r="PK565" i="18"/>
  <c r="PL565" i="18"/>
  <c r="PM565" i="18"/>
  <c r="PN565" i="18"/>
  <c r="PO565" i="18"/>
  <c r="PP565" i="18"/>
  <c r="PQ565" i="18"/>
  <c r="PR565" i="18"/>
  <c r="PS565" i="18"/>
  <c r="PT565" i="18"/>
  <c r="PU565" i="18"/>
  <c r="PV565" i="18"/>
  <c r="PW565" i="18"/>
  <c r="PX565" i="18"/>
  <c r="PY565" i="18"/>
  <c r="PZ565" i="18"/>
  <c r="QA565" i="18"/>
  <c r="QB565" i="18"/>
  <c r="QC565" i="18"/>
  <c r="QD565" i="18"/>
  <c r="QE565" i="18"/>
  <c r="QF565" i="18"/>
  <c r="QG565" i="18"/>
  <c r="QH565" i="18"/>
  <c r="QI565" i="18"/>
  <c r="QJ565" i="18"/>
  <c r="QK565" i="18"/>
  <c r="QL565" i="18"/>
  <c r="QM565" i="18"/>
  <c r="QN565" i="18"/>
  <c r="QO565" i="18"/>
  <c r="QP565" i="18"/>
  <c r="QQ565" i="18"/>
  <c r="QR565" i="18"/>
  <c r="QS565" i="18"/>
  <c r="QT565" i="18"/>
  <c r="QU565" i="18"/>
  <c r="QV565" i="18"/>
  <c r="QW565" i="18"/>
  <c r="QX565" i="18"/>
  <c r="QY565" i="18"/>
  <c r="QZ565" i="18"/>
  <c r="RA565" i="18"/>
  <c r="RB565" i="18"/>
  <c r="RC565" i="18"/>
  <c r="RD565" i="18"/>
  <c r="RE565" i="18"/>
  <c r="RF565" i="18"/>
  <c r="RG565" i="18"/>
  <c r="RH565" i="18"/>
  <c r="RI565" i="18"/>
  <c r="RJ565" i="18"/>
  <c r="RK565" i="18"/>
  <c r="RL565" i="18"/>
  <c r="RM565" i="18"/>
  <c r="RN565" i="18"/>
  <c r="RO565" i="18"/>
  <c r="RP565" i="18"/>
  <c r="RQ565" i="18"/>
  <c r="RR565" i="18"/>
  <c r="RS565" i="18"/>
  <c r="RT565" i="18"/>
  <c r="RU565" i="18"/>
  <c r="RV565" i="18"/>
  <c r="RW565" i="18"/>
  <c r="RX565" i="18"/>
  <c r="RY565" i="18"/>
  <c r="RZ565" i="18"/>
  <c r="SA565" i="18"/>
  <c r="SB565" i="18"/>
  <c r="SC565" i="18"/>
  <c r="SD565" i="18"/>
  <c r="SE565" i="18"/>
  <c r="SF565" i="18"/>
  <c r="SG565" i="18"/>
  <c r="SH565" i="18"/>
  <c r="SI565" i="18"/>
  <c r="SJ565" i="18"/>
  <c r="SK565" i="18"/>
  <c r="SL565" i="18"/>
  <c r="SM565" i="18"/>
  <c r="SN565" i="18"/>
  <c r="SO565" i="18"/>
  <c r="SP565" i="18"/>
  <c r="SQ565" i="18"/>
  <c r="SR565" i="18"/>
  <c r="SS565" i="18"/>
  <c r="ST565" i="18"/>
  <c r="SU565" i="18"/>
  <c r="SV565" i="18"/>
  <c r="SW565" i="18"/>
  <c r="SX565" i="18"/>
  <c r="SY565" i="18"/>
  <c r="SZ565" i="18"/>
  <c r="TA565" i="18"/>
  <c r="TB565" i="18"/>
  <c r="TC565" i="18"/>
  <c r="TD565" i="18"/>
  <c r="TE565" i="18"/>
  <c r="TF565" i="18"/>
  <c r="TG565" i="18"/>
  <c r="TH565" i="18"/>
  <c r="TI565" i="18"/>
  <c r="TJ565" i="18"/>
  <c r="TK565" i="18"/>
  <c r="TL565" i="18"/>
  <c r="TM565" i="18"/>
  <c r="TN565" i="18"/>
  <c r="TO565" i="18"/>
  <c r="TP565" i="18"/>
  <c r="TQ565" i="18"/>
  <c r="TR565" i="18"/>
  <c r="TS565" i="18"/>
  <c r="TT565" i="18"/>
  <c r="TU565" i="18"/>
  <c r="TV565" i="18"/>
  <c r="TW565" i="18"/>
  <c r="TX565" i="18"/>
  <c r="TY565" i="18"/>
  <c r="TZ565" i="18"/>
  <c r="UA565" i="18"/>
  <c r="UB565" i="18"/>
  <c r="UC565" i="18"/>
  <c r="UD565" i="18"/>
  <c r="UE565" i="18"/>
  <c r="UF565" i="18"/>
  <c r="UG565" i="18"/>
  <c r="UH565" i="18"/>
  <c r="UI565" i="18"/>
  <c r="UJ565" i="18"/>
  <c r="UK565" i="18"/>
  <c r="UL565" i="18"/>
  <c r="UM565" i="18"/>
  <c r="UN565" i="18"/>
  <c r="UO565" i="18"/>
  <c r="UP565" i="18"/>
  <c r="UQ565" i="18"/>
  <c r="UR565" i="18"/>
  <c r="US565" i="18"/>
  <c r="UT565" i="18"/>
  <c r="UU565" i="18"/>
  <c r="UV565" i="18"/>
  <c r="UW565" i="18"/>
  <c r="UX565" i="18"/>
  <c r="UY565" i="18"/>
  <c r="UZ565" i="18"/>
  <c r="VA565" i="18"/>
  <c r="VB565" i="18"/>
  <c r="VC565" i="18"/>
  <c r="VD565" i="18"/>
  <c r="VE565" i="18"/>
  <c r="VF565" i="18"/>
  <c r="VG565" i="18"/>
  <c r="VH565" i="18"/>
  <c r="VI565" i="18"/>
  <c r="VJ565" i="18"/>
  <c r="VK565" i="18"/>
  <c r="VL565" i="18"/>
  <c r="VM565" i="18"/>
  <c r="VN565" i="18"/>
  <c r="VO565" i="18"/>
  <c r="VP565" i="18"/>
  <c r="VQ565" i="18"/>
  <c r="VR565" i="18"/>
  <c r="VS565" i="18"/>
  <c r="VT565" i="18"/>
  <c r="VU565" i="18"/>
  <c r="VV565" i="18"/>
  <c r="VW565" i="18"/>
  <c r="VX565" i="18"/>
  <c r="VY565" i="18"/>
  <c r="VZ565" i="18"/>
  <c r="WA565" i="18"/>
  <c r="WB565" i="18"/>
  <c r="WC565" i="18"/>
  <c r="WD565" i="18"/>
  <c r="WE565" i="18"/>
  <c r="WF565" i="18"/>
  <c r="WG565" i="18"/>
  <c r="WH565" i="18"/>
  <c r="WI565" i="18"/>
  <c r="WJ565" i="18"/>
  <c r="WK565" i="18"/>
  <c r="WL565" i="18"/>
  <c r="WM565" i="18"/>
  <c r="WN565" i="18"/>
  <c r="WO565" i="18"/>
  <c r="WP565" i="18"/>
  <c r="WQ565" i="18"/>
  <c r="WR565" i="18"/>
  <c r="WS565" i="18"/>
  <c r="WT565" i="18"/>
  <c r="WU565" i="18"/>
  <c r="WV565" i="18"/>
  <c r="WW565" i="18"/>
  <c r="WX565" i="18"/>
  <c r="WY565" i="18"/>
  <c r="WZ565" i="18"/>
  <c r="XA565" i="18"/>
  <c r="XB565" i="18"/>
  <c r="XC565" i="18"/>
  <c r="XD565" i="18"/>
  <c r="XE565" i="18"/>
  <c r="XF565" i="18"/>
  <c r="XG565" i="18"/>
  <c r="XH565" i="18"/>
  <c r="XI565" i="18"/>
  <c r="XJ565" i="18"/>
  <c r="XK565" i="18"/>
  <c r="XL565" i="18"/>
  <c r="XM565" i="18"/>
  <c r="XN565" i="18"/>
  <c r="XO565" i="18"/>
  <c r="XP565" i="18"/>
  <c r="XQ565" i="18"/>
  <c r="XR565" i="18"/>
  <c r="XS565" i="18"/>
  <c r="XT565" i="18"/>
  <c r="XU565" i="18"/>
  <c r="XV565" i="18"/>
  <c r="XW565" i="18"/>
  <c r="XX565" i="18"/>
  <c r="XY565" i="18"/>
  <c r="XZ565" i="18"/>
  <c r="YA565" i="18"/>
  <c r="YB565" i="18"/>
  <c r="YC565" i="18"/>
  <c r="YD565" i="18"/>
  <c r="YE565" i="18"/>
  <c r="YF565" i="18"/>
  <c r="YG565" i="18"/>
  <c r="YH565" i="18"/>
  <c r="YI565" i="18"/>
  <c r="YJ565" i="18"/>
  <c r="YK565" i="18"/>
  <c r="YL565" i="18"/>
  <c r="YM565" i="18"/>
  <c r="YN565" i="18"/>
  <c r="YO565" i="18"/>
  <c r="YP565" i="18"/>
  <c r="YQ565" i="18"/>
  <c r="YR565" i="18"/>
  <c r="YS565" i="18"/>
  <c r="YT565" i="18"/>
  <c r="YU565" i="18"/>
  <c r="YV565" i="18"/>
  <c r="YW565" i="18"/>
  <c r="YX565" i="18"/>
  <c r="YY565" i="18"/>
  <c r="YZ565" i="18"/>
  <c r="ZA565" i="18"/>
  <c r="ZB565" i="18"/>
  <c r="ZC565" i="18"/>
  <c r="ZD565" i="18"/>
  <c r="ZE565" i="18"/>
  <c r="ZF565" i="18"/>
  <c r="ZG565" i="18"/>
  <c r="ZH565" i="18"/>
  <c r="ZI565" i="18"/>
  <c r="ZJ565" i="18"/>
  <c r="ZK565" i="18"/>
  <c r="ZL565" i="18"/>
  <c r="ZM565" i="18"/>
  <c r="ZN565" i="18"/>
  <c r="ZO565" i="18"/>
  <c r="ZP565" i="18"/>
  <c r="ZQ565" i="18"/>
  <c r="AC566" i="18"/>
  <c r="AD566" i="18"/>
  <c r="AE566" i="18"/>
  <c r="AF566" i="18"/>
  <c r="AG566" i="18"/>
  <c r="AH566" i="18"/>
  <c r="AI566" i="18"/>
  <c r="AJ566" i="18"/>
  <c r="AK566" i="18"/>
  <c r="AL566" i="18"/>
  <c r="AM566" i="18"/>
  <c r="AN566" i="18"/>
  <c r="AO566" i="18"/>
  <c r="AP566" i="18"/>
  <c r="AQ566" i="18"/>
  <c r="AR566" i="18"/>
  <c r="AS566" i="18"/>
  <c r="AT566" i="18"/>
  <c r="AU566" i="18"/>
  <c r="AV566" i="18"/>
  <c r="AW566" i="18"/>
  <c r="AX566" i="18"/>
  <c r="AY566" i="18"/>
  <c r="AZ566" i="18"/>
  <c r="BA566" i="18"/>
  <c r="BB566" i="18"/>
  <c r="BC566" i="18"/>
  <c r="BD566" i="18"/>
  <c r="BE566" i="18"/>
  <c r="BF566" i="18"/>
  <c r="BG566" i="18"/>
  <c r="BH566" i="18"/>
  <c r="BI566" i="18"/>
  <c r="BJ566" i="18"/>
  <c r="BK566" i="18"/>
  <c r="BL566" i="18"/>
  <c r="BM566" i="18"/>
  <c r="BN566" i="18"/>
  <c r="BO566" i="18"/>
  <c r="BP566" i="18"/>
  <c r="BQ566" i="18"/>
  <c r="BR566" i="18"/>
  <c r="BS566" i="18"/>
  <c r="BT566" i="18"/>
  <c r="BU566" i="18"/>
  <c r="BV566" i="18"/>
  <c r="BW566" i="18"/>
  <c r="BX566" i="18"/>
  <c r="BY566" i="18"/>
  <c r="BZ566" i="18"/>
  <c r="CA566" i="18"/>
  <c r="CB566" i="18"/>
  <c r="CC566" i="18"/>
  <c r="CD566" i="18"/>
  <c r="CE566" i="18"/>
  <c r="CF566" i="18"/>
  <c r="CG566" i="18"/>
  <c r="CH566" i="18"/>
  <c r="CI566" i="18"/>
  <c r="CJ566" i="18"/>
  <c r="CK566" i="18"/>
  <c r="CL566" i="18"/>
  <c r="CM566" i="18"/>
  <c r="CN566" i="18"/>
  <c r="CO566" i="18"/>
  <c r="CP566" i="18"/>
  <c r="CQ566" i="18"/>
  <c r="CR566" i="18"/>
  <c r="CS566" i="18"/>
  <c r="CT566" i="18"/>
  <c r="CU566" i="18"/>
  <c r="CV566" i="18"/>
  <c r="CW566" i="18"/>
  <c r="CX566" i="18"/>
  <c r="CY566" i="18"/>
  <c r="CZ566" i="18"/>
  <c r="DA566" i="18"/>
  <c r="DB566" i="18"/>
  <c r="DC566" i="18"/>
  <c r="DD566" i="18"/>
  <c r="DE566" i="18"/>
  <c r="DF566" i="18"/>
  <c r="DG566" i="18"/>
  <c r="DH566" i="18"/>
  <c r="DI566" i="18"/>
  <c r="DJ566" i="18"/>
  <c r="DK566" i="18"/>
  <c r="DL566" i="18"/>
  <c r="DM566" i="18"/>
  <c r="DN566" i="18"/>
  <c r="DO566" i="18"/>
  <c r="DP566" i="18"/>
  <c r="DQ566" i="18"/>
  <c r="DR566" i="18"/>
  <c r="DS566" i="18"/>
  <c r="DT566" i="18"/>
  <c r="DU566" i="18"/>
  <c r="DV566" i="18"/>
  <c r="DW566" i="18"/>
  <c r="DX566" i="18"/>
  <c r="DY566" i="18"/>
  <c r="DZ566" i="18"/>
  <c r="EA566" i="18"/>
  <c r="EB566" i="18"/>
  <c r="EC566" i="18"/>
  <c r="ED566" i="18"/>
  <c r="EE566" i="18"/>
  <c r="EF566" i="18"/>
  <c r="EG566" i="18"/>
  <c r="EH566" i="18"/>
  <c r="EI566" i="18"/>
  <c r="EJ566" i="18"/>
  <c r="EK566" i="18"/>
  <c r="EL566" i="18"/>
  <c r="EM566" i="18"/>
  <c r="EN566" i="18"/>
  <c r="EO566" i="18"/>
  <c r="EP566" i="18"/>
  <c r="EQ566" i="18"/>
  <c r="ER566" i="18"/>
  <c r="ES566" i="18"/>
  <c r="ET566" i="18"/>
  <c r="EU566" i="18"/>
  <c r="EV566" i="18"/>
  <c r="EW566" i="18"/>
  <c r="EX566" i="18"/>
  <c r="EY566" i="18"/>
  <c r="EZ566" i="18"/>
  <c r="FA566" i="18"/>
  <c r="FB566" i="18"/>
  <c r="FC566" i="18"/>
  <c r="FD566" i="18"/>
  <c r="FE566" i="18"/>
  <c r="FF566" i="18"/>
  <c r="FG566" i="18"/>
  <c r="FH566" i="18"/>
  <c r="FI566" i="18"/>
  <c r="FJ566" i="18"/>
  <c r="FK566" i="18"/>
  <c r="FL566" i="18"/>
  <c r="FM566" i="18"/>
  <c r="FN566" i="18"/>
  <c r="FO566" i="18"/>
  <c r="FP566" i="18"/>
  <c r="FQ566" i="18"/>
  <c r="FR566" i="18"/>
  <c r="FS566" i="18"/>
  <c r="FT566" i="18"/>
  <c r="FU566" i="18"/>
  <c r="FV566" i="18"/>
  <c r="FW566" i="18"/>
  <c r="FX566" i="18"/>
  <c r="FY566" i="18"/>
  <c r="FZ566" i="18"/>
  <c r="GA566" i="18"/>
  <c r="GB566" i="18"/>
  <c r="GC566" i="18"/>
  <c r="GD566" i="18"/>
  <c r="GE566" i="18"/>
  <c r="GF566" i="18"/>
  <c r="GG566" i="18"/>
  <c r="GH566" i="18"/>
  <c r="GI566" i="18"/>
  <c r="GJ566" i="18"/>
  <c r="GK566" i="18"/>
  <c r="GL566" i="18"/>
  <c r="GM566" i="18"/>
  <c r="GN566" i="18"/>
  <c r="GO566" i="18"/>
  <c r="GP566" i="18"/>
  <c r="GQ566" i="18"/>
  <c r="GR566" i="18"/>
  <c r="GS566" i="18"/>
  <c r="GT566" i="18"/>
  <c r="GU566" i="18"/>
  <c r="GV566" i="18"/>
  <c r="GW566" i="18"/>
  <c r="GX566" i="18"/>
  <c r="GY566" i="18"/>
  <c r="GZ566" i="18"/>
  <c r="HA566" i="18"/>
  <c r="HB566" i="18"/>
  <c r="HC566" i="18"/>
  <c r="HD566" i="18"/>
  <c r="HE566" i="18"/>
  <c r="HF566" i="18"/>
  <c r="HG566" i="18"/>
  <c r="HH566" i="18"/>
  <c r="HI566" i="18"/>
  <c r="HJ566" i="18"/>
  <c r="HK566" i="18"/>
  <c r="HL566" i="18"/>
  <c r="HM566" i="18"/>
  <c r="HN566" i="18"/>
  <c r="HO566" i="18"/>
  <c r="HP566" i="18"/>
  <c r="HQ566" i="18"/>
  <c r="HR566" i="18"/>
  <c r="HS566" i="18"/>
  <c r="HT566" i="18"/>
  <c r="HU566" i="18"/>
  <c r="HV566" i="18"/>
  <c r="HW566" i="18"/>
  <c r="HX566" i="18"/>
  <c r="HY566" i="18"/>
  <c r="HZ566" i="18"/>
  <c r="IA566" i="18"/>
  <c r="IB566" i="18"/>
  <c r="IC566" i="18"/>
  <c r="ID566" i="18"/>
  <c r="IE566" i="18"/>
  <c r="IF566" i="18"/>
  <c r="IG566" i="18"/>
  <c r="IH566" i="18"/>
  <c r="II566" i="18"/>
  <c r="IJ566" i="18"/>
  <c r="IK566" i="18"/>
  <c r="IL566" i="18"/>
  <c r="IM566" i="18"/>
  <c r="IN566" i="18"/>
  <c r="IO566" i="18"/>
  <c r="IP566" i="18"/>
  <c r="IQ566" i="18"/>
  <c r="IR566" i="18"/>
  <c r="IS566" i="18"/>
  <c r="IT566" i="18"/>
  <c r="IU566" i="18"/>
  <c r="IV566" i="18"/>
  <c r="IW566" i="18"/>
  <c r="IX566" i="18"/>
  <c r="IY566" i="18"/>
  <c r="IZ566" i="18"/>
  <c r="JA566" i="18"/>
  <c r="JB566" i="18"/>
  <c r="JC566" i="18"/>
  <c r="JD566" i="18"/>
  <c r="JE566" i="18"/>
  <c r="JF566" i="18"/>
  <c r="JG566" i="18"/>
  <c r="JH566" i="18"/>
  <c r="JI566" i="18"/>
  <c r="JJ566" i="18"/>
  <c r="JK566" i="18"/>
  <c r="JL566" i="18"/>
  <c r="JM566" i="18"/>
  <c r="JN566" i="18"/>
  <c r="JO566" i="18"/>
  <c r="JP566" i="18"/>
  <c r="JQ566" i="18"/>
  <c r="JR566" i="18"/>
  <c r="JS566" i="18"/>
  <c r="JT566" i="18"/>
  <c r="JU566" i="18"/>
  <c r="JV566" i="18"/>
  <c r="JW566" i="18"/>
  <c r="JX566" i="18"/>
  <c r="JY566" i="18"/>
  <c r="JZ566" i="18"/>
  <c r="KA566" i="18"/>
  <c r="KB566" i="18"/>
  <c r="KC566" i="18"/>
  <c r="KD566" i="18"/>
  <c r="KE566" i="18"/>
  <c r="KF566" i="18"/>
  <c r="KG566" i="18"/>
  <c r="KH566" i="18"/>
  <c r="KI566" i="18"/>
  <c r="KJ566" i="18"/>
  <c r="KK566" i="18"/>
  <c r="KL566" i="18"/>
  <c r="KM566" i="18"/>
  <c r="KN566" i="18"/>
  <c r="KO566" i="18"/>
  <c r="KP566" i="18"/>
  <c r="KQ566" i="18"/>
  <c r="KR566" i="18"/>
  <c r="KS566" i="18"/>
  <c r="KT566" i="18"/>
  <c r="KU566" i="18"/>
  <c r="KV566" i="18"/>
  <c r="KW566" i="18"/>
  <c r="KX566" i="18"/>
  <c r="KY566" i="18"/>
  <c r="KZ566" i="18"/>
  <c r="LA566" i="18"/>
  <c r="LB566" i="18"/>
  <c r="LC566" i="18"/>
  <c r="LD566" i="18"/>
  <c r="LE566" i="18"/>
  <c r="LF566" i="18"/>
  <c r="LG566" i="18"/>
  <c r="LH566" i="18"/>
  <c r="LI566" i="18"/>
  <c r="LJ566" i="18"/>
  <c r="LK566" i="18"/>
  <c r="LL566" i="18"/>
  <c r="LM566" i="18"/>
  <c r="LN566" i="18"/>
  <c r="LO566" i="18"/>
  <c r="LP566" i="18"/>
  <c r="LQ566" i="18"/>
  <c r="LR566" i="18"/>
  <c r="LS566" i="18"/>
  <c r="LT566" i="18"/>
  <c r="LU566" i="18"/>
  <c r="LV566" i="18"/>
  <c r="LW566" i="18"/>
  <c r="LX566" i="18"/>
  <c r="LY566" i="18"/>
  <c r="LZ566" i="18"/>
  <c r="MA566" i="18"/>
  <c r="MB566" i="18"/>
  <c r="MC566" i="18"/>
  <c r="MD566" i="18"/>
  <c r="ME566" i="18"/>
  <c r="MF566" i="18"/>
  <c r="MG566" i="18"/>
  <c r="MH566" i="18"/>
  <c r="MI566" i="18"/>
  <c r="MJ566" i="18"/>
  <c r="MK566" i="18"/>
  <c r="ML566" i="18"/>
  <c r="MM566" i="18"/>
  <c r="MN566" i="18"/>
  <c r="MO566" i="18"/>
  <c r="MP566" i="18"/>
  <c r="MQ566" i="18"/>
  <c r="MR566" i="18"/>
  <c r="MS566" i="18"/>
  <c r="MT566" i="18"/>
  <c r="MU566" i="18"/>
  <c r="MV566" i="18"/>
  <c r="MW566" i="18"/>
  <c r="MX566" i="18"/>
  <c r="MY566" i="18"/>
  <c r="MZ566" i="18"/>
  <c r="NA566" i="18"/>
  <c r="NB566" i="18"/>
  <c r="NC566" i="18"/>
  <c r="ND566" i="18"/>
  <c r="NE566" i="18"/>
  <c r="NF566" i="18"/>
  <c r="NG566" i="18"/>
  <c r="NH566" i="18"/>
  <c r="NI566" i="18"/>
  <c r="NJ566" i="18"/>
  <c r="NK566" i="18"/>
  <c r="NL566" i="18"/>
  <c r="NM566" i="18"/>
  <c r="NN566" i="18"/>
  <c r="NO566" i="18"/>
  <c r="NP566" i="18"/>
  <c r="NQ566" i="18"/>
  <c r="NR566" i="18"/>
  <c r="NS566" i="18"/>
  <c r="NT566" i="18"/>
  <c r="NU566" i="18"/>
  <c r="NV566" i="18"/>
  <c r="NW566" i="18"/>
  <c r="NX566" i="18"/>
  <c r="NY566" i="18"/>
  <c r="NZ566" i="18"/>
  <c r="OA566" i="18"/>
  <c r="OB566" i="18"/>
  <c r="OC566" i="18"/>
  <c r="OD566" i="18"/>
  <c r="OE566" i="18"/>
  <c r="OF566" i="18"/>
  <c r="OG566" i="18"/>
  <c r="OH566" i="18"/>
  <c r="OI566" i="18"/>
  <c r="OJ566" i="18"/>
  <c r="OK566" i="18"/>
  <c r="OL566" i="18"/>
  <c r="OM566" i="18"/>
  <c r="ON566" i="18"/>
  <c r="OO566" i="18"/>
  <c r="OP566" i="18"/>
  <c r="OQ566" i="18"/>
  <c r="OR566" i="18"/>
  <c r="OS566" i="18"/>
  <c r="OT566" i="18"/>
  <c r="OU566" i="18"/>
  <c r="OV566" i="18"/>
  <c r="OW566" i="18"/>
  <c r="OX566" i="18"/>
  <c r="OY566" i="18"/>
  <c r="OZ566" i="18"/>
  <c r="PA566" i="18"/>
  <c r="PB566" i="18"/>
  <c r="PC566" i="18"/>
  <c r="PD566" i="18"/>
  <c r="PE566" i="18"/>
  <c r="PF566" i="18"/>
  <c r="PG566" i="18"/>
  <c r="PH566" i="18"/>
  <c r="PI566" i="18"/>
  <c r="PJ566" i="18"/>
  <c r="PK566" i="18"/>
  <c r="PL566" i="18"/>
  <c r="PM566" i="18"/>
  <c r="PN566" i="18"/>
  <c r="PO566" i="18"/>
  <c r="PP566" i="18"/>
  <c r="PQ566" i="18"/>
  <c r="PR566" i="18"/>
  <c r="PS566" i="18"/>
  <c r="PT566" i="18"/>
  <c r="PU566" i="18"/>
  <c r="PV566" i="18"/>
  <c r="PW566" i="18"/>
  <c r="PX566" i="18"/>
  <c r="PY566" i="18"/>
  <c r="PZ566" i="18"/>
  <c r="QA566" i="18"/>
  <c r="QB566" i="18"/>
  <c r="QC566" i="18"/>
  <c r="QD566" i="18"/>
  <c r="QE566" i="18"/>
  <c r="QF566" i="18"/>
  <c r="QG566" i="18"/>
  <c r="QH566" i="18"/>
  <c r="QI566" i="18"/>
  <c r="QJ566" i="18"/>
  <c r="QK566" i="18"/>
  <c r="QL566" i="18"/>
  <c r="QM566" i="18"/>
  <c r="QN566" i="18"/>
  <c r="QO566" i="18"/>
  <c r="QP566" i="18"/>
  <c r="QQ566" i="18"/>
  <c r="QR566" i="18"/>
  <c r="QS566" i="18"/>
  <c r="QT566" i="18"/>
  <c r="QU566" i="18"/>
  <c r="QV566" i="18"/>
  <c r="QW566" i="18"/>
  <c r="QX566" i="18"/>
  <c r="QY566" i="18"/>
  <c r="QZ566" i="18"/>
  <c r="RA566" i="18"/>
  <c r="RB566" i="18"/>
  <c r="RC566" i="18"/>
  <c r="RD566" i="18"/>
  <c r="RE566" i="18"/>
  <c r="RF566" i="18"/>
  <c r="RG566" i="18"/>
  <c r="RH566" i="18"/>
  <c r="RI566" i="18"/>
  <c r="RJ566" i="18"/>
  <c r="RK566" i="18"/>
  <c r="RL566" i="18"/>
  <c r="RM566" i="18"/>
  <c r="RN566" i="18"/>
  <c r="RO566" i="18"/>
  <c r="RP566" i="18"/>
  <c r="RQ566" i="18"/>
  <c r="RR566" i="18"/>
  <c r="RS566" i="18"/>
  <c r="RT566" i="18"/>
  <c r="RU566" i="18"/>
  <c r="RV566" i="18"/>
  <c r="RW566" i="18"/>
  <c r="RX566" i="18"/>
  <c r="RY566" i="18"/>
  <c r="RZ566" i="18"/>
  <c r="SA566" i="18"/>
  <c r="SB566" i="18"/>
  <c r="SC566" i="18"/>
  <c r="SD566" i="18"/>
  <c r="SE566" i="18"/>
  <c r="SF566" i="18"/>
  <c r="SG566" i="18"/>
  <c r="SH566" i="18"/>
  <c r="SI566" i="18"/>
  <c r="SJ566" i="18"/>
  <c r="SK566" i="18"/>
  <c r="SL566" i="18"/>
  <c r="SM566" i="18"/>
  <c r="SN566" i="18"/>
  <c r="SO566" i="18"/>
  <c r="SP566" i="18"/>
  <c r="SQ566" i="18"/>
  <c r="SR566" i="18"/>
  <c r="SS566" i="18"/>
  <c r="ST566" i="18"/>
  <c r="SU566" i="18"/>
  <c r="SV566" i="18"/>
  <c r="SW566" i="18"/>
  <c r="SX566" i="18"/>
  <c r="SY566" i="18"/>
  <c r="SZ566" i="18"/>
  <c r="TA566" i="18"/>
  <c r="TB566" i="18"/>
  <c r="TC566" i="18"/>
  <c r="TD566" i="18"/>
  <c r="TE566" i="18"/>
  <c r="TF566" i="18"/>
  <c r="TG566" i="18"/>
  <c r="TH566" i="18"/>
  <c r="TI566" i="18"/>
  <c r="TJ566" i="18"/>
  <c r="TK566" i="18"/>
  <c r="TL566" i="18"/>
  <c r="TM566" i="18"/>
  <c r="TN566" i="18"/>
  <c r="TO566" i="18"/>
  <c r="TP566" i="18"/>
  <c r="TQ566" i="18"/>
  <c r="TR566" i="18"/>
  <c r="TS566" i="18"/>
  <c r="TT566" i="18"/>
  <c r="TU566" i="18"/>
  <c r="TV566" i="18"/>
  <c r="TW566" i="18"/>
  <c r="TX566" i="18"/>
  <c r="TY566" i="18"/>
  <c r="TZ566" i="18"/>
  <c r="UA566" i="18"/>
  <c r="UB566" i="18"/>
  <c r="UC566" i="18"/>
  <c r="UD566" i="18"/>
  <c r="UE566" i="18"/>
  <c r="UF566" i="18"/>
  <c r="UG566" i="18"/>
  <c r="UH566" i="18"/>
  <c r="UI566" i="18"/>
  <c r="UJ566" i="18"/>
  <c r="UK566" i="18"/>
  <c r="UL566" i="18"/>
  <c r="UM566" i="18"/>
  <c r="UN566" i="18"/>
  <c r="UO566" i="18"/>
  <c r="UP566" i="18"/>
  <c r="UQ566" i="18"/>
  <c r="UR566" i="18"/>
  <c r="US566" i="18"/>
  <c r="UT566" i="18"/>
  <c r="UU566" i="18"/>
  <c r="UV566" i="18"/>
  <c r="UW566" i="18"/>
  <c r="UX566" i="18"/>
  <c r="UY566" i="18"/>
  <c r="UZ566" i="18"/>
  <c r="VA566" i="18"/>
  <c r="VB566" i="18"/>
  <c r="VC566" i="18"/>
  <c r="VD566" i="18"/>
  <c r="VE566" i="18"/>
  <c r="VF566" i="18"/>
  <c r="VG566" i="18"/>
  <c r="VH566" i="18"/>
  <c r="VI566" i="18"/>
  <c r="VJ566" i="18"/>
  <c r="VK566" i="18"/>
  <c r="VL566" i="18"/>
  <c r="VM566" i="18"/>
  <c r="VN566" i="18"/>
  <c r="VO566" i="18"/>
  <c r="VP566" i="18"/>
  <c r="VQ566" i="18"/>
  <c r="VR566" i="18"/>
  <c r="VS566" i="18"/>
  <c r="VT566" i="18"/>
  <c r="VU566" i="18"/>
  <c r="VV566" i="18"/>
  <c r="VW566" i="18"/>
  <c r="VX566" i="18"/>
  <c r="VY566" i="18"/>
  <c r="VZ566" i="18"/>
  <c r="WA566" i="18"/>
  <c r="WB566" i="18"/>
  <c r="WC566" i="18"/>
  <c r="WD566" i="18"/>
  <c r="WE566" i="18"/>
  <c r="WF566" i="18"/>
  <c r="WG566" i="18"/>
  <c r="WH566" i="18"/>
  <c r="WI566" i="18"/>
  <c r="WJ566" i="18"/>
  <c r="WK566" i="18"/>
  <c r="WL566" i="18"/>
  <c r="WM566" i="18"/>
  <c r="WN566" i="18"/>
  <c r="WO566" i="18"/>
  <c r="WP566" i="18"/>
  <c r="WQ566" i="18"/>
  <c r="WR566" i="18"/>
  <c r="WS566" i="18"/>
  <c r="WT566" i="18"/>
  <c r="WU566" i="18"/>
  <c r="WV566" i="18"/>
  <c r="WW566" i="18"/>
  <c r="WX566" i="18"/>
  <c r="WY566" i="18"/>
  <c r="WZ566" i="18"/>
  <c r="XA566" i="18"/>
  <c r="XB566" i="18"/>
  <c r="XC566" i="18"/>
  <c r="XD566" i="18"/>
  <c r="XE566" i="18"/>
  <c r="XF566" i="18"/>
  <c r="XG566" i="18"/>
  <c r="XH566" i="18"/>
  <c r="XI566" i="18"/>
  <c r="XJ566" i="18"/>
  <c r="XK566" i="18"/>
  <c r="XL566" i="18"/>
  <c r="XM566" i="18"/>
  <c r="XN566" i="18"/>
  <c r="XO566" i="18"/>
  <c r="XP566" i="18"/>
  <c r="XQ566" i="18"/>
  <c r="XR566" i="18"/>
  <c r="XS566" i="18"/>
  <c r="XT566" i="18"/>
  <c r="XU566" i="18"/>
  <c r="XV566" i="18"/>
  <c r="XW566" i="18"/>
  <c r="XX566" i="18"/>
  <c r="XY566" i="18"/>
  <c r="XZ566" i="18"/>
  <c r="YA566" i="18"/>
  <c r="YB566" i="18"/>
  <c r="YC566" i="18"/>
  <c r="YD566" i="18"/>
  <c r="YE566" i="18"/>
  <c r="YF566" i="18"/>
  <c r="YG566" i="18"/>
  <c r="YH566" i="18"/>
  <c r="YI566" i="18"/>
  <c r="YJ566" i="18"/>
  <c r="YK566" i="18"/>
  <c r="YL566" i="18"/>
  <c r="YM566" i="18"/>
  <c r="YN566" i="18"/>
  <c r="YO566" i="18"/>
  <c r="YP566" i="18"/>
  <c r="YQ566" i="18"/>
  <c r="YR566" i="18"/>
  <c r="YS566" i="18"/>
  <c r="YT566" i="18"/>
  <c r="YU566" i="18"/>
  <c r="YV566" i="18"/>
  <c r="YW566" i="18"/>
  <c r="YX566" i="18"/>
  <c r="YY566" i="18"/>
  <c r="YZ566" i="18"/>
  <c r="ZA566" i="18"/>
  <c r="ZB566" i="18"/>
  <c r="ZC566" i="18"/>
  <c r="ZD566" i="18"/>
  <c r="ZE566" i="18"/>
  <c r="ZF566" i="18"/>
  <c r="ZG566" i="18"/>
  <c r="ZH566" i="18"/>
  <c r="ZI566" i="18"/>
  <c r="ZJ566" i="18"/>
  <c r="ZK566" i="18"/>
  <c r="ZL566" i="18"/>
  <c r="ZM566" i="18"/>
  <c r="ZN566" i="18"/>
  <c r="ZO566" i="18"/>
  <c r="ZP566" i="18"/>
  <c r="ZQ566" i="18"/>
  <c r="AC567" i="18"/>
  <c r="AD567" i="18"/>
  <c r="AE567" i="18"/>
  <c r="AF567" i="18"/>
  <c r="AG567" i="18"/>
  <c r="AH567" i="18"/>
  <c r="AI567" i="18"/>
  <c r="AJ567" i="18"/>
  <c r="AK567" i="18"/>
  <c r="AL567" i="18"/>
  <c r="AM567" i="18"/>
  <c r="AN567" i="18"/>
  <c r="AO567" i="18"/>
  <c r="AP567" i="18"/>
  <c r="AQ567" i="18"/>
  <c r="AR567" i="18"/>
  <c r="AS567" i="18"/>
  <c r="AT567" i="18"/>
  <c r="AU567" i="18"/>
  <c r="AV567" i="18"/>
  <c r="AW567" i="18"/>
  <c r="AX567" i="18"/>
  <c r="AY567" i="18"/>
  <c r="AZ567" i="18"/>
  <c r="BA567" i="18"/>
  <c r="BB567" i="18"/>
  <c r="BC567" i="18"/>
  <c r="BD567" i="18"/>
  <c r="BE567" i="18"/>
  <c r="BF567" i="18"/>
  <c r="BG567" i="18"/>
  <c r="BH567" i="18"/>
  <c r="BI567" i="18"/>
  <c r="BJ567" i="18"/>
  <c r="BK567" i="18"/>
  <c r="BL567" i="18"/>
  <c r="BM567" i="18"/>
  <c r="BN567" i="18"/>
  <c r="BO567" i="18"/>
  <c r="BP567" i="18"/>
  <c r="BQ567" i="18"/>
  <c r="BR567" i="18"/>
  <c r="BS567" i="18"/>
  <c r="BT567" i="18"/>
  <c r="BU567" i="18"/>
  <c r="BV567" i="18"/>
  <c r="BW567" i="18"/>
  <c r="BX567" i="18"/>
  <c r="BY567" i="18"/>
  <c r="BZ567" i="18"/>
  <c r="CA567" i="18"/>
  <c r="CB567" i="18"/>
  <c r="CC567" i="18"/>
  <c r="CD567" i="18"/>
  <c r="CE567" i="18"/>
  <c r="CF567" i="18"/>
  <c r="CG567" i="18"/>
  <c r="CH567" i="18"/>
  <c r="CI567" i="18"/>
  <c r="CJ567" i="18"/>
  <c r="CK567" i="18"/>
  <c r="CL567" i="18"/>
  <c r="CM567" i="18"/>
  <c r="CN567" i="18"/>
  <c r="CO567" i="18"/>
  <c r="CP567" i="18"/>
  <c r="CQ567" i="18"/>
  <c r="CR567" i="18"/>
  <c r="CS567" i="18"/>
  <c r="CT567" i="18"/>
  <c r="CU567" i="18"/>
  <c r="CV567" i="18"/>
  <c r="CW567" i="18"/>
  <c r="CX567" i="18"/>
  <c r="CY567" i="18"/>
  <c r="CZ567" i="18"/>
  <c r="DA567" i="18"/>
  <c r="DB567" i="18"/>
  <c r="DC567" i="18"/>
  <c r="DD567" i="18"/>
  <c r="DE567" i="18"/>
  <c r="DF567" i="18"/>
  <c r="DG567" i="18"/>
  <c r="DH567" i="18"/>
  <c r="DI567" i="18"/>
  <c r="DJ567" i="18"/>
  <c r="DK567" i="18"/>
  <c r="DL567" i="18"/>
  <c r="DM567" i="18"/>
  <c r="DN567" i="18"/>
  <c r="DO567" i="18"/>
  <c r="DP567" i="18"/>
  <c r="DQ567" i="18"/>
  <c r="DR567" i="18"/>
  <c r="DS567" i="18"/>
  <c r="DT567" i="18"/>
  <c r="DU567" i="18"/>
  <c r="DV567" i="18"/>
  <c r="DW567" i="18"/>
  <c r="DX567" i="18"/>
  <c r="DY567" i="18"/>
  <c r="DZ567" i="18"/>
  <c r="EA567" i="18"/>
  <c r="EB567" i="18"/>
  <c r="EC567" i="18"/>
  <c r="ED567" i="18"/>
  <c r="EE567" i="18"/>
  <c r="EF567" i="18"/>
  <c r="EG567" i="18"/>
  <c r="EH567" i="18"/>
  <c r="EI567" i="18"/>
  <c r="EJ567" i="18"/>
  <c r="EK567" i="18"/>
  <c r="EL567" i="18"/>
  <c r="EM567" i="18"/>
  <c r="EN567" i="18"/>
  <c r="EO567" i="18"/>
  <c r="EP567" i="18"/>
  <c r="EQ567" i="18"/>
  <c r="ER567" i="18"/>
  <c r="ES567" i="18"/>
  <c r="ET567" i="18"/>
  <c r="EU567" i="18"/>
  <c r="EV567" i="18"/>
  <c r="EW567" i="18"/>
  <c r="EX567" i="18"/>
  <c r="EY567" i="18"/>
  <c r="EZ567" i="18"/>
  <c r="FA567" i="18"/>
  <c r="FB567" i="18"/>
  <c r="FC567" i="18"/>
  <c r="FD567" i="18"/>
  <c r="FE567" i="18"/>
  <c r="FF567" i="18"/>
  <c r="FG567" i="18"/>
  <c r="FH567" i="18"/>
  <c r="FI567" i="18"/>
  <c r="FJ567" i="18"/>
  <c r="FK567" i="18"/>
  <c r="FL567" i="18"/>
  <c r="FM567" i="18"/>
  <c r="FN567" i="18"/>
  <c r="FO567" i="18"/>
  <c r="FP567" i="18"/>
  <c r="FQ567" i="18"/>
  <c r="FR567" i="18"/>
  <c r="FS567" i="18"/>
  <c r="FT567" i="18"/>
  <c r="FU567" i="18"/>
  <c r="FV567" i="18"/>
  <c r="FW567" i="18"/>
  <c r="FX567" i="18"/>
  <c r="FY567" i="18"/>
  <c r="FZ567" i="18"/>
  <c r="GA567" i="18"/>
  <c r="GB567" i="18"/>
  <c r="GC567" i="18"/>
  <c r="GD567" i="18"/>
  <c r="GE567" i="18"/>
  <c r="GF567" i="18"/>
  <c r="GG567" i="18"/>
  <c r="GH567" i="18"/>
  <c r="GI567" i="18"/>
  <c r="GJ567" i="18"/>
  <c r="GK567" i="18"/>
  <c r="GL567" i="18"/>
  <c r="GM567" i="18"/>
  <c r="GN567" i="18"/>
  <c r="GO567" i="18"/>
  <c r="GP567" i="18"/>
  <c r="GQ567" i="18"/>
  <c r="GR567" i="18"/>
  <c r="GS567" i="18"/>
  <c r="GT567" i="18"/>
  <c r="GU567" i="18"/>
  <c r="GV567" i="18"/>
  <c r="GW567" i="18"/>
  <c r="GX567" i="18"/>
  <c r="GY567" i="18"/>
  <c r="GZ567" i="18"/>
  <c r="HA567" i="18"/>
  <c r="HB567" i="18"/>
  <c r="HC567" i="18"/>
  <c r="HD567" i="18"/>
  <c r="HE567" i="18"/>
  <c r="HF567" i="18"/>
  <c r="HG567" i="18"/>
  <c r="HH567" i="18"/>
  <c r="HI567" i="18"/>
  <c r="HJ567" i="18"/>
  <c r="HK567" i="18"/>
  <c r="HL567" i="18"/>
  <c r="HM567" i="18"/>
  <c r="HN567" i="18"/>
  <c r="HO567" i="18"/>
  <c r="HP567" i="18"/>
  <c r="HQ567" i="18"/>
  <c r="HR567" i="18"/>
  <c r="HS567" i="18"/>
  <c r="HT567" i="18"/>
  <c r="HU567" i="18"/>
  <c r="HV567" i="18"/>
  <c r="HW567" i="18"/>
  <c r="HX567" i="18"/>
  <c r="HY567" i="18"/>
  <c r="HZ567" i="18"/>
  <c r="IA567" i="18"/>
  <c r="IB567" i="18"/>
  <c r="IC567" i="18"/>
  <c r="ID567" i="18"/>
  <c r="IE567" i="18"/>
  <c r="IF567" i="18"/>
  <c r="IG567" i="18"/>
  <c r="IH567" i="18"/>
  <c r="II567" i="18"/>
  <c r="IJ567" i="18"/>
  <c r="IK567" i="18"/>
  <c r="IL567" i="18"/>
  <c r="IM567" i="18"/>
  <c r="IN567" i="18"/>
  <c r="IO567" i="18"/>
  <c r="IP567" i="18"/>
  <c r="IQ567" i="18"/>
  <c r="IR567" i="18"/>
  <c r="IS567" i="18"/>
  <c r="IT567" i="18"/>
  <c r="IU567" i="18"/>
  <c r="IV567" i="18"/>
  <c r="IW567" i="18"/>
  <c r="IX567" i="18"/>
  <c r="IY567" i="18"/>
  <c r="IZ567" i="18"/>
  <c r="JA567" i="18"/>
  <c r="JB567" i="18"/>
  <c r="JC567" i="18"/>
  <c r="JD567" i="18"/>
  <c r="JE567" i="18"/>
  <c r="JF567" i="18"/>
  <c r="JG567" i="18"/>
  <c r="JH567" i="18"/>
  <c r="JI567" i="18"/>
  <c r="JJ567" i="18"/>
  <c r="JK567" i="18"/>
  <c r="JL567" i="18"/>
  <c r="JM567" i="18"/>
  <c r="JN567" i="18"/>
  <c r="JO567" i="18"/>
  <c r="JP567" i="18"/>
  <c r="JQ567" i="18"/>
  <c r="JR567" i="18"/>
  <c r="JS567" i="18"/>
  <c r="JT567" i="18"/>
  <c r="JU567" i="18"/>
  <c r="JV567" i="18"/>
  <c r="JW567" i="18"/>
  <c r="JX567" i="18"/>
  <c r="JY567" i="18"/>
  <c r="JZ567" i="18"/>
  <c r="KA567" i="18"/>
  <c r="KB567" i="18"/>
  <c r="KC567" i="18"/>
  <c r="KD567" i="18"/>
  <c r="KE567" i="18"/>
  <c r="KF567" i="18"/>
  <c r="KG567" i="18"/>
  <c r="KH567" i="18"/>
  <c r="KI567" i="18"/>
  <c r="KJ567" i="18"/>
  <c r="KK567" i="18"/>
  <c r="KL567" i="18"/>
  <c r="KM567" i="18"/>
  <c r="KN567" i="18"/>
  <c r="KO567" i="18"/>
  <c r="KP567" i="18"/>
  <c r="KQ567" i="18"/>
  <c r="KR567" i="18"/>
  <c r="KS567" i="18"/>
  <c r="KT567" i="18"/>
  <c r="KU567" i="18"/>
  <c r="KV567" i="18"/>
  <c r="KW567" i="18"/>
  <c r="KX567" i="18"/>
  <c r="KY567" i="18"/>
  <c r="KZ567" i="18"/>
  <c r="LA567" i="18"/>
  <c r="LB567" i="18"/>
  <c r="LC567" i="18"/>
  <c r="LD567" i="18"/>
  <c r="LE567" i="18"/>
  <c r="LF567" i="18"/>
  <c r="LG567" i="18"/>
  <c r="LH567" i="18"/>
  <c r="LI567" i="18"/>
  <c r="LJ567" i="18"/>
  <c r="LK567" i="18"/>
  <c r="LL567" i="18"/>
  <c r="LM567" i="18"/>
  <c r="LN567" i="18"/>
  <c r="LO567" i="18"/>
  <c r="LP567" i="18"/>
  <c r="LQ567" i="18"/>
  <c r="LR567" i="18"/>
  <c r="LS567" i="18"/>
  <c r="LT567" i="18"/>
  <c r="LU567" i="18"/>
  <c r="LV567" i="18"/>
  <c r="LW567" i="18"/>
  <c r="LX567" i="18"/>
  <c r="LY567" i="18"/>
  <c r="LZ567" i="18"/>
  <c r="MA567" i="18"/>
  <c r="MB567" i="18"/>
  <c r="MC567" i="18"/>
  <c r="MD567" i="18"/>
  <c r="ME567" i="18"/>
  <c r="MF567" i="18"/>
  <c r="MG567" i="18"/>
  <c r="MH567" i="18"/>
  <c r="MI567" i="18"/>
  <c r="MJ567" i="18"/>
  <c r="MK567" i="18"/>
  <c r="ML567" i="18"/>
  <c r="MM567" i="18"/>
  <c r="MN567" i="18"/>
  <c r="MO567" i="18"/>
  <c r="MP567" i="18"/>
  <c r="MQ567" i="18"/>
  <c r="MR567" i="18"/>
  <c r="MS567" i="18"/>
  <c r="MT567" i="18"/>
  <c r="MU567" i="18"/>
  <c r="MV567" i="18"/>
  <c r="MW567" i="18"/>
  <c r="MX567" i="18"/>
  <c r="MY567" i="18"/>
  <c r="MZ567" i="18"/>
  <c r="NA567" i="18"/>
  <c r="NB567" i="18"/>
  <c r="NC567" i="18"/>
  <c r="ND567" i="18"/>
  <c r="NE567" i="18"/>
  <c r="NF567" i="18"/>
  <c r="NG567" i="18"/>
  <c r="NH567" i="18"/>
  <c r="NI567" i="18"/>
  <c r="NJ567" i="18"/>
  <c r="NK567" i="18"/>
  <c r="NL567" i="18"/>
  <c r="NM567" i="18"/>
  <c r="NN567" i="18"/>
  <c r="NO567" i="18"/>
  <c r="NP567" i="18"/>
  <c r="NQ567" i="18"/>
  <c r="NR567" i="18"/>
  <c r="NS567" i="18"/>
  <c r="NT567" i="18"/>
  <c r="NU567" i="18"/>
  <c r="NV567" i="18"/>
  <c r="NW567" i="18"/>
  <c r="NX567" i="18"/>
  <c r="NY567" i="18"/>
  <c r="NZ567" i="18"/>
  <c r="OA567" i="18"/>
  <c r="OB567" i="18"/>
  <c r="OC567" i="18"/>
  <c r="OD567" i="18"/>
  <c r="OE567" i="18"/>
  <c r="OF567" i="18"/>
  <c r="OG567" i="18"/>
  <c r="OH567" i="18"/>
  <c r="OI567" i="18"/>
  <c r="OJ567" i="18"/>
  <c r="OK567" i="18"/>
  <c r="OL567" i="18"/>
  <c r="OM567" i="18"/>
  <c r="ON567" i="18"/>
  <c r="OO567" i="18"/>
  <c r="OP567" i="18"/>
  <c r="OQ567" i="18"/>
  <c r="OR567" i="18"/>
  <c r="OS567" i="18"/>
  <c r="OT567" i="18"/>
  <c r="OU567" i="18"/>
  <c r="OV567" i="18"/>
  <c r="OW567" i="18"/>
  <c r="OX567" i="18"/>
  <c r="OY567" i="18"/>
  <c r="OZ567" i="18"/>
  <c r="PA567" i="18"/>
  <c r="PB567" i="18"/>
  <c r="PC567" i="18"/>
  <c r="PD567" i="18"/>
  <c r="PE567" i="18"/>
  <c r="PF567" i="18"/>
  <c r="PG567" i="18"/>
  <c r="PH567" i="18"/>
  <c r="PI567" i="18"/>
  <c r="PJ567" i="18"/>
  <c r="PK567" i="18"/>
  <c r="PL567" i="18"/>
  <c r="PM567" i="18"/>
  <c r="PN567" i="18"/>
  <c r="PO567" i="18"/>
  <c r="PP567" i="18"/>
  <c r="PQ567" i="18"/>
  <c r="PR567" i="18"/>
  <c r="PS567" i="18"/>
  <c r="PT567" i="18"/>
  <c r="PU567" i="18"/>
  <c r="PV567" i="18"/>
  <c r="PW567" i="18"/>
  <c r="PX567" i="18"/>
  <c r="PY567" i="18"/>
  <c r="PZ567" i="18"/>
  <c r="QA567" i="18"/>
  <c r="QB567" i="18"/>
  <c r="QC567" i="18"/>
  <c r="QD567" i="18"/>
  <c r="QE567" i="18"/>
  <c r="QF567" i="18"/>
  <c r="QG567" i="18"/>
  <c r="QH567" i="18"/>
  <c r="QI567" i="18"/>
  <c r="QJ567" i="18"/>
  <c r="QK567" i="18"/>
  <c r="QL567" i="18"/>
  <c r="QM567" i="18"/>
  <c r="QN567" i="18"/>
  <c r="QO567" i="18"/>
  <c r="QP567" i="18"/>
  <c r="QQ567" i="18"/>
  <c r="QR567" i="18"/>
  <c r="QS567" i="18"/>
  <c r="QT567" i="18"/>
  <c r="QU567" i="18"/>
  <c r="QV567" i="18"/>
  <c r="QW567" i="18"/>
  <c r="QX567" i="18"/>
  <c r="QY567" i="18"/>
  <c r="QZ567" i="18"/>
  <c r="RA567" i="18"/>
  <c r="RB567" i="18"/>
  <c r="RC567" i="18"/>
  <c r="RD567" i="18"/>
  <c r="RE567" i="18"/>
  <c r="RF567" i="18"/>
  <c r="RG567" i="18"/>
  <c r="RH567" i="18"/>
  <c r="RI567" i="18"/>
  <c r="RJ567" i="18"/>
  <c r="RK567" i="18"/>
  <c r="RL567" i="18"/>
  <c r="RM567" i="18"/>
  <c r="RN567" i="18"/>
  <c r="RO567" i="18"/>
  <c r="RP567" i="18"/>
  <c r="RQ567" i="18"/>
  <c r="RR567" i="18"/>
  <c r="RS567" i="18"/>
  <c r="RT567" i="18"/>
  <c r="RU567" i="18"/>
  <c r="RV567" i="18"/>
  <c r="RW567" i="18"/>
  <c r="RX567" i="18"/>
  <c r="RY567" i="18"/>
  <c r="RZ567" i="18"/>
  <c r="SA567" i="18"/>
  <c r="SB567" i="18"/>
  <c r="SC567" i="18"/>
  <c r="SD567" i="18"/>
  <c r="SE567" i="18"/>
  <c r="SF567" i="18"/>
  <c r="SG567" i="18"/>
  <c r="SH567" i="18"/>
  <c r="SI567" i="18"/>
  <c r="SJ567" i="18"/>
  <c r="SK567" i="18"/>
  <c r="SL567" i="18"/>
  <c r="SM567" i="18"/>
  <c r="SN567" i="18"/>
  <c r="SO567" i="18"/>
  <c r="SP567" i="18"/>
  <c r="SQ567" i="18"/>
  <c r="SR567" i="18"/>
  <c r="SS567" i="18"/>
  <c r="ST567" i="18"/>
  <c r="SU567" i="18"/>
  <c r="SV567" i="18"/>
  <c r="SW567" i="18"/>
  <c r="SX567" i="18"/>
  <c r="SY567" i="18"/>
  <c r="SZ567" i="18"/>
  <c r="TA567" i="18"/>
  <c r="TB567" i="18"/>
  <c r="TC567" i="18"/>
  <c r="TD567" i="18"/>
  <c r="TE567" i="18"/>
  <c r="TF567" i="18"/>
  <c r="TG567" i="18"/>
  <c r="TH567" i="18"/>
  <c r="TI567" i="18"/>
  <c r="TJ567" i="18"/>
  <c r="TK567" i="18"/>
  <c r="TL567" i="18"/>
  <c r="TM567" i="18"/>
  <c r="TN567" i="18"/>
  <c r="TO567" i="18"/>
  <c r="TP567" i="18"/>
  <c r="TQ567" i="18"/>
  <c r="TR567" i="18"/>
  <c r="TS567" i="18"/>
  <c r="TT567" i="18"/>
  <c r="TU567" i="18"/>
  <c r="TV567" i="18"/>
  <c r="TW567" i="18"/>
  <c r="TX567" i="18"/>
  <c r="TY567" i="18"/>
  <c r="TZ567" i="18"/>
  <c r="UA567" i="18"/>
  <c r="UB567" i="18"/>
  <c r="UC567" i="18"/>
  <c r="UD567" i="18"/>
  <c r="UE567" i="18"/>
  <c r="UF567" i="18"/>
  <c r="UG567" i="18"/>
  <c r="UH567" i="18"/>
  <c r="UI567" i="18"/>
  <c r="UJ567" i="18"/>
  <c r="UK567" i="18"/>
  <c r="UL567" i="18"/>
  <c r="UM567" i="18"/>
  <c r="UN567" i="18"/>
  <c r="UO567" i="18"/>
  <c r="UP567" i="18"/>
  <c r="UQ567" i="18"/>
  <c r="UR567" i="18"/>
  <c r="US567" i="18"/>
  <c r="UT567" i="18"/>
  <c r="UU567" i="18"/>
  <c r="UV567" i="18"/>
  <c r="UW567" i="18"/>
  <c r="UX567" i="18"/>
  <c r="UY567" i="18"/>
  <c r="UZ567" i="18"/>
  <c r="VA567" i="18"/>
  <c r="VB567" i="18"/>
  <c r="VC567" i="18"/>
  <c r="VD567" i="18"/>
  <c r="VE567" i="18"/>
  <c r="VF567" i="18"/>
  <c r="VG567" i="18"/>
  <c r="VH567" i="18"/>
  <c r="VI567" i="18"/>
  <c r="VJ567" i="18"/>
  <c r="VK567" i="18"/>
  <c r="VL567" i="18"/>
  <c r="VM567" i="18"/>
  <c r="VN567" i="18"/>
  <c r="VO567" i="18"/>
  <c r="VP567" i="18"/>
  <c r="VQ567" i="18"/>
  <c r="VR567" i="18"/>
  <c r="VS567" i="18"/>
  <c r="VT567" i="18"/>
  <c r="VU567" i="18"/>
  <c r="VV567" i="18"/>
  <c r="VW567" i="18"/>
  <c r="VX567" i="18"/>
  <c r="VY567" i="18"/>
  <c r="VZ567" i="18"/>
  <c r="WA567" i="18"/>
  <c r="WB567" i="18"/>
  <c r="WC567" i="18"/>
  <c r="WD567" i="18"/>
  <c r="WE567" i="18"/>
  <c r="WF567" i="18"/>
  <c r="WG567" i="18"/>
  <c r="WH567" i="18"/>
  <c r="WI567" i="18"/>
  <c r="WJ567" i="18"/>
  <c r="WK567" i="18"/>
  <c r="WL567" i="18"/>
  <c r="WM567" i="18"/>
  <c r="WN567" i="18"/>
  <c r="WO567" i="18"/>
  <c r="WP567" i="18"/>
  <c r="WQ567" i="18"/>
  <c r="WR567" i="18"/>
  <c r="WS567" i="18"/>
  <c r="WT567" i="18"/>
  <c r="WU567" i="18"/>
  <c r="WV567" i="18"/>
  <c r="WW567" i="18"/>
  <c r="WX567" i="18"/>
  <c r="WY567" i="18"/>
  <c r="WZ567" i="18"/>
  <c r="XA567" i="18"/>
  <c r="XB567" i="18"/>
  <c r="XC567" i="18"/>
  <c r="XD567" i="18"/>
  <c r="XE567" i="18"/>
  <c r="XF567" i="18"/>
  <c r="XG567" i="18"/>
  <c r="XH567" i="18"/>
  <c r="XI567" i="18"/>
  <c r="XJ567" i="18"/>
  <c r="XK567" i="18"/>
  <c r="XL567" i="18"/>
  <c r="XM567" i="18"/>
  <c r="XN567" i="18"/>
  <c r="XO567" i="18"/>
  <c r="XP567" i="18"/>
  <c r="XQ567" i="18"/>
  <c r="XR567" i="18"/>
  <c r="XS567" i="18"/>
  <c r="XT567" i="18"/>
  <c r="XU567" i="18"/>
  <c r="XV567" i="18"/>
  <c r="XW567" i="18"/>
  <c r="XX567" i="18"/>
  <c r="XY567" i="18"/>
  <c r="XZ567" i="18"/>
  <c r="YA567" i="18"/>
  <c r="YB567" i="18"/>
  <c r="YC567" i="18"/>
  <c r="YD567" i="18"/>
  <c r="YE567" i="18"/>
  <c r="YF567" i="18"/>
  <c r="YG567" i="18"/>
  <c r="YH567" i="18"/>
  <c r="YI567" i="18"/>
  <c r="YJ567" i="18"/>
  <c r="YK567" i="18"/>
  <c r="YL567" i="18"/>
  <c r="YM567" i="18"/>
  <c r="YN567" i="18"/>
  <c r="YO567" i="18"/>
  <c r="YP567" i="18"/>
  <c r="YQ567" i="18"/>
  <c r="YR567" i="18"/>
  <c r="YS567" i="18"/>
  <c r="YT567" i="18"/>
  <c r="YU567" i="18"/>
  <c r="YV567" i="18"/>
  <c r="YW567" i="18"/>
  <c r="YX567" i="18"/>
  <c r="YY567" i="18"/>
  <c r="YZ567" i="18"/>
  <c r="ZA567" i="18"/>
  <c r="ZB567" i="18"/>
  <c r="ZC567" i="18"/>
  <c r="ZD567" i="18"/>
  <c r="ZE567" i="18"/>
  <c r="ZF567" i="18"/>
  <c r="ZG567" i="18"/>
  <c r="ZH567" i="18"/>
  <c r="ZI567" i="18"/>
  <c r="ZJ567" i="18"/>
  <c r="ZK567" i="18"/>
  <c r="ZL567" i="18"/>
  <c r="ZM567" i="18"/>
  <c r="ZN567" i="18"/>
  <c r="ZO567" i="18"/>
  <c r="ZP567" i="18"/>
  <c r="ZQ567" i="18"/>
  <c r="AC568" i="18"/>
  <c r="AD568" i="18"/>
  <c r="AE568" i="18"/>
  <c r="AF568" i="18"/>
  <c r="AG568" i="18"/>
  <c r="AH568" i="18"/>
  <c r="AI568" i="18"/>
  <c r="AJ568" i="18"/>
  <c r="AK568" i="18"/>
  <c r="AL568" i="18"/>
  <c r="AM568" i="18"/>
  <c r="AN568" i="18"/>
  <c r="AO568" i="18"/>
  <c r="AP568" i="18"/>
  <c r="AQ568" i="18"/>
  <c r="AR568" i="18"/>
  <c r="AS568" i="18"/>
  <c r="AT568" i="18"/>
  <c r="AU568" i="18"/>
  <c r="AV568" i="18"/>
  <c r="AW568" i="18"/>
  <c r="AX568" i="18"/>
  <c r="AY568" i="18"/>
  <c r="AZ568" i="18"/>
  <c r="BA568" i="18"/>
  <c r="BB568" i="18"/>
  <c r="BC568" i="18"/>
  <c r="BD568" i="18"/>
  <c r="BE568" i="18"/>
  <c r="BF568" i="18"/>
  <c r="BG568" i="18"/>
  <c r="BH568" i="18"/>
  <c r="BI568" i="18"/>
  <c r="BJ568" i="18"/>
  <c r="BK568" i="18"/>
  <c r="BL568" i="18"/>
  <c r="BM568" i="18"/>
  <c r="BN568" i="18"/>
  <c r="BO568" i="18"/>
  <c r="BP568" i="18"/>
  <c r="BQ568" i="18"/>
  <c r="BR568" i="18"/>
  <c r="BS568" i="18"/>
  <c r="BT568" i="18"/>
  <c r="BU568" i="18"/>
  <c r="BV568" i="18"/>
  <c r="BW568" i="18"/>
  <c r="BX568" i="18"/>
  <c r="BY568" i="18"/>
  <c r="BZ568" i="18"/>
  <c r="CA568" i="18"/>
  <c r="CB568" i="18"/>
  <c r="CC568" i="18"/>
  <c r="CD568" i="18"/>
  <c r="CE568" i="18"/>
  <c r="CF568" i="18"/>
  <c r="CG568" i="18"/>
  <c r="CH568" i="18"/>
  <c r="CI568" i="18"/>
  <c r="CJ568" i="18"/>
  <c r="CK568" i="18"/>
  <c r="CL568" i="18"/>
  <c r="CM568" i="18"/>
  <c r="CN568" i="18"/>
  <c r="CO568" i="18"/>
  <c r="CP568" i="18"/>
  <c r="CQ568" i="18"/>
  <c r="CR568" i="18"/>
  <c r="CS568" i="18"/>
  <c r="CT568" i="18"/>
  <c r="CU568" i="18"/>
  <c r="CV568" i="18"/>
  <c r="CW568" i="18"/>
  <c r="CX568" i="18"/>
  <c r="CY568" i="18"/>
  <c r="CZ568" i="18"/>
  <c r="DA568" i="18"/>
  <c r="DB568" i="18"/>
  <c r="DC568" i="18"/>
  <c r="DD568" i="18"/>
  <c r="DE568" i="18"/>
  <c r="DF568" i="18"/>
  <c r="DG568" i="18"/>
  <c r="DH568" i="18"/>
  <c r="DI568" i="18"/>
  <c r="DJ568" i="18"/>
  <c r="DK568" i="18"/>
  <c r="DL568" i="18"/>
  <c r="DM568" i="18"/>
  <c r="DN568" i="18"/>
  <c r="DO568" i="18"/>
  <c r="DP568" i="18"/>
  <c r="DQ568" i="18"/>
  <c r="DR568" i="18"/>
  <c r="DS568" i="18"/>
  <c r="DT568" i="18"/>
  <c r="DU568" i="18"/>
  <c r="DV568" i="18"/>
  <c r="DW568" i="18"/>
  <c r="DX568" i="18"/>
  <c r="DY568" i="18"/>
  <c r="DZ568" i="18"/>
  <c r="EA568" i="18"/>
  <c r="EB568" i="18"/>
  <c r="EC568" i="18"/>
  <c r="ED568" i="18"/>
  <c r="EE568" i="18"/>
  <c r="EF568" i="18"/>
  <c r="EG568" i="18"/>
  <c r="EH568" i="18"/>
  <c r="EI568" i="18"/>
  <c r="EJ568" i="18"/>
  <c r="EK568" i="18"/>
  <c r="EL568" i="18"/>
  <c r="EM568" i="18"/>
  <c r="EN568" i="18"/>
  <c r="EO568" i="18"/>
  <c r="EP568" i="18"/>
  <c r="EQ568" i="18"/>
  <c r="ER568" i="18"/>
  <c r="ES568" i="18"/>
  <c r="ET568" i="18"/>
  <c r="EU568" i="18"/>
  <c r="EV568" i="18"/>
  <c r="EW568" i="18"/>
  <c r="EX568" i="18"/>
  <c r="EY568" i="18"/>
  <c r="EZ568" i="18"/>
  <c r="FA568" i="18"/>
  <c r="FB568" i="18"/>
  <c r="FC568" i="18"/>
  <c r="FD568" i="18"/>
  <c r="FE568" i="18"/>
  <c r="FF568" i="18"/>
  <c r="FG568" i="18"/>
  <c r="FH568" i="18"/>
  <c r="FI568" i="18"/>
  <c r="FJ568" i="18"/>
  <c r="FK568" i="18"/>
  <c r="FL568" i="18"/>
  <c r="FM568" i="18"/>
  <c r="FN568" i="18"/>
  <c r="FO568" i="18"/>
  <c r="FP568" i="18"/>
  <c r="FQ568" i="18"/>
  <c r="FR568" i="18"/>
  <c r="FS568" i="18"/>
  <c r="FT568" i="18"/>
  <c r="FU568" i="18"/>
  <c r="FV568" i="18"/>
  <c r="FW568" i="18"/>
  <c r="FX568" i="18"/>
  <c r="FY568" i="18"/>
  <c r="FZ568" i="18"/>
  <c r="GA568" i="18"/>
  <c r="GB568" i="18"/>
  <c r="GC568" i="18"/>
  <c r="GD568" i="18"/>
  <c r="GE568" i="18"/>
  <c r="GF568" i="18"/>
  <c r="GG568" i="18"/>
  <c r="GH568" i="18"/>
  <c r="GI568" i="18"/>
  <c r="GJ568" i="18"/>
  <c r="GK568" i="18"/>
  <c r="GL568" i="18"/>
  <c r="GM568" i="18"/>
  <c r="GN568" i="18"/>
  <c r="GO568" i="18"/>
  <c r="GP568" i="18"/>
  <c r="GQ568" i="18"/>
  <c r="GR568" i="18"/>
  <c r="GS568" i="18"/>
  <c r="GT568" i="18"/>
  <c r="GU568" i="18"/>
  <c r="GV568" i="18"/>
  <c r="GW568" i="18"/>
  <c r="GX568" i="18"/>
  <c r="GY568" i="18"/>
  <c r="GZ568" i="18"/>
  <c r="HA568" i="18"/>
  <c r="HB568" i="18"/>
  <c r="HC568" i="18"/>
  <c r="HD568" i="18"/>
  <c r="HE568" i="18"/>
  <c r="HF568" i="18"/>
  <c r="HG568" i="18"/>
  <c r="HH568" i="18"/>
  <c r="HI568" i="18"/>
  <c r="HJ568" i="18"/>
  <c r="HK568" i="18"/>
  <c r="HL568" i="18"/>
  <c r="HM568" i="18"/>
  <c r="HN568" i="18"/>
  <c r="HO568" i="18"/>
  <c r="HP568" i="18"/>
  <c r="HQ568" i="18"/>
  <c r="HR568" i="18"/>
  <c r="HS568" i="18"/>
  <c r="HT568" i="18"/>
  <c r="HU568" i="18"/>
  <c r="HV568" i="18"/>
  <c r="HW568" i="18"/>
  <c r="HX568" i="18"/>
  <c r="HY568" i="18"/>
  <c r="HZ568" i="18"/>
  <c r="IA568" i="18"/>
  <c r="IB568" i="18"/>
  <c r="IC568" i="18"/>
  <c r="ID568" i="18"/>
  <c r="IE568" i="18"/>
  <c r="IF568" i="18"/>
  <c r="IG568" i="18"/>
  <c r="IH568" i="18"/>
  <c r="II568" i="18"/>
  <c r="IJ568" i="18"/>
  <c r="IK568" i="18"/>
  <c r="IL568" i="18"/>
  <c r="IM568" i="18"/>
  <c r="IN568" i="18"/>
  <c r="IO568" i="18"/>
  <c r="IP568" i="18"/>
  <c r="IQ568" i="18"/>
  <c r="IR568" i="18"/>
  <c r="IS568" i="18"/>
  <c r="IT568" i="18"/>
  <c r="IU568" i="18"/>
  <c r="IV568" i="18"/>
  <c r="IW568" i="18"/>
  <c r="IX568" i="18"/>
  <c r="IY568" i="18"/>
  <c r="IZ568" i="18"/>
  <c r="JA568" i="18"/>
  <c r="JB568" i="18"/>
  <c r="JC568" i="18"/>
  <c r="JD568" i="18"/>
  <c r="JE568" i="18"/>
  <c r="JF568" i="18"/>
  <c r="JG568" i="18"/>
  <c r="JH568" i="18"/>
  <c r="JI568" i="18"/>
  <c r="JJ568" i="18"/>
  <c r="JK568" i="18"/>
  <c r="JL568" i="18"/>
  <c r="JM568" i="18"/>
  <c r="JN568" i="18"/>
  <c r="JO568" i="18"/>
  <c r="JP568" i="18"/>
  <c r="JQ568" i="18"/>
  <c r="JR568" i="18"/>
  <c r="JS568" i="18"/>
  <c r="JT568" i="18"/>
  <c r="JU568" i="18"/>
  <c r="JV568" i="18"/>
  <c r="JW568" i="18"/>
  <c r="JX568" i="18"/>
  <c r="JY568" i="18"/>
  <c r="JZ568" i="18"/>
  <c r="KA568" i="18"/>
  <c r="KB568" i="18"/>
  <c r="KC568" i="18"/>
  <c r="KD568" i="18"/>
  <c r="KE568" i="18"/>
  <c r="KF568" i="18"/>
  <c r="KG568" i="18"/>
  <c r="KH568" i="18"/>
  <c r="KI568" i="18"/>
  <c r="KJ568" i="18"/>
  <c r="KK568" i="18"/>
  <c r="KL568" i="18"/>
  <c r="KM568" i="18"/>
  <c r="KN568" i="18"/>
  <c r="KO568" i="18"/>
  <c r="KP568" i="18"/>
  <c r="KQ568" i="18"/>
  <c r="KR568" i="18"/>
  <c r="KS568" i="18"/>
  <c r="KT568" i="18"/>
  <c r="KU568" i="18"/>
  <c r="KV568" i="18"/>
  <c r="KW568" i="18"/>
  <c r="KX568" i="18"/>
  <c r="KY568" i="18"/>
  <c r="KZ568" i="18"/>
  <c r="LA568" i="18"/>
  <c r="LB568" i="18"/>
  <c r="LC568" i="18"/>
  <c r="LD568" i="18"/>
  <c r="LE568" i="18"/>
  <c r="LF568" i="18"/>
  <c r="LG568" i="18"/>
  <c r="LH568" i="18"/>
  <c r="LI568" i="18"/>
  <c r="LJ568" i="18"/>
  <c r="LK568" i="18"/>
  <c r="LL568" i="18"/>
  <c r="LM568" i="18"/>
  <c r="LN568" i="18"/>
  <c r="LO568" i="18"/>
  <c r="LP568" i="18"/>
  <c r="LQ568" i="18"/>
  <c r="LR568" i="18"/>
  <c r="LS568" i="18"/>
  <c r="LT568" i="18"/>
  <c r="LU568" i="18"/>
  <c r="LV568" i="18"/>
  <c r="LW568" i="18"/>
  <c r="LX568" i="18"/>
  <c r="LY568" i="18"/>
  <c r="LZ568" i="18"/>
  <c r="MA568" i="18"/>
  <c r="MB568" i="18"/>
  <c r="MC568" i="18"/>
  <c r="MD568" i="18"/>
  <c r="ME568" i="18"/>
  <c r="MF568" i="18"/>
  <c r="MG568" i="18"/>
  <c r="MH568" i="18"/>
  <c r="MI568" i="18"/>
  <c r="MJ568" i="18"/>
  <c r="MK568" i="18"/>
  <c r="ML568" i="18"/>
  <c r="MM568" i="18"/>
  <c r="MN568" i="18"/>
  <c r="MO568" i="18"/>
  <c r="MP568" i="18"/>
  <c r="MQ568" i="18"/>
  <c r="MR568" i="18"/>
  <c r="MS568" i="18"/>
  <c r="MT568" i="18"/>
  <c r="MU568" i="18"/>
  <c r="MV568" i="18"/>
  <c r="MW568" i="18"/>
  <c r="MX568" i="18"/>
  <c r="MY568" i="18"/>
  <c r="MZ568" i="18"/>
  <c r="NA568" i="18"/>
  <c r="NB568" i="18"/>
  <c r="NC568" i="18"/>
  <c r="ND568" i="18"/>
  <c r="NE568" i="18"/>
  <c r="NF568" i="18"/>
  <c r="NG568" i="18"/>
  <c r="NH568" i="18"/>
  <c r="NI568" i="18"/>
  <c r="NJ568" i="18"/>
  <c r="NK568" i="18"/>
  <c r="NL568" i="18"/>
  <c r="NM568" i="18"/>
  <c r="NN568" i="18"/>
  <c r="NO568" i="18"/>
  <c r="NP568" i="18"/>
  <c r="NQ568" i="18"/>
  <c r="NR568" i="18"/>
  <c r="NS568" i="18"/>
  <c r="NT568" i="18"/>
  <c r="NU568" i="18"/>
  <c r="NV568" i="18"/>
  <c r="NW568" i="18"/>
  <c r="NX568" i="18"/>
  <c r="NY568" i="18"/>
  <c r="NZ568" i="18"/>
  <c r="OA568" i="18"/>
  <c r="OB568" i="18"/>
  <c r="OC568" i="18"/>
  <c r="OD568" i="18"/>
  <c r="OE568" i="18"/>
  <c r="OF568" i="18"/>
  <c r="OG568" i="18"/>
  <c r="OH568" i="18"/>
  <c r="OI568" i="18"/>
  <c r="OJ568" i="18"/>
  <c r="OK568" i="18"/>
  <c r="OL568" i="18"/>
  <c r="OM568" i="18"/>
  <c r="ON568" i="18"/>
  <c r="OO568" i="18"/>
  <c r="OP568" i="18"/>
  <c r="OQ568" i="18"/>
  <c r="OR568" i="18"/>
  <c r="OS568" i="18"/>
  <c r="OT568" i="18"/>
  <c r="OU568" i="18"/>
  <c r="OV568" i="18"/>
  <c r="OW568" i="18"/>
  <c r="OX568" i="18"/>
  <c r="OY568" i="18"/>
  <c r="OZ568" i="18"/>
  <c r="PA568" i="18"/>
  <c r="PB568" i="18"/>
  <c r="PC568" i="18"/>
  <c r="PD568" i="18"/>
  <c r="PE568" i="18"/>
  <c r="PF568" i="18"/>
  <c r="PG568" i="18"/>
  <c r="PH568" i="18"/>
  <c r="PI568" i="18"/>
  <c r="PJ568" i="18"/>
  <c r="PK568" i="18"/>
  <c r="PL568" i="18"/>
  <c r="PM568" i="18"/>
  <c r="PN568" i="18"/>
  <c r="PO568" i="18"/>
  <c r="PP568" i="18"/>
  <c r="PQ568" i="18"/>
  <c r="PR568" i="18"/>
  <c r="PS568" i="18"/>
  <c r="PT568" i="18"/>
  <c r="PU568" i="18"/>
  <c r="PV568" i="18"/>
  <c r="PW568" i="18"/>
  <c r="PX568" i="18"/>
  <c r="PY568" i="18"/>
  <c r="PZ568" i="18"/>
  <c r="QA568" i="18"/>
  <c r="QB568" i="18"/>
  <c r="QC568" i="18"/>
  <c r="QD568" i="18"/>
  <c r="QE568" i="18"/>
  <c r="QF568" i="18"/>
  <c r="QG568" i="18"/>
  <c r="QH568" i="18"/>
  <c r="QI568" i="18"/>
  <c r="QJ568" i="18"/>
  <c r="QK568" i="18"/>
  <c r="QL568" i="18"/>
  <c r="QM568" i="18"/>
  <c r="QN568" i="18"/>
  <c r="QO568" i="18"/>
  <c r="QP568" i="18"/>
  <c r="QQ568" i="18"/>
  <c r="QR568" i="18"/>
  <c r="QS568" i="18"/>
  <c r="QT568" i="18"/>
  <c r="QU568" i="18"/>
  <c r="QV568" i="18"/>
  <c r="QW568" i="18"/>
  <c r="QX568" i="18"/>
  <c r="QY568" i="18"/>
  <c r="QZ568" i="18"/>
  <c r="RA568" i="18"/>
  <c r="RB568" i="18"/>
  <c r="RC568" i="18"/>
  <c r="RD568" i="18"/>
  <c r="RE568" i="18"/>
  <c r="RF568" i="18"/>
  <c r="RG568" i="18"/>
  <c r="RH568" i="18"/>
  <c r="RI568" i="18"/>
  <c r="RJ568" i="18"/>
  <c r="RK568" i="18"/>
  <c r="RL568" i="18"/>
  <c r="RM568" i="18"/>
  <c r="RN568" i="18"/>
  <c r="RO568" i="18"/>
  <c r="RP568" i="18"/>
  <c r="RQ568" i="18"/>
  <c r="RR568" i="18"/>
  <c r="RS568" i="18"/>
  <c r="RT568" i="18"/>
  <c r="RU568" i="18"/>
  <c r="RV568" i="18"/>
  <c r="RW568" i="18"/>
  <c r="RX568" i="18"/>
  <c r="RY568" i="18"/>
  <c r="RZ568" i="18"/>
  <c r="SA568" i="18"/>
  <c r="SB568" i="18"/>
  <c r="SC568" i="18"/>
  <c r="SD568" i="18"/>
  <c r="SE568" i="18"/>
  <c r="SF568" i="18"/>
  <c r="SG568" i="18"/>
  <c r="SH568" i="18"/>
  <c r="SI568" i="18"/>
  <c r="SJ568" i="18"/>
  <c r="SK568" i="18"/>
  <c r="SL568" i="18"/>
  <c r="SM568" i="18"/>
  <c r="SN568" i="18"/>
  <c r="SO568" i="18"/>
  <c r="SP568" i="18"/>
  <c r="SQ568" i="18"/>
  <c r="SR568" i="18"/>
  <c r="SS568" i="18"/>
  <c r="ST568" i="18"/>
  <c r="SU568" i="18"/>
  <c r="SV568" i="18"/>
  <c r="SW568" i="18"/>
  <c r="SX568" i="18"/>
  <c r="SY568" i="18"/>
  <c r="SZ568" i="18"/>
  <c r="TA568" i="18"/>
  <c r="TB568" i="18"/>
  <c r="TC568" i="18"/>
  <c r="TD568" i="18"/>
  <c r="TE568" i="18"/>
  <c r="TF568" i="18"/>
  <c r="TG568" i="18"/>
  <c r="TH568" i="18"/>
  <c r="TI568" i="18"/>
  <c r="TJ568" i="18"/>
  <c r="TK568" i="18"/>
  <c r="TL568" i="18"/>
  <c r="TM568" i="18"/>
  <c r="TN568" i="18"/>
  <c r="TO568" i="18"/>
  <c r="TP568" i="18"/>
  <c r="TQ568" i="18"/>
  <c r="TR568" i="18"/>
  <c r="TS568" i="18"/>
  <c r="TT568" i="18"/>
  <c r="TU568" i="18"/>
  <c r="TV568" i="18"/>
  <c r="TW568" i="18"/>
  <c r="TX568" i="18"/>
  <c r="TY568" i="18"/>
  <c r="TZ568" i="18"/>
  <c r="UA568" i="18"/>
  <c r="UB568" i="18"/>
  <c r="UC568" i="18"/>
  <c r="UD568" i="18"/>
  <c r="UE568" i="18"/>
  <c r="UF568" i="18"/>
  <c r="UG568" i="18"/>
  <c r="UH568" i="18"/>
  <c r="UI568" i="18"/>
  <c r="UJ568" i="18"/>
  <c r="UK568" i="18"/>
  <c r="UL568" i="18"/>
  <c r="UM568" i="18"/>
  <c r="UN568" i="18"/>
  <c r="UO568" i="18"/>
  <c r="UP568" i="18"/>
  <c r="UQ568" i="18"/>
  <c r="UR568" i="18"/>
  <c r="US568" i="18"/>
  <c r="UT568" i="18"/>
  <c r="UU568" i="18"/>
  <c r="UV568" i="18"/>
  <c r="UW568" i="18"/>
  <c r="UX568" i="18"/>
  <c r="UY568" i="18"/>
  <c r="UZ568" i="18"/>
  <c r="VA568" i="18"/>
  <c r="VB568" i="18"/>
  <c r="VC568" i="18"/>
  <c r="VD568" i="18"/>
  <c r="VE568" i="18"/>
  <c r="VF568" i="18"/>
  <c r="VG568" i="18"/>
  <c r="VH568" i="18"/>
  <c r="VI568" i="18"/>
  <c r="VJ568" i="18"/>
  <c r="VK568" i="18"/>
  <c r="VL568" i="18"/>
  <c r="VM568" i="18"/>
  <c r="VN568" i="18"/>
  <c r="VO568" i="18"/>
  <c r="VP568" i="18"/>
  <c r="VQ568" i="18"/>
  <c r="VR568" i="18"/>
  <c r="VS568" i="18"/>
  <c r="VT568" i="18"/>
  <c r="VU568" i="18"/>
  <c r="VV568" i="18"/>
  <c r="VW568" i="18"/>
  <c r="VX568" i="18"/>
  <c r="VY568" i="18"/>
  <c r="VZ568" i="18"/>
  <c r="WA568" i="18"/>
  <c r="WB568" i="18"/>
  <c r="WC568" i="18"/>
  <c r="WD568" i="18"/>
  <c r="WE568" i="18"/>
  <c r="WF568" i="18"/>
  <c r="WG568" i="18"/>
  <c r="WH568" i="18"/>
  <c r="WI568" i="18"/>
  <c r="WJ568" i="18"/>
  <c r="WK568" i="18"/>
  <c r="WL568" i="18"/>
  <c r="WM568" i="18"/>
  <c r="WN568" i="18"/>
  <c r="WO568" i="18"/>
  <c r="WP568" i="18"/>
  <c r="WQ568" i="18"/>
  <c r="WR568" i="18"/>
  <c r="WS568" i="18"/>
  <c r="WT568" i="18"/>
  <c r="WU568" i="18"/>
  <c r="WV568" i="18"/>
  <c r="WW568" i="18"/>
  <c r="WX568" i="18"/>
  <c r="WY568" i="18"/>
  <c r="WZ568" i="18"/>
  <c r="XA568" i="18"/>
  <c r="XB568" i="18"/>
  <c r="XC568" i="18"/>
  <c r="XD568" i="18"/>
  <c r="XE568" i="18"/>
  <c r="XF568" i="18"/>
  <c r="XG568" i="18"/>
  <c r="XH568" i="18"/>
  <c r="XI568" i="18"/>
  <c r="XJ568" i="18"/>
  <c r="XK568" i="18"/>
  <c r="XL568" i="18"/>
  <c r="XM568" i="18"/>
  <c r="XN568" i="18"/>
  <c r="XO568" i="18"/>
  <c r="XP568" i="18"/>
  <c r="XQ568" i="18"/>
  <c r="XR568" i="18"/>
  <c r="XS568" i="18"/>
  <c r="XT568" i="18"/>
  <c r="XU568" i="18"/>
  <c r="XV568" i="18"/>
  <c r="XW568" i="18"/>
  <c r="XX568" i="18"/>
  <c r="XY568" i="18"/>
  <c r="XZ568" i="18"/>
  <c r="YA568" i="18"/>
  <c r="YB568" i="18"/>
  <c r="YC568" i="18"/>
  <c r="YD568" i="18"/>
  <c r="YE568" i="18"/>
  <c r="YF568" i="18"/>
  <c r="YG568" i="18"/>
  <c r="YH568" i="18"/>
  <c r="YI568" i="18"/>
  <c r="YJ568" i="18"/>
  <c r="YK568" i="18"/>
  <c r="YL568" i="18"/>
  <c r="YM568" i="18"/>
  <c r="YN568" i="18"/>
  <c r="YO568" i="18"/>
  <c r="YP568" i="18"/>
  <c r="YQ568" i="18"/>
  <c r="YR568" i="18"/>
  <c r="YS568" i="18"/>
  <c r="YT568" i="18"/>
  <c r="YU568" i="18"/>
  <c r="YV568" i="18"/>
  <c r="YW568" i="18"/>
  <c r="YX568" i="18"/>
  <c r="YY568" i="18"/>
  <c r="YZ568" i="18"/>
  <c r="ZA568" i="18"/>
  <c r="ZB568" i="18"/>
  <c r="ZC568" i="18"/>
  <c r="ZD568" i="18"/>
  <c r="ZE568" i="18"/>
  <c r="ZF568" i="18"/>
  <c r="ZG568" i="18"/>
  <c r="ZH568" i="18"/>
  <c r="ZI568" i="18"/>
  <c r="ZJ568" i="18"/>
  <c r="ZK568" i="18"/>
  <c r="ZL568" i="18"/>
  <c r="ZM568" i="18"/>
  <c r="ZN568" i="18"/>
  <c r="ZO568" i="18"/>
  <c r="ZP568" i="18"/>
  <c r="ZQ568" i="18"/>
  <c r="AC569" i="18"/>
  <c r="AD569" i="18"/>
  <c r="AE569" i="18"/>
  <c r="AF569" i="18"/>
  <c r="AG569" i="18"/>
  <c r="AH569" i="18"/>
  <c r="AI569" i="18"/>
  <c r="AJ569" i="18"/>
  <c r="AK569" i="18"/>
  <c r="AL569" i="18"/>
  <c r="AM569" i="18"/>
  <c r="AN569" i="18"/>
  <c r="AO569" i="18"/>
  <c r="AP569" i="18"/>
  <c r="AQ569" i="18"/>
  <c r="AR569" i="18"/>
  <c r="AS569" i="18"/>
  <c r="AT569" i="18"/>
  <c r="AU569" i="18"/>
  <c r="AV569" i="18"/>
  <c r="AW569" i="18"/>
  <c r="AX569" i="18"/>
  <c r="AY569" i="18"/>
  <c r="AZ569" i="18"/>
  <c r="BA569" i="18"/>
  <c r="BB569" i="18"/>
  <c r="BC569" i="18"/>
  <c r="BD569" i="18"/>
  <c r="BE569" i="18"/>
  <c r="BF569" i="18"/>
  <c r="BG569" i="18"/>
  <c r="BH569" i="18"/>
  <c r="BI569" i="18"/>
  <c r="BJ569" i="18"/>
  <c r="BK569" i="18"/>
  <c r="BL569" i="18"/>
  <c r="BM569" i="18"/>
  <c r="BN569" i="18"/>
  <c r="BO569" i="18"/>
  <c r="BP569" i="18"/>
  <c r="BQ569" i="18"/>
  <c r="BR569" i="18"/>
  <c r="BS569" i="18"/>
  <c r="BT569" i="18"/>
  <c r="BU569" i="18"/>
  <c r="BV569" i="18"/>
  <c r="BW569" i="18"/>
  <c r="BX569" i="18"/>
  <c r="BY569" i="18"/>
  <c r="BZ569" i="18"/>
  <c r="CA569" i="18"/>
  <c r="CB569" i="18"/>
  <c r="CC569" i="18"/>
  <c r="CD569" i="18"/>
  <c r="CE569" i="18"/>
  <c r="CF569" i="18"/>
  <c r="CG569" i="18"/>
  <c r="CH569" i="18"/>
  <c r="CI569" i="18"/>
  <c r="CJ569" i="18"/>
  <c r="CK569" i="18"/>
  <c r="CL569" i="18"/>
  <c r="CM569" i="18"/>
  <c r="CN569" i="18"/>
  <c r="CO569" i="18"/>
  <c r="CP569" i="18"/>
  <c r="CQ569" i="18"/>
  <c r="CR569" i="18"/>
  <c r="CS569" i="18"/>
  <c r="CT569" i="18"/>
  <c r="CU569" i="18"/>
  <c r="CV569" i="18"/>
  <c r="CW569" i="18"/>
  <c r="CX569" i="18"/>
  <c r="CY569" i="18"/>
  <c r="CZ569" i="18"/>
  <c r="DA569" i="18"/>
  <c r="DB569" i="18"/>
  <c r="DC569" i="18"/>
  <c r="DD569" i="18"/>
  <c r="DE569" i="18"/>
  <c r="DF569" i="18"/>
  <c r="DG569" i="18"/>
  <c r="DH569" i="18"/>
  <c r="DI569" i="18"/>
  <c r="DJ569" i="18"/>
  <c r="DK569" i="18"/>
  <c r="DL569" i="18"/>
  <c r="DM569" i="18"/>
  <c r="DN569" i="18"/>
  <c r="DO569" i="18"/>
  <c r="DP569" i="18"/>
  <c r="DQ569" i="18"/>
  <c r="DR569" i="18"/>
  <c r="DS569" i="18"/>
  <c r="DT569" i="18"/>
  <c r="DU569" i="18"/>
  <c r="DV569" i="18"/>
  <c r="DW569" i="18"/>
  <c r="DX569" i="18"/>
  <c r="DY569" i="18"/>
  <c r="DZ569" i="18"/>
  <c r="EA569" i="18"/>
  <c r="EB569" i="18"/>
  <c r="EC569" i="18"/>
  <c r="ED569" i="18"/>
  <c r="EE569" i="18"/>
  <c r="EF569" i="18"/>
  <c r="EG569" i="18"/>
  <c r="EH569" i="18"/>
  <c r="EI569" i="18"/>
  <c r="EJ569" i="18"/>
  <c r="EK569" i="18"/>
  <c r="EL569" i="18"/>
  <c r="EM569" i="18"/>
  <c r="EN569" i="18"/>
  <c r="EO569" i="18"/>
  <c r="EP569" i="18"/>
  <c r="EQ569" i="18"/>
  <c r="ER569" i="18"/>
  <c r="ES569" i="18"/>
  <c r="ET569" i="18"/>
  <c r="EU569" i="18"/>
  <c r="EV569" i="18"/>
  <c r="EW569" i="18"/>
  <c r="EX569" i="18"/>
  <c r="EY569" i="18"/>
  <c r="EZ569" i="18"/>
  <c r="FA569" i="18"/>
  <c r="FB569" i="18"/>
  <c r="FC569" i="18"/>
  <c r="FD569" i="18"/>
  <c r="FE569" i="18"/>
  <c r="FF569" i="18"/>
  <c r="FG569" i="18"/>
  <c r="FH569" i="18"/>
  <c r="FI569" i="18"/>
  <c r="FJ569" i="18"/>
  <c r="FK569" i="18"/>
  <c r="FL569" i="18"/>
  <c r="FM569" i="18"/>
  <c r="FN569" i="18"/>
  <c r="FO569" i="18"/>
  <c r="FP569" i="18"/>
  <c r="FQ569" i="18"/>
  <c r="FR569" i="18"/>
  <c r="FS569" i="18"/>
  <c r="FT569" i="18"/>
  <c r="FU569" i="18"/>
  <c r="FV569" i="18"/>
  <c r="FW569" i="18"/>
  <c r="FX569" i="18"/>
  <c r="FY569" i="18"/>
  <c r="FZ569" i="18"/>
  <c r="GA569" i="18"/>
  <c r="GB569" i="18"/>
  <c r="GC569" i="18"/>
  <c r="GD569" i="18"/>
  <c r="GE569" i="18"/>
  <c r="GF569" i="18"/>
  <c r="GG569" i="18"/>
  <c r="GH569" i="18"/>
  <c r="GI569" i="18"/>
  <c r="GJ569" i="18"/>
  <c r="GK569" i="18"/>
  <c r="GL569" i="18"/>
  <c r="GM569" i="18"/>
  <c r="GN569" i="18"/>
  <c r="GO569" i="18"/>
  <c r="GP569" i="18"/>
  <c r="GQ569" i="18"/>
  <c r="GR569" i="18"/>
  <c r="GS569" i="18"/>
  <c r="GT569" i="18"/>
  <c r="GU569" i="18"/>
  <c r="GV569" i="18"/>
  <c r="GW569" i="18"/>
  <c r="GX569" i="18"/>
  <c r="GY569" i="18"/>
  <c r="GZ569" i="18"/>
  <c r="HA569" i="18"/>
  <c r="HB569" i="18"/>
  <c r="HC569" i="18"/>
  <c r="HD569" i="18"/>
  <c r="HE569" i="18"/>
  <c r="HF569" i="18"/>
  <c r="HG569" i="18"/>
  <c r="HH569" i="18"/>
  <c r="HI569" i="18"/>
  <c r="HJ569" i="18"/>
  <c r="HK569" i="18"/>
  <c r="HL569" i="18"/>
  <c r="HM569" i="18"/>
  <c r="HN569" i="18"/>
  <c r="HO569" i="18"/>
  <c r="HP569" i="18"/>
  <c r="HQ569" i="18"/>
  <c r="HR569" i="18"/>
  <c r="HS569" i="18"/>
  <c r="HT569" i="18"/>
  <c r="HU569" i="18"/>
  <c r="HV569" i="18"/>
  <c r="HW569" i="18"/>
  <c r="HX569" i="18"/>
  <c r="HY569" i="18"/>
  <c r="HZ569" i="18"/>
  <c r="IA569" i="18"/>
  <c r="IB569" i="18"/>
  <c r="IC569" i="18"/>
  <c r="ID569" i="18"/>
  <c r="IE569" i="18"/>
  <c r="IF569" i="18"/>
  <c r="IG569" i="18"/>
  <c r="IH569" i="18"/>
  <c r="II569" i="18"/>
  <c r="IJ569" i="18"/>
  <c r="IK569" i="18"/>
  <c r="IL569" i="18"/>
  <c r="IM569" i="18"/>
  <c r="IN569" i="18"/>
  <c r="IO569" i="18"/>
  <c r="IP569" i="18"/>
  <c r="IQ569" i="18"/>
  <c r="IR569" i="18"/>
  <c r="IS569" i="18"/>
  <c r="IT569" i="18"/>
  <c r="IU569" i="18"/>
  <c r="IV569" i="18"/>
  <c r="IW569" i="18"/>
  <c r="IX569" i="18"/>
  <c r="IY569" i="18"/>
  <c r="IZ569" i="18"/>
  <c r="JA569" i="18"/>
  <c r="JB569" i="18"/>
  <c r="JC569" i="18"/>
  <c r="JD569" i="18"/>
  <c r="JE569" i="18"/>
  <c r="JF569" i="18"/>
  <c r="JG569" i="18"/>
  <c r="JH569" i="18"/>
  <c r="JI569" i="18"/>
  <c r="JJ569" i="18"/>
  <c r="JK569" i="18"/>
  <c r="JL569" i="18"/>
  <c r="JM569" i="18"/>
  <c r="JN569" i="18"/>
  <c r="JO569" i="18"/>
  <c r="JP569" i="18"/>
  <c r="JQ569" i="18"/>
  <c r="JR569" i="18"/>
  <c r="JS569" i="18"/>
  <c r="JT569" i="18"/>
  <c r="JU569" i="18"/>
  <c r="JV569" i="18"/>
  <c r="JW569" i="18"/>
  <c r="JX569" i="18"/>
  <c r="JY569" i="18"/>
  <c r="JZ569" i="18"/>
  <c r="KA569" i="18"/>
  <c r="KB569" i="18"/>
  <c r="KC569" i="18"/>
  <c r="KD569" i="18"/>
  <c r="KE569" i="18"/>
  <c r="KF569" i="18"/>
  <c r="KG569" i="18"/>
  <c r="KH569" i="18"/>
  <c r="KI569" i="18"/>
  <c r="KJ569" i="18"/>
  <c r="KK569" i="18"/>
  <c r="KL569" i="18"/>
  <c r="KM569" i="18"/>
  <c r="KN569" i="18"/>
  <c r="KO569" i="18"/>
  <c r="KP569" i="18"/>
  <c r="KQ569" i="18"/>
  <c r="KR569" i="18"/>
  <c r="KS569" i="18"/>
  <c r="KT569" i="18"/>
  <c r="KU569" i="18"/>
  <c r="KV569" i="18"/>
  <c r="KW569" i="18"/>
  <c r="KX569" i="18"/>
  <c r="KY569" i="18"/>
  <c r="KZ569" i="18"/>
  <c r="LA569" i="18"/>
  <c r="LB569" i="18"/>
  <c r="LC569" i="18"/>
  <c r="LD569" i="18"/>
  <c r="LE569" i="18"/>
  <c r="LF569" i="18"/>
  <c r="LG569" i="18"/>
  <c r="LH569" i="18"/>
  <c r="LI569" i="18"/>
  <c r="LJ569" i="18"/>
  <c r="LK569" i="18"/>
  <c r="LL569" i="18"/>
  <c r="LM569" i="18"/>
  <c r="LN569" i="18"/>
  <c r="LO569" i="18"/>
  <c r="LP569" i="18"/>
  <c r="LQ569" i="18"/>
  <c r="LR569" i="18"/>
  <c r="LS569" i="18"/>
  <c r="LT569" i="18"/>
  <c r="LU569" i="18"/>
  <c r="LV569" i="18"/>
  <c r="LW569" i="18"/>
  <c r="LX569" i="18"/>
  <c r="LY569" i="18"/>
  <c r="LZ569" i="18"/>
  <c r="MA569" i="18"/>
  <c r="MB569" i="18"/>
  <c r="MC569" i="18"/>
  <c r="MD569" i="18"/>
  <c r="ME569" i="18"/>
  <c r="MF569" i="18"/>
  <c r="MG569" i="18"/>
  <c r="MH569" i="18"/>
  <c r="MI569" i="18"/>
  <c r="MJ569" i="18"/>
  <c r="MK569" i="18"/>
  <c r="ML569" i="18"/>
  <c r="MM569" i="18"/>
  <c r="MN569" i="18"/>
  <c r="MO569" i="18"/>
  <c r="MP569" i="18"/>
  <c r="MQ569" i="18"/>
  <c r="MR569" i="18"/>
  <c r="MS569" i="18"/>
  <c r="MT569" i="18"/>
  <c r="MU569" i="18"/>
  <c r="MV569" i="18"/>
  <c r="MW569" i="18"/>
  <c r="MX569" i="18"/>
  <c r="MY569" i="18"/>
  <c r="MZ569" i="18"/>
  <c r="NA569" i="18"/>
  <c r="NB569" i="18"/>
  <c r="NC569" i="18"/>
  <c r="ND569" i="18"/>
  <c r="NE569" i="18"/>
  <c r="NF569" i="18"/>
  <c r="NG569" i="18"/>
  <c r="NH569" i="18"/>
  <c r="NI569" i="18"/>
  <c r="NJ569" i="18"/>
  <c r="NK569" i="18"/>
  <c r="NL569" i="18"/>
  <c r="NM569" i="18"/>
  <c r="NN569" i="18"/>
  <c r="NO569" i="18"/>
  <c r="NP569" i="18"/>
  <c r="NQ569" i="18"/>
  <c r="NR569" i="18"/>
  <c r="NS569" i="18"/>
  <c r="NT569" i="18"/>
  <c r="NU569" i="18"/>
  <c r="NV569" i="18"/>
  <c r="NW569" i="18"/>
  <c r="NX569" i="18"/>
  <c r="NY569" i="18"/>
  <c r="NZ569" i="18"/>
  <c r="OA569" i="18"/>
  <c r="OB569" i="18"/>
  <c r="OC569" i="18"/>
  <c r="OD569" i="18"/>
  <c r="OE569" i="18"/>
  <c r="OF569" i="18"/>
  <c r="OG569" i="18"/>
  <c r="OH569" i="18"/>
  <c r="OI569" i="18"/>
  <c r="OJ569" i="18"/>
  <c r="OK569" i="18"/>
  <c r="OL569" i="18"/>
  <c r="OM569" i="18"/>
  <c r="ON569" i="18"/>
  <c r="OO569" i="18"/>
  <c r="OP569" i="18"/>
  <c r="OQ569" i="18"/>
  <c r="OR569" i="18"/>
  <c r="OS569" i="18"/>
  <c r="OT569" i="18"/>
  <c r="OU569" i="18"/>
  <c r="OV569" i="18"/>
  <c r="OW569" i="18"/>
  <c r="OX569" i="18"/>
  <c r="OY569" i="18"/>
  <c r="OZ569" i="18"/>
  <c r="PA569" i="18"/>
  <c r="PB569" i="18"/>
  <c r="PC569" i="18"/>
  <c r="PD569" i="18"/>
  <c r="PE569" i="18"/>
  <c r="PF569" i="18"/>
  <c r="PG569" i="18"/>
  <c r="PH569" i="18"/>
  <c r="PI569" i="18"/>
  <c r="PJ569" i="18"/>
  <c r="PK569" i="18"/>
  <c r="PL569" i="18"/>
  <c r="PM569" i="18"/>
  <c r="PN569" i="18"/>
  <c r="PO569" i="18"/>
  <c r="PP569" i="18"/>
  <c r="PQ569" i="18"/>
  <c r="PR569" i="18"/>
  <c r="PS569" i="18"/>
  <c r="PT569" i="18"/>
  <c r="PU569" i="18"/>
  <c r="PV569" i="18"/>
  <c r="PW569" i="18"/>
  <c r="PX569" i="18"/>
  <c r="PY569" i="18"/>
  <c r="PZ569" i="18"/>
  <c r="QA569" i="18"/>
  <c r="QB569" i="18"/>
  <c r="QC569" i="18"/>
  <c r="QD569" i="18"/>
  <c r="QE569" i="18"/>
  <c r="QF569" i="18"/>
  <c r="QG569" i="18"/>
  <c r="QH569" i="18"/>
  <c r="QI569" i="18"/>
  <c r="QJ569" i="18"/>
  <c r="QK569" i="18"/>
  <c r="QL569" i="18"/>
  <c r="QM569" i="18"/>
  <c r="QN569" i="18"/>
  <c r="QO569" i="18"/>
  <c r="QP569" i="18"/>
  <c r="QQ569" i="18"/>
  <c r="QR569" i="18"/>
  <c r="QS569" i="18"/>
  <c r="QT569" i="18"/>
  <c r="QU569" i="18"/>
  <c r="QV569" i="18"/>
  <c r="QW569" i="18"/>
  <c r="QX569" i="18"/>
  <c r="QY569" i="18"/>
  <c r="QZ569" i="18"/>
  <c r="RA569" i="18"/>
  <c r="RB569" i="18"/>
  <c r="RC569" i="18"/>
  <c r="RD569" i="18"/>
  <c r="RE569" i="18"/>
  <c r="RF569" i="18"/>
  <c r="RG569" i="18"/>
  <c r="RH569" i="18"/>
  <c r="RI569" i="18"/>
  <c r="RJ569" i="18"/>
  <c r="RK569" i="18"/>
  <c r="RL569" i="18"/>
  <c r="RM569" i="18"/>
  <c r="RN569" i="18"/>
  <c r="RO569" i="18"/>
  <c r="RP569" i="18"/>
  <c r="RQ569" i="18"/>
  <c r="RR569" i="18"/>
  <c r="RS569" i="18"/>
  <c r="RT569" i="18"/>
  <c r="RU569" i="18"/>
  <c r="RV569" i="18"/>
  <c r="RW569" i="18"/>
  <c r="RX569" i="18"/>
  <c r="RY569" i="18"/>
  <c r="RZ569" i="18"/>
  <c r="SA569" i="18"/>
  <c r="SB569" i="18"/>
  <c r="SC569" i="18"/>
  <c r="SD569" i="18"/>
  <c r="SE569" i="18"/>
  <c r="SF569" i="18"/>
  <c r="SG569" i="18"/>
  <c r="SH569" i="18"/>
  <c r="SI569" i="18"/>
  <c r="SJ569" i="18"/>
  <c r="SK569" i="18"/>
  <c r="SL569" i="18"/>
  <c r="SM569" i="18"/>
  <c r="SN569" i="18"/>
  <c r="SO569" i="18"/>
  <c r="SP569" i="18"/>
  <c r="SQ569" i="18"/>
  <c r="SR569" i="18"/>
  <c r="SS569" i="18"/>
  <c r="ST569" i="18"/>
  <c r="SU569" i="18"/>
  <c r="SV569" i="18"/>
  <c r="SW569" i="18"/>
  <c r="SX569" i="18"/>
  <c r="SY569" i="18"/>
  <c r="SZ569" i="18"/>
  <c r="TA569" i="18"/>
  <c r="TB569" i="18"/>
  <c r="TC569" i="18"/>
  <c r="TD569" i="18"/>
  <c r="TE569" i="18"/>
  <c r="TF569" i="18"/>
  <c r="TG569" i="18"/>
  <c r="TH569" i="18"/>
  <c r="TI569" i="18"/>
  <c r="TJ569" i="18"/>
  <c r="TK569" i="18"/>
  <c r="TL569" i="18"/>
  <c r="TM569" i="18"/>
  <c r="TN569" i="18"/>
  <c r="TO569" i="18"/>
  <c r="TP569" i="18"/>
  <c r="TQ569" i="18"/>
  <c r="TR569" i="18"/>
  <c r="TS569" i="18"/>
  <c r="TT569" i="18"/>
  <c r="TU569" i="18"/>
  <c r="TV569" i="18"/>
  <c r="TW569" i="18"/>
  <c r="TX569" i="18"/>
  <c r="TY569" i="18"/>
  <c r="TZ569" i="18"/>
  <c r="UA569" i="18"/>
  <c r="UB569" i="18"/>
  <c r="UC569" i="18"/>
  <c r="UD569" i="18"/>
  <c r="UE569" i="18"/>
  <c r="UF569" i="18"/>
  <c r="UG569" i="18"/>
  <c r="UH569" i="18"/>
  <c r="UI569" i="18"/>
  <c r="UJ569" i="18"/>
  <c r="UK569" i="18"/>
  <c r="UL569" i="18"/>
  <c r="UM569" i="18"/>
  <c r="UN569" i="18"/>
  <c r="UO569" i="18"/>
  <c r="UP569" i="18"/>
  <c r="UQ569" i="18"/>
  <c r="UR569" i="18"/>
  <c r="US569" i="18"/>
  <c r="UT569" i="18"/>
  <c r="UU569" i="18"/>
  <c r="UV569" i="18"/>
  <c r="UW569" i="18"/>
  <c r="UX569" i="18"/>
  <c r="UY569" i="18"/>
  <c r="UZ569" i="18"/>
  <c r="VA569" i="18"/>
  <c r="VB569" i="18"/>
  <c r="VC569" i="18"/>
  <c r="VD569" i="18"/>
  <c r="VE569" i="18"/>
  <c r="VF569" i="18"/>
  <c r="VG569" i="18"/>
  <c r="VH569" i="18"/>
  <c r="VI569" i="18"/>
  <c r="VJ569" i="18"/>
  <c r="VK569" i="18"/>
  <c r="VL569" i="18"/>
  <c r="VM569" i="18"/>
  <c r="VN569" i="18"/>
  <c r="VO569" i="18"/>
  <c r="VP569" i="18"/>
  <c r="VQ569" i="18"/>
  <c r="VR569" i="18"/>
  <c r="VS569" i="18"/>
  <c r="VT569" i="18"/>
  <c r="VU569" i="18"/>
  <c r="VV569" i="18"/>
  <c r="VW569" i="18"/>
  <c r="VX569" i="18"/>
  <c r="VY569" i="18"/>
  <c r="VZ569" i="18"/>
  <c r="WA569" i="18"/>
  <c r="WB569" i="18"/>
  <c r="WC569" i="18"/>
  <c r="WD569" i="18"/>
  <c r="WE569" i="18"/>
  <c r="WF569" i="18"/>
  <c r="WG569" i="18"/>
  <c r="WH569" i="18"/>
  <c r="WI569" i="18"/>
  <c r="WJ569" i="18"/>
  <c r="WK569" i="18"/>
  <c r="WL569" i="18"/>
  <c r="WM569" i="18"/>
  <c r="WN569" i="18"/>
  <c r="WO569" i="18"/>
  <c r="WP569" i="18"/>
  <c r="WQ569" i="18"/>
  <c r="WR569" i="18"/>
  <c r="WS569" i="18"/>
  <c r="WT569" i="18"/>
  <c r="WU569" i="18"/>
  <c r="WV569" i="18"/>
  <c r="WW569" i="18"/>
  <c r="WX569" i="18"/>
  <c r="WY569" i="18"/>
  <c r="WZ569" i="18"/>
  <c r="XA569" i="18"/>
  <c r="XB569" i="18"/>
  <c r="XC569" i="18"/>
  <c r="XD569" i="18"/>
  <c r="XE569" i="18"/>
  <c r="XF569" i="18"/>
  <c r="XG569" i="18"/>
  <c r="XH569" i="18"/>
  <c r="XI569" i="18"/>
  <c r="XJ569" i="18"/>
  <c r="XK569" i="18"/>
  <c r="XL569" i="18"/>
  <c r="XM569" i="18"/>
  <c r="XN569" i="18"/>
  <c r="XO569" i="18"/>
  <c r="XP569" i="18"/>
  <c r="XQ569" i="18"/>
  <c r="XR569" i="18"/>
  <c r="XS569" i="18"/>
  <c r="XT569" i="18"/>
  <c r="XU569" i="18"/>
  <c r="XV569" i="18"/>
  <c r="XW569" i="18"/>
  <c r="XX569" i="18"/>
  <c r="XY569" i="18"/>
  <c r="XZ569" i="18"/>
  <c r="YA569" i="18"/>
  <c r="YB569" i="18"/>
  <c r="YC569" i="18"/>
  <c r="YD569" i="18"/>
  <c r="YE569" i="18"/>
  <c r="YF569" i="18"/>
  <c r="YG569" i="18"/>
  <c r="YH569" i="18"/>
  <c r="YI569" i="18"/>
  <c r="YJ569" i="18"/>
  <c r="YK569" i="18"/>
  <c r="YL569" i="18"/>
  <c r="YM569" i="18"/>
  <c r="YN569" i="18"/>
  <c r="YO569" i="18"/>
  <c r="YP569" i="18"/>
  <c r="YQ569" i="18"/>
  <c r="YR569" i="18"/>
  <c r="YS569" i="18"/>
  <c r="YT569" i="18"/>
  <c r="YU569" i="18"/>
  <c r="YV569" i="18"/>
  <c r="YW569" i="18"/>
  <c r="YX569" i="18"/>
  <c r="YY569" i="18"/>
  <c r="YZ569" i="18"/>
  <c r="ZA569" i="18"/>
  <c r="ZB569" i="18"/>
  <c r="ZC569" i="18"/>
  <c r="ZD569" i="18"/>
  <c r="ZE569" i="18"/>
  <c r="ZF569" i="18"/>
  <c r="ZG569" i="18"/>
  <c r="ZH569" i="18"/>
  <c r="ZI569" i="18"/>
  <c r="ZJ569" i="18"/>
  <c r="ZK569" i="18"/>
  <c r="ZL569" i="18"/>
  <c r="ZM569" i="18"/>
  <c r="ZN569" i="18"/>
  <c r="ZO569" i="18"/>
  <c r="ZP569" i="18"/>
  <c r="ZQ569" i="18"/>
  <c r="AC570" i="18"/>
  <c r="AD570" i="18"/>
  <c r="AE570" i="18"/>
  <c r="AF570" i="18"/>
  <c r="AG570" i="18"/>
  <c r="AH570" i="18"/>
  <c r="AI570" i="18"/>
  <c r="AJ570" i="18"/>
  <c r="AK570" i="18"/>
  <c r="AL570" i="18"/>
  <c r="AM570" i="18"/>
  <c r="AN570" i="18"/>
  <c r="AO570" i="18"/>
  <c r="AP570" i="18"/>
  <c r="AQ570" i="18"/>
  <c r="AR570" i="18"/>
  <c r="AS570" i="18"/>
  <c r="AT570" i="18"/>
  <c r="AU570" i="18"/>
  <c r="AV570" i="18"/>
  <c r="AW570" i="18"/>
  <c r="AX570" i="18"/>
  <c r="AY570" i="18"/>
  <c r="AZ570" i="18"/>
  <c r="BA570" i="18"/>
  <c r="BB570" i="18"/>
  <c r="BC570" i="18"/>
  <c r="BD570" i="18"/>
  <c r="BE570" i="18"/>
  <c r="BF570" i="18"/>
  <c r="BG570" i="18"/>
  <c r="BH570" i="18"/>
  <c r="BI570" i="18"/>
  <c r="BJ570" i="18"/>
  <c r="BK570" i="18"/>
  <c r="BL570" i="18"/>
  <c r="BM570" i="18"/>
  <c r="BN570" i="18"/>
  <c r="BO570" i="18"/>
  <c r="BP570" i="18"/>
  <c r="BQ570" i="18"/>
  <c r="BR570" i="18"/>
  <c r="BS570" i="18"/>
  <c r="BT570" i="18"/>
  <c r="BU570" i="18"/>
  <c r="BV570" i="18"/>
  <c r="BW570" i="18"/>
  <c r="BX570" i="18"/>
  <c r="BY570" i="18"/>
  <c r="BZ570" i="18"/>
  <c r="CA570" i="18"/>
  <c r="CB570" i="18"/>
  <c r="CC570" i="18"/>
  <c r="CD570" i="18"/>
  <c r="CE570" i="18"/>
  <c r="CF570" i="18"/>
  <c r="CG570" i="18"/>
  <c r="CH570" i="18"/>
  <c r="CI570" i="18"/>
  <c r="CJ570" i="18"/>
  <c r="CK570" i="18"/>
  <c r="CL570" i="18"/>
  <c r="CM570" i="18"/>
  <c r="CN570" i="18"/>
  <c r="CO570" i="18"/>
  <c r="CP570" i="18"/>
  <c r="CQ570" i="18"/>
  <c r="CR570" i="18"/>
  <c r="CS570" i="18"/>
  <c r="CT570" i="18"/>
  <c r="CU570" i="18"/>
  <c r="CV570" i="18"/>
  <c r="CW570" i="18"/>
  <c r="CX570" i="18"/>
  <c r="CY570" i="18"/>
  <c r="CZ570" i="18"/>
  <c r="DA570" i="18"/>
  <c r="DB570" i="18"/>
  <c r="DC570" i="18"/>
  <c r="DD570" i="18"/>
  <c r="DE570" i="18"/>
  <c r="DF570" i="18"/>
  <c r="DG570" i="18"/>
  <c r="DH570" i="18"/>
  <c r="DI570" i="18"/>
  <c r="DJ570" i="18"/>
  <c r="DK570" i="18"/>
  <c r="DL570" i="18"/>
  <c r="DM570" i="18"/>
  <c r="DN570" i="18"/>
  <c r="DO570" i="18"/>
  <c r="DP570" i="18"/>
  <c r="DQ570" i="18"/>
  <c r="DR570" i="18"/>
  <c r="DS570" i="18"/>
  <c r="DT570" i="18"/>
  <c r="DU570" i="18"/>
  <c r="DV570" i="18"/>
  <c r="DW570" i="18"/>
  <c r="DX570" i="18"/>
  <c r="DY570" i="18"/>
  <c r="DZ570" i="18"/>
  <c r="EA570" i="18"/>
  <c r="EB570" i="18"/>
  <c r="EC570" i="18"/>
  <c r="ED570" i="18"/>
  <c r="EE570" i="18"/>
  <c r="EF570" i="18"/>
  <c r="EG570" i="18"/>
  <c r="EH570" i="18"/>
  <c r="EI570" i="18"/>
  <c r="EJ570" i="18"/>
  <c r="EK570" i="18"/>
  <c r="EL570" i="18"/>
  <c r="EM570" i="18"/>
  <c r="EN570" i="18"/>
  <c r="EO570" i="18"/>
  <c r="EP570" i="18"/>
  <c r="EQ570" i="18"/>
  <c r="ER570" i="18"/>
  <c r="ES570" i="18"/>
  <c r="ET570" i="18"/>
  <c r="EU570" i="18"/>
  <c r="EV570" i="18"/>
  <c r="EW570" i="18"/>
  <c r="EX570" i="18"/>
  <c r="EY570" i="18"/>
  <c r="EZ570" i="18"/>
  <c r="FA570" i="18"/>
  <c r="FB570" i="18"/>
  <c r="FC570" i="18"/>
  <c r="FD570" i="18"/>
  <c r="FE570" i="18"/>
  <c r="FF570" i="18"/>
  <c r="FG570" i="18"/>
  <c r="FH570" i="18"/>
  <c r="FI570" i="18"/>
  <c r="FJ570" i="18"/>
  <c r="FK570" i="18"/>
  <c r="FL570" i="18"/>
  <c r="FM570" i="18"/>
  <c r="FN570" i="18"/>
  <c r="FO570" i="18"/>
  <c r="FP570" i="18"/>
  <c r="FQ570" i="18"/>
  <c r="FR570" i="18"/>
  <c r="FS570" i="18"/>
  <c r="FT570" i="18"/>
  <c r="FU570" i="18"/>
  <c r="FV570" i="18"/>
  <c r="FW570" i="18"/>
  <c r="FX570" i="18"/>
  <c r="FY570" i="18"/>
  <c r="FZ570" i="18"/>
  <c r="GA570" i="18"/>
  <c r="GB570" i="18"/>
  <c r="GC570" i="18"/>
  <c r="GD570" i="18"/>
  <c r="GE570" i="18"/>
  <c r="GF570" i="18"/>
  <c r="GG570" i="18"/>
  <c r="GH570" i="18"/>
  <c r="GI570" i="18"/>
  <c r="GJ570" i="18"/>
  <c r="GK570" i="18"/>
  <c r="GL570" i="18"/>
  <c r="GM570" i="18"/>
  <c r="GN570" i="18"/>
  <c r="GO570" i="18"/>
  <c r="GP570" i="18"/>
  <c r="GQ570" i="18"/>
  <c r="GR570" i="18"/>
  <c r="GS570" i="18"/>
  <c r="GT570" i="18"/>
  <c r="GU570" i="18"/>
  <c r="GV570" i="18"/>
  <c r="GW570" i="18"/>
  <c r="GX570" i="18"/>
  <c r="GY570" i="18"/>
  <c r="GZ570" i="18"/>
  <c r="HA570" i="18"/>
  <c r="HB570" i="18"/>
  <c r="HC570" i="18"/>
  <c r="HD570" i="18"/>
  <c r="HE570" i="18"/>
  <c r="HF570" i="18"/>
  <c r="HG570" i="18"/>
  <c r="HH570" i="18"/>
  <c r="HI570" i="18"/>
  <c r="HJ570" i="18"/>
  <c r="HK570" i="18"/>
  <c r="HL570" i="18"/>
  <c r="HM570" i="18"/>
  <c r="HN570" i="18"/>
  <c r="HO570" i="18"/>
  <c r="HP570" i="18"/>
  <c r="HQ570" i="18"/>
  <c r="HR570" i="18"/>
  <c r="HS570" i="18"/>
  <c r="HT570" i="18"/>
  <c r="HU570" i="18"/>
  <c r="HV570" i="18"/>
  <c r="HW570" i="18"/>
  <c r="HX570" i="18"/>
  <c r="HY570" i="18"/>
  <c r="HZ570" i="18"/>
  <c r="IA570" i="18"/>
  <c r="IB570" i="18"/>
  <c r="IC570" i="18"/>
  <c r="ID570" i="18"/>
  <c r="IE570" i="18"/>
  <c r="IF570" i="18"/>
  <c r="IG570" i="18"/>
  <c r="IH570" i="18"/>
  <c r="II570" i="18"/>
  <c r="IJ570" i="18"/>
  <c r="IK570" i="18"/>
  <c r="IL570" i="18"/>
  <c r="IM570" i="18"/>
  <c r="IN570" i="18"/>
  <c r="IO570" i="18"/>
  <c r="IP570" i="18"/>
  <c r="IQ570" i="18"/>
  <c r="IR570" i="18"/>
  <c r="IS570" i="18"/>
  <c r="IT570" i="18"/>
  <c r="IU570" i="18"/>
  <c r="IV570" i="18"/>
  <c r="IW570" i="18"/>
  <c r="IX570" i="18"/>
  <c r="IY570" i="18"/>
  <c r="IZ570" i="18"/>
  <c r="JA570" i="18"/>
  <c r="JB570" i="18"/>
  <c r="JC570" i="18"/>
  <c r="JD570" i="18"/>
  <c r="JE570" i="18"/>
  <c r="JF570" i="18"/>
  <c r="JG570" i="18"/>
  <c r="JH570" i="18"/>
  <c r="JI570" i="18"/>
  <c r="JJ570" i="18"/>
  <c r="JK570" i="18"/>
  <c r="JL570" i="18"/>
  <c r="JM570" i="18"/>
  <c r="JN570" i="18"/>
  <c r="JO570" i="18"/>
  <c r="JP570" i="18"/>
  <c r="JQ570" i="18"/>
  <c r="JR570" i="18"/>
  <c r="JS570" i="18"/>
  <c r="JT570" i="18"/>
  <c r="JU570" i="18"/>
  <c r="JV570" i="18"/>
  <c r="JW570" i="18"/>
  <c r="JX570" i="18"/>
  <c r="JY570" i="18"/>
  <c r="JZ570" i="18"/>
  <c r="KA570" i="18"/>
  <c r="KB570" i="18"/>
  <c r="KC570" i="18"/>
  <c r="KD570" i="18"/>
  <c r="KE570" i="18"/>
  <c r="KF570" i="18"/>
  <c r="KG570" i="18"/>
  <c r="KH570" i="18"/>
  <c r="KI570" i="18"/>
  <c r="KJ570" i="18"/>
  <c r="KK570" i="18"/>
  <c r="KL570" i="18"/>
  <c r="KM570" i="18"/>
  <c r="KN570" i="18"/>
  <c r="KO570" i="18"/>
  <c r="KP570" i="18"/>
  <c r="KQ570" i="18"/>
  <c r="KR570" i="18"/>
  <c r="KS570" i="18"/>
  <c r="KT570" i="18"/>
  <c r="KU570" i="18"/>
  <c r="KV570" i="18"/>
  <c r="KW570" i="18"/>
  <c r="KX570" i="18"/>
  <c r="KY570" i="18"/>
  <c r="KZ570" i="18"/>
  <c r="LA570" i="18"/>
  <c r="LB570" i="18"/>
  <c r="LC570" i="18"/>
  <c r="LD570" i="18"/>
  <c r="LE570" i="18"/>
  <c r="LF570" i="18"/>
  <c r="LG570" i="18"/>
  <c r="LH570" i="18"/>
  <c r="LI570" i="18"/>
  <c r="LJ570" i="18"/>
  <c r="LK570" i="18"/>
  <c r="LL570" i="18"/>
  <c r="LM570" i="18"/>
  <c r="LN570" i="18"/>
  <c r="LO570" i="18"/>
  <c r="LP570" i="18"/>
  <c r="LQ570" i="18"/>
  <c r="LR570" i="18"/>
  <c r="LS570" i="18"/>
  <c r="LT570" i="18"/>
  <c r="LU570" i="18"/>
  <c r="LV570" i="18"/>
  <c r="LW570" i="18"/>
  <c r="LX570" i="18"/>
  <c r="LY570" i="18"/>
  <c r="LZ570" i="18"/>
  <c r="MA570" i="18"/>
  <c r="MB570" i="18"/>
  <c r="MC570" i="18"/>
  <c r="MD570" i="18"/>
  <c r="ME570" i="18"/>
  <c r="MF570" i="18"/>
  <c r="MG570" i="18"/>
  <c r="MH570" i="18"/>
  <c r="MI570" i="18"/>
  <c r="MJ570" i="18"/>
  <c r="MK570" i="18"/>
  <c r="ML570" i="18"/>
  <c r="MM570" i="18"/>
  <c r="MN570" i="18"/>
  <c r="MO570" i="18"/>
  <c r="MP570" i="18"/>
  <c r="MQ570" i="18"/>
  <c r="MR570" i="18"/>
  <c r="MS570" i="18"/>
  <c r="MT570" i="18"/>
  <c r="MU570" i="18"/>
  <c r="MV570" i="18"/>
  <c r="MW570" i="18"/>
  <c r="MX570" i="18"/>
  <c r="MY570" i="18"/>
  <c r="MZ570" i="18"/>
  <c r="NA570" i="18"/>
  <c r="NB570" i="18"/>
  <c r="NC570" i="18"/>
  <c r="ND570" i="18"/>
  <c r="NE570" i="18"/>
  <c r="NF570" i="18"/>
  <c r="NG570" i="18"/>
  <c r="NH570" i="18"/>
  <c r="NI570" i="18"/>
  <c r="NJ570" i="18"/>
  <c r="NK570" i="18"/>
  <c r="NL570" i="18"/>
  <c r="NM570" i="18"/>
  <c r="NN570" i="18"/>
  <c r="NO570" i="18"/>
  <c r="NP570" i="18"/>
  <c r="NQ570" i="18"/>
  <c r="NR570" i="18"/>
  <c r="NS570" i="18"/>
  <c r="NT570" i="18"/>
  <c r="NU570" i="18"/>
  <c r="NV570" i="18"/>
  <c r="NW570" i="18"/>
  <c r="NX570" i="18"/>
  <c r="NY570" i="18"/>
  <c r="NZ570" i="18"/>
  <c r="OA570" i="18"/>
  <c r="OB570" i="18"/>
  <c r="OC570" i="18"/>
  <c r="OD570" i="18"/>
  <c r="OE570" i="18"/>
  <c r="OF570" i="18"/>
  <c r="OG570" i="18"/>
  <c r="OH570" i="18"/>
  <c r="OI570" i="18"/>
  <c r="OJ570" i="18"/>
  <c r="OK570" i="18"/>
  <c r="OL570" i="18"/>
  <c r="OM570" i="18"/>
  <c r="ON570" i="18"/>
  <c r="OO570" i="18"/>
  <c r="OP570" i="18"/>
  <c r="OQ570" i="18"/>
  <c r="OR570" i="18"/>
  <c r="OS570" i="18"/>
  <c r="OT570" i="18"/>
  <c r="OU570" i="18"/>
  <c r="OV570" i="18"/>
  <c r="OW570" i="18"/>
  <c r="OX570" i="18"/>
  <c r="OY570" i="18"/>
  <c r="OZ570" i="18"/>
  <c r="PA570" i="18"/>
  <c r="PB570" i="18"/>
  <c r="PC570" i="18"/>
  <c r="PD570" i="18"/>
  <c r="PE570" i="18"/>
  <c r="PF570" i="18"/>
  <c r="PG570" i="18"/>
  <c r="PH570" i="18"/>
  <c r="PI570" i="18"/>
  <c r="PJ570" i="18"/>
  <c r="PK570" i="18"/>
  <c r="PL570" i="18"/>
  <c r="PM570" i="18"/>
  <c r="PN570" i="18"/>
  <c r="PO570" i="18"/>
  <c r="PP570" i="18"/>
  <c r="PQ570" i="18"/>
  <c r="PR570" i="18"/>
  <c r="PS570" i="18"/>
  <c r="PT570" i="18"/>
  <c r="PU570" i="18"/>
  <c r="PV570" i="18"/>
  <c r="PW570" i="18"/>
  <c r="PX570" i="18"/>
  <c r="PY570" i="18"/>
  <c r="PZ570" i="18"/>
  <c r="QA570" i="18"/>
  <c r="QB570" i="18"/>
  <c r="QC570" i="18"/>
  <c r="QD570" i="18"/>
  <c r="QE570" i="18"/>
  <c r="QF570" i="18"/>
  <c r="QG570" i="18"/>
  <c r="QH570" i="18"/>
  <c r="QI570" i="18"/>
  <c r="QJ570" i="18"/>
  <c r="QK570" i="18"/>
  <c r="QL570" i="18"/>
  <c r="QM570" i="18"/>
  <c r="QN570" i="18"/>
  <c r="QO570" i="18"/>
  <c r="QP570" i="18"/>
  <c r="QQ570" i="18"/>
  <c r="QR570" i="18"/>
  <c r="QS570" i="18"/>
  <c r="QT570" i="18"/>
  <c r="QU570" i="18"/>
  <c r="QV570" i="18"/>
  <c r="QW570" i="18"/>
  <c r="QX570" i="18"/>
  <c r="QY570" i="18"/>
  <c r="QZ570" i="18"/>
  <c r="RA570" i="18"/>
  <c r="RB570" i="18"/>
  <c r="RC570" i="18"/>
  <c r="RD570" i="18"/>
  <c r="RE570" i="18"/>
  <c r="RF570" i="18"/>
  <c r="RG570" i="18"/>
  <c r="RH570" i="18"/>
  <c r="RI570" i="18"/>
  <c r="RJ570" i="18"/>
  <c r="RK570" i="18"/>
  <c r="RL570" i="18"/>
  <c r="RM570" i="18"/>
  <c r="RN570" i="18"/>
  <c r="RO570" i="18"/>
  <c r="RP570" i="18"/>
  <c r="RQ570" i="18"/>
  <c r="RR570" i="18"/>
  <c r="RS570" i="18"/>
  <c r="RT570" i="18"/>
  <c r="RU570" i="18"/>
  <c r="RV570" i="18"/>
  <c r="RW570" i="18"/>
  <c r="RX570" i="18"/>
  <c r="RY570" i="18"/>
  <c r="RZ570" i="18"/>
  <c r="SA570" i="18"/>
  <c r="SB570" i="18"/>
  <c r="SC570" i="18"/>
  <c r="SD570" i="18"/>
  <c r="SE570" i="18"/>
  <c r="SF570" i="18"/>
  <c r="SG570" i="18"/>
  <c r="SH570" i="18"/>
  <c r="SI570" i="18"/>
  <c r="SJ570" i="18"/>
  <c r="SK570" i="18"/>
  <c r="SL570" i="18"/>
  <c r="SM570" i="18"/>
  <c r="SN570" i="18"/>
  <c r="SO570" i="18"/>
  <c r="SP570" i="18"/>
  <c r="SQ570" i="18"/>
  <c r="SR570" i="18"/>
  <c r="SS570" i="18"/>
  <c r="ST570" i="18"/>
  <c r="SU570" i="18"/>
  <c r="SV570" i="18"/>
  <c r="SW570" i="18"/>
  <c r="SX570" i="18"/>
  <c r="SY570" i="18"/>
  <c r="SZ570" i="18"/>
  <c r="TA570" i="18"/>
  <c r="TB570" i="18"/>
  <c r="TC570" i="18"/>
  <c r="TD570" i="18"/>
  <c r="TE570" i="18"/>
  <c r="TF570" i="18"/>
  <c r="TG570" i="18"/>
  <c r="TH570" i="18"/>
  <c r="TI570" i="18"/>
  <c r="TJ570" i="18"/>
  <c r="TK570" i="18"/>
  <c r="TL570" i="18"/>
  <c r="TM570" i="18"/>
  <c r="TN570" i="18"/>
  <c r="TO570" i="18"/>
  <c r="TP570" i="18"/>
  <c r="TQ570" i="18"/>
  <c r="TR570" i="18"/>
  <c r="TS570" i="18"/>
  <c r="TT570" i="18"/>
  <c r="TU570" i="18"/>
  <c r="TV570" i="18"/>
  <c r="TW570" i="18"/>
  <c r="TX570" i="18"/>
  <c r="TY570" i="18"/>
  <c r="TZ570" i="18"/>
  <c r="UA570" i="18"/>
  <c r="UB570" i="18"/>
  <c r="UC570" i="18"/>
  <c r="UD570" i="18"/>
  <c r="UE570" i="18"/>
  <c r="UF570" i="18"/>
  <c r="UG570" i="18"/>
  <c r="UH570" i="18"/>
  <c r="UI570" i="18"/>
  <c r="UJ570" i="18"/>
  <c r="UK570" i="18"/>
  <c r="UL570" i="18"/>
  <c r="UM570" i="18"/>
  <c r="UN570" i="18"/>
  <c r="UO570" i="18"/>
  <c r="UP570" i="18"/>
  <c r="UQ570" i="18"/>
  <c r="UR570" i="18"/>
  <c r="US570" i="18"/>
  <c r="UT570" i="18"/>
  <c r="UU570" i="18"/>
  <c r="UV570" i="18"/>
  <c r="UW570" i="18"/>
  <c r="UX570" i="18"/>
  <c r="UY570" i="18"/>
  <c r="UZ570" i="18"/>
  <c r="VA570" i="18"/>
  <c r="VB570" i="18"/>
  <c r="VC570" i="18"/>
  <c r="VD570" i="18"/>
  <c r="VE570" i="18"/>
  <c r="VF570" i="18"/>
  <c r="VG570" i="18"/>
  <c r="VH570" i="18"/>
  <c r="VI570" i="18"/>
  <c r="VJ570" i="18"/>
  <c r="VK570" i="18"/>
  <c r="VL570" i="18"/>
  <c r="VM570" i="18"/>
  <c r="VN570" i="18"/>
  <c r="VO570" i="18"/>
  <c r="VP570" i="18"/>
  <c r="VQ570" i="18"/>
  <c r="VR570" i="18"/>
  <c r="VS570" i="18"/>
  <c r="VT570" i="18"/>
  <c r="VU570" i="18"/>
  <c r="VV570" i="18"/>
  <c r="VW570" i="18"/>
  <c r="VX570" i="18"/>
  <c r="VY570" i="18"/>
  <c r="VZ570" i="18"/>
  <c r="WA570" i="18"/>
  <c r="WB570" i="18"/>
  <c r="WC570" i="18"/>
  <c r="WD570" i="18"/>
  <c r="WE570" i="18"/>
  <c r="WF570" i="18"/>
  <c r="WG570" i="18"/>
  <c r="WH570" i="18"/>
  <c r="WI570" i="18"/>
  <c r="WJ570" i="18"/>
  <c r="WK570" i="18"/>
  <c r="WL570" i="18"/>
  <c r="WM570" i="18"/>
  <c r="WN570" i="18"/>
  <c r="WO570" i="18"/>
  <c r="WP570" i="18"/>
  <c r="WQ570" i="18"/>
  <c r="WR570" i="18"/>
  <c r="WS570" i="18"/>
  <c r="WT570" i="18"/>
  <c r="WU570" i="18"/>
  <c r="WV570" i="18"/>
  <c r="WW570" i="18"/>
  <c r="WX570" i="18"/>
  <c r="WY570" i="18"/>
  <c r="WZ570" i="18"/>
  <c r="XA570" i="18"/>
  <c r="XB570" i="18"/>
  <c r="XC570" i="18"/>
  <c r="XD570" i="18"/>
  <c r="XE570" i="18"/>
  <c r="XF570" i="18"/>
  <c r="XG570" i="18"/>
  <c r="XH570" i="18"/>
  <c r="XI570" i="18"/>
  <c r="XJ570" i="18"/>
  <c r="XK570" i="18"/>
  <c r="XL570" i="18"/>
  <c r="XM570" i="18"/>
  <c r="XN570" i="18"/>
  <c r="XO570" i="18"/>
  <c r="XP570" i="18"/>
  <c r="XQ570" i="18"/>
  <c r="XR570" i="18"/>
  <c r="XS570" i="18"/>
  <c r="XT570" i="18"/>
  <c r="XU570" i="18"/>
  <c r="XV570" i="18"/>
  <c r="XW570" i="18"/>
  <c r="XX570" i="18"/>
  <c r="XY570" i="18"/>
  <c r="XZ570" i="18"/>
  <c r="YA570" i="18"/>
  <c r="YB570" i="18"/>
  <c r="YC570" i="18"/>
  <c r="YD570" i="18"/>
  <c r="YE570" i="18"/>
  <c r="YF570" i="18"/>
  <c r="YG570" i="18"/>
  <c r="YH570" i="18"/>
  <c r="YI570" i="18"/>
  <c r="YJ570" i="18"/>
  <c r="YK570" i="18"/>
  <c r="YL570" i="18"/>
  <c r="YM570" i="18"/>
  <c r="YN570" i="18"/>
  <c r="YO570" i="18"/>
  <c r="YP570" i="18"/>
  <c r="YQ570" i="18"/>
  <c r="YR570" i="18"/>
  <c r="YS570" i="18"/>
  <c r="YT570" i="18"/>
  <c r="YU570" i="18"/>
  <c r="YV570" i="18"/>
  <c r="YW570" i="18"/>
  <c r="YX570" i="18"/>
  <c r="YY570" i="18"/>
  <c r="YZ570" i="18"/>
  <c r="ZA570" i="18"/>
  <c r="ZB570" i="18"/>
  <c r="ZC570" i="18"/>
  <c r="ZD570" i="18"/>
  <c r="ZE570" i="18"/>
  <c r="ZF570" i="18"/>
  <c r="ZG570" i="18"/>
  <c r="ZH570" i="18"/>
  <c r="ZI570" i="18"/>
  <c r="ZJ570" i="18"/>
  <c r="ZK570" i="18"/>
  <c r="ZL570" i="18"/>
  <c r="ZM570" i="18"/>
  <c r="ZN570" i="18"/>
  <c r="ZO570" i="18"/>
  <c r="ZP570" i="18"/>
  <c r="ZQ570" i="18"/>
  <c r="AC571" i="18"/>
  <c r="AD571" i="18"/>
  <c r="AE571" i="18"/>
  <c r="AF571" i="18"/>
  <c r="AG571" i="18"/>
  <c r="AH571" i="18"/>
  <c r="AI571" i="18"/>
  <c r="AJ571" i="18"/>
  <c r="AK571" i="18"/>
  <c r="AL571" i="18"/>
  <c r="AM571" i="18"/>
  <c r="AN571" i="18"/>
  <c r="AO571" i="18"/>
  <c r="AP571" i="18"/>
  <c r="AQ571" i="18"/>
  <c r="AR571" i="18"/>
  <c r="AS571" i="18"/>
  <c r="AT571" i="18"/>
  <c r="AU571" i="18"/>
  <c r="AV571" i="18"/>
  <c r="AW571" i="18"/>
  <c r="AX571" i="18"/>
  <c r="AY571" i="18"/>
  <c r="AZ571" i="18"/>
  <c r="BA571" i="18"/>
  <c r="BB571" i="18"/>
  <c r="BC571" i="18"/>
  <c r="BD571" i="18"/>
  <c r="BE571" i="18"/>
  <c r="BF571" i="18"/>
  <c r="BG571" i="18"/>
  <c r="BH571" i="18"/>
  <c r="BI571" i="18"/>
  <c r="BJ571" i="18"/>
  <c r="BK571" i="18"/>
  <c r="BL571" i="18"/>
  <c r="BM571" i="18"/>
  <c r="BN571" i="18"/>
  <c r="BO571" i="18"/>
  <c r="BP571" i="18"/>
  <c r="BQ571" i="18"/>
  <c r="BR571" i="18"/>
  <c r="BS571" i="18"/>
  <c r="BT571" i="18"/>
  <c r="BU571" i="18"/>
  <c r="BV571" i="18"/>
  <c r="BW571" i="18"/>
  <c r="BX571" i="18"/>
  <c r="BY571" i="18"/>
  <c r="BZ571" i="18"/>
  <c r="CA571" i="18"/>
  <c r="CB571" i="18"/>
  <c r="CC571" i="18"/>
  <c r="CD571" i="18"/>
  <c r="CE571" i="18"/>
  <c r="CF571" i="18"/>
  <c r="CG571" i="18"/>
  <c r="CH571" i="18"/>
  <c r="CI571" i="18"/>
  <c r="CJ571" i="18"/>
  <c r="CK571" i="18"/>
  <c r="CL571" i="18"/>
  <c r="CM571" i="18"/>
  <c r="CN571" i="18"/>
  <c r="CO571" i="18"/>
  <c r="CP571" i="18"/>
  <c r="CQ571" i="18"/>
  <c r="CR571" i="18"/>
  <c r="CS571" i="18"/>
  <c r="CT571" i="18"/>
  <c r="CU571" i="18"/>
  <c r="CV571" i="18"/>
  <c r="CW571" i="18"/>
  <c r="CX571" i="18"/>
  <c r="CY571" i="18"/>
  <c r="CZ571" i="18"/>
  <c r="DA571" i="18"/>
  <c r="DB571" i="18"/>
  <c r="DC571" i="18"/>
  <c r="DD571" i="18"/>
  <c r="DE571" i="18"/>
  <c r="DF571" i="18"/>
  <c r="DG571" i="18"/>
  <c r="DH571" i="18"/>
  <c r="DI571" i="18"/>
  <c r="DJ571" i="18"/>
  <c r="DK571" i="18"/>
  <c r="DL571" i="18"/>
  <c r="DM571" i="18"/>
  <c r="DN571" i="18"/>
  <c r="DO571" i="18"/>
  <c r="DP571" i="18"/>
  <c r="DQ571" i="18"/>
  <c r="DR571" i="18"/>
  <c r="DS571" i="18"/>
  <c r="DT571" i="18"/>
  <c r="DU571" i="18"/>
  <c r="DV571" i="18"/>
  <c r="DW571" i="18"/>
  <c r="DX571" i="18"/>
  <c r="DY571" i="18"/>
  <c r="DZ571" i="18"/>
  <c r="EA571" i="18"/>
  <c r="EB571" i="18"/>
  <c r="EC571" i="18"/>
  <c r="ED571" i="18"/>
  <c r="EE571" i="18"/>
  <c r="EF571" i="18"/>
  <c r="EG571" i="18"/>
  <c r="EH571" i="18"/>
  <c r="EI571" i="18"/>
  <c r="EJ571" i="18"/>
  <c r="EK571" i="18"/>
  <c r="EL571" i="18"/>
  <c r="EM571" i="18"/>
  <c r="EN571" i="18"/>
  <c r="EO571" i="18"/>
  <c r="EP571" i="18"/>
  <c r="EQ571" i="18"/>
  <c r="ER571" i="18"/>
  <c r="ES571" i="18"/>
  <c r="ET571" i="18"/>
  <c r="EU571" i="18"/>
  <c r="EV571" i="18"/>
  <c r="EW571" i="18"/>
  <c r="EX571" i="18"/>
  <c r="EY571" i="18"/>
  <c r="EZ571" i="18"/>
  <c r="FA571" i="18"/>
  <c r="FB571" i="18"/>
  <c r="FC571" i="18"/>
  <c r="FD571" i="18"/>
  <c r="FE571" i="18"/>
  <c r="FF571" i="18"/>
  <c r="FG571" i="18"/>
  <c r="FH571" i="18"/>
  <c r="FI571" i="18"/>
  <c r="FJ571" i="18"/>
  <c r="FK571" i="18"/>
  <c r="FL571" i="18"/>
  <c r="FM571" i="18"/>
  <c r="FN571" i="18"/>
  <c r="FO571" i="18"/>
  <c r="FP571" i="18"/>
  <c r="FQ571" i="18"/>
  <c r="FR571" i="18"/>
  <c r="FS571" i="18"/>
  <c r="FT571" i="18"/>
  <c r="FU571" i="18"/>
  <c r="FV571" i="18"/>
  <c r="FW571" i="18"/>
  <c r="FX571" i="18"/>
  <c r="FY571" i="18"/>
  <c r="FZ571" i="18"/>
  <c r="GA571" i="18"/>
  <c r="GB571" i="18"/>
  <c r="GC571" i="18"/>
  <c r="GD571" i="18"/>
  <c r="GE571" i="18"/>
  <c r="GF571" i="18"/>
  <c r="GG571" i="18"/>
  <c r="GH571" i="18"/>
  <c r="GI571" i="18"/>
  <c r="GJ571" i="18"/>
  <c r="GK571" i="18"/>
  <c r="GL571" i="18"/>
  <c r="GM571" i="18"/>
  <c r="GN571" i="18"/>
  <c r="GO571" i="18"/>
  <c r="GP571" i="18"/>
  <c r="GQ571" i="18"/>
  <c r="GR571" i="18"/>
  <c r="GS571" i="18"/>
  <c r="GT571" i="18"/>
  <c r="GU571" i="18"/>
  <c r="GV571" i="18"/>
  <c r="GW571" i="18"/>
  <c r="GX571" i="18"/>
  <c r="GY571" i="18"/>
  <c r="GZ571" i="18"/>
  <c r="HA571" i="18"/>
  <c r="HB571" i="18"/>
  <c r="HC571" i="18"/>
  <c r="HD571" i="18"/>
  <c r="HE571" i="18"/>
  <c r="HF571" i="18"/>
  <c r="HG571" i="18"/>
  <c r="HH571" i="18"/>
  <c r="HI571" i="18"/>
  <c r="HJ571" i="18"/>
  <c r="HK571" i="18"/>
  <c r="HL571" i="18"/>
  <c r="HM571" i="18"/>
  <c r="HN571" i="18"/>
  <c r="HO571" i="18"/>
  <c r="HP571" i="18"/>
  <c r="HQ571" i="18"/>
  <c r="HR571" i="18"/>
  <c r="HS571" i="18"/>
  <c r="HT571" i="18"/>
  <c r="HU571" i="18"/>
  <c r="HV571" i="18"/>
  <c r="HW571" i="18"/>
  <c r="HX571" i="18"/>
  <c r="HY571" i="18"/>
  <c r="HZ571" i="18"/>
  <c r="IA571" i="18"/>
  <c r="IB571" i="18"/>
  <c r="IC571" i="18"/>
  <c r="ID571" i="18"/>
  <c r="IE571" i="18"/>
  <c r="IF571" i="18"/>
  <c r="IG571" i="18"/>
  <c r="IH571" i="18"/>
  <c r="II571" i="18"/>
  <c r="IJ571" i="18"/>
  <c r="IK571" i="18"/>
  <c r="IL571" i="18"/>
  <c r="IM571" i="18"/>
  <c r="IN571" i="18"/>
  <c r="IO571" i="18"/>
  <c r="IP571" i="18"/>
  <c r="IQ571" i="18"/>
  <c r="IR571" i="18"/>
  <c r="IS571" i="18"/>
  <c r="IT571" i="18"/>
  <c r="IU571" i="18"/>
  <c r="IV571" i="18"/>
  <c r="IW571" i="18"/>
  <c r="IX571" i="18"/>
  <c r="IY571" i="18"/>
  <c r="IZ571" i="18"/>
  <c r="JA571" i="18"/>
  <c r="JB571" i="18"/>
  <c r="JC571" i="18"/>
  <c r="JD571" i="18"/>
  <c r="JE571" i="18"/>
  <c r="JF571" i="18"/>
  <c r="JG571" i="18"/>
  <c r="JH571" i="18"/>
  <c r="JI571" i="18"/>
  <c r="JJ571" i="18"/>
  <c r="JK571" i="18"/>
  <c r="JL571" i="18"/>
  <c r="JM571" i="18"/>
  <c r="JN571" i="18"/>
  <c r="JO571" i="18"/>
  <c r="JP571" i="18"/>
  <c r="JQ571" i="18"/>
  <c r="JR571" i="18"/>
  <c r="JS571" i="18"/>
  <c r="JT571" i="18"/>
  <c r="JU571" i="18"/>
  <c r="JV571" i="18"/>
  <c r="JW571" i="18"/>
  <c r="JX571" i="18"/>
  <c r="JY571" i="18"/>
  <c r="JZ571" i="18"/>
  <c r="KA571" i="18"/>
  <c r="KB571" i="18"/>
  <c r="KC571" i="18"/>
  <c r="KD571" i="18"/>
  <c r="KE571" i="18"/>
  <c r="KF571" i="18"/>
  <c r="KG571" i="18"/>
  <c r="KH571" i="18"/>
  <c r="KI571" i="18"/>
  <c r="KJ571" i="18"/>
  <c r="KK571" i="18"/>
  <c r="KL571" i="18"/>
  <c r="KM571" i="18"/>
  <c r="KN571" i="18"/>
  <c r="KO571" i="18"/>
  <c r="KP571" i="18"/>
  <c r="KQ571" i="18"/>
  <c r="KR571" i="18"/>
  <c r="KS571" i="18"/>
  <c r="KT571" i="18"/>
  <c r="KU571" i="18"/>
  <c r="KV571" i="18"/>
  <c r="KW571" i="18"/>
  <c r="KX571" i="18"/>
  <c r="KY571" i="18"/>
  <c r="KZ571" i="18"/>
  <c r="LA571" i="18"/>
  <c r="LB571" i="18"/>
  <c r="LC571" i="18"/>
  <c r="LD571" i="18"/>
  <c r="LE571" i="18"/>
  <c r="LF571" i="18"/>
  <c r="LG571" i="18"/>
  <c r="LH571" i="18"/>
  <c r="LI571" i="18"/>
  <c r="LJ571" i="18"/>
  <c r="LK571" i="18"/>
  <c r="LL571" i="18"/>
  <c r="LM571" i="18"/>
  <c r="LN571" i="18"/>
  <c r="LO571" i="18"/>
  <c r="LP571" i="18"/>
  <c r="LQ571" i="18"/>
  <c r="LR571" i="18"/>
  <c r="LS571" i="18"/>
  <c r="LT571" i="18"/>
  <c r="LU571" i="18"/>
  <c r="LV571" i="18"/>
  <c r="LW571" i="18"/>
  <c r="LX571" i="18"/>
  <c r="LY571" i="18"/>
  <c r="LZ571" i="18"/>
  <c r="MA571" i="18"/>
  <c r="MB571" i="18"/>
  <c r="MC571" i="18"/>
  <c r="MD571" i="18"/>
  <c r="ME571" i="18"/>
  <c r="MF571" i="18"/>
  <c r="MG571" i="18"/>
  <c r="MH571" i="18"/>
  <c r="MI571" i="18"/>
  <c r="MJ571" i="18"/>
  <c r="MK571" i="18"/>
  <c r="ML571" i="18"/>
  <c r="MM571" i="18"/>
  <c r="MN571" i="18"/>
  <c r="MO571" i="18"/>
  <c r="MP571" i="18"/>
  <c r="MQ571" i="18"/>
  <c r="MR571" i="18"/>
  <c r="MS571" i="18"/>
  <c r="MT571" i="18"/>
  <c r="MU571" i="18"/>
  <c r="MV571" i="18"/>
  <c r="MW571" i="18"/>
  <c r="MX571" i="18"/>
  <c r="MY571" i="18"/>
  <c r="MZ571" i="18"/>
  <c r="NA571" i="18"/>
  <c r="NB571" i="18"/>
  <c r="NC571" i="18"/>
  <c r="ND571" i="18"/>
  <c r="NE571" i="18"/>
  <c r="NF571" i="18"/>
  <c r="NG571" i="18"/>
  <c r="NH571" i="18"/>
  <c r="NI571" i="18"/>
  <c r="NJ571" i="18"/>
  <c r="NK571" i="18"/>
  <c r="NL571" i="18"/>
  <c r="NM571" i="18"/>
  <c r="NN571" i="18"/>
  <c r="NO571" i="18"/>
  <c r="NP571" i="18"/>
  <c r="NQ571" i="18"/>
  <c r="NR571" i="18"/>
  <c r="NS571" i="18"/>
  <c r="NT571" i="18"/>
  <c r="NU571" i="18"/>
  <c r="NV571" i="18"/>
  <c r="NW571" i="18"/>
  <c r="NX571" i="18"/>
  <c r="NY571" i="18"/>
  <c r="NZ571" i="18"/>
  <c r="OA571" i="18"/>
  <c r="OB571" i="18"/>
  <c r="OC571" i="18"/>
  <c r="OD571" i="18"/>
  <c r="OE571" i="18"/>
  <c r="OF571" i="18"/>
  <c r="OG571" i="18"/>
  <c r="OH571" i="18"/>
  <c r="OI571" i="18"/>
  <c r="OJ571" i="18"/>
  <c r="OK571" i="18"/>
  <c r="OL571" i="18"/>
  <c r="OM571" i="18"/>
  <c r="ON571" i="18"/>
  <c r="OO571" i="18"/>
  <c r="OP571" i="18"/>
  <c r="OQ571" i="18"/>
  <c r="OR571" i="18"/>
  <c r="OS571" i="18"/>
  <c r="OT571" i="18"/>
  <c r="OU571" i="18"/>
  <c r="OV571" i="18"/>
  <c r="OW571" i="18"/>
  <c r="OX571" i="18"/>
  <c r="OY571" i="18"/>
  <c r="OZ571" i="18"/>
  <c r="PA571" i="18"/>
  <c r="PB571" i="18"/>
  <c r="PC571" i="18"/>
  <c r="PD571" i="18"/>
  <c r="PE571" i="18"/>
  <c r="PF571" i="18"/>
  <c r="PG571" i="18"/>
  <c r="PH571" i="18"/>
  <c r="PI571" i="18"/>
  <c r="PJ571" i="18"/>
  <c r="PK571" i="18"/>
  <c r="PL571" i="18"/>
  <c r="PM571" i="18"/>
  <c r="PN571" i="18"/>
  <c r="PO571" i="18"/>
  <c r="PP571" i="18"/>
  <c r="PQ571" i="18"/>
  <c r="PR571" i="18"/>
  <c r="PS571" i="18"/>
  <c r="PT571" i="18"/>
  <c r="PU571" i="18"/>
  <c r="PV571" i="18"/>
  <c r="PW571" i="18"/>
  <c r="PX571" i="18"/>
  <c r="PY571" i="18"/>
  <c r="PZ571" i="18"/>
  <c r="QA571" i="18"/>
  <c r="QB571" i="18"/>
  <c r="QC571" i="18"/>
  <c r="QD571" i="18"/>
  <c r="QE571" i="18"/>
  <c r="QF571" i="18"/>
  <c r="QG571" i="18"/>
  <c r="QH571" i="18"/>
  <c r="QI571" i="18"/>
  <c r="QJ571" i="18"/>
  <c r="QK571" i="18"/>
  <c r="QL571" i="18"/>
  <c r="QM571" i="18"/>
  <c r="QN571" i="18"/>
  <c r="QO571" i="18"/>
  <c r="QP571" i="18"/>
  <c r="QQ571" i="18"/>
  <c r="QR571" i="18"/>
  <c r="QS571" i="18"/>
  <c r="QT571" i="18"/>
  <c r="QU571" i="18"/>
  <c r="QV571" i="18"/>
  <c r="QW571" i="18"/>
  <c r="QX571" i="18"/>
  <c r="QY571" i="18"/>
  <c r="QZ571" i="18"/>
  <c r="RA571" i="18"/>
  <c r="RB571" i="18"/>
  <c r="RC571" i="18"/>
  <c r="RD571" i="18"/>
  <c r="RE571" i="18"/>
  <c r="RF571" i="18"/>
  <c r="RG571" i="18"/>
  <c r="RH571" i="18"/>
  <c r="RI571" i="18"/>
  <c r="RJ571" i="18"/>
  <c r="RK571" i="18"/>
  <c r="RL571" i="18"/>
  <c r="RM571" i="18"/>
  <c r="RN571" i="18"/>
  <c r="RO571" i="18"/>
  <c r="RP571" i="18"/>
  <c r="RQ571" i="18"/>
  <c r="RR571" i="18"/>
  <c r="RS571" i="18"/>
  <c r="RT571" i="18"/>
  <c r="RU571" i="18"/>
  <c r="RV571" i="18"/>
  <c r="RW571" i="18"/>
  <c r="RX571" i="18"/>
  <c r="RY571" i="18"/>
  <c r="RZ571" i="18"/>
  <c r="SA571" i="18"/>
  <c r="SB571" i="18"/>
  <c r="SC571" i="18"/>
  <c r="SD571" i="18"/>
  <c r="SE571" i="18"/>
  <c r="SF571" i="18"/>
  <c r="SG571" i="18"/>
  <c r="SH571" i="18"/>
  <c r="SI571" i="18"/>
  <c r="SJ571" i="18"/>
  <c r="SK571" i="18"/>
  <c r="SL571" i="18"/>
  <c r="SM571" i="18"/>
  <c r="SN571" i="18"/>
  <c r="SO571" i="18"/>
  <c r="SP571" i="18"/>
  <c r="SQ571" i="18"/>
  <c r="SR571" i="18"/>
  <c r="SS571" i="18"/>
  <c r="ST571" i="18"/>
  <c r="SU571" i="18"/>
  <c r="SV571" i="18"/>
  <c r="SW571" i="18"/>
  <c r="SX571" i="18"/>
  <c r="SY571" i="18"/>
  <c r="SZ571" i="18"/>
  <c r="TA571" i="18"/>
  <c r="TB571" i="18"/>
  <c r="TC571" i="18"/>
  <c r="TD571" i="18"/>
  <c r="TE571" i="18"/>
  <c r="TF571" i="18"/>
  <c r="TG571" i="18"/>
  <c r="TH571" i="18"/>
  <c r="TI571" i="18"/>
  <c r="TJ571" i="18"/>
  <c r="TK571" i="18"/>
  <c r="TL571" i="18"/>
  <c r="TM571" i="18"/>
  <c r="TN571" i="18"/>
  <c r="TO571" i="18"/>
  <c r="TP571" i="18"/>
  <c r="TQ571" i="18"/>
  <c r="TR571" i="18"/>
  <c r="TS571" i="18"/>
  <c r="TT571" i="18"/>
  <c r="TU571" i="18"/>
  <c r="TV571" i="18"/>
  <c r="TW571" i="18"/>
  <c r="TX571" i="18"/>
  <c r="TY571" i="18"/>
  <c r="TZ571" i="18"/>
  <c r="UA571" i="18"/>
  <c r="UB571" i="18"/>
  <c r="UC571" i="18"/>
  <c r="UD571" i="18"/>
  <c r="UE571" i="18"/>
  <c r="UF571" i="18"/>
  <c r="UG571" i="18"/>
  <c r="UH571" i="18"/>
  <c r="UI571" i="18"/>
  <c r="UJ571" i="18"/>
  <c r="UK571" i="18"/>
  <c r="UL571" i="18"/>
  <c r="UM571" i="18"/>
  <c r="UN571" i="18"/>
  <c r="UO571" i="18"/>
  <c r="UP571" i="18"/>
  <c r="UQ571" i="18"/>
  <c r="UR571" i="18"/>
  <c r="US571" i="18"/>
  <c r="UT571" i="18"/>
  <c r="UU571" i="18"/>
  <c r="UV571" i="18"/>
  <c r="UW571" i="18"/>
  <c r="UX571" i="18"/>
  <c r="UY571" i="18"/>
  <c r="UZ571" i="18"/>
  <c r="VA571" i="18"/>
  <c r="VB571" i="18"/>
  <c r="VC571" i="18"/>
  <c r="VD571" i="18"/>
  <c r="VE571" i="18"/>
  <c r="VF571" i="18"/>
  <c r="VG571" i="18"/>
  <c r="VH571" i="18"/>
  <c r="VI571" i="18"/>
  <c r="VJ571" i="18"/>
  <c r="VK571" i="18"/>
  <c r="VL571" i="18"/>
  <c r="VM571" i="18"/>
  <c r="VN571" i="18"/>
  <c r="VO571" i="18"/>
  <c r="VP571" i="18"/>
  <c r="VQ571" i="18"/>
  <c r="VR571" i="18"/>
  <c r="VS571" i="18"/>
  <c r="VT571" i="18"/>
  <c r="VU571" i="18"/>
  <c r="VV571" i="18"/>
  <c r="VW571" i="18"/>
  <c r="VX571" i="18"/>
  <c r="VY571" i="18"/>
  <c r="VZ571" i="18"/>
  <c r="WA571" i="18"/>
  <c r="WB571" i="18"/>
  <c r="WC571" i="18"/>
  <c r="WD571" i="18"/>
  <c r="WE571" i="18"/>
  <c r="WF571" i="18"/>
  <c r="WG571" i="18"/>
  <c r="WH571" i="18"/>
  <c r="WI571" i="18"/>
  <c r="WJ571" i="18"/>
  <c r="WK571" i="18"/>
  <c r="WL571" i="18"/>
  <c r="WM571" i="18"/>
  <c r="WN571" i="18"/>
  <c r="WO571" i="18"/>
  <c r="WP571" i="18"/>
  <c r="WQ571" i="18"/>
  <c r="WR571" i="18"/>
  <c r="WS571" i="18"/>
  <c r="WT571" i="18"/>
  <c r="WU571" i="18"/>
  <c r="WV571" i="18"/>
  <c r="WW571" i="18"/>
  <c r="WX571" i="18"/>
  <c r="WY571" i="18"/>
  <c r="WZ571" i="18"/>
  <c r="XA571" i="18"/>
  <c r="XB571" i="18"/>
  <c r="XC571" i="18"/>
  <c r="XD571" i="18"/>
  <c r="XE571" i="18"/>
  <c r="XF571" i="18"/>
  <c r="XG571" i="18"/>
  <c r="XH571" i="18"/>
  <c r="XI571" i="18"/>
  <c r="XJ571" i="18"/>
  <c r="XK571" i="18"/>
  <c r="XL571" i="18"/>
  <c r="XM571" i="18"/>
  <c r="XN571" i="18"/>
  <c r="XO571" i="18"/>
  <c r="XP571" i="18"/>
  <c r="XQ571" i="18"/>
  <c r="XR571" i="18"/>
  <c r="XS571" i="18"/>
  <c r="XT571" i="18"/>
  <c r="XU571" i="18"/>
  <c r="XV571" i="18"/>
  <c r="XW571" i="18"/>
  <c r="XX571" i="18"/>
  <c r="XY571" i="18"/>
  <c r="XZ571" i="18"/>
  <c r="YA571" i="18"/>
  <c r="YB571" i="18"/>
  <c r="YC571" i="18"/>
  <c r="YD571" i="18"/>
  <c r="YE571" i="18"/>
  <c r="YF571" i="18"/>
  <c r="YG571" i="18"/>
  <c r="YH571" i="18"/>
  <c r="YI571" i="18"/>
  <c r="YJ571" i="18"/>
  <c r="YK571" i="18"/>
  <c r="YL571" i="18"/>
  <c r="YM571" i="18"/>
  <c r="YN571" i="18"/>
  <c r="YO571" i="18"/>
  <c r="YP571" i="18"/>
  <c r="YQ571" i="18"/>
  <c r="YR571" i="18"/>
  <c r="YS571" i="18"/>
  <c r="YT571" i="18"/>
  <c r="YU571" i="18"/>
  <c r="YV571" i="18"/>
  <c r="YW571" i="18"/>
  <c r="YX571" i="18"/>
  <c r="YY571" i="18"/>
  <c r="YZ571" i="18"/>
  <c r="ZA571" i="18"/>
  <c r="ZB571" i="18"/>
  <c r="ZC571" i="18"/>
  <c r="ZD571" i="18"/>
  <c r="ZE571" i="18"/>
  <c r="ZF571" i="18"/>
  <c r="ZG571" i="18"/>
  <c r="ZH571" i="18"/>
  <c r="ZI571" i="18"/>
  <c r="ZJ571" i="18"/>
  <c r="ZK571" i="18"/>
  <c r="ZL571" i="18"/>
  <c r="ZM571" i="18"/>
  <c r="ZN571" i="18"/>
  <c r="ZO571" i="18"/>
  <c r="ZP571" i="18"/>
  <c r="ZQ571" i="18"/>
  <c r="AC572" i="18"/>
  <c r="AD572" i="18"/>
  <c r="AE572" i="18"/>
  <c r="AF572" i="18"/>
  <c r="AG572" i="18"/>
  <c r="AH572" i="18"/>
  <c r="AI572" i="18"/>
  <c r="AJ572" i="18"/>
  <c r="AK572" i="18"/>
  <c r="AL572" i="18"/>
  <c r="AM572" i="18"/>
  <c r="AN572" i="18"/>
  <c r="AO572" i="18"/>
  <c r="AP572" i="18"/>
  <c r="AQ572" i="18"/>
  <c r="AR572" i="18"/>
  <c r="AS572" i="18"/>
  <c r="AT572" i="18"/>
  <c r="AU572" i="18"/>
  <c r="AV572" i="18"/>
  <c r="AW572" i="18"/>
  <c r="AX572" i="18"/>
  <c r="AY572" i="18"/>
  <c r="AZ572" i="18"/>
  <c r="BA572" i="18"/>
  <c r="BB572" i="18"/>
  <c r="BC572" i="18"/>
  <c r="BD572" i="18"/>
  <c r="BE572" i="18"/>
  <c r="BF572" i="18"/>
  <c r="BG572" i="18"/>
  <c r="BH572" i="18"/>
  <c r="BI572" i="18"/>
  <c r="BJ572" i="18"/>
  <c r="BK572" i="18"/>
  <c r="BL572" i="18"/>
  <c r="BM572" i="18"/>
  <c r="BN572" i="18"/>
  <c r="BO572" i="18"/>
  <c r="BP572" i="18"/>
  <c r="BQ572" i="18"/>
  <c r="BR572" i="18"/>
  <c r="BS572" i="18"/>
  <c r="BT572" i="18"/>
  <c r="BU572" i="18"/>
  <c r="BV572" i="18"/>
  <c r="BW572" i="18"/>
  <c r="BX572" i="18"/>
  <c r="BY572" i="18"/>
  <c r="BZ572" i="18"/>
  <c r="CA572" i="18"/>
  <c r="CB572" i="18"/>
  <c r="CC572" i="18"/>
  <c r="CD572" i="18"/>
  <c r="CE572" i="18"/>
  <c r="CF572" i="18"/>
  <c r="CG572" i="18"/>
  <c r="CH572" i="18"/>
  <c r="CI572" i="18"/>
  <c r="CJ572" i="18"/>
  <c r="CK572" i="18"/>
  <c r="CL572" i="18"/>
  <c r="CM572" i="18"/>
  <c r="CN572" i="18"/>
  <c r="CO572" i="18"/>
  <c r="CP572" i="18"/>
  <c r="CQ572" i="18"/>
  <c r="CR572" i="18"/>
  <c r="CS572" i="18"/>
  <c r="CT572" i="18"/>
  <c r="CU572" i="18"/>
  <c r="CV572" i="18"/>
  <c r="CW572" i="18"/>
  <c r="CX572" i="18"/>
  <c r="CY572" i="18"/>
  <c r="CZ572" i="18"/>
  <c r="DA572" i="18"/>
  <c r="DB572" i="18"/>
  <c r="DC572" i="18"/>
  <c r="DD572" i="18"/>
  <c r="DE572" i="18"/>
  <c r="DF572" i="18"/>
  <c r="DG572" i="18"/>
  <c r="DH572" i="18"/>
  <c r="DI572" i="18"/>
  <c r="DJ572" i="18"/>
  <c r="DK572" i="18"/>
  <c r="DL572" i="18"/>
  <c r="DM572" i="18"/>
  <c r="DN572" i="18"/>
  <c r="DO572" i="18"/>
  <c r="DP572" i="18"/>
  <c r="DQ572" i="18"/>
  <c r="DR572" i="18"/>
  <c r="DS572" i="18"/>
  <c r="DT572" i="18"/>
  <c r="DU572" i="18"/>
  <c r="DV572" i="18"/>
  <c r="DW572" i="18"/>
  <c r="DX572" i="18"/>
  <c r="DY572" i="18"/>
  <c r="DZ572" i="18"/>
  <c r="EA572" i="18"/>
  <c r="EB572" i="18"/>
  <c r="EC572" i="18"/>
  <c r="ED572" i="18"/>
  <c r="EE572" i="18"/>
  <c r="EF572" i="18"/>
  <c r="EG572" i="18"/>
  <c r="EH572" i="18"/>
  <c r="EI572" i="18"/>
  <c r="EJ572" i="18"/>
  <c r="EK572" i="18"/>
  <c r="EL572" i="18"/>
  <c r="EM572" i="18"/>
  <c r="EN572" i="18"/>
  <c r="EO572" i="18"/>
  <c r="EP572" i="18"/>
  <c r="EQ572" i="18"/>
  <c r="ER572" i="18"/>
  <c r="ES572" i="18"/>
  <c r="ET572" i="18"/>
  <c r="EU572" i="18"/>
  <c r="EV572" i="18"/>
  <c r="EW572" i="18"/>
  <c r="EX572" i="18"/>
  <c r="EY572" i="18"/>
  <c r="EZ572" i="18"/>
  <c r="FA572" i="18"/>
  <c r="FB572" i="18"/>
  <c r="FC572" i="18"/>
  <c r="FD572" i="18"/>
  <c r="FE572" i="18"/>
  <c r="FF572" i="18"/>
  <c r="FG572" i="18"/>
  <c r="FH572" i="18"/>
  <c r="FI572" i="18"/>
  <c r="FJ572" i="18"/>
  <c r="FK572" i="18"/>
  <c r="FL572" i="18"/>
  <c r="FM572" i="18"/>
  <c r="FN572" i="18"/>
  <c r="FO572" i="18"/>
  <c r="FP572" i="18"/>
  <c r="FQ572" i="18"/>
  <c r="FR572" i="18"/>
  <c r="FS572" i="18"/>
  <c r="FT572" i="18"/>
  <c r="FU572" i="18"/>
  <c r="FV572" i="18"/>
  <c r="FW572" i="18"/>
  <c r="FX572" i="18"/>
  <c r="FY572" i="18"/>
  <c r="FZ572" i="18"/>
  <c r="GA572" i="18"/>
  <c r="GB572" i="18"/>
  <c r="GC572" i="18"/>
  <c r="GD572" i="18"/>
  <c r="GE572" i="18"/>
  <c r="GF572" i="18"/>
  <c r="GG572" i="18"/>
  <c r="GH572" i="18"/>
  <c r="GI572" i="18"/>
  <c r="GJ572" i="18"/>
  <c r="GK572" i="18"/>
  <c r="GL572" i="18"/>
  <c r="GM572" i="18"/>
  <c r="GN572" i="18"/>
  <c r="GO572" i="18"/>
  <c r="GP572" i="18"/>
  <c r="GQ572" i="18"/>
  <c r="GR572" i="18"/>
  <c r="GS572" i="18"/>
  <c r="GT572" i="18"/>
  <c r="GU572" i="18"/>
  <c r="GV572" i="18"/>
  <c r="GW572" i="18"/>
  <c r="GX572" i="18"/>
  <c r="GY572" i="18"/>
  <c r="GZ572" i="18"/>
  <c r="HA572" i="18"/>
  <c r="HB572" i="18"/>
  <c r="HC572" i="18"/>
  <c r="HD572" i="18"/>
  <c r="HE572" i="18"/>
  <c r="HF572" i="18"/>
  <c r="HG572" i="18"/>
  <c r="HH572" i="18"/>
  <c r="HI572" i="18"/>
  <c r="HJ572" i="18"/>
  <c r="HK572" i="18"/>
  <c r="HL572" i="18"/>
  <c r="HM572" i="18"/>
  <c r="HN572" i="18"/>
  <c r="HO572" i="18"/>
  <c r="HP572" i="18"/>
  <c r="HQ572" i="18"/>
  <c r="HR572" i="18"/>
  <c r="HS572" i="18"/>
  <c r="HT572" i="18"/>
  <c r="HU572" i="18"/>
  <c r="HV572" i="18"/>
  <c r="HW572" i="18"/>
  <c r="HX572" i="18"/>
  <c r="HY572" i="18"/>
  <c r="HZ572" i="18"/>
  <c r="IA572" i="18"/>
  <c r="IB572" i="18"/>
  <c r="IC572" i="18"/>
  <c r="ID572" i="18"/>
  <c r="IE572" i="18"/>
  <c r="IF572" i="18"/>
  <c r="IG572" i="18"/>
  <c r="IH572" i="18"/>
  <c r="II572" i="18"/>
  <c r="IJ572" i="18"/>
  <c r="IK572" i="18"/>
  <c r="IL572" i="18"/>
  <c r="IM572" i="18"/>
  <c r="IN572" i="18"/>
  <c r="IO572" i="18"/>
  <c r="IP572" i="18"/>
  <c r="IQ572" i="18"/>
  <c r="IR572" i="18"/>
  <c r="IS572" i="18"/>
  <c r="IT572" i="18"/>
  <c r="IU572" i="18"/>
  <c r="IV572" i="18"/>
  <c r="IW572" i="18"/>
  <c r="IX572" i="18"/>
  <c r="IY572" i="18"/>
  <c r="IZ572" i="18"/>
  <c r="JA572" i="18"/>
  <c r="JB572" i="18"/>
  <c r="JC572" i="18"/>
  <c r="JD572" i="18"/>
  <c r="JE572" i="18"/>
  <c r="JF572" i="18"/>
  <c r="JG572" i="18"/>
  <c r="JH572" i="18"/>
  <c r="JI572" i="18"/>
  <c r="JJ572" i="18"/>
  <c r="JK572" i="18"/>
  <c r="JL572" i="18"/>
  <c r="JM572" i="18"/>
  <c r="JN572" i="18"/>
  <c r="JO572" i="18"/>
  <c r="JP572" i="18"/>
  <c r="JQ572" i="18"/>
  <c r="JR572" i="18"/>
  <c r="JS572" i="18"/>
  <c r="JT572" i="18"/>
  <c r="JU572" i="18"/>
  <c r="JV572" i="18"/>
  <c r="JW572" i="18"/>
  <c r="JX572" i="18"/>
  <c r="JY572" i="18"/>
  <c r="JZ572" i="18"/>
  <c r="KA572" i="18"/>
  <c r="KB572" i="18"/>
  <c r="KC572" i="18"/>
  <c r="KD572" i="18"/>
  <c r="KE572" i="18"/>
  <c r="KF572" i="18"/>
  <c r="KG572" i="18"/>
  <c r="KH572" i="18"/>
  <c r="KI572" i="18"/>
  <c r="KJ572" i="18"/>
  <c r="KK572" i="18"/>
  <c r="KL572" i="18"/>
  <c r="KM572" i="18"/>
  <c r="KN572" i="18"/>
  <c r="KO572" i="18"/>
  <c r="KP572" i="18"/>
  <c r="KQ572" i="18"/>
  <c r="KR572" i="18"/>
  <c r="KS572" i="18"/>
  <c r="KT572" i="18"/>
  <c r="KU572" i="18"/>
  <c r="KV572" i="18"/>
  <c r="KW572" i="18"/>
  <c r="KX572" i="18"/>
  <c r="KY572" i="18"/>
  <c r="KZ572" i="18"/>
  <c r="LA572" i="18"/>
  <c r="LB572" i="18"/>
  <c r="LC572" i="18"/>
  <c r="LD572" i="18"/>
  <c r="LE572" i="18"/>
  <c r="LF572" i="18"/>
  <c r="LG572" i="18"/>
  <c r="LH572" i="18"/>
  <c r="LI572" i="18"/>
  <c r="LJ572" i="18"/>
  <c r="LK572" i="18"/>
  <c r="LL572" i="18"/>
  <c r="LM572" i="18"/>
  <c r="LN572" i="18"/>
  <c r="LO572" i="18"/>
  <c r="LP572" i="18"/>
  <c r="LQ572" i="18"/>
  <c r="LR572" i="18"/>
  <c r="LS572" i="18"/>
  <c r="LT572" i="18"/>
  <c r="LU572" i="18"/>
  <c r="LV572" i="18"/>
  <c r="LW572" i="18"/>
  <c r="LX572" i="18"/>
  <c r="LY572" i="18"/>
  <c r="LZ572" i="18"/>
  <c r="MA572" i="18"/>
  <c r="MB572" i="18"/>
  <c r="MC572" i="18"/>
  <c r="MD572" i="18"/>
  <c r="ME572" i="18"/>
  <c r="MF572" i="18"/>
  <c r="MG572" i="18"/>
  <c r="MH572" i="18"/>
  <c r="MI572" i="18"/>
  <c r="MJ572" i="18"/>
  <c r="MK572" i="18"/>
  <c r="ML572" i="18"/>
  <c r="MM572" i="18"/>
  <c r="MN572" i="18"/>
  <c r="MO572" i="18"/>
  <c r="MP572" i="18"/>
  <c r="MQ572" i="18"/>
  <c r="MR572" i="18"/>
  <c r="MS572" i="18"/>
  <c r="MT572" i="18"/>
  <c r="MU572" i="18"/>
  <c r="MV572" i="18"/>
  <c r="MW572" i="18"/>
  <c r="MX572" i="18"/>
  <c r="MY572" i="18"/>
  <c r="MZ572" i="18"/>
  <c r="NA572" i="18"/>
  <c r="NB572" i="18"/>
  <c r="NC572" i="18"/>
  <c r="ND572" i="18"/>
  <c r="NE572" i="18"/>
  <c r="NF572" i="18"/>
  <c r="NG572" i="18"/>
  <c r="NH572" i="18"/>
  <c r="NI572" i="18"/>
  <c r="NJ572" i="18"/>
  <c r="NK572" i="18"/>
  <c r="NL572" i="18"/>
  <c r="NM572" i="18"/>
  <c r="NN572" i="18"/>
  <c r="NO572" i="18"/>
  <c r="NP572" i="18"/>
  <c r="NQ572" i="18"/>
  <c r="NR572" i="18"/>
  <c r="NS572" i="18"/>
  <c r="NT572" i="18"/>
  <c r="NU572" i="18"/>
  <c r="NV572" i="18"/>
  <c r="NW572" i="18"/>
  <c r="NX572" i="18"/>
  <c r="NY572" i="18"/>
  <c r="NZ572" i="18"/>
  <c r="OA572" i="18"/>
  <c r="OB572" i="18"/>
  <c r="OC572" i="18"/>
  <c r="OD572" i="18"/>
  <c r="OE572" i="18"/>
  <c r="OF572" i="18"/>
  <c r="OG572" i="18"/>
  <c r="OH572" i="18"/>
  <c r="OI572" i="18"/>
  <c r="OJ572" i="18"/>
  <c r="OK572" i="18"/>
  <c r="OL572" i="18"/>
  <c r="OM572" i="18"/>
  <c r="ON572" i="18"/>
  <c r="OO572" i="18"/>
  <c r="OP572" i="18"/>
  <c r="OQ572" i="18"/>
  <c r="OR572" i="18"/>
  <c r="OS572" i="18"/>
  <c r="OT572" i="18"/>
  <c r="OU572" i="18"/>
  <c r="OV572" i="18"/>
  <c r="OW572" i="18"/>
  <c r="OX572" i="18"/>
  <c r="OY572" i="18"/>
  <c r="OZ572" i="18"/>
  <c r="PA572" i="18"/>
  <c r="PB572" i="18"/>
  <c r="PC572" i="18"/>
  <c r="PD572" i="18"/>
  <c r="PE572" i="18"/>
  <c r="PF572" i="18"/>
  <c r="PG572" i="18"/>
  <c r="PH572" i="18"/>
  <c r="PI572" i="18"/>
  <c r="PJ572" i="18"/>
  <c r="PK572" i="18"/>
  <c r="PL572" i="18"/>
  <c r="PM572" i="18"/>
  <c r="PN572" i="18"/>
  <c r="PO572" i="18"/>
  <c r="PP572" i="18"/>
  <c r="PQ572" i="18"/>
  <c r="PR572" i="18"/>
  <c r="PS572" i="18"/>
  <c r="PT572" i="18"/>
  <c r="PU572" i="18"/>
  <c r="PV572" i="18"/>
  <c r="PW572" i="18"/>
  <c r="PX572" i="18"/>
  <c r="PY572" i="18"/>
  <c r="PZ572" i="18"/>
  <c r="QA572" i="18"/>
  <c r="QB572" i="18"/>
  <c r="QC572" i="18"/>
  <c r="QD572" i="18"/>
  <c r="QE572" i="18"/>
  <c r="QF572" i="18"/>
  <c r="QG572" i="18"/>
  <c r="QH572" i="18"/>
  <c r="QI572" i="18"/>
  <c r="QJ572" i="18"/>
  <c r="QK572" i="18"/>
  <c r="QL572" i="18"/>
  <c r="QM572" i="18"/>
  <c r="QN572" i="18"/>
  <c r="QO572" i="18"/>
  <c r="QP572" i="18"/>
  <c r="QQ572" i="18"/>
  <c r="QR572" i="18"/>
  <c r="QS572" i="18"/>
  <c r="QT572" i="18"/>
  <c r="QU572" i="18"/>
  <c r="QV572" i="18"/>
  <c r="QW572" i="18"/>
  <c r="QX572" i="18"/>
  <c r="QY572" i="18"/>
  <c r="QZ572" i="18"/>
  <c r="RA572" i="18"/>
  <c r="RB572" i="18"/>
  <c r="RC572" i="18"/>
  <c r="RD572" i="18"/>
  <c r="RE572" i="18"/>
  <c r="RF572" i="18"/>
  <c r="RG572" i="18"/>
  <c r="RH572" i="18"/>
  <c r="RI572" i="18"/>
  <c r="RJ572" i="18"/>
  <c r="RK572" i="18"/>
  <c r="RL572" i="18"/>
  <c r="RM572" i="18"/>
  <c r="RN572" i="18"/>
  <c r="RO572" i="18"/>
  <c r="RP572" i="18"/>
  <c r="RQ572" i="18"/>
  <c r="RR572" i="18"/>
  <c r="RS572" i="18"/>
  <c r="RT572" i="18"/>
  <c r="RU572" i="18"/>
  <c r="RV572" i="18"/>
  <c r="RW572" i="18"/>
  <c r="RX572" i="18"/>
  <c r="RY572" i="18"/>
  <c r="RZ572" i="18"/>
  <c r="SA572" i="18"/>
  <c r="SB572" i="18"/>
  <c r="SC572" i="18"/>
  <c r="SD572" i="18"/>
  <c r="SE572" i="18"/>
  <c r="SF572" i="18"/>
  <c r="SG572" i="18"/>
  <c r="SH572" i="18"/>
  <c r="SI572" i="18"/>
  <c r="SJ572" i="18"/>
  <c r="SK572" i="18"/>
  <c r="SL572" i="18"/>
  <c r="SM572" i="18"/>
  <c r="SN572" i="18"/>
  <c r="SO572" i="18"/>
  <c r="SP572" i="18"/>
  <c r="SQ572" i="18"/>
  <c r="SR572" i="18"/>
  <c r="SS572" i="18"/>
  <c r="ST572" i="18"/>
  <c r="SU572" i="18"/>
  <c r="SV572" i="18"/>
  <c r="SW572" i="18"/>
  <c r="SX572" i="18"/>
  <c r="SY572" i="18"/>
  <c r="SZ572" i="18"/>
  <c r="TA572" i="18"/>
  <c r="TB572" i="18"/>
  <c r="TC572" i="18"/>
  <c r="TD572" i="18"/>
  <c r="TE572" i="18"/>
  <c r="TF572" i="18"/>
  <c r="TG572" i="18"/>
  <c r="TH572" i="18"/>
  <c r="TI572" i="18"/>
  <c r="TJ572" i="18"/>
  <c r="TK572" i="18"/>
  <c r="TL572" i="18"/>
  <c r="TM572" i="18"/>
  <c r="TN572" i="18"/>
  <c r="TO572" i="18"/>
  <c r="TP572" i="18"/>
  <c r="TQ572" i="18"/>
  <c r="TR572" i="18"/>
  <c r="TS572" i="18"/>
  <c r="TT572" i="18"/>
  <c r="TU572" i="18"/>
  <c r="TV572" i="18"/>
  <c r="TW572" i="18"/>
  <c r="TX572" i="18"/>
  <c r="TY572" i="18"/>
  <c r="TZ572" i="18"/>
  <c r="UA572" i="18"/>
  <c r="UB572" i="18"/>
  <c r="UC572" i="18"/>
  <c r="UD572" i="18"/>
  <c r="UE572" i="18"/>
  <c r="UF572" i="18"/>
  <c r="UG572" i="18"/>
  <c r="UH572" i="18"/>
  <c r="UI572" i="18"/>
  <c r="UJ572" i="18"/>
  <c r="UK572" i="18"/>
  <c r="UL572" i="18"/>
  <c r="UM572" i="18"/>
  <c r="UN572" i="18"/>
  <c r="UO572" i="18"/>
  <c r="UP572" i="18"/>
  <c r="UQ572" i="18"/>
  <c r="UR572" i="18"/>
  <c r="US572" i="18"/>
  <c r="UT572" i="18"/>
  <c r="UU572" i="18"/>
  <c r="UV572" i="18"/>
  <c r="UW572" i="18"/>
  <c r="UX572" i="18"/>
  <c r="UY572" i="18"/>
  <c r="UZ572" i="18"/>
  <c r="VA572" i="18"/>
  <c r="VB572" i="18"/>
  <c r="VC572" i="18"/>
  <c r="VD572" i="18"/>
  <c r="VE572" i="18"/>
  <c r="VF572" i="18"/>
  <c r="VG572" i="18"/>
  <c r="VH572" i="18"/>
  <c r="VI572" i="18"/>
  <c r="VJ572" i="18"/>
  <c r="VK572" i="18"/>
  <c r="VL572" i="18"/>
  <c r="VM572" i="18"/>
  <c r="VN572" i="18"/>
  <c r="VO572" i="18"/>
  <c r="VP572" i="18"/>
  <c r="VQ572" i="18"/>
  <c r="VR572" i="18"/>
  <c r="VS572" i="18"/>
  <c r="VT572" i="18"/>
  <c r="VU572" i="18"/>
  <c r="VV572" i="18"/>
  <c r="VW572" i="18"/>
  <c r="VX572" i="18"/>
  <c r="VY572" i="18"/>
  <c r="VZ572" i="18"/>
  <c r="WA572" i="18"/>
  <c r="WB572" i="18"/>
  <c r="WC572" i="18"/>
  <c r="WD572" i="18"/>
  <c r="WE572" i="18"/>
  <c r="WF572" i="18"/>
  <c r="WG572" i="18"/>
  <c r="WH572" i="18"/>
  <c r="WI572" i="18"/>
  <c r="WJ572" i="18"/>
  <c r="WK572" i="18"/>
  <c r="WL572" i="18"/>
  <c r="WM572" i="18"/>
  <c r="WN572" i="18"/>
  <c r="WO572" i="18"/>
  <c r="WP572" i="18"/>
  <c r="WQ572" i="18"/>
  <c r="WR572" i="18"/>
  <c r="WS572" i="18"/>
  <c r="WT572" i="18"/>
  <c r="WU572" i="18"/>
  <c r="WV572" i="18"/>
  <c r="WW572" i="18"/>
  <c r="WX572" i="18"/>
  <c r="WY572" i="18"/>
  <c r="WZ572" i="18"/>
  <c r="XA572" i="18"/>
  <c r="XB572" i="18"/>
  <c r="XC572" i="18"/>
  <c r="XD572" i="18"/>
  <c r="XE572" i="18"/>
  <c r="XF572" i="18"/>
  <c r="XG572" i="18"/>
  <c r="XH572" i="18"/>
  <c r="XI572" i="18"/>
  <c r="XJ572" i="18"/>
  <c r="XK572" i="18"/>
  <c r="XL572" i="18"/>
  <c r="XM572" i="18"/>
  <c r="XN572" i="18"/>
  <c r="XO572" i="18"/>
  <c r="XP572" i="18"/>
  <c r="XQ572" i="18"/>
  <c r="XR572" i="18"/>
  <c r="XS572" i="18"/>
  <c r="XT572" i="18"/>
  <c r="XU572" i="18"/>
  <c r="XV572" i="18"/>
  <c r="XW572" i="18"/>
  <c r="XX572" i="18"/>
  <c r="XY572" i="18"/>
  <c r="XZ572" i="18"/>
  <c r="YA572" i="18"/>
  <c r="YB572" i="18"/>
  <c r="YC572" i="18"/>
  <c r="YD572" i="18"/>
  <c r="YE572" i="18"/>
  <c r="YF572" i="18"/>
  <c r="YG572" i="18"/>
  <c r="YH572" i="18"/>
  <c r="YI572" i="18"/>
  <c r="YJ572" i="18"/>
  <c r="YK572" i="18"/>
  <c r="YL572" i="18"/>
  <c r="YM572" i="18"/>
  <c r="YN572" i="18"/>
  <c r="YO572" i="18"/>
  <c r="YP572" i="18"/>
  <c r="YQ572" i="18"/>
  <c r="YR572" i="18"/>
  <c r="YS572" i="18"/>
  <c r="YT572" i="18"/>
  <c r="YU572" i="18"/>
  <c r="YV572" i="18"/>
  <c r="YW572" i="18"/>
  <c r="YX572" i="18"/>
  <c r="YY572" i="18"/>
  <c r="YZ572" i="18"/>
  <c r="ZA572" i="18"/>
  <c r="ZB572" i="18"/>
  <c r="ZC572" i="18"/>
  <c r="ZD572" i="18"/>
  <c r="ZE572" i="18"/>
  <c r="ZF572" i="18"/>
  <c r="ZG572" i="18"/>
  <c r="ZH572" i="18"/>
  <c r="ZI572" i="18"/>
  <c r="ZJ572" i="18"/>
  <c r="ZK572" i="18"/>
  <c r="ZL572" i="18"/>
  <c r="ZM572" i="18"/>
  <c r="ZN572" i="18"/>
  <c r="ZO572" i="18"/>
  <c r="ZP572" i="18"/>
  <c r="ZQ572" i="18"/>
  <c r="AC573" i="18"/>
  <c r="AD573" i="18"/>
  <c r="AE573" i="18"/>
  <c r="AF573" i="18"/>
  <c r="AG573" i="18"/>
  <c r="AH573" i="18"/>
  <c r="AI573" i="18"/>
  <c r="AJ573" i="18"/>
  <c r="AK573" i="18"/>
  <c r="AL573" i="18"/>
  <c r="AM573" i="18"/>
  <c r="AN573" i="18"/>
  <c r="AO573" i="18"/>
  <c r="AP573" i="18"/>
  <c r="AQ573" i="18"/>
  <c r="AR573" i="18"/>
  <c r="AS573" i="18"/>
  <c r="AT573" i="18"/>
  <c r="AU573" i="18"/>
  <c r="AV573" i="18"/>
  <c r="AW573" i="18"/>
  <c r="AX573" i="18"/>
  <c r="AY573" i="18"/>
  <c r="AZ573" i="18"/>
  <c r="BA573" i="18"/>
  <c r="BB573" i="18"/>
  <c r="BC573" i="18"/>
  <c r="BD573" i="18"/>
  <c r="BE573" i="18"/>
  <c r="BF573" i="18"/>
  <c r="BG573" i="18"/>
  <c r="BH573" i="18"/>
  <c r="BI573" i="18"/>
  <c r="BJ573" i="18"/>
  <c r="BK573" i="18"/>
  <c r="BL573" i="18"/>
  <c r="BM573" i="18"/>
  <c r="BN573" i="18"/>
  <c r="BO573" i="18"/>
  <c r="BP573" i="18"/>
  <c r="BQ573" i="18"/>
  <c r="BR573" i="18"/>
  <c r="BS573" i="18"/>
  <c r="BT573" i="18"/>
  <c r="BU573" i="18"/>
  <c r="BV573" i="18"/>
  <c r="BW573" i="18"/>
  <c r="BX573" i="18"/>
  <c r="BY573" i="18"/>
  <c r="BZ573" i="18"/>
  <c r="CA573" i="18"/>
  <c r="CB573" i="18"/>
  <c r="CC573" i="18"/>
  <c r="CD573" i="18"/>
  <c r="CE573" i="18"/>
  <c r="CF573" i="18"/>
  <c r="CG573" i="18"/>
  <c r="CH573" i="18"/>
  <c r="CI573" i="18"/>
  <c r="CJ573" i="18"/>
  <c r="CK573" i="18"/>
  <c r="CL573" i="18"/>
  <c r="CM573" i="18"/>
  <c r="CN573" i="18"/>
  <c r="CO573" i="18"/>
  <c r="CP573" i="18"/>
  <c r="CQ573" i="18"/>
  <c r="CR573" i="18"/>
  <c r="CS573" i="18"/>
  <c r="CT573" i="18"/>
  <c r="CU573" i="18"/>
  <c r="CV573" i="18"/>
  <c r="CW573" i="18"/>
  <c r="CX573" i="18"/>
  <c r="CY573" i="18"/>
  <c r="CZ573" i="18"/>
  <c r="DA573" i="18"/>
  <c r="DB573" i="18"/>
  <c r="DC573" i="18"/>
  <c r="DD573" i="18"/>
  <c r="DE573" i="18"/>
  <c r="DF573" i="18"/>
  <c r="DG573" i="18"/>
  <c r="DH573" i="18"/>
  <c r="DI573" i="18"/>
  <c r="DJ573" i="18"/>
  <c r="DK573" i="18"/>
  <c r="DL573" i="18"/>
  <c r="DM573" i="18"/>
  <c r="DN573" i="18"/>
  <c r="DO573" i="18"/>
  <c r="DP573" i="18"/>
  <c r="DQ573" i="18"/>
  <c r="DR573" i="18"/>
  <c r="DS573" i="18"/>
  <c r="DT573" i="18"/>
  <c r="DU573" i="18"/>
  <c r="DV573" i="18"/>
  <c r="DW573" i="18"/>
  <c r="DX573" i="18"/>
  <c r="DY573" i="18"/>
  <c r="DZ573" i="18"/>
  <c r="EA573" i="18"/>
  <c r="EB573" i="18"/>
  <c r="EC573" i="18"/>
  <c r="ED573" i="18"/>
  <c r="EE573" i="18"/>
  <c r="EF573" i="18"/>
  <c r="EG573" i="18"/>
  <c r="EH573" i="18"/>
  <c r="EI573" i="18"/>
  <c r="EJ573" i="18"/>
  <c r="EK573" i="18"/>
  <c r="EL573" i="18"/>
  <c r="EM573" i="18"/>
  <c r="EN573" i="18"/>
  <c r="EO573" i="18"/>
  <c r="EP573" i="18"/>
  <c r="EQ573" i="18"/>
  <c r="ER573" i="18"/>
  <c r="ES573" i="18"/>
  <c r="ET573" i="18"/>
  <c r="EU573" i="18"/>
  <c r="EV573" i="18"/>
  <c r="EW573" i="18"/>
  <c r="EX573" i="18"/>
  <c r="EY573" i="18"/>
  <c r="EZ573" i="18"/>
  <c r="FA573" i="18"/>
  <c r="FB573" i="18"/>
  <c r="FC573" i="18"/>
  <c r="FD573" i="18"/>
  <c r="FE573" i="18"/>
  <c r="FF573" i="18"/>
  <c r="FG573" i="18"/>
  <c r="FH573" i="18"/>
  <c r="FI573" i="18"/>
  <c r="FJ573" i="18"/>
  <c r="FK573" i="18"/>
  <c r="FL573" i="18"/>
  <c r="FM573" i="18"/>
  <c r="FN573" i="18"/>
  <c r="FO573" i="18"/>
  <c r="FP573" i="18"/>
  <c r="FQ573" i="18"/>
  <c r="FR573" i="18"/>
  <c r="FS573" i="18"/>
  <c r="FT573" i="18"/>
  <c r="FU573" i="18"/>
  <c r="FV573" i="18"/>
  <c r="FW573" i="18"/>
  <c r="FX573" i="18"/>
  <c r="FY573" i="18"/>
  <c r="FZ573" i="18"/>
  <c r="GA573" i="18"/>
  <c r="GB573" i="18"/>
  <c r="GC573" i="18"/>
  <c r="GD573" i="18"/>
  <c r="GE573" i="18"/>
  <c r="GF573" i="18"/>
  <c r="GG573" i="18"/>
  <c r="GH573" i="18"/>
  <c r="GI573" i="18"/>
  <c r="GJ573" i="18"/>
  <c r="GK573" i="18"/>
  <c r="GL573" i="18"/>
  <c r="GM573" i="18"/>
  <c r="GN573" i="18"/>
  <c r="GO573" i="18"/>
  <c r="GP573" i="18"/>
  <c r="GQ573" i="18"/>
  <c r="GR573" i="18"/>
  <c r="GS573" i="18"/>
  <c r="GT573" i="18"/>
  <c r="GU573" i="18"/>
  <c r="GV573" i="18"/>
  <c r="GW573" i="18"/>
  <c r="GX573" i="18"/>
  <c r="GY573" i="18"/>
  <c r="GZ573" i="18"/>
  <c r="HA573" i="18"/>
  <c r="HB573" i="18"/>
  <c r="HC573" i="18"/>
  <c r="HD573" i="18"/>
  <c r="HE573" i="18"/>
  <c r="HF573" i="18"/>
  <c r="HG573" i="18"/>
  <c r="HH573" i="18"/>
  <c r="HI573" i="18"/>
  <c r="HJ573" i="18"/>
  <c r="HK573" i="18"/>
  <c r="HL573" i="18"/>
  <c r="HM573" i="18"/>
  <c r="HN573" i="18"/>
  <c r="HO573" i="18"/>
  <c r="HP573" i="18"/>
  <c r="HQ573" i="18"/>
  <c r="HR573" i="18"/>
  <c r="HS573" i="18"/>
  <c r="HT573" i="18"/>
  <c r="HU573" i="18"/>
  <c r="HV573" i="18"/>
  <c r="HW573" i="18"/>
  <c r="HX573" i="18"/>
  <c r="HY573" i="18"/>
  <c r="HZ573" i="18"/>
  <c r="IA573" i="18"/>
  <c r="IB573" i="18"/>
  <c r="IC573" i="18"/>
  <c r="ID573" i="18"/>
  <c r="IE573" i="18"/>
  <c r="IF573" i="18"/>
  <c r="IG573" i="18"/>
  <c r="IH573" i="18"/>
  <c r="II573" i="18"/>
  <c r="IJ573" i="18"/>
  <c r="IK573" i="18"/>
  <c r="IL573" i="18"/>
  <c r="IM573" i="18"/>
  <c r="IN573" i="18"/>
  <c r="IO573" i="18"/>
  <c r="IP573" i="18"/>
  <c r="IQ573" i="18"/>
  <c r="IR573" i="18"/>
  <c r="IS573" i="18"/>
  <c r="IT573" i="18"/>
  <c r="IU573" i="18"/>
  <c r="IV573" i="18"/>
  <c r="IW573" i="18"/>
  <c r="IX573" i="18"/>
  <c r="IY573" i="18"/>
  <c r="IZ573" i="18"/>
  <c r="JA573" i="18"/>
  <c r="JB573" i="18"/>
  <c r="JC573" i="18"/>
  <c r="JD573" i="18"/>
  <c r="JE573" i="18"/>
  <c r="JF573" i="18"/>
  <c r="JG573" i="18"/>
  <c r="JH573" i="18"/>
  <c r="JI573" i="18"/>
  <c r="JJ573" i="18"/>
  <c r="JK573" i="18"/>
  <c r="JL573" i="18"/>
  <c r="JM573" i="18"/>
  <c r="JN573" i="18"/>
  <c r="JO573" i="18"/>
  <c r="JP573" i="18"/>
  <c r="JQ573" i="18"/>
  <c r="JR573" i="18"/>
  <c r="JS573" i="18"/>
  <c r="JT573" i="18"/>
  <c r="JU573" i="18"/>
  <c r="JV573" i="18"/>
  <c r="JW573" i="18"/>
  <c r="JX573" i="18"/>
  <c r="JY573" i="18"/>
  <c r="JZ573" i="18"/>
  <c r="KA573" i="18"/>
  <c r="KB573" i="18"/>
  <c r="KC573" i="18"/>
  <c r="KD573" i="18"/>
  <c r="KE573" i="18"/>
  <c r="KF573" i="18"/>
  <c r="KG573" i="18"/>
  <c r="KH573" i="18"/>
  <c r="KI573" i="18"/>
  <c r="KJ573" i="18"/>
  <c r="KK573" i="18"/>
  <c r="KL573" i="18"/>
  <c r="KM573" i="18"/>
  <c r="KN573" i="18"/>
  <c r="KO573" i="18"/>
  <c r="KP573" i="18"/>
  <c r="KQ573" i="18"/>
  <c r="KR573" i="18"/>
  <c r="KS573" i="18"/>
  <c r="KT573" i="18"/>
  <c r="KU573" i="18"/>
  <c r="KV573" i="18"/>
  <c r="KW573" i="18"/>
  <c r="KX573" i="18"/>
  <c r="KY573" i="18"/>
  <c r="KZ573" i="18"/>
  <c r="LA573" i="18"/>
  <c r="LB573" i="18"/>
  <c r="LC573" i="18"/>
  <c r="LD573" i="18"/>
  <c r="LE573" i="18"/>
  <c r="LF573" i="18"/>
  <c r="LG573" i="18"/>
  <c r="LH573" i="18"/>
  <c r="LI573" i="18"/>
  <c r="LJ573" i="18"/>
  <c r="LK573" i="18"/>
  <c r="LL573" i="18"/>
  <c r="LM573" i="18"/>
  <c r="LN573" i="18"/>
  <c r="LO573" i="18"/>
  <c r="LP573" i="18"/>
  <c r="LQ573" i="18"/>
  <c r="LR573" i="18"/>
  <c r="LS573" i="18"/>
  <c r="LT573" i="18"/>
  <c r="LU573" i="18"/>
  <c r="LV573" i="18"/>
  <c r="LW573" i="18"/>
  <c r="LX573" i="18"/>
  <c r="LY573" i="18"/>
  <c r="LZ573" i="18"/>
  <c r="MA573" i="18"/>
  <c r="MB573" i="18"/>
  <c r="MC573" i="18"/>
  <c r="MD573" i="18"/>
  <c r="ME573" i="18"/>
  <c r="MF573" i="18"/>
  <c r="MG573" i="18"/>
  <c r="MH573" i="18"/>
  <c r="MI573" i="18"/>
  <c r="MJ573" i="18"/>
  <c r="MK573" i="18"/>
  <c r="ML573" i="18"/>
  <c r="MM573" i="18"/>
  <c r="MN573" i="18"/>
  <c r="MO573" i="18"/>
  <c r="MP573" i="18"/>
  <c r="MQ573" i="18"/>
  <c r="MR573" i="18"/>
  <c r="MS573" i="18"/>
  <c r="MT573" i="18"/>
  <c r="MU573" i="18"/>
  <c r="MV573" i="18"/>
  <c r="MW573" i="18"/>
  <c r="MX573" i="18"/>
  <c r="MY573" i="18"/>
  <c r="MZ573" i="18"/>
  <c r="NA573" i="18"/>
  <c r="NB573" i="18"/>
  <c r="NC573" i="18"/>
  <c r="ND573" i="18"/>
  <c r="NE573" i="18"/>
  <c r="NF573" i="18"/>
  <c r="NG573" i="18"/>
  <c r="NH573" i="18"/>
  <c r="NI573" i="18"/>
  <c r="NJ573" i="18"/>
  <c r="NK573" i="18"/>
  <c r="NL573" i="18"/>
  <c r="NM573" i="18"/>
  <c r="NN573" i="18"/>
  <c r="NO573" i="18"/>
  <c r="NP573" i="18"/>
  <c r="NQ573" i="18"/>
  <c r="NR573" i="18"/>
  <c r="NS573" i="18"/>
  <c r="NT573" i="18"/>
  <c r="NU573" i="18"/>
  <c r="NV573" i="18"/>
  <c r="NW573" i="18"/>
  <c r="NX573" i="18"/>
  <c r="NY573" i="18"/>
  <c r="NZ573" i="18"/>
  <c r="OA573" i="18"/>
  <c r="OB573" i="18"/>
  <c r="OC573" i="18"/>
  <c r="OD573" i="18"/>
  <c r="OE573" i="18"/>
  <c r="OF573" i="18"/>
  <c r="OG573" i="18"/>
  <c r="OH573" i="18"/>
  <c r="OI573" i="18"/>
  <c r="OJ573" i="18"/>
  <c r="OK573" i="18"/>
  <c r="OL573" i="18"/>
  <c r="OM573" i="18"/>
  <c r="ON573" i="18"/>
  <c r="OO573" i="18"/>
  <c r="OP573" i="18"/>
  <c r="OQ573" i="18"/>
  <c r="OR573" i="18"/>
  <c r="OS573" i="18"/>
  <c r="OT573" i="18"/>
  <c r="OU573" i="18"/>
  <c r="OV573" i="18"/>
  <c r="OW573" i="18"/>
  <c r="OX573" i="18"/>
  <c r="OY573" i="18"/>
  <c r="OZ573" i="18"/>
  <c r="PA573" i="18"/>
  <c r="PB573" i="18"/>
  <c r="PC573" i="18"/>
  <c r="PD573" i="18"/>
  <c r="PE573" i="18"/>
  <c r="PF573" i="18"/>
  <c r="PG573" i="18"/>
  <c r="PH573" i="18"/>
  <c r="PI573" i="18"/>
  <c r="PJ573" i="18"/>
  <c r="PK573" i="18"/>
  <c r="PL573" i="18"/>
  <c r="PM573" i="18"/>
  <c r="PN573" i="18"/>
  <c r="PO573" i="18"/>
  <c r="PP573" i="18"/>
  <c r="PQ573" i="18"/>
  <c r="PR573" i="18"/>
  <c r="PS573" i="18"/>
  <c r="PT573" i="18"/>
  <c r="PU573" i="18"/>
  <c r="PV573" i="18"/>
  <c r="PW573" i="18"/>
  <c r="PX573" i="18"/>
  <c r="PY573" i="18"/>
  <c r="PZ573" i="18"/>
  <c r="QA573" i="18"/>
  <c r="QB573" i="18"/>
  <c r="QC573" i="18"/>
  <c r="QD573" i="18"/>
  <c r="QE573" i="18"/>
  <c r="QF573" i="18"/>
  <c r="QG573" i="18"/>
  <c r="QH573" i="18"/>
  <c r="QI573" i="18"/>
  <c r="QJ573" i="18"/>
  <c r="QK573" i="18"/>
  <c r="QL573" i="18"/>
  <c r="QM573" i="18"/>
  <c r="QN573" i="18"/>
  <c r="QO573" i="18"/>
  <c r="QP573" i="18"/>
  <c r="QQ573" i="18"/>
  <c r="QR573" i="18"/>
  <c r="QS573" i="18"/>
  <c r="QT573" i="18"/>
  <c r="QU573" i="18"/>
  <c r="QV573" i="18"/>
  <c r="QW573" i="18"/>
  <c r="QX573" i="18"/>
  <c r="QY573" i="18"/>
  <c r="QZ573" i="18"/>
  <c r="RA573" i="18"/>
  <c r="RB573" i="18"/>
  <c r="RC573" i="18"/>
  <c r="RD573" i="18"/>
  <c r="RE573" i="18"/>
  <c r="RF573" i="18"/>
  <c r="RG573" i="18"/>
  <c r="RH573" i="18"/>
  <c r="RI573" i="18"/>
  <c r="RJ573" i="18"/>
  <c r="RK573" i="18"/>
  <c r="RL573" i="18"/>
  <c r="RM573" i="18"/>
  <c r="RN573" i="18"/>
  <c r="RO573" i="18"/>
  <c r="RP573" i="18"/>
  <c r="RQ573" i="18"/>
  <c r="RR573" i="18"/>
  <c r="RS573" i="18"/>
  <c r="RT573" i="18"/>
  <c r="RU573" i="18"/>
  <c r="RV573" i="18"/>
  <c r="RW573" i="18"/>
  <c r="RX573" i="18"/>
  <c r="RY573" i="18"/>
  <c r="RZ573" i="18"/>
  <c r="SA573" i="18"/>
  <c r="SB573" i="18"/>
  <c r="SC573" i="18"/>
  <c r="SD573" i="18"/>
  <c r="SE573" i="18"/>
  <c r="SF573" i="18"/>
  <c r="SG573" i="18"/>
  <c r="SH573" i="18"/>
  <c r="SI573" i="18"/>
  <c r="SJ573" i="18"/>
  <c r="SK573" i="18"/>
  <c r="SL573" i="18"/>
  <c r="SM573" i="18"/>
  <c r="SN573" i="18"/>
  <c r="SO573" i="18"/>
  <c r="SP573" i="18"/>
  <c r="SQ573" i="18"/>
  <c r="SR573" i="18"/>
  <c r="SS573" i="18"/>
  <c r="ST573" i="18"/>
  <c r="SU573" i="18"/>
  <c r="SV573" i="18"/>
  <c r="SW573" i="18"/>
  <c r="SX573" i="18"/>
  <c r="SY573" i="18"/>
  <c r="SZ573" i="18"/>
  <c r="TA573" i="18"/>
  <c r="TB573" i="18"/>
  <c r="TC573" i="18"/>
  <c r="TD573" i="18"/>
  <c r="TE573" i="18"/>
  <c r="TF573" i="18"/>
  <c r="TG573" i="18"/>
  <c r="TH573" i="18"/>
  <c r="TI573" i="18"/>
  <c r="TJ573" i="18"/>
  <c r="TK573" i="18"/>
  <c r="TL573" i="18"/>
  <c r="TM573" i="18"/>
  <c r="TN573" i="18"/>
  <c r="TO573" i="18"/>
  <c r="TP573" i="18"/>
  <c r="TQ573" i="18"/>
  <c r="TR573" i="18"/>
  <c r="TS573" i="18"/>
  <c r="TT573" i="18"/>
  <c r="TU573" i="18"/>
  <c r="TV573" i="18"/>
  <c r="TW573" i="18"/>
  <c r="TX573" i="18"/>
  <c r="TY573" i="18"/>
  <c r="TZ573" i="18"/>
  <c r="UA573" i="18"/>
  <c r="UB573" i="18"/>
  <c r="UC573" i="18"/>
  <c r="UD573" i="18"/>
  <c r="UE573" i="18"/>
  <c r="UF573" i="18"/>
  <c r="UG573" i="18"/>
  <c r="UH573" i="18"/>
  <c r="UI573" i="18"/>
  <c r="UJ573" i="18"/>
  <c r="UK573" i="18"/>
  <c r="UL573" i="18"/>
  <c r="UM573" i="18"/>
  <c r="UN573" i="18"/>
  <c r="UO573" i="18"/>
  <c r="UP573" i="18"/>
  <c r="UQ573" i="18"/>
  <c r="UR573" i="18"/>
  <c r="US573" i="18"/>
  <c r="UT573" i="18"/>
  <c r="UU573" i="18"/>
  <c r="UV573" i="18"/>
  <c r="UW573" i="18"/>
  <c r="UX573" i="18"/>
  <c r="UY573" i="18"/>
  <c r="UZ573" i="18"/>
  <c r="VA573" i="18"/>
  <c r="VB573" i="18"/>
  <c r="VC573" i="18"/>
  <c r="VD573" i="18"/>
  <c r="VE573" i="18"/>
  <c r="VF573" i="18"/>
  <c r="VG573" i="18"/>
  <c r="VH573" i="18"/>
  <c r="VI573" i="18"/>
  <c r="VJ573" i="18"/>
  <c r="VK573" i="18"/>
  <c r="VL573" i="18"/>
  <c r="VM573" i="18"/>
  <c r="VN573" i="18"/>
  <c r="VO573" i="18"/>
  <c r="VP573" i="18"/>
  <c r="VQ573" i="18"/>
  <c r="VR573" i="18"/>
  <c r="VS573" i="18"/>
  <c r="VT573" i="18"/>
  <c r="VU573" i="18"/>
  <c r="VV573" i="18"/>
  <c r="VW573" i="18"/>
  <c r="VX573" i="18"/>
  <c r="VY573" i="18"/>
  <c r="VZ573" i="18"/>
  <c r="WA573" i="18"/>
  <c r="WB573" i="18"/>
  <c r="WC573" i="18"/>
  <c r="WD573" i="18"/>
  <c r="WE573" i="18"/>
  <c r="WF573" i="18"/>
  <c r="WG573" i="18"/>
  <c r="WH573" i="18"/>
  <c r="WI573" i="18"/>
  <c r="WJ573" i="18"/>
  <c r="WK573" i="18"/>
  <c r="WL573" i="18"/>
  <c r="WM573" i="18"/>
  <c r="WN573" i="18"/>
  <c r="WO573" i="18"/>
  <c r="WP573" i="18"/>
  <c r="WQ573" i="18"/>
  <c r="WR573" i="18"/>
  <c r="WS573" i="18"/>
  <c r="WT573" i="18"/>
  <c r="WU573" i="18"/>
  <c r="WV573" i="18"/>
  <c r="WW573" i="18"/>
  <c r="WX573" i="18"/>
  <c r="WY573" i="18"/>
  <c r="WZ573" i="18"/>
  <c r="XA573" i="18"/>
  <c r="XB573" i="18"/>
  <c r="XC573" i="18"/>
  <c r="XD573" i="18"/>
  <c r="XE573" i="18"/>
  <c r="XF573" i="18"/>
  <c r="XG573" i="18"/>
  <c r="XH573" i="18"/>
  <c r="XI573" i="18"/>
  <c r="XJ573" i="18"/>
  <c r="XK573" i="18"/>
  <c r="XL573" i="18"/>
  <c r="XM573" i="18"/>
  <c r="XN573" i="18"/>
  <c r="XO573" i="18"/>
  <c r="XP573" i="18"/>
  <c r="XQ573" i="18"/>
  <c r="XR573" i="18"/>
  <c r="XS573" i="18"/>
  <c r="XT573" i="18"/>
  <c r="XU573" i="18"/>
  <c r="XV573" i="18"/>
  <c r="XW573" i="18"/>
  <c r="XX573" i="18"/>
  <c r="XY573" i="18"/>
  <c r="XZ573" i="18"/>
  <c r="YA573" i="18"/>
  <c r="YB573" i="18"/>
  <c r="YC573" i="18"/>
  <c r="YD573" i="18"/>
  <c r="YE573" i="18"/>
  <c r="YF573" i="18"/>
  <c r="YG573" i="18"/>
  <c r="YH573" i="18"/>
  <c r="YI573" i="18"/>
  <c r="YJ573" i="18"/>
  <c r="YK573" i="18"/>
  <c r="YL573" i="18"/>
  <c r="YM573" i="18"/>
  <c r="YN573" i="18"/>
  <c r="YO573" i="18"/>
  <c r="YP573" i="18"/>
  <c r="YQ573" i="18"/>
  <c r="YR573" i="18"/>
  <c r="YS573" i="18"/>
  <c r="YT573" i="18"/>
  <c r="YU573" i="18"/>
  <c r="YV573" i="18"/>
  <c r="YW573" i="18"/>
  <c r="YX573" i="18"/>
  <c r="YY573" i="18"/>
  <c r="YZ573" i="18"/>
  <c r="ZA573" i="18"/>
  <c r="ZB573" i="18"/>
  <c r="ZC573" i="18"/>
  <c r="ZD573" i="18"/>
  <c r="ZE573" i="18"/>
  <c r="ZF573" i="18"/>
  <c r="ZG573" i="18"/>
  <c r="ZH573" i="18"/>
  <c r="ZI573" i="18"/>
  <c r="ZJ573" i="18"/>
  <c r="ZK573" i="18"/>
  <c r="ZL573" i="18"/>
  <c r="ZM573" i="18"/>
  <c r="ZN573" i="18"/>
  <c r="ZO573" i="18"/>
  <c r="ZP573" i="18"/>
  <c r="ZQ573" i="18"/>
  <c r="AC574" i="18"/>
  <c r="AD574" i="18"/>
  <c r="AE574" i="18"/>
  <c r="AF574" i="18"/>
  <c r="AG574" i="18"/>
  <c r="AH574" i="18"/>
  <c r="AI574" i="18"/>
  <c r="AJ574" i="18"/>
  <c r="AK574" i="18"/>
  <c r="AL574" i="18"/>
  <c r="AM574" i="18"/>
  <c r="AN574" i="18"/>
  <c r="AO574" i="18"/>
  <c r="AP574" i="18"/>
  <c r="AQ574" i="18"/>
  <c r="AR574" i="18"/>
  <c r="AS574" i="18"/>
  <c r="AT574" i="18"/>
  <c r="AU574" i="18"/>
  <c r="AV574" i="18"/>
  <c r="AW574" i="18"/>
  <c r="AX574" i="18"/>
  <c r="AY574" i="18"/>
  <c r="AZ574" i="18"/>
  <c r="BA574" i="18"/>
  <c r="BB574" i="18"/>
  <c r="BC574" i="18"/>
  <c r="BD574" i="18"/>
  <c r="BE574" i="18"/>
  <c r="BF574" i="18"/>
  <c r="BG574" i="18"/>
  <c r="BH574" i="18"/>
  <c r="BI574" i="18"/>
  <c r="BJ574" i="18"/>
  <c r="BK574" i="18"/>
  <c r="BL574" i="18"/>
  <c r="BM574" i="18"/>
  <c r="BN574" i="18"/>
  <c r="BO574" i="18"/>
  <c r="BP574" i="18"/>
  <c r="BQ574" i="18"/>
  <c r="BR574" i="18"/>
  <c r="BS574" i="18"/>
  <c r="BT574" i="18"/>
  <c r="BU574" i="18"/>
  <c r="BV574" i="18"/>
  <c r="BW574" i="18"/>
  <c r="BX574" i="18"/>
  <c r="BY574" i="18"/>
  <c r="BZ574" i="18"/>
  <c r="CA574" i="18"/>
  <c r="CB574" i="18"/>
  <c r="CC574" i="18"/>
  <c r="CD574" i="18"/>
  <c r="CE574" i="18"/>
  <c r="CF574" i="18"/>
  <c r="CG574" i="18"/>
  <c r="CH574" i="18"/>
  <c r="CI574" i="18"/>
  <c r="CJ574" i="18"/>
  <c r="CK574" i="18"/>
  <c r="CL574" i="18"/>
  <c r="CM574" i="18"/>
  <c r="CN574" i="18"/>
  <c r="CO574" i="18"/>
  <c r="CP574" i="18"/>
  <c r="CQ574" i="18"/>
  <c r="CR574" i="18"/>
  <c r="CS574" i="18"/>
  <c r="CT574" i="18"/>
  <c r="CU574" i="18"/>
  <c r="CV574" i="18"/>
  <c r="CW574" i="18"/>
  <c r="CX574" i="18"/>
  <c r="CY574" i="18"/>
  <c r="CZ574" i="18"/>
  <c r="DA574" i="18"/>
  <c r="DB574" i="18"/>
  <c r="DC574" i="18"/>
  <c r="DD574" i="18"/>
  <c r="DE574" i="18"/>
  <c r="DF574" i="18"/>
  <c r="DG574" i="18"/>
  <c r="DH574" i="18"/>
  <c r="DI574" i="18"/>
  <c r="DJ574" i="18"/>
  <c r="DK574" i="18"/>
  <c r="DL574" i="18"/>
  <c r="DM574" i="18"/>
  <c r="DN574" i="18"/>
  <c r="DO574" i="18"/>
  <c r="DP574" i="18"/>
  <c r="DQ574" i="18"/>
  <c r="DR574" i="18"/>
  <c r="DS574" i="18"/>
  <c r="DT574" i="18"/>
  <c r="DU574" i="18"/>
  <c r="DV574" i="18"/>
  <c r="DW574" i="18"/>
  <c r="DX574" i="18"/>
  <c r="DY574" i="18"/>
  <c r="DZ574" i="18"/>
  <c r="EA574" i="18"/>
  <c r="EB574" i="18"/>
  <c r="EC574" i="18"/>
  <c r="ED574" i="18"/>
  <c r="EE574" i="18"/>
  <c r="EF574" i="18"/>
  <c r="EG574" i="18"/>
  <c r="EH574" i="18"/>
  <c r="EI574" i="18"/>
  <c r="EJ574" i="18"/>
  <c r="EK574" i="18"/>
  <c r="EL574" i="18"/>
  <c r="EM574" i="18"/>
  <c r="EN574" i="18"/>
  <c r="EO574" i="18"/>
  <c r="EP574" i="18"/>
  <c r="EQ574" i="18"/>
  <c r="ER574" i="18"/>
  <c r="ES574" i="18"/>
  <c r="ET574" i="18"/>
  <c r="EU574" i="18"/>
  <c r="EV574" i="18"/>
  <c r="EW574" i="18"/>
  <c r="EX574" i="18"/>
  <c r="EY574" i="18"/>
  <c r="EZ574" i="18"/>
  <c r="FA574" i="18"/>
  <c r="FB574" i="18"/>
  <c r="FC574" i="18"/>
  <c r="FD574" i="18"/>
  <c r="FE574" i="18"/>
  <c r="FF574" i="18"/>
  <c r="FG574" i="18"/>
  <c r="FH574" i="18"/>
  <c r="FI574" i="18"/>
  <c r="FJ574" i="18"/>
  <c r="FK574" i="18"/>
  <c r="FL574" i="18"/>
  <c r="FM574" i="18"/>
  <c r="FN574" i="18"/>
  <c r="FO574" i="18"/>
  <c r="FP574" i="18"/>
  <c r="FQ574" i="18"/>
  <c r="FR574" i="18"/>
  <c r="FS574" i="18"/>
  <c r="FT574" i="18"/>
  <c r="FU574" i="18"/>
  <c r="FV574" i="18"/>
  <c r="FW574" i="18"/>
  <c r="FX574" i="18"/>
  <c r="FY574" i="18"/>
  <c r="FZ574" i="18"/>
  <c r="GA574" i="18"/>
  <c r="GB574" i="18"/>
  <c r="GC574" i="18"/>
  <c r="GD574" i="18"/>
  <c r="GE574" i="18"/>
  <c r="GF574" i="18"/>
  <c r="GG574" i="18"/>
  <c r="GH574" i="18"/>
  <c r="GI574" i="18"/>
  <c r="GJ574" i="18"/>
  <c r="GK574" i="18"/>
  <c r="GL574" i="18"/>
  <c r="GM574" i="18"/>
  <c r="GN574" i="18"/>
  <c r="GO574" i="18"/>
  <c r="GP574" i="18"/>
  <c r="GQ574" i="18"/>
  <c r="GR574" i="18"/>
  <c r="GS574" i="18"/>
  <c r="GT574" i="18"/>
  <c r="GU574" i="18"/>
  <c r="GV574" i="18"/>
  <c r="GW574" i="18"/>
  <c r="GX574" i="18"/>
  <c r="GY574" i="18"/>
  <c r="GZ574" i="18"/>
  <c r="HA574" i="18"/>
  <c r="HB574" i="18"/>
  <c r="HC574" i="18"/>
  <c r="HD574" i="18"/>
  <c r="HE574" i="18"/>
  <c r="HF574" i="18"/>
  <c r="HG574" i="18"/>
  <c r="HH574" i="18"/>
  <c r="HI574" i="18"/>
  <c r="HJ574" i="18"/>
  <c r="HK574" i="18"/>
  <c r="HL574" i="18"/>
  <c r="HM574" i="18"/>
  <c r="HN574" i="18"/>
  <c r="HO574" i="18"/>
  <c r="HP574" i="18"/>
  <c r="HQ574" i="18"/>
  <c r="HR574" i="18"/>
  <c r="HS574" i="18"/>
  <c r="HT574" i="18"/>
  <c r="HU574" i="18"/>
  <c r="HV574" i="18"/>
  <c r="HW574" i="18"/>
  <c r="HX574" i="18"/>
  <c r="HY574" i="18"/>
  <c r="HZ574" i="18"/>
  <c r="IA574" i="18"/>
  <c r="IB574" i="18"/>
  <c r="IC574" i="18"/>
  <c r="ID574" i="18"/>
  <c r="IE574" i="18"/>
  <c r="IF574" i="18"/>
  <c r="IG574" i="18"/>
  <c r="IH574" i="18"/>
  <c r="II574" i="18"/>
  <c r="IJ574" i="18"/>
  <c r="IK574" i="18"/>
  <c r="IL574" i="18"/>
  <c r="IM574" i="18"/>
  <c r="IN574" i="18"/>
  <c r="IO574" i="18"/>
  <c r="IP574" i="18"/>
  <c r="IQ574" i="18"/>
  <c r="IR574" i="18"/>
  <c r="IS574" i="18"/>
  <c r="IT574" i="18"/>
  <c r="IU574" i="18"/>
  <c r="IV574" i="18"/>
  <c r="IW574" i="18"/>
  <c r="IX574" i="18"/>
  <c r="IY574" i="18"/>
  <c r="IZ574" i="18"/>
  <c r="JA574" i="18"/>
  <c r="JB574" i="18"/>
  <c r="JC574" i="18"/>
  <c r="JD574" i="18"/>
  <c r="JE574" i="18"/>
  <c r="JF574" i="18"/>
  <c r="JG574" i="18"/>
  <c r="JH574" i="18"/>
  <c r="JI574" i="18"/>
  <c r="JJ574" i="18"/>
  <c r="JK574" i="18"/>
  <c r="JL574" i="18"/>
  <c r="JM574" i="18"/>
  <c r="JN574" i="18"/>
  <c r="JO574" i="18"/>
  <c r="JP574" i="18"/>
  <c r="JQ574" i="18"/>
  <c r="JR574" i="18"/>
  <c r="JS574" i="18"/>
  <c r="JT574" i="18"/>
  <c r="JU574" i="18"/>
  <c r="JV574" i="18"/>
  <c r="JW574" i="18"/>
  <c r="JX574" i="18"/>
  <c r="JY574" i="18"/>
  <c r="JZ574" i="18"/>
  <c r="KA574" i="18"/>
  <c r="KB574" i="18"/>
  <c r="KC574" i="18"/>
  <c r="KD574" i="18"/>
  <c r="KE574" i="18"/>
  <c r="KF574" i="18"/>
  <c r="KG574" i="18"/>
  <c r="KH574" i="18"/>
  <c r="KI574" i="18"/>
  <c r="KJ574" i="18"/>
  <c r="KK574" i="18"/>
  <c r="KL574" i="18"/>
  <c r="KM574" i="18"/>
  <c r="KN574" i="18"/>
  <c r="KO574" i="18"/>
  <c r="KP574" i="18"/>
  <c r="KQ574" i="18"/>
  <c r="KR574" i="18"/>
  <c r="KS574" i="18"/>
  <c r="KT574" i="18"/>
  <c r="KU574" i="18"/>
  <c r="KV574" i="18"/>
  <c r="KW574" i="18"/>
  <c r="KX574" i="18"/>
  <c r="KY574" i="18"/>
  <c r="KZ574" i="18"/>
  <c r="LA574" i="18"/>
  <c r="LB574" i="18"/>
  <c r="LC574" i="18"/>
  <c r="LD574" i="18"/>
  <c r="LE574" i="18"/>
  <c r="LF574" i="18"/>
  <c r="LG574" i="18"/>
  <c r="LH574" i="18"/>
  <c r="LI574" i="18"/>
  <c r="LJ574" i="18"/>
  <c r="LK574" i="18"/>
  <c r="LL574" i="18"/>
  <c r="LM574" i="18"/>
  <c r="LN574" i="18"/>
  <c r="LO574" i="18"/>
  <c r="LP574" i="18"/>
  <c r="LQ574" i="18"/>
  <c r="LR574" i="18"/>
  <c r="LS574" i="18"/>
  <c r="LT574" i="18"/>
  <c r="LU574" i="18"/>
  <c r="LV574" i="18"/>
  <c r="LW574" i="18"/>
  <c r="LX574" i="18"/>
  <c r="LY574" i="18"/>
  <c r="LZ574" i="18"/>
  <c r="MA574" i="18"/>
  <c r="MB574" i="18"/>
  <c r="MC574" i="18"/>
  <c r="MD574" i="18"/>
  <c r="ME574" i="18"/>
  <c r="MF574" i="18"/>
  <c r="MG574" i="18"/>
  <c r="MH574" i="18"/>
  <c r="MI574" i="18"/>
  <c r="MJ574" i="18"/>
  <c r="MK574" i="18"/>
  <c r="ML574" i="18"/>
  <c r="MM574" i="18"/>
  <c r="MN574" i="18"/>
  <c r="MO574" i="18"/>
  <c r="MP574" i="18"/>
  <c r="MQ574" i="18"/>
  <c r="MR574" i="18"/>
  <c r="MS574" i="18"/>
  <c r="MT574" i="18"/>
  <c r="MU574" i="18"/>
  <c r="MV574" i="18"/>
  <c r="MW574" i="18"/>
  <c r="MX574" i="18"/>
  <c r="MY574" i="18"/>
  <c r="MZ574" i="18"/>
  <c r="NA574" i="18"/>
  <c r="NB574" i="18"/>
  <c r="NC574" i="18"/>
  <c r="ND574" i="18"/>
  <c r="NE574" i="18"/>
  <c r="NF574" i="18"/>
  <c r="NG574" i="18"/>
  <c r="NH574" i="18"/>
  <c r="NI574" i="18"/>
  <c r="NJ574" i="18"/>
  <c r="NK574" i="18"/>
  <c r="NL574" i="18"/>
  <c r="NM574" i="18"/>
  <c r="NN574" i="18"/>
  <c r="NO574" i="18"/>
  <c r="NP574" i="18"/>
  <c r="NQ574" i="18"/>
  <c r="NR574" i="18"/>
  <c r="NS574" i="18"/>
  <c r="NT574" i="18"/>
  <c r="NU574" i="18"/>
  <c r="NV574" i="18"/>
  <c r="NW574" i="18"/>
  <c r="NX574" i="18"/>
  <c r="NY574" i="18"/>
  <c r="NZ574" i="18"/>
  <c r="OA574" i="18"/>
  <c r="OB574" i="18"/>
  <c r="OC574" i="18"/>
  <c r="OD574" i="18"/>
  <c r="OE574" i="18"/>
  <c r="OF574" i="18"/>
  <c r="OG574" i="18"/>
  <c r="OH574" i="18"/>
  <c r="OI574" i="18"/>
  <c r="OJ574" i="18"/>
  <c r="OK574" i="18"/>
  <c r="OL574" i="18"/>
  <c r="OM574" i="18"/>
  <c r="ON574" i="18"/>
  <c r="OO574" i="18"/>
  <c r="OP574" i="18"/>
  <c r="OQ574" i="18"/>
  <c r="OR574" i="18"/>
  <c r="OS574" i="18"/>
  <c r="OT574" i="18"/>
  <c r="OU574" i="18"/>
  <c r="OV574" i="18"/>
  <c r="OW574" i="18"/>
  <c r="OX574" i="18"/>
  <c r="OY574" i="18"/>
  <c r="OZ574" i="18"/>
  <c r="PA574" i="18"/>
  <c r="PB574" i="18"/>
  <c r="PC574" i="18"/>
  <c r="PD574" i="18"/>
  <c r="PE574" i="18"/>
  <c r="PF574" i="18"/>
  <c r="PG574" i="18"/>
  <c r="PH574" i="18"/>
  <c r="PI574" i="18"/>
  <c r="PJ574" i="18"/>
  <c r="PK574" i="18"/>
  <c r="PL574" i="18"/>
  <c r="PM574" i="18"/>
  <c r="PN574" i="18"/>
  <c r="PO574" i="18"/>
  <c r="PP574" i="18"/>
  <c r="PQ574" i="18"/>
  <c r="PR574" i="18"/>
  <c r="PS574" i="18"/>
  <c r="PT574" i="18"/>
  <c r="PU574" i="18"/>
  <c r="PV574" i="18"/>
  <c r="PW574" i="18"/>
  <c r="PX574" i="18"/>
  <c r="PY574" i="18"/>
  <c r="PZ574" i="18"/>
  <c r="QA574" i="18"/>
  <c r="QB574" i="18"/>
  <c r="QC574" i="18"/>
  <c r="QD574" i="18"/>
  <c r="QE574" i="18"/>
  <c r="QF574" i="18"/>
  <c r="QG574" i="18"/>
  <c r="QH574" i="18"/>
  <c r="QI574" i="18"/>
  <c r="QJ574" i="18"/>
  <c r="QK574" i="18"/>
  <c r="QL574" i="18"/>
  <c r="QM574" i="18"/>
  <c r="QN574" i="18"/>
  <c r="QO574" i="18"/>
  <c r="QP574" i="18"/>
  <c r="QQ574" i="18"/>
  <c r="QR574" i="18"/>
  <c r="QS574" i="18"/>
  <c r="QT574" i="18"/>
  <c r="QU574" i="18"/>
  <c r="QV574" i="18"/>
  <c r="QW574" i="18"/>
  <c r="QX574" i="18"/>
  <c r="QY574" i="18"/>
  <c r="QZ574" i="18"/>
  <c r="RA574" i="18"/>
  <c r="RB574" i="18"/>
  <c r="RC574" i="18"/>
  <c r="RD574" i="18"/>
  <c r="RE574" i="18"/>
  <c r="RF574" i="18"/>
  <c r="RG574" i="18"/>
  <c r="RH574" i="18"/>
  <c r="RI574" i="18"/>
  <c r="RJ574" i="18"/>
  <c r="RK574" i="18"/>
  <c r="RL574" i="18"/>
  <c r="RM574" i="18"/>
  <c r="RN574" i="18"/>
  <c r="RO574" i="18"/>
  <c r="RP574" i="18"/>
  <c r="RQ574" i="18"/>
  <c r="RR574" i="18"/>
  <c r="RS574" i="18"/>
  <c r="RT574" i="18"/>
  <c r="RU574" i="18"/>
  <c r="RV574" i="18"/>
  <c r="RW574" i="18"/>
  <c r="RX574" i="18"/>
  <c r="RY574" i="18"/>
  <c r="RZ574" i="18"/>
  <c r="SA574" i="18"/>
  <c r="SB574" i="18"/>
  <c r="SC574" i="18"/>
  <c r="SD574" i="18"/>
  <c r="SE574" i="18"/>
  <c r="SF574" i="18"/>
  <c r="SG574" i="18"/>
  <c r="SH574" i="18"/>
  <c r="SI574" i="18"/>
  <c r="SJ574" i="18"/>
  <c r="SK574" i="18"/>
  <c r="SL574" i="18"/>
  <c r="SM574" i="18"/>
  <c r="SN574" i="18"/>
  <c r="SO574" i="18"/>
  <c r="SP574" i="18"/>
  <c r="SQ574" i="18"/>
  <c r="SR574" i="18"/>
  <c r="SS574" i="18"/>
  <c r="ST574" i="18"/>
  <c r="SU574" i="18"/>
  <c r="SV574" i="18"/>
  <c r="SW574" i="18"/>
  <c r="SX574" i="18"/>
  <c r="SY574" i="18"/>
  <c r="SZ574" i="18"/>
  <c r="TA574" i="18"/>
  <c r="TB574" i="18"/>
  <c r="TC574" i="18"/>
  <c r="TD574" i="18"/>
  <c r="TE574" i="18"/>
  <c r="TF574" i="18"/>
  <c r="TG574" i="18"/>
  <c r="TH574" i="18"/>
  <c r="TI574" i="18"/>
  <c r="TJ574" i="18"/>
  <c r="TK574" i="18"/>
  <c r="TL574" i="18"/>
  <c r="TM574" i="18"/>
  <c r="TN574" i="18"/>
  <c r="TO574" i="18"/>
  <c r="TP574" i="18"/>
  <c r="TQ574" i="18"/>
  <c r="TR574" i="18"/>
  <c r="TS574" i="18"/>
  <c r="TT574" i="18"/>
  <c r="TU574" i="18"/>
  <c r="TV574" i="18"/>
  <c r="TW574" i="18"/>
  <c r="TX574" i="18"/>
  <c r="TY574" i="18"/>
  <c r="TZ574" i="18"/>
  <c r="UA574" i="18"/>
  <c r="UB574" i="18"/>
  <c r="UC574" i="18"/>
  <c r="UD574" i="18"/>
  <c r="UE574" i="18"/>
  <c r="UF574" i="18"/>
  <c r="UG574" i="18"/>
  <c r="UH574" i="18"/>
  <c r="UI574" i="18"/>
  <c r="UJ574" i="18"/>
  <c r="UK574" i="18"/>
  <c r="UL574" i="18"/>
  <c r="UM574" i="18"/>
  <c r="UN574" i="18"/>
  <c r="UO574" i="18"/>
  <c r="UP574" i="18"/>
  <c r="UQ574" i="18"/>
  <c r="UR574" i="18"/>
  <c r="US574" i="18"/>
  <c r="UT574" i="18"/>
  <c r="UU574" i="18"/>
  <c r="UV574" i="18"/>
  <c r="UW574" i="18"/>
  <c r="UX574" i="18"/>
  <c r="UY574" i="18"/>
  <c r="UZ574" i="18"/>
  <c r="VA574" i="18"/>
  <c r="VB574" i="18"/>
  <c r="VC574" i="18"/>
  <c r="VD574" i="18"/>
  <c r="VE574" i="18"/>
  <c r="VF574" i="18"/>
  <c r="VG574" i="18"/>
  <c r="VH574" i="18"/>
  <c r="VI574" i="18"/>
  <c r="VJ574" i="18"/>
  <c r="VK574" i="18"/>
  <c r="VL574" i="18"/>
  <c r="VM574" i="18"/>
  <c r="VN574" i="18"/>
  <c r="VO574" i="18"/>
  <c r="VP574" i="18"/>
  <c r="VQ574" i="18"/>
  <c r="VR574" i="18"/>
  <c r="VS574" i="18"/>
  <c r="VT574" i="18"/>
  <c r="VU574" i="18"/>
  <c r="VV574" i="18"/>
  <c r="VW574" i="18"/>
  <c r="VX574" i="18"/>
  <c r="VY574" i="18"/>
  <c r="VZ574" i="18"/>
  <c r="WA574" i="18"/>
  <c r="WB574" i="18"/>
  <c r="WC574" i="18"/>
  <c r="WD574" i="18"/>
  <c r="WE574" i="18"/>
  <c r="WF574" i="18"/>
  <c r="WG574" i="18"/>
  <c r="WH574" i="18"/>
  <c r="WI574" i="18"/>
  <c r="WJ574" i="18"/>
  <c r="WK574" i="18"/>
  <c r="WL574" i="18"/>
  <c r="WM574" i="18"/>
  <c r="WN574" i="18"/>
  <c r="WO574" i="18"/>
  <c r="WP574" i="18"/>
  <c r="WQ574" i="18"/>
  <c r="WR574" i="18"/>
  <c r="WS574" i="18"/>
  <c r="WT574" i="18"/>
  <c r="WU574" i="18"/>
  <c r="WV574" i="18"/>
  <c r="WW574" i="18"/>
  <c r="WX574" i="18"/>
  <c r="WY574" i="18"/>
  <c r="WZ574" i="18"/>
  <c r="XA574" i="18"/>
  <c r="XB574" i="18"/>
  <c r="XC574" i="18"/>
  <c r="XD574" i="18"/>
  <c r="XE574" i="18"/>
  <c r="XF574" i="18"/>
  <c r="XG574" i="18"/>
  <c r="XH574" i="18"/>
  <c r="XI574" i="18"/>
  <c r="XJ574" i="18"/>
  <c r="XK574" i="18"/>
  <c r="XL574" i="18"/>
  <c r="XM574" i="18"/>
  <c r="XN574" i="18"/>
  <c r="XO574" i="18"/>
  <c r="XP574" i="18"/>
  <c r="XQ574" i="18"/>
  <c r="XR574" i="18"/>
  <c r="XS574" i="18"/>
  <c r="XT574" i="18"/>
  <c r="XU574" i="18"/>
  <c r="XV574" i="18"/>
  <c r="XW574" i="18"/>
  <c r="XX574" i="18"/>
  <c r="XY574" i="18"/>
  <c r="XZ574" i="18"/>
  <c r="YA574" i="18"/>
  <c r="YB574" i="18"/>
  <c r="YC574" i="18"/>
  <c r="YD574" i="18"/>
  <c r="YE574" i="18"/>
  <c r="YF574" i="18"/>
  <c r="YG574" i="18"/>
  <c r="YH574" i="18"/>
  <c r="YI574" i="18"/>
  <c r="YJ574" i="18"/>
  <c r="YK574" i="18"/>
  <c r="YL574" i="18"/>
  <c r="YM574" i="18"/>
  <c r="YN574" i="18"/>
  <c r="YO574" i="18"/>
  <c r="YP574" i="18"/>
  <c r="YQ574" i="18"/>
  <c r="YR574" i="18"/>
  <c r="YS574" i="18"/>
  <c r="YT574" i="18"/>
  <c r="YU574" i="18"/>
  <c r="YV574" i="18"/>
  <c r="YW574" i="18"/>
  <c r="YX574" i="18"/>
  <c r="YY574" i="18"/>
  <c r="YZ574" i="18"/>
  <c r="ZA574" i="18"/>
  <c r="ZB574" i="18"/>
  <c r="ZC574" i="18"/>
  <c r="ZD574" i="18"/>
  <c r="ZE574" i="18"/>
  <c r="ZF574" i="18"/>
  <c r="ZG574" i="18"/>
  <c r="ZH574" i="18"/>
  <c r="ZI574" i="18"/>
  <c r="ZJ574" i="18"/>
  <c r="ZK574" i="18"/>
  <c r="ZL574" i="18"/>
  <c r="ZM574" i="18"/>
  <c r="ZN574" i="18"/>
  <c r="ZO574" i="18"/>
  <c r="ZP574" i="18"/>
  <c r="ZQ574" i="18"/>
  <c r="AC575" i="18"/>
  <c r="AD575" i="18"/>
  <c r="AE575" i="18"/>
  <c r="AF575" i="18"/>
  <c r="AG575" i="18"/>
  <c r="AH575" i="18"/>
  <c r="AI575" i="18"/>
  <c r="AJ575" i="18"/>
  <c r="AK575" i="18"/>
  <c r="AL575" i="18"/>
  <c r="AM575" i="18"/>
  <c r="AN575" i="18"/>
  <c r="AO575" i="18"/>
  <c r="AP575" i="18"/>
  <c r="AQ575" i="18"/>
  <c r="AR575" i="18"/>
  <c r="AS575" i="18"/>
  <c r="AT575" i="18"/>
  <c r="AU575" i="18"/>
  <c r="AV575" i="18"/>
  <c r="AW575" i="18"/>
  <c r="AX575" i="18"/>
  <c r="AY575" i="18"/>
  <c r="AZ575" i="18"/>
  <c r="BA575" i="18"/>
  <c r="BB575" i="18"/>
  <c r="BC575" i="18"/>
  <c r="BD575" i="18"/>
  <c r="BE575" i="18"/>
  <c r="BF575" i="18"/>
  <c r="BG575" i="18"/>
  <c r="BH575" i="18"/>
  <c r="BI575" i="18"/>
  <c r="BJ575" i="18"/>
  <c r="BK575" i="18"/>
  <c r="BL575" i="18"/>
  <c r="BM575" i="18"/>
  <c r="BN575" i="18"/>
  <c r="BO575" i="18"/>
  <c r="BP575" i="18"/>
  <c r="BQ575" i="18"/>
  <c r="BR575" i="18"/>
  <c r="BS575" i="18"/>
  <c r="BT575" i="18"/>
  <c r="BU575" i="18"/>
  <c r="BV575" i="18"/>
  <c r="BW575" i="18"/>
  <c r="BX575" i="18"/>
  <c r="BY575" i="18"/>
  <c r="BZ575" i="18"/>
  <c r="CA575" i="18"/>
  <c r="CB575" i="18"/>
  <c r="CC575" i="18"/>
  <c r="CD575" i="18"/>
  <c r="CE575" i="18"/>
  <c r="CF575" i="18"/>
  <c r="CG575" i="18"/>
  <c r="CH575" i="18"/>
  <c r="CI575" i="18"/>
  <c r="CJ575" i="18"/>
  <c r="CK575" i="18"/>
  <c r="CL575" i="18"/>
  <c r="CM575" i="18"/>
  <c r="CN575" i="18"/>
  <c r="CO575" i="18"/>
  <c r="CP575" i="18"/>
  <c r="CQ575" i="18"/>
  <c r="CR575" i="18"/>
  <c r="CS575" i="18"/>
  <c r="CT575" i="18"/>
  <c r="CU575" i="18"/>
  <c r="CV575" i="18"/>
  <c r="CW575" i="18"/>
  <c r="CX575" i="18"/>
  <c r="CY575" i="18"/>
  <c r="CZ575" i="18"/>
  <c r="DA575" i="18"/>
  <c r="DB575" i="18"/>
  <c r="DC575" i="18"/>
  <c r="DD575" i="18"/>
  <c r="DE575" i="18"/>
  <c r="DF575" i="18"/>
  <c r="DG575" i="18"/>
  <c r="DH575" i="18"/>
  <c r="DI575" i="18"/>
  <c r="DJ575" i="18"/>
  <c r="DK575" i="18"/>
  <c r="DL575" i="18"/>
  <c r="DM575" i="18"/>
  <c r="DN575" i="18"/>
  <c r="DO575" i="18"/>
  <c r="DP575" i="18"/>
  <c r="DQ575" i="18"/>
  <c r="DR575" i="18"/>
  <c r="DS575" i="18"/>
  <c r="DT575" i="18"/>
  <c r="DU575" i="18"/>
  <c r="DV575" i="18"/>
  <c r="DW575" i="18"/>
  <c r="DX575" i="18"/>
  <c r="DY575" i="18"/>
  <c r="DZ575" i="18"/>
  <c r="EA575" i="18"/>
  <c r="EB575" i="18"/>
  <c r="EC575" i="18"/>
  <c r="ED575" i="18"/>
  <c r="EE575" i="18"/>
  <c r="EF575" i="18"/>
  <c r="EG575" i="18"/>
  <c r="EH575" i="18"/>
  <c r="EI575" i="18"/>
  <c r="EJ575" i="18"/>
  <c r="EK575" i="18"/>
  <c r="EL575" i="18"/>
  <c r="EM575" i="18"/>
  <c r="EN575" i="18"/>
  <c r="EO575" i="18"/>
  <c r="EP575" i="18"/>
  <c r="EQ575" i="18"/>
  <c r="ER575" i="18"/>
  <c r="ES575" i="18"/>
  <c r="ET575" i="18"/>
  <c r="EU575" i="18"/>
  <c r="EV575" i="18"/>
  <c r="EW575" i="18"/>
  <c r="EX575" i="18"/>
  <c r="EY575" i="18"/>
  <c r="EZ575" i="18"/>
  <c r="FA575" i="18"/>
  <c r="FB575" i="18"/>
  <c r="FC575" i="18"/>
  <c r="FD575" i="18"/>
  <c r="FE575" i="18"/>
  <c r="FF575" i="18"/>
  <c r="FG575" i="18"/>
  <c r="FH575" i="18"/>
  <c r="FI575" i="18"/>
  <c r="FJ575" i="18"/>
  <c r="FK575" i="18"/>
  <c r="FL575" i="18"/>
  <c r="FM575" i="18"/>
  <c r="FN575" i="18"/>
  <c r="FO575" i="18"/>
  <c r="FP575" i="18"/>
  <c r="FQ575" i="18"/>
  <c r="FR575" i="18"/>
  <c r="FS575" i="18"/>
  <c r="FT575" i="18"/>
  <c r="FU575" i="18"/>
  <c r="FV575" i="18"/>
  <c r="FW575" i="18"/>
  <c r="FX575" i="18"/>
  <c r="FY575" i="18"/>
  <c r="FZ575" i="18"/>
  <c r="GA575" i="18"/>
  <c r="GB575" i="18"/>
  <c r="GC575" i="18"/>
  <c r="GD575" i="18"/>
  <c r="GE575" i="18"/>
  <c r="GF575" i="18"/>
  <c r="GG575" i="18"/>
  <c r="GH575" i="18"/>
  <c r="GI575" i="18"/>
  <c r="GJ575" i="18"/>
  <c r="GK575" i="18"/>
  <c r="GL575" i="18"/>
  <c r="GM575" i="18"/>
  <c r="GN575" i="18"/>
  <c r="GO575" i="18"/>
  <c r="GP575" i="18"/>
  <c r="GQ575" i="18"/>
  <c r="GR575" i="18"/>
  <c r="GS575" i="18"/>
  <c r="GT575" i="18"/>
  <c r="GU575" i="18"/>
  <c r="GV575" i="18"/>
  <c r="GW575" i="18"/>
  <c r="GX575" i="18"/>
  <c r="GY575" i="18"/>
  <c r="GZ575" i="18"/>
  <c r="HA575" i="18"/>
  <c r="HB575" i="18"/>
  <c r="HC575" i="18"/>
  <c r="HD575" i="18"/>
  <c r="HE575" i="18"/>
  <c r="HF575" i="18"/>
  <c r="HG575" i="18"/>
  <c r="HH575" i="18"/>
  <c r="HI575" i="18"/>
  <c r="HJ575" i="18"/>
  <c r="HK575" i="18"/>
  <c r="HL575" i="18"/>
  <c r="HM575" i="18"/>
  <c r="HN575" i="18"/>
  <c r="HO575" i="18"/>
  <c r="HP575" i="18"/>
  <c r="HQ575" i="18"/>
  <c r="HR575" i="18"/>
  <c r="HS575" i="18"/>
  <c r="HT575" i="18"/>
  <c r="HU575" i="18"/>
  <c r="HV575" i="18"/>
  <c r="HW575" i="18"/>
  <c r="HX575" i="18"/>
  <c r="HY575" i="18"/>
  <c r="HZ575" i="18"/>
  <c r="IA575" i="18"/>
  <c r="IB575" i="18"/>
  <c r="IC575" i="18"/>
  <c r="ID575" i="18"/>
  <c r="IE575" i="18"/>
  <c r="IF575" i="18"/>
  <c r="IG575" i="18"/>
  <c r="IH575" i="18"/>
  <c r="II575" i="18"/>
  <c r="IJ575" i="18"/>
  <c r="IK575" i="18"/>
  <c r="IL575" i="18"/>
  <c r="IM575" i="18"/>
  <c r="IN575" i="18"/>
  <c r="IO575" i="18"/>
  <c r="IP575" i="18"/>
  <c r="IQ575" i="18"/>
  <c r="IR575" i="18"/>
  <c r="IS575" i="18"/>
  <c r="IT575" i="18"/>
  <c r="IU575" i="18"/>
  <c r="IV575" i="18"/>
  <c r="IW575" i="18"/>
  <c r="IX575" i="18"/>
  <c r="IY575" i="18"/>
  <c r="IZ575" i="18"/>
  <c r="JA575" i="18"/>
  <c r="JB575" i="18"/>
  <c r="JC575" i="18"/>
  <c r="JD575" i="18"/>
  <c r="JE575" i="18"/>
  <c r="JF575" i="18"/>
  <c r="JG575" i="18"/>
  <c r="JH575" i="18"/>
  <c r="JI575" i="18"/>
  <c r="JJ575" i="18"/>
  <c r="JK575" i="18"/>
  <c r="JL575" i="18"/>
  <c r="JM575" i="18"/>
  <c r="JN575" i="18"/>
  <c r="JO575" i="18"/>
  <c r="JP575" i="18"/>
  <c r="JQ575" i="18"/>
  <c r="JR575" i="18"/>
  <c r="JS575" i="18"/>
  <c r="JT575" i="18"/>
  <c r="JU575" i="18"/>
  <c r="JV575" i="18"/>
  <c r="JW575" i="18"/>
  <c r="JX575" i="18"/>
  <c r="JY575" i="18"/>
  <c r="JZ575" i="18"/>
  <c r="KA575" i="18"/>
  <c r="KB575" i="18"/>
  <c r="KC575" i="18"/>
  <c r="KD575" i="18"/>
  <c r="KE575" i="18"/>
  <c r="KF575" i="18"/>
  <c r="KG575" i="18"/>
  <c r="KH575" i="18"/>
  <c r="KI575" i="18"/>
  <c r="KJ575" i="18"/>
  <c r="KK575" i="18"/>
  <c r="KL575" i="18"/>
  <c r="KM575" i="18"/>
  <c r="KN575" i="18"/>
  <c r="KO575" i="18"/>
  <c r="KP575" i="18"/>
  <c r="KQ575" i="18"/>
  <c r="KR575" i="18"/>
  <c r="KS575" i="18"/>
  <c r="KT575" i="18"/>
  <c r="KU575" i="18"/>
  <c r="KV575" i="18"/>
  <c r="KW575" i="18"/>
  <c r="KX575" i="18"/>
  <c r="KY575" i="18"/>
  <c r="KZ575" i="18"/>
  <c r="LA575" i="18"/>
  <c r="LB575" i="18"/>
  <c r="LC575" i="18"/>
  <c r="LD575" i="18"/>
  <c r="LE575" i="18"/>
  <c r="LF575" i="18"/>
  <c r="LG575" i="18"/>
  <c r="LH575" i="18"/>
  <c r="LI575" i="18"/>
  <c r="LJ575" i="18"/>
  <c r="LK575" i="18"/>
  <c r="LL575" i="18"/>
  <c r="LM575" i="18"/>
  <c r="LN575" i="18"/>
  <c r="LO575" i="18"/>
  <c r="LP575" i="18"/>
  <c r="LQ575" i="18"/>
  <c r="LR575" i="18"/>
  <c r="LS575" i="18"/>
  <c r="LT575" i="18"/>
  <c r="LU575" i="18"/>
  <c r="LV575" i="18"/>
  <c r="LW575" i="18"/>
  <c r="LX575" i="18"/>
  <c r="LY575" i="18"/>
  <c r="LZ575" i="18"/>
  <c r="MA575" i="18"/>
  <c r="MB575" i="18"/>
  <c r="MC575" i="18"/>
  <c r="MD575" i="18"/>
  <c r="ME575" i="18"/>
  <c r="MF575" i="18"/>
  <c r="MG575" i="18"/>
  <c r="MH575" i="18"/>
  <c r="MI575" i="18"/>
  <c r="MJ575" i="18"/>
  <c r="MK575" i="18"/>
  <c r="ML575" i="18"/>
  <c r="MM575" i="18"/>
  <c r="MN575" i="18"/>
  <c r="MO575" i="18"/>
  <c r="MP575" i="18"/>
  <c r="MQ575" i="18"/>
  <c r="MR575" i="18"/>
  <c r="MS575" i="18"/>
  <c r="MT575" i="18"/>
  <c r="MU575" i="18"/>
  <c r="MV575" i="18"/>
  <c r="MW575" i="18"/>
  <c r="MX575" i="18"/>
  <c r="MY575" i="18"/>
  <c r="MZ575" i="18"/>
  <c r="NA575" i="18"/>
  <c r="NB575" i="18"/>
  <c r="NC575" i="18"/>
  <c r="ND575" i="18"/>
  <c r="NE575" i="18"/>
  <c r="NF575" i="18"/>
  <c r="NG575" i="18"/>
  <c r="NH575" i="18"/>
  <c r="NI575" i="18"/>
  <c r="NJ575" i="18"/>
  <c r="NK575" i="18"/>
  <c r="NL575" i="18"/>
  <c r="NM575" i="18"/>
  <c r="NN575" i="18"/>
  <c r="NO575" i="18"/>
  <c r="NP575" i="18"/>
  <c r="NQ575" i="18"/>
  <c r="NR575" i="18"/>
  <c r="NS575" i="18"/>
  <c r="NT575" i="18"/>
  <c r="NU575" i="18"/>
  <c r="NV575" i="18"/>
  <c r="NW575" i="18"/>
  <c r="NX575" i="18"/>
  <c r="NY575" i="18"/>
  <c r="NZ575" i="18"/>
  <c r="OA575" i="18"/>
  <c r="OB575" i="18"/>
  <c r="OC575" i="18"/>
  <c r="OD575" i="18"/>
  <c r="OE575" i="18"/>
  <c r="OF575" i="18"/>
  <c r="OG575" i="18"/>
  <c r="OH575" i="18"/>
  <c r="OI575" i="18"/>
  <c r="OJ575" i="18"/>
  <c r="OK575" i="18"/>
  <c r="OL575" i="18"/>
  <c r="OM575" i="18"/>
  <c r="ON575" i="18"/>
  <c r="OO575" i="18"/>
  <c r="OP575" i="18"/>
  <c r="OQ575" i="18"/>
  <c r="OR575" i="18"/>
  <c r="OS575" i="18"/>
  <c r="OT575" i="18"/>
  <c r="OU575" i="18"/>
  <c r="OV575" i="18"/>
  <c r="OW575" i="18"/>
  <c r="OX575" i="18"/>
  <c r="OY575" i="18"/>
  <c r="OZ575" i="18"/>
  <c r="PA575" i="18"/>
  <c r="PB575" i="18"/>
  <c r="PC575" i="18"/>
  <c r="PD575" i="18"/>
  <c r="PE575" i="18"/>
  <c r="PF575" i="18"/>
  <c r="PG575" i="18"/>
  <c r="PH575" i="18"/>
  <c r="PI575" i="18"/>
  <c r="PJ575" i="18"/>
  <c r="PK575" i="18"/>
  <c r="PL575" i="18"/>
  <c r="PM575" i="18"/>
  <c r="PN575" i="18"/>
  <c r="PO575" i="18"/>
  <c r="PP575" i="18"/>
  <c r="PQ575" i="18"/>
  <c r="PR575" i="18"/>
  <c r="PS575" i="18"/>
  <c r="PT575" i="18"/>
  <c r="PU575" i="18"/>
  <c r="PV575" i="18"/>
  <c r="PW575" i="18"/>
  <c r="PX575" i="18"/>
  <c r="PY575" i="18"/>
  <c r="PZ575" i="18"/>
  <c r="QA575" i="18"/>
  <c r="QB575" i="18"/>
  <c r="QC575" i="18"/>
  <c r="QD575" i="18"/>
  <c r="QE575" i="18"/>
  <c r="QF575" i="18"/>
  <c r="QG575" i="18"/>
  <c r="QH575" i="18"/>
  <c r="QI575" i="18"/>
  <c r="QJ575" i="18"/>
  <c r="QK575" i="18"/>
  <c r="QL575" i="18"/>
  <c r="QM575" i="18"/>
  <c r="QN575" i="18"/>
  <c r="QO575" i="18"/>
  <c r="QP575" i="18"/>
  <c r="QQ575" i="18"/>
  <c r="QR575" i="18"/>
  <c r="QS575" i="18"/>
  <c r="QT575" i="18"/>
  <c r="QU575" i="18"/>
  <c r="QV575" i="18"/>
  <c r="QW575" i="18"/>
  <c r="QX575" i="18"/>
  <c r="QY575" i="18"/>
  <c r="QZ575" i="18"/>
  <c r="RA575" i="18"/>
  <c r="RB575" i="18"/>
  <c r="RC575" i="18"/>
  <c r="RD575" i="18"/>
  <c r="RE575" i="18"/>
  <c r="RF575" i="18"/>
  <c r="RG575" i="18"/>
  <c r="RH575" i="18"/>
  <c r="RI575" i="18"/>
  <c r="RJ575" i="18"/>
  <c r="RK575" i="18"/>
  <c r="RL575" i="18"/>
  <c r="RM575" i="18"/>
  <c r="RN575" i="18"/>
  <c r="RO575" i="18"/>
  <c r="RP575" i="18"/>
  <c r="RQ575" i="18"/>
  <c r="RR575" i="18"/>
  <c r="RS575" i="18"/>
  <c r="RT575" i="18"/>
  <c r="RU575" i="18"/>
  <c r="RV575" i="18"/>
  <c r="RW575" i="18"/>
  <c r="RX575" i="18"/>
  <c r="RY575" i="18"/>
  <c r="RZ575" i="18"/>
  <c r="SA575" i="18"/>
  <c r="SB575" i="18"/>
  <c r="SC575" i="18"/>
  <c r="SD575" i="18"/>
  <c r="SE575" i="18"/>
  <c r="SF575" i="18"/>
  <c r="SG575" i="18"/>
  <c r="SH575" i="18"/>
  <c r="SI575" i="18"/>
  <c r="SJ575" i="18"/>
  <c r="SK575" i="18"/>
  <c r="SL575" i="18"/>
  <c r="SM575" i="18"/>
  <c r="SN575" i="18"/>
  <c r="SO575" i="18"/>
  <c r="SP575" i="18"/>
  <c r="SQ575" i="18"/>
  <c r="SR575" i="18"/>
  <c r="SS575" i="18"/>
  <c r="ST575" i="18"/>
  <c r="SU575" i="18"/>
  <c r="SV575" i="18"/>
  <c r="SW575" i="18"/>
  <c r="SX575" i="18"/>
  <c r="SY575" i="18"/>
  <c r="SZ575" i="18"/>
  <c r="TA575" i="18"/>
  <c r="TB575" i="18"/>
  <c r="TC575" i="18"/>
  <c r="TD575" i="18"/>
  <c r="TE575" i="18"/>
  <c r="TF575" i="18"/>
  <c r="TG575" i="18"/>
  <c r="TH575" i="18"/>
  <c r="TI575" i="18"/>
  <c r="TJ575" i="18"/>
  <c r="TK575" i="18"/>
  <c r="TL575" i="18"/>
  <c r="TM575" i="18"/>
  <c r="TN575" i="18"/>
  <c r="TO575" i="18"/>
  <c r="TP575" i="18"/>
  <c r="TQ575" i="18"/>
  <c r="TR575" i="18"/>
  <c r="TS575" i="18"/>
  <c r="TT575" i="18"/>
  <c r="TU575" i="18"/>
  <c r="TV575" i="18"/>
  <c r="TW575" i="18"/>
  <c r="TX575" i="18"/>
  <c r="TY575" i="18"/>
  <c r="TZ575" i="18"/>
  <c r="UA575" i="18"/>
  <c r="UB575" i="18"/>
  <c r="UC575" i="18"/>
  <c r="UD575" i="18"/>
  <c r="UE575" i="18"/>
  <c r="UF575" i="18"/>
  <c r="UG575" i="18"/>
  <c r="UH575" i="18"/>
  <c r="UI575" i="18"/>
  <c r="UJ575" i="18"/>
  <c r="UK575" i="18"/>
  <c r="UL575" i="18"/>
  <c r="UM575" i="18"/>
  <c r="UN575" i="18"/>
  <c r="UO575" i="18"/>
  <c r="UP575" i="18"/>
  <c r="UQ575" i="18"/>
  <c r="UR575" i="18"/>
  <c r="US575" i="18"/>
  <c r="UT575" i="18"/>
  <c r="UU575" i="18"/>
  <c r="UV575" i="18"/>
  <c r="UW575" i="18"/>
  <c r="UX575" i="18"/>
  <c r="UY575" i="18"/>
  <c r="UZ575" i="18"/>
  <c r="VA575" i="18"/>
  <c r="VB575" i="18"/>
  <c r="VC575" i="18"/>
  <c r="VD575" i="18"/>
  <c r="VE575" i="18"/>
  <c r="VF575" i="18"/>
  <c r="VG575" i="18"/>
  <c r="VH575" i="18"/>
  <c r="VI575" i="18"/>
  <c r="VJ575" i="18"/>
  <c r="VK575" i="18"/>
  <c r="VL575" i="18"/>
  <c r="VM575" i="18"/>
  <c r="VN575" i="18"/>
  <c r="VO575" i="18"/>
  <c r="VP575" i="18"/>
  <c r="VQ575" i="18"/>
  <c r="VR575" i="18"/>
  <c r="VS575" i="18"/>
  <c r="VT575" i="18"/>
  <c r="VU575" i="18"/>
  <c r="VV575" i="18"/>
  <c r="VW575" i="18"/>
  <c r="VX575" i="18"/>
  <c r="VY575" i="18"/>
  <c r="VZ575" i="18"/>
  <c r="WA575" i="18"/>
  <c r="WB575" i="18"/>
  <c r="WC575" i="18"/>
  <c r="WD575" i="18"/>
  <c r="WE575" i="18"/>
  <c r="WF575" i="18"/>
  <c r="WG575" i="18"/>
  <c r="WH575" i="18"/>
  <c r="WI575" i="18"/>
  <c r="WJ575" i="18"/>
  <c r="WK575" i="18"/>
  <c r="WL575" i="18"/>
  <c r="WM575" i="18"/>
  <c r="WN575" i="18"/>
  <c r="WO575" i="18"/>
  <c r="WP575" i="18"/>
  <c r="WQ575" i="18"/>
  <c r="WR575" i="18"/>
  <c r="WS575" i="18"/>
  <c r="WT575" i="18"/>
  <c r="WU575" i="18"/>
  <c r="WV575" i="18"/>
  <c r="WW575" i="18"/>
  <c r="WX575" i="18"/>
  <c r="WY575" i="18"/>
  <c r="WZ575" i="18"/>
  <c r="XA575" i="18"/>
  <c r="XB575" i="18"/>
  <c r="XC575" i="18"/>
  <c r="XD575" i="18"/>
  <c r="XE575" i="18"/>
  <c r="XF575" i="18"/>
  <c r="XG575" i="18"/>
  <c r="XH575" i="18"/>
  <c r="XI575" i="18"/>
  <c r="XJ575" i="18"/>
  <c r="XK575" i="18"/>
  <c r="XL575" i="18"/>
  <c r="XM575" i="18"/>
  <c r="XN575" i="18"/>
  <c r="XO575" i="18"/>
  <c r="XP575" i="18"/>
  <c r="XQ575" i="18"/>
  <c r="XR575" i="18"/>
  <c r="XS575" i="18"/>
  <c r="XT575" i="18"/>
  <c r="XU575" i="18"/>
  <c r="XV575" i="18"/>
  <c r="XW575" i="18"/>
  <c r="XX575" i="18"/>
  <c r="XY575" i="18"/>
  <c r="XZ575" i="18"/>
  <c r="YA575" i="18"/>
  <c r="YB575" i="18"/>
  <c r="YC575" i="18"/>
  <c r="YD575" i="18"/>
  <c r="YE575" i="18"/>
  <c r="YF575" i="18"/>
  <c r="YG575" i="18"/>
  <c r="YH575" i="18"/>
  <c r="YI575" i="18"/>
  <c r="YJ575" i="18"/>
  <c r="YK575" i="18"/>
  <c r="YL575" i="18"/>
  <c r="YM575" i="18"/>
  <c r="YN575" i="18"/>
  <c r="YO575" i="18"/>
  <c r="YP575" i="18"/>
  <c r="YQ575" i="18"/>
  <c r="YR575" i="18"/>
  <c r="YS575" i="18"/>
  <c r="YT575" i="18"/>
  <c r="YU575" i="18"/>
  <c r="YV575" i="18"/>
  <c r="YW575" i="18"/>
  <c r="YX575" i="18"/>
  <c r="YY575" i="18"/>
  <c r="YZ575" i="18"/>
  <c r="ZA575" i="18"/>
  <c r="ZB575" i="18"/>
  <c r="ZC575" i="18"/>
  <c r="ZD575" i="18"/>
  <c r="ZE575" i="18"/>
  <c r="ZF575" i="18"/>
  <c r="ZG575" i="18"/>
  <c r="ZH575" i="18"/>
  <c r="ZI575" i="18"/>
  <c r="ZJ575" i="18"/>
  <c r="ZK575" i="18"/>
  <c r="ZL575" i="18"/>
  <c r="ZM575" i="18"/>
  <c r="ZN575" i="18"/>
  <c r="ZO575" i="18"/>
  <c r="ZP575" i="18"/>
  <c r="ZQ575" i="18"/>
  <c r="AC576" i="18"/>
  <c r="AD576" i="18"/>
  <c r="AE576" i="18"/>
  <c r="AF576" i="18"/>
  <c r="AG576" i="18"/>
  <c r="AH576" i="18"/>
  <c r="AI576" i="18"/>
  <c r="AJ576" i="18"/>
  <c r="AK576" i="18"/>
  <c r="AL576" i="18"/>
  <c r="AM576" i="18"/>
  <c r="AN576" i="18"/>
  <c r="AO576" i="18"/>
  <c r="AP576" i="18"/>
  <c r="AQ576" i="18"/>
  <c r="AR576" i="18"/>
  <c r="AS576" i="18"/>
  <c r="AT576" i="18"/>
  <c r="AU576" i="18"/>
  <c r="AV576" i="18"/>
  <c r="AW576" i="18"/>
  <c r="AX576" i="18"/>
  <c r="AY576" i="18"/>
  <c r="AZ576" i="18"/>
  <c r="BA576" i="18"/>
  <c r="BB576" i="18"/>
  <c r="BC576" i="18"/>
  <c r="BD576" i="18"/>
  <c r="BE576" i="18"/>
  <c r="BF576" i="18"/>
  <c r="BG576" i="18"/>
  <c r="BH576" i="18"/>
  <c r="BI576" i="18"/>
  <c r="BJ576" i="18"/>
  <c r="BK576" i="18"/>
  <c r="BL576" i="18"/>
  <c r="BM576" i="18"/>
  <c r="BN576" i="18"/>
  <c r="BO576" i="18"/>
  <c r="BP576" i="18"/>
  <c r="BQ576" i="18"/>
  <c r="BR576" i="18"/>
  <c r="BS576" i="18"/>
  <c r="BT576" i="18"/>
  <c r="BU576" i="18"/>
  <c r="BV576" i="18"/>
  <c r="BW576" i="18"/>
  <c r="BX576" i="18"/>
  <c r="BY576" i="18"/>
  <c r="BZ576" i="18"/>
  <c r="CA576" i="18"/>
  <c r="CB576" i="18"/>
  <c r="CC576" i="18"/>
  <c r="CD576" i="18"/>
  <c r="CE576" i="18"/>
  <c r="CF576" i="18"/>
  <c r="CG576" i="18"/>
  <c r="CH576" i="18"/>
  <c r="CI576" i="18"/>
  <c r="CJ576" i="18"/>
  <c r="CK576" i="18"/>
  <c r="CL576" i="18"/>
  <c r="CM576" i="18"/>
  <c r="CN576" i="18"/>
  <c r="CO576" i="18"/>
  <c r="CP576" i="18"/>
  <c r="CQ576" i="18"/>
  <c r="CR576" i="18"/>
  <c r="CS576" i="18"/>
  <c r="CT576" i="18"/>
  <c r="CU576" i="18"/>
  <c r="CV576" i="18"/>
  <c r="CW576" i="18"/>
  <c r="CX576" i="18"/>
  <c r="CY576" i="18"/>
  <c r="CZ576" i="18"/>
  <c r="DA576" i="18"/>
  <c r="DB576" i="18"/>
  <c r="DC576" i="18"/>
  <c r="DD576" i="18"/>
  <c r="DE576" i="18"/>
  <c r="DF576" i="18"/>
  <c r="DG576" i="18"/>
  <c r="DH576" i="18"/>
  <c r="DI576" i="18"/>
  <c r="DJ576" i="18"/>
  <c r="DK576" i="18"/>
  <c r="DL576" i="18"/>
  <c r="DM576" i="18"/>
  <c r="DN576" i="18"/>
  <c r="DO576" i="18"/>
  <c r="DP576" i="18"/>
  <c r="DQ576" i="18"/>
  <c r="DR576" i="18"/>
  <c r="DS576" i="18"/>
  <c r="DT576" i="18"/>
  <c r="DU576" i="18"/>
  <c r="DV576" i="18"/>
  <c r="DW576" i="18"/>
  <c r="DX576" i="18"/>
  <c r="DY576" i="18"/>
  <c r="DZ576" i="18"/>
  <c r="EA576" i="18"/>
  <c r="EB576" i="18"/>
  <c r="EC576" i="18"/>
  <c r="ED576" i="18"/>
  <c r="EE576" i="18"/>
  <c r="EF576" i="18"/>
  <c r="EG576" i="18"/>
  <c r="EH576" i="18"/>
  <c r="EI576" i="18"/>
  <c r="EJ576" i="18"/>
  <c r="EK576" i="18"/>
  <c r="EL576" i="18"/>
  <c r="EM576" i="18"/>
  <c r="EN576" i="18"/>
  <c r="EO576" i="18"/>
  <c r="EP576" i="18"/>
  <c r="EQ576" i="18"/>
  <c r="ER576" i="18"/>
  <c r="ES576" i="18"/>
  <c r="ET576" i="18"/>
  <c r="EU576" i="18"/>
  <c r="EV576" i="18"/>
  <c r="EW576" i="18"/>
  <c r="EX576" i="18"/>
  <c r="EY576" i="18"/>
  <c r="EZ576" i="18"/>
  <c r="FA576" i="18"/>
  <c r="FB576" i="18"/>
  <c r="FC576" i="18"/>
  <c r="FD576" i="18"/>
  <c r="FE576" i="18"/>
  <c r="FF576" i="18"/>
  <c r="FG576" i="18"/>
  <c r="FH576" i="18"/>
  <c r="FI576" i="18"/>
  <c r="FJ576" i="18"/>
  <c r="FK576" i="18"/>
  <c r="FL576" i="18"/>
  <c r="FM576" i="18"/>
  <c r="FN576" i="18"/>
  <c r="FO576" i="18"/>
  <c r="FP576" i="18"/>
  <c r="FQ576" i="18"/>
  <c r="FR576" i="18"/>
  <c r="FS576" i="18"/>
  <c r="FT576" i="18"/>
  <c r="FU576" i="18"/>
  <c r="FV576" i="18"/>
  <c r="FW576" i="18"/>
  <c r="FX576" i="18"/>
  <c r="FY576" i="18"/>
  <c r="FZ576" i="18"/>
  <c r="GA576" i="18"/>
  <c r="GB576" i="18"/>
  <c r="GC576" i="18"/>
  <c r="GD576" i="18"/>
  <c r="GE576" i="18"/>
  <c r="GF576" i="18"/>
  <c r="GG576" i="18"/>
  <c r="GH576" i="18"/>
  <c r="GI576" i="18"/>
  <c r="GJ576" i="18"/>
  <c r="GK576" i="18"/>
  <c r="GL576" i="18"/>
  <c r="GM576" i="18"/>
  <c r="GN576" i="18"/>
  <c r="GO576" i="18"/>
  <c r="GP576" i="18"/>
  <c r="GQ576" i="18"/>
  <c r="GR576" i="18"/>
  <c r="GS576" i="18"/>
  <c r="GT576" i="18"/>
  <c r="GU576" i="18"/>
  <c r="GV576" i="18"/>
  <c r="GW576" i="18"/>
  <c r="GX576" i="18"/>
  <c r="GY576" i="18"/>
  <c r="GZ576" i="18"/>
  <c r="HA576" i="18"/>
  <c r="HB576" i="18"/>
  <c r="HC576" i="18"/>
  <c r="HD576" i="18"/>
  <c r="HE576" i="18"/>
  <c r="HF576" i="18"/>
  <c r="HG576" i="18"/>
  <c r="HH576" i="18"/>
  <c r="HI576" i="18"/>
  <c r="HJ576" i="18"/>
  <c r="HK576" i="18"/>
  <c r="HL576" i="18"/>
  <c r="HM576" i="18"/>
  <c r="HN576" i="18"/>
  <c r="HO576" i="18"/>
  <c r="HP576" i="18"/>
  <c r="HQ576" i="18"/>
  <c r="HR576" i="18"/>
  <c r="HS576" i="18"/>
  <c r="HT576" i="18"/>
  <c r="HU576" i="18"/>
  <c r="HV576" i="18"/>
  <c r="HW576" i="18"/>
  <c r="HX576" i="18"/>
  <c r="HY576" i="18"/>
  <c r="HZ576" i="18"/>
  <c r="IA576" i="18"/>
  <c r="IB576" i="18"/>
  <c r="IC576" i="18"/>
  <c r="ID576" i="18"/>
  <c r="IE576" i="18"/>
  <c r="IF576" i="18"/>
  <c r="IG576" i="18"/>
  <c r="IH576" i="18"/>
  <c r="II576" i="18"/>
  <c r="IJ576" i="18"/>
  <c r="IK576" i="18"/>
  <c r="IL576" i="18"/>
  <c r="IM576" i="18"/>
  <c r="IN576" i="18"/>
  <c r="IO576" i="18"/>
  <c r="IP576" i="18"/>
  <c r="IQ576" i="18"/>
  <c r="IR576" i="18"/>
  <c r="IS576" i="18"/>
  <c r="IT576" i="18"/>
  <c r="IU576" i="18"/>
  <c r="IV576" i="18"/>
  <c r="IW576" i="18"/>
  <c r="IX576" i="18"/>
  <c r="IY576" i="18"/>
  <c r="IZ576" i="18"/>
  <c r="JA576" i="18"/>
  <c r="JB576" i="18"/>
  <c r="JC576" i="18"/>
  <c r="JD576" i="18"/>
  <c r="JE576" i="18"/>
  <c r="JF576" i="18"/>
  <c r="JG576" i="18"/>
  <c r="JH576" i="18"/>
  <c r="JI576" i="18"/>
  <c r="JJ576" i="18"/>
  <c r="JK576" i="18"/>
  <c r="JL576" i="18"/>
  <c r="JM576" i="18"/>
  <c r="JN576" i="18"/>
  <c r="JO576" i="18"/>
  <c r="JP576" i="18"/>
  <c r="JQ576" i="18"/>
  <c r="JR576" i="18"/>
  <c r="JS576" i="18"/>
  <c r="JT576" i="18"/>
  <c r="JU576" i="18"/>
  <c r="JV576" i="18"/>
  <c r="JW576" i="18"/>
  <c r="JX576" i="18"/>
  <c r="JY576" i="18"/>
  <c r="JZ576" i="18"/>
  <c r="KA576" i="18"/>
  <c r="KB576" i="18"/>
  <c r="KC576" i="18"/>
  <c r="KD576" i="18"/>
  <c r="KE576" i="18"/>
  <c r="KF576" i="18"/>
  <c r="KG576" i="18"/>
  <c r="KH576" i="18"/>
  <c r="KI576" i="18"/>
  <c r="KJ576" i="18"/>
  <c r="KK576" i="18"/>
  <c r="KL576" i="18"/>
  <c r="KM576" i="18"/>
  <c r="KN576" i="18"/>
  <c r="KO576" i="18"/>
  <c r="KP576" i="18"/>
  <c r="KQ576" i="18"/>
  <c r="KR576" i="18"/>
  <c r="KS576" i="18"/>
  <c r="KT576" i="18"/>
  <c r="KU576" i="18"/>
  <c r="KV576" i="18"/>
  <c r="KW576" i="18"/>
  <c r="KX576" i="18"/>
  <c r="KY576" i="18"/>
  <c r="KZ576" i="18"/>
  <c r="LA576" i="18"/>
  <c r="LB576" i="18"/>
  <c r="LC576" i="18"/>
  <c r="LD576" i="18"/>
  <c r="LE576" i="18"/>
  <c r="LF576" i="18"/>
  <c r="LG576" i="18"/>
  <c r="LH576" i="18"/>
  <c r="LI576" i="18"/>
  <c r="LJ576" i="18"/>
  <c r="LK576" i="18"/>
  <c r="LL576" i="18"/>
  <c r="LM576" i="18"/>
  <c r="LN576" i="18"/>
  <c r="LO576" i="18"/>
  <c r="LP576" i="18"/>
  <c r="LQ576" i="18"/>
  <c r="LR576" i="18"/>
  <c r="LS576" i="18"/>
  <c r="LT576" i="18"/>
  <c r="LU576" i="18"/>
  <c r="LV576" i="18"/>
  <c r="LW576" i="18"/>
  <c r="LX576" i="18"/>
  <c r="LY576" i="18"/>
  <c r="LZ576" i="18"/>
  <c r="MA576" i="18"/>
  <c r="MB576" i="18"/>
  <c r="MC576" i="18"/>
  <c r="MD576" i="18"/>
  <c r="ME576" i="18"/>
  <c r="MF576" i="18"/>
  <c r="MG576" i="18"/>
  <c r="MH576" i="18"/>
  <c r="MI576" i="18"/>
  <c r="MJ576" i="18"/>
  <c r="MK576" i="18"/>
  <c r="ML576" i="18"/>
  <c r="MM576" i="18"/>
  <c r="MN576" i="18"/>
  <c r="MO576" i="18"/>
  <c r="MP576" i="18"/>
  <c r="MQ576" i="18"/>
  <c r="MR576" i="18"/>
  <c r="MS576" i="18"/>
  <c r="MT576" i="18"/>
  <c r="MU576" i="18"/>
  <c r="MV576" i="18"/>
  <c r="MW576" i="18"/>
  <c r="MX576" i="18"/>
  <c r="MY576" i="18"/>
  <c r="MZ576" i="18"/>
  <c r="NA576" i="18"/>
  <c r="NB576" i="18"/>
  <c r="NC576" i="18"/>
  <c r="ND576" i="18"/>
  <c r="NE576" i="18"/>
  <c r="NF576" i="18"/>
  <c r="NG576" i="18"/>
  <c r="NH576" i="18"/>
  <c r="NI576" i="18"/>
  <c r="NJ576" i="18"/>
  <c r="NK576" i="18"/>
  <c r="NL576" i="18"/>
  <c r="NM576" i="18"/>
  <c r="NN576" i="18"/>
  <c r="NO576" i="18"/>
  <c r="NP576" i="18"/>
  <c r="NQ576" i="18"/>
  <c r="NR576" i="18"/>
  <c r="NS576" i="18"/>
  <c r="NT576" i="18"/>
  <c r="NU576" i="18"/>
  <c r="NV576" i="18"/>
  <c r="NW576" i="18"/>
  <c r="NX576" i="18"/>
  <c r="NY576" i="18"/>
  <c r="NZ576" i="18"/>
  <c r="OA576" i="18"/>
  <c r="OB576" i="18"/>
  <c r="OC576" i="18"/>
  <c r="OD576" i="18"/>
  <c r="OE576" i="18"/>
  <c r="OF576" i="18"/>
  <c r="OG576" i="18"/>
  <c r="OH576" i="18"/>
  <c r="OI576" i="18"/>
  <c r="OJ576" i="18"/>
  <c r="OK576" i="18"/>
  <c r="OL576" i="18"/>
  <c r="OM576" i="18"/>
  <c r="ON576" i="18"/>
  <c r="OO576" i="18"/>
  <c r="OP576" i="18"/>
  <c r="OQ576" i="18"/>
  <c r="OR576" i="18"/>
  <c r="OS576" i="18"/>
  <c r="OT576" i="18"/>
  <c r="OU576" i="18"/>
  <c r="OV576" i="18"/>
  <c r="OW576" i="18"/>
  <c r="OX576" i="18"/>
  <c r="OY576" i="18"/>
  <c r="OZ576" i="18"/>
  <c r="PA576" i="18"/>
  <c r="PB576" i="18"/>
  <c r="PC576" i="18"/>
  <c r="PD576" i="18"/>
  <c r="PE576" i="18"/>
  <c r="PF576" i="18"/>
  <c r="PG576" i="18"/>
  <c r="PH576" i="18"/>
  <c r="PI576" i="18"/>
  <c r="PJ576" i="18"/>
  <c r="PK576" i="18"/>
  <c r="PL576" i="18"/>
  <c r="PM576" i="18"/>
  <c r="PN576" i="18"/>
  <c r="PO576" i="18"/>
  <c r="PP576" i="18"/>
  <c r="PQ576" i="18"/>
  <c r="PR576" i="18"/>
  <c r="PS576" i="18"/>
  <c r="PT576" i="18"/>
  <c r="PU576" i="18"/>
  <c r="PV576" i="18"/>
  <c r="PW576" i="18"/>
  <c r="PX576" i="18"/>
  <c r="PY576" i="18"/>
  <c r="PZ576" i="18"/>
  <c r="QA576" i="18"/>
  <c r="QB576" i="18"/>
  <c r="QC576" i="18"/>
  <c r="QD576" i="18"/>
  <c r="QE576" i="18"/>
  <c r="QF576" i="18"/>
  <c r="QG576" i="18"/>
  <c r="QH576" i="18"/>
  <c r="QI576" i="18"/>
  <c r="QJ576" i="18"/>
  <c r="QK576" i="18"/>
  <c r="QL576" i="18"/>
  <c r="QM576" i="18"/>
  <c r="QN576" i="18"/>
  <c r="QO576" i="18"/>
  <c r="QP576" i="18"/>
  <c r="QQ576" i="18"/>
  <c r="QR576" i="18"/>
  <c r="QS576" i="18"/>
  <c r="QT576" i="18"/>
  <c r="QU576" i="18"/>
  <c r="QV576" i="18"/>
  <c r="QW576" i="18"/>
  <c r="QX576" i="18"/>
  <c r="QY576" i="18"/>
  <c r="QZ576" i="18"/>
  <c r="RA576" i="18"/>
  <c r="RB576" i="18"/>
  <c r="RC576" i="18"/>
  <c r="RD576" i="18"/>
  <c r="RE576" i="18"/>
  <c r="RF576" i="18"/>
  <c r="RG576" i="18"/>
  <c r="RH576" i="18"/>
  <c r="RI576" i="18"/>
  <c r="RJ576" i="18"/>
  <c r="RK576" i="18"/>
  <c r="RL576" i="18"/>
  <c r="RM576" i="18"/>
  <c r="RN576" i="18"/>
  <c r="RO576" i="18"/>
  <c r="RP576" i="18"/>
  <c r="RQ576" i="18"/>
  <c r="RR576" i="18"/>
  <c r="RS576" i="18"/>
  <c r="RT576" i="18"/>
  <c r="RU576" i="18"/>
  <c r="RV576" i="18"/>
  <c r="RW576" i="18"/>
  <c r="RX576" i="18"/>
  <c r="RY576" i="18"/>
  <c r="RZ576" i="18"/>
  <c r="SA576" i="18"/>
  <c r="SB576" i="18"/>
  <c r="SC576" i="18"/>
  <c r="SD576" i="18"/>
  <c r="SE576" i="18"/>
  <c r="SF576" i="18"/>
  <c r="SG576" i="18"/>
  <c r="SH576" i="18"/>
  <c r="SI576" i="18"/>
  <c r="SJ576" i="18"/>
  <c r="SK576" i="18"/>
  <c r="SL576" i="18"/>
  <c r="SM576" i="18"/>
  <c r="SN576" i="18"/>
  <c r="SO576" i="18"/>
  <c r="SP576" i="18"/>
  <c r="SQ576" i="18"/>
  <c r="SR576" i="18"/>
  <c r="SS576" i="18"/>
  <c r="ST576" i="18"/>
  <c r="SU576" i="18"/>
  <c r="SV576" i="18"/>
  <c r="SW576" i="18"/>
  <c r="SX576" i="18"/>
  <c r="SY576" i="18"/>
  <c r="SZ576" i="18"/>
  <c r="TA576" i="18"/>
  <c r="TB576" i="18"/>
  <c r="TC576" i="18"/>
  <c r="TD576" i="18"/>
  <c r="TE576" i="18"/>
  <c r="TF576" i="18"/>
  <c r="TG576" i="18"/>
  <c r="TH576" i="18"/>
  <c r="TI576" i="18"/>
  <c r="TJ576" i="18"/>
  <c r="TK576" i="18"/>
  <c r="TL576" i="18"/>
  <c r="TM576" i="18"/>
  <c r="TN576" i="18"/>
  <c r="TO576" i="18"/>
  <c r="TP576" i="18"/>
  <c r="TQ576" i="18"/>
  <c r="TR576" i="18"/>
  <c r="TS576" i="18"/>
  <c r="TT576" i="18"/>
  <c r="TU576" i="18"/>
  <c r="TV576" i="18"/>
  <c r="TW576" i="18"/>
  <c r="TX576" i="18"/>
  <c r="TY576" i="18"/>
  <c r="TZ576" i="18"/>
  <c r="UA576" i="18"/>
  <c r="UB576" i="18"/>
  <c r="UC576" i="18"/>
  <c r="UD576" i="18"/>
  <c r="UE576" i="18"/>
  <c r="UF576" i="18"/>
  <c r="UG576" i="18"/>
  <c r="UH576" i="18"/>
  <c r="UI576" i="18"/>
  <c r="UJ576" i="18"/>
  <c r="UK576" i="18"/>
  <c r="UL576" i="18"/>
  <c r="UM576" i="18"/>
  <c r="UN576" i="18"/>
  <c r="UO576" i="18"/>
  <c r="UP576" i="18"/>
  <c r="UQ576" i="18"/>
  <c r="UR576" i="18"/>
  <c r="US576" i="18"/>
  <c r="UT576" i="18"/>
  <c r="UU576" i="18"/>
  <c r="UV576" i="18"/>
  <c r="UW576" i="18"/>
  <c r="UX576" i="18"/>
  <c r="UY576" i="18"/>
  <c r="UZ576" i="18"/>
  <c r="VA576" i="18"/>
  <c r="VB576" i="18"/>
  <c r="VC576" i="18"/>
  <c r="VD576" i="18"/>
  <c r="VE576" i="18"/>
  <c r="VF576" i="18"/>
  <c r="VG576" i="18"/>
  <c r="VH576" i="18"/>
  <c r="VI576" i="18"/>
  <c r="VJ576" i="18"/>
  <c r="VK576" i="18"/>
  <c r="VL576" i="18"/>
  <c r="VM576" i="18"/>
  <c r="VN576" i="18"/>
  <c r="VO576" i="18"/>
  <c r="VP576" i="18"/>
  <c r="VQ576" i="18"/>
  <c r="VR576" i="18"/>
  <c r="VS576" i="18"/>
  <c r="VT576" i="18"/>
  <c r="VU576" i="18"/>
  <c r="VV576" i="18"/>
  <c r="VW576" i="18"/>
  <c r="VX576" i="18"/>
  <c r="VY576" i="18"/>
  <c r="VZ576" i="18"/>
  <c r="WA576" i="18"/>
  <c r="WB576" i="18"/>
  <c r="WC576" i="18"/>
  <c r="WD576" i="18"/>
  <c r="WE576" i="18"/>
  <c r="WF576" i="18"/>
  <c r="WG576" i="18"/>
  <c r="WH576" i="18"/>
  <c r="WI576" i="18"/>
  <c r="WJ576" i="18"/>
  <c r="WK576" i="18"/>
  <c r="WL576" i="18"/>
  <c r="WM576" i="18"/>
  <c r="WN576" i="18"/>
  <c r="WO576" i="18"/>
  <c r="WP576" i="18"/>
  <c r="WQ576" i="18"/>
  <c r="WR576" i="18"/>
  <c r="WS576" i="18"/>
  <c r="WT576" i="18"/>
  <c r="WU576" i="18"/>
  <c r="WV576" i="18"/>
  <c r="WW576" i="18"/>
  <c r="WX576" i="18"/>
  <c r="WY576" i="18"/>
  <c r="WZ576" i="18"/>
  <c r="XA576" i="18"/>
  <c r="XB576" i="18"/>
  <c r="XC576" i="18"/>
  <c r="XD576" i="18"/>
  <c r="XE576" i="18"/>
  <c r="XF576" i="18"/>
  <c r="XG576" i="18"/>
  <c r="XH576" i="18"/>
  <c r="XI576" i="18"/>
  <c r="XJ576" i="18"/>
  <c r="XK576" i="18"/>
  <c r="XL576" i="18"/>
  <c r="XM576" i="18"/>
  <c r="XN576" i="18"/>
  <c r="XO576" i="18"/>
  <c r="XP576" i="18"/>
  <c r="XQ576" i="18"/>
  <c r="XR576" i="18"/>
  <c r="XS576" i="18"/>
  <c r="XT576" i="18"/>
  <c r="XU576" i="18"/>
  <c r="XV576" i="18"/>
  <c r="XW576" i="18"/>
  <c r="XX576" i="18"/>
  <c r="XY576" i="18"/>
  <c r="XZ576" i="18"/>
  <c r="YA576" i="18"/>
  <c r="YB576" i="18"/>
  <c r="YC576" i="18"/>
  <c r="YD576" i="18"/>
  <c r="YE576" i="18"/>
  <c r="YF576" i="18"/>
  <c r="YG576" i="18"/>
  <c r="YH576" i="18"/>
  <c r="YI576" i="18"/>
  <c r="YJ576" i="18"/>
  <c r="YK576" i="18"/>
  <c r="YL576" i="18"/>
  <c r="YM576" i="18"/>
  <c r="YN576" i="18"/>
  <c r="YO576" i="18"/>
  <c r="YP576" i="18"/>
  <c r="YQ576" i="18"/>
  <c r="YR576" i="18"/>
  <c r="YS576" i="18"/>
  <c r="YT576" i="18"/>
  <c r="YU576" i="18"/>
  <c r="YV576" i="18"/>
  <c r="YW576" i="18"/>
  <c r="YX576" i="18"/>
  <c r="YY576" i="18"/>
  <c r="YZ576" i="18"/>
  <c r="ZA576" i="18"/>
  <c r="ZB576" i="18"/>
  <c r="ZC576" i="18"/>
  <c r="ZD576" i="18"/>
  <c r="ZE576" i="18"/>
  <c r="ZF576" i="18"/>
  <c r="ZG576" i="18"/>
  <c r="ZH576" i="18"/>
  <c r="ZI576" i="18"/>
  <c r="ZJ576" i="18"/>
  <c r="ZK576" i="18"/>
  <c r="ZL576" i="18"/>
  <c r="ZM576" i="18"/>
  <c r="ZN576" i="18"/>
  <c r="ZO576" i="18"/>
  <c r="ZP576" i="18"/>
  <c r="ZQ576" i="18"/>
  <c r="AC577" i="18"/>
  <c r="AD577" i="18"/>
  <c r="AE577" i="18"/>
  <c r="AF577" i="18"/>
  <c r="AG577" i="18"/>
  <c r="AH577" i="18"/>
  <c r="AI577" i="18"/>
  <c r="AJ577" i="18"/>
  <c r="AK577" i="18"/>
  <c r="AL577" i="18"/>
  <c r="AM577" i="18"/>
  <c r="AN577" i="18"/>
  <c r="AO577" i="18"/>
  <c r="AP577" i="18"/>
  <c r="AQ577" i="18"/>
  <c r="AR577" i="18"/>
  <c r="AS577" i="18"/>
  <c r="AT577" i="18"/>
  <c r="AU577" i="18"/>
  <c r="AV577" i="18"/>
  <c r="AW577" i="18"/>
  <c r="AX577" i="18"/>
  <c r="AY577" i="18"/>
  <c r="AZ577" i="18"/>
  <c r="BA577" i="18"/>
  <c r="BB577" i="18"/>
  <c r="BC577" i="18"/>
  <c r="BD577" i="18"/>
  <c r="BE577" i="18"/>
  <c r="BF577" i="18"/>
  <c r="BG577" i="18"/>
  <c r="BH577" i="18"/>
  <c r="BI577" i="18"/>
  <c r="BJ577" i="18"/>
  <c r="BK577" i="18"/>
  <c r="BL577" i="18"/>
  <c r="BM577" i="18"/>
  <c r="BN577" i="18"/>
  <c r="BO577" i="18"/>
  <c r="BP577" i="18"/>
  <c r="BQ577" i="18"/>
  <c r="BR577" i="18"/>
  <c r="BS577" i="18"/>
  <c r="BT577" i="18"/>
  <c r="BU577" i="18"/>
  <c r="BV577" i="18"/>
  <c r="BW577" i="18"/>
  <c r="BX577" i="18"/>
  <c r="BY577" i="18"/>
  <c r="BZ577" i="18"/>
  <c r="CA577" i="18"/>
  <c r="CB577" i="18"/>
  <c r="CC577" i="18"/>
  <c r="CD577" i="18"/>
  <c r="CE577" i="18"/>
  <c r="CF577" i="18"/>
  <c r="CG577" i="18"/>
  <c r="CH577" i="18"/>
  <c r="CI577" i="18"/>
  <c r="CJ577" i="18"/>
  <c r="CK577" i="18"/>
  <c r="CL577" i="18"/>
  <c r="CM577" i="18"/>
  <c r="CN577" i="18"/>
  <c r="CO577" i="18"/>
  <c r="CP577" i="18"/>
  <c r="CQ577" i="18"/>
  <c r="CR577" i="18"/>
  <c r="CS577" i="18"/>
  <c r="CT577" i="18"/>
  <c r="CU577" i="18"/>
  <c r="CV577" i="18"/>
  <c r="CW577" i="18"/>
  <c r="CX577" i="18"/>
  <c r="CY577" i="18"/>
  <c r="CZ577" i="18"/>
  <c r="DA577" i="18"/>
  <c r="DB577" i="18"/>
  <c r="DC577" i="18"/>
  <c r="DD577" i="18"/>
  <c r="DE577" i="18"/>
  <c r="DF577" i="18"/>
  <c r="DG577" i="18"/>
  <c r="DH577" i="18"/>
  <c r="DI577" i="18"/>
  <c r="DJ577" i="18"/>
  <c r="DK577" i="18"/>
  <c r="DL577" i="18"/>
  <c r="DM577" i="18"/>
  <c r="DN577" i="18"/>
  <c r="DO577" i="18"/>
  <c r="DP577" i="18"/>
  <c r="DQ577" i="18"/>
  <c r="DR577" i="18"/>
  <c r="DS577" i="18"/>
  <c r="DT577" i="18"/>
  <c r="DU577" i="18"/>
  <c r="DV577" i="18"/>
  <c r="DW577" i="18"/>
  <c r="DX577" i="18"/>
  <c r="DY577" i="18"/>
  <c r="DZ577" i="18"/>
  <c r="EA577" i="18"/>
  <c r="EB577" i="18"/>
  <c r="EC577" i="18"/>
  <c r="ED577" i="18"/>
  <c r="EE577" i="18"/>
  <c r="EF577" i="18"/>
  <c r="EG577" i="18"/>
  <c r="EH577" i="18"/>
  <c r="EI577" i="18"/>
  <c r="EJ577" i="18"/>
  <c r="EK577" i="18"/>
  <c r="EL577" i="18"/>
  <c r="EM577" i="18"/>
  <c r="EN577" i="18"/>
  <c r="EO577" i="18"/>
  <c r="EP577" i="18"/>
  <c r="EQ577" i="18"/>
  <c r="ER577" i="18"/>
  <c r="ES577" i="18"/>
  <c r="ET577" i="18"/>
  <c r="EU577" i="18"/>
  <c r="EV577" i="18"/>
  <c r="EW577" i="18"/>
  <c r="EX577" i="18"/>
  <c r="EY577" i="18"/>
  <c r="EZ577" i="18"/>
  <c r="FA577" i="18"/>
  <c r="FB577" i="18"/>
  <c r="FC577" i="18"/>
  <c r="FD577" i="18"/>
  <c r="FE577" i="18"/>
  <c r="FF577" i="18"/>
  <c r="FG577" i="18"/>
  <c r="FH577" i="18"/>
  <c r="FI577" i="18"/>
  <c r="FJ577" i="18"/>
  <c r="FK577" i="18"/>
  <c r="FL577" i="18"/>
  <c r="FM577" i="18"/>
  <c r="FN577" i="18"/>
  <c r="FO577" i="18"/>
  <c r="FP577" i="18"/>
  <c r="FQ577" i="18"/>
  <c r="FR577" i="18"/>
  <c r="FS577" i="18"/>
  <c r="FT577" i="18"/>
  <c r="FU577" i="18"/>
  <c r="FV577" i="18"/>
  <c r="FW577" i="18"/>
  <c r="FX577" i="18"/>
  <c r="FY577" i="18"/>
  <c r="FZ577" i="18"/>
  <c r="GA577" i="18"/>
  <c r="GB577" i="18"/>
  <c r="GC577" i="18"/>
  <c r="GD577" i="18"/>
  <c r="GE577" i="18"/>
  <c r="GF577" i="18"/>
  <c r="GG577" i="18"/>
  <c r="GH577" i="18"/>
  <c r="GI577" i="18"/>
  <c r="GJ577" i="18"/>
  <c r="GK577" i="18"/>
  <c r="GL577" i="18"/>
  <c r="GM577" i="18"/>
  <c r="GN577" i="18"/>
  <c r="GO577" i="18"/>
  <c r="GP577" i="18"/>
  <c r="GQ577" i="18"/>
  <c r="GR577" i="18"/>
  <c r="GS577" i="18"/>
  <c r="GT577" i="18"/>
  <c r="GU577" i="18"/>
  <c r="GV577" i="18"/>
  <c r="GW577" i="18"/>
  <c r="GX577" i="18"/>
  <c r="GY577" i="18"/>
  <c r="GZ577" i="18"/>
  <c r="HA577" i="18"/>
  <c r="HB577" i="18"/>
  <c r="HC577" i="18"/>
  <c r="HD577" i="18"/>
  <c r="HE577" i="18"/>
  <c r="HF577" i="18"/>
  <c r="HG577" i="18"/>
  <c r="HH577" i="18"/>
  <c r="HI577" i="18"/>
  <c r="HJ577" i="18"/>
  <c r="HK577" i="18"/>
  <c r="HL577" i="18"/>
  <c r="HM577" i="18"/>
  <c r="HN577" i="18"/>
  <c r="HO577" i="18"/>
  <c r="HP577" i="18"/>
  <c r="HQ577" i="18"/>
  <c r="HR577" i="18"/>
  <c r="HS577" i="18"/>
  <c r="HT577" i="18"/>
  <c r="HU577" i="18"/>
  <c r="HV577" i="18"/>
  <c r="HW577" i="18"/>
  <c r="HX577" i="18"/>
  <c r="HY577" i="18"/>
  <c r="HZ577" i="18"/>
  <c r="IA577" i="18"/>
  <c r="IB577" i="18"/>
  <c r="IC577" i="18"/>
  <c r="ID577" i="18"/>
  <c r="IE577" i="18"/>
  <c r="IF577" i="18"/>
  <c r="IG577" i="18"/>
  <c r="IH577" i="18"/>
  <c r="II577" i="18"/>
  <c r="IJ577" i="18"/>
  <c r="IK577" i="18"/>
  <c r="IL577" i="18"/>
  <c r="IM577" i="18"/>
  <c r="IN577" i="18"/>
  <c r="IO577" i="18"/>
  <c r="IP577" i="18"/>
  <c r="IQ577" i="18"/>
  <c r="IR577" i="18"/>
  <c r="IS577" i="18"/>
  <c r="IT577" i="18"/>
  <c r="IU577" i="18"/>
  <c r="IV577" i="18"/>
  <c r="IW577" i="18"/>
  <c r="IX577" i="18"/>
  <c r="IY577" i="18"/>
  <c r="IZ577" i="18"/>
  <c r="JA577" i="18"/>
  <c r="JB577" i="18"/>
  <c r="JC577" i="18"/>
  <c r="JD577" i="18"/>
  <c r="JE577" i="18"/>
  <c r="JF577" i="18"/>
  <c r="JG577" i="18"/>
  <c r="JH577" i="18"/>
  <c r="JI577" i="18"/>
  <c r="JJ577" i="18"/>
  <c r="JK577" i="18"/>
  <c r="JL577" i="18"/>
  <c r="JM577" i="18"/>
  <c r="JN577" i="18"/>
  <c r="JO577" i="18"/>
  <c r="JP577" i="18"/>
  <c r="JQ577" i="18"/>
  <c r="JR577" i="18"/>
  <c r="JS577" i="18"/>
  <c r="JT577" i="18"/>
  <c r="JU577" i="18"/>
  <c r="JV577" i="18"/>
  <c r="JW577" i="18"/>
  <c r="JX577" i="18"/>
  <c r="JY577" i="18"/>
  <c r="JZ577" i="18"/>
  <c r="KA577" i="18"/>
  <c r="KB577" i="18"/>
  <c r="KC577" i="18"/>
  <c r="KD577" i="18"/>
  <c r="KE577" i="18"/>
  <c r="KF577" i="18"/>
  <c r="KG577" i="18"/>
  <c r="KH577" i="18"/>
  <c r="KI577" i="18"/>
  <c r="KJ577" i="18"/>
  <c r="KK577" i="18"/>
  <c r="KL577" i="18"/>
  <c r="KM577" i="18"/>
  <c r="KN577" i="18"/>
  <c r="KO577" i="18"/>
  <c r="KP577" i="18"/>
  <c r="KQ577" i="18"/>
  <c r="KR577" i="18"/>
  <c r="KS577" i="18"/>
  <c r="KT577" i="18"/>
  <c r="KU577" i="18"/>
  <c r="KV577" i="18"/>
  <c r="KW577" i="18"/>
  <c r="KX577" i="18"/>
  <c r="KY577" i="18"/>
  <c r="KZ577" i="18"/>
  <c r="LA577" i="18"/>
  <c r="LB577" i="18"/>
  <c r="LC577" i="18"/>
  <c r="LD577" i="18"/>
  <c r="LE577" i="18"/>
  <c r="LF577" i="18"/>
  <c r="LG577" i="18"/>
  <c r="LH577" i="18"/>
  <c r="LI577" i="18"/>
  <c r="LJ577" i="18"/>
  <c r="LK577" i="18"/>
  <c r="LL577" i="18"/>
  <c r="LM577" i="18"/>
  <c r="LN577" i="18"/>
  <c r="LO577" i="18"/>
  <c r="LP577" i="18"/>
  <c r="LQ577" i="18"/>
  <c r="LR577" i="18"/>
  <c r="LS577" i="18"/>
  <c r="LT577" i="18"/>
  <c r="LU577" i="18"/>
  <c r="LV577" i="18"/>
  <c r="LW577" i="18"/>
  <c r="LX577" i="18"/>
  <c r="LY577" i="18"/>
  <c r="LZ577" i="18"/>
  <c r="MA577" i="18"/>
  <c r="MB577" i="18"/>
  <c r="MC577" i="18"/>
  <c r="MD577" i="18"/>
  <c r="ME577" i="18"/>
  <c r="MF577" i="18"/>
  <c r="MG577" i="18"/>
  <c r="MH577" i="18"/>
  <c r="MI577" i="18"/>
  <c r="MJ577" i="18"/>
  <c r="MK577" i="18"/>
  <c r="ML577" i="18"/>
  <c r="MM577" i="18"/>
  <c r="MN577" i="18"/>
  <c r="MO577" i="18"/>
  <c r="MP577" i="18"/>
  <c r="MQ577" i="18"/>
  <c r="MR577" i="18"/>
  <c r="MS577" i="18"/>
  <c r="MT577" i="18"/>
  <c r="MU577" i="18"/>
  <c r="MV577" i="18"/>
  <c r="MW577" i="18"/>
  <c r="MX577" i="18"/>
  <c r="MY577" i="18"/>
  <c r="MZ577" i="18"/>
  <c r="NA577" i="18"/>
  <c r="NB577" i="18"/>
  <c r="NC577" i="18"/>
  <c r="ND577" i="18"/>
  <c r="NE577" i="18"/>
  <c r="NF577" i="18"/>
  <c r="NG577" i="18"/>
  <c r="NH577" i="18"/>
  <c r="NI577" i="18"/>
  <c r="NJ577" i="18"/>
  <c r="NK577" i="18"/>
  <c r="NL577" i="18"/>
  <c r="NM577" i="18"/>
  <c r="NN577" i="18"/>
  <c r="NO577" i="18"/>
  <c r="NP577" i="18"/>
  <c r="NQ577" i="18"/>
  <c r="NR577" i="18"/>
  <c r="NS577" i="18"/>
  <c r="NT577" i="18"/>
  <c r="NU577" i="18"/>
  <c r="NV577" i="18"/>
  <c r="NW577" i="18"/>
  <c r="NX577" i="18"/>
  <c r="NY577" i="18"/>
  <c r="NZ577" i="18"/>
  <c r="OA577" i="18"/>
  <c r="OB577" i="18"/>
  <c r="OC577" i="18"/>
  <c r="OD577" i="18"/>
  <c r="OE577" i="18"/>
  <c r="OF577" i="18"/>
  <c r="OG577" i="18"/>
  <c r="OH577" i="18"/>
  <c r="OI577" i="18"/>
  <c r="OJ577" i="18"/>
  <c r="OK577" i="18"/>
  <c r="OL577" i="18"/>
  <c r="OM577" i="18"/>
  <c r="ON577" i="18"/>
  <c r="OO577" i="18"/>
  <c r="OP577" i="18"/>
  <c r="OQ577" i="18"/>
  <c r="OR577" i="18"/>
  <c r="OS577" i="18"/>
  <c r="OT577" i="18"/>
  <c r="OU577" i="18"/>
  <c r="OV577" i="18"/>
  <c r="OW577" i="18"/>
  <c r="OX577" i="18"/>
  <c r="OY577" i="18"/>
  <c r="OZ577" i="18"/>
  <c r="PA577" i="18"/>
  <c r="PB577" i="18"/>
  <c r="PC577" i="18"/>
  <c r="PD577" i="18"/>
  <c r="PE577" i="18"/>
  <c r="PF577" i="18"/>
  <c r="PG577" i="18"/>
  <c r="PH577" i="18"/>
  <c r="PI577" i="18"/>
  <c r="PJ577" i="18"/>
  <c r="PK577" i="18"/>
  <c r="PL577" i="18"/>
  <c r="PM577" i="18"/>
  <c r="PN577" i="18"/>
  <c r="PO577" i="18"/>
  <c r="PP577" i="18"/>
  <c r="PQ577" i="18"/>
  <c r="PR577" i="18"/>
  <c r="PS577" i="18"/>
  <c r="PT577" i="18"/>
  <c r="PU577" i="18"/>
  <c r="PV577" i="18"/>
  <c r="PW577" i="18"/>
  <c r="PX577" i="18"/>
  <c r="PY577" i="18"/>
  <c r="PZ577" i="18"/>
  <c r="QA577" i="18"/>
  <c r="QB577" i="18"/>
  <c r="QC577" i="18"/>
  <c r="QD577" i="18"/>
  <c r="QE577" i="18"/>
  <c r="QF577" i="18"/>
  <c r="QG577" i="18"/>
  <c r="QH577" i="18"/>
  <c r="QI577" i="18"/>
  <c r="QJ577" i="18"/>
  <c r="QK577" i="18"/>
  <c r="QL577" i="18"/>
  <c r="QM577" i="18"/>
  <c r="QN577" i="18"/>
  <c r="QO577" i="18"/>
  <c r="QP577" i="18"/>
  <c r="QQ577" i="18"/>
  <c r="QR577" i="18"/>
  <c r="QS577" i="18"/>
  <c r="QT577" i="18"/>
  <c r="QU577" i="18"/>
  <c r="QV577" i="18"/>
  <c r="QW577" i="18"/>
  <c r="QX577" i="18"/>
  <c r="QY577" i="18"/>
  <c r="QZ577" i="18"/>
  <c r="RA577" i="18"/>
  <c r="RB577" i="18"/>
  <c r="RC577" i="18"/>
  <c r="RD577" i="18"/>
  <c r="RE577" i="18"/>
  <c r="RF577" i="18"/>
  <c r="RG577" i="18"/>
  <c r="RH577" i="18"/>
  <c r="RI577" i="18"/>
  <c r="RJ577" i="18"/>
  <c r="RK577" i="18"/>
  <c r="RL577" i="18"/>
  <c r="RM577" i="18"/>
  <c r="RN577" i="18"/>
  <c r="RO577" i="18"/>
  <c r="RP577" i="18"/>
  <c r="RQ577" i="18"/>
  <c r="RR577" i="18"/>
  <c r="RS577" i="18"/>
  <c r="RT577" i="18"/>
  <c r="RU577" i="18"/>
  <c r="RV577" i="18"/>
  <c r="RW577" i="18"/>
  <c r="RX577" i="18"/>
  <c r="RY577" i="18"/>
  <c r="RZ577" i="18"/>
  <c r="SA577" i="18"/>
  <c r="SB577" i="18"/>
  <c r="SC577" i="18"/>
  <c r="SD577" i="18"/>
  <c r="SE577" i="18"/>
  <c r="SF577" i="18"/>
  <c r="SG577" i="18"/>
  <c r="SH577" i="18"/>
  <c r="SI577" i="18"/>
  <c r="SJ577" i="18"/>
  <c r="SK577" i="18"/>
  <c r="SL577" i="18"/>
  <c r="SM577" i="18"/>
  <c r="SN577" i="18"/>
  <c r="SO577" i="18"/>
  <c r="SP577" i="18"/>
  <c r="SQ577" i="18"/>
  <c r="SR577" i="18"/>
  <c r="SS577" i="18"/>
  <c r="ST577" i="18"/>
  <c r="SU577" i="18"/>
  <c r="SV577" i="18"/>
  <c r="SW577" i="18"/>
  <c r="SX577" i="18"/>
  <c r="SY577" i="18"/>
  <c r="SZ577" i="18"/>
  <c r="TA577" i="18"/>
  <c r="TB577" i="18"/>
  <c r="TC577" i="18"/>
  <c r="TD577" i="18"/>
  <c r="TE577" i="18"/>
  <c r="TF577" i="18"/>
  <c r="TG577" i="18"/>
  <c r="TH577" i="18"/>
  <c r="TI577" i="18"/>
  <c r="TJ577" i="18"/>
  <c r="TK577" i="18"/>
  <c r="TL577" i="18"/>
  <c r="TM577" i="18"/>
  <c r="TN577" i="18"/>
  <c r="TO577" i="18"/>
  <c r="TP577" i="18"/>
  <c r="TQ577" i="18"/>
  <c r="TR577" i="18"/>
  <c r="TS577" i="18"/>
  <c r="TT577" i="18"/>
  <c r="TU577" i="18"/>
  <c r="TV577" i="18"/>
  <c r="TW577" i="18"/>
  <c r="TX577" i="18"/>
  <c r="TY577" i="18"/>
  <c r="TZ577" i="18"/>
  <c r="UA577" i="18"/>
  <c r="UB577" i="18"/>
  <c r="UC577" i="18"/>
  <c r="UD577" i="18"/>
  <c r="UE577" i="18"/>
  <c r="UF577" i="18"/>
  <c r="UG577" i="18"/>
  <c r="UH577" i="18"/>
  <c r="UI577" i="18"/>
  <c r="UJ577" i="18"/>
  <c r="UK577" i="18"/>
  <c r="UL577" i="18"/>
  <c r="UM577" i="18"/>
  <c r="UN577" i="18"/>
  <c r="UO577" i="18"/>
  <c r="UP577" i="18"/>
  <c r="UQ577" i="18"/>
  <c r="UR577" i="18"/>
  <c r="US577" i="18"/>
  <c r="UT577" i="18"/>
  <c r="UU577" i="18"/>
  <c r="UV577" i="18"/>
  <c r="UW577" i="18"/>
  <c r="UX577" i="18"/>
  <c r="UY577" i="18"/>
  <c r="UZ577" i="18"/>
  <c r="VA577" i="18"/>
  <c r="VB577" i="18"/>
  <c r="VC577" i="18"/>
  <c r="VD577" i="18"/>
  <c r="VE577" i="18"/>
  <c r="VF577" i="18"/>
  <c r="VG577" i="18"/>
  <c r="VH577" i="18"/>
  <c r="VI577" i="18"/>
  <c r="VJ577" i="18"/>
  <c r="VK577" i="18"/>
  <c r="VL577" i="18"/>
  <c r="VM577" i="18"/>
  <c r="VN577" i="18"/>
  <c r="VO577" i="18"/>
  <c r="VP577" i="18"/>
  <c r="VQ577" i="18"/>
  <c r="VR577" i="18"/>
  <c r="VS577" i="18"/>
  <c r="VT577" i="18"/>
  <c r="VU577" i="18"/>
  <c r="VV577" i="18"/>
  <c r="VW577" i="18"/>
  <c r="VX577" i="18"/>
  <c r="VY577" i="18"/>
  <c r="VZ577" i="18"/>
  <c r="WA577" i="18"/>
  <c r="WB577" i="18"/>
  <c r="WC577" i="18"/>
  <c r="WD577" i="18"/>
  <c r="WE577" i="18"/>
  <c r="WF577" i="18"/>
  <c r="WG577" i="18"/>
  <c r="WH577" i="18"/>
  <c r="WI577" i="18"/>
  <c r="WJ577" i="18"/>
  <c r="WK577" i="18"/>
  <c r="WL577" i="18"/>
  <c r="WM577" i="18"/>
  <c r="WN577" i="18"/>
  <c r="WO577" i="18"/>
  <c r="WP577" i="18"/>
  <c r="WQ577" i="18"/>
  <c r="WR577" i="18"/>
  <c r="WS577" i="18"/>
  <c r="WT577" i="18"/>
  <c r="WU577" i="18"/>
  <c r="WV577" i="18"/>
  <c r="WW577" i="18"/>
  <c r="WX577" i="18"/>
  <c r="WY577" i="18"/>
  <c r="WZ577" i="18"/>
  <c r="XA577" i="18"/>
  <c r="XB577" i="18"/>
  <c r="XC577" i="18"/>
  <c r="XD577" i="18"/>
  <c r="XE577" i="18"/>
  <c r="XF577" i="18"/>
  <c r="XG577" i="18"/>
  <c r="XH577" i="18"/>
  <c r="XI577" i="18"/>
  <c r="XJ577" i="18"/>
  <c r="XK577" i="18"/>
  <c r="XL577" i="18"/>
  <c r="XM577" i="18"/>
  <c r="XN577" i="18"/>
  <c r="XO577" i="18"/>
  <c r="XP577" i="18"/>
  <c r="XQ577" i="18"/>
  <c r="XR577" i="18"/>
  <c r="XS577" i="18"/>
  <c r="XT577" i="18"/>
  <c r="XU577" i="18"/>
  <c r="XV577" i="18"/>
  <c r="XW577" i="18"/>
  <c r="XX577" i="18"/>
  <c r="XY577" i="18"/>
  <c r="XZ577" i="18"/>
  <c r="YA577" i="18"/>
  <c r="YB577" i="18"/>
  <c r="YC577" i="18"/>
  <c r="YD577" i="18"/>
  <c r="YE577" i="18"/>
  <c r="YF577" i="18"/>
  <c r="YG577" i="18"/>
  <c r="YH577" i="18"/>
  <c r="YI577" i="18"/>
  <c r="YJ577" i="18"/>
  <c r="YK577" i="18"/>
  <c r="YL577" i="18"/>
  <c r="YM577" i="18"/>
  <c r="YN577" i="18"/>
  <c r="YO577" i="18"/>
  <c r="YP577" i="18"/>
  <c r="YQ577" i="18"/>
  <c r="YR577" i="18"/>
  <c r="YS577" i="18"/>
  <c r="YT577" i="18"/>
  <c r="YU577" i="18"/>
  <c r="YV577" i="18"/>
  <c r="YW577" i="18"/>
  <c r="YX577" i="18"/>
  <c r="YY577" i="18"/>
  <c r="YZ577" i="18"/>
  <c r="ZA577" i="18"/>
  <c r="ZB577" i="18"/>
  <c r="ZC577" i="18"/>
  <c r="ZD577" i="18"/>
  <c r="ZE577" i="18"/>
  <c r="ZF577" i="18"/>
  <c r="ZG577" i="18"/>
  <c r="ZH577" i="18"/>
  <c r="ZI577" i="18"/>
  <c r="ZJ577" i="18"/>
  <c r="ZK577" i="18"/>
  <c r="ZL577" i="18"/>
  <c r="ZM577" i="18"/>
  <c r="ZN577" i="18"/>
  <c r="ZO577" i="18"/>
  <c r="ZP577" i="18"/>
  <c r="ZQ577" i="18"/>
  <c r="AC578" i="18"/>
  <c r="AD578" i="18"/>
  <c r="AE578" i="18"/>
  <c r="AF578" i="18"/>
  <c r="AG578" i="18"/>
  <c r="AH578" i="18"/>
  <c r="AI578" i="18"/>
  <c r="AJ578" i="18"/>
  <c r="AK578" i="18"/>
  <c r="AL578" i="18"/>
  <c r="AM578" i="18"/>
  <c r="AN578" i="18"/>
  <c r="AO578" i="18"/>
  <c r="AP578" i="18"/>
  <c r="AQ578" i="18"/>
  <c r="AR578" i="18"/>
  <c r="AS578" i="18"/>
  <c r="AT578" i="18"/>
  <c r="AU578" i="18"/>
  <c r="AV578" i="18"/>
  <c r="AW578" i="18"/>
  <c r="AX578" i="18"/>
  <c r="AY578" i="18"/>
  <c r="AZ578" i="18"/>
  <c r="BA578" i="18"/>
  <c r="BB578" i="18"/>
  <c r="BC578" i="18"/>
  <c r="BD578" i="18"/>
  <c r="BE578" i="18"/>
  <c r="BF578" i="18"/>
  <c r="BG578" i="18"/>
  <c r="BH578" i="18"/>
  <c r="BI578" i="18"/>
  <c r="BJ578" i="18"/>
  <c r="BK578" i="18"/>
  <c r="BL578" i="18"/>
  <c r="BM578" i="18"/>
  <c r="BN578" i="18"/>
  <c r="BO578" i="18"/>
  <c r="BP578" i="18"/>
  <c r="BQ578" i="18"/>
  <c r="BR578" i="18"/>
  <c r="BS578" i="18"/>
  <c r="BT578" i="18"/>
  <c r="BU578" i="18"/>
  <c r="BV578" i="18"/>
  <c r="BW578" i="18"/>
  <c r="BX578" i="18"/>
  <c r="BY578" i="18"/>
  <c r="BZ578" i="18"/>
  <c r="CA578" i="18"/>
  <c r="CB578" i="18"/>
  <c r="CC578" i="18"/>
  <c r="CD578" i="18"/>
  <c r="CE578" i="18"/>
  <c r="CF578" i="18"/>
  <c r="CG578" i="18"/>
  <c r="CH578" i="18"/>
  <c r="CI578" i="18"/>
  <c r="CJ578" i="18"/>
  <c r="CK578" i="18"/>
  <c r="CL578" i="18"/>
  <c r="CM578" i="18"/>
  <c r="CN578" i="18"/>
  <c r="CO578" i="18"/>
  <c r="CP578" i="18"/>
  <c r="CQ578" i="18"/>
  <c r="CR578" i="18"/>
  <c r="CS578" i="18"/>
  <c r="CT578" i="18"/>
  <c r="CU578" i="18"/>
  <c r="CV578" i="18"/>
  <c r="CW578" i="18"/>
  <c r="CX578" i="18"/>
  <c r="CY578" i="18"/>
  <c r="CZ578" i="18"/>
  <c r="DA578" i="18"/>
  <c r="DB578" i="18"/>
  <c r="DC578" i="18"/>
  <c r="DD578" i="18"/>
  <c r="DE578" i="18"/>
  <c r="DF578" i="18"/>
  <c r="DG578" i="18"/>
  <c r="DH578" i="18"/>
  <c r="DI578" i="18"/>
  <c r="DJ578" i="18"/>
  <c r="DK578" i="18"/>
  <c r="DL578" i="18"/>
  <c r="DM578" i="18"/>
  <c r="DN578" i="18"/>
  <c r="DO578" i="18"/>
  <c r="DP578" i="18"/>
  <c r="DQ578" i="18"/>
  <c r="DR578" i="18"/>
  <c r="DS578" i="18"/>
  <c r="DT578" i="18"/>
  <c r="DU578" i="18"/>
  <c r="DV578" i="18"/>
  <c r="DW578" i="18"/>
  <c r="DX578" i="18"/>
  <c r="DY578" i="18"/>
  <c r="DZ578" i="18"/>
  <c r="EA578" i="18"/>
  <c r="EB578" i="18"/>
  <c r="EC578" i="18"/>
  <c r="ED578" i="18"/>
  <c r="EE578" i="18"/>
  <c r="EF578" i="18"/>
  <c r="EG578" i="18"/>
  <c r="EH578" i="18"/>
  <c r="EI578" i="18"/>
  <c r="EJ578" i="18"/>
  <c r="EK578" i="18"/>
  <c r="EL578" i="18"/>
  <c r="EM578" i="18"/>
  <c r="EN578" i="18"/>
  <c r="EO578" i="18"/>
  <c r="EP578" i="18"/>
  <c r="EQ578" i="18"/>
  <c r="ER578" i="18"/>
  <c r="ES578" i="18"/>
  <c r="ET578" i="18"/>
  <c r="EU578" i="18"/>
  <c r="EV578" i="18"/>
  <c r="EW578" i="18"/>
  <c r="EX578" i="18"/>
  <c r="EY578" i="18"/>
  <c r="EZ578" i="18"/>
  <c r="FA578" i="18"/>
  <c r="FB578" i="18"/>
  <c r="FC578" i="18"/>
  <c r="FD578" i="18"/>
  <c r="FE578" i="18"/>
  <c r="FF578" i="18"/>
  <c r="FG578" i="18"/>
  <c r="FH578" i="18"/>
  <c r="FI578" i="18"/>
  <c r="FJ578" i="18"/>
  <c r="FK578" i="18"/>
  <c r="FL578" i="18"/>
  <c r="FM578" i="18"/>
  <c r="FN578" i="18"/>
  <c r="FO578" i="18"/>
  <c r="FP578" i="18"/>
  <c r="FQ578" i="18"/>
  <c r="FR578" i="18"/>
  <c r="FS578" i="18"/>
  <c r="FT578" i="18"/>
  <c r="FU578" i="18"/>
  <c r="FV578" i="18"/>
  <c r="FW578" i="18"/>
  <c r="FX578" i="18"/>
  <c r="FY578" i="18"/>
  <c r="FZ578" i="18"/>
  <c r="GA578" i="18"/>
  <c r="GB578" i="18"/>
  <c r="GC578" i="18"/>
  <c r="GD578" i="18"/>
  <c r="GE578" i="18"/>
  <c r="GF578" i="18"/>
  <c r="GG578" i="18"/>
  <c r="GH578" i="18"/>
  <c r="GI578" i="18"/>
  <c r="GJ578" i="18"/>
  <c r="GK578" i="18"/>
  <c r="GL578" i="18"/>
  <c r="GM578" i="18"/>
  <c r="GN578" i="18"/>
  <c r="GO578" i="18"/>
  <c r="GP578" i="18"/>
  <c r="GQ578" i="18"/>
  <c r="GR578" i="18"/>
  <c r="GS578" i="18"/>
  <c r="GT578" i="18"/>
  <c r="GU578" i="18"/>
  <c r="GV578" i="18"/>
  <c r="GW578" i="18"/>
  <c r="GX578" i="18"/>
  <c r="GY578" i="18"/>
  <c r="GZ578" i="18"/>
  <c r="HA578" i="18"/>
  <c r="HB578" i="18"/>
  <c r="HC578" i="18"/>
  <c r="HD578" i="18"/>
  <c r="HE578" i="18"/>
  <c r="HF578" i="18"/>
  <c r="HG578" i="18"/>
  <c r="HH578" i="18"/>
  <c r="HI578" i="18"/>
  <c r="HJ578" i="18"/>
  <c r="HK578" i="18"/>
  <c r="HL578" i="18"/>
  <c r="HM578" i="18"/>
  <c r="HN578" i="18"/>
  <c r="HO578" i="18"/>
  <c r="HP578" i="18"/>
  <c r="HQ578" i="18"/>
  <c r="HR578" i="18"/>
  <c r="HS578" i="18"/>
  <c r="HT578" i="18"/>
  <c r="HU578" i="18"/>
  <c r="HV578" i="18"/>
  <c r="HW578" i="18"/>
  <c r="HX578" i="18"/>
  <c r="HY578" i="18"/>
  <c r="HZ578" i="18"/>
  <c r="IA578" i="18"/>
  <c r="IB578" i="18"/>
  <c r="IC578" i="18"/>
  <c r="ID578" i="18"/>
  <c r="IE578" i="18"/>
  <c r="IF578" i="18"/>
  <c r="IG578" i="18"/>
  <c r="IH578" i="18"/>
  <c r="II578" i="18"/>
  <c r="IJ578" i="18"/>
  <c r="IK578" i="18"/>
  <c r="IL578" i="18"/>
  <c r="IM578" i="18"/>
  <c r="IN578" i="18"/>
  <c r="IO578" i="18"/>
  <c r="IP578" i="18"/>
  <c r="IQ578" i="18"/>
  <c r="IR578" i="18"/>
  <c r="IS578" i="18"/>
  <c r="IT578" i="18"/>
  <c r="IU578" i="18"/>
  <c r="IV578" i="18"/>
  <c r="IW578" i="18"/>
  <c r="IX578" i="18"/>
  <c r="IY578" i="18"/>
  <c r="IZ578" i="18"/>
  <c r="JA578" i="18"/>
  <c r="JB578" i="18"/>
  <c r="JC578" i="18"/>
  <c r="JD578" i="18"/>
  <c r="JE578" i="18"/>
  <c r="JF578" i="18"/>
  <c r="JG578" i="18"/>
  <c r="JH578" i="18"/>
  <c r="JI578" i="18"/>
  <c r="JJ578" i="18"/>
  <c r="JK578" i="18"/>
  <c r="JL578" i="18"/>
  <c r="JM578" i="18"/>
  <c r="JN578" i="18"/>
  <c r="JO578" i="18"/>
  <c r="JP578" i="18"/>
  <c r="JQ578" i="18"/>
  <c r="JR578" i="18"/>
  <c r="JS578" i="18"/>
  <c r="JT578" i="18"/>
  <c r="JU578" i="18"/>
  <c r="JV578" i="18"/>
  <c r="JW578" i="18"/>
  <c r="JX578" i="18"/>
  <c r="JY578" i="18"/>
  <c r="JZ578" i="18"/>
  <c r="KA578" i="18"/>
  <c r="KB578" i="18"/>
  <c r="KC578" i="18"/>
  <c r="KD578" i="18"/>
  <c r="KE578" i="18"/>
  <c r="KF578" i="18"/>
  <c r="KG578" i="18"/>
  <c r="KH578" i="18"/>
  <c r="KI578" i="18"/>
  <c r="KJ578" i="18"/>
  <c r="KK578" i="18"/>
  <c r="KL578" i="18"/>
  <c r="KM578" i="18"/>
  <c r="KN578" i="18"/>
  <c r="KO578" i="18"/>
  <c r="KP578" i="18"/>
  <c r="KQ578" i="18"/>
  <c r="KR578" i="18"/>
  <c r="KS578" i="18"/>
  <c r="KT578" i="18"/>
  <c r="KU578" i="18"/>
  <c r="KV578" i="18"/>
  <c r="KW578" i="18"/>
  <c r="KX578" i="18"/>
  <c r="KY578" i="18"/>
  <c r="KZ578" i="18"/>
  <c r="LA578" i="18"/>
  <c r="LB578" i="18"/>
  <c r="LC578" i="18"/>
  <c r="LD578" i="18"/>
  <c r="LE578" i="18"/>
  <c r="LF578" i="18"/>
  <c r="LG578" i="18"/>
  <c r="LH578" i="18"/>
  <c r="LI578" i="18"/>
  <c r="LJ578" i="18"/>
  <c r="LK578" i="18"/>
  <c r="LL578" i="18"/>
  <c r="LM578" i="18"/>
  <c r="LN578" i="18"/>
  <c r="LO578" i="18"/>
  <c r="LP578" i="18"/>
  <c r="LQ578" i="18"/>
  <c r="LR578" i="18"/>
  <c r="LS578" i="18"/>
  <c r="LT578" i="18"/>
  <c r="LU578" i="18"/>
  <c r="LV578" i="18"/>
  <c r="LW578" i="18"/>
  <c r="LX578" i="18"/>
  <c r="LY578" i="18"/>
  <c r="LZ578" i="18"/>
  <c r="MA578" i="18"/>
  <c r="MB578" i="18"/>
  <c r="MC578" i="18"/>
  <c r="MD578" i="18"/>
  <c r="ME578" i="18"/>
  <c r="MF578" i="18"/>
  <c r="MG578" i="18"/>
  <c r="MH578" i="18"/>
  <c r="MI578" i="18"/>
  <c r="MJ578" i="18"/>
  <c r="MK578" i="18"/>
  <c r="ML578" i="18"/>
  <c r="MM578" i="18"/>
  <c r="MN578" i="18"/>
  <c r="MO578" i="18"/>
  <c r="MP578" i="18"/>
  <c r="MQ578" i="18"/>
  <c r="MR578" i="18"/>
  <c r="MS578" i="18"/>
  <c r="MT578" i="18"/>
  <c r="MU578" i="18"/>
  <c r="MV578" i="18"/>
  <c r="MW578" i="18"/>
  <c r="MX578" i="18"/>
  <c r="MY578" i="18"/>
  <c r="MZ578" i="18"/>
  <c r="NA578" i="18"/>
  <c r="NB578" i="18"/>
  <c r="NC578" i="18"/>
  <c r="ND578" i="18"/>
  <c r="NE578" i="18"/>
  <c r="NF578" i="18"/>
  <c r="NG578" i="18"/>
  <c r="NH578" i="18"/>
  <c r="NI578" i="18"/>
  <c r="NJ578" i="18"/>
  <c r="NK578" i="18"/>
  <c r="NL578" i="18"/>
  <c r="NM578" i="18"/>
  <c r="NN578" i="18"/>
  <c r="NO578" i="18"/>
  <c r="NP578" i="18"/>
  <c r="NQ578" i="18"/>
  <c r="NR578" i="18"/>
  <c r="NS578" i="18"/>
  <c r="NT578" i="18"/>
  <c r="NU578" i="18"/>
  <c r="NV578" i="18"/>
  <c r="NW578" i="18"/>
  <c r="NX578" i="18"/>
  <c r="NY578" i="18"/>
  <c r="NZ578" i="18"/>
  <c r="OA578" i="18"/>
  <c r="OB578" i="18"/>
  <c r="OC578" i="18"/>
  <c r="OD578" i="18"/>
  <c r="OE578" i="18"/>
  <c r="OF578" i="18"/>
  <c r="OG578" i="18"/>
  <c r="OH578" i="18"/>
  <c r="OI578" i="18"/>
  <c r="OJ578" i="18"/>
  <c r="OK578" i="18"/>
  <c r="OL578" i="18"/>
  <c r="OM578" i="18"/>
  <c r="ON578" i="18"/>
  <c r="OO578" i="18"/>
  <c r="OP578" i="18"/>
  <c r="OQ578" i="18"/>
  <c r="OR578" i="18"/>
  <c r="OS578" i="18"/>
  <c r="OT578" i="18"/>
  <c r="OU578" i="18"/>
  <c r="OV578" i="18"/>
  <c r="OW578" i="18"/>
  <c r="OX578" i="18"/>
  <c r="OY578" i="18"/>
  <c r="OZ578" i="18"/>
  <c r="PA578" i="18"/>
  <c r="PB578" i="18"/>
  <c r="PC578" i="18"/>
  <c r="PD578" i="18"/>
  <c r="PE578" i="18"/>
  <c r="PF578" i="18"/>
  <c r="PG578" i="18"/>
  <c r="PH578" i="18"/>
  <c r="PI578" i="18"/>
  <c r="PJ578" i="18"/>
  <c r="PK578" i="18"/>
  <c r="PL578" i="18"/>
  <c r="PM578" i="18"/>
  <c r="PN578" i="18"/>
  <c r="PO578" i="18"/>
  <c r="PP578" i="18"/>
  <c r="PQ578" i="18"/>
  <c r="PR578" i="18"/>
  <c r="PS578" i="18"/>
  <c r="PT578" i="18"/>
  <c r="PU578" i="18"/>
  <c r="PV578" i="18"/>
  <c r="PW578" i="18"/>
  <c r="PX578" i="18"/>
  <c r="PY578" i="18"/>
  <c r="PZ578" i="18"/>
  <c r="QA578" i="18"/>
  <c r="QB578" i="18"/>
  <c r="QC578" i="18"/>
  <c r="QD578" i="18"/>
  <c r="QE578" i="18"/>
  <c r="QF578" i="18"/>
  <c r="QG578" i="18"/>
  <c r="QH578" i="18"/>
  <c r="QI578" i="18"/>
  <c r="QJ578" i="18"/>
  <c r="QK578" i="18"/>
  <c r="QL578" i="18"/>
  <c r="QM578" i="18"/>
  <c r="QN578" i="18"/>
  <c r="QO578" i="18"/>
  <c r="QP578" i="18"/>
  <c r="QQ578" i="18"/>
  <c r="QR578" i="18"/>
  <c r="QS578" i="18"/>
  <c r="QT578" i="18"/>
  <c r="QU578" i="18"/>
  <c r="QV578" i="18"/>
  <c r="QW578" i="18"/>
  <c r="QX578" i="18"/>
  <c r="QY578" i="18"/>
  <c r="QZ578" i="18"/>
  <c r="RA578" i="18"/>
  <c r="RB578" i="18"/>
  <c r="RC578" i="18"/>
  <c r="RD578" i="18"/>
  <c r="RE578" i="18"/>
  <c r="RF578" i="18"/>
  <c r="RG578" i="18"/>
  <c r="RH578" i="18"/>
  <c r="RI578" i="18"/>
  <c r="RJ578" i="18"/>
  <c r="RK578" i="18"/>
  <c r="RL578" i="18"/>
  <c r="RM578" i="18"/>
  <c r="RN578" i="18"/>
  <c r="RO578" i="18"/>
  <c r="RP578" i="18"/>
  <c r="RQ578" i="18"/>
  <c r="RR578" i="18"/>
  <c r="RS578" i="18"/>
  <c r="RT578" i="18"/>
  <c r="RU578" i="18"/>
  <c r="RV578" i="18"/>
  <c r="RW578" i="18"/>
  <c r="RX578" i="18"/>
  <c r="RY578" i="18"/>
  <c r="RZ578" i="18"/>
  <c r="SA578" i="18"/>
  <c r="SB578" i="18"/>
  <c r="SC578" i="18"/>
  <c r="SD578" i="18"/>
  <c r="SE578" i="18"/>
  <c r="SF578" i="18"/>
  <c r="SG578" i="18"/>
  <c r="SH578" i="18"/>
  <c r="SI578" i="18"/>
  <c r="SJ578" i="18"/>
  <c r="SK578" i="18"/>
  <c r="SL578" i="18"/>
  <c r="SM578" i="18"/>
  <c r="SN578" i="18"/>
  <c r="SO578" i="18"/>
  <c r="SP578" i="18"/>
  <c r="SQ578" i="18"/>
  <c r="SR578" i="18"/>
  <c r="SS578" i="18"/>
  <c r="ST578" i="18"/>
  <c r="SU578" i="18"/>
  <c r="SV578" i="18"/>
  <c r="SW578" i="18"/>
  <c r="SX578" i="18"/>
  <c r="SY578" i="18"/>
  <c r="SZ578" i="18"/>
  <c r="TA578" i="18"/>
  <c r="TB578" i="18"/>
  <c r="TC578" i="18"/>
  <c r="TD578" i="18"/>
  <c r="TE578" i="18"/>
  <c r="TF578" i="18"/>
  <c r="TG578" i="18"/>
  <c r="TH578" i="18"/>
  <c r="TI578" i="18"/>
  <c r="TJ578" i="18"/>
  <c r="TK578" i="18"/>
  <c r="TL578" i="18"/>
  <c r="TM578" i="18"/>
  <c r="TN578" i="18"/>
  <c r="TO578" i="18"/>
  <c r="TP578" i="18"/>
  <c r="TQ578" i="18"/>
  <c r="TR578" i="18"/>
  <c r="TS578" i="18"/>
  <c r="TT578" i="18"/>
  <c r="TU578" i="18"/>
  <c r="TV578" i="18"/>
  <c r="TW578" i="18"/>
  <c r="TX578" i="18"/>
  <c r="TY578" i="18"/>
  <c r="TZ578" i="18"/>
  <c r="UA578" i="18"/>
  <c r="UB578" i="18"/>
  <c r="UC578" i="18"/>
  <c r="UD578" i="18"/>
  <c r="UE578" i="18"/>
  <c r="UF578" i="18"/>
  <c r="UG578" i="18"/>
  <c r="UH578" i="18"/>
  <c r="UI578" i="18"/>
  <c r="UJ578" i="18"/>
  <c r="UK578" i="18"/>
  <c r="UL578" i="18"/>
  <c r="UM578" i="18"/>
  <c r="UN578" i="18"/>
  <c r="UO578" i="18"/>
  <c r="UP578" i="18"/>
  <c r="UQ578" i="18"/>
  <c r="UR578" i="18"/>
  <c r="US578" i="18"/>
  <c r="UT578" i="18"/>
  <c r="UU578" i="18"/>
  <c r="UV578" i="18"/>
  <c r="UW578" i="18"/>
  <c r="UX578" i="18"/>
  <c r="UY578" i="18"/>
  <c r="UZ578" i="18"/>
  <c r="VA578" i="18"/>
  <c r="VB578" i="18"/>
  <c r="VC578" i="18"/>
  <c r="VD578" i="18"/>
  <c r="VE578" i="18"/>
  <c r="VF578" i="18"/>
  <c r="VG578" i="18"/>
  <c r="VH578" i="18"/>
  <c r="VI578" i="18"/>
  <c r="VJ578" i="18"/>
  <c r="VK578" i="18"/>
  <c r="VL578" i="18"/>
  <c r="VM578" i="18"/>
  <c r="VN578" i="18"/>
  <c r="VO578" i="18"/>
  <c r="VP578" i="18"/>
  <c r="VQ578" i="18"/>
  <c r="VR578" i="18"/>
  <c r="VS578" i="18"/>
  <c r="VT578" i="18"/>
  <c r="VU578" i="18"/>
  <c r="VV578" i="18"/>
  <c r="VW578" i="18"/>
  <c r="VX578" i="18"/>
  <c r="VY578" i="18"/>
  <c r="VZ578" i="18"/>
  <c r="WA578" i="18"/>
  <c r="WB578" i="18"/>
  <c r="WC578" i="18"/>
  <c r="WD578" i="18"/>
  <c r="WE578" i="18"/>
  <c r="WF578" i="18"/>
  <c r="WG578" i="18"/>
  <c r="WH578" i="18"/>
  <c r="WI578" i="18"/>
  <c r="WJ578" i="18"/>
  <c r="WK578" i="18"/>
  <c r="WL578" i="18"/>
  <c r="WM578" i="18"/>
  <c r="WN578" i="18"/>
  <c r="WO578" i="18"/>
  <c r="WP578" i="18"/>
  <c r="WQ578" i="18"/>
  <c r="WR578" i="18"/>
  <c r="WS578" i="18"/>
  <c r="WT578" i="18"/>
  <c r="WU578" i="18"/>
  <c r="WV578" i="18"/>
  <c r="WW578" i="18"/>
  <c r="WX578" i="18"/>
  <c r="WY578" i="18"/>
  <c r="WZ578" i="18"/>
  <c r="XA578" i="18"/>
  <c r="XB578" i="18"/>
  <c r="XC578" i="18"/>
  <c r="XD578" i="18"/>
  <c r="XE578" i="18"/>
  <c r="XF578" i="18"/>
  <c r="XG578" i="18"/>
  <c r="XH578" i="18"/>
  <c r="XI578" i="18"/>
  <c r="XJ578" i="18"/>
  <c r="XK578" i="18"/>
  <c r="XL578" i="18"/>
  <c r="XM578" i="18"/>
  <c r="XN578" i="18"/>
  <c r="XO578" i="18"/>
  <c r="XP578" i="18"/>
  <c r="XQ578" i="18"/>
  <c r="XR578" i="18"/>
  <c r="XS578" i="18"/>
  <c r="XT578" i="18"/>
  <c r="XU578" i="18"/>
  <c r="XV578" i="18"/>
  <c r="XW578" i="18"/>
  <c r="XX578" i="18"/>
  <c r="XY578" i="18"/>
  <c r="XZ578" i="18"/>
  <c r="YA578" i="18"/>
  <c r="YB578" i="18"/>
  <c r="YC578" i="18"/>
  <c r="YD578" i="18"/>
  <c r="YE578" i="18"/>
  <c r="YF578" i="18"/>
  <c r="YG578" i="18"/>
  <c r="YH578" i="18"/>
  <c r="YI578" i="18"/>
  <c r="YJ578" i="18"/>
  <c r="YK578" i="18"/>
  <c r="YL578" i="18"/>
  <c r="YM578" i="18"/>
  <c r="YN578" i="18"/>
  <c r="YO578" i="18"/>
  <c r="YP578" i="18"/>
  <c r="YQ578" i="18"/>
  <c r="YR578" i="18"/>
  <c r="YS578" i="18"/>
  <c r="YT578" i="18"/>
  <c r="YU578" i="18"/>
  <c r="YV578" i="18"/>
  <c r="YW578" i="18"/>
  <c r="YX578" i="18"/>
  <c r="YY578" i="18"/>
  <c r="YZ578" i="18"/>
  <c r="ZA578" i="18"/>
  <c r="ZB578" i="18"/>
  <c r="ZC578" i="18"/>
  <c r="ZD578" i="18"/>
  <c r="ZE578" i="18"/>
  <c r="ZF578" i="18"/>
  <c r="ZG578" i="18"/>
  <c r="ZH578" i="18"/>
  <c r="ZI578" i="18"/>
  <c r="ZJ578" i="18"/>
  <c r="ZK578" i="18"/>
  <c r="ZL578" i="18"/>
  <c r="ZM578" i="18"/>
  <c r="ZN578" i="18"/>
  <c r="ZO578" i="18"/>
  <c r="ZP578" i="18"/>
  <c r="ZQ578" i="18"/>
  <c r="AC579" i="18"/>
  <c r="AD579" i="18"/>
  <c r="AE579" i="18"/>
  <c r="AF579" i="18"/>
  <c r="AG579" i="18"/>
  <c r="AH579" i="18"/>
  <c r="AI579" i="18"/>
  <c r="AJ579" i="18"/>
  <c r="AK579" i="18"/>
  <c r="AL579" i="18"/>
  <c r="AM579" i="18"/>
  <c r="AN579" i="18"/>
  <c r="AO579" i="18"/>
  <c r="AP579" i="18"/>
  <c r="AQ579" i="18"/>
  <c r="AR579" i="18"/>
  <c r="AS579" i="18"/>
  <c r="AT579" i="18"/>
  <c r="AU579" i="18"/>
  <c r="AV579" i="18"/>
  <c r="AW579" i="18"/>
  <c r="AX579" i="18"/>
  <c r="AY579" i="18"/>
  <c r="AZ579" i="18"/>
  <c r="BA579" i="18"/>
  <c r="BB579" i="18"/>
  <c r="BC579" i="18"/>
  <c r="BD579" i="18"/>
  <c r="BE579" i="18"/>
  <c r="BF579" i="18"/>
  <c r="BG579" i="18"/>
  <c r="BH579" i="18"/>
  <c r="BI579" i="18"/>
  <c r="BJ579" i="18"/>
  <c r="BK579" i="18"/>
  <c r="BL579" i="18"/>
  <c r="BM579" i="18"/>
  <c r="BN579" i="18"/>
  <c r="BO579" i="18"/>
  <c r="BP579" i="18"/>
  <c r="BQ579" i="18"/>
  <c r="BR579" i="18"/>
  <c r="BS579" i="18"/>
  <c r="BT579" i="18"/>
  <c r="BU579" i="18"/>
  <c r="BV579" i="18"/>
  <c r="BW579" i="18"/>
  <c r="BX579" i="18"/>
  <c r="BY579" i="18"/>
  <c r="BZ579" i="18"/>
  <c r="CA579" i="18"/>
  <c r="CB579" i="18"/>
  <c r="CC579" i="18"/>
  <c r="CD579" i="18"/>
  <c r="CE579" i="18"/>
  <c r="CF579" i="18"/>
  <c r="CG579" i="18"/>
  <c r="CH579" i="18"/>
  <c r="CI579" i="18"/>
  <c r="CJ579" i="18"/>
  <c r="CK579" i="18"/>
  <c r="CL579" i="18"/>
  <c r="CM579" i="18"/>
  <c r="CN579" i="18"/>
  <c r="CO579" i="18"/>
  <c r="CP579" i="18"/>
  <c r="CQ579" i="18"/>
  <c r="CR579" i="18"/>
  <c r="CS579" i="18"/>
  <c r="CT579" i="18"/>
  <c r="CU579" i="18"/>
  <c r="CV579" i="18"/>
  <c r="CW579" i="18"/>
  <c r="CX579" i="18"/>
  <c r="CY579" i="18"/>
  <c r="CZ579" i="18"/>
  <c r="DA579" i="18"/>
  <c r="DB579" i="18"/>
  <c r="DC579" i="18"/>
  <c r="DD579" i="18"/>
  <c r="DE579" i="18"/>
  <c r="DF579" i="18"/>
  <c r="DG579" i="18"/>
  <c r="DH579" i="18"/>
  <c r="DI579" i="18"/>
  <c r="DJ579" i="18"/>
  <c r="DK579" i="18"/>
  <c r="DL579" i="18"/>
  <c r="DM579" i="18"/>
  <c r="DN579" i="18"/>
  <c r="DO579" i="18"/>
  <c r="DP579" i="18"/>
  <c r="DQ579" i="18"/>
  <c r="DR579" i="18"/>
  <c r="DS579" i="18"/>
  <c r="DT579" i="18"/>
  <c r="DU579" i="18"/>
  <c r="DV579" i="18"/>
  <c r="DW579" i="18"/>
  <c r="DX579" i="18"/>
  <c r="DY579" i="18"/>
  <c r="DZ579" i="18"/>
  <c r="EA579" i="18"/>
  <c r="EB579" i="18"/>
  <c r="EC579" i="18"/>
  <c r="ED579" i="18"/>
  <c r="EE579" i="18"/>
  <c r="EF579" i="18"/>
  <c r="EG579" i="18"/>
  <c r="EH579" i="18"/>
  <c r="EI579" i="18"/>
  <c r="EJ579" i="18"/>
  <c r="EK579" i="18"/>
  <c r="EL579" i="18"/>
  <c r="EM579" i="18"/>
  <c r="EN579" i="18"/>
  <c r="EO579" i="18"/>
  <c r="EP579" i="18"/>
  <c r="EQ579" i="18"/>
  <c r="ER579" i="18"/>
  <c r="ES579" i="18"/>
  <c r="ET579" i="18"/>
  <c r="EU579" i="18"/>
  <c r="EV579" i="18"/>
  <c r="EW579" i="18"/>
  <c r="EX579" i="18"/>
  <c r="EY579" i="18"/>
  <c r="EZ579" i="18"/>
  <c r="FA579" i="18"/>
  <c r="FB579" i="18"/>
  <c r="FC579" i="18"/>
  <c r="FD579" i="18"/>
  <c r="FE579" i="18"/>
  <c r="FF579" i="18"/>
  <c r="FG579" i="18"/>
  <c r="FH579" i="18"/>
  <c r="FI579" i="18"/>
  <c r="FJ579" i="18"/>
  <c r="FK579" i="18"/>
  <c r="FL579" i="18"/>
  <c r="FM579" i="18"/>
  <c r="FN579" i="18"/>
  <c r="FO579" i="18"/>
  <c r="FP579" i="18"/>
  <c r="FQ579" i="18"/>
  <c r="FR579" i="18"/>
  <c r="FS579" i="18"/>
  <c r="FT579" i="18"/>
  <c r="FU579" i="18"/>
  <c r="FV579" i="18"/>
  <c r="FW579" i="18"/>
  <c r="FX579" i="18"/>
  <c r="FY579" i="18"/>
  <c r="FZ579" i="18"/>
  <c r="GA579" i="18"/>
  <c r="GB579" i="18"/>
  <c r="GC579" i="18"/>
  <c r="GD579" i="18"/>
  <c r="GE579" i="18"/>
  <c r="GF579" i="18"/>
  <c r="GG579" i="18"/>
  <c r="GH579" i="18"/>
  <c r="GI579" i="18"/>
  <c r="GJ579" i="18"/>
  <c r="GK579" i="18"/>
  <c r="GL579" i="18"/>
  <c r="GM579" i="18"/>
  <c r="GN579" i="18"/>
  <c r="GO579" i="18"/>
  <c r="GP579" i="18"/>
  <c r="GQ579" i="18"/>
  <c r="GR579" i="18"/>
  <c r="GS579" i="18"/>
  <c r="GT579" i="18"/>
  <c r="GU579" i="18"/>
  <c r="GV579" i="18"/>
  <c r="GW579" i="18"/>
  <c r="GX579" i="18"/>
  <c r="GY579" i="18"/>
  <c r="GZ579" i="18"/>
  <c r="HA579" i="18"/>
  <c r="HB579" i="18"/>
  <c r="HC579" i="18"/>
  <c r="HD579" i="18"/>
  <c r="HE579" i="18"/>
  <c r="HF579" i="18"/>
  <c r="HG579" i="18"/>
  <c r="HH579" i="18"/>
  <c r="HI579" i="18"/>
  <c r="HJ579" i="18"/>
  <c r="HK579" i="18"/>
  <c r="HL579" i="18"/>
  <c r="HM579" i="18"/>
  <c r="HN579" i="18"/>
  <c r="HO579" i="18"/>
  <c r="HP579" i="18"/>
  <c r="HQ579" i="18"/>
  <c r="HR579" i="18"/>
  <c r="HS579" i="18"/>
  <c r="HT579" i="18"/>
  <c r="HU579" i="18"/>
  <c r="HV579" i="18"/>
  <c r="HW579" i="18"/>
  <c r="HX579" i="18"/>
  <c r="HY579" i="18"/>
  <c r="HZ579" i="18"/>
  <c r="IA579" i="18"/>
  <c r="IB579" i="18"/>
  <c r="IC579" i="18"/>
  <c r="ID579" i="18"/>
  <c r="IE579" i="18"/>
  <c r="IF579" i="18"/>
  <c r="IG579" i="18"/>
  <c r="IH579" i="18"/>
  <c r="II579" i="18"/>
  <c r="IJ579" i="18"/>
  <c r="IK579" i="18"/>
  <c r="IL579" i="18"/>
  <c r="IM579" i="18"/>
  <c r="IN579" i="18"/>
  <c r="IO579" i="18"/>
  <c r="IP579" i="18"/>
  <c r="IQ579" i="18"/>
  <c r="IR579" i="18"/>
  <c r="IS579" i="18"/>
  <c r="IT579" i="18"/>
  <c r="IU579" i="18"/>
  <c r="IV579" i="18"/>
  <c r="IW579" i="18"/>
  <c r="IX579" i="18"/>
  <c r="IY579" i="18"/>
  <c r="IZ579" i="18"/>
  <c r="JA579" i="18"/>
  <c r="JB579" i="18"/>
  <c r="JC579" i="18"/>
  <c r="JD579" i="18"/>
  <c r="JE579" i="18"/>
  <c r="JF579" i="18"/>
  <c r="JG579" i="18"/>
  <c r="JH579" i="18"/>
  <c r="JI579" i="18"/>
  <c r="JJ579" i="18"/>
  <c r="JK579" i="18"/>
  <c r="JL579" i="18"/>
  <c r="JM579" i="18"/>
  <c r="JN579" i="18"/>
  <c r="JO579" i="18"/>
  <c r="JP579" i="18"/>
  <c r="JQ579" i="18"/>
  <c r="JR579" i="18"/>
  <c r="JS579" i="18"/>
  <c r="JT579" i="18"/>
  <c r="JU579" i="18"/>
  <c r="JV579" i="18"/>
  <c r="JW579" i="18"/>
  <c r="JX579" i="18"/>
  <c r="JY579" i="18"/>
  <c r="JZ579" i="18"/>
  <c r="KA579" i="18"/>
  <c r="KB579" i="18"/>
  <c r="KC579" i="18"/>
  <c r="KD579" i="18"/>
  <c r="KE579" i="18"/>
  <c r="KF579" i="18"/>
  <c r="KG579" i="18"/>
  <c r="KH579" i="18"/>
  <c r="KI579" i="18"/>
  <c r="KJ579" i="18"/>
  <c r="KK579" i="18"/>
  <c r="KL579" i="18"/>
  <c r="KM579" i="18"/>
  <c r="KN579" i="18"/>
  <c r="KO579" i="18"/>
  <c r="KP579" i="18"/>
  <c r="KQ579" i="18"/>
  <c r="KR579" i="18"/>
  <c r="KS579" i="18"/>
  <c r="KT579" i="18"/>
  <c r="KU579" i="18"/>
  <c r="KV579" i="18"/>
  <c r="KW579" i="18"/>
  <c r="KX579" i="18"/>
  <c r="KY579" i="18"/>
  <c r="KZ579" i="18"/>
  <c r="LA579" i="18"/>
  <c r="LB579" i="18"/>
  <c r="LC579" i="18"/>
  <c r="LD579" i="18"/>
  <c r="LE579" i="18"/>
  <c r="LF579" i="18"/>
  <c r="LG579" i="18"/>
  <c r="LH579" i="18"/>
  <c r="LI579" i="18"/>
  <c r="LJ579" i="18"/>
  <c r="LK579" i="18"/>
  <c r="LL579" i="18"/>
  <c r="LM579" i="18"/>
  <c r="LN579" i="18"/>
  <c r="LO579" i="18"/>
  <c r="LP579" i="18"/>
  <c r="LQ579" i="18"/>
  <c r="LR579" i="18"/>
  <c r="LS579" i="18"/>
  <c r="LT579" i="18"/>
  <c r="LU579" i="18"/>
  <c r="LV579" i="18"/>
  <c r="LW579" i="18"/>
  <c r="LX579" i="18"/>
  <c r="LY579" i="18"/>
  <c r="LZ579" i="18"/>
  <c r="MA579" i="18"/>
  <c r="MB579" i="18"/>
  <c r="MC579" i="18"/>
  <c r="MD579" i="18"/>
  <c r="ME579" i="18"/>
  <c r="MF579" i="18"/>
  <c r="MG579" i="18"/>
  <c r="MH579" i="18"/>
  <c r="MI579" i="18"/>
  <c r="MJ579" i="18"/>
  <c r="MK579" i="18"/>
  <c r="ML579" i="18"/>
  <c r="MM579" i="18"/>
  <c r="MN579" i="18"/>
  <c r="MO579" i="18"/>
  <c r="MP579" i="18"/>
  <c r="MQ579" i="18"/>
  <c r="MR579" i="18"/>
  <c r="MS579" i="18"/>
  <c r="MT579" i="18"/>
  <c r="MU579" i="18"/>
  <c r="MV579" i="18"/>
  <c r="MW579" i="18"/>
  <c r="MX579" i="18"/>
  <c r="MY579" i="18"/>
  <c r="MZ579" i="18"/>
  <c r="NA579" i="18"/>
  <c r="NB579" i="18"/>
  <c r="NC579" i="18"/>
  <c r="ND579" i="18"/>
  <c r="NE579" i="18"/>
  <c r="NF579" i="18"/>
  <c r="NG579" i="18"/>
  <c r="NH579" i="18"/>
  <c r="NI579" i="18"/>
  <c r="NJ579" i="18"/>
  <c r="NK579" i="18"/>
  <c r="NL579" i="18"/>
  <c r="NM579" i="18"/>
  <c r="NN579" i="18"/>
  <c r="NO579" i="18"/>
  <c r="NP579" i="18"/>
  <c r="NQ579" i="18"/>
  <c r="NR579" i="18"/>
  <c r="NS579" i="18"/>
  <c r="NT579" i="18"/>
  <c r="NU579" i="18"/>
  <c r="NV579" i="18"/>
  <c r="NW579" i="18"/>
  <c r="NX579" i="18"/>
  <c r="NY579" i="18"/>
  <c r="NZ579" i="18"/>
  <c r="OA579" i="18"/>
  <c r="OB579" i="18"/>
  <c r="OC579" i="18"/>
  <c r="OD579" i="18"/>
  <c r="OE579" i="18"/>
  <c r="OF579" i="18"/>
  <c r="OG579" i="18"/>
  <c r="OH579" i="18"/>
  <c r="OI579" i="18"/>
  <c r="OJ579" i="18"/>
  <c r="OK579" i="18"/>
  <c r="OL579" i="18"/>
  <c r="OM579" i="18"/>
  <c r="ON579" i="18"/>
  <c r="OO579" i="18"/>
  <c r="OP579" i="18"/>
  <c r="OQ579" i="18"/>
  <c r="OR579" i="18"/>
  <c r="OS579" i="18"/>
  <c r="OT579" i="18"/>
  <c r="OU579" i="18"/>
  <c r="OV579" i="18"/>
  <c r="OW579" i="18"/>
  <c r="OX579" i="18"/>
  <c r="OY579" i="18"/>
  <c r="OZ579" i="18"/>
  <c r="PA579" i="18"/>
  <c r="PB579" i="18"/>
  <c r="PC579" i="18"/>
  <c r="PD579" i="18"/>
  <c r="PE579" i="18"/>
  <c r="PF579" i="18"/>
  <c r="PG579" i="18"/>
  <c r="PH579" i="18"/>
  <c r="PI579" i="18"/>
  <c r="PJ579" i="18"/>
  <c r="PK579" i="18"/>
  <c r="PL579" i="18"/>
  <c r="PM579" i="18"/>
  <c r="PN579" i="18"/>
  <c r="PO579" i="18"/>
  <c r="PP579" i="18"/>
  <c r="PQ579" i="18"/>
  <c r="PR579" i="18"/>
  <c r="PS579" i="18"/>
  <c r="PT579" i="18"/>
  <c r="PU579" i="18"/>
  <c r="PV579" i="18"/>
  <c r="PW579" i="18"/>
  <c r="PX579" i="18"/>
  <c r="PY579" i="18"/>
  <c r="PZ579" i="18"/>
  <c r="QA579" i="18"/>
  <c r="QB579" i="18"/>
  <c r="QC579" i="18"/>
  <c r="QD579" i="18"/>
  <c r="QE579" i="18"/>
  <c r="QF579" i="18"/>
  <c r="QG579" i="18"/>
  <c r="QH579" i="18"/>
  <c r="QI579" i="18"/>
  <c r="QJ579" i="18"/>
  <c r="QK579" i="18"/>
  <c r="QL579" i="18"/>
  <c r="QM579" i="18"/>
  <c r="QN579" i="18"/>
  <c r="QO579" i="18"/>
  <c r="QP579" i="18"/>
  <c r="QQ579" i="18"/>
  <c r="QR579" i="18"/>
  <c r="QS579" i="18"/>
  <c r="QT579" i="18"/>
  <c r="QU579" i="18"/>
  <c r="QV579" i="18"/>
  <c r="QW579" i="18"/>
  <c r="QX579" i="18"/>
  <c r="QY579" i="18"/>
  <c r="QZ579" i="18"/>
  <c r="RA579" i="18"/>
  <c r="RB579" i="18"/>
  <c r="RC579" i="18"/>
  <c r="RD579" i="18"/>
  <c r="RE579" i="18"/>
  <c r="RF579" i="18"/>
  <c r="RG579" i="18"/>
  <c r="RH579" i="18"/>
  <c r="RI579" i="18"/>
  <c r="RJ579" i="18"/>
  <c r="RK579" i="18"/>
  <c r="RL579" i="18"/>
  <c r="RM579" i="18"/>
  <c r="RN579" i="18"/>
  <c r="RO579" i="18"/>
  <c r="RP579" i="18"/>
  <c r="RQ579" i="18"/>
  <c r="RR579" i="18"/>
  <c r="RS579" i="18"/>
  <c r="RT579" i="18"/>
  <c r="RU579" i="18"/>
  <c r="RV579" i="18"/>
  <c r="RW579" i="18"/>
  <c r="RX579" i="18"/>
  <c r="RY579" i="18"/>
  <c r="RZ579" i="18"/>
  <c r="SA579" i="18"/>
  <c r="SB579" i="18"/>
  <c r="SC579" i="18"/>
  <c r="SD579" i="18"/>
  <c r="SE579" i="18"/>
  <c r="SF579" i="18"/>
  <c r="SG579" i="18"/>
  <c r="SH579" i="18"/>
  <c r="SI579" i="18"/>
  <c r="SJ579" i="18"/>
  <c r="SK579" i="18"/>
  <c r="SL579" i="18"/>
  <c r="SM579" i="18"/>
  <c r="SN579" i="18"/>
  <c r="SO579" i="18"/>
  <c r="SP579" i="18"/>
  <c r="SQ579" i="18"/>
  <c r="SR579" i="18"/>
  <c r="SS579" i="18"/>
  <c r="ST579" i="18"/>
  <c r="SU579" i="18"/>
  <c r="SV579" i="18"/>
  <c r="SW579" i="18"/>
  <c r="SX579" i="18"/>
  <c r="SY579" i="18"/>
  <c r="SZ579" i="18"/>
  <c r="TA579" i="18"/>
  <c r="TB579" i="18"/>
  <c r="TC579" i="18"/>
  <c r="TD579" i="18"/>
  <c r="TE579" i="18"/>
  <c r="TF579" i="18"/>
  <c r="TG579" i="18"/>
  <c r="TH579" i="18"/>
  <c r="TI579" i="18"/>
  <c r="TJ579" i="18"/>
  <c r="TK579" i="18"/>
  <c r="TL579" i="18"/>
  <c r="TM579" i="18"/>
  <c r="TN579" i="18"/>
  <c r="TO579" i="18"/>
  <c r="TP579" i="18"/>
  <c r="TQ579" i="18"/>
  <c r="TR579" i="18"/>
  <c r="TS579" i="18"/>
  <c r="TT579" i="18"/>
  <c r="TU579" i="18"/>
  <c r="TV579" i="18"/>
  <c r="TW579" i="18"/>
  <c r="TX579" i="18"/>
  <c r="TY579" i="18"/>
  <c r="TZ579" i="18"/>
  <c r="UA579" i="18"/>
  <c r="UB579" i="18"/>
  <c r="UC579" i="18"/>
  <c r="UD579" i="18"/>
  <c r="UE579" i="18"/>
  <c r="UF579" i="18"/>
  <c r="UG579" i="18"/>
  <c r="UH579" i="18"/>
  <c r="UI579" i="18"/>
  <c r="UJ579" i="18"/>
  <c r="UK579" i="18"/>
  <c r="UL579" i="18"/>
  <c r="UM579" i="18"/>
  <c r="UN579" i="18"/>
  <c r="UO579" i="18"/>
  <c r="UP579" i="18"/>
  <c r="UQ579" i="18"/>
  <c r="UR579" i="18"/>
  <c r="US579" i="18"/>
  <c r="UT579" i="18"/>
  <c r="UU579" i="18"/>
  <c r="UV579" i="18"/>
  <c r="UW579" i="18"/>
  <c r="UX579" i="18"/>
  <c r="UY579" i="18"/>
  <c r="UZ579" i="18"/>
  <c r="VA579" i="18"/>
  <c r="VB579" i="18"/>
  <c r="VC579" i="18"/>
  <c r="VD579" i="18"/>
  <c r="VE579" i="18"/>
  <c r="VF579" i="18"/>
  <c r="VG579" i="18"/>
  <c r="VH579" i="18"/>
  <c r="VI579" i="18"/>
  <c r="VJ579" i="18"/>
  <c r="VK579" i="18"/>
  <c r="VL579" i="18"/>
  <c r="VM579" i="18"/>
  <c r="VN579" i="18"/>
  <c r="VO579" i="18"/>
  <c r="VP579" i="18"/>
  <c r="VQ579" i="18"/>
  <c r="VR579" i="18"/>
  <c r="VS579" i="18"/>
  <c r="VT579" i="18"/>
  <c r="VU579" i="18"/>
  <c r="VV579" i="18"/>
  <c r="VW579" i="18"/>
  <c r="VX579" i="18"/>
  <c r="VY579" i="18"/>
  <c r="VZ579" i="18"/>
  <c r="WA579" i="18"/>
  <c r="WB579" i="18"/>
  <c r="WC579" i="18"/>
  <c r="WD579" i="18"/>
  <c r="WE579" i="18"/>
  <c r="WF579" i="18"/>
  <c r="WG579" i="18"/>
  <c r="WH579" i="18"/>
  <c r="WI579" i="18"/>
  <c r="WJ579" i="18"/>
  <c r="WK579" i="18"/>
  <c r="WL579" i="18"/>
  <c r="WM579" i="18"/>
  <c r="WN579" i="18"/>
  <c r="WO579" i="18"/>
  <c r="WP579" i="18"/>
  <c r="WQ579" i="18"/>
  <c r="WR579" i="18"/>
  <c r="WS579" i="18"/>
  <c r="WT579" i="18"/>
  <c r="WU579" i="18"/>
  <c r="WV579" i="18"/>
  <c r="WW579" i="18"/>
  <c r="WX579" i="18"/>
  <c r="WY579" i="18"/>
  <c r="WZ579" i="18"/>
  <c r="XA579" i="18"/>
  <c r="XB579" i="18"/>
  <c r="XC579" i="18"/>
  <c r="XD579" i="18"/>
  <c r="XE579" i="18"/>
  <c r="XF579" i="18"/>
  <c r="XG579" i="18"/>
  <c r="XH579" i="18"/>
  <c r="XI579" i="18"/>
  <c r="XJ579" i="18"/>
  <c r="XK579" i="18"/>
  <c r="XL579" i="18"/>
  <c r="XM579" i="18"/>
  <c r="XN579" i="18"/>
  <c r="XO579" i="18"/>
  <c r="XP579" i="18"/>
  <c r="XQ579" i="18"/>
  <c r="XR579" i="18"/>
  <c r="XS579" i="18"/>
  <c r="XT579" i="18"/>
  <c r="XU579" i="18"/>
  <c r="XV579" i="18"/>
  <c r="XW579" i="18"/>
  <c r="XX579" i="18"/>
  <c r="XY579" i="18"/>
  <c r="XZ579" i="18"/>
  <c r="YA579" i="18"/>
  <c r="YB579" i="18"/>
  <c r="YC579" i="18"/>
  <c r="YD579" i="18"/>
  <c r="YE579" i="18"/>
  <c r="YF579" i="18"/>
  <c r="YG579" i="18"/>
  <c r="YH579" i="18"/>
  <c r="YI579" i="18"/>
  <c r="YJ579" i="18"/>
  <c r="YK579" i="18"/>
  <c r="YL579" i="18"/>
  <c r="YM579" i="18"/>
  <c r="YN579" i="18"/>
  <c r="YO579" i="18"/>
  <c r="YP579" i="18"/>
  <c r="YQ579" i="18"/>
  <c r="YR579" i="18"/>
  <c r="YS579" i="18"/>
  <c r="YT579" i="18"/>
  <c r="YU579" i="18"/>
  <c r="YV579" i="18"/>
  <c r="YW579" i="18"/>
  <c r="YX579" i="18"/>
  <c r="YY579" i="18"/>
  <c r="YZ579" i="18"/>
  <c r="ZA579" i="18"/>
  <c r="ZB579" i="18"/>
  <c r="ZC579" i="18"/>
  <c r="ZD579" i="18"/>
  <c r="ZE579" i="18"/>
  <c r="ZF579" i="18"/>
  <c r="ZG579" i="18"/>
  <c r="ZH579" i="18"/>
  <c r="ZI579" i="18"/>
  <c r="ZJ579" i="18"/>
  <c r="ZK579" i="18"/>
  <c r="ZL579" i="18"/>
  <c r="ZM579" i="18"/>
  <c r="ZN579" i="18"/>
  <c r="ZO579" i="18"/>
  <c r="ZP579" i="18"/>
  <c r="ZQ579" i="18"/>
  <c r="AC580" i="18"/>
  <c r="AD580" i="18"/>
  <c r="AE580" i="18"/>
  <c r="AF580" i="18"/>
  <c r="AG580" i="18"/>
  <c r="AH580" i="18"/>
  <c r="AI580" i="18"/>
  <c r="AJ580" i="18"/>
  <c r="AK580" i="18"/>
  <c r="AL580" i="18"/>
  <c r="AM580" i="18"/>
  <c r="AN580" i="18"/>
  <c r="AO580" i="18"/>
  <c r="AP580" i="18"/>
  <c r="AQ580" i="18"/>
  <c r="AR580" i="18"/>
  <c r="AS580" i="18"/>
  <c r="AT580" i="18"/>
  <c r="AU580" i="18"/>
  <c r="AV580" i="18"/>
  <c r="AW580" i="18"/>
  <c r="AX580" i="18"/>
  <c r="AY580" i="18"/>
  <c r="AZ580" i="18"/>
  <c r="BA580" i="18"/>
  <c r="BB580" i="18"/>
  <c r="BC580" i="18"/>
  <c r="BD580" i="18"/>
  <c r="BE580" i="18"/>
  <c r="BF580" i="18"/>
  <c r="BG580" i="18"/>
  <c r="BH580" i="18"/>
  <c r="BI580" i="18"/>
  <c r="BJ580" i="18"/>
  <c r="BK580" i="18"/>
  <c r="BL580" i="18"/>
  <c r="BM580" i="18"/>
  <c r="BN580" i="18"/>
  <c r="BO580" i="18"/>
  <c r="BP580" i="18"/>
  <c r="BQ580" i="18"/>
  <c r="BR580" i="18"/>
  <c r="BS580" i="18"/>
  <c r="BT580" i="18"/>
  <c r="BU580" i="18"/>
  <c r="BV580" i="18"/>
  <c r="BW580" i="18"/>
  <c r="BX580" i="18"/>
  <c r="BY580" i="18"/>
  <c r="BZ580" i="18"/>
  <c r="CA580" i="18"/>
  <c r="CB580" i="18"/>
  <c r="CC580" i="18"/>
  <c r="CD580" i="18"/>
  <c r="CE580" i="18"/>
  <c r="CF580" i="18"/>
  <c r="CG580" i="18"/>
  <c r="CH580" i="18"/>
  <c r="CI580" i="18"/>
  <c r="CJ580" i="18"/>
  <c r="CK580" i="18"/>
  <c r="CL580" i="18"/>
  <c r="CM580" i="18"/>
  <c r="CN580" i="18"/>
  <c r="CO580" i="18"/>
  <c r="CP580" i="18"/>
  <c r="CQ580" i="18"/>
  <c r="CR580" i="18"/>
  <c r="CS580" i="18"/>
  <c r="CT580" i="18"/>
  <c r="CU580" i="18"/>
  <c r="CV580" i="18"/>
  <c r="CW580" i="18"/>
  <c r="CX580" i="18"/>
  <c r="CY580" i="18"/>
  <c r="CZ580" i="18"/>
  <c r="DA580" i="18"/>
  <c r="DB580" i="18"/>
  <c r="DC580" i="18"/>
  <c r="DD580" i="18"/>
  <c r="DE580" i="18"/>
  <c r="DF580" i="18"/>
  <c r="DG580" i="18"/>
  <c r="DH580" i="18"/>
  <c r="DI580" i="18"/>
  <c r="DJ580" i="18"/>
  <c r="DK580" i="18"/>
  <c r="DL580" i="18"/>
  <c r="DM580" i="18"/>
  <c r="DN580" i="18"/>
  <c r="DO580" i="18"/>
  <c r="DP580" i="18"/>
  <c r="DQ580" i="18"/>
  <c r="DR580" i="18"/>
  <c r="DS580" i="18"/>
  <c r="DT580" i="18"/>
  <c r="DU580" i="18"/>
  <c r="DV580" i="18"/>
  <c r="DW580" i="18"/>
  <c r="DX580" i="18"/>
  <c r="DY580" i="18"/>
  <c r="DZ580" i="18"/>
  <c r="EA580" i="18"/>
  <c r="EB580" i="18"/>
  <c r="EC580" i="18"/>
  <c r="ED580" i="18"/>
  <c r="EE580" i="18"/>
  <c r="EF580" i="18"/>
  <c r="EG580" i="18"/>
  <c r="EH580" i="18"/>
  <c r="EI580" i="18"/>
  <c r="EJ580" i="18"/>
  <c r="EK580" i="18"/>
  <c r="EL580" i="18"/>
  <c r="EM580" i="18"/>
  <c r="EN580" i="18"/>
  <c r="EO580" i="18"/>
  <c r="EP580" i="18"/>
  <c r="EQ580" i="18"/>
  <c r="ER580" i="18"/>
  <c r="ES580" i="18"/>
  <c r="ET580" i="18"/>
  <c r="EU580" i="18"/>
  <c r="EV580" i="18"/>
  <c r="EW580" i="18"/>
  <c r="EX580" i="18"/>
  <c r="EY580" i="18"/>
  <c r="EZ580" i="18"/>
  <c r="FA580" i="18"/>
  <c r="FB580" i="18"/>
  <c r="FC580" i="18"/>
  <c r="FD580" i="18"/>
  <c r="FE580" i="18"/>
  <c r="FF580" i="18"/>
  <c r="FG580" i="18"/>
  <c r="FH580" i="18"/>
  <c r="FI580" i="18"/>
  <c r="FJ580" i="18"/>
  <c r="FK580" i="18"/>
  <c r="FL580" i="18"/>
  <c r="FM580" i="18"/>
  <c r="FN580" i="18"/>
  <c r="FO580" i="18"/>
  <c r="FP580" i="18"/>
  <c r="FQ580" i="18"/>
  <c r="FR580" i="18"/>
  <c r="FS580" i="18"/>
  <c r="FT580" i="18"/>
  <c r="FU580" i="18"/>
  <c r="FV580" i="18"/>
  <c r="FW580" i="18"/>
  <c r="FX580" i="18"/>
  <c r="FY580" i="18"/>
  <c r="FZ580" i="18"/>
  <c r="GA580" i="18"/>
  <c r="GB580" i="18"/>
  <c r="GC580" i="18"/>
  <c r="GD580" i="18"/>
  <c r="GE580" i="18"/>
  <c r="GF580" i="18"/>
  <c r="GG580" i="18"/>
  <c r="GH580" i="18"/>
  <c r="GI580" i="18"/>
  <c r="GJ580" i="18"/>
  <c r="GK580" i="18"/>
  <c r="GL580" i="18"/>
  <c r="GM580" i="18"/>
  <c r="GN580" i="18"/>
  <c r="GO580" i="18"/>
  <c r="GP580" i="18"/>
  <c r="GQ580" i="18"/>
  <c r="GR580" i="18"/>
  <c r="GS580" i="18"/>
  <c r="GT580" i="18"/>
  <c r="GU580" i="18"/>
  <c r="GV580" i="18"/>
  <c r="GW580" i="18"/>
  <c r="GX580" i="18"/>
  <c r="GY580" i="18"/>
  <c r="GZ580" i="18"/>
  <c r="HA580" i="18"/>
  <c r="HB580" i="18"/>
  <c r="HC580" i="18"/>
  <c r="HD580" i="18"/>
  <c r="HE580" i="18"/>
  <c r="HF580" i="18"/>
  <c r="HG580" i="18"/>
  <c r="HH580" i="18"/>
  <c r="HI580" i="18"/>
  <c r="HJ580" i="18"/>
  <c r="HK580" i="18"/>
  <c r="HL580" i="18"/>
  <c r="HM580" i="18"/>
  <c r="HN580" i="18"/>
  <c r="HO580" i="18"/>
  <c r="HP580" i="18"/>
  <c r="HQ580" i="18"/>
  <c r="HR580" i="18"/>
  <c r="HS580" i="18"/>
  <c r="HT580" i="18"/>
  <c r="HU580" i="18"/>
  <c r="HV580" i="18"/>
  <c r="HW580" i="18"/>
  <c r="HX580" i="18"/>
  <c r="HY580" i="18"/>
  <c r="HZ580" i="18"/>
  <c r="IA580" i="18"/>
  <c r="IB580" i="18"/>
  <c r="IC580" i="18"/>
  <c r="ID580" i="18"/>
  <c r="IE580" i="18"/>
  <c r="IF580" i="18"/>
  <c r="IG580" i="18"/>
  <c r="IH580" i="18"/>
  <c r="II580" i="18"/>
  <c r="IJ580" i="18"/>
  <c r="IK580" i="18"/>
  <c r="IL580" i="18"/>
  <c r="IM580" i="18"/>
  <c r="IN580" i="18"/>
  <c r="IO580" i="18"/>
  <c r="IP580" i="18"/>
  <c r="IQ580" i="18"/>
  <c r="IR580" i="18"/>
  <c r="IS580" i="18"/>
  <c r="IT580" i="18"/>
  <c r="IU580" i="18"/>
  <c r="IV580" i="18"/>
  <c r="IW580" i="18"/>
  <c r="IX580" i="18"/>
  <c r="IY580" i="18"/>
  <c r="IZ580" i="18"/>
  <c r="JA580" i="18"/>
  <c r="JB580" i="18"/>
  <c r="JC580" i="18"/>
  <c r="JD580" i="18"/>
  <c r="JE580" i="18"/>
  <c r="JF580" i="18"/>
  <c r="JG580" i="18"/>
  <c r="JH580" i="18"/>
  <c r="JI580" i="18"/>
  <c r="JJ580" i="18"/>
  <c r="JK580" i="18"/>
  <c r="JL580" i="18"/>
  <c r="JM580" i="18"/>
  <c r="JN580" i="18"/>
  <c r="JO580" i="18"/>
  <c r="JP580" i="18"/>
  <c r="JQ580" i="18"/>
  <c r="JR580" i="18"/>
  <c r="JS580" i="18"/>
  <c r="JT580" i="18"/>
  <c r="JU580" i="18"/>
  <c r="JV580" i="18"/>
  <c r="JW580" i="18"/>
  <c r="JX580" i="18"/>
  <c r="JY580" i="18"/>
  <c r="JZ580" i="18"/>
  <c r="KA580" i="18"/>
  <c r="KB580" i="18"/>
  <c r="KC580" i="18"/>
  <c r="KD580" i="18"/>
  <c r="KE580" i="18"/>
  <c r="KF580" i="18"/>
  <c r="KG580" i="18"/>
  <c r="KH580" i="18"/>
  <c r="KI580" i="18"/>
  <c r="KJ580" i="18"/>
  <c r="KK580" i="18"/>
  <c r="KL580" i="18"/>
  <c r="KM580" i="18"/>
  <c r="KN580" i="18"/>
  <c r="KO580" i="18"/>
  <c r="KP580" i="18"/>
  <c r="KQ580" i="18"/>
  <c r="KR580" i="18"/>
  <c r="KS580" i="18"/>
  <c r="KT580" i="18"/>
  <c r="KU580" i="18"/>
  <c r="KV580" i="18"/>
  <c r="KW580" i="18"/>
  <c r="KX580" i="18"/>
  <c r="KY580" i="18"/>
  <c r="KZ580" i="18"/>
  <c r="LA580" i="18"/>
  <c r="LB580" i="18"/>
  <c r="LC580" i="18"/>
  <c r="LD580" i="18"/>
  <c r="LE580" i="18"/>
  <c r="LF580" i="18"/>
  <c r="LG580" i="18"/>
  <c r="LH580" i="18"/>
  <c r="LI580" i="18"/>
  <c r="LJ580" i="18"/>
  <c r="LK580" i="18"/>
  <c r="LL580" i="18"/>
  <c r="LM580" i="18"/>
  <c r="LN580" i="18"/>
  <c r="LO580" i="18"/>
  <c r="LP580" i="18"/>
  <c r="LQ580" i="18"/>
  <c r="LR580" i="18"/>
  <c r="LS580" i="18"/>
  <c r="LT580" i="18"/>
  <c r="LU580" i="18"/>
  <c r="LV580" i="18"/>
  <c r="LW580" i="18"/>
  <c r="LX580" i="18"/>
  <c r="LY580" i="18"/>
  <c r="LZ580" i="18"/>
  <c r="MA580" i="18"/>
  <c r="MB580" i="18"/>
  <c r="MC580" i="18"/>
  <c r="MD580" i="18"/>
  <c r="ME580" i="18"/>
  <c r="MF580" i="18"/>
  <c r="MG580" i="18"/>
  <c r="MH580" i="18"/>
  <c r="MI580" i="18"/>
  <c r="MJ580" i="18"/>
  <c r="MK580" i="18"/>
  <c r="ML580" i="18"/>
  <c r="MM580" i="18"/>
  <c r="MN580" i="18"/>
  <c r="MO580" i="18"/>
  <c r="MP580" i="18"/>
  <c r="MQ580" i="18"/>
  <c r="MR580" i="18"/>
  <c r="MS580" i="18"/>
  <c r="MT580" i="18"/>
  <c r="MU580" i="18"/>
  <c r="MV580" i="18"/>
  <c r="MW580" i="18"/>
  <c r="MX580" i="18"/>
  <c r="MY580" i="18"/>
  <c r="MZ580" i="18"/>
  <c r="NA580" i="18"/>
  <c r="NB580" i="18"/>
  <c r="NC580" i="18"/>
  <c r="ND580" i="18"/>
  <c r="NE580" i="18"/>
  <c r="NF580" i="18"/>
  <c r="NG580" i="18"/>
  <c r="NH580" i="18"/>
  <c r="NI580" i="18"/>
  <c r="NJ580" i="18"/>
  <c r="NK580" i="18"/>
  <c r="NL580" i="18"/>
  <c r="NM580" i="18"/>
  <c r="NN580" i="18"/>
  <c r="NO580" i="18"/>
  <c r="NP580" i="18"/>
  <c r="NQ580" i="18"/>
  <c r="NR580" i="18"/>
  <c r="NS580" i="18"/>
  <c r="NT580" i="18"/>
  <c r="NU580" i="18"/>
  <c r="NV580" i="18"/>
  <c r="NW580" i="18"/>
  <c r="NX580" i="18"/>
  <c r="NY580" i="18"/>
  <c r="NZ580" i="18"/>
  <c r="OA580" i="18"/>
  <c r="OB580" i="18"/>
  <c r="OC580" i="18"/>
  <c r="OD580" i="18"/>
  <c r="OE580" i="18"/>
  <c r="OF580" i="18"/>
  <c r="OG580" i="18"/>
  <c r="OH580" i="18"/>
  <c r="OI580" i="18"/>
  <c r="OJ580" i="18"/>
  <c r="OK580" i="18"/>
  <c r="OL580" i="18"/>
  <c r="OM580" i="18"/>
  <c r="ON580" i="18"/>
  <c r="OO580" i="18"/>
  <c r="OP580" i="18"/>
  <c r="OQ580" i="18"/>
  <c r="OR580" i="18"/>
  <c r="OS580" i="18"/>
  <c r="OT580" i="18"/>
  <c r="OU580" i="18"/>
  <c r="OV580" i="18"/>
  <c r="OW580" i="18"/>
  <c r="OX580" i="18"/>
  <c r="OY580" i="18"/>
  <c r="OZ580" i="18"/>
  <c r="PA580" i="18"/>
  <c r="PB580" i="18"/>
  <c r="PC580" i="18"/>
  <c r="PD580" i="18"/>
  <c r="PE580" i="18"/>
  <c r="PF580" i="18"/>
  <c r="PG580" i="18"/>
  <c r="PH580" i="18"/>
  <c r="PI580" i="18"/>
  <c r="PJ580" i="18"/>
  <c r="PK580" i="18"/>
  <c r="PL580" i="18"/>
  <c r="PM580" i="18"/>
  <c r="PN580" i="18"/>
  <c r="PO580" i="18"/>
  <c r="PP580" i="18"/>
  <c r="PQ580" i="18"/>
  <c r="PR580" i="18"/>
  <c r="PS580" i="18"/>
  <c r="PT580" i="18"/>
  <c r="PU580" i="18"/>
  <c r="PV580" i="18"/>
  <c r="PW580" i="18"/>
  <c r="PX580" i="18"/>
  <c r="PY580" i="18"/>
  <c r="PZ580" i="18"/>
  <c r="QA580" i="18"/>
  <c r="QB580" i="18"/>
  <c r="QC580" i="18"/>
  <c r="QD580" i="18"/>
  <c r="QE580" i="18"/>
  <c r="QF580" i="18"/>
  <c r="QG580" i="18"/>
  <c r="QH580" i="18"/>
  <c r="QI580" i="18"/>
  <c r="QJ580" i="18"/>
  <c r="QK580" i="18"/>
  <c r="QL580" i="18"/>
  <c r="QM580" i="18"/>
  <c r="QN580" i="18"/>
  <c r="QO580" i="18"/>
  <c r="QP580" i="18"/>
  <c r="QQ580" i="18"/>
  <c r="QR580" i="18"/>
  <c r="QS580" i="18"/>
  <c r="QT580" i="18"/>
  <c r="QU580" i="18"/>
  <c r="QV580" i="18"/>
  <c r="QW580" i="18"/>
  <c r="QX580" i="18"/>
  <c r="QY580" i="18"/>
  <c r="QZ580" i="18"/>
  <c r="RA580" i="18"/>
  <c r="RB580" i="18"/>
  <c r="RC580" i="18"/>
  <c r="RD580" i="18"/>
  <c r="RE580" i="18"/>
  <c r="RF580" i="18"/>
  <c r="RG580" i="18"/>
  <c r="RH580" i="18"/>
  <c r="RI580" i="18"/>
  <c r="RJ580" i="18"/>
  <c r="RK580" i="18"/>
  <c r="RL580" i="18"/>
  <c r="RM580" i="18"/>
  <c r="RN580" i="18"/>
  <c r="RO580" i="18"/>
  <c r="RP580" i="18"/>
  <c r="RQ580" i="18"/>
  <c r="RR580" i="18"/>
  <c r="RS580" i="18"/>
  <c r="RT580" i="18"/>
  <c r="RU580" i="18"/>
  <c r="RV580" i="18"/>
  <c r="RW580" i="18"/>
  <c r="RX580" i="18"/>
  <c r="RY580" i="18"/>
  <c r="RZ580" i="18"/>
  <c r="SA580" i="18"/>
  <c r="SB580" i="18"/>
  <c r="SC580" i="18"/>
  <c r="SD580" i="18"/>
  <c r="SE580" i="18"/>
  <c r="SF580" i="18"/>
  <c r="SG580" i="18"/>
  <c r="SH580" i="18"/>
  <c r="SI580" i="18"/>
  <c r="SJ580" i="18"/>
  <c r="SK580" i="18"/>
  <c r="SL580" i="18"/>
  <c r="SM580" i="18"/>
  <c r="SN580" i="18"/>
  <c r="SO580" i="18"/>
  <c r="SP580" i="18"/>
  <c r="SQ580" i="18"/>
  <c r="SR580" i="18"/>
  <c r="SS580" i="18"/>
  <c r="ST580" i="18"/>
  <c r="SU580" i="18"/>
  <c r="SV580" i="18"/>
  <c r="SW580" i="18"/>
  <c r="SX580" i="18"/>
  <c r="SY580" i="18"/>
  <c r="SZ580" i="18"/>
  <c r="TA580" i="18"/>
  <c r="TB580" i="18"/>
  <c r="TC580" i="18"/>
  <c r="TD580" i="18"/>
  <c r="TE580" i="18"/>
  <c r="TF580" i="18"/>
  <c r="TG580" i="18"/>
  <c r="TH580" i="18"/>
  <c r="TI580" i="18"/>
  <c r="TJ580" i="18"/>
  <c r="TK580" i="18"/>
  <c r="TL580" i="18"/>
  <c r="TM580" i="18"/>
  <c r="TN580" i="18"/>
  <c r="TO580" i="18"/>
  <c r="TP580" i="18"/>
  <c r="TQ580" i="18"/>
  <c r="TR580" i="18"/>
  <c r="TS580" i="18"/>
  <c r="TT580" i="18"/>
  <c r="TU580" i="18"/>
  <c r="TV580" i="18"/>
  <c r="TW580" i="18"/>
  <c r="TX580" i="18"/>
  <c r="TY580" i="18"/>
  <c r="TZ580" i="18"/>
  <c r="UA580" i="18"/>
  <c r="UB580" i="18"/>
  <c r="UC580" i="18"/>
  <c r="UD580" i="18"/>
  <c r="UE580" i="18"/>
  <c r="UF580" i="18"/>
  <c r="UG580" i="18"/>
  <c r="UH580" i="18"/>
  <c r="UI580" i="18"/>
  <c r="UJ580" i="18"/>
  <c r="UK580" i="18"/>
  <c r="UL580" i="18"/>
  <c r="UM580" i="18"/>
  <c r="UN580" i="18"/>
  <c r="UO580" i="18"/>
  <c r="UP580" i="18"/>
  <c r="UQ580" i="18"/>
  <c r="UR580" i="18"/>
  <c r="US580" i="18"/>
  <c r="UT580" i="18"/>
  <c r="UU580" i="18"/>
  <c r="UV580" i="18"/>
  <c r="UW580" i="18"/>
  <c r="UX580" i="18"/>
  <c r="UY580" i="18"/>
  <c r="UZ580" i="18"/>
  <c r="VA580" i="18"/>
  <c r="VB580" i="18"/>
  <c r="VC580" i="18"/>
  <c r="VD580" i="18"/>
  <c r="VE580" i="18"/>
  <c r="VF580" i="18"/>
  <c r="VG580" i="18"/>
  <c r="VH580" i="18"/>
  <c r="VI580" i="18"/>
  <c r="VJ580" i="18"/>
  <c r="VK580" i="18"/>
  <c r="VL580" i="18"/>
  <c r="VM580" i="18"/>
  <c r="VN580" i="18"/>
  <c r="VO580" i="18"/>
  <c r="VP580" i="18"/>
  <c r="VQ580" i="18"/>
  <c r="VR580" i="18"/>
  <c r="VS580" i="18"/>
  <c r="VT580" i="18"/>
  <c r="VU580" i="18"/>
  <c r="VV580" i="18"/>
  <c r="VW580" i="18"/>
  <c r="VX580" i="18"/>
  <c r="VY580" i="18"/>
  <c r="VZ580" i="18"/>
  <c r="WA580" i="18"/>
  <c r="WB580" i="18"/>
  <c r="WC580" i="18"/>
  <c r="WD580" i="18"/>
  <c r="WE580" i="18"/>
  <c r="WF580" i="18"/>
  <c r="WG580" i="18"/>
  <c r="WH580" i="18"/>
  <c r="WI580" i="18"/>
  <c r="WJ580" i="18"/>
  <c r="WK580" i="18"/>
  <c r="WL580" i="18"/>
  <c r="WM580" i="18"/>
  <c r="WN580" i="18"/>
  <c r="WO580" i="18"/>
  <c r="WP580" i="18"/>
  <c r="WQ580" i="18"/>
  <c r="WR580" i="18"/>
  <c r="WS580" i="18"/>
  <c r="WT580" i="18"/>
  <c r="WU580" i="18"/>
  <c r="WV580" i="18"/>
  <c r="WW580" i="18"/>
  <c r="WX580" i="18"/>
  <c r="WY580" i="18"/>
  <c r="WZ580" i="18"/>
  <c r="XA580" i="18"/>
  <c r="XB580" i="18"/>
  <c r="XC580" i="18"/>
  <c r="XD580" i="18"/>
  <c r="XE580" i="18"/>
  <c r="XF580" i="18"/>
  <c r="XG580" i="18"/>
  <c r="XH580" i="18"/>
  <c r="XI580" i="18"/>
  <c r="XJ580" i="18"/>
  <c r="XK580" i="18"/>
  <c r="XL580" i="18"/>
  <c r="XM580" i="18"/>
  <c r="XN580" i="18"/>
  <c r="XO580" i="18"/>
  <c r="XP580" i="18"/>
  <c r="XQ580" i="18"/>
  <c r="XR580" i="18"/>
  <c r="XS580" i="18"/>
  <c r="XT580" i="18"/>
  <c r="XU580" i="18"/>
  <c r="XV580" i="18"/>
  <c r="XW580" i="18"/>
  <c r="XX580" i="18"/>
  <c r="XY580" i="18"/>
  <c r="XZ580" i="18"/>
  <c r="YA580" i="18"/>
  <c r="YB580" i="18"/>
  <c r="YC580" i="18"/>
  <c r="YD580" i="18"/>
  <c r="YE580" i="18"/>
  <c r="YF580" i="18"/>
  <c r="YG580" i="18"/>
  <c r="YH580" i="18"/>
  <c r="YI580" i="18"/>
  <c r="YJ580" i="18"/>
  <c r="YK580" i="18"/>
  <c r="YL580" i="18"/>
  <c r="YM580" i="18"/>
  <c r="YN580" i="18"/>
  <c r="YO580" i="18"/>
  <c r="YP580" i="18"/>
  <c r="YQ580" i="18"/>
  <c r="YR580" i="18"/>
  <c r="YS580" i="18"/>
  <c r="YT580" i="18"/>
  <c r="YU580" i="18"/>
  <c r="YV580" i="18"/>
  <c r="YW580" i="18"/>
  <c r="YX580" i="18"/>
  <c r="YY580" i="18"/>
  <c r="YZ580" i="18"/>
  <c r="ZA580" i="18"/>
  <c r="ZB580" i="18"/>
  <c r="ZC580" i="18"/>
  <c r="ZD580" i="18"/>
  <c r="ZE580" i="18"/>
  <c r="ZF580" i="18"/>
  <c r="ZG580" i="18"/>
  <c r="ZH580" i="18"/>
  <c r="ZI580" i="18"/>
  <c r="ZJ580" i="18"/>
  <c r="ZK580" i="18"/>
  <c r="ZL580" i="18"/>
  <c r="ZM580" i="18"/>
  <c r="ZN580" i="18"/>
  <c r="ZO580" i="18"/>
  <c r="ZP580" i="18"/>
  <c r="ZQ580" i="18"/>
  <c r="AC581" i="18"/>
  <c r="AD581" i="18"/>
  <c r="AE581" i="18"/>
  <c r="AF581" i="18"/>
  <c r="AG581" i="18"/>
  <c r="AH581" i="18"/>
  <c r="AI581" i="18"/>
  <c r="AJ581" i="18"/>
  <c r="AK581" i="18"/>
  <c r="AL581" i="18"/>
  <c r="AM581" i="18"/>
  <c r="AN581" i="18"/>
  <c r="AO581" i="18"/>
  <c r="AP581" i="18"/>
  <c r="AQ581" i="18"/>
  <c r="AR581" i="18"/>
  <c r="AS581" i="18"/>
  <c r="AT581" i="18"/>
  <c r="AU581" i="18"/>
  <c r="AV581" i="18"/>
  <c r="AW581" i="18"/>
  <c r="AX581" i="18"/>
  <c r="AY581" i="18"/>
  <c r="AZ581" i="18"/>
  <c r="BA581" i="18"/>
  <c r="BB581" i="18"/>
  <c r="BC581" i="18"/>
  <c r="BD581" i="18"/>
  <c r="BE581" i="18"/>
  <c r="BF581" i="18"/>
  <c r="BG581" i="18"/>
  <c r="BH581" i="18"/>
  <c r="BI581" i="18"/>
  <c r="BJ581" i="18"/>
  <c r="BK581" i="18"/>
  <c r="BL581" i="18"/>
  <c r="BM581" i="18"/>
  <c r="BN581" i="18"/>
  <c r="BO581" i="18"/>
  <c r="BP581" i="18"/>
  <c r="BQ581" i="18"/>
  <c r="BR581" i="18"/>
  <c r="BS581" i="18"/>
  <c r="BT581" i="18"/>
  <c r="BU581" i="18"/>
  <c r="BV581" i="18"/>
  <c r="BW581" i="18"/>
  <c r="BX581" i="18"/>
  <c r="BY581" i="18"/>
  <c r="BZ581" i="18"/>
  <c r="CA581" i="18"/>
  <c r="CB581" i="18"/>
  <c r="CC581" i="18"/>
  <c r="CD581" i="18"/>
  <c r="CE581" i="18"/>
  <c r="CF581" i="18"/>
  <c r="CG581" i="18"/>
  <c r="CH581" i="18"/>
  <c r="CI581" i="18"/>
  <c r="CJ581" i="18"/>
  <c r="CK581" i="18"/>
  <c r="CL581" i="18"/>
  <c r="CM581" i="18"/>
  <c r="CN581" i="18"/>
  <c r="CO581" i="18"/>
  <c r="CP581" i="18"/>
  <c r="CQ581" i="18"/>
  <c r="CR581" i="18"/>
  <c r="CS581" i="18"/>
  <c r="CT581" i="18"/>
  <c r="CU581" i="18"/>
  <c r="CV581" i="18"/>
  <c r="CW581" i="18"/>
  <c r="CX581" i="18"/>
  <c r="CY581" i="18"/>
  <c r="CZ581" i="18"/>
  <c r="DA581" i="18"/>
  <c r="DB581" i="18"/>
  <c r="DC581" i="18"/>
  <c r="DD581" i="18"/>
  <c r="DE581" i="18"/>
  <c r="DF581" i="18"/>
  <c r="DG581" i="18"/>
  <c r="DH581" i="18"/>
  <c r="DI581" i="18"/>
  <c r="DJ581" i="18"/>
  <c r="DK581" i="18"/>
  <c r="DL581" i="18"/>
  <c r="DM581" i="18"/>
  <c r="DN581" i="18"/>
  <c r="DO581" i="18"/>
  <c r="DP581" i="18"/>
  <c r="DQ581" i="18"/>
  <c r="DR581" i="18"/>
  <c r="DS581" i="18"/>
  <c r="DT581" i="18"/>
  <c r="DU581" i="18"/>
  <c r="DV581" i="18"/>
  <c r="DW581" i="18"/>
  <c r="DX581" i="18"/>
  <c r="DY581" i="18"/>
  <c r="DZ581" i="18"/>
  <c r="EA581" i="18"/>
  <c r="EB581" i="18"/>
  <c r="EC581" i="18"/>
  <c r="ED581" i="18"/>
  <c r="EE581" i="18"/>
  <c r="EF581" i="18"/>
  <c r="EG581" i="18"/>
  <c r="EH581" i="18"/>
  <c r="EI581" i="18"/>
  <c r="EJ581" i="18"/>
  <c r="EK581" i="18"/>
  <c r="EL581" i="18"/>
  <c r="EM581" i="18"/>
  <c r="EN581" i="18"/>
  <c r="EO581" i="18"/>
  <c r="EP581" i="18"/>
  <c r="EQ581" i="18"/>
  <c r="ER581" i="18"/>
  <c r="ES581" i="18"/>
  <c r="ET581" i="18"/>
  <c r="EU581" i="18"/>
  <c r="EV581" i="18"/>
  <c r="EW581" i="18"/>
  <c r="EX581" i="18"/>
  <c r="EY581" i="18"/>
  <c r="EZ581" i="18"/>
  <c r="FA581" i="18"/>
  <c r="FB581" i="18"/>
  <c r="FC581" i="18"/>
  <c r="FD581" i="18"/>
  <c r="FE581" i="18"/>
  <c r="FF581" i="18"/>
  <c r="FG581" i="18"/>
  <c r="FH581" i="18"/>
  <c r="FI581" i="18"/>
  <c r="FJ581" i="18"/>
  <c r="FK581" i="18"/>
  <c r="FL581" i="18"/>
  <c r="FM581" i="18"/>
  <c r="FN581" i="18"/>
  <c r="FO581" i="18"/>
  <c r="FP581" i="18"/>
  <c r="FQ581" i="18"/>
  <c r="FR581" i="18"/>
  <c r="FS581" i="18"/>
  <c r="FT581" i="18"/>
  <c r="FU581" i="18"/>
  <c r="FV581" i="18"/>
  <c r="FW581" i="18"/>
  <c r="FX581" i="18"/>
  <c r="FY581" i="18"/>
  <c r="FZ581" i="18"/>
  <c r="GA581" i="18"/>
  <c r="GB581" i="18"/>
  <c r="GC581" i="18"/>
  <c r="GD581" i="18"/>
  <c r="GE581" i="18"/>
  <c r="GF581" i="18"/>
  <c r="GG581" i="18"/>
  <c r="GH581" i="18"/>
  <c r="GI581" i="18"/>
  <c r="GJ581" i="18"/>
  <c r="GK581" i="18"/>
  <c r="GL581" i="18"/>
  <c r="GM581" i="18"/>
  <c r="GN581" i="18"/>
  <c r="GO581" i="18"/>
  <c r="GP581" i="18"/>
  <c r="GQ581" i="18"/>
  <c r="GR581" i="18"/>
  <c r="GS581" i="18"/>
  <c r="GT581" i="18"/>
  <c r="GU581" i="18"/>
  <c r="GV581" i="18"/>
  <c r="GW581" i="18"/>
  <c r="GX581" i="18"/>
  <c r="GY581" i="18"/>
  <c r="GZ581" i="18"/>
  <c r="HA581" i="18"/>
  <c r="HB581" i="18"/>
  <c r="HC581" i="18"/>
  <c r="HD581" i="18"/>
  <c r="HE581" i="18"/>
  <c r="HF581" i="18"/>
  <c r="HG581" i="18"/>
  <c r="HH581" i="18"/>
  <c r="HI581" i="18"/>
  <c r="HJ581" i="18"/>
  <c r="HK581" i="18"/>
  <c r="HL581" i="18"/>
  <c r="HM581" i="18"/>
  <c r="HN581" i="18"/>
  <c r="HO581" i="18"/>
  <c r="HP581" i="18"/>
  <c r="HQ581" i="18"/>
  <c r="HR581" i="18"/>
  <c r="HS581" i="18"/>
  <c r="HT581" i="18"/>
  <c r="HU581" i="18"/>
  <c r="HV581" i="18"/>
  <c r="HW581" i="18"/>
  <c r="HX581" i="18"/>
  <c r="HY581" i="18"/>
  <c r="HZ581" i="18"/>
  <c r="IA581" i="18"/>
  <c r="IB581" i="18"/>
  <c r="IC581" i="18"/>
  <c r="ID581" i="18"/>
  <c r="IE581" i="18"/>
  <c r="IF581" i="18"/>
  <c r="IG581" i="18"/>
  <c r="IH581" i="18"/>
  <c r="II581" i="18"/>
  <c r="IJ581" i="18"/>
  <c r="IK581" i="18"/>
  <c r="IL581" i="18"/>
  <c r="IM581" i="18"/>
  <c r="IN581" i="18"/>
  <c r="IO581" i="18"/>
  <c r="IP581" i="18"/>
  <c r="IQ581" i="18"/>
  <c r="IR581" i="18"/>
  <c r="IS581" i="18"/>
  <c r="IT581" i="18"/>
  <c r="IU581" i="18"/>
  <c r="IV581" i="18"/>
  <c r="IW581" i="18"/>
  <c r="IX581" i="18"/>
  <c r="IY581" i="18"/>
  <c r="IZ581" i="18"/>
  <c r="JA581" i="18"/>
  <c r="JB581" i="18"/>
  <c r="JC581" i="18"/>
  <c r="JD581" i="18"/>
  <c r="JE581" i="18"/>
  <c r="JF581" i="18"/>
  <c r="JG581" i="18"/>
  <c r="JH581" i="18"/>
  <c r="JI581" i="18"/>
  <c r="JJ581" i="18"/>
  <c r="JK581" i="18"/>
  <c r="JL581" i="18"/>
  <c r="JM581" i="18"/>
  <c r="JN581" i="18"/>
  <c r="JO581" i="18"/>
  <c r="JP581" i="18"/>
  <c r="JQ581" i="18"/>
  <c r="JR581" i="18"/>
  <c r="JS581" i="18"/>
  <c r="JT581" i="18"/>
  <c r="JU581" i="18"/>
  <c r="JV581" i="18"/>
  <c r="JW581" i="18"/>
  <c r="JX581" i="18"/>
  <c r="JY581" i="18"/>
  <c r="JZ581" i="18"/>
  <c r="KA581" i="18"/>
  <c r="KB581" i="18"/>
  <c r="KC581" i="18"/>
  <c r="KD581" i="18"/>
  <c r="KE581" i="18"/>
  <c r="KF581" i="18"/>
  <c r="KG581" i="18"/>
  <c r="KH581" i="18"/>
  <c r="KI581" i="18"/>
  <c r="KJ581" i="18"/>
  <c r="KK581" i="18"/>
  <c r="KL581" i="18"/>
  <c r="KM581" i="18"/>
  <c r="KN581" i="18"/>
  <c r="KO581" i="18"/>
  <c r="KP581" i="18"/>
  <c r="KQ581" i="18"/>
  <c r="KR581" i="18"/>
  <c r="KS581" i="18"/>
  <c r="KT581" i="18"/>
  <c r="KU581" i="18"/>
  <c r="KV581" i="18"/>
  <c r="KW581" i="18"/>
  <c r="KX581" i="18"/>
  <c r="KY581" i="18"/>
  <c r="KZ581" i="18"/>
  <c r="LA581" i="18"/>
  <c r="LB581" i="18"/>
  <c r="LC581" i="18"/>
  <c r="LD581" i="18"/>
  <c r="LE581" i="18"/>
  <c r="LF581" i="18"/>
  <c r="LG581" i="18"/>
  <c r="LH581" i="18"/>
  <c r="LI581" i="18"/>
  <c r="LJ581" i="18"/>
  <c r="LK581" i="18"/>
  <c r="LL581" i="18"/>
  <c r="LM581" i="18"/>
  <c r="LN581" i="18"/>
  <c r="LO581" i="18"/>
  <c r="LP581" i="18"/>
  <c r="LQ581" i="18"/>
  <c r="LR581" i="18"/>
  <c r="LS581" i="18"/>
  <c r="LT581" i="18"/>
  <c r="LU581" i="18"/>
  <c r="LV581" i="18"/>
  <c r="LW581" i="18"/>
  <c r="LX581" i="18"/>
  <c r="LY581" i="18"/>
  <c r="LZ581" i="18"/>
  <c r="MA581" i="18"/>
  <c r="MB581" i="18"/>
  <c r="MC581" i="18"/>
  <c r="MD581" i="18"/>
  <c r="ME581" i="18"/>
  <c r="MF581" i="18"/>
  <c r="MG581" i="18"/>
  <c r="MH581" i="18"/>
  <c r="MI581" i="18"/>
  <c r="MJ581" i="18"/>
  <c r="MK581" i="18"/>
  <c r="ML581" i="18"/>
  <c r="MM581" i="18"/>
  <c r="MN581" i="18"/>
  <c r="MO581" i="18"/>
  <c r="MP581" i="18"/>
  <c r="MQ581" i="18"/>
  <c r="MR581" i="18"/>
  <c r="MS581" i="18"/>
  <c r="MT581" i="18"/>
  <c r="MU581" i="18"/>
  <c r="MV581" i="18"/>
  <c r="MW581" i="18"/>
  <c r="MX581" i="18"/>
  <c r="MY581" i="18"/>
  <c r="MZ581" i="18"/>
  <c r="NA581" i="18"/>
  <c r="NB581" i="18"/>
  <c r="NC581" i="18"/>
  <c r="ND581" i="18"/>
  <c r="NE581" i="18"/>
  <c r="NF581" i="18"/>
  <c r="NG581" i="18"/>
  <c r="NH581" i="18"/>
  <c r="NI581" i="18"/>
  <c r="NJ581" i="18"/>
  <c r="NK581" i="18"/>
  <c r="NL581" i="18"/>
  <c r="NM581" i="18"/>
  <c r="NN581" i="18"/>
  <c r="NO581" i="18"/>
  <c r="NP581" i="18"/>
  <c r="NQ581" i="18"/>
  <c r="NR581" i="18"/>
  <c r="NS581" i="18"/>
  <c r="NT581" i="18"/>
  <c r="NU581" i="18"/>
  <c r="NV581" i="18"/>
  <c r="NW581" i="18"/>
  <c r="NX581" i="18"/>
  <c r="NY581" i="18"/>
  <c r="NZ581" i="18"/>
  <c r="OA581" i="18"/>
  <c r="OB581" i="18"/>
  <c r="OC581" i="18"/>
  <c r="OD581" i="18"/>
  <c r="OE581" i="18"/>
  <c r="OF581" i="18"/>
  <c r="OG581" i="18"/>
  <c r="OH581" i="18"/>
  <c r="OI581" i="18"/>
  <c r="OJ581" i="18"/>
  <c r="OK581" i="18"/>
  <c r="OL581" i="18"/>
  <c r="OM581" i="18"/>
  <c r="ON581" i="18"/>
  <c r="OO581" i="18"/>
  <c r="OP581" i="18"/>
  <c r="OQ581" i="18"/>
  <c r="OR581" i="18"/>
  <c r="OS581" i="18"/>
  <c r="OT581" i="18"/>
  <c r="OU581" i="18"/>
  <c r="OV581" i="18"/>
  <c r="OW581" i="18"/>
  <c r="OX581" i="18"/>
  <c r="OY581" i="18"/>
  <c r="OZ581" i="18"/>
  <c r="PA581" i="18"/>
  <c r="PB581" i="18"/>
  <c r="PC581" i="18"/>
  <c r="PD581" i="18"/>
  <c r="PE581" i="18"/>
  <c r="PF581" i="18"/>
  <c r="PG581" i="18"/>
  <c r="PH581" i="18"/>
  <c r="PI581" i="18"/>
  <c r="PJ581" i="18"/>
  <c r="PK581" i="18"/>
  <c r="PL581" i="18"/>
  <c r="PM581" i="18"/>
  <c r="PN581" i="18"/>
  <c r="PO581" i="18"/>
  <c r="PP581" i="18"/>
  <c r="PQ581" i="18"/>
  <c r="PR581" i="18"/>
  <c r="PS581" i="18"/>
  <c r="PT581" i="18"/>
  <c r="PU581" i="18"/>
  <c r="PV581" i="18"/>
  <c r="PW581" i="18"/>
  <c r="PX581" i="18"/>
  <c r="PY581" i="18"/>
  <c r="PZ581" i="18"/>
  <c r="QA581" i="18"/>
  <c r="QB581" i="18"/>
  <c r="QC581" i="18"/>
  <c r="QD581" i="18"/>
  <c r="QE581" i="18"/>
  <c r="QF581" i="18"/>
  <c r="QG581" i="18"/>
  <c r="QH581" i="18"/>
  <c r="QI581" i="18"/>
  <c r="QJ581" i="18"/>
  <c r="QK581" i="18"/>
  <c r="QL581" i="18"/>
  <c r="QM581" i="18"/>
  <c r="QN581" i="18"/>
  <c r="QO581" i="18"/>
  <c r="QP581" i="18"/>
  <c r="QQ581" i="18"/>
  <c r="QR581" i="18"/>
  <c r="QS581" i="18"/>
  <c r="QT581" i="18"/>
  <c r="QU581" i="18"/>
  <c r="QV581" i="18"/>
  <c r="QW581" i="18"/>
  <c r="QX581" i="18"/>
  <c r="QY581" i="18"/>
  <c r="QZ581" i="18"/>
  <c r="RA581" i="18"/>
  <c r="RB581" i="18"/>
  <c r="RC581" i="18"/>
  <c r="RD581" i="18"/>
  <c r="RE581" i="18"/>
  <c r="RF581" i="18"/>
  <c r="RG581" i="18"/>
  <c r="RH581" i="18"/>
  <c r="RI581" i="18"/>
  <c r="RJ581" i="18"/>
  <c r="RK581" i="18"/>
  <c r="RL581" i="18"/>
  <c r="RM581" i="18"/>
  <c r="RN581" i="18"/>
  <c r="RO581" i="18"/>
  <c r="RP581" i="18"/>
  <c r="RQ581" i="18"/>
  <c r="RR581" i="18"/>
  <c r="RS581" i="18"/>
  <c r="RT581" i="18"/>
  <c r="RU581" i="18"/>
  <c r="RV581" i="18"/>
  <c r="RW581" i="18"/>
  <c r="RX581" i="18"/>
  <c r="RY581" i="18"/>
  <c r="RZ581" i="18"/>
  <c r="SA581" i="18"/>
  <c r="SB581" i="18"/>
  <c r="SC581" i="18"/>
  <c r="SD581" i="18"/>
  <c r="SE581" i="18"/>
  <c r="SF581" i="18"/>
  <c r="SG581" i="18"/>
  <c r="SH581" i="18"/>
  <c r="SI581" i="18"/>
  <c r="SJ581" i="18"/>
  <c r="SK581" i="18"/>
  <c r="SL581" i="18"/>
  <c r="SM581" i="18"/>
  <c r="SN581" i="18"/>
  <c r="SO581" i="18"/>
  <c r="SP581" i="18"/>
  <c r="SQ581" i="18"/>
  <c r="SR581" i="18"/>
  <c r="SS581" i="18"/>
  <c r="ST581" i="18"/>
  <c r="SU581" i="18"/>
  <c r="SV581" i="18"/>
  <c r="SW581" i="18"/>
  <c r="SX581" i="18"/>
  <c r="SY581" i="18"/>
  <c r="SZ581" i="18"/>
  <c r="TA581" i="18"/>
  <c r="TB581" i="18"/>
  <c r="TC581" i="18"/>
  <c r="TD581" i="18"/>
  <c r="TE581" i="18"/>
  <c r="TF581" i="18"/>
  <c r="TG581" i="18"/>
  <c r="TH581" i="18"/>
  <c r="TI581" i="18"/>
  <c r="TJ581" i="18"/>
  <c r="TK581" i="18"/>
  <c r="TL581" i="18"/>
  <c r="TM581" i="18"/>
  <c r="TN581" i="18"/>
  <c r="TO581" i="18"/>
  <c r="TP581" i="18"/>
  <c r="TQ581" i="18"/>
  <c r="TR581" i="18"/>
  <c r="TS581" i="18"/>
  <c r="TT581" i="18"/>
  <c r="TU581" i="18"/>
  <c r="TV581" i="18"/>
  <c r="TW581" i="18"/>
  <c r="TX581" i="18"/>
  <c r="TY581" i="18"/>
  <c r="TZ581" i="18"/>
  <c r="UA581" i="18"/>
  <c r="UB581" i="18"/>
  <c r="UC581" i="18"/>
  <c r="UD581" i="18"/>
  <c r="UE581" i="18"/>
  <c r="UF581" i="18"/>
  <c r="UG581" i="18"/>
  <c r="UH581" i="18"/>
  <c r="UI581" i="18"/>
  <c r="UJ581" i="18"/>
  <c r="UK581" i="18"/>
  <c r="UL581" i="18"/>
  <c r="UM581" i="18"/>
  <c r="UN581" i="18"/>
  <c r="UO581" i="18"/>
  <c r="UP581" i="18"/>
  <c r="UQ581" i="18"/>
  <c r="UR581" i="18"/>
  <c r="US581" i="18"/>
  <c r="UT581" i="18"/>
  <c r="UU581" i="18"/>
  <c r="UV581" i="18"/>
  <c r="UW581" i="18"/>
  <c r="UX581" i="18"/>
  <c r="UY581" i="18"/>
  <c r="UZ581" i="18"/>
  <c r="VA581" i="18"/>
  <c r="VB581" i="18"/>
  <c r="VC581" i="18"/>
  <c r="VD581" i="18"/>
  <c r="VE581" i="18"/>
  <c r="VF581" i="18"/>
  <c r="VG581" i="18"/>
  <c r="VH581" i="18"/>
  <c r="VI581" i="18"/>
  <c r="VJ581" i="18"/>
  <c r="VK581" i="18"/>
  <c r="VL581" i="18"/>
  <c r="VM581" i="18"/>
  <c r="VN581" i="18"/>
  <c r="VO581" i="18"/>
  <c r="VP581" i="18"/>
  <c r="VQ581" i="18"/>
  <c r="VR581" i="18"/>
  <c r="VS581" i="18"/>
  <c r="VT581" i="18"/>
  <c r="VU581" i="18"/>
  <c r="VV581" i="18"/>
  <c r="VW581" i="18"/>
  <c r="VX581" i="18"/>
  <c r="VY581" i="18"/>
  <c r="VZ581" i="18"/>
  <c r="WA581" i="18"/>
  <c r="WB581" i="18"/>
  <c r="WC581" i="18"/>
  <c r="WD581" i="18"/>
  <c r="WE581" i="18"/>
  <c r="WF581" i="18"/>
  <c r="WG581" i="18"/>
  <c r="WH581" i="18"/>
  <c r="WI581" i="18"/>
  <c r="WJ581" i="18"/>
  <c r="WK581" i="18"/>
  <c r="WL581" i="18"/>
  <c r="WM581" i="18"/>
  <c r="WN581" i="18"/>
  <c r="WO581" i="18"/>
  <c r="WP581" i="18"/>
  <c r="WQ581" i="18"/>
  <c r="WR581" i="18"/>
  <c r="WS581" i="18"/>
  <c r="WT581" i="18"/>
  <c r="WU581" i="18"/>
  <c r="WV581" i="18"/>
  <c r="WW581" i="18"/>
  <c r="WX581" i="18"/>
  <c r="WY581" i="18"/>
  <c r="WZ581" i="18"/>
  <c r="XA581" i="18"/>
  <c r="XB581" i="18"/>
  <c r="XC581" i="18"/>
  <c r="XD581" i="18"/>
  <c r="XE581" i="18"/>
  <c r="XF581" i="18"/>
  <c r="XG581" i="18"/>
  <c r="XH581" i="18"/>
  <c r="XI581" i="18"/>
  <c r="XJ581" i="18"/>
  <c r="XK581" i="18"/>
  <c r="XL581" i="18"/>
  <c r="XM581" i="18"/>
  <c r="XN581" i="18"/>
  <c r="XO581" i="18"/>
  <c r="XP581" i="18"/>
  <c r="XQ581" i="18"/>
  <c r="XR581" i="18"/>
  <c r="XS581" i="18"/>
  <c r="XT581" i="18"/>
  <c r="XU581" i="18"/>
  <c r="XV581" i="18"/>
  <c r="XW581" i="18"/>
  <c r="XX581" i="18"/>
  <c r="XY581" i="18"/>
  <c r="XZ581" i="18"/>
  <c r="YA581" i="18"/>
  <c r="YB581" i="18"/>
  <c r="YC581" i="18"/>
  <c r="YD581" i="18"/>
  <c r="YE581" i="18"/>
  <c r="YF581" i="18"/>
  <c r="YG581" i="18"/>
  <c r="YH581" i="18"/>
  <c r="YI581" i="18"/>
  <c r="YJ581" i="18"/>
  <c r="YK581" i="18"/>
  <c r="YL581" i="18"/>
  <c r="YM581" i="18"/>
  <c r="YN581" i="18"/>
  <c r="YO581" i="18"/>
  <c r="YP581" i="18"/>
  <c r="YQ581" i="18"/>
  <c r="YR581" i="18"/>
  <c r="YS581" i="18"/>
  <c r="YT581" i="18"/>
  <c r="YU581" i="18"/>
  <c r="YV581" i="18"/>
  <c r="YW581" i="18"/>
  <c r="YX581" i="18"/>
  <c r="YY581" i="18"/>
  <c r="YZ581" i="18"/>
  <c r="ZA581" i="18"/>
  <c r="ZB581" i="18"/>
  <c r="ZC581" i="18"/>
  <c r="ZD581" i="18"/>
  <c r="ZE581" i="18"/>
  <c r="ZF581" i="18"/>
  <c r="ZG581" i="18"/>
  <c r="ZH581" i="18"/>
  <c r="ZI581" i="18"/>
  <c r="ZJ581" i="18"/>
  <c r="ZK581" i="18"/>
  <c r="ZL581" i="18"/>
  <c r="ZM581" i="18"/>
  <c r="ZN581" i="18"/>
  <c r="ZO581" i="18"/>
  <c r="ZP581" i="18"/>
  <c r="ZQ581" i="18"/>
  <c r="AC582" i="18"/>
  <c r="AD582" i="18"/>
  <c r="AE582" i="18"/>
  <c r="AF582" i="18"/>
  <c r="AG582" i="18"/>
  <c r="AH582" i="18"/>
  <c r="AI582" i="18"/>
  <c r="AJ582" i="18"/>
  <c r="AK582" i="18"/>
  <c r="AL582" i="18"/>
  <c r="AM582" i="18"/>
  <c r="AN582" i="18"/>
  <c r="AO582" i="18"/>
  <c r="AP582" i="18"/>
  <c r="AQ582" i="18"/>
  <c r="AR582" i="18"/>
  <c r="AS582" i="18"/>
  <c r="AT582" i="18"/>
  <c r="AU582" i="18"/>
  <c r="AV582" i="18"/>
  <c r="AW582" i="18"/>
  <c r="AX582" i="18"/>
  <c r="AY582" i="18"/>
  <c r="AZ582" i="18"/>
  <c r="BA582" i="18"/>
  <c r="BB582" i="18"/>
  <c r="BC582" i="18"/>
  <c r="BD582" i="18"/>
  <c r="BE582" i="18"/>
  <c r="BF582" i="18"/>
  <c r="BG582" i="18"/>
  <c r="BH582" i="18"/>
  <c r="BI582" i="18"/>
  <c r="BJ582" i="18"/>
  <c r="BK582" i="18"/>
  <c r="BL582" i="18"/>
  <c r="BM582" i="18"/>
  <c r="BN582" i="18"/>
  <c r="BO582" i="18"/>
  <c r="BP582" i="18"/>
  <c r="BQ582" i="18"/>
  <c r="BR582" i="18"/>
  <c r="BS582" i="18"/>
  <c r="BT582" i="18"/>
  <c r="BU582" i="18"/>
  <c r="BV582" i="18"/>
  <c r="BW582" i="18"/>
  <c r="BX582" i="18"/>
  <c r="BY582" i="18"/>
  <c r="BZ582" i="18"/>
  <c r="CA582" i="18"/>
  <c r="CB582" i="18"/>
  <c r="CC582" i="18"/>
  <c r="CD582" i="18"/>
  <c r="CE582" i="18"/>
  <c r="CF582" i="18"/>
  <c r="CG582" i="18"/>
  <c r="CH582" i="18"/>
  <c r="CI582" i="18"/>
  <c r="CJ582" i="18"/>
  <c r="CK582" i="18"/>
  <c r="CL582" i="18"/>
  <c r="CM582" i="18"/>
  <c r="CN582" i="18"/>
  <c r="CO582" i="18"/>
  <c r="CP582" i="18"/>
  <c r="CQ582" i="18"/>
  <c r="CR582" i="18"/>
  <c r="CS582" i="18"/>
  <c r="CT582" i="18"/>
  <c r="CU582" i="18"/>
  <c r="CV582" i="18"/>
  <c r="CW582" i="18"/>
  <c r="CX582" i="18"/>
  <c r="CY582" i="18"/>
  <c r="CZ582" i="18"/>
  <c r="DA582" i="18"/>
  <c r="DB582" i="18"/>
  <c r="DC582" i="18"/>
  <c r="DD582" i="18"/>
  <c r="DE582" i="18"/>
  <c r="DF582" i="18"/>
  <c r="DG582" i="18"/>
  <c r="DH582" i="18"/>
  <c r="DI582" i="18"/>
  <c r="DJ582" i="18"/>
  <c r="DK582" i="18"/>
  <c r="DL582" i="18"/>
  <c r="DM582" i="18"/>
  <c r="DN582" i="18"/>
  <c r="DO582" i="18"/>
  <c r="DP582" i="18"/>
  <c r="DQ582" i="18"/>
  <c r="DR582" i="18"/>
  <c r="DS582" i="18"/>
  <c r="DT582" i="18"/>
  <c r="DU582" i="18"/>
  <c r="DV582" i="18"/>
  <c r="DW582" i="18"/>
  <c r="DX582" i="18"/>
  <c r="DY582" i="18"/>
  <c r="DZ582" i="18"/>
  <c r="EA582" i="18"/>
  <c r="EB582" i="18"/>
  <c r="EC582" i="18"/>
  <c r="ED582" i="18"/>
  <c r="EE582" i="18"/>
  <c r="EF582" i="18"/>
  <c r="EG582" i="18"/>
  <c r="EH582" i="18"/>
  <c r="EI582" i="18"/>
  <c r="EJ582" i="18"/>
  <c r="EK582" i="18"/>
  <c r="EL582" i="18"/>
  <c r="EM582" i="18"/>
  <c r="EN582" i="18"/>
  <c r="EO582" i="18"/>
  <c r="EP582" i="18"/>
  <c r="EQ582" i="18"/>
  <c r="ER582" i="18"/>
  <c r="ES582" i="18"/>
  <c r="ET582" i="18"/>
  <c r="EU582" i="18"/>
  <c r="EV582" i="18"/>
  <c r="EW582" i="18"/>
  <c r="EX582" i="18"/>
  <c r="EY582" i="18"/>
  <c r="EZ582" i="18"/>
  <c r="FA582" i="18"/>
  <c r="FB582" i="18"/>
  <c r="FC582" i="18"/>
  <c r="FD582" i="18"/>
  <c r="FE582" i="18"/>
  <c r="FF582" i="18"/>
  <c r="FG582" i="18"/>
  <c r="FH582" i="18"/>
  <c r="FI582" i="18"/>
  <c r="FJ582" i="18"/>
  <c r="FK582" i="18"/>
  <c r="FL582" i="18"/>
  <c r="FM582" i="18"/>
  <c r="FN582" i="18"/>
  <c r="FO582" i="18"/>
  <c r="FP582" i="18"/>
  <c r="FQ582" i="18"/>
  <c r="FR582" i="18"/>
  <c r="FS582" i="18"/>
  <c r="FT582" i="18"/>
  <c r="FU582" i="18"/>
  <c r="FV582" i="18"/>
  <c r="FW582" i="18"/>
  <c r="FX582" i="18"/>
  <c r="FY582" i="18"/>
  <c r="FZ582" i="18"/>
  <c r="GA582" i="18"/>
  <c r="GB582" i="18"/>
  <c r="GC582" i="18"/>
  <c r="GD582" i="18"/>
  <c r="GE582" i="18"/>
  <c r="GF582" i="18"/>
  <c r="GG582" i="18"/>
  <c r="GH582" i="18"/>
  <c r="GI582" i="18"/>
  <c r="GJ582" i="18"/>
  <c r="GK582" i="18"/>
  <c r="GL582" i="18"/>
  <c r="GM582" i="18"/>
  <c r="GN582" i="18"/>
  <c r="GO582" i="18"/>
  <c r="GP582" i="18"/>
  <c r="GQ582" i="18"/>
  <c r="GR582" i="18"/>
  <c r="GS582" i="18"/>
  <c r="GT582" i="18"/>
  <c r="GU582" i="18"/>
  <c r="GV582" i="18"/>
  <c r="GW582" i="18"/>
  <c r="GX582" i="18"/>
  <c r="GY582" i="18"/>
  <c r="GZ582" i="18"/>
  <c r="HA582" i="18"/>
  <c r="HB582" i="18"/>
  <c r="HC582" i="18"/>
  <c r="HD582" i="18"/>
  <c r="HE582" i="18"/>
  <c r="HF582" i="18"/>
  <c r="HG582" i="18"/>
  <c r="HH582" i="18"/>
  <c r="HI582" i="18"/>
  <c r="HJ582" i="18"/>
  <c r="HK582" i="18"/>
  <c r="HL582" i="18"/>
  <c r="HM582" i="18"/>
  <c r="HN582" i="18"/>
  <c r="HO582" i="18"/>
  <c r="HP582" i="18"/>
  <c r="HQ582" i="18"/>
  <c r="HR582" i="18"/>
  <c r="HS582" i="18"/>
  <c r="HT582" i="18"/>
  <c r="HU582" i="18"/>
  <c r="HV582" i="18"/>
  <c r="HW582" i="18"/>
  <c r="HX582" i="18"/>
  <c r="HY582" i="18"/>
  <c r="HZ582" i="18"/>
  <c r="IA582" i="18"/>
  <c r="IB582" i="18"/>
  <c r="IC582" i="18"/>
  <c r="ID582" i="18"/>
  <c r="IE582" i="18"/>
  <c r="IF582" i="18"/>
  <c r="IG582" i="18"/>
  <c r="IH582" i="18"/>
  <c r="II582" i="18"/>
  <c r="IJ582" i="18"/>
  <c r="IK582" i="18"/>
  <c r="IL582" i="18"/>
  <c r="IM582" i="18"/>
  <c r="IN582" i="18"/>
  <c r="IO582" i="18"/>
  <c r="IP582" i="18"/>
  <c r="IQ582" i="18"/>
  <c r="IR582" i="18"/>
  <c r="IS582" i="18"/>
  <c r="IT582" i="18"/>
  <c r="IU582" i="18"/>
  <c r="IV582" i="18"/>
  <c r="IW582" i="18"/>
  <c r="IX582" i="18"/>
  <c r="IY582" i="18"/>
  <c r="IZ582" i="18"/>
  <c r="JA582" i="18"/>
  <c r="JB582" i="18"/>
  <c r="JC582" i="18"/>
  <c r="JD582" i="18"/>
  <c r="JE582" i="18"/>
  <c r="JF582" i="18"/>
  <c r="JG582" i="18"/>
  <c r="JH582" i="18"/>
  <c r="JI582" i="18"/>
  <c r="JJ582" i="18"/>
  <c r="JK582" i="18"/>
  <c r="JL582" i="18"/>
  <c r="JM582" i="18"/>
  <c r="JN582" i="18"/>
  <c r="JO582" i="18"/>
  <c r="JP582" i="18"/>
  <c r="JQ582" i="18"/>
  <c r="JR582" i="18"/>
  <c r="JS582" i="18"/>
  <c r="JT582" i="18"/>
  <c r="JU582" i="18"/>
  <c r="JV582" i="18"/>
  <c r="JW582" i="18"/>
  <c r="JX582" i="18"/>
  <c r="JY582" i="18"/>
  <c r="JZ582" i="18"/>
  <c r="KA582" i="18"/>
  <c r="KB582" i="18"/>
  <c r="KC582" i="18"/>
  <c r="KD582" i="18"/>
  <c r="KE582" i="18"/>
  <c r="KF582" i="18"/>
  <c r="KG582" i="18"/>
  <c r="KH582" i="18"/>
  <c r="KI582" i="18"/>
  <c r="KJ582" i="18"/>
  <c r="KK582" i="18"/>
  <c r="KL582" i="18"/>
  <c r="KM582" i="18"/>
  <c r="KN582" i="18"/>
  <c r="KO582" i="18"/>
  <c r="KP582" i="18"/>
  <c r="KQ582" i="18"/>
  <c r="KR582" i="18"/>
  <c r="KS582" i="18"/>
  <c r="KT582" i="18"/>
  <c r="KU582" i="18"/>
  <c r="KV582" i="18"/>
  <c r="KW582" i="18"/>
  <c r="KX582" i="18"/>
  <c r="KY582" i="18"/>
  <c r="KZ582" i="18"/>
  <c r="LA582" i="18"/>
  <c r="LB582" i="18"/>
  <c r="LC582" i="18"/>
  <c r="LD582" i="18"/>
  <c r="LE582" i="18"/>
  <c r="LF582" i="18"/>
  <c r="LG582" i="18"/>
  <c r="LH582" i="18"/>
  <c r="LI582" i="18"/>
  <c r="LJ582" i="18"/>
  <c r="LK582" i="18"/>
  <c r="LL582" i="18"/>
  <c r="LM582" i="18"/>
  <c r="LN582" i="18"/>
  <c r="LO582" i="18"/>
  <c r="LP582" i="18"/>
  <c r="LQ582" i="18"/>
  <c r="LR582" i="18"/>
  <c r="LS582" i="18"/>
  <c r="LT582" i="18"/>
  <c r="LU582" i="18"/>
  <c r="LV582" i="18"/>
  <c r="LW582" i="18"/>
  <c r="LX582" i="18"/>
  <c r="LY582" i="18"/>
  <c r="LZ582" i="18"/>
  <c r="MA582" i="18"/>
  <c r="MB582" i="18"/>
  <c r="MC582" i="18"/>
  <c r="MD582" i="18"/>
  <c r="ME582" i="18"/>
  <c r="MF582" i="18"/>
  <c r="MG582" i="18"/>
  <c r="MH582" i="18"/>
  <c r="MI582" i="18"/>
  <c r="MJ582" i="18"/>
  <c r="MK582" i="18"/>
  <c r="ML582" i="18"/>
  <c r="MM582" i="18"/>
  <c r="MN582" i="18"/>
  <c r="MO582" i="18"/>
  <c r="MP582" i="18"/>
  <c r="MQ582" i="18"/>
  <c r="MR582" i="18"/>
  <c r="MS582" i="18"/>
  <c r="MT582" i="18"/>
  <c r="MU582" i="18"/>
  <c r="MV582" i="18"/>
  <c r="MW582" i="18"/>
  <c r="MX582" i="18"/>
  <c r="MY582" i="18"/>
  <c r="MZ582" i="18"/>
  <c r="NA582" i="18"/>
  <c r="NB582" i="18"/>
  <c r="NC582" i="18"/>
  <c r="ND582" i="18"/>
  <c r="NE582" i="18"/>
  <c r="NF582" i="18"/>
  <c r="NG582" i="18"/>
  <c r="NH582" i="18"/>
  <c r="NI582" i="18"/>
  <c r="NJ582" i="18"/>
  <c r="NK582" i="18"/>
  <c r="NL582" i="18"/>
  <c r="NM582" i="18"/>
  <c r="NN582" i="18"/>
  <c r="NO582" i="18"/>
  <c r="NP582" i="18"/>
  <c r="NQ582" i="18"/>
  <c r="NR582" i="18"/>
  <c r="NS582" i="18"/>
  <c r="NT582" i="18"/>
  <c r="NU582" i="18"/>
  <c r="NV582" i="18"/>
  <c r="NW582" i="18"/>
  <c r="NX582" i="18"/>
  <c r="NY582" i="18"/>
  <c r="NZ582" i="18"/>
  <c r="OA582" i="18"/>
  <c r="OB582" i="18"/>
  <c r="OC582" i="18"/>
  <c r="OD582" i="18"/>
  <c r="OE582" i="18"/>
  <c r="OF582" i="18"/>
  <c r="OG582" i="18"/>
  <c r="OH582" i="18"/>
  <c r="OI582" i="18"/>
  <c r="OJ582" i="18"/>
  <c r="OK582" i="18"/>
  <c r="OL582" i="18"/>
  <c r="OM582" i="18"/>
  <c r="ON582" i="18"/>
  <c r="OO582" i="18"/>
  <c r="OP582" i="18"/>
  <c r="OQ582" i="18"/>
  <c r="OR582" i="18"/>
  <c r="OS582" i="18"/>
  <c r="OT582" i="18"/>
  <c r="OU582" i="18"/>
  <c r="OV582" i="18"/>
  <c r="OW582" i="18"/>
  <c r="OX582" i="18"/>
  <c r="OY582" i="18"/>
  <c r="OZ582" i="18"/>
  <c r="PA582" i="18"/>
  <c r="PB582" i="18"/>
  <c r="PC582" i="18"/>
  <c r="PD582" i="18"/>
  <c r="PE582" i="18"/>
  <c r="PF582" i="18"/>
  <c r="PG582" i="18"/>
  <c r="PH582" i="18"/>
  <c r="PI582" i="18"/>
  <c r="PJ582" i="18"/>
  <c r="PK582" i="18"/>
  <c r="PL582" i="18"/>
  <c r="PM582" i="18"/>
  <c r="PN582" i="18"/>
  <c r="PO582" i="18"/>
  <c r="PP582" i="18"/>
  <c r="PQ582" i="18"/>
  <c r="PR582" i="18"/>
  <c r="PS582" i="18"/>
  <c r="PT582" i="18"/>
  <c r="PU582" i="18"/>
  <c r="PV582" i="18"/>
  <c r="PW582" i="18"/>
  <c r="PX582" i="18"/>
  <c r="PY582" i="18"/>
  <c r="PZ582" i="18"/>
  <c r="QA582" i="18"/>
  <c r="QB582" i="18"/>
  <c r="QC582" i="18"/>
  <c r="QD582" i="18"/>
  <c r="QE582" i="18"/>
  <c r="QF582" i="18"/>
  <c r="QG582" i="18"/>
  <c r="QH582" i="18"/>
  <c r="QI582" i="18"/>
  <c r="QJ582" i="18"/>
  <c r="QK582" i="18"/>
  <c r="QL582" i="18"/>
  <c r="QM582" i="18"/>
  <c r="QN582" i="18"/>
  <c r="QO582" i="18"/>
  <c r="QP582" i="18"/>
  <c r="QQ582" i="18"/>
  <c r="QR582" i="18"/>
  <c r="QS582" i="18"/>
  <c r="QT582" i="18"/>
  <c r="QU582" i="18"/>
  <c r="QV582" i="18"/>
  <c r="QW582" i="18"/>
  <c r="QX582" i="18"/>
  <c r="QY582" i="18"/>
  <c r="QZ582" i="18"/>
  <c r="RA582" i="18"/>
  <c r="RB582" i="18"/>
  <c r="RC582" i="18"/>
  <c r="RD582" i="18"/>
  <c r="RE582" i="18"/>
  <c r="RF582" i="18"/>
  <c r="RG582" i="18"/>
  <c r="RH582" i="18"/>
  <c r="RI582" i="18"/>
  <c r="RJ582" i="18"/>
  <c r="RK582" i="18"/>
  <c r="RL582" i="18"/>
  <c r="RM582" i="18"/>
  <c r="RN582" i="18"/>
  <c r="RO582" i="18"/>
  <c r="RP582" i="18"/>
  <c r="RQ582" i="18"/>
  <c r="RR582" i="18"/>
  <c r="RS582" i="18"/>
  <c r="RT582" i="18"/>
  <c r="RU582" i="18"/>
  <c r="RV582" i="18"/>
  <c r="RW582" i="18"/>
  <c r="RX582" i="18"/>
  <c r="RY582" i="18"/>
  <c r="RZ582" i="18"/>
  <c r="SA582" i="18"/>
  <c r="SB582" i="18"/>
  <c r="SC582" i="18"/>
  <c r="SD582" i="18"/>
  <c r="SE582" i="18"/>
  <c r="SF582" i="18"/>
  <c r="SG582" i="18"/>
  <c r="SH582" i="18"/>
  <c r="SI582" i="18"/>
  <c r="SJ582" i="18"/>
  <c r="SK582" i="18"/>
  <c r="SL582" i="18"/>
  <c r="SM582" i="18"/>
  <c r="SN582" i="18"/>
  <c r="SO582" i="18"/>
  <c r="SP582" i="18"/>
  <c r="SQ582" i="18"/>
  <c r="SR582" i="18"/>
  <c r="SS582" i="18"/>
  <c r="ST582" i="18"/>
  <c r="SU582" i="18"/>
  <c r="SV582" i="18"/>
  <c r="SW582" i="18"/>
  <c r="SX582" i="18"/>
  <c r="SY582" i="18"/>
  <c r="SZ582" i="18"/>
  <c r="TA582" i="18"/>
  <c r="TB582" i="18"/>
  <c r="TC582" i="18"/>
  <c r="TD582" i="18"/>
  <c r="TE582" i="18"/>
  <c r="TF582" i="18"/>
  <c r="TG582" i="18"/>
  <c r="TH582" i="18"/>
  <c r="TI582" i="18"/>
  <c r="TJ582" i="18"/>
  <c r="TK582" i="18"/>
  <c r="TL582" i="18"/>
  <c r="TM582" i="18"/>
  <c r="TN582" i="18"/>
  <c r="TO582" i="18"/>
  <c r="TP582" i="18"/>
  <c r="TQ582" i="18"/>
  <c r="TR582" i="18"/>
  <c r="TS582" i="18"/>
  <c r="TT582" i="18"/>
  <c r="TU582" i="18"/>
  <c r="TV582" i="18"/>
  <c r="TW582" i="18"/>
  <c r="TX582" i="18"/>
  <c r="TY582" i="18"/>
  <c r="TZ582" i="18"/>
  <c r="UA582" i="18"/>
  <c r="UB582" i="18"/>
  <c r="UC582" i="18"/>
  <c r="UD582" i="18"/>
  <c r="UE582" i="18"/>
  <c r="UF582" i="18"/>
  <c r="UG582" i="18"/>
  <c r="UH582" i="18"/>
  <c r="UI582" i="18"/>
  <c r="UJ582" i="18"/>
  <c r="UK582" i="18"/>
  <c r="UL582" i="18"/>
  <c r="UM582" i="18"/>
  <c r="UN582" i="18"/>
  <c r="UO582" i="18"/>
  <c r="UP582" i="18"/>
  <c r="UQ582" i="18"/>
  <c r="UR582" i="18"/>
  <c r="US582" i="18"/>
  <c r="UT582" i="18"/>
  <c r="UU582" i="18"/>
  <c r="UV582" i="18"/>
  <c r="UW582" i="18"/>
  <c r="UX582" i="18"/>
  <c r="UY582" i="18"/>
  <c r="UZ582" i="18"/>
  <c r="VA582" i="18"/>
  <c r="VB582" i="18"/>
  <c r="VC582" i="18"/>
  <c r="VD582" i="18"/>
  <c r="VE582" i="18"/>
  <c r="VF582" i="18"/>
  <c r="VG582" i="18"/>
  <c r="VH582" i="18"/>
  <c r="VI582" i="18"/>
  <c r="VJ582" i="18"/>
  <c r="VK582" i="18"/>
  <c r="VL582" i="18"/>
  <c r="VM582" i="18"/>
  <c r="VN582" i="18"/>
  <c r="VO582" i="18"/>
  <c r="VP582" i="18"/>
  <c r="VQ582" i="18"/>
  <c r="VR582" i="18"/>
  <c r="VS582" i="18"/>
  <c r="VT582" i="18"/>
  <c r="VU582" i="18"/>
  <c r="VV582" i="18"/>
  <c r="VW582" i="18"/>
  <c r="VX582" i="18"/>
  <c r="VY582" i="18"/>
  <c r="VZ582" i="18"/>
  <c r="WA582" i="18"/>
  <c r="WB582" i="18"/>
  <c r="WC582" i="18"/>
  <c r="WD582" i="18"/>
  <c r="WE582" i="18"/>
  <c r="WF582" i="18"/>
  <c r="WG582" i="18"/>
  <c r="WH582" i="18"/>
  <c r="WI582" i="18"/>
  <c r="WJ582" i="18"/>
  <c r="WK582" i="18"/>
  <c r="WL582" i="18"/>
  <c r="WM582" i="18"/>
  <c r="WN582" i="18"/>
  <c r="WO582" i="18"/>
  <c r="WP582" i="18"/>
  <c r="WQ582" i="18"/>
  <c r="WR582" i="18"/>
  <c r="WS582" i="18"/>
  <c r="WT582" i="18"/>
  <c r="WU582" i="18"/>
  <c r="WV582" i="18"/>
  <c r="WW582" i="18"/>
  <c r="WX582" i="18"/>
  <c r="WY582" i="18"/>
  <c r="WZ582" i="18"/>
  <c r="XA582" i="18"/>
  <c r="XB582" i="18"/>
  <c r="XC582" i="18"/>
  <c r="XD582" i="18"/>
  <c r="XE582" i="18"/>
  <c r="XF582" i="18"/>
  <c r="XG582" i="18"/>
  <c r="XH582" i="18"/>
  <c r="XI582" i="18"/>
  <c r="XJ582" i="18"/>
  <c r="XK582" i="18"/>
  <c r="XL582" i="18"/>
  <c r="XM582" i="18"/>
  <c r="XN582" i="18"/>
  <c r="XO582" i="18"/>
  <c r="XP582" i="18"/>
  <c r="XQ582" i="18"/>
  <c r="XR582" i="18"/>
  <c r="XS582" i="18"/>
  <c r="XT582" i="18"/>
  <c r="XU582" i="18"/>
  <c r="XV582" i="18"/>
  <c r="XW582" i="18"/>
  <c r="XX582" i="18"/>
  <c r="XY582" i="18"/>
  <c r="XZ582" i="18"/>
  <c r="YA582" i="18"/>
  <c r="YB582" i="18"/>
  <c r="YC582" i="18"/>
  <c r="YD582" i="18"/>
  <c r="YE582" i="18"/>
  <c r="YF582" i="18"/>
  <c r="YG582" i="18"/>
  <c r="YH582" i="18"/>
  <c r="YI582" i="18"/>
  <c r="YJ582" i="18"/>
  <c r="YK582" i="18"/>
  <c r="YL582" i="18"/>
  <c r="YM582" i="18"/>
  <c r="YN582" i="18"/>
  <c r="YO582" i="18"/>
  <c r="YP582" i="18"/>
  <c r="YQ582" i="18"/>
  <c r="YR582" i="18"/>
  <c r="YS582" i="18"/>
  <c r="YT582" i="18"/>
  <c r="YU582" i="18"/>
  <c r="YV582" i="18"/>
  <c r="YW582" i="18"/>
  <c r="YX582" i="18"/>
  <c r="YY582" i="18"/>
  <c r="YZ582" i="18"/>
  <c r="ZA582" i="18"/>
  <c r="ZB582" i="18"/>
  <c r="ZC582" i="18"/>
  <c r="ZD582" i="18"/>
  <c r="ZE582" i="18"/>
  <c r="ZF582" i="18"/>
  <c r="ZG582" i="18"/>
  <c r="ZH582" i="18"/>
  <c r="ZI582" i="18"/>
  <c r="ZJ582" i="18"/>
  <c r="ZK582" i="18"/>
  <c r="ZL582" i="18"/>
  <c r="ZM582" i="18"/>
  <c r="ZN582" i="18"/>
  <c r="ZO582" i="18"/>
  <c r="ZP582" i="18"/>
  <c r="ZQ582" i="18"/>
  <c r="AC583" i="18"/>
  <c r="AD583" i="18"/>
  <c r="AE583" i="18"/>
  <c r="AF583" i="18"/>
  <c r="AG583" i="18"/>
  <c r="AH583" i="18"/>
  <c r="AI583" i="18"/>
  <c r="AJ583" i="18"/>
  <c r="AK583" i="18"/>
  <c r="AL583" i="18"/>
  <c r="AM583" i="18"/>
  <c r="AN583" i="18"/>
  <c r="AO583" i="18"/>
  <c r="AP583" i="18"/>
  <c r="AQ583" i="18"/>
  <c r="AR583" i="18"/>
  <c r="AS583" i="18"/>
  <c r="AT583" i="18"/>
  <c r="AU583" i="18"/>
  <c r="AV583" i="18"/>
  <c r="AW583" i="18"/>
  <c r="AX583" i="18"/>
  <c r="AY583" i="18"/>
  <c r="AZ583" i="18"/>
  <c r="BA583" i="18"/>
  <c r="BB583" i="18"/>
  <c r="BC583" i="18"/>
  <c r="BD583" i="18"/>
  <c r="BE583" i="18"/>
  <c r="BF583" i="18"/>
  <c r="BG583" i="18"/>
  <c r="BH583" i="18"/>
  <c r="BI583" i="18"/>
  <c r="BJ583" i="18"/>
  <c r="BK583" i="18"/>
  <c r="BL583" i="18"/>
  <c r="BM583" i="18"/>
  <c r="BN583" i="18"/>
  <c r="BO583" i="18"/>
  <c r="BP583" i="18"/>
  <c r="BQ583" i="18"/>
  <c r="BR583" i="18"/>
  <c r="BS583" i="18"/>
  <c r="BT583" i="18"/>
  <c r="BU583" i="18"/>
  <c r="BV583" i="18"/>
  <c r="BW583" i="18"/>
  <c r="BX583" i="18"/>
  <c r="BY583" i="18"/>
  <c r="BZ583" i="18"/>
  <c r="CA583" i="18"/>
  <c r="CB583" i="18"/>
  <c r="CC583" i="18"/>
  <c r="CD583" i="18"/>
  <c r="CE583" i="18"/>
  <c r="CF583" i="18"/>
  <c r="CG583" i="18"/>
  <c r="CH583" i="18"/>
  <c r="CI583" i="18"/>
  <c r="CJ583" i="18"/>
  <c r="CK583" i="18"/>
  <c r="CL583" i="18"/>
  <c r="CM583" i="18"/>
  <c r="CN583" i="18"/>
  <c r="CO583" i="18"/>
  <c r="CP583" i="18"/>
  <c r="CQ583" i="18"/>
  <c r="CR583" i="18"/>
  <c r="CS583" i="18"/>
  <c r="CT583" i="18"/>
  <c r="CU583" i="18"/>
  <c r="CV583" i="18"/>
  <c r="CW583" i="18"/>
  <c r="CX583" i="18"/>
  <c r="CY583" i="18"/>
  <c r="CZ583" i="18"/>
  <c r="DA583" i="18"/>
  <c r="DB583" i="18"/>
  <c r="DC583" i="18"/>
  <c r="DD583" i="18"/>
  <c r="DE583" i="18"/>
  <c r="DF583" i="18"/>
  <c r="DG583" i="18"/>
  <c r="DH583" i="18"/>
  <c r="DI583" i="18"/>
  <c r="DJ583" i="18"/>
  <c r="DK583" i="18"/>
  <c r="DL583" i="18"/>
  <c r="DM583" i="18"/>
  <c r="DN583" i="18"/>
  <c r="DO583" i="18"/>
  <c r="DP583" i="18"/>
  <c r="DQ583" i="18"/>
  <c r="DR583" i="18"/>
  <c r="DS583" i="18"/>
  <c r="DT583" i="18"/>
  <c r="DU583" i="18"/>
  <c r="DV583" i="18"/>
  <c r="DW583" i="18"/>
  <c r="DX583" i="18"/>
  <c r="DY583" i="18"/>
  <c r="DZ583" i="18"/>
  <c r="EA583" i="18"/>
  <c r="EB583" i="18"/>
  <c r="EC583" i="18"/>
  <c r="ED583" i="18"/>
  <c r="EE583" i="18"/>
  <c r="EF583" i="18"/>
  <c r="EG583" i="18"/>
  <c r="EH583" i="18"/>
  <c r="EI583" i="18"/>
  <c r="EJ583" i="18"/>
  <c r="EK583" i="18"/>
  <c r="EL583" i="18"/>
  <c r="EM583" i="18"/>
  <c r="EN583" i="18"/>
  <c r="EO583" i="18"/>
  <c r="EP583" i="18"/>
  <c r="EQ583" i="18"/>
  <c r="ER583" i="18"/>
  <c r="ES583" i="18"/>
  <c r="ET583" i="18"/>
  <c r="EU583" i="18"/>
  <c r="EV583" i="18"/>
  <c r="EW583" i="18"/>
  <c r="EX583" i="18"/>
  <c r="EY583" i="18"/>
  <c r="EZ583" i="18"/>
  <c r="FA583" i="18"/>
  <c r="FB583" i="18"/>
  <c r="FC583" i="18"/>
  <c r="FD583" i="18"/>
  <c r="FE583" i="18"/>
  <c r="FF583" i="18"/>
  <c r="FG583" i="18"/>
  <c r="FH583" i="18"/>
  <c r="FI583" i="18"/>
  <c r="FJ583" i="18"/>
  <c r="FK583" i="18"/>
  <c r="FL583" i="18"/>
  <c r="FM583" i="18"/>
  <c r="FN583" i="18"/>
  <c r="FO583" i="18"/>
  <c r="FP583" i="18"/>
  <c r="FQ583" i="18"/>
  <c r="FR583" i="18"/>
  <c r="FS583" i="18"/>
  <c r="FT583" i="18"/>
  <c r="FU583" i="18"/>
  <c r="FV583" i="18"/>
  <c r="FW583" i="18"/>
  <c r="FX583" i="18"/>
  <c r="FY583" i="18"/>
  <c r="FZ583" i="18"/>
  <c r="GA583" i="18"/>
  <c r="GB583" i="18"/>
  <c r="GC583" i="18"/>
  <c r="GD583" i="18"/>
  <c r="GE583" i="18"/>
  <c r="GF583" i="18"/>
  <c r="GG583" i="18"/>
  <c r="GH583" i="18"/>
  <c r="GI583" i="18"/>
  <c r="GJ583" i="18"/>
  <c r="GK583" i="18"/>
  <c r="GL583" i="18"/>
  <c r="GM583" i="18"/>
  <c r="GN583" i="18"/>
  <c r="GO583" i="18"/>
  <c r="GP583" i="18"/>
  <c r="GQ583" i="18"/>
  <c r="GR583" i="18"/>
  <c r="GS583" i="18"/>
  <c r="GT583" i="18"/>
  <c r="GU583" i="18"/>
  <c r="GV583" i="18"/>
  <c r="GW583" i="18"/>
  <c r="GX583" i="18"/>
  <c r="GY583" i="18"/>
  <c r="GZ583" i="18"/>
  <c r="HA583" i="18"/>
  <c r="HB583" i="18"/>
  <c r="HC583" i="18"/>
  <c r="HD583" i="18"/>
  <c r="HE583" i="18"/>
  <c r="HF583" i="18"/>
  <c r="HG583" i="18"/>
  <c r="HH583" i="18"/>
  <c r="HI583" i="18"/>
  <c r="HJ583" i="18"/>
  <c r="HK583" i="18"/>
  <c r="HL583" i="18"/>
  <c r="HM583" i="18"/>
  <c r="HN583" i="18"/>
  <c r="HO583" i="18"/>
  <c r="HP583" i="18"/>
  <c r="HQ583" i="18"/>
  <c r="HR583" i="18"/>
  <c r="HS583" i="18"/>
  <c r="HT583" i="18"/>
  <c r="HU583" i="18"/>
  <c r="HV583" i="18"/>
  <c r="HW583" i="18"/>
  <c r="HX583" i="18"/>
  <c r="HY583" i="18"/>
  <c r="HZ583" i="18"/>
  <c r="IA583" i="18"/>
  <c r="IB583" i="18"/>
  <c r="IC583" i="18"/>
  <c r="ID583" i="18"/>
  <c r="IE583" i="18"/>
  <c r="IF583" i="18"/>
  <c r="IG583" i="18"/>
  <c r="IH583" i="18"/>
  <c r="II583" i="18"/>
  <c r="IJ583" i="18"/>
  <c r="IK583" i="18"/>
  <c r="IL583" i="18"/>
  <c r="IM583" i="18"/>
  <c r="IN583" i="18"/>
  <c r="IO583" i="18"/>
  <c r="IP583" i="18"/>
  <c r="IQ583" i="18"/>
  <c r="IR583" i="18"/>
  <c r="IS583" i="18"/>
  <c r="IT583" i="18"/>
  <c r="IU583" i="18"/>
  <c r="IV583" i="18"/>
  <c r="IW583" i="18"/>
  <c r="IX583" i="18"/>
  <c r="IY583" i="18"/>
  <c r="IZ583" i="18"/>
  <c r="JA583" i="18"/>
  <c r="JB583" i="18"/>
  <c r="JC583" i="18"/>
  <c r="JD583" i="18"/>
  <c r="JE583" i="18"/>
  <c r="JF583" i="18"/>
  <c r="JG583" i="18"/>
  <c r="JH583" i="18"/>
  <c r="JI583" i="18"/>
  <c r="JJ583" i="18"/>
  <c r="JK583" i="18"/>
  <c r="JL583" i="18"/>
  <c r="JM583" i="18"/>
  <c r="JN583" i="18"/>
  <c r="JO583" i="18"/>
  <c r="JP583" i="18"/>
  <c r="JQ583" i="18"/>
  <c r="JR583" i="18"/>
  <c r="JS583" i="18"/>
  <c r="JT583" i="18"/>
  <c r="JU583" i="18"/>
  <c r="JV583" i="18"/>
  <c r="JW583" i="18"/>
  <c r="JX583" i="18"/>
  <c r="JY583" i="18"/>
  <c r="JZ583" i="18"/>
  <c r="KA583" i="18"/>
  <c r="KB583" i="18"/>
  <c r="KC583" i="18"/>
  <c r="KD583" i="18"/>
  <c r="KE583" i="18"/>
  <c r="KF583" i="18"/>
  <c r="KG583" i="18"/>
  <c r="KH583" i="18"/>
  <c r="KI583" i="18"/>
  <c r="KJ583" i="18"/>
  <c r="KK583" i="18"/>
  <c r="KL583" i="18"/>
  <c r="KM583" i="18"/>
  <c r="KN583" i="18"/>
  <c r="KO583" i="18"/>
  <c r="KP583" i="18"/>
  <c r="KQ583" i="18"/>
  <c r="KR583" i="18"/>
  <c r="KS583" i="18"/>
  <c r="KT583" i="18"/>
  <c r="KU583" i="18"/>
  <c r="KV583" i="18"/>
  <c r="KW583" i="18"/>
  <c r="KX583" i="18"/>
  <c r="KY583" i="18"/>
  <c r="KZ583" i="18"/>
  <c r="LA583" i="18"/>
  <c r="LB583" i="18"/>
  <c r="LC583" i="18"/>
  <c r="LD583" i="18"/>
  <c r="LE583" i="18"/>
  <c r="LF583" i="18"/>
  <c r="LG583" i="18"/>
  <c r="LH583" i="18"/>
  <c r="LI583" i="18"/>
  <c r="LJ583" i="18"/>
  <c r="LK583" i="18"/>
  <c r="LL583" i="18"/>
  <c r="LM583" i="18"/>
  <c r="LN583" i="18"/>
  <c r="LO583" i="18"/>
  <c r="LP583" i="18"/>
  <c r="LQ583" i="18"/>
  <c r="LR583" i="18"/>
  <c r="LS583" i="18"/>
  <c r="LT583" i="18"/>
  <c r="LU583" i="18"/>
  <c r="LV583" i="18"/>
  <c r="LW583" i="18"/>
  <c r="LX583" i="18"/>
  <c r="LY583" i="18"/>
  <c r="LZ583" i="18"/>
  <c r="MA583" i="18"/>
  <c r="MB583" i="18"/>
  <c r="MC583" i="18"/>
  <c r="MD583" i="18"/>
  <c r="ME583" i="18"/>
  <c r="MF583" i="18"/>
  <c r="MG583" i="18"/>
  <c r="MH583" i="18"/>
  <c r="MI583" i="18"/>
  <c r="MJ583" i="18"/>
  <c r="MK583" i="18"/>
  <c r="ML583" i="18"/>
  <c r="MM583" i="18"/>
  <c r="MN583" i="18"/>
  <c r="MO583" i="18"/>
  <c r="MP583" i="18"/>
  <c r="MQ583" i="18"/>
  <c r="MR583" i="18"/>
  <c r="MS583" i="18"/>
  <c r="MT583" i="18"/>
  <c r="MU583" i="18"/>
  <c r="MV583" i="18"/>
  <c r="MW583" i="18"/>
  <c r="MX583" i="18"/>
  <c r="MY583" i="18"/>
  <c r="MZ583" i="18"/>
  <c r="NA583" i="18"/>
  <c r="NB583" i="18"/>
  <c r="NC583" i="18"/>
  <c r="ND583" i="18"/>
  <c r="NE583" i="18"/>
  <c r="NF583" i="18"/>
  <c r="NG583" i="18"/>
  <c r="NH583" i="18"/>
  <c r="NI583" i="18"/>
  <c r="NJ583" i="18"/>
  <c r="NK583" i="18"/>
  <c r="NL583" i="18"/>
  <c r="NM583" i="18"/>
  <c r="NN583" i="18"/>
  <c r="NO583" i="18"/>
  <c r="NP583" i="18"/>
  <c r="NQ583" i="18"/>
  <c r="NR583" i="18"/>
  <c r="NS583" i="18"/>
  <c r="NT583" i="18"/>
  <c r="NU583" i="18"/>
  <c r="NV583" i="18"/>
  <c r="NW583" i="18"/>
  <c r="NX583" i="18"/>
  <c r="NY583" i="18"/>
  <c r="NZ583" i="18"/>
  <c r="OA583" i="18"/>
  <c r="OB583" i="18"/>
  <c r="OC583" i="18"/>
  <c r="OD583" i="18"/>
  <c r="OE583" i="18"/>
  <c r="OF583" i="18"/>
  <c r="OG583" i="18"/>
  <c r="OH583" i="18"/>
  <c r="OI583" i="18"/>
  <c r="OJ583" i="18"/>
  <c r="OK583" i="18"/>
  <c r="OL583" i="18"/>
  <c r="OM583" i="18"/>
  <c r="ON583" i="18"/>
  <c r="OO583" i="18"/>
  <c r="OP583" i="18"/>
  <c r="OQ583" i="18"/>
  <c r="OR583" i="18"/>
  <c r="OS583" i="18"/>
  <c r="OT583" i="18"/>
  <c r="OU583" i="18"/>
  <c r="OV583" i="18"/>
  <c r="OW583" i="18"/>
  <c r="OX583" i="18"/>
  <c r="OY583" i="18"/>
  <c r="OZ583" i="18"/>
  <c r="PA583" i="18"/>
  <c r="PB583" i="18"/>
  <c r="PC583" i="18"/>
  <c r="PD583" i="18"/>
  <c r="PE583" i="18"/>
  <c r="PF583" i="18"/>
  <c r="PG583" i="18"/>
  <c r="PH583" i="18"/>
  <c r="PI583" i="18"/>
  <c r="PJ583" i="18"/>
  <c r="PK583" i="18"/>
  <c r="PL583" i="18"/>
  <c r="PM583" i="18"/>
  <c r="PN583" i="18"/>
  <c r="PO583" i="18"/>
  <c r="PP583" i="18"/>
  <c r="PQ583" i="18"/>
  <c r="PR583" i="18"/>
  <c r="PS583" i="18"/>
  <c r="PT583" i="18"/>
  <c r="PU583" i="18"/>
  <c r="PV583" i="18"/>
  <c r="PW583" i="18"/>
  <c r="PX583" i="18"/>
  <c r="PY583" i="18"/>
  <c r="PZ583" i="18"/>
  <c r="QA583" i="18"/>
  <c r="QB583" i="18"/>
  <c r="QC583" i="18"/>
  <c r="QD583" i="18"/>
  <c r="QE583" i="18"/>
  <c r="QF583" i="18"/>
  <c r="QG583" i="18"/>
  <c r="QH583" i="18"/>
  <c r="QI583" i="18"/>
  <c r="QJ583" i="18"/>
  <c r="QK583" i="18"/>
  <c r="QL583" i="18"/>
  <c r="QM583" i="18"/>
  <c r="QN583" i="18"/>
  <c r="QO583" i="18"/>
  <c r="QP583" i="18"/>
  <c r="QQ583" i="18"/>
  <c r="QR583" i="18"/>
  <c r="QS583" i="18"/>
  <c r="QT583" i="18"/>
  <c r="QU583" i="18"/>
  <c r="QV583" i="18"/>
  <c r="QW583" i="18"/>
  <c r="QX583" i="18"/>
  <c r="QY583" i="18"/>
  <c r="QZ583" i="18"/>
  <c r="RA583" i="18"/>
  <c r="RB583" i="18"/>
  <c r="RC583" i="18"/>
  <c r="RD583" i="18"/>
  <c r="RE583" i="18"/>
  <c r="RF583" i="18"/>
  <c r="RG583" i="18"/>
  <c r="RH583" i="18"/>
  <c r="RI583" i="18"/>
  <c r="RJ583" i="18"/>
  <c r="RK583" i="18"/>
  <c r="RL583" i="18"/>
  <c r="RM583" i="18"/>
  <c r="RN583" i="18"/>
  <c r="RO583" i="18"/>
  <c r="RP583" i="18"/>
  <c r="RQ583" i="18"/>
  <c r="RR583" i="18"/>
  <c r="RS583" i="18"/>
  <c r="RT583" i="18"/>
  <c r="RU583" i="18"/>
  <c r="RV583" i="18"/>
  <c r="RW583" i="18"/>
  <c r="RX583" i="18"/>
  <c r="RY583" i="18"/>
  <c r="RZ583" i="18"/>
  <c r="SA583" i="18"/>
  <c r="SB583" i="18"/>
  <c r="SC583" i="18"/>
  <c r="SD583" i="18"/>
  <c r="SE583" i="18"/>
  <c r="SF583" i="18"/>
  <c r="SG583" i="18"/>
  <c r="SH583" i="18"/>
  <c r="SI583" i="18"/>
  <c r="SJ583" i="18"/>
  <c r="SK583" i="18"/>
  <c r="SL583" i="18"/>
  <c r="SM583" i="18"/>
  <c r="SN583" i="18"/>
  <c r="SO583" i="18"/>
  <c r="SP583" i="18"/>
  <c r="SQ583" i="18"/>
  <c r="SR583" i="18"/>
  <c r="SS583" i="18"/>
  <c r="ST583" i="18"/>
  <c r="SU583" i="18"/>
  <c r="SV583" i="18"/>
  <c r="SW583" i="18"/>
  <c r="SX583" i="18"/>
  <c r="SY583" i="18"/>
  <c r="SZ583" i="18"/>
  <c r="TA583" i="18"/>
  <c r="TB583" i="18"/>
  <c r="TC583" i="18"/>
  <c r="TD583" i="18"/>
  <c r="TE583" i="18"/>
  <c r="TF583" i="18"/>
  <c r="TG583" i="18"/>
  <c r="TH583" i="18"/>
  <c r="TI583" i="18"/>
  <c r="TJ583" i="18"/>
  <c r="TK583" i="18"/>
  <c r="TL583" i="18"/>
  <c r="TM583" i="18"/>
  <c r="TN583" i="18"/>
  <c r="TO583" i="18"/>
  <c r="TP583" i="18"/>
  <c r="TQ583" i="18"/>
  <c r="TR583" i="18"/>
  <c r="TS583" i="18"/>
  <c r="TT583" i="18"/>
  <c r="TU583" i="18"/>
  <c r="TV583" i="18"/>
  <c r="TW583" i="18"/>
  <c r="TX583" i="18"/>
  <c r="TY583" i="18"/>
  <c r="TZ583" i="18"/>
  <c r="UA583" i="18"/>
  <c r="UB583" i="18"/>
  <c r="UC583" i="18"/>
  <c r="UD583" i="18"/>
  <c r="UE583" i="18"/>
  <c r="UF583" i="18"/>
  <c r="UG583" i="18"/>
  <c r="UH583" i="18"/>
  <c r="UI583" i="18"/>
  <c r="UJ583" i="18"/>
  <c r="UK583" i="18"/>
  <c r="UL583" i="18"/>
  <c r="UM583" i="18"/>
  <c r="UN583" i="18"/>
  <c r="UO583" i="18"/>
  <c r="UP583" i="18"/>
  <c r="UQ583" i="18"/>
  <c r="UR583" i="18"/>
  <c r="US583" i="18"/>
  <c r="UT583" i="18"/>
  <c r="UU583" i="18"/>
  <c r="UV583" i="18"/>
  <c r="UW583" i="18"/>
  <c r="UX583" i="18"/>
  <c r="UY583" i="18"/>
  <c r="UZ583" i="18"/>
  <c r="VA583" i="18"/>
  <c r="VB583" i="18"/>
  <c r="VC583" i="18"/>
  <c r="VD583" i="18"/>
  <c r="VE583" i="18"/>
  <c r="VF583" i="18"/>
  <c r="VG583" i="18"/>
  <c r="VH583" i="18"/>
  <c r="VI583" i="18"/>
  <c r="VJ583" i="18"/>
  <c r="VK583" i="18"/>
  <c r="VL583" i="18"/>
  <c r="VM583" i="18"/>
  <c r="VN583" i="18"/>
  <c r="VO583" i="18"/>
  <c r="VP583" i="18"/>
  <c r="VQ583" i="18"/>
  <c r="VR583" i="18"/>
  <c r="VS583" i="18"/>
  <c r="VT583" i="18"/>
  <c r="VU583" i="18"/>
  <c r="VV583" i="18"/>
  <c r="VW583" i="18"/>
  <c r="VX583" i="18"/>
  <c r="VY583" i="18"/>
  <c r="VZ583" i="18"/>
  <c r="WA583" i="18"/>
  <c r="WB583" i="18"/>
  <c r="WC583" i="18"/>
  <c r="WD583" i="18"/>
  <c r="WE583" i="18"/>
  <c r="WF583" i="18"/>
  <c r="WG583" i="18"/>
  <c r="WH583" i="18"/>
  <c r="WI583" i="18"/>
  <c r="WJ583" i="18"/>
  <c r="WK583" i="18"/>
  <c r="WL583" i="18"/>
  <c r="WM583" i="18"/>
  <c r="WN583" i="18"/>
  <c r="WO583" i="18"/>
  <c r="WP583" i="18"/>
  <c r="WQ583" i="18"/>
  <c r="WR583" i="18"/>
  <c r="WS583" i="18"/>
  <c r="WT583" i="18"/>
  <c r="WU583" i="18"/>
  <c r="WV583" i="18"/>
  <c r="WW583" i="18"/>
  <c r="WX583" i="18"/>
  <c r="WY583" i="18"/>
  <c r="WZ583" i="18"/>
  <c r="XA583" i="18"/>
  <c r="XB583" i="18"/>
  <c r="XC583" i="18"/>
  <c r="XD583" i="18"/>
  <c r="XE583" i="18"/>
  <c r="XF583" i="18"/>
  <c r="XG583" i="18"/>
  <c r="XH583" i="18"/>
  <c r="XI583" i="18"/>
  <c r="XJ583" i="18"/>
  <c r="XK583" i="18"/>
  <c r="XL583" i="18"/>
  <c r="XM583" i="18"/>
  <c r="XN583" i="18"/>
  <c r="XO583" i="18"/>
  <c r="XP583" i="18"/>
  <c r="XQ583" i="18"/>
  <c r="XR583" i="18"/>
  <c r="XS583" i="18"/>
  <c r="XT583" i="18"/>
  <c r="XU583" i="18"/>
  <c r="XV583" i="18"/>
  <c r="XW583" i="18"/>
  <c r="XX583" i="18"/>
  <c r="XY583" i="18"/>
  <c r="XZ583" i="18"/>
  <c r="YA583" i="18"/>
  <c r="YB583" i="18"/>
  <c r="YC583" i="18"/>
  <c r="YD583" i="18"/>
  <c r="YE583" i="18"/>
  <c r="YF583" i="18"/>
  <c r="YG583" i="18"/>
  <c r="YH583" i="18"/>
  <c r="YI583" i="18"/>
  <c r="YJ583" i="18"/>
  <c r="YK583" i="18"/>
  <c r="YL583" i="18"/>
  <c r="YM583" i="18"/>
  <c r="YN583" i="18"/>
  <c r="YO583" i="18"/>
  <c r="YP583" i="18"/>
  <c r="YQ583" i="18"/>
  <c r="YR583" i="18"/>
  <c r="YS583" i="18"/>
  <c r="YT583" i="18"/>
  <c r="YU583" i="18"/>
  <c r="YV583" i="18"/>
  <c r="YW583" i="18"/>
  <c r="YX583" i="18"/>
  <c r="YY583" i="18"/>
  <c r="YZ583" i="18"/>
  <c r="ZA583" i="18"/>
  <c r="ZB583" i="18"/>
  <c r="ZC583" i="18"/>
  <c r="ZD583" i="18"/>
  <c r="ZE583" i="18"/>
  <c r="ZF583" i="18"/>
  <c r="ZG583" i="18"/>
  <c r="ZH583" i="18"/>
  <c r="ZI583" i="18"/>
  <c r="ZJ583" i="18"/>
  <c r="ZK583" i="18"/>
  <c r="ZL583" i="18"/>
  <c r="ZM583" i="18"/>
  <c r="ZN583" i="18"/>
  <c r="ZO583" i="18"/>
  <c r="ZP583" i="18"/>
  <c r="ZQ583" i="18"/>
  <c r="AC584" i="18"/>
  <c r="AD584" i="18"/>
  <c r="AE584" i="18"/>
  <c r="AF584" i="18"/>
  <c r="AG584" i="18"/>
  <c r="AH584" i="18"/>
  <c r="AI584" i="18"/>
  <c r="AJ584" i="18"/>
  <c r="AK584" i="18"/>
  <c r="AL584" i="18"/>
  <c r="AM584" i="18"/>
  <c r="AN584" i="18"/>
  <c r="AO584" i="18"/>
  <c r="AP584" i="18"/>
  <c r="AQ584" i="18"/>
  <c r="AR584" i="18"/>
  <c r="AS584" i="18"/>
  <c r="AT584" i="18"/>
  <c r="AU584" i="18"/>
  <c r="AV584" i="18"/>
  <c r="AW584" i="18"/>
  <c r="AX584" i="18"/>
  <c r="AY584" i="18"/>
  <c r="AZ584" i="18"/>
  <c r="BA584" i="18"/>
  <c r="BB584" i="18"/>
  <c r="BC584" i="18"/>
  <c r="BD584" i="18"/>
  <c r="BE584" i="18"/>
  <c r="BF584" i="18"/>
  <c r="BG584" i="18"/>
  <c r="BH584" i="18"/>
  <c r="BI584" i="18"/>
  <c r="BJ584" i="18"/>
  <c r="BK584" i="18"/>
  <c r="BL584" i="18"/>
  <c r="BM584" i="18"/>
  <c r="BN584" i="18"/>
  <c r="BO584" i="18"/>
  <c r="BP584" i="18"/>
  <c r="BQ584" i="18"/>
  <c r="BR584" i="18"/>
  <c r="BS584" i="18"/>
  <c r="BT584" i="18"/>
  <c r="BU584" i="18"/>
  <c r="BV584" i="18"/>
  <c r="BW584" i="18"/>
  <c r="BX584" i="18"/>
  <c r="BY584" i="18"/>
  <c r="BZ584" i="18"/>
  <c r="CA584" i="18"/>
  <c r="CB584" i="18"/>
  <c r="CC584" i="18"/>
  <c r="CD584" i="18"/>
  <c r="CE584" i="18"/>
  <c r="CF584" i="18"/>
  <c r="CG584" i="18"/>
  <c r="CH584" i="18"/>
  <c r="CI584" i="18"/>
  <c r="CJ584" i="18"/>
  <c r="CK584" i="18"/>
  <c r="CL584" i="18"/>
  <c r="CM584" i="18"/>
  <c r="CN584" i="18"/>
  <c r="CO584" i="18"/>
  <c r="CP584" i="18"/>
  <c r="CQ584" i="18"/>
  <c r="CR584" i="18"/>
  <c r="CS584" i="18"/>
  <c r="CT584" i="18"/>
  <c r="CU584" i="18"/>
  <c r="CV584" i="18"/>
  <c r="CW584" i="18"/>
  <c r="CX584" i="18"/>
  <c r="CY584" i="18"/>
  <c r="CZ584" i="18"/>
  <c r="DA584" i="18"/>
  <c r="DB584" i="18"/>
  <c r="DC584" i="18"/>
  <c r="DD584" i="18"/>
  <c r="DE584" i="18"/>
  <c r="DF584" i="18"/>
  <c r="DG584" i="18"/>
  <c r="DH584" i="18"/>
  <c r="DI584" i="18"/>
  <c r="DJ584" i="18"/>
  <c r="DK584" i="18"/>
  <c r="DL584" i="18"/>
  <c r="DM584" i="18"/>
  <c r="DN584" i="18"/>
  <c r="DO584" i="18"/>
  <c r="DP584" i="18"/>
  <c r="DQ584" i="18"/>
  <c r="DR584" i="18"/>
  <c r="DS584" i="18"/>
  <c r="DT584" i="18"/>
  <c r="DU584" i="18"/>
  <c r="DV584" i="18"/>
  <c r="DW584" i="18"/>
  <c r="DX584" i="18"/>
  <c r="DY584" i="18"/>
  <c r="DZ584" i="18"/>
  <c r="EA584" i="18"/>
  <c r="EB584" i="18"/>
  <c r="EC584" i="18"/>
  <c r="ED584" i="18"/>
  <c r="EE584" i="18"/>
  <c r="EF584" i="18"/>
  <c r="EG584" i="18"/>
  <c r="EH584" i="18"/>
  <c r="EI584" i="18"/>
  <c r="EJ584" i="18"/>
  <c r="EK584" i="18"/>
  <c r="EL584" i="18"/>
  <c r="EM584" i="18"/>
  <c r="EN584" i="18"/>
  <c r="EO584" i="18"/>
  <c r="EP584" i="18"/>
  <c r="EQ584" i="18"/>
  <c r="ER584" i="18"/>
  <c r="ES584" i="18"/>
  <c r="ET584" i="18"/>
  <c r="EU584" i="18"/>
  <c r="EV584" i="18"/>
  <c r="EW584" i="18"/>
  <c r="EX584" i="18"/>
  <c r="EY584" i="18"/>
  <c r="EZ584" i="18"/>
  <c r="FA584" i="18"/>
  <c r="FB584" i="18"/>
  <c r="FC584" i="18"/>
  <c r="FD584" i="18"/>
  <c r="FE584" i="18"/>
  <c r="FF584" i="18"/>
  <c r="FG584" i="18"/>
  <c r="FH584" i="18"/>
  <c r="FI584" i="18"/>
  <c r="FJ584" i="18"/>
  <c r="FK584" i="18"/>
  <c r="FL584" i="18"/>
  <c r="FM584" i="18"/>
  <c r="FN584" i="18"/>
  <c r="FO584" i="18"/>
  <c r="FP584" i="18"/>
  <c r="FQ584" i="18"/>
  <c r="FR584" i="18"/>
  <c r="FS584" i="18"/>
  <c r="FT584" i="18"/>
  <c r="FU584" i="18"/>
  <c r="FV584" i="18"/>
  <c r="FW584" i="18"/>
  <c r="FX584" i="18"/>
  <c r="FY584" i="18"/>
  <c r="FZ584" i="18"/>
  <c r="GA584" i="18"/>
  <c r="GB584" i="18"/>
  <c r="GC584" i="18"/>
  <c r="GD584" i="18"/>
  <c r="GE584" i="18"/>
  <c r="GF584" i="18"/>
  <c r="GG584" i="18"/>
  <c r="GH584" i="18"/>
  <c r="GI584" i="18"/>
  <c r="GJ584" i="18"/>
  <c r="GK584" i="18"/>
  <c r="GL584" i="18"/>
  <c r="GM584" i="18"/>
  <c r="GN584" i="18"/>
  <c r="GO584" i="18"/>
  <c r="GP584" i="18"/>
  <c r="GQ584" i="18"/>
  <c r="GR584" i="18"/>
  <c r="GS584" i="18"/>
  <c r="GT584" i="18"/>
  <c r="GU584" i="18"/>
  <c r="GV584" i="18"/>
  <c r="GW584" i="18"/>
  <c r="GX584" i="18"/>
  <c r="GY584" i="18"/>
  <c r="GZ584" i="18"/>
  <c r="HA584" i="18"/>
  <c r="HB584" i="18"/>
  <c r="HC584" i="18"/>
  <c r="HD584" i="18"/>
  <c r="HE584" i="18"/>
  <c r="HF584" i="18"/>
  <c r="HG584" i="18"/>
  <c r="HH584" i="18"/>
  <c r="HI584" i="18"/>
  <c r="HJ584" i="18"/>
  <c r="HK584" i="18"/>
  <c r="HL584" i="18"/>
  <c r="HM584" i="18"/>
  <c r="HN584" i="18"/>
  <c r="HO584" i="18"/>
  <c r="HP584" i="18"/>
  <c r="HQ584" i="18"/>
  <c r="HR584" i="18"/>
  <c r="HS584" i="18"/>
  <c r="HT584" i="18"/>
  <c r="HU584" i="18"/>
  <c r="HV584" i="18"/>
  <c r="HW584" i="18"/>
  <c r="HX584" i="18"/>
  <c r="HY584" i="18"/>
  <c r="HZ584" i="18"/>
  <c r="IA584" i="18"/>
  <c r="IB584" i="18"/>
  <c r="IC584" i="18"/>
  <c r="ID584" i="18"/>
  <c r="IE584" i="18"/>
  <c r="IF584" i="18"/>
  <c r="IG584" i="18"/>
  <c r="IH584" i="18"/>
  <c r="II584" i="18"/>
  <c r="IJ584" i="18"/>
  <c r="IK584" i="18"/>
  <c r="IL584" i="18"/>
  <c r="IM584" i="18"/>
  <c r="IN584" i="18"/>
  <c r="IO584" i="18"/>
  <c r="IP584" i="18"/>
  <c r="IQ584" i="18"/>
  <c r="IR584" i="18"/>
  <c r="IS584" i="18"/>
  <c r="IT584" i="18"/>
  <c r="IU584" i="18"/>
  <c r="IV584" i="18"/>
  <c r="IW584" i="18"/>
  <c r="IX584" i="18"/>
  <c r="IY584" i="18"/>
  <c r="IZ584" i="18"/>
  <c r="JA584" i="18"/>
  <c r="JB584" i="18"/>
  <c r="JC584" i="18"/>
  <c r="JD584" i="18"/>
  <c r="JE584" i="18"/>
  <c r="JF584" i="18"/>
  <c r="JG584" i="18"/>
  <c r="JH584" i="18"/>
  <c r="JI584" i="18"/>
  <c r="JJ584" i="18"/>
  <c r="JK584" i="18"/>
  <c r="JL584" i="18"/>
  <c r="JM584" i="18"/>
  <c r="JN584" i="18"/>
  <c r="JO584" i="18"/>
  <c r="JP584" i="18"/>
  <c r="JQ584" i="18"/>
  <c r="JR584" i="18"/>
  <c r="JS584" i="18"/>
  <c r="JT584" i="18"/>
  <c r="JU584" i="18"/>
  <c r="JV584" i="18"/>
  <c r="JW584" i="18"/>
  <c r="JX584" i="18"/>
  <c r="JY584" i="18"/>
  <c r="JZ584" i="18"/>
  <c r="KA584" i="18"/>
  <c r="KB584" i="18"/>
  <c r="KC584" i="18"/>
  <c r="KD584" i="18"/>
  <c r="KE584" i="18"/>
  <c r="KF584" i="18"/>
  <c r="KG584" i="18"/>
  <c r="KH584" i="18"/>
  <c r="KI584" i="18"/>
  <c r="KJ584" i="18"/>
  <c r="KK584" i="18"/>
  <c r="KL584" i="18"/>
  <c r="KM584" i="18"/>
  <c r="KN584" i="18"/>
  <c r="KO584" i="18"/>
  <c r="KP584" i="18"/>
  <c r="KQ584" i="18"/>
  <c r="KR584" i="18"/>
  <c r="KS584" i="18"/>
  <c r="KT584" i="18"/>
  <c r="KU584" i="18"/>
  <c r="KV584" i="18"/>
  <c r="KW584" i="18"/>
  <c r="KX584" i="18"/>
  <c r="KY584" i="18"/>
  <c r="KZ584" i="18"/>
  <c r="LA584" i="18"/>
  <c r="LB584" i="18"/>
  <c r="LC584" i="18"/>
  <c r="LD584" i="18"/>
  <c r="LE584" i="18"/>
  <c r="LF584" i="18"/>
  <c r="LG584" i="18"/>
  <c r="LH584" i="18"/>
  <c r="LI584" i="18"/>
  <c r="LJ584" i="18"/>
  <c r="LK584" i="18"/>
  <c r="LL584" i="18"/>
  <c r="LM584" i="18"/>
  <c r="LN584" i="18"/>
  <c r="LO584" i="18"/>
  <c r="LP584" i="18"/>
  <c r="LQ584" i="18"/>
  <c r="LR584" i="18"/>
  <c r="LS584" i="18"/>
  <c r="LT584" i="18"/>
  <c r="LU584" i="18"/>
  <c r="LV584" i="18"/>
  <c r="LW584" i="18"/>
  <c r="LX584" i="18"/>
  <c r="LY584" i="18"/>
  <c r="LZ584" i="18"/>
  <c r="MA584" i="18"/>
  <c r="MB584" i="18"/>
  <c r="MC584" i="18"/>
  <c r="MD584" i="18"/>
  <c r="ME584" i="18"/>
  <c r="MF584" i="18"/>
  <c r="MG584" i="18"/>
  <c r="MH584" i="18"/>
  <c r="MI584" i="18"/>
  <c r="MJ584" i="18"/>
  <c r="MK584" i="18"/>
  <c r="ML584" i="18"/>
  <c r="MM584" i="18"/>
  <c r="MN584" i="18"/>
  <c r="MO584" i="18"/>
  <c r="MP584" i="18"/>
  <c r="MQ584" i="18"/>
  <c r="MR584" i="18"/>
  <c r="MS584" i="18"/>
  <c r="MT584" i="18"/>
  <c r="MU584" i="18"/>
  <c r="MV584" i="18"/>
  <c r="MW584" i="18"/>
  <c r="MX584" i="18"/>
  <c r="MY584" i="18"/>
  <c r="MZ584" i="18"/>
  <c r="NA584" i="18"/>
  <c r="NB584" i="18"/>
  <c r="NC584" i="18"/>
  <c r="ND584" i="18"/>
  <c r="NE584" i="18"/>
  <c r="NF584" i="18"/>
  <c r="NG584" i="18"/>
  <c r="NH584" i="18"/>
  <c r="NI584" i="18"/>
  <c r="NJ584" i="18"/>
  <c r="NK584" i="18"/>
  <c r="NL584" i="18"/>
  <c r="NM584" i="18"/>
  <c r="NN584" i="18"/>
  <c r="NO584" i="18"/>
  <c r="NP584" i="18"/>
  <c r="NQ584" i="18"/>
  <c r="NR584" i="18"/>
  <c r="NS584" i="18"/>
  <c r="NT584" i="18"/>
  <c r="NU584" i="18"/>
  <c r="NV584" i="18"/>
  <c r="NW584" i="18"/>
  <c r="NX584" i="18"/>
  <c r="NY584" i="18"/>
  <c r="NZ584" i="18"/>
  <c r="OA584" i="18"/>
  <c r="OB584" i="18"/>
  <c r="OC584" i="18"/>
  <c r="OD584" i="18"/>
  <c r="OE584" i="18"/>
  <c r="OF584" i="18"/>
  <c r="OG584" i="18"/>
  <c r="OH584" i="18"/>
  <c r="OI584" i="18"/>
  <c r="OJ584" i="18"/>
  <c r="OK584" i="18"/>
  <c r="OL584" i="18"/>
  <c r="OM584" i="18"/>
  <c r="ON584" i="18"/>
  <c r="OO584" i="18"/>
  <c r="OP584" i="18"/>
  <c r="OQ584" i="18"/>
  <c r="OR584" i="18"/>
  <c r="OS584" i="18"/>
  <c r="OT584" i="18"/>
  <c r="OU584" i="18"/>
  <c r="OV584" i="18"/>
  <c r="OW584" i="18"/>
  <c r="OX584" i="18"/>
  <c r="OY584" i="18"/>
  <c r="OZ584" i="18"/>
  <c r="PA584" i="18"/>
  <c r="PB584" i="18"/>
  <c r="PC584" i="18"/>
  <c r="PD584" i="18"/>
  <c r="PE584" i="18"/>
  <c r="PF584" i="18"/>
  <c r="PG584" i="18"/>
  <c r="PH584" i="18"/>
  <c r="PI584" i="18"/>
  <c r="PJ584" i="18"/>
  <c r="PK584" i="18"/>
  <c r="PL584" i="18"/>
  <c r="PM584" i="18"/>
  <c r="PN584" i="18"/>
  <c r="PO584" i="18"/>
  <c r="PP584" i="18"/>
  <c r="PQ584" i="18"/>
  <c r="PR584" i="18"/>
  <c r="PS584" i="18"/>
  <c r="PT584" i="18"/>
  <c r="PU584" i="18"/>
  <c r="PV584" i="18"/>
  <c r="PW584" i="18"/>
  <c r="PX584" i="18"/>
  <c r="PY584" i="18"/>
  <c r="PZ584" i="18"/>
  <c r="QA584" i="18"/>
  <c r="QB584" i="18"/>
  <c r="QC584" i="18"/>
  <c r="QD584" i="18"/>
  <c r="QE584" i="18"/>
  <c r="QF584" i="18"/>
  <c r="QG584" i="18"/>
  <c r="QH584" i="18"/>
  <c r="QI584" i="18"/>
  <c r="QJ584" i="18"/>
  <c r="QK584" i="18"/>
  <c r="QL584" i="18"/>
  <c r="QM584" i="18"/>
  <c r="QN584" i="18"/>
  <c r="QO584" i="18"/>
  <c r="QP584" i="18"/>
  <c r="QQ584" i="18"/>
  <c r="QR584" i="18"/>
  <c r="QS584" i="18"/>
  <c r="QT584" i="18"/>
  <c r="QU584" i="18"/>
  <c r="QV584" i="18"/>
  <c r="QW584" i="18"/>
  <c r="QX584" i="18"/>
  <c r="QY584" i="18"/>
  <c r="QZ584" i="18"/>
  <c r="RA584" i="18"/>
  <c r="RB584" i="18"/>
  <c r="RC584" i="18"/>
  <c r="RD584" i="18"/>
  <c r="RE584" i="18"/>
  <c r="RF584" i="18"/>
  <c r="RG584" i="18"/>
  <c r="RH584" i="18"/>
  <c r="RI584" i="18"/>
  <c r="RJ584" i="18"/>
  <c r="RK584" i="18"/>
  <c r="RL584" i="18"/>
  <c r="RM584" i="18"/>
  <c r="RN584" i="18"/>
  <c r="RO584" i="18"/>
  <c r="RP584" i="18"/>
  <c r="RQ584" i="18"/>
  <c r="RR584" i="18"/>
  <c r="RS584" i="18"/>
  <c r="RT584" i="18"/>
  <c r="RU584" i="18"/>
  <c r="RV584" i="18"/>
  <c r="RW584" i="18"/>
  <c r="RX584" i="18"/>
  <c r="RY584" i="18"/>
  <c r="RZ584" i="18"/>
  <c r="SA584" i="18"/>
  <c r="SB584" i="18"/>
  <c r="SC584" i="18"/>
  <c r="SD584" i="18"/>
  <c r="SE584" i="18"/>
  <c r="SF584" i="18"/>
  <c r="SG584" i="18"/>
  <c r="SH584" i="18"/>
  <c r="SI584" i="18"/>
  <c r="SJ584" i="18"/>
  <c r="SK584" i="18"/>
  <c r="SL584" i="18"/>
  <c r="SM584" i="18"/>
  <c r="SN584" i="18"/>
  <c r="SO584" i="18"/>
  <c r="SP584" i="18"/>
  <c r="SQ584" i="18"/>
  <c r="SR584" i="18"/>
  <c r="SS584" i="18"/>
  <c r="ST584" i="18"/>
  <c r="SU584" i="18"/>
  <c r="SV584" i="18"/>
  <c r="SW584" i="18"/>
  <c r="SX584" i="18"/>
  <c r="SY584" i="18"/>
  <c r="SZ584" i="18"/>
  <c r="TA584" i="18"/>
  <c r="TB584" i="18"/>
  <c r="TC584" i="18"/>
  <c r="TD584" i="18"/>
  <c r="TE584" i="18"/>
  <c r="TF584" i="18"/>
  <c r="TG584" i="18"/>
  <c r="TH584" i="18"/>
  <c r="TI584" i="18"/>
  <c r="TJ584" i="18"/>
  <c r="TK584" i="18"/>
  <c r="TL584" i="18"/>
  <c r="TM584" i="18"/>
  <c r="TN584" i="18"/>
  <c r="TO584" i="18"/>
  <c r="TP584" i="18"/>
  <c r="TQ584" i="18"/>
  <c r="TR584" i="18"/>
  <c r="TS584" i="18"/>
  <c r="TT584" i="18"/>
  <c r="TU584" i="18"/>
  <c r="TV584" i="18"/>
  <c r="TW584" i="18"/>
  <c r="TX584" i="18"/>
  <c r="TY584" i="18"/>
  <c r="TZ584" i="18"/>
  <c r="UA584" i="18"/>
  <c r="UB584" i="18"/>
  <c r="UC584" i="18"/>
  <c r="UD584" i="18"/>
  <c r="UE584" i="18"/>
  <c r="UF584" i="18"/>
  <c r="UG584" i="18"/>
  <c r="UH584" i="18"/>
  <c r="UI584" i="18"/>
  <c r="UJ584" i="18"/>
  <c r="UK584" i="18"/>
  <c r="UL584" i="18"/>
  <c r="UM584" i="18"/>
  <c r="UN584" i="18"/>
  <c r="UO584" i="18"/>
  <c r="UP584" i="18"/>
  <c r="UQ584" i="18"/>
  <c r="UR584" i="18"/>
  <c r="US584" i="18"/>
  <c r="UT584" i="18"/>
  <c r="UU584" i="18"/>
  <c r="UV584" i="18"/>
  <c r="UW584" i="18"/>
  <c r="UX584" i="18"/>
  <c r="UY584" i="18"/>
  <c r="UZ584" i="18"/>
  <c r="VA584" i="18"/>
  <c r="VB584" i="18"/>
  <c r="VC584" i="18"/>
  <c r="VD584" i="18"/>
  <c r="VE584" i="18"/>
  <c r="VF584" i="18"/>
  <c r="VG584" i="18"/>
  <c r="VH584" i="18"/>
  <c r="VI584" i="18"/>
  <c r="VJ584" i="18"/>
  <c r="VK584" i="18"/>
  <c r="VL584" i="18"/>
  <c r="VM584" i="18"/>
  <c r="VN584" i="18"/>
  <c r="VO584" i="18"/>
  <c r="VP584" i="18"/>
  <c r="VQ584" i="18"/>
  <c r="VR584" i="18"/>
  <c r="VS584" i="18"/>
  <c r="VT584" i="18"/>
  <c r="VU584" i="18"/>
  <c r="VV584" i="18"/>
  <c r="VW584" i="18"/>
  <c r="VX584" i="18"/>
  <c r="VY584" i="18"/>
  <c r="VZ584" i="18"/>
  <c r="WA584" i="18"/>
  <c r="WB584" i="18"/>
  <c r="WC584" i="18"/>
  <c r="WD584" i="18"/>
  <c r="WE584" i="18"/>
  <c r="WF584" i="18"/>
  <c r="WG584" i="18"/>
  <c r="WH584" i="18"/>
  <c r="WI584" i="18"/>
  <c r="WJ584" i="18"/>
  <c r="WK584" i="18"/>
  <c r="WL584" i="18"/>
  <c r="WM584" i="18"/>
  <c r="WN584" i="18"/>
  <c r="WO584" i="18"/>
  <c r="WP584" i="18"/>
  <c r="WQ584" i="18"/>
  <c r="WR584" i="18"/>
  <c r="WS584" i="18"/>
  <c r="WT584" i="18"/>
  <c r="WU584" i="18"/>
  <c r="WV584" i="18"/>
  <c r="WW584" i="18"/>
  <c r="WX584" i="18"/>
  <c r="WY584" i="18"/>
  <c r="WZ584" i="18"/>
  <c r="XA584" i="18"/>
  <c r="XB584" i="18"/>
  <c r="XC584" i="18"/>
  <c r="XD584" i="18"/>
  <c r="XE584" i="18"/>
  <c r="XF584" i="18"/>
  <c r="XG584" i="18"/>
  <c r="XH584" i="18"/>
  <c r="XI584" i="18"/>
  <c r="XJ584" i="18"/>
  <c r="XK584" i="18"/>
  <c r="XL584" i="18"/>
  <c r="XM584" i="18"/>
  <c r="XN584" i="18"/>
  <c r="XO584" i="18"/>
  <c r="XP584" i="18"/>
  <c r="XQ584" i="18"/>
  <c r="XR584" i="18"/>
  <c r="XS584" i="18"/>
  <c r="XT584" i="18"/>
  <c r="XU584" i="18"/>
  <c r="XV584" i="18"/>
  <c r="XW584" i="18"/>
  <c r="XX584" i="18"/>
  <c r="XY584" i="18"/>
  <c r="XZ584" i="18"/>
  <c r="YA584" i="18"/>
  <c r="YB584" i="18"/>
  <c r="YC584" i="18"/>
  <c r="YD584" i="18"/>
  <c r="YE584" i="18"/>
  <c r="YF584" i="18"/>
  <c r="YG584" i="18"/>
  <c r="YH584" i="18"/>
  <c r="YI584" i="18"/>
  <c r="YJ584" i="18"/>
  <c r="YK584" i="18"/>
  <c r="YL584" i="18"/>
  <c r="YM584" i="18"/>
  <c r="YN584" i="18"/>
  <c r="YO584" i="18"/>
  <c r="YP584" i="18"/>
  <c r="YQ584" i="18"/>
  <c r="YR584" i="18"/>
  <c r="YS584" i="18"/>
  <c r="YT584" i="18"/>
  <c r="YU584" i="18"/>
  <c r="YV584" i="18"/>
  <c r="YW584" i="18"/>
  <c r="YX584" i="18"/>
  <c r="YY584" i="18"/>
  <c r="YZ584" i="18"/>
  <c r="ZA584" i="18"/>
  <c r="ZB584" i="18"/>
  <c r="ZC584" i="18"/>
  <c r="ZD584" i="18"/>
  <c r="ZE584" i="18"/>
  <c r="ZF584" i="18"/>
  <c r="ZG584" i="18"/>
  <c r="ZH584" i="18"/>
  <c r="ZI584" i="18"/>
  <c r="ZJ584" i="18"/>
  <c r="ZK584" i="18"/>
  <c r="ZL584" i="18"/>
  <c r="ZM584" i="18"/>
  <c r="ZN584" i="18"/>
  <c r="ZO584" i="18"/>
  <c r="ZP584" i="18"/>
  <c r="ZQ584" i="18"/>
  <c r="AC585" i="18"/>
  <c r="AD585" i="18"/>
  <c r="AE585" i="18"/>
  <c r="AF585" i="18"/>
  <c r="AG585" i="18"/>
  <c r="AH585" i="18"/>
  <c r="AI585" i="18"/>
  <c r="AJ585" i="18"/>
  <c r="AK585" i="18"/>
  <c r="AL585" i="18"/>
  <c r="AM585" i="18"/>
  <c r="AN585" i="18"/>
  <c r="AO585" i="18"/>
  <c r="AP585" i="18"/>
  <c r="AQ585" i="18"/>
  <c r="AR585" i="18"/>
  <c r="AS585" i="18"/>
  <c r="AT585" i="18"/>
  <c r="AU585" i="18"/>
  <c r="AV585" i="18"/>
  <c r="AW585" i="18"/>
  <c r="AX585" i="18"/>
  <c r="AY585" i="18"/>
  <c r="AZ585" i="18"/>
  <c r="BA585" i="18"/>
  <c r="BB585" i="18"/>
  <c r="BC585" i="18"/>
  <c r="BD585" i="18"/>
  <c r="BE585" i="18"/>
  <c r="BF585" i="18"/>
  <c r="BG585" i="18"/>
  <c r="BH585" i="18"/>
  <c r="BI585" i="18"/>
  <c r="BJ585" i="18"/>
  <c r="BK585" i="18"/>
  <c r="BL585" i="18"/>
  <c r="BM585" i="18"/>
  <c r="BN585" i="18"/>
  <c r="BO585" i="18"/>
  <c r="BP585" i="18"/>
  <c r="BQ585" i="18"/>
  <c r="BR585" i="18"/>
  <c r="BS585" i="18"/>
  <c r="BT585" i="18"/>
  <c r="BU585" i="18"/>
  <c r="BV585" i="18"/>
  <c r="BW585" i="18"/>
  <c r="BX585" i="18"/>
  <c r="BY585" i="18"/>
  <c r="BZ585" i="18"/>
  <c r="CA585" i="18"/>
  <c r="CB585" i="18"/>
  <c r="CC585" i="18"/>
  <c r="CD585" i="18"/>
  <c r="CE585" i="18"/>
  <c r="CF585" i="18"/>
  <c r="CG585" i="18"/>
  <c r="CH585" i="18"/>
  <c r="CI585" i="18"/>
  <c r="CJ585" i="18"/>
  <c r="CK585" i="18"/>
  <c r="CL585" i="18"/>
  <c r="CM585" i="18"/>
  <c r="CN585" i="18"/>
  <c r="CO585" i="18"/>
  <c r="CP585" i="18"/>
  <c r="CQ585" i="18"/>
  <c r="CR585" i="18"/>
  <c r="CS585" i="18"/>
  <c r="CT585" i="18"/>
  <c r="CU585" i="18"/>
  <c r="CV585" i="18"/>
  <c r="CW585" i="18"/>
  <c r="CX585" i="18"/>
  <c r="CY585" i="18"/>
  <c r="CZ585" i="18"/>
  <c r="DA585" i="18"/>
  <c r="DB585" i="18"/>
  <c r="DC585" i="18"/>
  <c r="DD585" i="18"/>
  <c r="DE585" i="18"/>
  <c r="DF585" i="18"/>
  <c r="DG585" i="18"/>
  <c r="DH585" i="18"/>
  <c r="DI585" i="18"/>
  <c r="DJ585" i="18"/>
  <c r="DK585" i="18"/>
  <c r="DL585" i="18"/>
  <c r="DM585" i="18"/>
  <c r="DN585" i="18"/>
  <c r="DO585" i="18"/>
  <c r="DP585" i="18"/>
  <c r="DQ585" i="18"/>
  <c r="DR585" i="18"/>
  <c r="DS585" i="18"/>
  <c r="DT585" i="18"/>
  <c r="DU585" i="18"/>
  <c r="DV585" i="18"/>
  <c r="DW585" i="18"/>
  <c r="DX585" i="18"/>
  <c r="DY585" i="18"/>
  <c r="DZ585" i="18"/>
  <c r="EA585" i="18"/>
  <c r="EB585" i="18"/>
  <c r="EC585" i="18"/>
  <c r="ED585" i="18"/>
  <c r="EE585" i="18"/>
  <c r="EF585" i="18"/>
  <c r="EG585" i="18"/>
  <c r="EH585" i="18"/>
  <c r="EI585" i="18"/>
  <c r="EJ585" i="18"/>
  <c r="EK585" i="18"/>
  <c r="EL585" i="18"/>
  <c r="EM585" i="18"/>
  <c r="EN585" i="18"/>
  <c r="EO585" i="18"/>
  <c r="EP585" i="18"/>
  <c r="EQ585" i="18"/>
  <c r="ER585" i="18"/>
  <c r="ES585" i="18"/>
  <c r="ET585" i="18"/>
  <c r="EU585" i="18"/>
  <c r="EV585" i="18"/>
  <c r="EW585" i="18"/>
  <c r="EX585" i="18"/>
  <c r="EY585" i="18"/>
  <c r="EZ585" i="18"/>
  <c r="FA585" i="18"/>
  <c r="FB585" i="18"/>
  <c r="FC585" i="18"/>
  <c r="FD585" i="18"/>
  <c r="FE585" i="18"/>
  <c r="FF585" i="18"/>
  <c r="FG585" i="18"/>
  <c r="FH585" i="18"/>
  <c r="FI585" i="18"/>
  <c r="FJ585" i="18"/>
  <c r="FK585" i="18"/>
  <c r="FL585" i="18"/>
  <c r="FM585" i="18"/>
  <c r="FN585" i="18"/>
  <c r="FO585" i="18"/>
  <c r="FP585" i="18"/>
  <c r="FQ585" i="18"/>
  <c r="FR585" i="18"/>
  <c r="FS585" i="18"/>
  <c r="FT585" i="18"/>
  <c r="FU585" i="18"/>
  <c r="FV585" i="18"/>
  <c r="FW585" i="18"/>
  <c r="FX585" i="18"/>
  <c r="FY585" i="18"/>
  <c r="FZ585" i="18"/>
  <c r="GA585" i="18"/>
  <c r="GB585" i="18"/>
  <c r="GC585" i="18"/>
  <c r="GD585" i="18"/>
  <c r="GE585" i="18"/>
  <c r="GF585" i="18"/>
  <c r="GG585" i="18"/>
  <c r="GH585" i="18"/>
  <c r="GI585" i="18"/>
  <c r="GJ585" i="18"/>
  <c r="GK585" i="18"/>
  <c r="GL585" i="18"/>
  <c r="GM585" i="18"/>
  <c r="GN585" i="18"/>
  <c r="GO585" i="18"/>
  <c r="GP585" i="18"/>
  <c r="GQ585" i="18"/>
  <c r="GR585" i="18"/>
  <c r="GS585" i="18"/>
  <c r="GT585" i="18"/>
  <c r="GU585" i="18"/>
  <c r="GV585" i="18"/>
  <c r="GW585" i="18"/>
  <c r="GX585" i="18"/>
  <c r="GY585" i="18"/>
  <c r="GZ585" i="18"/>
  <c r="HA585" i="18"/>
  <c r="HB585" i="18"/>
  <c r="HC585" i="18"/>
  <c r="HD585" i="18"/>
  <c r="HE585" i="18"/>
  <c r="HF585" i="18"/>
  <c r="HG585" i="18"/>
  <c r="HH585" i="18"/>
  <c r="HI585" i="18"/>
  <c r="HJ585" i="18"/>
  <c r="HK585" i="18"/>
  <c r="HL585" i="18"/>
  <c r="HM585" i="18"/>
  <c r="HN585" i="18"/>
  <c r="HO585" i="18"/>
  <c r="HP585" i="18"/>
  <c r="HQ585" i="18"/>
  <c r="HR585" i="18"/>
  <c r="HS585" i="18"/>
  <c r="HT585" i="18"/>
  <c r="HU585" i="18"/>
  <c r="HV585" i="18"/>
  <c r="HW585" i="18"/>
  <c r="HX585" i="18"/>
  <c r="HY585" i="18"/>
  <c r="HZ585" i="18"/>
  <c r="IA585" i="18"/>
  <c r="IB585" i="18"/>
  <c r="IC585" i="18"/>
  <c r="ID585" i="18"/>
  <c r="IE585" i="18"/>
  <c r="IF585" i="18"/>
  <c r="IG585" i="18"/>
  <c r="IH585" i="18"/>
  <c r="II585" i="18"/>
  <c r="IJ585" i="18"/>
  <c r="IK585" i="18"/>
  <c r="IL585" i="18"/>
  <c r="IM585" i="18"/>
  <c r="IN585" i="18"/>
  <c r="IO585" i="18"/>
  <c r="IP585" i="18"/>
  <c r="IQ585" i="18"/>
  <c r="IR585" i="18"/>
  <c r="IS585" i="18"/>
  <c r="IT585" i="18"/>
  <c r="IU585" i="18"/>
  <c r="IV585" i="18"/>
  <c r="IW585" i="18"/>
  <c r="IX585" i="18"/>
  <c r="IY585" i="18"/>
  <c r="IZ585" i="18"/>
  <c r="JA585" i="18"/>
  <c r="JB585" i="18"/>
  <c r="JC585" i="18"/>
  <c r="JD585" i="18"/>
  <c r="JE585" i="18"/>
  <c r="JF585" i="18"/>
  <c r="JG585" i="18"/>
  <c r="JH585" i="18"/>
  <c r="JI585" i="18"/>
  <c r="JJ585" i="18"/>
  <c r="JK585" i="18"/>
  <c r="JL585" i="18"/>
  <c r="JM585" i="18"/>
  <c r="JN585" i="18"/>
  <c r="JO585" i="18"/>
  <c r="JP585" i="18"/>
  <c r="JQ585" i="18"/>
  <c r="JR585" i="18"/>
  <c r="JS585" i="18"/>
  <c r="JT585" i="18"/>
  <c r="JU585" i="18"/>
  <c r="JV585" i="18"/>
  <c r="JW585" i="18"/>
  <c r="JX585" i="18"/>
  <c r="JY585" i="18"/>
  <c r="JZ585" i="18"/>
  <c r="KA585" i="18"/>
  <c r="KB585" i="18"/>
  <c r="KC585" i="18"/>
  <c r="KD585" i="18"/>
  <c r="KE585" i="18"/>
  <c r="KF585" i="18"/>
  <c r="KG585" i="18"/>
  <c r="KH585" i="18"/>
  <c r="KI585" i="18"/>
  <c r="KJ585" i="18"/>
  <c r="KK585" i="18"/>
  <c r="KL585" i="18"/>
  <c r="KM585" i="18"/>
  <c r="KN585" i="18"/>
  <c r="KO585" i="18"/>
  <c r="KP585" i="18"/>
  <c r="KQ585" i="18"/>
  <c r="KR585" i="18"/>
  <c r="KS585" i="18"/>
  <c r="KT585" i="18"/>
  <c r="KU585" i="18"/>
  <c r="KV585" i="18"/>
  <c r="KW585" i="18"/>
  <c r="KX585" i="18"/>
  <c r="KY585" i="18"/>
  <c r="KZ585" i="18"/>
  <c r="LA585" i="18"/>
  <c r="LB585" i="18"/>
  <c r="LC585" i="18"/>
  <c r="LD585" i="18"/>
  <c r="LE585" i="18"/>
  <c r="LF585" i="18"/>
  <c r="LG585" i="18"/>
  <c r="LH585" i="18"/>
  <c r="LI585" i="18"/>
  <c r="LJ585" i="18"/>
  <c r="LK585" i="18"/>
  <c r="LL585" i="18"/>
  <c r="LM585" i="18"/>
  <c r="LN585" i="18"/>
  <c r="LO585" i="18"/>
  <c r="LP585" i="18"/>
  <c r="LQ585" i="18"/>
  <c r="LR585" i="18"/>
  <c r="LS585" i="18"/>
  <c r="LT585" i="18"/>
  <c r="LU585" i="18"/>
  <c r="LV585" i="18"/>
  <c r="LW585" i="18"/>
  <c r="LX585" i="18"/>
  <c r="LY585" i="18"/>
  <c r="LZ585" i="18"/>
  <c r="MA585" i="18"/>
  <c r="MB585" i="18"/>
  <c r="MC585" i="18"/>
  <c r="MD585" i="18"/>
  <c r="ME585" i="18"/>
  <c r="MF585" i="18"/>
  <c r="MG585" i="18"/>
  <c r="MH585" i="18"/>
  <c r="MI585" i="18"/>
  <c r="MJ585" i="18"/>
  <c r="MK585" i="18"/>
  <c r="ML585" i="18"/>
  <c r="MM585" i="18"/>
  <c r="MN585" i="18"/>
  <c r="MO585" i="18"/>
  <c r="MP585" i="18"/>
  <c r="MQ585" i="18"/>
  <c r="MR585" i="18"/>
  <c r="MS585" i="18"/>
  <c r="MT585" i="18"/>
  <c r="MU585" i="18"/>
  <c r="MV585" i="18"/>
  <c r="MW585" i="18"/>
  <c r="MX585" i="18"/>
  <c r="MY585" i="18"/>
  <c r="MZ585" i="18"/>
  <c r="NA585" i="18"/>
  <c r="NB585" i="18"/>
  <c r="NC585" i="18"/>
  <c r="ND585" i="18"/>
  <c r="NE585" i="18"/>
  <c r="NF585" i="18"/>
  <c r="NG585" i="18"/>
  <c r="NH585" i="18"/>
  <c r="NI585" i="18"/>
  <c r="NJ585" i="18"/>
  <c r="NK585" i="18"/>
  <c r="NL585" i="18"/>
  <c r="NM585" i="18"/>
  <c r="NN585" i="18"/>
  <c r="NO585" i="18"/>
  <c r="NP585" i="18"/>
  <c r="NQ585" i="18"/>
  <c r="NR585" i="18"/>
  <c r="NS585" i="18"/>
  <c r="NT585" i="18"/>
  <c r="NU585" i="18"/>
  <c r="NV585" i="18"/>
  <c r="NW585" i="18"/>
  <c r="NX585" i="18"/>
  <c r="NY585" i="18"/>
  <c r="NZ585" i="18"/>
  <c r="OA585" i="18"/>
  <c r="OB585" i="18"/>
  <c r="OC585" i="18"/>
  <c r="OD585" i="18"/>
  <c r="OE585" i="18"/>
  <c r="OF585" i="18"/>
  <c r="OG585" i="18"/>
  <c r="OH585" i="18"/>
  <c r="OI585" i="18"/>
  <c r="OJ585" i="18"/>
  <c r="OK585" i="18"/>
  <c r="OL585" i="18"/>
  <c r="OM585" i="18"/>
  <c r="ON585" i="18"/>
  <c r="OO585" i="18"/>
  <c r="OP585" i="18"/>
  <c r="OQ585" i="18"/>
  <c r="OR585" i="18"/>
  <c r="OS585" i="18"/>
  <c r="OT585" i="18"/>
  <c r="OU585" i="18"/>
  <c r="OV585" i="18"/>
  <c r="OW585" i="18"/>
  <c r="OX585" i="18"/>
  <c r="OY585" i="18"/>
  <c r="OZ585" i="18"/>
  <c r="PA585" i="18"/>
  <c r="PB585" i="18"/>
  <c r="PC585" i="18"/>
  <c r="PD585" i="18"/>
  <c r="PE585" i="18"/>
  <c r="PF585" i="18"/>
  <c r="PG585" i="18"/>
  <c r="PH585" i="18"/>
  <c r="PI585" i="18"/>
  <c r="PJ585" i="18"/>
  <c r="PK585" i="18"/>
  <c r="PL585" i="18"/>
  <c r="PM585" i="18"/>
  <c r="PN585" i="18"/>
  <c r="PO585" i="18"/>
  <c r="PP585" i="18"/>
  <c r="PQ585" i="18"/>
  <c r="PR585" i="18"/>
  <c r="PS585" i="18"/>
  <c r="PT585" i="18"/>
  <c r="PU585" i="18"/>
  <c r="PV585" i="18"/>
  <c r="PW585" i="18"/>
  <c r="PX585" i="18"/>
  <c r="PY585" i="18"/>
  <c r="PZ585" i="18"/>
  <c r="QA585" i="18"/>
  <c r="QB585" i="18"/>
  <c r="QC585" i="18"/>
  <c r="QD585" i="18"/>
  <c r="QE585" i="18"/>
  <c r="QF585" i="18"/>
  <c r="QG585" i="18"/>
  <c r="QH585" i="18"/>
  <c r="QI585" i="18"/>
  <c r="QJ585" i="18"/>
  <c r="QK585" i="18"/>
  <c r="QL585" i="18"/>
  <c r="QM585" i="18"/>
  <c r="QN585" i="18"/>
  <c r="QO585" i="18"/>
  <c r="QP585" i="18"/>
  <c r="QQ585" i="18"/>
  <c r="QR585" i="18"/>
  <c r="QS585" i="18"/>
  <c r="QT585" i="18"/>
  <c r="QU585" i="18"/>
  <c r="QV585" i="18"/>
  <c r="QW585" i="18"/>
  <c r="QX585" i="18"/>
  <c r="QY585" i="18"/>
  <c r="QZ585" i="18"/>
  <c r="RA585" i="18"/>
  <c r="RB585" i="18"/>
  <c r="RC585" i="18"/>
  <c r="RD585" i="18"/>
  <c r="RE585" i="18"/>
  <c r="RF585" i="18"/>
  <c r="RG585" i="18"/>
  <c r="RH585" i="18"/>
  <c r="RI585" i="18"/>
  <c r="RJ585" i="18"/>
  <c r="RK585" i="18"/>
  <c r="RL585" i="18"/>
  <c r="RM585" i="18"/>
  <c r="RN585" i="18"/>
  <c r="RO585" i="18"/>
  <c r="RP585" i="18"/>
  <c r="RQ585" i="18"/>
  <c r="RR585" i="18"/>
  <c r="RS585" i="18"/>
  <c r="RT585" i="18"/>
  <c r="RU585" i="18"/>
  <c r="RV585" i="18"/>
  <c r="RW585" i="18"/>
  <c r="RX585" i="18"/>
  <c r="RY585" i="18"/>
  <c r="RZ585" i="18"/>
  <c r="SA585" i="18"/>
  <c r="SB585" i="18"/>
  <c r="SC585" i="18"/>
  <c r="SD585" i="18"/>
  <c r="SE585" i="18"/>
  <c r="SF585" i="18"/>
  <c r="SG585" i="18"/>
  <c r="SH585" i="18"/>
  <c r="SI585" i="18"/>
  <c r="SJ585" i="18"/>
  <c r="SK585" i="18"/>
  <c r="SL585" i="18"/>
  <c r="SM585" i="18"/>
  <c r="SN585" i="18"/>
  <c r="SO585" i="18"/>
  <c r="SP585" i="18"/>
  <c r="SQ585" i="18"/>
  <c r="SR585" i="18"/>
  <c r="SS585" i="18"/>
  <c r="ST585" i="18"/>
  <c r="SU585" i="18"/>
  <c r="SV585" i="18"/>
  <c r="SW585" i="18"/>
  <c r="SX585" i="18"/>
  <c r="SY585" i="18"/>
  <c r="SZ585" i="18"/>
  <c r="TA585" i="18"/>
  <c r="TB585" i="18"/>
  <c r="TC585" i="18"/>
  <c r="TD585" i="18"/>
  <c r="TE585" i="18"/>
  <c r="TF585" i="18"/>
  <c r="TG585" i="18"/>
  <c r="TH585" i="18"/>
  <c r="TI585" i="18"/>
  <c r="TJ585" i="18"/>
  <c r="TK585" i="18"/>
  <c r="TL585" i="18"/>
  <c r="TM585" i="18"/>
  <c r="TN585" i="18"/>
  <c r="TO585" i="18"/>
  <c r="TP585" i="18"/>
  <c r="TQ585" i="18"/>
  <c r="TR585" i="18"/>
  <c r="TS585" i="18"/>
  <c r="TT585" i="18"/>
  <c r="TU585" i="18"/>
  <c r="TV585" i="18"/>
  <c r="TW585" i="18"/>
  <c r="TX585" i="18"/>
  <c r="TY585" i="18"/>
  <c r="TZ585" i="18"/>
  <c r="UA585" i="18"/>
  <c r="UB585" i="18"/>
  <c r="UC585" i="18"/>
  <c r="UD585" i="18"/>
  <c r="UE585" i="18"/>
  <c r="UF585" i="18"/>
  <c r="UG585" i="18"/>
  <c r="UH585" i="18"/>
  <c r="UI585" i="18"/>
  <c r="UJ585" i="18"/>
  <c r="UK585" i="18"/>
  <c r="UL585" i="18"/>
  <c r="UM585" i="18"/>
  <c r="UN585" i="18"/>
  <c r="UO585" i="18"/>
  <c r="UP585" i="18"/>
  <c r="UQ585" i="18"/>
  <c r="UR585" i="18"/>
  <c r="US585" i="18"/>
  <c r="UT585" i="18"/>
  <c r="UU585" i="18"/>
  <c r="UV585" i="18"/>
  <c r="UW585" i="18"/>
  <c r="UX585" i="18"/>
  <c r="UY585" i="18"/>
  <c r="UZ585" i="18"/>
  <c r="VA585" i="18"/>
  <c r="VB585" i="18"/>
  <c r="VC585" i="18"/>
  <c r="VD585" i="18"/>
  <c r="VE585" i="18"/>
  <c r="VF585" i="18"/>
  <c r="VG585" i="18"/>
  <c r="VH585" i="18"/>
  <c r="VI585" i="18"/>
  <c r="VJ585" i="18"/>
  <c r="VK585" i="18"/>
  <c r="VL585" i="18"/>
  <c r="VM585" i="18"/>
  <c r="VN585" i="18"/>
  <c r="VO585" i="18"/>
  <c r="VP585" i="18"/>
  <c r="VQ585" i="18"/>
  <c r="VR585" i="18"/>
  <c r="VS585" i="18"/>
  <c r="VT585" i="18"/>
  <c r="VU585" i="18"/>
  <c r="VV585" i="18"/>
  <c r="VW585" i="18"/>
  <c r="VX585" i="18"/>
  <c r="VY585" i="18"/>
  <c r="VZ585" i="18"/>
  <c r="WA585" i="18"/>
  <c r="WB585" i="18"/>
  <c r="WC585" i="18"/>
  <c r="WD585" i="18"/>
  <c r="WE585" i="18"/>
  <c r="WF585" i="18"/>
  <c r="WG585" i="18"/>
  <c r="WH585" i="18"/>
  <c r="WI585" i="18"/>
  <c r="WJ585" i="18"/>
  <c r="WK585" i="18"/>
  <c r="WL585" i="18"/>
  <c r="WM585" i="18"/>
  <c r="WN585" i="18"/>
  <c r="WO585" i="18"/>
  <c r="WP585" i="18"/>
  <c r="WQ585" i="18"/>
  <c r="WR585" i="18"/>
  <c r="WS585" i="18"/>
  <c r="WT585" i="18"/>
  <c r="WU585" i="18"/>
  <c r="WV585" i="18"/>
  <c r="WW585" i="18"/>
  <c r="WX585" i="18"/>
  <c r="WY585" i="18"/>
  <c r="WZ585" i="18"/>
  <c r="XA585" i="18"/>
  <c r="XB585" i="18"/>
  <c r="XC585" i="18"/>
  <c r="XD585" i="18"/>
  <c r="XE585" i="18"/>
  <c r="XF585" i="18"/>
  <c r="XG585" i="18"/>
  <c r="XH585" i="18"/>
  <c r="XI585" i="18"/>
  <c r="XJ585" i="18"/>
  <c r="XK585" i="18"/>
  <c r="XL585" i="18"/>
  <c r="XM585" i="18"/>
  <c r="XN585" i="18"/>
  <c r="XO585" i="18"/>
  <c r="XP585" i="18"/>
  <c r="XQ585" i="18"/>
  <c r="XR585" i="18"/>
  <c r="XS585" i="18"/>
  <c r="XT585" i="18"/>
  <c r="XU585" i="18"/>
  <c r="XV585" i="18"/>
  <c r="XW585" i="18"/>
  <c r="XX585" i="18"/>
  <c r="XY585" i="18"/>
  <c r="XZ585" i="18"/>
  <c r="YA585" i="18"/>
  <c r="YB585" i="18"/>
  <c r="YC585" i="18"/>
  <c r="YD585" i="18"/>
  <c r="YE585" i="18"/>
  <c r="YF585" i="18"/>
  <c r="YG585" i="18"/>
  <c r="YH585" i="18"/>
  <c r="YI585" i="18"/>
  <c r="YJ585" i="18"/>
  <c r="YK585" i="18"/>
  <c r="YL585" i="18"/>
  <c r="YM585" i="18"/>
  <c r="YN585" i="18"/>
  <c r="YO585" i="18"/>
  <c r="YP585" i="18"/>
  <c r="YQ585" i="18"/>
  <c r="YR585" i="18"/>
  <c r="YS585" i="18"/>
  <c r="YT585" i="18"/>
  <c r="YU585" i="18"/>
  <c r="YV585" i="18"/>
  <c r="YW585" i="18"/>
  <c r="YX585" i="18"/>
  <c r="YY585" i="18"/>
  <c r="YZ585" i="18"/>
  <c r="ZA585" i="18"/>
  <c r="ZB585" i="18"/>
  <c r="ZC585" i="18"/>
  <c r="ZD585" i="18"/>
  <c r="ZE585" i="18"/>
  <c r="ZF585" i="18"/>
  <c r="ZG585" i="18"/>
  <c r="ZH585" i="18"/>
  <c r="ZI585" i="18"/>
  <c r="ZJ585" i="18"/>
  <c r="ZK585" i="18"/>
  <c r="ZL585" i="18"/>
  <c r="ZM585" i="18"/>
  <c r="ZN585" i="18"/>
  <c r="ZO585" i="18"/>
  <c r="ZP585" i="18"/>
  <c r="ZQ585" i="18"/>
  <c r="AC586" i="18"/>
  <c r="AD586" i="18"/>
  <c r="AE586" i="18"/>
  <c r="AF586" i="18"/>
  <c r="AG586" i="18"/>
  <c r="AH586" i="18"/>
  <c r="AI586" i="18"/>
  <c r="AJ586" i="18"/>
  <c r="AK586" i="18"/>
  <c r="AL586" i="18"/>
  <c r="AM586" i="18"/>
  <c r="AN586" i="18"/>
  <c r="AO586" i="18"/>
  <c r="AP586" i="18"/>
  <c r="AQ586" i="18"/>
  <c r="AR586" i="18"/>
  <c r="AS586" i="18"/>
  <c r="AT586" i="18"/>
  <c r="AU586" i="18"/>
  <c r="AV586" i="18"/>
  <c r="AW586" i="18"/>
  <c r="AX586" i="18"/>
  <c r="AY586" i="18"/>
  <c r="AZ586" i="18"/>
  <c r="BA586" i="18"/>
  <c r="BB586" i="18"/>
  <c r="BC586" i="18"/>
  <c r="BD586" i="18"/>
  <c r="BE586" i="18"/>
  <c r="BF586" i="18"/>
  <c r="BG586" i="18"/>
  <c r="BH586" i="18"/>
  <c r="BI586" i="18"/>
  <c r="BJ586" i="18"/>
  <c r="BK586" i="18"/>
  <c r="BL586" i="18"/>
  <c r="BM586" i="18"/>
  <c r="BN586" i="18"/>
  <c r="BO586" i="18"/>
  <c r="BP586" i="18"/>
  <c r="BQ586" i="18"/>
  <c r="BR586" i="18"/>
  <c r="BS586" i="18"/>
  <c r="BT586" i="18"/>
  <c r="BU586" i="18"/>
  <c r="BV586" i="18"/>
  <c r="BW586" i="18"/>
  <c r="BX586" i="18"/>
  <c r="BY586" i="18"/>
  <c r="BZ586" i="18"/>
  <c r="CA586" i="18"/>
  <c r="CB586" i="18"/>
  <c r="CC586" i="18"/>
  <c r="CD586" i="18"/>
  <c r="CE586" i="18"/>
  <c r="CF586" i="18"/>
  <c r="CG586" i="18"/>
  <c r="CH586" i="18"/>
  <c r="CI586" i="18"/>
  <c r="CJ586" i="18"/>
  <c r="CK586" i="18"/>
  <c r="CL586" i="18"/>
  <c r="CM586" i="18"/>
  <c r="CN586" i="18"/>
  <c r="CO586" i="18"/>
  <c r="CP586" i="18"/>
  <c r="CQ586" i="18"/>
  <c r="CR586" i="18"/>
  <c r="CS586" i="18"/>
  <c r="CT586" i="18"/>
  <c r="CU586" i="18"/>
  <c r="CV586" i="18"/>
  <c r="CW586" i="18"/>
  <c r="CX586" i="18"/>
  <c r="CY586" i="18"/>
  <c r="CZ586" i="18"/>
  <c r="DA586" i="18"/>
  <c r="DB586" i="18"/>
  <c r="DC586" i="18"/>
  <c r="DD586" i="18"/>
  <c r="DE586" i="18"/>
  <c r="DF586" i="18"/>
  <c r="DG586" i="18"/>
  <c r="DH586" i="18"/>
  <c r="DI586" i="18"/>
  <c r="DJ586" i="18"/>
  <c r="DK586" i="18"/>
  <c r="DL586" i="18"/>
  <c r="DM586" i="18"/>
  <c r="DN586" i="18"/>
  <c r="DO586" i="18"/>
  <c r="DP586" i="18"/>
  <c r="DQ586" i="18"/>
  <c r="DR586" i="18"/>
  <c r="DS586" i="18"/>
  <c r="DT586" i="18"/>
  <c r="DU586" i="18"/>
  <c r="DV586" i="18"/>
  <c r="DW586" i="18"/>
  <c r="DX586" i="18"/>
  <c r="DY586" i="18"/>
  <c r="DZ586" i="18"/>
  <c r="EA586" i="18"/>
  <c r="EB586" i="18"/>
  <c r="EC586" i="18"/>
  <c r="ED586" i="18"/>
  <c r="EE586" i="18"/>
  <c r="EF586" i="18"/>
  <c r="EG586" i="18"/>
  <c r="EH586" i="18"/>
  <c r="EI586" i="18"/>
  <c r="EJ586" i="18"/>
  <c r="EK586" i="18"/>
  <c r="EL586" i="18"/>
  <c r="EM586" i="18"/>
  <c r="EN586" i="18"/>
  <c r="EO586" i="18"/>
  <c r="EP586" i="18"/>
  <c r="EQ586" i="18"/>
  <c r="ER586" i="18"/>
  <c r="ES586" i="18"/>
  <c r="ET586" i="18"/>
  <c r="EU586" i="18"/>
  <c r="EV586" i="18"/>
  <c r="EW586" i="18"/>
  <c r="EX586" i="18"/>
  <c r="EY586" i="18"/>
  <c r="EZ586" i="18"/>
  <c r="FA586" i="18"/>
  <c r="FB586" i="18"/>
  <c r="FC586" i="18"/>
  <c r="FD586" i="18"/>
  <c r="FE586" i="18"/>
  <c r="FF586" i="18"/>
  <c r="FG586" i="18"/>
  <c r="FH586" i="18"/>
  <c r="FI586" i="18"/>
  <c r="FJ586" i="18"/>
  <c r="FK586" i="18"/>
  <c r="FL586" i="18"/>
  <c r="FM586" i="18"/>
  <c r="FN586" i="18"/>
  <c r="FO586" i="18"/>
  <c r="FP586" i="18"/>
  <c r="FQ586" i="18"/>
  <c r="FR586" i="18"/>
  <c r="FS586" i="18"/>
  <c r="FT586" i="18"/>
  <c r="FU586" i="18"/>
  <c r="FV586" i="18"/>
  <c r="FW586" i="18"/>
  <c r="FX586" i="18"/>
  <c r="FY586" i="18"/>
  <c r="FZ586" i="18"/>
  <c r="GA586" i="18"/>
  <c r="GB586" i="18"/>
  <c r="GC586" i="18"/>
  <c r="GD586" i="18"/>
  <c r="GE586" i="18"/>
  <c r="GF586" i="18"/>
  <c r="GG586" i="18"/>
  <c r="GH586" i="18"/>
  <c r="GI586" i="18"/>
  <c r="GJ586" i="18"/>
  <c r="GK586" i="18"/>
  <c r="GL586" i="18"/>
  <c r="GM586" i="18"/>
  <c r="GN586" i="18"/>
  <c r="GO586" i="18"/>
  <c r="GP586" i="18"/>
  <c r="GQ586" i="18"/>
  <c r="GR586" i="18"/>
  <c r="GS586" i="18"/>
  <c r="GT586" i="18"/>
  <c r="GU586" i="18"/>
  <c r="GV586" i="18"/>
  <c r="GW586" i="18"/>
  <c r="GX586" i="18"/>
  <c r="GY586" i="18"/>
  <c r="GZ586" i="18"/>
  <c r="HA586" i="18"/>
  <c r="HB586" i="18"/>
  <c r="HC586" i="18"/>
  <c r="HD586" i="18"/>
  <c r="HE586" i="18"/>
  <c r="HF586" i="18"/>
  <c r="HG586" i="18"/>
  <c r="HH586" i="18"/>
  <c r="HI586" i="18"/>
  <c r="HJ586" i="18"/>
  <c r="HK586" i="18"/>
  <c r="HL586" i="18"/>
  <c r="HM586" i="18"/>
  <c r="HN586" i="18"/>
  <c r="HO586" i="18"/>
  <c r="HP586" i="18"/>
  <c r="HQ586" i="18"/>
  <c r="HR586" i="18"/>
  <c r="HS586" i="18"/>
  <c r="HT586" i="18"/>
  <c r="HU586" i="18"/>
  <c r="HV586" i="18"/>
  <c r="HW586" i="18"/>
  <c r="HX586" i="18"/>
  <c r="HY586" i="18"/>
  <c r="HZ586" i="18"/>
  <c r="IA586" i="18"/>
  <c r="IB586" i="18"/>
  <c r="IC586" i="18"/>
  <c r="ID586" i="18"/>
  <c r="IE586" i="18"/>
  <c r="IF586" i="18"/>
  <c r="IG586" i="18"/>
  <c r="IH586" i="18"/>
  <c r="II586" i="18"/>
  <c r="IJ586" i="18"/>
  <c r="IK586" i="18"/>
  <c r="IL586" i="18"/>
  <c r="IM586" i="18"/>
  <c r="IN586" i="18"/>
  <c r="IO586" i="18"/>
  <c r="IP586" i="18"/>
  <c r="IQ586" i="18"/>
  <c r="IR586" i="18"/>
  <c r="IS586" i="18"/>
  <c r="IT586" i="18"/>
  <c r="IU586" i="18"/>
  <c r="IV586" i="18"/>
  <c r="IW586" i="18"/>
  <c r="IX586" i="18"/>
  <c r="IY586" i="18"/>
  <c r="IZ586" i="18"/>
  <c r="JA586" i="18"/>
  <c r="JB586" i="18"/>
  <c r="JC586" i="18"/>
  <c r="JD586" i="18"/>
  <c r="JE586" i="18"/>
  <c r="JF586" i="18"/>
  <c r="JG586" i="18"/>
  <c r="JH586" i="18"/>
  <c r="JI586" i="18"/>
  <c r="JJ586" i="18"/>
  <c r="JK586" i="18"/>
  <c r="JL586" i="18"/>
  <c r="JM586" i="18"/>
  <c r="JN586" i="18"/>
  <c r="JO586" i="18"/>
  <c r="JP586" i="18"/>
  <c r="JQ586" i="18"/>
  <c r="JR586" i="18"/>
  <c r="JS586" i="18"/>
  <c r="JT586" i="18"/>
  <c r="JU586" i="18"/>
  <c r="JV586" i="18"/>
  <c r="JW586" i="18"/>
  <c r="JX586" i="18"/>
  <c r="JY586" i="18"/>
  <c r="JZ586" i="18"/>
  <c r="KA586" i="18"/>
  <c r="KB586" i="18"/>
  <c r="KC586" i="18"/>
  <c r="KD586" i="18"/>
  <c r="KE586" i="18"/>
  <c r="KF586" i="18"/>
  <c r="KG586" i="18"/>
  <c r="KH586" i="18"/>
  <c r="KI586" i="18"/>
  <c r="KJ586" i="18"/>
  <c r="KK586" i="18"/>
  <c r="KL586" i="18"/>
  <c r="KM586" i="18"/>
  <c r="KN586" i="18"/>
  <c r="KO586" i="18"/>
  <c r="KP586" i="18"/>
  <c r="KQ586" i="18"/>
  <c r="KR586" i="18"/>
  <c r="KS586" i="18"/>
  <c r="KT586" i="18"/>
  <c r="KU586" i="18"/>
  <c r="KV586" i="18"/>
  <c r="KW586" i="18"/>
  <c r="KX586" i="18"/>
  <c r="KY586" i="18"/>
  <c r="KZ586" i="18"/>
  <c r="LA586" i="18"/>
  <c r="LB586" i="18"/>
  <c r="LC586" i="18"/>
  <c r="LD586" i="18"/>
  <c r="LE586" i="18"/>
  <c r="LF586" i="18"/>
  <c r="LG586" i="18"/>
  <c r="LH586" i="18"/>
  <c r="LI586" i="18"/>
  <c r="LJ586" i="18"/>
  <c r="LK586" i="18"/>
  <c r="LL586" i="18"/>
  <c r="LM586" i="18"/>
  <c r="LN586" i="18"/>
  <c r="LO586" i="18"/>
  <c r="LP586" i="18"/>
  <c r="LQ586" i="18"/>
  <c r="LR586" i="18"/>
  <c r="LS586" i="18"/>
  <c r="LT586" i="18"/>
  <c r="LU586" i="18"/>
  <c r="LV586" i="18"/>
  <c r="LW586" i="18"/>
  <c r="LX586" i="18"/>
  <c r="LY586" i="18"/>
  <c r="LZ586" i="18"/>
  <c r="MA586" i="18"/>
  <c r="MB586" i="18"/>
  <c r="MC586" i="18"/>
  <c r="MD586" i="18"/>
  <c r="ME586" i="18"/>
  <c r="MF586" i="18"/>
  <c r="MG586" i="18"/>
  <c r="MH586" i="18"/>
  <c r="MI586" i="18"/>
  <c r="MJ586" i="18"/>
  <c r="MK586" i="18"/>
  <c r="ML586" i="18"/>
  <c r="MM586" i="18"/>
  <c r="MN586" i="18"/>
  <c r="MO586" i="18"/>
  <c r="MP586" i="18"/>
  <c r="MQ586" i="18"/>
  <c r="MR586" i="18"/>
  <c r="MS586" i="18"/>
  <c r="MT586" i="18"/>
  <c r="MU586" i="18"/>
  <c r="MV586" i="18"/>
  <c r="MW586" i="18"/>
  <c r="MX586" i="18"/>
  <c r="MY586" i="18"/>
  <c r="MZ586" i="18"/>
  <c r="NA586" i="18"/>
  <c r="NB586" i="18"/>
  <c r="NC586" i="18"/>
  <c r="ND586" i="18"/>
  <c r="NE586" i="18"/>
  <c r="NF586" i="18"/>
  <c r="NG586" i="18"/>
  <c r="NH586" i="18"/>
  <c r="NI586" i="18"/>
  <c r="NJ586" i="18"/>
  <c r="NK586" i="18"/>
  <c r="NL586" i="18"/>
  <c r="NM586" i="18"/>
  <c r="NN586" i="18"/>
  <c r="NO586" i="18"/>
  <c r="NP586" i="18"/>
  <c r="NQ586" i="18"/>
  <c r="NR586" i="18"/>
  <c r="NS586" i="18"/>
  <c r="NT586" i="18"/>
  <c r="NU586" i="18"/>
  <c r="NV586" i="18"/>
  <c r="NW586" i="18"/>
  <c r="NX586" i="18"/>
  <c r="NY586" i="18"/>
  <c r="NZ586" i="18"/>
  <c r="OA586" i="18"/>
  <c r="OB586" i="18"/>
  <c r="OC586" i="18"/>
  <c r="OD586" i="18"/>
  <c r="OE586" i="18"/>
  <c r="OF586" i="18"/>
  <c r="OG586" i="18"/>
  <c r="OH586" i="18"/>
  <c r="OI586" i="18"/>
  <c r="OJ586" i="18"/>
  <c r="OK586" i="18"/>
  <c r="OL586" i="18"/>
  <c r="OM586" i="18"/>
  <c r="ON586" i="18"/>
  <c r="OO586" i="18"/>
  <c r="OP586" i="18"/>
  <c r="OQ586" i="18"/>
  <c r="OR586" i="18"/>
  <c r="OS586" i="18"/>
  <c r="OT586" i="18"/>
  <c r="OU586" i="18"/>
  <c r="OV586" i="18"/>
  <c r="OW586" i="18"/>
  <c r="OX586" i="18"/>
  <c r="OY586" i="18"/>
  <c r="OZ586" i="18"/>
  <c r="PA586" i="18"/>
  <c r="PB586" i="18"/>
  <c r="PC586" i="18"/>
  <c r="PD586" i="18"/>
  <c r="PE586" i="18"/>
  <c r="PF586" i="18"/>
  <c r="PG586" i="18"/>
  <c r="PH586" i="18"/>
  <c r="PI586" i="18"/>
  <c r="PJ586" i="18"/>
  <c r="PK586" i="18"/>
  <c r="PL586" i="18"/>
  <c r="PM586" i="18"/>
  <c r="PN586" i="18"/>
  <c r="PO586" i="18"/>
  <c r="PP586" i="18"/>
  <c r="PQ586" i="18"/>
  <c r="PR586" i="18"/>
  <c r="PS586" i="18"/>
  <c r="PT586" i="18"/>
  <c r="PU586" i="18"/>
  <c r="PV586" i="18"/>
  <c r="PW586" i="18"/>
  <c r="PX586" i="18"/>
  <c r="PY586" i="18"/>
  <c r="PZ586" i="18"/>
  <c r="QA586" i="18"/>
  <c r="QB586" i="18"/>
  <c r="QC586" i="18"/>
  <c r="QD586" i="18"/>
  <c r="QE586" i="18"/>
  <c r="QF586" i="18"/>
  <c r="QG586" i="18"/>
  <c r="QH586" i="18"/>
  <c r="QI586" i="18"/>
  <c r="QJ586" i="18"/>
  <c r="QK586" i="18"/>
  <c r="QL586" i="18"/>
  <c r="QM586" i="18"/>
  <c r="QN586" i="18"/>
  <c r="QO586" i="18"/>
  <c r="QP586" i="18"/>
  <c r="QQ586" i="18"/>
  <c r="QR586" i="18"/>
  <c r="QS586" i="18"/>
  <c r="QT586" i="18"/>
  <c r="QU586" i="18"/>
  <c r="QV586" i="18"/>
  <c r="QW586" i="18"/>
  <c r="QX586" i="18"/>
  <c r="QY586" i="18"/>
  <c r="QZ586" i="18"/>
  <c r="RA586" i="18"/>
  <c r="RB586" i="18"/>
  <c r="RC586" i="18"/>
  <c r="RD586" i="18"/>
  <c r="RE586" i="18"/>
  <c r="RF586" i="18"/>
  <c r="RG586" i="18"/>
  <c r="RH586" i="18"/>
  <c r="RI586" i="18"/>
  <c r="RJ586" i="18"/>
  <c r="RK586" i="18"/>
  <c r="RL586" i="18"/>
  <c r="RM586" i="18"/>
  <c r="RN586" i="18"/>
  <c r="RO586" i="18"/>
  <c r="RP586" i="18"/>
  <c r="RQ586" i="18"/>
  <c r="RR586" i="18"/>
  <c r="RS586" i="18"/>
  <c r="RT586" i="18"/>
  <c r="RU586" i="18"/>
  <c r="RV586" i="18"/>
  <c r="RW586" i="18"/>
  <c r="RX586" i="18"/>
  <c r="RY586" i="18"/>
  <c r="RZ586" i="18"/>
  <c r="SA586" i="18"/>
  <c r="SB586" i="18"/>
  <c r="SC586" i="18"/>
  <c r="SD586" i="18"/>
  <c r="SE586" i="18"/>
  <c r="SF586" i="18"/>
  <c r="SG586" i="18"/>
  <c r="SH586" i="18"/>
  <c r="SI586" i="18"/>
  <c r="SJ586" i="18"/>
  <c r="SK586" i="18"/>
  <c r="SL586" i="18"/>
  <c r="SM586" i="18"/>
  <c r="SN586" i="18"/>
  <c r="SO586" i="18"/>
  <c r="SP586" i="18"/>
  <c r="SQ586" i="18"/>
  <c r="SR586" i="18"/>
  <c r="SS586" i="18"/>
  <c r="ST586" i="18"/>
  <c r="SU586" i="18"/>
  <c r="SV586" i="18"/>
  <c r="SW586" i="18"/>
  <c r="SX586" i="18"/>
  <c r="SY586" i="18"/>
  <c r="SZ586" i="18"/>
  <c r="TA586" i="18"/>
  <c r="TB586" i="18"/>
  <c r="TC586" i="18"/>
  <c r="TD586" i="18"/>
  <c r="TE586" i="18"/>
  <c r="TF586" i="18"/>
  <c r="TG586" i="18"/>
  <c r="TH586" i="18"/>
  <c r="TI586" i="18"/>
  <c r="TJ586" i="18"/>
  <c r="TK586" i="18"/>
  <c r="TL586" i="18"/>
  <c r="TM586" i="18"/>
  <c r="TN586" i="18"/>
  <c r="TO586" i="18"/>
  <c r="TP586" i="18"/>
  <c r="TQ586" i="18"/>
  <c r="TR586" i="18"/>
  <c r="TS586" i="18"/>
  <c r="TT586" i="18"/>
  <c r="TU586" i="18"/>
  <c r="TV586" i="18"/>
  <c r="TW586" i="18"/>
  <c r="TX586" i="18"/>
  <c r="TY586" i="18"/>
  <c r="TZ586" i="18"/>
  <c r="UA586" i="18"/>
  <c r="UB586" i="18"/>
  <c r="UC586" i="18"/>
  <c r="UD586" i="18"/>
  <c r="UE586" i="18"/>
  <c r="UF586" i="18"/>
  <c r="UG586" i="18"/>
  <c r="UH586" i="18"/>
  <c r="UI586" i="18"/>
  <c r="UJ586" i="18"/>
  <c r="UK586" i="18"/>
  <c r="UL586" i="18"/>
  <c r="UM586" i="18"/>
  <c r="UN586" i="18"/>
  <c r="UO586" i="18"/>
  <c r="UP586" i="18"/>
  <c r="UQ586" i="18"/>
  <c r="UR586" i="18"/>
  <c r="US586" i="18"/>
  <c r="UT586" i="18"/>
  <c r="UU586" i="18"/>
  <c r="UV586" i="18"/>
  <c r="UW586" i="18"/>
  <c r="UX586" i="18"/>
  <c r="UY586" i="18"/>
  <c r="UZ586" i="18"/>
  <c r="VA586" i="18"/>
  <c r="VB586" i="18"/>
  <c r="VC586" i="18"/>
  <c r="VD586" i="18"/>
  <c r="VE586" i="18"/>
  <c r="VF586" i="18"/>
  <c r="VG586" i="18"/>
  <c r="VH586" i="18"/>
  <c r="VI586" i="18"/>
  <c r="VJ586" i="18"/>
  <c r="VK586" i="18"/>
  <c r="VL586" i="18"/>
  <c r="VM586" i="18"/>
  <c r="VN586" i="18"/>
  <c r="VO586" i="18"/>
  <c r="VP586" i="18"/>
  <c r="VQ586" i="18"/>
  <c r="VR586" i="18"/>
  <c r="VS586" i="18"/>
  <c r="VT586" i="18"/>
  <c r="VU586" i="18"/>
  <c r="VV586" i="18"/>
  <c r="VW586" i="18"/>
  <c r="VX586" i="18"/>
  <c r="VY586" i="18"/>
  <c r="VZ586" i="18"/>
  <c r="WA586" i="18"/>
  <c r="WB586" i="18"/>
  <c r="WC586" i="18"/>
  <c r="WD586" i="18"/>
  <c r="WE586" i="18"/>
  <c r="WF586" i="18"/>
  <c r="WG586" i="18"/>
  <c r="WH586" i="18"/>
  <c r="WI586" i="18"/>
  <c r="WJ586" i="18"/>
  <c r="WK586" i="18"/>
  <c r="WL586" i="18"/>
  <c r="WM586" i="18"/>
  <c r="WN586" i="18"/>
  <c r="WO586" i="18"/>
  <c r="WP586" i="18"/>
  <c r="WQ586" i="18"/>
  <c r="WR586" i="18"/>
  <c r="WS586" i="18"/>
  <c r="WT586" i="18"/>
  <c r="WU586" i="18"/>
  <c r="WV586" i="18"/>
  <c r="WW586" i="18"/>
  <c r="WX586" i="18"/>
  <c r="WY586" i="18"/>
  <c r="WZ586" i="18"/>
  <c r="XA586" i="18"/>
  <c r="XB586" i="18"/>
  <c r="XC586" i="18"/>
  <c r="XD586" i="18"/>
  <c r="XE586" i="18"/>
  <c r="XF586" i="18"/>
  <c r="XG586" i="18"/>
  <c r="XH586" i="18"/>
  <c r="XI586" i="18"/>
  <c r="XJ586" i="18"/>
  <c r="XK586" i="18"/>
  <c r="XL586" i="18"/>
  <c r="XM586" i="18"/>
  <c r="XN586" i="18"/>
  <c r="XO586" i="18"/>
  <c r="XP586" i="18"/>
  <c r="XQ586" i="18"/>
  <c r="XR586" i="18"/>
  <c r="XS586" i="18"/>
  <c r="XT586" i="18"/>
  <c r="XU586" i="18"/>
  <c r="XV586" i="18"/>
  <c r="XW586" i="18"/>
  <c r="XX586" i="18"/>
  <c r="XY586" i="18"/>
  <c r="XZ586" i="18"/>
  <c r="YA586" i="18"/>
  <c r="YB586" i="18"/>
  <c r="YC586" i="18"/>
  <c r="YD586" i="18"/>
  <c r="YE586" i="18"/>
  <c r="YF586" i="18"/>
  <c r="YG586" i="18"/>
  <c r="YH586" i="18"/>
  <c r="YI586" i="18"/>
  <c r="YJ586" i="18"/>
  <c r="YK586" i="18"/>
  <c r="YL586" i="18"/>
  <c r="YM586" i="18"/>
  <c r="YN586" i="18"/>
  <c r="YO586" i="18"/>
  <c r="YP586" i="18"/>
  <c r="YQ586" i="18"/>
  <c r="YR586" i="18"/>
  <c r="YS586" i="18"/>
  <c r="YT586" i="18"/>
  <c r="YU586" i="18"/>
  <c r="YV586" i="18"/>
  <c r="YW586" i="18"/>
  <c r="YX586" i="18"/>
  <c r="YY586" i="18"/>
  <c r="YZ586" i="18"/>
  <c r="ZA586" i="18"/>
  <c r="ZB586" i="18"/>
  <c r="ZC586" i="18"/>
  <c r="ZD586" i="18"/>
  <c r="ZE586" i="18"/>
  <c r="ZF586" i="18"/>
  <c r="ZG586" i="18"/>
  <c r="ZH586" i="18"/>
  <c r="ZI586" i="18"/>
  <c r="ZJ586" i="18"/>
  <c r="ZK586" i="18"/>
  <c r="ZL586" i="18"/>
  <c r="ZM586" i="18"/>
  <c r="ZN586" i="18"/>
  <c r="ZO586" i="18"/>
  <c r="ZP586" i="18"/>
  <c r="ZQ586" i="18"/>
  <c r="AC587" i="18"/>
  <c r="AD587" i="18"/>
  <c r="AE587" i="18"/>
  <c r="AF587" i="18"/>
  <c r="AG587" i="18"/>
  <c r="AH587" i="18"/>
  <c r="AI587" i="18"/>
  <c r="AJ587" i="18"/>
  <c r="AK587" i="18"/>
  <c r="AL587" i="18"/>
  <c r="AM587" i="18"/>
  <c r="AN587" i="18"/>
  <c r="AO587" i="18"/>
  <c r="AP587" i="18"/>
  <c r="AQ587" i="18"/>
  <c r="AR587" i="18"/>
  <c r="AS587" i="18"/>
  <c r="AT587" i="18"/>
  <c r="AU587" i="18"/>
  <c r="AV587" i="18"/>
  <c r="AW587" i="18"/>
  <c r="AX587" i="18"/>
  <c r="AY587" i="18"/>
  <c r="AZ587" i="18"/>
  <c r="BA587" i="18"/>
  <c r="BB587" i="18"/>
  <c r="BC587" i="18"/>
  <c r="BD587" i="18"/>
  <c r="BE587" i="18"/>
  <c r="BF587" i="18"/>
  <c r="BG587" i="18"/>
  <c r="BH587" i="18"/>
  <c r="BI587" i="18"/>
  <c r="BJ587" i="18"/>
  <c r="BK587" i="18"/>
  <c r="BL587" i="18"/>
  <c r="BM587" i="18"/>
  <c r="BN587" i="18"/>
  <c r="BO587" i="18"/>
  <c r="BP587" i="18"/>
  <c r="BQ587" i="18"/>
  <c r="BR587" i="18"/>
  <c r="BS587" i="18"/>
  <c r="BT587" i="18"/>
  <c r="BU587" i="18"/>
  <c r="BV587" i="18"/>
  <c r="BW587" i="18"/>
  <c r="BX587" i="18"/>
  <c r="BY587" i="18"/>
  <c r="BZ587" i="18"/>
  <c r="CA587" i="18"/>
  <c r="CB587" i="18"/>
  <c r="CC587" i="18"/>
  <c r="CD587" i="18"/>
  <c r="CE587" i="18"/>
  <c r="CF587" i="18"/>
  <c r="CG587" i="18"/>
  <c r="CH587" i="18"/>
  <c r="CI587" i="18"/>
  <c r="CJ587" i="18"/>
  <c r="CK587" i="18"/>
  <c r="CL587" i="18"/>
  <c r="CM587" i="18"/>
  <c r="CN587" i="18"/>
  <c r="CO587" i="18"/>
  <c r="CP587" i="18"/>
  <c r="CQ587" i="18"/>
  <c r="CR587" i="18"/>
  <c r="CS587" i="18"/>
  <c r="CT587" i="18"/>
  <c r="CU587" i="18"/>
  <c r="CV587" i="18"/>
  <c r="CW587" i="18"/>
  <c r="CX587" i="18"/>
  <c r="CY587" i="18"/>
  <c r="CZ587" i="18"/>
  <c r="DA587" i="18"/>
  <c r="DB587" i="18"/>
  <c r="DC587" i="18"/>
  <c r="DD587" i="18"/>
  <c r="DE587" i="18"/>
  <c r="DF587" i="18"/>
  <c r="DG587" i="18"/>
  <c r="DH587" i="18"/>
  <c r="DI587" i="18"/>
  <c r="DJ587" i="18"/>
  <c r="DK587" i="18"/>
  <c r="DL587" i="18"/>
  <c r="DM587" i="18"/>
  <c r="DN587" i="18"/>
  <c r="DO587" i="18"/>
  <c r="DP587" i="18"/>
  <c r="DQ587" i="18"/>
  <c r="DR587" i="18"/>
  <c r="DS587" i="18"/>
  <c r="DT587" i="18"/>
  <c r="DU587" i="18"/>
  <c r="DV587" i="18"/>
  <c r="DW587" i="18"/>
  <c r="DX587" i="18"/>
  <c r="DY587" i="18"/>
  <c r="DZ587" i="18"/>
  <c r="EA587" i="18"/>
  <c r="EB587" i="18"/>
  <c r="EC587" i="18"/>
  <c r="ED587" i="18"/>
  <c r="EE587" i="18"/>
  <c r="EF587" i="18"/>
  <c r="EG587" i="18"/>
  <c r="EH587" i="18"/>
  <c r="EI587" i="18"/>
  <c r="EJ587" i="18"/>
  <c r="EK587" i="18"/>
  <c r="EL587" i="18"/>
  <c r="EM587" i="18"/>
  <c r="EN587" i="18"/>
  <c r="EO587" i="18"/>
  <c r="EP587" i="18"/>
  <c r="EQ587" i="18"/>
  <c r="ER587" i="18"/>
  <c r="ES587" i="18"/>
  <c r="ET587" i="18"/>
  <c r="EU587" i="18"/>
  <c r="EV587" i="18"/>
  <c r="EW587" i="18"/>
  <c r="EX587" i="18"/>
  <c r="EY587" i="18"/>
  <c r="EZ587" i="18"/>
  <c r="FA587" i="18"/>
  <c r="FB587" i="18"/>
  <c r="FC587" i="18"/>
  <c r="FD587" i="18"/>
  <c r="FE587" i="18"/>
  <c r="FF587" i="18"/>
  <c r="FG587" i="18"/>
  <c r="FH587" i="18"/>
  <c r="FI587" i="18"/>
  <c r="FJ587" i="18"/>
  <c r="FK587" i="18"/>
  <c r="FL587" i="18"/>
  <c r="FM587" i="18"/>
  <c r="FN587" i="18"/>
  <c r="FO587" i="18"/>
  <c r="FP587" i="18"/>
  <c r="FQ587" i="18"/>
  <c r="FR587" i="18"/>
  <c r="FS587" i="18"/>
  <c r="FT587" i="18"/>
  <c r="FU587" i="18"/>
  <c r="FV587" i="18"/>
  <c r="FW587" i="18"/>
  <c r="FX587" i="18"/>
  <c r="FY587" i="18"/>
  <c r="FZ587" i="18"/>
  <c r="GA587" i="18"/>
  <c r="GB587" i="18"/>
  <c r="GC587" i="18"/>
  <c r="GD587" i="18"/>
  <c r="GE587" i="18"/>
  <c r="GF587" i="18"/>
  <c r="GG587" i="18"/>
  <c r="GH587" i="18"/>
  <c r="GI587" i="18"/>
  <c r="GJ587" i="18"/>
  <c r="GK587" i="18"/>
  <c r="GL587" i="18"/>
  <c r="GM587" i="18"/>
  <c r="GN587" i="18"/>
  <c r="GO587" i="18"/>
  <c r="GP587" i="18"/>
  <c r="GQ587" i="18"/>
  <c r="GR587" i="18"/>
  <c r="GS587" i="18"/>
  <c r="GT587" i="18"/>
  <c r="GU587" i="18"/>
  <c r="GV587" i="18"/>
  <c r="GW587" i="18"/>
  <c r="GX587" i="18"/>
  <c r="GY587" i="18"/>
  <c r="GZ587" i="18"/>
  <c r="HA587" i="18"/>
  <c r="HB587" i="18"/>
  <c r="HC587" i="18"/>
  <c r="HD587" i="18"/>
  <c r="HE587" i="18"/>
  <c r="HF587" i="18"/>
  <c r="HG587" i="18"/>
  <c r="HH587" i="18"/>
  <c r="HI587" i="18"/>
  <c r="HJ587" i="18"/>
  <c r="HK587" i="18"/>
  <c r="HL587" i="18"/>
  <c r="HM587" i="18"/>
  <c r="HN587" i="18"/>
  <c r="HO587" i="18"/>
  <c r="HP587" i="18"/>
  <c r="HQ587" i="18"/>
  <c r="HR587" i="18"/>
  <c r="HS587" i="18"/>
  <c r="HT587" i="18"/>
  <c r="HU587" i="18"/>
  <c r="HV587" i="18"/>
  <c r="HW587" i="18"/>
  <c r="HX587" i="18"/>
  <c r="HY587" i="18"/>
  <c r="HZ587" i="18"/>
  <c r="IA587" i="18"/>
  <c r="IB587" i="18"/>
  <c r="IC587" i="18"/>
  <c r="ID587" i="18"/>
  <c r="IE587" i="18"/>
  <c r="IF587" i="18"/>
  <c r="IG587" i="18"/>
  <c r="IH587" i="18"/>
  <c r="II587" i="18"/>
  <c r="IJ587" i="18"/>
  <c r="IK587" i="18"/>
  <c r="IL587" i="18"/>
  <c r="IM587" i="18"/>
  <c r="IN587" i="18"/>
  <c r="IO587" i="18"/>
  <c r="IP587" i="18"/>
  <c r="IQ587" i="18"/>
  <c r="IR587" i="18"/>
  <c r="IS587" i="18"/>
  <c r="IT587" i="18"/>
  <c r="IU587" i="18"/>
  <c r="IV587" i="18"/>
  <c r="IW587" i="18"/>
  <c r="IX587" i="18"/>
  <c r="IY587" i="18"/>
  <c r="IZ587" i="18"/>
  <c r="JA587" i="18"/>
  <c r="JB587" i="18"/>
  <c r="JC587" i="18"/>
  <c r="JD587" i="18"/>
  <c r="JE587" i="18"/>
  <c r="JF587" i="18"/>
  <c r="JG587" i="18"/>
  <c r="JH587" i="18"/>
  <c r="JI587" i="18"/>
  <c r="JJ587" i="18"/>
  <c r="JK587" i="18"/>
  <c r="JL587" i="18"/>
  <c r="JM587" i="18"/>
  <c r="JN587" i="18"/>
  <c r="JO587" i="18"/>
  <c r="JP587" i="18"/>
  <c r="JQ587" i="18"/>
  <c r="JR587" i="18"/>
  <c r="JS587" i="18"/>
  <c r="JT587" i="18"/>
  <c r="JU587" i="18"/>
  <c r="JV587" i="18"/>
  <c r="JW587" i="18"/>
  <c r="JX587" i="18"/>
  <c r="JY587" i="18"/>
  <c r="JZ587" i="18"/>
  <c r="KA587" i="18"/>
  <c r="KB587" i="18"/>
  <c r="KC587" i="18"/>
  <c r="KD587" i="18"/>
  <c r="KE587" i="18"/>
  <c r="KF587" i="18"/>
  <c r="KG587" i="18"/>
  <c r="KH587" i="18"/>
  <c r="KI587" i="18"/>
  <c r="KJ587" i="18"/>
  <c r="KK587" i="18"/>
  <c r="KL587" i="18"/>
  <c r="KM587" i="18"/>
  <c r="KN587" i="18"/>
  <c r="KO587" i="18"/>
  <c r="KP587" i="18"/>
  <c r="KQ587" i="18"/>
  <c r="KR587" i="18"/>
  <c r="KS587" i="18"/>
  <c r="KT587" i="18"/>
  <c r="KU587" i="18"/>
  <c r="KV587" i="18"/>
  <c r="KW587" i="18"/>
  <c r="KX587" i="18"/>
  <c r="KY587" i="18"/>
  <c r="KZ587" i="18"/>
  <c r="LA587" i="18"/>
  <c r="LB587" i="18"/>
  <c r="LC587" i="18"/>
  <c r="LD587" i="18"/>
  <c r="LE587" i="18"/>
  <c r="LF587" i="18"/>
  <c r="LG587" i="18"/>
  <c r="LH587" i="18"/>
  <c r="LI587" i="18"/>
  <c r="LJ587" i="18"/>
  <c r="LK587" i="18"/>
  <c r="LL587" i="18"/>
  <c r="LM587" i="18"/>
  <c r="LN587" i="18"/>
  <c r="LO587" i="18"/>
  <c r="LP587" i="18"/>
  <c r="LQ587" i="18"/>
  <c r="LR587" i="18"/>
  <c r="LS587" i="18"/>
  <c r="LT587" i="18"/>
  <c r="LU587" i="18"/>
  <c r="LV587" i="18"/>
  <c r="LW587" i="18"/>
  <c r="LX587" i="18"/>
  <c r="LY587" i="18"/>
  <c r="LZ587" i="18"/>
  <c r="MA587" i="18"/>
  <c r="MB587" i="18"/>
  <c r="MC587" i="18"/>
  <c r="MD587" i="18"/>
  <c r="ME587" i="18"/>
  <c r="MF587" i="18"/>
  <c r="MG587" i="18"/>
  <c r="MH587" i="18"/>
  <c r="MI587" i="18"/>
  <c r="MJ587" i="18"/>
  <c r="MK587" i="18"/>
  <c r="ML587" i="18"/>
  <c r="MM587" i="18"/>
  <c r="MN587" i="18"/>
  <c r="MO587" i="18"/>
  <c r="MP587" i="18"/>
  <c r="MQ587" i="18"/>
  <c r="MR587" i="18"/>
  <c r="MS587" i="18"/>
  <c r="MT587" i="18"/>
  <c r="MU587" i="18"/>
  <c r="MV587" i="18"/>
  <c r="MW587" i="18"/>
  <c r="MX587" i="18"/>
  <c r="MY587" i="18"/>
  <c r="MZ587" i="18"/>
  <c r="NA587" i="18"/>
  <c r="NB587" i="18"/>
  <c r="NC587" i="18"/>
  <c r="ND587" i="18"/>
  <c r="NE587" i="18"/>
  <c r="NF587" i="18"/>
  <c r="NG587" i="18"/>
  <c r="NH587" i="18"/>
  <c r="NI587" i="18"/>
  <c r="NJ587" i="18"/>
  <c r="NK587" i="18"/>
  <c r="NL587" i="18"/>
  <c r="NM587" i="18"/>
  <c r="NN587" i="18"/>
  <c r="NO587" i="18"/>
  <c r="NP587" i="18"/>
  <c r="NQ587" i="18"/>
  <c r="NR587" i="18"/>
  <c r="NS587" i="18"/>
  <c r="NT587" i="18"/>
  <c r="NU587" i="18"/>
  <c r="NV587" i="18"/>
  <c r="NW587" i="18"/>
  <c r="NX587" i="18"/>
  <c r="NY587" i="18"/>
  <c r="NZ587" i="18"/>
  <c r="OA587" i="18"/>
  <c r="OB587" i="18"/>
  <c r="OC587" i="18"/>
  <c r="OD587" i="18"/>
  <c r="OE587" i="18"/>
  <c r="OF587" i="18"/>
  <c r="OG587" i="18"/>
  <c r="OH587" i="18"/>
  <c r="OI587" i="18"/>
  <c r="OJ587" i="18"/>
  <c r="OK587" i="18"/>
  <c r="OL587" i="18"/>
  <c r="OM587" i="18"/>
  <c r="ON587" i="18"/>
  <c r="OO587" i="18"/>
  <c r="OP587" i="18"/>
  <c r="OQ587" i="18"/>
  <c r="OR587" i="18"/>
  <c r="OS587" i="18"/>
  <c r="OT587" i="18"/>
  <c r="OU587" i="18"/>
  <c r="OV587" i="18"/>
  <c r="OW587" i="18"/>
  <c r="OX587" i="18"/>
  <c r="OY587" i="18"/>
  <c r="OZ587" i="18"/>
  <c r="PA587" i="18"/>
  <c r="PB587" i="18"/>
  <c r="PC587" i="18"/>
  <c r="PD587" i="18"/>
  <c r="PE587" i="18"/>
  <c r="PF587" i="18"/>
  <c r="PG587" i="18"/>
  <c r="PH587" i="18"/>
  <c r="PI587" i="18"/>
  <c r="PJ587" i="18"/>
  <c r="PK587" i="18"/>
  <c r="PL587" i="18"/>
  <c r="PM587" i="18"/>
  <c r="PN587" i="18"/>
  <c r="PO587" i="18"/>
  <c r="PP587" i="18"/>
  <c r="PQ587" i="18"/>
  <c r="PR587" i="18"/>
  <c r="PS587" i="18"/>
  <c r="PT587" i="18"/>
  <c r="PU587" i="18"/>
  <c r="PV587" i="18"/>
  <c r="PW587" i="18"/>
  <c r="PX587" i="18"/>
  <c r="PY587" i="18"/>
  <c r="PZ587" i="18"/>
  <c r="QA587" i="18"/>
  <c r="QB587" i="18"/>
  <c r="QC587" i="18"/>
  <c r="QD587" i="18"/>
  <c r="QE587" i="18"/>
  <c r="QF587" i="18"/>
  <c r="QG587" i="18"/>
  <c r="QH587" i="18"/>
  <c r="QI587" i="18"/>
  <c r="QJ587" i="18"/>
  <c r="QK587" i="18"/>
  <c r="QL587" i="18"/>
  <c r="QM587" i="18"/>
  <c r="QN587" i="18"/>
  <c r="QO587" i="18"/>
  <c r="QP587" i="18"/>
  <c r="QQ587" i="18"/>
  <c r="QR587" i="18"/>
  <c r="QS587" i="18"/>
  <c r="QT587" i="18"/>
  <c r="QU587" i="18"/>
  <c r="QV587" i="18"/>
  <c r="QW587" i="18"/>
  <c r="QX587" i="18"/>
  <c r="QY587" i="18"/>
  <c r="QZ587" i="18"/>
  <c r="RA587" i="18"/>
  <c r="RB587" i="18"/>
  <c r="RC587" i="18"/>
  <c r="RD587" i="18"/>
  <c r="RE587" i="18"/>
  <c r="RF587" i="18"/>
  <c r="RG587" i="18"/>
  <c r="RH587" i="18"/>
  <c r="RI587" i="18"/>
  <c r="RJ587" i="18"/>
  <c r="RK587" i="18"/>
  <c r="RL587" i="18"/>
  <c r="RM587" i="18"/>
  <c r="RN587" i="18"/>
  <c r="RO587" i="18"/>
  <c r="RP587" i="18"/>
  <c r="RQ587" i="18"/>
  <c r="RR587" i="18"/>
  <c r="RS587" i="18"/>
  <c r="RT587" i="18"/>
  <c r="RU587" i="18"/>
  <c r="RV587" i="18"/>
  <c r="RW587" i="18"/>
  <c r="RX587" i="18"/>
  <c r="RY587" i="18"/>
  <c r="RZ587" i="18"/>
  <c r="SA587" i="18"/>
  <c r="SB587" i="18"/>
  <c r="SC587" i="18"/>
  <c r="SD587" i="18"/>
  <c r="SE587" i="18"/>
  <c r="SF587" i="18"/>
  <c r="SG587" i="18"/>
  <c r="SH587" i="18"/>
  <c r="SI587" i="18"/>
  <c r="SJ587" i="18"/>
  <c r="SK587" i="18"/>
  <c r="SL587" i="18"/>
  <c r="SM587" i="18"/>
  <c r="SN587" i="18"/>
  <c r="SO587" i="18"/>
  <c r="SP587" i="18"/>
  <c r="SQ587" i="18"/>
  <c r="SR587" i="18"/>
  <c r="SS587" i="18"/>
  <c r="ST587" i="18"/>
  <c r="SU587" i="18"/>
  <c r="SV587" i="18"/>
  <c r="SW587" i="18"/>
  <c r="SX587" i="18"/>
  <c r="SY587" i="18"/>
  <c r="SZ587" i="18"/>
  <c r="TA587" i="18"/>
  <c r="TB587" i="18"/>
  <c r="TC587" i="18"/>
  <c r="TD587" i="18"/>
  <c r="TE587" i="18"/>
  <c r="TF587" i="18"/>
  <c r="TG587" i="18"/>
  <c r="TH587" i="18"/>
  <c r="TI587" i="18"/>
  <c r="TJ587" i="18"/>
  <c r="TK587" i="18"/>
  <c r="TL587" i="18"/>
  <c r="TM587" i="18"/>
  <c r="TN587" i="18"/>
  <c r="TO587" i="18"/>
  <c r="TP587" i="18"/>
  <c r="TQ587" i="18"/>
  <c r="TR587" i="18"/>
  <c r="TS587" i="18"/>
  <c r="TT587" i="18"/>
  <c r="TU587" i="18"/>
  <c r="TV587" i="18"/>
  <c r="TW587" i="18"/>
  <c r="TX587" i="18"/>
  <c r="TY587" i="18"/>
  <c r="TZ587" i="18"/>
  <c r="UA587" i="18"/>
  <c r="UB587" i="18"/>
  <c r="UC587" i="18"/>
  <c r="UD587" i="18"/>
  <c r="UE587" i="18"/>
  <c r="UF587" i="18"/>
  <c r="UG587" i="18"/>
  <c r="UH587" i="18"/>
  <c r="UI587" i="18"/>
  <c r="UJ587" i="18"/>
  <c r="UK587" i="18"/>
  <c r="UL587" i="18"/>
  <c r="UM587" i="18"/>
  <c r="UN587" i="18"/>
  <c r="UO587" i="18"/>
  <c r="UP587" i="18"/>
  <c r="UQ587" i="18"/>
  <c r="UR587" i="18"/>
  <c r="US587" i="18"/>
  <c r="UT587" i="18"/>
  <c r="UU587" i="18"/>
  <c r="UV587" i="18"/>
  <c r="UW587" i="18"/>
  <c r="UX587" i="18"/>
  <c r="UY587" i="18"/>
  <c r="UZ587" i="18"/>
  <c r="VA587" i="18"/>
  <c r="VB587" i="18"/>
  <c r="VC587" i="18"/>
  <c r="VD587" i="18"/>
  <c r="VE587" i="18"/>
  <c r="VF587" i="18"/>
  <c r="VG587" i="18"/>
  <c r="VH587" i="18"/>
  <c r="VI587" i="18"/>
  <c r="VJ587" i="18"/>
  <c r="VK587" i="18"/>
  <c r="VL587" i="18"/>
  <c r="VM587" i="18"/>
  <c r="VN587" i="18"/>
  <c r="VO587" i="18"/>
  <c r="VP587" i="18"/>
  <c r="VQ587" i="18"/>
  <c r="VR587" i="18"/>
  <c r="VS587" i="18"/>
  <c r="VT587" i="18"/>
  <c r="VU587" i="18"/>
  <c r="VV587" i="18"/>
  <c r="VW587" i="18"/>
  <c r="VX587" i="18"/>
  <c r="VY587" i="18"/>
  <c r="VZ587" i="18"/>
  <c r="WA587" i="18"/>
  <c r="WB587" i="18"/>
  <c r="WC587" i="18"/>
  <c r="WD587" i="18"/>
  <c r="WE587" i="18"/>
  <c r="WF587" i="18"/>
  <c r="WG587" i="18"/>
  <c r="WH587" i="18"/>
  <c r="WI587" i="18"/>
  <c r="WJ587" i="18"/>
  <c r="WK587" i="18"/>
  <c r="WL587" i="18"/>
  <c r="WM587" i="18"/>
  <c r="WN587" i="18"/>
  <c r="WO587" i="18"/>
  <c r="WP587" i="18"/>
  <c r="WQ587" i="18"/>
  <c r="WR587" i="18"/>
  <c r="WS587" i="18"/>
  <c r="WT587" i="18"/>
  <c r="WU587" i="18"/>
  <c r="WV587" i="18"/>
  <c r="WW587" i="18"/>
  <c r="WX587" i="18"/>
  <c r="WY587" i="18"/>
  <c r="WZ587" i="18"/>
  <c r="XA587" i="18"/>
  <c r="XB587" i="18"/>
  <c r="XC587" i="18"/>
  <c r="XD587" i="18"/>
  <c r="XE587" i="18"/>
  <c r="XF587" i="18"/>
  <c r="XG587" i="18"/>
  <c r="XH587" i="18"/>
  <c r="XI587" i="18"/>
  <c r="XJ587" i="18"/>
  <c r="XK587" i="18"/>
  <c r="XL587" i="18"/>
  <c r="XM587" i="18"/>
  <c r="XN587" i="18"/>
  <c r="XO587" i="18"/>
  <c r="XP587" i="18"/>
  <c r="XQ587" i="18"/>
  <c r="XR587" i="18"/>
  <c r="XS587" i="18"/>
  <c r="XT587" i="18"/>
  <c r="XU587" i="18"/>
  <c r="XV587" i="18"/>
  <c r="XW587" i="18"/>
  <c r="XX587" i="18"/>
  <c r="XY587" i="18"/>
  <c r="XZ587" i="18"/>
  <c r="YA587" i="18"/>
  <c r="YB587" i="18"/>
  <c r="YC587" i="18"/>
  <c r="YD587" i="18"/>
  <c r="YE587" i="18"/>
  <c r="YF587" i="18"/>
  <c r="YG587" i="18"/>
  <c r="YH587" i="18"/>
  <c r="YI587" i="18"/>
  <c r="YJ587" i="18"/>
  <c r="YK587" i="18"/>
  <c r="YL587" i="18"/>
  <c r="YM587" i="18"/>
  <c r="YN587" i="18"/>
  <c r="YO587" i="18"/>
  <c r="YP587" i="18"/>
  <c r="YQ587" i="18"/>
  <c r="YR587" i="18"/>
  <c r="YS587" i="18"/>
  <c r="YT587" i="18"/>
  <c r="YU587" i="18"/>
  <c r="YV587" i="18"/>
  <c r="YW587" i="18"/>
  <c r="YX587" i="18"/>
  <c r="YY587" i="18"/>
  <c r="YZ587" i="18"/>
  <c r="ZA587" i="18"/>
  <c r="ZB587" i="18"/>
  <c r="ZC587" i="18"/>
  <c r="ZD587" i="18"/>
  <c r="ZE587" i="18"/>
  <c r="ZF587" i="18"/>
  <c r="ZG587" i="18"/>
  <c r="ZH587" i="18"/>
  <c r="ZI587" i="18"/>
  <c r="ZJ587" i="18"/>
  <c r="ZK587" i="18"/>
  <c r="ZL587" i="18"/>
  <c r="ZM587" i="18"/>
  <c r="ZN587" i="18"/>
  <c r="ZO587" i="18"/>
  <c r="ZP587" i="18"/>
  <c r="ZQ587" i="18"/>
  <c r="AC588" i="18"/>
  <c r="AD588" i="18"/>
  <c r="AE588" i="18"/>
  <c r="AF588" i="18"/>
  <c r="AG588" i="18"/>
  <c r="AH588" i="18"/>
  <c r="AI588" i="18"/>
  <c r="AJ588" i="18"/>
  <c r="AK588" i="18"/>
  <c r="AL588" i="18"/>
  <c r="AM588" i="18"/>
  <c r="AN588" i="18"/>
  <c r="AO588" i="18"/>
  <c r="AP588" i="18"/>
  <c r="AQ588" i="18"/>
  <c r="AR588" i="18"/>
  <c r="AS588" i="18"/>
  <c r="AT588" i="18"/>
  <c r="AU588" i="18"/>
  <c r="AV588" i="18"/>
  <c r="AW588" i="18"/>
  <c r="AX588" i="18"/>
  <c r="AY588" i="18"/>
  <c r="AZ588" i="18"/>
  <c r="BA588" i="18"/>
  <c r="BB588" i="18"/>
  <c r="BC588" i="18"/>
  <c r="BD588" i="18"/>
  <c r="BE588" i="18"/>
  <c r="BF588" i="18"/>
  <c r="BG588" i="18"/>
  <c r="BH588" i="18"/>
  <c r="BI588" i="18"/>
  <c r="BJ588" i="18"/>
  <c r="BK588" i="18"/>
  <c r="BL588" i="18"/>
  <c r="BM588" i="18"/>
  <c r="BN588" i="18"/>
  <c r="BO588" i="18"/>
  <c r="BP588" i="18"/>
  <c r="BQ588" i="18"/>
  <c r="BR588" i="18"/>
  <c r="BS588" i="18"/>
  <c r="BT588" i="18"/>
  <c r="BU588" i="18"/>
  <c r="BV588" i="18"/>
  <c r="BW588" i="18"/>
  <c r="BX588" i="18"/>
  <c r="BY588" i="18"/>
  <c r="BZ588" i="18"/>
  <c r="CA588" i="18"/>
  <c r="CB588" i="18"/>
  <c r="CC588" i="18"/>
  <c r="CD588" i="18"/>
  <c r="CE588" i="18"/>
  <c r="CF588" i="18"/>
  <c r="CG588" i="18"/>
  <c r="CH588" i="18"/>
  <c r="CI588" i="18"/>
  <c r="CJ588" i="18"/>
  <c r="CK588" i="18"/>
  <c r="CL588" i="18"/>
  <c r="CM588" i="18"/>
  <c r="CN588" i="18"/>
  <c r="CO588" i="18"/>
  <c r="CP588" i="18"/>
  <c r="CQ588" i="18"/>
  <c r="CR588" i="18"/>
  <c r="CS588" i="18"/>
  <c r="CT588" i="18"/>
  <c r="CU588" i="18"/>
  <c r="CV588" i="18"/>
  <c r="CW588" i="18"/>
  <c r="CX588" i="18"/>
  <c r="CY588" i="18"/>
  <c r="CZ588" i="18"/>
  <c r="DA588" i="18"/>
  <c r="DB588" i="18"/>
  <c r="DC588" i="18"/>
  <c r="DD588" i="18"/>
  <c r="DE588" i="18"/>
  <c r="DF588" i="18"/>
  <c r="DG588" i="18"/>
  <c r="DH588" i="18"/>
  <c r="DI588" i="18"/>
  <c r="DJ588" i="18"/>
  <c r="DK588" i="18"/>
  <c r="DL588" i="18"/>
  <c r="DM588" i="18"/>
  <c r="DN588" i="18"/>
  <c r="DO588" i="18"/>
  <c r="DP588" i="18"/>
  <c r="DQ588" i="18"/>
  <c r="DR588" i="18"/>
  <c r="DS588" i="18"/>
  <c r="DT588" i="18"/>
  <c r="DU588" i="18"/>
  <c r="DV588" i="18"/>
  <c r="DW588" i="18"/>
  <c r="DX588" i="18"/>
  <c r="DY588" i="18"/>
  <c r="DZ588" i="18"/>
  <c r="EA588" i="18"/>
  <c r="EB588" i="18"/>
  <c r="EC588" i="18"/>
  <c r="ED588" i="18"/>
  <c r="EE588" i="18"/>
  <c r="EF588" i="18"/>
  <c r="EG588" i="18"/>
  <c r="EH588" i="18"/>
  <c r="EI588" i="18"/>
  <c r="EJ588" i="18"/>
  <c r="EK588" i="18"/>
  <c r="EL588" i="18"/>
  <c r="EM588" i="18"/>
  <c r="EN588" i="18"/>
  <c r="EO588" i="18"/>
  <c r="EP588" i="18"/>
  <c r="EQ588" i="18"/>
  <c r="ER588" i="18"/>
  <c r="ES588" i="18"/>
  <c r="ET588" i="18"/>
  <c r="EU588" i="18"/>
  <c r="EV588" i="18"/>
  <c r="EW588" i="18"/>
  <c r="EX588" i="18"/>
  <c r="EY588" i="18"/>
  <c r="EZ588" i="18"/>
  <c r="FA588" i="18"/>
  <c r="FB588" i="18"/>
  <c r="FC588" i="18"/>
  <c r="FD588" i="18"/>
  <c r="FE588" i="18"/>
  <c r="FF588" i="18"/>
  <c r="FG588" i="18"/>
  <c r="FH588" i="18"/>
  <c r="FI588" i="18"/>
  <c r="FJ588" i="18"/>
  <c r="FK588" i="18"/>
  <c r="FL588" i="18"/>
  <c r="FM588" i="18"/>
  <c r="FN588" i="18"/>
  <c r="FO588" i="18"/>
  <c r="FP588" i="18"/>
  <c r="FQ588" i="18"/>
  <c r="FR588" i="18"/>
  <c r="FS588" i="18"/>
  <c r="FT588" i="18"/>
  <c r="FU588" i="18"/>
  <c r="FV588" i="18"/>
  <c r="FW588" i="18"/>
  <c r="FX588" i="18"/>
  <c r="FY588" i="18"/>
  <c r="FZ588" i="18"/>
  <c r="GA588" i="18"/>
  <c r="GB588" i="18"/>
  <c r="GC588" i="18"/>
  <c r="GD588" i="18"/>
  <c r="GE588" i="18"/>
  <c r="GF588" i="18"/>
  <c r="GG588" i="18"/>
  <c r="GH588" i="18"/>
  <c r="GI588" i="18"/>
  <c r="GJ588" i="18"/>
  <c r="GK588" i="18"/>
  <c r="GL588" i="18"/>
  <c r="GM588" i="18"/>
  <c r="GN588" i="18"/>
  <c r="GO588" i="18"/>
  <c r="GP588" i="18"/>
  <c r="GQ588" i="18"/>
  <c r="GR588" i="18"/>
  <c r="GS588" i="18"/>
  <c r="GT588" i="18"/>
  <c r="GU588" i="18"/>
  <c r="GV588" i="18"/>
  <c r="GW588" i="18"/>
  <c r="GX588" i="18"/>
  <c r="GY588" i="18"/>
  <c r="GZ588" i="18"/>
  <c r="HA588" i="18"/>
  <c r="HB588" i="18"/>
  <c r="HC588" i="18"/>
  <c r="HD588" i="18"/>
  <c r="HE588" i="18"/>
  <c r="HF588" i="18"/>
  <c r="HG588" i="18"/>
  <c r="HH588" i="18"/>
  <c r="HI588" i="18"/>
  <c r="HJ588" i="18"/>
  <c r="HK588" i="18"/>
  <c r="HL588" i="18"/>
  <c r="HM588" i="18"/>
  <c r="HN588" i="18"/>
  <c r="HO588" i="18"/>
  <c r="HP588" i="18"/>
  <c r="HQ588" i="18"/>
  <c r="HR588" i="18"/>
  <c r="HS588" i="18"/>
  <c r="HT588" i="18"/>
  <c r="HU588" i="18"/>
  <c r="HV588" i="18"/>
  <c r="HW588" i="18"/>
  <c r="HX588" i="18"/>
  <c r="HY588" i="18"/>
  <c r="HZ588" i="18"/>
  <c r="IA588" i="18"/>
  <c r="IB588" i="18"/>
  <c r="IC588" i="18"/>
  <c r="ID588" i="18"/>
  <c r="IE588" i="18"/>
  <c r="IF588" i="18"/>
  <c r="IG588" i="18"/>
  <c r="IH588" i="18"/>
  <c r="II588" i="18"/>
  <c r="IJ588" i="18"/>
  <c r="IK588" i="18"/>
  <c r="IL588" i="18"/>
  <c r="IM588" i="18"/>
  <c r="IN588" i="18"/>
  <c r="IO588" i="18"/>
  <c r="IP588" i="18"/>
  <c r="IQ588" i="18"/>
  <c r="IR588" i="18"/>
  <c r="IS588" i="18"/>
  <c r="IT588" i="18"/>
  <c r="IU588" i="18"/>
  <c r="IV588" i="18"/>
  <c r="IW588" i="18"/>
  <c r="IX588" i="18"/>
  <c r="IY588" i="18"/>
  <c r="IZ588" i="18"/>
  <c r="JA588" i="18"/>
  <c r="JB588" i="18"/>
  <c r="JC588" i="18"/>
  <c r="JD588" i="18"/>
  <c r="JE588" i="18"/>
  <c r="JF588" i="18"/>
  <c r="JG588" i="18"/>
  <c r="JH588" i="18"/>
  <c r="JI588" i="18"/>
  <c r="JJ588" i="18"/>
  <c r="JK588" i="18"/>
  <c r="JL588" i="18"/>
  <c r="JM588" i="18"/>
  <c r="JN588" i="18"/>
  <c r="JO588" i="18"/>
  <c r="JP588" i="18"/>
  <c r="JQ588" i="18"/>
  <c r="JR588" i="18"/>
  <c r="JS588" i="18"/>
  <c r="JT588" i="18"/>
  <c r="JU588" i="18"/>
  <c r="JV588" i="18"/>
  <c r="JW588" i="18"/>
  <c r="JX588" i="18"/>
  <c r="JY588" i="18"/>
  <c r="JZ588" i="18"/>
  <c r="KA588" i="18"/>
  <c r="KB588" i="18"/>
  <c r="KC588" i="18"/>
  <c r="KD588" i="18"/>
  <c r="KE588" i="18"/>
  <c r="KF588" i="18"/>
  <c r="KG588" i="18"/>
  <c r="KH588" i="18"/>
  <c r="KI588" i="18"/>
  <c r="KJ588" i="18"/>
  <c r="KK588" i="18"/>
  <c r="KL588" i="18"/>
  <c r="KM588" i="18"/>
  <c r="KN588" i="18"/>
  <c r="KO588" i="18"/>
  <c r="KP588" i="18"/>
  <c r="KQ588" i="18"/>
  <c r="KR588" i="18"/>
  <c r="KS588" i="18"/>
  <c r="KT588" i="18"/>
  <c r="KU588" i="18"/>
  <c r="KV588" i="18"/>
  <c r="KW588" i="18"/>
  <c r="KX588" i="18"/>
  <c r="KY588" i="18"/>
  <c r="KZ588" i="18"/>
  <c r="LA588" i="18"/>
  <c r="LB588" i="18"/>
  <c r="LC588" i="18"/>
  <c r="LD588" i="18"/>
  <c r="LE588" i="18"/>
  <c r="LF588" i="18"/>
  <c r="LG588" i="18"/>
  <c r="LH588" i="18"/>
  <c r="LI588" i="18"/>
  <c r="LJ588" i="18"/>
  <c r="LK588" i="18"/>
  <c r="LL588" i="18"/>
  <c r="LM588" i="18"/>
  <c r="LN588" i="18"/>
  <c r="LO588" i="18"/>
  <c r="LP588" i="18"/>
  <c r="LQ588" i="18"/>
  <c r="LR588" i="18"/>
  <c r="LS588" i="18"/>
  <c r="LT588" i="18"/>
  <c r="LU588" i="18"/>
  <c r="LV588" i="18"/>
  <c r="LW588" i="18"/>
  <c r="LX588" i="18"/>
  <c r="LY588" i="18"/>
  <c r="LZ588" i="18"/>
  <c r="MA588" i="18"/>
  <c r="MB588" i="18"/>
  <c r="MC588" i="18"/>
  <c r="MD588" i="18"/>
  <c r="ME588" i="18"/>
  <c r="MF588" i="18"/>
  <c r="MG588" i="18"/>
  <c r="MH588" i="18"/>
  <c r="MI588" i="18"/>
  <c r="MJ588" i="18"/>
  <c r="MK588" i="18"/>
  <c r="ML588" i="18"/>
  <c r="MM588" i="18"/>
  <c r="MN588" i="18"/>
  <c r="MO588" i="18"/>
  <c r="MP588" i="18"/>
  <c r="MQ588" i="18"/>
  <c r="MR588" i="18"/>
  <c r="MS588" i="18"/>
  <c r="MT588" i="18"/>
  <c r="MU588" i="18"/>
  <c r="MV588" i="18"/>
  <c r="MW588" i="18"/>
  <c r="MX588" i="18"/>
  <c r="MY588" i="18"/>
  <c r="MZ588" i="18"/>
  <c r="NA588" i="18"/>
  <c r="NB588" i="18"/>
  <c r="NC588" i="18"/>
  <c r="ND588" i="18"/>
  <c r="NE588" i="18"/>
  <c r="NF588" i="18"/>
  <c r="NG588" i="18"/>
  <c r="NH588" i="18"/>
  <c r="NI588" i="18"/>
  <c r="NJ588" i="18"/>
  <c r="NK588" i="18"/>
  <c r="NL588" i="18"/>
  <c r="NM588" i="18"/>
  <c r="NN588" i="18"/>
  <c r="NO588" i="18"/>
  <c r="NP588" i="18"/>
  <c r="NQ588" i="18"/>
  <c r="NR588" i="18"/>
  <c r="NS588" i="18"/>
  <c r="NT588" i="18"/>
  <c r="NU588" i="18"/>
  <c r="NV588" i="18"/>
  <c r="NW588" i="18"/>
  <c r="NX588" i="18"/>
  <c r="NY588" i="18"/>
  <c r="NZ588" i="18"/>
  <c r="OA588" i="18"/>
  <c r="OB588" i="18"/>
  <c r="OC588" i="18"/>
  <c r="OD588" i="18"/>
  <c r="OE588" i="18"/>
  <c r="OF588" i="18"/>
  <c r="OG588" i="18"/>
  <c r="OH588" i="18"/>
  <c r="OI588" i="18"/>
  <c r="OJ588" i="18"/>
  <c r="OK588" i="18"/>
  <c r="OL588" i="18"/>
  <c r="OM588" i="18"/>
  <c r="ON588" i="18"/>
  <c r="OO588" i="18"/>
  <c r="OP588" i="18"/>
  <c r="OQ588" i="18"/>
  <c r="OR588" i="18"/>
  <c r="OS588" i="18"/>
  <c r="OT588" i="18"/>
  <c r="OU588" i="18"/>
  <c r="OV588" i="18"/>
  <c r="OW588" i="18"/>
  <c r="OX588" i="18"/>
  <c r="OY588" i="18"/>
  <c r="OZ588" i="18"/>
  <c r="PA588" i="18"/>
  <c r="PB588" i="18"/>
  <c r="PC588" i="18"/>
  <c r="PD588" i="18"/>
  <c r="PE588" i="18"/>
  <c r="PF588" i="18"/>
  <c r="PG588" i="18"/>
  <c r="PH588" i="18"/>
  <c r="PI588" i="18"/>
  <c r="PJ588" i="18"/>
  <c r="PK588" i="18"/>
  <c r="PL588" i="18"/>
  <c r="PM588" i="18"/>
  <c r="PN588" i="18"/>
  <c r="PO588" i="18"/>
  <c r="PP588" i="18"/>
  <c r="PQ588" i="18"/>
  <c r="PR588" i="18"/>
  <c r="PS588" i="18"/>
  <c r="PT588" i="18"/>
  <c r="PU588" i="18"/>
  <c r="PV588" i="18"/>
  <c r="PW588" i="18"/>
  <c r="PX588" i="18"/>
  <c r="PY588" i="18"/>
  <c r="PZ588" i="18"/>
  <c r="QA588" i="18"/>
  <c r="QB588" i="18"/>
  <c r="QC588" i="18"/>
  <c r="QD588" i="18"/>
  <c r="QE588" i="18"/>
  <c r="QF588" i="18"/>
  <c r="QG588" i="18"/>
  <c r="QH588" i="18"/>
  <c r="QI588" i="18"/>
  <c r="QJ588" i="18"/>
  <c r="QK588" i="18"/>
  <c r="QL588" i="18"/>
  <c r="QM588" i="18"/>
  <c r="QN588" i="18"/>
  <c r="QO588" i="18"/>
  <c r="QP588" i="18"/>
  <c r="QQ588" i="18"/>
  <c r="QR588" i="18"/>
  <c r="QS588" i="18"/>
  <c r="QT588" i="18"/>
  <c r="QU588" i="18"/>
  <c r="QV588" i="18"/>
  <c r="QW588" i="18"/>
  <c r="QX588" i="18"/>
  <c r="QY588" i="18"/>
  <c r="QZ588" i="18"/>
  <c r="RA588" i="18"/>
  <c r="RB588" i="18"/>
  <c r="RC588" i="18"/>
  <c r="RD588" i="18"/>
  <c r="RE588" i="18"/>
  <c r="RF588" i="18"/>
  <c r="RG588" i="18"/>
  <c r="RH588" i="18"/>
  <c r="RI588" i="18"/>
  <c r="RJ588" i="18"/>
  <c r="RK588" i="18"/>
  <c r="RL588" i="18"/>
  <c r="RM588" i="18"/>
  <c r="RN588" i="18"/>
  <c r="RO588" i="18"/>
  <c r="RP588" i="18"/>
  <c r="RQ588" i="18"/>
  <c r="RR588" i="18"/>
  <c r="RS588" i="18"/>
  <c r="RT588" i="18"/>
  <c r="RU588" i="18"/>
  <c r="RV588" i="18"/>
  <c r="RW588" i="18"/>
  <c r="RX588" i="18"/>
  <c r="RY588" i="18"/>
  <c r="RZ588" i="18"/>
  <c r="SA588" i="18"/>
  <c r="SB588" i="18"/>
  <c r="SC588" i="18"/>
  <c r="SD588" i="18"/>
  <c r="SE588" i="18"/>
  <c r="SF588" i="18"/>
  <c r="SG588" i="18"/>
  <c r="SH588" i="18"/>
  <c r="SI588" i="18"/>
  <c r="SJ588" i="18"/>
  <c r="SK588" i="18"/>
  <c r="SL588" i="18"/>
  <c r="SM588" i="18"/>
  <c r="SN588" i="18"/>
  <c r="SO588" i="18"/>
  <c r="SP588" i="18"/>
  <c r="SQ588" i="18"/>
  <c r="SR588" i="18"/>
  <c r="SS588" i="18"/>
  <c r="ST588" i="18"/>
  <c r="SU588" i="18"/>
  <c r="SV588" i="18"/>
  <c r="SW588" i="18"/>
  <c r="SX588" i="18"/>
  <c r="SY588" i="18"/>
  <c r="SZ588" i="18"/>
  <c r="TA588" i="18"/>
  <c r="TB588" i="18"/>
  <c r="TC588" i="18"/>
  <c r="TD588" i="18"/>
  <c r="TE588" i="18"/>
  <c r="TF588" i="18"/>
  <c r="TG588" i="18"/>
  <c r="TH588" i="18"/>
  <c r="TI588" i="18"/>
  <c r="TJ588" i="18"/>
  <c r="TK588" i="18"/>
  <c r="TL588" i="18"/>
  <c r="TM588" i="18"/>
  <c r="TN588" i="18"/>
  <c r="TO588" i="18"/>
  <c r="TP588" i="18"/>
  <c r="TQ588" i="18"/>
  <c r="TR588" i="18"/>
  <c r="TS588" i="18"/>
  <c r="TT588" i="18"/>
  <c r="TU588" i="18"/>
  <c r="TV588" i="18"/>
  <c r="TW588" i="18"/>
  <c r="TX588" i="18"/>
  <c r="TY588" i="18"/>
  <c r="TZ588" i="18"/>
  <c r="UA588" i="18"/>
  <c r="UB588" i="18"/>
  <c r="UC588" i="18"/>
  <c r="UD588" i="18"/>
  <c r="UE588" i="18"/>
  <c r="UF588" i="18"/>
  <c r="UG588" i="18"/>
  <c r="UH588" i="18"/>
  <c r="UI588" i="18"/>
  <c r="UJ588" i="18"/>
  <c r="UK588" i="18"/>
  <c r="UL588" i="18"/>
  <c r="UM588" i="18"/>
  <c r="UN588" i="18"/>
  <c r="UO588" i="18"/>
  <c r="UP588" i="18"/>
  <c r="UQ588" i="18"/>
  <c r="UR588" i="18"/>
  <c r="US588" i="18"/>
  <c r="UT588" i="18"/>
  <c r="UU588" i="18"/>
  <c r="UV588" i="18"/>
  <c r="UW588" i="18"/>
  <c r="UX588" i="18"/>
  <c r="UY588" i="18"/>
  <c r="UZ588" i="18"/>
  <c r="VA588" i="18"/>
  <c r="VB588" i="18"/>
  <c r="VC588" i="18"/>
  <c r="VD588" i="18"/>
  <c r="VE588" i="18"/>
  <c r="VF588" i="18"/>
  <c r="VG588" i="18"/>
  <c r="VH588" i="18"/>
  <c r="VI588" i="18"/>
  <c r="VJ588" i="18"/>
  <c r="VK588" i="18"/>
  <c r="VL588" i="18"/>
  <c r="VM588" i="18"/>
  <c r="VN588" i="18"/>
  <c r="VO588" i="18"/>
  <c r="VP588" i="18"/>
  <c r="VQ588" i="18"/>
  <c r="VR588" i="18"/>
  <c r="VS588" i="18"/>
  <c r="VT588" i="18"/>
  <c r="VU588" i="18"/>
  <c r="VV588" i="18"/>
  <c r="VW588" i="18"/>
  <c r="VX588" i="18"/>
  <c r="VY588" i="18"/>
  <c r="VZ588" i="18"/>
  <c r="WA588" i="18"/>
  <c r="WB588" i="18"/>
  <c r="WC588" i="18"/>
  <c r="WD588" i="18"/>
  <c r="WE588" i="18"/>
  <c r="WF588" i="18"/>
  <c r="WG588" i="18"/>
  <c r="WH588" i="18"/>
  <c r="WI588" i="18"/>
  <c r="WJ588" i="18"/>
  <c r="WK588" i="18"/>
  <c r="WL588" i="18"/>
  <c r="WM588" i="18"/>
  <c r="WN588" i="18"/>
  <c r="WO588" i="18"/>
  <c r="WP588" i="18"/>
  <c r="WQ588" i="18"/>
  <c r="WR588" i="18"/>
  <c r="WS588" i="18"/>
  <c r="WT588" i="18"/>
  <c r="WU588" i="18"/>
  <c r="WV588" i="18"/>
  <c r="WW588" i="18"/>
  <c r="WX588" i="18"/>
  <c r="WY588" i="18"/>
  <c r="WZ588" i="18"/>
  <c r="XA588" i="18"/>
  <c r="XB588" i="18"/>
  <c r="XC588" i="18"/>
  <c r="XD588" i="18"/>
  <c r="XE588" i="18"/>
  <c r="XF588" i="18"/>
  <c r="XG588" i="18"/>
  <c r="XH588" i="18"/>
  <c r="XI588" i="18"/>
  <c r="XJ588" i="18"/>
  <c r="XK588" i="18"/>
  <c r="XL588" i="18"/>
  <c r="XM588" i="18"/>
  <c r="XN588" i="18"/>
  <c r="XO588" i="18"/>
  <c r="XP588" i="18"/>
  <c r="XQ588" i="18"/>
  <c r="XR588" i="18"/>
  <c r="XS588" i="18"/>
  <c r="XT588" i="18"/>
  <c r="XU588" i="18"/>
  <c r="XV588" i="18"/>
  <c r="XW588" i="18"/>
  <c r="XX588" i="18"/>
  <c r="XY588" i="18"/>
  <c r="XZ588" i="18"/>
  <c r="YA588" i="18"/>
  <c r="YB588" i="18"/>
  <c r="YC588" i="18"/>
  <c r="YD588" i="18"/>
  <c r="YE588" i="18"/>
  <c r="YF588" i="18"/>
  <c r="YG588" i="18"/>
  <c r="YH588" i="18"/>
  <c r="YI588" i="18"/>
  <c r="YJ588" i="18"/>
  <c r="YK588" i="18"/>
  <c r="YL588" i="18"/>
  <c r="YM588" i="18"/>
  <c r="YN588" i="18"/>
  <c r="YO588" i="18"/>
  <c r="YP588" i="18"/>
  <c r="YQ588" i="18"/>
  <c r="YR588" i="18"/>
  <c r="YS588" i="18"/>
  <c r="YT588" i="18"/>
  <c r="YU588" i="18"/>
  <c r="YV588" i="18"/>
  <c r="YW588" i="18"/>
  <c r="YX588" i="18"/>
  <c r="YY588" i="18"/>
  <c r="YZ588" i="18"/>
  <c r="ZA588" i="18"/>
  <c r="ZB588" i="18"/>
  <c r="ZC588" i="18"/>
  <c r="ZD588" i="18"/>
  <c r="ZE588" i="18"/>
  <c r="ZF588" i="18"/>
  <c r="ZG588" i="18"/>
  <c r="ZH588" i="18"/>
  <c r="ZI588" i="18"/>
  <c r="ZJ588" i="18"/>
  <c r="ZK588" i="18"/>
  <c r="ZL588" i="18"/>
  <c r="ZM588" i="18"/>
  <c r="ZN588" i="18"/>
  <c r="ZO588" i="18"/>
  <c r="ZP588" i="18"/>
  <c r="ZQ588" i="18"/>
  <c r="AC589" i="18"/>
  <c r="AD589" i="18"/>
  <c r="AE589" i="18"/>
  <c r="AF589" i="18"/>
  <c r="AG589" i="18"/>
  <c r="AH589" i="18"/>
  <c r="AI589" i="18"/>
  <c r="AJ589" i="18"/>
  <c r="AK589" i="18"/>
  <c r="AL589" i="18"/>
  <c r="AM589" i="18"/>
  <c r="AN589" i="18"/>
  <c r="AO589" i="18"/>
  <c r="AP589" i="18"/>
  <c r="AQ589" i="18"/>
  <c r="AR589" i="18"/>
  <c r="AS589" i="18"/>
  <c r="AT589" i="18"/>
  <c r="AU589" i="18"/>
  <c r="AV589" i="18"/>
  <c r="AW589" i="18"/>
  <c r="AX589" i="18"/>
  <c r="AY589" i="18"/>
  <c r="AZ589" i="18"/>
  <c r="BA589" i="18"/>
  <c r="BB589" i="18"/>
  <c r="BC589" i="18"/>
  <c r="BD589" i="18"/>
  <c r="BE589" i="18"/>
  <c r="BF589" i="18"/>
  <c r="BG589" i="18"/>
  <c r="BH589" i="18"/>
  <c r="BI589" i="18"/>
  <c r="BJ589" i="18"/>
  <c r="BK589" i="18"/>
  <c r="BL589" i="18"/>
  <c r="BM589" i="18"/>
  <c r="BN589" i="18"/>
  <c r="BO589" i="18"/>
  <c r="BP589" i="18"/>
  <c r="BQ589" i="18"/>
  <c r="BR589" i="18"/>
  <c r="BS589" i="18"/>
  <c r="BT589" i="18"/>
  <c r="BU589" i="18"/>
  <c r="BV589" i="18"/>
  <c r="BW589" i="18"/>
  <c r="BX589" i="18"/>
  <c r="BY589" i="18"/>
  <c r="BZ589" i="18"/>
  <c r="CA589" i="18"/>
  <c r="CB589" i="18"/>
  <c r="CC589" i="18"/>
  <c r="CD589" i="18"/>
  <c r="CE589" i="18"/>
  <c r="CF589" i="18"/>
  <c r="CG589" i="18"/>
  <c r="CH589" i="18"/>
  <c r="CI589" i="18"/>
  <c r="CJ589" i="18"/>
  <c r="CK589" i="18"/>
  <c r="CL589" i="18"/>
  <c r="CM589" i="18"/>
  <c r="CN589" i="18"/>
  <c r="CO589" i="18"/>
  <c r="CP589" i="18"/>
  <c r="CQ589" i="18"/>
  <c r="CR589" i="18"/>
  <c r="CS589" i="18"/>
  <c r="CT589" i="18"/>
  <c r="CU589" i="18"/>
  <c r="CV589" i="18"/>
  <c r="CW589" i="18"/>
  <c r="CX589" i="18"/>
  <c r="CY589" i="18"/>
  <c r="CZ589" i="18"/>
  <c r="DA589" i="18"/>
  <c r="DB589" i="18"/>
  <c r="DC589" i="18"/>
  <c r="DD589" i="18"/>
  <c r="DE589" i="18"/>
  <c r="DF589" i="18"/>
  <c r="DG589" i="18"/>
  <c r="DH589" i="18"/>
  <c r="DI589" i="18"/>
  <c r="DJ589" i="18"/>
  <c r="DK589" i="18"/>
  <c r="DL589" i="18"/>
  <c r="DM589" i="18"/>
  <c r="DN589" i="18"/>
  <c r="DO589" i="18"/>
  <c r="DP589" i="18"/>
  <c r="DQ589" i="18"/>
  <c r="DR589" i="18"/>
  <c r="DS589" i="18"/>
  <c r="DT589" i="18"/>
  <c r="DU589" i="18"/>
  <c r="DV589" i="18"/>
  <c r="DW589" i="18"/>
  <c r="DX589" i="18"/>
  <c r="DY589" i="18"/>
  <c r="DZ589" i="18"/>
  <c r="EA589" i="18"/>
  <c r="EB589" i="18"/>
  <c r="EC589" i="18"/>
  <c r="ED589" i="18"/>
  <c r="EE589" i="18"/>
  <c r="EF589" i="18"/>
  <c r="EG589" i="18"/>
  <c r="EH589" i="18"/>
  <c r="EI589" i="18"/>
  <c r="EJ589" i="18"/>
  <c r="EK589" i="18"/>
  <c r="EL589" i="18"/>
  <c r="EM589" i="18"/>
  <c r="EN589" i="18"/>
  <c r="EO589" i="18"/>
  <c r="EP589" i="18"/>
  <c r="EQ589" i="18"/>
  <c r="ER589" i="18"/>
  <c r="ES589" i="18"/>
  <c r="ET589" i="18"/>
  <c r="EU589" i="18"/>
  <c r="EV589" i="18"/>
  <c r="EW589" i="18"/>
  <c r="EX589" i="18"/>
  <c r="EY589" i="18"/>
  <c r="EZ589" i="18"/>
  <c r="FA589" i="18"/>
  <c r="FB589" i="18"/>
  <c r="FC589" i="18"/>
  <c r="FD589" i="18"/>
  <c r="FE589" i="18"/>
  <c r="FF589" i="18"/>
  <c r="FG589" i="18"/>
  <c r="FH589" i="18"/>
  <c r="FI589" i="18"/>
  <c r="FJ589" i="18"/>
  <c r="FK589" i="18"/>
  <c r="FL589" i="18"/>
  <c r="FM589" i="18"/>
  <c r="FN589" i="18"/>
  <c r="FO589" i="18"/>
  <c r="FP589" i="18"/>
  <c r="FQ589" i="18"/>
  <c r="FR589" i="18"/>
  <c r="FS589" i="18"/>
  <c r="FT589" i="18"/>
  <c r="FU589" i="18"/>
  <c r="FV589" i="18"/>
  <c r="FW589" i="18"/>
  <c r="FX589" i="18"/>
  <c r="FY589" i="18"/>
  <c r="FZ589" i="18"/>
  <c r="GA589" i="18"/>
  <c r="GB589" i="18"/>
  <c r="GC589" i="18"/>
  <c r="GD589" i="18"/>
  <c r="GE589" i="18"/>
  <c r="GF589" i="18"/>
  <c r="GG589" i="18"/>
  <c r="GH589" i="18"/>
  <c r="GI589" i="18"/>
  <c r="GJ589" i="18"/>
  <c r="GK589" i="18"/>
  <c r="GL589" i="18"/>
  <c r="GM589" i="18"/>
  <c r="GN589" i="18"/>
  <c r="GO589" i="18"/>
  <c r="GP589" i="18"/>
  <c r="GQ589" i="18"/>
  <c r="GR589" i="18"/>
  <c r="GS589" i="18"/>
  <c r="GT589" i="18"/>
  <c r="GU589" i="18"/>
  <c r="GV589" i="18"/>
  <c r="GW589" i="18"/>
  <c r="GX589" i="18"/>
  <c r="GY589" i="18"/>
  <c r="GZ589" i="18"/>
  <c r="HA589" i="18"/>
  <c r="HB589" i="18"/>
  <c r="HC589" i="18"/>
  <c r="HD589" i="18"/>
  <c r="HE589" i="18"/>
  <c r="HF589" i="18"/>
  <c r="HG589" i="18"/>
  <c r="HH589" i="18"/>
  <c r="HI589" i="18"/>
  <c r="HJ589" i="18"/>
  <c r="HK589" i="18"/>
  <c r="HL589" i="18"/>
  <c r="HM589" i="18"/>
  <c r="HN589" i="18"/>
  <c r="HO589" i="18"/>
  <c r="HP589" i="18"/>
  <c r="HQ589" i="18"/>
  <c r="HR589" i="18"/>
  <c r="HS589" i="18"/>
  <c r="HT589" i="18"/>
  <c r="HU589" i="18"/>
  <c r="HV589" i="18"/>
  <c r="HW589" i="18"/>
  <c r="HX589" i="18"/>
  <c r="HY589" i="18"/>
  <c r="HZ589" i="18"/>
  <c r="IA589" i="18"/>
  <c r="IB589" i="18"/>
  <c r="IC589" i="18"/>
  <c r="ID589" i="18"/>
  <c r="IE589" i="18"/>
  <c r="IF589" i="18"/>
  <c r="IG589" i="18"/>
  <c r="IH589" i="18"/>
  <c r="II589" i="18"/>
  <c r="IJ589" i="18"/>
  <c r="IK589" i="18"/>
  <c r="IL589" i="18"/>
  <c r="IM589" i="18"/>
  <c r="IN589" i="18"/>
  <c r="IO589" i="18"/>
  <c r="IP589" i="18"/>
  <c r="IQ589" i="18"/>
  <c r="IR589" i="18"/>
  <c r="IS589" i="18"/>
  <c r="IT589" i="18"/>
  <c r="IU589" i="18"/>
  <c r="IV589" i="18"/>
  <c r="IW589" i="18"/>
  <c r="IX589" i="18"/>
  <c r="IY589" i="18"/>
  <c r="IZ589" i="18"/>
  <c r="JA589" i="18"/>
  <c r="JB589" i="18"/>
  <c r="JC589" i="18"/>
  <c r="JD589" i="18"/>
  <c r="JE589" i="18"/>
  <c r="JF589" i="18"/>
  <c r="JG589" i="18"/>
  <c r="JH589" i="18"/>
  <c r="JI589" i="18"/>
  <c r="JJ589" i="18"/>
  <c r="JK589" i="18"/>
  <c r="JL589" i="18"/>
  <c r="JM589" i="18"/>
  <c r="JN589" i="18"/>
  <c r="JO589" i="18"/>
  <c r="JP589" i="18"/>
  <c r="JQ589" i="18"/>
  <c r="JR589" i="18"/>
  <c r="JS589" i="18"/>
  <c r="JT589" i="18"/>
  <c r="JU589" i="18"/>
  <c r="JV589" i="18"/>
  <c r="JW589" i="18"/>
  <c r="JX589" i="18"/>
  <c r="JY589" i="18"/>
  <c r="JZ589" i="18"/>
  <c r="KA589" i="18"/>
  <c r="KB589" i="18"/>
  <c r="KC589" i="18"/>
  <c r="KD589" i="18"/>
  <c r="KE589" i="18"/>
  <c r="KF589" i="18"/>
  <c r="KG589" i="18"/>
  <c r="KH589" i="18"/>
  <c r="KI589" i="18"/>
  <c r="KJ589" i="18"/>
  <c r="KK589" i="18"/>
  <c r="KL589" i="18"/>
  <c r="KM589" i="18"/>
  <c r="KN589" i="18"/>
  <c r="KO589" i="18"/>
  <c r="KP589" i="18"/>
  <c r="KQ589" i="18"/>
  <c r="KR589" i="18"/>
  <c r="KS589" i="18"/>
  <c r="KT589" i="18"/>
  <c r="KU589" i="18"/>
  <c r="KV589" i="18"/>
  <c r="KW589" i="18"/>
  <c r="KX589" i="18"/>
  <c r="KY589" i="18"/>
  <c r="KZ589" i="18"/>
  <c r="LA589" i="18"/>
  <c r="LB589" i="18"/>
  <c r="LC589" i="18"/>
  <c r="LD589" i="18"/>
  <c r="LE589" i="18"/>
  <c r="LF589" i="18"/>
  <c r="LG589" i="18"/>
  <c r="LH589" i="18"/>
  <c r="LI589" i="18"/>
  <c r="LJ589" i="18"/>
  <c r="LK589" i="18"/>
  <c r="LL589" i="18"/>
  <c r="LM589" i="18"/>
  <c r="LN589" i="18"/>
  <c r="LO589" i="18"/>
  <c r="LP589" i="18"/>
  <c r="LQ589" i="18"/>
  <c r="LR589" i="18"/>
  <c r="LS589" i="18"/>
  <c r="LT589" i="18"/>
  <c r="LU589" i="18"/>
  <c r="LV589" i="18"/>
  <c r="LW589" i="18"/>
  <c r="LX589" i="18"/>
  <c r="LY589" i="18"/>
  <c r="LZ589" i="18"/>
  <c r="MA589" i="18"/>
  <c r="MB589" i="18"/>
  <c r="MC589" i="18"/>
  <c r="MD589" i="18"/>
  <c r="ME589" i="18"/>
  <c r="MF589" i="18"/>
  <c r="MG589" i="18"/>
  <c r="MH589" i="18"/>
  <c r="MI589" i="18"/>
  <c r="MJ589" i="18"/>
  <c r="MK589" i="18"/>
  <c r="ML589" i="18"/>
  <c r="MM589" i="18"/>
  <c r="MN589" i="18"/>
  <c r="MO589" i="18"/>
  <c r="MP589" i="18"/>
  <c r="MQ589" i="18"/>
  <c r="MR589" i="18"/>
  <c r="MS589" i="18"/>
  <c r="MT589" i="18"/>
  <c r="MU589" i="18"/>
  <c r="MV589" i="18"/>
  <c r="MW589" i="18"/>
  <c r="MX589" i="18"/>
  <c r="MY589" i="18"/>
  <c r="MZ589" i="18"/>
  <c r="NA589" i="18"/>
  <c r="NB589" i="18"/>
  <c r="NC589" i="18"/>
  <c r="ND589" i="18"/>
  <c r="NE589" i="18"/>
  <c r="NF589" i="18"/>
  <c r="NG589" i="18"/>
  <c r="NH589" i="18"/>
  <c r="NI589" i="18"/>
  <c r="NJ589" i="18"/>
  <c r="NK589" i="18"/>
  <c r="NL589" i="18"/>
  <c r="NM589" i="18"/>
  <c r="NN589" i="18"/>
  <c r="NO589" i="18"/>
  <c r="NP589" i="18"/>
  <c r="NQ589" i="18"/>
  <c r="NR589" i="18"/>
  <c r="NS589" i="18"/>
  <c r="NT589" i="18"/>
  <c r="NU589" i="18"/>
  <c r="NV589" i="18"/>
  <c r="NW589" i="18"/>
  <c r="NX589" i="18"/>
  <c r="NY589" i="18"/>
  <c r="NZ589" i="18"/>
  <c r="OA589" i="18"/>
  <c r="OB589" i="18"/>
  <c r="OC589" i="18"/>
  <c r="OD589" i="18"/>
  <c r="OE589" i="18"/>
  <c r="OF589" i="18"/>
  <c r="OG589" i="18"/>
  <c r="OH589" i="18"/>
  <c r="OI589" i="18"/>
  <c r="OJ589" i="18"/>
  <c r="OK589" i="18"/>
  <c r="OL589" i="18"/>
  <c r="OM589" i="18"/>
  <c r="ON589" i="18"/>
  <c r="OO589" i="18"/>
  <c r="OP589" i="18"/>
  <c r="OQ589" i="18"/>
  <c r="OR589" i="18"/>
  <c r="OS589" i="18"/>
  <c r="OT589" i="18"/>
  <c r="OU589" i="18"/>
  <c r="OV589" i="18"/>
  <c r="OW589" i="18"/>
  <c r="OX589" i="18"/>
  <c r="OY589" i="18"/>
  <c r="OZ589" i="18"/>
  <c r="PA589" i="18"/>
  <c r="PB589" i="18"/>
  <c r="PC589" i="18"/>
  <c r="PD589" i="18"/>
  <c r="PE589" i="18"/>
  <c r="PF589" i="18"/>
  <c r="PG589" i="18"/>
  <c r="PH589" i="18"/>
  <c r="PI589" i="18"/>
  <c r="PJ589" i="18"/>
  <c r="PK589" i="18"/>
  <c r="PL589" i="18"/>
  <c r="PM589" i="18"/>
  <c r="PN589" i="18"/>
  <c r="PO589" i="18"/>
  <c r="PP589" i="18"/>
  <c r="PQ589" i="18"/>
  <c r="PR589" i="18"/>
  <c r="PS589" i="18"/>
  <c r="PT589" i="18"/>
  <c r="PU589" i="18"/>
  <c r="PV589" i="18"/>
  <c r="PW589" i="18"/>
  <c r="PX589" i="18"/>
  <c r="PY589" i="18"/>
  <c r="PZ589" i="18"/>
  <c r="QA589" i="18"/>
  <c r="QB589" i="18"/>
  <c r="QC589" i="18"/>
  <c r="QD589" i="18"/>
  <c r="QE589" i="18"/>
  <c r="QF589" i="18"/>
  <c r="QG589" i="18"/>
  <c r="QH589" i="18"/>
  <c r="QI589" i="18"/>
  <c r="QJ589" i="18"/>
  <c r="QK589" i="18"/>
  <c r="QL589" i="18"/>
  <c r="QM589" i="18"/>
  <c r="QN589" i="18"/>
  <c r="QO589" i="18"/>
  <c r="QP589" i="18"/>
  <c r="QQ589" i="18"/>
  <c r="QR589" i="18"/>
  <c r="QS589" i="18"/>
  <c r="QT589" i="18"/>
  <c r="QU589" i="18"/>
  <c r="QV589" i="18"/>
  <c r="QW589" i="18"/>
  <c r="QX589" i="18"/>
  <c r="QY589" i="18"/>
  <c r="QZ589" i="18"/>
  <c r="RA589" i="18"/>
  <c r="RB589" i="18"/>
  <c r="RC589" i="18"/>
  <c r="RD589" i="18"/>
  <c r="RE589" i="18"/>
  <c r="RF589" i="18"/>
  <c r="RG589" i="18"/>
  <c r="RH589" i="18"/>
  <c r="RI589" i="18"/>
  <c r="RJ589" i="18"/>
  <c r="RK589" i="18"/>
  <c r="RL589" i="18"/>
  <c r="RM589" i="18"/>
  <c r="RN589" i="18"/>
  <c r="RO589" i="18"/>
  <c r="RP589" i="18"/>
  <c r="RQ589" i="18"/>
  <c r="RR589" i="18"/>
  <c r="RS589" i="18"/>
  <c r="RT589" i="18"/>
  <c r="RU589" i="18"/>
  <c r="RV589" i="18"/>
  <c r="RW589" i="18"/>
  <c r="RX589" i="18"/>
  <c r="RY589" i="18"/>
  <c r="RZ589" i="18"/>
  <c r="SA589" i="18"/>
  <c r="SB589" i="18"/>
  <c r="SC589" i="18"/>
  <c r="SD589" i="18"/>
  <c r="SE589" i="18"/>
  <c r="SF589" i="18"/>
  <c r="SG589" i="18"/>
  <c r="SH589" i="18"/>
  <c r="SI589" i="18"/>
  <c r="SJ589" i="18"/>
  <c r="SK589" i="18"/>
  <c r="SL589" i="18"/>
  <c r="SM589" i="18"/>
  <c r="SN589" i="18"/>
  <c r="SO589" i="18"/>
  <c r="SP589" i="18"/>
  <c r="SQ589" i="18"/>
  <c r="SR589" i="18"/>
  <c r="SS589" i="18"/>
  <c r="ST589" i="18"/>
  <c r="SU589" i="18"/>
  <c r="SV589" i="18"/>
  <c r="SW589" i="18"/>
  <c r="SX589" i="18"/>
  <c r="SY589" i="18"/>
  <c r="SZ589" i="18"/>
  <c r="TA589" i="18"/>
  <c r="TB589" i="18"/>
  <c r="TC589" i="18"/>
  <c r="TD589" i="18"/>
  <c r="TE589" i="18"/>
  <c r="TF589" i="18"/>
  <c r="TG589" i="18"/>
  <c r="TH589" i="18"/>
  <c r="TI589" i="18"/>
  <c r="TJ589" i="18"/>
  <c r="TK589" i="18"/>
  <c r="TL589" i="18"/>
  <c r="TM589" i="18"/>
  <c r="TN589" i="18"/>
  <c r="TO589" i="18"/>
  <c r="TP589" i="18"/>
  <c r="TQ589" i="18"/>
  <c r="TR589" i="18"/>
  <c r="TS589" i="18"/>
  <c r="TT589" i="18"/>
  <c r="TU589" i="18"/>
  <c r="TV589" i="18"/>
  <c r="TW589" i="18"/>
  <c r="TX589" i="18"/>
  <c r="TY589" i="18"/>
  <c r="TZ589" i="18"/>
  <c r="UA589" i="18"/>
  <c r="UB589" i="18"/>
  <c r="UC589" i="18"/>
  <c r="UD589" i="18"/>
  <c r="UE589" i="18"/>
  <c r="UF589" i="18"/>
  <c r="UG589" i="18"/>
  <c r="UH589" i="18"/>
  <c r="UI589" i="18"/>
  <c r="UJ589" i="18"/>
  <c r="UK589" i="18"/>
  <c r="UL589" i="18"/>
  <c r="UM589" i="18"/>
  <c r="UN589" i="18"/>
  <c r="UO589" i="18"/>
  <c r="UP589" i="18"/>
  <c r="UQ589" i="18"/>
  <c r="UR589" i="18"/>
  <c r="US589" i="18"/>
  <c r="UT589" i="18"/>
  <c r="UU589" i="18"/>
  <c r="UV589" i="18"/>
  <c r="UW589" i="18"/>
  <c r="UX589" i="18"/>
  <c r="UY589" i="18"/>
  <c r="UZ589" i="18"/>
  <c r="VA589" i="18"/>
  <c r="VB589" i="18"/>
  <c r="VC589" i="18"/>
  <c r="VD589" i="18"/>
  <c r="VE589" i="18"/>
  <c r="VF589" i="18"/>
  <c r="VG589" i="18"/>
  <c r="VH589" i="18"/>
  <c r="VI589" i="18"/>
  <c r="VJ589" i="18"/>
  <c r="VK589" i="18"/>
  <c r="VL589" i="18"/>
  <c r="VM589" i="18"/>
  <c r="VN589" i="18"/>
  <c r="VO589" i="18"/>
  <c r="VP589" i="18"/>
  <c r="VQ589" i="18"/>
  <c r="VR589" i="18"/>
  <c r="VS589" i="18"/>
  <c r="VT589" i="18"/>
  <c r="VU589" i="18"/>
  <c r="VV589" i="18"/>
  <c r="VW589" i="18"/>
  <c r="VX589" i="18"/>
  <c r="VY589" i="18"/>
  <c r="VZ589" i="18"/>
  <c r="WA589" i="18"/>
  <c r="WB589" i="18"/>
  <c r="WC589" i="18"/>
  <c r="WD589" i="18"/>
  <c r="WE589" i="18"/>
  <c r="WF589" i="18"/>
  <c r="WG589" i="18"/>
  <c r="WH589" i="18"/>
  <c r="WI589" i="18"/>
  <c r="WJ589" i="18"/>
  <c r="WK589" i="18"/>
  <c r="WL589" i="18"/>
  <c r="WM589" i="18"/>
  <c r="WN589" i="18"/>
  <c r="WO589" i="18"/>
  <c r="WP589" i="18"/>
  <c r="WQ589" i="18"/>
  <c r="WR589" i="18"/>
  <c r="WS589" i="18"/>
  <c r="WT589" i="18"/>
  <c r="WU589" i="18"/>
  <c r="WV589" i="18"/>
  <c r="WW589" i="18"/>
  <c r="WX589" i="18"/>
  <c r="WY589" i="18"/>
  <c r="WZ589" i="18"/>
  <c r="XA589" i="18"/>
  <c r="XB589" i="18"/>
  <c r="XC589" i="18"/>
  <c r="XD589" i="18"/>
  <c r="XE589" i="18"/>
  <c r="XF589" i="18"/>
  <c r="XG589" i="18"/>
  <c r="XH589" i="18"/>
  <c r="XI589" i="18"/>
  <c r="XJ589" i="18"/>
  <c r="XK589" i="18"/>
  <c r="XL589" i="18"/>
  <c r="XM589" i="18"/>
  <c r="XN589" i="18"/>
  <c r="XO589" i="18"/>
  <c r="XP589" i="18"/>
  <c r="XQ589" i="18"/>
  <c r="XR589" i="18"/>
  <c r="XS589" i="18"/>
  <c r="XT589" i="18"/>
  <c r="XU589" i="18"/>
  <c r="XV589" i="18"/>
  <c r="XW589" i="18"/>
  <c r="XX589" i="18"/>
  <c r="XY589" i="18"/>
  <c r="XZ589" i="18"/>
  <c r="YA589" i="18"/>
  <c r="YB589" i="18"/>
  <c r="YC589" i="18"/>
  <c r="YD589" i="18"/>
  <c r="YE589" i="18"/>
  <c r="YF589" i="18"/>
  <c r="YG589" i="18"/>
  <c r="YH589" i="18"/>
  <c r="YI589" i="18"/>
  <c r="YJ589" i="18"/>
  <c r="YK589" i="18"/>
  <c r="YL589" i="18"/>
  <c r="YM589" i="18"/>
  <c r="YN589" i="18"/>
  <c r="YO589" i="18"/>
  <c r="YP589" i="18"/>
  <c r="YQ589" i="18"/>
  <c r="YR589" i="18"/>
  <c r="YS589" i="18"/>
  <c r="YT589" i="18"/>
  <c r="YU589" i="18"/>
  <c r="YV589" i="18"/>
  <c r="YW589" i="18"/>
  <c r="YX589" i="18"/>
  <c r="YY589" i="18"/>
  <c r="YZ589" i="18"/>
  <c r="ZA589" i="18"/>
  <c r="ZB589" i="18"/>
  <c r="ZC589" i="18"/>
  <c r="ZD589" i="18"/>
  <c r="ZE589" i="18"/>
  <c r="ZF589" i="18"/>
  <c r="ZG589" i="18"/>
  <c r="ZH589" i="18"/>
  <c r="ZI589" i="18"/>
  <c r="ZJ589" i="18"/>
  <c r="ZK589" i="18"/>
  <c r="ZL589" i="18"/>
  <c r="ZM589" i="18"/>
  <c r="ZN589" i="18"/>
  <c r="ZO589" i="18"/>
  <c r="ZP589" i="18"/>
  <c r="ZQ589" i="18"/>
  <c r="AC590" i="18"/>
  <c r="AD590" i="18"/>
  <c r="AE590" i="18"/>
  <c r="AF590" i="18"/>
  <c r="AG590" i="18"/>
  <c r="AH590" i="18"/>
  <c r="AI590" i="18"/>
  <c r="AJ590" i="18"/>
  <c r="AK590" i="18"/>
  <c r="AL590" i="18"/>
  <c r="AM590" i="18"/>
  <c r="AN590" i="18"/>
  <c r="AO590" i="18"/>
  <c r="AP590" i="18"/>
  <c r="AQ590" i="18"/>
  <c r="AR590" i="18"/>
  <c r="AS590" i="18"/>
  <c r="AT590" i="18"/>
  <c r="AU590" i="18"/>
  <c r="AV590" i="18"/>
  <c r="AW590" i="18"/>
  <c r="AX590" i="18"/>
  <c r="AY590" i="18"/>
  <c r="AZ590" i="18"/>
  <c r="BA590" i="18"/>
  <c r="BB590" i="18"/>
  <c r="BC590" i="18"/>
  <c r="BD590" i="18"/>
  <c r="BE590" i="18"/>
  <c r="BF590" i="18"/>
  <c r="BG590" i="18"/>
  <c r="BH590" i="18"/>
  <c r="BI590" i="18"/>
  <c r="BJ590" i="18"/>
  <c r="BK590" i="18"/>
  <c r="BL590" i="18"/>
  <c r="BM590" i="18"/>
  <c r="BN590" i="18"/>
  <c r="BO590" i="18"/>
  <c r="BP590" i="18"/>
  <c r="BQ590" i="18"/>
  <c r="BR590" i="18"/>
  <c r="BS590" i="18"/>
  <c r="BT590" i="18"/>
  <c r="BU590" i="18"/>
  <c r="BV590" i="18"/>
  <c r="BW590" i="18"/>
  <c r="BX590" i="18"/>
  <c r="BY590" i="18"/>
  <c r="BZ590" i="18"/>
  <c r="CA590" i="18"/>
  <c r="CB590" i="18"/>
  <c r="CC590" i="18"/>
  <c r="CD590" i="18"/>
  <c r="CE590" i="18"/>
  <c r="CF590" i="18"/>
  <c r="CG590" i="18"/>
  <c r="CH590" i="18"/>
  <c r="CI590" i="18"/>
  <c r="CJ590" i="18"/>
  <c r="CK590" i="18"/>
  <c r="CL590" i="18"/>
  <c r="CM590" i="18"/>
  <c r="CN590" i="18"/>
  <c r="CO590" i="18"/>
  <c r="CP590" i="18"/>
  <c r="CQ590" i="18"/>
  <c r="CR590" i="18"/>
  <c r="CS590" i="18"/>
  <c r="CT590" i="18"/>
  <c r="CU590" i="18"/>
  <c r="CV590" i="18"/>
  <c r="CW590" i="18"/>
  <c r="CX590" i="18"/>
  <c r="CY590" i="18"/>
  <c r="CZ590" i="18"/>
  <c r="DA590" i="18"/>
  <c r="DB590" i="18"/>
  <c r="DC590" i="18"/>
  <c r="DD590" i="18"/>
  <c r="DE590" i="18"/>
  <c r="DF590" i="18"/>
  <c r="DG590" i="18"/>
  <c r="DH590" i="18"/>
  <c r="DI590" i="18"/>
  <c r="DJ590" i="18"/>
  <c r="DK590" i="18"/>
  <c r="DL590" i="18"/>
  <c r="DM590" i="18"/>
  <c r="DN590" i="18"/>
  <c r="DO590" i="18"/>
  <c r="DP590" i="18"/>
  <c r="DQ590" i="18"/>
  <c r="DR590" i="18"/>
  <c r="DS590" i="18"/>
  <c r="DT590" i="18"/>
  <c r="DU590" i="18"/>
  <c r="DV590" i="18"/>
  <c r="DW590" i="18"/>
  <c r="DX590" i="18"/>
  <c r="DY590" i="18"/>
  <c r="DZ590" i="18"/>
  <c r="EA590" i="18"/>
  <c r="EB590" i="18"/>
  <c r="EC590" i="18"/>
  <c r="ED590" i="18"/>
  <c r="EE590" i="18"/>
  <c r="EF590" i="18"/>
  <c r="EG590" i="18"/>
  <c r="EH590" i="18"/>
  <c r="EI590" i="18"/>
  <c r="EJ590" i="18"/>
  <c r="EK590" i="18"/>
  <c r="EL590" i="18"/>
  <c r="EM590" i="18"/>
  <c r="EN590" i="18"/>
  <c r="EO590" i="18"/>
  <c r="EP590" i="18"/>
  <c r="EQ590" i="18"/>
  <c r="ER590" i="18"/>
  <c r="ES590" i="18"/>
  <c r="ET590" i="18"/>
  <c r="EU590" i="18"/>
  <c r="EV590" i="18"/>
  <c r="EW590" i="18"/>
  <c r="EX590" i="18"/>
  <c r="EY590" i="18"/>
  <c r="EZ590" i="18"/>
  <c r="FA590" i="18"/>
  <c r="FB590" i="18"/>
  <c r="FC590" i="18"/>
  <c r="FD590" i="18"/>
  <c r="FE590" i="18"/>
  <c r="FF590" i="18"/>
  <c r="FG590" i="18"/>
  <c r="FH590" i="18"/>
  <c r="FI590" i="18"/>
  <c r="FJ590" i="18"/>
  <c r="FK590" i="18"/>
  <c r="FL590" i="18"/>
  <c r="FM590" i="18"/>
  <c r="FN590" i="18"/>
  <c r="FO590" i="18"/>
  <c r="FP590" i="18"/>
  <c r="FQ590" i="18"/>
  <c r="FR590" i="18"/>
  <c r="FS590" i="18"/>
  <c r="FT590" i="18"/>
  <c r="FU590" i="18"/>
  <c r="FV590" i="18"/>
  <c r="FW590" i="18"/>
  <c r="FX590" i="18"/>
  <c r="FY590" i="18"/>
  <c r="FZ590" i="18"/>
  <c r="GA590" i="18"/>
  <c r="GB590" i="18"/>
  <c r="GC590" i="18"/>
  <c r="GD590" i="18"/>
  <c r="GE590" i="18"/>
  <c r="GF590" i="18"/>
  <c r="GG590" i="18"/>
  <c r="GH590" i="18"/>
  <c r="GI590" i="18"/>
  <c r="GJ590" i="18"/>
  <c r="GK590" i="18"/>
  <c r="GL590" i="18"/>
  <c r="GM590" i="18"/>
  <c r="GN590" i="18"/>
  <c r="GO590" i="18"/>
  <c r="GP590" i="18"/>
  <c r="GQ590" i="18"/>
  <c r="GR590" i="18"/>
  <c r="GS590" i="18"/>
  <c r="GT590" i="18"/>
  <c r="GU590" i="18"/>
  <c r="GV590" i="18"/>
  <c r="GW590" i="18"/>
  <c r="GX590" i="18"/>
  <c r="GY590" i="18"/>
  <c r="GZ590" i="18"/>
  <c r="HA590" i="18"/>
  <c r="HB590" i="18"/>
  <c r="HC590" i="18"/>
  <c r="HD590" i="18"/>
  <c r="HE590" i="18"/>
  <c r="HF590" i="18"/>
  <c r="HG590" i="18"/>
  <c r="HH590" i="18"/>
  <c r="HI590" i="18"/>
  <c r="HJ590" i="18"/>
  <c r="HK590" i="18"/>
  <c r="HL590" i="18"/>
  <c r="HM590" i="18"/>
  <c r="HN590" i="18"/>
  <c r="HO590" i="18"/>
  <c r="HP590" i="18"/>
  <c r="HQ590" i="18"/>
  <c r="HR590" i="18"/>
  <c r="HS590" i="18"/>
  <c r="HT590" i="18"/>
  <c r="HU590" i="18"/>
  <c r="HV590" i="18"/>
  <c r="HW590" i="18"/>
  <c r="HX590" i="18"/>
  <c r="HY590" i="18"/>
  <c r="HZ590" i="18"/>
  <c r="IA590" i="18"/>
  <c r="IB590" i="18"/>
  <c r="IC590" i="18"/>
  <c r="ID590" i="18"/>
  <c r="IE590" i="18"/>
  <c r="IF590" i="18"/>
  <c r="IG590" i="18"/>
  <c r="IH590" i="18"/>
  <c r="II590" i="18"/>
  <c r="IJ590" i="18"/>
  <c r="IK590" i="18"/>
  <c r="IL590" i="18"/>
  <c r="IM590" i="18"/>
  <c r="IN590" i="18"/>
  <c r="IO590" i="18"/>
  <c r="IP590" i="18"/>
  <c r="IQ590" i="18"/>
  <c r="IR590" i="18"/>
  <c r="IS590" i="18"/>
  <c r="IT590" i="18"/>
  <c r="IU590" i="18"/>
  <c r="IV590" i="18"/>
  <c r="IW590" i="18"/>
  <c r="IX590" i="18"/>
  <c r="IY590" i="18"/>
  <c r="IZ590" i="18"/>
  <c r="JA590" i="18"/>
  <c r="JB590" i="18"/>
  <c r="JC590" i="18"/>
  <c r="JD590" i="18"/>
  <c r="JE590" i="18"/>
  <c r="JF590" i="18"/>
  <c r="JG590" i="18"/>
  <c r="JH590" i="18"/>
  <c r="JI590" i="18"/>
  <c r="JJ590" i="18"/>
  <c r="JK590" i="18"/>
  <c r="JL590" i="18"/>
  <c r="JM590" i="18"/>
  <c r="JN590" i="18"/>
  <c r="JO590" i="18"/>
  <c r="JP590" i="18"/>
  <c r="JQ590" i="18"/>
  <c r="JR590" i="18"/>
  <c r="JS590" i="18"/>
  <c r="JT590" i="18"/>
  <c r="JU590" i="18"/>
  <c r="JV590" i="18"/>
  <c r="JW590" i="18"/>
  <c r="JX590" i="18"/>
  <c r="JY590" i="18"/>
  <c r="JZ590" i="18"/>
  <c r="KA590" i="18"/>
  <c r="KB590" i="18"/>
  <c r="KC590" i="18"/>
  <c r="KD590" i="18"/>
  <c r="KE590" i="18"/>
  <c r="KF590" i="18"/>
  <c r="KG590" i="18"/>
  <c r="KH590" i="18"/>
  <c r="KI590" i="18"/>
  <c r="KJ590" i="18"/>
  <c r="KK590" i="18"/>
  <c r="KL590" i="18"/>
  <c r="KM590" i="18"/>
  <c r="KN590" i="18"/>
  <c r="KO590" i="18"/>
  <c r="KP590" i="18"/>
  <c r="KQ590" i="18"/>
  <c r="KR590" i="18"/>
  <c r="KS590" i="18"/>
  <c r="KT590" i="18"/>
  <c r="KU590" i="18"/>
  <c r="KV590" i="18"/>
  <c r="KW590" i="18"/>
  <c r="KX590" i="18"/>
  <c r="KY590" i="18"/>
  <c r="KZ590" i="18"/>
  <c r="LA590" i="18"/>
  <c r="LB590" i="18"/>
  <c r="LC590" i="18"/>
  <c r="LD590" i="18"/>
  <c r="LE590" i="18"/>
  <c r="LF590" i="18"/>
  <c r="LG590" i="18"/>
  <c r="LH590" i="18"/>
  <c r="LI590" i="18"/>
  <c r="LJ590" i="18"/>
  <c r="LK590" i="18"/>
  <c r="LL590" i="18"/>
  <c r="LM590" i="18"/>
  <c r="LN590" i="18"/>
  <c r="LO590" i="18"/>
  <c r="LP590" i="18"/>
  <c r="LQ590" i="18"/>
  <c r="LR590" i="18"/>
  <c r="LS590" i="18"/>
  <c r="LT590" i="18"/>
  <c r="LU590" i="18"/>
  <c r="LV590" i="18"/>
  <c r="LW590" i="18"/>
  <c r="LX590" i="18"/>
  <c r="LY590" i="18"/>
  <c r="LZ590" i="18"/>
  <c r="MA590" i="18"/>
  <c r="MB590" i="18"/>
  <c r="MC590" i="18"/>
  <c r="MD590" i="18"/>
  <c r="ME590" i="18"/>
  <c r="MF590" i="18"/>
  <c r="MG590" i="18"/>
  <c r="MH590" i="18"/>
  <c r="MI590" i="18"/>
  <c r="MJ590" i="18"/>
  <c r="MK590" i="18"/>
  <c r="ML590" i="18"/>
  <c r="MM590" i="18"/>
  <c r="MN590" i="18"/>
  <c r="MO590" i="18"/>
  <c r="MP590" i="18"/>
  <c r="MQ590" i="18"/>
  <c r="MR590" i="18"/>
  <c r="MS590" i="18"/>
  <c r="MT590" i="18"/>
  <c r="MU590" i="18"/>
  <c r="MV590" i="18"/>
  <c r="MW590" i="18"/>
  <c r="MX590" i="18"/>
  <c r="MY590" i="18"/>
  <c r="MZ590" i="18"/>
  <c r="NA590" i="18"/>
  <c r="NB590" i="18"/>
  <c r="NC590" i="18"/>
  <c r="ND590" i="18"/>
  <c r="NE590" i="18"/>
  <c r="NF590" i="18"/>
  <c r="NG590" i="18"/>
  <c r="NH590" i="18"/>
  <c r="NI590" i="18"/>
  <c r="NJ590" i="18"/>
  <c r="NK590" i="18"/>
  <c r="NL590" i="18"/>
  <c r="NM590" i="18"/>
  <c r="NN590" i="18"/>
  <c r="NO590" i="18"/>
  <c r="NP590" i="18"/>
  <c r="NQ590" i="18"/>
  <c r="NR590" i="18"/>
  <c r="NS590" i="18"/>
  <c r="NT590" i="18"/>
  <c r="NU590" i="18"/>
  <c r="NV590" i="18"/>
  <c r="NW590" i="18"/>
  <c r="NX590" i="18"/>
  <c r="NY590" i="18"/>
  <c r="NZ590" i="18"/>
  <c r="OA590" i="18"/>
  <c r="OB590" i="18"/>
  <c r="OC590" i="18"/>
  <c r="OD590" i="18"/>
  <c r="OE590" i="18"/>
  <c r="OF590" i="18"/>
  <c r="OG590" i="18"/>
  <c r="OH590" i="18"/>
  <c r="OI590" i="18"/>
  <c r="OJ590" i="18"/>
  <c r="OK590" i="18"/>
  <c r="OL590" i="18"/>
  <c r="OM590" i="18"/>
  <c r="ON590" i="18"/>
  <c r="OO590" i="18"/>
  <c r="OP590" i="18"/>
  <c r="OQ590" i="18"/>
  <c r="OR590" i="18"/>
  <c r="OS590" i="18"/>
  <c r="OT590" i="18"/>
  <c r="OU590" i="18"/>
  <c r="OV590" i="18"/>
  <c r="OW590" i="18"/>
  <c r="OX590" i="18"/>
  <c r="OY590" i="18"/>
  <c r="OZ590" i="18"/>
  <c r="PA590" i="18"/>
  <c r="PB590" i="18"/>
  <c r="PC590" i="18"/>
  <c r="PD590" i="18"/>
  <c r="PE590" i="18"/>
  <c r="PF590" i="18"/>
  <c r="PG590" i="18"/>
  <c r="PH590" i="18"/>
  <c r="PI590" i="18"/>
  <c r="PJ590" i="18"/>
  <c r="PK590" i="18"/>
  <c r="PL590" i="18"/>
  <c r="PM590" i="18"/>
  <c r="PN590" i="18"/>
  <c r="PO590" i="18"/>
  <c r="PP590" i="18"/>
  <c r="PQ590" i="18"/>
  <c r="PR590" i="18"/>
  <c r="PS590" i="18"/>
  <c r="PT590" i="18"/>
  <c r="PU590" i="18"/>
  <c r="PV590" i="18"/>
  <c r="PW590" i="18"/>
  <c r="PX590" i="18"/>
  <c r="PY590" i="18"/>
  <c r="PZ590" i="18"/>
  <c r="QA590" i="18"/>
  <c r="QB590" i="18"/>
  <c r="QC590" i="18"/>
  <c r="QD590" i="18"/>
  <c r="QE590" i="18"/>
  <c r="QF590" i="18"/>
  <c r="QG590" i="18"/>
  <c r="QH590" i="18"/>
  <c r="QI590" i="18"/>
  <c r="QJ590" i="18"/>
  <c r="QK590" i="18"/>
  <c r="QL590" i="18"/>
  <c r="QM590" i="18"/>
  <c r="QN590" i="18"/>
  <c r="QO590" i="18"/>
  <c r="QP590" i="18"/>
  <c r="QQ590" i="18"/>
  <c r="QR590" i="18"/>
  <c r="QS590" i="18"/>
  <c r="QT590" i="18"/>
  <c r="QU590" i="18"/>
  <c r="QV590" i="18"/>
  <c r="QW590" i="18"/>
  <c r="QX590" i="18"/>
  <c r="QY590" i="18"/>
  <c r="QZ590" i="18"/>
  <c r="RA590" i="18"/>
  <c r="RB590" i="18"/>
  <c r="RC590" i="18"/>
  <c r="RD590" i="18"/>
  <c r="RE590" i="18"/>
  <c r="RF590" i="18"/>
  <c r="RG590" i="18"/>
  <c r="RH590" i="18"/>
  <c r="RI590" i="18"/>
  <c r="RJ590" i="18"/>
  <c r="RK590" i="18"/>
  <c r="RL590" i="18"/>
  <c r="RM590" i="18"/>
  <c r="RN590" i="18"/>
  <c r="RO590" i="18"/>
  <c r="RP590" i="18"/>
  <c r="RQ590" i="18"/>
  <c r="RR590" i="18"/>
  <c r="RS590" i="18"/>
  <c r="RT590" i="18"/>
  <c r="RU590" i="18"/>
  <c r="RV590" i="18"/>
  <c r="RW590" i="18"/>
  <c r="RX590" i="18"/>
  <c r="RY590" i="18"/>
  <c r="RZ590" i="18"/>
  <c r="SA590" i="18"/>
  <c r="SB590" i="18"/>
  <c r="SC590" i="18"/>
  <c r="SD590" i="18"/>
  <c r="SE590" i="18"/>
  <c r="SF590" i="18"/>
  <c r="SG590" i="18"/>
  <c r="SH590" i="18"/>
  <c r="SI590" i="18"/>
  <c r="SJ590" i="18"/>
  <c r="SK590" i="18"/>
  <c r="SL590" i="18"/>
  <c r="SM590" i="18"/>
  <c r="SN590" i="18"/>
  <c r="SO590" i="18"/>
  <c r="SP590" i="18"/>
  <c r="SQ590" i="18"/>
  <c r="SR590" i="18"/>
  <c r="SS590" i="18"/>
  <c r="ST590" i="18"/>
  <c r="SU590" i="18"/>
  <c r="SV590" i="18"/>
  <c r="SW590" i="18"/>
  <c r="SX590" i="18"/>
  <c r="SY590" i="18"/>
  <c r="SZ590" i="18"/>
  <c r="TA590" i="18"/>
  <c r="TB590" i="18"/>
  <c r="TC590" i="18"/>
  <c r="TD590" i="18"/>
  <c r="TE590" i="18"/>
  <c r="TF590" i="18"/>
  <c r="TG590" i="18"/>
  <c r="TH590" i="18"/>
  <c r="TI590" i="18"/>
  <c r="TJ590" i="18"/>
  <c r="TK590" i="18"/>
  <c r="TL590" i="18"/>
  <c r="TM590" i="18"/>
  <c r="TN590" i="18"/>
  <c r="TO590" i="18"/>
  <c r="TP590" i="18"/>
  <c r="TQ590" i="18"/>
  <c r="TR590" i="18"/>
  <c r="TS590" i="18"/>
  <c r="TT590" i="18"/>
  <c r="TU590" i="18"/>
  <c r="TV590" i="18"/>
  <c r="TW590" i="18"/>
  <c r="TX590" i="18"/>
  <c r="TY590" i="18"/>
  <c r="TZ590" i="18"/>
  <c r="UA590" i="18"/>
  <c r="UB590" i="18"/>
  <c r="UC590" i="18"/>
  <c r="UD590" i="18"/>
  <c r="UE590" i="18"/>
  <c r="UF590" i="18"/>
  <c r="UG590" i="18"/>
  <c r="UH590" i="18"/>
  <c r="UI590" i="18"/>
  <c r="UJ590" i="18"/>
  <c r="UK590" i="18"/>
  <c r="UL590" i="18"/>
  <c r="UM590" i="18"/>
  <c r="UN590" i="18"/>
  <c r="UO590" i="18"/>
  <c r="UP590" i="18"/>
  <c r="UQ590" i="18"/>
  <c r="UR590" i="18"/>
  <c r="US590" i="18"/>
  <c r="UT590" i="18"/>
  <c r="UU590" i="18"/>
  <c r="UV590" i="18"/>
  <c r="UW590" i="18"/>
  <c r="UX590" i="18"/>
  <c r="UY590" i="18"/>
  <c r="UZ590" i="18"/>
  <c r="VA590" i="18"/>
  <c r="VB590" i="18"/>
  <c r="VC590" i="18"/>
  <c r="VD590" i="18"/>
  <c r="VE590" i="18"/>
  <c r="VF590" i="18"/>
  <c r="VG590" i="18"/>
  <c r="VH590" i="18"/>
  <c r="VI590" i="18"/>
  <c r="VJ590" i="18"/>
  <c r="VK590" i="18"/>
  <c r="VL590" i="18"/>
  <c r="VM590" i="18"/>
  <c r="VN590" i="18"/>
  <c r="VO590" i="18"/>
  <c r="VP590" i="18"/>
  <c r="VQ590" i="18"/>
  <c r="VR590" i="18"/>
  <c r="VS590" i="18"/>
  <c r="VT590" i="18"/>
  <c r="VU590" i="18"/>
  <c r="VV590" i="18"/>
  <c r="VW590" i="18"/>
  <c r="VX590" i="18"/>
  <c r="VY590" i="18"/>
  <c r="VZ590" i="18"/>
  <c r="WA590" i="18"/>
  <c r="WB590" i="18"/>
  <c r="WC590" i="18"/>
  <c r="WD590" i="18"/>
  <c r="WE590" i="18"/>
  <c r="WF590" i="18"/>
  <c r="WG590" i="18"/>
  <c r="WH590" i="18"/>
  <c r="WI590" i="18"/>
  <c r="WJ590" i="18"/>
  <c r="WK590" i="18"/>
  <c r="WL590" i="18"/>
  <c r="WM590" i="18"/>
  <c r="WN590" i="18"/>
  <c r="WO590" i="18"/>
  <c r="WP590" i="18"/>
  <c r="WQ590" i="18"/>
  <c r="WR590" i="18"/>
  <c r="WS590" i="18"/>
  <c r="WT590" i="18"/>
  <c r="WU590" i="18"/>
  <c r="WV590" i="18"/>
  <c r="WW590" i="18"/>
  <c r="WX590" i="18"/>
  <c r="WY590" i="18"/>
  <c r="WZ590" i="18"/>
  <c r="XA590" i="18"/>
  <c r="XB590" i="18"/>
  <c r="XC590" i="18"/>
  <c r="XD590" i="18"/>
  <c r="XE590" i="18"/>
  <c r="XF590" i="18"/>
  <c r="XG590" i="18"/>
  <c r="XH590" i="18"/>
  <c r="XI590" i="18"/>
  <c r="XJ590" i="18"/>
  <c r="XK590" i="18"/>
  <c r="XL590" i="18"/>
  <c r="XM590" i="18"/>
  <c r="XN590" i="18"/>
  <c r="XO590" i="18"/>
  <c r="XP590" i="18"/>
  <c r="XQ590" i="18"/>
  <c r="XR590" i="18"/>
  <c r="XS590" i="18"/>
  <c r="XT590" i="18"/>
  <c r="XU590" i="18"/>
  <c r="XV590" i="18"/>
  <c r="XW590" i="18"/>
  <c r="XX590" i="18"/>
  <c r="XY590" i="18"/>
  <c r="XZ590" i="18"/>
  <c r="YA590" i="18"/>
  <c r="YB590" i="18"/>
  <c r="YC590" i="18"/>
  <c r="YD590" i="18"/>
  <c r="YE590" i="18"/>
  <c r="YF590" i="18"/>
  <c r="YG590" i="18"/>
  <c r="YH590" i="18"/>
  <c r="YI590" i="18"/>
  <c r="YJ590" i="18"/>
  <c r="YK590" i="18"/>
  <c r="YL590" i="18"/>
  <c r="YM590" i="18"/>
  <c r="YN590" i="18"/>
  <c r="YO590" i="18"/>
  <c r="YP590" i="18"/>
  <c r="YQ590" i="18"/>
  <c r="YR590" i="18"/>
  <c r="YS590" i="18"/>
  <c r="YT590" i="18"/>
  <c r="YU590" i="18"/>
  <c r="YV590" i="18"/>
  <c r="YW590" i="18"/>
  <c r="YX590" i="18"/>
  <c r="YY590" i="18"/>
  <c r="YZ590" i="18"/>
  <c r="ZA590" i="18"/>
  <c r="ZB590" i="18"/>
  <c r="ZC590" i="18"/>
  <c r="ZD590" i="18"/>
  <c r="ZE590" i="18"/>
  <c r="ZF590" i="18"/>
  <c r="ZG590" i="18"/>
  <c r="ZH590" i="18"/>
  <c r="ZI590" i="18"/>
  <c r="ZJ590" i="18"/>
  <c r="ZK590" i="18"/>
  <c r="ZL590" i="18"/>
  <c r="ZM590" i="18"/>
  <c r="ZN590" i="18"/>
  <c r="ZO590" i="18"/>
  <c r="ZP590" i="18"/>
  <c r="ZQ590" i="18"/>
  <c r="AC591" i="18"/>
  <c r="AD591" i="18"/>
  <c r="AE591" i="18"/>
  <c r="AF591" i="18"/>
  <c r="AG591" i="18"/>
  <c r="AH591" i="18"/>
  <c r="AI591" i="18"/>
  <c r="AJ591" i="18"/>
  <c r="AK591" i="18"/>
  <c r="AL591" i="18"/>
  <c r="AM591" i="18"/>
  <c r="AN591" i="18"/>
  <c r="AO591" i="18"/>
  <c r="AP591" i="18"/>
  <c r="AQ591" i="18"/>
  <c r="AR591" i="18"/>
  <c r="AS591" i="18"/>
  <c r="AT591" i="18"/>
  <c r="AU591" i="18"/>
  <c r="AV591" i="18"/>
  <c r="AW591" i="18"/>
  <c r="AX591" i="18"/>
  <c r="AY591" i="18"/>
  <c r="AZ591" i="18"/>
  <c r="BA591" i="18"/>
  <c r="BB591" i="18"/>
  <c r="BC591" i="18"/>
  <c r="BD591" i="18"/>
  <c r="BE591" i="18"/>
  <c r="BF591" i="18"/>
  <c r="BG591" i="18"/>
  <c r="BH591" i="18"/>
  <c r="BI591" i="18"/>
  <c r="BJ591" i="18"/>
  <c r="BK591" i="18"/>
  <c r="BL591" i="18"/>
  <c r="BM591" i="18"/>
  <c r="BN591" i="18"/>
  <c r="BO591" i="18"/>
  <c r="BP591" i="18"/>
  <c r="BQ591" i="18"/>
  <c r="BR591" i="18"/>
  <c r="BS591" i="18"/>
  <c r="BT591" i="18"/>
  <c r="BU591" i="18"/>
  <c r="BV591" i="18"/>
  <c r="BW591" i="18"/>
  <c r="BX591" i="18"/>
  <c r="BY591" i="18"/>
  <c r="BZ591" i="18"/>
  <c r="CA591" i="18"/>
  <c r="CB591" i="18"/>
  <c r="CC591" i="18"/>
  <c r="CD591" i="18"/>
  <c r="CE591" i="18"/>
  <c r="CF591" i="18"/>
  <c r="CG591" i="18"/>
  <c r="CH591" i="18"/>
  <c r="CI591" i="18"/>
  <c r="CJ591" i="18"/>
  <c r="CK591" i="18"/>
  <c r="CL591" i="18"/>
  <c r="CM591" i="18"/>
  <c r="CN591" i="18"/>
  <c r="CO591" i="18"/>
  <c r="CP591" i="18"/>
  <c r="CQ591" i="18"/>
  <c r="CR591" i="18"/>
  <c r="CS591" i="18"/>
  <c r="CT591" i="18"/>
  <c r="CU591" i="18"/>
  <c r="CV591" i="18"/>
  <c r="CW591" i="18"/>
  <c r="CX591" i="18"/>
  <c r="CY591" i="18"/>
  <c r="CZ591" i="18"/>
  <c r="DA591" i="18"/>
  <c r="DB591" i="18"/>
  <c r="DC591" i="18"/>
  <c r="DD591" i="18"/>
  <c r="DE591" i="18"/>
  <c r="DF591" i="18"/>
  <c r="DG591" i="18"/>
  <c r="DH591" i="18"/>
  <c r="DI591" i="18"/>
  <c r="DJ591" i="18"/>
  <c r="DK591" i="18"/>
  <c r="DL591" i="18"/>
  <c r="DM591" i="18"/>
  <c r="DN591" i="18"/>
  <c r="DO591" i="18"/>
  <c r="DP591" i="18"/>
  <c r="DQ591" i="18"/>
  <c r="DR591" i="18"/>
  <c r="DS591" i="18"/>
  <c r="DT591" i="18"/>
  <c r="DU591" i="18"/>
  <c r="DV591" i="18"/>
  <c r="DW591" i="18"/>
  <c r="DX591" i="18"/>
  <c r="DY591" i="18"/>
  <c r="DZ591" i="18"/>
  <c r="EA591" i="18"/>
  <c r="EB591" i="18"/>
  <c r="EC591" i="18"/>
  <c r="ED591" i="18"/>
  <c r="EE591" i="18"/>
  <c r="EF591" i="18"/>
  <c r="EG591" i="18"/>
  <c r="EH591" i="18"/>
  <c r="EI591" i="18"/>
  <c r="EJ591" i="18"/>
  <c r="EK591" i="18"/>
  <c r="EL591" i="18"/>
  <c r="EM591" i="18"/>
  <c r="EN591" i="18"/>
  <c r="EO591" i="18"/>
  <c r="EP591" i="18"/>
  <c r="EQ591" i="18"/>
  <c r="ER591" i="18"/>
  <c r="ES591" i="18"/>
  <c r="ET591" i="18"/>
  <c r="EU591" i="18"/>
  <c r="EV591" i="18"/>
  <c r="EW591" i="18"/>
  <c r="EX591" i="18"/>
  <c r="EY591" i="18"/>
  <c r="EZ591" i="18"/>
  <c r="FA591" i="18"/>
  <c r="FB591" i="18"/>
  <c r="FC591" i="18"/>
  <c r="FD591" i="18"/>
  <c r="FE591" i="18"/>
  <c r="FF591" i="18"/>
  <c r="FG591" i="18"/>
  <c r="FH591" i="18"/>
  <c r="FI591" i="18"/>
  <c r="FJ591" i="18"/>
  <c r="FK591" i="18"/>
  <c r="FL591" i="18"/>
  <c r="FM591" i="18"/>
  <c r="FN591" i="18"/>
  <c r="FO591" i="18"/>
  <c r="FP591" i="18"/>
  <c r="FQ591" i="18"/>
  <c r="FR591" i="18"/>
  <c r="FS591" i="18"/>
  <c r="FT591" i="18"/>
  <c r="FU591" i="18"/>
  <c r="FV591" i="18"/>
  <c r="FW591" i="18"/>
  <c r="FX591" i="18"/>
  <c r="FY591" i="18"/>
  <c r="FZ591" i="18"/>
  <c r="GA591" i="18"/>
  <c r="GB591" i="18"/>
  <c r="GC591" i="18"/>
  <c r="GD591" i="18"/>
  <c r="GE591" i="18"/>
  <c r="GF591" i="18"/>
  <c r="GG591" i="18"/>
  <c r="GH591" i="18"/>
  <c r="GI591" i="18"/>
  <c r="GJ591" i="18"/>
  <c r="GK591" i="18"/>
  <c r="GL591" i="18"/>
  <c r="GM591" i="18"/>
  <c r="GN591" i="18"/>
  <c r="GO591" i="18"/>
  <c r="GP591" i="18"/>
  <c r="GQ591" i="18"/>
  <c r="GR591" i="18"/>
  <c r="GS591" i="18"/>
  <c r="GT591" i="18"/>
  <c r="GU591" i="18"/>
  <c r="GV591" i="18"/>
  <c r="GW591" i="18"/>
  <c r="GX591" i="18"/>
  <c r="GY591" i="18"/>
  <c r="GZ591" i="18"/>
  <c r="HA591" i="18"/>
  <c r="HB591" i="18"/>
  <c r="HC591" i="18"/>
  <c r="HD591" i="18"/>
  <c r="HE591" i="18"/>
  <c r="HF591" i="18"/>
  <c r="HG591" i="18"/>
  <c r="HH591" i="18"/>
  <c r="HI591" i="18"/>
  <c r="HJ591" i="18"/>
  <c r="HK591" i="18"/>
  <c r="HL591" i="18"/>
  <c r="HM591" i="18"/>
  <c r="HN591" i="18"/>
  <c r="HO591" i="18"/>
  <c r="HP591" i="18"/>
  <c r="HQ591" i="18"/>
  <c r="HR591" i="18"/>
  <c r="HS591" i="18"/>
  <c r="HT591" i="18"/>
  <c r="HU591" i="18"/>
  <c r="HV591" i="18"/>
  <c r="HW591" i="18"/>
  <c r="HX591" i="18"/>
  <c r="HY591" i="18"/>
  <c r="HZ591" i="18"/>
  <c r="IA591" i="18"/>
  <c r="IB591" i="18"/>
  <c r="IC591" i="18"/>
  <c r="ID591" i="18"/>
  <c r="IE591" i="18"/>
  <c r="IF591" i="18"/>
  <c r="IG591" i="18"/>
  <c r="IH591" i="18"/>
  <c r="II591" i="18"/>
  <c r="IJ591" i="18"/>
  <c r="IK591" i="18"/>
  <c r="IL591" i="18"/>
  <c r="IM591" i="18"/>
  <c r="IN591" i="18"/>
  <c r="IO591" i="18"/>
  <c r="IP591" i="18"/>
  <c r="IQ591" i="18"/>
  <c r="IR591" i="18"/>
  <c r="IS591" i="18"/>
  <c r="IT591" i="18"/>
  <c r="IU591" i="18"/>
  <c r="IV591" i="18"/>
  <c r="IW591" i="18"/>
  <c r="IX591" i="18"/>
  <c r="IY591" i="18"/>
  <c r="IZ591" i="18"/>
  <c r="JA591" i="18"/>
  <c r="JB591" i="18"/>
  <c r="JC591" i="18"/>
  <c r="JD591" i="18"/>
  <c r="JE591" i="18"/>
  <c r="JF591" i="18"/>
  <c r="JG591" i="18"/>
  <c r="JH591" i="18"/>
  <c r="JI591" i="18"/>
  <c r="JJ591" i="18"/>
  <c r="JK591" i="18"/>
  <c r="JL591" i="18"/>
  <c r="JM591" i="18"/>
  <c r="JN591" i="18"/>
  <c r="JO591" i="18"/>
  <c r="JP591" i="18"/>
  <c r="JQ591" i="18"/>
  <c r="JR591" i="18"/>
  <c r="JS591" i="18"/>
  <c r="JT591" i="18"/>
  <c r="JU591" i="18"/>
  <c r="JV591" i="18"/>
  <c r="JW591" i="18"/>
  <c r="JX591" i="18"/>
  <c r="JY591" i="18"/>
  <c r="JZ591" i="18"/>
  <c r="KA591" i="18"/>
  <c r="KB591" i="18"/>
  <c r="KC591" i="18"/>
  <c r="KD591" i="18"/>
  <c r="KE591" i="18"/>
  <c r="KF591" i="18"/>
  <c r="KG591" i="18"/>
  <c r="KH591" i="18"/>
  <c r="KI591" i="18"/>
  <c r="KJ591" i="18"/>
  <c r="KK591" i="18"/>
  <c r="KL591" i="18"/>
  <c r="KM591" i="18"/>
  <c r="KN591" i="18"/>
  <c r="KO591" i="18"/>
  <c r="KP591" i="18"/>
  <c r="KQ591" i="18"/>
  <c r="KR591" i="18"/>
  <c r="KS591" i="18"/>
  <c r="KT591" i="18"/>
  <c r="KU591" i="18"/>
  <c r="KV591" i="18"/>
  <c r="KW591" i="18"/>
  <c r="KX591" i="18"/>
  <c r="KY591" i="18"/>
  <c r="KZ591" i="18"/>
  <c r="LA591" i="18"/>
  <c r="LB591" i="18"/>
  <c r="LC591" i="18"/>
  <c r="LD591" i="18"/>
  <c r="LE591" i="18"/>
  <c r="LF591" i="18"/>
  <c r="LG591" i="18"/>
  <c r="LH591" i="18"/>
  <c r="LI591" i="18"/>
  <c r="LJ591" i="18"/>
  <c r="LK591" i="18"/>
  <c r="LL591" i="18"/>
  <c r="LM591" i="18"/>
  <c r="LN591" i="18"/>
  <c r="LO591" i="18"/>
  <c r="LP591" i="18"/>
  <c r="LQ591" i="18"/>
  <c r="LR591" i="18"/>
  <c r="LS591" i="18"/>
  <c r="LT591" i="18"/>
  <c r="LU591" i="18"/>
  <c r="LV591" i="18"/>
  <c r="LW591" i="18"/>
  <c r="LX591" i="18"/>
  <c r="LY591" i="18"/>
  <c r="LZ591" i="18"/>
  <c r="MA591" i="18"/>
  <c r="MB591" i="18"/>
  <c r="MC591" i="18"/>
  <c r="MD591" i="18"/>
  <c r="ME591" i="18"/>
  <c r="MF591" i="18"/>
  <c r="MG591" i="18"/>
  <c r="MH591" i="18"/>
  <c r="MI591" i="18"/>
  <c r="MJ591" i="18"/>
  <c r="MK591" i="18"/>
  <c r="ML591" i="18"/>
  <c r="MM591" i="18"/>
  <c r="MN591" i="18"/>
  <c r="MO591" i="18"/>
  <c r="MP591" i="18"/>
  <c r="MQ591" i="18"/>
  <c r="MR591" i="18"/>
  <c r="MS591" i="18"/>
  <c r="MT591" i="18"/>
  <c r="MU591" i="18"/>
  <c r="MV591" i="18"/>
  <c r="MW591" i="18"/>
  <c r="MX591" i="18"/>
  <c r="MY591" i="18"/>
  <c r="MZ591" i="18"/>
  <c r="NA591" i="18"/>
  <c r="NB591" i="18"/>
  <c r="NC591" i="18"/>
  <c r="ND591" i="18"/>
  <c r="NE591" i="18"/>
  <c r="NF591" i="18"/>
  <c r="NG591" i="18"/>
  <c r="NH591" i="18"/>
  <c r="NI591" i="18"/>
  <c r="NJ591" i="18"/>
  <c r="NK591" i="18"/>
  <c r="NL591" i="18"/>
  <c r="NM591" i="18"/>
  <c r="NN591" i="18"/>
  <c r="NO591" i="18"/>
  <c r="NP591" i="18"/>
  <c r="NQ591" i="18"/>
  <c r="NR591" i="18"/>
  <c r="NS591" i="18"/>
  <c r="NT591" i="18"/>
  <c r="NU591" i="18"/>
  <c r="NV591" i="18"/>
  <c r="NW591" i="18"/>
  <c r="NX591" i="18"/>
  <c r="NY591" i="18"/>
  <c r="NZ591" i="18"/>
  <c r="OA591" i="18"/>
  <c r="OB591" i="18"/>
  <c r="OC591" i="18"/>
  <c r="OD591" i="18"/>
  <c r="OE591" i="18"/>
  <c r="OF591" i="18"/>
  <c r="OG591" i="18"/>
  <c r="OH591" i="18"/>
  <c r="OI591" i="18"/>
  <c r="OJ591" i="18"/>
  <c r="OK591" i="18"/>
  <c r="OL591" i="18"/>
  <c r="OM591" i="18"/>
  <c r="ON591" i="18"/>
  <c r="OO591" i="18"/>
  <c r="OP591" i="18"/>
  <c r="OQ591" i="18"/>
  <c r="OR591" i="18"/>
  <c r="OS591" i="18"/>
  <c r="OT591" i="18"/>
  <c r="OU591" i="18"/>
  <c r="OV591" i="18"/>
  <c r="OW591" i="18"/>
  <c r="OX591" i="18"/>
  <c r="OY591" i="18"/>
  <c r="OZ591" i="18"/>
  <c r="PA591" i="18"/>
  <c r="PB591" i="18"/>
  <c r="PC591" i="18"/>
  <c r="PD591" i="18"/>
  <c r="PE591" i="18"/>
  <c r="PF591" i="18"/>
  <c r="PG591" i="18"/>
  <c r="PH591" i="18"/>
  <c r="PI591" i="18"/>
  <c r="PJ591" i="18"/>
  <c r="PK591" i="18"/>
  <c r="PL591" i="18"/>
  <c r="PM591" i="18"/>
  <c r="PN591" i="18"/>
  <c r="PO591" i="18"/>
  <c r="PP591" i="18"/>
  <c r="PQ591" i="18"/>
  <c r="PR591" i="18"/>
  <c r="PS591" i="18"/>
  <c r="PT591" i="18"/>
  <c r="PU591" i="18"/>
  <c r="PV591" i="18"/>
  <c r="PW591" i="18"/>
  <c r="PX591" i="18"/>
  <c r="PY591" i="18"/>
  <c r="PZ591" i="18"/>
  <c r="QA591" i="18"/>
  <c r="QB591" i="18"/>
  <c r="QC591" i="18"/>
  <c r="QD591" i="18"/>
  <c r="QE591" i="18"/>
  <c r="QF591" i="18"/>
  <c r="QG591" i="18"/>
  <c r="QH591" i="18"/>
  <c r="QI591" i="18"/>
  <c r="QJ591" i="18"/>
  <c r="QK591" i="18"/>
  <c r="QL591" i="18"/>
  <c r="QM591" i="18"/>
  <c r="QN591" i="18"/>
  <c r="QO591" i="18"/>
  <c r="QP591" i="18"/>
  <c r="QQ591" i="18"/>
  <c r="QR591" i="18"/>
  <c r="QS591" i="18"/>
  <c r="QT591" i="18"/>
  <c r="QU591" i="18"/>
  <c r="QV591" i="18"/>
  <c r="QW591" i="18"/>
  <c r="QX591" i="18"/>
  <c r="QY591" i="18"/>
  <c r="QZ591" i="18"/>
  <c r="RA591" i="18"/>
  <c r="RB591" i="18"/>
  <c r="RC591" i="18"/>
  <c r="RD591" i="18"/>
  <c r="RE591" i="18"/>
  <c r="RF591" i="18"/>
  <c r="RG591" i="18"/>
  <c r="RH591" i="18"/>
  <c r="RI591" i="18"/>
  <c r="RJ591" i="18"/>
  <c r="RK591" i="18"/>
  <c r="RL591" i="18"/>
  <c r="RM591" i="18"/>
  <c r="RN591" i="18"/>
  <c r="RO591" i="18"/>
  <c r="RP591" i="18"/>
  <c r="RQ591" i="18"/>
  <c r="RR591" i="18"/>
  <c r="RS591" i="18"/>
  <c r="RT591" i="18"/>
  <c r="RU591" i="18"/>
  <c r="RV591" i="18"/>
  <c r="RW591" i="18"/>
  <c r="RX591" i="18"/>
  <c r="RY591" i="18"/>
  <c r="RZ591" i="18"/>
  <c r="SA591" i="18"/>
  <c r="SB591" i="18"/>
  <c r="SC591" i="18"/>
  <c r="SD591" i="18"/>
  <c r="SE591" i="18"/>
  <c r="SF591" i="18"/>
  <c r="SG591" i="18"/>
  <c r="SH591" i="18"/>
  <c r="SI591" i="18"/>
  <c r="SJ591" i="18"/>
  <c r="SK591" i="18"/>
  <c r="SL591" i="18"/>
  <c r="SM591" i="18"/>
  <c r="SN591" i="18"/>
  <c r="SO591" i="18"/>
  <c r="SP591" i="18"/>
  <c r="SQ591" i="18"/>
  <c r="SR591" i="18"/>
  <c r="SS591" i="18"/>
  <c r="ST591" i="18"/>
  <c r="SU591" i="18"/>
  <c r="SV591" i="18"/>
  <c r="SW591" i="18"/>
  <c r="SX591" i="18"/>
  <c r="SY591" i="18"/>
  <c r="SZ591" i="18"/>
  <c r="TA591" i="18"/>
  <c r="TB591" i="18"/>
  <c r="TC591" i="18"/>
  <c r="TD591" i="18"/>
  <c r="TE591" i="18"/>
  <c r="TF591" i="18"/>
  <c r="TG591" i="18"/>
  <c r="TH591" i="18"/>
  <c r="TI591" i="18"/>
  <c r="TJ591" i="18"/>
  <c r="TK591" i="18"/>
  <c r="TL591" i="18"/>
  <c r="TM591" i="18"/>
  <c r="TN591" i="18"/>
  <c r="TO591" i="18"/>
  <c r="TP591" i="18"/>
  <c r="TQ591" i="18"/>
  <c r="TR591" i="18"/>
  <c r="TS591" i="18"/>
  <c r="TT591" i="18"/>
  <c r="TU591" i="18"/>
  <c r="TV591" i="18"/>
  <c r="TW591" i="18"/>
  <c r="TX591" i="18"/>
  <c r="TY591" i="18"/>
  <c r="TZ591" i="18"/>
  <c r="UA591" i="18"/>
  <c r="UB591" i="18"/>
  <c r="UC591" i="18"/>
  <c r="UD591" i="18"/>
  <c r="UE591" i="18"/>
  <c r="UF591" i="18"/>
  <c r="UG591" i="18"/>
  <c r="UH591" i="18"/>
  <c r="UI591" i="18"/>
  <c r="UJ591" i="18"/>
  <c r="UK591" i="18"/>
  <c r="UL591" i="18"/>
  <c r="UM591" i="18"/>
  <c r="UN591" i="18"/>
  <c r="UO591" i="18"/>
  <c r="UP591" i="18"/>
  <c r="UQ591" i="18"/>
  <c r="UR591" i="18"/>
  <c r="US591" i="18"/>
  <c r="UT591" i="18"/>
  <c r="UU591" i="18"/>
  <c r="UV591" i="18"/>
  <c r="UW591" i="18"/>
  <c r="UX591" i="18"/>
  <c r="UY591" i="18"/>
  <c r="UZ591" i="18"/>
  <c r="VA591" i="18"/>
  <c r="VB591" i="18"/>
  <c r="VC591" i="18"/>
  <c r="VD591" i="18"/>
  <c r="VE591" i="18"/>
  <c r="VF591" i="18"/>
  <c r="VG591" i="18"/>
  <c r="VH591" i="18"/>
  <c r="VI591" i="18"/>
  <c r="VJ591" i="18"/>
  <c r="VK591" i="18"/>
  <c r="VL591" i="18"/>
  <c r="VM591" i="18"/>
  <c r="VN591" i="18"/>
  <c r="VO591" i="18"/>
  <c r="VP591" i="18"/>
  <c r="VQ591" i="18"/>
  <c r="VR591" i="18"/>
  <c r="VS591" i="18"/>
  <c r="VT591" i="18"/>
  <c r="VU591" i="18"/>
  <c r="VV591" i="18"/>
  <c r="VW591" i="18"/>
  <c r="VX591" i="18"/>
  <c r="VY591" i="18"/>
  <c r="VZ591" i="18"/>
  <c r="WA591" i="18"/>
  <c r="WB591" i="18"/>
  <c r="WC591" i="18"/>
  <c r="WD591" i="18"/>
  <c r="WE591" i="18"/>
  <c r="WF591" i="18"/>
  <c r="WG591" i="18"/>
  <c r="WH591" i="18"/>
  <c r="WI591" i="18"/>
  <c r="WJ591" i="18"/>
  <c r="WK591" i="18"/>
  <c r="WL591" i="18"/>
  <c r="WM591" i="18"/>
  <c r="WN591" i="18"/>
  <c r="WO591" i="18"/>
  <c r="WP591" i="18"/>
  <c r="WQ591" i="18"/>
  <c r="WR591" i="18"/>
  <c r="WS591" i="18"/>
  <c r="WT591" i="18"/>
  <c r="WU591" i="18"/>
  <c r="WV591" i="18"/>
  <c r="WW591" i="18"/>
  <c r="WX591" i="18"/>
  <c r="WY591" i="18"/>
  <c r="WZ591" i="18"/>
  <c r="XA591" i="18"/>
  <c r="XB591" i="18"/>
  <c r="XC591" i="18"/>
  <c r="XD591" i="18"/>
  <c r="XE591" i="18"/>
  <c r="XF591" i="18"/>
  <c r="XG591" i="18"/>
  <c r="XH591" i="18"/>
  <c r="XI591" i="18"/>
  <c r="XJ591" i="18"/>
  <c r="XK591" i="18"/>
  <c r="XL591" i="18"/>
  <c r="XM591" i="18"/>
  <c r="XN591" i="18"/>
  <c r="XO591" i="18"/>
  <c r="XP591" i="18"/>
  <c r="XQ591" i="18"/>
  <c r="XR591" i="18"/>
  <c r="XS591" i="18"/>
  <c r="XT591" i="18"/>
  <c r="XU591" i="18"/>
  <c r="XV591" i="18"/>
  <c r="XW591" i="18"/>
  <c r="XX591" i="18"/>
  <c r="XY591" i="18"/>
  <c r="XZ591" i="18"/>
  <c r="YA591" i="18"/>
  <c r="YB591" i="18"/>
  <c r="YC591" i="18"/>
  <c r="YD591" i="18"/>
  <c r="YE591" i="18"/>
  <c r="YF591" i="18"/>
  <c r="YG591" i="18"/>
  <c r="YH591" i="18"/>
  <c r="YI591" i="18"/>
  <c r="YJ591" i="18"/>
  <c r="YK591" i="18"/>
  <c r="YL591" i="18"/>
  <c r="YM591" i="18"/>
  <c r="YN591" i="18"/>
  <c r="YO591" i="18"/>
  <c r="YP591" i="18"/>
  <c r="YQ591" i="18"/>
  <c r="YR591" i="18"/>
  <c r="YS591" i="18"/>
  <c r="YT591" i="18"/>
  <c r="YU591" i="18"/>
  <c r="YV591" i="18"/>
  <c r="YW591" i="18"/>
  <c r="YX591" i="18"/>
  <c r="YY591" i="18"/>
  <c r="YZ591" i="18"/>
  <c r="ZA591" i="18"/>
  <c r="ZB591" i="18"/>
  <c r="ZC591" i="18"/>
  <c r="ZD591" i="18"/>
  <c r="ZE591" i="18"/>
  <c r="ZF591" i="18"/>
  <c r="ZG591" i="18"/>
  <c r="ZH591" i="18"/>
  <c r="ZI591" i="18"/>
  <c r="ZJ591" i="18"/>
  <c r="ZK591" i="18"/>
  <c r="ZL591" i="18"/>
  <c r="ZM591" i="18"/>
  <c r="ZN591" i="18"/>
  <c r="ZO591" i="18"/>
  <c r="ZP591" i="18"/>
  <c r="ZQ591" i="18"/>
  <c r="AC592" i="18"/>
  <c r="AD592" i="18"/>
  <c r="AE592" i="18"/>
  <c r="AF592" i="18"/>
  <c r="AG592" i="18"/>
  <c r="AH592" i="18"/>
  <c r="AI592" i="18"/>
  <c r="AJ592" i="18"/>
  <c r="AK592" i="18"/>
  <c r="AL592" i="18"/>
  <c r="AM592" i="18"/>
  <c r="AN592" i="18"/>
  <c r="AO592" i="18"/>
  <c r="AP592" i="18"/>
  <c r="AQ592" i="18"/>
  <c r="AR592" i="18"/>
  <c r="AS592" i="18"/>
  <c r="AT592" i="18"/>
  <c r="AU592" i="18"/>
  <c r="AV592" i="18"/>
  <c r="AW592" i="18"/>
  <c r="AX592" i="18"/>
  <c r="AY592" i="18"/>
  <c r="AZ592" i="18"/>
  <c r="BA592" i="18"/>
  <c r="BB592" i="18"/>
  <c r="BC592" i="18"/>
  <c r="BD592" i="18"/>
  <c r="BE592" i="18"/>
  <c r="BF592" i="18"/>
  <c r="BG592" i="18"/>
  <c r="BH592" i="18"/>
  <c r="BI592" i="18"/>
  <c r="BJ592" i="18"/>
  <c r="BK592" i="18"/>
  <c r="BL592" i="18"/>
  <c r="BM592" i="18"/>
  <c r="BN592" i="18"/>
  <c r="BO592" i="18"/>
  <c r="BP592" i="18"/>
  <c r="BQ592" i="18"/>
  <c r="BR592" i="18"/>
  <c r="BS592" i="18"/>
  <c r="BT592" i="18"/>
  <c r="BU592" i="18"/>
  <c r="BV592" i="18"/>
  <c r="BW592" i="18"/>
  <c r="BX592" i="18"/>
  <c r="BY592" i="18"/>
  <c r="BZ592" i="18"/>
  <c r="CA592" i="18"/>
  <c r="CB592" i="18"/>
  <c r="CC592" i="18"/>
  <c r="CD592" i="18"/>
  <c r="CE592" i="18"/>
  <c r="CF592" i="18"/>
  <c r="CG592" i="18"/>
  <c r="CH592" i="18"/>
  <c r="CI592" i="18"/>
  <c r="CJ592" i="18"/>
  <c r="CK592" i="18"/>
  <c r="CL592" i="18"/>
  <c r="CM592" i="18"/>
  <c r="CN592" i="18"/>
  <c r="CO592" i="18"/>
  <c r="CP592" i="18"/>
  <c r="CQ592" i="18"/>
  <c r="CR592" i="18"/>
  <c r="CS592" i="18"/>
  <c r="CT592" i="18"/>
  <c r="CU592" i="18"/>
  <c r="CV592" i="18"/>
  <c r="CW592" i="18"/>
  <c r="CX592" i="18"/>
  <c r="CY592" i="18"/>
  <c r="CZ592" i="18"/>
  <c r="DA592" i="18"/>
  <c r="DB592" i="18"/>
  <c r="DC592" i="18"/>
  <c r="DD592" i="18"/>
  <c r="DE592" i="18"/>
  <c r="DF592" i="18"/>
  <c r="DG592" i="18"/>
  <c r="DH592" i="18"/>
  <c r="DI592" i="18"/>
  <c r="DJ592" i="18"/>
  <c r="DK592" i="18"/>
  <c r="DL592" i="18"/>
  <c r="DM592" i="18"/>
  <c r="DN592" i="18"/>
  <c r="DO592" i="18"/>
  <c r="DP592" i="18"/>
  <c r="DQ592" i="18"/>
  <c r="DR592" i="18"/>
  <c r="DS592" i="18"/>
  <c r="DT592" i="18"/>
  <c r="DU592" i="18"/>
  <c r="DV592" i="18"/>
  <c r="DW592" i="18"/>
  <c r="DX592" i="18"/>
  <c r="DY592" i="18"/>
  <c r="DZ592" i="18"/>
  <c r="EA592" i="18"/>
  <c r="EB592" i="18"/>
  <c r="EC592" i="18"/>
  <c r="ED592" i="18"/>
  <c r="EE592" i="18"/>
  <c r="EF592" i="18"/>
  <c r="EG592" i="18"/>
  <c r="EH592" i="18"/>
  <c r="EI592" i="18"/>
  <c r="EJ592" i="18"/>
  <c r="EK592" i="18"/>
  <c r="EL592" i="18"/>
  <c r="EM592" i="18"/>
  <c r="EN592" i="18"/>
  <c r="EO592" i="18"/>
  <c r="EP592" i="18"/>
  <c r="EQ592" i="18"/>
  <c r="ER592" i="18"/>
  <c r="ES592" i="18"/>
  <c r="ET592" i="18"/>
  <c r="EU592" i="18"/>
  <c r="EV592" i="18"/>
  <c r="EW592" i="18"/>
  <c r="EX592" i="18"/>
  <c r="EY592" i="18"/>
  <c r="EZ592" i="18"/>
  <c r="FA592" i="18"/>
  <c r="FB592" i="18"/>
  <c r="FC592" i="18"/>
  <c r="FD592" i="18"/>
  <c r="FE592" i="18"/>
  <c r="FF592" i="18"/>
  <c r="FG592" i="18"/>
  <c r="FH592" i="18"/>
  <c r="FI592" i="18"/>
  <c r="FJ592" i="18"/>
  <c r="FK592" i="18"/>
  <c r="FL592" i="18"/>
  <c r="FM592" i="18"/>
  <c r="FN592" i="18"/>
  <c r="FO592" i="18"/>
  <c r="FP592" i="18"/>
  <c r="FQ592" i="18"/>
  <c r="FR592" i="18"/>
  <c r="FS592" i="18"/>
  <c r="FT592" i="18"/>
  <c r="FU592" i="18"/>
  <c r="FV592" i="18"/>
  <c r="FW592" i="18"/>
  <c r="FX592" i="18"/>
  <c r="FY592" i="18"/>
  <c r="FZ592" i="18"/>
  <c r="GA592" i="18"/>
  <c r="GB592" i="18"/>
  <c r="GC592" i="18"/>
  <c r="GD592" i="18"/>
  <c r="GE592" i="18"/>
  <c r="GF592" i="18"/>
  <c r="GG592" i="18"/>
  <c r="GH592" i="18"/>
  <c r="GI592" i="18"/>
  <c r="GJ592" i="18"/>
  <c r="GK592" i="18"/>
  <c r="GL592" i="18"/>
  <c r="GM592" i="18"/>
  <c r="GN592" i="18"/>
  <c r="GO592" i="18"/>
  <c r="GP592" i="18"/>
  <c r="GQ592" i="18"/>
  <c r="GR592" i="18"/>
  <c r="GS592" i="18"/>
  <c r="GT592" i="18"/>
  <c r="GU592" i="18"/>
  <c r="GV592" i="18"/>
  <c r="GW592" i="18"/>
  <c r="GX592" i="18"/>
  <c r="GY592" i="18"/>
  <c r="GZ592" i="18"/>
  <c r="HA592" i="18"/>
  <c r="HB592" i="18"/>
  <c r="HC592" i="18"/>
  <c r="HD592" i="18"/>
  <c r="HE592" i="18"/>
  <c r="HF592" i="18"/>
  <c r="HG592" i="18"/>
  <c r="HH592" i="18"/>
  <c r="HI592" i="18"/>
  <c r="HJ592" i="18"/>
  <c r="HK592" i="18"/>
  <c r="HL592" i="18"/>
  <c r="HM592" i="18"/>
  <c r="HN592" i="18"/>
  <c r="HO592" i="18"/>
  <c r="HP592" i="18"/>
  <c r="HQ592" i="18"/>
  <c r="HR592" i="18"/>
  <c r="HS592" i="18"/>
  <c r="HT592" i="18"/>
  <c r="HU592" i="18"/>
  <c r="HV592" i="18"/>
  <c r="HW592" i="18"/>
  <c r="HX592" i="18"/>
  <c r="HY592" i="18"/>
  <c r="HZ592" i="18"/>
  <c r="IA592" i="18"/>
  <c r="IB592" i="18"/>
  <c r="IC592" i="18"/>
  <c r="ID592" i="18"/>
  <c r="IE592" i="18"/>
  <c r="IF592" i="18"/>
  <c r="IG592" i="18"/>
  <c r="IH592" i="18"/>
  <c r="II592" i="18"/>
  <c r="IJ592" i="18"/>
  <c r="IK592" i="18"/>
  <c r="IL592" i="18"/>
  <c r="IM592" i="18"/>
  <c r="IN592" i="18"/>
  <c r="IO592" i="18"/>
  <c r="IP592" i="18"/>
  <c r="IQ592" i="18"/>
  <c r="IR592" i="18"/>
  <c r="IS592" i="18"/>
  <c r="IT592" i="18"/>
  <c r="IU592" i="18"/>
  <c r="IV592" i="18"/>
  <c r="IW592" i="18"/>
  <c r="IX592" i="18"/>
  <c r="IY592" i="18"/>
  <c r="IZ592" i="18"/>
  <c r="JA592" i="18"/>
  <c r="JB592" i="18"/>
  <c r="JC592" i="18"/>
  <c r="JD592" i="18"/>
  <c r="JE592" i="18"/>
  <c r="JF592" i="18"/>
  <c r="JG592" i="18"/>
  <c r="JH592" i="18"/>
  <c r="JI592" i="18"/>
  <c r="JJ592" i="18"/>
  <c r="JK592" i="18"/>
  <c r="JL592" i="18"/>
  <c r="JM592" i="18"/>
  <c r="JN592" i="18"/>
  <c r="JO592" i="18"/>
  <c r="JP592" i="18"/>
  <c r="JQ592" i="18"/>
  <c r="JR592" i="18"/>
  <c r="JS592" i="18"/>
  <c r="JT592" i="18"/>
  <c r="JU592" i="18"/>
  <c r="JV592" i="18"/>
  <c r="JW592" i="18"/>
  <c r="JX592" i="18"/>
  <c r="JY592" i="18"/>
  <c r="JZ592" i="18"/>
  <c r="KA592" i="18"/>
  <c r="KB592" i="18"/>
  <c r="KC592" i="18"/>
  <c r="KD592" i="18"/>
  <c r="KE592" i="18"/>
  <c r="KF592" i="18"/>
  <c r="KG592" i="18"/>
  <c r="KH592" i="18"/>
  <c r="KI592" i="18"/>
  <c r="KJ592" i="18"/>
  <c r="KK592" i="18"/>
  <c r="KL592" i="18"/>
  <c r="KM592" i="18"/>
  <c r="KN592" i="18"/>
  <c r="KO592" i="18"/>
  <c r="KP592" i="18"/>
  <c r="KQ592" i="18"/>
  <c r="KR592" i="18"/>
  <c r="KS592" i="18"/>
  <c r="KT592" i="18"/>
  <c r="KU592" i="18"/>
  <c r="KV592" i="18"/>
  <c r="KW592" i="18"/>
  <c r="KX592" i="18"/>
  <c r="KY592" i="18"/>
  <c r="KZ592" i="18"/>
  <c r="LA592" i="18"/>
  <c r="LB592" i="18"/>
  <c r="LC592" i="18"/>
  <c r="LD592" i="18"/>
  <c r="LE592" i="18"/>
  <c r="LF592" i="18"/>
  <c r="LG592" i="18"/>
  <c r="LH592" i="18"/>
  <c r="LI592" i="18"/>
  <c r="LJ592" i="18"/>
  <c r="LK592" i="18"/>
  <c r="LL592" i="18"/>
  <c r="LM592" i="18"/>
  <c r="LN592" i="18"/>
  <c r="LO592" i="18"/>
  <c r="LP592" i="18"/>
  <c r="LQ592" i="18"/>
  <c r="LR592" i="18"/>
  <c r="LS592" i="18"/>
  <c r="LT592" i="18"/>
  <c r="LU592" i="18"/>
  <c r="LV592" i="18"/>
  <c r="LW592" i="18"/>
  <c r="LX592" i="18"/>
  <c r="LY592" i="18"/>
  <c r="LZ592" i="18"/>
  <c r="MA592" i="18"/>
  <c r="MB592" i="18"/>
  <c r="MC592" i="18"/>
  <c r="MD592" i="18"/>
  <c r="ME592" i="18"/>
  <c r="MF592" i="18"/>
  <c r="MG592" i="18"/>
  <c r="MH592" i="18"/>
  <c r="MI592" i="18"/>
  <c r="MJ592" i="18"/>
  <c r="MK592" i="18"/>
  <c r="ML592" i="18"/>
  <c r="MM592" i="18"/>
  <c r="MN592" i="18"/>
  <c r="MO592" i="18"/>
  <c r="MP592" i="18"/>
  <c r="MQ592" i="18"/>
  <c r="MR592" i="18"/>
  <c r="MS592" i="18"/>
  <c r="MT592" i="18"/>
  <c r="MU592" i="18"/>
  <c r="MV592" i="18"/>
  <c r="MW592" i="18"/>
  <c r="MX592" i="18"/>
  <c r="MY592" i="18"/>
  <c r="MZ592" i="18"/>
  <c r="NA592" i="18"/>
  <c r="NB592" i="18"/>
  <c r="NC592" i="18"/>
  <c r="ND592" i="18"/>
  <c r="NE592" i="18"/>
  <c r="NF592" i="18"/>
  <c r="NG592" i="18"/>
  <c r="NH592" i="18"/>
  <c r="NI592" i="18"/>
  <c r="NJ592" i="18"/>
  <c r="NK592" i="18"/>
  <c r="NL592" i="18"/>
  <c r="NM592" i="18"/>
  <c r="NN592" i="18"/>
  <c r="NO592" i="18"/>
  <c r="NP592" i="18"/>
  <c r="NQ592" i="18"/>
  <c r="NR592" i="18"/>
  <c r="NS592" i="18"/>
  <c r="NT592" i="18"/>
  <c r="NU592" i="18"/>
  <c r="NV592" i="18"/>
  <c r="NW592" i="18"/>
  <c r="NX592" i="18"/>
  <c r="NY592" i="18"/>
  <c r="NZ592" i="18"/>
  <c r="OA592" i="18"/>
  <c r="OB592" i="18"/>
  <c r="OC592" i="18"/>
  <c r="OD592" i="18"/>
  <c r="OE592" i="18"/>
  <c r="OF592" i="18"/>
  <c r="OG592" i="18"/>
  <c r="OH592" i="18"/>
  <c r="OI592" i="18"/>
  <c r="OJ592" i="18"/>
  <c r="OK592" i="18"/>
  <c r="OL592" i="18"/>
  <c r="OM592" i="18"/>
  <c r="ON592" i="18"/>
  <c r="OO592" i="18"/>
  <c r="OP592" i="18"/>
  <c r="OQ592" i="18"/>
  <c r="OR592" i="18"/>
  <c r="OS592" i="18"/>
  <c r="OT592" i="18"/>
  <c r="OU592" i="18"/>
  <c r="OV592" i="18"/>
  <c r="OW592" i="18"/>
  <c r="OX592" i="18"/>
  <c r="OY592" i="18"/>
  <c r="OZ592" i="18"/>
  <c r="PA592" i="18"/>
  <c r="PB592" i="18"/>
  <c r="PC592" i="18"/>
  <c r="PD592" i="18"/>
  <c r="PE592" i="18"/>
  <c r="PF592" i="18"/>
  <c r="PG592" i="18"/>
  <c r="PH592" i="18"/>
  <c r="PI592" i="18"/>
  <c r="PJ592" i="18"/>
  <c r="PK592" i="18"/>
  <c r="PL592" i="18"/>
  <c r="PM592" i="18"/>
  <c r="PN592" i="18"/>
  <c r="PO592" i="18"/>
  <c r="PP592" i="18"/>
  <c r="PQ592" i="18"/>
  <c r="PR592" i="18"/>
  <c r="PS592" i="18"/>
  <c r="PT592" i="18"/>
  <c r="PU592" i="18"/>
  <c r="PV592" i="18"/>
  <c r="PW592" i="18"/>
  <c r="PX592" i="18"/>
  <c r="PY592" i="18"/>
  <c r="PZ592" i="18"/>
  <c r="QA592" i="18"/>
  <c r="QB592" i="18"/>
  <c r="QC592" i="18"/>
  <c r="QD592" i="18"/>
  <c r="QE592" i="18"/>
  <c r="QF592" i="18"/>
  <c r="QG592" i="18"/>
  <c r="QH592" i="18"/>
  <c r="QI592" i="18"/>
  <c r="QJ592" i="18"/>
  <c r="QK592" i="18"/>
  <c r="QL592" i="18"/>
  <c r="QM592" i="18"/>
  <c r="QN592" i="18"/>
  <c r="QO592" i="18"/>
  <c r="QP592" i="18"/>
  <c r="QQ592" i="18"/>
  <c r="QR592" i="18"/>
  <c r="QS592" i="18"/>
  <c r="QT592" i="18"/>
  <c r="QU592" i="18"/>
  <c r="QV592" i="18"/>
  <c r="QW592" i="18"/>
  <c r="QX592" i="18"/>
  <c r="QY592" i="18"/>
  <c r="QZ592" i="18"/>
  <c r="RA592" i="18"/>
  <c r="RB592" i="18"/>
  <c r="RC592" i="18"/>
  <c r="RD592" i="18"/>
  <c r="RE592" i="18"/>
  <c r="RF592" i="18"/>
  <c r="RG592" i="18"/>
  <c r="RH592" i="18"/>
  <c r="RI592" i="18"/>
  <c r="RJ592" i="18"/>
  <c r="RK592" i="18"/>
  <c r="RL592" i="18"/>
  <c r="RM592" i="18"/>
  <c r="RN592" i="18"/>
  <c r="RO592" i="18"/>
  <c r="RP592" i="18"/>
  <c r="RQ592" i="18"/>
  <c r="RR592" i="18"/>
  <c r="RS592" i="18"/>
  <c r="RT592" i="18"/>
  <c r="RU592" i="18"/>
  <c r="RV592" i="18"/>
  <c r="RW592" i="18"/>
  <c r="RX592" i="18"/>
  <c r="RY592" i="18"/>
  <c r="RZ592" i="18"/>
  <c r="SA592" i="18"/>
  <c r="SB592" i="18"/>
  <c r="SC592" i="18"/>
  <c r="SD592" i="18"/>
  <c r="SE592" i="18"/>
  <c r="SF592" i="18"/>
  <c r="SG592" i="18"/>
  <c r="SH592" i="18"/>
  <c r="SI592" i="18"/>
  <c r="SJ592" i="18"/>
  <c r="SK592" i="18"/>
  <c r="SL592" i="18"/>
  <c r="SM592" i="18"/>
  <c r="SN592" i="18"/>
  <c r="SO592" i="18"/>
  <c r="SP592" i="18"/>
  <c r="SQ592" i="18"/>
  <c r="SR592" i="18"/>
  <c r="SS592" i="18"/>
  <c r="ST592" i="18"/>
  <c r="SU592" i="18"/>
  <c r="SV592" i="18"/>
  <c r="SW592" i="18"/>
  <c r="SX592" i="18"/>
  <c r="SY592" i="18"/>
  <c r="SZ592" i="18"/>
  <c r="TA592" i="18"/>
  <c r="TB592" i="18"/>
  <c r="TC592" i="18"/>
  <c r="TD592" i="18"/>
  <c r="TE592" i="18"/>
  <c r="TF592" i="18"/>
  <c r="TG592" i="18"/>
  <c r="TH592" i="18"/>
  <c r="TI592" i="18"/>
  <c r="TJ592" i="18"/>
  <c r="TK592" i="18"/>
  <c r="TL592" i="18"/>
  <c r="TM592" i="18"/>
  <c r="TN592" i="18"/>
  <c r="TO592" i="18"/>
  <c r="TP592" i="18"/>
  <c r="TQ592" i="18"/>
  <c r="TR592" i="18"/>
  <c r="TS592" i="18"/>
  <c r="TT592" i="18"/>
  <c r="TU592" i="18"/>
  <c r="TV592" i="18"/>
  <c r="TW592" i="18"/>
  <c r="TX592" i="18"/>
  <c r="TY592" i="18"/>
  <c r="TZ592" i="18"/>
  <c r="UA592" i="18"/>
  <c r="UB592" i="18"/>
  <c r="UC592" i="18"/>
  <c r="UD592" i="18"/>
  <c r="UE592" i="18"/>
  <c r="UF592" i="18"/>
  <c r="UG592" i="18"/>
  <c r="UH592" i="18"/>
  <c r="UI592" i="18"/>
  <c r="UJ592" i="18"/>
  <c r="UK592" i="18"/>
  <c r="UL592" i="18"/>
  <c r="UM592" i="18"/>
  <c r="UN592" i="18"/>
  <c r="UO592" i="18"/>
  <c r="UP592" i="18"/>
  <c r="UQ592" i="18"/>
  <c r="UR592" i="18"/>
  <c r="US592" i="18"/>
  <c r="UT592" i="18"/>
  <c r="UU592" i="18"/>
  <c r="UV592" i="18"/>
  <c r="UW592" i="18"/>
  <c r="UX592" i="18"/>
  <c r="UY592" i="18"/>
  <c r="UZ592" i="18"/>
  <c r="VA592" i="18"/>
  <c r="VB592" i="18"/>
  <c r="VC592" i="18"/>
  <c r="VD592" i="18"/>
  <c r="VE592" i="18"/>
  <c r="VF592" i="18"/>
  <c r="VG592" i="18"/>
  <c r="VH592" i="18"/>
  <c r="VI592" i="18"/>
  <c r="VJ592" i="18"/>
  <c r="VK592" i="18"/>
  <c r="VL592" i="18"/>
  <c r="VM592" i="18"/>
  <c r="VN592" i="18"/>
  <c r="VO592" i="18"/>
  <c r="VP592" i="18"/>
  <c r="VQ592" i="18"/>
  <c r="VR592" i="18"/>
  <c r="VS592" i="18"/>
  <c r="VT592" i="18"/>
  <c r="VU592" i="18"/>
  <c r="VV592" i="18"/>
  <c r="VW592" i="18"/>
  <c r="VX592" i="18"/>
  <c r="VY592" i="18"/>
  <c r="VZ592" i="18"/>
  <c r="WA592" i="18"/>
  <c r="WB592" i="18"/>
  <c r="WC592" i="18"/>
  <c r="WD592" i="18"/>
  <c r="WE592" i="18"/>
  <c r="WF592" i="18"/>
  <c r="WG592" i="18"/>
  <c r="WH592" i="18"/>
  <c r="WI592" i="18"/>
  <c r="WJ592" i="18"/>
  <c r="WK592" i="18"/>
  <c r="WL592" i="18"/>
  <c r="WM592" i="18"/>
  <c r="WN592" i="18"/>
  <c r="WO592" i="18"/>
  <c r="WP592" i="18"/>
  <c r="WQ592" i="18"/>
  <c r="WR592" i="18"/>
  <c r="WS592" i="18"/>
  <c r="WT592" i="18"/>
  <c r="WU592" i="18"/>
  <c r="WV592" i="18"/>
  <c r="WW592" i="18"/>
  <c r="WX592" i="18"/>
  <c r="WY592" i="18"/>
  <c r="WZ592" i="18"/>
  <c r="XA592" i="18"/>
  <c r="XB592" i="18"/>
  <c r="XC592" i="18"/>
  <c r="XD592" i="18"/>
  <c r="XE592" i="18"/>
  <c r="XF592" i="18"/>
  <c r="XG592" i="18"/>
  <c r="XH592" i="18"/>
  <c r="XI592" i="18"/>
  <c r="XJ592" i="18"/>
  <c r="XK592" i="18"/>
  <c r="XL592" i="18"/>
  <c r="XM592" i="18"/>
  <c r="XN592" i="18"/>
  <c r="XO592" i="18"/>
  <c r="XP592" i="18"/>
  <c r="XQ592" i="18"/>
  <c r="XR592" i="18"/>
  <c r="XS592" i="18"/>
  <c r="XT592" i="18"/>
  <c r="XU592" i="18"/>
  <c r="XV592" i="18"/>
  <c r="XW592" i="18"/>
  <c r="XX592" i="18"/>
  <c r="XY592" i="18"/>
  <c r="XZ592" i="18"/>
  <c r="YA592" i="18"/>
  <c r="YB592" i="18"/>
  <c r="YC592" i="18"/>
  <c r="YD592" i="18"/>
  <c r="YE592" i="18"/>
  <c r="YF592" i="18"/>
  <c r="YG592" i="18"/>
  <c r="YH592" i="18"/>
  <c r="YI592" i="18"/>
  <c r="YJ592" i="18"/>
  <c r="YK592" i="18"/>
  <c r="YL592" i="18"/>
  <c r="YM592" i="18"/>
  <c r="YN592" i="18"/>
  <c r="YO592" i="18"/>
  <c r="YP592" i="18"/>
  <c r="YQ592" i="18"/>
  <c r="YR592" i="18"/>
  <c r="YS592" i="18"/>
  <c r="YT592" i="18"/>
  <c r="YU592" i="18"/>
  <c r="YV592" i="18"/>
  <c r="YW592" i="18"/>
  <c r="YX592" i="18"/>
  <c r="YY592" i="18"/>
  <c r="YZ592" i="18"/>
  <c r="ZA592" i="18"/>
  <c r="ZB592" i="18"/>
  <c r="ZC592" i="18"/>
  <c r="ZD592" i="18"/>
  <c r="ZE592" i="18"/>
  <c r="ZF592" i="18"/>
  <c r="ZG592" i="18"/>
  <c r="ZH592" i="18"/>
  <c r="ZI592" i="18"/>
  <c r="ZJ592" i="18"/>
  <c r="ZK592" i="18"/>
  <c r="ZL592" i="18"/>
  <c r="ZM592" i="18"/>
  <c r="ZN592" i="18"/>
  <c r="ZO592" i="18"/>
  <c r="ZP592" i="18"/>
  <c r="ZQ592" i="18"/>
  <c r="AC593" i="18"/>
  <c r="AD593" i="18"/>
  <c r="AE593" i="18"/>
  <c r="AF593" i="18"/>
  <c r="AG593" i="18"/>
  <c r="AH593" i="18"/>
  <c r="AI593" i="18"/>
  <c r="AJ593" i="18"/>
  <c r="AK593" i="18"/>
  <c r="AL593" i="18"/>
  <c r="AM593" i="18"/>
  <c r="AN593" i="18"/>
  <c r="AO593" i="18"/>
  <c r="AP593" i="18"/>
  <c r="AQ593" i="18"/>
  <c r="AR593" i="18"/>
  <c r="AS593" i="18"/>
  <c r="AT593" i="18"/>
  <c r="AU593" i="18"/>
  <c r="AV593" i="18"/>
  <c r="AW593" i="18"/>
  <c r="AX593" i="18"/>
  <c r="AY593" i="18"/>
  <c r="AZ593" i="18"/>
  <c r="BA593" i="18"/>
  <c r="BB593" i="18"/>
  <c r="BC593" i="18"/>
  <c r="BD593" i="18"/>
  <c r="BE593" i="18"/>
  <c r="BF593" i="18"/>
  <c r="BG593" i="18"/>
  <c r="BH593" i="18"/>
  <c r="BI593" i="18"/>
  <c r="BJ593" i="18"/>
  <c r="BK593" i="18"/>
  <c r="BL593" i="18"/>
  <c r="BM593" i="18"/>
  <c r="BN593" i="18"/>
  <c r="BO593" i="18"/>
  <c r="BP593" i="18"/>
  <c r="BQ593" i="18"/>
  <c r="BR593" i="18"/>
  <c r="BS593" i="18"/>
  <c r="BT593" i="18"/>
  <c r="BU593" i="18"/>
  <c r="BV593" i="18"/>
  <c r="BW593" i="18"/>
  <c r="BX593" i="18"/>
  <c r="BY593" i="18"/>
  <c r="BZ593" i="18"/>
  <c r="CA593" i="18"/>
  <c r="CB593" i="18"/>
  <c r="CC593" i="18"/>
  <c r="CD593" i="18"/>
  <c r="CE593" i="18"/>
  <c r="CF593" i="18"/>
  <c r="CG593" i="18"/>
  <c r="CH593" i="18"/>
  <c r="CI593" i="18"/>
  <c r="CJ593" i="18"/>
  <c r="CK593" i="18"/>
  <c r="CL593" i="18"/>
  <c r="CM593" i="18"/>
  <c r="CN593" i="18"/>
  <c r="CO593" i="18"/>
  <c r="CP593" i="18"/>
  <c r="CQ593" i="18"/>
  <c r="CR593" i="18"/>
  <c r="CS593" i="18"/>
  <c r="CT593" i="18"/>
  <c r="CU593" i="18"/>
  <c r="CV593" i="18"/>
  <c r="CW593" i="18"/>
  <c r="CX593" i="18"/>
  <c r="CY593" i="18"/>
  <c r="CZ593" i="18"/>
  <c r="DA593" i="18"/>
  <c r="DB593" i="18"/>
  <c r="DC593" i="18"/>
  <c r="DD593" i="18"/>
  <c r="DE593" i="18"/>
  <c r="DF593" i="18"/>
  <c r="DG593" i="18"/>
  <c r="DH593" i="18"/>
  <c r="DI593" i="18"/>
  <c r="DJ593" i="18"/>
  <c r="DK593" i="18"/>
  <c r="DL593" i="18"/>
  <c r="DM593" i="18"/>
  <c r="DN593" i="18"/>
  <c r="DO593" i="18"/>
  <c r="DP593" i="18"/>
  <c r="DQ593" i="18"/>
  <c r="DR593" i="18"/>
  <c r="DS593" i="18"/>
  <c r="DT593" i="18"/>
  <c r="DU593" i="18"/>
  <c r="DV593" i="18"/>
  <c r="DW593" i="18"/>
  <c r="DX593" i="18"/>
  <c r="DY593" i="18"/>
  <c r="DZ593" i="18"/>
  <c r="EA593" i="18"/>
  <c r="EB593" i="18"/>
  <c r="EC593" i="18"/>
  <c r="ED593" i="18"/>
  <c r="EE593" i="18"/>
  <c r="EF593" i="18"/>
  <c r="EG593" i="18"/>
  <c r="EH593" i="18"/>
  <c r="EI593" i="18"/>
  <c r="EJ593" i="18"/>
  <c r="EK593" i="18"/>
  <c r="EL593" i="18"/>
  <c r="EM593" i="18"/>
  <c r="EN593" i="18"/>
  <c r="EO593" i="18"/>
  <c r="EP593" i="18"/>
  <c r="EQ593" i="18"/>
  <c r="ER593" i="18"/>
  <c r="ES593" i="18"/>
  <c r="ET593" i="18"/>
  <c r="EU593" i="18"/>
  <c r="EV593" i="18"/>
  <c r="EW593" i="18"/>
  <c r="EX593" i="18"/>
  <c r="EY593" i="18"/>
  <c r="EZ593" i="18"/>
  <c r="FA593" i="18"/>
  <c r="FB593" i="18"/>
  <c r="FC593" i="18"/>
  <c r="FD593" i="18"/>
  <c r="FE593" i="18"/>
  <c r="FF593" i="18"/>
  <c r="FG593" i="18"/>
  <c r="FH593" i="18"/>
  <c r="FI593" i="18"/>
  <c r="FJ593" i="18"/>
  <c r="FK593" i="18"/>
  <c r="FL593" i="18"/>
  <c r="FM593" i="18"/>
  <c r="FN593" i="18"/>
  <c r="FO593" i="18"/>
  <c r="FP593" i="18"/>
  <c r="FQ593" i="18"/>
  <c r="FR593" i="18"/>
  <c r="FS593" i="18"/>
  <c r="FT593" i="18"/>
  <c r="FU593" i="18"/>
  <c r="FV593" i="18"/>
  <c r="FW593" i="18"/>
  <c r="FX593" i="18"/>
  <c r="FY593" i="18"/>
  <c r="FZ593" i="18"/>
  <c r="GA593" i="18"/>
  <c r="GB593" i="18"/>
  <c r="GC593" i="18"/>
  <c r="GD593" i="18"/>
  <c r="GE593" i="18"/>
  <c r="GF593" i="18"/>
  <c r="GG593" i="18"/>
  <c r="GH593" i="18"/>
  <c r="GI593" i="18"/>
  <c r="GJ593" i="18"/>
  <c r="GK593" i="18"/>
  <c r="GL593" i="18"/>
  <c r="GM593" i="18"/>
  <c r="GN593" i="18"/>
  <c r="GO593" i="18"/>
  <c r="GP593" i="18"/>
  <c r="GQ593" i="18"/>
  <c r="GR593" i="18"/>
  <c r="GS593" i="18"/>
  <c r="GT593" i="18"/>
  <c r="GU593" i="18"/>
  <c r="GV593" i="18"/>
  <c r="GW593" i="18"/>
  <c r="GX593" i="18"/>
  <c r="GY593" i="18"/>
  <c r="GZ593" i="18"/>
  <c r="HA593" i="18"/>
  <c r="HB593" i="18"/>
  <c r="HC593" i="18"/>
  <c r="HD593" i="18"/>
  <c r="HE593" i="18"/>
  <c r="HF593" i="18"/>
  <c r="HG593" i="18"/>
  <c r="HH593" i="18"/>
  <c r="HI593" i="18"/>
  <c r="HJ593" i="18"/>
  <c r="HK593" i="18"/>
  <c r="HL593" i="18"/>
  <c r="HM593" i="18"/>
  <c r="HN593" i="18"/>
  <c r="HO593" i="18"/>
  <c r="HP593" i="18"/>
  <c r="HQ593" i="18"/>
  <c r="HR593" i="18"/>
  <c r="HS593" i="18"/>
  <c r="HT593" i="18"/>
  <c r="HU593" i="18"/>
  <c r="HV593" i="18"/>
  <c r="HW593" i="18"/>
  <c r="HX593" i="18"/>
  <c r="HY593" i="18"/>
  <c r="HZ593" i="18"/>
  <c r="IA593" i="18"/>
  <c r="IB593" i="18"/>
  <c r="IC593" i="18"/>
  <c r="ID593" i="18"/>
  <c r="IE593" i="18"/>
  <c r="IF593" i="18"/>
  <c r="IG593" i="18"/>
  <c r="IH593" i="18"/>
  <c r="II593" i="18"/>
  <c r="IJ593" i="18"/>
  <c r="IK593" i="18"/>
  <c r="IL593" i="18"/>
  <c r="IM593" i="18"/>
  <c r="IN593" i="18"/>
  <c r="IO593" i="18"/>
  <c r="IP593" i="18"/>
  <c r="IQ593" i="18"/>
  <c r="IR593" i="18"/>
  <c r="IS593" i="18"/>
  <c r="IT593" i="18"/>
  <c r="IU593" i="18"/>
  <c r="IV593" i="18"/>
  <c r="IW593" i="18"/>
  <c r="IX593" i="18"/>
  <c r="IY593" i="18"/>
  <c r="IZ593" i="18"/>
  <c r="JA593" i="18"/>
  <c r="JB593" i="18"/>
  <c r="JC593" i="18"/>
  <c r="JD593" i="18"/>
  <c r="JE593" i="18"/>
  <c r="JF593" i="18"/>
  <c r="JG593" i="18"/>
  <c r="JH593" i="18"/>
  <c r="JI593" i="18"/>
  <c r="JJ593" i="18"/>
  <c r="JK593" i="18"/>
  <c r="JL593" i="18"/>
  <c r="JM593" i="18"/>
  <c r="JN593" i="18"/>
  <c r="JO593" i="18"/>
  <c r="JP593" i="18"/>
  <c r="JQ593" i="18"/>
  <c r="JR593" i="18"/>
  <c r="JS593" i="18"/>
  <c r="JT593" i="18"/>
  <c r="JU593" i="18"/>
  <c r="JV593" i="18"/>
  <c r="JW593" i="18"/>
  <c r="JX593" i="18"/>
  <c r="JY593" i="18"/>
  <c r="JZ593" i="18"/>
  <c r="KA593" i="18"/>
  <c r="KB593" i="18"/>
  <c r="KC593" i="18"/>
  <c r="KD593" i="18"/>
  <c r="KE593" i="18"/>
  <c r="KF593" i="18"/>
  <c r="KG593" i="18"/>
  <c r="KH593" i="18"/>
  <c r="KI593" i="18"/>
  <c r="KJ593" i="18"/>
  <c r="KK593" i="18"/>
  <c r="KL593" i="18"/>
  <c r="KM593" i="18"/>
  <c r="KN593" i="18"/>
  <c r="KO593" i="18"/>
  <c r="KP593" i="18"/>
  <c r="KQ593" i="18"/>
  <c r="KR593" i="18"/>
  <c r="KS593" i="18"/>
  <c r="KT593" i="18"/>
  <c r="KU593" i="18"/>
  <c r="KV593" i="18"/>
  <c r="KW593" i="18"/>
  <c r="KX593" i="18"/>
  <c r="KY593" i="18"/>
  <c r="KZ593" i="18"/>
  <c r="LA593" i="18"/>
  <c r="LB593" i="18"/>
  <c r="LC593" i="18"/>
  <c r="LD593" i="18"/>
  <c r="LE593" i="18"/>
  <c r="LF593" i="18"/>
  <c r="LG593" i="18"/>
  <c r="LH593" i="18"/>
  <c r="LI593" i="18"/>
  <c r="LJ593" i="18"/>
  <c r="LK593" i="18"/>
  <c r="LL593" i="18"/>
  <c r="LM593" i="18"/>
  <c r="LN593" i="18"/>
  <c r="LO593" i="18"/>
  <c r="LP593" i="18"/>
  <c r="LQ593" i="18"/>
  <c r="LR593" i="18"/>
  <c r="LS593" i="18"/>
  <c r="LT593" i="18"/>
  <c r="LU593" i="18"/>
  <c r="LV593" i="18"/>
  <c r="LW593" i="18"/>
  <c r="LX593" i="18"/>
  <c r="LY593" i="18"/>
  <c r="LZ593" i="18"/>
  <c r="MA593" i="18"/>
  <c r="MB593" i="18"/>
  <c r="MC593" i="18"/>
  <c r="MD593" i="18"/>
  <c r="ME593" i="18"/>
  <c r="MF593" i="18"/>
  <c r="MG593" i="18"/>
  <c r="MH593" i="18"/>
  <c r="MI593" i="18"/>
  <c r="MJ593" i="18"/>
  <c r="MK593" i="18"/>
  <c r="ML593" i="18"/>
  <c r="MM593" i="18"/>
  <c r="MN593" i="18"/>
  <c r="MO593" i="18"/>
  <c r="MP593" i="18"/>
  <c r="MQ593" i="18"/>
  <c r="MR593" i="18"/>
  <c r="MS593" i="18"/>
  <c r="MT593" i="18"/>
  <c r="MU593" i="18"/>
  <c r="MV593" i="18"/>
  <c r="MW593" i="18"/>
  <c r="MX593" i="18"/>
  <c r="MY593" i="18"/>
  <c r="MZ593" i="18"/>
  <c r="NA593" i="18"/>
  <c r="NB593" i="18"/>
  <c r="NC593" i="18"/>
  <c r="ND593" i="18"/>
  <c r="NE593" i="18"/>
  <c r="NF593" i="18"/>
  <c r="NG593" i="18"/>
  <c r="NH593" i="18"/>
  <c r="NI593" i="18"/>
  <c r="NJ593" i="18"/>
  <c r="NK593" i="18"/>
  <c r="NL593" i="18"/>
  <c r="NM593" i="18"/>
  <c r="NN593" i="18"/>
  <c r="NO593" i="18"/>
  <c r="NP593" i="18"/>
  <c r="NQ593" i="18"/>
  <c r="NR593" i="18"/>
  <c r="NS593" i="18"/>
  <c r="NT593" i="18"/>
  <c r="NU593" i="18"/>
  <c r="NV593" i="18"/>
  <c r="NW593" i="18"/>
  <c r="NX593" i="18"/>
  <c r="NY593" i="18"/>
  <c r="NZ593" i="18"/>
  <c r="OA593" i="18"/>
  <c r="OB593" i="18"/>
  <c r="OC593" i="18"/>
  <c r="OD593" i="18"/>
  <c r="OE593" i="18"/>
  <c r="OF593" i="18"/>
  <c r="OG593" i="18"/>
  <c r="OH593" i="18"/>
  <c r="OI593" i="18"/>
  <c r="OJ593" i="18"/>
  <c r="OK593" i="18"/>
  <c r="OL593" i="18"/>
  <c r="OM593" i="18"/>
  <c r="ON593" i="18"/>
  <c r="OO593" i="18"/>
  <c r="OP593" i="18"/>
  <c r="OQ593" i="18"/>
  <c r="OR593" i="18"/>
  <c r="OS593" i="18"/>
  <c r="OT593" i="18"/>
  <c r="OU593" i="18"/>
  <c r="OV593" i="18"/>
  <c r="OW593" i="18"/>
  <c r="OX593" i="18"/>
  <c r="OY593" i="18"/>
  <c r="OZ593" i="18"/>
  <c r="PA593" i="18"/>
  <c r="PB593" i="18"/>
  <c r="PC593" i="18"/>
  <c r="PD593" i="18"/>
  <c r="PE593" i="18"/>
  <c r="PF593" i="18"/>
  <c r="PG593" i="18"/>
  <c r="PH593" i="18"/>
  <c r="PI593" i="18"/>
  <c r="PJ593" i="18"/>
  <c r="PK593" i="18"/>
  <c r="PL593" i="18"/>
  <c r="PM593" i="18"/>
  <c r="PN593" i="18"/>
  <c r="PO593" i="18"/>
  <c r="PP593" i="18"/>
  <c r="PQ593" i="18"/>
  <c r="PR593" i="18"/>
  <c r="PS593" i="18"/>
  <c r="PT593" i="18"/>
  <c r="PU593" i="18"/>
  <c r="PV593" i="18"/>
  <c r="PW593" i="18"/>
  <c r="PX593" i="18"/>
  <c r="PY593" i="18"/>
  <c r="PZ593" i="18"/>
  <c r="QA593" i="18"/>
  <c r="QB593" i="18"/>
  <c r="QC593" i="18"/>
  <c r="QD593" i="18"/>
  <c r="QE593" i="18"/>
  <c r="QF593" i="18"/>
  <c r="QG593" i="18"/>
  <c r="QH593" i="18"/>
  <c r="QI593" i="18"/>
  <c r="QJ593" i="18"/>
  <c r="QK593" i="18"/>
  <c r="QL593" i="18"/>
  <c r="QM593" i="18"/>
  <c r="QN593" i="18"/>
  <c r="QO593" i="18"/>
  <c r="QP593" i="18"/>
  <c r="QQ593" i="18"/>
  <c r="QR593" i="18"/>
  <c r="QS593" i="18"/>
  <c r="QT593" i="18"/>
  <c r="QU593" i="18"/>
  <c r="QV593" i="18"/>
  <c r="QW593" i="18"/>
  <c r="QX593" i="18"/>
  <c r="QY593" i="18"/>
  <c r="QZ593" i="18"/>
  <c r="RA593" i="18"/>
  <c r="RB593" i="18"/>
  <c r="RC593" i="18"/>
  <c r="RD593" i="18"/>
  <c r="RE593" i="18"/>
  <c r="RF593" i="18"/>
  <c r="RG593" i="18"/>
  <c r="RH593" i="18"/>
  <c r="RI593" i="18"/>
  <c r="RJ593" i="18"/>
  <c r="RK593" i="18"/>
  <c r="RL593" i="18"/>
  <c r="RM593" i="18"/>
  <c r="RN593" i="18"/>
  <c r="RO593" i="18"/>
  <c r="RP593" i="18"/>
  <c r="RQ593" i="18"/>
  <c r="RR593" i="18"/>
  <c r="RS593" i="18"/>
  <c r="RT593" i="18"/>
  <c r="RU593" i="18"/>
  <c r="RV593" i="18"/>
  <c r="RW593" i="18"/>
  <c r="RX593" i="18"/>
  <c r="RY593" i="18"/>
  <c r="RZ593" i="18"/>
  <c r="SA593" i="18"/>
  <c r="SB593" i="18"/>
  <c r="SC593" i="18"/>
  <c r="SD593" i="18"/>
  <c r="SE593" i="18"/>
  <c r="SF593" i="18"/>
  <c r="SG593" i="18"/>
  <c r="SH593" i="18"/>
  <c r="SI593" i="18"/>
  <c r="SJ593" i="18"/>
  <c r="SK593" i="18"/>
  <c r="SL593" i="18"/>
  <c r="SM593" i="18"/>
  <c r="SN593" i="18"/>
  <c r="SO593" i="18"/>
  <c r="SP593" i="18"/>
  <c r="SQ593" i="18"/>
  <c r="SR593" i="18"/>
  <c r="SS593" i="18"/>
  <c r="ST593" i="18"/>
  <c r="SU593" i="18"/>
  <c r="SV593" i="18"/>
  <c r="SW593" i="18"/>
  <c r="SX593" i="18"/>
  <c r="SY593" i="18"/>
  <c r="SZ593" i="18"/>
  <c r="TA593" i="18"/>
  <c r="TB593" i="18"/>
  <c r="TC593" i="18"/>
  <c r="TD593" i="18"/>
  <c r="TE593" i="18"/>
  <c r="TF593" i="18"/>
  <c r="TG593" i="18"/>
  <c r="TH593" i="18"/>
  <c r="TI593" i="18"/>
  <c r="TJ593" i="18"/>
  <c r="TK593" i="18"/>
  <c r="TL593" i="18"/>
  <c r="TM593" i="18"/>
  <c r="TN593" i="18"/>
  <c r="TO593" i="18"/>
  <c r="TP593" i="18"/>
  <c r="TQ593" i="18"/>
  <c r="TR593" i="18"/>
  <c r="TS593" i="18"/>
  <c r="TT593" i="18"/>
  <c r="TU593" i="18"/>
  <c r="TV593" i="18"/>
  <c r="TW593" i="18"/>
  <c r="TX593" i="18"/>
  <c r="TY593" i="18"/>
  <c r="TZ593" i="18"/>
  <c r="UA593" i="18"/>
  <c r="UB593" i="18"/>
  <c r="UC593" i="18"/>
  <c r="UD593" i="18"/>
  <c r="UE593" i="18"/>
  <c r="UF593" i="18"/>
  <c r="UG593" i="18"/>
  <c r="UH593" i="18"/>
  <c r="UI593" i="18"/>
  <c r="UJ593" i="18"/>
  <c r="UK593" i="18"/>
  <c r="UL593" i="18"/>
  <c r="UM593" i="18"/>
  <c r="UN593" i="18"/>
  <c r="UO593" i="18"/>
  <c r="UP593" i="18"/>
  <c r="UQ593" i="18"/>
  <c r="UR593" i="18"/>
  <c r="US593" i="18"/>
  <c r="UT593" i="18"/>
  <c r="UU593" i="18"/>
  <c r="UV593" i="18"/>
  <c r="UW593" i="18"/>
  <c r="UX593" i="18"/>
  <c r="UY593" i="18"/>
  <c r="UZ593" i="18"/>
  <c r="VA593" i="18"/>
  <c r="VB593" i="18"/>
  <c r="VC593" i="18"/>
  <c r="VD593" i="18"/>
  <c r="VE593" i="18"/>
  <c r="VF593" i="18"/>
  <c r="VG593" i="18"/>
  <c r="VH593" i="18"/>
  <c r="VI593" i="18"/>
  <c r="VJ593" i="18"/>
  <c r="VK593" i="18"/>
  <c r="VL593" i="18"/>
  <c r="VM593" i="18"/>
  <c r="VN593" i="18"/>
  <c r="VO593" i="18"/>
  <c r="VP593" i="18"/>
  <c r="VQ593" i="18"/>
  <c r="VR593" i="18"/>
  <c r="VS593" i="18"/>
  <c r="VT593" i="18"/>
  <c r="VU593" i="18"/>
  <c r="VV593" i="18"/>
  <c r="VW593" i="18"/>
  <c r="VX593" i="18"/>
  <c r="VY593" i="18"/>
  <c r="VZ593" i="18"/>
  <c r="WA593" i="18"/>
  <c r="WB593" i="18"/>
  <c r="WC593" i="18"/>
  <c r="WD593" i="18"/>
  <c r="WE593" i="18"/>
  <c r="WF593" i="18"/>
  <c r="WG593" i="18"/>
  <c r="WH593" i="18"/>
  <c r="WI593" i="18"/>
  <c r="WJ593" i="18"/>
  <c r="WK593" i="18"/>
  <c r="WL593" i="18"/>
  <c r="WM593" i="18"/>
  <c r="WN593" i="18"/>
  <c r="WO593" i="18"/>
  <c r="WP593" i="18"/>
  <c r="WQ593" i="18"/>
  <c r="WR593" i="18"/>
  <c r="WS593" i="18"/>
  <c r="WT593" i="18"/>
  <c r="WU593" i="18"/>
  <c r="WV593" i="18"/>
  <c r="WW593" i="18"/>
  <c r="WX593" i="18"/>
  <c r="WY593" i="18"/>
  <c r="WZ593" i="18"/>
  <c r="XA593" i="18"/>
  <c r="XB593" i="18"/>
  <c r="XC593" i="18"/>
  <c r="XD593" i="18"/>
  <c r="XE593" i="18"/>
  <c r="XF593" i="18"/>
  <c r="XG593" i="18"/>
  <c r="XH593" i="18"/>
  <c r="XI593" i="18"/>
  <c r="XJ593" i="18"/>
  <c r="XK593" i="18"/>
  <c r="XL593" i="18"/>
  <c r="XM593" i="18"/>
  <c r="XN593" i="18"/>
  <c r="XO593" i="18"/>
  <c r="XP593" i="18"/>
  <c r="XQ593" i="18"/>
  <c r="XR593" i="18"/>
  <c r="XS593" i="18"/>
  <c r="XT593" i="18"/>
  <c r="XU593" i="18"/>
  <c r="XV593" i="18"/>
  <c r="XW593" i="18"/>
  <c r="XX593" i="18"/>
  <c r="XY593" i="18"/>
  <c r="XZ593" i="18"/>
  <c r="YA593" i="18"/>
  <c r="YB593" i="18"/>
  <c r="YC593" i="18"/>
  <c r="YD593" i="18"/>
  <c r="YE593" i="18"/>
  <c r="YF593" i="18"/>
  <c r="YG593" i="18"/>
  <c r="YH593" i="18"/>
  <c r="YI593" i="18"/>
  <c r="YJ593" i="18"/>
  <c r="YK593" i="18"/>
  <c r="YL593" i="18"/>
  <c r="YM593" i="18"/>
  <c r="YN593" i="18"/>
  <c r="YO593" i="18"/>
  <c r="YP593" i="18"/>
  <c r="YQ593" i="18"/>
  <c r="YR593" i="18"/>
  <c r="YS593" i="18"/>
  <c r="YT593" i="18"/>
  <c r="YU593" i="18"/>
  <c r="YV593" i="18"/>
  <c r="YW593" i="18"/>
  <c r="YX593" i="18"/>
  <c r="YY593" i="18"/>
  <c r="YZ593" i="18"/>
  <c r="ZA593" i="18"/>
  <c r="ZB593" i="18"/>
  <c r="ZC593" i="18"/>
  <c r="ZD593" i="18"/>
  <c r="ZE593" i="18"/>
  <c r="ZF593" i="18"/>
  <c r="ZG593" i="18"/>
  <c r="ZH593" i="18"/>
  <c r="ZI593" i="18"/>
  <c r="ZJ593" i="18"/>
  <c r="ZK593" i="18"/>
  <c r="ZL593" i="18"/>
  <c r="ZM593" i="18"/>
  <c r="ZN593" i="18"/>
  <c r="ZO593" i="18"/>
  <c r="ZP593" i="18"/>
  <c r="ZQ593" i="18"/>
  <c r="AC594" i="18"/>
  <c r="AD594" i="18"/>
  <c r="AE594" i="18"/>
  <c r="AF594" i="18"/>
  <c r="AG594" i="18"/>
  <c r="AH594" i="18"/>
  <c r="AI594" i="18"/>
  <c r="AJ594" i="18"/>
  <c r="AK594" i="18"/>
  <c r="AL594" i="18"/>
  <c r="AM594" i="18"/>
  <c r="AN594" i="18"/>
  <c r="AO594" i="18"/>
  <c r="AP594" i="18"/>
  <c r="AQ594" i="18"/>
  <c r="AR594" i="18"/>
  <c r="AS594" i="18"/>
  <c r="AT594" i="18"/>
  <c r="AU594" i="18"/>
  <c r="AV594" i="18"/>
  <c r="AW594" i="18"/>
  <c r="AX594" i="18"/>
  <c r="AY594" i="18"/>
  <c r="AZ594" i="18"/>
  <c r="BA594" i="18"/>
  <c r="BB594" i="18"/>
  <c r="BC594" i="18"/>
  <c r="BD594" i="18"/>
  <c r="BE594" i="18"/>
  <c r="BF594" i="18"/>
  <c r="BG594" i="18"/>
  <c r="BH594" i="18"/>
  <c r="BI594" i="18"/>
  <c r="BJ594" i="18"/>
  <c r="BK594" i="18"/>
  <c r="BL594" i="18"/>
  <c r="BM594" i="18"/>
  <c r="BN594" i="18"/>
  <c r="BO594" i="18"/>
  <c r="BP594" i="18"/>
  <c r="BQ594" i="18"/>
  <c r="BR594" i="18"/>
  <c r="BS594" i="18"/>
  <c r="BT594" i="18"/>
  <c r="BU594" i="18"/>
  <c r="BV594" i="18"/>
  <c r="BW594" i="18"/>
  <c r="BX594" i="18"/>
  <c r="BY594" i="18"/>
  <c r="BZ594" i="18"/>
  <c r="CA594" i="18"/>
  <c r="CB594" i="18"/>
  <c r="CC594" i="18"/>
  <c r="CD594" i="18"/>
  <c r="CE594" i="18"/>
  <c r="CF594" i="18"/>
  <c r="CG594" i="18"/>
  <c r="CH594" i="18"/>
  <c r="CI594" i="18"/>
  <c r="CJ594" i="18"/>
  <c r="CK594" i="18"/>
  <c r="CL594" i="18"/>
  <c r="CM594" i="18"/>
  <c r="CN594" i="18"/>
  <c r="CO594" i="18"/>
  <c r="CP594" i="18"/>
  <c r="CQ594" i="18"/>
  <c r="CR594" i="18"/>
  <c r="CS594" i="18"/>
  <c r="CT594" i="18"/>
  <c r="CU594" i="18"/>
  <c r="CV594" i="18"/>
  <c r="CW594" i="18"/>
  <c r="CX594" i="18"/>
  <c r="CY594" i="18"/>
  <c r="CZ594" i="18"/>
  <c r="DA594" i="18"/>
  <c r="DB594" i="18"/>
  <c r="DC594" i="18"/>
  <c r="DD594" i="18"/>
  <c r="DE594" i="18"/>
  <c r="DF594" i="18"/>
  <c r="DG594" i="18"/>
  <c r="DH594" i="18"/>
  <c r="DI594" i="18"/>
  <c r="DJ594" i="18"/>
  <c r="DK594" i="18"/>
  <c r="DL594" i="18"/>
  <c r="DM594" i="18"/>
  <c r="DN594" i="18"/>
  <c r="DO594" i="18"/>
  <c r="DP594" i="18"/>
  <c r="DQ594" i="18"/>
  <c r="DR594" i="18"/>
  <c r="DS594" i="18"/>
  <c r="DT594" i="18"/>
  <c r="DU594" i="18"/>
  <c r="DV594" i="18"/>
  <c r="DW594" i="18"/>
  <c r="DX594" i="18"/>
  <c r="DY594" i="18"/>
  <c r="DZ594" i="18"/>
  <c r="EA594" i="18"/>
  <c r="EB594" i="18"/>
  <c r="EC594" i="18"/>
  <c r="ED594" i="18"/>
  <c r="EE594" i="18"/>
  <c r="EF594" i="18"/>
  <c r="EG594" i="18"/>
  <c r="EH594" i="18"/>
  <c r="EI594" i="18"/>
  <c r="EJ594" i="18"/>
  <c r="EK594" i="18"/>
  <c r="EL594" i="18"/>
  <c r="EM594" i="18"/>
  <c r="EN594" i="18"/>
  <c r="EO594" i="18"/>
  <c r="EP594" i="18"/>
  <c r="EQ594" i="18"/>
  <c r="ER594" i="18"/>
  <c r="ES594" i="18"/>
  <c r="ET594" i="18"/>
  <c r="EU594" i="18"/>
  <c r="EV594" i="18"/>
  <c r="EW594" i="18"/>
  <c r="EX594" i="18"/>
  <c r="EY594" i="18"/>
  <c r="EZ594" i="18"/>
  <c r="FA594" i="18"/>
  <c r="FB594" i="18"/>
  <c r="FC594" i="18"/>
  <c r="FD594" i="18"/>
  <c r="FE594" i="18"/>
  <c r="FF594" i="18"/>
  <c r="FG594" i="18"/>
  <c r="FH594" i="18"/>
  <c r="FI594" i="18"/>
  <c r="FJ594" i="18"/>
  <c r="FK594" i="18"/>
  <c r="FL594" i="18"/>
  <c r="FM594" i="18"/>
  <c r="FN594" i="18"/>
  <c r="FO594" i="18"/>
  <c r="FP594" i="18"/>
  <c r="FQ594" i="18"/>
  <c r="FR594" i="18"/>
  <c r="FS594" i="18"/>
  <c r="FT594" i="18"/>
  <c r="FU594" i="18"/>
  <c r="FV594" i="18"/>
  <c r="FW594" i="18"/>
  <c r="FX594" i="18"/>
  <c r="FY594" i="18"/>
  <c r="FZ594" i="18"/>
  <c r="GA594" i="18"/>
  <c r="GB594" i="18"/>
  <c r="GC594" i="18"/>
  <c r="GD594" i="18"/>
  <c r="GE594" i="18"/>
  <c r="GF594" i="18"/>
  <c r="GG594" i="18"/>
  <c r="GH594" i="18"/>
  <c r="GI594" i="18"/>
  <c r="GJ594" i="18"/>
  <c r="GK594" i="18"/>
  <c r="GL594" i="18"/>
  <c r="GM594" i="18"/>
  <c r="GN594" i="18"/>
  <c r="GO594" i="18"/>
  <c r="GP594" i="18"/>
  <c r="GQ594" i="18"/>
  <c r="GR594" i="18"/>
  <c r="GS594" i="18"/>
  <c r="GT594" i="18"/>
  <c r="GU594" i="18"/>
  <c r="GV594" i="18"/>
  <c r="GW594" i="18"/>
  <c r="GX594" i="18"/>
  <c r="GY594" i="18"/>
  <c r="GZ594" i="18"/>
  <c r="HA594" i="18"/>
  <c r="HB594" i="18"/>
  <c r="HC594" i="18"/>
  <c r="HD594" i="18"/>
  <c r="HE594" i="18"/>
  <c r="HF594" i="18"/>
  <c r="HG594" i="18"/>
  <c r="HH594" i="18"/>
  <c r="HI594" i="18"/>
  <c r="HJ594" i="18"/>
  <c r="HK594" i="18"/>
  <c r="HL594" i="18"/>
  <c r="HM594" i="18"/>
  <c r="HN594" i="18"/>
  <c r="HO594" i="18"/>
  <c r="HP594" i="18"/>
  <c r="HQ594" i="18"/>
  <c r="HR594" i="18"/>
  <c r="HS594" i="18"/>
  <c r="HT594" i="18"/>
  <c r="HU594" i="18"/>
  <c r="HV594" i="18"/>
  <c r="HW594" i="18"/>
  <c r="HX594" i="18"/>
  <c r="HY594" i="18"/>
  <c r="HZ594" i="18"/>
  <c r="IA594" i="18"/>
  <c r="IB594" i="18"/>
  <c r="IC594" i="18"/>
  <c r="ID594" i="18"/>
  <c r="IE594" i="18"/>
  <c r="IF594" i="18"/>
  <c r="IG594" i="18"/>
  <c r="IH594" i="18"/>
  <c r="II594" i="18"/>
  <c r="IJ594" i="18"/>
  <c r="IK594" i="18"/>
  <c r="IL594" i="18"/>
  <c r="IM594" i="18"/>
  <c r="IN594" i="18"/>
  <c r="IO594" i="18"/>
  <c r="IP594" i="18"/>
  <c r="IQ594" i="18"/>
  <c r="IR594" i="18"/>
  <c r="IS594" i="18"/>
  <c r="IT594" i="18"/>
  <c r="IU594" i="18"/>
  <c r="IV594" i="18"/>
  <c r="IW594" i="18"/>
  <c r="IX594" i="18"/>
  <c r="IY594" i="18"/>
  <c r="IZ594" i="18"/>
  <c r="JA594" i="18"/>
  <c r="JB594" i="18"/>
  <c r="JC594" i="18"/>
  <c r="JD594" i="18"/>
  <c r="JE594" i="18"/>
  <c r="JF594" i="18"/>
  <c r="JG594" i="18"/>
  <c r="JH594" i="18"/>
  <c r="JI594" i="18"/>
  <c r="JJ594" i="18"/>
  <c r="JK594" i="18"/>
  <c r="JL594" i="18"/>
  <c r="JM594" i="18"/>
  <c r="JN594" i="18"/>
  <c r="JO594" i="18"/>
  <c r="JP594" i="18"/>
  <c r="JQ594" i="18"/>
  <c r="JR594" i="18"/>
  <c r="JS594" i="18"/>
  <c r="JT594" i="18"/>
  <c r="JU594" i="18"/>
  <c r="JV594" i="18"/>
  <c r="JW594" i="18"/>
  <c r="JX594" i="18"/>
  <c r="JY594" i="18"/>
  <c r="JZ594" i="18"/>
  <c r="KA594" i="18"/>
  <c r="KB594" i="18"/>
  <c r="KC594" i="18"/>
  <c r="KD594" i="18"/>
  <c r="KE594" i="18"/>
  <c r="KF594" i="18"/>
  <c r="KG594" i="18"/>
  <c r="KH594" i="18"/>
  <c r="KI594" i="18"/>
  <c r="KJ594" i="18"/>
  <c r="KK594" i="18"/>
  <c r="KL594" i="18"/>
  <c r="KM594" i="18"/>
  <c r="KN594" i="18"/>
  <c r="KO594" i="18"/>
  <c r="KP594" i="18"/>
  <c r="KQ594" i="18"/>
  <c r="KR594" i="18"/>
  <c r="KS594" i="18"/>
  <c r="KT594" i="18"/>
  <c r="KU594" i="18"/>
  <c r="KV594" i="18"/>
  <c r="KW594" i="18"/>
  <c r="KX594" i="18"/>
  <c r="KY594" i="18"/>
  <c r="KZ594" i="18"/>
  <c r="LA594" i="18"/>
  <c r="LB594" i="18"/>
  <c r="LC594" i="18"/>
  <c r="LD594" i="18"/>
  <c r="LE594" i="18"/>
  <c r="LF594" i="18"/>
  <c r="LG594" i="18"/>
  <c r="LH594" i="18"/>
  <c r="LI594" i="18"/>
  <c r="LJ594" i="18"/>
  <c r="LK594" i="18"/>
  <c r="LL594" i="18"/>
  <c r="LM594" i="18"/>
  <c r="LN594" i="18"/>
  <c r="LO594" i="18"/>
  <c r="LP594" i="18"/>
  <c r="LQ594" i="18"/>
  <c r="LR594" i="18"/>
  <c r="LS594" i="18"/>
  <c r="LT594" i="18"/>
  <c r="LU594" i="18"/>
  <c r="LV594" i="18"/>
  <c r="LW594" i="18"/>
  <c r="LX594" i="18"/>
  <c r="LY594" i="18"/>
  <c r="LZ594" i="18"/>
  <c r="MA594" i="18"/>
  <c r="MB594" i="18"/>
  <c r="MC594" i="18"/>
  <c r="MD594" i="18"/>
  <c r="ME594" i="18"/>
  <c r="MF594" i="18"/>
  <c r="MG594" i="18"/>
  <c r="MH594" i="18"/>
  <c r="MI594" i="18"/>
  <c r="MJ594" i="18"/>
  <c r="MK594" i="18"/>
  <c r="ML594" i="18"/>
  <c r="MM594" i="18"/>
  <c r="MN594" i="18"/>
  <c r="MO594" i="18"/>
  <c r="MP594" i="18"/>
  <c r="MQ594" i="18"/>
  <c r="MR594" i="18"/>
  <c r="MS594" i="18"/>
  <c r="MT594" i="18"/>
  <c r="MU594" i="18"/>
  <c r="MV594" i="18"/>
  <c r="MW594" i="18"/>
  <c r="MX594" i="18"/>
  <c r="MY594" i="18"/>
  <c r="MZ594" i="18"/>
  <c r="NA594" i="18"/>
  <c r="NB594" i="18"/>
  <c r="NC594" i="18"/>
  <c r="ND594" i="18"/>
  <c r="NE594" i="18"/>
  <c r="NF594" i="18"/>
  <c r="NG594" i="18"/>
  <c r="NH594" i="18"/>
  <c r="NI594" i="18"/>
  <c r="NJ594" i="18"/>
  <c r="NK594" i="18"/>
  <c r="NL594" i="18"/>
  <c r="NM594" i="18"/>
  <c r="NN594" i="18"/>
  <c r="NO594" i="18"/>
  <c r="NP594" i="18"/>
  <c r="NQ594" i="18"/>
  <c r="NR594" i="18"/>
  <c r="NS594" i="18"/>
  <c r="NT594" i="18"/>
  <c r="NU594" i="18"/>
  <c r="NV594" i="18"/>
  <c r="NW594" i="18"/>
  <c r="NX594" i="18"/>
  <c r="NY594" i="18"/>
  <c r="NZ594" i="18"/>
  <c r="OA594" i="18"/>
  <c r="OB594" i="18"/>
  <c r="OC594" i="18"/>
  <c r="OD594" i="18"/>
  <c r="OE594" i="18"/>
  <c r="OF594" i="18"/>
  <c r="OG594" i="18"/>
  <c r="OH594" i="18"/>
  <c r="OI594" i="18"/>
  <c r="OJ594" i="18"/>
  <c r="OK594" i="18"/>
  <c r="OL594" i="18"/>
  <c r="OM594" i="18"/>
  <c r="ON594" i="18"/>
  <c r="OO594" i="18"/>
  <c r="OP594" i="18"/>
  <c r="OQ594" i="18"/>
  <c r="OR594" i="18"/>
  <c r="OS594" i="18"/>
  <c r="OT594" i="18"/>
  <c r="OU594" i="18"/>
  <c r="OV594" i="18"/>
  <c r="OW594" i="18"/>
  <c r="OX594" i="18"/>
  <c r="OY594" i="18"/>
  <c r="OZ594" i="18"/>
  <c r="PA594" i="18"/>
  <c r="PB594" i="18"/>
  <c r="PC594" i="18"/>
  <c r="PD594" i="18"/>
  <c r="PE594" i="18"/>
  <c r="PF594" i="18"/>
  <c r="PG594" i="18"/>
  <c r="PH594" i="18"/>
  <c r="PI594" i="18"/>
  <c r="PJ594" i="18"/>
  <c r="PK594" i="18"/>
  <c r="PL594" i="18"/>
  <c r="PM594" i="18"/>
  <c r="PN594" i="18"/>
  <c r="PO594" i="18"/>
  <c r="PP594" i="18"/>
  <c r="PQ594" i="18"/>
  <c r="PR594" i="18"/>
  <c r="PS594" i="18"/>
  <c r="PT594" i="18"/>
  <c r="PU594" i="18"/>
  <c r="PV594" i="18"/>
  <c r="PW594" i="18"/>
  <c r="PX594" i="18"/>
  <c r="PY594" i="18"/>
  <c r="PZ594" i="18"/>
  <c r="QA594" i="18"/>
  <c r="QB594" i="18"/>
  <c r="QC594" i="18"/>
  <c r="QD594" i="18"/>
  <c r="QE594" i="18"/>
  <c r="QF594" i="18"/>
  <c r="QG594" i="18"/>
  <c r="QH594" i="18"/>
  <c r="QI594" i="18"/>
  <c r="QJ594" i="18"/>
  <c r="QK594" i="18"/>
  <c r="QL594" i="18"/>
  <c r="QM594" i="18"/>
  <c r="QN594" i="18"/>
  <c r="QO594" i="18"/>
  <c r="QP594" i="18"/>
  <c r="QQ594" i="18"/>
  <c r="QR594" i="18"/>
  <c r="QS594" i="18"/>
  <c r="QT594" i="18"/>
  <c r="QU594" i="18"/>
  <c r="QV594" i="18"/>
  <c r="QW594" i="18"/>
  <c r="QX594" i="18"/>
  <c r="QY594" i="18"/>
  <c r="QZ594" i="18"/>
  <c r="RA594" i="18"/>
  <c r="RB594" i="18"/>
  <c r="RC594" i="18"/>
  <c r="RD594" i="18"/>
  <c r="RE594" i="18"/>
  <c r="RF594" i="18"/>
  <c r="RG594" i="18"/>
  <c r="RH594" i="18"/>
  <c r="RI594" i="18"/>
  <c r="RJ594" i="18"/>
  <c r="RK594" i="18"/>
  <c r="RL594" i="18"/>
  <c r="RM594" i="18"/>
  <c r="RN594" i="18"/>
  <c r="RO594" i="18"/>
  <c r="RP594" i="18"/>
  <c r="RQ594" i="18"/>
  <c r="RR594" i="18"/>
  <c r="RS594" i="18"/>
  <c r="RT594" i="18"/>
  <c r="RU594" i="18"/>
  <c r="RV594" i="18"/>
  <c r="RW594" i="18"/>
  <c r="RX594" i="18"/>
  <c r="RY594" i="18"/>
  <c r="RZ594" i="18"/>
  <c r="SA594" i="18"/>
  <c r="SB594" i="18"/>
  <c r="SC594" i="18"/>
  <c r="SD594" i="18"/>
  <c r="SE594" i="18"/>
  <c r="SF594" i="18"/>
  <c r="SG594" i="18"/>
  <c r="SH594" i="18"/>
  <c r="SI594" i="18"/>
  <c r="SJ594" i="18"/>
  <c r="SK594" i="18"/>
  <c r="SL594" i="18"/>
  <c r="SM594" i="18"/>
  <c r="SN594" i="18"/>
  <c r="SO594" i="18"/>
  <c r="SP594" i="18"/>
  <c r="SQ594" i="18"/>
  <c r="SR594" i="18"/>
  <c r="SS594" i="18"/>
  <c r="ST594" i="18"/>
  <c r="SU594" i="18"/>
  <c r="SV594" i="18"/>
  <c r="SW594" i="18"/>
  <c r="SX594" i="18"/>
  <c r="SY594" i="18"/>
  <c r="SZ594" i="18"/>
  <c r="TA594" i="18"/>
  <c r="TB594" i="18"/>
  <c r="TC594" i="18"/>
  <c r="TD594" i="18"/>
  <c r="TE594" i="18"/>
  <c r="TF594" i="18"/>
  <c r="TG594" i="18"/>
  <c r="TH594" i="18"/>
  <c r="TI594" i="18"/>
  <c r="TJ594" i="18"/>
  <c r="TK594" i="18"/>
  <c r="TL594" i="18"/>
  <c r="TM594" i="18"/>
  <c r="TN594" i="18"/>
  <c r="TO594" i="18"/>
  <c r="TP594" i="18"/>
  <c r="TQ594" i="18"/>
  <c r="TR594" i="18"/>
  <c r="TS594" i="18"/>
  <c r="TT594" i="18"/>
  <c r="TU594" i="18"/>
  <c r="TV594" i="18"/>
  <c r="TW594" i="18"/>
  <c r="TX594" i="18"/>
  <c r="TY594" i="18"/>
  <c r="TZ594" i="18"/>
  <c r="UA594" i="18"/>
  <c r="UB594" i="18"/>
  <c r="UC594" i="18"/>
  <c r="UD594" i="18"/>
  <c r="UE594" i="18"/>
  <c r="UF594" i="18"/>
  <c r="UG594" i="18"/>
  <c r="UH594" i="18"/>
  <c r="UI594" i="18"/>
  <c r="UJ594" i="18"/>
  <c r="UK594" i="18"/>
  <c r="UL594" i="18"/>
  <c r="UM594" i="18"/>
  <c r="UN594" i="18"/>
  <c r="UO594" i="18"/>
  <c r="UP594" i="18"/>
  <c r="UQ594" i="18"/>
  <c r="UR594" i="18"/>
  <c r="US594" i="18"/>
  <c r="UT594" i="18"/>
  <c r="UU594" i="18"/>
  <c r="UV594" i="18"/>
  <c r="UW594" i="18"/>
  <c r="UX594" i="18"/>
  <c r="UY594" i="18"/>
  <c r="UZ594" i="18"/>
  <c r="VA594" i="18"/>
  <c r="VB594" i="18"/>
  <c r="VC594" i="18"/>
  <c r="VD594" i="18"/>
  <c r="VE594" i="18"/>
  <c r="VF594" i="18"/>
  <c r="VG594" i="18"/>
  <c r="VH594" i="18"/>
  <c r="VI594" i="18"/>
  <c r="VJ594" i="18"/>
  <c r="VK594" i="18"/>
  <c r="VL594" i="18"/>
  <c r="VM594" i="18"/>
  <c r="VN594" i="18"/>
  <c r="VO594" i="18"/>
  <c r="VP594" i="18"/>
  <c r="VQ594" i="18"/>
  <c r="VR594" i="18"/>
  <c r="VS594" i="18"/>
  <c r="VT594" i="18"/>
  <c r="VU594" i="18"/>
  <c r="VV594" i="18"/>
  <c r="VW594" i="18"/>
  <c r="VX594" i="18"/>
  <c r="VY594" i="18"/>
  <c r="VZ594" i="18"/>
  <c r="WA594" i="18"/>
  <c r="WB594" i="18"/>
  <c r="WC594" i="18"/>
  <c r="WD594" i="18"/>
  <c r="WE594" i="18"/>
  <c r="WF594" i="18"/>
  <c r="WG594" i="18"/>
  <c r="WH594" i="18"/>
  <c r="WI594" i="18"/>
  <c r="WJ594" i="18"/>
  <c r="WK594" i="18"/>
  <c r="WL594" i="18"/>
  <c r="WM594" i="18"/>
  <c r="WN594" i="18"/>
  <c r="WO594" i="18"/>
  <c r="WP594" i="18"/>
  <c r="WQ594" i="18"/>
  <c r="WR594" i="18"/>
  <c r="WS594" i="18"/>
  <c r="WT594" i="18"/>
  <c r="WU594" i="18"/>
  <c r="WV594" i="18"/>
  <c r="WW594" i="18"/>
  <c r="WX594" i="18"/>
  <c r="WY594" i="18"/>
  <c r="WZ594" i="18"/>
  <c r="XA594" i="18"/>
  <c r="XB594" i="18"/>
  <c r="XC594" i="18"/>
  <c r="XD594" i="18"/>
  <c r="XE594" i="18"/>
  <c r="XF594" i="18"/>
  <c r="XG594" i="18"/>
  <c r="XH594" i="18"/>
  <c r="XI594" i="18"/>
  <c r="XJ594" i="18"/>
  <c r="XK594" i="18"/>
  <c r="XL594" i="18"/>
  <c r="XM594" i="18"/>
  <c r="XN594" i="18"/>
  <c r="XO594" i="18"/>
  <c r="XP594" i="18"/>
  <c r="XQ594" i="18"/>
  <c r="XR594" i="18"/>
  <c r="XS594" i="18"/>
  <c r="XT594" i="18"/>
  <c r="XU594" i="18"/>
  <c r="XV594" i="18"/>
  <c r="XW594" i="18"/>
  <c r="XX594" i="18"/>
  <c r="XY594" i="18"/>
  <c r="XZ594" i="18"/>
  <c r="YA594" i="18"/>
  <c r="YB594" i="18"/>
  <c r="YC594" i="18"/>
  <c r="YD594" i="18"/>
  <c r="YE594" i="18"/>
  <c r="YF594" i="18"/>
  <c r="YG594" i="18"/>
  <c r="YH594" i="18"/>
  <c r="YI594" i="18"/>
  <c r="YJ594" i="18"/>
  <c r="YK594" i="18"/>
  <c r="YL594" i="18"/>
  <c r="YM594" i="18"/>
  <c r="YN594" i="18"/>
  <c r="YO594" i="18"/>
  <c r="YP594" i="18"/>
  <c r="YQ594" i="18"/>
  <c r="YR594" i="18"/>
  <c r="YS594" i="18"/>
  <c r="YT594" i="18"/>
  <c r="YU594" i="18"/>
  <c r="YV594" i="18"/>
  <c r="YW594" i="18"/>
  <c r="YX594" i="18"/>
  <c r="YY594" i="18"/>
  <c r="YZ594" i="18"/>
  <c r="ZA594" i="18"/>
  <c r="ZB594" i="18"/>
  <c r="ZC594" i="18"/>
  <c r="ZD594" i="18"/>
  <c r="ZE594" i="18"/>
  <c r="ZF594" i="18"/>
  <c r="ZG594" i="18"/>
  <c r="ZH594" i="18"/>
  <c r="ZI594" i="18"/>
  <c r="ZJ594" i="18"/>
  <c r="ZK594" i="18"/>
  <c r="ZL594" i="18"/>
  <c r="ZM594" i="18"/>
  <c r="ZN594" i="18"/>
  <c r="ZO594" i="18"/>
  <c r="ZP594" i="18"/>
  <c r="ZQ594" i="18"/>
  <c r="AC595" i="18"/>
  <c r="AD595" i="18"/>
  <c r="AE595" i="18"/>
  <c r="AF595" i="18"/>
  <c r="AG595" i="18"/>
  <c r="AH595" i="18"/>
  <c r="AI595" i="18"/>
  <c r="AJ595" i="18"/>
  <c r="AK595" i="18"/>
  <c r="AL595" i="18"/>
  <c r="AM595" i="18"/>
  <c r="AN595" i="18"/>
  <c r="AO595" i="18"/>
  <c r="AP595" i="18"/>
  <c r="AQ595" i="18"/>
  <c r="AR595" i="18"/>
  <c r="AS595" i="18"/>
  <c r="AT595" i="18"/>
  <c r="AU595" i="18"/>
  <c r="AV595" i="18"/>
  <c r="AW595" i="18"/>
  <c r="AX595" i="18"/>
  <c r="AY595" i="18"/>
  <c r="AZ595" i="18"/>
  <c r="BA595" i="18"/>
  <c r="BB595" i="18"/>
  <c r="BC595" i="18"/>
  <c r="BD595" i="18"/>
  <c r="BE595" i="18"/>
  <c r="BF595" i="18"/>
  <c r="BG595" i="18"/>
  <c r="BH595" i="18"/>
  <c r="BI595" i="18"/>
  <c r="BJ595" i="18"/>
  <c r="BK595" i="18"/>
  <c r="BL595" i="18"/>
  <c r="BM595" i="18"/>
  <c r="BN595" i="18"/>
  <c r="BO595" i="18"/>
  <c r="BP595" i="18"/>
  <c r="BQ595" i="18"/>
  <c r="BR595" i="18"/>
  <c r="BS595" i="18"/>
  <c r="BT595" i="18"/>
  <c r="BU595" i="18"/>
  <c r="BV595" i="18"/>
  <c r="BW595" i="18"/>
  <c r="BX595" i="18"/>
  <c r="BY595" i="18"/>
  <c r="BZ595" i="18"/>
  <c r="CA595" i="18"/>
  <c r="CB595" i="18"/>
  <c r="CC595" i="18"/>
  <c r="CD595" i="18"/>
  <c r="CE595" i="18"/>
  <c r="CF595" i="18"/>
  <c r="CG595" i="18"/>
  <c r="CH595" i="18"/>
  <c r="CI595" i="18"/>
  <c r="CJ595" i="18"/>
  <c r="CK595" i="18"/>
  <c r="CL595" i="18"/>
  <c r="CM595" i="18"/>
  <c r="CN595" i="18"/>
  <c r="CO595" i="18"/>
  <c r="CP595" i="18"/>
  <c r="CQ595" i="18"/>
  <c r="CR595" i="18"/>
  <c r="CS595" i="18"/>
  <c r="CT595" i="18"/>
  <c r="CU595" i="18"/>
  <c r="CV595" i="18"/>
  <c r="CW595" i="18"/>
  <c r="CX595" i="18"/>
  <c r="CY595" i="18"/>
  <c r="CZ595" i="18"/>
  <c r="DA595" i="18"/>
  <c r="DB595" i="18"/>
  <c r="DC595" i="18"/>
  <c r="DD595" i="18"/>
  <c r="DE595" i="18"/>
  <c r="DF595" i="18"/>
  <c r="DG595" i="18"/>
  <c r="DH595" i="18"/>
  <c r="DI595" i="18"/>
  <c r="DJ595" i="18"/>
  <c r="DK595" i="18"/>
  <c r="DL595" i="18"/>
  <c r="DM595" i="18"/>
  <c r="DN595" i="18"/>
  <c r="DO595" i="18"/>
  <c r="DP595" i="18"/>
  <c r="DQ595" i="18"/>
  <c r="DR595" i="18"/>
  <c r="DS595" i="18"/>
  <c r="DT595" i="18"/>
  <c r="DU595" i="18"/>
  <c r="DV595" i="18"/>
  <c r="DW595" i="18"/>
  <c r="DX595" i="18"/>
  <c r="DY595" i="18"/>
  <c r="DZ595" i="18"/>
  <c r="EA595" i="18"/>
  <c r="EB595" i="18"/>
  <c r="EC595" i="18"/>
  <c r="ED595" i="18"/>
  <c r="EE595" i="18"/>
  <c r="EF595" i="18"/>
  <c r="EG595" i="18"/>
  <c r="EH595" i="18"/>
  <c r="EI595" i="18"/>
  <c r="EJ595" i="18"/>
  <c r="EK595" i="18"/>
  <c r="EL595" i="18"/>
  <c r="EM595" i="18"/>
  <c r="EN595" i="18"/>
  <c r="EO595" i="18"/>
  <c r="EP595" i="18"/>
  <c r="EQ595" i="18"/>
  <c r="ER595" i="18"/>
  <c r="ES595" i="18"/>
  <c r="ET595" i="18"/>
  <c r="EU595" i="18"/>
  <c r="EV595" i="18"/>
  <c r="EW595" i="18"/>
  <c r="EX595" i="18"/>
  <c r="EY595" i="18"/>
  <c r="EZ595" i="18"/>
  <c r="FA595" i="18"/>
  <c r="FB595" i="18"/>
  <c r="FC595" i="18"/>
  <c r="FD595" i="18"/>
  <c r="FE595" i="18"/>
  <c r="FF595" i="18"/>
  <c r="FG595" i="18"/>
  <c r="FH595" i="18"/>
  <c r="FI595" i="18"/>
  <c r="FJ595" i="18"/>
  <c r="FK595" i="18"/>
  <c r="FL595" i="18"/>
  <c r="FM595" i="18"/>
  <c r="FN595" i="18"/>
  <c r="FO595" i="18"/>
  <c r="FP595" i="18"/>
  <c r="FQ595" i="18"/>
  <c r="FR595" i="18"/>
  <c r="FS595" i="18"/>
  <c r="FT595" i="18"/>
  <c r="FU595" i="18"/>
  <c r="FV595" i="18"/>
  <c r="FW595" i="18"/>
  <c r="FX595" i="18"/>
  <c r="FY595" i="18"/>
  <c r="FZ595" i="18"/>
  <c r="GA595" i="18"/>
  <c r="GB595" i="18"/>
  <c r="GC595" i="18"/>
  <c r="GD595" i="18"/>
  <c r="GE595" i="18"/>
  <c r="GF595" i="18"/>
  <c r="GG595" i="18"/>
  <c r="GH595" i="18"/>
  <c r="GI595" i="18"/>
  <c r="GJ595" i="18"/>
  <c r="GK595" i="18"/>
  <c r="GL595" i="18"/>
  <c r="GM595" i="18"/>
  <c r="GN595" i="18"/>
  <c r="GO595" i="18"/>
  <c r="GP595" i="18"/>
  <c r="GQ595" i="18"/>
  <c r="GR595" i="18"/>
  <c r="GS595" i="18"/>
  <c r="GT595" i="18"/>
  <c r="GU595" i="18"/>
  <c r="GV595" i="18"/>
  <c r="GW595" i="18"/>
  <c r="GX595" i="18"/>
  <c r="GY595" i="18"/>
  <c r="GZ595" i="18"/>
  <c r="HA595" i="18"/>
  <c r="HB595" i="18"/>
  <c r="HC595" i="18"/>
  <c r="HD595" i="18"/>
  <c r="HE595" i="18"/>
  <c r="HF595" i="18"/>
  <c r="HG595" i="18"/>
  <c r="HH595" i="18"/>
  <c r="HI595" i="18"/>
  <c r="HJ595" i="18"/>
  <c r="HK595" i="18"/>
  <c r="HL595" i="18"/>
  <c r="HM595" i="18"/>
  <c r="HN595" i="18"/>
  <c r="HO595" i="18"/>
  <c r="HP595" i="18"/>
  <c r="HQ595" i="18"/>
  <c r="HR595" i="18"/>
  <c r="HS595" i="18"/>
  <c r="HT595" i="18"/>
  <c r="HU595" i="18"/>
  <c r="HV595" i="18"/>
  <c r="HW595" i="18"/>
  <c r="HX595" i="18"/>
  <c r="HY595" i="18"/>
  <c r="HZ595" i="18"/>
  <c r="IA595" i="18"/>
  <c r="IB595" i="18"/>
  <c r="IC595" i="18"/>
  <c r="ID595" i="18"/>
  <c r="IE595" i="18"/>
  <c r="IF595" i="18"/>
  <c r="IG595" i="18"/>
  <c r="IH595" i="18"/>
  <c r="II595" i="18"/>
  <c r="IJ595" i="18"/>
  <c r="IK595" i="18"/>
  <c r="IL595" i="18"/>
  <c r="IM595" i="18"/>
  <c r="IN595" i="18"/>
  <c r="IO595" i="18"/>
  <c r="IP595" i="18"/>
  <c r="IQ595" i="18"/>
  <c r="IR595" i="18"/>
  <c r="IS595" i="18"/>
  <c r="IT595" i="18"/>
  <c r="IU595" i="18"/>
  <c r="IV595" i="18"/>
  <c r="IW595" i="18"/>
  <c r="IX595" i="18"/>
  <c r="IY595" i="18"/>
  <c r="IZ595" i="18"/>
  <c r="JA595" i="18"/>
  <c r="JB595" i="18"/>
  <c r="JC595" i="18"/>
  <c r="JD595" i="18"/>
  <c r="JE595" i="18"/>
  <c r="JF595" i="18"/>
  <c r="JG595" i="18"/>
  <c r="JH595" i="18"/>
  <c r="JI595" i="18"/>
  <c r="JJ595" i="18"/>
  <c r="JK595" i="18"/>
  <c r="JL595" i="18"/>
  <c r="JM595" i="18"/>
  <c r="JN595" i="18"/>
  <c r="JO595" i="18"/>
  <c r="JP595" i="18"/>
  <c r="JQ595" i="18"/>
  <c r="JR595" i="18"/>
  <c r="JS595" i="18"/>
  <c r="JT595" i="18"/>
  <c r="JU595" i="18"/>
  <c r="JV595" i="18"/>
  <c r="JW595" i="18"/>
  <c r="JX595" i="18"/>
  <c r="JY595" i="18"/>
  <c r="JZ595" i="18"/>
  <c r="KA595" i="18"/>
  <c r="KB595" i="18"/>
  <c r="KC595" i="18"/>
  <c r="KD595" i="18"/>
  <c r="KE595" i="18"/>
  <c r="KF595" i="18"/>
  <c r="KG595" i="18"/>
  <c r="KH595" i="18"/>
  <c r="KI595" i="18"/>
  <c r="KJ595" i="18"/>
  <c r="KK595" i="18"/>
  <c r="KL595" i="18"/>
  <c r="KM595" i="18"/>
  <c r="KN595" i="18"/>
  <c r="KO595" i="18"/>
  <c r="KP595" i="18"/>
  <c r="KQ595" i="18"/>
  <c r="KR595" i="18"/>
  <c r="KS595" i="18"/>
  <c r="KT595" i="18"/>
  <c r="KU595" i="18"/>
  <c r="KV595" i="18"/>
  <c r="KW595" i="18"/>
  <c r="KX595" i="18"/>
  <c r="KY595" i="18"/>
  <c r="KZ595" i="18"/>
  <c r="LA595" i="18"/>
  <c r="LB595" i="18"/>
  <c r="LC595" i="18"/>
  <c r="LD595" i="18"/>
  <c r="LE595" i="18"/>
  <c r="LF595" i="18"/>
  <c r="LG595" i="18"/>
  <c r="LH595" i="18"/>
  <c r="LI595" i="18"/>
  <c r="LJ595" i="18"/>
  <c r="LK595" i="18"/>
  <c r="LL595" i="18"/>
  <c r="LM595" i="18"/>
  <c r="LN595" i="18"/>
  <c r="LO595" i="18"/>
  <c r="LP595" i="18"/>
  <c r="LQ595" i="18"/>
  <c r="LR595" i="18"/>
  <c r="LS595" i="18"/>
  <c r="LT595" i="18"/>
  <c r="LU595" i="18"/>
  <c r="LV595" i="18"/>
  <c r="LW595" i="18"/>
  <c r="LX595" i="18"/>
  <c r="LY595" i="18"/>
  <c r="LZ595" i="18"/>
  <c r="MA595" i="18"/>
  <c r="MB595" i="18"/>
  <c r="MC595" i="18"/>
  <c r="MD595" i="18"/>
  <c r="ME595" i="18"/>
  <c r="MF595" i="18"/>
  <c r="MG595" i="18"/>
  <c r="MH595" i="18"/>
  <c r="MI595" i="18"/>
  <c r="MJ595" i="18"/>
  <c r="MK595" i="18"/>
  <c r="ML595" i="18"/>
  <c r="MM595" i="18"/>
  <c r="MN595" i="18"/>
  <c r="MO595" i="18"/>
  <c r="MP595" i="18"/>
  <c r="MQ595" i="18"/>
  <c r="MR595" i="18"/>
  <c r="MS595" i="18"/>
  <c r="MT595" i="18"/>
  <c r="MU595" i="18"/>
  <c r="MV595" i="18"/>
  <c r="MW595" i="18"/>
  <c r="MX595" i="18"/>
  <c r="MY595" i="18"/>
  <c r="MZ595" i="18"/>
  <c r="NA595" i="18"/>
  <c r="NB595" i="18"/>
  <c r="NC595" i="18"/>
  <c r="ND595" i="18"/>
  <c r="NE595" i="18"/>
  <c r="NF595" i="18"/>
  <c r="NG595" i="18"/>
  <c r="NH595" i="18"/>
  <c r="NI595" i="18"/>
  <c r="NJ595" i="18"/>
  <c r="NK595" i="18"/>
  <c r="NL595" i="18"/>
  <c r="NM595" i="18"/>
  <c r="NN595" i="18"/>
  <c r="NO595" i="18"/>
  <c r="NP595" i="18"/>
  <c r="NQ595" i="18"/>
  <c r="NR595" i="18"/>
  <c r="NS595" i="18"/>
  <c r="NT595" i="18"/>
  <c r="NU595" i="18"/>
  <c r="NV595" i="18"/>
  <c r="NW595" i="18"/>
  <c r="NX595" i="18"/>
  <c r="NY595" i="18"/>
  <c r="NZ595" i="18"/>
  <c r="OA595" i="18"/>
  <c r="OB595" i="18"/>
  <c r="OC595" i="18"/>
  <c r="OD595" i="18"/>
  <c r="OE595" i="18"/>
  <c r="OF595" i="18"/>
  <c r="OG595" i="18"/>
  <c r="OH595" i="18"/>
  <c r="OI595" i="18"/>
  <c r="OJ595" i="18"/>
  <c r="OK595" i="18"/>
  <c r="OL595" i="18"/>
  <c r="OM595" i="18"/>
  <c r="ON595" i="18"/>
  <c r="OO595" i="18"/>
  <c r="OP595" i="18"/>
  <c r="OQ595" i="18"/>
  <c r="OR595" i="18"/>
  <c r="OS595" i="18"/>
  <c r="OT595" i="18"/>
  <c r="OU595" i="18"/>
  <c r="OV595" i="18"/>
  <c r="OW595" i="18"/>
  <c r="OX595" i="18"/>
  <c r="OY595" i="18"/>
  <c r="OZ595" i="18"/>
  <c r="PA595" i="18"/>
  <c r="PB595" i="18"/>
  <c r="PC595" i="18"/>
  <c r="PD595" i="18"/>
  <c r="PE595" i="18"/>
  <c r="PF595" i="18"/>
  <c r="PG595" i="18"/>
  <c r="PH595" i="18"/>
  <c r="PI595" i="18"/>
  <c r="PJ595" i="18"/>
  <c r="PK595" i="18"/>
  <c r="PL595" i="18"/>
  <c r="PM595" i="18"/>
  <c r="PN595" i="18"/>
  <c r="PO595" i="18"/>
  <c r="PP595" i="18"/>
  <c r="PQ595" i="18"/>
  <c r="PR595" i="18"/>
  <c r="PS595" i="18"/>
  <c r="PT595" i="18"/>
  <c r="PU595" i="18"/>
  <c r="PV595" i="18"/>
  <c r="PW595" i="18"/>
  <c r="PX595" i="18"/>
  <c r="PY595" i="18"/>
  <c r="PZ595" i="18"/>
  <c r="QA595" i="18"/>
  <c r="QB595" i="18"/>
  <c r="QC595" i="18"/>
  <c r="QD595" i="18"/>
  <c r="QE595" i="18"/>
  <c r="QF595" i="18"/>
  <c r="QG595" i="18"/>
  <c r="QH595" i="18"/>
  <c r="QI595" i="18"/>
  <c r="QJ595" i="18"/>
  <c r="QK595" i="18"/>
  <c r="QL595" i="18"/>
  <c r="QM595" i="18"/>
  <c r="QN595" i="18"/>
  <c r="QO595" i="18"/>
  <c r="QP595" i="18"/>
  <c r="QQ595" i="18"/>
  <c r="QR595" i="18"/>
  <c r="QS595" i="18"/>
  <c r="QT595" i="18"/>
  <c r="QU595" i="18"/>
  <c r="QV595" i="18"/>
  <c r="QW595" i="18"/>
  <c r="QX595" i="18"/>
  <c r="QY595" i="18"/>
  <c r="QZ595" i="18"/>
  <c r="RA595" i="18"/>
  <c r="RB595" i="18"/>
  <c r="RC595" i="18"/>
  <c r="RD595" i="18"/>
  <c r="RE595" i="18"/>
  <c r="RF595" i="18"/>
  <c r="RG595" i="18"/>
  <c r="RH595" i="18"/>
  <c r="RI595" i="18"/>
  <c r="RJ595" i="18"/>
  <c r="RK595" i="18"/>
  <c r="RL595" i="18"/>
  <c r="RM595" i="18"/>
  <c r="RN595" i="18"/>
  <c r="RO595" i="18"/>
  <c r="RP595" i="18"/>
  <c r="RQ595" i="18"/>
  <c r="RR595" i="18"/>
  <c r="RS595" i="18"/>
  <c r="RT595" i="18"/>
  <c r="RU595" i="18"/>
  <c r="RV595" i="18"/>
  <c r="RW595" i="18"/>
  <c r="RX595" i="18"/>
  <c r="RY595" i="18"/>
  <c r="RZ595" i="18"/>
  <c r="SA595" i="18"/>
  <c r="SB595" i="18"/>
  <c r="SC595" i="18"/>
  <c r="SD595" i="18"/>
  <c r="SE595" i="18"/>
  <c r="SF595" i="18"/>
  <c r="SG595" i="18"/>
  <c r="SH595" i="18"/>
  <c r="SI595" i="18"/>
  <c r="SJ595" i="18"/>
  <c r="SK595" i="18"/>
  <c r="SL595" i="18"/>
  <c r="SM595" i="18"/>
  <c r="SN595" i="18"/>
  <c r="SO595" i="18"/>
  <c r="SP595" i="18"/>
  <c r="SQ595" i="18"/>
  <c r="SR595" i="18"/>
  <c r="SS595" i="18"/>
  <c r="ST595" i="18"/>
  <c r="SU595" i="18"/>
  <c r="SV595" i="18"/>
  <c r="SW595" i="18"/>
  <c r="SX595" i="18"/>
  <c r="SY595" i="18"/>
  <c r="SZ595" i="18"/>
  <c r="TA595" i="18"/>
  <c r="TB595" i="18"/>
  <c r="TC595" i="18"/>
  <c r="TD595" i="18"/>
  <c r="TE595" i="18"/>
  <c r="TF595" i="18"/>
  <c r="TG595" i="18"/>
  <c r="TH595" i="18"/>
  <c r="TI595" i="18"/>
  <c r="TJ595" i="18"/>
  <c r="TK595" i="18"/>
  <c r="TL595" i="18"/>
  <c r="TM595" i="18"/>
  <c r="TN595" i="18"/>
  <c r="TO595" i="18"/>
  <c r="TP595" i="18"/>
  <c r="TQ595" i="18"/>
  <c r="TR595" i="18"/>
  <c r="TS595" i="18"/>
  <c r="TT595" i="18"/>
  <c r="TU595" i="18"/>
  <c r="TV595" i="18"/>
  <c r="TW595" i="18"/>
  <c r="TX595" i="18"/>
  <c r="TY595" i="18"/>
  <c r="TZ595" i="18"/>
  <c r="UA595" i="18"/>
  <c r="UB595" i="18"/>
  <c r="UC595" i="18"/>
  <c r="UD595" i="18"/>
  <c r="UE595" i="18"/>
  <c r="UF595" i="18"/>
  <c r="UG595" i="18"/>
  <c r="UH595" i="18"/>
  <c r="UI595" i="18"/>
  <c r="UJ595" i="18"/>
  <c r="UK595" i="18"/>
  <c r="UL595" i="18"/>
  <c r="UM595" i="18"/>
  <c r="UN595" i="18"/>
  <c r="UO595" i="18"/>
  <c r="UP595" i="18"/>
  <c r="UQ595" i="18"/>
  <c r="UR595" i="18"/>
  <c r="US595" i="18"/>
  <c r="UT595" i="18"/>
  <c r="UU595" i="18"/>
  <c r="UV595" i="18"/>
  <c r="UW595" i="18"/>
  <c r="UX595" i="18"/>
  <c r="UY595" i="18"/>
  <c r="UZ595" i="18"/>
  <c r="VA595" i="18"/>
  <c r="VB595" i="18"/>
  <c r="VC595" i="18"/>
  <c r="VD595" i="18"/>
  <c r="VE595" i="18"/>
  <c r="VF595" i="18"/>
  <c r="VG595" i="18"/>
  <c r="VH595" i="18"/>
  <c r="VI595" i="18"/>
  <c r="VJ595" i="18"/>
  <c r="VK595" i="18"/>
  <c r="VL595" i="18"/>
  <c r="VM595" i="18"/>
  <c r="VN595" i="18"/>
  <c r="VO595" i="18"/>
  <c r="VP595" i="18"/>
  <c r="VQ595" i="18"/>
  <c r="VR595" i="18"/>
  <c r="VS595" i="18"/>
  <c r="VT595" i="18"/>
  <c r="VU595" i="18"/>
  <c r="VV595" i="18"/>
  <c r="VW595" i="18"/>
  <c r="VX595" i="18"/>
  <c r="VY595" i="18"/>
  <c r="VZ595" i="18"/>
  <c r="WA595" i="18"/>
  <c r="WB595" i="18"/>
  <c r="WC595" i="18"/>
  <c r="WD595" i="18"/>
  <c r="WE595" i="18"/>
  <c r="WF595" i="18"/>
  <c r="WG595" i="18"/>
  <c r="WH595" i="18"/>
  <c r="WI595" i="18"/>
  <c r="WJ595" i="18"/>
  <c r="WK595" i="18"/>
  <c r="WL595" i="18"/>
  <c r="WM595" i="18"/>
  <c r="WN595" i="18"/>
  <c r="WO595" i="18"/>
  <c r="WP595" i="18"/>
  <c r="WQ595" i="18"/>
  <c r="WR595" i="18"/>
  <c r="WS595" i="18"/>
  <c r="WT595" i="18"/>
  <c r="WU595" i="18"/>
  <c r="WV595" i="18"/>
  <c r="WW595" i="18"/>
  <c r="WX595" i="18"/>
  <c r="WY595" i="18"/>
  <c r="WZ595" i="18"/>
  <c r="XA595" i="18"/>
  <c r="XB595" i="18"/>
  <c r="XC595" i="18"/>
  <c r="XD595" i="18"/>
  <c r="XE595" i="18"/>
  <c r="XF595" i="18"/>
  <c r="XG595" i="18"/>
  <c r="XH595" i="18"/>
  <c r="XI595" i="18"/>
  <c r="XJ595" i="18"/>
  <c r="XK595" i="18"/>
  <c r="XL595" i="18"/>
  <c r="XM595" i="18"/>
  <c r="XN595" i="18"/>
  <c r="XO595" i="18"/>
  <c r="XP595" i="18"/>
  <c r="XQ595" i="18"/>
  <c r="XR595" i="18"/>
  <c r="XS595" i="18"/>
  <c r="XT595" i="18"/>
  <c r="XU595" i="18"/>
  <c r="XV595" i="18"/>
  <c r="XW595" i="18"/>
  <c r="XX595" i="18"/>
  <c r="XY595" i="18"/>
  <c r="XZ595" i="18"/>
  <c r="YA595" i="18"/>
  <c r="YB595" i="18"/>
  <c r="YC595" i="18"/>
  <c r="YD595" i="18"/>
  <c r="YE595" i="18"/>
  <c r="YF595" i="18"/>
  <c r="YG595" i="18"/>
  <c r="YH595" i="18"/>
  <c r="YI595" i="18"/>
  <c r="YJ595" i="18"/>
  <c r="YK595" i="18"/>
  <c r="YL595" i="18"/>
  <c r="YM595" i="18"/>
  <c r="YN595" i="18"/>
  <c r="YO595" i="18"/>
  <c r="YP595" i="18"/>
  <c r="YQ595" i="18"/>
  <c r="YR595" i="18"/>
  <c r="YS595" i="18"/>
  <c r="YT595" i="18"/>
  <c r="YU595" i="18"/>
  <c r="YV595" i="18"/>
  <c r="YW595" i="18"/>
  <c r="YX595" i="18"/>
  <c r="YY595" i="18"/>
  <c r="YZ595" i="18"/>
  <c r="ZA595" i="18"/>
  <c r="ZB595" i="18"/>
  <c r="ZC595" i="18"/>
  <c r="ZD595" i="18"/>
  <c r="ZE595" i="18"/>
  <c r="ZF595" i="18"/>
  <c r="ZG595" i="18"/>
  <c r="ZH595" i="18"/>
  <c r="ZI595" i="18"/>
  <c r="ZJ595" i="18"/>
  <c r="ZK595" i="18"/>
  <c r="ZL595" i="18"/>
  <c r="ZM595" i="18"/>
  <c r="ZN595" i="18"/>
  <c r="ZO595" i="18"/>
  <c r="ZP595" i="18"/>
  <c r="ZQ595" i="18"/>
  <c r="AC596" i="18"/>
  <c r="AD596" i="18"/>
  <c r="AE596" i="18"/>
  <c r="AF596" i="18"/>
  <c r="AG596" i="18"/>
  <c r="AH596" i="18"/>
  <c r="AI596" i="18"/>
  <c r="AJ596" i="18"/>
  <c r="AK596" i="18"/>
  <c r="AL596" i="18"/>
  <c r="AM596" i="18"/>
  <c r="AN596" i="18"/>
  <c r="AO596" i="18"/>
  <c r="AP596" i="18"/>
  <c r="AQ596" i="18"/>
  <c r="AR596" i="18"/>
  <c r="AS596" i="18"/>
  <c r="AT596" i="18"/>
  <c r="AU596" i="18"/>
  <c r="AV596" i="18"/>
  <c r="AW596" i="18"/>
  <c r="AX596" i="18"/>
  <c r="AY596" i="18"/>
  <c r="AZ596" i="18"/>
  <c r="BA596" i="18"/>
  <c r="BB596" i="18"/>
  <c r="BC596" i="18"/>
  <c r="BD596" i="18"/>
  <c r="BE596" i="18"/>
  <c r="BF596" i="18"/>
  <c r="BG596" i="18"/>
  <c r="BH596" i="18"/>
  <c r="BI596" i="18"/>
  <c r="BJ596" i="18"/>
  <c r="BK596" i="18"/>
  <c r="BL596" i="18"/>
  <c r="BM596" i="18"/>
  <c r="BN596" i="18"/>
  <c r="BO596" i="18"/>
  <c r="BP596" i="18"/>
  <c r="BQ596" i="18"/>
  <c r="BR596" i="18"/>
  <c r="BS596" i="18"/>
  <c r="BT596" i="18"/>
  <c r="BU596" i="18"/>
  <c r="BV596" i="18"/>
  <c r="BW596" i="18"/>
  <c r="BX596" i="18"/>
  <c r="BY596" i="18"/>
  <c r="BZ596" i="18"/>
  <c r="CA596" i="18"/>
  <c r="CB596" i="18"/>
  <c r="CC596" i="18"/>
  <c r="CD596" i="18"/>
  <c r="CE596" i="18"/>
  <c r="CF596" i="18"/>
  <c r="CG596" i="18"/>
  <c r="CH596" i="18"/>
  <c r="CI596" i="18"/>
  <c r="CJ596" i="18"/>
  <c r="CK596" i="18"/>
  <c r="CL596" i="18"/>
  <c r="CM596" i="18"/>
  <c r="CN596" i="18"/>
  <c r="CO596" i="18"/>
  <c r="CP596" i="18"/>
  <c r="CQ596" i="18"/>
  <c r="CR596" i="18"/>
  <c r="CS596" i="18"/>
  <c r="CT596" i="18"/>
  <c r="CU596" i="18"/>
  <c r="CV596" i="18"/>
  <c r="CW596" i="18"/>
  <c r="CX596" i="18"/>
  <c r="CY596" i="18"/>
  <c r="CZ596" i="18"/>
  <c r="DA596" i="18"/>
  <c r="DB596" i="18"/>
  <c r="DC596" i="18"/>
  <c r="DD596" i="18"/>
  <c r="DE596" i="18"/>
  <c r="DF596" i="18"/>
  <c r="DG596" i="18"/>
  <c r="DH596" i="18"/>
  <c r="DI596" i="18"/>
  <c r="DJ596" i="18"/>
  <c r="DK596" i="18"/>
  <c r="DL596" i="18"/>
  <c r="DM596" i="18"/>
  <c r="DN596" i="18"/>
  <c r="DO596" i="18"/>
  <c r="DP596" i="18"/>
  <c r="DQ596" i="18"/>
  <c r="DR596" i="18"/>
  <c r="DS596" i="18"/>
  <c r="DT596" i="18"/>
  <c r="DU596" i="18"/>
  <c r="DV596" i="18"/>
  <c r="DW596" i="18"/>
  <c r="DX596" i="18"/>
  <c r="DY596" i="18"/>
  <c r="DZ596" i="18"/>
  <c r="EA596" i="18"/>
  <c r="EB596" i="18"/>
  <c r="EC596" i="18"/>
  <c r="ED596" i="18"/>
  <c r="EE596" i="18"/>
  <c r="EF596" i="18"/>
  <c r="EG596" i="18"/>
  <c r="EH596" i="18"/>
  <c r="EI596" i="18"/>
  <c r="EJ596" i="18"/>
  <c r="EK596" i="18"/>
  <c r="EL596" i="18"/>
  <c r="EM596" i="18"/>
  <c r="EN596" i="18"/>
  <c r="EO596" i="18"/>
  <c r="EP596" i="18"/>
  <c r="EQ596" i="18"/>
  <c r="ER596" i="18"/>
  <c r="ES596" i="18"/>
  <c r="ET596" i="18"/>
  <c r="EU596" i="18"/>
  <c r="EV596" i="18"/>
  <c r="EW596" i="18"/>
  <c r="EX596" i="18"/>
  <c r="EY596" i="18"/>
  <c r="EZ596" i="18"/>
  <c r="FA596" i="18"/>
  <c r="FB596" i="18"/>
  <c r="FC596" i="18"/>
  <c r="FD596" i="18"/>
  <c r="FE596" i="18"/>
  <c r="FF596" i="18"/>
  <c r="FG596" i="18"/>
  <c r="FH596" i="18"/>
  <c r="FI596" i="18"/>
  <c r="FJ596" i="18"/>
  <c r="FK596" i="18"/>
  <c r="FL596" i="18"/>
  <c r="FM596" i="18"/>
  <c r="FN596" i="18"/>
  <c r="FO596" i="18"/>
  <c r="FP596" i="18"/>
  <c r="FQ596" i="18"/>
  <c r="FR596" i="18"/>
  <c r="FS596" i="18"/>
  <c r="FT596" i="18"/>
  <c r="FU596" i="18"/>
  <c r="FV596" i="18"/>
  <c r="FW596" i="18"/>
  <c r="FX596" i="18"/>
  <c r="FY596" i="18"/>
  <c r="FZ596" i="18"/>
  <c r="GA596" i="18"/>
  <c r="GB596" i="18"/>
  <c r="GC596" i="18"/>
  <c r="GD596" i="18"/>
  <c r="GE596" i="18"/>
  <c r="GF596" i="18"/>
  <c r="GG596" i="18"/>
  <c r="GH596" i="18"/>
  <c r="GI596" i="18"/>
  <c r="GJ596" i="18"/>
  <c r="GK596" i="18"/>
  <c r="GL596" i="18"/>
  <c r="GM596" i="18"/>
  <c r="GN596" i="18"/>
  <c r="GO596" i="18"/>
  <c r="GP596" i="18"/>
  <c r="GQ596" i="18"/>
  <c r="GR596" i="18"/>
  <c r="GS596" i="18"/>
  <c r="GT596" i="18"/>
  <c r="GU596" i="18"/>
  <c r="GV596" i="18"/>
  <c r="GW596" i="18"/>
  <c r="GX596" i="18"/>
  <c r="GY596" i="18"/>
  <c r="GZ596" i="18"/>
  <c r="HA596" i="18"/>
  <c r="HB596" i="18"/>
  <c r="HC596" i="18"/>
  <c r="HD596" i="18"/>
  <c r="HE596" i="18"/>
  <c r="HF596" i="18"/>
  <c r="HG596" i="18"/>
  <c r="HH596" i="18"/>
  <c r="HI596" i="18"/>
  <c r="HJ596" i="18"/>
  <c r="HK596" i="18"/>
  <c r="HL596" i="18"/>
  <c r="HM596" i="18"/>
  <c r="HN596" i="18"/>
  <c r="HO596" i="18"/>
  <c r="HP596" i="18"/>
  <c r="HQ596" i="18"/>
  <c r="HR596" i="18"/>
  <c r="HS596" i="18"/>
  <c r="HT596" i="18"/>
  <c r="HU596" i="18"/>
  <c r="HV596" i="18"/>
  <c r="HW596" i="18"/>
  <c r="HX596" i="18"/>
  <c r="HY596" i="18"/>
  <c r="HZ596" i="18"/>
  <c r="IA596" i="18"/>
  <c r="IB596" i="18"/>
  <c r="IC596" i="18"/>
  <c r="ID596" i="18"/>
  <c r="IE596" i="18"/>
  <c r="IF596" i="18"/>
  <c r="IG596" i="18"/>
  <c r="IH596" i="18"/>
  <c r="II596" i="18"/>
  <c r="IJ596" i="18"/>
  <c r="IK596" i="18"/>
  <c r="IL596" i="18"/>
  <c r="IM596" i="18"/>
  <c r="IN596" i="18"/>
  <c r="IO596" i="18"/>
  <c r="IP596" i="18"/>
  <c r="IQ596" i="18"/>
  <c r="IR596" i="18"/>
  <c r="IS596" i="18"/>
  <c r="IT596" i="18"/>
  <c r="IU596" i="18"/>
  <c r="IV596" i="18"/>
  <c r="IW596" i="18"/>
  <c r="IX596" i="18"/>
  <c r="IY596" i="18"/>
  <c r="IZ596" i="18"/>
  <c r="JA596" i="18"/>
  <c r="JB596" i="18"/>
  <c r="JC596" i="18"/>
  <c r="JD596" i="18"/>
  <c r="JE596" i="18"/>
  <c r="JF596" i="18"/>
  <c r="JG596" i="18"/>
  <c r="JH596" i="18"/>
  <c r="JI596" i="18"/>
  <c r="JJ596" i="18"/>
  <c r="JK596" i="18"/>
  <c r="JL596" i="18"/>
  <c r="JM596" i="18"/>
  <c r="JN596" i="18"/>
  <c r="JO596" i="18"/>
  <c r="JP596" i="18"/>
  <c r="JQ596" i="18"/>
  <c r="JR596" i="18"/>
  <c r="JS596" i="18"/>
  <c r="JT596" i="18"/>
  <c r="JU596" i="18"/>
  <c r="JV596" i="18"/>
  <c r="JW596" i="18"/>
  <c r="JX596" i="18"/>
  <c r="JY596" i="18"/>
  <c r="JZ596" i="18"/>
  <c r="KA596" i="18"/>
  <c r="KB596" i="18"/>
  <c r="KC596" i="18"/>
  <c r="KD596" i="18"/>
  <c r="KE596" i="18"/>
  <c r="KF596" i="18"/>
  <c r="KG596" i="18"/>
  <c r="KH596" i="18"/>
  <c r="KI596" i="18"/>
  <c r="KJ596" i="18"/>
  <c r="KK596" i="18"/>
  <c r="KL596" i="18"/>
  <c r="KM596" i="18"/>
  <c r="KN596" i="18"/>
  <c r="KO596" i="18"/>
  <c r="KP596" i="18"/>
  <c r="KQ596" i="18"/>
  <c r="KR596" i="18"/>
  <c r="KS596" i="18"/>
  <c r="KT596" i="18"/>
  <c r="KU596" i="18"/>
  <c r="KV596" i="18"/>
  <c r="KW596" i="18"/>
  <c r="KX596" i="18"/>
  <c r="KY596" i="18"/>
  <c r="KZ596" i="18"/>
  <c r="LA596" i="18"/>
  <c r="LB596" i="18"/>
  <c r="LC596" i="18"/>
  <c r="LD596" i="18"/>
  <c r="LE596" i="18"/>
  <c r="LF596" i="18"/>
  <c r="LG596" i="18"/>
  <c r="LH596" i="18"/>
  <c r="LI596" i="18"/>
  <c r="LJ596" i="18"/>
  <c r="LK596" i="18"/>
  <c r="LL596" i="18"/>
  <c r="LM596" i="18"/>
  <c r="LN596" i="18"/>
  <c r="LO596" i="18"/>
  <c r="LP596" i="18"/>
  <c r="LQ596" i="18"/>
  <c r="LR596" i="18"/>
  <c r="LS596" i="18"/>
  <c r="LT596" i="18"/>
  <c r="LU596" i="18"/>
  <c r="LV596" i="18"/>
  <c r="LW596" i="18"/>
  <c r="LX596" i="18"/>
  <c r="LY596" i="18"/>
  <c r="LZ596" i="18"/>
  <c r="MA596" i="18"/>
  <c r="MB596" i="18"/>
  <c r="MC596" i="18"/>
  <c r="MD596" i="18"/>
  <c r="ME596" i="18"/>
  <c r="MF596" i="18"/>
  <c r="MG596" i="18"/>
  <c r="MH596" i="18"/>
  <c r="MI596" i="18"/>
  <c r="MJ596" i="18"/>
  <c r="MK596" i="18"/>
  <c r="ML596" i="18"/>
  <c r="MM596" i="18"/>
  <c r="MN596" i="18"/>
  <c r="MO596" i="18"/>
  <c r="MP596" i="18"/>
  <c r="MQ596" i="18"/>
  <c r="MR596" i="18"/>
  <c r="MS596" i="18"/>
  <c r="MT596" i="18"/>
  <c r="MU596" i="18"/>
  <c r="MV596" i="18"/>
  <c r="MW596" i="18"/>
  <c r="MX596" i="18"/>
  <c r="MY596" i="18"/>
  <c r="MZ596" i="18"/>
  <c r="NA596" i="18"/>
  <c r="NB596" i="18"/>
  <c r="NC596" i="18"/>
  <c r="ND596" i="18"/>
  <c r="NE596" i="18"/>
  <c r="NF596" i="18"/>
  <c r="NG596" i="18"/>
  <c r="NH596" i="18"/>
  <c r="NI596" i="18"/>
  <c r="NJ596" i="18"/>
  <c r="NK596" i="18"/>
  <c r="NL596" i="18"/>
  <c r="NM596" i="18"/>
  <c r="NN596" i="18"/>
  <c r="NO596" i="18"/>
  <c r="NP596" i="18"/>
  <c r="NQ596" i="18"/>
  <c r="NR596" i="18"/>
  <c r="NS596" i="18"/>
  <c r="NT596" i="18"/>
  <c r="NU596" i="18"/>
  <c r="NV596" i="18"/>
  <c r="NW596" i="18"/>
  <c r="NX596" i="18"/>
  <c r="NY596" i="18"/>
  <c r="NZ596" i="18"/>
  <c r="OA596" i="18"/>
  <c r="OB596" i="18"/>
  <c r="OC596" i="18"/>
  <c r="OD596" i="18"/>
  <c r="OE596" i="18"/>
  <c r="OF596" i="18"/>
  <c r="OG596" i="18"/>
  <c r="OH596" i="18"/>
  <c r="OI596" i="18"/>
  <c r="OJ596" i="18"/>
  <c r="OK596" i="18"/>
  <c r="OL596" i="18"/>
  <c r="OM596" i="18"/>
  <c r="ON596" i="18"/>
  <c r="OO596" i="18"/>
  <c r="OP596" i="18"/>
  <c r="OQ596" i="18"/>
  <c r="OR596" i="18"/>
  <c r="OS596" i="18"/>
  <c r="OT596" i="18"/>
  <c r="OU596" i="18"/>
  <c r="OV596" i="18"/>
  <c r="OW596" i="18"/>
  <c r="OX596" i="18"/>
  <c r="OY596" i="18"/>
  <c r="OZ596" i="18"/>
  <c r="PA596" i="18"/>
  <c r="PB596" i="18"/>
  <c r="PC596" i="18"/>
  <c r="PD596" i="18"/>
  <c r="PE596" i="18"/>
  <c r="PF596" i="18"/>
  <c r="PG596" i="18"/>
  <c r="PH596" i="18"/>
  <c r="PI596" i="18"/>
  <c r="PJ596" i="18"/>
  <c r="PK596" i="18"/>
  <c r="PL596" i="18"/>
  <c r="PM596" i="18"/>
  <c r="PN596" i="18"/>
  <c r="PO596" i="18"/>
  <c r="PP596" i="18"/>
  <c r="PQ596" i="18"/>
  <c r="PR596" i="18"/>
  <c r="PS596" i="18"/>
  <c r="PT596" i="18"/>
  <c r="PU596" i="18"/>
  <c r="PV596" i="18"/>
  <c r="PW596" i="18"/>
  <c r="PX596" i="18"/>
  <c r="PY596" i="18"/>
  <c r="PZ596" i="18"/>
  <c r="QA596" i="18"/>
  <c r="QB596" i="18"/>
  <c r="QC596" i="18"/>
  <c r="QD596" i="18"/>
  <c r="QE596" i="18"/>
  <c r="QF596" i="18"/>
  <c r="QG596" i="18"/>
  <c r="QH596" i="18"/>
  <c r="QI596" i="18"/>
  <c r="QJ596" i="18"/>
  <c r="QK596" i="18"/>
  <c r="QL596" i="18"/>
  <c r="QM596" i="18"/>
  <c r="QN596" i="18"/>
  <c r="QO596" i="18"/>
  <c r="QP596" i="18"/>
  <c r="QQ596" i="18"/>
  <c r="QR596" i="18"/>
  <c r="QS596" i="18"/>
  <c r="QT596" i="18"/>
  <c r="QU596" i="18"/>
  <c r="QV596" i="18"/>
  <c r="QW596" i="18"/>
  <c r="QX596" i="18"/>
  <c r="QY596" i="18"/>
  <c r="QZ596" i="18"/>
  <c r="RA596" i="18"/>
  <c r="RB596" i="18"/>
  <c r="RC596" i="18"/>
  <c r="RD596" i="18"/>
  <c r="RE596" i="18"/>
  <c r="RF596" i="18"/>
  <c r="RG596" i="18"/>
  <c r="RH596" i="18"/>
  <c r="RI596" i="18"/>
  <c r="RJ596" i="18"/>
  <c r="RK596" i="18"/>
  <c r="RL596" i="18"/>
  <c r="RM596" i="18"/>
  <c r="RN596" i="18"/>
  <c r="RO596" i="18"/>
  <c r="RP596" i="18"/>
  <c r="RQ596" i="18"/>
  <c r="RR596" i="18"/>
  <c r="RS596" i="18"/>
  <c r="RT596" i="18"/>
  <c r="RU596" i="18"/>
  <c r="RV596" i="18"/>
  <c r="RW596" i="18"/>
  <c r="RX596" i="18"/>
  <c r="RY596" i="18"/>
  <c r="RZ596" i="18"/>
  <c r="SA596" i="18"/>
  <c r="SB596" i="18"/>
  <c r="SC596" i="18"/>
  <c r="SD596" i="18"/>
  <c r="SE596" i="18"/>
  <c r="SF596" i="18"/>
  <c r="SG596" i="18"/>
  <c r="SH596" i="18"/>
  <c r="SI596" i="18"/>
  <c r="SJ596" i="18"/>
  <c r="SK596" i="18"/>
  <c r="SL596" i="18"/>
  <c r="SM596" i="18"/>
  <c r="SN596" i="18"/>
  <c r="SO596" i="18"/>
  <c r="SP596" i="18"/>
  <c r="SQ596" i="18"/>
  <c r="SR596" i="18"/>
  <c r="SS596" i="18"/>
  <c r="ST596" i="18"/>
  <c r="SU596" i="18"/>
  <c r="SV596" i="18"/>
  <c r="SW596" i="18"/>
  <c r="SX596" i="18"/>
  <c r="SY596" i="18"/>
  <c r="SZ596" i="18"/>
  <c r="TA596" i="18"/>
  <c r="TB596" i="18"/>
  <c r="TC596" i="18"/>
  <c r="TD596" i="18"/>
  <c r="TE596" i="18"/>
  <c r="TF596" i="18"/>
  <c r="TG596" i="18"/>
  <c r="TH596" i="18"/>
  <c r="TI596" i="18"/>
  <c r="TJ596" i="18"/>
  <c r="TK596" i="18"/>
  <c r="TL596" i="18"/>
  <c r="TM596" i="18"/>
  <c r="TN596" i="18"/>
  <c r="TO596" i="18"/>
  <c r="TP596" i="18"/>
  <c r="TQ596" i="18"/>
  <c r="TR596" i="18"/>
  <c r="TS596" i="18"/>
  <c r="TT596" i="18"/>
  <c r="TU596" i="18"/>
  <c r="TV596" i="18"/>
  <c r="TW596" i="18"/>
  <c r="TX596" i="18"/>
  <c r="TY596" i="18"/>
  <c r="TZ596" i="18"/>
  <c r="UA596" i="18"/>
  <c r="UB596" i="18"/>
  <c r="UC596" i="18"/>
  <c r="UD596" i="18"/>
  <c r="UE596" i="18"/>
  <c r="UF596" i="18"/>
  <c r="UG596" i="18"/>
  <c r="UH596" i="18"/>
  <c r="UI596" i="18"/>
  <c r="UJ596" i="18"/>
  <c r="UK596" i="18"/>
  <c r="UL596" i="18"/>
  <c r="UM596" i="18"/>
  <c r="UN596" i="18"/>
  <c r="UO596" i="18"/>
  <c r="UP596" i="18"/>
  <c r="UQ596" i="18"/>
  <c r="UR596" i="18"/>
  <c r="US596" i="18"/>
  <c r="UT596" i="18"/>
  <c r="UU596" i="18"/>
  <c r="UV596" i="18"/>
  <c r="UW596" i="18"/>
  <c r="UX596" i="18"/>
  <c r="UY596" i="18"/>
  <c r="UZ596" i="18"/>
  <c r="VA596" i="18"/>
  <c r="VB596" i="18"/>
  <c r="VC596" i="18"/>
  <c r="VD596" i="18"/>
  <c r="VE596" i="18"/>
  <c r="VF596" i="18"/>
  <c r="VG596" i="18"/>
  <c r="VH596" i="18"/>
  <c r="VI596" i="18"/>
  <c r="VJ596" i="18"/>
  <c r="VK596" i="18"/>
  <c r="VL596" i="18"/>
  <c r="VM596" i="18"/>
  <c r="VN596" i="18"/>
  <c r="VO596" i="18"/>
  <c r="VP596" i="18"/>
  <c r="VQ596" i="18"/>
  <c r="VR596" i="18"/>
  <c r="VS596" i="18"/>
  <c r="VT596" i="18"/>
  <c r="VU596" i="18"/>
  <c r="VV596" i="18"/>
  <c r="VW596" i="18"/>
  <c r="VX596" i="18"/>
  <c r="VY596" i="18"/>
  <c r="VZ596" i="18"/>
  <c r="WA596" i="18"/>
  <c r="WB596" i="18"/>
  <c r="WC596" i="18"/>
  <c r="WD596" i="18"/>
  <c r="WE596" i="18"/>
  <c r="WF596" i="18"/>
  <c r="WG596" i="18"/>
  <c r="WH596" i="18"/>
  <c r="WI596" i="18"/>
  <c r="WJ596" i="18"/>
  <c r="WK596" i="18"/>
  <c r="WL596" i="18"/>
  <c r="WM596" i="18"/>
  <c r="WN596" i="18"/>
  <c r="WO596" i="18"/>
  <c r="WP596" i="18"/>
  <c r="WQ596" i="18"/>
  <c r="WR596" i="18"/>
  <c r="WS596" i="18"/>
  <c r="WT596" i="18"/>
  <c r="WU596" i="18"/>
  <c r="WV596" i="18"/>
  <c r="WW596" i="18"/>
  <c r="WX596" i="18"/>
  <c r="WY596" i="18"/>
  <c r="WZ596" i="18"/>
  <c r="XA596" i="18"/>
  <c r="XB596" i="18"/>
  <c r="XC596" i="18"/>
  <c r="XD596" i="18"/>
  <c r="XE596" i="18"/>
  <c r="XF596" i="18"/>
  <c r="XG596" i="18"/>
  <c r="XH596" i="18"/>
  <c r="XI596" i="18"/>
  <c r="XJ596" i="18"/>
  <c r="XK596" i="18"/>
  <c r="XL596" i="18"/>
  <c r="XM596" i="18"/>
  <c r="XN596" i="18"/>
  <c r="XO596" i="18"/>
  <c r="XP596" i="18"/>
  <c r="XQ596" i="18"/>
  <c r="XR596" i="18"/>
  <c r="XS596" i="18"/>
  <c r="XT596" i="18"/>
  <c r="XU596" i="18"/>
  <c r="XV596" i="18"/>
  <c r="XW596" i="18"/>
  <c r="XX596" i="18"/>
  <c r="XY596" i="18"/>
  <c r="XZ596" i="18"/>
  <c r="YA596" i="18"/>
  <c r="YB596" i="18"/>
  <c r="YC596" i="18"/>
  <c r="YD596" i="18"/>
  <c r="YE596" i="18"/>
  <c r="YF596" i="18"/>
  <c r="YG596" i="18"/>
  <c r="YH596" i="18"/>
  <c r="YI596" i="18"/>
  <c r="YJ596" i="18"/>
  <c r="YK596" i="18"/>
  <c r="YL596" i="18"/>
  <c r="YM596" i="18"/>
  <c r="YN596" i="18"/>
  <c r="YO596" i="18"/>
  <c r="YP596" i="18"/>
  <c r="YQ596" i="18"/>
  <c r="YR596" i="18"/>
  <c r="YS596" i="18"/>
  <c r="YT596" i="18"/>
  <c r="YU596" i="18"/>
  <c r="YV596" i="18"/>
  <c r="YW596" i="18"/>
  <c r="YX596" i="18"/>
  <c r="YY596" i="18"/>
  <c r="YZ596" i="18"/>
  <c r="ZA596" i="18"/>
  <c r="ZB596" i="18"/>
  <c r="ZC596" i="18"/>
  <c r="ZD596" i="18"/>
  <c r="ZE596" i="18"/>
  <c r="ZF596" i="18"/>
  <c r="ZG596" i="18"/>
  <c r="ZH596" i="18"/>
  <c r="ZI596" i="18"/>
  <c r="ZJ596" i="18"/>
  <c r="ZK596" i="18"/>
  <c r="ZL596" i="18"/>
  <c r="ZM596" i="18"/>
  <c r="ZN596" i="18"/>
  <c r="ZO596" i="18"/>
  <c r="ZP596" i="18"/>
  <c r="ZQ596" i="18"/>
  <c r="AC597" i="18"/>
  <c r="AD597" i="18"/>
  <c r="AE597" i="18"/>
  <c r="AF597" i="18"/>
  <c r="AG597" i="18"/>
  <c r="AH597" i="18"/>
  <c r="AI597" i="18"/>
  <c r="AJ597" i="18"/>
  <c r="AK597" i="18"/>
  <c r="AL597" i="18"/>
  <c r="AM597" i="18"/>
  <c r="AN597" i="18"/>
  <c r="AO597" i="18"/>
  <c r="AP597" i="18"/>
  <c r="AQ597" i="18"/>
  <c r="AR597" i="18"/>
  <c r="AS597" i="18"/>
  <c r="AT597" i="18"/>
  <c r="AU597" i="18"/>
  <c r="AV597" i="18"/>
  <c r="AW597" i="18"/>
  <c r="AX597" i="18"/>
  <c r="AY597" i="18"/>
  <c r="AZ597" i="18"/>
  <c r="BA597" i="18"/>
  <c r="BB597" i="18"/>
  <c r="BC597" i="18"/>
  <c r="BD597" i="18"/>
  <c r="BE597" i="18"/>
  <c r="BF597" i="18"/>
  <c r="BG597" i="18"/>
  <c r="BH597" i="18"/>
  <c r="BI597" i="18"/>
  <c r="BJ597" i="18"/>
  <c r="BK597" i="18"/>
  <c r="BL597" i="18"/>
  <c r="BM597" i="18"/>
  <c r="BN597" i="18"/>
  <c r="BO597" i="18"/>
  <c r="BP597" i="18"/>
  <c r="BQ597" i="18"/>
  <c r="BR597" i="18"/>
  <c r="BS597" i="18"/>
  <c r="BT597" i="18"/>
  <c r="BU597" i="18"/>
  <c r="BV597" i="18"/>
  <c r="BW597" i="18"/>
  <c r="BX597" i="18"/>
  <c r="BY597" i="18"/>
  <c r="BZ597" i="18"/>
  <c r="CA597" i="18"/>
  <c r="CB597" i="18"/>
  <c r="CC597" i="18"/>
  <c r="CD597" i="18"/>
  <c r="CE597" i="18"/>
  <c r="CF597" i="18"/>
  <c r="CG597" i="18"/>
  <c r="CH597" i="18"/>
  <c r="CI597" i="18"/>
  <c r="CJ597" i="18"/>
  <c r="CK597" i="18"/>
  <c r="CL597" i="18"/>
  <c r="CM597" i="18"/>
  <c r="CN597" i="18"/>
  <c r="CO597" i="18"/>
  <c r="CP597" i="18"/>
  <c r="CQ597" i="18"/>
  <c r="CR597" i="18"/>
  <c r="CS597" i="18"/>
  <c r="CT597" i="18"/>
  <c r="CU597" i="18"/>
  <c r="CV597" i="18"/>
  <c r="CW597" i="18"/>
  <c r="CX597" i="18"/>
  <c r="CY597" i="18"/>
  <c r="CZ597" i="18"/>
  <c r="DA597" i="18"/>
  <c r="DB597" i="18"/>
  <c r="DC597" i="18"/>
  <c r="DD597" i="18"/>
  <c r="DE597" i="18"/>
  <c r="DF597" i="18"/>
  <c r="DG597" i="18"/>
  <c r="DH597" i="18"/>
  <c r="DI597" i="18"/>
  <c r="DJ597" i="18"/>
  <c r="DK597" i="18"/>
  <c r="DL597" i="18"/>
  <c r="DM597" i="18"/>
  <c r="DN597" i="18"/>
  <c r="DO597" i="18"/>
  <c r="DP597" i="18"/>
  <c r="DQ597" i="18"/>
  <c r="DR597" i="18"/>
  <c r="DS597" i="18"/>
  <c r="DT597" i="18"/>
  <c r="DU597" i="18"/>
  <c r="DV597" i="18"/>
  <c r="DW597" i="18"/>
  <c r="DX597" i="18"/>
  <c r="DY597" i="18"/>
  <c r="DZ597" i="18"/>
  <c r="EA597" i="18"/>
  <c r="EB597" i="18"/>
  <c r="EC597" i="18"/>
  <c r="ED597" i="18"/>
  <c r="EE597" i="18"/>
  <c r="EF597" i="18"/>
  <c r="EG597" i="18"/>
  <c r="EH597" i="18"/>
  <c r="EI597" i="18"/>
  <c r="EJ597" i="18"/>
  <c r="EK597" i="18"/>
  <c r="EL597" i="18"/>
  <c r="EM597" i="18"/>
  <c r="EN597" i="18"/>
  <c r="EO597" i="18"/>
  <c r="EP597" i="18"/>
  <c r="EQ597" i="18"/>
  <c r="ER597" i="18"/>
  <c r="ES597" i="18"/>
  <c r="ET597" i="18"/>
  <c r="EU597" i="18"/>
  <c r="EV597" i="18"/>
  <c r="EW597" i="18"/>
  <c r="EX597" i="18"/>
  <c r="EY597" i="18"/>
  <c r="EZ597" i="18"/>
  <c r="FA597" i="18"/>
  <c r="FB597" i="18"/>
  <c r="FC597" i="18"/>
  <c r="FD597" i="18"/>
  <c r="FE597" i="18"/>
  <c r="FF597" i="18"/>
  <c r="FG597" i="18"/>
  <c r="FH597" i="18"/>
  <c r="FI597" i="18"/>
  <c r="FJ597" i="18"/>
  <c r="FK597" i="18"/>
  <c r="FL597" i="18"/>
  <c r="FM597" i="18"/>
  <c r="FN597" i="18"/>
  <c r="FO597" i="18"/>
  <c r="FP597" i="18"/>
  <c r="FQ597" i="18"/>
  <c r="FR597" i="18"/>
  <c r="FS597" i="18"/>
  <c r="FT597" i="18"/>
  <c r="FU597" i="18"/>
  <c r="FV597" i="18"/>
  <c r="FW597" i="18"/>
  <c r="FX597" i="18"/>
  <c r="FY597" i="18"/>
  <c r="FZ597" i="18"/>
  <c r="GA597" i="18"/>
  <c r="GB597" i="18"/>
  <c r="GC597" i="18"/>
  <c r="GD597" i="18"/>
  <c r="GE597" i="18"/>
  <c r="GF597" i="18"/>
  <c r="GG597" i="18"/>
  <c r="GH597" i="18"/>
  <c r="GI597" i="18"/>
  <c r="GJ597" i="18"/>
  <c r="GK597" i="18"/>
  <c r="GL597" i="18"/>
  <c r="GM597" i="18"/>
  <c r="GN597" i="18"/>
  <c r="GO597" i="18"/>
  <c r="GP597" i="18"/>
  <c r="GQ597" i="18"/>
  <c r="GR597" i="18"/>
  <c r="GS597" i="18"/>
  <c r="GT597" i="18"/>
  <c r="GU597" i="18"/>
  <c r="GV597" i="18"/>
  <c r="GW597" i="18"/>
  <c r="GX597" i="18"/>
  <c r="GY597" i="18"/>
  <c r="GZ597" i="18"/>
  <c r="HA597" i="18"/>
  <c r="HB597" i="18"/>
  <c r="HC597" i="18"/>
  <c r="HD597" i="18"/>
  <c r="HE597" i="18"/>
  <c r="HF597" i="18"/>
  <c r="HG597" i="18"/>
  <c r="HH597" i="18"/>
  <c r="HI597" i="18"/>
  <c r="HJ597" i="18"/>
  <c r="HK597" i="18"/>
  <c r="HL597" i="18"/>
  <c r="HM597" i="18"/>
  <c r="HN597" i="18"/>
  <c r="HO597" i="18"/>
  <c r="HP597" i="18"/>
  <c r="HQ597" i="18"/>
  <c r="HR597" i="18"/>
  <c r="HS597" i="18"/>
  <c r="HT597" i="18"/>
  <c r="HU597" i="18"/>
  <c r="HV597" i="18"/>
  <c r="HW597" i="18"/>
  <c r="HX597" i="18"/>
  <c r="HY597" i="18"/>
  <c r="HZ597" i="18"/>
  <c r="IA597" i="18"/>
  <c r="IB597" i="18"/>
  <c r="IC597" i="18"/>
  <c r="ID597" i="18"/>
  <c r="IE597" i="18"/>
  <c r="IF597" i="18"/>
  <c r="IG597" i="18"/>
  <c r="IH597" i="18"/>
  <c r="II597" i="18"/>
  <c r="IJ597" i="18"/>
  <c r="IK597" i="18"/>
  <c r="IL597" i="18"/>
  <c r="IM597" i="18"/>
  <c r="IN597" i="18"/>
  <c r="IO597" i="18"/>
  <c r="IP597" i="18"/>
  <c r="IQ597" i="18"/>
  <c r="IR597" i="18"/>
  <c r="IS597" i="18"/>
  <c r="IT597" i="18"/>
  <c r="IU597" i="18"/>
  <c r="IV597" i="18"/>
  <c r="IW597" i="18"/>
  <c r="IX597" i="18"/>
  <c r="IY597" i="18"/>
  <c r="IZ597" i="18"/>
  <c r="JA597" i="18"/>
  <c r="JB597" i="18"/>
  <c r="JC597" i="18"/>
  <c r="JD597" i="18"/>
  <c r="JE597" i="18"/>
  <c r="JF597" i="18"/>
  <c r="JG597" i="18"/>
  <c r="JH597" i="18"/>
  <c r="JI597" i="18"/>
  <c r="JJ597" i="18"/>
  <c r="JK597" i="18"/>
  <c r="JL597" i="18"/>
  <c r="JM597" i="18"/>
  <c r="JN597" i="18"/>
  <c r="JO597" i="18"/>
  <c r="JP597" i="18"/>
  <c r="JQ597" i="18"/>
  <c r="JR597" i="18"/>
  <c r="JS597" i="18"/>
  <c r="JT597" i="18"/>
  <c r="JU597" i="18"/>
  <c r="JV597" i="18"/>
  <c r="JW597" i="18"/>
  <c r="JX597" i="18"/>
  <c r="JY597" i="18"/>
  <c r="JZ597" i="18"/>
  <c r="KA597" i="18"/>
  <c r="KB597" i="18"/>
  <c r="KC597" i="18"/>
  <c r="KD597" i="18"/>
  <c r="KE597" i="18"/>
  <c r="KF597" i="18"/>
  <c r="KG597" i="18"/>
  <c r="KH597" i="18"/>
  <c r="KI597" i="18"/>
  <c r="KJ597" i="18"/>
  <c r="KK597" i="18"/>
  <c r="KL597" i="18"/>
  <c r="KM597" i="18"/>
  <c r="KN597" i="18"/>
  <c r="KO597" i="18"/>
  <c r="KP597" i="18"/>
  <c r="KQ597" i="18"/>
  <c r="KR597" i="18"/>
  <c r="KS597" i="18"/>
  <c r="KT597" i="18"/>
  <c r="KU597" i="18"/>
  <c r="KV597" i="18"/>
  <c r="KW597" i="18"/>
  <c r="KX597" i="18"/>
  <c r="KY597" i="18"/>
  <c r="KZ597" i="18"/>
  <c r="LA597" i="18"/>
  <c r="LB597" i="18"/>
  <c r="LC597" i="18"/>
  <c r="LD597" i="18"/>
  <c r="LE597" i="18"/>
  <c r="LF597" i="18"/>
  <c r="LG597" i="18"/>
  <c r="LH597" i="18"/>
  <c r="LI597" i="18"/>
  <c r="LJ597" i="18"/>
  <c r="LK597" i="18"/>
  <c r="LL597" i="18"/>
  <c r="LM597" i="18"/>
  <c r="LN597" i="18"/>
  <c r="LO597" i="18"/>
  <c r="LP597" i="18"/>
  <c r="LQ597" i="18"/>
  <c r="LR597" i="18"/>
  <c r="LS597" i="18"/>
  <c r="LT597" i="18"/>
  <c r="LU597" i="18"/>
  <c r="LV597" i="18"/>
  <c r="LW597" i="18"/>
  <c r="LX597" i="18"/>
  <c r="LY597" i="18"/>
  <c r="LZ597" i="18"/>
  <c r="MA597" i="18"/>
  <c r="MB597" i="18"/>
  <c r="MC597" i="18"/>
  <c r="MD597" i="18"/>
  <c r="ME597" i="18"/>
  <c r="MF597" i="18"/>
  <c r="MG597" i="18"/>
  <c r="MH597" i="18"/>
  <c r="MI597" i="18"/>
  <c r="MJ597" i="18"/>
  <c r="MK597" i="18"/>
  <c r="ML597" i="18"/>
  <c r="MM597" i="18"/>
  <c r="MN597" i="18"/>
  <c r="MO597" i="18"/>
  <c r="MP597" i="18"/>
  <c r="MQ597" i="18"/>
  <c r="MR597" i="18"/>
  <c r="MS597" i="18"/>
  <c r="MT597" i="18"/>
  <c r="MU597" i="18"/>
  <c r="MV597" i="18"/>
  <c r="MW597" i="18"/>
  <c r="MX597" i="18"/>
  <c r="MY597" i="18"/>
  <c r="MZ597" i="18"/>
  <c r="NA597" i="18"/>
  <c r="NB597" i="18"/>
  <c r="NC597" i="18"/>
  <c r="ND597" i="18"/>
  <c r="NE597" i="18"/>
  <c r="NF597" i="18"/>
  <c r="NG597" i="18"/>
  <c r="NH597" i="18"/>
  <c r="NI597" i="18"/>
  <c r="NJ597" i="18"/>
  <c r="NK597" i="18"/>
  <c r="NL597" i="18"/>
  <c r="NM597" i="18"/>
  <c r="NN597" i="18"/>
  <c r="NO597" i="18"/>
  <c r="NP597" i="18"/>
  <c r="NQ597" i="18"/>
  <c r="NR597" i="18"/>
  <c r="NS597" i="18"/>
  <c r="NT597" i="18"/>
  <c r="NU597" i="18"/>
  <c r="NV597" i="18"/>
  <c r="NW597" i="18"/>
  <c r="NX597" i="18"/>
  <c r="NY597" i="18"/>
  <c r="NZ597" i="18"/>
  <c r="OA597" i="18"/>
  <c r="OB597" i="18"/>
  <c r="OC597" i="18"/>
  <c r="OD597" i="18"/>
  <c r="OE597" i="18"/>
  <c r="OF597" i="18"/>
  <c r="OG597" i="18"/>
  <c r="OH597" i="18"/>
  <c r="OI597" i="18"/>
  <c r="OJ597" i="18"/>
  <c r="OK597" i="18"/>
  <c r="OL597" i="18"/>
  <c r="OM597" i="18"/>
  <c r="ON597" i="18"/>
  <c r="OO597" i="18"/>
  <c r="OP597" i="18"/>
  <c r="OQ597" i="18"/>
  <c r="OR597" i="18"/>
  <c r="OS597" i="18"/>
  <c r="OT597" i="18"/>
  <c r="OU597" i="18"/>
  <c r="OV597" i="18"/>
  <c r="OW597" i="18"/>
  <c r="OX597" i="18"/>
  <c r="OY597" i="18"/>
  <c r="OZ597" i="18"/>
  <c r="PA597" i="18"/>
  <c r="PB597" i="18"/>
  <c r="PC597" i="18"/>
  <c r="PD597" i="18"/>
  <c r="PE597" i="18"/>
  <c r="PF597" i="18"/>
  <c r="PG597" i="18"/>
  <c r="PH597" i="18"/>
  <c r="PI597" i="18"/>
  <c r="PJ597" i="18"/>
  <c r="PK597" i="18"/>
  <c r="PL597" i="18"/>
  <c r="PM597" i="18"/>
  <c r="PN597" i="18"/>
  <c r="PO597" i="18"/>
  <c r="PP597" i="18"/>
  <c r="PQ597" i="18"/>
  <c r="PR597" i="18"/>
  <c r="PS597" i="18"/>
  <c r="PT597" i="18"/>
  <c r="PU597" i="18"/>
  <c r="PV597" i="18"/>
  <c r="PW597" i="18"/>
  <c r="PX597" i="18"/>
  <c r="PY597" i="18"/>
  <c r="PZ597" i="18"/>
  <c r="QA597" i="18"/>
  <c r="QB597" i="18"/>
  <c r="QC597" i="18"/>
  <c r="QD597" i="18"/>
  <c r="QE597" i="18"/>
  <c r="QF597" i="18"/>
  <c r="QG597" i="18"/>
  <c r="QH597" i="18"/>
  <c r="QI597" i="18"/>
  <c r="QJ597" i="18"/>
  <c r="QK597" i="18"/>
  <c r="QL597" i="18"/>
  <c r="QM597" i="18"/>
  <c r="QN597" i="18"/>
  <c r="QO597" i="18"/>
  <c r="QP597" i="18"/>
  <c r="QQ597" i="18"/>
  <c r="QR597" i="18"/>
  <c r="QS597" i="18"/>
  <c r="QT597" i="18"/>
  <c r="QU597" i="18"/>
  <c r="QV597" i="18"/>
  <c r="QW597" i="18"/>
  <c r="QX597" i="18"/>
  <c r="QY597" i="18"/>
  <c r="QZ597" i="18"/>
  <c r="RA597" i="18"/>
  <c r="RB597" i="18"/>
  <c r="RC597" i="18"/>
  <c r="RD597" i="18"/>
  <c r="RE597" i="18"/>
  <c r="RF597" i="18"/>
  <c r="RG597" i="18"/>
  <c r="RH597" i="18"/>
  <c r="RI597" i="18"/>
  <c r="RJ597" i="18"/>
  <c r="RK597" i="18"/>
  <c r="RL597" i="18"/>
  <c r="RM597" i="18"/>
  <c r="RN597" i="18"/>
  <c r="RO597" i="18"/>
  <c r="RP597" i="18"/>
  <c r="RQ597" i="18"/>
  <c r="RR597" i="18"/>
  <c r="RS597" i="18"/>
  <c r="RT597" i="18"/>
  <c r="RU597" i="18"/>
  <c r="RV597" i="18"/>
  <c r="RW597" i="18"/>
  <c r="RX597" i="18"/>
  <c r="RY597" i="18"/>
  <c r="RZ597" i="18"/>
  <c r="SA597" i="18"/>
  <c r="SB597" i="18"/>
  <c r="SC597" i="18"/>
  <c r="SD597" i="18"/>
  <c r="SE597" i="18"/>
  <c r="SF597" i="18"/>
  <c r="SG597" i="18"/>
  <c r="SH597" i="18"/>
  <c r="SI597" i="18"/>
  <c r="SJ597" i="18"/>
  <c r="SK597" i="18"/>
  <c r="SL597" i="18"/>
  <c r="SM597" i="18"/>
  <c r="SN597" i="18"/>
  <c r="SO597" i="18"/>
  <c r="SP597" i="18"/>
  <c r="SQ597" i="18"/>
  <c r="SR597" i="18"/>
  <c r="SS597" i="18"/>
  <c r="ST597" i="18"/>
  <c r="SU597" i="18"/>
  <c r="SV597" i="18"/>
  <c r="SW597" i="18"/>
  <c r="SX597" i="18"/>
  <c r="SY597" i="18"/>
  <c r="SZ597" i="18"/>
  <c r="TA597" i="18"/>
  <c r="TB597" i="18"/>
  <c r="TC597" i="18"/>
  <c r="TD597" i="18"/>
  <c r="TE597" i="18"/>
  <c r="TF597" i="18"/>
  <c r="TG597" i="18"/>
  <c r="TH597" i="18"/>
  <c r="TI597" i="18"/>
  <c r="TJ597" i="18"/>
  <c r="TK597" i="18"/>
  <c r="TL597" i="18"/>
  <c r="TM597" i="18"/>
  <c r="TN597" i="18"/>
  <c r="TO597" i="18"/>
  <c r="TP597" i="18"/>
  <c r="TQ597" i="18"/>
  <c r="TR597" i="18"/>
  <c r="TS597" i="18"/>
  <c r="TT597" i="18"/>
  <c r="TU597" i="18"/>
  <c r="TV597" i="18"/>
  <c r="TW597" i="18"/>
  <c r="TX597" i="18"/>
  <c r="TY597" i="18"/>
  <c r="TZ597" i="18"/>
  <c r="UA597" i="18"/>
  <c r="UB597" i="18"/>
  <c r="UC597" i="18"/>
  <c r="UD597" i="18"/>
  <c r="UE597" i="18"/>
  <c r="UF597" i="18"/>
  <c r="UG597" i="18"/>
  <c r="UH597" i="18"/>
  <c r="UI597" i="18"/>
  <c r="UJ597" i="18"/>
  <c r="UK597" i="18"/>
  <c r="UL597" i="18"/>
  <c r="UM597" i="18"/>
  <c r="UN597" i="18"/>
  <c r="UO597" i="18"/>
  <c r="UP597" i="18"/>
  <c r="UQ597" i="18"/>
  <c r="UR597" i="18"/>
  <c r="US597" i="18"/>
  <c r="UT597" i="18"/>
  <c r="UU597" i="18"/>
  <c r="UV597" i="18"/>
  <c r="UW597" i="18"/>
  <c r="UX597" i="18"/>
  <c r="UY597" i="18"/>
  <c r="UZ597" i="18"/>
  <c r="VA597" i="18"/>
  <c r="VB597" i="18"/>
  <c r="VC597" i="18"/>
  <c r="VD597" i="18"/>
  <c r="VE597" i="18"/>
  <c r="VF597" i="18"/>
  <c r="VG597" i="18"/>
  <c r="VH597" i="18"/>
  <c r="VI597" i="18"/>
  <c r="VJ597" i="18"/>
  <c r="VK597" i="18"/>
  <c r="VL597" i="18"/>
  <c r="VM597" i="18"/>
  <c r="VN597" i="18"/>
  <c r="VO597" i="18"/>
  <c r="VP597" i="18"/>
  <c r="VQ597" i="18"/>
  <c r="VR597" i="18"/>
  <c r="VS597" i="18"/>
  <c r="VT597" i="18"/>
  <c r="VU597" i="18"/>
  <c r="VV597" i="18"/>
  <c r="VW597" i="18"/>
  <c r="VX597" i="18"/>
  <c r="VY597" i="18"/>
  <c r="VZ597" i="18"/>
  <c r="WA597" i="18"/>
  <c r="WB597" i="18"/>
  <c r="WC597" i="18"/>
  <c r="WD597" i="18"/>
  <c r="WE597" i="18"/>
  <c r="WF597" i="18"/>
  <c r="WG597" i="18"/>
  <c r="WH597" i="18"/>
  <c r="WI597" i="18"/>
  <c r="WJ597" i="18"/>
  <c r="WK597" i="18"/>
  <c r="WL597" i="18"/>
  <c r="WM597" i="18"/>
  <c r="WN597" i="18"/>
  <c r="WO597" i="18"/>
  <c r="WP597" i="18"/>
  <c r="WQ597" i="18"/>
  <c r="WR597" i="18"/>
  <c r="WS597" i="18"/>
  <c r="WT597" i="18"/>
  <c r="WU597" i="18"/>
  <c r="WV597" i="18"/>
  <c r="WW597" i="18"/>
  <c r="WX597" i="18"/>
  <c r="WY597" i="18"/>
  <c r="WZ597" i="18"/>
  <c r="XA597" i="18"/>
  <c r="XB597" i="18"/>
  <c r="XC597" i="18"/>
  <c r="XD597" i="18"/>
  <c r="XE597" i="18"/>
  <c r="XF597" i="18"/>
  <c r="XG597" i="18"/>
  <c r="XH597" i="18"/>
  <c r="XI597" i="18"/>
  <c r="XJ597" i="18"/>
  <c r="XK597" i="18"/>
  <c r="XL597" i="18"/>
  <c r="XM597" i="18"/>
  <c r="XN597" i="18"/>
  <c r="XO597" i="18"/>
  <c r="XP597" i="18"/>
  <c r="XQ597" i="18"/>
  <c r="XR597" i="18"/>
  <c r="XS597" i="18"/>
  <c r="XT597" i="18"/>
  <c r="XU597" i="18"/>
  <c r="XV597" i="18"/>
  <c r="XW597" i="18"/>
  <c r="XX597" i="18"/>
  <c r="XY597" i="18"/>
  <c r="XZ597" i="18"/>
  <c r="YA597" i="18"/>
  <c r="YB597" i="18"/>
  <c r="YC597" i="18"/>
  <c r="YD597" i="18"/>
  <c r="YE597" i="18"/>
  <c r="YF597" i="18"/>
  <c r="YG597" i="18"/>
  <c r="YH597" i="18"/>
  <c r="YI597" i="18"/>
  <c r="YJ597" i="18"/>
  <c r="YK597" i="18"/>
  <c r="YL597" i="18"/>
  <c r="YM597" i="18"/>
  <c r="YN597" i="18"/>
  <c r="YO597" i="18"/>
  <c r="YP597" i="18"/>
  <c r="YQ597" i="18"/>
  <c r="YR597" i="18"/>
  <c r="YS597" i="18"/>
  <c r="YT597" i="18"/>
  <c r="YU597" i="18"/>
  <c r="YV597" i="18"/>
  <c r="YW597" i="18"/>
  <c r="YX597" i="18"/>
  <c r="YY597" i="18"/>
  <c r="YZ597" i="18"/>
  <c r="ZA597" i="18"/>
  <c r="ZB597" i="18"/>
  <c r="ZC597" i="18"/>
  <c r="ZD597" i="18"/>
  <c r="ZE597" i="18"/>
  <c r="ZF597" i="18"/>
  <c r="ZG597" i="18"/>
  <c r="ZH597" i="18"/>
  <c r="ZI597" i="18"/>
  <c r="ZJ597" i="18"/>
  <c r="ZK597" i="18"/>
  <c r="ZL597" i="18"/>
  <c r="ZM597" i="18"/>
  <c r="ZN597" i="18"/>
  <c r="ZO597" i="18"/>
  <c r="ZP597" i="18"/>
  <c r="ZQ597" i="18"/>
  <c r="AC598" i="18"/>
  <c r="AD598" i="18"/>
  <c r="AE598" i="18"/>
  <c r="AF598" i="18"/>
  <c r="AG598" i="18"/>
  <c r="AH598" i="18"/>
  <c r="AI598" i="18"/>
  <c r="AJ598" i="18"/>
  <c r="AK598" i="18"/>
  <c r="AL598" i="18"/>
  <c r="AM598" i="18"/>
  <c r="AN598" i="18"/>
  <c r="AO598" i="18"/>
  <c r="AP598" i="18"/>
  <c r="AQ598" i="18"/>
  <c r="AR598" i="18"/>
  <c r="AS598" i="18"/>
  <c r="AT598" i="18"/>
  <c r="AU598" i="18"/>
  <c r="AV598" i="18"/>
  <c r="AW598" i="18"/>
  <c r="AX598" i="18"/>
  <c r="AY598" i="18"/>
  <c r="AZ598" i="18"/>
  <c r="BA598" i="18"/>
  <c r="BB598" i="18"/>
  <c r="BC598" i="18"/>
  <c r="BD598" i="18"/>
  <c r="BE598" i="18"/>
  <c r="BF598" i="18"/>
  <c r="BG598" i="18"/>
  <c r="BH598" i="18"/>
  <c r="BI598" i="18"/>
  <c r="BJ598" i="18"/>
  <c r="BK598" i="18"/>
  <c r="BL598" i="18"/>
  <c r="BM598" i="18"/>
  <c r="BN598" i="18"/>
  <c r="BO598" i="18"/>
  <c r="BP598" i="18"/>
  <c r="BQ598" i="18"/>
  <c r="BR598" i="18"/>
  <c r="BS598" i="18"/>
  <c r="BT598" i="18"/>
  <c r="BU598" i="18"/>
  <c r="BV598" i="18"/>
  <c r="BW598" i="18"/>
  <c r="BX598" i="18"/>
  <c r="BY598" i="18"/>
  <c r="BZ598" i="18"/>
  <c r="CA598" i="18"/>
  <c r="CB598" i="18"/>
  <c r="CC598" i="18"/>
  <c r="CD598" i="18"/>
  <c r="CE598" i="18"/>
  <c r="CF598" i="18"/>
  <c r="CG598" i="18"/>
  <c r="CH598" i="18"/>
  <c r="CI598" i="18"/>
  <c r="CJ598" i="18"/>
  <c r="CK598" i="18"/>
  <c r="CL598" i="18"/>
  <c r="CM598" i="18"/>
  <c r="CN598" i="18"/>
  <c r="CO598" i="18"/>
  <c r="CP598" i="18"/>
  <c r="CQ598" i="18"/>
  <c r="CR598" i="18"/>
  <c r="CS598" i="18"/>
  <c r="CT598" i="18"/>
  <c r="CU598" i="18"/>
  <c r="CV598" i="18"/>
  <c r="CW598" i="18"/>
  <c r="CX598" i="18"/>
  <c r="CY598" i="18"/>
  <c r="CZ598" i="18"/>
  <c r="DA598" i="18"/>
  <c r="DB598" i="18"/>
  <c r="DC598" i="18"/>
  <c r="DD598" i="18"/>
  <c r="DE598" i="18"/>
  <c r="DF598" i="18"/>
  <c r="DG598" i="18"/>
  <c r="DH598" i="18"/>
  <c r="DI598" i="18"/>
  <c r="DJ598" i="18"/>
  <c r="DK598" i="18"/>
  <c r="DL598" i="18"/>
  <c r="DM598" i="18"/>
  <c r="DN598" i="18"/>
  <c r="DO598" i="18"/>
  <c r="DP598" i="18"/>
  <c r="DQ598" i="18"/>
  <c r="DR598" i="18"/>
  <c r="DS598" i="18"/>
  <c r="DT598" i="18"/>
  <c r="DU598" i="18"/>
  <c r="DV598" i="18"/>
  <c r="DW598" i="18"/>
  <c r="DX598" i="18"/>
  <c r="DY598" i="18"/>
  <c r="DZ598" i="18"/>
  <c r="EA598" i="18"/>
  <c r="EB598" i="18"/>
  <c r="EC598" i="18"/>
  <c r="ED598" i="18"/>
  <c r="EE598" i="18"/>
  <c r="EF598" i="18"/>
  <c r="EG598" i="18"/>
  <c r="EH598" i="18"/>
  <c r="EI598" i="18"/>
  <c r="EJ598" i="18"/>
  <c r="EK598" i="18"/>
  <c r="EL598" i="18"/>
  <c r="EM598" i="18"/>
  <c r="EN598" i="18"/>
  <c r="EO598" i="18"/>
  <c r="EP598" i="18"/>
  <c r="EQ598" i="18"/>
  <c r="ER598" i="18"/>
  <c r="ES598" i="18"/>
  <c r="ET598" i="18"/>
  <c r="EU598" i="18"/>
  <c r="EV598" i="18"/>
  <c r="EW598" i="18"/>
  <c r="EX598" i="18"/>
  <c r="EY598" i="18"/>
  <c r="EZ598" i="18"/>
  <c r="FA598" i="18"/>
  <c r="FB598" i="18"/>
  <c r="FC598" i="18"/>
  <c r="FD598" i="18"/>
  <c r="FE598" i="18"/>
  <c r="FF598" i="18"/>
  <c r="FG598" i="18"/>
  <c r="FH598" i="18"/>
  <c r="FI598" i="18"/>
  <c r="FJ598" i="18"/>
  <c r="FK598" i="18"/>
  <c r="FL598" i="18"/>
  <c r="FM598" i="18"/>
  <c r="FN598" i="18"/>
  <c r="FO598" i="18"/>
  <c r="FP598" i="18"/>
  <c r="FQ598" i="18"/>
  <c r="FR598" i="18"/>
  <c r="FS598" i="18"/>
  <c r="FT598" i="18"/>
  <c r="FU598" i="18"/>
  <c r="FV598" i="18"/>
  <c r="FW598" i="18"/>
  <c r="FX598" i="18"/>
  <c r="FY598" i="18"/>
  <c r="FZ598" i="18"/>
  <c r="GA598" i="18"/>
  <c r="GB598" i="18"/>
  <c r="GC598" i="18"/>
  <c r="GD598" i="18"/>
  <c r="GE598" i="18"/>
  <c r="GF598" i="18"/>
  <c r="GG598" i="18"/>
  <c r="GH598" i="18"/>
  <c r="GI598" i="18"/>
  <c r="GJ598" i="18"/>
  <c r="GK598" i="18"/>
  <c r="GL598" i="18"/>
  <c r="GM598" i="18"/>
  <c r="GN598" i="18"/>
  <c r="GO598" i="18"/>
  <c r="GP598" i="18"/>
  <c r="GQ598" i="18"/>
  <c r="GR598" i="18"/>
  <c r="GS598" i="18"/>
  <c r="GT598" i="18"/>
  <c r="GU598" i="18"/>
  <c r="GV598" i="18"/>
  <c r="GW598" i="18"/>
  <c r="GX598" i="18"/>
  <c r="GY598" i="18"/>
  <c r="GZ598" i="18"/>
  <c r="HA598" i="18"/>
  <c r="HB598" i="18"/>
  <c r="HC598" i="18"/>
  <c r="HD598" i="18"/>
  <c r="HE598" i="18"/>
  <c r="HF598" i="18"/>
  <c r="HG598" i="18"/>
  <c r="HH598" i="18"/>
  <c r="HI598" i="18"/>
  <c r="HJ598" i="18"/>
  <c r="HK598" i="18"/>
  <c r="HL598" i="18"/>
  <c r="HM598" i="18"/>
  <c r="HN598" i="18"/>
  <c r="HO598" i="18"/>
  <c r="HP598" i="18"/>
  <c r="HQ598" i="18"/>
  <c r="HR598" i="18"/>
  <c r="HS598" i="18"/>
  <c r="HT598" i="18"/>
  <c r="HU598" i="18"/>
  <c r="HV598" i="18"/>
  <c r="HW598" i="18"/>
  <c r="HX598" i="18"/>
  <c r="HY598" i="18"/>
  <c r="HZ598" i="18"/>
  <c r="IA598" i="18"/>
  <c r="IB598" i="18"/>
  <c r="IC598" i="18"/>
  <c r="ID598" i="18"/>
  <c r="IE598" i="18"/>
  <c r="IF598" i="18"/>
  <c r="IG598" i="18"/>
  <c r="IH598" i="18"/>
  <c r="II598" i="18"/>
  <c r="IJ598" i="18"/>
  <c r="IK598" i="18"/>
  <c r="IL598" i="18"/>
  <c r="IM598" i="18"/>
  <c r="IN598" i="18"/>
  <c r="IO598" i="18"/>
  <c r="IP598" i="18"/>
  <c r="IQ598" i="18"/>
  <c r="IR598" i="18"/>
  <c r="IS598" i="18"/>
  <c r="IT598" i="18"/>
  <c r="IU598" i="18"/>
  <c r="IV598" i="18"/>
  <c r="IW598" i="18"/>
  <c r="IX598" i="18"/>
  <c r="IY598" i="18"/>
  <c r="IZ598" i="18"/>
  <c r="JA598" i="18"/>
  <c r="JB598" i="18"/>
  <c r="JC598" i="18"/>
  <c r="JD598" i="18"/>
  <c r="JE598" i="18"/>
  <c r="JF598" i="18"/>
  <c r="JG598" i="18"/>
  <c r="JH598" i="18"/>
  <c r="JI598" i="18"/>
  <c r="JJ598" i="18"/>
  <c r="JK598" i="18"/>
  <c r="JL598" i="18"/>
  <c r="JM598" i="18"/>
  <c r="JN598" i="18"/>
  <c r="JO598" i="18"/>
  <c r="JP598" i="18"/>
  <c r="JQ598" i="18"/>
  <c r="JR598" i="18"/>
  <c r="JS598" i="18"/>
  <c r="JT598" i="18"/>
  <c r="JU598" i="18"/>
  <c r="JV598" i="18"/>
  <c r="JW598" i="18"/>
  <c r="JX598" i="18"/>
  <c r="JY598" i="18"/>
  <c r="JZ598" i="18"/>
  <c r="KA598" i="18"/>
  <c r="KB598" i="18"/>
  <c r="KC598" i="18"/>
  <c r="KD598" i="18"/>
  <c r="KE598" i="18"/>
  <c r="KF598" i="18"/>
  <c r="KG598" i="18"/>
  <c r="KH598" i="18"/>
  <c r="KI598" i="18"/>
  <c r="KJ598" i="18"/>
  <c r="KK598" i="18"/>
  <c r="KL598" i="18"/>
  <c r="KM598" i="18"/>
  <c r="KN598" i="18"/>
  <c r="KO598" i="18"/>
  <c r="KP598" i="18"/>
  <c r="KQ598" i="18"/>
  <c r="KR598" i="18"/>
  <c r="KS598" i="18"/>
  <c r="KT598" i="18"/>
  <c r="KU598" i="18"/>
  <c r="KV598" i="18"/>
  <c r="KW598" i="18"/>
  <c r="KX598" i="18"/>
  <c r="KY598" i="18"/>
  <c r="KZ598" i="18"/>
  <c r="LA598" i="18"/>
  <c r="LB598" i="18"/>
  <c r="LC598" i="18"/>
  <c r="LD598" i="18"/>
  <c r="LE598" i="18"/>
  <c r="LF598" i="18"/>
  <c r="LG598" i="18"/>
  <c r="LH598" i="18"/>
  <c r="LI598" i="18"/>
  <c r="LJ598" i="18"/>
  <c r="LK598" i="18"/>
  <c r="LL598" i="18"/>
  <c r="LM598" i="18"/>
  <c r="LN598" i="18"/>
  <c r="LO598" i="18"/>
  <c r="LP598" i="18"/>
  <c r="LQ598" i="18"/>
  <c r="LR598" i="18"/>
  <c r="LS598" i="18"/>
  <c r="LT598" i="18"/>
  <c r="LU598" i="18"/>
  <c r="LV598" i="18"/>
  <c r="LW598" i="18"/>
  <c r="LX598" i="18"/>
  <c r="LY598" i="18"/>
  <c r="LZ598" i="18"/>
  <c r="MA598" i="18"/>
  <c r="MB598" i="18"/>
  <c r="MC598" i="18"/>
  <c r="MD598" i="18"/>
  <c r="ME598" i="18"/>
  <c r="MF598" i="18"/>
  <c r="MG598" i="18"/>
  <c r="MH598" i="18"/>
  <c r="MI598" i="18"/>
  <c r="MJ598" i="18"/>
  <c r="MK598" i="18"/>
  <c r="ML598" i="18"/>
  <c r="MM598" i="18"/>
  <c r="MN598" i="18"/>
  <c r="MO598" i="18"/>
  <c r="MP598" i="18"/>
  <c r="MQ598" i="18"/>
  <c r="MR598" i="18"/>
  <c r="MS598" i="18"/>
  <c r="MT598" i="18"/>
  <c r="MU598" i="18"/>
  <c r="MV598" i="18"/>
  <c r="MW598" i="18"/>
  <c r="MX598" i="18"/>
  <c r="MY598" i="18"/>
  <c r="MZ598" i="18"/>
  <c r="NA598" i="18"/>
  <c r="NB598" i="18"/>
  <c r="NC598" i="18"/>
  <c r="ND598" i="18"/>
  <c r="NE598" i="18"/>
  <c r="NF598" i="18"/>
  <c r="NG598" i="18"/>
  <c r="NH598" i="18"/>
  <c r="NI598" i="18"/>
  <c r="NJ598" i="18"/>
  <c r="NK598" i="18"/>
  <c r="NL598" i="18"/>
  <c r="NM598" i="18"/>
  <c r="NN598" i="18"/>
  <c r="NO598" i="18"/>
  <c r="NP598" i="18"/>
  <c r="NQ598" i="18"/>
  <c r="NR598" i="18"/>
  <c r="NS598" i="18"/>
  <c r="NT598" i="18"/>
  <c r="NU598" i="18"/>
  <c r="NV598" i="18"/>
  <c r="NW598" i="18"/>
  <c r="NX598" i="18"/>
  <c r="NY598" i="18"/>
  <c r="NZ598" i="18"/>
  <c r="OA598" i="18"/>
  <c r="OB598" i="18"/>
  <c r="OC598" i="18"/>
  <c r="OD598" i="18"/>
  <c r="OE598" i="18"/>
  <c r="OF598" i="18"/>
  <c r="OG598" i="18"/>
  <c r="OH598" i="18"/>
  <c r="OI598" i="18"/>
  <c r="OJ598" i="18"/>
  <c r="OK598" i="18"/>
  <c r="OL598" i="18"/>
  <c r="OM598" i="18"/>
  <c r="ON598" i="18"/>
  <c r="OO598" i="18"/>
  <c r="OP598" i="18"/>
  <c r="OQ598" i="18"/>
  <c r="OR598" i="18"/>
  <c r="OS598" i="18"/>
  <c r="OT598" i="18"/>
  <c r="OU598" i="18"/>
  <c r="OV598" i="18"/>
  <c r="OW598" i="18"/>
  <c r="OX598" i="18"/>
  <c r="OY598" i="18"/>
  <c r="OZ598" i="18"/>
  <c r="PA598" i="18"/>
  <c r="PB598" i="18"/>
  <c r="PC598" i="18"/>
  <c r="PD598" i="18"/>
  <c r="PE598" i="18"/>
  <c r="PF598" i="18"/>
  <c r="PG598" i="18"/>
  <c r="PH598" i="18"/>
  <c r="PI598" i="18"/>
  <c r="PJ598" i="18"/>
  <c r="PK598" i="18"/>
  <c r="PL598" i="18"/>
  <c r="PM598" i="18"/>
  <c r="PN598" i="18"/>
  <c r="PO598" i="18"/>
  <c r="PP598" i="18"/>
  <c r="PQ598" i="18"/>
  <c r="PR598" i="18"/>
  <c r="PS598" i="18"/>
  <c r="PT598" i="18"/>
  <c r="PU598" i="18"/>
  <c r="PV598" i="18"/>
  <c r="PW598" i="18"/>
  <c r="PX598" i="18"/>
  <c r="PY598" i="18"/>
  <c r="PZ598" i="18"/>
  <c r="QA598" i="18"/>
  <c r="QB598" i="18"/>
  <c r="QC598" i="18"/>
  <c r="QD598" i="18"/>
  <c r="QE598" i="18"/>
  <c r="QF598" i="18"/>
  <c r="QG598" i="18"/>
  <c r="QH598" i="18"/>
  <c r="QI598" i="18"/>
  <c r="QJ598" i="18"/>
  <c r="QK598" i="18"/>
  <c r="QL598" i="18"/>
  <c r="QM598" i="18"/>
  <c r="QN598" i="18"/>
  <c r="QO598" i="18"/>
  <c r="QP598" i="18"/>
  <c r="QQ598" i="18"/>
  <c r="QR598" i="18"/>
  <c r="QS598" i="18"/>
  <c r="QT598" i="18"/>
  <c r="QU598" i="18"/>
  <c r="QV598" i="18"/>
  <c r="QW598" i="18"/>
  <c r="QX598" i="18"/>
  <c r="QY598" i="18"/>
  <c r="QZ598" i="18"/>
  <c r="RA598" i="18"/>
  <c r="RB598" i="18"/>
  <c r="RC598" i="18"/>
  <c r="RD598" i="18"/>
  <c r="RE598" i="18"/>
  <c r="RF598" i="18"/>
  <c r="RG598" i="18"/>
  <c r="RH598" i="18"/>
  <c r="RI598" i="18"/>
  <c r="RJ598" i="18"/>
  <c r="RK598" i="18"/>
  <c r="RL598" i="18"/>
  <c r="RM598" i="18"/>
  <c r="RN598" i="18"/>
  <c r="RO598" i="18"/>
  <c r="RP598" i="18"/>
  <c r="RQ598" i="18"/>
  <c r="RR598" i="18"/>
  <c r="RS598" i="18"/>
  <c r="RT598" i="18"/>
  <c r="RU598" i="18"/>
  <c r="RV598" i="18"/>
  <c r="RW598" i="18"/>
  <c r="RX598" i="18"/>
  <c r="RY598" i="18"/>
  <c r="RZ598" i="18"/>
  <c r="SA598" i="18"/>
  <c r="SB598" i="18"/>
  <c r="SC598" i="18"/>
  <c r="SD598" i="18"/>
  <c r="SE598" i="18"/>
  <c r="SF598" i="18"/>
  <c r="SG598" i="18"/>
  <c r="SH598" i="18"/>
  <c r="SI598" i="18"/>
  <c r="SJ598" i="18"/>
  <c r="SK598" i="18"/>
  <c r="SL598" i="18"/>
  <c r="SM598" i="18"/>
  <c r="SN598" i="18"/>
  <c r="SO598" i="18"/>
  <c r="SP598" i="18"/>
  <c r="SQ598" i="18"/>
  <c r="SR598" i="18"/>
  <c r="SS598" i="18"/>
  <c r="ST598" i="18"/>
  <c r="SU598" i="18"/>
  <c r="SV598" i="18"/>
  <c r="SW598" i="18"/>
  <c r="SX598" i="18"/>
  <c r="SY598" i="18"/>
  <c r="SZ598" i="18"/>
  <c r="TA598" i="18"/>
  <c r="TB598" i="18"/>
  <c r="TC598" i="18"/>
  <c r="TD598" i="18"/>
  <c r="TE598" i="18"/>
  <c r="TF598" i="18"/>
  <c r="TG598" i="18"/>
  <c r="TH598" i="18"/>
  <c r="TI598" i="18"/>
  <c r="TJ598" i="18"/>
  <c r="TK598" i="18"/>
  <c r="TL598" i="18"/>
  <c r="TM598" i="18"/>
  <c r="TN598" i="18"/>
  <c r="TO598" i="18"/>
  <c r="TP598" i="18"/>
  <c r="TQ598" i="18"/>
  <c r="TR598" i="18"/>
  <c r="TS598" i="18"/>
  <c r="TT598" i="18"/>
  <c r="TU598" i="18"/>
  <c r="TV598" i="18"/>
  <c r="TW598" i="18"/>
  <c r="TX598" i="18"/>
  <c r="TY598" i="18"/>
  <c r="TZ598" i="18"/>
  <c r="UA598" i="18"/>
  <c r="UB598" i="18"/>
  <c r="UC598" i="18"/>
  <c r="UD598" i="18"/>
  <c r="UE598" i="18"/>
  <c r="UF598" i="18"/>
  <c r="UG598" i="18"/>
  <c r="UH598" i="18"/>
  <c r="UI598" i="18"/>
  <c r="UJ598" i="18"/>
  <c r="UK598" i="18"/>
  <c r="UL598" i="18"/>
  <c r="UM598" i="18"/>
  <c r="UN598" i="18"/>
  <c r="UO598" i="18"/>
  <c r="UP598" i="18"/>
  <c r="UQ598" i="18"/>
  <c r="UR598" i="18"/>
  <c r="US598" i="18"/>
  <c r="UT598" i="18"/>
  <c r="UU598" i="18"/>
  <c r="UV598" i="18"/>
  <c r="UW598" i="18"/>
  <c r="UX598" i="18"/>
  <c r="UY598" i="18"/>
  <c r="UZ598" i="18"/>
  <c r="VA598" i="18"/>
  <c r="VB598" i="18"/>
  <c r="VC598" i="18"/>
  <c r="VD598" i="18"/>
  <c r="VE598" i="18"/>
  <c r="VF598" i="18"/>
  <c r="VG598" i="18"/>
  <c r="VH598" i="18"/>
  <c r="VI598" i="18"/>
  <c r="VJ598" i="18"/>
  <c r="VK598" i="18"/>
  <c r="VL598" i="18"/>
  <c r="VM598" i="18"/>
  <c r="VN598" i="18"/>
  <c r="VO598" i="18"/>
  <c r="VP598" i="18"/>
  <c r="VQ598" i="18"/>
  <c r="VR598" i="18"/>
  <c r="VS598" i="18"/>
  <c r="VT598" i="18"/>
  <c r="VU598" i="18"/>
  <c r="VV598" i="18"/>
  <c r="VW598" i="18"/>
  <c r="VX598" i="18"/>
  <c r="VY598" i="18"/>
  <c r="VZ598" i="18"/>
  <c r="WA598" i="18"/>
  <c r="WB598" i="18"/>
  <c r="WC598" i="18"/>
  <c r="WD598" i="18"/>
  <c r="WE598" i="18"/>
  <c r="WF598" i="18"/>
  <c r="WG598" i="18"/>
  <c r="WH598" i="18"/>
  <c r="WI598" i="18"/>
  <c r="WJ598" i="18"/>
  <c r="WK598" i="18"/>
  <c r="WL598" i="18"/>
  <c r="WM598" i="18"/>
  <c r="WN598" i="18"/>
  <c r="WO598" i="18"/>
  <c r="WP598" i="18"/>
  <c r="WQ598" i="18"/>
  <c r="WR598" i="18"/>
  <c r="WS598" i="18"/>
  <c r="WT598" i="18"/>
  <c r="WU598" i="18"/>
  <c r="WV598" i="18"/>
  <c r="WW598" i="18"/>
  <c r="WX598" i="18"/>
  <c r="WY598" i="18"/>
  <c r="WZ598" i="18"/>
  <c r="XA598" i="18"/>
  <c r="XB598" i="18"/>
  <c r="XC598" i="18"/>
  <c r="XD598" i="18"/>
  <c r="XE598" i="18"/>
  <c r="XF598" i="18"/>
  <c r="XG598" i="18"/>
  <c r="XH598" i="18"/>
  <c r="XI598" i="18"/>
  <c r="XJ598" i="18"/>
  <c r="XK598" i="18"/>
  <c r="XL598" i="18"/>
  <c r="XM598" i="18"/>
  <c r="XN598" i="18"/>
  <c r="XO598" i="18"/>
  <c r="XP598" i="18"/>
  <c r="XQ598" i="18"/>
  <c r="XR598" i="18"/>
  <c r="XS598" i="18"/>
  <c r="XT598" i="18"/>
  <c r="XU598" i="18"/>
  <c r="XV598" i="18"/>
  <c r="XW598" i="18"/>
  <c r="XX598" i="18"/>
  <c r="XY598" i="18"/>
  <c r="XZ598" i="18"/>
  <c r="YA598" i="18"/>
  <c r="YB598" i="18"/>
  <c r="YC598" i="18"/>
  <c r="YD598" i="18"/>
  <c r="YE598" i="18"/>
  <c r="YF598" i="18"/>
  <c r="YG598" i="18"/>
  <c r="YH598" i="18"/>
  <c r="YI598" i="18"/>
  <c r="YJ598" i="18"/>
  <c r="YK598" i="18"/>
  <c r="YL598" i="18"/>
  <c r="YM598" i="18"/>
  <c r="YN598" i="18"/>
  <c r="YO598" i="18"/>
  <c r="YP598" i="18"/>
  <c r="YQ598" i="18"/>
  <c r="YR598" i="18"/>
  <c r="YS598" i="18"/>
  <c r="YT598" i="18"/>
  <c r="YU598" i="18"/>
  <c r="YV598" i="18"/>
  <c r="YW598" i="18"/>
  <c r="YX598" i="18"/>
  <c r="YY598" i="18"/>
  <c r="YZ598" i="18"/>
  <c r="ZA598" i="18"/>
  <c r="ZB598" i="18"/>
  <c r="ZC598" i="18"/>
  <c r="ZD598" i="18"/>
  <c r="ZE598" i="18"/>
  <c r="ZF598" i="18"/>
  <c r="ZG598" i="18"/>
  <c r="ZH598" i="18"/>
  <c r="ZI598" i="18"/>
  <c r="ZJ598" i="18"/>
  <c r="ZK598" i="18"/>
  <c r="ZL598" i="18"/>
  <c r="ZM598" i="18"/>
  <c r="ZN598" i="18"/>
  <c r="ZO598" i="18"/>
  <c r="ZP598" i="18"/>
  <c r="ZQ598" i="18"/>
  <c r="AC599" i="18"/>
  <c r="AD599" i="18"/>
  <c r="AE599" i="18"/>
  <c r="AF599" i="18"/>
  <c r="AG599" i="18"/>
  <c r="AH599" i="18"/>
  <c r="AI599" i="18"/>
  <c r="AJ599" i="18"/>
  <c r="AK599" i="18"/>
  <c r="AL599" i="18"/>
  <c r="AM599" i="18"/>
  <c r="AN599" i="18"/>
  <c r="AO599" i="18"/>
  <c r="AP599" i="18"/>
  <c r="AQ599" i="18"/>
  <c r="AR599" i="18"/>
  <c r="AS599" i="18"/>
  <c r="AT599" i="18"/>
  <c r="AU599" i="18"/>
  <c r="AV599" i="18"/>
  <c r="AW599" i="18"/>
  <c r="AX599" i="18"/>
  <c r="AY599" i="18"/>
  <c r="AZ599" i="18"/>
  <c r="BA599" i="18"/>
  <c r="BB599" i="18"/>
  <c r="BC599" i="18"/>
  <c r="BD599" i="18"/>
  <c r="BE599" i="18"/>
  <c r="BF599" i="18"/>
  <c r="BG599" i="18"/>
  <c r="BH599" i="18"/>
  <c r="BI599" i="18"/>
  <c r="BJ599" i="18"/>
  <c r="BK599" i="18"/>
  <c r="BL599" i="18"/>
  <c r="BM599" i="18"/>
  <c r="BN599" i="18"/>
  <c r="BO599" i="18"/>
  <c r="BP599" i="18"/>
  <c r="BQ599" i="18"/>
  <c r="BR599" i="18"/>
  <c r="BS599" i="18"/>
  <c r="BT599" i="18"/>
  <c r="BU599" i="18"/>
  <c r="BV599" i="18"/>
  <c r="BW599" i="18"/>
  <c r="BX599" i="18"/>
  <c r="BY599" i="18"/>
  <c r="BZ599" i="18"/>
  <c r="CA599" i="18"/>
  <c r="CB599" i="18"/>
  <c r="CC599" i="18"/>
  <c r="CD599" i="18"/>
  <c r="CE599" i="18"/>
  <c r="CF599" i="18"/>
  <c r="CG599" i="18"/>
  <c r="CH599" i="18"/>
  <c r="CI599" i="18"/>
  <c r="CJ599" i="18"/>
  <c r="CK599" i="18"/>
  <c r="CL599" i="18"/>
  <c r="CM599" i="18"/>
  <c r="CN599" i="18"/>
  <c r="CO599" i="18"/>
  <c r="CP599" i="18"/>
  <c r="CQ599" i="18"/>
  <c r="CR599" i="18"/>
  <c r="CS599" i="18"/>
  <c r="CT599" i="18"/>
  <c r="CU599" i="18"/>
  <c r="CV599" i="18"/>
  <c r="CW599" i="18"/>
  <c r="CX599" i="18"/>
  <c r="CY599" i="18"/>
  <c r="CZ599" i="18"/>
  <c r="DA599" i="18"/>
  <c r="DB599" i="18"/>
  <c r="DC599" i="18"/>
  <c r="DD599" i="18"/>
  <c r="DE599" i="18"/>
  <c r="DF599" i="18"/>
  <c r="DG599" i="18"/>
  <c r="DH599" i="18"/>
  <c r="DI599" i="18"/>
  <c r="DJ599" i="18"/>
  <c r="DK599" i="18"/>
  <c r="DL599" i="18"/>
  <c r="DM599" i="18"/>
  <c r="DN599" i="18"/>
  <c r="DO599" i="18"/>
  <c r="DP599" i="18"/>
  <c r="DQ599" i="18"/>
  <c r="DR599" i="18"/>
  <c r="DS599" i="18"/>
  <c r="DT599" i="18"/>
  <c r="DU599" i="18"/>
  <c r="DV599" i="18"/>
  <c r="DW599" i="18"/>
  <c r="DX599" i="18"/>
  <c r="DY599" i="18"/>
  <c r="DZ599" i="18"/>
  <c r="EA599" i="18"/>
  <c r="EB599" i="18"/>
  <c r="EC599" i="18"/>
  <c r="ED599" i="18"/>
  <c r="EE599" i="18"/>
  <c r="EF599" i="18"/>
  <c r="EG599" i="18"/>
  <c r="EH599" i="18"/>
  <c r="EI599" i="18"/>
  <c r="EJ599" i="18"/>
  <c r="EK599" i="18"/>
  <c r="EL599" i="18"/>
  <c r="EM599" i="18"/>
  <c r="EN599" i="18"/>
  <c r="EO599" i="18"/>
  <c r="EP599" i="18"/>
  <c r="EQ599" i="18"/>
  <c r="ER599" i="18"/>
  <c r="ES599" i="18"/>
  <c r="ET599" i="18"/>
  <c r="EU599" i="18"/>
  <c r="EV599" i="18"/>
  <c r="EW599" i="18"/>
  <c r="EX599" i="18"/>
  <c r="EY599" i="18"/>
  <c r="EZ599" i="18"/>
  <c r="FA599" i="18"/>
  <c r="FB599" i="18"/>
  <c r="FC599" i="18"/>
  <c r="FD599" i="18"/>
  <c r="FE599" i="18"/>
  <c r="FF599" i="18"/>
  <c r="FG599" i="18"/>
  <c r="FH599" i="18"/>
  <c r="FI599" i="18"/>
  <c r="FJ599" i="18"/>
  <c r="FK599" i="18"/>
  <c r="FL599" i="18"/>
  <c r="FM599" i="18"/>
  <c r="FN599" i="18"/>
  <c r="FO599" i="18"/>
  <c r="FP599" i="18"/>
  <c r="FQ599" i="18"/>
  <c r="FR599" i="18"/>
  <c r="FS599" i="18"/>
  <c r="FT599" i="18"/>
  <c r="FU599" i="18"/>
  <c r="FV599" i="18"/>
  <c r="FW599" i="18"/>
  <c r="FX599" i="18"/>
  <c r="FY599" i="18"/>
  <c r="FZ599" i="18"/>
  <c r="GA599" i="18"/>
  <c r="GB599" i="18"/>
  <c r="GC599" i="18"/>
  <c r="GD599" i="18"/>
  <c r="GE599" i="18"/>
  <c r="GF599" i="18"/>
  <c r="GG599" i="18"/>
  <c r="GH599" i="18"/>
  <c r="GI599" i="18"/>
  <c r="GJ599" i="18"/>
  <c r="GK599" i="18"/>
  <c r="GL599" i="18"/>
  <c r="GM599" i="18"/>
  <c r="GN599" i="18"/>
  <c r="GO599" i="18"/>
  <c r="GP599" i="18"/>
  <c r="GQ599" i="18"/>
  <c r="GR599" i="18"/>
  <c r="GS599" i="18"/>
  <c r="GT599" i="18"/>
  <c r="GU599" i="18"/>
  <c r="GV599" i="18"/>
  <c r="GW599" i="18"/>
  <c r="GX599" i="18"/>
  <c r="GY599" i="18"/>
  <c r="GZ599" i="18"/>
  <c r="HA599" i="18"/>
  <c r="HB599" i="18"/>
  <c r="HC599" i="18"/>
  <c r="HD599" i="18"/>
  <c r="HE599" i="18"/>
  <c r="HF599" i="18"/>
  <c r="HG599" i="18"/>
  <c r="HH599" i="18"/>
  <c r="HI599" i="18"/>
  <c r="HJ599" i="18"/>
  <c r="HK599" i="18"/>
  <c r="HL599" i="18"/>
  <c r="HM599" i="18"/>
  <c r="HN599" i="18"/>
  <c r="HO599" i="18"/>
  <c r="HP599" i="18"/>
  <c r="HQ599" i="18"/>
  <c r="HR599" i="18"/>
  <c r="HS599" i="18"/>
  <c r="HT599" i="18"/>
  <c r="HU599" i="18"/>
  <c r="HV599" i="18"/>
  <c r="HW599" i="18"/>
  <c r="HX599" i="18"/>
  <c r="HY599" i="18"/>
  <c r="HZ599" i="18"/>
  <c r="IA599" i="18"/>
  <c r="IB599" i="18"/>
  <c r="IC599" i="18"/>
  <c r="ID599" i="18"/>
  <c r="IE599" i="18"/>
  <c r="IF599" i="18"/>
  <c r="IG599" i="18"/>
  <c r="IH599" i="18"/>
  <c r="II599" i="18"/>
  <c r="IJ599" i="18"/>
  <c r="IK599" i="18"/>
  <c r="IL599" i="18"/>
  <c r="IM599" i="18"/>
  <c r="IN599" i="18"/>
  <c r="IO599" i="18"/>
  <c r="IP599" i="18"/>
  <c r="IQ599" i="18"/>
  <c r="IR599" i="18"/>
  <c r="IS599" i="18"/>
  <c r="IT599" i="18"/>
  <c r="IU599" i="18"/>
  <c r="IV599" i="18"/>
  <c r="IW599" i="18"/>
  <c r="IX599" i="18"/>
  <c r="IY599" i="18"/>
  <c r="IZ599" i="18"/>
  <c r="JA599" i="18"/>
  <c r="JB599" i="18"/>
  <c r="JC599" i="18"/>
  <c r="JD599" i="18"/>
  <c r="JE599" i="18"/>
  <c r="JF599" i="18"/>
  <c r="JG599" i="18"/>
  <c r="JH599" i="18"/>
  <c r="JI599" i="18"/>
  <c r="JJ599" i="18"/>
  <c r="JK599" i="18"/>
  <c r="JL599" i="18"/>
  <c r="JM599" i="18"/>
  <c r="JN599" i="18"/>
  <c r="JO599" i="18"/>
  <c r="JP599" i="18"/>
  <c r="JQ599" i="18"/>
  <c r="JR599" i="18"/>
  <c r="JS599" i="18"/>
  <c r="JT599" i="18"/>
  <c r="JU599" i="18"/>
  <c r="JV599" i="18"/>
  <c r="JW599" i="18"/>
  <c r="JX599" i="18"/>
  <c r="JY599" i="18"/>
  <c r="JZ599" i="18"/>
  <c r="KA599" i="18"/>
  <c r="KB599" i="18"/>
  <c r="KC599" i="18"/>
  <c r="KD599" i="18"/>
  <c r="KE599" i="18"/>
  <c r="KF599" i="18"/>
  <c r="KG599" i="18"/>
  <c r="KH599" i="18"/>
  <c r="KI599" i="18"/>
  <c r="KJ599" i="18"/>
  <c r="KK599" i="18"/>
  <c r="KL599" i="18"/>
  <c r="KM599" i="18"/>
  <c r="KN599" i="18"/>
  <c r="KO599" i="18"/>
  <c r="KP599" i="18"/>
  <c r="KQ599" i="18"/>
  <c r="KR599" i="18"/>
  <c r="KS599" i="18"/>
  <c r="KT599" i="18"/>
  <c r="KU599" i="18"/>
  <c r="KV599" i="18"/>
  <c r="KW599" i="18"/>
  <c r="KX599" i="18"/>
  <c r="KY599" i="18"/>
  <c r="KZ599" i="18"/>
  <c r="LA599" i="18"/>
  <c r="LB599" i="18"/>
  <c r="LC599" i="18"/>
  <c r="LD599" i="18"/>
  <c r="LE599" i="18"/>
  <c r="LF599" i="18"/>
  <c r="LG599" i="18"/>
  <c r="LH599" i="18"/>
  <c r="LI599" i="18"/>
  <c r="LJ599" i="18"/>
  <c r="LK599" i="18"/>
  <c r="LL599" i="18"/>
  <c r="LM599" i="18"/>
  <c r="LN599" i="18"/>
  <c r="LO599" i="18"/>
  <c r="LP599" i="18"/>
  <c r="LQ599" i="18"/>
  <c r="LR599" i="18"/>
  <c r="LS599" i="18"/>
  <c r="LT599" i="18"/>
  <c r="LU599" i="18"/>
  <c r="LV599" i="18"/>
  <c r="LW599" i="18"/>
  <c r="LX599" i="18"/>
  <c r="LY599" i="18"/>
  <c r="LZ599" i="18"/>
  <c r="MA599" i="18"/>
  <c r="MB599" i="18"/>
  <c r="MC599" i="18"/>
  <c r="MD599" i="18"/>
  <c r="ME599" i="18"/>
  <c r="MF599" i="18"/>
  <c r="MG599" i="18"/>
  <c r="MH599" i="18"/>
  <c r="MI599" i="18"/>
  <c r="MJ599" i="18"/>
  <c r="MK599" i="18"/>
  <c r="ML599" i="18"/>
  <c r="MM599" i="18"/>
  <c r="MN599" i="18"/>
  <c r="MO599" i="18"/>
  <c r="MP599" i="18"/>
  <c r="MQ599" i="18"/>
  <c r="MR599" i="18"/>
  <c r="MS599" i="18"/>
  <c r="MT599" i="18"/>
  <c r="MU599" i="18"/>
  <c r="MV599" i="18"/>
  <c r="MW599" i="18"/>
  <c r="MX599" i="18"/>
  <c r="MY599" i="18"/>
  <c r="MZ599" i="18"/>
  <c r="NA599" i="18"/>
  <c r="NB599" i="18"/>
  <c r="NC599" i="18"/>
  <c r="ND599" i="18"/>
  <c r="NE599" i="18"/>
  <c r="NF599" i="18"/>
  <c r="NG599" i="18"/>
  <c r="NH599" i="18"/>
  <c r="NI599" i="18"/>
  <c r="NJ599" i="18"/>
  <c r="NK599" i="18"/>
  <c r="NL599" i="18"/>
  <c r="NM599" i="18"/>
  <c r="NN599" i="18"/>
  <c r="NO599" i="18"/>
  <c r="NP599" i="18"/>
  <c r="NQ599" i="18"/>
  <c r="NR599" i="18"/>
  <c r="NS599" i="18"/>
  <c r="NT599" i="18"/>
  <c r="NU599" i="18"/>
  <c r="NV599" i="18"/>
  <c r="NW599" i="18"/>
  <c r="NX599" i="18"/>
  <c r="NY599" i="18"/>
  <c r="NZ599" i="18"/>
  <c r="OA599" i="18"/>
  <c r="OB599" i="18"/>
  <c r="OC599" i="18"/>
  <c r="OD599" i="18"/>
  <c r="OE599" i="18"/>
  <c r="OF599" i="18"/>
  <c r="OG599" i="18"/>
  <c r="OH599" i="18"/>
  <c r="OI599" i="18"/>
  <c r="OJ599" i="18"/>
  <c r="OK599" i="18"/>
  <c r="OL599" i="18"/>
  <c r="OM599" i="18"/>
  <c r="ON599" i="18"/>
  <c r="OO599" i="18"/>
  <c r="OP599" i="18"/>
  <c r="OQ599" i="18"/>
  <c r="OR599" i="18"/>
  <c r="OS599" i="18"/>
  <c r="OT599" i="18"/>
  <c r="OU599" i="18"/>
  <c r="OV599" i="18"/>
  <c r="OW599" i="18"/>
  <c r="OX599" i="18"/>
  <c r="OY599" i="18"/>
  <c r="OZ599" i="18"/>
  <c r="PA599" i="18"/>
  <c r="PB599" i="18"/>
  <c r="PC599" i="18"/>
  <c r="PD599" i="18"/>
  <c r="PE599" i="18"/>
  <c r="PF599" i="18"/>
  <c r="PG599" i="18"/>
  <c r="PH599" i="18"/>
  <c r="PI599" i="18"/>
  <c r="PJ599" i="18"/>
  <c r="PK599" i="18"/>
  <c r="PL599" i="18"/>
  <c r="PM599" i="18"/>
  <c r="PN599" i="18"/>
  <c r="PO599" i="18"/>
  <c r="PP599" i="18"/>
  <c r="PQ599" i="18"/>
  <c r="PR599" i="18"/>
  <c r="PS599" i="18"/>
  <c r="PT599" i="18"/>
  <c r="PU599" i="18"/>
  <c r="PV599" i="18"/>
  <c r="PW599" i="18"/>
  <c r="PX599" i="18"/>
  <c r="PY599" i="18"/>
  <c r="PZ599" i="18"/>
  <c r="QA599" i="18"/>
  <c r="QB599" i="18"/>
  <c r="QC599" i="18"/>
  <c r="QD599" i="18"/>
  <c r="QE599" i="18"/>
  <c r="QF599" i="18"/>
  <c r="QG599" i="18"/>
  <c r="QH599" i="18"/>
  <c r="QI599" i="18"/>
  <c r="QJ599" i="18"/>
  <c r="QK599" i="18"/>
  <c r="QL599" i="18"/>
  <c r="QM599" i="18"/>
  <c r="QN599" i="18"/>
  <c r="QO599" i="18"/>
  <c r="QP599" i="18"/>
  <c r="QQ599" i="18"/>
  <c r="QR599" i="18"/>
  <c r="QS599" i="18"/>
  <c r="QT599" i="18"/>
  <c r="QU599" i="18"/>
  <c r="QV599" i="18"/>
  <c r="QW599" i="18"/>
  <c r="QX599" i="18"/>
  <c r="QY599" i="18"/>
  <c r="QZ599" i="18"/>
  <c r="RA599" i="18"/>
  <c r="RB599" i="18"/>
  <c r="RC599" i="18"/>
  <c r="RD599" i="18"/>
  <c r="RE599" i="18"/>
  <c r="RF599" i="18"/>
  <c r="RG599" i="18"/>
  <c r="RH599" i="18"/>
  <c r="RI599" i="18"/>
  <c r="RJ599" i="18"/>
  <c r="RK599" i="18"/>
  <c r="RL599" i="18"/>
  <c r="RM599" i="18"/>
  <c r="RN599" i="18"/>
  <c r="RO599" i="18"/>
  <c r="RP599" i="18"/>
  <c r="RQ599" i="18"/>
  <c r="RR599" i="18"/>
  <c r="RS599" i="18"/>
  <c r="RT599" i="18"/>
  <c r="RU599" i="18"/>
  <c r="RV599" i="18"/>
  <c r="RW599" i="18"/>
  <c r="RX599" i="18"/>
  <c r="RY599" i="18"/>
  <c r="RZ599" i="18"/>
  <c r="SA599" i="18"/>
  <c r="SB599" i="18"/>
  <c r="SC599" i="18"/>
  <c r="SD599" i="18"/>
  <c r="SE599" i="18"/>
  <c r="SF599" i="18"/>
  <c r="SG599" i="18"/>
  <c r="SH599" i="18"/>
  <c r="SI599" i="18"/>
  <c r="SJ599" i="18"/>
  <c r="SK599" i="18"/>
  <c r="SL599" i="18"/>
  <c r="SM599" i="18"/>
  <c r="SN599" i="18"/>
  <c r="SO599" i="18"/>
  <c r="SP599" i="18"/>
  <c r="SQ599" i="18"/>
  <c r="SR599" i="18"/>
  <c r="SS599" i="18"/>
  <c r="ST599" i="18"/>
  <c r="SU599" i="18"/>
  <c r="SV599" i="18"/>
  <c r="SW599" i="18"/>
  <c r="SX599" i="18"/>
  <c r="SY599" i="18"/>
  <c r="SZ599" i="18"/>
  <c r="TA599" i="18"/>
  <c r="TB599" i="18"/>
  <c r="TC599" i="18"/>
  <c r="TD599" i="18"/>
  <c r="TE599" i="18"/>
  <c r="TF599" i="18"/>
  <c r="TG599" i="18"/>
  <c r="TH599" i="18"/>
  <c r="TI599" i="18"/>
  <c r="TJ599" i="18"/>
  <c r="TK599" i="18"/>
  <c r="TL599" i="18"/>
  <c r="TM599" i="18"/>
  <c r="TN599" i="18"/>
  <c r="TO599" i="18"/>
  <c r="TP599" i="18"/>
  <c r="TQ599" i="18"/>
  <c r="TR599" i="18"/>
  <c r="TS599" i="18"/>
  <c r="TT599" i="18"/>
  <c r="TU599" i="18"/>
  <c r="TV599" i="18"/>
  <c r="TW599" i="18"/>
  <c r="TX599" i="18"/>
  <c r="TY599" i="18"/>
  <c r="TZ599" i="18"/>
  <c r="UA599" i="18"/>
  <c r="UB599" i="18"/>
  <c r="UC599" i="18"/>
  <c r="UD599" i="18"/>
  <c r="UE599" i="18"/>
  <c r="UF599" i="18"/>
  <c r="UG599" i="18"/>
  <c r="UH599" i="18"/>
  <c r="UI599" i="18"/>
  <c r="UJ599" i="18"/>
  <c r="UK599" i="18"/>
  <c r="UL599" i="18"/>
  <c r="UM599" i="18"/>
  <c r="UN599" i="18"/>
  <c r="UO599" i="18"/>
  <c r="UP599" i="18"/>
  <c r="UQ599" i="18"/>
  <c r="UR599" i="18"/>
  <c r="US599" i="18"/>
  <c r="UT599" i="18"/>
  <c r="UU599" i="18"/>
  <c r="UV599" i="18"/>
  <c r="UW599" i="18"/>
  <c r="UX599" i="18"/>
  <c r="UY599" i="18"/>
  <c r="UZ599" i="18"/>
  <c r="VA599" i="18"/>
  <c r="VB599" i="18"/>
  <c r="VC599" i="18"/>
  <c r="VD599" i="18"/>
  <c r="VE599" i="18"/>
  <c r="VF599" i="18"/>
  <c r="VG599" i="18"/>
  <c r="VH599" i="18"/>
  <c r="VI599" i="18"/>
  <c r="VJ599" i="18"/>
  <c r="VK599" i="18"/>
  <c r="VL599" i="18"/>
  <c r="VM599" i="18"/>
  <c r="VN599" i="18"/>
  <c r="VO599" i="18"/>
  <c r="VP599" i="18"/>
  <c r="VQ599" i="18"/>
  <c r="VR599" i="18"/>
  <c r="VS599" i="18"/>
  <c r="VT599" i="18"/>
  <c r="VU599" i="18"/>
  <c r="VV599" i="18"/>
  <c r="VW599" i="18"/>
  <c r="VX599" i="18"/>
  <c r="VY599" i="18"/>
  <c r="VZ599" i="18"/>
  <c r="WA599" i="18"/>
  <c r="WB599" i="18"/>
  <c r="WC599" i="18"/>
  <c r="WD599" i="18"/>
  <c r="WE599" i="18"/>
  <c r="WF599" i="18"/>
  <c r="WG599" i="18"/>
  <c r="WH599" i="18"/>
  <c r="WI599" i="18"/>
  <c r="WJ599" i="18"/>
  <c r="WK599" i="18"/>
  <c r="WL599" i="18"/>
  <c r="WM599" i="18"/>
  <c r="WN599" i="18"/>
  <c r="WO599" i="18"/>
  <c r="WP599" i="18"/>
  <c r="WQ599" i="18"/>
  <c r="WR599" i="18"/>
  <c r="WS599" i="18"/>
  <c r="WT599" i="18"/>
  <c r="WU599" i="18"/>
  <c r="WV599" i="18"/>
  <c r="WW599" i="18"/>
  <c r="WX599" i="18"/>
  <c r="WY599" i="18"/>
  <c r="WZ599" i="18"/>
  <c r="XA599" i="18"/>
  <c r="XB599" i="18"/>
  <c r="XC599" i="18"/>
  <c r="XD599" i="18"/>
  <c r="XE599" i="18"/>
  <c r="XF599" i="18"/>
  <c r="XG599" i="18"/>
  <c r="XH599" i="18"/>
  <c r="XI599" i="18"/>
  <c r="XJ599" i="18"/>
  <c r="XK599" i="18"/>
  <c r="XL599" i="18"/>
  <c r="XM599" i="18"/>
  <c r="XN599" i="18"/>
  <c r="XO599" i="18"/>
  <c r="XP599" i="18"/>
  <c r="XQ599" i="18"/>
  <c r="XR599" i="18"/>
  <c r="XS599" i="18"/>
  <c r="XT599" i="18"/>
  <c r="XU599" i="18"/>
  <c r="XV599" i="18"/>
  <c r="XW599" i="18"/>
  <c r="XX599" i="18"/>
  <c r="XY599" i="18"/>
  <c r="XZ599" i="18"/>
  <c r="YA599" i="18"/>
  <c r="YB599" i="18"/>
  <c r="YC599" i="18"/>
  <c r="YD599" i="18"/>
  <c r="YE599" i="18"/>
  <c r="YF599" i="18"/>
  <c r="YG599" i="18"/>
  <c r="YH599" i="18"/>
  <c r="YI599" i="18"/>
  <c r="YJ599" i="18"/>
  <c r="YK599" i="18"/>
  <c r="YL599" i="18"/>
  <c r="YM599" i="18"/>
  <c r="YN599" i="18"/>
  <c r="YO599" i="18"/>
  <c r="YP599" i="18"/>
  <c r="YQ599" i="18"/>
  <c r="YR599" i="18"/>
  <c r="YS599" i="18"/>
  <c r="YT599" i="18"/>
  <c r="YU599" i="18"/>
  <c r="YV599" i="18"/>
  <c r="YW599" i="18"/>
  <c r="YX599" i="18"/>
  <c r="YY599" i="18"/>
  <c r="YZ599" i="18"/>
  <c r="ZA599" i="18"/>
  <c r="ZB599" i="18"/>
  <c r="ZC599" i="18"/>
  <c r="ZD599" i="18"/>
  <c r="ZE599" i="18"/>
  <c r="ZF599" i="18"/>
  <c r="ZG599" i="18"/>
  <c r="ZH599" i="18"/>
  <c r="ZI599" i="18"/>
  <c r="ZJ599" i="18"/>
  <c r="ZK599" i="18"/>
  <c r="ZL599" i="18"/>
  <c r="ZM599" i="18"/>
  <c r="ZN599" i="18"/>
  <c r="ZO599" i="18"/>
  <c r="ZP599" i="18"/>
  <c r="ZQ599" i="18"/>
  <c r="AC600" i="18"/>
  <c r="AD600" i="18"/>
  <c r="AE600" i="18"/>
  <c r="AF600" i="18"/>
  <c r="AG600" i="18"/>
  <c r="AH600" i="18"/>
  <c r="AI600" i="18"/>
  <c r="AJ600" i="18"/>
  <c r="AK600" i="18"/>
  <c r="AL600" i="18"/>
  <c r="AM600" i="18"/>
  <c r="AN600" i="18"/>
  <c r="AO600" i="18"/>
  <c r="AP600" i="18"/>
  <c r="AQ600" i="18"/>
  <c r="AR600" i="18"/>
  <c r="AS600" i="18"/>
  <c r="AT600" i="18"/>
  <c r="AU600" i="18"/>
  <c r="AV600" i="18"/>
  <c r="AW600" i="18"/>
  <c r="AX600" i="18"/>
  <c r="AY600" i="18"/>
  <c r="AZ600" i="18"/>
  <c r="BA600" i="18"/>
  <c r="BB600" i="18"/>
  <c r="BC600" i="18"/>
  <c r="BD600" i="18"/>
  <c r="BE600" i="18"/>
  <c r="BF600" i="18"/>
  <c r="BG600" i="18"/>
  <c r="BH600" i="18"/>
  <c r="BI600" i="18"/>
  <c r="BJ600" i="18"/>
  <c r="BK600" i="18"/>
  <c r="BL600" i="18"/>
  <c r="BM600" i="18"/>
  <c r="BN600" i="18"/>
  <c r="BO600" i="18"/>
  <c r="BP600" i="18"/>
  <c r="BQ600" i="18"/>
  <c r="BR600" i="18"/>
  <c r="BS600" i="18"/>
  <c r="BT600" i="18"/>
  <c r="BU600" i="18"/>
  <c r="BV600" i="18"/>
  <c r="BW600" i="18"/>
  <c r="BX600" i="18"/>
  <c r="BY600" i="18"/>
  <c r="BZ600" i="18"/>
  <c r="CA600" i="18"/>
  <c r="CB600" i="18"/>
  <c r="CC600" i="18"/>
  <c r="CD600" i="18"/>
  <c r="CE600" i="18"/>
  <c r="CF600" i="18"/>
  <c r="CG600" i="18"/>
  <c r="CH600" i="18"/>
  <c r="CI600" i="18"/>
  <c r="CJ600" i="18"/>
  <c r="CK600" i="18"/>
  <c r="CL600" i="18"/>
  <c r="CM600" i="18"/>
  <c r="CN600" i="18"/>
  <c r="CO600" i="18"/>
  <c r="CP600" i="18"/>
  <c r="CQ600" i="18"/>
  <c r="CR600" i="18"/>
  <c r="CS600" i="18"/>
  <c r="CT600" i="18"/>
  <c r="CU600" i="18"/>
  <c r="CV600" i="18"/>
  <c r="CW600" i="18"/>
  <c r="CX600" i="18"/>
  <c r="CY600" i="18"/>
  <c r="CZ600" i="18"/>
  <c r="DA600" i="18"/>
  <c r="DB600" i="18"/>
  <c r="DC600" i="18"/>
  <c r="DD600" i="18"/>
  <c r="DE600" i="18"/>
  <c r="DF600" i="18"/>
  <c r="DG600" i="18"/>
  <c r="DH600" i="18"/>
  <c r="DI600" i="18"/>
  <c r="DJ600" i="18"/>
  <c r="DK600" i="18"/>
  <c r="DL600" i="18"/>
  <c r="DM600" i="18"/>
  <c r="DN600" i="18"/>
  <c r="DO600" i="18"/>
  <c r="DP600" i="18"/>
  <c r="DQ600" i="18"/>
  <c r="DR600" i="18"/>
  <c r="DS600" i="18"/>
  <c r="DT600" i="18"/>
  <c r="DU600" i="18"/>
  <c r="DV600" i="18"/>
  <c r="DW600" i="18"/>
  <c r="DX600" i="18"/>
  <c r="DY600" i="18"/>
  <c r="DZ600" i="18"/>
  <c r="EA600" i="18"/>
  <c r="EB600" i="18"/>
  <c r="EC600" i="18"/>
  <c r="ED600" i="18"/>
  <c r="EE600" i="18"/>
  <c r="EF600" i="18"/>
  <c r="EG600" i="18"/>
  <c r="EH600" i="18"/>
  <c r="EI600" i="18"/>
  <c r="EJ600" i="18"/>
  <c r="EK600" i="18"/>
  <c r="EL600" i="18"/>
  <c r="EM600" i="18"/>
  <c r="EN600" i="18"/>
  <c r="EO600" i="18"/>
  <c r="EP600" i="18"/>
  <c r="EQ600" i="18"/>
  <c r="ER600" i="18"/>
  <c r="ES600" i="18"/>
  <c r="ET600" i="18"/>
  <c r="EU600" i="18"/>
  <c r="EV600" i="18"/>
  <c r="EW600" i="18"/>
  <c r="EX600" i="18"/>
  <c r="EY600" i="18"/>
  <c r="EZ600" i="18"/>
  <c r="FA600" i="18"/>
  <c r="FB600" i="18"/>
  <c r="FC600" i="18"/>
  <c r="FD600" i="18"/>
  <c r="FE600" i="18"/>
  <c r="FF600" i="18"/>
  <c r="FG600" i="18"/>
  <c r="FH600" i="18"/>
  <c r="FI600" i="18"/>
  <c r="FJ600" i="18"/>
  <c r="FK600" i="18"/>
  <c r="FL600" i="18"/>
  <c r="FM600" i="18"/>
  <c r="FN600" i="18"/>
  <c r="FO600" i="18"/>
  <c r="FP600" i="18"/>
  <c r="FQ600" i="18"/>
  <c r="FR600" i="18"/>
  <c r="FS600" i="18"/>
  <c r="FT600" i="18"/>
  <c r="FU600" i="18"/>
  <c r="FV600" i="18"/>
  <c r="FW600" i="18"/>
  <c r="FX600" i="18"/>
  <c r="FY600" i="18"/>
  <c r="FZ600" i="18"/>
  <c r="GA600" i="18"/>
  <c r="GB600" i="18"/>
  <c r="GC600" i="18"/>
  <c r="GD600" i="18"/>
  <c r="GE600" i="18"/>
  <c r="GF600" i="18"/>
  <c r="GG600" i="18"/>
  <c r="GH600" i="18"/>
  <c r="GI600" i="18"/>
  <c r="GJ600" i="18"/>
  <c r="GK600" i="18"/>
  <c r="GL600" i="18"/>
  <c r="GM600" i="18"/>
  <c r="GN600" i="18"/>
  <c r="GO600" i="18"/>
  <c r="GP600" i="18"/>
  <c r="GQ600" i="18"/>
  <c r="GR600" i="18"/>
  <c r="GS600" i="18"/>
  <c r="GT600" i="18"/>
  <c r="GU600" i="18"/>
  <c r="GV600" i="18"/>
  <c r="GW600" i="18"/>
  <c r="GX600" i="18"/>
  <c r="GY600" i="18"/>
  <c r="GZ600" i="18"/>
  <c r="HA600" i="18"/>
  <c r="HB600" i="18"/>
  <c r="HC600" i="18"/>
  <c r="HD600" i="18"/>
  <c r="HE600" i="18"/>
  <c r="HF600" i="18"/>
  <c r="HG600" i="18"/>
  <c r="HH600" i="18"/>
  <c r="HI600" i="18"/>
  <c r="HJ600" i="18"/>
  <c r="HK600" i="18"/>
  <c r="HL600" i="18"/>
  <c r="HM600" i="18"/>
  <c r="HN600" i="18"/>
  <c r="HO600" i="18"/>
  <c r="HP600" i="18"/>
  <c r="HQ600" i="18"/>
  <c r="HR600" i="18"/>
  <c r="HS600" i="18"/>
  <c r="HT600" i="18"/>
  <c r="HU600" i="18"/>
  <c r="HV600" i="18"/>
  <c r="HW600" i="18"/>
  <c r="HX600" i="18"/>
  <c r="HY600" i="18"/>
  <c r="HZ600" i="18"/>
  <c r="IA600" i="18"/>
  <c r="IB600" i="18"/>
  <c r="IC600" i="18"/>
  <c r="ID600" i="18"/>
  <c r="IE600" i="18"/>
  <c r="IF600" i="18"/>
  <c r="IG600" i="18"/>
  <c r="IH600" i="18"/>
  <c r="II600" i="18"/>
  <c r="IJ600" i="18"/>
  <c r="IK600" i="18"/>
  <c r="IL600" i="18"/>
  <c r="IM600" i="18"/>
  <c r="IN600" i="18"/>
  <c r="IO600" i="18"/>
  <c r="IP600" i="18"/>
  <c r="IQ600" i="18"/>
  <c r="IR600" i="18"/>
  <c r="IS600" i="18"/>
  <c r="IT600" i="18"/>
  <c r="IU600" i="18"/>
  <c r="IV600" i="18"/>
  <c r="IW600" i="18"/>
  <c r="IX600" i="18"/>
  <c r="IY600" i="18"/>
  <c r="IZ600" i="18"/>
  <c r="JA600" i="18"/>
  <c r="JB600" i="18"/>
  <c r="JC600" i="18"/>
  <c r="JD600" i="18"/>
  <c r="JE600" i="18"/>
  <c r="JF600" i="18"/>
  <c r="JG600" i="18"/>
  <c r="JH600" i="18"/>
  <c r="JI600" i="18"/>
  <c r="JJ600" i="18"/>
  <c r="JK600" i="18"/>
  <c r="JL600" i="18"/>
  <c r="JM600" i="18"/>
  <c r="JN600" i="18"/>
  <c r="JO600" i="18"/>
  <c r="JP600" i="18"/>
  <c r="JQ600" i="18"/>
  <c r="JR600" i="18"/>
  <c r="JS600" i="18"/>
  <c r="JT600" i="18"/>
  <c r="JU600" i="18"/>
  <c r="JV600" i="18"/>
  <c r="JW600" i="18"/>
  <c r="JX600" i="18"/>
  <c r="JY600" i="18"/>
  <c r="JZ600" i="18"/>
  <c r="KA600" i="18"/>
  <c r="KB600" i="18"/>
  <c r="KC600" i="18"/>
  <c r="KD600" i="18"/>
  <c r="KE600" i="18"/>
  <c r="KF600" i="18"/>
  <c r="KG600" i="18"/>
  <c r="KH600" i="18"/>
  <c r="KI600" i="18"/>
  <c r="KJ600" i="18"/>
  <c r="KK600" i="18"/>
  <c r="KL600" i="18"/>
  <c r="KM600" i="18"/>
  <c r="KN600" i="18"/>
  <c r="KO600" i="18"/>
  <c r="KP600" i="18"/>
  <c r="KQ600" i="18"/>
  <c r="KR600" i="18"/>
  <c r="KS600" i="18"/>
  <c r="KT600" i="18"/>
  <c r="KU600" i="18"/>
  <c r="KV600" i="18"/>
  <c r="KW600" i="18"/>
  <c r="KX600" i="18"/>
  <c r="KY600" i="18"/>
  <c r="KZ600" i="18"/>
  <c r="LA600" i="18"/>
  <c r="LB600" i="18"/>
  <c r="LC600" i="18"/>
  <c r="LD600" i="18"/>
  <c r="LE600" i="18"/>
  <c r="LF600" i="18"/>
  <c r="LG600" i="18"/>
  <c r="LH600" i="18"/>
  <c r="LI600" i="18"/>
  <c r="LJ600" i="18"/>
  <c r="LK600" i="18"/>
  <c r="LL600" i="18"/>
  <c r="LM600" i="18"/>
  <c r="LN600" i="18"/>
  <c r="LO600" i="18"/>
  <c r="LP600" i="18"/>
  <c r="LQ600" i="18"/>
  <c r="LR600" i="18"/>
  <c r="LS600" i="18"/>
  <c r="LT600" i="18"/>
  <c r="LU600" i="18"/>
  <c r="LV600" i="18"/>
  <c r="LW600" i="18"/>
  <c r="LX600" i="18"/>
  <c r="LY600" i="18"/>
  <c r="LZ600" i="18"/>
  <c r="MA600" i="18"/>
  <c r="MB600" i="18"/>
  <c r="MC600" i="18"/>
  <c r="MD600" i="18"/>
  <c r="ME600" i="18"/>
  <c r="MF600" i="18"/>
  <c r="MG600" i="18"/>
  <c r="MH600" i="18"/>
  <c r="MI600" i="18"/>
  <c r="MJ600" i="18"/>
  <c r="MK600" i="18"/>
  <c r="ML600" i="18"/>
  <c r="MM600" i="18"/>
  <c r="MN600" i="18"/>
  <c r="MO600" i="18"/>
  <c r="MP600" i="18"/>
  <c r="MQ600" i="18"/>
  <c r="MR600" i="18"/>
  <c r="MS600" i="18"/>
  <c r="MT600" i="18"/>
  <c r="MU600" i="18"/>
  <c r="MV600" i="18"/>
  <c r="MW600" i="18"/>
  <c r="MX600" i="18"/>
  <c r="MY600" i="18"/>
  <c r="MZ600" i="18"/>
  <c r="NA600" i="18"/>
  <c r="NB600" i="18"/>
  <c r="NC600" i="18"/>
  <c r="ND600" i="18"/>
  <c r="NE600" i="18"/>
  <c r="NF600" i="18"/>
  <c r="NG600" i="18"/>
  <c r="NH600" i="18"/>
  <c r="NI600" i="18"/>
  <c r="NJ600" i="18"/>
  <c r="NK600" i="18"/>
  <c r="NL600" i="18"/>
  <c r="NM600" i="18"/>
  <c r="NN600" i="18"/>
  <c r="NO600" i="18"/>
  <c r="NP600" i="18"/>
  <c r="NQ600" i="18"/>
  <c r="NR600" i="18"/>
  <c r="NS600" i="18"/>
  <c r="NT600" i="18"/>
  <c r="NU600" i="18"/>
  <c r="NV600" i="18"/>
  <c r="NW600" i="18"/>
  <c r="NX600" i="18"/>
  <c r="NY600" i="18"/>
  <c r="NZ600" i="18"/>
  <c r="OA600" i="18"/>
  <c r="OB600" i="18"/>
  <c r="OC600" i="18"/>
  <c r="OD600" i="18"/>
  <c r="OE600" i="18"/>
  <c r="OF600" i="18"/>
  <c r="OG600" i="18"/>
  <c r="OH600" i="18"/>
  <c r="OI600" i="18"/>
  <c r="OJ600" i="18"/>
  <c r="OK600" i="18"/>
  <c r="OL600" i="18"/>
  <c r="OM600" i="18"/>
  <c r="ON600" i="18"/>
  <c r="OO600" i="18"/>
  <c r="OP600" i="18"/>
  <c r="OQ600" i="18"/>
  <c r="OR600" i="18"/>
  <c r="OS600" i="18"/>
  <c r="OT600" i="18"/>
  <c r="OU600" i="18"/>
  <c r="OV600" i="18"/>
  <c r="OW600" i="18"/>
  <c r="OX600" i="18"/>
  <c r="OY600" i="18"/>
  <c r="OZ600" i="18"/>
  <c r="PA600" i="18"/>
  <c r="PB600" i="18"/>
  <c r="PC600" i="18"/>
  <c r="PD600" i="18"/>
  <c r="PE600" i="18"/>
  <c r="PF600" i="18"/>
  <c r="PG600" i="18"/>
  <c r="PH600" i="18"/>
  <c r="PI600" i="18"/>
  <c r="PJ600" i="18"/>
  <c r="PK600" i="18"/>
  <c r="PL600" i="18"/>
  <c r="PM600" i="18"/>
  <c r="PN600" i="18"/>
  <c r="PO600" i="18"/>
  <c r="PP600" i="18"/>
  <c r="PQ600" i="18"/>
  <c r="PR600" i="18"/>
  <c r="PS600" i="18"/>
  <c r="PT600" i="18"/>
  <c r="PU600" i="18"/>
  <c r="PV600" i="18"/>
  <c r="PW600" i="18"/>
  <c r="PX600" i="18"/>
  <c r="PY600" i="18"/>
  <c r="PZ600" i="18"/>
  <c r="QA600" i="18"/>
  <c r="QB600" i="18"/>
  <c r="QC600" i="18"/>
  <c r="QD600" i="18"/>
  <c r="QE600" i="18"/>
  <c r="QF600" i="18"/>
  <c r="QG600" i="18"/>
  <c r="QH600" i="18"/>
  <c r="QI600" i="18"/>
  <c r="QJ600" i="18"/>
  <c r="QK600" i="18"/>
  <c r="QL600" i="18"/>
  <c r="QM600" i="18"/>
  <c r="QN600" i="18"/>
  <c r="QO600" i="18"/>
  <c r="QP600" i="18"/>
  <c r="QQ600" i="18"/>
  <c r="QR600" i="18"/>
  <c r="QS600" i="18"/>
  <c r="QT600" i="18"/>
  <c r="QU600" i="18"/>
  <c r="QV600" i="18"/>
  <c r="QW600" i="18"/>
  <c r="QX600" i="18"/>
  <c r="QY600" i="18"/>
  <c r="QZ600" i="18"/>
  <c r="RA600" i="18"/>
  <c r="RB600" i="18"/>
  <c r="RC600" i="18"/>
  <c r="RD600" i="18"/>
  <c r="RE600" i="18"/>
  <c r="RF600" i="18"/>
  <c r="RG600" i="18"/>
  <c r="RH600" i="18"/>
  <c r="RI600" i="18"/>
  <c r="RJ600" i="18"/>
  <c r="RK600" i="18"/>
  <c r="RL600" i="18"/>
  <c r="RM600" i="18"/>
  <c r="RN600" i="18"/>
  <c r="RO600" i="18"/>
  <c r="RP600" i="18"/>
  <c r="RQ600" i="18"/>
  <c r="RR600" i="18"/>
  <c r="RS600" i="18"/>
  <c r="RT600" i="18"/>
  <c r="RU600" i="18"/>
  <c r="RV600" i="18"/>
  <c r="RW600" i="18"/>
  <c r="RX600" i="18"/>
  <c r="RY600" i="18"/>
  <c r="RZ600" i="18"/>
  <c r="SA600" i="18"/>
  <c r="SB600" i="18"/>
  <c r="SC600" i="18"/>
  <c r="SD600" i="18"/>
  <c r="SE600" i="18"/>
  <c r="SF600" i="18"/>
  <c r="SG600" i="18"/>
  <c r="SH600" i="18"/>
  <c r="SI600" i="18"/>
  <c r="SJ600" i="18"/>
  <c r="SK600" i="18"/>
  <c r="SL600" i="18"/>
  <c r="SM600" i="18"/>
  <c r="SN600" i="18"/>
  <c r="SO600" i="18"/>
  <c r="SP600" i="18"/>
  <c r="SQ600" i="18"/>
  <c r="SR600" i="18"/>
  <c r="SS600" i="18"/>
  <c r="ST600" i="18"/>
  <c r="SU600" i="18"/>
  <c r="SV600" i="18"/>
  <c r="SW600" i="18"/>
  <c r="SX600" i="18"/>
  <c r="SY600" i="18"/>
  <c r="SZ600" i="18"/>
  <c r="TA600" i="18"/>
  <c r="TB600" i="18"/>
  <c r="TC600" i="18"/>
  <c r="TD600" i="18"/>
  <c r="TE600" i="18"/>
  <c r="TF600" i="18"/>
  <c r="TG600" i="18"/>
  <c r="TH600" i="18"/>
  <c r="TI600" i="18"/>
  <c r="TJ600" i="18"/>
  <c r="TK600" i="18"/>
  <c r="TL600" i="18"/>
  <c r="TM600" i="18"/>
  <c r="TN600" i="18"/>
  <c r="TO600" i="18"/>
  <c r="TP600" i="18"/>
  <c r="TQ600" i="18"/>
  <c r="TR600" i="18"/>
  <c r="TS600" i="18"/>
  <c r="TT600" i="18"/>
  <c r="TU600" i="18"/>
  <c r="TV600" i="18"/>
  <c r="TW600" i="18"/>
  <c r="TX600" i="18"/>
  <c r="TY600" i="18"/>
  <c r="TZ600" i="18"/>
  <c r="UA600" i="18"/>
  <c r="UB600" i="18"/>
  <c r="UC600" i="18"/>
  <c r="UD600" i="18"/>
  <c r="UE600" i="18"/>
  <c r="UF600" i="18"/>
  <c r="UG600" i="18"/>
  <c r="UH600" i="18"/>
  <c r="UI600" i="18"/>
  <c r="UJ600" i="18"/>
  <c r="UK600" i="18"/>
  <c r="UL600" i="18"/>
  <c r="UM600" i="18"/>
  <c r="UN600" i="18"/>
  <c r="UO600" i="18"/>
  <c r="UP600" i="18"/>
  <c r="UQ600" i="18"/>
  <c r="UR600" i="18"/>
  <c r="US600" i="18"/>
  <c r="UT600" i="18"/>
  <c r="UU600" i="18"/>
  <c r="UV600" i="18"/>
  <c r="UW600" i="18"/>
  <c r="UX600" i="18"/>
  <c r="UY600" i="18"/>
  <c r="UZ600" i="18"/>
  <c r="VA600" i="18"/>
  <c r="VB600" i="18"/>
  <c r="VC600" i="18"/>
  <c r="VD600" i="18"/>
  <c r="VE600" i="18"/>
  <c r="VF600" i="18"/>
  <c r="VG600" i="18"/>
  <c r="VH600" i="18"/>
  <c r="VI600" i="18"/>
  <c r="VJ600" i="18"/>
  <c r="VK600" i="18"/>
  <c r="VL600" i="18"/>
  <c r="VM600" i="18"/>
  <c r="VN600" i="18"/>
  <c r="VO600" i="18"/>
  <c r="VP600" i="18"/>
  <c r="VQ600" i="18"/>
  <c r="VR600" i="18"/>
  <c r="VS600" i="18"/>
  <c r="VT600" i="18"/>
  <c r="VU600" i="18"/>
  <c r="VV600" i="18"/>
  <c r="VW600" i="18"/>
  <c r="VX600" i="18"/>
  <c r="VY600" i="18"/>
  <c r="VZ600" i="18"/>
  <c r="WA600" i="18"/>
  <c r="WB600" i="18"/>
  <c r="WC600" i="18"/>
  <c r="WD600" i="18"/>
  <c r="WE600" i="18"/>
  <c r="WF600" i="18"/>
  <c r="WG600" i="18"/>
  <c r="WH600" i="18"/>
  <c r="WI600" i="18"/>
  <c r="WJ600" i="18"/>
  <c r="WK600" i="18"/>
  <c r="WL600" i="18"/>
  <c r="WM600" i="18"/>
  <c r="WN600" i="18"/>
  <c r="WO600" i="18"/>
  <c r="WP600" i="18"/>
  <c r="WQ600" i="18"/>
  <c r="WR600" i="18"/>
  <c r="WS600" i="18"/>
  <c r="WT600" i="18"/>
  <c r="WU600" i="18"/>
  <c r="WV600" i="18"/>
  <c r="WW600" i="18"/>
  <c r="WX600" i="18"/>
  <c r="WY600" i="18"/>
  <c r="WZ600" i="18"/>
  <c r="XA600" i="18"/>
  <c r="XB600" i="18"/>
  <c r="XC600" i="18"/>
  <c r="XD600" i="18"/>
  <c r="XE600" i="18"/>
  <c r="XF600" i="18"/>
  <c r="XG600" i="18"/>
  <c r="XH600" i="18"/>
  <c r="XI600" i="18"/>
  <c r="XJ600" i="18"/>
  <c r="XK600" i="18"/>
  <c r="XL600" i="18"/>
  <c r="XM600" i="18"/>
  <c r="XN600" i="18"/>
  <c r="XO600" i="18"/>
  <c r="XP600" i="18"/>
  <c r="XQ600" i="18"/>
  <c r="XR600" i="18"/>
  <c r="XS600" i="18"/>
  <c r="XT600" i="18"/>
  <c r="XU600" i="18"/>
  <c r="XV600" i="18"/>
  <c r="XW600" i="18"/>
  <c r="XX600" i="18"/>
  <c r="XY600" i="18"/>
  <c r="XZ600" i="18"/>
  <c r="YA600" i="18"/>
  <c r="YB600" i="18"/>
  <c r="YC600" i="18"/>
  <c r="YD600" i="18"/>
  <c r="YE600" i="18"/>
  <c r="YF600" i="18"/>
  <c r="YG600" i="18"/>
  <c r="YH600" i="18"/>
  <c r="YI600" i="18"/>
  <c r="YJ600" i="18"/>
  <c r="YK600" i="18"/>
  <c r="YL600" i="18"/>
  <c r="YM600" i="18"/>
  <c r="YN600" i="18"/>
  <c r="YO600" i="18"/>
  <c r="YP600" i="18"/>
  <c r="YQ600" i="18"/>
  <c r="YR600" i="18"/>
  <c r="YS600" i="18"/>
  <c r="YT600" i="18"/>
  <c r="YU600" i="18"/>
  <c r="YV600" i="18"/>
  <c r="YW600" i="18"/>
  <c r="YX600" i="18"/>
  <c r="YY600" i="18"/>
  <c r="YZ600" i="18"/>
  <c r="ZA600" i="18"/>
  <c r="ZB600" i="18"/>
  <c r="ZC600" i="18"/>
  <c r="ZD600" i="18"/>
  <c r="ZE600" i="18"/>
  <c r="ZF600" i="18"/>
  <c r="ZG600" i="18"/>
  <c r="ZH600" i="18"/>
  <c r="ZI600" i="18"/>
  <c r="ZJ600" i="18"/>
  <c r="ZK600" i="18"/>
  <c r="ZL600" i="18"/>
  <c r="ZM600" i="18"/>
  <c r="ZN600" i="18"/>
  <c r="ZO600" i="18"/>
  <c r="ZP600" i="18"/>
  <c r="ZQ600" i="18"/>
  <c r="AC601" i="18"/>
  <c r="AD601" i="18"/>
  <c r="AE601" i="18"/>
  <c r="AF601" i="18"/>
  <c r="AG601" i="18"/>
  <c r="AH601" i="18"/>
  <c r="AI601" i="18"/>
  <c r="AJ601" i="18"/>
  <c r="AK601" i="18"/>
  <c r="AL601" i="18"/>
  <c r="AM601" i="18"/>
  <c r="AN601" i="18"/>
  <c r="AO601" i="18"/>
  <c r="AP601" i="18"/>
  <c r="AQ601" i="18"/>
  <c r="AR601" i="18"/>
  <c r="AS601" i="18"/>
  <c r="AT601" i="18"/>
  <c r="AU601" i="18"/>
  <c r="AV601" i="18"/>
  <c r="AW601" i="18"/>
  <c r="AX601" i="18"/>
  <c r="AY601" i="18"/>
  <c r="AZ601" i="18"/>
  <c r="BA601" i="18"/>
  <c r="BB601" i="18"/>
  <c r="BC601" i="18"/>
  <c r="BD601" i="18"/>
  <c r="BE601" i="18"/>
  <c r="BF601" i="18"/>
  <c r="BG601" i="18"/>
  <c r="BH601" i="18"/>
  <c r="BI601" i="18"/>
  <c r="BJ601" i="18"/>
  <c r="BK601" i="18"/>
  <c r="BL601" i="18"/>
  <c r="BM601" i="18"/>
  <c r="BN601" i="18"/>
  <c r="BO601" i="18"/>
  <c r="BP601" i="18"/>
  <c r="BQ601" i="18"/>
  <c r="BR601" i="18"/>
  <c r="BS601" i="18"/>
  <c r="BT601" i="18"/>
  <c r="BU601" i="18"/>
  <c r="BV601" i="18"/>
  <c r="BW601" i="18"/>
  <c r="BX601" i="18"/>
  <c r="BY601" i="18"/>
  <c r="BZ601" i="18"/>
  <c r="CA601" i="18"/>
  <c r="CB601" i="18"/>
  <c r="CC601" i="18"/>
  <c r="CD601" i="18"/>
  <c r="CE601" i="18"/>
  <c r="CF601" i="18"/>
  <c r="CG601" i="18"/>
  <c r="CH601" i="18"/>
  <c r="CI601" i="18"/>
  <c r="CJ601" i="18"/>
  <c r="CK601" i="18"/>
  <c r="CL601" i="18"/>
  <c r="CM601" i="18"/>
  <c r="CN601" i="18"/>
  <c r="CO601" i="18"/>
  <c r="CP601" i="18"/>
  <c r="CQ601" i="18"/>
  <c r="CR601" i="18"/>
  <c r="CS601" i="18"/>
  <c r="CT601" i="18"/>
  <c r="CU601" i="18"/>
  <c r="CV601" i="18"/>
  <c r="CW601" i="18"/>
  <c r="CX601" i="18"/>
  <c r="CY601" i="18"/>
  <c r="CZ601" i="18"/>
  <c r="DA601" i="18"/>
  <c r="DB601" i="18"/>
  <c r="DC601" i="18"/>
  <c r="DD601" i="18"/>
  <c r="DE601" i="18"/>
  <c r="DF601" i="18"/>
  <c r="DG601" i="18"/>
  <c r="DH601" i="18"/>
  <c r="DI601" i="18"/>
  <c r="DJ601" i="18"/>
  <c r="DK601" i="18"/>
  <c r="DL601" i="18"/>
  <c r="DM601" i="18"/>
  <c r="DN601" i="18"/>
  <c r="DO601" i="18"/>
  <c r="DP601" i="18"/>
  <c r="DQ601" i="18"/>
  <c r="DR601" i="18"/>
  <c r="DS601" i="18"/>
  <c r="DT601" i="18"/>
  <c r="DU601" i="18"/>
  <c r="DV601" i="18"/>
  <c r="DW601" i="18"/>
  <c r="DX601" i="18"/>
  <c r="DY601" i="18"/>
  <c r="DZ601" i="18"/>
  <c r="EA601" i="18"/>
  <c r="EB601" i="18"/>
  <c r="EC601" i="18"/>
  <c r="ED601" i="18"/>
  <c r="EE601" i="18"/>
  <c r="EF601" i="18"/>
  <c r="EG601" i="18"/>
  <c r="EH601" i="18"/>
  <c r="EI601" i="18"/>
  <c r="EJ601" i="18"/>
  <c r="EK601" i="18"/>
  <c r="EL601" i="18"/>
  <c r="EM601" i="18"/>
  <c r="EN601" i="18"/>
  <c r="EO601" i="18"/>
  <c r="EP601" i="18"/>
  <c r="EQ601" i="18"/>
  <c r="ER601" i="18"/>
  <c r="ES601" i="18"/>
  <c r="ET601" i="18"/>
  <c r="EU601" i="18"/>
  <c r="EV601" i="18"/>
  <c r="EW601" i="18"/>
  <c r="EX601" i="18"/>
  <c r="EY601" i="18"/>
  <c r="EZ601" i="18"/>
  <c r="FA601" i="18"/>
  <c r="FB601" i="18"/>
  <c r="FC601" i="18"/>
  <c r="FD601" i="18"/>
  <c r="FE601" i="18"/>
  <c r="FF601" i="18"/>
  <c r="FG601" i="18"/>
  <c r="FH601" i="18"/>
  <c r="FI601" i="18"/>
  <c r="FJ601" i="18"/>
  <c r="FK601" i="18"/>
  <c r="FL601" i="18"/>
  <c r="FM601" i="18"/>
  <c r="FN601" i="18"/>
  <c r="FO601" i="18"/>
  <c r="FP601" i="18"/>
  <c r="FQ601" i="18"/>
  <c r="FR601" i="18"/>
  <c r="FS601" i="18"/>
  <c r="FT601" i="18"/>
  <c r="FU601" i="18"/>
  <c r="FV601" i="18"/>
  <c r="FW601" i="18"/>
  <c r="FX601" i="18"/>
  <c r="FY601" i="18"/>
  <c r="FZ601" i="18"/>
  <c r="GA601" i="18"/>
  <c r="GB601" i="18"/>
  <c r="GC601" i="18"/>
  <c r="GD601" i="18"/>
  <c r="GE601" i="18"/>
  <c r="GF601" i="18"/>
  <c r="GG601" i="18"/>
  <c r="GH601" i="18"/>
  <c r="GI601" i="18"/>
  <c r="GJ601" i="18"/>
  <c r="GK601" i="18"/>
  <c r="GL601" i="18"/>
  <c r="GM601" i="18"/>
  <c r="GN601" i="18"/>
  <c r="GO601" i="18"/>
  <c r="GP601" i="18"/>
  <c r="GQ601" i="18"/>
  <c r="GR601" i="18"/>
  <c r="GS601" i="18"/>
  <c r="GT601" i="18"/>
  <c r="GU601" i="18"/>
  <c r="GV601" i="18"/>
  <c r="GW601" i="18"/>
  <c r="GX601" i="18"/>
  <c r="GY601" i="18"/>
  <c r="GZ601" i="18"/>
  <c r="HA601" i="18"/>
  <c r="HB601" i="18"/>
  <c r="HC601" i="18"/>
  <c r="HD601" i="18"/>
  <c r="HE601" i="18"/>
  <c r="HF601" i="18"/>
  <c r="HG601" i="18"/>
  <c r="HH601" i="18"/>
  <c r="HI601" i="18"/>
  <c r="HJ601" i="18"/>
  <c r="HK601" i="18"/>
  <c r="HL601" i="18"/>
  <c r="HM601" i="18"/>
  <c r="HN601" i="18"/>
  <c r="HO601" i="18"/>
  <c r="HP601" i="18"/>
  <c r="HQ601" i="18"/>
  <c r="HR601" i="18"/>
  <c r="HS601" i="18"/>
  <c r="HT601" i="18"/>
  <c r="HU601" i="18"/>
  <c r="HV601" i="18"/>
  <c r="HW601" i="18"/>
  <c r="HX601" i="18"/>
  <c r="HY601" i="18"/>
  <c r="HZ601" i="18"/>
  <c r="IA601" i="18"/>
  <c r="IB601" i="18"/>
  <c r="IC601" i="18"/>
  <c r="ID601" i="18"/>
  <c r="IE601" i="18"/>
  <c r="IF601" i="18"/>
  <c r="IG601" i="18"/>
  <c r="IH601" i="18"/>
  <c r="II601" i="18"/>
  <c r="IJ601" i="18"/>
  <c r="IK601" i="18"/>
  <c r="IL601" i="18"/>
  <c r="IM601" i="18"/>
  <c r="IN601" i="18"/>
  <c r="IO601" i="18"/>
  <c r="IP601" i="18"/>
  <c r="IQ601" i="18"/>
  <c r="IR601" i="18"/>
  <c r="IS601" i="18"/>
  <c r="IT601" i="18"/>
  <c r="IU601" i="18"/>
  <c r="IV601" i="18"/>
  <c r="IW601" i="18"/>
  <c r="IX601" i="18"/>
  <c r="IY601" i="18"/>
  <c r="IZ601" i="18"/>
  <c r="JA601" i="18"/>
  <c r="JB601" i="18"/>
  <c r="JC601" i="18"/>
  <c r="JD601" i="18"/>
  <c r="JE601" i="18"/>
  <c r="JF601" i="18"/>
  <c r="JG601" i="18"/>
  <c r="JH601" i="18"/>
  <c r="JI601" i="18"/>
  <c r="JJ601" i="18"/>
  <c r="JK601" i="18"/>
  <c r="JL601" i="18"/>
  <c r="JM601" i="18"/>
  <c r="JN601" i="18"/>
  <c r="JO601" i="18"/>
  <c r="JP601" i="18"/>
  <c r="JQ601" i="18"/>
  <c r="JR601" i="18"/>
  <c r="JS601" i="18"/>
  <c r="JT601" i="18"/>
  <c r="JU601" i="18"/>
  <c r="JV601" i="18"/>
  <c r="JW601" i="18"/>
  <c r="JX601" i="18"/>
  <c r="JY601" i="18"/>
  <c r="JZ601" i="18"/>
  <c r="KA601" i="18"/>
  <c r="KB601" i="18"/>
  <c r="KC601" i="18"/>
  <c r="KD601" i="18"/>
  <c r="KE601" i="18"/>
  <c r="KF601" i="18"/>
  <c r="KG601" i="18"/>
  <c r="KH601" i="18"/>
  <c r="KI601" i="18"/>
  <c r="KJ601" i="18"/>
  <c r="KK601" i="18"/>
  <c r="KL601" i="18"/>
  <c r="KM601" i="18"/>
  <c r="KN601" i="18"/>
  <c r="KO601" i="18"/>
  <c r="KP601" i="18"/>
  <c r="KQ601" i="18"/>
  <c r="KR601" i="18"/>
  <c r="KS601" i="18"/>
  <c r="KT601" i="18"/>
  <c r="KU601" i="18"/>
  <c r="KV601" i="18"/>
  <c r="KW601" i="18"/>
  <c r="KX601" i="18"/>
  <c r="KY601" i="18"/>
  <c r="KZ601" i="18"/>
  <c r="LA601" i="18"/>
  <c r="LB601" i="18"/>
  <c r="LC601" i="18"/>
  <c r="LD601" i="18"/>
  <c r="LE601" i="18"/>
  <c r="LF601" i="18"/>
  <c r="LG601" i="18"/>
  <c r="LH601" i="18"/>
  <c r="LI601" i="18"/>
  <c r="LJ601" i="18"/>
  <c r="LK601" i="18"/>
  <c r="LL601" i="18"/>
  <c r="LM601" i="18"/>
  <c r="LN601" i="18"/>
  <c r="LO601" i="18"/>
  <c r="LP601" i="18"/>
  <c r="LQ601" i="18"/>
  <c r="LR601" i="18"/>
  <c r="LS601" i="18"/>
  <c r="LT601" i="18"/>
  <c r="LU601" i="18"/>
  <c r="LV601" i="18"/>
  <c r="LW601" i="18"/>
  <c r="LX601" i="18"/>
  <c r="LY601" i="18"/>
  <c r="LZ601" i="18"/>
  <c r="MA601" i="18"/>
  <c r="MB601" i="18"/>
  <c r="MC601" i="18"/>
  <c r="MD601" i="18"/>
  <c r="ME601" i="18"/>
  <c r="MF601" i="18"/>
  <c r="MG601" i="18"/>
  <c r="MH601" i="18"/>
  <c r="MI601" i="18"/>
  <c r="MJ601" i="18"/>
  <c r="MK601" i="18"/>
  <c r="ML601" i="18"/>
  <c r="MM601" i="18"/>
  <c r="MN601" i="18"/>
  <c r="MO601" i="18"/>
  <c r="MP601" i="18"/>
  <c r="MQ601" i="18"/>
  <c r="MR601" i="18"/>
  <c r="MS601" i="18"/>
  <c r="MT601" i="18"/>
  <c r="MU601" i="18"/>
  <c r="MV601" i="18"/>
  <c r="MW601" i="18"/>
  <c r="MX601" i="18"/>
  <c r="MY601" i="18"/>
  <c r="MZ601" i="18"/>
  <c r="NA601" i="18"/>
  <c r="NB601" i="18"/>
  <c r="NC601" i="18"/>
  <c r="ND601" i="18"/>
  <c r="NE601" i="18"/>
  <c r="NF601" i="18"/>
  <c r="NG601" i="18"/>
  <c r="NH601" i="18"/>
  <c r="NI601" i="18"/>
  <c r="NJ601" i="18"/>
  <c r="NK601" i="18"/>
  <c r="NL601" i="18"/>
  <c r="NM601" i="18"/>
  <c r="NN601" i="18"/>
  <c r="NO601" i="18"/>
  <c r="NP601" i="18"/>
  <c r="NQ601" i="18"/>
  <c r="NR601" i="18"/>
  <c r="NS601" i="18"/>
  <c r="NT601" i="18"/>
  <c r="NU601" i="18"/>
  <c r="NV601" i="18"/>
  <c r="NW601" i="18"/>
  <c r="NX601" i="18"/>
  <c r="NY601" i="18"/>
  <c r="NZ601" i="18"/>
  <c r="OA601" i="18"/>
  <c r="OB601" i="18"/>
  <c r="OC601" i="18"/>
  <c r="OD601" i="18"/>
  <c r="OE601" i="18"/>
  <c r="OF601" i="18"/>
  <c r="OG601" i="18"/>
  <c r="OH601" i="18"/>
  <c r="OI601" i="18"/>
  <c r="OJ601" i="18"/>
  <c r="OK601" i="18"/>
  <c r="OL601" i="18"/>
  <c r="OM601" i="18"/>
  <c r="ON601" i="18"/>
  <c r="OO601" i="18"/>
  <c r="OP601" i="18"/>
  <c r="OQ601" i="18"/>
  <c r="OR601" i="18"/>
  <c r="OS601" i="18"/>
  <c r="OT601" i="18"/>
  <c r="OU601" i="18"/>
  <c r="OV601" i="18"/>
  <c r="OW601" i="18"/>
  <c r="OX601" i="18"/>
  <c r="OY601" i="18"/>
  <c r="OZ601" i="18"/>
  <c r="PA601" i="18"/>
  <c r="PB601" i="18"/>
  <c r="PC601" i="18"/>
  <c r="PD601" i="18"/>
  <c r="PE601" i="18"/>
  <c r="PF601" i="18"/>
  <c r="PG601" i="18"/>
  <c r="PH601" i="18"/>
  <c r="PI601" i="18"/>
  <c r="PJ601" i="18"/>
  <c r="PK601" i="18"/>
  <c r="PL601" i="18"/>
  <c r="PM601" i="18"/>
  <c r="PN601" i="18"/>
  <c r="PO601" i="18"/>
  <c r="PP601" i="18"/>
  <c r="PQ601" i="18"/>
  <c r="PR601" i="18"/>
  <c r="PS601" i="18"/>
  <c r="PT601" i="18"/>
  <c r="PU601" i="18"/>
  <c r="PV601" i="18"/>
  <c r="PW601" i="18"/>
  <c r="PX601" i="18"/>
  <c r="PY601" i="18"/>
  <c r="PZ601" i="18"/>
  <c r="QA601" i="18"/>
  <c r="QB601" i="18"/>
  <c r="QC601" i="18"/>
  <c r="QD601" i="18"/>
  <c r="QE601" i="18"/>
  <c r="QF601" i="18"/>
  <c r="QG601" i="18"/>
  <c r="QH601" i="18"/>
  <c r="QI601" i="18"/>
  <c r="QJ601" i="18"/>
  <c r="QK601" i="18"/>
  <c r="QL601" i="18"/>
  <c r="QM601" i="18"/>
  <c r="QN601" i="18"/>
  <c r="QO601" i="18"/>
  <c r="QP601" i="18"/>
  <c r="QQ601" i="18"/>
  <c r="QR601" i="18"/>
  <c r="QS601" i="18"/>
  <c r="QT601" i="18"/>
  <c r="QU601" i="18"/>
  <c r="QV601" i="18"/>
  <c r="QW601" i="18"/>
  <c r="QX601" i="18"/>
  <c r="QY601" i="18"/>
  <c r="QZ601" i="18"/>
  <c r="RA601" i="18"/>
  <c r="RB601" i="18"/>
  <c r="RC601" i="18"/>
  <c r="RD601" i="18"/>
  <c r="RE601" i="18"/>
  <c r="RF601" i="18"/>
  <c r="RG601" i="18"/>
  <c r="RH601" i="18"/>
  <c r="RI601" i="18"/>
  <c r="RJ601" i="18"/>
  <c r="RK601" i="18"/>
  <c r="RL601" i="18"/>
  <c r="RM601" i="18"/>
  <c r="RN601" i="18"/>
  <c r="RO601" i="18"/>
  <c r="RP601" i="18"/>
  <c r="RQ601" i="18"/>
  <c r="RR601" i="18"/>
  <c r="RS601" i="18"/>
  <c r="RT601" i="18"/>
  <c r="RU601" i="18"/>
  <c r="RV601" i="18"/>
  <c r="RW601" i="18"/>
  <c r="RX601" i="18"/>
  <c r="RY601" i="18"/>
  <c r="RZ601" i="18"/>
  <c r="SA601" i="18"/>
  <c r="SB601" i="18"/>
  <c r="SC601" i="18"/>
  <c r="SD601" i="18"/>
  <c r="SE601" i="18"/>
  <c r="SF601" i="18"/>
  <c r="SG601" i="18"/>
  <c r="SH601" i="18"/>
  <c r="SI601" i="18"/>
  <c r="SJ601" i="18"/>
  <c r="SK601" i="18"/>
  <c r="SL601" i="18"/>
  <c r="SM601" i="18"/>
  <c r="SN601" i="18"/>
  <c r="SO601" i="18"/>
  <c r="SP601" i="18"/>
  <c r="SQ601" i="18"/>
  <c r="SR601" i="18"/>
  <c r="SS601" i="18"/>
  <c r="ST601" i="18"/>
  <c r="SU601" i="18"/>
  <c r="SV601" i="18"/>
  <c r="SW601" i="18"/>
  <c r="SX601" i="18"/>
  <c r="SY601" i="18"/>
  <c r="SZ601" i="18"/>
  <c r="TA601" i="18"/>
  <c r="TB601" i="18"/>
  <c r="TC601" i="18"/>
  <c r="TD601" i="18"/>
  <c r="TE601" i="18"/>
  <c r="TF601" i="18"/>
  <c r="TG601" i="18"/>
  <c r="TH601" i="18"/>
  <c r="TI601" i="18"/>
  <c r="TJ601" i="18"/>
  <c r="TK601" i="18"/>
  <c r="TL601" i="18"/>
  <c r="TM601" i="18"/>
  <c r="TN601" i="18"/>
  <c r="TO601" i="18"/>
  <c r="TP601" i="18"/>
  <c r="TQ601" i="18"/>
  <c r="TR601" i="18"/>
  <c r="TS601" i="18"/>
  <c r="TT601" i="18"/>
  <c r="TU601" i="18"/>
  <c r="TV601" i="18"/>
  <c r="TW601" i="18"/>
  <c r="TX601" i="18"/>
  <c r="TY601" i="18"/>
  <c r="TZ601" i="18"/>
  <c r="UA601" i="18"/>
  <c r="UB601" i="18"/>
  <c r="UC601" i="18"/>
  <c r="UD601" i="18"/>
  <c r="UE601" i="18"/>
  <c r="UF601" i="18"/>
  <c r="UG601" i="18"/>
  <c r="UH601" i="18"/>
  <c r="UI601" i="18"/>
  <c r="UJ601" i="18"/>
  <c r="UK601" i="18"/>
  <c r="UL601" i="18"/>
  <c r="UM601" i="18"/>
  <c r="UN601" i="18"/>
  <c r="UO601" i="18"/>
  <c r="UP601" i="18"/>
  <c r="UQ601" i="18"/>
  <c r="UR601" i="18"/>
  <c r="US601" i="18"/>
  <c r="UT601" i="18"/>
  <c r="UU601" i="18"/>
  <c r="UV601" i="18"/>
  <c r="UW601" i="18"/>
  <c r="UX601" i="18"/>
  <c r="UY601" i="18"/>
  <c r="UZ601" i="18"/>
  <c r="VA601" i="18"/>
  <c r="VB601" i="18"/>
  <c r="VC601" i="18"/>
  <c r="VD601" i="18"/>
  <c r="VE601" i="18"/>
  <c r="VF601" i="18"/>
  <c r="VG601" i="18"/>
  <c r="VH601" i="18"/>
  <c r="VI601" i="18"/>
  <c r="VJ601" i="18"/>
  <c r="VK601" i="18"/>
  <c r="VL601" i="18"/>
  <c r="VM601" i="18"/>
  <c r="VN601" i="18"/>
  <c r="VO601" i="18"/>
  <c r="VP601" i="18"/>
  <c r="VQ601" i="18"/>
  <c r="VR601" i="18"/>
  <c r="VS601" i="18"/>
  <c r="VT601" i="18"/>
  <c r="VU601" i="18"/>
  <c r="VV601" i="18"/>
  <c r="VW601" i="18"/>
  <c r="VX601" i="18"/>
  <c r="VY601" i="18"/>
  <c r="VZ601" i="18"/>
  <c r="WA601" i="18"/>
  <c r="WB601" i="18"/>
  <c r="WC601" i="18"/>
  <c r="WD601" i="18"/>
  <c r="WE601" i="18"/>
  <c r="WF601" i="18"/>
  <c r="WG601" i="18"/>
  <c r="WH601" i="18"/>
  <c r="WI601" i="18"/>
  <c r="WJ601" i="18"/>
  <c r="WK601" i="18"/>
  <c r="WL601" i="18"/>
  <c r="WM601" i="18"/>
  <c r="WN601" i="18"/>
  <c r="WO601" i="18"/>
  <c r="WP601" i="18"/>
  <c r="WQ601" i="18"/>
  <c r="WR601" i="18"/>
  <c r="WS601" i="18"/>
  <c r="WT601" i="18"/>
  <c r="WU601" i="18"/>
  <c r="WV601" i="18"/>
  <c r="WW601" i="18"/>
  <c r="WX601" i="18"/>
  <c r="WY601" i="18"/>
  <c r="WZ601" i="18"/>
  <c r="XA601" i="18"/>
  <c r="XB601" i="18"/>
  <c r="XC601" i="18"/>
  <c r="XD601" i="18"/>
  <c r="XE601" i="18"/>
  <c r="XF601" i="18"/>
  <c r="XG601" i="18"/>
  <c r="XH601" i="18"/>
  <c r="XI601" i="18"/>
  <c r="XJ601" i="18"/>
  <c r="XK601" i="18"/>
  <c r="XL601" i="18"/>
  <c r="XM601" i="18"/>
  <c r="XN601" i="18"/>
  <c r="XO601" i="18"/>
  <c r="XP601" i="18"/>
  <c r="XQ601" i="18"/>
  <c r="XR601" i="18"/>
  <c r="XS601" i="18"/>
  <c r="XT601" i="18"/>
  <c r="XU601" i="18"/>
  <c r="XV601" i="18"/>
  <c r="XW601" i="18"/>
  <c r="XX601" i="18"/>
  <c r="XY601" i="18"/>
  <c r="XZ601" i="18"/>
  <c r="YA601" i="18"/>
  <c r="YB601" i="18"/>
  <c r="YC601" i="18"/>
  <c r="YD601" i="18"/>
  <c r="YE601" i="18"/>
  <c r="YF601" i="18"/>
  <c r="YG601" i="18"/>
  <c r="YH601" i="18"/>
  <c r="YI601" i="18"/>
  <c r="YJ601" i="18"/>
  <c r="YK601" i="18"/>
  <c r="YL601" i="18"/>
  <c r="YM601" i="18"/>
  <c r="YN601" i="18"/>
  <c r="YO601" i="18"/>
  <c r="YP601" i="18"/>
  <c r="YQ601" i="18"/>
  <c r="YR601" i="18"/>
  <c r="YS601" i="18"/>
  <c r="YT601" i="18"/>
  <c r="YU601" i="18"/>
  <c r="YV601" i="18"/>
  <c r="YW601" i="18"/>
  <c r="YX601" i="18"/>
  <c r="YY601" i="18"/>
  <c r="YZ601" i="18"/>
  <c r="ZA601" i="18"/>
  <c r="ZB601" i="18"/>
  <c r="ZC601" i="18"/>
  <c r="ZD601" i="18"/>
  <c r="ZE601" i="18"/>
  <c r="ZF601" i="18"/>
  <c r="ZG601" i="18"/>
  <c r="ZH601" i="18"/>
  <c r="ZI601" i="18"/>
  <c r="ZJ601" i="18"/>
  <c r="ZK601" i="18"/>
  <c r="ZL601" i="18"/>
  <c r="ZM601" i="18"/>
  <c r="ZN601" i="18"/>
  <c r="ZO601" i="18"/>
  <c r="ZP601" i="18"/>
  <c r="ZQ601" i="18"/>
  <c r="AC602" i="18"/>
  <c r="AD602" i="18"/>
  <c r="AE602" i="18"/>
  <c r="AF602" i="18"/>
  <c r="AG602" i="18"/>
  <c r="AH602" i="18"/>
  <c r="AI602" i="18"/>
  <c r="AJ602" i="18"/>
  <c r="AK602" i="18"/>
  <c r="AL602" i="18"/>
  <c r="AM602" i="18"/>
  <c r="AN602" i="18"/>
  <c r="AO602" i="18"/>
  <c r="AP602" i="18"/>
  <c r="AQ602" i="18"/>
  <c r="AR602" i="18"/>
  <c r="AS602" i="18"/>
  <c r="AT602" i="18"/>
  <c r="AU602" i="18"/>
  <c r="AV602" i="18"/>
  <c r="AW602" i="18"/>
  <c r="AX602" i="18"/>
  <c r="AY602" i="18"/>
  <c r="AZ602" i="18"/>
  <c r="BA602" i="18"/>
  <c r="BB602" i="18"/>
  <c r="BC602" i="18"/>
  <c r="BD602" i="18"/>
  <c r="BE602" i="18"/>
  <c r="BF602" i="18"/>
  <c r="BG602" i="18"/>
  <c r="BH602" i="18"/>
  <c r="BI602" i="18"/>
  <c r="BJ602" i="18"/>
  <c r="BK602" i="18"/>
  <c r="BL602" i="18"/>
  <c r="BM602" i="18"/>
  <c r="BN602" i="18"/>
  <c r="BO602" i="18"/>
  <c r="BP602" i="18"/>
  <c r="BQ602" i="18"/>
  <c r="BR602" i="18"/>
  <c r="BS602" i="18"/>
  <c r="BT602" i="18"/>
  <c r="BU602" i="18"/>
  <c r="BV602" i="18"/>
  <c r="BW602" i="18"/>
  <c r="BX602" i="18"/>
  <c r="BY602" i="18"/>
  <c r="BZ602" i="18"/>
  <c r="CA602" i="18"/>
  <c r="CB602" i="18"/>
  <c r="CC602" i="18"/>
  <c r="CD602" i="18"/>
  <c r="CE602" i="18"/>
  <c r="CF602" i="18"/>
  <c r="CG602" i="18"/>
  <c r="CH602" i="18"/>
  <c r="CI602" i="18"/>
  <c r="CJ602" i="18"/>
  <c r="CK602" i="18"/>
  <c r="CL602" i="18"/>
  <c r="CM602" i="18"/>
  <c r="CN602" i="18"/>
  <c r="CO602" i="18"/>
  <c r="CP602" i="18"/>
  <c r="CQ602" i="18"/>
  <c r="CR602" i="18"/>
  <c r="CS602" i="18"/>
  <c r="CT602" i="18"/>
  <c r="CU602" i="18"/>
  <c r="CV602" i="18"/>
  <c r="CW602" i="18"/>
  <c r="CX602" i="18"/>
  <c r="CY602" i="18"/>
  <c r="CZ602" i="18"/>
  <c r="DA602" i="18"/>
  <c r="DB602" i="18"/>
  <c r="DC602" i="18"/>
  <c r="DD602" i="18"/>
  <c r="DE602" i="18"/>
  <c r="DF602" i="18"/>
  <c r="DG602" i="18"/>
  <c r="DH602" i="18"/>
  <c r="DI602" i="18"/>
  <c r="DJ602" i="18"/>
  <c r="DK602" i="18"/>
  <c r="DL602" i="18"/>
  <c r="DM602" i="18"/>
  <c r="DN602" i="18"/>
  <c r="DO602" i="18"/>
  <c r="DP602" i="18"/>
  <c r="DQ602" i="18"/>
  <c r="DR602" i="18"/>
  <c r="DS602" i="18"/>
  <c r="DT602" i="18"/>
  <c r="DU602" i="18"/>
  <c r="DV602" i="18"/>
  <c r="DW602" i="18"/>
  <c r="DX602" i="18"/>
  <c r="DY602" i="18"/>
  <c r="DZ602" i="18"/>
  <c r="EA602" i="18"/>
  <c r="EB602" i="18"/>
  <c r="EC602" i="18"/>
  <c r="ED602" i="18"/>
  <c r="EE602" i="18"/>
  <c r="EF602" i="18"/>
  <c r="EG602" i="18"/>
  <c r="EH602" i="18"/>
  <c r="EI602" i="18"/>
  <c r="EJ602" i="18"/>
  <c r="EK602" i="18"/>
  <c r="EL602" i="18"/>
  <c r="EM602" i="18"/>
  <c r="EN602" i="18"/>
  <c r="EO602" i="18"/>
  <c r="EP602" i="18"/>
  <c r="EQ602" i="18"/>
  <c r="ER602" i="18"/>
  <c r="ES602" i="18"/>
  <c r="ET602" i="18"/>
  <c r="EU602" i="18"/>
  <c r="EV602" i="18"/>
  <c r="EW602" i="18"/>
  <c r="EX602" i="18"/>
  <c r="EY602" i="18"/>
  <c r="EZ602" i="18"/>
  <c r="FA602" i="18"/>
  <c r="FB602" i="18"/>
  <c r="FC602" i="18"/>
  <c r="FD602" i="18"/>
  <c r="FE602" i="18"/>
  <c r="FF602" i="18"/>
  <c r="FG602" i="18"/>
  <c r="FH602" i="18"/>
  <c r="FI602" i="18"/>
  <c r="FJ602" i="18"/>
  <c r="FK602" i="18"/>
  <c r="FL602" i="18"/>
  <c r="FM602" i="18"/>
  <c r="FN602" i="18"/>
  <c r="FO602" i="18"/>
  <c r="FP602" i="18"/>
  <c r="FQ602" i="18"/>
  <c r="FR602" i="18"/>
  <c r="FS602" i="18"/>
  <c r="FT602" i="18"/>
  <c r="FU602" i="18"/>
  <c r="FV602" i="18"/>
  <c r="FW602" i="18"/>
  <c r="FX602" i="18"/>
  <c r="FY602" i="18"/>
  <c r="FZ602" i="18"/>
  <c r="GA602" i="18"/>
  <c r="GB602" i="18"/>
  <c r="GC602" i="18"/>
  <c r="GD602" i="18"/>
  <c r="GE602" i="18"/>
  <c r="GF602" i="18"/>
  <c r="GG602" i="18"/>
  <c r="GH602" i="18"/>
  <c r="GI602" i="18"/>
  <c r="GJ602" i="18"/>
  <c r="GK602" i="18"/>
  <c r="GL602" i="18"/>
  <c r="GM602" i="18"/>
  <c r="GN602" i="18"/>
  <c r="GO602" i="18"/>
  <c r="GP602" i="18"/>
  <c r="GQ602" i="18"/>
  <c r="GR602" i="18"/>
  <c r="GS602" i="18"/>
  <c r="GT602" i="18"/>
  <c r="GU602" i="18"/>
  <c r="GV602" i="18"/>
  <c r="GW602" i="18"/>
  <c r="GX602" i="18"/>
  <c r="GY602" i="18"/>
  <c r="GZ602" i="18"/>
  <c r="HA602" i="18"/>
  <c r="HB602" i="18"/>
  <c r="HC602" i="18"/>
  <c r="HD602" i="18"/>
  <c r="HE602" i="18"/>
  <c r="HF602" i="18"/>
  <c r="HG602" i="18"/>
  <c r="HH602" i="18"/>
  <c r="HI602" i="18"/>
  <c r="HJ602" i="18"/>
  <c r="HK602" i="18"/>
  <c r="HL602" i="18"/>
  <c r="HM602" i="18"/>
  <c r="HN602" i="18"/>
  <c r="HO602" i="18"/>
  <c r="HP602" i="18"/>
  <c r="HQ602" i="18"/>
  <c r="HR602" i="18"/>
  <c r="HS602" i="18"/>
  <c r="HT602" i="18"/>
  <c r="HU602" i="18"/>
  <c r="HV602" i="18"/>
  <c r="HW602" i="18"/>
  <c r="HX602" i="18"/>
  <c r="HY602" i="18"/>
  <c r="HZ602" i="18"/>
  <c r="IA602" i="18"/>
  <c r="IB602" i="18"/>
  <c r="IC602" i="18"/>
  <c r="ID602" i="18"/>
  <c r="IE602" i="18"/>
  <c r="IF602" i="18"/>
  <c r="IG602" i="18"/>
  <c r="IH602" i="18"/>
  <c r="II602" i="18"/>
  <c r="IJ602" i="18"/>
  <c r="IK602" i="18"/>
  <c r="IL602" i="18"/>
  <c r="IM602" i="18"/>
  <c r="IN602" i="18"/>
  <c r="IO602" i="18"/>
  <c r="IP602" i="18"/>
  <c r="IQ602" i="18"/>
  <c r="IR602" i="18"/>
  <c r="IS602" i="18"/>
  <c r="IT602" i="18"/>
  <c r="IU602" i="18"/>
  <c r="IV602" i="18"/>
  <c r="IW602" i="18"/>
  <c r="IX602" i="18"/>
  <c r="IY602" i="18"/>
  <c r="IZ602" i="18"/>
  <c r="JA602" i="18"/>
  <c r="JB602" i="18"/>
  <c r="JC602" i="18"/>
  <c r="JD602" i="18"/>
  <c r="JE602" i="18"/>
  <c r="JF602" i="18"/>
  <c r="JG602" i="18"/>
  <c r="JH602" i="18"/>
  <c r="JI602" i="18"/>
  <c r="JJ602" i="18"/>
  <c r="JK602" i="18"/>
  <c r="JL602" i="18"/>
  <c r="JM602" i="18"/>
  <c r="JN602" i="18"/>
  <c r="JO602" i="18"/>
  <c r="JP602" i="18"/>
  <c r="JQ602" i="18"/>
  <c r="JR602" i="18"/>
  <c r="JS602" i="18"/>
  <c r="JT602" i="18"/>
  <c r="JU602" i="18"/>
  <c r="JV602" i="18"/>
  <c r="JW602" i="18"/>
  <c r="JX602" i="18"/>
  <c r="JY602" i="18"/>
  <c r="JZ602" i="18"/>
  <c r="KA602" i="18"/>
  <c r="KB602" i="18"/>
  <c r="KC602" i="18"/>
  <c r="KD602" i="18"/>
  <c r="KE602" i="18"/>
  <c r="KF602" i="18"/>
  <c r="KG602" i="18"/>
  <c r="KH602" i="18"/>
  <c r="KI602" i="18"/>
  <c r="KJ602" i="18"/>
  <c r="KK602" i="18"/>
  <c r="KL602" i="18"/>
  <c r="KM602" i="18"/>
  <c r="KN602" i="18"/>
  <c r="KO602" i="18"/>
  <c r="KP602" i="18"/>
  <c r="KQ602" i="18"/>
  <c r="KR602" i="18"/>
  <c r="KS602" i="18"/>
  <c r="KT602" i="18"/>
  <c r="KU602" i="18"/>
  <c r="KV602" i="18"/>
  <c r="KW602" i="18"/>
  <c r="KX602" i="18"/>
  <c r="KY602" i="18"/>
  <c r="KZ602" i="18"/>
  <c r="LA602" i="18"/>
  <c r="LB602" i="18"/>
  <c r="LC602" i="18"/>
  <c r="LD602" i="18"/>
  <c r="LE602" i="18"/>
  <c r="LF602" i="18"/>
  <c r="LG602" i="18"/>
  <c r="LH602" i="18"/>
  <c r="LI602" i="18"/>
  <c r="LJ602" i="18"/>
  <c r="LK602" i="18"/>
  <c r="LL602" i="18"/>
  <c r="LM602" i="18"/>
  <c r="LN602" i="18"/>
  <c r="LO602" i="18"/>
  <c r="LP602" i="18"/>
  <c r="LQ602" i="18"/>
  <c r="LR602" i="18"/>
  <c r="LS602" i="18"/>
  <c r="LT602" i="18"/>
  <c r="LU602" i="18"/>
  <c r="LV602" i="18"/>
  <c r="LW602" i="18"/>
  <c r="LX602" i="18"/>
  <c r="LY602" i="18"/>
  <c r="LZ602" i="18"/>
  <c r="MA602" i="18"/>
  <c r="MB602" i="18"/>
  <c r="MC602" i="18"/>
  <c r="MD602" i="18"/>
  <c r="ME602" i="18"/>
  <c r="MF602" i="18"/>
  <c r="MG602" i="18"/>
  <c r="MH602" i="18"/>
  <c r="MI602" i="18"/>
  <c r="MJ602" i="18"/>
  <c r="MK602" i="18"/>
  <c r="ML602" i="18"/>
  <c r="MM602" i="18"/>
  <c r="MN602" i="18"/>
  <c r="MO602" i="18"/>
  <c r="MP602" i="18"/>
  <c r="MQ602" i="18"/>
  <c r="MR602" i="18"/>
  <c r="MS602" i="18"/>
  <c r="MT602" i="18"/>
  <c r="MU602" i="18"/>
  <c r="MV602" i="18"/>
  <c r="MW602" i="18"/>
  <c r="MX602" i="18"/>
  <c r="MY602" i="18"/>
  <c r="MZ602" i="18"/>
  <c r="NA602" i="18"/>
  <c r="NB602" i="18"/>
  <c r="NC602" i="18"/>
  <c r="ND602" i="18"/>
  <c r="NE602" i="18"/>
  <c r="NF602" i="18"/>
  <c r="NG602" i="18"/>
  <c r="NH602" i="18"/>
  <c r="NI602" i="18"/>
  <c r="NJ602" i="18"/>
  <c r="NK602" i="18"/>
  <c r="NL602" i="18"/>
  <c r="NM602" i="18"/>
  <c r="NN602" i="18"/>
  <c r="NO602" i="18"/>
  <c r="NP602" i="18"/>
  <c r="NQ602" i="18"/>
  <c r="NR602" i="18"/>
  <c r="NS602" i="18"/>
  <c r="NT602" i="18"/>
  <c r="NU602" i="18"/>
  <c r="NV602" i="18"/>
  <c r="NW602" i="18"/>
  <c r="NX602" i="18"/>
  <c r="NY602" i="18"/>
  <c r="NZ602" i="18"/>
  <c r="OA602" i="18"/>
  <c r="OB602" i="18"/>
  <c r="OC602" i="18"/>
  <c r="OD602" i="18"/>
  <c r="OE602" i="18"/>
  <c r="OF602" i="18"/>
  <c r="OG602" i="18"/>
  <c r="OH602" i="18"/>
  <c r="OI602" i="18"/>
  <c r="OJ602" i="18"/>
  <c r="OK602" i="18"/>
  <c r="OL602" i="18"/>
  <c r="OM602" i="18"/>
  <c r="ON602" i="18"/>
  <c r="OO602" i="18"/>
  <c r="OP602" i="18"/>
  <c r="OQ602" i="18"/>
  <c r="OR602" i="18"/>
  <c r="OS602" i="18"/>
  <c r="OT602" i="18"/>
  <c r="OU602" i="18"/>
  <c r="OV602" i="18"/>
  <c r="OW602" i="18"/>
  <c r="OX602" i="18"/>
  <c r="OY602" i="18"/>
  <c r="OZ602" i="18"/>
  <c r="PA602" i="18"/>
  <c r="PB602" i="18"/>
  <c r="PC602" i="18"/>
  <c r="PD602" i="18"/>
  <c r="PE602" i="18"/>
  <c r="PF602" i="18"/>
  <c r="PG602" i="18"/>
  <c r="PH602" i="18"/>
  <c r="PI602" i="18"/>
  <c r="PJ602" i="18"/>
  <c r="PK602" i="18"/>
  <c r="PL602" i="18"/>
  <c r="PM602" i="18"/>
  <c r="PN602" i="18"/>
  <c r="PO602" i="18"/>
  <c r="PP602" i="18"/>
  <c r="PQ602" i="18"/>
  <c r="PR602" i="18"/>
  <c r="PS602" i="18"/>
  <c r="PT602" i="18"/>
  <c r="PU602" i="18"/>
  <c r="PV602" i="18"/>
  <c r="PW602" i="18"/>
  <c r="PX602" i="18"/>
  <c r="PY602" i="18"/>
  <c r="PZ602" i="18"/>
  <c r="QA602" i="18"/>
  <c r="QB602" i="18"/>
  <c r="QC602" i="18"/>
  <c r="QD602" i="18"/>
  <c r="QE602" i="18"/>
  <c r="QF602" i="18"/>
  <c r="QG602" i="18"/>
  <c r="QH602" i="18"/>
  <c r="QI602" i="18"/>
  <c r="QJ602" i="18"/>
  <c r="QK602" i="18"/>
  <c r="QL602" i="18"/>
  <c r="QM602" i="18"/>
  <c r="QN602" i="18"/>
  <c r="QO602" i="18"/>
  <c r="QP602" i="18"/>
  <c r="QQ602" i="18"/>
  <c r="QR602" i="18"/>
  <c r="QS602" i="18"/>
  <c r="QT602" i="18"/>
  <c r="QU602" i="18"/>
  <c r="QV602" i="18"/>
  <c r="QW602" i="18"/>
  <c r="QX602" i="18"/>
  <c r="QY602" i="18"/>
  <c r="QZ602" i="18"/>
  <c r="RA602" i="18"/>
  <c r="RB602" i="18"/>
  <c r="RC602" i="18"/>
  <c r="RD602" i="18"/>
  <c r="RE602" i="18"/>
  <c r="RF602" i="18"/>
  <c r="RG602" i="18"/>
  <c r="RH602" i="18"/>
  <c r="RI602" i="18"/>
  <c r="RJ602" i="18"/>
  <c r="RK602" i="18"/>
  <c r="RL602" i="18"/>
  <c r="RM602" i="18"/>
  <c r="RN602" i="18"/>
  <c r="RO602" i="18"/>
  <c r="RP602" i="18"/>
  <c r="RQ602" i="18"/>
  <c r="RR602" i="18"/>
  <c r="RS602" i="18"/>
  <c r="RT602" i="18"/>
  <c r="RU602" i="18"/>
  <c r="RV602" i="18"/>
  <c r="RW602" i="18"/>
  <c r="RX602" i="18"/>
  <c r="RY602" i="18"/>
  <c r="RZ602" i="18"/>
  <c r="SA602" i="18"/>
  <c r="SB602" i="18"/>
  <c r="SC602" i="18"/>
  <c r="SD602" i="18"/>
  <c r="SE602" i="18"/>
  <c r="SF602" i="18"/>
  <c r="SG602" i="18"/>
  <c r="SH602" i="18"/>
  <c r="SI602" i="18"/>
  <c r="SJ602" i="18"/>
  <c r="SK602" i="18"/>
  <c r="SL602" i="18"/>
  <c r="SM602" i="18"/>
  <c r="SN602" i="18"/>
  <c r="SO602" i="18"/>
  <c r="SP602" i="18"/>
  <c r="SQ602" i="18"/>
  <c r="SR602" i="18"/>
  <c r="SS602" i="18"/>
  <c r="ST602" i="18"/>
  <c r="SU602" i="18"/>
  <c r="SV602" i="18"/>
  <c r="SW602" i="18"/>
  <c r="SX602" i="18"/>
  <c r="SY602" i="18"/>
  <c r="SZ602" i="18"/>
  <c r="TA602" i="18"/>
  <c r="TB602" i="18"/>
  <c r="TC602" i="18"/>
  <c r="TD602" i="18"/>
  <c r="TE602" i="18"/>
  <c r="TF602" i="18"/>
  <c r="TG602" i="18"/>
  <c r="TH602" i="18"/>
  <c r="TI602" i="18"/>
  <c r="TJ602" i="18"/>
  <c r="TK602" i="18"/>
  <c r="TL602" i="18"/>
  <c r="TM602" i="18"/>
  <c r="TN602" i="18"/>
  <c r="TO602" i="18"/>
  <c r="TP602" i="18"/>
  <c r="TQ602" i="18"/>
  <c r="TR602" i="18"/>
  <c r="TS602" i="18"/>
  <c r="TT602" i="18"/>
  <c r="TU602" i="18"/>
  <c r="TV602" i="18"/>
  <c r="TW602" i="18"/>
  <c r="TX602" i="18"/>
  <c r="TY602" i="18"/>
  <c r="TZ602" i="18"/>
  <c r="UA602" i="18"/>
  <c r="UB602" i="18"/>
  <c r="UC602" i="18"/>
  <c r="UD602" i="18"/>
  <c r="UE602" i="18"/>
  <c r="UF602" i="18"/>
  <c r="UG602" i="18"/>
  <c r="UH602" i="18"/>
  <c r="UI602" i="18"/>
  <c r="UJ602" i="18"/>
  <c r="UK602" i="18"/>
  <c r="UL602" i="18"/>
  <c r="UM602" i="18"/>
  <c r="UN602" i="18"/>
  <c r="UO602" i="18"/>
  <c r="UP602" i="18"/>
  <c r="UQ602" i="18"/>
  <c r="UR602" i="18"/>
  <c r="US602" i="18"/>
  <c r="UT602" i="18"/>
  <c r="UU602" i="18"/>
  <c r="UV602" i="18"/>
  <c r="UW602" i="18"/>
  <c r="UX602" i="18"/>
  <c r="UY602" i="18"/>
  <c r="UZ602" i="18"/>
  <c r="VA602" i="18"/>
  <c r="VB602" i="18"/>
  <c r="VC602" i="18"/>
  <c r="VD602" i="18"/>
  <c r="VE602" i="18"/>
  <c r="VF602" i="18"/>
  <c r="VG602" i="18"/>
  <c r="VH602" i="18"/>
  <c r="VI602" i="18"/>
  <c r="VJ602" i="18"/>
  <c r="VK602" i="18"/>
  <c r="VL602" i="18"/>
  <c r="VM602" i="18"/>
  <c r="VN602" i="18"/>
  <c r="VO602" i="18"/>
  <c r="VP602" i="18"/>
  <c r="VQ602" i="18"/>
  <c r="VR602" i="18"/>
  <c r="VS602" i="18"/>
  <c r="VT602" i="18"/>
  <c r="VU602" i="18"/>
  <c r="VV602" i="18"/>
  <c r="VW602" i="18"/>
  <c r="VX602" i="18"/>
  <c r="VY602" i="18"/>
  <c r="VZ602" i="18"/>
  <c r="WA602" i="18"/>
  <c r="WB602" i="18"/>
  <c r="WC602" i="18"/>
  <c r="WD602" i="18"/>
  <c r="WE602" i="18"/>
  <c r="WF602" i="18"/>
  <c r="WG602" i="18"/>
  <c r="WH602" i="18"/>
  <c r="WI602" i="18"/>
  <c r="WJ602" i="18"/>
  <c r="WK602" i="18"/>
  <c r="WL602" i="18"/>
  <c r="WM602" i="18"/>
  <c r="WN602" i="18"/>
  <c r="WO602" i="18"/>
  <c r="WP602" i="18"/>
  <c r="WQ602" i="18"/>
  <c r="WR602" i="18"/>
  <c r="WS602" i="18"/>
  <c r="WT602" i="18"/>
  <c r="WU602" i="18"/>
  <c r="WV602" i="18"/>
  <c r="WW602" i="18"/>
  <c r="WX602" i="18"/>
  <c r="WY602" i="18"/>
  <c r="WZ602" i="18"/>
  <c r="XA602" i="18"/>
  <c r="XB602" i="18"/>
  <c r="XC602" i="18"/>
  <c r="XD602" i="18"/>
  <c r="XE602" i="18"/>
  <c r="XF602" i="18"/>
  <c r="XG602" i="18"/>
  <c r="XH602" i="18"/>
  <c r="XI602" i="18"/>
  <c r="XJ602" i="18"/>
  <c r="XK602" i="18"/>
  <c r="XL602" i="18"/>
  <c r="XM602" i="18"/>
  <c r="XN602" i="18"/>
  <c r="XO602" i="18"/>
  <c r="XP602" i="18"/>
  <c r="XQ602" i="18"/>
  <c r="XR602" i="18"/>
  <c r="XS602" i="18"/>
  <c r="XT602" i="18"/>
  <c r="XU602" i="18"/>
  <c r="XV602" i="18"/>
  <c r="XW602" i="18"/>
  <c r="XX602" i="18"/>
  <c r="XY602" i="18"/>
  <c r="XZ602" i="18"/>
  <c r="YA602" i="18"/>
  <c r="YB602" i="18"/>
  <c r="YC602" i="18"/>
  <c r="YD602" i="18"/>
  <c r="YE602" i="18"/>
  <c r="YF602" i="18"/>
  <c r="YG602" i="18"/>
  <c r="YH602" i="18"/>
  <c r="YI602" i="18"/>
  <c r="YJ602" i="18"/>
  <c r="YK602" i="18"/>
  <c r="YL602" i="18"/>
  <c r="YM602" i="18"/>
  <c r="YN602" i="18"/>
  <c r="YO602" i="18"/>
  <c r="YP602" i="18"/>
  <c r="YQ602" i="18"/>
  <c r="YR602" i="18"/>
  <c r="YS602" i="18"/>
  <c r="YT602" i="18"/>
  <c r="YU602" i="18"/>
  <c r="YV602" i="18"/>
  <c r="YW602" i="18"/>
  <c r="YX602" i="18"/>
  <c r="YY602" i="18"/>
  <c r="YZ602" i="18"/>
  <c r="ZA602" i="18"/>
  <c r="ZB602" i="18"/>
  <c r="ZC602" i="18"/>
  <c r="ZD602" i="18"/>
  <c r="ZE602" i="18"/>
  <c r="ZF602" i="18"/>
  <c r="ZG602" i="18"/>
  <c r="ZH602" i="18"/>
  <c r="ZI602" i="18"/>
  <c r="ZJ602" i="18"/>
  <c r="ZK602" i="18"/>
  <c r="ZL602" i="18"/>
  <c r="ZM602" i="18"/>
  <c r="ZN602" i="18"/>
  <c r="ZO602" i="18"/>
  <c r="ZP602" i="18"/>
  <c r="ZQ602" i="18"/>
  <c r="AC603" i="18"/>
  <c r="AD603" i="18"/>
  <c r="AE603" i="18"/>
  <c r="AF603" i="18"/>
  <c r="AG603" i="18"/>
  <c r="AH603" i="18"/>
  <c r="AI603" i="18"/>
  <c r="AJ603" i="18"/>
  <c r="AK603" i="18"/>
  <c r="AL603" i="18"/>
  <c r="AM603" i="18"/>
  <c r="AN603" i="18"/>
  <c r="AO603" i="18"/>
  <c r="AP603" i="18"/>
  <c r="AQ603" i="18"/>
  <c r="AR603" i="18"/>
  <c r="AS603" i="18"/>
  <c r="AT603" i="18"/>
  <c r="AU603" i="18"/>
  <c r="AV603" i="18"/>
  <c r="AW603" i="18"/>
  <c r="AX603" i="18"/>
  <c r="AY603" i="18"/>
  <c r="AZ603" i="18"/>
  <c r="BA603" i="18"/>
  <c r="BB603" i="18"/>
  <c r="BC603" i="18"/>
  <c r="BD603" i="18"/>
  <c r="BE603" i="18"/>
  <c r="BF603" i="18"/>
  <c r="BG603" i="18"/>
  <c r="BH603" i="18"/>
  <c r="BI603" i="18"/>
  <c r="BJ603" i="18"/>
  <c r="BK603" i="18"/>
  <c r="BL603" i="18"/>
  <c r="BM603" i="18"/>
  <c r="BN603" i="18"/>
  <c r="BO603" i="18"/>
  <c r="BP603" i="18"/>
  <c r="BQ603" i="18"/>
  <c r="BR603" i="18"/>
  <c r="BS603" i="18"/>
  <c r="BT603" i="18"/>
  <c r="BU603" i="18"/>
  <c r="BV603" i="18"/>
  <c r="BW603" i="18"/>
  <c r="BX603" i="18"/>
  <c r="BY603" i="18"/>
  <c r="BZ603" i="18"/>
  <c r="CA603" i="18"/>
  <c r="CB603" i="18"/>
  <c r="CC603" i="18"/>
  <c r="CD603" i="18"/>
  <c r="CE603" i="18"/>
  <c r="CF603" i="18"/>
  <c r="CG603" i="18"/>
  <c r="CH603" i="18"/>
  <c r="CI603" i="18"/>
  <c r="CJ603" i="18"/>
  <c r="CK603" i="18"/>
  <c r="CL603" i="18"/>
  <c r="CM603" i="18"/>
  <c r="CN603" i="18"/>
  <c r="CO603" i="18"/>
  <c r="CP603" i="18"/>
  <c r="CQ603" i="18"/>
  <c r="CR603" i="18"/>
  <c r="CS603" i="18"/>
  <c r="CT603" i="18"/>
  <c r="CU603" i="18"/>
  <c r="CV603" i="18"/>
  <c r="CW603" i="18"/>
  <c r="CX603" i="18"/>
  <c r="CY603" i="18"/>
  <c r="CZ603" i="18"/>
  <c r="DA603" i="18"/>
  <c r="DB603" i="18"/>
  <c r="DC603" i="18"/>
  <c r="DD603" i="18"/>
  <c r="DE603" i="18"/>
  <c r="DF603" i="18"/>
  <c r="DG603" i="18"/>
  <c r="DH603" i="18"/>
  <c r="DI603" i="18"/>
  <c r="DJ603" i="18"/>
  <c r="DK603" i="18"/>
  <c r="DL603" i="18"/>
  <c r="DM603" i="18"/>
  <c r="DN603" i="18"/>
  <c r="DO603" i="18"/>
  <c r="DP603" i="18"/>
  <c r="DQ603" i="18"/>
  <c r="DR603" i="18"/>
  <c r="DS603" i="18"/>
  <c r="DT603" i="18"/>
  <c r="DU603" i="18"/>
  <c r="DV603" i="18"/>
  <c r="DW603" i="18"/>
  <c r="DX603" i="18"/>
  <c r="DY603" i="18"/>
  <c r="DZ603" i="18"/>
  <c r="EA603" i="18"/>
  <c r="EB603" i="18"/>
  <c r="EC603" i="18"/>
  <c r="ED603" i="18"/>
  <c r="EE603" i="18"/>
  <c r="EF603" i="18"/>
  <c r="EG603" i="18"/>
  <c r="EH603" i="18"/>
  <c r="EI603" i="18"/>
  <c r="EJ603" i="18"/>
  <c r="EK603" i="18"/>
  <c r="EL603" i="18"/>
  <c r="EM603" i="18"/>
  <c r="EN603" i="18"/>
  <c r="EO603" i="18"/>
  <c r="EP603" i="18"/>
  <c r="EQ603" i="18"/>
  <c r="ER603" i="18"/>
  <c r="ES603" i="18"/>
  <c r="ET603" i="18"/>
  <c r="EU603" i="18"/>
  <c r="EV603" i="18"/>
  <c r="EW603" i="18"/>
  <c r="EX603" i="18"/>
  <c r="EY603" i="18"/>
  <c r="EZ603" i="18"/>
  <c r="FA603" i="18"/>
  <c r="FB603" i="18"/>
  <c r="FC603" i="18"/>
  <c r="FD603" i="18"/>
  <c r="FE603" i="18"/>
  <c r="FF603" i="18"/>
  <c r="FG603" i="18"/>
  <c r="FH603" i="18"/>
  <c r="FI603" i="18"/>
  <c r="FJ603" i="18"/>
  <c r="FK603" i="18"/>
  <c r="FL603" i="18"/>
  <c r="FM603" i="18"/>
  <c r="FN603" i="18"/>
  <c r="FO603" i="18"/>
  <c r="FP603" i="18"/>
  <c r="FQ603" i="18"/>
  <c r="FR603" i="18"/>
  <c r="FS603" i="18"/>
  <c r="FT603" i="18"/>
  <c r="FU603" i="18"/>
  <c r="FV603" i="18"/>
  <c r="FW603" i="18"/>
  <c r="FX603" i="18"/>
  <c r="FY603" i="18"/>
  <c r="FZ603" i="18"/>
  <c r="GA603" i="18"/>
  <c r="GB603" i="18"/>
  <c r="GC603" i="18"/>
  <c r="GD603" i="18"/>
  <c r="GE603" i="18"/>
  <c r="GF603" i="18"/>
  <c r="GG603" i="18"/>
  <c r="GH603" i="18"/>
  <c r="GI603" i="18"/>
  <c r="GJ603" i="18"/>
  <c r="GK603" i="18"/>
  <c r="GL603" i="18"/>
  <c r="GM603" i="18"/>
  <c r="GN603" i="18"/>
  <c r="GO603" i="18"/>
  <c r="GP603" i="18"/>
  <c r="GQ603" i="18"/>
  <c r="GR603" i="18"/>
  <c r="GS603" i="18"/>
  <c r="GT603" i="18"/>
  <c r="GU603" i="18"/>
  <c r="GV603" i="18"/>
  <c r="GW603" i="18"/>
  <c r="GX603" i="18"/>
  <c r="GY603" i="18"/>
  <c r="GZ603" i="18"/>
  <c r="HA603" i="18"/>
  <c r="HB603" i="18"/>
  <c r="HC603" i="18"/>
  <c r="HD603" i="18"/>
  <c r="HE603" i="18"/>
  <c r="HF603" i="18"/>
  <c r="HG603" i="18"/>
  <c r="HH603" i="18"/>
  <c r="HI603" i="18"/>
  <c r="HJ603" i="18"/>
  <c r="HK603" i="18"/>
  <c r="HL603" i="18"/>
  <c r="HM603" i="18"/>
  <c r="HN603" i="18"/>
  <c r="HO603" i="18"/>
  <c r="HP603" i="18"/>
  <c r="HQ603" i="18"/>
  <c r="HR603" i="18"/>
  <c r="HS603" i="18"/>
  <c r="HT603" i="18"/>
  <c r="HU603" i="18"/>
  <c r="HV603" i="18"/>
  <c r="HW603" i="18"/>
  <c r="HX603" i="18"/>
  <c r="HY603" i="18"/>
  <c r="HZ603" i="18"/>
  <c r="IA603" i="18"/>
  <c r="IB603" i="18"/>
  <c r="IC603" i="18"/>
  <c r="ID603" i="18"/>
  <c r="IE603" i="18"/>
  <c r="IF603" i="18"/>
  <c r="IG603" i="18"/>
  <c r="IH603" i="18"/>
  <c r="II603" i="18"/>
  <c r="IJ603" i="18"/>
  <c r="IK603" i="18"/>
  <c r="IL603" i="18"/>
  <c r="IM603" i="18"/>
  <c r="IN603" i="18"/>
  <c r="IO603" i="18"/>
  <c r="IP603" i="18"/>
  <c r="IQ603" i="18"/>
  <c r="IR603" i="18"/>
  <c r="IS603" i="18"/>
  <c r="IT603" i="18"/>
  <c r="IU603" i="18"/>
  <c r="IV603" i="18"/>
  <c r="IW603" i="18"/>
  <c r="IX603" i="18"/>
  <c r="IY603" i="18"/>
  <c r="IZ603" i="18"/>
  <c r="JA603" i="18"/>
  <c r="JB603" i="18"/>
  <c r="JC603" i="18"/>
  <c r="JD603" i="18"/>
  <c r="JE603" i="18"/>
  <c r="JF603" i="18"/>
  <c r="JG603" i="18"/>
  <c r="JH603" i="18"/>
  <c r="JI603" i="18"/>
  <c r="JJ603" i="18"/>
  <c r="JK603" i="18"/>
  <c r="JL603" i="18"/>
  <c r="JM603" i="18"/>
  <c r="JN603" i="18"/>
  <c r="JO603" i="18"/>
  <c r="JP603" i="18"/>
  <c r="JQ603" i="18"/>
  <c r="JR603" i="18"/>
  <c r="JS603" i="18"/>
  <c r="JT603" i="18"/>
  <c r="JU603" i="18"/>
  <c r="JV603" i="18"/>
  <c r="JW603" i="18"/>
  <c r="JX603" i="18"/>
  <c r="JY603" i="18"/>
  <c r="JZ603" i="18"/>
  <c r="KA603" i="18"/>
  <c r="KB603" i="18"/>
  <c r="KC603" i="18"/>
  <c r="KD603" i="18"/>
  <c r="KE603" i="18"/>
  <c r="KF603" i="18"/>
  <c r="KG603" i="18"/>
  <c r="KH603" i="18"/>
  <c r="KI603" i="18"/>
  <c r="KJ603" i="18"/>
  <c r="KK603" i="18"/>
  <c r="KL603" i="18"/>
  <c r="KM603" i="18"/>
  <c r="KN603" i="18"/>
  <c r="KO603" i="18"/>
  <c r="KP603" i="18"/>
  <c r="KQ603" i="18"/>
  <c r="KR603" i="18"/>
  <c r="KS603" i="18"/>
  <c r="KT603" i="18"/>
  <c r="KU603" i="18"/>
  <c r="KV603" i="18"/>
  <c r="KW603" i="18"/>
  <c r="KX603" i="18"/>
  <c r="KY603" i="18"/>
  <c r="KZ603" i="18"/>
  <c r="LA603" i="18"/>
  <c r="LB603" i="18"/>
  <c r="LC603" i="18"/>
  <c r="LD603" i="18"/>
  <c r="LE603" i="18"/>
  <c r="LF603" i="18"/>
  <c r="LG603" i="18"/>
  <c r="LH603" i="18"/>
  <c r="LI603" i="18"/>
  <c r="LJ603" i="18"/>
  <c r="LK603" i="18"/>
  <c r="LL603" i="18"/>
  <c r="LM603" i="18"/>
  <c r="LN603" i="18"/>
  <c r="LO603" i="18"/>
  <c r="LP603" i="18"/>
  <c r="LQ603" i="18"/>
  <c r="LR603" i="18"/>
  <c r="LS603" i="18"/>
  <c r="LT603" i="18"/>
  <c r="LU603" i="18"/>
  <c r="LV603" i="18"/>
  <c r="LW603" i="18"/>
  <c r="LX603" i="18"/>
  <c r="LY603" i="18"/>
  <c r="LZ603" i="18"/>
  <c r="MA603" i="18"/>
  <c r="MB603" i="18"/>
  <c r="MC603" i="18"/>
  <c r="MD603" i="18"/>
  <c r="ME603" i="18"/>
  <c r="MF603" i="18"/>
  <c r="MG603" i="18"/>
  <c r="MH603" i="18"/>
  <c r="MI603" i="18"/>
  <c r="MJ603" i="18"/>
  <c r="MK603" i="18"/>
  <c r="ML603" i="18"/>
  <c r="MM603" i="18"/>
  <c r="MN603" i="18"/>
  <c r="MO603" i="18"/>
  <c r="MP603" i="18"/>
  <c r="MQ603" i="18"/>
  <c r="MR603" i="18"/>
  <c r="MS603" i="18"/>
  <c r="MT603" i="18"/>
  <c r="MU603" i="18"/>
  <c r="MV603" i="18"/>
  <c r="MW603" i="18"/>
  <c r="MX603" i="18"/>
  <c r="MY603" i="18"/>
  <c r="MZ603" i="18"/>
  <c r="NA603" i="18"/>
  <c r="NB603" i="18"/>
  <c r="NC603" i="18"/>
  <c r="ND603" i="18"/>
  <c r="NE603" i="18"/>
  <c r="NF603" i="18"/>
  <c r="NG603" i="18"/>
  <c r="NH603" i="18"/>
  <c r="NI603" i="18"/>
  <c r="NJ603" i="18"/>
  <c r="NK603" i="18"/>
  <c r="NL603" i="18"/>
  <c r="NM603" i="18"/>
  <c r="NN603" i="18"/>
  <c r="NO603" i="18"/>
  <c r="NP603" i="18"/>
  <c r="NQ603" i="18"/>
  <c r="NR603" i="18"/>
  <c r="NS603" i="18"/>
  <c r="NT603" i="18"/>
  <c r="NU603" i="18"/>
  <c r="NV603" i="18"/>
  <c r="NW603" i="18"/>
  <c r="NX603" i="18"/>
  <c r="NY603" i="18"/>
  <c r="NZ603" i="18"/>
  <c r="OA603" i="18"/>
  <c r="OB603" i="18"/>
  <c r="OC603" i="18"/>
  <c r="OD603" i="18"/>
  <c r="OE603" i="18"/>
  <c r="OF603" i="18"/>
  <c r="OG603" i="18"/>
  <c r="OH603" i="18"/>
  <c r="OI603" i="18"/>
  <c r="OJ603" i="18"/>
  <c r="OK603" i="18"/>
  <c r="OL603" i="18"/>
  <c r="OM603" i="18"/>
  <c r="ON603" i="18"/>
  <c r="OO603" i="18"/>
  <c r="OP603" i="18"/>
  <c r="OQ603" i="18"/>
  <c r="OR603" i="18"/>
  <c r="OS603" i="18"/>
  <c r="OT603" i="18"/>
  <c r="OU603" i="18"/>
  <c r="OV603" i="18"/>
  <c r="OW603" i="18"/>
  <c r="OX603" i="18"/>
  <c r="OY603" i="18"/>
  <c r="OZ603" i="18"/>
  <c r="PA603" i="18"/>
  <c r="PB603" i="18"/>
  <c r="PC603" i="18"/>
  <c r="PD603" i="18"/>
  <c r="PE603" i="18"/>
  <c r="PF603" i="18"/>
  <c r="PG603" i="18"/>
  <c r="PH603" i="18"/>
  <c r="PI603" i="18"/>
  <c r="PJ603" i="18"/>
  <c r="PK603" i="18"/>
  <c r="PL603" i="18"/>
  <c r="PM603" i="18"/>
  <c r="PN603" i="18"/>
  <c r="PO603" i="18"/>
  <c r="PP603" i="18"/>
  <c r="PQ603" i="18"/>
  <c r="PR603" i="18"/>
  <c r="PS603" i="18"/>
  <c r="PT603" i="18"/>
  <c r="PU603" i="18"/>
  <c r="PV603" i="18"/>
  <c r="PW603" i="18"/>
  <c r="PX603" i="18"/>
  <c r="PY603" i="18"/>
  <c r="PZ603" i="18"/>
  <c r="QA603" i="18"/>
  <c r="QB603" i="18"/>
  <c r="QC603" i="18"/>
  <c r="QD603" i="18"/>
  <c r="QE603" i="18"/>
  <c r="QF603" i="18"/>
  <c r="QG603" i="18"/>
  <c r="QH603" i="18"/>
  <c r="QI603" i="18"/>
  <c r="QJ603" i="18"/>
  <c r="QK603" i="18"/>
  <c r="QL603" i="18"/>
  <c r="QM603" i="18"/>
  <c r="QN603" i="18"/>
  <c r="QO603" i="18"/>
  <c r="QP603" i="18"/>
  <c r="QQ603" i="18"/>
  <c r="QR603" i="18"/>
  <c r="QS603" i="18"/>
  <c r="QT603" i="18"/>
  <c r="QU603" i="18"/>
  <c r="QV603" i="18"/>
  <c r="QW603" i="18"/>
  <c r="QX603" i="18"/>
  <c r="QY603" i="18"/>
  <c r="QZ603" i="18"/>
  <c r="RA603" i="18"/>
  <c r="RB603" i="18"/>
  <c r="RC603" i="18"/>
  <c r="RD603" i="18"/>
  <c r="RE603" i="18"/>
  <c r="RF603" i="18"/>
  <c r="RG603" i="18"/>
  <c r="RH603" i="18"/>
  <c r="RI603" i="18"/>
  <c r="RJ603" i="18"/>
  <c r="RK603" i="18"/>
  <c r="RL603" i="18"/>
  <c r="RM603" i="18"/>
  <c r="RN603" i="18"/>
  <c r="RO603" i="18"/>
  <c r="RP603" i="18"/>
  <c r="RQ603" i="18"/>
  <c r="RR603" i="18"/>
  <c r="RS603" i="18"/>
  <c r="RT603" i="18"/>
  <c r="RU603" i="18"/>
  <c r="RV603" i="18"/>
  <c r="RW603" i="18"/>
  <c r="RX603" i="18"/>
  <c r="RY603" i="18"/>
  <c r="RZ603" i="18"/>
  <c r="SA603" i="18"/>
  <c r="SB603" i="18"/>
  <c r="SC603" i="18"/>
  <c r="SD603" i="18"/>
  <c r="SE603" i="18"/>
  <c r="SF603" i="18"/>
  <c r="SG603" i="18"/>
  <c r="SH603" i="18"/>
  <c r="SI603" i="18"/>
  <c r="SJ603" i="18"/>
  <c r="SK603" i="18"/>
  <c r="SL603" i="18"/>
  <c r="SM603" i="18"/>
  <c r="SN603" i="18"/>
  <c r="SO603" i="18"/>
  <c r="SP603" i="18"/>
  <c r="SQ603" i="18"/>
  <c r="SR603" i="18"/>
  <c r="SS603" i="18"/>
  <c r="ST603" i="18"/>
  <c r="SU603" i="18"/>
  <c r="SV603" i="18"/>
  <c r="SW603" i="18"/>
  <c r="SX603" i="18"/>
  <c r="SY603" i="18"/>
  <c r="SZ603" i="18"/>
  <c r="TA603" i="18"/>
  <c r="TB603" i="18"/>
  <c r="TC603" i="18"/>
  <c r="TD603" i="18"/>
  <c r="TE603" i="18"/>
  <c r="TF603" i="18"/>
  <c r="TG603" i="18"/>
  <c r="TH603" i="18"/>
  <c r="TI603" i="18"/>
  <c r="TJ603" i="18"/>
  <c r="TK603" i="18"/>
  <c r="TL603" i="18"/>
  <c r="TM603" i="18"/>
  <c r="TN603" i="18"/>
  <c r="TO603" i="18"/>
  <c r="TP603" i="18"/>
  <c r="TQ603" i="18"/>
  <c r="TR603" i="18"/>
  <c r="TS603" i="18"/>
  <c r="TT603" i="18"/>
  <c r="TU603" i="18"/>
  <c r="TV603" i="18"/>
  <c r="TW603" i="18"/>
  <c r="TX603" i="18"/>
  <c r="TY603" i="18"/>
  <c r="TZ603" i="18"/>
  <c r="UA603" i="18"/>
  <c r="UB603" i="18"/>
  <c r="UC603" i="18"/>
  <c r="UD603" i="18"/>
  <c r="UE603" i="18"/>
  <c r="UF603" i="18"/>
  <c r="UG603" i="18"/>
  <c r="UH603" i="18"/>
  <c r="UI603" i="18"/>
  <c r="UJ603" i="18"/>
  <c r="UK603" i="18"/>
  <c r="UL603" i="18"/>
  <c r="UM603" i="18"/>
  <c r="UN603" i="18"/>
  <c r="UO603" i="18"/>
  <c r="UP603" i="18"/>
  <c r="UQ603" i="18"/>
  <c r="UR603" i="18"/>
  <c r="US603" i="18"/>
  <c r="UT603" i="18"/>
  <c r="UU603" i="18"/>
  <c r="UV603" i="18"/>
  <c r="UW603" i="18"/>
  <c r="UX603" i="18"/>
  <c r="UY603" i="18"/>
  <c r="UZ603" i="18"/>
  <c r="VA603" i="18"/>
  <c r="VB603" i="18"/>
  <c r="VC603" i="18"/>
  <c r="VD603" i="18"/>
  <c r="VE603" i="18"/>
  <c r="VF603" i="18"/>
  <c r="VG603" i="18"/>
  <c r="VH603" i="18"/>
  <c r="VI603" i="18"/>
  <c r="VJ603" i="18"/>
  <c r="VK603" i="18"/>
  <c r="VL603" i="18"/>
  <c r="VM603" i="18"/>
  <c r="VN603" i="18"/>
  <c r="VO603" i="18"/>
  <c r="VP603" i="18"/>
  <c r="VQ603" i="18"/>
  <c r="VR603" i="18"/>
  <c r="VS603" i="18"/>
  <c r="VT603" i="18"/>
  <c r="VU603" i="18"/>
  <c r="VV603" i="18"/>
  <c r="VW603" i="18"/>
  <c r="VX603" i="18"/>
  <c r="VY603" i="18"/>
  <c r="VZ603" i="18"/>
  <c r="WA603" i="18"/>
  <c r="WB603" i="18"/>
  <c r="WC603" i="18"/>
  <c r="WD603" i="18"/>
  <c r="WE603" i="18"/>
  <c r="WF603" i="18"/>
  <c r="WG603" i="18"/>
  <c r="WH603" i="18"/>
  <c r="WI603" i="18"/>
  <c r="WJ603" i="18"/>
  <c r="WK603" i="18"/>
  <c r="WL603" i="18"/>
  <c r="WM603" i="18"/>
  <c r="WN603" i="18"/>
  <c r="WO603" i="18"/>
  <c r="WP603" i="18"/>
  <c r="WQ603" i="18"/>
  <c r="WR603" i="18"/>
  <c r="WS603" i="18"/>
  <c r="WT603" i="18"/>
  <c r="WU603" i="18"/>
  <c r="WV603" i="18"/>
  <c r="WW603" i="18"/>
  <c r="WX603" i="18"/>
  <c r="WY603" i="18"/>
  <c r="WZ603" i="18"/>
  <c r="XA603" i="18"/>
  <c r="XB603" i="18"/>
  <c r="XC603" i="18"/>
  <c r="XD603" i="18"/>
  <c r="XE603" i="18"/>
  <c r="XF603" i="18"/>
  <c r="XG603" i="18"/>
  <c r="XH603" i="18"/>
  <c r="XI603" i="18"/>
  <c r="XJ603" i="18"/>
  <c r="XK603" i="18"/>
  <c r="XL603" i="18"/>
  <c r="XM603" i="18"/>
  <c r="XN603" i="18"/>
  <c r="XO603" i="18"/>
  <c r="XP603" i="18"/>
  <c r="XQ603" i="18"/>
  <c r="XR603" i="18"/>
  <c r="XS603" i="18"/>
  <c r="XT603" i="18"/>
  <c r="XU603" i="18"/>
  <c r="XV603" i="18"/>
  <c r="XW603" i="18"/>
  <c r="XX603" i="18"/>
  <c r="XY603" i="18"/>
  <c r="XZ603" i="18"/>
  <c r="YA603" i="18"/>
  <c r="YB603" i="18"/>
  <c r="YC603" i="18"/>
  <c r="YD603" i="18"/>
  <c r="YE603" i="18"/>
  <c r="YF603" i="18"/>
  <c r="YG603" i="18"/>
  <c r="YH603" i="18"/>
  <c r="YI603" i="18"/>
  <c r="YJ603" i="18"/>
  <c r="YK603" i="18"/>
  <c r="YL603" i="18"/>
  <c r="YM603" i="18"/>
  <c r="YN603" i="18"/>
  <c r="YO603" i="18"/>
  <c r="YP603" i="18"/>
  <c r="YQ603" i="18"/>
  <c r="YR603" i="18"/>
  <c r="YS603" i="18"/>
  <c r="YT603" i="18"/>
  <c r="YU603" i="18"/>
  <c r="YV603" i="18"/>
  <c r="YW603" i="18"/>
  <c r="YX603" i="18"/>
  <c r="YY603" i="18"/>
  <c r="YZ603" i="18"/>
  <c r="ZA603" i="18"/>
  <c r="ZB603" i="18"/>
  <c r="ZC603" i="18"/>
  <c r="ZD603" i="18"/>
  <c r="ZE603" i="18"/>
  <c r="ZF603" i="18"/>
  <c r="ZG603" i="18"/>
  <c r="ZH603" i="18"/>
  <c r="ZI603" i="18"/>
  <c r="ZJ603" i="18"/>
  <c r="ZK603" i="18"/>
  <c r="ZL603" i="18"/>
  <c r="ZM603" i="18"/>
  <c r="ZN603" i="18"/>
  <c r="ZO603" i="18"/>
  <c r="ZP603" i="18"/>
  <c r="ZQ603" i="18"/>
  <c r="AC604" i="18"/>
  <c r="AD604" i="18"/>
  <c r="AE604" i="18"/>
  <c r="AF604" i="18"/>
  <c r="AG604" i="18"/>
  <c r="AH604" i="18"/>
  <c r="AI604" i="18"/>
  <c r="AJ604" i="18"/>
  <c r="AK604" i="18"/>
  <c r="AL604" i="18"/>
  <c r="AM604" i="18"/>
  <c r="AN604" i="18"/>
  <c r="AO604" i="18"/>
  <c r="AP604" i="18"/>
  <c r="AQ604" i="18"/>
  <c r="AR604" i="18"/>
  <c r="AS604" i="18"/>
  <c r="AT604" i="18"/>
  <c r="AU604" i="18"/>
  <c r="AV604" i="18"/>
  <c r="AW604" i="18"/>
  <c r="AX604" i="18"/>
  <c r="AY604" i="18"/>
  <c r="AZ604" i="18"/>
  <c r="BA604" i="18"/>
  <c r="BB604" i="18"/>
  <c r="BC604" i="18"/>
  <c r="BD604" i="18"/>
  <c r="BE604" i="18"/>
  <c r="BF604" i="18"/>
  <c r="BG604" i="18"/>
  <c r="BH604" i="18"/>
  <c r="BI604" i="18"/>
  <c r="BJ604" i="18"/>
  <c r="BK604" i="18"/>
  <c r="BL604" i="18"/>
  <c r="BM604" i="18"/>
  <c r="BN604" i="18"/>
  <c r="BO604" i="18"/>
  <c r="BP604" i="18"/>
  <c r="BQ604" i="18"/>
  <c r="BR604" i="18"/>
  <c r="BS604" i="18"/>
  <c r="BT604" i="18"/>
  <c r="BU604" i="18"/>
  <c r="BV604" i="18"/>
  <c r="BW604" i="18"/>
  <c r="BX604" i="18"/>
  <c r="BY604" i="18"/>
  <c r="BZ604" i="18"/>
  <c r="CA604" i="18"/>
  <c r="CB604" i="18"/>
  <c r="CC604" i="18"/>
  <c r="CD604" i="18"/>
  <c r="CE604" i="18"/>
  <c r="CF604" i="18"/>
  <c r="CG604" i="18"/>
  <c r="CH604" i="18"/>
  <c r="CI604" i="18"/>
  <c r="CJ604" i="18"/>
  <c r="CK604" i="18"/>
  <c r="CL604" i="18"/>
  <c r="CM604" i="18"/>
  <c r="CN604" i="18"/>
  <c r="CO604" i="18"/>
  <c r="CP604" i="18"/>
  <c r="CQ604" i="18"/>
  <c r="CR604" i="18"/>
  <c r="CS604" i="18"/>
  <c r="CT604" i="18"/>
  <c r="CU604" i="18"/>
  <c r="CV604" i="18"/>
  <c r="CW604" i="18"/>
  <c r="CX604" i="18"/>
  <c r="CY604" i="18"/>
  <c r="CZ604" i="18"/>
  <c r="DA604" i="18"/>
  <c r="DB604" i="18"/>
  <c r="DC604" i="18"/>
  <c r="DD604" i="18"/>
  <c r="DE604" i="18"/>
  <c r="DF604" i="18"/>
  <c r="DG604" i="18"/>
  <c r="DH604" i="18"/>
  <c r="DI604" i="18"/>
  <c r="DJ604" i="18"/>
  <c r="DK604" i="18"/>
  <c r="DL604" i="18"/>
  <c r="DM604" i="18"/>
  <c r="DN604" i="18"/>
  <c r="DO604" i="18"/>
  <c r="DP604" i="18"/>
  <c r="DQ604" i="18"/>
  <c r="DR604" i="18"/>
  <c r="DS604" i="18"/>
  <c r="DT604" i="18"/>
  <c r="DU604" i="18"/>
  <c r="DV604" i="18"/>
  <c r="DW604" i="18"/>
  <c r="DX604" i="18"/>
  <c r="DY604" i="18"/>
  <c r="DZ604" i="18"/>
  <c r="EA604" i="18"/>
  <c r="EB604" i="18"/>
  <c r="EC604" i="18"/>
  <c r="ED604" i="18"/>
  <c r="EE604" i="18"/>
  <c r="EF604" i="18"/>
  <c r="EG604" i="18"/>
  <c r="EH604" i="18"/>
  <c r="EI604" i="18"/>
  <c r="EJ604" i="18"/>
  <c r="EK604" i="18"/>
  <c r="EL604" i="18"/>
  <c r="EM604" i="18"/>
  <c r="EN604" i="18"/>
  <c r="EO604" i="18"/>
  <c r="EP604" i="18"/>
  <c r="EQ604" i="18"/>
  <c r="ER604" i="18"/>
  <c r="ES604" i="18"/>
  <c r="ET604" i="18"/>
  <c r="EU604" i="18"/>
  <c r="EV604" i="18"/>
  <c r="EW604" i="18"/>
  <c r="EX604" i="18"/>
  <c r="EY604" i="18"/>
  <c r="EZ604" i="18"/>
  <c r="FA604" i="18"/>
  <c r="FB604" i="18"/>
  <c r="FC604" i="18"/>
  <c r="FD604" i="18"/>
  <c r="FE604" i="18"/>
  <c r="FF604" i="18"/>
  <c r="FG604" i="18"/>
  <c r="FH604" i="18"/>
  <c r="FI604" i="18"/>
  <c r="FJ604" i="18"/>
  <c r="FK604" i="18"/>
  <c r="FL604" i="18"/>
  <c r="FM604" i="18"/>
  <c r="FN604" i="18"/>
  <c r="FO604" i="18"/>
  <c r="FP604" i="18"/>
  <c r="FQ604" i="18"/>
  <c r="FR604" i="18"/>
  <c r="FS604" i="18"/>
  <c r="FT604" i="18"/>
  <c r="FU604" i="18"/>
  <c r="FV604" i="18"/>
  <c r="FW604" i="18"/>
  <c r="FX604" i="18"/>
  <c r="FY604" i="18"/>
  <c r="FZ604" i="18"/>
  <c r="GA604" i="18"/>
  <c r="GB604" i="18"/>
  <c r="GC604" i="18"/>
  <c r="GD604" i="18"/>
  <c r="GE604" i="18"/>
  <c r="GF604" i="18"/>
  <c r="GG604" i="18"/>
  <c r="GH604" i="18"/>
  <c r="GI604" i="18"/>
  <c r="GJ604" i="18"/>
  <c r="GK604" i="18"/>
  <c r="GL604" i="18"/>
  <c r="GM604" i="18"/>
  <c r="GN604" i="18"/>
  <c r="GO604" i="18"/>
  <c r="GP604" i="18"/>
  <c r="GQ604" i="18"/>
  <c r="GR604" i="18"/>
  <c r="GS604" i="18"/>
  <c r="GT604" i="18"/>
  <c r="GU604" i="18"/>
  <c r="GV604" i="18"/>
  <c r="GW604" i="18"/>
  <c r="GX604" i="18"/>
  <c r="GY604" i="18"/>
  <c r="GZ604" i="18"/>
  <c r="HA604" i="18"/>
  <c r="HB604" i="18"/>
  <c r="HC604" i="18"/>
  <c r="HD604" i="18"/>
  <c r="HE604" i="18"/>
  <c r="HF604" i="18"/>
  <c r="HG604" i="18"/>
  <c r="HH604" i="18"/>
  <c r="HI604" i="18"/>
  <c r="HJ604" i="18"/>
  <c r="HK604" i="18"/>
  <c r="HL604" i="18"/>
  <c r="HM604" i="18"/>
  <c r="HN604" i="18"/>
  <c r="HO604" i="18"/>
  <c r="HP604" i="18"/>
  <c r="HQ604" i="18"/>
  <c r="HR604" i="18"/>
  <c r="HS604" i="18"/>
  <c r="HT604" i="18"/>
  <c r="HU604" i="18"/>
  <c r="HV604" i="18"/>
  <c r="HW604" i="18"/>
  <c r="HX604" i="18"/>
  <c r="HY604" i="18"/>
  <c r="HZ604" i="18"/>
  <c r="IA604" i="18"/>
  <c r="IB604" i="18"/>
  <c r="IC604" i="18"/>
  <c r="ID604" i="18"/>
  <c r="IE604" i="18"/>
  <c r="IF604" i="18"/>
  <c r="IG604" i="18"/>
  <c r="IH604" i="18"/>
  <c r="II604" i="18"/>
  <c r="IJ604" i="18"/>
  <c r="IK604" i="18"/>
  <c r="IL604" i="18"/>
  <c r="IM604" i="18"/>
  <c r="IN604" i="18"/>
  <c r="IO604" i="18"/>
  <c r="IP604" i="18"/>
  <c r="IQ604" i="18"/>
  <c r="IR604" i="18"/>
  <c r="IS604" i="18"/>
  <c r="IT604" i="18"/>
  <c r="IU604" i="18"/>
  <c r="IV604" i="18"/>
  <c r="IW604" i="18"/>
  <c r="IX604" i="18"/>
  <c r="IY604" i="18"/>
  <c r="IZ604" i="18"/>
  <c r="JA604" i="18"/>
  <c r="JB604" i="18"/>
  <c r="JC604" i="18"/>
  <c r="JD604" i="18"/>
  <c r="JE604" i="18"/>
  <c r="JF604" i="18"/>
  <c r="JG604" i="18"/>
  <c r="JH604" i="18"/>
  <c r="JI604" i="18"/>
  <c r="JJ604" i="18"/>
  <c r="JK604" i="18"/>
  <c r="JL604" i="18"/>
  <c r="JM604" i="18"/>
  <c r="JN604" i="18"/>
  <c r="JO604" i="18"/>
  <c r="JP604" i="18"/>
  <c r="JQ604" i="18"/>
  <c r="JR604" i="18"/>
  <c r="JS604" i="18"/>
  <c r="JT604" i="18"/>
  <c r="JU604" i="18"/>
  <c r="JV604" i="18"/>
  <c r="JW604" i="18"/>
  <c r="JX604" i="18"/>
  <c r="JY604" i="18"/>
  <c r="JZ604" i="18"/>
  <c r="KA604" i="18"/>
  <c r="KB604" i="18"/>
  <c r="KC604" i="18"/>
  <c r="KD604" i="18"/>
  <c r="KE604" i="18"/>
  <c r="KF604" i="18"/>
  <c r="KG604" i="18"/>
  <c r="KH604" i="18"/>
  <c r="KI604" i="18"/>
  <c r="KJ604" i="18"/>
  <c r="KK604" i="18"/>
  <c r="KL604" i="18"/>
  <c r="KM604" i="18"/>
  <c r="KN604" i="18"/>
  <c r="KO604" i="18"/>
  <c r="KP604" i="18"/>
  <c r="KQ604" i="18"/>
  <c r="KR604" i="18"/>
  <c r="KS604" i="18"/>
  <c r="KT604" i="18"/>
  <c r="KU604" i="18"/>
  <c r="KV604" i="18"/>
  <c r="KW604" i="18"/>
  <c r="KX604" i="18"/>
  <c r="KY604" i="18"/>
  <c r="KZ604" i="18"/>
  <c r="LA604" i="18"/>
  <c r="LB604" i="18"/>
  <c r="LC604" i="18"/>
  <c r="LD604" i="18"/>
  <c r="LE604" i="18"/>
  <c r="LF604" i="18"/>
  <c r="LG604" i="18"/>
  <c r="LH604" i="18"/>
  <c r="LI604" i="18"/>
  <c r="LJ604" i="18"/>
  <c r="LK604" i="18"/>
  <c r="LL604" i="18"/>
  <c r="LM604" i="18"/>
  <c r="LN604" i="18"/>
  <c r="LO604" i="18"/>
  <c r="LP604" i="18"/>
  <c r="LQ604" i="18"/>
  <c r="LR604" i="18"/>
  <c r="LS604" i="18"/>
  <c r="LT604" i="18"/>
  <c r="LU604" i="18"/>
  <c r="LV604" i="18"/>
  <c r="LW604" i="18"/>
  <c r="LX604" i="18"/>
  <c r="LY604" i="18"/>
  <c r="LZ604" i="18"/>
  <c r="MA604" i="18"/>
  <c r="MB604" i="18"/>
  <c r="MC604" i="18"/>
  <c r="MD604" i="18"/>
  <c r="ME604" i="18"/>
  <c r="MF604" i="18"/>
  <c r="MG604" i="18"/>
  <c r="MH604" i="18"/>
  <c r="MI604" i="18"/>
  <c r="MJ604" i="18"/>
  <c r="MK604" i="18"/>
  <c r="ML604" i="18"/>
  <c r="MM604" i="18"/>
  <c r="MN604" i="18"/>
  <c r="MO604" i="18"/>
  <c r="MP604" i="18"/>
  <c r="MQ604" i="18"/>
  <c r="MR604" i="18"/>
  <c r="MS604" i="18"/>
  <c r="MT604" i="18"/>
  <c r="MU604" i="18"/>
  <c r="MV604" i="18"/>
  <c r="MW604" i="18"/>
  <c r="MX604" i="18"/>
  <c r="MY604" i="18"/>
  <c r="MZ604" i="18"/>
  <c r="NA604" i="18"/>
  <c r="NB604" i="18"/>
  <c r="NC604" i="18"/>
  <c r="ND604" i="18"/>
  <c r="NE604" i="18"/>
  <c r="NF604" i="18"/>
  <c r="NG604" i="18"/>
  <c r="NH604" i="18"/>
  <c r="NI604" i="18"/>
  <c r="NJ604" i="18"/>
  <c r="NK604" i="18"/>
  <c r="NL604" i="18"/>
  <c r="NM604" i="18"/>
  <c r="NN604" i="18"/>
  <c r="NO604" i="18"/>
  <c r="NP604" i="18"/>
  <c r="NQ604" i="18"/>
  <c r="NR604" i="18"/>
  <c r="NS604" i="18"/>
  <c r="NT604" i="18"/>
  <c r="NU604" i="18"/>
  <c r="NV604" i="18"/>
  <c r="NW604" i="18"/>
  <c r="NX604" i="18"/>
  <c r="NY604" i="18"/>
  <c r="NZ604" i="18"/>
  <c r="OA604" i="18"/>
  <c r="OB604" i="18"/>
  <c r="OC604" i="18"/>
  <c r="OD604" i="18"/>
  <c r="OE604" i="18"/>
  <c r="OF604" i="18"/>
  <c r="OG604" i="18"/>
  <c r="OH604" i="18"/>
  <c r="OI604" i="18"/>
  <c r="OJ604" i="18"/>
  <c r="OK604" i="18"/>
  <c r="OL604" i="18"/>
  <c r="OM604" i="18"/>
  <c r="ON604" i="18"/>
  <c r="OO604" i="18"/>
  <c r="OP604" i="18"/>
  <c r="OQ604" i="18"/>
  <c r="OR604" i="18"/>
  <c r="OS604" i="18"/>
  <c r="OT604" i="18"/>
  <c r="OU604" i="18"/>
  <c r="OV604" i="18"/>
  <c r="OW604" i="18"/>
  <c r="OX604" i="18"/>
  <c r="OY604" i="18"/>
  <c r="OZ604" i="18"/>
  <c r="PA604" i="18"/>
  <c r="PB604" i="18"/>
  <c r="PC604" i="18"/>
  <c r="PD604" i="18"/>
  <c r="PE604" i="18"/>
  <c r="PF604" i="18"/>
  <c r="PG604" i="18"/>
  <c r="PH604" i="18"/>
  <c r="PI604" i="18"/>
  <c r="PJ604" i="18"/>
  <c r="PK604" i="18"/>
  <c r="PL604" i="18"/>
  <c r="PM604" i="18"/>
  <c r="PN604" i="18"/>
  <c r="PO604" i="18"/>
  <c r="PP604" i="18"/>
  <c r="PQ604" i="18"/>
  <c r="PR604" i="18"/>
  <c r="PS604" i="18"/>
  <c r="PT604" i="18"/>
  <c r="PU604" i="18"/>
  <c r="PV604" i="18"/>
  <c r="PW604" i="18"/>
  <c r="PX604" i="18"/>
  <c r="PY604" i="18"/>
  <c r="PZ604" i="18"/>
  <c r="QA604" i="18"/>
  <c r="QB604" i="18"/>
  <c r="QC604" i="18"/>
  <c r="QD604" i="18"/>
  <c r="QE604" i="18"/>
  <c r="QF604" i="18"/>
  <c r="QG604" i="18"/>
  <c r="QH604" i="18"/>
  <c r="QI604" i="18"/>
  <c r="QJ604" i="18"/>
  <c r="QK604" i="18"/>
  <c r="QL604" i="18"/>
  <c r="QM604" i="18"/>
  <c r="QN604" i="18"/>
  <c r="QO604" i="18"/>
  <c r="QP604" i="18"/>
  <c r="QQ604" i="18"/>
  <c r="QR604" i="18"/>
  <c r="QS604" i="18"/>
  <c r="QT604" i="18"/>
  <c r="QU604" i="18"/>
  <c r="QV604" i="18"/>
  <c r="QW604" i="18"/>
  <c r="QX604" i="18"/>
  <c r="QY604" i="18"/>
  <c r="QZ604" i="18"/>
  <c r="RA604" i="18"/>
  <c r="RB604" i="18"/>
  <c r="RC604" i="18"/>
  <c r="RD604" i="18"/>
  <c r="RE604" i="18"/>
  <c r="RF604" i="18"/>
  <c r="RG604" i="18"/>
  <c r="RH604" i="18"/>
  <c r="RI604" i="18"/>
  <c r="RJ604" i="18"/>
  <c r="RK604" i="18"/>
  <c r="RL604" i="18"/>
  <c r="RM604" i="18"/>
  <c r="RN604" i="18"/>
  <c r="RO604" i="18"/>
  <c r="RP604" i="18"/>
  <c r="RQ604" i="18"/>
  <c r="RR604" i="18"/>
  <c r="RS604" i="18"/>
  <c r="RT604" i="18"/>
  <c r="RU604" i="18"/>
  <c r="RV604" i="18"/>
  <c r="RW604" i="18"/>
  <c r="RX604" i="18"/>
  <c r="RY604" i="18"/>
  <c r="RZ604" i="18"/>
  <c r="SA604" i="18"/>
  <c r="SB604" i="18"/>
  <c r="SC604" i="18"/>
  <c r="SD604" i="18"/>
  <c r="SE604" i="18"/>
  <c r="SF604" i="18"/>
  <c r="SG604" i="18"/>
  <c r="SH604" i="18"/>
  <c r="SI604" i="18"/>
  <c r="SJ604" i="18"/>
  <c r="SK604" i="18"/>
  <c r="SL604" i="18"/>
  <c r="SM604" i="18"/>
  <c r="SN604" i="18"/>
  <c r="SO604" i="18"/>
  <c r="SP604" i="18"/>
  <c r="SQ604" i="18"/>
  <c r="SR604" i="18"/>
  <c r="SS604" i="18"/>
  <c r="ST604" i="18"/>
  <c r="SU604" i="18"/>
  <c r="SV604" i="18"/>
  <c r="SW604" i="18"/>
  <c r="SX604" i="18"/>
  <c r="SY604" i="18"/>
  <c r="SZ604" i="18"/>
  <c r="TA604" i="18"/>
  <c r="TB604" i="18"/>
  <c r="TC604" i="18"/>
  <c r="TD604" i="18"/>
  <c r="TE604" i="18"/>
  <c r="TF604" i="18"/>
  <c r="TG604" i="18"/>
  <c r="TH604" i="18"/>
  <c r="TI604" i="18"/>
  <c r="TJ604" i="18"/>
  <c r="TK604" i="18"/>
  <c r="TL604" i="18"/>
  <c r="TM604" i="18"/>
  <c r="TN604" i="18"/>
  <c r="TO604" i="18"/>
  <c r="TP604" i="18"/>
  <c r="TQ604" i="18"/>
  <c r="TR604" i="18"/>
  <c r="TS604" i="18"/>
  <c r="TT604" i="18"/>
  <c r="TU604" i="18"/>
  <c r="TV604" i="18"/>
  <c r="TW604" i="18"/>
  <c r="TX604" i="18"/>
  <c r="TY604" i="18"/>
  <c r="TZ604" i="18"/>
  <c r="UA604" i="18"/>
  <c r="UB604" i="18"/>
  <c r="UC604" i="18"/>
  <c r="UD604" i="18"/>
  <c r="UE604" i="18"/>
  <c r="UF604" i="18"/>
  <c r="UG604" i="18"/>
  <c r="UH604" i="18"/>
  <c r="UI604" i="18"/>
  <c r="UJ604" i="18"/>
  <c r="UK604" i="18"/>
  <c r="UL604" i="18"/>
  <c r="UM604" i="18"/>
  <c r="UN604" i="18"/>
  <c r="UO604" i="18"/>
  <c r="UP604" i="18"/>
  <c r="UQ604" i="18"/>
  <c r="UR604" i="18"/>
  <c r="US604" i="18"/>
  <c r="UT604" i="18"/>
  <c r="UU604" i="18"/>
  <c r="UV604" i="18"/>
  <c r="UW604" i="18"/>
  <c r="UX604" i="18"/>
  <c r="UY604" i="18"/>
  <c r="UZ604" i="18"/>
  <c r="VA604" i="18"/>
  <c r="VB604" i="18"/>
  <c r="VC604" i="18"/>
  <c r="VD604" i="18"/>
  <c r="VE604" i="18"/>
  <c r="VF604" i="18"/>
  <c r="VG604" i="18"/>
  <c r="VH604" i="18"/>
  <c r="VI604" i="18"/>
  <c r="VJ604" i="18"/>
  <c r="VK604" i="18"/>
  <c r="VL604" i="18"/>
  <c r="VM604" i="18"/>
  <c r="VN604" i="18"/>
  <c r="VO604" i="18"/>
  <c r="VP604" i="18"/>
  <c r="VQ604" i="18"/>
  <c r="VR604" i="18"/>
  <c r="VS604" i="18"/>
  <c r="VT604" i="18"/>
  <c r="VU604" i="18"/>
  <c r="VV604" i="18"/>
  <c r="VW604" i="18"/>
  <c r="VX604" i="18"/>
  <c r="VY604" i="18"/>
  <c r="VZ604" i="18"/>
  <c r="WA604" i="18"/>
  <c r="WB604" i="18"/>
  <c r="WC604" i="18"/>
  <c r="WD604" i="18"/>
  <c r="WE604" i="18"/>
  <c r="WF604" i="18"/>
  <c r="WG604" i="18"/>
  <c r="WH604" i="18"/>
  <c r="WI604" i="18"/>
  <c r="WJ604" i="18"/>
  <c r="WK604" i="18"/>
  <c r="WL604" i="18"/>
  <c r="WM604" i="18"/>
  <c r="WN604" i="18"/>
  <c r="WO604" i="18"/>
  <c r="WP604" i="18"/>
  <c r="WQ604" i="18"/>
  <c r="WR604" i="18"/>
  <c r="WS604" i="18"/>
  <c r="WT604" i="18"/>
  <c r="WU604" i="18"/>
  <c r="WV604" i="18"/>
  <c r="WW604" i="18"/>
  <c r="WX604" i="18"/>
  <c r="WY604" i="18"/>
  <c r="WZ604" i="18"/>
  <c r="XA604" i="18"/>
  <c r="XB604" i="18"/>
  <c r="XC604" i="18"/>
  <c r="XD604" i="18"/>
  <c r="XE604" i="18"/>
  <c r="XF604" i="18"/>
  <c r="XG604" i="18"/>
  <c r="XH604" i="18"/>
  <c r="XI604" i="18"/>
  <c r="XJ604" i="18"/>
  <c r="XK604" i="18"/>
  <c r="XL604" i="18"/>
  <c r="XM604" i="18"/>
  <c r="XN604" i="18"/>
  <c r="XO604" i="18"/>
  <c r="XP604" i="18"/>
  <c r="XQ604" i="18"/>
  <c r="XR604" i="18"/>
  <c r="XS604" i="18"/>
  <c r="XT604" i="18"/>
  <c r="XU604" i="18"/>
  <c r="XV604" i="18"/>
  <c r="XW604" i="18"/>
  <c r="XX604" i="18"/>
  <c r="XY604" i="18"/>
  <c r="XZ604" i="18"/>
  <c r="YA604" i="18"/>
  <c r="YB604" i="18"/>
  <c r="YC604" i="18"/>
  <c r="YD604" i="18"/>
  <c r="YE604" i="18"/>
  <c r="YF604" i="18"/>
  <c r="YG604" i="18"/>
  <c r="YH604" i="18"/>
  <c r="YI604" i="18"/>
  <c r="YJ604" i="18"/>
  <c r="YK604" i="18"/>
  <c r="YL604" i="18"/>
  <c r="YM604" i="18"/>
  <c r="YN604" i="18"/>
  <c r="YO604" i="18"/>
  <c r="YP604" i="18"/>
  <c r="YQ604" i="18"/>
  <c r="YR604" i="18"/>
  <c r="YS604" i="18"/>
  <c r="YT604" i="18"/>
  <c r="YU604" i="18"/>
  <c r="YV604" i="18"/>
  <c r="YW604" i="18"/>
  <c r="YX604" i="18"/>
  <c r="YY604" i="18"/>
  <c r="YZ604" i="18"/>
  <c r="ZA604" i="18"/>
  <c r="ZB604" i="18"/>
  <c r="ZC604" i="18"/>
  <c r="ZD604" i="18"/>
  <c r="ZE604" i="18"/>
  <c r="ZF604" i="18"/>
  <c r="ZG604" i="18"/>
  <c r="ZH604" i="18"/>
  <c r="ZI604" i="18"/>
  <c r="ZJ604" i="18"/>
  <c r="ZK604" i="18"/>
  <c r="ZL604" i="18"/>
  <c r="ZM604" i="18"/>
  <c r="ZN604" i="18"/>
  <c r="ZO604" i="18"/>
  <c r="ZP604" i="18"/>
  <c r="ZQ604" i="18"/>
  <c r="AC605" i="18"/>
  <c r="AD605" i="18"/>
  <c r="AE605" i="18"/>
  <c r="AF605" i="18"/>
  <c r="AG605" i="18"/>
  <c r="AH605" i="18"/>
  <c r="AI605" i="18"/>
  <c r="AJ605" i="18"/>
  <c r="AK605" i="18"/>
  <c r="AL605" i="18"/>
  <c r="AM605" i="18"/>
  <c r="AN605" i="18"/>
  <c r="AO605" i="18"/>
  <c r="AP605" i="18"/>
  <c r="AQ605" i="18"/>
  <c r="AR605" i="18"/>
  <c r="AS605" i="18"/>
  <c r="AT605" i="18"/>
  <c r="AU605" i="18"/>
  <c r="AV605" i="18"/>
  <c r="AW605" i="18"/>
  <c r="AX605" i="18"/>
  <c r="AY605" i="18"/>
  <c r="AZ605" i="18"/>
  <c r="BA605" i="18"/>
  <c r="BB605" i="18"/>
  <c r="BC605" i="18"/>
  <c r="BD605" i="18"/>
  <c r="BE605" i="18"/>
  <c r="BF605" i="18"/>
  <c r="BG605" i="18"/>
  <c r="BH605" i="18"/>
  <c r="BI605" i="18"/>
  <c r="BJ605" i="18"/>
  <c r="BK605" i="18"/>
  <c r="BL605" i="18"/>
  <c r="BM605" i="18"/>
  <c r="BN605" i="18"/>
  <c r="BO605" i="18"/>
  <c r="BP605" i="18"/>
  <c r="BQ605" i="18"/>
  <c r="BR605" i="18"/>
  <c r="BS605" i="18"/>
  <c r="BT605" i="18"/>
  <c r="BU605" i="18"/>
  <c r="BV605" i="18"/>
  <c r="BW605" i="18"/>
  <c r="BX605" i="18"/>
  <c r="BY605" i="18"/>
  <c r="BZ605" i="18"/>
  <c r="CA605" i="18"/>
  <c r="CB605" i="18"/>
  <c r="CC605" i="18"/>
  <c r="CD605" i="18"/>
  <c r="CE605" i="18"/>
  <c r="CF605" i="18"/>
  <c r="CG605" i="18"/>
  <c r="CH605" i="18"/>
  <c r="CI605" i="18"/>
  <c r="CJ605" i="18"/>
  <c r="CK605" i="18"/>
  <c r="CL605" i="18"/>
  <c r="CM605" i="18"/>
  <c r="CN605" i="18"/>
  <c r="CO605" i="18"/>
  <c r="CP605" i="18"/>
  <c r="CQ605" i="18"/>
  <c r="CR605" i="18"/>
  <c r="CS605" i="18"/>
  <c r="CT605" i="18"/>
  <c r="CU605" i="18"/>
  <c r="CV605" i="18"/>
  <c r="CW605" i="18"/>
  <c r="CX605" i="18"/>
  <c r="CY605" i="18"/>
  <c r="CZ605" i="18"/>
  <c r="DA605" i="18"/>
  <c r="DB605" i="18"/>
  <c r="DC605" i="18"/>
  <c r="DD605" i="18"/>
  <c r="DE605" i="18"/>
  <c r="DF605" i="18"/>
  <c r="DG605" i="18"/>
  <c r="DH605" i="18"/>
  <c r="DI605" i="18"/>
  <c r="DJ605" i="18"/>
  <c r="DK605" i="18"/>
  <c r="DL605" i="18"/>
  <c r="DM605" i="18"/>
  <c r="DN605" i="18"/>
  <c r="DO605" i="18"/>
  <c r="DP605" i="18"/>
  <c r="DQ605" i="18"/>
  <c r="DR605" i="18"/>
  <c r="DS605" i="18"/>
  <c r="DT605" i="18"/>
  <c r="DU605" i="18"/>
  <c r="DV605" i="18"/>
  <c r="DW605" i="18"/>
  <c r="DX605" i="18"/>
  <c r="DY605" i="18"/>
  <c r="DZ605" i="18"/>
  <c r="EA605" i="18"/>
  <c r="EB605" i="18"/>
  <c r="EC605" i="18"/>
  <c r="ED605" i="18"/>
  <c r="EE605" i="18"/>
  <c r="EF605" i="18"/>
  <c r="EG605" i="18"/>
  <c r="EH605" i="18"/>
  <c r="EI605" i="18"/>
  <c r="EJ605" i="18"/>
  <c r="EK605" i="18"/>
  <c r="EL605" i="18"/>
  <c r="EM605" i="18"/>
  <c r="EN605" i="18"/>
  <c r="EO605" i="18"/>
  <c r="EP605" i="18"/>
  <c r="EQ605" i="18"/>
  <c r="ER605" i="18"/>
  <c r="ES605" i="18"/>
  <c r="ET605" i="18"/>
  <c r="EU605" i="18"/>
  <c r="EV605" i="18"/>
  <c r="EW605" i="18"/>
  <c r="EX605" i="18"/>
  <c r="EY605" i="18"/>
  <c r="EZ605" i="18"/>
  <c r="FA605" i="18"/>
  <c r="FB605" i="18"/>
  <c r="FC605" i="18"/>
  <c r="FD605" i="18"/>
  <c r="FE605" i="18"/>
  <c r="FF605" i="18"/>
  <c r="FG605" i="18"/>
  <c r="FH605" i="18"/>
  <c r="FI605" i="18"/>
  <c r="FJ605" i="18"/>
  <c r="FK605" i="18"/>
  <c r="FL605" i="18"/>
  <c r="FM605" i="18"/>
  <c r="FN605" i="18"/>
  <c r="FO605" i="18"/>
  <c r="FP605" i="18"/>
  <c r="FQ605" i="18"/>
  <c r="FR605" i="18"/>
  <c r="FS605" i="18"/>
  <c r="FT605" i="18"/>
  <c r="FU605" i="18"/>
  <c r="FV605" i="18"/>
  <c r="FW605" i="18"/>
  <c r="FX605" i="18"/>
  <c r="FY605" i="18"/>
  <c r="FZ605" i="18"/>
  <c r="GA605" i="18"/>
  <c r="GB605" i="18"/>
  <c r="GC605" i="18"/>
  <c r="GD605" i="18"/>
  <c r="GE605" i="18"/>
  <c r="GF605" i="18"/>
  <c r="GG605" i="18"/>
  <c r="GH605" i="18"/>
  <c r="GI605" i="18"/>
  <c r="GJ605" i="18"/>
  <c r="GK605" i="18"/>
  <c r="GL605" i="18"/>
  <c r="GM605" i="18"/>
  <c r="GN605" i="18"/>
  <c r="GO605" i="18"/>
  <c r="GP605" i="18"/>
  <c r="GQ605" i="18"/>
  <c r="GR605" i="18"/>
  <c r="GS605" i="18"/>
  <c r="GT605" i="18"/>
  <c r="GU605" i="18"/>
  <c r="GV605" i="18"/>
  <c r="GW605" i="18"/>
  <c r="GX605" i="18"/>
  <c r="GY605" i="18"/>
  <c r="GZ605" i="18"/>
  <c r="HA605" i="18"/>
  <c r="HB605" i="18"/>
  <c r="HC605" i="18"/>
  <c r="HD605" i="18"/>
  <c r="HE605" i="18"/>
  <c r="HF605" i="18"/>
  <c r="HG605" i="18"/>
  <c r="HH605" i="18"/>
  <c r="HI605" i="18"/>
  <c r="HJ605" i="18"/>
  <c r="HK605" i="18"/>
  <c r="HL605" i="18"/>
  <c r="HM605" i="18"/>
  <c r="HN605" i="18"/>
  <c r="HO605" i="18"/>
  <c r="HP605" i="18"/>
  <c r="HQ605" i="18"/>
  <c r="HR605" i="18"/>
  <c r="HS605" i="18"/>
  <c r="HT605" i="18"/>
  <c r="HU605" i="18"/>
  <c r="HV605" i="18"/>
  <c r="HW605" i="18"/>
  <c r="HX605" i="18"/>
  <c r="HY605" i="18"/>
  <c r="HZ605" i="18"/>
  <c r="IA605" i="18"/>
  <c r="IB605" i="18"/>
  <c r="IC605" i="18"/>
  <c r="ID605" i="18"/>
  <c r="IE605" i="18"/>
  <c r="IF605" i="18"/>
  <c r="IG605" i="18"/>
  <c r="IH605" i="18"/>
  <c r="II605" i="18"/>
  <c r="IJ605" i="18"/>
  <c r="IK605" i="18"/>
  <c r="IL605" i="18"/>
  <c r="IM605" i="18"/>
  <c r="IN605" i="18"/>
  <c r="IO605" i="18"/>
  <c r="IP605" i="18"/>
  <c r="IQ605" i="18"/>
  <c r="IR605" i="18"/>
  <c r="IS605" i="18"/>
  <c r="IT605" i="18"/>
  <c r="IU605" i="18"/>
  <c r="IV605" i="18"/>
  <c r="IW605" i="18"/>
  <c r="IX605" i="18"/>
  <c r="IY605" i="18"/>
  <c r="IZ605" i="18"/>
  <c r="JA605" i="18"/>
  <c r="JB605" i="18"/>
  <c r="JC605" i="18"/>
  <c r="JD605" i="18"/>
  <c r="JE605" i="18"/>
  <c r="JF605" i="18"/>
  <c r="JG605" i="18"/>
  <c r="JH605" i="18"/>
  <c r="JI605" i="18"/>
  <c r="JJ605" i="18"/>
  <c r="JK605" i="18"/>
  <c r="JL605" i="18"/>
  <c r="JM605" i="18"/>
  <c r="JN605" i="18"/>
  <c r="JO605" i="18"/>
  <c r="JP605" i="18"/>
  <c r="JQ605" i="18"/>
  <c r="JR605" i="18"/>
  <c r="JS605" i="18"/>
  <c r="JT605" i="18"/>
  <c r="JU605" i="18"/>
  <c r="JV605" i="18"/>
  <c r="JW605" i="18"/>
  <c r="JX605" i="18"/>
  <c r="JY605" i="18"/>
  <c r="JZ605" i="18"/>
  <c r="KA605" i="18"/>
  <c r="KB605" i="18"/>
  <c r="KC605" i="18"/>
  <c r="KD605" i="18"/>
  <c r="KE605" i="18"/>
  <c r="KF605" i="18"/>
  <c r="KG605" i="18"/>
  <c r="KH605" i="18"/>
  <c r="KI605" i="18"/>
  <c r="KJ605" i="18"/>
  <c r="KK605" i="18"/>
  <c r="KL605" i="18"/>
  <c r="KM605" i="18"/>
  <c r="KN605" i="18"/>
  <c r="KO605" i="18"/>
  <c r="KP605" i="18"/>
  <c r="KQ605" i="18"/>
  <c r="KR605" i="18"/>
  <c r="KS605" i="18"/>
  <c r="KT605" i="18"/>
  <c r="KU605" i="18"/>
  <c r="KV605" i="18"/>
  <c r="KW605" i="18"/>
  <c r="KX605" i="18"/>
  <c r="KY605" i="18"/>
  <c r="KZ605" i="18"/>
  <c r="LA605" i="18"/>
  <c r="LB605" i="18"/>
  <c r="LC605" i="18"/>
  <c r="LD605" i="18"/>
  <c r="LE605" i="18"/>
  <c r="LF605" i="18"/>
  <c r="LG605" i="18"/>
  <c r="LH605" i="18"/>
  <c r="LI605" i="18"/>
  <c r="LJ605" i="18"/>
  <c r="LK605" i="18"/>
  <c r="LL605" i="18"/>
  <c r="LM605" i="18"/>
  <c r="LN605" i="18"/>
  <c r="LO605" i="18"/>
  <c r="LP605" i="18"/>
  <c r="LQ605" i="18"/>
  <c r="LR605" i="18"/>
  <c r="LS605" i="18"/>
  <c r="LT605" i="18"/>
  <c r="LU605" i="18"/>
  <c r="LV605" i="18"/>
  <c r="LW605" i="18"/>
  <c r="LX605" i="18"/>
  <c r="LY605" i="18"/>
  <c r="LZ605" i="18"/>
  <c r="MA605" i="18"/>
  <c r="MB605" i="18"/>
  <c r="MC605" i="18"/>
  <c r="MD605" i="18"/>
  <c r="ME605" i="18"/>
  <c r="MF605" i="18"/>
  <c r="MG605" i="18"/>
  <c r="MH605" i="18"/>
  <c r="MI605" i="18"/>
  <c r="MJ605" i="18"/>
  <c r="MK605" i="18"/>
  <c r="ML605" i="18"/>
  <c r="MM605" i="18"/>
  <c r="MN605" i="18"/>
  <c r="MO605" i="18"/>
  <c r="MP605" i="18"/>
  <c r="MQ605" i="18"/>
  <c r="MR605" i="18"/>
  <c r="MS605" i="18"/>
  <c r="MT605" i="18"/>
  <c r="MU605" i="18"/>
  <c r="MV605" i="18"/>
  <c r="MW605" i="18"/>
  <c r="MX605" i="18"/>
  <c r="MY605" i="18"/>
  <c r="MZ605" i="18"/>
  <c r="NA605" i="18"/>
  <c r="NB605" i="18"/>
  <c r="NC605" i="18"/>
  <c r="ND605" i="18"/>
  <c r="NE605" i="18"/>
  <c r="NF605" i="18"/>
  <c r="NG605" i="18"/>
  <c r="NH605" i="18"/>
  <c r="NI605" i="18"/>
  <c r="NJ605" i="18"/>
  <c r="NK605" i="18"/>
  <c r="NL605" i="18"/>
  <c r="NM605" i="18"/>
  <c r="NN605" i="18"/>
  <c r="NO605" i="18"/>
  <c r="NP605" i="18"/>
  <c r="NQ605" i="18"/>
  <c r="NR605" i="18"/>
  <c r="NS605" i="18"/>
  <c r="NT605" i="18"/>
  <c r="NU605" i="18"/>
  <c r="NV605" i="18"/>
  <c r="NW605" i="18"/>
  <c r="NX605" i="18"/>
  <c r="NY605" i="18"/>
  <c r="NZ605" i="18"/>
  <c r="OA605" i="18"/>
  <c r="OB605" i="18"/>
  <c r="OC605" i="18"/>
  <c r="OD605" i="18"/>
  <c r="OE605" i="18"/>
  <c r="OF605" i="18"/>
  <c r="OG605" i="18"/>
  <c r="OH605" i="18"/>
  <c r="OI605" i="18"/>
  <c r="OJ605" i="18"/>
  <c r="OK605" i="18"/>
  <c r="OL605" i="18"/>
  <c r="OM605" i="18"/>
  <c r="ON605" i="18"/>
  <c r="OO605" i="18"/>
  <c r="OP605" i="18"/>
  <c r="OQ605" i="18"/>
  <c r="OR605" i="18"/>
  <c r="OS605" i="18"/>
  <c r="OT605" i="18"/>
  <c r="OU605" i="18"/>
  <c r="OV605" i="18"/>
  <c r="OW605" i="18"/>
  <c r="OX605" i="18"/>
  <c r="OY605" i="18"/>
  <c r="OZ605" i="18"/>
  <c r="PA605" i="18"/>
  <c r="PB605" i="18"/>
  <c r="PC605" i="18"/>
  <c r="PD605" i="18"/>
  <c r="PE605" i="18"/>
  <c r="PF605" i="18"/>
  <c r="PG605" i="18"/>
  <c r="PH605" i="18"/>
  <c r="PI605" i="18"/>
  <c r="PJ605" i="18"/>
  <c r="PK605" i="18"/>
  <c r="PL605" i="18"/>
  <c r="PM605" i="18"/>
  <c r="PN605" i="18"/>
  <c r="PO605" i="18"/>
  <c r="PP605" i="18"/>
  <c r="PQ605" i="18"/>
  <c r="PR605" i="18"/>
  <c r="PS605" i="18"/>
  <c r="PT605" i="18"/>
  <c r="PU605" i="18"/>
  <c r="PV605" i="18"/>
  <c r="PW605" i="18"/>
  <c r="PX605" i="18"/>
  <c r="PY605" i="18"/>
  <c r="PZ605" i="18"/>
  <c r="QA605" i="18"/>
  <c r="QB605" i="18"/>
  <c r="QC605" i="18"/>
  <c r="QD605" i="18"/>
  <c r="QE605" i="18"/>
  <c r="QF605" i="18"/>
  <c r="QG605" i="18"/>
  <c r="QH605" i="18"/>
  <c r="QI605" i="18"/>
  <c r="QJ605" i="18"/>
  <c r="QK605" i="18"/>
  <c r="QL605" i="18"/>
  <c r="QM605" i="18"/>
  <c r="QN605" i="18"/>
  <c r="QO605" i="18"/>
  <c r="QP605" i="18"/>
  <c r="QQ605" i="18"/>
  <c r="QR605" i="18"/>
  <c r="QS605" i="18"/>
  <c r="QT605" i="18"/>
  <c r="QU605" i="18"/>
  <c r="QV605" i="18"/>
  <c r="QW605" i="18"/>
  <c r="QX605" i="18"/>
  <c r="QY605" i="18"/>
  <c r="QZ605" i="18"/>
  <c r="RA605" i="18"/>
  <c r="RB605" i="18"/>
  <c r="RC605" i="18"/>
  <c r="RD605" i="18"/>
  <c r="RE605" i="18"/>
  <c r="RF605" i="18"/>
  <c r="RG605" i="18"/>
  <c r="RH605" i="18"/>
  <c r="RI605" i="18"/>
  <c r="RJ605" i="18"/>
  <c r="RK605" i="18"/>
  <c r="RL605" i="18"/>
  <c r="RM605" i="18"/>
  <c r="RN605" i="18"/>
  <c r="RO605" i="18"/>
  <c r="RP605" i="18"/>
  <c r="RQ605" i="18"/>
  <c r="RR605" i="18"/>
  <c r="RS605" i="18"/>
  <c r="RT605" i="18"/>
  <c r="RU605" i="18"/>
  <c r="RV605" i="18"/>
  <c r="RW605" i="18"/>
  <c r="RX605" i="18"/>
  <c r="RY605" i="18"/>
  <c r="RZ605" i="18"/>
  <c r="SA605" i="18"/>
  <c r="SB605" i="18"/>
  <c r="SC605" i="18"/>
  <c r="SD605" i="18"/>
  <c r="SE605" i="18"/>
  <c r="SF605" i="18"/>
  <c r="SG605" i="18"/>
  <c r="SH605" i="18"/>
  <c r="SI605" i="18"/>
  <c r="SJ605" i="18"/>
  <c r="SK605" i="18"/>
  <c r="SL605" i="18"/>
  <c r="SM605" i="18"/>
  <c r="SN605" i="18"/>
  <c r="SO605" i="18"/>
  <c r="SP605" i="18"/>
  <c r="SQ605" i="18"/>
  <c r="SR605" i="18"/>
  <c r="SS605" i="18"/>
  <c r="ST605" i="18"/>
  <c r="SU605" i="18"/>
  <c r="SV605" i="18"/>
  <c r="SW605" i="18"/>
  <c r="SX605" i="18"/>
  <c r="SY605" i="18"/>
  <c r="SZ605" i="18"/>
  <c r="TA605" i="18"/>
  <c r="TB605" i="18"/>
  <c r="TC605" i="18"/>
  <c r="TD605" i="18"/>
  <c r="TE605" i="18"/>
  <c r="TF605" i="18"/>
  <c r="TG605" i="18"/>
  <c r="TH605" i="18"/>
  <c r="TI605" i="18"/>
  <c r="TJ605" i="18"/>
  <c r="TK605" i="18"/>
  <c r="TL605" i="18"/>
  <c r="TM605" i="18"/>
  <c r="TN605" i="18"/>
  <c r="TO605" i="18"/>
  <c r="TP605" i="18"/>
  <c r="TQ605" i="18"/>
  <c r="TR605" i="18"/>
  <c r="TS605" i="18"/>
  <c r="TT605" i="18"/>
  <c r="TU605" i="18"/>
  <c r="TV605" i="18"/>
  <c r="TW605" i="18"/>
  <c r="TX605" i="18"/>
  <c r="TY605" i="18"/>
  <c r="TZ605" i="18"/>
  <c r="UA605" i="18"/>
  <c r="UB605" i="18"/>
  <c r="UC605" i="18"/>
  <c r="UD605" i="18"/>
  <c r="UE605" i="18"/>
  <c r="UF605" i="18"/>
  <c r="UG605" i="18"/>
  <c r="UH605" i="18"/>
  <c r="UI605" i="18"/>
  <c r="UJ605" i="18"/>
  <c r="UK605" i="18"/>
  <c r="UL605" i="18"/>
  <c r="UM605" i="18"/>
  <c r="UN605" i="18"/>
  <c r="UO605" i="18"/>
  <c r="UP605" i="18"/>
  <c r="UQ605" i="18"/>
  <c r="UR605" i="18"/>
  <c r="US605" i="18"/>
  <c r="UT605" i="18"/>
  <c r="UU605" i="18"/>
  <c r="UV605" i="18"/>
  <c r="UW605" i="18"/>
  <c r="UX605" i="18"/>
  <c r="UY605" i="18"/>
  <c r="UZ605" i="18"/>
  <c r="VA605" i="18"/>
  <c r="VB605" i="18"/>
  <c r="VC605" i="18"/>
  <c r="VD605" i="18"/>
  <c r="VE605" i="18"/>
  <c r="VF605" i="18"/>
  <c r="VG605" i="18"/>
  <c r="VH605" i="18"/>
  <c r="VI605" i="18"/>
  <c r="VJ605" i="18"/>
  <c r="VK605" i="18"/>
  <c r="VL605" i="18"/>
  <c r="VM605" i="18"/>
  <c r="VN605" i="18"/>
  <c r="VO605" i="18"/>
  <c r="VP605" i="18"/>
  <c r="VQ605" i="18"/>
  <c r="VR605" i="18"/>
  <c r="VS605" i="18"/>
  <c r="VT605" i="18"/>
  <c r="VU605" i="18"/>
  <c r="VV605" i="18"/>
  <c r="VW605" i="18"/>
  <c r="VX605" i="18"/>
  <c r="VY605" i="18"/>
  <c r="VZ605" i="18"/>
  <c r="WA605" i="18"/>
  <c r="WB605" i="18"/>
  <c r="WC605" i="18"/>
  <c r="WD605" i="18"/>
  <c r="WE605" i="18"/>
  <c r="WF605" i="18"/>
  <c r="WG605" i="18"/>
  <c r="WH605" i="18"/>
  <c r="WI605" i="18"/>
  <c r="WJ605" i="18"/>
  <c r="WK605" i="18"/>
  <c r="WL605" i="18"/>
  <c r="WM605" i="18"/>
  <c r="WN605" i="18"/>
  <c r="WO605" i="18"/>
  <c r="WP605" i="18"/>
  <c r="WQ605" i="18"/>
  <c r="WR605" i="18"/>
  <c r="WS605" i="18"/>
  <c r="WT605" i="18"/>
  <c r="WU605" i="18"/>
  <c r="WV605" i="18"/>
  <c r="WW605" i="18"/>
  <c r="WX605" i="18"/>
  <c r="WY605" i="18"/>
  <c r="WZ605" i="18"/>
  <c r="XA605" i="18"/>
  <c r="XB605" i="18"/>
  <c r="XC605" i="18"/>
  <c r="XD605" i="18"/>
  <c r="XE605" i="18"/>
  <c r="XF605" i="18"/>
  <c r="XG605" i="18"/>
  <c r="XH605" i="18"/>
  <c r="XI605" i="18"/>
  <c r="XJ605" i="18"/>
  <c r="XK605" i="18"/>
  <c r="XL605" i="18"/>
  <c r="XM605" i="18"/>
  <c r="XN605" i="18"/>
  <c r="XO605" i="18"/>
  <c r="XP605" i="18"/>
  <c r="XQ605" i="18"/>
  <c r="XR605" i="18"/>
  <c r="XS605" i="18"/>
  <c r="XT605" i="18"/>
  <c r="XU605" i="18"/>
  <c r="XV605" i="18"/>
  <c r="XW605" i="18"/>
  <c r="XX605" i="18"/>
  <c r="XY605" i="18"/>
  <c r="XZ605" i="18"/>
  <c r="YA605" i="18"/>
  <c r="YB605" i="18"/>
  <c r="YC605" i="18"/>
  <c r="YD605" i="18"/>
  <c r="YE605" i="18"/>
  <c r="YF605" i="18"/>
  <c r="YG605" i="18"/>
  <c r="YH605" i="18"/>
  <c r="YI605" i="18"/>
  <c r="YJ605" i="18"/>
  <c r="YK605" i="18"/>
  <c r="YL605" i="18"/>
  <c r="YM605" i="18"/>
  <c r="YN605" i="18"/>
  <c r="YO605" i="18"/>
  <c r="YP605" i="18"/>
  <c r="YQ605" i="18"/>
  <c r="YR605" i="18"/>
  <c r="YS605" i="18"/>
  <c r="YT605" i="18"/>
  <c r="YU605" i="18"/>
  <c r="YV605" i="18"/>
  <c r="YW605" i="18"/>
  <c r="YX605" i="18"/>
  <c r="YY605" i="18"/>
  <c r="YZ605" i="18"/>
  <c r="ZA605" i="18"/>
  <c r="ZB605" i="18"/>
  <c r="ZC605" i="18"/>
  <c r="ZD605" i="18"/>
  <c r="ZE605" i="18"/>
  <c r="ZF605" i="18"/>
  <c r="ZG605" i="18"/>
  <c r="ZH605" i="18"/>
  <c r="ZI605" i="18"/>
  <c r="ZJ605" i="18"/>
  <c r="ZK605" i="18"/>
  <c r="ZL605" i="18"/>
  <c r="ZM605" i="18"/>
  <c r="ZN605" i="18"/>
  <c r="ZO605" i="18"/>
  <c r="ZP605" i="18"/>
  <c r="ZQ605" i="18"/>
  <c r="AC606" i="18"/>
  <c r="AD606" i="18"/>
  <c r="AE606" i="18"/>
  <c r="AF606" i="18"/>
  <c r="AG606" i="18"/>
  <c r="AH606" i="18"/>
  <c r="AI606" i="18"/>
  <c r="AJ606" i="18"/>
  <c r="AK606" i="18"/>
  <c r="AL606" i="18"/>
  <c r="AM606" i="18"/>
  <c r="AN606" i="18"/>
  <c r="AO606" i="18"/>
  <c r="AP606" i="18"/>
  <c r="AQ606" i="18"/>
  <c r="AR606" i="18"/>
  <c r="AS606" i="18"/>
  <c r="AT606" i="18"/>
  <c r="AU606" i="18"/>
  <c r="AV606" i="18"/>
  <c r="AW606" i="18"/>
  <c r="AX606" i="18"/>
  <c r="AY606" i="18"/>
  <c r="AZ606" i="18"/>
  <c r="BA606" i="18"/>
  <c r="BB606" i="18"/>
  <c r="BC606" i="18"/>
  <c r="BD606" i="18"/>
  <c r="BE606" i="18"/>
  <c r="BF606" i="18"/>
  <c r="BG606" i="18"/>
  <c r="BH606" i="18"/>
  <c r="BI606" i="18"/>
  <c r="BJ606" i="18"/>
  <c r="BK606" i="18"/>
  <c r="BL606" i="18"/>
  <c r="BM606" i="18"/>
  <c r="BN606" i="18"/>
  <c r="BO606" i="18"/>
  <c r="BP606" i="18"/>
  <c r="BQ606" i="18"/>
  <c r="BR606" i="18"/>
  <c r="BS606" i="18"/>
  <c r="BT606" i="18"/>
  <c r="BU606" i="18"/>
  <c r="BV606" i="18"/>
  <c r="BW606" i="18"/>
  <c r="BX606" i="18"/>
  <c r="BY606" i="18"/>
  <c r="BZ606" i="18"/>
  <c r="CA606" i="18"/>
  <c r="CB606" i="18"/>
  <c r="CC606" i="18"/>
  <c r="CD606" i="18"/>
  <c r="CE606" i="18"/>
  <c r="CF606" i="18"/>
  <c r="CG606" i="18"/>
  <c r="CH606" i="18"/>
  <c r="CI606" i="18"/>
  <c r="CJ606" i="18"/>
  <c r="CK606" i="18"/>
  <c r="CL606" i="18"/>
  <c r="CM606" i="18"/>
  <c r="CN606" i="18"/>
  <c r="CO606" i="18"/>
  <c r="CP606" i="18"/>
  <c r="CQ606" i="18"/>
  <c r="CR606" i="18"/>
  <c r="CS606" i="18"/>
  <c r="CT606" i="18"/>
  <c r="CU606" i="18"/>
  <c r="CV606" i="18"/>
  <c r="CW606" i="18"/>
  <c r="CX606" i="18"/>
  <c r="CY606" i="18"/>
  <c r="CZ606" i="18"/>
  <c r="DA606" i="18"/>
  <c r="DB606" i="18"/>
  <c r="DC606" i="18"/>
  <c r="DD606" i="18"/>
  <c r="DE606" i="18"/>
  <c r="DF606" i="18"/>
  <c r="DG606" i="18"/>
  <c r="DH606" i="18"/>
  <c r="DI606" i="18"/>
  <c r="DJ606" i="18"/>
  <c r="DK606" i="18"/>
  <c r="DL606" i="18"/>
  <c r="DM606" i="18"/>
  <c r="DN606" i="18"/>
  <c r="DO606" i="18"/>
  <c r="DP606" i="18"/>
  <c r="DQ606" i="18"/>
  <c r="DR606" i="18"/>
  <c r="DS606" i="18"/>
  <c r="DT606" i="18"/>
  <c r="DU606" i="18"/>
  <c r="DV606" i="18"/>
  <c r="DW606" i="18"/>
  <c r="DX606" i="18"/>
  <c r="DY606" i="18"/>
  <c r="DZ606" i="18"/>
  <c r="EA606" i="18"/>
  <c r="EB606" i="18"/>
  <c r="EC606" i="18"/>
  <c r="ED606" i="18"/>
  <c r="EE606" i="18"/>
  <c r="EF606" i="18"/>
  <c r="EG606" i="18"/>
  <c r="EH606" i="18"/>
  <c r="EI606" i="18"/>
  <c r="EJ606" i="18"/>
  <c r="EK606" i="18"/>
  <c r="EL606" i="18"/>
  <c r="EM606" i="18"/>
  <c r="EN606" i="18"/>
  <c r="EO606" i="18"/>
  <c r="EP606" i="18"/>
  <c r="EQ606" i="18"/>
  <c r="ER606" i="18"/>
  <c r="ES606" i="18"/>
  <c r="ET606" i="18"/>
  <c r="EU606" i="18"/>
  <c r="EV606" i="18"/>
  <c r="EW606" i="18"/>
  <c r="EX606" i="18"/>
  <c r="EY606" i="18"/>
  <c r="EZ606" i="18"/>
  <c r="FA606" i="18"/>
  <c r="FB606" i="18"/>
  <c r="FC606" i="18"/>
  <c r="FD606" i="18"/>
  <c r="FE606" i="18"/>
  <c r="FF606" i="18"/>
  <c r="FG606" i="18"/>
  <c r="FH606" i="18"/>
  <c r="FI606" i="18"/>
  <c r="FJ606" i="18"/>
  <c r="FK606" i="18"/>
  <c r="FL606" i="18"/>
  <c r="FM606" i="18"/>
  <c r="FN606" i="18"/>
  <c r="FO606" i="18"/>
  <c r="FP606" i="18"/>
  <c r="FQ606" i="18"/>
  <c r="FR606" i="18"/>
  <c r="FS606" i="18"/>
  <c r="FT606" i="18"/>
  <c r="FU606" i="18"/>
  <c r="FV606" i="18"/>
  <c r="FW606" i="18"/>
  <c r="FX606" i="18"/>
  <c r="FY606" i="18"/>
  <c r="FZ606" i="18"/>
  <c r="GA606" i="18"/>
  <c r="GB606" i="18"/>
  <c r="GC606" i="18"/>
  <c r="GD606" i="18"/>
  <c r="GE606" i="18"/>
  <c r="GF606" i="18"/>
  <c r="GG606" i="18"/>
  <c r="GH606" i="18"/>
  <c r="GI606" i="18"/>
  <c r="GJ606" i="18"/>
  <c r="GK606" i="18"/>
  <c r="GL606" i="18"/>
  <c r="GM606" i="18"/>
  <c r="GN606" i="18"/>
  <c r="GO606" i="18"/>
  <c r="GP606" i="18"/>
  <c r="GQ606" i="18"/>
  <c r="GR606" i="18"/>
  <c r="GS606" i="18"/>
  <c r="GT606" i="18"/>
  <c r="GU606" i="18"/>
  <c r="GV606" i="18"/>
  <c r="GW606" i="18"/>
  <c r="GX606" i="18"/>
  <c r="GY606" i="18"/>
  <c r="GZ606" i="18"/>
  <c r="HA606" i="18"/>
  <c r="HB606" i="18"/>
  <c r="HC606" i="18"/>
  <c r="HD606" i="18"/>
  <c r="HE606" i="18"/>
  <c r="HF606" i="18"/>
  <c r="HG606" i="18"/>
  <c r="HH606" i="18"/>
  <c r="HI606" i="18"/>
  <c r="HJ606" i="18"/>
  <c r="HK606" i="18"/>
  <c r="HL606" i="18"/>
  <c r="HM606" i="18"/>
  <c r="HN606" i="18"/>
  <c r="HO606" i="18"/>
  <c r="HP606" i="18"/>
  <c r="HQ606" i="18"/>
  <c r="HR606" i="18"/>
  <c r="HS606" i="18"/>
  <c r="HT606" i="18"/>
  <c r="HU606" i="18"/>
  <c r="HV606" i="18"/>
  <c r="HW606" i="18"/>
  <c r="HX606" i="18"/>
  <c r="HY606" i="18"/>
  <c r="HZ606" i="18"/>
  <c r="IA606" i="18"/>
  <c r="IB606" i="18"/>
  <c r="IC606" i="18"/>
  <c r="ID606" i="18"/>
  <c r="IE606" i="18"/>
  <c r="IF606" i="18"/>
  <c r="IG606" i="18"/>
  <c r="IH606" i="18"/>
  <c r="II606" i="18"/>
  <c r="IJ606" i="18"/>
  <c r="IK606" i="18"/>
  <c r="IL606" i="18"/>
  <c r="IM606" i="18"/>
  <c r="IN606" i="18"/>
  <c r="IO606" i="18"/>
  <c r="IP606" i="18"/>
  <c r="IQ606" i="18"/>
  <c r="IR606" i="18"/>
  <c r="IS606" i="18"/>
  <c r="IT606" i="18"/>
  <c r="IU606" i="18"/>
  <c r="IV606" i="18"/>
  <c r="IW606" i="18"/>
  <c r="IX606" i="18"/>
  <c r="IY606" i="18"/>
  <c r="IZ606" i="18"/>
  <c r="JA606" i="18"/>
  <c r="JB606" i="18"/>
  <c r="JC606" i="18"/>
  <c r="JD606" i="18"/>
  <c r="JE606" i="18"/>
  <c r="JF606" i="18"/>
  <c r="JG606" i="18"/>
  <c r="JH606" i="18"/>
  <c r="JI606" i="18"/>
  <c r="JJ606" i="18"/>
  <c r="JK606" i="18"/>
  <c r="JL606" i="18"/>
  <c r="JM606" i="18"/>
  <c r="JN606" i="18"/>
  <c r="JO606" i="18"/>
  <c r="JP606" i="18"/>
  <c r="JQ606" i="18"/>
  <c r="JR606" i="18"/>
  <c r="JS606" i="18"/>
  <c r="JT606" i="18"/>
  <c r="JU606" i="18"/>
  <c r="JV606" i="18"/>
  <c r="JW606" i="18"/>
  <c r="JX606" i="18"/>
  <c r="JY606" i="18"/>
  <c r="JZ606" i="18"/>
  <c r="KA606" i="18"/>
  <c r="KB606" i="18"/>
  <c r="KC606" i="18"/>
  <c r="KD606" i="18"/>
  <c r="KE606" i="18"/>
  <c r="KF606" i="18"/>
  <c r="KG606" i="18"/>
  <c r="KH606" i="18"/>
  <c r="KI606" i="18"/>
  <c r="KJ606" i="18"/>
  <c r="KK606" i="18"/>
  <c r="KL606" i="18"/>
  <c r="KM606" i="18"/>
  <c r="KN606" i="18"/>
  <c r="KO606" i="18"/>
  <c r="KP606" i="18"/>
  <c r="KQ606" i="18"/>
  <c r="KR606" i="18"/>
  <c r="KS606" i="18"/>
  <c r="KT606" i="18"/>
  <c r="KU606" i="18"/>
  <c r="KV606" i="18"/>
  <c r="KW606" i="18"/>
  <c r="KX606" i="18"/>
  <c r="KY606" i="18"/>
  <c r="KZ606" i="18"/>
  <c r="LA606" i="18"/>
  <c r="LB606" i="18"/>
  <c r="LC606" i="18"/>
  <c r="LD606" i="18"/>
  <c r="LE606" i="18"/>
  <c r="LF606" i="18"/>
  <c r="LG606" i="18"/>
  <c r="LH606" i="18"/>
  <c r="LI606" i="18"/>
  <c r="LJ606" i="18"/>
  <c r="LK606" i="18"/>
  <c r="LL606" i="18"/>
  <c r="LM606" i="18"/>
  <c r="LN606" i="18"/>
  <c r="LO606" i="18"/>
  <c r="LP606" i="18"/>
  <c r="LQ606" i="18"/>
  <c r="LR606" i="18"/>
  <c r="LS606" i="18"/>
  <c r="LT606" i="18"/>
  <c r="LU606" i="18"/>
  <c r="LV606" i="18"/>
  <c r="LW606" i="18"/>
  <c r="LX606" i="18"/>
  <c r="LY606" i="18"/>
  <c r="LZ606" i="18"/>
  <c r="MA606" i="18"/>
  <c r="MB606" i="18"/>
  <c r="MC606" i="18"/>
  <c r="MD606" i="18"/>
  <c r="ME606" i="18"/>
  <c r="MF606" i="18"/>
  <c r="MG606" i="18"/>
  <c r="MH606" i="18"/>
  <c r="MI606" i="18"/>
  <c r="MJ606" i="18"/>
  <c r="MK606" i="18"/>
  <c r="ML606" i="18"/>
  <c r="MM606" i="18"/>
  <c r="MN606" i="18"/>
  <c r="MO606" i="18"/>
  <c r="MP606" i="18"/>
  <c r="MQ606" i="18"/>
  <c r="MR606" i="18"/>
  <c r="MS606" i="18"/>
  <c r="MT606" i="18"/>
  <c r="MU606" i="18"/>
  <c r="MV606" i="18"/>
  <c r="MW606" i="18"/>
  <c r="MX606" i="18"/>
  <c r="MY606" i="18"/>
  <c r="MZ606" i="18"/>
  <c r="NA606" i="18"/>
  <c r="NB606" i="18"/>
  <c r="NC606" i="18"/>
  <c r="ND606" i="18"/>
  <c r="NE606" i="18"/>
  <c r="NF606" i="18"/>
  <c r="NG606" i="18"/>
  <c r="NH606" i="18"/>
  <c r="NI606" i="18"/>
  <c r="NJ606" i="18"/>
  <c r="NK606" i="18"/>
  <c r="NL606" i="18"/>
  <c r="NM606" i="18"/>
  <c r="NN606" i="18"/>
  <c r="NO606" i="18"/>
  <c r="NP606" i="18"/>
  <c r="NQ606" i="18"/>
  <c r="NR606" i="18"/>
  <c r="NS606" i="18"/>
  <c r="NT606" i="18"/>
  <c r="NU606" i="18"/>
  <c r="NV606" i="18"/>
  <c r="NW606" i="18"/>
  <c r="NX606" i="18"/>
  <c r="NY606" i="18"/>
  <c r="NZ606" i="18"/>
  <c r="OA606" i="18"/>
  <c r="OB606" i="18"/>
  <c r="OC606" i="18"/>
  <c r="OD606" i="18"/>
  <c r="OE606" i="18"/>
  <c r="OF606" i="18"/>
  <c r="OG606" i="18"/>
  <c r="OH606" i="18"/>
  <c r="OI606" i="18"/>
  <c r="OJ606" i="18"/>
  <c r="OK606" i="18"/>
  <c r="OL606" i="18"/>
  <c r="OM606" i="18"/>
  <c r="ON606" i="18"/>
  <c r="OO606" i="18"/>
  <c r="OP606" i="18"/>
  <c r="OQ606" i="18"/>
  <c r="OR606" i="18"/>
  <c r="OS606" i="18"/>
  <c r="OT606" i="18"/>
  <c r="OU606" i="18"/>
  <c r="OV606" i="18"/>
  <c r="OW606" i="18"/>
  <c r="OX606" i="18"/>
  <c r="OY606" i="18"/>
  <c r="OZ606" i="18"/>
  <c r="PA606" i="18"/>
  <c r="PB606" i="18"/>
  <c r="PC606" i="18"/>
  <c r="PD606" i="18"/>
  <c r="PE606" i="18"/>
  <c r="PF606" i="18"/>
  <c r="PG606" i="18"/>
  <c r="PH606" i="18"/>
  <c r="PI606" i="18"/>
  <c r="PJ606" i="18"/>
  <c r="PK606" i="18"/>
  <c r="PL606" i="18"/>
  <c r="PM606" i="18"/>
  <c r="PN606" i="18"/>
  <c r="PO606" i="18"/>
  <c r="PP606" i="18"/>
  <c r="PQ606" i="18"/>
  <c r="PR606" i="18"/>
  <c r="PS606" i="18"/>
  <c r="PT606" i="18"/>
  <c r="PU606" i="18"/>
  <c r="PV606" i="18"/>
  <c r="PW606" i="18"/>
  <c r="PX606" i="18"/>
  <c r="PY606" i="18"/>
  <c r="PZ606" i="18"/>
  <c r="QA606" i="18"/>
  <c r="QB606" i="18"/>
  <c r="QC606" i="18"/>
  <c r="QD606" i="18"/>
  <c r="QE606" i="18"/>
  <c r="QF606" i="18"/>
  <c r="QG606" i="18"/>
  <c r="QH606" i="18"/>
  <c r="QI606" i="18"/>
  <c r="QJ606" i="18"/>
  <c r="QK606" i="18"/>
  <c r="QL606" i="18"/>
  <c r="QM606" i="18"/>
  <c r="QN606" i="18"/>
  <c r="QO606" i="18"/>
  <c r="QP606" i="18"/>
  <c r="QQ606" i="18"/>
  <c r="QR606" i="18"/>
  <c r="QS606" i="18"/>
  <c r="QT606" i="18"/>
  <c r="QU606" i="18"/>
  <c r="QV606" i="18"/>
  <c r="QW606" i="18"/>
  <c r="QX606" i="18"/>
  <c r="QY606" i="18"/>
  <c r="QZ606" i="18"/>
  <c r="RA606" i="18"/>
  <c r="RB606" i="18"/>
  <c r="RC606" i="18"/>
  <c r="RD606" i="18"/>
  <c r="RE606" i="18"/>
  <c r="RF606" i="18"/>
  <c r="RG606" i="18"/>
  <c r="RH606" i="18"/>
  <c r="RI606" i="18"/>
  <c r="RJ606" i="18"/>
  <c r="RK606" i="18"/>
  <c r="RL606" i="18"/>
  <c r="RM606" i="18"/>
  <c r="RN606" i="18"/>
  <c r="RO606" i="18"/>
  <c r="RP606" i="18"/>
  <c r="RQ606" i="18"/>
  <c r="RR606" i="18"/>
  <c r="RS606" i="18"/>
  <c r="RT606" i="18"/>
  <c r="RU606" i="18"/>
  <c r="RV606" i="18"/>
  <c r="RW606" i="18"/>
  <c r="RX606" i="18"/>
  <c r="RY606" i="18"/>
  <c r="RZ606" i="18"/>
  <c r="SA606" i="18"/>
  <c r="SB606" i="18"/>
  <c r="SC606" i="18"/>
  <c r="SD606" i="18"/>
  <c r="SE606" i="18"/>
  <c r="SF606" i="18"/>
  <c r="SG606" i="18"/>
  <c r="SH606" i="18"/>
  <c r="SI606" i="18"/>
  <c r="SJ606" i="18"/>
  <c r="SK606" i="18"/>
  <c r="SL606" i="18"/>
  <c r="SM606" i="18"/>
  <c r="SN606" i="18"/>
  <c r="SO606" i="18"/>
  <c r="SP606" i="18"/>
  <c r="SQ606" i="18"/>
  <c r="SR606" i="18"/>
  <c r="SS606" i="18"/>
  <c r="ST606" i="18"/>
  <c r="SU606" i="18"/>
  <c r="SV606" i="18"/>
  <c r="SW606" i="18"/>
  <c r="SX606" i="18"/>
  <c r="SY606" i="18"/>
  <c r="SZ606" i="18"/>
  <c r="TA606" i="18"/>
  <c r="TB606" i="18"/>
  <c r="TC606" i="18"/>
  <c r="TD606" i="18"/>
  <c r="TE606" i="18"/>
  <c r="TF606" i="18"/>
  <c r="TG606" i="18"/>
  <c r="TH606" i="18"/>
  <c r="TI606" i="18"/>
  <c r="TJ606" i="18"/>
  <c r="TK606" i="18"/>
  <c r="TL606" i="18"/>
  <c r="TM606" i="18"/>
  <c r="TN606" i="18"/>
  <c r="TO606" i="18"/>
  <c r="TP606" i="18"/>
  <c r="TQ606" i="18"/>
  <c r="TR606" i="18"/>
  <c r="TS606" i="18"/>
  <c r="TT606" i="18"/>
  <c r="TU606" i="18"/>
  <c r="TV606" i="18"/>
  <c r="TW606" i="18"/>
  <c r="TX606" i="18"/>
  <c r="TY606" i="18"/>
  <c r="TZ606" i="18"/>
  <c r="UA606" i="18"/>
  <c r="UB606" i="18"/>
  <c r="UC606" i="18"/>
  <c r="UD606" i="18"/>
  <c r="UE606" i="18"/>
  <c r="UF606" i="18"/>
  <c r="UG606" i="18"/>
  <c r="UH606" i="18"/>
  <c r="UI606" i="18"/>
  <c r="UJ606" i="18"/>
  <c r="UK606" i="18"/>
  <c r="UL606" i="18"/>
  <c r="UM606" i="18"/>
  <c r="UN606" i="18"/>
  <c r="UO606" i="18"/>
  <c r="UP606" i="18"/>
  <c r="UQ606" i="18"/>
  <c r="UR606" i="18"/>
  <c r="US606" i="18"/>
  <c r="UT606" i="18"/>
  <c r="UU606" i="18"/>
  <c r="UV606" i="18"/>
  <c r="UW606" i="18"/>
  <c r="UX606" i="18"/>
  <c r="UY606" i="18"/>
  <c r="UZ606" i="18"/>
  <c r="VA606" i="18"/>
  <c r="VB606" i="18"/>
  <c r="VC606" i="18"/>
  <c r="VD606" i="18"/>
  <c r="VE606" i="18"/>
  <c r="VF606" i="18"/>
  <c r="VG606" i="18"/>
  <c r="VH606" i="18"/>
  <c r="VI606" i="18"/>
  <c r="VJ606" i="18"/>
  <c r="VK606" i="18"/>
  <c r="VL606" i="18"/>
  <c r="VM606" i="18"/>
  <c r="VN606" i="18"/>
  <c r="VO606" i="18"/>
  <c r="VP606" i="18"/>
  <c r="VQ606" i="18"/>
  <c r="VR606" i="18"/>
  <c r="VS606" i="18"/>
  <c r="VT606" i="18"/>
  <c r="VU606" i="18"/>
  <c r="VV606" i="18"/>
  <c r="VW606" i="18"/>
  <c r="VX606" i="18"/>
  <c r="VY606" i="18"/>
  <c r="VZ606" i="18"/>
  <c r="WA606" i="18"/>
  <c r="WB606" i="18"/>
  <c r="WC606" i="18"/>
  <c r="WD606" i="18"/>
  <c r="WE606" i="18"/>
  <c r="WF606" i="18"/>
  <c r="WG606" i="18"/>
  <c r="WH606" i="18"/>
  <c r="WI606" i="18"/>
  <c r="WJ606" i="18"/>
  <c r="WK606" i="18"/>
  <c r="WL606" i="18"/>
  <c r="WM606" i="18"/>
  <c r="WN606" i="18"/>
  <c r="WO606" i="18"/>
  <c r="WP606" i="18"/>
  <c r="WQ606" i="18"/>
  <c r="WR606" i="18"/>
  <c r="WS606" i="18"/>
  <c r="WT606" i="18"/>
  <c r="WU606" i="18"/>
  <c r="WV606" i="18"/>
  <c r="WW606" i="18"/>
  <c r="WX606" i="18"/>
  <c r="WY606" i="18"/>
  <c r="WZ606" i="18"/>
  <c r="XA606" i="18"/>
  <c r="XB606" i="18"/>
  <c r="XC606" i="18"/>
  <c r="XD606" i="18"/>
  <c r="XE606" i="18"/>
  <c r="XF606" i="18"/>
  <c r="XG606" i="18"/>
  <c r="XH606" i="18"/>
  <c r="XI606" i="18"/>
  <c r="XJ606" i="18"/>
  <c r="XK606" i="18"/>
  <c r="XL606" i="18"/>
  <c r="XM606" i="18"/>
  <c r="XN606" i="18"/>
  <c r="XO606" i="18"/>
  <c r="XP606" i="18"/>
  <c r="XQ606" i="18"/>
  <c r="XR606" i="18"/>
  <c r="XS606" i="18"/>
  <c r="XT606" i="18"/>
  <c r="XU606" i="18"/>
  <c r="XV606" i="18"/>
  <c r="XW606" i="18"/>
  <c r="XX606" i="18"/>
  <c r="XY606" i="18"/>
  <c r="XZ606" i="18"/>
  <c r="YA606" i="18"/>
  <c r="YB606" i="18"/>
  <c r="YC606" i="18"/>
  <c r="YD606" i="18"/>
  <c r="YE606" i="18"/>
  <c r="YF606" i="18"/>
  <c r="YG606" i="18"/>
  <c r="YH606" i="18"/>
  <c r="YI606" i="18"/>
  <c r="YJ606" i="18"/>
  <c r="YK606" i="18"/>
  <c r="YL606" i="18"/>
  <c r="YM606" i="18"/>
  <c r="YN606" i="18"/>
  <c r="YO606" i="18"/>
  <c r="YP606" i="18"/>
  <c r="YQ606" i="18"/>
  <c r="YR606" i="18"/>
  <c r="YS606" i="18"/>
  <c r="YT606" i="18"/>
  <c r="YU606" i="18"/>
  <c r="YV606" i="18"/>
  <c r="YW606" i="18"/>
  <c r="YX606" i="18"/>
  <c r="YY606" i="18"/>
  <c r="YZ606" i="18"/>
  <c r="ZA606" i="18"/>
  <c r="ZB606" i="18"/>
  <c r="ZC606" i="18"/>
  <c r="ZD606" i="18"/>
  <c r="ZE606" i="18"/>
  <c r="ZF606" i="18"/>
  <c r="ZG606" i="18"/>
  <c r="ZH606" i="18"/>
  <c r="ZI606" i="18"/>
  <c r="ZJ606" i="18"/>
  <c r="ZK606" i="18"/>
  <c r="ZL606" i="18"/>
  <c r="ZM606" i="18"/>
  <c r="ZN606" i="18"/>
  <c r="ZO606" i="18"/>
  <c r="ZP606" i="18"/>
  <c r="ZQ606" i="18"/>
  <c r="AC607" i="18"/>
  <c r="AD607" i="18"/>
  <c r="AE607" i="18"/>
  <c r="AF607" i="18"/>
  <c r="AG607" i="18"/>
  <c r="AH607" i="18"/>
  <c r="AI607" i="18"/>
  <c r="AJ607" i="18"/>
  <c r="AK607" i="18"/>
  <c r="AL607" i="18"/>
  <c r="AM607" i="18"/>
  <c r="AN607" i="18"/>
  <c r="AO607" i="18"/>
  <c r="AP607" i="18"/>
  <c r="AQ607" i="18"/>
  <c r="AR607" i="18"/>
  <c r="AS607" i="18"/>
  <c r="AT607" i="18"/>
  <c r="AU607" i="18"/>
  <c r="AV607" i="18"/>
  <c r="AW607" i="18"/>
  <c r="AX607" i="18"/>
  <c r="AY607" i="18"/>
  <c r="AZ607" i="18"/>
  <c r="BA607" i="18"/>
  <c r="BB607" i="18"/>
  <c r="BC607" i="18"/>
  <c r="BD607" i="18"/>
  <c r="BE607" i="18"/>
  <c r="BF607" i="18"/>
  <c r="BG607" i="18"/>
  <c r="BH607" i="18"/>
  <c r="BI607" i="18"/>
  <c r="BJ607" i="18"/>
  <c r="BK607" i="18"/>
  <c r="BL607" i="18"/>
  <c r="BM607" i="18"/>
  <c r="BN607" i="18"/>
  <c r="BO607" i="18"/>
  <c r="BP607" i="18"/>
  <c r="BQ607" i="18"/>
  <c r="BR607" i="18"/>
  <c r="BS607" i="18"/>
  <c r="BT607" i="18"/>
  <c r="BU607" i="18"/>
  <c r="BV607" i="18"/>
  <c r="BW607" i="18"/>
  <c r="BX607" i="18"/>
  <c r="BY607" i="18"/>
  <c r="BZ607" i="18"/>
  <c r="CA607" i="18"/>
  <c r="CB607" i="18"/>
  <c r="CC607" i="18"/>
  <c r="CD607" i="18"/>
  <c r="CE607" i="18"/>
  <c r="CF607" i="18"/>
  <c r="CG607" i="18"/>
  <c r="CH607" i="18"/>
  <c r="CI607" i="18"/>
  <c r="CJ607" i="18"/>
  <c r="CK607" i="18"/>
  <c r="CL607" i="18"/>
  <c r="CM607" i="18"/>
  <c r="CN607" i="18"/>
  <c r="CO607" i="18"/>
  <c r="CP607" i="18"/>
  <c r="CQ607" i="18"/>
  <c r="CR607" i="18"/>
  <c r="CS607" i="18"/>
  <c r="CT607" i="18"/>
  <c r="CU607" i="18"/>
  <c r="CV607" i="18"/>
  <c r="CW607" i="18"/>
  <c r="CX607" i="18"/>
  <c r="CY607" i="18"/>
  <c r="CZ607" i="18"/>
  <c r="DA607" i="18"/>
  <c r="DB607" i="18"/>
  <c r="DC607" i="18"/>
  <c r="DD607" i="18"/>
  <c r="DE607" i="18"/>
  <c r="DF607" i="18"/>
  <c r="DG607" i="18"/>
  <c r="DH607" i="18"/>
  <c r="DI607" i="18"/>
  <c r="DJ607" i="18"/>
  <c r="DK607" i="18"/>
  <c r="DL607" i="18"/>
  <c r="DM607" i="18"/>
  <c r="DN607" i="18"/>
  <c r="DO607" i="18"/>
  <c r="DP607" i="18"/>
  <c r="DQ607" i="18"/>
  <c r="DR607" i="18"/>
  <c r="DS607" i="18"/>
  <c r="DT607" i="18"/>
  <c r="DU607" i="18"/>
  <c r="DV607" i="18"/>
  <c r="DW607" i="18"/>
  <c r="DX607" i="18"/>
  <c r="DY607" i="18"/>
  <c r="DZ607" i="18"/>
  <c r="EA607" i="18"/>
  <c r="EB607" i="18"/>
  <c r="EC607" i="18"/>
  <c r="ED607" i="18"/>
  <c r="EE607" i="18"/>
  <c r="EF607" i="18"/>
  <c r="EG607" i="18"/>
  <c r="EH607" i="18"/>
  <c r="EI607" i="18"/>
  <c r="EJ607" i="18"/>
  <c r="EK607" i="18"/>
  <c r="EL607" i="18"/>
  <c r="EM607" i="18"/>
  <c r="EN607" i="18"/>
  <c r="EO607" i="18"/>
  <c r="EP607" i="18"/>
  <c r="EQ607" i="18"/>
  <c r="ER607" i="18"/>
  <c r="ES607" i="18"/>
  <c r="ET607" i="18"/>
  <c r="EU607" i="18"/>
  <c r="EV607" i="18"/>
  <c r="EW607" i="18"/>
  <c r="EX607" i="18"/>
  <c r="EY607" i="18"/>
  <c r="EZ607" i="18"/>
  <c r="FA607" i="18"/>
  <c r="FB607" i="18"/>
  <c r="FC607" i="18"/>
  <c r="FD607" i="18"/>
  <c r="FE607" i="18"/>
  <c r="FF607" i="18"/>
  <c r="FG607" i="18"/>
  <c r="FH607" i="18"/>
  <c r="FI607" i="18"/>
  <c r="FJ607" i="18"/>
  <c r="FK607" i="18"/>
  <c r="FL607" i="18"/>
  <c r="FM607" i="18"/>
  <c r="FN607" i="18"/>
  <c r="FO607" i="18"/>
  <c r="FP607" i="18"/>
  <c r="FQ607" i="18"/>
  <c r="FR607" i="18"/>
  <c r="FS607" i="18"/>
  <c r="FT607" i="18"/>
  <c r="FU607" i="18"/>
  <c r="FV607" i="18"/>
  <c r="FW607" i="18"/>
  <c r="FX607" i="18"/>
  <c r="FY607" i="18"/>
  <c r="FZ607" i="18"/>
  <c r="GA607" i="18"/>
  <c r="GB607" i="18"/>
  <c r="GC607" i="18"/>
  <c r="GD607" i="18"/>
  <c r="GE607" i="18"/>
  <c r="GF607" i="18"/>
  <c r="GG607" i="18"/>
  <c r="GH607" i="18"/>
  <c r="GI607" i="18"/>
  <c r="GJ607" i="18"/>
  <c r="GK607" i="18"/>
  <c r="GL607" i="18"/>
  <c r="GM607" i="18"/>
  <c r="GN607" i="18"/>
  <c r="GO607" i="18"/>
  <c r="GP607" i="18"/>
  <c r="GQ607" i="18"/>
  <c r="GR607" i="18"/>
  <c r="GS607" i="18"/>
  <c r="GT607" i="18"/>
  <c r="GU607" i="18"/>
  <c r="GV607" i="18"/>
  <c r="GW607" i="18"/>
  <c r="GX607" i="18"/>
  <c r="GY607" i="18"/>
  <c r="GZ607" i="18"/>
  <c r="HA607" i="18"/>
  <c r="HB607" i="18"/>
  <c r="HC607" i="18"/>
  <c r="HD607" i="18"/>
  <c r="HE607" i="18"/>
  <c r="HF607" i="18"/>
  <c r="HG607" i="18"/>
  <c r="HH607" i="18"/>
  <c r="HI607" i="18"/>
  <c r="HJ607" i="18"/>
  <c r="HK607" i="18"/>
  <c r="HL607" i="18"/>
  <c r="HM607" i="18"/>
  <c r="HN607" i="18"/>
  <c r="HO607" i="18"/>
  <c r="HP607" i="18"/>
  <c r="HQ607" i="18"/>
  <c r="HR607" i="18"/>
  <c r="HS607" i="18"/>
  <c r="HT607" i="18"/>
  <c r="HU607" i="18"/>
  <c r="HV607" i="18"/>
  <c r="HW607" i="18"/>
  <c r="HX607" i="18"/>
  <c r="HY607" i="18"/>
  <c r="HZ607" i="18"/>
  <c r="IA607" i="18"/>
  <c r="IB607" i="18"/>
  <c r="IC607" i="18"/>
  <c r="ID607" i="18"/>
  <c r="IE607" i="18"/>
  <c r="IF607" i="18"/>
  <c r="IG607" i="18"/>
  <c r="IH607" i="18"/>
  <c r="II607" i="18"/>
  <c r="IJ607" i="18"/>
  <c r="IK607" i="18"/>
  <c r="IL607" i="18"/>
  <c r="IM607" i="18"/>
  <c r="IN607" i="18"/>
  <c r="IO607" i="18"/>
  <c r="IP607" i="18"/>
  <c r="IQ607" i="18"/>
  <c r="IR607" i="18"/>
  <c r="IS607" i="18"/>
  <c r="IT607" i="18"/>
  <c r="IU607" i="18"/>
  <c r="IV607" i="18"/>
  <c r="IW607" i="18"/>
  <c r="IX607" i="18"/>
  <c r="IY607" i="18"/>
  <c r="IZ607" i="18"/>
  <c r="JA607" i="18"/>
  <c r="JB607" i="18"/>
  <c r="JC607" i="18"/>
  <c r="JD607" i="18"/>
  <c r="JE607" i="18"/>
  <c r="JF607" i="18"/>
  <c r="JG607" i="18"/>
  <c r="JH607" i="18"/>
  <c r="JI607" i="18"/>
  <c r="JJ607" i="18"/>
  <c r="JK607" i="18"/>
  <c r="JL607" i="18"/>
  <c r="JM607" i="18"/>
  <c r="JN607" i="18"/>
  <c r="JO607" i="18"/>
  <c r="JP607" i="18"/>
  <c r="JQ607" i="18"/>
  <c r="JR607" i="18"/>
  <c r="JS607" i="18"/>
  <c r="JT607" i="18"/>
  <c r="JU607" i="18"/>
  <c r="JV607" i="18"/>
  <c r="JW607" i="18"/>
  <c r="JX607" i="18"/>
  <c r="JY607" i="18"/>
  <c r="JZ607" i="18"/>
  <c r="KA607" i="18"/>
  <c r="KB607" i="18"/>
  <c r="KC607" i="18"/>
  <c r="KD607" i="18"/>
  <c r="KE607" i="18"/>
  <c r="KF607" i="18"/>
  <c r="KG607" i="18"/>
  <c r="KH607" i="18"/>
  <c r="KI607" i="18"/>
  <c r="KJ607" i="18"/>
  <c r="KK607" i="18"/>
  <c r="KL607" i="18"/>
  <c r="KM607" i="18"/>
  <c r="KN607" i="18"/>
  <c r="KO607" i="18"/>
  <c r="KP607" i="18"/>
  <c r="KQ607" i="18"/>
  <c r="KR607" i="18"/>
  <c r="KS607" i="18"/>
  <c r="KT607" i="18"/>
  <c r="KU607" i="18"/>
  <c r="KV607" i="18"/>
  <c r="KW607" i="18"/>
  <c r="KX607" i="18"/>
  <c r="KY607" i="18"/>
  <c r="KZ607" i="18"/>
  <c r="LA607" i="18"/>
  <c r="LB607" i="18"/>
  <c r="LC607" i="18"/>
  <c r="LD607" i="18"/>
  <c r="LE607" i="18"/>
  <c r="LF607" i="18"/>
  <c r="LG607" i="18"/>
  <c r="LH607" i="18"/>
  <c r="LI607" i="18"/>
  <c r="LJ607" i="18"/>
  <c r="LK607" i="18"/>
  <c r="LL607" i="18"/>
  <c r="LM607" i="18"/>
  <c r="LN607" i="18"/>
  <c r="LO607" i="18"/>
  <c r="LP607" i="18"/>
  <c r="LQ607" i="18"/>
  <c r="LR607" i="18"/>
  <c r="LS607" i="18"/>
  <c r="LT607" i="18"/>
  <c r="LU607" i="18"/>
  <c r="LV607" i="18"/>
  <c r="LW607" i="18"/>
  <c r="LX607" i="18"/>
  <c r="LY607" i="18"/>
  <c r="LZ607" i="18"/>
  <c r="MA607" i="18"/>
  <c r="MB607" i="18"/>
  <c r="MC607" i="18"/>
  <c r="MD607" i="18"/>
  <c r="ME607" i="18"/>
  <c r="MF607" i="18"/>
  <c r="MG607" i="18"/>
  <c r="MH607" i="18"/>
  <c r="MI607" i="18"/>
  <c r="MJ607" i="18"/>
  <c r="MK607" i="18"/>
  <c r="ML607" i="18"/>
  <c r="MM607" i="18"/>
  <c r="MN607" i="18"/>
  <c r="MO607" i="18"/>
  <c r="MP607" i="18"/>
  <c r="MQ607" i="18"/>
  <c r="MR607" i="18"/>
  <c r="MS607" i="18"/>
  <c r="MT607" i="18"/>
  <c r="MU607" i="18"/>
  <c r="MV607" i="18"/>
  <c r="MW607" i="18"/>
  <c r="MX607" i="18"/>
  <c r="MY607" i="18"/>
  <c r="MZ607" i="18"/>
  <c r="NA607" i="18"/>
  <c r="NB607" i="18"/>
  <c r="NC607" i="18"/>
  <c r="ND607" i="18"/>
  <c r="NE607" i="18"/>
  <c r="NF607" i="18"/>
  <c r="NG607" i="18"/>
  <c r="NH607" i="18"/>
  <c r="NI607" i="18"/>
  <c r="NJ607" i="18"/>
  <c r="NK607" i="18"/>
  <c r="NL607" i="18"/>
  <c r="NM607" i="18"/>
  <c r="NN607" i="18"/>
  <c r="NO607" i="18"/>
  <c r="NP607" i="18"/>
  <c r="NQ607" i="18"/>
  <c r="NR607" i="18"/>
  <c r="NS607" i="18"/>
  <c r="NT607" i="18"/>
  <c r="NU607" i="18"/>
  <c r="NV607" i="18"/>
  <c r="NW607" i="18"/>
  <c r="NX607" i="18"/>
  <c r="NY607" i="18"/>
  <c r="NZ607" i="18"/>
  <c r="OA607" i="18"/>
  <c r="OB607" i="18"/>
  <c r="OC607" i="18"/>
  <c r="OD607" i="18"/>
  <c r="OE607" i="18"/>
  <c r="OF607" i="18"/>
  <c r="OG607" i="18"/>
  <c r="OH607" i="18"/>
  <c r="OI607" i="18"/>
  <c r="OJ607" i="18"/>
  <c r="OK607" i="18"/>
  <c r="OL607" i="18"/>
  <c r="OM607" i="18"/>
  <c r="ON607" i="18"/>
  <c r="OO607" i="18"/>
  <c r="OP607" i="18"/>
  <c r="OQ607" i="18"/>
  <c r="OR607" i="18"/>
  <c r="OS607" i="18"/>
  <c r="OT607" i="18"/>
  <c r="OU607" i="18"/>
  <c r="OV607" i="18"/>
  <c r="OW607" i="18"/>
  <c r="OX607" i="18"/>
  <c r="OY607" i="18"/>
  <c r="OZ607" i="18"/>
  <c r="PA607" i="18"/>
  <c r="PB607" i="18"/>
  <c r="PC607" i="18"/>
  <c r="PD607" i="18"/>
  <c r="PE607" i="18"/>
  <c r="PF607" i="18"/>
  <c r="PG607" i="18"/>
  <c r="PH607" i="18"/>
  <c r="PI607" i="18"/>
  <c r="PJ607" i="18"/>
  <c r="PK607" i="18"/>
  <c r="PL607" i="18"/>
  <c r="PM607" i="18"/>
  <c r="PN607" i="18"/>
  <c r="PO607" i="18"/>
  <c r="PP607" i="18"/>
  <c r="PQ607" i="18"/>
  <c r="PR607" i="18"/>
  <c r="PS607" i="18"/>
  <c r="PT607" i="18"/>
  <c r="PU607" i="18"/>
  <c r="PV607" i="18"/>
  <c r="PW607" i="18"/>
  <c r="PX607" i="18"/>
  <c r="PY607" i="18"/>
  <c r="PZ607" i="18"/>
  <c r="QA607" i="18"/>
  <c r="QB607" i="18"/>
  <c r="QC607" i="18"/>
  <c r="QD607" i="18"/>
  <c r="QE607" i="18"/>
  <c r="QF607" i="18"/>
  <c r="QG607" i="18"/>
  <c r="QH607" i="18"/>
  <c r="QI607" i="18"/>
  <c r="QJ607" i="18"/>
  <c r="QK607" i="18"/>
  <c r="QL607" i="18"/>
  <c r="QM607" i="18"/>
  <c r="QN607" i="18"/>
  <c r="QO607" i="18"/>
  <c r="QP607" i="18"/>
  <c r="QQ607" i="18"/>
  <c r="QR607" i="18"/>
  <c r="QS607" i="18"/>
  <c r="QT607" i="18"/>
  <c r="QU607" i="18"/>
  <c r="QV607" i="18"/>
  <c r="QW607" i="18"/>
  <c r="QX607" i="18"/>
  <c r="QY607" i="18"/>
  <c r="QZ607" i="18"/>
  <c r="RA607" i="18"/>
  <c r="RB607" i="18"/>
  <c r="RC607" i="18"/>
  <c r="RD607" i="18"/>
  <c r="RE607" i="18"/>
  <c r="RF607" i="18"/>
  <c r="RG607" i="18"/>
  <c r="RH607" i="18"/>
  <c r="RI607" i="18"/>
  <c r="RJ607" i="18"/>
  <c r="RK607" i="18"/>
  <c r="RL607" i="18"/>
  <c r="RM607" i="18"/>
  <c r="RN607" i="18"/>
  <c r="RO607" i="18"/>
  <c r="RP607" i="18"/>
  <c r="RQ607" i="18"/>
  <c r="RR607" i="18"/>
  <c r="RS607" i="18"/>
  <c r="RT607" i="18"/>
  <c r="RU607" i="18"/>
  <c r="RV607" i="18"/>
  <c r="RW607" i="18"/>
  <c r="RX607" i="18"/>
  <c r="RY607" i="18"/>
  <c r="RZ607" i="18"/>
  <c r="SA607" i="18"/>
  <c r="SB607" i="18"/>
  <c r="SC607" i="18"/>
  <c r="SD607" i="18"/>
  <c r="SE607" i="18"/>
  <c r="SF607" i="18"/>
  <c r="SG607" i="18"/>
  <c r="SH607" i="18"/>
  <c r="SI607" i="18"/>
  <c r="SJ607" i="18"/>
  <c r="SK607" i="18"/>
  <c r="SL607" i="18"/>
  <c r="SM607" i="18"/>
  <c r="SN607" i="18"/>
  <c r="SO607" i="18"/>
  <c r="SP607" i="18"/>
  <c r="SQ607" i="18"/>
  <c r="SR607" i="18"/>
  <c r="SS607" i="18"/>
  <c r="ST607" i="18"/>
  <c r="SU607" i="18"/>
  <c r="SV607" i="18"/>
  <c r="SW607" i="18"/>
  <c r="SX607" i="18"/>
  <c r="SY607" i="18"/>
  <c r="SZ607" i="18"/>
  <c r="TA607" i="18"/>
  <c r="TB607" i="18"/>
  <c r="TC607" i="18"/>
  <c r="TD607" i="18"/>
  <c r="TE607" i="18"/>
  <c r="TF607" i="18"/>
  <c r="TG607" i="18"/>
  <c r="TH607" i="18"/>
  <c r="TI607" i="18"/>
  <c r="TJ607" i="18"/>
  <c r="TK607" i="18"/>
  <c r="TL607" i="18"/>
  <c r="TM607" i="18"/>
  <c r="TN607" i="18"/>
  <c r="TO607" i="18"/>
  <c r="TP607" i="18"/>
  <c r="TQ607" i="18"/>
  <c r="TR607" i="18"/>
  <c r="TS607" i="18"/>
  <c r="TT607" i="18"/>
  <c r="TU607" i="18"/>
  <c r="TV607" i="18"/>
  <c r="TW607" i="18"/>
  <c r="TX607" i="18"/>
  <c r="TY607" i="18"/>
  <c r="TZ607" i="18"/>
  <c r="UA607" i="18"/>
  <c r="UB607" i="18"/>
  <c r="UC607" i="18"/>
  <c r="UD607" i="18"/>
  <c r="UE607" i="18"/>
  <c r="UF607" i="18"/>
  <c r="UG607" i="18"/>
  <c r="UH607" i="18"/>
  <c r="UI607" i="18"/>
  <c r="UJ607" i="18"/>
  <c r="UK607" i="18"/>
  <c r="UL607" i="18"/>
  <c r="UM607" i="18"/>
  <c r="UN607" i="18"/>
  <c r="UO607" i="18"/>
  <c r="UP607" i="18"/>
  <c r="UQ607" i="18"/>
  <c r="UR607" i="18"/>
  <c r="US607" i="18"/>
  <c r="UT607" i="18"/>
  <c r="UU607" i="18"/>
  <c r="UV607" i="18"/>
  <c r="UW607" i="18"/>
  <c r="UX607" i="18"/>
  <c r="UY607" i="18"/>
  <c r="UZ607" i="18"/>
  <c r="VA607" i="18"/>
  <c r="VB607" i="18"/>
  <c r="VC607" i="18"/>
  <c r="VD607" i="18"/>
  <c r="VE607" i="18"/>
  <c r="VF607" i="18"/>
  <c r="VG607" i="18"/>
  <c r="VH607" i="18"/>
  <c r="VI607" i="18"/>
  <c r="VJ607" i="18"/>
  <c r="VK607" i="18"/>
  <c r="VL607" i="18"/>
  <c r="VM607" i="18"/>
  <c r="VN607" i="18"/>
  <c r="VO607" i="18"/>
  <c r="VP607" i="18"/>
  <c r="VQ607" i="18"/>
  <c r="VR607" i="18"/>
  <c r="VS607" i="18"/>
  <c r="VT607" i="18"/>
  <c r="VU607" i="18"/>
  <c r="VV607" i="18"/>
  <c r="VW607" i="18"/>
  <c r="VX607" i="18"/>
  <c r="VY607" i="18"/>
  <c r="VZ607" i="18"/>
  <c r="WA607" i="18"/>
  <c r="WB607" i="18"/>
  <c r="WC607" i="18"/>
  <c r="WD607" i="18"/>
  <c r="WE607" i="18"/>
  <c r="WF607" i="18"/>
  <c r="WG607" i="18"/>
  <c r="WH607" i="18"/>
  <c r="WI607" i="18"/>
  <c r="WJ607" i="18"/>
  <c r="WK607" i="18"/>
  <c r="WL607" i="18"/>
  <c r="WM607" i="18"/>
  <c r="WN607" i="18"/>
  <c r="WO607" i="18"/>
  <c r="WP607" i="18"/>
  <c r="WQ607" i="18"/>
  <c r="WR607" i="18"/>
  <c r="WS607" i="18"/>
  <c r="WT607" i="18"/>
  <c r="WU607" i="18"/>
  <c r="WV607" i="18"/>
  <c r="WW607" i="18"/>
  <c r="WX607" i="18"/>
  <c r="WY607" i="18"/>
  <c r="WZ607" i="18"/>
  <c r="XA607" i="18"/>
  <c r="XB607" i="18"/>
  <c r="XC607" i="18"/>
  <c r="XD607" i="18"/>
  <c r="XE607" i="18"/>
  <c r="XF607" i="18"/>
  <c r="XG607" i="18"/>
  <c r="XH607" i="18"/>
  <c r="XI607" i="18"/>
  <c r="XJ607" i="18"/>
  <c r="XK607" i="18"/>
  <c r="XL607" i="18"/>
  <c r="XM607" i="18"/>
  <c r="XN607" i="18"/>
  <c r="XO607" i="18"/>
  <c r="XP607" i="18"/>
  <c r="XQ607" i="18"/>
  <c r="XR607" i="18"/>
  <c r="XS607" i="18"/>
  <c r="XT607" i="18"/>
  <c r="XU607" i="18"/>
  <c r="XV607" i="18"/>
  <c r="XW607" i="18"/>
  <c r="XX607" i="18"/>
  <c r="XY607" i="18"/>
  <c r="XZ607" i="18"/>
  <c r="YA607" i="18"/>
  <c r="YB607" i="18"/>
  <c r="YC607" i="18"/>
  <c r="YD607" i="18"/>
  <c r="YE607" i="18"/>
  <c r="YF607" i="18"/>
  <c r="YG607" i="18"/>
  <c r="YH607" i="18"/>
  <c r="YI607" i="18"/>
  <c r="YJ607" i="18"/>
  <c r="YK607" i="18"/>
  <c r="YL607" i="18"/>
  <c r="YM607" i="18"/>
  <c r="YN607" i="18"/>
  <c r="YO607" i="18"/>
  <c r="YP607" i="18"/>
  <c r="YQ607" i="18"/>
  <c r="YR607" i="18"/>
  <c r="YS607" i="18"/>
  <c r="YT607" i="18"/>
  <c r="YU607" i="18"/>
  <c r="YV607" i="18"/>
  <c r="YW607" i="18"/>
  <c r="YX607" i="18"/>
  <c r="YY607" i="18"/>
  <c r="YZ607" i="18"/>
  <c r="ZA607" i="18"/>
  <c r="ZB607" i="18"/>
  <c r="ZC607" i="18"/>
  <c r="ZD607" i="18"/>
  <c r="ZE607" i="18"/>
  <c r="ZF607" i="18"/>
  <c r="ZG607" i="18"/>
  <c r="ZH607" i="18"/>
  <c r="ZI607" i="18"/>
  <c r="ZJ607" i="18"/>
  <c r="ZK607" i="18"/>
  <c r="ZL607" i="18"/>
  <c r="ZM607" i="18"/>
  <c r="ZN607" i="18"/>
  <c r="ZO607" i="18"/>
  <c r="ZP607" i="18"/>
  <c r="ZQ607" i="18"/>
  <c r="AC608" i="18"/>
  <c r="AD608" i="18"/>
  <c r="AE608" i="18"/>
  <c r="AF608" i="18"/>
  <c r="AG608" i="18"/>
  <c r="AH608" i="18"/>
  <c r="AI608" i="18"/>
  <c r="AJ608" i="18"/>
  <c r="AK608" i="18"/>
  <c r="AL608" i="18"/>
  <c r="AM608" i="18"/>
  <c r="AN608" i="18"/>
  <c r="AO608" i="18"/>
  <c r="AP608" i="18"/>
  <c r="AQ608" i="18"/>
  <c r="AR608" i="18"/>
  <c r="AS608" i="18"/>
  <c r="AT608" i="18"/>
  <c r="AU608" i="18"/>
  <c r="AV608" i="18"/>
  <c r="AW608" i="18"/>
  <c r="AX608" i="18"/>
  <c r="AY608" i="18"/>
  <c r="AZ608" i="18"/>
  <c r="BA608" i="18"/>
  <c r="BB608" i="18"/>
  <c r="BC608" i="18"/>
  <c r="BD608" i="18"/>
  <c r="BE608" i="18"/>
  <c r="BF608" i="18"/>
  <c r="BG608" i="18"/>
  <c r="BH608" i="18"/>
  <c r="BI608" i="18"/>
  <c r="BJ608" i="18"/>
  <c r="BK608" i="18"/>
  <c r="BL608" i="18"/>
  <c r="BM608" i="18"/>
  <c r="BN608" i="18"/>
  <c r="BO608" i="18"/>
  <c r="BP608" i="18"/>
  <c r="BQ608" i="18"/>
  <c r="BR608" i="18"/>
  <c r="BS608" i="18"/>
  <c r="BT608" i="18"/>
  <c r="BU608" i="18"/>
  <c r="BV608" i="18"/>
  <c r="BW608" i="18"/>
  <c r="BX608" i="18"/>
  <c r="BY608" i="18"/>
  <c r="BZ608" i="18"/>
  <c r="CA608" i="18"/>
  <c r="CB608" i="18"/>
  <c r="CC608" i="18"/>
  <c r="CD608" i="18"/>
  <c r="CE608" i="18"/>
  <c r="CF608" i="18"/>
  <c r="CG608" i="18"/>
  <c r="CH608" i="18"/>
  <c r="CI608" i="18"/>
  <c r="CJ608" i="18"/>
  <c r="CK608" i="18"/>
  <c r="CL608" i="18"/>
  <c r="CM608" i="18"/>
  <c r="CN608" i="18"/>
  <c r="CO608" i="18"/>
  <c r="CP608" i="18"/>
  <c r="CQ608" i="18"/>
  <c r="CR608" i="18"/>
  <c r="CS608" i="18"/>
  <c r="CT608" i="18"/>
  <c r="CU608" i="18"/>
  <c r="CV608" i="18"/>
  <c r="CW608" i="18"/>
  <c r="CX608" i="18"/>
  <c r="CY608" i="18"/>
  <c r="CZ608" i="18"/>
  <c r="DA608" i="18"/>
  <c r="DB608" i="18"/>
  <c r="DC608" i="18"/>
  <c r="DD608" i="18"/>
  <c r="DE608" i="18"/>
  <c r="DF608" i="18"/>
  <c r="DG608" i="18"/>
  <c r="DH608" i="18"/>
  <c r="DI608" i="18"/>
  <c r="DJ608" i="18"/>
  <c r="DK608" i="18"/>
  <c r="DL608" i="18"/>
  <c r="DM608" i="18"/>
  <c r="DN608" i="18"/>
  <c r="DO608" i="18"/>
  <c r="DP608" i="18"/>
  <c r="DQ608" i="18"/>
  <c r="DR608" i="18"/>
  <c r="DS608" i="18"/>
  <c r="DT608" i="18"/>
  <c r="DU608" i="18"/>
  <c r="DV608" i="18"/>
  <c r="DW608" i="18"/>
  <c r="DX608" i="18"/>
  <c r="DY608" i="18"/>
  <c r="DZ608" i="18"/>
  <c r="EA608" i="18"/>
  <c r="EB608" i="18"/>
  <c r="EC608" i="18"/>
  <c r="ED608" i="18"/>
  <c r="EE608" i="18"/>
  <c r="EF608" i="18"/>
  <c r="EG608" i="18"/>
  <c r="EH608" i="18"/>
  <c r="EI608" i="18"/>
  <c r="EJ608" i="18"/>
  <c r="EK608" i="18"/>
  <c r="EL608" i="18"/>
  <c r="EM608" i="18"/>
  <c r="EN608" i="18"/>
  <c r="EO608" i="18"/>
  <c r="EP608" i="18"/>
  <c r="EQ608" i="18"/>
  <c r="ER608" i="18"/>
  <c r="ES608" i="18"/>
  <c r="ET608" i="18"/>
  <c r="EU608" i="18"/>
  <c r="EV608" i="18"/>
  <c r="EW608" i="18"/>
  <c r="EX608" i="18"/>
  <c r="EY608" i="18"/>
  <c r="EZ608" i="18"/>
  <c r="FA608" i="18"/>
  <c r="FB608" i="18"/>
  <c r="FC608" i="18"/>
  <c r="FD608" i="18"/>
  <c r="FE608" i="18"/>
  <c r="FF608" i="18"/>
  <c r="FG608" i="18"/>
  <c r="FH608" i="18"/>
  <c r="FI608" i="18"/>
  <c r="FJ608" i="18"/>
  <c r="FK608" i="18"/>
  <c r="FL608" i="18"/>
  <c r="FM608" i="18"/>
  <c r="FN608" i="18"/>
  <c r="FO608" i="18"/>
  <c r="FP608" i="18"/>
  <c r="FQ608" i="18"/>
  <c r="FR608" i="18"/>
  <c r="FS608" i="18"/>
  <c r="FT608" i="18"/>
  <c r="FU608" i="18"/>
  <c r="FV608" i="18"/>
  <c r="FW608" i="18"/>
  <c r="FX608" i="18"/>
  <c r="FY608" i="18"/>
  <c r="FZ608" i="18"/>
  <c r="GA608" i="18"/>
  <c r="GB608" i="18"/>
  <c r="GC608" i="18"/>
  <c r="GD608" i="18"/>
  <c r="GE608" i="18"/>
  <c r="GF608" i="18"/>
  <c r="GG608" i="18"/>
  <c r="GH608" i="18"/>
  <c r="GI608" i="18"/>
  <c r="GJ608" i="18"/>
  <c r="GK608" i="18"/>
  <c r="GL608" i="18"/>
  <c r="GM608" i="18"/>
  <c r="GN608" i="18"/>
  <c r="GO608" i="18"/>
  <c r="GP608" i="18"/>
  <c r="GQ608" i="18"/>
  <c r="GR608" i="18"/>
  <c r="GS608" i="18"/>
  <c r="GT608" i="18"/>
  <c r="GU608" i="18"/>
  <c r="GV608" i="18"/>
  <c r="GW608" i="18"/>
  <c r="GX608" i="18"/>
  <c r="GY608" i="18"/>
  <c r="GZ608" i="18"/>
  <c r="HA608" i="18"/>
  <c r="HB608" i="18"/>
  <c r="HC608" i="18"/>
  <c r="HD608" i="18"/>
  <c r="HE608" i="18"/>
  <c r="HF608" i="18"/>
  <c r="HG608" i="18"/>
  <c r="HH608" i="18"/>
  <c r="HI608" i="18"/>
  <c r="HJ608" i="18"/>
  <c r="HK608" i="18"/>
  <c r="HL608" i="18"/>
  <c r="HM608" i="18"/>
  <c r="HN608" i="18"/>
  <c r="HO608" i="18"/>
  <c r="HP608" i="18"/>
  <c r="HQ608" i="18"/>
  <c r="HR608" i="18"/>
  <c r="HS608" i="18"/>
  <c r="HT608" i="18"/>
  <c r="HU608" i="18"/>
  <c r="HV608" i="18"/>
  <c r="HW608" i="18"/>
  <c r="HX608" i="18"/>
  <c r="HY608" i="18"/>
  <c r="HZ608" i="18"/>
  <c r="IA608" i="18"/>
  <c r="IB608" i="18"/>
  <c r="IC608" i="18"/>
  <c r="ID608" i="18"/>
  <c r="IE608" i="18"/>
  <c r="IF608" i="18"/>
  <c r="IG608" i="18"/>
  <c r="IH608" i="18"/>
  <c r="II608" i="18"/>
  <c r="IJ608" i="18"/>
  <c r="IK608" i="18"/>
  <c r="IL608" i="18"/>
  <c r="IM608" i="18"/>
  <c r="IN608" i="18"/>
  <c r="IO608" i="18"/>
  <c r="IP608" i="18"/>
  <c r="IQ608" i="18"/>
  <c r="IR608" i="18"/>
  <c r="IS608" i="18"/>
  <c r="IT608" i="18"/>
  <c r="IU608" i="18"/>
  <c r="IV608" i="18"/>
  <c r="IW608" i="18"/>
  <c r="IX608" i="18"/>
  <c r="IY608" i="18"/>
  <c r="IZ608" i="18"/>
  <c r="JA608" i="18"/>
  <c r="JB608" i="18"/>
  <c r="JC608" i="18"/>
  <c r="JD608" i="18"/>
  <c r="JE608" i="18"/>
  <c r="JF608" i="18"/>
  <c r="JG608" i="18"/>
  <c r="JH608" i="18"/>
  <c r="JI608" i="18"/>
  <c r="JJ608" i="18"/>
  <c r="JK608" i="18"/>
  <c r="JL608" i="18"/>
  <c r="JM608" i="18"/>
  <c r="JN608" i="18"/>
  <c r="JO608" i="18"/>
  <c r="JP608" i="18"/>
  <c r="JQ608" i="18"/>
  <c r="JR608" i="18"/>
  <c r="JS608" i="18"/>
  <c r="JT608" i="18"/>
  <c r="JU608" i="18"/>
  <c r="JV608" i="18"/>
  <c r="JW608" i="18"/>
  <c r="JX608" i="18"/>
  <c r="JY608" i="18"/>
  <c r="JZ608" i="18"/>
  <c r="KA608" i="18"/>
  <c r="KB608" i="18"/>
  <c r="KC608" i="18"/>
  <c r="KD608" i="18"/>
  <c r="KE608" i="18"/>
  <c r="KF608" i="18"/>
  <c r="KG608" i="18"/>
  <c r="KH608" i="18"/>
  <c r="KI608" i="18"/>
  <c r="KJ608" i="18"/>
  <c r="KK608" i="18"/>
  <c r="KL608" i="18"/>
  <c r="KM608" i="18"/>
  <c r="KN608" i="18"/>
  <c r="KO608" i="18"/>
  <c r="KP608" i="18"/>
  <c r="KQ608" i="18"/>
  <c r="KR608" i="18"/>
  <c r="KS608" i="18"/>
  <c r="KT608" i="18"/>
  <c r="KU608" i="18"/>
  <c r="KV608" i="18"/>
  <c r="KW608" i="18"/>
  <c r="KX608" i="18"/>
  <c r="KY608" i="18"/>
  <c r="KZ608" i="18"/>
  <c r="LA608" i="18"/>
  <c r="LB608" i="18"/>
  <c r="LC608" i="18"/>
  <c r="LD608" i="18"/>
  <c r="LE608" i="18"/>
  <c r="LF608" i="18"/>
  <c r="LG608" i="18"/>
  <c r="LH608" i="18"/>
  <c r="LI608" i="18"/>
  <c r="LJ608" i="18"/>
  <c r="LK608" i="18"/>
  <c r="LL608" i="18"/>
  <c r="LM608" i="18"/>
  <c r="LN608" i="18"/>
  <c r="LO608" i="18"/>
  <c r="LP608" i="18"/>
  <c r="LQ608" i="18"/>
  <c r="LR608" i="18"/>
  <c r="LS608" i="18"/>
  <c r="LT608" i="18"/>
  <c r="LU608" i="18"/>
  <c r="LV608" i="18"/>
  <c r="LW608" i="18"/>
  <c r="LX608" i="18"/>
  <c r="LY608" i="18"/>
  <c r="LZ608" i="18"/>
  <c r="MA608" i="18"/>
  <c r="MB608" i="18"/>
  <c r="MC608" i="18"/>
  <c r="MD608" i="18"/>
  <c r="ME608" i="18"/>
  <c r="MF608" i="18"/>
  <c r="MG608" i="18"/>
  <c r="MH608" i="18"/>
  <c r="MI608" i="18"/>
  <c r="MJ608" i="18"/>
  <c r="MK608" i="18"/>
  <c r="ML608" i="18"/>
  <c r="MM608" i="18"/>
  <c r="MN608" i="18"/>
  <c r="MO608" i="18"/>
  <c r="MP608" i="18"/>
  <c r="MQ608" i="18"/>
  <c r="MR608" i="18"/>
  <c r="MS608" i="18"/>
  <c r="MT608" i="18"/>
  <c r="MU608" i="18"/>
  <c r="MV608" i="18"/>
  <c r="MW608" i="18"/>
  <c r="MX608" i="18"/>
  <c r="MY608" i="18"/>
  <c r="MZ608" i="18"/>
  <c r="NA608" i="18"/>
  <c r="NB608" i="18"/>
  <c r="NC608" i="18"/>
  <c r="ND608" i="18"/>
  <c r="NE608" i="18"/>
  <c r="NF608" i="18"/>
  <c r="NG608" i="18"/>
  <c r="NH608" i="18"/>
  <c r="NI608" i="18"/>
  <c r="NJ608" i="18"/>
  <c r="NK608" i="18"/>
  <c r="NL608" i="18"/>
  <c r="NM608" i="18"/>
  <c r="NN608" i="18"/>
  <c r="NO608" i="18"/>
  <c r="NP608" i="18"/>
  <c r="NQ608" i="18"/>
  <c r="NR608" i="18"/>
  <c r="NS608" i="18"/>
  <c r="NT608" i="18"/>
  <c r="NU608" i="18"/>
  <c r="NV608" i="18"/>
  <c r="NW608" i="18"/>
  <c r="NX608" i="18"/>
  <c r="NY608" i="18"/>
  <c r="NZ608" i="18"/>
  <c r="OA608" i="18"/>
  <c r="OB608" i="18"/>
  <c r="OC608" i="18"/>
  <c r="OD608" i="18"/>
  <c r="OE608" i="18"/>
  <c r="OF608" i="18"/>
  <c r="OG608" i="18"/>
  <c r="OH608" i="18"/>
  <c r="OI608" i="18"/>
  <c r="OJ608" i="18"/>
  <c r="OK608" i="18"/>
  <c r="OL608" i="18"/>
  <c r="OM608" i="18"/>
  <c r="ON608" i="18"/>
  <c r="OO608" i="18"/>
  <c r="OP608" i="18"/>
  <c r="OQ608" i="18"/>
  <c r="OR608" i="18"/>
  <c r="OS608" i="18"/>
  <c r="OT608" i="18"/>
  <c r="OU608" i="18"/>
  <c r="OV608" i="18"/>
  <c r="OW608" i="18"/>
  <c r="OX608" i="18"/>
  <c r="OY608" i="18"/>
  <c r="OZ608" i="18"/>
  <c r="PA608" i="18"/>
  <c r="PB608" i="18"/>
  <c r="PC608" i="18"/>
  <c r="PD608" i="18"/>
  <c r="PE608" i="18"/>
  <c r="PF608" i="18"/>
  <c r="PG608" i="18"/>
  <c r="PH608" i="18"/>
  <c r="PI608" i="18"/>
  <c r="PJ608" i="18"/>
  <c r="PK608" i="18"/>
  <c r="PL608" i="18"/>
  <c r="PM608" i="18"/>
  <c r="PN608" i="18"/>
  <c r="PO608" i="18"/>
  <c r="PP608" i="18"/>
  <c r="PQ608" i="18"/>
  <c r="PR608" i="18"/>
  <c r="PS608" i="18"/>
  <c r="PT608" i="18"/>
  <c r="PU608" i="18"/>
  <c r="PV608" i="18"/>
  <c r="PW608" i="18"/>
  <c r="PX608" i="18"/>
  <c r="PY608" i="18"/>
  <c r="PZ608" i="18"/>
  <c r="QA608" i="18"/>
  <c r="QB608" i="18"/>
  <c r="QC608" i="18"/>
  <c r="QD608" i="18"/>
  <c r="QE608" i="18"/>
  <c r="QF608" i="18"/>
  <c r="QG608" i="18"/>
  <c r="QH608" i="18"/>
  <c r="QI608" i="18"/>
  <c r="QJ608" i="18"/>
  <c r="QK608" i="18"/>
  <c r="QL608" i="18"/>
  <c r="QM608" i="18"/>
  <c r="QN608" i="18"/>
  <c r="QO608" i="18"/>
  <c r="QP608" i="18"/>
  <c r="QQ608" i="18"/>
  <c r="QR608" i="18"/>
  <c r="QS608" i="18"/>
  <c r="QT608" i="18"/>
  <c r="QU608" i="18"/>
  <c r="QV608" i="18"/>
  <c r="QW608" i="18"/>
  <c r="QX608" i="18"/>
  <c r="QY608" i="18"/>
  <c r="QZ608" i="18"/>
  <c r="RA608" i="18"/>
  <c r="RB608" i="18"/>
  <c r="RC608" i="18"/>
  <c r="RD608" i="18"/>
  <c r="RE608" i="18"/>
  <c r="RF608" i="18"/>
  <c r="RG608" i="18"/>
  <c r="RH608" i="18"/>
  <c r="RI608" i="18"/>
  <c r="RJ608" i="18"/>
  <c r="RK608" i="18"/>
  <c r="RL608" i="18"/>
  <c r="RM608" i="18"/>
  <c r="RN608" i="18"/>
  <c r="RO608" i="18"/>
  <c r="RP608" i="18"/>
  <c r="RQ608" i="18"/>
  <c r="RR608" i="18"/>
  <c r="RS608" i="18"/>
  <c r="RT608" i="18"/>
  <c r="RU608" i="18"/>
  <c r="RV608" i="18"/>
  <c r="RW608" i="18"/>
  <c r="RX608" i="18"/>
  <c r="RY608" i="18"/>
  <c r="RZ608" i="18"/>
  <c r="SA608" i="18"/>
  <c r="SB608" i="18"/>
  <c r="SC608" i="18"/>
  <c r="SD608" i="18"/>
  <c r="SE608" i="18"/>
  <c r="SF608" i="18"/>
  <c r="SG608" i="18"/>
  <c r="SH608" i="18"/>
  <c r="SI608" i="18"/>
  <c r="SJ608" i="18"/>
  <c r="SK608" i="18"/>
  <c r="SL608" i="18"/>
  <c r="SM608" i="18"/>
  <c r="SN608" i="18"/>
  <c r="SO608" i="18"/>
  <c r="SP608" i="18"/>
  <c r="SQ608" i="18"/>
  <c r="SR608" i="18"/>
  <c r="SS608" i="18"/>
  <c r="ST608" i="18"/>
  <c r="SU608" i="18"/>
  <c r="SV608" i="18"/>
  <c r="SW608" i="18"/>
  <c r="SX608" i="18"/>
  <c r="SY608" i="18"/>
  <c r="SZ608" i="18"/>
  <c r="TA608" i="18"/>
  <c r="TB608" i="18"/>
  <c r="TC608" i="18"/>
  <c r="TD608" i="18"/>
  <c r="TE608" i="18"/>
  <c r="TF608" i="18"/>
  <c r="TG608" i="18"/>
  <c r="TH608" i="18"/>
  <c r="TI608" i="18"/>
  <c r="TJ608" i="18"/>
  <c r="TK608" i="18"/>
  <c r="TL608" i="18"/>
  <c r="TM608" i="18"/>
  <c r="TN608" i="18"/>
  <c r="TO608" i="18"/>
  <c r="TP608" i="18"/>
  <c r="TQ608" i="18"/>
  <c r="TR608" i="18"/>
  <c r="TS608" i="18"/>
  <c r="TT608" i="18"/>
  <c r="TU608" i="18"/>
  <c r="TV608" i="18"/>
  <c r="TW608" i="18"/>
  <c r="TX608" i="18"/>
  <c r="TY608" i="18"/>
  <c r="TZ608" i="18"/>
  <c r="UA608" i="18"/>
  <c r="UB608" i="18"/>
  <c r="UC608" i="18"/>
  <c r="UD608" i="18"/>
  <c r="UE608" i="18"/>
  <c r="UF608" i="18"/>
  <c r="UG608" i="18"/>
  <c r="UH608" i="18"/>
  <c r="UI608" i="18"/>
  <c r="UJ608" i="18"/>
  <c r="UK608" i="18"/>
  <c r="UL608" i="18"/>
  <c r="UM608" i="18"/>
  <c r="UN608" i="18"/>
  <c r="UO608" i="18"/>
  <c r="UP608" i="18"/>
  <c r="UQ608" i="18"/>
  <c r="UR608" i="18"/>
  <c r="US608" i="18"/>
  <c r="UT608" i="18"/>
  <c r="UU608" i="18"/>
  <c r="UV608" i="18"/>
  <c r="UW608" i="18"/>
  <c r="UX608" i="18"/>
  <c r="UY608" i="18"/>
  <c r="UZ608" i="18"/>
  <c r="VA608" i="18"/>
  <c r="VB608" i="18"/>
  <c r="VC608" i="18"/>
  <c r="VD608" i="18"/>
  <c r="VE608" i="18"/>
  <c r="VF608" i="18"/>
  <c r="VG608" i="18"/>
  <c r="VH608" i="18"/>
  <c r="VI608" i="18"/>
  <c r="VJ608" i="18"/>
  <c r="VK608" i="18"/>
  <c r="VL608" i="18"/>
  <c r="VM608" i="18"/>
  <c r="VN608" i="18"/>
  <c r="VO608" i="18"/>
  <c r="VP608" i="18"/>
  <c r="VQ608" i="18"/>
  <c r="VR608" i="18"/>
  <c r="VS608" i="18"/>
  <c r="VT608" i="18"/>
  <c r="VU608" i="18"/>
  <c r="VV608" i="18"/>
  <c r="VW608" i="18"/>
  <c r="VX608" i="18"/>
  <c r="VY608" i="18"/>
  <c r="VZ608" i="18"/>
  <c r="WA608" i="18"/>
  <c r="WB608" i="18"/>
  <c r="WC608" i="18"/>
  <c r="WD608" i="18"/>
  <c r="WE608" i="18"/>
  <c r="WF608" i="18"/>
  <c r="WG608" i="18"/>
  <c r="WH608" i="18"/>
  <c r="WI608" i="18"/>
  <c r="WJ608" i="18"/>
  <c r="WK608" i="18"/>
  <c r="WL608" i="18"/>
  <c r="WM608" i="18"/>
  <c r="WN608" i="18"/>
  <c r="WO608" i="18"/>
  <c r="WP608" i="18"/>
  <c r="WQ608" i="18"/>
  <c r="WR608" i="18"/>
  <c r="WS608" i="18"/>
  <c r="WT608" i="18"/>
  <c r="WU608" i="18"/>
  <c r="WV608" i="18"/>
  <c r="WW608" i="18"/>
  <c r="WX608" i="18"/>
  <c r="WY608" i="18"/>
  <c r="WZ608" i="18"/>
  <c r="XA608" i="18"/>
  <c r="XB608" i="18"/>
  <c r="XC608" i="18"/>
  <c r="XD608" i="18"/>
  <c r="XE608" i="18"/>
  <c r="XF608" i="18"/>
  <c r="XG608" i="18"/>
  <c r="XH608" i="18"/>
  <c r="XI608" i="18"/>
  <c r="XJ608" i="18"/>
  <c r="XK608" i="18"/>
  <c r="XL608" i="18"/>
  <c r="XM608" i="18"/>
  <c r="XN608" i="18"/>
  <c r="XO608" i="18"/>
  <c r="XP608" i="18"/>
  <c r="XQ608" i="18"/>
  <c r="XR608" i="18"/>
  <c r="XS608" i="18"/>
  <c r="XT608" i="18"/>
  <c r="XU608" i="18"/>
  <c r="XV608" i="18"/>
  <c r="XW608" i="18"/>
  <c r="XX608" i="18"/>
  <c r="XY608" i="18"/>
  <c r="XZ608" i="18"/>
  <c r="YA608" i="18"/>
  <c r="YB608" i="18"/>
  <c r="YC608" i="18"/>
  <c r="YD608" i="18"/>
  <c r="YE608" i="18"/>
  <c r="YF608" i="18"/>
  <c r="YG608" i="18"/>
  <c r="YH608" i="18"/>
  <c r="YI608" i="18"/>
  <c r="YJ608" i="18"/>
  <c r="YK608" i="18"/>
  <c r="YL608" i="18"/>
  <c r="YM608" i="18"/>
  <c r="YN608" i="18"/>
  <c r="YO608" i="18"/>
  <c r="YP608" i="18"/>
  <c r="YQ608" i="18"/>
  <c r="YR608" i="18"/>
  <c r="YS608" i="18"/>
  <c r="YT608" i="18"/>
  <c r="YU608" i="18"/>
  <c r="YV608" i="18"/>
  <c r="YW608" i="18"/>
  <c r="YX608" i="18"/>
  <c r="YY608" i="18"/>
  <c r="YZ608" i="18"/>
  <c r="ZA608" i="18"/>
  <c r="ZB608" i="18"/>
  <c r="ZC608" i="18"/>
  <c r="ZD608" i="18"/>
  <c r="ZE608" i="18"/>
  <c r="ZF608" i="18"/>
  <c r="ZG608" i="18"/>
  <c r="ZH608" i="18"/>
  <c r="ZI608" i="18"/>
  <c r="ZJ608" i="18"/>
  <c r="ZK608" i="18"/>
  <c r="ZL608" i="18"/>
  <c r="ZM608" i="18"/>
  <c r="ZN608" i="18"/>
  <c r="ZO608" i="18"/>
  <c r="ZP608" i="18"/>
  <c r="ZQ608" i="18"/>
  <c r="AC609" i="18"/>
  <c r="AD609" i="18"/>
  <c r="AE609" i="18"/>
  <c r="AF609" i="18"/>
  <c r="AG609" i="18"/>
  <c r="AH609" i="18"/>
  <c r="AI609" i="18"/>
  <c r="AJ609" i="18"/>
  <c r="AK609" i="18"/>
  <c r="AL609" i="18"/>
  <c r="AM609" i="18"/>
  <c r="AN609" i="18"/>
  <c r="AO609" i="18"/>
  <c r="AP609" i="18"/>
  <c r="AQ609" i="18"/>
  <c r="AR609" i="18"/>
  <c r="AS609" i="18"/>
  <c r="AT609" i="18"/>
  <c r="AU609" i="18"/>
  <c r="AV609" i="18"/>
  <c r="AW609" i="18"/>
  <c r="AX609" i="18"/>
  <c r="AY609" i="18"/>
  <c r="AZ609" i="18"/>
  <c r="BA609" i="18"/>
  <c r="BB609" i="18"/>
  <c r="BC609" i="18"/>
  <c r="BD609" i="18"/>
  <c r="BE609" i="18"/>
  <c r="BF609" i="18"/>
  <c r="BG609" i="18"/>
  <c r="BH609" i="18"/>
  <c r="BI609" i="18"/>
  <c r="BJ609" i="18"/>
  <c r="BK609" i="18"/>
  <c r="BL609" i="18"/>
  <c r="BM609" i="18"/>
  <c r="BN609" i="18"/>
  <c r="BO609" i="18"/>
  <c r="BP609" i="18"/>
  <c r="BQ609" i="18"/>
  <c r="BR609" i="18"/>
  <c r="BS609" i="18"/>
  <c r="BT609" i="18"/>
  <c r="BU609" i="18"/>
  <c r="BV609" i="18"/>
  <c r="BW609" i="18"/>
  <c r="BX609" i="18"/>
  <c r="BY609" i="18"/>
  <c r="BZ609" i="18"/>
  <c r="CA609" i="18"/>
  <c r="CB609" i="18"/>
  <c r="CC609" i="18"/>
  <c r="CD609" i="18"/>
  <c r="CE609" i="18"/>
  <c r="CF609" i="18"/>
  <c r="CG609" i="18"/>
  <c r="CH609" i="18"/>
  <c r="CI609" i="18"/>
  <c r="CJ609" i="18"/>
  <c r="CK609" i="18"/>
  <c r="CL609" i="18"/>
  <c r="CM609" i="18"/>
  <c r="CN609" i="18"/>
  <c r="CO609" i="18"/>
  <c r="CP609" i="18"/>
  <c r="CQ609" i="18"/>
  <c r="CR609" i="18"/>
  <c r="CS609" i="18"/>
  <c r="CT609" i="18"/>
  <c r="CU609" i="18"/>
  <c r="CV609" i="18"/>
  <c r="CW609" i="18"/>
  <c r="CX609" i="18"/>
  <c r="CY609" i="18"/>
  <c r="CZ609" i="18"/>
  <c r="DA609" i="18"/>
  <c r="DB609" i="18"/>
  <c r="DC609" i="18"/>
  <c r="DD609" i="18"/>
  <c r="DE609" i="18"/>
  <c r="DF609" i="18"/>
  <c r="DG609" i="18"/>
  <c r="DH609" i="18"/>
  <c r="DI609" i="18"/>
  <c r="DJ609" i="18"/>
  <c r="DK609" i="18"/>
  <c r="DL609" i="18"/>
  <c r="DM609" i="18"/>
  <c r="DN609" i="18"/>
  <c r="DO609" i="18"/>
  <c r="DP609" i="18"/>
  <c r="DQ609" i="18"/>
  <c r="DR609" i="18"/>
  <c r="DS609" i="18"/>
  <c r="DT609" i="18"/>
  <c r="DU609" i="18"/>
  <c r="DV609" i="18"/>
  <c r="DW609" i="18"/>
  <c r="DX609" i="18"/>
  <c r="DY609" i="18"/>
  <c r="DZ609" i="18"/>
  <c r="EA609" i="18"/>
  <c r="EB609" i="18"/>
  <c r="EC609" i="18"/>
  <c r="ED609" i="18"/>
  <c r="EE609" i="18"/>
  <c r="EF609" i="18"/>
  <c r="EG609" i="18"/>
  <c r="EH609" i="18"/>
  <c r="EI609" i="18"/>
  <c r="EJ609" i="18"/>
  <c r="EK609" i="18"/>
  <c r="EL609" i="18"/>
  <c r="EM609" i="18"/>
  <c r="EN609" i="18"/>
  <c r="EO609" i="18"/>
  <c r="EP609" i="18"/>
  <c r="EQ609" i="18"/>
  <c r="ER609" i="18"/>
  <c r="ES609" i="18"/>
  <c r="ET609" i="18"/>
  <c r="EU609" i="18"/>
  <c r="EV609" i="18"/>
  <c r="EW609" i="18"/>
  <c r="EX609" i="18"/>
  <c r="EY609" i="18"/>
  <c r="EZ609" i="18"/>
  <c r="FA609" i="18"/>
  <c r="FB609" i="18"/>
  <c r="FC609" i="18"/>
  <c r="FD609" i="18"/>
  <c r="FE609" i="18"/>
  <c r="FF609" i="18"/>
  <c r="FG609" i="18"/>
  <c r="FH609" i="18"/>
  <c r="FI609" i="18"/>
  <c r="FJ609" i="18"/>
  <c r="FK609" i="18"/>
  <c r="FL609" i="18"/>
  <c r="FM609" i="18"/>
  <c r="FN609" i="18"/>
  <c r="FO609" i="18"/>
  <c r="FP609" i="18"/>
  <c r="FQ609" i="18"/>
  <c r="FR609" i="18"/>
  <c r="FS609" i="18"/>
  <c r="FT609" i="18"/>
  <c r="FU609" i="18"/>
  <c r="FV609" i="18"/>
  <c r="FW609" i="18"/>
  <c r="FX609" i="18"/>
  <c r="FY609" i="18"/>
  <c r="FZ609" i="18"/>
  <c r="GA609" i="18"/>
  <c r="GB609" i="18"/>
  <c r="GC609" i="18"/>
  <c r="GD609" i="18"/>
  <c r="GE609" i="18"/>
  <c r="GF609" i="18"/>
  <c r="GG609" i="18"/>
  <c r="GH609" i="18"/>
  <c r="GI609" i="18"/>
  <c r="GJ609" i="18"/>
  <c r="GK609" i="18"/>
  <c r="GL609" i="18"/>
  <c r="GM609" i="18"/>
  <c r="GN609" i="18"/>
  <c r="GO609" i="18"/>
  <c r="GP609" i="18"/>
  <c r="GQ609" i="18"/>
  <c r="GR609" i="18"/>
  <c r="GS609" i="18"/>
  <c r="GT609" i="18"/>
  <c r="GU609" i="18"/>
  <c r="GV609" i="18"/>
  <c r="GW609" i="18"/>
  <c r="GX609" i="18"/>
  <c r="GY609" i="18"/>
  <c r="GZ609" i="18"/>
  <c r="HA609" i="18"/>
  <c r="HB609" i="18"/>
  <c r="HC609" i="18"/>
  <c r="HD609" i="18"/>
  <c r="HE609" i="18"/>
  <c r="HF609" i="18"/>
  <c r="HG609" i="18"/>
  <c r="HH609" i="18"/>
  <c r="HI609" i="18"/>
  <c r="HJ609" i="18"/>
  <c r="HK609" i="18"/>
  <c r="HL609" i="18"/>
  <c r="HM609" i="18"/>
  <c r="HN609" i="18"/>
  <c r="HO609" i="18"/>
  <c r="HP609" i="18"/>
  <c r="HQ609" i="18"/>
  <c r="HR609" i="18"/>
  <c r="HS609" i="18"/>
  <c r="HT609" i="18"/>
  <c r="HU609" i="18"/>
  <c r="HV609" i="18"/>
  <c r="HW609" i="18"/>
  <c r="HX609" i="18"/>
  <c r="HY609" i="18"/>
  <c r="HZ609" i="18"/>
  <c r="IA609" i="18"/>
  <c r="IB609" i="18"/>
  <c r="IC609" i="18"/>
  <c r="ID609" i="18"/>
  <c r="IE609" i="18"/>
  <c r="IF609" i="18"/>
  <c r="IG609" i="18"/>
  <c r="IH609" i="18"/>
  <c r="II609" i="18"/>
  <c r="IJ609" i="18"/>
  <c r="IK609" i="18"/>
  <c r="IL609" i="18"/>
  <c r="IM609" i="18"/>
  <c r="IN609" i="18"/>
  <c r="IO609" i="18"/>
  <c r="IP609" i="18"/>
  <c r="IQ609" i="18"/>
  <c r="IR609" i="18"/>
  <c r="IS609" i="18"/>
  <c r="IT609" i="18"/>
  <c r="IU609" i="18"/>
  <c r="IV609" i="18"/>
  <c r="IW609" i="18"/>
  <c r="IX609" i="18"/>
  <c r="IY609" i="18"/>
  <c r="IZ609" i="18"/>
  <c r="JA609" i="18"/>
  <c r="JB609" i="18"/>
  <c r="JC609" i="18"/>
  <c r="JD609" i="18"/>
  <c r="JE609" i="18"/>
  <c r="JF609" i="18"/>
  <c r="JG609" i="18"/>
  <c r="JH609" i="18"/>
  <c r="JI609" i="18"/>
  <c r="JJ609" i="18"/>
  <c r="JK609" i="18"/>
  <c r="JL609" i="18"/>
  <c r="JM609" i="18"/>
  <c r="JN609" i="18"/>
  <c r="JO609" i="18"/>
  <c r="JP609" i="18"/>
  <c r="JQ609" i="18"/>
  <c r="JR609" i="18"/>
  <c r="JS609" i="18"/>
  <c r="JT609" i="18"/>
  <c r="JU609" i="18"/>
  <c r="JV609" i="18"/>
  <c r="JW609" i="18"/>
  <c r="JX609" i="18"/>
  <c r="JY609" i="18"/>
  <c r="JZ609" i="18"/>
  <c r="KA609" i="18"/>
  <c r="KB609" i="18"/>
  <c r="KC609" i="18"/>
  <c r="KD609" i="18"/>
  <c r="KE609" i="18"/>
  <c r="KF609" i="18"/>
  <c r="KG609" i="18"/>
  <c r="KH609" i="18"/>
  <c r="KI609" i="18"/>
  <c r="KJ609" i="18"/>
  <c r="KK609" i="18"/>
  <c r="KL609" i="18"/>
  <c r="KM609" i="18"/>
  <c r="KN609" i="18"/>
  <c r="KO609" i="18"/>
  <c r="KP609" i="18"/>
  <c r="KQ609" i="18"/>
  <c r="KR609" i="18"/>
  <c r="KS609" i="18"/>
  <c r="KT609" i="18"/>
  <c r="KU609" i="18"/>
  <c r="KV609" i="18"/>
  <c r="KW609" i="18"/>
  <c r="KX609" i="18"/>
  <c r="KY609" i="18"/>
  <c r="KZ609" i="18"/>
  <c r="LA609" i="18"/>
  <c r="LB609" i="18"/>
  <c r="LC609" i="18"/>
  <c r="LD609" i="18"/>
  <c r="LE609" i="18"/>
  <c r="LF609" i="18"/>
  <c r="LG609" i="18"/>
  <c r="LH609" i="18"/>
  <c r="LI609" i="18"/>
  <c r="LJ609" i="18"/>
  <c r="LK609" i="18"/>
  <c r="LL609" i="18"/>
  <c r="LM609" i="18"/>
  <c r="LN609" i="18"/>
  <c r="LO609" i="18"/>
  <c r="LP609" i="18"/>
  <c r="LQ609" i="18"/>
  <c r="LR609" i="18"/>
  <c r="LS609" i="18"/>
  <c r="LT609" i="18"/>
  <c r="LU609" i="18"/>
  <c r="LV609" i="18"/>
  <c r="LW609" i="18"/>
  <c r="LX609" i="18"/>
  <c r="LY609" i="18"/>
  <c r="LZ609" i="18"/>
  <c r="MA609" i="18"/>
  <c r="MB609" i="18"/>
  <c r="MC609" i="18"/>
  <c r="MD609" i="18"/>
  <c r="ME609" i="18"/>
  <c r="MF609" i="18"/>
  <c r="MG609" i="18"/>
  <c r="MH609" i="18"/>
  <c r="MI609" i="18"/>
  <c r="MJ609" i="18"/>
  <c r="MK609" i="18"/>
  <c r="ML609" i="18"/>
  <c r="MM609" i="18"/>
  <c r="MN609" i="18"/>
  <c r="MO609" i="18"/>
  <c r="MP609" i="18"/>
  <c r="MQ609" i="18"/>
  <c r="MR609" i="18"/>
  <c r="MS609" i="18"/>
  <c r="MT609" i="18"/>
  <c r="MU609" i="18"/>
  <c r="MV609" i="18"/>
  <c r="MW609" i="18"/>
  <c r="MX609" i="18"/>
  <c r="MY609" i="18"/>
  <c r="MZ609" i="18"/>
  <c r="NA609" i="18"/>
  <c r="NB609" i="18"/>
  <c r="NC609" i="18"/>
  <c r="ND609" i="18"/>
  <c r="NE609" i="18"/>
  <c r="NF609" i="18"/>
  <c r="NG609" i="18"/>
  <c r="NH609" i="18"/>
  <c r="NI609" i="18"/>
  <c r="NJ609" i="18"/>
  <c r="NK609" i="18"/>
  <c r="NL609" i="18"/>
  <c r="NM609" i="18"/>
  <c r="NN609" i="18"/>
  <c r="NO609" i="18"/>
  <c r="NP609" i="18"/>
  <c r="NQ609" i="18"/>
  <c r="NR609" i="18"/>
  <c r="NS609" i="18"/>
  <c r="NT609" i="18"/>
  <c r="NU609" i="18"/>
  <c r="NV609" i="18"/>
  <c r="NW609" i="18"/>
  <c r="NX609" i="18"/>
  <c r="NY609" i="18"/>
  <c r="NZ609" i="18"/>
  <c r="OA609" i="18"/>
  <c r="OB609" i="18"/>
  <c r="OC609" i="18"/>
  <c r="OD609" i="18"/>
  <c r="OE609" i="18"/>
  <c r="OF609" i="18"/>
  <c r="OG609" i="18"/>
  <c r="OH609" i="18"/>
  <c r="OI609" i="18"/>
  <c r="OJ609" i="18"/>
  <c r="OK609" i="18"/>
  <c r="OL609" i="18"/>
  <c r="OM609" i="18"/>
  <c r="ON609" i="18"/>
  <c r="OO609" i="18"/>
  <c r="OP609" i="18"/>
  <c r="OQ609" i="18"/>
  <c r="OR609" i="18"/>
  <c r="OS609" i="18"/>
  <c r="OT609" i="18"/>
  <c r="OU609" i="18"/>
  <c r="OV609" i="18"/>
  <c r="OW609" i="18"/>
  <c r="OX609" i="18"/>
  <c r="OY609" i="18"/>
  <c r="OZ609" i="18"/>
  <c r="PA609" i="18"/>
  <c r="PB609" i="18"/>
  <c r="PC609" i="18"/>
  <c r="PD609" i="18"/>
  <c r="PE609" i="18"/>
  <c r="PF609" i="18"/>
  <c r="PG609" i="18"/>
  <c r="PH609" i="18"/>
  <c r="PI609" i="18"/>
  <c r="PJ609" i="18"/>
  <c r="PK609" i="18"/>
  <c r="PL609" i="18"/>
  <c r="PM609" i="18"/>
  <c r="PN609" i="18"/>
  <c r="PO609" i="18"/>
  <c r="PP609" i="18"/>
  <c r="PQ609" i="18"/>
  <c r="PR609" i="18"/>
  <c r="PS609" i="18"/>
  <c r="PT609" i="18"/>
  <c r="PU609" i="18"/>
  <c r="PV609" i="18"/>
  <c r="PW609" i="18"/>
  <c r="PX609" i="18"/>
  <c r="PY609" i="18"/>
  <c r="PZ609" i="18"/>
  <c r="QA609" i="18"/>
  <c r="QB609" i="18"/>
  <c r="QC609" i="18"/>
  <c r="QD609" i="18"/>
  <c r="QE609" i="18"/>
  <c r="QF609" i="18"/>
  <c r="QG609" i="18"/>
  <c r="QH609" i="18"/>
  <c r="QI609" i="18"/>
  <c r="QJ609" i="18"/>
  <c r="QK609" i="18"/>
  <c r="QL609" i="18"/>
  <c r="QM609" i="18"/>
  <c r="QN609" i="18"/>
  <c r="QO609" i="18"/>
  <c r="QP609" i="18"/>
  <c r="QQ609" i="18"/>
  <c r="QR609" i="18"/>
  <c r="QS609" i="18"/>
  <c r="QT609" i="18"/>
  <c r="QU609" i="18"/>
  <c r="QV609" i="18"/>
  <c r="QW609" i="18"/>
  <c r="QX609" i="18"/>
  <c r="QY609" i="18"/>
  <c r="QZ609" i="18"/>
  <c r="RA609" i="18"/>
  <c r="RB609" i="18"/>
  <c r="RC609" i="18"/>
  <c r="RD609" i="18"/>
  <c r="RE609" i="18"/>
  <c r="RF609" i="18"/>
  <c r="RG609" i="18"/>
  <c r="RH609" i="18"/>
  <c r="RI609" i="18"/>
  <c r="RJ609" i="18"/>
  <c r="RK609" i="18"/>
  <c r="RL609" i="18"/>
  <c r="RM609" i="18"/>
  <c r="RN609" i="18"/>
  <c r="RO609" i="18"/>
  <c r="RP609" i="18"/>
  <c r="RQ609" i="18"/>
  <c r="RR609" i="18"/>
  <c r="RS609" i="18"/>
  <c r="RT609" i="18"/>
  <c r="RU609" i="18"/>
  <c r="RV609" i="18"/>
  <c r="RW609" i="18"/>
  <c r="RX609" i="18"/>
  <c r="RY609" i="18"/>
  <c r="RZ609" i="18"/>
  <c r="SA609" i="18"/>
  <c r="SB609" i="18"/>
  <c r="SC609" i="18"/>
  <c r="SD609" i="18"/>
  <c r="SE609" i="18"/>
  <c r="SF609" i="18"/>
  <c r="SG609" i="18"/>
  <c r="SH609" i="18"/>
  <c r="SI609" i="18"/>
  <c r="SJ609" i="18"/>
  <c r="SK609" i="18"/>
  <c r="SL609" i="18"/>
  <c r="SM609" i="18"/>
  <c r="SN609" i="18"/>
  <c r="SO609" i="18"/>
  <c r="SP609" i="18"/>
  <c r="SQ609" i="18"/>
  <c r="SR609" i="18"/>
  <c r="SS609" i="18"/>
  <c r="ST609" i="18"/>
  <c r="SU609" i="18"/>
  <c r="SV609" i="18"/>
  <c r="SW609" i="18"/>
  <c r="SX609" i="18"/>
  <c r="SY609" i="18"/>
  <c r="SZ609" i="18"/>
  <c r="TA609" i="18"/>
  <c r="TB609" i="18"/>
  <c r="TC609" i="18"/>
  <c r="TD609" i="18"/>
  <c r="TE609" i="18"/>
  <c r="TF609" i="18"/>
  <c r="TG609" i="18"/>
  <c r="TH609" i="18"/>
  <c r="TI609" i="18"/>
  <c r="TJ609" i="18"/>
  <c r="TK609" i="18"/>
  <c r="TL609" i="18"/>
  <c r="TM609" i="18"/>
  <c r="TN609" i="18"/>
  <c r="TO609" i="18"/>
  <c r="TP609" i="18"/>
  <c r="TQ609" i="18"/>
  <c r="TR609" i="18"/>
  <c r="TS609" i="18"/>
  <c r="TT609" i="18"/>
  <c r="TU609" i="18"/>
  <c r="TV609" i="18"/>
  <c r="TW609" i="18"/>
  <c r="TX609" i="18"/>
  <c r="TY609" i="18"/>
  <c r="TZ609" i="18"/>
  <c r="UA609" i="18"/>
  <c r="UB609" i="18"/>
  <c r="UC609" i="18"/>
  <c r="UD609" i="18"/>
  <c r="UE609" i="18"/>
  <c r="UF609" i="18"/>
  <c r="UG609" i="18"/>
  <c r="UH609" i="18"/>
  <c r="UI609" i="18"/>
  <c r="UJ609" i="18"/>
  <c r="UK609" i="18"/>
  <c r="UL609" i="18"/>
  <c r="UM609" i="18"/>
  <c r="UN609" i="18"/>
  <c r="UO609" i="18"/>
  <c r="UP609" i="18"/>
  <c r="UQ609" i="18"/>
  <c r="UR609" i="18"/>
  <c r="US609" i="18"/>
  <c r="UT609" i="18"/>
  <c r="UU609" i="18"/>
  <c r="UV609" i="18"/>
  <c r="UW609" i="18"/>
  <c r="UX609" i="18"/>
  <c r="UY609" i="18"/>
  <c r="UZ609" i="18"/>
  <c r="VA609" i="18"/>
  <c r="VB609" i="18"/>
  <c r="VC609" i="18"/>
  <c r="VD609" i="18"/>
  <c r="VE609" i="18"/>
  <c r="VF609" i="18"/>
  <c r="VG609" i="18"/>
  <c r="VH609" i="18"/>
  <c r="VI609" i="18"/>
  <c r="VJ609" i="18"/>
  <c r="VK609" i="18"/>
  <c r="VL609" i="18"/>
  <c r="VM609" i="18"/>
  <c r="VN609" i="18"/>
  <c r="VO609" i="18"/>
  <c r="VP609" i="18"/>
  <c r="VQ609" i="18"/>
  <c r="VR609" i="18"/>
  <c r="VS609" i="18"/>
  <c r="VT609" i="18"/>
  <c r="VU609" i="18"/>
  <c r="VV609" i="18"/>
  <c r="VW609" i="18"/>
  <c r="VX609" i="18"/>
  <c r="VY609" i="18"/>
  <c r="VZ609" i="18"/>
  <c r="WA609" i="18"/>
  <c r="WB609" i="18"/>
  <c r="WC609" i="18"/>
  <c r="WD609" i="18"/>
  <c r="WE609" i="18"/>
  <c r="WF609" i="18"/>
  <c r="WG609" i="18"/>
  <c r="WH609" i="18"/>
  <c r="WI609" i="18"/>
  <c r="WJ609" i="18"/>
  <c r="WK609" i="18"/>
  <c r="WL609" i="18"/>
  <c r="WM609" i="18"/>
  <c r="WN609" i="18"/>
  <c r="WO609" i="18"/>
  <c r="WP609" i="18"/>
  <c r="WQ609" i="18"/>
  <c r="WR609" i="18"/>
  <c r="WS609" i="18"/>
  <c r="WT609" i="18"/>
  <c r="WU609" i="18"/>
  <c r="WV609" i="18"/>
  <c r="WW609" i="18"/>
  <c r="WX609" i="18"/>
  <c r="WY609" i="18"/>
  <c r="WZ609" i="18"/>
  <c r="XA609" i="18"/>
  <c r="XB609" i="18"/>
  <c r="XC609" i="18"/>
  <c r="XD609" i="18"/>
  <c r="XE609" i="18"/>
  <c r="XF609" i="18"/>
  <c r="XG609" i="18"/>
  <c r="XH609" i="18"/>
  <c r="XI609" i="18"/>
  <c r="XJ609" i="18"/>
  <c r="XK609" i="18"/>
  <c r="XL609" i="18"/>
  <c r="XM609" i="18"/>
  <c r="XN609" i="18"/>
  <c r="XO609" i="18"/>
  <c r="XP609" i="18"/>
  <c r="XQ609" i="18"/>
  <c r="XR609" i="18"/>
  <c r="XS609" i="18"/>
  <c r="XT609" i="18"/>
  <c r="XU609" i="18"/>
  <c r="XV609" i="18"/>
  <c r="XW609" i="18"/>
  <c r="XX609" i="18"/>
  <c r="XY609" i="18"/>
  <c r="XZ609" i="18"/>
  <c r="YA609" i="18"/>
  <c r="YB609" i="18"/>
  <c r="YC609" i="18"/>
  <c r="YD609" i="18"/>
  <c r="YE609" i="18"/>
  <c r="YF609" i="18"/>
  <c r="YG609" i="18"/>
  <c r="YH609" i="18"/>
  <c r="YI609" i="18"/>
  <c r="YJ609" i="18"/>
  <c r="YK609" i="18"/>
  <c r="YL609" i="18"/>
  <c r="YM609" i="18"/>
  <c r="YN609" i="18"/>
  <c r="YO609" i="18"/>
  <c r="YP609" i="18"/>
  <c r="YQ609" i="18"/>
  <c r="YR609" i="18"/>
  <c r="YS609" i="18"/>
  <c r="YT609" i="18"/>
  <c r="YU609" i="18"/>
  <c r="YV609" i="18"/>
  <c r="YW609" i="18"/>
  <c r="YX609" i="18"/>
  <c r="YY609" i="18"/>
  <c r="YZ609" i="18"/>
  <c r="ZA609" i="18"/>
  <c r="ZB609" i="18"/>
  <c r="ZC609" i="18"/>
  <c r="ZD609" i="18"/>
  <c r="ZE609" i="18"/>
  <c r="ZF609" i="18"/>
  <c r="ZG609" i="18"/>
  <c r="ZH609" i="18"/>
  <c r="ZI609" i="18"/>
  <c r="ZJ609" i="18"/>
  <c r="ZK609" i="18"/>
  <c r="ZL609" i="18"/>
  <c r="ZM609" i="18"/>
  <c r="ZN609" i="18"/>
  <c r="ZO609" i="18"/>
  <c r="ZP609" i="18"/>
  <c r="ZQ609" i="18"/>
  <c r="AC610" i="18"/>
  <c r="AD610" i="18"/>
  <c r="AE610" i="18"/>
  <c r="AF610" i="18"/>
  <c r="AG610" i="18"/>
  <c r="AH610" i="18"/>
  <c r="AI610" i="18"/>
  <c r="AJ610" i="18"/>
  <c r="AK610" i="18"/>
  <c r="AL610" i="18"/>
  <c r="AM610" i="18"/>
  <c r="AN610" i="18"/>
  <c r="AO610" i="18"/>
  <c r="AP610" i="18"/>
  <c r="AQ610" i="18"/>
  <c r="AR610" i="18"/>
  <c r="AS610" i="18"/>
  <c r="AT610" i="18"/>
  <c r="AU610" i="18"/>
  <c r="AV610" i="18"/>
  <c r="AW610" i="18"/>
  <c r="AX610" i="18"/>
  <c r="AY610" i="18"/>
  <c r="AZ610" i="18"/>
  <c r="BA610" i="18"/>
  <c r="BB610" i="18"/>
  <c r="BC610" i="18"/>
  <c r="BD610" i="18"/>
  <c r="BE610" i="18"/>
  <c r="BF610" i="18"/>
  <c r="BG610" i="18"/>
  <c r="BH610" i="18"/>
  <c r="BI610" i="18"/>
  <c r="BJ610" i="18"/>
  <c r="BK610" i="18"/>
  <c r="BL610" i="18"/>
  <c r="BM610" i="18"/>
  <c r="BN610" i="18"/>
  <c r="BO610" i="18"/>
  <c r="BP610" i="18"/>
  <c r="BQ610" i="18"/>
  <c r="BR610" i="18"/>
  <c r="BS610" i="18"/>
  <c r="BT610" i="18"/>
  <c r="BU610" i="18"/>
  <c r="BV610" i="18"/>
  <c r="BW610" i="18"/>
  <c r="BX610" i="18"/>
  <c r="BY610" i="18"/>
  <c r="BZ610" i="18"/>
  <c r="CA610" i="18"/>
  <c r="CB610" i="18"/>
  <c r="CC610" i="18"/>
  <c r="CD610" i="18"/>
  <c r="CE610" i="18"/>
  <c r="CF610" i="18"/>
  <c r="CG610" i="18"/>
  <c r="CH610" i="18"/>
  <c r="CI610" i="18"/>
  <c r="CJ610" i="18"/>
  <c r="CK610" i="18"/>
  <c r="CL610" i="18"/>
  <c r="CM610" i="18"/>
  <c r="CN610" i="18"/>
  <c r="CO610" i="18"/>
  <c r="CP610" i="18"/>
  <c r="CQ610" i="18"/>
  <c r="CR610" i="18"/>
  <c r="CS610" i="18"/>
  <c r="CT610" i="18"/>
  <c r="CU610" i="18"/>
  <c r="CV610" i="18"/>
  <c r="CW610" i="18"/>
  <c r="CX610" i="18"/>
  <c r="CY610" i="18"/>
  <c r="CZ610" i="18"/>
  <c r="DA610" i="18"/>
  <c r="DB610" i="18"/>
  <c r="DC610" i="18"/>
  <c r="DD610" i="18"/>
  <c r="DE610" i="18"/>
  <c r="DF610" i="18"/>
  <c r="DG610" i="18"/>
  <c r="DH610" i="18"/>
  <c r="DI610" i="18"/>
  <c r="DJ610" i="18"/>
  <c r="DK610" i="18"/>
  <c r="DL610" i="18"/>
  <c r="DM610" i="18"/>
  <c r="DN610" i="18"/>
  <c r="DO610" i="18"/>
  <c r="DP610" i="18"/>
  <c r="DQ610" i="18"/>
  <c r="DR610" i="18"/>
  <c r="DS610" i="18"/>
  <c r="DT610" i="18"/>
  <c r="DU610" i="18"/>
  <c r="DV610" i="18"/>
  <c r="DW610" i="18"/>
  <c r="DX610" i="18"/>
  <c r="DY610" i="18"/>
  <c r="DZ610" i="18"/>
  <c r="EA610" i="18"/>
  <c r="EB610" i="18"/>
  <c r="EC610" i="18"/>
  <c r="ED610" i="18"/>
  <c r="EE610" i="18"/>
  <c r="EF610" i="18"/>
  <c r="EG610" i="18"/>
  <c r="EH610" i="18"/>
  <c r="EI610" i="18"/>
  <c r="EJ610" i="18"/>
  <c r="EK610" i="18"/>
  <c r="EL610" i="18"/>
  <c r="EM610" i="18"/>
  <c r="EN610" i="18"/>
  <c r="EO610" i="18"/>
  <c r="EP610" i="18"/>
  <c r="EQ610" i="18"/>
  <c r="ER610" i="18"/>
  <c r="ES610" i="18"/>
  <c r="ET610" i="18"/>
  <c r="EU610" i="18"/>
  <c r="EV610" i="18"/>
  <c r="EW610" i="18"/>
  <c r="EX610" i="18"/>
  <c r="EY610" i="18"/>
  <c r="EZ610" i="18"/>
  <c r="FA610" i="18"/>
  <c r="FB610" i="18"/>
  <c r="FC610" i="18"/>
  <c r="FD610" i="18"/>
  <c r="FE610" i="18"/>
  <c r="FF610" i="18"/>
  <c r="FG610" i="18"/>
  <c r="FH610" i="18"/>
  <c r="FI610" i="18"/>
  <c r="FJ610" i="18"/>
  <c r="FK610" i="18"/>
  <c r="FL610" i="18"/>
  <c r="FM610" i="18"/>
  <c r="FN610" i="18"/>
  <c r="FO610" i="18"/>
  <c r="FP610" i="18"/>
  <c r="FQ610" i="18"/>
  <c r="FR610" i="18"/>
  <c r="FS610" i="18"/>
  <c r="FT610" i="18"/>
  <c r="FU610" i="18"/>
  <c r="FV610" i="18"/>
  <c r="FW610" i="18"/>
  <c r="FX610" i="18"/>
  <c r="FY610" i="18"/>
  <c r="FZ610" i="18"/>
  <c r="GA610" i="18"/>
  <c r="GB610" i="18"/>
  <c r="GC610" i="18"/>
  <c r="GD610" i="18"/>
  <c r="GE610" i="18"/>
  <c r="GF610" i="18"/>
  <c r="GG610" i="18"/>
  <c r="GH610" i="18"/>
  <c r="GI610" i="18"/>
  <c r="GJ610" i="18"/>
  <c r="GK610" i="18"/>
  <c r="GL610" i="18"/>
  <c r="GM610" i="18"/>
  <c r="GN610" i="18"/>
  <c r="GO610" i="18"/>
  <c r="GP610" i="18"/>
  <c r="GQ610" i="18"/>
  <c r="GR610" i="18"/>
  <c r="GS610" i="18"/>
  <c r="GT610" i="18"/>
  <c r="GU610" i="18"/>
  <c r="GV610" i="18"/>
  <c r="GW610" i="18"/>
  <c r="GX610" i="18"/>
  <c r="GY610" i="18"/>
  <c r="GZ610" i="18"/>
  <c r="HA610" i="18"/>
  <c r="HB610" i="18"/>
  <c r="HC610" i="18"/>
  <c r="HD610" i="18"/>
  <c r="HE610" i="18"/>
  <c r="HF610" i="18"/>
  <c r="HG610" i="18"/>
  <c r="HH610" i="18"/>
  <c r="HI610" i="18"/>
  <c r="HJ610" i="18"/>
  <c r="HK610" i="18"/>
  <c r="HL610" i="18"/>
  <c r="HM610" i="18"/>
  <c r="HN610" i="18"/>
  <c r="HO610" i="18"/>
  <c r="HP610" i="18"/>
  <c r="HQ610" i="18"/>
  <c r="HR610" i="18"/>
  <c r="HS610" i="18"/>
  <c r="HT610" i="18"/>
  <c r="HU610" i="18"/>
  <c r="HV610" i="18"/>
  <c r="HW610" i="18"/>
  <c r="HX610" i="18"/>
  <c r="HY610" i="18"/>
  <c r="HZ610" i="18"/>
  <c r="IA610" i="18"/>
  <c r="IB610" i="18"/>
  <c r="IC610" i="18"/>
  <c r="ID610" i="18"/>
  <c r="IE610" i="18"/>
  <c r="IF610" i="18"/>
  <c r="IG610" i="18"/>
  <c r="IH610" i="18"/>
  <c r="II610" i="18"/>
  <c r="IJ610" i="18"/>
  <c r="IK610" i="18"/>
  <c r="IL610" i="18"/>
  <c r="IM610" i="18"/>
  <c r="IN610" i="18"/>
  <c r="IO610" i="18"/>
  <c r="IP610" i="18"/>
  <c r="IQ610" i="18"/>
  <c r="IR610" i="18"/>
  <c r="IS610" i="18"/>
  <c r="IT610" i="18"/>
  <c r="IU610" i="18"/>
  <c r="IV610" i="18"/>
  <c r="IW610" i="18"/>
  <c r="IX610" i="18"/>
  <c r="IY610" i="18"/>
  <c r="IZ610" i="18"/>
  <c r="JA610" i="18"/>
  <c r="JB610" i="18"/>
  <c r="JC610" i="18"/>
  <c r="JD610" i="18"/>
  <c r="JE610" i="18"/>
  <c r="JF610" i="18"/>
  <c r="JG610" i="18"/>
  <c r="JH610" i="18"/>
  <c r="JI610" i="18"/>
  <c r="JJ610" i="18"/>
  <c r="JK610" i="18"/>
  <c r="JL610" i="18"/>
  <c r="JM610" i="18"/>
  <c r="JN610" i="18"/>
  <c r="JO610" i="18"/>
  <c r="JP610" i="18"/>
  <c r="JQ610" i="18"/>
  <c r="JR610" i="18"/>
  <c r="JS610" i="18"/>
  <c r="JT610" i="18"/>
  <c r="JU610" i="18"/>
  <c r="JV610" i="18"/>
  <c r="JW610" i="18"/>
  <c r="JX610" i="18"/>
  <c r="JY610" i="18"/>
  <c r="JZ610" i="18"/>
  <c r="KA610" i="18"/>
  <c r="KB610" i="18"/>
  <c r="KC610" i="18"/>
  <c r="KD610" i="18"/>
  <c r="KE610" i="18"/>
  <c r="KF610" i="18"/>
  <c r="KG610" i="18"/>
  <c r="KH610" i="18"/>
  <c r="KI610" i="18"/>
  <c r="KJ610" i="18"/>
  <c r="KK610" i="18"/>
  <c r="KL610" i="18"/>
  <c r="KM610" i="18"/>
  <c r="KN610" i="18"/>
  <c r="KO610" i="18"/>
  <c r="KP610" i="18"/>
  <c r="KQ610" i="18"/>
  <c r="KR610" i="18"/>
  <c r="KS610" i="18"/>
  <c r="KT610" i="18"/>
  <c r="KU610" i="18"/>
  <c r="KV610" i="18"/>
  <c r="KW610" i="18"/>
  <c r="KX610" i="18"/>
  <c r="KY610" i="18"/>
  <c r="KZ610" i="18"/>
  <c r="LA610" i="18"/>
  <c r="LB610" i="18"/>
  <c r="LC610" i="18"/>
  <c r="LD610" i="18"/>
  <c r="LE610" i="18"/>
  <c r="LF610" i="18"/>
  <c r="LG610" i="18"/>
  <c r="LH610" i="18"/>
  <c r="LI610" i="18"/>
  <c r="LJ610" i="18"/>
  <c r="LK610" i="18"/>
  <c r="LL610" i="18"/>
  <c r="LM610" i="18"/>
  <c r="LN610" i="18"/>
  <c r="LO610" i="18"/>
  <c r="LP610" i="18"/>
  <c r="LQ610" i="18"/>
  <c r="LR610" i="18"/>
  <c r="LS610" i="18"/>
  <c r="LT610" i="18"/>
  <c r="LU610" i="18"/>
  <c r="LV610" i="18"/>
  <c r="LW610" i="18"/>
  <c r="LX610" i="18"/>
  <c r="LY610" i="18"/>
  <c r="LZ610" i="18"/>
  <c r="MA610" i="18"/>
  <c r="MB610" i="18"/>
  <c r="MC610" i="18"/>
  <c r="MD610" i="18"/>
  <c r="ME610" i="18"/>
  <c r="MF610" i="18"/>
  <c r="MG610" i="18"/>
  <c r="MH610" i="18"/>
  <c r="MI610" i="18"/>
  <c r="MJ610" i="18"/>
  <c r="MK610" i="18"/>
  <c r="ML610" i="18"/>
  <c r="MM610" i="18"/>
  <c r="MN610" i="18"/>
  <c r="MO610" i="18"/>
  <c r="MP610" i="18"/>
  <c r="MQ610" i="18"/>
  <c r="MR610" i="18"/>
  <c r="MS610" i="18"/>
  <c r="MT610" i="18"/>
  <c r="MU610" i="18"/>
  <c r="MV610" i="18"/>
  <c r="MW610" i="18"/>
  <c r="MX610" i="18"/>
  <c r="MY610" i="18"/>
  <c r="MZ610" i="18"/>
  <c r="NA610" i="18"/>
  <c r="NB610" i="18"/>
  <c r="NC610" i="18"/>
  <c r="ND610" i="18"/>
  <c r="NE610" i="18"/>
  <c r="NF610" i="18"/>
  <c r="NG610" i="18"/>
  <c r="NH610" i="18"/>
  <c r="NI610" i="18"/>
  <c r="NJ610" i="18"/>
  <c r="NK610" i="18"/>
  <c r="NL610" i="18"/>
  <c r="NM610" i="18"/>
  <c r="NN610" i="18"/>
  <c r="NO610" i="18"/>
  <c r="NP610" i="18"/>
  <c r="NQ610" i="18"/>
  <c r="NR610" i="18"/>
  <c r="NS610" i="18"/>
  <c r="NT610" i="18"/>
  <c r="NU610" i="18"/>
  <c r="NV610" i="18"/>
  <c r="NW610" i="18"/>
  <c r="NX610" i="18"/>
  <c r="NY610" i="18"/>
  <c r="NZ610" i="18"/>
  <c r="OA610" i="18"/>
  <c r="OB610" i="18"/>
  <c r="OC610" i="18"/>
  <c r="OD610" i="18"/>
  <c r="OE610" i="18"/>
  <c r="OF610" i="18"/>
  <c r="OG610" i="18"/>
  <c r="OH610" i="18"/>
  <c r="OI610" i="18"/>
  <c r="OJ610" i="18"/>
  <c r="OK610" i="18"/>
  <c r="OL610" i="18"/>
  <c r="OM610" i="18"/>
  <c r="ON610" i="18"/>
  <c r="OO610" i="18"/>
  <c r="OP610" i="18"/>
  <c r="OQ610" i="18"/>
  <c r="OR610" i="18"/>
  <c r="OS610" i="18"/>
  <c r="OT610" i="18"/>
  <c r="OU610" i="18"/>
  <c r="OV610" i="18"/>
  <c r="OW610" i="18"/>
  <c r="OX610" i="18"/>
  <c r="OY610" i="18"/>
  <c r="OZ610" i="18"/>
  <c r="PA610" i="18"/>
  <c r="PB610" i="18"/>
  <c r="PC610" i="18"/>
  <c r="PD610" i="18"/>
  <c r="PE610" i="18"/>
  <c r="PF610" i="18"/>
  <c r="PG610" i="18"/>
  <c r="PH610" i="18"/>
  <c r="PI610" i="18"/>
  <c r="PJ610" i="18"/>
  <c r="PK610" i="18"/>
  <c r="PL610" i="18"/>
  <c r="PM610" i="18"/>
  <c r="PN610" i="18"/>
  <c r="PO610" i="18"/>
  <c r="PP610" i="18"/>
  <c r="PQ610" i="18"/>
  <c r="PR610" i="18"/>
  <c r="PS610" i="18"/>
  <c r="PT610" i="18"/>
  <c r="PU610" i="18"/>
  <c r="PV610" i="18"/>
  <c r="PW610" i="18"/>
  <c r="PX610" i="18"/>
  <c r="PY610" i="18"/>
  <c r="PZ610" i="18"/>
  <c r="QA610" i="18"/>
  <c r="QB610" i="18"/>
  <c r="QC610" i="18"/>
  <c r="QD610" i="18"/>
  <c r="QE610" i="18"/>
  <c r="QF610" i="18"/>
  <c r="QG610" i="18"/>
  <c r="QH610" i="18"/>
  <c r="QI610" i="18"/>
  <c r="QJ610" i="18"/>
  <c r="QK610" i="18"/>
  <c r="QL610" i="18"/>
  <c r="QM610" i="18"/>
  <c r="QN610" i="18"/>
  <c r="QO610" i="18"/>
  <c r="QP610" i="18"/>
  <c r="QQ610" i="18"/>
  <c r="QR610" i="18"/>
  <c r="QS610" i="18"/>
  <c r="QT610" i="18"/>
  <c r="QU610" i="18"/>
  <c r="QV610" i="18"/>
  <c r="QW610" i="18"/>
  <c r="QX610" i="18"/>
  <c r="QY610" i="18"/>
  <c r="QZ610" i="18"/>
  <c r="RA610" i="18"/>
  <c r="RB610" i="18"/>
  <c r="RC610" i="18"/>
  <c r="RD610" i="18"/>
  <c r="RE610" i="18"/>
  <c r="RF610" i="18"/>
  <c r="RG610" i="18"/>
  <c r="RH610" i="18"/>
  <c r="RI610" i="18"/>
  <c r="RJ610" i="18"/>
  <c r="RK610" i="18"/>
  <c r="RL610" i="18"/>
  <c r="RM610" i="18"/>
  <c r="RN610" i="18"/>
  <c r="RO610" i="18"/>
  <c r="RP610" i="18"/>
  <c r="RQ610" i="18"/>
  <c r="RR610" i="18"/>
  <c r="RS610" i="18"/>
  <c r="RT610" i="18"/>
  <c r="RU610" i="18"/>
  <c r="RV610" i="18"/>
  <c r="RW610" i="18"/>
  <c r="RX610" i="18"/>
  <c r="RY610" i="18"/>
  <c r="RZ610" i="18"/>
  <c r="SA610" i="18"/>
  <c r="SB610" i="18"/>
  <c r="SC610" i="18"/>
  <c r="SD610" i="18"/>
  <c r="SE610" i="18"/>
  <c r="SF610" i="18"/>
  <c r="SG610" i="18"/>
  <c r="SH610" i="18"/>
  <c r="SI610" i="18"/>
  <c r="SJ610" i="18"/>
  <c r="SK610" i="18"/>
  <c r="SL610" i="18"/>
  <c r="SM610" i="18"/>
  <c r="SN610" i="18"/>
  <c r="SO610" i="18"/>
  <c r="SP610" i="18"/>
  <c r="SQ610" i="18"/>
  <c r="SR610" i="18"/>
  <c r="SS610" i="18"/>
  <c r="ST610" i="18"/>
  <c r="SU610" i="18"/>
  <c r="SV610" i="18"/>
  <c r="SW610" i="18"/>
  <c r="SX610" i="18"/>
  <c r="SY610" i="18"/>
  <c r="SZ610" i="18"/>
  <c r="TA610" i="18"/>
  <c r="TB610" i="18"/>
  <c r="TC610" i="18"/>
  <c r="TD610" i="18"/>
  <c r="TE610" i="18"/>
  <c r="TF610" i="18"/>
  <c r="TG610" i="18"/>
  <c r="TH610" i="18"/>
  <c r="TI610" i="18"/>
  <c r="TJ610" i="18"/>
  <c r="TK610" i="18"/>
  <c r="TL610" i="18"/>
  <c r="TM610" i="18"/>
  <c r="TN610" i="18"/>
  <c r="TO610" i="18"/>
  <c r="TP610" i="18"/>
  <c r="TQ610" i="18"/>
  <c r="TR610" i="18"/>
  <c r="TS610" i="18"/>
  <c r="TT610" i="18"/>
  <c r="TU610" i="18"/>
  <c r="TV610" i="18"/>
  <c r="TW610" i="18"/>
  <c r="TX610" i="18"/>
  <c r="TY610" i="18"/>
  <c r="TZ610" i="18"/>
  <c r="UA610" i="18"/>
  <c r="UB610" i="18"/>
  <c r="UC610" i="18"/>
  <c r="UD610" i="18"/>
  <c r="UE610" i="18"/>
  <c r="UF610" i="18"/>
  <c r="UG610" i="18"/>
  <c r="UH610" i="18"/>
  <c r="UI610" i="18"/>
  <c r="UJ610" i="18"/>
  <c r="UK610" i="18"/>
  <c r="UL610" i="18"/>
  <c r="UM610" i="18"/>
  <c r="UN610" i="18"/>
  <c r="UO610" i="18"/>
  <c r="UP610" i="18"/>
  <c r="UQ610" i="18"/>
  <c r="UR610" i="18"/>
  <c r="US610" i="18"/>
  <c r="UT610" i="18"/>
  <c r="UU610" i="18"/>
  <c r="UV610" i="18"/>
  <c r="UW610" i="18"/>
  <c r="UX610" i="18"/>
  <c r="UY610" i="18"/>
  <c r="UZ610" i="18"/>
  <c r="VA610" i="18"/>
  <c r="VB610" i="18"/>
  <c r="VC610" i="18"/>
  <c r="VD610" i="18"/>
  <c r="VE610" i="18"/>
  <c r="VF610" i="18"/>
  <c r="VG610" i="18"/>
  <c r="VH610" i="18"/>
  <c r="VI610" i="18"/>
  <c r="VJ610" i="18"/>
  <c r="VK610" i="18"/>
  <c r="VL610" i="18"/>
  <c r="VM610" i="18"/>
  <c r="VN610" i="18"/>
  <c r="VO610" i="18"/>
  <c r="VP610" i="18"/>
  <c r="VQ610" i="18"/>
  <c r="VR610" i="18"/>
  <c r="VS610" i="18"/>
  <c r="VT610" i="18"/>
  <c r="VU610" i="18"/>
  <c r="VV610" i="18"/>
  <c r="VW610" i="18"/>
  <c r="VX610" i="18"/>
  <c r="VY610" i="18"/>
  <c r="VZ610" i="18"/>
  <c r="WA610" i="18"/>
  <c r="WB610" i="18"/>
  <c r="WC610" i="18"/>
  <c r="WD610" i="18"/>
  <c r="WE610" i="18"/>
  <c r="WF610" i="18"/>
  <c r="WG610" i="18"/>
  <c r="WH610" i="18"/>
  <c r="WI610" i="18"/>
  <c r="WJ610" i="18"/>
  <c r="WK610" i="18"/>
  <c r="WL610" i="18"/>
  <c r="WM610" i="18"/>
  <c r="WN610" i="18"/>
  <c r="WO610" i="18"/>
  <c r="WP610" i="18"/>
  <c r="WQ610" i="18"/>
  <c r="WR610" i="18"/>
  <c r="WS610" i="18"/>
  <c r="WT610" i="18"/>
  <c r="WU610" i="18"/>
  <c r="WV610" i="18"/>
  <c r="WW610" i="18"/>
  <c r="WX610" i="18"/>
  <c r="WY610" i="18"/>
  <c r="WZ610" i="18"/>
  <c r="XA610" i="18"/>
  <c r="XB610" i="18"/>
  <c r="XC610" i="18"/>
  <c r="XD610" i="18"/>
  <c r="XE610" i="18"/>
  <c r="XF610" i="18"/>
  <c r="XG610" i="18"/>
  <c r="XH610" i="18"/>
  <c r="XI610" i="18"/>
  <c r="XJ610" i="18"/>
  <c r="XK610" i="18"/>
  <c r="XL610" i="18"/>
  <c r="XM610" i="18"/>
  <c r="XN610" i="18"/>
  <c r="XO610" i="18"/>
  <c r="XP610" i="18"/>
  <c r="XQ610" i="18"/>
  <c r="XR610" i="18"/>
  <c r="XS610" i="18"/>
  <c r="XT610" i="18"/>
  <c r="XU610" i="18"/>
  <c r="XV610" i="18"/>
  <c r="XW610" i="18"/>
  <c r="XX610" i="18"/>
  <c r="XY610" i="18"/>
  <c r="XZ610" i="18"/>
  <c r="YA610" i="18"/>
  <c r="YB610" i="18"/>
  <c r="YC610" i="18"/>
  <c r="YD610" i="18"/>
  <c r="YE610" i="18"/>
  <c r="YF610" i="18"/>
  <c r="YG610" i="18"/>
  <c r="YH610" i="18"/>
  <c r="YI610" i="18"/>
  <c r="YJ610" i="18"/>
  <c r="YK610" i="18"/>
  <c r="YL610" i="18"/>
  <c r="YM610" i="18"/>
  <c r="YN610" i="18"/>
  <c r="YO610" i="18"/>
  <c r="YP610" i="18"/>
  <c r="YQ610" i="18"/>
  <c r="YR610" i="18"/>
  <c r="YS610" i="18"/>
  <c r="YT610" i="18"/>
  <c r="YU610" i="18"/>
  <c r="YV610" i="18"/>
  <c r="YW610" i="18"/>
  <c r="YX610" i="18"/>
  <c r="YY610" i="18"/>
  <c r="YZ610" i="18"/>
  <c r="ZA610" i="18"/>
  <c r="ZB610" i="18"/>
  <c r="ZC610" i="18"/>
  <c r="ZD610" i="18"/>
  <c r="ZE610" i="18"/>
  <c r="ZF610" i="18"/>
  <c r="ZG610" i="18"/>
  <c r="ZH610" i="18"/>
  <c r="ZI610" i="18"/>
  <c r="ZJ610" i="18"/>
  <c r="ZK610" i="18"/>
  <c r="ZL610" i="18"/>
  <c r="ZM610" i="18"/>
  <c r="ZN610" i="18"/>
  <c r="ZO610" i="18"/>
  <c r="ZP610" i="18"/>
  <c r="ZQ610" i="18"/>
  <c r="AC611" i="18"/>
  <c r="AD611" i="18"/>
  <c r="AE611" i="18"/>
  <c r="AF611" i="18"/>
  <c r="AG611" i="18"/>
  <c r="AH611" i="18"/>
  <c r="AI611" i="18"/>
  <c r="AJ611" i="18"/>
  <c r="AK611" i="18"/>
  <c r="AL611" i="18"/>
  <c r="AM611" i="18"/>
  <c r="AN611" i="18"/>
  <c r="AO611" i="18"/>
  <c r="AP611" i="18"/>
  <c r="AQ611" i="18"/>
  <c r="AR611" i="18"/>
  <c r="AS611" i="18"/>
  <c r="AT611" i="18"/>
  <c r="AU611" i="18"/>
  <c r="AV611" i="18"/>
  <c r="AW611" i="18"/>
  <c r="AX611" i="18"/>
  <c r="AY611" i="18"/>
  <c r="AZ611" i="18"/>
  <c r="BA611" i="18"/>
  <c r="BB611" i="18"/>
  <c r="BC611" i="18"/>
  <c r="BD611" i="18"/>
  <c r="BE611" i="18"/>
  <c r="BF611" i="18"/>
  <c r="BG611" i="18"/>
  <c r="BH611" i="18"/>
  <c r="BI611" i="18"/>
  <c r="BJ611" i="18"/>
  <c r="BK611" i="18"/>
  <c r="BL611" i="18"/>
  <c r="BM611" i="18"/>
  <c r="BN611" i="18"/>
  <c r="BO611" i="18"/>
  <c r="BP611" i="18"/>
  <c r="BQ611" i="18"/>
  <c r="BR611" i="18"/>
  <c r="BS611" i="18"/>
  <c r="BT611" i="18"/>
  <c r="BU611" i="18"/>
  <c r="BV611" i="18"/>
  <c r="BW611" i="18"/>
  <c r="BX611" i="18"/>
  <c r="BY611" i="18"/>
  <c r="BZ611" i="18"/>
  <c r="CA611" i="18"/>
  <c r="CB611" i="18"/>
  <c r="CC611" i="18"/>
  <c r="CD611" i="18"/>
  <c r="CE611" i="18"/>
  <c r="CF611" i="18"/>
  <c r="CG611" i="18"/>
  <c r="CH611" i="18"/>
  <c r="CI611" i="18"/>
  <c r="CJ611" i="18"/>
  <c r="CK611" i="18"/>
  <c r="CL611" i="18"/>
  <c r="CM611" i="18"/>
  <c r="CN611" i="18"/>
  <c r="CO611" i="18"/>
  <c r="CP611" i="18"/>
  <c r="CQ611" i="18"/>
  <c r="CR611" i="18"/>
  <c r="CS611" i="18"/>
  <c r="CT611" i="18"/>
  <c r="CU611" i="18"/>
  <c r="CV611" i="18"/>
  <c r="CW611" i="18"/>
  <c r="CX611" i="18"/>
  <c r="CY611" i="18"/>
  <c r="CZ611" i="18"/>
  <c r="DA611" i="18"/>
  <c r="DB611" i="18"/>
  <c r="DC611" i="18"/>
  <c r="DD611" i="18"/>
  <c r="DE611" i="18"/>
  <c r="DF611" i="18"/>
  <c r="DG611" i="18"/>
  <c r="DH611" i="18"/>
  <c r="DI611" i="18"/>
  <c r="DJ611" i="18"/>
  <c r="DK611" i="18"/>
  <c r="DL611" i="18"/>
  <c r="DM611" i="18"/>
  <c r="DN611" i="18"/>
  <c r="DO611" i="18"/>
  <c r="DP611" i="18"/>
  <c r="DQ611" i="18"/>
  <c r="DR611" i="18"/>
  <c r="DS611" i="18"/>
  <c r="DT611" i="18"/>
  <c r="DU611" i="18"/>
  <c r="DV611" i="18"/>
  <c r="DW611" i="18"/>
  <c r="DX611" i="18"/>
  <c r="DY611" i="18"/>
  <c r="DZ611" i="18"/>
  <c r="EA611" i="18"/>
  <c r="EB611" i="18"/>
  <c r="EC611" i="18"/>
  <c r="ED611" i="18"/>
  <c r="EE611" i="18"/>
  <c r="EF611" i="18"/>
  <c r="EG611" i="18"/>
  <c r="EH611" i="18"/>
  <c r="EI611" i="18"/>
  <c r="EJ611" i="18"/>
  <c r="EK611" i="18"/>
  <c r="EL611" i="18"/>
  <c r="EM611" i="18"/>
  <c r="EN611" i="18"/>
  <c r="EO611" i="18"/>
  <c r="EP611" i="18"/>
  <c r="EQ611" i="18"/>
  <c r="ER611" i="18"/>
  <c r="ES611" i="18"/>
  <c r="ET611" i="18"/>
  <c r="EU611" i="18"/>
  <c r="EV611" i="18"/>
  <c r="EW611" i="18"/>
  <c r="EX611" i="18"/>
  <c r="EY611" i="18"/>
  <c r="EZ611" i="18"/>
  <c r="FA611" i="18"/>
  <c r="FB611" i="18"/>
  <c r="FC611" i="18"/>
  <c r="FD611" i="18"/>
  <c r="FE611" i="18"/>
  <c r="FF611" i="18"/>
  <c r="FG611" i="18"/>
  <c r="FH611" i="18"/>
  <c r="FI611" i="18"/>
  <c r="FJ611" i="18"/>
  <c r="FK611" i="18"/>
  <c r="FL611" i="18"/>
  <c r="FM611" i="18"/>
  <c r="FN611" i="18"/>
  <c r="FO611" i="18"/>
  <c r="FP611" i="18"/>
  <c r="FQ611" i="18"/>
  <c r="FR611" i="18"/>
  <c r="FS611" i="18"/>
  <c r="FT611" i="18"/>
  <c r="FU611" i="18"/>
  <c r="FV611" i="18"/>
  <c r="FW611" i="18"/>
  <c r="FX611" i="18"/>
  <c r="FY611" i="18"/>
  <c r="FZ611" i="18"/>
  <c r="GA611" i="18"/>
  <c r="GB611" i="18"/>
  <c r="GC611" i="18"/>
  <c r="GD611" i="18"/>
  <c r="GE611" i="18"/>
  <c r="GF611" i="18"/>
  <c r="GG611" i="18"/>
  <c r="GH611" i="18"/>
  <c r="GI611" i="18"/>
  <c r="GJ611" i="18"/>
  <c r="GK611" i="18"/>
  <c r="GL611" i="18"/>
  <c r="GM611" i="18"/>
  <c r="GN611" i="18"/>
  <c r="GO611" i="18"/>
  <c r="GP611" i="18"/>
  <c r="GQ611" i="18"/>
  <c r="GR611" i="18"/>
  <c r="GS611" i="18"/>
  <c r="GT611" i="18"/>
  <c r="GU611" i="18"/>
  <c r="GV611" i="18"/>
  <c r="GW611" i="18"/>
  <c r="GX611" i="18"/>
  <c r="GY611" i="18"/>
  <c r="GZ611" i="18"/>
  <c r="HA611" i="18"/>
  <c r="HB611" i="18"/>
  <c r="HC611" i="18"/>
  <c r="HD611" i="18"/>
  <c r="HE611" i="18"/>
  <c r="HF611" i="18"/>
  <c r="HG611" i="18"/>
  <c r="HH611" i="18"/>
  <c r="HI611" i="18"/>
  <c r="HJ611" i="18"/>
  <c r="HK611" i="18"/>
  <c r="HL611" i="18"/>
  <c r="HM611" i="18"/>
  <c r="HN611" i="18"/>
  <c r="HO611" i="18"/>
  <c r="HP611" i="18"/>
  <c r="HQ611" i="18"/>
  <c r="HR611" i="18"/>
  <c r="HS611" i="18"/>
  <c r="HT611" i="18"/>
  <c r="HU611" i="18"/>
  <c r="HV611" i="18"/>
  <c r="HW611" i="18"/>
  <c r="HX611" i="18"/>
  <c r="HY611" i="18"/>
  <c r="HZ611" i="18"/>
  <c r="IA611" i="18"/>
  <c r="IB611" i="18"/>
  <c r="IC611" i="18"/>
  <c r="ID611" i="18"/>
  <c r="IE611" i="18"/>
  <c r="IF611" i="18"/>
  <c r="IG611" i="18"/>
  <c r="IH611" i="18"/>
  <c r="II611" i="18"/>
  <c r="IJ611" i="18"/>
  <c r="IK611" i="18"/>
  <c r="IL611" i="18"/>
  <c r="IM611" i="18"/>
  <c r="IN611" i="18"/>
  <c r="IO611" i="18"/>
  <c r="IP611" i="18"/>
  <c r="IQ611" i="18"/>
  <c r="IR611" i="18"/>
  <c r="IS611" i="18"/>
  <c r="IT611" i="18"/>
  <c r="IU611" i="18"/>
  <c r="IV611" i="18"/>
  <c r="IW611" i="18"/>
  <c r="IX611" i="18"/>
  <c r="IY611" i="18"/>
  <c r="IZ611" i="18"/>
  <c r="JA611" i="18"/>
  <c r="JB611" i="18"/>
  <c r="JC611" i="18"/>
  <c r="JD611" i="18"/>
  <c r="JE611" i="18"/>
  <c r="JF611" i="18"/>
  <c r="JG611" i="18"/>
  <c r="JH611" i="18"/>
  <c r="JI611" i="18"/>
  <c r="JJ611" i="18"/>
  <c r="JK611" i="18"/>
  <c r="JL611" i="18"/>
  <c r="JM611" i="18"/>
  <c r="JN611" i="18"/>
  <c r="JO611" i="18"/>
  <c r="JP611" i="18"/>
  <c r="JQ611" i="18"/>
  <c r="JR611" i="18"/>
  <c r="JS611" i="18"/>
  <c r="JT611" i="18"/>
  <c r="JU611" i="18"/>
  <c r="JV611" i="18"/>
  <c r="JW611" i="18"/>
  <c r="JX611" i="18"/>
  <c r="JY611" i="18"/>
  <c r="JZ611" i="18"/>
  <c r="KA611" i="18"/>
  <c r="KB611" i="18"/>
  <c r="KC611" i="18"/>
  <c r="KD611" i="18"/>
  <c r="KE611" i="18"/>
  <c r="KF611" i="18"/>
  <c r="KG611" i="18"/>
  <c r="KH611" i="18"/>
  <c r="KI611" i="18"/>
  <c r="KJ611" i="18"/>
  <c r="KK611" i="18"/>
  <c r="KL611" i="18"/>
  <c r="KM611" i="18"/>
  <c r="KN611" i="18"/>
  <c r="KO611" i="18"/>
  <c r="KP611" i="18"/>
  <c r="KQ611" i="18"/>
  <c r="KR611" i="18"/>
  <c r="KS611" i="18"/>
  <c r="KT611" i="18"/>
  <c r="KU611" i="18"/>
  <c r="KV611" i="18"/>
  <c r="KW611" i="18"/>
  <c r="KX611" i="18"/>
  <c r="KY611" i="18"/>
  <c r="KZ611" i="18"/>
  <c r="LA611" i="18"/>
  <c r="LB611" i="18"/>
  <c r="LC611" i="18"/>
  <c r="LD611" i="18"/>
  <c r="LE611" i="18"/>
  <c r="LF611" i="18"/>
  <c r="LG611" i="18"/>
  <c r="LH611" i="18"/>
  <c r="LI611" i="18"/>
  <c r="LJ611" i="18"/>
  <c r="LK611" i="18"/>
  <c r="LL611" i="18"/>
  <c r="LM611" i="18"/>
  <c r="LN611" i="18"/>
  <c r="LO611" i="18"/>
  <c r="LP611" i="18"/>
  <c r="LQ611" i="18"/>
  <c r="LR611" i="18"/>
  <c r="LS611" i="18"/>
  <c r="LT611" i="18"/>
  <c r="LU611" i="18"/>
  <c r="LV611" i="18"/>
  <c r="LW611" i="18"/>
  <c r="LX611" i="18"/>
  <c r="LY611" i="18"/>
  <c r="LZ611" i="18"/>
  <c r="MA611" i="18"/>
  <c r="MB611" i="18"/>
  <c r="MC611" i="18"/>
  <c r="MD611" i="18"/>
  <c r="ME611" i="18"/>
  <c r="MF611" i="18"/>
  <c r="MG611" i="18"/>
  <c r="MH611" i="18"/>
  <c r="MI611" i="18"/>
  <c r="MJ611" i="18"/>
  <c r="MK611" i="18"/>
  <c r="ML611" i="18"/>
  <c r="MM611" i="18"/>
  <c r="MN611" i="18"/>
  <c r="MO611" i="18"/>
  <c r="MP611" i="18"/>
  <c r="MQ611" i="18"/>
  <c r="MR611" i="18"/>
  <c r="MS611" i="18"/>
  <c r="MT611" i="18"/>
  <c r="MU611" i="18"/>
  <c r="MV611" i="18"/>
  <c r="MW611" i="18"/>
  <c r="MX611" i="18"/>
  <c r="MY611" i="18"/>
  <c r="MZ611" i="18"/>
  <c r="NA611" i="18"/>
  <c r="NB611" i="18"/>
  <c r="NC611" i="18"/>
  <c r="ND611" i="18"/>
  <c r="NE611" i="18"/>
  <c r="NF611" i="18"/>
  <c r="NG611" i="18"/>
  <c r="NH611" i="18"/>
  <c r="NI611" i="18"/>
  <c r="NJ611" i="18"/>
  <c r="NK611" i="18"/>
  <c r="NL611" i="18"/>
  <c r="NM611" i="18"/>
  <c r="NN611" i="18"/>
  <c r="NO611" i="18"/>
  <c r="NP611" i="18"/>
  <c r="NQ611" i="18"/>
  <c r="NR611" i="18"/>
  <c r="NS611" i="18"/>
  <c r="NT611" i="18"/>
  <c r="NU611" i="18"/>
  <c r="NV611" i="18"/>
  <c r="NW611" i="18"/>
  <c r="NX611" i="18"/>
  <c r="NY611" i="18"/>
  <c r="NZ611" i="18"/>
  <c r="OA611" i="18"/>
  <c r="OB611" i="18"/>
  <c r="OC611" i="18"/>
  <c r="OD611" i="18"/>
  <c r="OE611" i="18"/>
  <c r="OF611" i="18"/>
  <c r="OG611" i="18"/>
  <c r="OH611" i="18"/>
  <c r="OI611" i="18"/>
  <c r="OJ611" i="18"/>
  <c r="OK611" i="18"/>
  <c r="OL611" i="18"/>
  <c r="OM611" i="18"/>
  <c r="ON611" i="18"/>
  <c r="OO611" i="18"/>
  <c r="OP611" i="18"/>
  <c r="OQ611" i="18"/>
  <c r="OR611" i="18"/>
  <c r="OS611" i="18"/>
  <c r="OT611" i="18"/>
  <c r="OU611" i="18"/>
  <c r="OV611" i="18"/>
  <c r="OW611" i="18"/>
  <c r="OX611" i="18"/>
  <c r="OY611" i="18"/>
  <c r="OZ611" i="18"/>
  <c r="PA611" i="18"/>
  <c r="PB611" i="18"/>
  <c r="PC611" i="18"/>
  <c r="PD611" i="18"/>
  <c r="PE611" i="18"/>
  <c r="PF611" i="18"/>
  <c r="PG611" i="18"/>
  <c r="PH611" i="18"/>
  <c r="PI611" i="18"/>
  <c r="PJ611" i="18"/>
  <c r="PK611" i="18"/>
  <c r="PL611" i="18"/>
  <c r="PM611" i="18"/>
  <c r="PN611" i="18"/>
  <c r="PO611" i="18"/>
  <c r="PP611" i="18"/>
  <c r="PQ611" i="18"/>
  <c r="PR611" i="18"/>
  <c r="PS611" i="18"/>
  <c r="PT611" i="18"/>
  <c r="PU611" i="18"/>
  <c r="PV611" i="18"/>
  <c r="PW611" i="18"/>
  <c r="PX611" i="18"/>
  <c r="PY611" i="18"/>
  <c r="PZ611" i="18"/>
  <c r="QA611" i="18"/>
  <c r="QB611" i="18"/>
  <c r="QC611" i="18"/>
  <c r="QD611" i="18"/>
  <c r="QE611" i="18"/>
  <c r="QF611" i="18"/>
  <c r="QG611" i="18"/>
  <c r="QH611" i="18"/>
  <c r="QI611" i="18"/>
  <c r="QJ611" i="18"/>
  <c r="QK611" i="18"/>
  <c r="QL611" i="18"/>
  <c r="QM611" i="18"/>
  <c r="QN611" i="18"/>
  <c r="QO611" i="18"/>
  <c r="QP611" i="18"/>
  <c r="QQ611" i="18"/>
  <c r="QR611" i="18"/>
  <c r="QS611" i="18"/>
  <c r="QT611" i="18"/>
  <c r="QU611" i="18"/>
  <c r="QV611" i="18"/>
  <c r="QW611" i="18"/>
  <c r="QX611" i="18"/>
  <c r="QY611" i="18"/>
  <c r="QZ611" i="18"/>
  <c r="RA611" i="18"/>
  <c r="RB611" i="18"/>
  <c r="RC611" i="18"/>
  <c r="RD611" i="18"/>
  <c r="RE611" i="18"/>
  <c r="RF611" i="18"/>
  <c r="RG611" i="18"/>
  <c r="RH611" i="18"/>
  <c r="RI611" i="18"/>
  <c r="RJ611" i="18"/>
  <c r="RK611" i="18"/>
  <c r="RL611" i="18"/>
  <c r="RM611" i="18"/>
  <c r="RN611" i="18"/>
  <c r="RO611" i="18"/>
  <c r="RP611" i="18"/>
  <c r="RQ611" i="18"/>
  <c r="RR611" i="18"/>
  <c r="RS611" i="18"/>
  <c r="RT611" i="18"/>
  <c r="RU611" i="18"/>
  <c r="RV611" i="18"/>
  <c r="RW611" i="18"/>
  <c r="RX611" i="18"/>
  <c r="RY611" i="18"/>
  <c r="RZ611" i="18"/>
  <c r="SA611" i="18"/>
  <c r="SB611" i="18"/>
  <c r="SC611" i="18"/>
  <c r="SD611" i="18"/>
  <c r="SE611" i="18"/>
  <c r="SF611" i="18"/>
  <c r="SG611" i="18"/>
  <c r="SH611" i="18"/>
  <c r="SI611" i="18"/>
  <c r="SJ611" i="18"/>
  <c r="SK611" i="18"/>
  <c r="SL611" i="18"/>
  <c r="SM611" i="18"/>
  <c r="SN611" i="18"/>
  <c r="SO611" i="18"/>
  <c r="SP611" i="18"/>
  <c r="SQ611" i="18"/>
  <c r="SR611" i="18"/>
  <c r="SS611" i="18"/>
  <c r="ST611" i="18"/>
  <c r="SU611" i="18"/>
  <c r="SV611" i="18"/>
  <c r="SW611" i="18"/>
  <c r="SX611" i="18"/>
  <c r="SY611" i="18"/>
  <c r="SZ611" i="18"/>
  <c r="TA611" i="18"/>
  <c r="TB611" i="18"/>
  <c r="TC611" i="18"/>
  <c r="TD611" i="18"/>
  <c r="TE611" i="18"/>
  <c r="TF611" i="18"/>
  <c r="TG611" i="18"/>
  <c r="TH611" i="18"/>
  <c r="TI611" i="18"/>
  <c r="TJ611" i="18"/>
  <c r="TK611" i="18"/>
  <c r="TL611" i="18"/>
  <c r="TM611" i="18"/>
  <c r="TN611" i="18"/>
  <c r="TO611" i="18"/>
  <c r="TP611" i="18"/>
  <c r="TQ611" i="18"/>
  <c r="TR611" i="18"/>
  <c r="TS611" i="18"/>
  <c r="TT611" i="18"/>
  <c r="TU611" i="18"/>
  <c r="TV611" i="18"/>
  <c r="TW611" i="18"/>
  <c r="TX611" i="18"/>
  <c r="TY611" i="18"/>
  <c r="TZ611" i="18"/>
  <c r="UA611" i="18"/>
  <c r="UB611" i="18"/>
  <c r="UC611" i="18"/>
  <c r="UD611" i="18"/>
  <c r="UE611" i="18"/>
  <c r="UF611" i="18"/>
  <c r="UG611" i="18"/>
  <c r="UH611" i="18"/>
  <c r="UI611" i="18"/>
  <c r="UJ611" i="18"/>
  <c r="UK611" i="18"/>
  <c r="UL611" i="18"/>
  <c r="UM611" i="18"/>
  <c r="UN611" i="18"/>
  <c r="UO611" i="18"/>
  <c r="UP611" i="18"/>
  <c r="UQ611" i="18"/>
  <c r="UR611" i="18"/>
  <c r="US611" i="18"/>
  <c r="UT611" i="18"/>
  <c r="UU611" i="18"/>
  <c r="UV611" i="18"/>
  <c r="UW611" i="18"/>
  <c r="UX611" i="18"/>
  <c r="UY611" i="18"/>
  <c r="UZ611" i="18"/>
  <c r="VA611" i="18"/>
  <c r="VB611" i="18"/>
  <c r="VC611" i="18"/>
  <c r="VD611" i="18"/>
  <c r="VE611" i="18"/>
  <c r="VF611" i="18"/>
  <c r="VG611" i="18"/>
  <c r="VH611" i="18"/>
  <c r="VI611" i="18"/>
  <c r="VJ611" i="18"/>
  <c r="VK611" i="18"/>
  <c r="VL611" i="18"/>
  <c r="VM611" i="18"/>
  <c r="VN611" i="18"/>
  <c r="VO611" i="18"/>
  <c r="VP611" i="18"/>
  <c r="VQ611" i="18"/>
  <c r="VR611" i="18"/>
  <c r="VS611" i="18"/>
  <c r="VT611" i="18"/>
  <c r="VU611" i="18"/>
  <c r="VV611" i="18"/>
  <c r="VW611" i="18"/>
  <c r="VX611" i="18"/>
  <c r="VY611" i="18"/>
  <c r="VZ611" i="18"/>
  <c r="WA611" i="18"/>
  <c r="WB611" i="18"/>
  <c r="WC611" i="18"/>
  <c r="WD611" i="18"/>
  <c r="WE611" i="18"/>
  <c r="WF611" i="18"/>
  <c r="WG611" i="18"/>
  <c r="WH611" i="18"/>
  <c r="WI611" i="18"/>
  <c r="WJ611" i="18"/>
  <c r="WK611" i="18"/>
  <c r="WL611" i="18"/>
  <c r="WM611" i="18"/>
  <c r="WN611" i="18"/>
  <c r="WO611" i="18"/>
  <c r="WP611" i="18"/>
  <c r="WQ611" i="18"/>
  <c r="WR611" i="18"/>
  <c r="WS611" i="18"/>
  <c r="WT611" i="18"/>
  <c r="WU611" i="18"/>
  <c r="WV611" i="18"/>
  <c r="WW611" i="18"/>
  <c r="WX611" i="18"/>
  <c r="WY611" i="18"/>
  <c r="WZ611" i="18"/>
  <c r="XA611" i="18"/>
  <c r="XB611" i="18"/>
  <c r="XC611" i="18"/>
  <c r="XD611" i="18"/>
  <c r="XE611" i="18"/>
  <c r="XF611" i="18"/>
  <c r="XG611" i="18"/>
  <c r="XH611" i="18"/>
  <c r="XI611" i="18"/>
  <c r="XJ611" i="18"/>
  <c r="XK611" i="18"/>
  <c r="XL611" i="18"/>
  <c r="XM611" i="18"/>
  <c r="XN611" i="18"/>
  <c r="XO611" i="18"/>
  <c r="XP611" i="18"/>
  <c r="XQ611" i="18"/>
  <c r="XR611" i="18"/>
  <c r="XS611" i="18"/>
  <c r="XT611" i="18"/>
  <c r="XU611" i="18"/>
  <c r="XV611" i="18"/>
  <c r="XW611" i="18"/>
  <c r="XX611" i="18"/>
  <c r="XY611" i="18"/>
  <c r="XZ611" i="18"/>
  <c r="YA611" i="18"/>
  <c r="YB611" i="18"/>
  <c r="YC611" i="18"/>
  <c r="YD611" i="18"/>
  <c r="YE611" i="18"/>
  <c r="YF611" i="18"/>
  <c r="YG611" i="18"/>
  <c r="YH611" i="18"/>
  <c r="YI611" i="18"/>
  <c r="YJ611" i="18"/>
  <c r="YK611" i="18"/>
  <c r="YL611" i="18"/>
  <c r="YM611" i="18"/>
  <c r="YN611" i="18"/>
  <c r="YO611" i="18"/>
  <c r="YP611" i="18"/>
  <c r="YQ611" i="18"/>
  <c r="YR611" i="18"/>
  <c r="YS611" i="18"/>
  <c r="YT611" i="18"/>
  <c r="YU611" i="18"/>
  <c r="YV611" i="18"/>
  <c r="YW611" i="18"/>
  <c r="YX611" i="18"/>
  <c r="YY611" i="18"/>
  <c r="YZ611" i="18"/>
  <c r="ZA611" i="18"/>
  <c r="ZB611" i="18"/>
  <c r="ZC611" i="18"/>
  <c r="ZD611" i="18"/>
  <c r="ZE611" i="18"/>
  <c r="ZF611" i="18"/>
  <c r="ZG611" i="18"/>
  <c r="ZH611" i="18"/>
  <c r="ZI611" i="18"/>
  <c r="ZJ611" i="18"/>
  <c r="ZK611" i="18"/>
  <c r="ZL611" i="18"/>
  <c r="ZM611" i="18"/>
  <c r="ZN611" i="18"/>
  <c r="ZO611" i="18"/>
  <c r="ZP611" i="18"/>
  <c r="ZQ611" i="18"/>
  <c r="AC612" i="18"/>
  <c r="AD612" i="18"/>
  <c r="AE612" i="18"/>
  <c r="AF612" i="18"/>
  <c r="AG612" i="18"/>
  <c r="AH612" i="18"/>
  <c r="AI612" i="18"/>
  <c r="AJ612" i="18"/>
  <c r="AK612" i="18"/>
  <c r="AL612" i="18"/>
  <c r="AM612" i="18"/>
  <c r="AN612" i="18"/>
  <c r="AO612" i="18"/>
  <c r="AP612" i="18"/>
  <c r="AQ612" i="18"/>
  <c r="AR612" i="18"/>
  <c r="AS612" i="18"/>
  <c r="AT612" i="18"/>
  <c r="AU612" i="18"/>
  <c r="AV612" i="18"/>
  <c r="AW612" i="18"/>
  <c r="AX612" i="18"/>
  <c r="AY612" i="18"/>
  <c r="AZ612" i="18"/>
  <c r="BA612" i="18"/>
  <c r="BB612" i="18"/>
  <c r="BC612" i="18"/>
  <c r="BD612" i="18"/>
  <c r="BE612" i="18"/>
  <c r="BF612" i="18"/>
  <c r="BG612" i="18"/>
  <c r="BH612" i="18"/>
  <c r="BI612" i="18"/>
  <c r="BJ612" i="18"/>
  <c r="BK612" i="18"/>
  <c r="BL612" i="18"/>
  <c r="BM612" i="18"/>
  <c r="BN612" i="18"/>
  <c r="BO612" i="18"/>
  <c r="BP612" i="18"/>
  <c r="BQ612" i="18"/>
  <c r="BR612" i="18"/>
  <c r="BS612" i="18"/>
  <c r="BT612" i="18"/>
  <c r="BU612" i="18"/>
  <c r="BV612" i="18"/>
  <c r="BW612" i="18"/>
  <c r="BX612" i="18"/>
  <c r="BY612" i="18"/>
  <c r="BZ612" i="18"/>
  <c r="CA612" i="18"/>
  <c r="CB612" i="18"/>
  <c r="CC612" i="18"/>
  <c r="CD612" i="18"/>
  <c r="CE612" i="18"/>
  <c r="CF612" i="18"/>
  <c r="CG612" i="18"/>
  <c r="CH612" i="18"/>
  <c r="CI612" i="18"/>
  <c r="CJ612" i="18"/>
  <c r="CK612" i="18"/>
  <c r="CL612" i="18"/>
  <c r="CM612" i="18"/>
  <c r="CN612" i="18"/>
  <c r="CO612" i="18"/>
  <c r="CP612" i="18"/>
  <c r="CQ612" i="18"/>
  <c r="CR612" i="18"/>
  <c r="CS612" i="18"/>
  <c r="CT612" i="18"/>
  <c r="CU612" i="18"/>
  <c r="CV612" i="18"/>
  <c r="CW612" i="18"/>
  <c r="CX612" i="18"/>
  <c r="CY612" i="18"/>
  <c r="CZ612" i="18"/>
  <c r="DA612" i="18"/>
  <c r="DB612" i="18"/>
  <c r="DC612" i="18"/>
  <c r="DD612" i="18"/>
  <c r="DE612" i="18"/>
  <c r="DF612" i="18"/>
  <c r="DG612" i="18"/>
  <c r="DH612" i="18"/>
  <c r="DI612" i="18"/>
  <c r="DJ612" i="18"/>
  <c r="DK612" i="18"/>
  <c r="DL612" i="18"/>
  <c r="DM612" i="18"/>
  <c r="DN612" i="18"/>
  <c r="DO612" i="18"/>
  <c r="DP612" i="18"/>
  <c r="DQ612" i="18"/>
  <c r="DR612" i="18"/>
  <c r="DS612" i="18"/>
  <c r="DT612" i="18"/>
  <c r="DU612" i="18"/>
  <c r="DV612" i="18"/>
  <c r="DW612" i="18"/>
  <c r="DX612" i="18"/>
  <c r="DY612" i="18"/>
  <c r="DZ612" i="18"/>
  <c r="EA612" i="18"/>
  <c r="EB612" i="18"/>
  <c r="EC612" i="18"/>
  <c r="ED612" i="18"/>
  <c r="EE612" i="18"/>
  <c r="EF612" i="18"/>
  <c r="EG612" i="18"/>
  <c r="EH612" i="18"/>
  <c r="EI612" i="18"/>
  <c r="EJ612" i="18"/>
  <c r="EK612" i="18"/>
  <c r="EL612" i="18"/>
  <c r="EM612" i="18"/>
  <c r="EN612" i="18"/>
  <c r="EO612" i="18"/>
  <c r="EP612" i="18"/>
  <c r="EQ612" i="18"/>
  <c r="ER612" i="18"/>
  <c r="ES612" i="18"/>
  <c r="ET612" i="18"/>
  <c r="EU612" i="18"/>
  <c r="EV612" i="18"/>
  <c r="EW612" i="18"/>
  <c r="EX612" i="18"/>
  <c r="EY612" i="18"/>
  <c r="EZ612" i="18"/>
  <c r="FA612" i="18"/>
  <c r="FB612" i="18"/>
  <c r="FC612" i="18"/>
  <c r="FD612" i="18"/>
  <c r="FE612" i="18"/>
  <c r="FF612" i="18"/>
  <c r="FG612" i="18"/>
  <c r="FH612" i="18"/>
  <c r="FI612" i="18"/>
  <c r="FJ612" i="18"/>
  <c r="FK612" i="18"/>
  <c r="FL612" i="18"/>
  <c r="FM612" i="18"/>
  <c r="FN612" i="18"/>
  <c r="FO612" i="18"/>
  <c r="FP612" i="18"/>
  <c r="FQ612" i="18"/>
  <c r="FR612" i="18"/>
  <c r="FS612" i="18"/>
  <c r="FT612" i="18"/>
  <c r="FU612" i="18"/>
  <c r="FV612" i="18"/>
  <c r="FW612" i="18"/>
  <c r="FX612" i="18"/>
  <c r="FY612" i="18"/>
  <c r="FZ612" i="18"/>
  <c r="GA612" i="18"/>
  <c r="GB612" i="18"/>
  <c r="GC612" i="18"/>
  <c r="GD612" i="18"/>
  <c r="GE612" i="18"/>
  <c r="GF612" i="18"/>
  <c r="GG612" i="18"/>
  <c r="GH612" i="18"/>
  <c r="GI612" i="18"/>
  <c r="GJ612" i="18"/>
  <c r="GK612" i="18"/>
  <c r="GL612" i="18"/>
  <c r="GM612" i="18"/>
  <c r="GN612" i="18"/>
  <c r="GO612" i="18"/>
  <c r="GP612" i="18"/>
  <c r="GQ612" i="18"/>
  <c r="GR612" i="18"/>
  <c r="GS612" i="18"/>
  <c r="GT612" i="18"/>
  <c r="GU612" i="18"/>
  <c r="GV612" i="18"/>
  <c r="GW612" i="18"/>
  <c r="GX612" i="18"/>
  <c r="GY612" i="18"/>
  <c r="GZ612" i="18"/>
  <c r="HA612" i="18"/>
  <c r="HB612" i="18"/>
  <c r="HC612" i="18"/>
  <c r="HD612" i="18"/>
  <c r="HE612" i="18"/>
  <c r="HF612" i="18"/>
  <c r="HG612" i="18"/>
  <c r="HH612" i="18"/>
  <c r="HI612" i="18"/>
  <c r="HJ612" i="18"/>
  <c r="HK612" i="18"/>
  <c r="HL612" i="18"/>
  <c r="HM612" i="18"/>
  <c r="HN612" i="18"/>
  <c r="HO612" i="18"/>
  <c r="HP612" i="18"/>
  <c r="HQ612" i="18"/>
  <c r="HR612" i="18"/>
  <c r="HS612" i="18"/>
  <c r="HT612" i="18"/>
  <c r="HU612" i="18"/>
  <c r="HV612" i="18"/>
  <c r="HW612" i="18"/>
  <c r="HX612" i="18"/>
  <c r="HY612" i="18"/>
  <c r="HZ612" i="18"/>
  <c r="IA612" i="18"/>
  <c r="IB612" i="18"/>
  <c r="IC612" i="18"/>
  <c r="ID612" i="18"/>
  <c r="IE612" i="18"/>
  <c r="IF612" i="18"/>
  <c r="IG612" i="18"/>
  <c r="IH612" i="18"/>
  <c r="II612" i="18"/>
  <c r="IJ612" i="18"/>
  <c r="IK612" i="18"/>
  <c r="IL612" i="18"/>
  <c r="IM612" i="18"/>
  <c r="IN612" i="18"/>
  <c r="IO612" i="18"/>
  <c r="IP612" i="18"/>
  <c r="IQ612" i="18"/>
  <c r="IR612" i="18"/>
  <c r="IS612" i="18"/>
  <c r="IT612" i="18"/>
  <c r="IU612" i="18"/>
  <c r="IV612" i="18"/>
  <c r="IW612" i="18"/>
  <c r="IX612" i="18"/>
  <c r="IY612" i="18"/>
  <c r="IZ612" i="18"/>
  <c r="JA612" i="18"/>
  <c r="JB612" i="18"/>
  <c r="JC612" i="18"/>
  <c r="JD612" i="18"/>
  <c r="JE612" i="18"/>
  <c r="JF612" i="18"/>
  <c r="JG612" i="18"/>
  <c r="JH612" i="18"/>
  <c r="JI612" i="18"/>
  <c r="JJ612" i="18"/>
  <c r="JK612" i="18"/>
  <c r="JL612" i="18"/>
  <c r="JM612" i="18"/>
  <c r="JN612" i="18"/>
  <c r="JO612" i="18"/>
  <c r="JP612" i="18"/>
  <c r="JQ612" i="18"/>
  <c r="JR612" i="18"/>
  <c r="JS612" i="18"/>
  <c r="JT612" i="18"/>
  <c r="JU612" i="18"/>
  <c r="JV612" i="18"/>
  <c r="JW612" i="18"/>
  <c r="JX612" i="18"/>
  <c r="JY612" i="18"/>
  <c r="JZ612" i="18"/>
  <c r="KA612" i="18"/>
  <c r="KB612" i="18"/>
  <c r="KC612" i="18"/>
  <c r="KD612" i="18"/>
  <c r="KE612" i="18"/>
  <c r="KF612" i="18"/>
  <c r="KG612" i="18"/>
  <c r="KH612" i="18"/>
  <c r="KI612" i="18"/>
  <c r="KJ612" i="18"/>
  <c r="KK612" i="18"/>
  <c r="KL612" i="18"/>
  <c r="KM612" i="18"/>
  <c r="KN612" i="18"/>
  <c r="KO612" i="18"/>
  <c r="KP612" i="18"/>
  <c r="KQ612" i="18"/>
  <c r="KR612" i="18"/>
  <c r="KS612" i="18"/>
  <c r="KT612" i="18"/>
  <c r="KU612" i="18"/>
  <c r="KV612" i="18"/>
  <c r="KW612" i="18"/>
  <c r="KX612" i="18"/>
  <c r="KY612" i="18"/>
  <c r="KZ612" i="18"/>
  <c r="LA612" i="18"/>
  <c r="LB612" i="18"/>
  <c r="LC612" i="18"/>
  <c r="LD612" i="18"/>
  <c r="LE612" i="18"/>
  <c r="LF612" i="18"/>
  <c r="LG612" i="18"/>
  <c r="LH612" i="18"/>
  <c r="LI612" i="18"/>
  <c r="LJ612" i="18"/>
  <c r="LK612" i="18"/>
  <c r="LL612" i="18"/>
  <c r="LM612" i="18"/>
  <c r="LN612" i="18"/>
  <c r="LO612" i="18"/>
  <c r="LP612" i="18"/>
  <c r="LQ612" i="18"/>
  <c r="LR612" i="18"/>
  <c r="LS612" i="18"/>
  <c r="LT612" i="18"/>
  <c r="LU612" i="18"/>
  <c r="LV612" i="18"/>
  <c r="LW612" i="18"/>
  <c r="LX612" i="18"/>
  <c r="LY612" i="18"/>
  <c r="LZ612" i="18"/>
  <c r="MA612" i="18"/>
  <c r="MB612" i="18"/>
  <c r="MC612" i="18"/>
  <c r="MD612" i="18"/>
  <c r="ME612" i="18"/>
  <c r="MF612" i="18"/>
  <c r="MG612" i="18"/>
  <c r="MH612" i="18"/>
  <c r="MI612" i="18"/>
  <c r="MJ612" i="18"/>
  <c r="MK612" i="18"/>
  <c r="ML612" i="18"/>
  <c r="MM612" i="18"/>
  <c r="MN612" i="18"/>
  <c r="MO612" i="18"/>
  <c r="MP612" i="18"/>
  <c r="MQ612" i="18"/>
  <c r="MR612" i="18"/>
  <c r="MS612" i="18"/>
  <c r="MT612" i="18"/>
  <c r="MU612" i="18"/>
  <c r="MV612" i="18"/>
  <c r="MW612" i="18"/>
  <c r="MX612" i="18"/>
  <c r="MY612" i="18"/>
  <c r="MZ612" i="18"/>
  <c r="NA612" i="18"/>
  <c r="NB612" i="18"/>
  <c r="NC612" i="18"/>
  <c r="ND612" i="18"/>
  <c r="NE612" i="18"/>
  <c r="NF612" i="18"/>
  <c r="NG612" i="18"/>
  <c r="NH612" i="18"/>
  <c r="NI612" i="18"/>
  <c r="NJ612" i="18"/>
  <c r="NK612" i="18"/>
  <c r="NL612" i="18"/>
  <c r="NM612" i="18"/>
  <c r="NN612" i="18"/>
  <c r="NO612" i="18"/>
  <c r="NP612" i="18"/>
  <c r="NQ612" i="18"/>
  <c r="NR612" i="18"/>
  <c r="NS612" i="18"/>
  <c r="NT612" i="18"/>
  <c r="NU612" i="18"/>
  <c r="NV612" i="18"/>
  <c r="NW612" i="18"/>
  <c r="NX612" i="18"/>
  <c r="NY612" i="18"/>
  <c r="NZ612" i="18"/>
  <c r="OA612" i="18"/>
  <c r="OB612" i="18"/>
  <c r="OC612" i="18"/>
  <c r="OD612" i="18"/>
  <c r="OE612" i="18"/>
  <c r="OF612" i="18"/>
  <c r="OG612" i="18"/>
  <c r="OH612" i="18"/>
  <c r="OI612" i="18"/>
  <c r="OJ612" i="18"/>
  <c r="OK612" i="18"/>
  <c r="OL612" i="18"/>
  <c r="OM612" i="18"/>
  <c r="ON612" i="18"/>
  <c r="OO612" i="18"/>
  <c r="OP612" i="18"/>
  <c r="OQ612" i="18"/>
  <c r="OR612" i="18"/>
  <c r="OS612" i="18"/>
  <c r="OT612" i="18"/>
  <c r="OU612" i="18"/>
  <c r="OV612" i="18"/>
  <c r="OW612" i="18"/>
  <c r="OX612" i="18"/>
  <c r="OY612" i="18"/>
  <c r="OZ612" i="18"/>
  <c r="PA612" i="18"/>
  <c r="PB612" i="18"/>
  <c r="PC612" i="18"/>
  <c r="PD612" i="18"/>
  <c r="PE612" i="18"/>
  <c r="PF612" i="18"/>
  <c r="PG612" i="18"/>
  <c r="PH612" i="18"/>
  <c r="PI612" i="18"/>
  <c r="PJ612" i="18"/>
  <c r="PK612" i="18"/>
  <c r="PL612" i="18"/>
  <c r="PM612" i="18"/>
  <c r="PN612" i="18"/>
  <c r="PO612" i="18"/>
  <c r="PP612" i="18"/>
  <c r="PQ612" i="18"/>
  <c r="PR612" i="18"/>
  <c r="PS612" i="18"/>
  <c r="PT612" i="18"/>
  <c r="PU612" i="18"/>
  <c r="PV612" i="18"/>
  <c r="PW612" i="18"/>
  <c r="PX612" i="18"/>
  <c r="PY612" i="18"/>
  <c r="PZ612" i="18"/>
  <c r="QA612" i="18"/>
  <c r="QB612" i="18"/>
  <c r="QC612" i="18"/>
  <c r="QD612" i="18"/>
  <c r="QE612" i="18"/>
  <c r="QF612" i="18"/>
  <c r="QG612" i="18"/>
  <c r="QH612" i="18"/>
  <c r="QI612" i="18"/>
  <c r="QJ612" i="18"/>
  <c r="QK612" i="18"/>
  <c r="QL612" i="18"/>
  <c r="QM612" i="18"/>
  <c r="QN612" i="18"/>
  <c r="QO612" i="18"/>
  <c r="QP612" i="18"/>
  <c r="QQ612" i="18"/>
  <c r="QR612" i="18"/>
  <c r="QS612" i="18"/>
  <c r="QT612" i="18"/>
  <c r="QU612" i="18"/>
  <c r="QV612" i="18"/>
  <c r="QW612" i="18"/>
  <c r="QX612" i="18"/>
  <c r="QY612" i="18"/>
  <c r="QZ612" i="18"/>
  <c r="RA612" i="18"/>
  <c r="RB612" i="18"/>
  <c r="RC612" i="18"/>
  <c r="RD612" i="18"/>
  <c r="RE612" i="18"/>
  <c r="RF612" i="18"/>
  <c r="RG612" i="18"/>
  <c r="RH612" i="18"/>
  <c r="RI612" i="18"/>
  <c r="RJ612" i="18"/>
  <c r="RK612" i="18"/>
  <c r="RL612" i="18"/>
  <c r="RM612" i="18"/>
  <c r="RN612" i="18"/>
  <c r="RO612" i="18"/>
  <c r="RP612" i="18"/>
  <c r="RQ612" i="18"/>
  <c r="RR612" i="18"/>
  <c r="RS612" i="18"/>
  <c r="RT612" i="18"/>
  <c r="RU612" i="18"/>
  <c r="RV612" i="18"/>
  <c r="RW612" i="18"/>
  <c r="RX612" i="18"/>
  <c r="RY612" i="18"/>
  <c r="RZ612" i="18"/>
  <c r="SA612" i="18"/>
  <c r="SB612" i="18"/>
  <c r="SC612" i="18"/>
  <c r="SD612" i="18"/>
  <c r="SE612" i="18"/>
  <c r="SF612" i="18"/>
  <c r="SG612" i="18"/>
  <c r="SH612" i="18"/>
  <c r="SI612" i="18"/>
  <c r="SJ612" i="18"/>
  <c r="SK612" i="18"/>
  <c r="SL612" i="18"/>
  <c r="SM612" i="18"/>
  <c r="SN612" i="18"/>
  <c r="SO612" i="18"/>
  <c r="SP612" i="18"/>
  <c r="SQ612" i="18"/>
  <c r="SR612" i="18"/>
  <c r="SS612" i="18"/>
  <c r="ST612" i="18"/>
  <c r="SU612" i="18"/>
  <c r="SV612" i="18"/>
  <c r="SW612" i="18"/>
  <c r="SX612" i="18"/>
  <c r="SY612" i="18"/>
  <c r="SZ612" i="18"/>
  <c r="TA612" i="18"/>
  <c r="TB612" i="18"/>
  <c r="TC612" i="18"/>
  <c r="TD612" i="18"/>
  <c r="TE612" i="18"/>
  <c r="TF612" i="18"/>
  <c r="TG612" i="18"/>
  <c r="TH612" i="18"/>
  <c r="TI612" i="18"/>
  <c r="TJ612" i="18"/>
  <c r="TK612" i="18"/>
  <c r="TL612" i="18"/>
  <c r="TM612" i="18"/>
  <c r="TN612" i="18"/>
  <c r="TO612" i="18"/>
  <c r="TP612" i="18"/>
  <c r="TQ612" i="18"/>
  <c r="TR612" i="18"/>
  <c r="TS612" i="18"/>
  <c r="TT612" i="18"/>
  <c r="TU612" i="18"/>
  <c r="TV612" i="18"/>
  <c r="TW612" i="18"/>
  <c r="TX612" i="18"/>
  <c r="TY612" i="18"/>
  <c r="TZ612" i="18"/>
  <c r="UA612" i="18"/>
  <c r="UB612" i="18"/>
  <c r="UC612" i="18"/>
  <c r="UD612" i="18"/>
  <c r="UE612" i="18"/>
  <c r="UF612" i="18"/>
  <c r="UG612" i="18"/>
  <c r="UH612" i="18"/>
  <c r="UI612" i="18"/>
  <c r="UJ612" i="18"/>
  <c r="UK612" i="18"/>
  <c r="UL612" i="18"/>
  <c r="UM612" i="18"/>
  <c r="UN612" i="18"/>
  <c r="UO612" i="18"/>
  <c r="UP612" i="18"/>
  <c r="UQ612" i="18"/>
  <c r="UR612" i="18"/>
  <c r="US612" i="18"/>
  <c r="UT612" i="18"/>
  <c r="UU612" i="18"/>
  <c r="UV612" i="18"/>
  <c r="UW612" i="18"/>
  <c r="UX612" i="18"/>
  <c r="UY612" i="18"/>
  <c r="UZ612" i="18"/>
  <c r="VA612" i="18"/>
  <c r="VB612" i="18"/>
  <c r="VC612" i="18"/>
  <c r="VD612" i="18"/>
  <c r="VE612" i="18"/>
  <c r="VF612" i="18"/>
  <c r="VG612" i="18"/>
  <c r="VH612" i="18"/>
  <c r="VI612" i="18"/>
  <c r="VJ612" i="18"/>
  <c r="VK612" i="18"/>
  <c r="VL612" i="18"/>
  <c r="VM612" i="18"/>
  <c r="VN612" i="18"/>
  <c r="VO612" i="18"/>
  <c r="VP612" i="18"/>
  <c r="VQ612" i="18"/>
  <c r="VR612" i="18"/>
  <c r="VS612" i="18"/>
  <c r="VT612" i="18"/>
  <c r="VU612" i="18"/>
  <c r="VV612" i="18"/>
  <c r="VW612" i="18"/>
  <c r="VX612" i="18"/>
  <c r="VY612" i="18"/>
  <c r="VZ612" i="18"/>
  <c r="WA612" i="18"/>
  <c r="WB612" i="18"/>
  <c r="WC612" i="18"/>
  <c r="WD612" i="18"/>
  <c r="WE612" i="18"/>
  <c r="WF612" i="18"/>
  <c r="WG612" i="18"/>
  <c r="WH612" i="18"/>
  <c r="WI612" i="18"/>
  <c r="WJ612" i="18"/>
  <c r="WK612" i="18"/>
  <c r="WL612" i="18"/>
  <c r="WM612" i="18"/>
  <c r="WN612" i="18"/>
  <c r="WO612" i="18"/>
  <c r="WP612" i="18"/>
  <c r="WQ612" i="18"/>
  <c r="WR612" i="18"/>
  <c r="WS612" i="18"/>
  <c r="WT612" i="18"/>
  <c r="WU612" i="18"/>
  <c r="WV612" i="18"/>
  <c r="WW612" i="18"/>
  <c r="WX612" i="18"/>
  <c r="WY612" i="18"/>
  <c r="WZ612" i="18"/>
  <c r="XA612" i="18"/>
  <c r="XB612" i="18"/>
  <c r="XC612" i="18"/>
  <c r="XD612" i="18"/>
  <c r="XE612" i="18"/>
  <c r="XF612" i="18"/>
  <c r="XG612" i="18"/>
  <c r="XH612" i="18"/>
  <c r="XI612" i="18"/>
  <c r="XJ612" i="18"/>
  <c r="XK612" i="18"/>
  <c r="XL612" i="18"/>
  <c r="XM612" i="18"/>
  <c r="XN612" i="18"/>
  <c r="XO612" i="18"/>
  <c r="XP612" i="18"/>
  <c r="XQ612" i="18"/>
  <c r="XR612" i="18"/>
  <c r="XS612" i="18"/>
  <c r="XT612" i="18"/>
  <c r="XU612" i="18"/>
  <c r="XV612" i="18"/>
  <c r="XW612" i="18"/>
  <c r="XX612" i="18"/>
  <c r="XY612" i="18"/>
  <c r="XZ612" i="18"/>
  <c r="YA612" i="18"/>
  <c r="YB612" i="18"/>
  <c r="YC612" i="18"/>
  <c r="YD612" i="18"/>
  <c r="YE612" i="18"/>
  <c r="YF612" i="18"/>
  <c r="YG612" i="18"/>
  <c r="YH612" i="18"/>
  <c r="YI612" i="18"/>
  <c r="YJ612" i="18"/>
  <c r="YK612" i="18"/>
  <c r="YL612" i="18"/>
  <c r="YM612" i="18"/>
  <c r="YN612" i="18"/>
  <c r="YO612" i="18"/>
  <c r="YP612" i="18"/>
  <c r="YQ612" i="18"/>
  <c r="YR612" i="18"/>
  <c r="YS612" i="18"/>
  <c r="YT612" i="18"/>
  <c r="YU612" i="18"/>
  <c r="YV612" i="18"/>
  <c r="YW612" i="18"/>
  <c r="YX612" i="18"/>
  <c r="YY612" i="18"/>
  <c r="YZ612" i="18"/>
  <c r="ZA612" i="18"/>
  <c r="ZB612" i="18"/>
  <c r="ZC612" i="18"/>
  <c r="ZD612" i="18"/>
  <c r="ZE612" i="18"/>
  <c r="ZF612" i="18"/>
  <c r="ZG612" i="18"/>
  <c r="ZH612" i="18"/>
  <c r="ZI612" i="18"/>
  <c r="ZJ612" i="18"/>
  <c r="ZK612" i="18"/>
  <c r="ZL612" i="18"/>
  <c r="ZM612" i="18"/>
  <c r="ZN612" i="18"/>
  <c r="ZO612" i="18"/>
  <c r="ZP612" i="18"/>
  <c r="ZQ612" i="18"/>
  <c r="AC613" i="18"/>
  <c r="AD613" i="18"/>
  <c r="AE613" i="18"/>
  <c r="AF613" i="18"/>
  <c r="AG613" i="18"/>
  <c r="AH613" i="18"/>
  <c r="AI613" i="18"/>
  <c r="AJ613" i="18"/>
  <c r="AK613" i="18"/>
  <c r="AL613" i="18"/>
  <c r="AM613" i="18"/>
  <c r="AN613" i="18"/>
  <c r="AO613" i="18"/>
  <c r="AP613" i="18"/>
  <c r="AQ613" i="18"/>
  <c r="AR613" i="18"/>
  <c r="AS613" i="18"/>
  <c r="AT613" i="18"/>
  <c r="AU613" i="18"/>
  <c r="AV613" i="18"/>
  <c r="AW613" i="18"/>
  <c r="AX613" i="18"/>
  <c r="AY613" i="18"/>
  <c r="AZ613" i="18"/>
  <c r="BA613" i="18"/>
  <c r="BB613" i="18"/>
  <c r="BC613" i="18"/>
  <c r="BD613" i="18"/>
  <c r="BE613" i="18"/>
  <c r="BF613" i="18"/>
  <c r="BG613" i="18"/>
  <c r="BH613" i="18"/>
  <c r="BI613" i="18"/>
  <c r="BJ613" i="18"/>
  <c r="BK613" i="18"/>
  <c r="BL613" i="18"/>
  <c r="BM613" i="18"/>
  <c r="BN613" i="18"/>
  <c r="BO613" i="18"/>
  <c r="BP613" i="18"/>
  <c r="BQ613" i="18"/>
  <c r="BR613" i="18"/>
  <c r="BS613" i="18"/>
  <c r="BT613" i="18"/>
  <c r="BU613" i="18"/>
  <c r="BV613" i="18"/>
  <c r="BW613" i="18"/>
  <c r="BX613" i="18"/>
  <c r="BY613" i="18"/>
  <c r="BZ613" i="18"/>
  <c r="CA613" i="18"/>
  <c r="CB613" i="18"/>
  <c r="CC613" i="18"/>
  <c r="CD613" i="18"/>
  <c r="CE613" i="18"/>
  <c r="CF613" i="18"/>
  <c r="CG613" i="18"/>
  <c r="CH613" i="18"/>
  <c r="CI613" i="18"/>
  <c r="CJ613" i="18"/>
  <c r="CK613" i="18"/>
  <c r="CL613" i="18"/>
  <c r="CM613" i="18"/>
  <c r="CN613" i="18"/>
  <c r="CO613" i="18"/>
  <c r="CP613" i="18"/>
  <c r="CQ613" i="18"/>
  <c r="CR613" i="18"/>
  <c r="CS613" i="18"/>
  <c r="CT613" i="18"/>
  <c r="CU613" i="18"/>
  <c r="CV613" i="18"/>
  <c r="CW613" i="18"/>
  <c r="CX613" i="18"/>
  <c r="CY613" i="18"/>
  <c r="CZ613" i="18"/>
  <c r="DA613" i="18"/>
  <c r="DB613" i="18"/>
  <c r="DC613" i="18"/>
  <c r="DD613" i="18"/>
  <c r="DE613" i="18"/>
  <c r="DF613" i="18"/>
  <c r="DG613" i="18"/>
  <c r="DH613" i="18"/>
  <c r="DI613" i="18"/>
  <c r="DJ613" i="18"/>
  <c r="DK613" i="18"/>
  <c r="DL613" i="18"/>
  <c r="DM613" i="18"/>
  <c r="DN613" i="18"/>
  <c r="DO613" i="18"/>
  <c r="DP613" i="18"/>
  <c r="DQ613" i="18"/>
  <c r="DR613" i="18"/>
  <c r="DS613" i="18"/>
  <c r="DT613" i="18"/>
  <c r="DU613" i="18"/>
  <c r="DV613" i="18"/>
  <c r="DW613" i="18"/>
  <c r="DX613" i="18"/>
  <c r="DY613" i="18"/>
  <c r="DZ613" i="18"/>
  <c r="EA613" i="18"/>
  <c r="EB613" i="18"/>
  <c r="EC613" i="18"/>
  <c r="ED613" i="18"/>
  <c r="EE613" i="18"/>
  <c r="EF613" i="18"/>
  <c r="EG613" i="18"/>
  <c r="EH613" i="18"/>
  <c r="EI613" i="18"/>
  <c r="EJ613" i="18"/>
  <c r="EK613" i="18"/>
  <c r="EL613" i="18"/>
  <c r="EM613" i="18"/>
  <c r="EN613" i="18"/>
  <c r="EO613" i="18"/>
  <c r="EP613" i="18"/>
  <c r="EQ613" i="18"/>
  <c r="ER613" i="18"/>
  <c r="ES613" i="18"/>
  <c r="ET613" i="18"/>
  <c r="EU613" i="18"/>
  <c r="EV613" i="18"/>
  <c r="EW613" i="18"/>
  <c r="EX613" i="18"/>
  <c r="EY613" i="18"/>
  <c r="EZ613" i="18"/>
  <c r="FA613" i="18"/>
  <c r="FB613" i="18"/>
  <c r="FC613" i="18"/>
  <c r="FD613" i="18"/>
  <c r="FE613" i="18"/>
  <c r="FF613" i="18"/>
  <c r="FG613" i="18"/>
  <c r="FH613" i="18"/>
  <c r="FI613" i="18"/>
  <c r="FJ613" i="18"/>
  <c r="FK613" i="18"/>
  <c r="FL613" i="18"/>
  <c r="FM613" i="18"/>
  <c r="FN613" i="18"/>
  <c r="FO613" i="18"/>
  <c r="FP613" i="18"/>
  <c r="FQ613" i="18"/>
  <c r="FR613" i="18"/>
  <c r="FS613" i="18"/>
  <c r="FT613" i="18"/>
  <c r="FU613" i="18"/>
  <c r="FV613" i="18"/>
  <c r="FW613" i="18"/>
  <c r="FX613" i="18"/>
  <c r="FY613" i="18"/>
  <c r="FZ613" i="18"/>
  <c r="GA613" i="18"/>
  <c r="GB613" i="18"/>
  <c r="GC613" i="18"/>
  <c r="GD613" i="18"/>
  <c r="GE613" i="18"/>
  <c r="GF613" i="18"/>
  <c r="GG613" i="18"/>
  <c r="GH613" i="18"/>
  <c r="GI613" i="18"/>
  <c r="GJ613" i="18"/>
  <c r="GK613" i="18"/>
  <c r="GL613" i="18"/>
  <c r="GM613" i="18"/>
  <c r="GN613" i="18"/>
  <c r="GO613" i="18"/>
  <c r="GP613" i="18"/>
  <c r="GQ613" i="18"/>
  <c r="GR613" i="18"/>
  <c r="GS613" i="18"/>
  <c r="GT613" i="18"/>
  <c r="GU613" i="18"/>
  <c r="GV613" i="18"/>
  <c r="GW613" i="18"/>
  <c r="GX613" i="18"/>
  <c r="GY613" i="18"/>
  <c r="GZ613" i="18"/>
  <c r="HA613" i="18"/>
  <c r="HB613" i="18"/>
  <c r="HC613" i="18"/>
  <c r="HD613" i="18"/>
  <c r="HE613" i="18"/>
  <c r="HF613" i="18"/>
  <c r="HG613" i="18"/>
  <c r="HH613" i="18"/>
  <c r="HI613" i="18"/>
  <c r="HJ613" i="18"/>
  <c r="HK613" i="18"/>
  <c r="HL613" i="18"/>
  <c r="HM613" i="18"/>
  <c r="HN613" i="18"/>
  <c r="HO613" i="18"/>
  <c r="HP613" i="18"/>
  <c r="HQ613" i="18"/>
  <c r="HR613" i="18"/>
  <c r="HS613" i="18"/>
  <c r="HT613" i="18"/>
  <c r="HU613" i="18"/>
  <c r="HV613" i="18"/>
  <c r="HW613" i="18"/>
  <c r="HX613" i="18"/>
  <c r="HY613" i="18"/>
  <c r="HZ613" i="18"/>
  <c r="IA613" i="18"/>
  <c r="IB613" i="18"/>
  <c r="IC613" i="18"/>
  <c r="ID613" i="18"/>
  <c r="IE613" i="18"/>
  <c r="IF613" i="18"/>
  <c r="IG613" i="18"/>
  <c r="IH613" i="18"/>
  <c r="II613" i="18"/>
  <c r="IJ613" i="18"/>
  <c r="IK613" i="18"/>
  <c r="IL613" i="18"/>
  <c r="IM613" i="18"/>
  <c r="IN613" i="18"/>
  <c r="IO613" i="18"/>
  <c r="IP613" i="18"/>
  <c r="IQ613" i="18"/>
  <c r="IR613" i="18"/>
  <c r="IS613" i="18"/>
  <c r="IT613" i="18"/>
  <c r="IU613" i="18"/>
  <c r="IV613" i="18"/>
  <c r="IW613" i="18"/>
  <c r="IX613" i="18"/>
  <c r="IY613" i="18"/>
  <c r="IZ613" i="18"/>
  <c r="JA613" i="18"/>
  <c r="JB613" i="18"/>
  <c r="JC613" i="18"/>
  <c r="JD613" i="18"/>
  <c r="JE613" i="18"/>
  <c r="JF613" i="18"/>
  <c r="JG613" i="18"/>
  <c r="JH613" i="18"/>
  <c r="JI613" i="18"/>
  <c r="JJ613" i="18"/>
  <c r="JK613" i="18"/>
  <c r="JL613" i="18"/>
  <c r="JM613" i="18"/>
  <c r="JN613" i="18"/>
  <c r="JO613" i="18"/>
  <c r="JP613" i="18"/>
  <c r="JQ613" i="18"/>
  <c r="JR613" i="18"/>
  <c r="JS613" i="18"/>
  <c r="JT613" i="18"/>
  <c r="JU613" i="18"/>
  <c r="JV613" i="18"/>
  <c r="JW613" i="18"/>
  <c r="JX613" i="18"/>
  <c r="JY613" i="18"/>
  <c r="JZ613" i="18"/>
  <c r="KA613" i="18"/>
  <c r="KB613" i="18"/>
  <c r="KC613" i="18"/>
  <c r="KD613" i="18"/>
  <c r="KE613" i="18"/>
  <c r="KF613" i="18"/>
  <c r="KG613" i="18"/>
  <c r="KH613" i="18"/>
  <c r="KI613" i="18"/>
  <c r="KJ613" i="18"/>
  <c r="KK613" i="18"/>
  <c r="KL613" i="18"/>
  <c r="KM613" i="18"/>
  <c r="KN613" i="18"/>
  <c r="KO613" i="18"/>
  <c r="KP613" i="18"/>
  <c r="KQ613" i="18"/>
  <c r="KR613" i="18"/>
  <c r="KS613" i="18"/>
  <c r="KT613" i="18"/>
  <c r="KU613" i="18"/>
  <c r="KV613" i="18"/>
  <c r="KW613" i="18"/>
  <c r="KX613" i="18"/>
  <c r="KY613" i="18"/>
  <c r="KZ613" i="18"/>
  <c r="LA613" i="18"/>
  <c r="LB613" i="18"/>
  <c r="LC613" i="18"/>
  <c r="LD613" i="18"/>
  <c r="LE613" i="18"/>
  <c r="LF613" i="18"/>
  <c r="LG613" i="18"/>
  <c r="LH613" i="18"/>
  <c r="LI613" i="18"/>
  <c r="LJ613" i="18"/>
  <c r="LK613" i="18"/>
  <c r="LL613" i="18"/>
  <c r="LM613" i="18"/>
  <c r="LN613" i="18"/>
  <c r="LO613" i="18"/>
  <c r="LP613" i="18"/>
  <c r="LQ613" i="18"/>
  <c r="LR613" i="18"/>
  <c r="LS613" i="18"/>
  <c r="LT613" i="18"/>
  <c r="LU613" i="18"/>
  <c r="LV613" i="18"/>
  <c r="LW613" i="18"/>
  <c r="LX613" i="18"/>
  <c r="LY613" i="18"/>
  <c r="LZ613" i="18"/>
  <c r="MA613" i="18"/>
  <c r="MB613" i="18"/>
  <c r="MC613" i="18"/>
  <c r="MD613" i="18"/>
  <c r="ME613" i="18"/>
  <c r="MF613" i="18"/>
  <c r="MG613" i="18"/>
  <c r="MH613" i="18"/>
  <c r="MI613" i="18"/>
  <c r="MJ613" i="18"/>
  <c r="MK613" i="18"/>
  <c r="ML613" i="18"/>
  <c r="MM613" i="18"/>
  <c r="MN613" i="18"/>
  <c r="MO613" i="18"/>
  <c r="MP613" i="18"/>
  <c r="MQ613" i="18"/>
  <c r="MR613" i="18"/>
  <c r="MS613" i="18"/>
  <c r="MT613" i="18"/>
  <c r="MU613" i="18"/>
  <c r="MV613" i="18"/>
  <c r="MW613" i="18"/>
  <c r="MX613" i="18"/>
  <c r="MY613" i="18"/>
  <c r="MZ613" i="18"/>
  <c r="NA613" i="18"/>
  <c r="NB613" i="18"/>
  <c r="NC613" i="18"/>
  <c r="ND613" i="18"/>
  <c r="NE613" i="18"/>
  <c r="NF613" i="18"/>
  <c r="NG613" i="18"/>
  <c r="NH613" i="18"/>
  <c r="NI613" i="18"/>
  <c r="NJ613" i="18"/>
  <c r="NK613" i="18"/>
  <c r="NL613" i="18"/>
  <c r="NM613" i="18"/>
  <c r="NN613" i="18"/>
  <c r="NO613" i="18"/>
  <c r="NP613" i="18"/>
  <c r="NQ613" i="18"/>
  <c r="NR613" i="18"/>
  <c r="NS613" i="18"/>
  <c r="NT613" i="18"/>
  <c r="NU613" i="18"/>
  <c r="NV613" i="18"/>
  <c r="NW613" i="18"/>
  <c r="NX613" i="18"/>
  <c r="NY613" i="18"/>
  <c r="NZ613" i="18"/>
  <c r="OA613" i="18"/>
  <c r="OB613" i="18"/>
  <c r="OC613" i="18"/>
  <c r="OD613" i="18"/>
  <c r="OE613" i="18"/>
  <c r="OF613" i="18"/>
  <c r="OG613" i="18"/>
  <c r="OH613" i="18"/>
  <c r="OI613" i="18"/>
  <c r="OJ613" i="18"/>
  <c r="OK613" i="18"/>
  <c r="OL613" i="18"/>
  <c r="OM613" i="18"/>
  <c r="ON613" i="18"/>
  <c r="OO613" i="18"/>
  <c r="OP613" i="18"/>
  <c r="OQ613" i="18"/>
  <c r="OR613" i="18"/>
  <c r="OS613" i="18"/>
  <c r="OT613" i="18"/>
  <c r="OU613" i="18"/>
  <c r="OV613" i="18"/>
  <c r="OW613" i="18"/>
  <c r="OX613" i="18"/>
  <c r="OY613" i="18"/>
  <c r="OZ613" i="18"/>
  <c r="PA613" i="18"/>
  <c r="PB613" i="18"/>
  <c r="PC613" i="18"/>
  <c r="PD613" i="18"/>
  <c r="PE613" i="18"/>
  <c r="PF613" i="18"/>
  <c r="PG613" i="18"/>
  <c r="PH613" i="18"/>
  <c r="PI613" i="18"/>
  <c r="PJ613" i="18"/>
  <c r="PK613" i="18"/>
  <c r="PL613" i="18"/>
  <c r="PM613" i="18"/>
  <c r="PN613" i="18"/>
  <c r="PO613" i="18"/>
  <c r="PP613" i="18"/>
  <c r="PQ613" i="18"/>
  <c r="PR613" i="18"/>
  <c r="PS613" i="18"/>
  <c r="PT613" i="18"/>
  <c r="PU613" i="18"/>
  <c r="PV613" i="18"/>
  <c r="PW613" i="18"/>
  <c r="PX613" i="18"/>
  <c r="PY613" i="18"/>
  <c r="PZ613" i="18"/>
  <c r="QA613" i="18"/>
  <c r="QB613" i="18"/>
  <c r="QC613" i="18"/>
  <c r="QD613" i="18"/>
  <c r="QE613" i="18"/>
  <c r="QF613" i="18"/>
  <c r="QG613" i="18"/>
  <c r="QH613" i="18"/>
  <c r="QI613" i="18"/>
  <c r="QJ613" i="18"/>
  <c r="QK613" i="18"/>
  <c r="QL613" i="18"/>
  <c r="QM613" i="18"/>
  <c r="QN613" i="18"/>
  <c r="QO613" i="18"/>
  <c r="QP613" i="18"/>
  <c r="QQ613" i="18"/>
  <c r="QR613" i="18"/>
  <c r="QS613" i="18"/>
  <c r="QT613" i="18"/>
  <c r="QU613" i="18"/>
  <c r="QV613" i="18"/>
  <c r="QW613" i="18"/>
  <c r="QX613" i="18"/>
  <c r="QY613" i="18"/>
  <c r="QZ613" i="18"/>
  <c r="RA613" i="18"/>
  <c r="RB613" i="18"/>
  <c r="RC613" i="18"/>
  <c r="RD613" i="18"/>
  <c r="RE613" i="18"/>
  <c r="RF613" i="18"/>
  <c r="RG613" i="18"/>
  <c r="RH613" i="18"/>
  <c r="RI613" i="18"/>
  <c r="RJ613" i="18"/>
  <c r="RK613" i="18"/>
  <c r="RL613" i="18"/>
  <c r="RM613" i="18"/>
  <c r="RN613" i="18"/>
  <c r="RO613" i="18"/>
  <c r="RP613" i="18"/>
  <c r="RQ613" i="18"/>
  <c r="RR613" i="18"/>
  <c r="RS613" i="18"/>
  <c r="RT613" i="18"/>
  <c r="RU613" i="18"/>
  <c r="RV613" i="18"/>
  <c r="RW613" i="18"/>
  <c r="RX613" i="18"/>
  <c r="RY613" i="18"/>
  <c r="RZ613" i="18"/>
  <c r="SA613" i="18"/>
  <c r="SB613" i="18"/>
  <c r="SC613" i="18"/>
  <c r="SD613" i="18"/>
  <c r="SE613" i="18"/>
  <c r="SF613" i="18"/>
  <c r="SG613" i="18"/>
  <c r="SH613" i="18"/>
  <c r="SI613" i="18"/>
  <c r="SJ613" i="18"/>
  <c r="SK613" i="18"/>
  <c r="SL613" i="18"/>
  <c r="SM613" i="18"/>
  <c r="SN613" i="18"/>
  <c r="SO613" i="18"/>
  <c r="SP613" i="18"/>
  <c r="SQ613" i="18"/>
  <c r="SR613" i="18"/>
  <c r="SS613" i="18"/>
  <c r="ST613" i="18"/>
  <c r="SU613" i="18"/>
  <c r="SV613" i="18"/>
  <c r="SW613" i="18"/>
  <c r="SX613" i="18"/>
  <c r="SY613" i="18"/>
  <c r="SZ613" i="18"/>
  <c r="TA613" i="18"/>
  <c r="TB613" i="18"/>
  <c r="TC613" i="18"/>
  <c r="TD613" i="18"/>
  <c r="TE613" i="18"/>
  <c r="TF613" i="18"/>
  <c r="TG613" i="18"/>
  <c r="TH613" i="18"/>
  <c r="TI613" i="18"/>
  <c r="TJ613" i="18"/>
  <c r="TK613" i="18"/>
  <c r="TL613" i="18"/>
  <c r="TM613" i="18"/>
  <c r="TN613" i="18"/>
  <c r="TO613" i="18"/>
  <c r="TP613" i="18"/>
  <c r="TQ613" i="18"/>
  <c r="TR613" i="18"/>
  <c r="TS613" i="18"/>
  <c r="TT613" i="18"/>
  <c r="TU613" i="18"/>
  <c r="TV613" i="18"/>
  <c r="TW613" i="18"/>
  <c r="TX613" i="18"/>
  <c r="TY613" i="18"/>
  <c r="TZ613" i="18"/>
  <c r="UA613" i="18"/>
  <c r="UB613" i="18"/>
  <c r="UC613" i="18"/>
  <c r="UD613" i="18"/>
  <c r="UE613" i="18"/>
  <c r="UF613" i="18"/>
  <c r="UG613" i="18"/>
  <c r="UH613" i="18"/>
  <c r="UI613" i="18"/>
  <c r="UJ613" i="18"/>
  <c r="UK613" i="18"/>
  <c r="UL613" i="18"/>
  <c r="UM613" i="18"/>
  <c r="UN613" i="18"/>
  <c r="UO613" i="18"/>
  <c r="UP613" i="18"/>
  <c r="UQ613" i="18"/>
  <c r="UR613" i="18"/>
  <c r="US613" i="18"/>
  <c r="UT613" i="18"/>
  <c r="UU613" i="18"/>
  <c r="UV613" i="18"/>
  <c r="UW613" i="18"/>
  <c r="UX613" i="18"/>
  <c r="UY613" i="18"/>
  <c r="UZ613" i="18"/>
  <c r="VA613" i="18"/>
  <c r="VB613" i="18"/>
  <c r="VC613" i="18"/>
  <c r="VD613" i="18"/>
  <c r="VE613" i="18"/>
  <c r="VF613" i="18"/>
  <c r="VG613" i="18"/>
  <c r="VH613" i="18"/>
  <c r="VI613" i="18"/>
  <c r="VJ613" i="18"/>
  <c r="VK613" i="18"/>
  <c r="VL613" i="18"/>
  <c r="VM613" i="18"/>
  <c r="VN613" i="18"/>
  <c r="VO613" i="18"/>
  <c r="VP613" i="18"/>
  <c r="VQ613" i="18"/>
  <c r="VR613" i="18"/>
  <c r="VS613" i="18"/>
  <c r="VT613" i="18"/>
  <c r="VU613" i="18"/>
  <c r="VV613" i="18"/>
  <c r="VW613" i="18"/>
  <c r="VX613" i="18"/>
  <c r="VY613" i="18"/>
  <c r="VZ613" i="18"/>
  <c r="WA613" i="18"/>
  <c r="WB613" i="18"/>
  <c r="WC613" i="18"/>
  <c r="WD613" i="18"/>
  <c r="WE613" i="18"/>
  <c r="WF613" i="18"/>
  <c r="WG613" i="18"/>
  <c r="WH613" i="18"/>
  <c r="WI613" i="18"/>
  <c r="WJ613" i="18"/>
  <c r="WK613" i="18"/>
  <c r="WL613" i="18"/>
  <c r="WM613" i="18"/>
  <c r="WN613" i="18"/>
  <c r="WO613" i="18"/>
  <c r="WP613" i="18"/>
  <c r="WQ613" i="18"/>
  <c r="WR613" i="18"/>
  <c r="WS613" i="18"/>
  <c r="WT613" i="18"/>
  <c r="WU613" i="18"/>
  <c r="WV613" i="18"/>
  <c r="WW613" i="18"/>
  <c r="WX613" i="18"/>
  <c r="WY613" i="18"/>
  <c r="WZ613" i="18"/>
  <c r="XA613" i="18"/>
  <c r="XB613" i="18"/>
  <c r="XC613" i="18"/>
  <c r="XD613" i="18"/>
  <c r="XE613" i="18"/>
  <c r="XF613" i="18"/>
  <c r="XG613" i="18"/>
  <c r="XH613" i="18"/>
  <c r="XI613" i="18"/>
  <c r="XJ613" i="18"/>
  <c r="XK613" i="18"/>
  <c r="XL613" i="18"/>
  <c r="XM613" i="18"/>
  <c r="XN613" i="18"/>
  <c r="XO613" i="18"/>
  <c r="XP613" i="18"/>
  <c r="XQ613" i="18"/>
  <c r="XR613" i="18"/>
  <c r="XS613" i="18"/>
  <c r="XT613" i="18"/>
  <c r="XU613" i="18"/>
  <c r="XV613" i="18"/>
  <c r="XW613" i="18"/>
  <c r="XX613" i="18"/>
  <c r="XY613" i="18"/>
  <c r="XZ613" i="18"/>
  <c r="YA613" i="18"/>
  <c r="YB613" i="18"/>
  <c r="YC613" i="18"/>
  <c r="YD613" i="18"/>
  <c r="YE613" i="18"/>
  <c r="YF613" i="18"/>
  <c r="YG613" i="18"/>
  <c r="YH613" i="18"/>
  <c r="YI613" i="18"/>
  <c r="YJ613" i="18"/>
  <c r="YK613" i="18"/>
  <c r="YL613" i="18"/>
  <c r="YM613" i="18"/>
  <c r="YN613" i="18"/>
  <c r="YO613" i="18"/>
  <c r="YP613" i="18"/>
  <c r="YQ613" i="18"/>
  <c r="YR613" i="18"/>
  <c r="YS613" i="18"/>
  <c r="YT613" i="18"/>
  <c r="YU613" i="18"/>
  <c r="YV613" i="18"/>
  <c r="YW613" i="18"/>
  <c r="YX613" i="18"/>
  <c r="YY613" i="18"/>
  <c r="YZ613" i="18"/>
  <c r="ZA613" i="18"/>
  <c r="ZB613" i="18"/>
  <c r="ZC613" i="18"/>
  <c r="ZD613" i="18"/>
  <c r="ZE613" i="18"/>
  <c r="ZF613" i="18"/>
  <c r="ZG613" i="18"/>
  <c r="ZH613" i="18"/>
  <c r="ZI613" i="18"/>
  <c r="ZJ613" i="18"/>
  <c r="ZK613" i="18"/>
  <c r="ZL613" i="18"/>
  <c r="ZM613" i="18"/>
  <c r="ZN613" i="18"/>
  <c r="ZO613" i="18"/>
  <c r="ZP613" i="18"/>
  <c r="ZQ613" i="18"/>
  <c r="AC614" i="18"/>
  <c r="AD614" i="18"/>
  <c r="AE614" i="18"/>
  <c r="AF614" i="18"/>
  <c r="AG614" i="18"/>
  <c r="AH614" i="18"/>
  <c r="AI614" i="18"/>
  <c r="AJ614" i="18"/>
  <c r="AK614" i="18"/>
  <c r="AL614" i="18"/>
  <c r="AM614" i="18"/>
  <c r="AN614" i="18"/>
  <c r="AO614" i="18"/>
  <c r="AP614" i="18"/>
  <c r="AQ614" i="18"/>
  <c r="AR614" i="18"/>
  <c r="AS614" i="18"/>
  <c r="AT614" i="18"/>
  <c r="AU614" i="18"/>
  <c r="AV614" i="18"/>
  <c r="AW614" i="18"/>
  <c r="AX614" i="18"/>
  <c r="AY614" i="18"/>
  <c r="AZ614" i="18"/>
  <c r="BA614" i="18"/>
  <c r="BB614" i="18"/>
  <c r="BC614" i="18"/>
  <c r="BD614" i="18"/>
  <c r="BE614" i="18"/>
  <c r="BF614" i="18"/>
  <c r="BG614" i="18"/>
  <c r="BH614" i="18"/>
  <c r="BI614" i="18"/>
  <c r="BJ614" i="18"/>
  <c r="BK614" i="18"/>
  <c r="BL614" i="18"/>
  <c r="BM614" i="18"/>
  <c r="BN614" i="18"/>
  <c r="BO614" i="18"/>
  <c r="BP614" i="18"/>
  <c r="BQ614" i="18"/>
  <c r="BR614" i="18"/>
  <c r="BS614" i="18"/>
  <c r="BT614" i="18"/>
  <c r="BU614" i="18"/>
  <c r="BV614" i="18"/>
  <c r="BW614" i="18"/>
  <c r="BX614" i="18"/>
  <c r="BY614" i="18"/>
  <c r="BZ614" i="18"/>
  <c r="CA614" i="18"/>
  <c r="CB614" i="18"/>
  <c r="CC614" i="18"/>
  <c r="CD614" i="18"/>
  <c r="CE614" i="18"/>
  <c r="CF614" i="18"/>
  <c r="CG614" i="18"/>
  <c r="CH614" i="18"/>
  <c r="CI614" i="18"/>
  <c r="CJ614" i="18"/>
  <c r="CK614" i="18"/>
  <c r="CL614" i="18"/>
  <c r="CM614" i="18"/>
  <c r="CN614" i="18"/>
  <c r="CO614" i="18"/>
  <c r="CP614" i="18"/>
  <c r="CQ614" i="18"/>
  <c r="CR614" i="18"/>
  <c r="CS614" i="18"/>
  <c r="CT614" i="18"/>
  <c r="CU614" i="18"/>
  <c r="CV614" i="18"/>
  <c r="CW614" i="18"/>
  <c r="CX614" i="18"/>
  <c r="CY614" i="18"/>
  <c r="CZ614" i="18"/>
  <c r="DA614" i="18"/>
  <c r="DB614" i="18"/>
  <c r="DC614" i="18"/>
  <c r="DD614" i="18"/>
  <c r="DE614" i="18"/>
  <c r="DF614" i="18"/>
  <c r="DG614" i="18"/>
  <c r="DH614" i="18"/>
  <c r="DI614" i="18"/>
  <c r="DJ614" i="18"/>
  <c r="DK614" i="18"/>
  <c r="DL614" i="18"/>
  <c r="DM614" i="18"/>
  <c r="DN614" i="18"/>
  <c r="DO614" i="18"/>
  <c r="DP614" i="18"/>
  <c r="DQ614" i="18"/>
  <c r="DR614" i="18"/>
  <c r="DS614" i="18"/>
  <c r="DT614" i="18"/>
  <c r="DU614" i="18"/>
  <c r="DV614" i="18"/>
  <c r="DW614" i="18"/>
  <c r="DX614" i="18"/>
  <c r="DY614" i="18"/>
  <c r="DZ614" i="18"/>
  <c r="EA614" i="18"/>
  <c r="EB614" i="18"/>
  <c r="EC614" i="18"/>
  <c r="ED614" i="18"/>
  <c r="EE614" i="18"/>
  <c r="EF614" i="18"/>
  <c r="EG614" i="18"/>
  <c r="EH614" i="18"/>
  <c r="EI614" i="18"/>
  <c r="EJ614" i="18"/>
  <c r="EK614" i="18"/>
  <c r="EL614" i="18"/>
  <c r="EM614" i="18"/>
  <c r="EN614" i="18"/>
  <c r="EO614" i="18"/>
  <c r="EP614" i="18"/>
  <c r="EQ614" i="18"/>
  <c r="ER614" i="18"/>
  <c r="ES614" i="18"/>
  <c r="ET614" i="18"/>
  <c r="EU614" i="18"/>
  <c r="EV614" i="18"/>
  <c r="EW614" i="18"/>
  <c r="EX614" i="18"/>
  <c r="EY614" i="18"/>
  <c r="EZ614" i="18"/>
  <c r="FA614" i="18"/>
  <c r="FB614" i="18"/>
  <c r="FC614" i="18"/>
  <c r="FD614" i="18"/>
  <c r="FE614" i="18"/>
  <c r="FF614" i="18"/>
  <c r="FG614" i="18"/>
  <c r="FH614" i="18"/>
  <c r="FI614" i="18"/>
  <c r="FJ614" i="18"/>
  <c r="FK614" i="18"/>
  <c r="FL614" i="18"/>
  <c r="FM614" i="18"/>
  <c r="FN614" i="18"/>
  <c r="FO614" i="18"/>
  <c r="FP614" i="18"/>
  <c r="FQ614" i="18"/>
  <c r="FR614" i="18"/>
  <c r="FS614" i="18"/>
  <c r="FT614" i="18"/>
  <c r="FU614" i="18"/>
  <c r="FV614" i="18"/>
  <c r="FW614" i="18"/>
  <c r="FX614" i="18"/>
  <c r="FY614" i="18"/>
  <c r="FZ614" i="18"/>
  <c r="GA614" i="18"/>
  <c r="GB614" i="18"/>
  <c r="GC614" i="18"/>
  <c r="GD614" i="18"/>
  <c r="GE614" i="18"/>
  <c r="GF614" i="18"/>
  <c r="GG614" i="18"/>
  <c r="GH614" i="18"/>
  <c r="GI614" i="18"/>
  <c r="GJ614" i="18"/>
  <c r="GK614" i="18"/>
  <c r="GL614" i="18"/>
  <c r="GM614" i="18"/>
  <c r="GN614" i="18"/>
  <c r="GO614" i="18"/>
  <c r="GP614" i="18"/>
  <c r="GQ614" i="18"/>
  <c r="GR614" i="18"/>
  <c r="GS614" i="18"/>
  <c r="GT614" i="18"/>
  <c r="GU614" i="18"/>
  <c r="GV614" i="18"/>
  <c r="GW614" i="18"/>
  <c r="GX614" i="18"/>
  <c r="GY614" i="18"/>
  <c r="GZ614" i="18"/>
  <c r="HA614" i="18"/>
  <c r="HB614" i="18"/>
  <c r="HC614" i="18"/>
  <c r="HD614" i="18"/>
  <c r="HE614" i="18"/>
  <c r="HF614" i="18"/>
  <c r="HG614" i="18"/>
  <c r="HH614" i="18"/>
  <c r="HI614" i="18"/>
  <c r="HJ614" i="18"/>
  <c r="HK614" i="18"/>
  <c r="HL614" i="18"/>
  <c r="HM614" i="18"/>
  <c r="HN614" i="18"/>
  <c r="HO614" i="18"/>
  <c r="HP614" i="18"/>
  <c r="HQ614" i="18"/>
  <c r="HR614" i="18"/>
  <c r="HS614" i="18"/>
  <c r="HT614" i="18"/>
  <c r="HU614" i="18"/>
  <c r="HV614" i="18"/>
  <c r="HW614" i="18"/>
  <c r="HX614" i="18"/>
  <c r="HY614" i="18"/>
  <c r="HZ614" i="18"/>
  <c r="IA614" i="18"/>
  <c r="IB614" i="18"/>
  <c r="IC614" i="18"/>
  <c r="ID614" i="18"/>
  <c r="IE614" i="18"/>
  <c r="IF614" i="18"/>
  <c r="IG614" i="18"/>
  <c r="IH614" i="18"/>
  <c r="II614" i="18"/>
  <c r="IJ614" i="18"/>
  <c r="IK614" i="18"/>
  <c r="IL614" i="18"/>
  <c r="IM614" i="18"/>
  <c r="IN614" i="18"/>
  <c r="IO614" i="18"/>
  <c r="IP614" i="18"/>
  <c r="IQ614" i="18"/>
  <c r="IR614" i="18"/>
  <c r="IS614" i="18"/>
  <c r="IT614" i="18"/>
  <c r="IU614" i="18"/>
  <c r="IV614" i="18"/>
  <c r="IW614" i="18"/>
  <c r="IX614" i="18"/>
  <c r="IY614" i="18"/>
  <c r="IZ614" i="18"/>
  <c r="JA614" i="18"/>
  <c r="JB614" i="18"/>
  <c r="JC614" i="18"/>
  <c r="JD614" i="18"/>
  <c r="JE614" i="18"/>
  <c r="JF614" i="18"/>
  <c r="JG614" i="18"/>
  <c r="JH614" i="18"/>
  <c r="JI614" i="18"/>
  <c r="JJ614" i="18"/>
  <c r="JK614" i="18"/>
  <c r="JL614" i="18"/>
  <c r="JM614" i="18"/>
  <c r="JN614" i="18"/>
  <c r="JO614" i="18"/>
  <c r="JP614" i="18"/>
  <c r="JQ614" i="18"/>
  <c r="JR614" i="18"/>
  <c r="JS614" i="18"/>
  <c r="JT614" i="18"/>
  <c r="JU614" i="18"/>
  <c r="JV614" i="18"/>
  <c r="JW614" i="18"/>
  <c r="JX614" i="18"/>
  <c r="JY614" i="18"/>
  <c r="JZ614" i="18"/>
  <c r="KA614" i="18"/>
  <c r="KB614" i="18"/>
  <c r="KC614" i="18"/>
  <c r="KD614" i="18"/>
  <c r="KE614" i="18"/>
  <c r="KF614" i="18"/>
  <c r="KG614" i="18"/>
  <c r="KH614" i="18"/>
  <c r="KI614" i="18"/>
  <c r="KJ614" i="18"/>
  <c r="KK614" i="18"/>
  <c r="KL614" i="18"/>
  <c r="KM614" i="18"/>
  <c r="KN614" i="18"/>
  <c r="KO614" i="18"/>
  <c r="KP614" i="18"/>
  <c r="KQ614" i="18"/>
  <c r="KR614" i="18"/>
  <c r="KS614" i="18"/>
  <c r="KT614" i="18"/>
  <c r="KU614" i="18"/>
  <c r="KV614" i="18"/>
  <c r="KW614" i="18"/>
  <c r="KX614" i="18"/>
  <c r="KY614" i="18"/>
  <c r="KZ614" i="18"/>
  <c r="LA614" i="18"/>
  <c r="LB614" i="18"/>
  <c r="LC614" i="18"/>
  <c r="LD614" i="18"/>
  <c r="LE614" i="18"/>
  <c r="LF614" i="18"/>
  <c r="LG614" i="18"/>
  <c r="LH614" i="18"/>
  <c r="LI614" i="18"/>
  <c r="LJ614" i="18"/>
  <c r="LK614" i="18"/>
  <c r="LL614" i="18"/>
  <c r="LM614" i="18"/>
  <c r="LN614" i="18"/>
  <c r="LO614" i="18"/>
  <c r="LP614" i="18"/>
  <c r="LQ614" i="18"/>
  <c r="LR614" i="18"/>
  <c r="LS614" i="18"/>
  <c r="LT614" i="18"/>
  <c r="LU614" i="18"/>
  <c r="LV614" i="18"/>
  <c r="LW614" i="18"/>
  <c r="LX614" i="18"/>
  <c r="LY614" i="18"/>
  <c r="LZ614" i="18"/>
  <c r="MA614" i="18"/>
  <c r="MB614" i="18"/>
  <c r="MC614" i="18"/>
  <c r="MD614" i="18"/>
  <c r="ME614" i="18"/>
  <c r="MF614" i="18"/>
  <c r="MG614" i="18"/>
  <c r="MH614" i="18"/>
  <c r="MI614" i="18"/>
  <c r="MJ614" i="18"/>
  <c r="MK614" i="18"/>
  <c r="ML614" i="18"/>
  <c r="MM614" i="18"/>
  <c r="MN614" i="18"/>
  <c r="MO614" i="18"/>
  <c r="MP614" i="18"/>
  <c r="MQ614" i="18"/>
  <c r="MR614" i="18"/>
  <c r="MS614" i="18"/>
  <c r="MT614" i="18"/>
  <c r="MU614" i="18"/>
  <c r="MV614" i="18"/>
  <c r="MW614" i="18"/>
  <c r="MX614" i="18"/>
  <c r="MY614" i="18"/>
  <c r="MZ614" i="18"/>
  <c r="NA614" i="18"/>
  <c r="NB614" i="18"/>
  <c r="NC614" i="18"/>
  <c r="ND614" i="18"/>
  <c r="NE614" i="18"/>
  <c r="NF614" i="18"/>
  <c r="NG614" i="18"/>
  <c r="NH614" i="18"/>
  <c r="NI614" i="18"/>
  <c r="NJ614" i="18"/>
  <c r="NK614" i="18"/>
  <c r="NL614" i="18"/>
  <c r="NM614" i="18"/>
  <c r="NN614" i="18"/>
  <c r="NO614" i="18"/>
  <c r="NP614" i="18"/>
  <c r="NQ614" i="18"/>
  <c r="NR614" i="18"/>
  <c r="NS614" i="18"/>
  <c r="NT614" i="18"/>
  <c r="NU614" i="18"/>
  <c r="NV614" i="18"/>
  <c r="NW614" i="18"/>
  <c r="NX614" i="18"/>
  <c r="NY614" i="18"/>
  <c r="NZ614" i="18"/>
  <c r="OA614" i="18"/>
  <c r="OB614" i="18"/>
  <c r="OC614" i="18"/>
  <c r="OD614" i="18"/>
  <c r="OE614" i="18"/>
  <c r="OF614" i="18"/>
  <c r="OG614" i="18"/>
  <c r="OH614" i="18"/>
  <c r="OI614" i="18"/>
  <c r="OJ614" i="18"/>
  <c r="OK614" i="18"/>
  <c r="OL614" i="18"/>
  <c r="OM614" i="18"/>
  <c r="ON614" i="18"/>
  <c r="OO614" i="18"/>
  <c r="OP614" i="18"/>
  <c r="OQ614" i="18"/>
  <c r="OR614" i="18"/>
  <c r="OS614" i="18"/>
  <c r="OT614" i="18"/>
  <c r="OU614" i="18"/>
  <c r="OV614" i="18"/>
  <c r="OW614" i="18"/>
  <c r="OX614" i="18"/>
  <c r="OY614" i="18"/>
  <c r="OZ614" i="18"/>
  <c r="PA614" i="18"/>
  <c r="PB614" i="18"/>
  <c r="PC614" i="18"/>
  <c r="PD614" i="18"/>
  <c r="PE614" i="18"/>
  <c r="PF614" i="18"/>
  <c r="PG614" i="18"/>
  <c r="PH614" i="18"/>
  <c r="PI614" i="18"/>
  <c r="PJ614" i="18"/>
  <c r="PK614" i="18"/>
  <c r="PL614" i="18"/>
  <c r="PM614" i="18"/>
  <c r="PN614" i="18"/>
  <c r="PO614" i="18"/>
  <c r="PP614" i="18"/>
  <c r="PQ614" i="18"/>
  <c r="PR614" i="18"/>
  <c r="PS614" i="18"/>
  <c r="PT614" i="18"/>
  <c r="PU614" i="18"/>
  <c r="PV614" i="18"/>
  <c r="PW614" i="18"/>
  <c r="PX614" i="18"/>
  <c r="PY614" i="18"/>
  <c r="PZ614" i="18"/>
  <c r="QA614" i="18"/>
  <c r="QB614" i="18"/>
  <c r="QC614" i="18"/>
  <c r="QD614" i="18"/>
  <c r="QE614" i="18"/>
  <c r="QF614" i="18"/>
  <c r="QG614" i="18"/>
  <c r="QH614" i="18"/>
  <c r="QI614" i="18"/>
  <c r="QJ614" i="18"/>
  <c r="QK614" i="18"/>
  <c r="QL614" i="18"/>
  <c r="QM614" i="18"/>
  <c r="QN614" i="18"/>
  <c r="QO614" i="18"/>
  <c r="QP614" i="18"/>
  <c r="QQ614" i="18"/>
  <c r="QR614" i="18"/>
  <c r="QS614" i="18"/>
  <c r="QT614" i="18"/>
  <c r="QU614" i="18"/>
  <c r="QV614" i="18"/>
  <c r="QW614" i="18"/>
  <c r="QX614" i="18"/>
  <c r="QY614" i="18"/>
  <c r="QZ614" i="18"/>
  <c r="RA614" i="18"/>
  <c r="RB614" i="18"/>
  <c r="RC614" i="18"/>
  <c r="RD614" i="18"/>
  <c r="RE614" i="18"/>
  <c r="RF614" i="18"/>
  <c r="RG614" i="18"/>
  <c r="RH614" i="18"/>
  <c r="RI614" i="18"/>
  <c r="RJ614" i="18"/>
  <c r="RK614" i="18"/>
  <c r="RL614" i="18"/>
  <c r="RM614" i="18"/>
  <c r="RN614" i="18"/>
  <c r="RO614" i="18"/>
  <c r="RP614" i="18"/>
  <c r="RQ614" i="18"/>
  <c r="RR614" i="18"/>
  <c r="RS614" i="18"/>
  <c r="RT614" i="18"/>
  <c r="RU614" i="18"/>
  <c r="RV614" i="18"/>
  <c r="RW614" i="18"/>
  <c r="RX614" i="18"/>
  <c r="RY614" i="18"/>
  <c r="RZ614" i="18"/>
  <c r="SA614" i="18"/>
  <c r="SB614" i="18"/>
  <c r="SC614" i="18"/>
  <c r="SD614" i="18"/>
  <c r="SE614" i="18"/>
  <c r="SF614" i="18"/>
  <c r="SG614" i="18"/>
  <c r="SH614" i="18"/>
  <c r="SI614" i="18"/>
  <c r="SJ614" i="18"/>
  <c r="SK614" i="18"/>
  <c r="SL614" i="18"/>
  <c r="SM614" i="18"/>
  <c r="SN614" i="18"/>
  <c r="SO614" i="18"/>
  <c r="SP614" i="18"/>
  <c r="SQ614" i="18"/>
  <c r="SR614" i="18"/>
  <c r="SS614" i="18"/>
  <c r="ST614" i="18"/>
  <c r="SU614" i="18"/>
  <c r="SV614" i="18"/>
  <c r="SW614" i="18"/>
  <c r="SX614" i="18"/>
  <c r="SY614" i="18"/>
  <c r="SZ614" i="18"/>
  <c r="TA614" i="18"/>
  <c r="TB614" i="18"/>
  <c r="TC614" i="18"/>
  <c r="TD614" i="18"/>
  <c r="TE614" i="18"/>
  <c r="TF614" i="18"/>
  <c r="TG614" i="18"/>
  <c r="TH614" i="18"/>
  <c r="TI614" i="18"/>
  <c r="TJ614" i="18"/>
  <c r="TK614" i="18"/>
  <c r="TL614" i="18"/>
  <c r="TM614" i="18"/>
  <c r="TN614" i="18"/>
  <c r="TO614" i="18"/>
  <c r="TP614" i="18"/>
  <c r="TQ614" i="18"/>
  <c r="TR614" i="18"/>
  <c r="TS614" i="18"/>
  <c r="TT614" i="18"/>
  <c r="TU614" i="18"/>
  <c r="TV614" i="18"/>
  <c r="TW614" i="18"/>
  <c r="TX614" i="18"/>
  <c r="TY614" i="18"/>
  <c r="TZ614" i="18"/>
  <c r="UA614" i="18"/>
  <c r="UB614" i="18"/>
  <c r="UC614" i="18"/>
  <c r="UD614" i="18"/>
  <c r="UE614" i="18"/>
  <c r="UF614" i="18"/>
  <c r="UG614" i="18"/>
  <c r="UH614" i="18"/>
  <c r="UI614" i="18"/>
  <c r="UJ614" i="18"/>
  <c r="UK614" i="18"/>
  <c r="UL614" i="18"/>
  <c r="UM614" i="18"/>
  <c r="UN614" i="18"/>
  <c r="UO614" i="18"/>
  <c r="UP614" i="18"/>
  <c r="UQ614" i="18"/>
  <c r="UR614" i="18"/>
  <c r="US614" i="18"/>
  <c r="UT614" i="18"/>
  <c r="UU614" i="18"/>
  <c r="UV614" i="18"/>
  <c r="UW614" i="18"/>
  <c r="UX614" i="18"/>
  <c r="UY614" i="18"/>
  <c r="UZ614" i="18"/>
  <c r="VA614" i="18"/>
  <c r="VB614" i="18"/>
  <c r="VC614" i="18"/>
  <c r="VD614" i="18"/>
  <c r="VE614" i="18"/>
  <c r="VF614" i="18"/>
  <c r="VG614" i="18"/>
  <c r="VH614" i="18"/>
  <c r="VI614" i="18"/>
  <c r="VJ614" i="18"/>
  <c r="VK614" i="18"/>
  <c r="VL614" i="18"/>
  <c r="VM614" i="18"/>
  <c r="VN614" i="18"/>
  <c r="VO614" i="18"/>
  <c r="VP614" i="18"/>
  <c r="VQ614" i="18"/>
  <c r="VR614" i="18"/>
  <c r="VS614" i="18"/>
  <c r="VT614" i="18"/>
  <c r="VU614" i="18"/>
  <c r="VV614" i="18"/>
  <c r="VW614" i="18"/>
  <c r="VX614" i="18"/>
  <c r="VY614" i="18"/>
  <c r="VZ614" i="18"/>
  <c r="WA614" i="18"/>
  <c r="WB614" i="18"/>
  <c r="WC614" i="18"/>
  <c r="WD614" i="18"/>
  <c r="WE614" i="18"/>
  <c r="WF614" i="18"/>
  <c r="WG614" i="18"/>
  <c r="WH614" i="18"/>
  <c r="WI614" i="18"/>
  <c r="WJ614" i="18"/>
  <c r="WK614" i="18"/>
  <c r="WL614" i="18"/>
  <c r="WM614" i="18"/>
  <c r="WN614" i="18"/>
  <c r="WO614" i="18"/>
  <c r="WP614" i="18"/>
  <c r="WQ614" i="18"/>
  <c r="WR614" i="18"/>
  <c r="WS614" i="18"/>
  <c r="WT614" i="18"/>
  <c r="WU614" i="18"/>
  <c r="WV614" i="18"/>
  <c r="WW614" i="18"/>
  <c r="WX614" i="18"/>
  <c r="WY614" i="18"/>
  <c r="WZ614" i="18"/>
  <c r="XA614" i="18"/>
  <c r="XB614" i="18"/>
  <c r="XC614" i="18"/>
  <c r="XD614" i="18"/>
  <c r="XE614" i="18"/>
  <c r="XF614" i="18"/>
  <c r="XG614" i="18"/>
  <c r="XH614" i="18"/>
  <c r="XI614" i="18"/>
  <c r="XJ614" i="18"/>
  <c r="XK614" i="18"/>
  <c r="XL614" i="18"/>
  <c r="XM614" i="18"/>
  <c r="XN614" i="18"/>
  <c r="XO614" i="18"/>
  <c r="XP614" i="18"/>
  <c r="XQ614" i="18"/>
  <c r="XR614" i="18"/>
  <c r="XS614" i="18"/>
  <c r="XT614" i="18"/>
  <c r="XU614" i="18"/>
  <c r="XV614" i="18"/>
  <c r="XW614" i="18"/>
  <c r="XX614" i="18"/>
  <c r="XY614" i="18"/>
  <c r="XZ614" i="18"/>
  <c r="YA614" i="18"/>
  <c r="YB614" i="18"/>
  <c r="YC614" i="18"/>
  <c r="YD614" i="18"/>
  <c r="YE614" i="18"/>
  <c r="YF614" i="18"/>
  <c r="YG614" i="18"/>
  <c r="YH614" i="18"/>
  <c r="YI614" i="18"/>
  <c r="YJ614" i="18"/>
  <c r="YK614" i="18"/>
  <c r="YL614" i="18"/>
  <c r="YM614" i="18"/>
  <c r="YN614" i="18"/>
  <c r="YO614" i="18"/>
  <c r="YP614" i="18"/>
  <c r="YQ614" i="18"/>
  <c r="YR614" i="18"/>
  <c r="YS614" i="18"/>
  <c r="YT614" i="18"/>
  <c r="YU614" i="18"/>
  <c r="YV614" i="18"/>
  <c r="YW614" i="18"/>
  <c r="YX614" i="18"/>
  <c r="YY614" i="18"/>
  <c r="YZ614" i="18"/>
  <c r="ZA614" i="18"/>
  <c r="ZB614" i="18"/>
  <c r="ZC614" i="18"/>
  <c r="ZD614" i="18"/>
  <c r="ZE614" i="18"/>
  <c r="ZF614" i="18"/>
  <c r="ZG614" i="18"/>
  <c r="ZH614" i="18"/>
  <c r="ZI614" i="18"/>
  <c r="ZJ614" i="18"/>
  <c r="ZK614" i="18"/>
  <c r="ZL614" i="18"/>
  <c r="ZM614" i="18"/>
  <c r="ZN614" i="18"/>
  <c r="ZO614" i="18"/>
  <c r="ZP614" i="18"/>
  <c r="ZQ614" i="18"/>
  <c r="AC615" i="18"/>
  <c r="AD615" i="18"/>
  <c r="AE615" i="18"/>
  <c r="AF615" i="18"/>
  <c r="AG615" i="18"/>
  <c r="AH615" i="18"/>
  <c r="AI615" i="18"/>
  <c r="AJ615" i="18"/>
  <c r="AK615" i="18"/>
  <c r="AL615" i="18"/>
  <c r="AM615" i="18"/>
  <c r="AN615" i="18"/>
  <c r="AO615" i="18"/>
  <c r="AP615" i="18"/>
  <c r="AQ615" i="18"/>
  <c r="AR615" i="18"/>
  <c r="AS615" i="18"/>
  <c r="AT615" i="18"/>
  <c r="AU615" i="18"/>
  <c r="AV615" i="18"/>
  <c r="AW615" i="18"/>
  <c r="AX615" i="18"/>
  <c r="AY615" i="18"/>
  <c r="AZ615" i="18"/>
  <c r="BA615" i="18"/>
  <c r="BB615" i="18"/>
  <c r="BC615" i="18"/>
  <c r="BD615" i="18"/>
  <c r="BE615" i="18"/>
  <c r="BF615" i="18"/>
  <c r="BG615" i="18"/>
  <c r="BH615" i="18"/>
  <c r="BI615" i="18"/>
  <c r="BJ615" i="18"/>
  <c r="BK615" i="18"/>
  <c r="BL615" i="18"/>
  <c r="BM615" i="18"/>
  <c r="BN615" i="18"/>
  <c r="BO615" i="18"/>
  <c r="BP615" i="18"/>
  <c r="BQ615" i="18"/>
  <c r="BR615" i="18"/>
  <c r="BS615" i="18"/>
  <c r="BT615" i="18"/>
  <c r="BU615" i="18"/>
  <c r="BV615" i="18"/>
  <c r="BW615" i="18"/>
  <c r="BX615" i="18"/>
  <c r="BY615" i="18"/>
  <c r="BZ615" i="18"/>
  <c r="CA615" i="18"/>
  <c r="CB615" i="18"/>
  <c r="CC615" i="18"/>
  <c r="CD615" i="18"/>
  <c r="CE615" i="18"/>
  <c r="CF615" i="18"/>
  <c r="CG615" i="18"/>
  <c r="CH615" i="18"/>
  <c r="CI615" i="18"/>
  <c r="CJ615" i="18"/>
  <c r="CK615" i="18"/>
  <c r="CL615" i="18"/>
  <c r="CM615" i="18"/>
  <c r="CN615" i="18"/>
  <c r="CO615" i="18"/>
  <c r="CP615" i="18"/>
  <c r="CQ615" i="18"/>
  <c r="CR615" i="18"/>
  <c r="CS615" i="18"/>
  <c r="CT615" i="18"/>
  <c r="CU615" i="18"/>
  <c r="CV615" i="18"/>
  <c r="CW615" i="18"/>
  <c r="CX615" i="18"/>
  <c r="CY615" i="18"/>
  <c r="CZ615" i="18"/>
  <c r="DA615" i="18"/>
  <c r="DB615" i="18"/>
  <c r="DC615" i="18"/>
  <c r="DD615" i="18"/>
  <c r="DE615" i="18"/>
  <c r="DF615" i="18"/>
  <c r="DG615" i="18"/>
  <c r="DH615" i="18"/>
  <c r="DI615" i="18"/>
  <c r="DJ615" i="18"/>
  <c r="DK615" i="18"/>
  <c r="DL615" i="18"/>
  <c r="DM615" i="18"/>
  <c r="DN615" i="18"/>
  <c r="DO615" i="18"/>
  <c r="DP615" i="18"/>
  <c r="DQ615" i="18"/>
  <c r="DR615" i="18"/>
  <c r="DS615" i="18"/>
  <c r="DT615" i="18"/>
  <c r="DU615" i="18"/>
  <c r="DV615" i="18"/>
  <c r="DW615" i="18"/>
  <c r="DX615" i="18"/>
  <c r="DY615" i="18"/>
  <c r="DZ615" i="18"/>
  <c r="EA615" i="18"/>
  <c r="EB615" i="18"/>
  <c r="EC615" i="18"/>
  <c r="ED615" i="18"/>
  <c r="EE615" i="18"/>
  <c r="EF615" i="18"/>
  <c r="EG615" i="18"/>
  <c r="EH615" i="18"/>
  <c r="EI615" i="18"/>
  <c r="EJ615" i="18"/>
  <c r="EK615" i="18"/>
  <c r="EL615" i="18"/>
  <c r="EM615" i="18"/>
  <c r="EN615" i="18"/>
  <c r="EO615" i="18"/>
  <c r="EP615" i="18"/>
  <c r="EQ615" i="18"/>
  <c r="ER615" i="18"/>
  <c r="ES615" i="18"/>
  <c r="ET615" i="18"/>
  <c r="EU615" i="18"/>
  <c r="EV615" i="18"/>
  <c r="EW615" i="18"/>
  <c r="EX615" i="18"/>
  <c r="EY615" i="18"/>
  <c r="EZ615" i="18"/>
  <c r="FA615" i="18"/>
  <c r="FB615" i="18"/>
  <c r="FC615" i="18"/>
  <c r="FD615" i="18"/>
  <c r="FE615" i="18"/>
  <c r="FF615" i="18"/>
  <c r="FG615" i="18"/>
  <c r="FH615" i="18"/>
  <c r="FI615" i="18"/>
  <c r="FJ615" i="18"/>
  <c r="FK615" i="18"/>
  <c r="FL615" i="18"/>
  <c r="FM615" i="18"/>
  <c r="FN615" i="18"/>
  <c r="FO615" i="18"/>
  <c r="FP615" i="18"/>
  <c r="FQ615" i="18"/>
  <c r="FR615" i="18"/>
  <c r="FS615" i="18"/>
  <c r="FT615" i="18"/>
  <c r="FU615" i="18"/>
  <c r="FV615" i="18"/>
  <c r="FW615" i="18"/>
  <c r="FX615" i="18"/>
  <c r="FY615" i="18"/>
  <c r="FZ615" i="18"/>
  <c r="GA615" i="18"/>
  <c r="GB615" i="18"/>
  <c r="GC615" i="18"/>
  <c r="GD615" i="18"/>
  <c r="GE615" i="18"/>
  <c r="GF615" i="18"/>
  <c r="GG615" i="18"/>
  <c r="GH615" i="18"/>
  <c r="GI615" i="18"/>
  <c r="GJ615" i="18"/>
  <c r="GK615" i="18"/>
  <c r="GL615" i="18"/>
  <c r="GM615" i="18"/>
  <c r="GN615" i="18"/>
  <c r="GO615" i="18"/>
  <c r="GP615" i="18"/>
  <c r="GQ615" i="18"/>
  <c r="GR615" i="18"/>
  <c r="GS615" i="18"/>
  <c r="GT615" i="18"/>
  <c r="GU615" i="18"/>
  <c r="GV615" i="18"/>
  <c r="GW615" i="18"/>
  <c r="GX615" i="18"/>
  <c r="GY615" i="18"/>
  <c r="GZ615" i="18"/>
  <c r="HA615" i="18"/>
  <c r="HB615" i="18"/>
  <c r="HC615" i="18"/>
  <c r="HD615" i="18"/>
  <c r="HE615" i="18"/>
  <c r="HF615" i="18"/>
  <c r="HG615" i="18"/>
  <c r="HH615" i="18"/>
  <c r="HI615" i="18"/>
  <c r="HJ615" i="18"/>
  <c r="HK615" i="18"/>
  <c r="HL615" i="18"/>
  <c r="HM615" i="18"/>
  <c r="HN615" i="18"/>
  <c r="HO615" i="18"/>
  <c r="HP615" i="18"/>
  <c r="HQ615" i="18"/>
  <c r="HR615" i="18"/>
  <c r="HS615" i="18"/>
  <c r="HT615" i="18"/>
  <c r="HU615" i="18"/>
  <c r="HV615" i="18"/>
  <c r="HW615" i="18"/>
  <c r="HX615" i="18"/>
  <c r="HY615" i="18"/>
  <c r="HZ615" i="18"/>
  <c r="IA615" i="18"/>
  <c r="IB615" i="18"/>
  <c r="IC615" i="18"/>
  <c r="ID615" i="18"/>
  <c r="IE615" i="18"/>
  <c r="IF615" i="18"/>
  <c r="IG615" i="18"/>
  <c r="IH615" i="18"/>
  <c r="II615" i="18"/>
  <c r="IJ615" i="18"/>
  <c r="IK615" i="18"/>
  <c r="IL615" i="18"/>
  <c r="IM615" i="18"/>
  <c r="IN615" i="18"/>
  <c r="IO615" i="18"/>
  <c r="IP615" i="18"/>
  <c r="IQ615" i="18"/>
  <c r="IR615" i="18"/>
  <c r="IS615" i="18"/>
  <c r="IT615" i="18"/>
  <c r="IU615" i="18"/>
  <c r="IV615" i="18"/>
  <c r="IW615" i="18"/>
  <c r="IX615" i="18"/>
  <c r="IY615" i="18"/>
  <c r="IZ615" i="18"/>
  <c r="JA615" i="18"/>
  <c r="JB615" i="18"/>
  <c r="JC615" i="18"/>
  <c r="JD615" i="18"/>
  <c r="JE615" i="18"/>
  <c r="JF615" i="18"/>
  <c r="JG615" i="18"/>
  <c r="JH615" i="18"/>
  <c r="JI615" i="18"/>
  <c r="JJ615" i="18"/>
  <c r="JK615" i="18"/>
  <c r="JL615" i="18"/>
  <c r="JM615" i="18"/>
  <c r="JN615" i="18"/>
  <c r="JO615" i="18"/>
  <c r="JP615" i="18"/>
  <c r="JQ615" i="18"/>
  <c r="JR615" i="18"/>
  <c r="JS615" i="18"/>
  <c r="JT615" i="18"/>
  <c r="JU615" i="18"/>
  <c r="JV615" i="18"/>
  <c r="JW615" i="18"/>
  <c r="JX615" i="18"/>
  <c r="JY615" i="18"/>
  <c r="JZ615" i="18"/>
  <c r="KA615" i="18"/>
  <c r="KB615" i="18"/>
  <c r="KC615" i="18"/>
  <c r="KD615" i="18"/>
  <c r="KE615" i="18"/>
  <c r="KF615" i="18"/>
  <c r="KG615" i="18"/>
  <c r="KH615" i="18"/>
  <c r="KI615" i="18"/>
  <c r="KJ615" i="18"/>
  <c r="KK615" i="18"/>
  <c r="KL615" i="18"/>
  <c r="KM615" i="18"/>
  <c r="KN615" i="18"/>
  <c r="KO615" i="18"/>
  <c r="KP615" i="18"/>
  <c r="KQ615" i="18"/>
  <c r="KR615" i="18"/>
  <c r="KS615" i="18"/>
  <c r="KT615" i="18"/>
  <c r="KU615" i="18"/>
  <c r="KV615" i="18"/>
  <c r="KW615" i="18"/>
  <c r="KX615" i="18"/>
  <c r="KY615" i="18"/>
  <c r="KZ615" i="18"/>
  <c r="LA615" i="18"/>
  <c r="LB615" i="18"/>
  <c r="LC615" i="18"/>
  <c r="LD615" i="18"/>
  <c r="LE615" i="18"/>
  <c r="LF615" i="18"/>
  <c r="LG615" i="18"/>
  <c r="LH615" i="18"/>
  <c r="LI615" i="18"/>
  <c r="LJ615" i="18"/>
  <c r="LK615" i="18"/>
  <c r="LL615" i="18"/>
  <c r="LM615" i="18"/>
  <c r="LN615" i="18"/>
  <c r="LO615" i="18"/>
  <c r="LP615" i="18"/>
  <c r="LQ615" i="18"/>
  <c r="LR615" i="18"/>
  <c r="LS615" i="18"/>
  <c r="LT615" i="18"/>
  <c r="LU615" i="18"/>
  <c r="LV615" i="18"/>
  <c r="LW615" i="18"/>
  <c r="LX615" i="18"/>
  <c r="LY615" i="18"/>
  <c r="LZ615" i="18"/>
  <c r="MA615" i="18"/>
  <c r="MB615" i="18"/>
  <c r="MC615" i="18"/>
  <c r="MD615" i="18"/>
  <c r="ME615" i="18"/>
  <c r="MF615" i="18"/>
  <c r="MG615" i="18"/>
  <c r="MH615" i="18"/>
  <c r="MI615" i="18"/>
  <c r="MJ615" i="18"/>
  <c r="MK615" i="18"/>
  <c r="ML615" i="18"/>
  <c r="MM615" i="18"/>
  <c r="MN615" i="18"/>
  <c r="MO615" i="18"/>
  <c r="MP615" i="18"/>
  <c r="MQ615" i="18"/>
  <c r="MR615" i="18"/>
  <c r="MS615" i="18"/>
  <c r="MT615" i="18"/>
  <c r="MU615" i="18"/>
  <c r="MV615" i="18"/>
  <c r="MW615" i="18"/>
  <c r="MX615" i="18"/>
  <c r="MY615" i="18"/>
  <c r="MZ615" i="18"/>
  <c r="NA615" i="18"/>
  <c r="NB615" i="18"/>
  <c r="NC615" i="18"/>
  <c r="ND615" i="18"/>
  <c r="NE615" i="18"/>
  <c r="NF615" i="18"/>
  <c r="NG615" i="18"/>
  <c r="NH615" i="18"/>
  <c r="NI615" i="18"/>
  <c r="NJ615" i="18"/>
  <c r="NK615" i="18"/>
  <c r="NL615" i="18"/>
  <c r="NM615" i="18"/>
  <c r="NN615" i="18"/>
  <c r="NO615" i="18"/>
  <c r="NP615" i="18"/>
  <c r="NQ615" i="18"/>
  <c r="NR615" i="18"/>
  <c r="NS615" i="18"/>
  <c r="NT615" i="18"/>
  <c r="NU615" i="18"/>
  <c r="NV615" i="18"/>
  <c r="NW615" i="18"/>
  <c r="NX615" i="18"/>
  <c r="NY615" i="18"/>
  <c r="NZ615" i="18"/>
  <c r="OA615" i="18"/>
  <c r="OB615" i="18"/>
  <c r="OC615" i="18"/>
  <c r="OD615" i="18"/>
  <c r="OE615" i="18"/>
  <c r="OF615" i="18"/>
  <c r="OG615" i="18"/>
  <c r="OH615" i="18"/>
  <c r="OI615" i="18"/>
  <c r="OJ615" i="18"/>
  <c r="OK615" i="18"/>
  <c r="OL615" i="18"/>
  <c r="OM615" i="18"/>
  <c r="ON615" i="18"/>
  <c r="OO615" i="18"/>
  <c r="OP615" i="18"/>
  <c r="OQ615" i="18"/>
  <c r="OR615" i="18"/>
  <c r="OS615" i="18"/>
  <c r="OT615" i="18"/>
  <c r="OU615" i="18"/>
  <c r="OV615" i="18"/>
  <c r="OW615" i="18"/>
  <c r="OX615" i="18"/>
  <c r="OY615" i="18"/>
  <c r="OZ615" i="18"/>
  <c r="PA615" i="18"/>
  <c r="PB615" i="18"/>
  <c r="PC615" i="18"/>
  <c r="PD615" i="18"/>
  <c r="PE615" i="18"/>
  <c r="PF615" i="18"/>
  <c r="PG615" i="18"/>
  <c r="PH615" i="18"/>
  <c r="PI615" i="18"/>
  <c r="PJ615" i="18"/>
  <c r="PK615" i="18"/>
  <c r="PL615" i="18"/>
  <c r="PM615" i="18"/>
  <c r="PN615" i="18"/>
  <c r="PO615" i="18"/>
  <c r="PP615" i="18"/>
  <c r="PQ615" i="18"/>
  <c r="PR615" i="18"/>
  <c r="PS615" i="18"/>
  <c r="PT615" i="18"/>
  <c r="PU615" i="18"/>
  <c r="PV615" i="18"/>
  <c r="PW615" i="18"/>
  <c r="PX615" i="18"/>
  <c r="PY615" i="18"/>
  <c r="PZ615" i="18"/>
  <c r="QA615" i="18"/>
  <c r="QB615" i="18"/>
  <c r="QC615" i="18"/>
  <c r="QD615" i="18"/>
  <c r="QE615" i="18"/>
  <c r="QF615" i="18"/>
  <c r="QG615" i="18"/>
  <c r="QH615" i="18"/>
  <c r="QI615" i="18"/>
  <c r="QJ615" i="18"/>
  <c r="QK615" i="18"/>
  <c r="QL615" i="18"/>
  <c r="QM615" i="18"/>
  <c r="QN615" i="18"/>
  <c r="QO615" i="18"/>
  <c r="QP615" i="18"/>
  <c r="QQ615" i="18"/>
  <c r="QR615" i="18"/>
  <c r="QS615" i="18"/>
  <c r="QT615" i="18"/>
  <c r="QU615" i="18"/>
  <c r="QV615" i="18"/>
  <c r="QW615" i="18"/>
  <c r="QX615" i="18"/>
  <c r="QY615" i="18"/>
  <c r="QZ615" i="18"/>
  <c r="RA615" i="18"/>
  <c r="RB615" i="18"/>
  <c r="RC615" i="18"/>
  <c r="RD615" i="18"/>
  <c r="RE615" i="18"/>
  <c r="RF615" i="18"/>
  <c r="RG615" i="18"/>
  <c r="RH615" i="18"/>
  <c r="RI615" i="18"/>
  <c r="RJ615" i="18"/>
  <c r="RK615" i="18"/>
  <c r="RL615" i="18"/>
  <c r="RM615" i="18"/>
  <c r="RN615" i="18"/>
  <c r="RO615" i="18"/>
  <c r="RP615" i="18"/>
  <c r="RQ615" i="18"/>
  <c r="RR615" i="18"/>
  <c r="RS615" i="18"/>
  <c r="RT615" i="18"/>
  <c r="RU615" i="18"/>
  <c r="RV615" i="18"/>
  <c r="RW615" i="18"/>
  <c r="RX615" i="18"/>
  <c r="RY615" i="18"/>
  <c r="RZ615" i="18"/>
  <c r="SA615" i="18"/>
  <c r="SB615" i="18"/>
  <c r="SC615" i="18"/>
  <c r="SD615" i="18"/>
  <c r="SE615" i="18"/>
  <c r="SF615" i="18"/>
  <c r="SG615" i="18"/>
  <c r="SH615" i="18"/>
  <c r="SI615" i="18"/>
  <c r="SJ615" i="18"/>
  <c r="SK615" i="18"/>
  <c r="SL615" i="18"/>
  <c r="SM615" i="18"/>
  <c r="SN615" i="18"/>
  <c r="SO615" i="18"/>
  <c r="SP615" i="18"/>
  <c r="SQ615" i="18"/>
  <c r="SR615" i="18"/>
  <c r="SS615" i="18"/>
  <c r="ST615" i="18"/>
  <c r="SU615" i="18"/>
  <c r="SV615" i="18"/>
  <c r="SW615" i="18"/>
  <c r="SX615" i="18"/>
  <c r="SY615" i="18"/>
  <c r="SZ615" i="18"/>
  <c r="TA615" i="18"/>
  <c r="TB615" i="18"/>
  <c r="TC615" i="18"/>
  <c r="TD615" i="18"/>
  <c r="TE615" i="18"/>
  <c r="TF615" i="18"/>
  <c r="TG615" i="18"/>
  <c r="TH615" i="18"/>
  <c r="TI615" i="18"/>
  <c r="TJ615" i="18"/>
  <c r="TK615" i="18"/>
  <c r="TL615" i="18"/>
  <c r="TM615" i="18"/>
  <c r="TN615" i="18"/>
  <c r="TO615" i="18"/>
  <c r="TP615" i="18"/>
  <c r="TQ615" i="18"/>
  <c r="TR615" i="18"/>
  <c r="TS615" i="18"/>
  <c r="TT615" i="18"/>
  <c r="TU615" i="18"/>
  <c r="TV615" i="18"/>
  <c r="TW615" i="18"/>
  <c r="TX615" i="18"/>
  <c r="TY615" i="18"/>
  <c r="TZ615" i="18"/>
  <c r="UA615" i="18"/>
  <c r="UB615" i="18"/>
  <c r="UC615" i="18"/>
  <c r="UD615" i="18"/>
  <c r="UE615" i="18"/>
  <c r="UF615" i="18"/>
  <c r="UG615" i="18"/>
  <c r="UH615" i="18"/>
  <c r="UI615" i="18"/>
  <c r="UJ615" i="18"/>
  <c r="UK615" i="18"/>
  <c r="UL615" i="18"/>
  <c r="UM615" i="18"/>
  <c r="UN615" i="18"/>
  <c r="UO615" i="18"/>
  <c r="UP615" i="18"/>
  <c r="UQ615" i="18"/>
  <c r="UR615" i="18"/>
  <c r="US615" i="18"/>
  <c r="UT615" i="18"/>
  <c r="UU615" i="18"/>
  <c r="UV615" i="18"/>
  <c r="UW615" i="18"/>
  <c r="UX615" i="18"/>
  <c r="UY615" i="18"/>
  <c r="UZ615" i="18"/>
  <c r="VA615" i="18"/>
  <c r="VB615" i="18"/>
  <c r="VC615" i="18"/>
  <c r="VD615" i="18"/>
  <c r="VE615" i="18"/>
  <c r="VF615" i="18"/>
  <c r="VG615" i="18"/>
  <c r="VH615" i="18"/>
  <c r="VI615" i="18"/>
  <c r="VJ615" i="18"/>
  <c r="VK615" i="18"/>
  <c r="VL615" i="18"/>
  <c r="VM615" i="18"/>
  <c r="VN615" i="18"/>
  <c r="VO615" i="18"/>
  <c r="VP615" i="18"/>
  <c r="VQ615" i="18"/>
  <c r="VR615" i="18"/>
  <c r="VS615" i="18"/>
  <c r="VT615" i="18"/>
  <c r="VU615" i="18"/>
  <c r="VV615" i="18"/>
  <c r="VW615" i="18"/>
  <c r="VX615" i="18"/>
  <c r="VY615" i="18"/>
  <c r="VZ615" i="18"/>
  <c r="WA615" i="18"/>
  <c r="WB615" i="18"/>
  <c r="WC615" i="18"/>
  <c r="WD615" i="18"/>
  <c r="WE615" i="18"/>
  <c r="WF615" i="18"/>
  <c r="WG615" i="18"/>
  <c r="WH615" i="18"/>
  <c r="WI615" i="18"/>
  <c r="WJ615" i="18"/>
  <c r="WK615" i="18"/>
  <c r="WL615" i="18"/>
  <c r="WM615" i="18"/>
  <c r="WN615" i="18"/>
  <c r="WO615" i="18"/>
  <c r="WP615" i="18"/>
  <c r="WQ615" i="18"/>
  <c r="WR615" i="18"/>
  <c r="WS615" i="18"/>
  <c r="WT615" i="18"/>
  <c r="WU615" i="18"/>
  <c r="WV615" i="18"/>
  <c r="WW615" i="18"/>
  <c r="WX615" i="18"/>
  <c r="WY615" i="18"/>
  <c r="WZ615" i="18"/>
  <c r="XA615" i="18"/>
  <c r="XB615" i="18"/>
  <c r="XC615" i="18"/>
  <c r="XD615" i="18"/>
  <c r="XE615" i="18"/>
  <c r="XF615" i="18"/>
  <c r="XG615" i="18"/>
  <c r="XH615" i="18"/>
  <c r="XI615" i="18"/>
  <c r="XJ615" i="18"/>
  <c r="XK615" i="18"/>
  <c r="XL615" i="18"/>
  <c r="XM615" i="18"/>
  <c r="XN615" i="18"/>
  <c r="XO615" i="18"/>
  <c r="XP615" i="18"/>
  <c r="XQ615" i="18"/>
  <c r="XR615" i="18"/>
  <c r="XS615" i="18"/>
  <c r="XT615" i="18"/>
  <c r="XU615" i="18"/>
  <c r="XV615" i="18"/>
  <c r="XW615" i="18"/>
  <c r="XX615" i="18"/>
  <c r="XY615" i="18"/>
  <c r="XZ615" i="18"/>
  <c r="YA615" i="18"/>
  <c r="YB615" i="18"/>
  <c r="YC615" i="18"/>
  <c r="YD615" i="18"/>
  <c r="YE615" i="18"/>
  <c r="YF615" i="18"/>
  <c r="YG615" i="18"/>
  <c r="YH615" i="18"/>
  <c r="YI615" i="18"/>
  <c r="YJ615" i="18"/>
  <c r="YK615" i="18"/>
  <c r="YL615" i="18"/>
  <c r="YM615" i="18"/>
  <c r="YN615" i="18"/>
  <c r="YO615" i="18"/>
  <c r="YP615" i="18"/>
  <c r="YQ615" i="18"/>
  <c r="YR615" i="18"/>
  <c r="YS615" i="18"/>
  <c r="YT615" i="18"/>
  <c r="YU615" i="18"/>
  <c r="YV615" i="18"/>
  <c r="YW615" i="18"/>
  <c r="YX615" i="18"/>
  <c r="YY615" i="18"/>
  <c r="YZ615" i="18"/>
  <c r="ZA615" i="18"/>
  <c r="ZB615" i="18"/>
  <c r="ZC615" i="18"/>
  <c r="ZD615" i="18"/>
  <c r="ZE615" i="18"/>
  <c r="ZF615" i="18"/>
  <c r="ZG615" i="18"/>
  <c r="ZH615" i="18"/>
  <c r="ZI615" i="18"/>
  <c r="ZJ615" i="18"/>
  <c r="ZK615" i="18"/>
  <c r="ZL615" i="18"/>
  <c r="ZM615" i="18"/>
  <c r="ZN615" i="18"/>
  <c r="ZO615" i="18"/>
  <c r="ZP615" i="18"/>
  <c r="ZQ615" i="18"/>
  <c r="AC616" i="18"/>
  <c r="AD616" i="18"/>
  <c r="AE616" i="18"/>
  <c r="AF616" i="18"/>
  <c r="AG616" i="18"/>
  <c r="AH616" i="18"/>
  <c r="AI616" i="18"/>
  <c r="AJ616" i="18"/>
  <c r="AK616" i="18"/>
  <c r="AL616" i="18"/>
  <c r="AM616" i="18"/>
  <c r="AN616" i="18"/>
  <c r="AO616" i="18"/>
  <c r="AP616" i="18"/>
  <c r="AQ616" i="18"/>
  <c r="AR616" i="18"/>
  <c r="AS616" i="18"/>
  <c r="AT616" i="18"/>
  <c r="AU616" i="18"/>
  <c r="AV616" i="18"/>
  <c r="AW616" i="18"/>
  <c r="AX616" i="18"/>
  <c r="AY616" i="18"/>
  <c r="AZ616" i="18"/>
  <c r="BA616" i="18"/>
  <c r="BB616" i="18"/>
  <c r="BC616" i="18"/>
  <c r="BD616" i="18"/>
  <c r="BE616" i="18"/>
  <c r="BF616" i="18"/>
  <c r="BG616" i="18"/>
  <c r="BH616" i="18"/>
  <c r="BI616" i="18"/>
  <c r="BJ616" i="18"/>
  <c r="BK616" i="18"/>
  <c r="BL616" i="18"/>
  <c r="BM616" i="18"/>
  <c r="BN616" i="18"/>
  <c r="BO616" i="18"/>
  <c r="BP616" i="18"/>
  <c r="BQ616" i="18"/>
  <c r="BR616" i="18"/>
  <c r="BS616" i="18"/>
  <c r="BT616" i="18"/>
  <c r="BU616" i="18"/>
  <c r="BV616" i="18"/>
  <c r="BW616" i="18"/>
  <c r="BX616" i="18"/>
  <c r="BY616" i="18"/>
  <c r="BZ616" i="18"/>
  <c r="CA616" i="18"/>
  <c r="CB616" i="18"/>
  <c r="CC616" i="18"/>
  <c r="CD616" i="18"/>
  <c r="CE616" i="18"/>
  <c r="CF616" i="18"/>
  <c r="CG616" i="18"/>
  <c r="CH616" i="18"/>
  <c r="CI616" i="18"/>
  <c r="CJ616" i="18"/>
  <c r="CK616" i="18"/>
  <c r="CL616" i="18"/>
  <c r="CM616" i="18"/>
  <c r="CN616" i="18"/>
  <c r="CO616" i="18"/>
  <c r="CP616" i="18"/>
  <c r="CQ616" i="18"/>
  <c r="CR616" i="18"/>
  <c r="CS616" i="18"/>
  <c r="CT616" i="18"/>
  <c r="CU616" i="18"/>
  <c r="CV616" i="18"/>
  <c r="CW616" i="18"/>
  <c r="CX616" i="18"/>
  <c r="CY616" i="18"/>
  <c r="CZ616" i="18"/>
  <c r="DA616" i="18"/>
  <c r="DB616" i="18"/>
  <c r="DC616" i="18"/>
  <c r="DD616" i="18"/>
  <c r="DE616" i="18"/>
  <c r="DF616" i="18"/>
  <c r="DG616" i="18"/>
  <c r="DH616" i="18"/>
  <c r="DI616" i="18"/>
  <c r="DJ616" i="18"/>
  <c r="DK616" i="18"/>
  <c r="DL616" i="18"/>
  <c r="DM616" i="18"/>
  <c r="DN616" i="18"/>
  <c r="DO616" i="18"/>
  <c r="DP616" i="18"/>
  <c r="DQ616" i="18"/>
  <c r="DR616" i="18"/>
  <c r="DS616" i="18"/>
  <c r="DT616" i="18"/>
  <c r="DU616" i="18"/>
  <c r="DV616" i="18"/>
  <c r="DW616" i="18"/>
  <c r="DX616" i="18"/>
  <c r="DY616" i="18"/>
  <c r="DZ616" i="18"/>
  <c r="EA616" i="18"/>
  <c r="EB616" i="18"/>
  <c r="EC616" i="18"/>
  <c r="ED616" i="18"/>
  <c r="EE616" i="18"/>
  <c r="EF616" i="18"/>
  <c r="EG616" i="18"/>
  <c r="EH616" i="18"/>
  <c r="EI616" i="18"/>
  <c r="EJ616" i="18"/>
  <c r="EK616" i="18"/>
  <c r="EL616" i="18"/>
  <c r="EM616" i="18"/>
  <c r="EN616" i="18"/>
  <c r="EO616" i="18"/>
  <c r="EP616" i="18"/>
  <c r="EQ616" i="18"/>
  <c r="ER616" i="18"/>
  <c r="ES616" i="18"/>
  <c r="ET616" i="18"/>
  <c r="EU616" i="18"/>
  <c r="EV616" i="18"/>
  <c r="EW616" i="18"/>
  <c r="EX616" i="18"/>
  <c r="EY616" i="18"/>
  <c r="EZ616" i="18"/>
  <c r="FA616" i="18"/>
  <c r="FB616" i="18"/>
  <c r="FC616" i="18"/>
  <c r="FD616" i="18"/>
  <c r="FE616" i="18"/>
  <c r="FF616" i="18"/>
  <c r="FG616" i="18"/>
  <c r="FH616" i="18"/>
  <c r="FI616" i="18"/>
  <c r="FJ616" i="18"/>
  <c r="FK616" i="18"/>
  <c r="FL616" i="18"/>
  <c r="FM616" i="18"/>
  <c r="FN616" i="18"/>
  <c r="FO616" i="18"/>
  <c r="FP616" i="18"/>
  <c r="FQ616" i="18"/>
  <c r="FR616" i="18"/>
  <c r="FS616" i="18"/>
  <c r="FT616" i="18"/>
  <c r="FU616" i="18"/>
  <c r="FV616" i="18"/>
  <c r="FW616" i="18"/>
  <c r="FX616" i="18"/>
  <c r="FY616" i="18"/>
  <c r="FZ616" i="18"/>
  <c r="GA616" i="18"/>
  <c r="GB616" i="18"/>
  <c r="GC616" i="18"/>
  <c r="GD616" i="18"/>
  <c r="GE616" i="18"/>
  <c r="GF616" i="18"/>
  <c r="GG616" i="18"/>
  <c r="GH616" i="18"/>
  <c r="GI616" i="18"/>
  <c r="GJ616" i="18"/>
  <c r="GK616" i="18"/>
  <c r="GL616" i="18"/>
  <c r="GM616" i="18"/>
  <c r="GN616" i="18"/>
  <c r="GO616" i="18"/>
  <c r="GP616" i="18"/>
  <c r="GQ616" i="18"/>
  <c r="GR616" i="18"/>
  <c r="GS616" i="18"/>
  <c r="GT616" i="18"/>
  <c r="GU616" i="18"/>
  <c r="GV616" i="18"/>
  <c r="GW616" i="18"/>
  <c r="GX616" i="18"/>
  <c r="GY616" i="18"/>
  <c r="GZ616" i="18"/>
  <c r="HA616" i="18"/>
  <c r="HB616" i="18"/>
  <c r="HC616" i="18"/>
  <c r="HD616" i="18"/>
  <c r="HE616" i="18"/>
  <c r="HF616" i="18"/>
  <c r="HG616" i="18"/>
  <c r="HH616" i="18"/>
  <c r="HI616" i="18"/>
  <c r="HJ616" i="18"/>
  <c r="HK616" i="18"/>
  <c r="HL616" i="18"/>
  <c r="HM616" i="18"/>
  <c r="HN616" i="18"/>
  <c r="HO616" i="18"/>
  <c r="HP616" i="18"/>
  <c r="HQ616" i="18"/>
  <c r="HR616" i="18"/>
  <c r="HS616" i="18"/>
  <c r="HT616" i="18"/>
  <c r="HU616" i="18"/>
  <c r="HV616" i="18"/>
  <c r="HW616" i="18"/>
  <c r="HX616" i="18"/>
  <c r="HY616" i="18"/>
  <c r="HZ616" i="18"/>
  <c r="IA616" i="18"/>
  <c r="IB616" i="18"/>
  <c r="IC616" i="18"/>
  <c r="ID616" i="18"/>
  <c r="IE616" i="18"/>
  <c r="IF616" i="18"/>
  <c r="IG616" i="18"/>
  <c r="IH616" i="18"/>
  <c r="II616" i="18"/>
  <c r="IJ616" i="18"/>
  <c r="IK616" i="18"/>
  <c r="IL616" i="18"/>
  <c r="IM616" i="18"/>
  <c r="IN616" i="18"/>
  <c r="IO616" i="18"/>
  <c r="IP616" i="18"/>
  <c r="IQ616" i="18"/>
  <c r="IR616" i="18"/>
  <c r="IS616" i="18"/>
  <c r="IT616" i="18"/>
  <c r="IU616" i="18"/>
  <c r="IV616" i="18"/>
  <c r="IW616" i="18"/>
  <c r="IX616" i="18"/>
  <c r="IY616" i="18"/>
  <c r="IZ616" i="18"/>
  <c r="JA616" i="18"/>
  <c r="JB616" i="18"/>
  <c r="JC616" i="18"/>
  <c r="JD616" i="18"/>
  <c r="JE616" i="18"/>
  <c r="JF616" i="18"/>
  <c r="JG616" i="18"/>
  <c r="JH616" i="18"/>
  <c r="JI616" i="18"/>
  <c r="JJ616" i="18"/>
  <c r="JK616" i="18"/>
  <c r="JL616" i="18"/>
  <c r="JM616" i="18"/>
  <c r="JN616" i="18"/>
  <c r="JO616" i="18"/>
  <c r="JP616" i="18"/>
  <c r="JQ616" i="18"/>
  <c r="JR616" i="18"/>
  <c r="JS616" i="18"/>
  <c r="JT616" i="18"/>
  <c r="JU616" i="18"/>
  <c r="JV616" i="18"/>
  <c r="JW616" i="18"/>
  <c r="JX616" i="18"/>
  <c r="JY616" i="18"/>
  <c r="JZ616" i="18"/>
  <c r="KA616" i="18"/>
  <c r="KB616" i="18"/>
  <c r="KC616" i="18"/>
  <c r="KD616" i="18"/>
  <c r="KE616" i="18"/>
  <c r="KF616" i="18"/>
  <c r="KG616" i="18"/>
  <c r="KH616" i="18"/>
  <c r="KI616" i="18"/>
  <c r="KJ616" i="18"/>
  <c r="KK616" i="18"/>
  <c r="KL616" i="18"/>
  <c r="KM616" i="18"/>
  <c r="KN616" i="18"/>
  <c r="KO616" i="18"/>
  <c r="KP616" i="18"/>
  <c r="KQ616" i="18"/>
  <c r="KR616" i="18"/>
  <c r="KS616" i="18"/>
  <c r="KT616" i="18"/>
  <c r="KU616" i="18"/>
  <c r="KV616" i="18"/>
  <c r="KW616" i="18"/>
  <c r="KX616" i="18"/>
  <c r="KY616" i="18"/>
  <c r="KZ616" i="18"/>
  <c r="LA616" i="18"/>
  <c r="LB616" i="18"/>
  <c r="LC616" i="18"/>
  <c r="LD616" i="18"/>
  <c r="LE616" i="18"/>
  <c r="LF616" i="18"/>
  <c r="LG616" i="18"/>
  <c r="LH616" i="18"/>
  <c r="LI616" i="18"/>
  <c r="LJ616" i="18"/>
  <c r="LK616" i="18"/>
  <c r="LL616" i="18"/>
  <c r="LM616" i="18"/>
  <c r="LN616" i="18"/>
  <c r="LO616" i="18"/>
  <c r="LP616" i="18"/>
  <c r="LQ616" i="18"/>
  <c r="LR616" i="18"/>
  <c r="LS616" i="18"/>
  <c r="LT616" i="18"/>
  <c r="LU616" i="18"/>
  <c r="LV616" i="18"/>
  <c r="LW616" i="18"/>
  <c r="LX616" i="18"/>
  <c r="LY616" i="18"/>
  <c r="LZ616" i="18"/>
  <c r="MA616" i="18"/>
  <c r="MB616" i="18"/>
  <c r="MC616" i="18"/>
  <c r="MD616" i="18"/>
  <c r="ME616" i="18"/>
  <c r="MF616" i="18"/>
  <c r="MG616" i="18"/>
  <c r="MH616" i="18"/>
  <c r="MI616" i="18"/>
  <c r="MJ616" i="18"/>
  <c r="MK616" i="18"/>
  <c r="ML616" i="18"/>
  <c r="MM616" i="18"/>
  <c r="MN616" i="18"/>
  <c r="MO616" i="18"/>
  <c r="MP616" i="18"/>
  <c r="MQ616" i="18"/>
  <c r="MR616" i="18"/>
  <c r="MS616" i="18"/>
  <c r="MT616" i="18"/>
  <c r="MU616" i="18"/>
  <c r="MV616" i="18"/>
  <c r="MW616" i="18"/>
  <c r="MX616" i="18"/>
  <c r="MY616" i="18"/>
  <c r="MZ616" i="18"/>
  <c r="NA616" i="18"/>
  <c r="NB616" i="18"/>
  <c r="NC616" i="18"/>
  <c r="ND616" i="18"/>
  <c r="NE616" i="18"/>
  <c r="NF616" i="18"/>
  <c r="NG616" i="18"/>
  <c r="NH616" i="18"/>
  <c r="NI616" i="18"/>
  <c r="NJ616" i="18"/>
  <c r="NK616" i="18"/>
  <c r="NL616" i="18"/>
  <c r="NM616" i="18"/>
  <c r="NN616" i="18"/>
  <c r="NO616" i="18"/>
  <c r="NP616" i="18"/>
  <c r="NQ616" i="18"/>
  <c r="NR616" i="18"/>
  <c r="NS616" i="18"/>
  <c r="NT616" i="18"/>
  <c r="NU616" i="18"/>
  <c r="NV616" i="18"/>
  <c r="NW616" i="18"/>
  <c r="NX616" i="18"/>
  <c r="NY616" i="18"/>
  <c r="NZ616" i="18"/>
  <c r="OA616" i="18"/>
  <c r="OB616" i="18"/>
  <c r="OC616" i="18"/>
  <c r="OD616" i="18"/>
  <c r="OE616" i="18"/>
  <c r="OF616" i="18"/>
  <c r="OG616" i="18"/>
  <c r="OH616" i="18"/>
  <c r="OI616" i="18"/>
  <c r="OJ616" i="18"/>
  <c r="OK616" i="18"/>
  <c r="OL616" i="18"/>
  <c r="OM616" i="18"/>
  <c r="ON616" i="18"/>
  <c r="OO616" i="18"/>
  <c r="OP616" i="18"/>
  <c r="OQ616" i="18"/>
  <c r="OR616" i="18"/>
  <c r="OS616" i="18"/>
  <c r="OT616" i="18"/>
  <c r="OU616" i="18"/>
  <c r="OV616" i="18"/>
  <c r="OW616" i="18"/>
  <c r="OX616" i="18"/>
  <c r="OY616" i="18"/>
  <c r="OZ616" i="18"/>
  <c r="PA616" i="18"/>
  <c r="PB616" i="18"/>
  <c r="PC616" i="18"/>
  <c r="PD616" i="18"/>
  <c r="PE616" i="18"/>
  <c r="PF616" i="18"/>
  <c r="PG616" i="18"/>
  <c r="PH616" i="18"/>
  <c r="PI616" i="18"/>
  <c r="PJ616" i="18"/>
  <c r="PK616" i="18"/>
  <c r="PL616" i="18"/>
  <c r="PM616" i="18"/>
  <c r="PN616" i="18"/>
  <c r="PO616" i="18"/>
  <c r="PP616" i="18"/>
  <c r="PQ616" i="18"/>
  <c r="PR616" i="18"/>
  <c r="PS616" i="18"/>
  <c r="PT616" i="18"/>
  <c r="PU616" i="18"/>
  <c r="PV616" i="18"/>
  <c r="PW616" i="18"/>
  <c r="PX616" i="18"/>
  <c r="PY616" i="18"/>
  <c r="PZ616" i="18"/>
  <c r="QA616" i="18"/>
  <c r="QB616" i="18"/>
  <c r="QC616" i="18"/>
  <c r="QD616" i="18"/>
  <c r="QE616" i="18"/>
  <c r="QF616" i="18"/>
  <c r="QG616" i="18"/>
  <c r="QH616" i="18"/>
  <c r="QI616" i="18"/>
  <c r="QJ616" i="18"/>
  <c r="QK616" i="18"/>
  <c r="QL616" i="18"/>
  <c r="QM616" i="18"/>
  <c r="QN616" i="18"/>
  <c r="QO616" i="18"/>
  <c r="QP616" i="18"/>
  <c r="QQ616" i="18"/>
  <c r="QR616" i="18"/>
  <c r="QS616" i="18"/>
  <c r="QT616" i="18"/>
  <c r="QU616" i="18"/>
  <c r="QV616" i="18"/>
  <c r="QW616" i="18"/>
  <c r="QX616" i="18"/>
  <c r="QY616" i="18"/>
  <c r="QZ616" i="18"/>
  <c r="RA616" i="18"/>
  <c r="RB616" i="18"/>
  <c r="RC616" i="18"/>
  <c r="RD616" i="18"/>
  <c r="RE616" i="18"/>
  <c r="RF616" i="18"/>
  <c r="RG616" i="18"/>
  <c r="RH616" i="18"/>
  <c r="RI616" i="18"/>
  <c r="RJ616" i="18"/>
  <c r="RK616" i="18"/>
  <c r="RL616" i="18"/>
  <c r="RM616" i="18"/>
  <c r="RN616" i="18"/>
  <c r="RO616" i="18"/>
  <c r="RP616" i="18"/>
  <c r="RQ616" i="18"/>
  <c r="RR616" i="18"/>
  <c r="RS616" i="18"/>
  <c r="RT616" i="18"/>
  <c r="RU616" i="18"/>
  <c r="RV616" i="18"/>
  <c r="RW616" i="18"/>
  <c r="RX616" i="18"/>
  <c r="RY616" i="18"/>
  <c r="RZ616" i="18"/>
  <c r="SA616" i="18"/>
  <c r="SB616" i="18"/>
  <c r="SC616" i="18"/>
  <c r="SD616" i="18"/>
  <c r="SE616" i="18"/>
  <c r="SF616" i="18"/>
  <c r="SG616" i="18"/>
  <c r="SH616" i="18"/>
  <c r="SI616" i="18"/>
  <c r="SJ616" i="18"/>
  <c r="SK616" i="18"/>
  <c r="SL616" i="18"/>
  <c r="SM616" i="18"/>
  <c r="SN616" i="18"/>
  <c r="SO616" i="18"/>
  <c r="SP616" i="18"/>
  <c r="SQ616" i="18"/>
  <c r="SR616" i="18"/>
  <c r="SS616" i="18"/>
  <c r="ST616" i="18"/>
  <c r="SU616" i="18"/>
  <c r="SV616" i="18"/>
  <c r="SW616" i="18"/>
  <c r="SX616" i="18"/>
  <c r="SY616" i="18"/>
  <c r="SZ616" i="18"/>
  <c r="TA616" i="18"/>
  <c r="TB616" i="18"/>
  <c r="TC616" i="18"/>
  <c r="TD616" i="18"/>
  <c r="TE616" i="18"/>
  <c r="TF616" i="18"/>
  <c r="TG616" i="18"/>
  <c r="TH616" i="18"/>
  <c r="TI616" i="18"/>
  <c r="TJ616" i="18"/>
  <c r="TK616" i="18"/>
  <c r="TL616" i="18"/>
  <c r="TM616" i="18"/>
  <c r="TN616" i="18"/>
  <c r="TO616" i="18"/>
  <c r="TP616" i="18"/>
  <c r="TQ616" i="18"/>
  <c r="TR616" i="18"/>
  <c r="TS616" i="18"/>
  <c r="TT616" i="18"/>
  <c r="TU616" i="18"/>
  <c r="TV616" i="18"/>
  <c r="TW616" i="18"/>
  <c r="TX616" i="18"/>
  <c r="TY616" i="18"/>
  <c r="TZ616" i="18"/>
  <c r="UA616" i="18"/>
  <c r="UB616" i="18"/>
  <c r="UC616" i="18"/>
  <c r="UD616" i="18"/>
  <c r="UE616" i="18"/>
  <c r="UF616" i="18"/>
  <c r="UG616" i="18"/>
  <c r="UH616" i="18"/>
  <c r="UI616" i="18"/>
  <c r="UJ616" i="18"/>
  <c r="UK616" i="18"/>
  <c r="UL616" i="18"/>
  <c r="UM616" i="18"/>
  <c r="UN616" i="18"/>
  <c r="UO616" i="18"/>
  <c r="UP616" i="18"/>
  <c r="UQ616" i="18"/>
  <c r="UR616" i="18"/>
  <c r="US616" i="18"/>
  <c r="UT616" i="18"/>
  <c r="UU616" i="18"/>
  <c r="UV616" i="18"/>
  <c r="UW616" i="18"/>
  <c r="UX616" i="18"/>
  <c r="UY616" i="18"/>
  <c r="UZ616" i="18"/>
  <c r="VA616" i="18"/>
  <c r="VB616" i="18"/>
  <c r="VC616" i="18"/>
  <c r="VD616" i="18"/>
  <c r="VE616" i="18"/>
  <c r="VF616" i="18"/>
  <c r="VG616" i="18"/>
  <c r="VH616" i="18"/>
  <c r="VI616" i="18"/>
  <c r="VJ616" i="18"/>
  <c r="VK616" i="18"/>
  <c r="VL616" i="18"/>
  <c r="VM616" i="18"/>
  <c r="VN616" i="18"/>
  <c r="VO616" i="18"/>
  <c r="VP616" i="18"/>
  <c r="VQ616" i="18"/>
  <c r="VR616" i="18"/>
  <c r="VS616" i="18"/>
  <c r="VT616" i="18"/>
  <c r="VU616" i="18"/>
  <c r="VV616" i="18"/>
  <c r="VW616" i="18"/>
  <c r="VX616" i="18"/>
  <c r="VY616" i="18"/>
  <c r="VZ616" i="18"/>
  <c r="WA616" i="18"/>
  <c r="WB616" i="18"/>
  <c r="WC616" i="18"/>
  <c r="WD616" i="18"/>
  <c r="WE616" i="18"/>
  <c r="WF616" i="18"/>
  <c r="WG616" i="18"/>
  <c r="WH616" i="18"/>
  <c r="WI616" i="18"/>
  <c r="WJ616" i="18"/>
  <c r="WK616" i="18"/>
  <c r="WL616" i="18"/>
  <c r="WM616" i="18"/>
  <c r="WN616" i="18"/>
  <c r="WO616" i="18"/>
  <c r="WP616" i="18"/>
  <c r="WQ616" i="18"/>
  <c r="WR616" i="18"/>
  <c r="WS616" i="18"/>
  <c r="WT616" i="18"/>
  <c r="WU616" i="18"/>
  <c r="WV616" i="18"/>
  <c r="WW616" i="18"/>
  <c r="WX616" i="18"/>
  <c r="WY616" i="18"/>
  <c r="WZ616" i="18"/>
  <c r="XA616" i="18"/>
  <c r="XB616" i="18"/>
  <c r="XC616" i="18"/>
  <c r="XD616" i="18"/>
  <c r="XE616" i="18"/>
  <c r="XF616" i="18"/>
  <c r="XG616" i="18"/>
  <c r="XH616" i="18"/>
  <c r="XI616" i="18"/>
  <c r="XJ616" i="18"/>
  <c r="XK616" i="18"/>
  <c r="XL616" i="18"/>
  <c r="XM616" i="18"/>
  <c r="XN616" i="18"/>
  <c r="XO616" i="18"/>
  <c r="XP616" i="18"/>
  <c r="XQ616" i="18"/>
  <c r="XR616" i="18"/>
  <c r="XS616" i="18"/>
  <c r="XT616" i="18"/>
  <c r="XU616" i="18"/>
  <c r="XV616" i="18"/>
  <c r="XW616" i="18"/>
  <c r="XX616" i="18"/>
  <c r="XY616" i="18"/>
  <c r="XZ616" i="18"/>
  <c r="YA616" i="18"/>
  <c r="YB616" i="18"/>
  <c r="YC616" i="18"/>
  <c r="YD616" i="18"/>
  <c r="YE616" i="18"/>
  <c r="YF616" i="18"/>
  <c r="YG616" i="18"/>
  <c r="YH616" i="18"/>
  <c r="YI616" i="18"/>
  <c r="YJ616" i="18"/>
  <c r="YK616" i="18"/>
  <c r="YL616" i="18"/>
  <c r="YM616" i="18"/>
  <c r="YN616" i="18"/>
  <c r="YO616" i="18"/>
  <c r="YP616" i="18"/>
  <c r="YQ616" i="18"/>
  <c r="YR616" i="18"/>
  <c r="YS616" i="18"/>
  <c r="YT616" i="18"/>
  <c r="YU616" i="18"/>
  <c r="YV616" i="18"/>
  <c r="YW616" i="18"/>
  <c r="YX616" i="18"/>
  <c r="YY616" i="18"/>
  <c r="YZ616" i="18"/>
  <c r="ZA616" i="18"/>
  <c r="ZB616" i="18"/>
  <c r="ZC616" i="18"/>
  <c r="ZD616" i="18"/>
  <c r="ZE616" i="18"/>
  <c r="ZF616" i="18"/>
  <c r="ZG616" i="18"/>
  <c r="ZH616" i="18"/>
  <c r="ZI616" i="18"/>
  <c r="ZJ616" i="18"/>
  <c r="ZK616" i="18"/>
  <c r="ZL616" i="18"/>
  <c r="ZM616" i="18"/>
  <c r="ZN616" i="18"/>
  <c r="ZO616" i="18"/>
  <c r="ZP616" i="18"/>
  <c r="ZQ616" i="18"/>
  <c r="AC617" i="18"/>
  <c r="AD617" i="18"/>
  <c r="AE617" i="18"/>
  <c r="AF617" i="18"/>
  <c r="AG617" i="18"/>
  <c r="AH617" i="18"/>
  <c r="AI617" i="18"/>
  <c r="AJ617" i="18"/>
  <c r="AK617" i="18"/>
  <c r="AL617" i="18"/>
  <c r="AM617" i="18"/>
  <c r="AN617" i="18"/>
  <c r="AO617" i="18"/>
  <c r="AP617" i="18"/>
  <c r="AQ617" i="18"/>
  <c r="AR617" i="18"/>
  <c r="AS617" i="18"/>
  <c r="AT617" i="18"/>
  <c r="AU617" i="18"/>
  <c r="AV617" i="18"/>
  <c r="AW617" i="18"/>
  <c r="AX617" i="18"/>
  <c r="AY617" i="18"/>
  <c r="AZ617" i="18"/>
  <c r="BA617" i="18"/>
  <c r="BB617" i="18"/>
  <c r="BC617" i="18"/>
  <c r="BD617" i="18"/>
  <c r="BE617" i="18"/>
  <c r="BF617" i="18"/>
  <c r="BG617" i="18"/>
  <c r="BH617" i="18"/>
  <c r="BI617" i="18"/>
  <c r="BJ617" i="18"/>
  <c r="BK617" i="18"/>
  <c r="BL617" i="18"/>
  <c r="BM617" i="18"/>
  <c r="BN617" i="18"/>
  <c r="BO617" i="18"/>
  <c r="BP617" i="18"/>
  <c r="BQ617" i="18"/>
  <c r="BR617" i="18"/>
  <c r="BS617" i="18"/>
  <c r="BT617" i="18"/>
  <c r="BU617" i="18"/>
  <c r="BV617" i="18"/>
  <c r="BW617" i="18"/>
  <c r="BX617" i="18"/>
  <c r="BY617" i="18"/>
  <c r="BZ617" i="18"/>
  <c r="CA617" i="18"/>
  <c r="CB617" i="18"/>
  <c r="CC617" i="18"/>
  <c r="CD617" i="18"/>
  <c r="CE617" i="18"/>
  <c r="CF617" i="18"/>
  <c r="CG617" i="18"/>
  <c r="CH617" i="18"/>
  <c r="CI617" i="18"/>
  <c r="CJ617" i="18"/>
  <c r="CK617" i="18"/>
  <c r="CL617" i="18"/>
  <c r="CM617" i="18"/>
  <c r="CN617" i="18"/>
  <c r="CO617" i="18"/>
  <c r="CP617" i="18"/>
  <c r="CQ617" i="18"/>
  <c r="CR617" i="18"/>
  <c r="CS617" i="18"/>
  <c r="CT617" i="18"/>
  <c r="CU617" i="18"/>
  <c r="CV617" i="18"/>
  <c r="CW617" i="18"/>
  <c r="CX617" i="18"/>
  <c r="CY617" i="18"/>
  <c r="CZ617" i="18"/>
  <c r="DA617" i="18"/>
  <c r="DB617" i="18"/>
  <c r="DC617" i="18"/>
  <c r="DD617" i="18"/>
  <c r="DE617" i="18"/>
  <c r="DF617" i="18"/>
  <c r="DG617" i="18"/>
  <c r="DH617" i="18"/>
  <c r="DI617" i="18"/>
  <c r="DJ617" i="18"/>
  <c r="DK617" i="18"/>
  <c r="DL617" i="18"/>
  <c r="DM617" i="18"/>
  <c r="DN617" i="18"/>
  <c r="DO617" i="18"/>
  <c r="DP617" i="18"/>
  <c r="DQ617" i="18"/>
  <c r="DR617" i="18"/>
  <c r="DS617" i="18"/>
  <c r="DT617" i="18"/>
  <c r="DU617" i="18"/>
  <c r="DV617" i="18"/>
  <c r="DW617" i="18"/>
  <c r="DX617" i="18"/>
  <c r="DY617" i="18"/>
  <c r="DZ617" i="18"/>
  <c r="EA617" i="18"/>
  <c r="EB617" i="18"/>
  <c r="EC617" i="18"/>
  <c r="ED617" i="18"/>
  <c r="EE617" i="18"/>
  <c r="EF617" i="18"/>
  <c r="EG617" i="18"/>
  <c r="EH617" i="18"/>
  <c r="EI617" i="18"/>
  <c r="EJ617" i="18"/>
  <c r="EK617" i="18"/>
  <c r="EL617" i="18"/>
  <c r="EM617" i="18"/>
  <c r="EN617" i="18"/>
  <c r="EO617" i="18"/>
  <c r="EP617" i="18"/>
  <c r="EQ617" i="18"/>
  <c r="ER617" i="18"/>
  <c r="ES617" i="18"/>
  <c r="ET617" i="18"/>
  <c r="EU617" i="18"/>
  <c r="EV617" i="18"/>
  <c r="EW617" i="18"/>
  <c r="EX617" i="18"/>
  <c r="EY617" i="18"/>
  <c r="EZ617" i="18"/>
  <c r="FA617" i="18"/>
  <c r="FB617" i="18"/>
  <c r="FC617" i="18"/>
  <c r="FD617" i="18"/>
  <c r="FE617" i="18"/>
  <c r="FF617" i="18"/>
  <c r="FG617" i="18"/>
  <c r="FH617" i="18"/>
  <c r="FI617" i="18"/>
  <c r="FJ617" i="18"/>
  <c r="FK617" i="18"/>
  <c r="FL617" i="18"/>
  <c r="FM617" i="18"/>
  <c r="FN617" i="18"/>
  <c r="FO617" i="18"/>
  <c r="FP617" i="18"/>
  <c r="FQ617" i="18"/>
  <c r="FR617" i="18"/>
  <c r="FS617" i="18"/>
  <c r="FT617" i="18"/>
  <c r="FU617" i="18"/>
  <c r="FV617" i="18"/>
  <c r="FW617" i="18"/>
  <c r="FX617" i="18"/>
  <c r="FY617" i="18"/>
  <c r="FZ617" i="18"/>
  <c r="GA617" i="18"/>
  <c r="GB617" i="18"/>
  <c r="GC617" i="18"/>
  <c r="GD617" i="18"/>
  <c r="GE617" i="18"/>
  <c r="GF617" i="18"/>
  <c r="GG617" i="18"/>
  <c r="GH617" i="18"/>
  <c r="GI617" i="18"/>
  <c r="GJ617" i="18"/>
  <c r="GK617" i="18"/>
  <c r="GL617" i="18"/>
  <c r="GM617" i="18"/>
  <c r="GN617" i="18"/>
  <c r="GO617" i="18"/>
  <c r="GP617" i="18"/>
  <c r="GQ617" i="18"/>
  <c r="GR617" i="18"/>
  <c r="GS617" i="18"/>
  <c r="GT617" i="18"/>
  <c r="GU617" i="18"/>
  <c r="GV617" i="18"/>
  <c r="GW617" i="18"/>
  <c r="GX617" i="18"/>
  <c r="GY617" i="18"/>
  <c r="GZ617" i="18"/>
  <c r="HA617" i="18"/>
  <c r="HB617" i="18"/>
  <c r="HC617" i="18"/>
  <c r="HD617" i="18"/>
  <c r="HE617" i="18"/>
  <c r="HF617" i="18"/>
  <c r="HG617" i="18"/>
  <c r="HH617" i="18"/>
  <c r="HI617" i="18"/>
  <c r="HJ617" i="18"/>
  <c r="HK617" i="18"/>
  <c r="HL617" i="18"/>
  <c r="HM617" i="18"/>
  <c r="HN617" i="18"/>
  <c r="HO617" i="18"/>
  <c r="HP617" i="18"/>
  <c r="HQ617" i="18"/>
  <c r="HR617" i="18"/>
  <c r="HS617" i="18"/>
  <c r="HT617" i="18"/>
  <c r="HU617" i="18"/>
  <c r="HV617" i="18"/>
  <c r="HW617" i="18"/>
  <c r="HX617" i="18"/>
  <c r="HY617" i="18"/>
  <c r="HZ617" i="18"/>
  <c r="IA617" i="18"/>
  <c r="IB617" i="18"/>
  <c r="IC617" i="18"/>
  <c r="ID617" i="18"/>
  <c r="IE617" i="18"/>
  <c r="IF617" i="18"/>
  <c r="IG617" i="18"/>
  <c r="IH617" i="18"/>
  <c r="II617" i="18"/>
  <c r="IJ617" i="18"/>
  <c r="IK617" i="18"/>
  <c r="IL617" i="18"/>
  <c r="IM617" i="18"/>
  <c r="IN617" i="18"/>
  <c r="IO617" i="18"/>
  <c r="IP617" i="18"/>
  <c r="IQ617" i="18"/>
  <c r="IR617" i="18"/>
  <c r="IS617" i="18"/>
  <c r="IT617" i="18"/>
  <c r="IU617" i="18"/>
  <c r="IV617" i="18"/>
  <c r="IW617" i="18"/>
  <c r="IX617" i="18"/>
  <c r="IY617" i="18"/>
  <c r="IZ617" i="18"/>
  <c r="JA617" i="18"/>
  <c r="JB617" i="18"/>
  <c r="JC617" i="18"/>
  <c r="JD617" i="18"/>
  <c r="JE617" i="18"/>
  <c r="JF617" i="18"/>
  <c r="JG617" i="18"/>
  <c r="JH617" i="18"/>
  <c r="JI617" i="18"/>
  <c r="JJ617" i="18"/>
  <c r="JK617" i="18"/>
  <c r="JL617" i="18"/>
  <c r="JM617" i="18"/>
  <c r="JN617" i="18"/>
  <c r="JO617" i="18"/>
  <c r="JP617" i="18"/>
  <c r="JQ617" i="18"/>
  <c r="JR617" i="18"/>
  <c r="JS617" i="18"/>
  <c r="JT617" i="18"/>
  <c r="JU617" i="18"/>
  <c r="JV617" i="18"/>
  <c r="JW617" i="18"/>
  <c r="JX617" i="18"/>
  <c r="JY617" i="18"/>
  <c r="JZ617" i="18"/>
  <c r="KA617" i="18"/>
  <c r="KB617" i="18"/>
  <c r="KC617" i="18"/>
  <c r="KD617" i="18"/>
  <c r="KE617" i="18"/>
  <c r="KF617" i="18"/>
  <c r="KG617" i="18"/>
  <c r="KH617" i="18"/>
  <c r="KI617" i="18"/>
  <c r="KJ617" i="18"/>
  <c r="KK617" i="18"/>
  <c r="KL617" i="18"/>
  <c r="KM617" i="18"/>
  <c r="KN617" i="18"/>
  <c r="KO617" i="18"/>
  <c r="KP617" i="18"/>
  <c r="KQ617" i="18"/>
  <c r="KR617" i="18"/>
  <c r="KS617" i="18"/>
  <c r="KT617" i="18"/>
  <c r="KU617" i="18"/>
  <c r="KV617" i="18"/>
  <c r="KW617" i="18"/>
  <c r="KX617" i="18"/>
  <c r="KY617" i="18"/>
  <c r="KZ617" i="18"/>
  <c r="LA617" i="18"/>
  <c r="LB617" i="18"/>
  <c r="LC617" i="18"/>
  <c r="LD617" i="18"/>
  <c r="LE617" i="18"/>
  <c r="LF617" i="18"/>
  <c r="LG617" i="18"/>
  <c r="LH617" i="18"/>
  <c r="LI617" i="18"/>
  <c r="LJ617" i="18"/>
  <c r="LK617" i="18"/>
  <c r="LL617" i="18"/>
  <c r="LM617" i="18"/>
  <c r="LN617" i="18"/>
  <c r="LO617" i="18"/>
  <c r="LP617" i="18"/>
  <c r="LQ617" i="18"/>
  <c r="LR617" i="18"/>
  <c r="LS617" i="18"/>
  <c r="LT617" i="18"/>
  <c r="LU617" i="18"/>
  <c r="LV617" i="18"/>
  <c r="LW617" i="18"/>
  <c r="LX617" i="18"/>
  <c r="LY617" i="18"/>
  <c r="LZ617" i="18"/>
  <c r="MA617" i="18"/>
  <c r="MB617" i="18"/>
  <c r="MC617" i="18"/>
  <c r="MD617" i="18"/>
  <c r="ME617" i="18"/>
  <c r="MF617" i="18"/>
  <c r="MG617" i="18"/>
  <c r="MH617" i="18"/>
  <c r="MI617" i="18"/>
  <c r="MJ617" i="18"/>
  <c r="MK617" i="18"/>
  <c r="ML617" i="18"/>
  <c r="MM617" i="18"/>
  <c r="MN617" i="18"/>
  <c r="MO617" i="18"/>
  <c r="MP617" i="18"/>
  <c r="MQ617" i="18"/>
  <c r="MR617" i="18"/>
  <c r="MS617" i="18"/>
  <c r="MT617" i="18"/>
  <c r="MU617" i="18"/>
  <c r="MV617" i="18"/>
  <c r="MW617" i="18"/>
  <c r="MX617" i="18"/>
  <c r="MY617" i="18"/>
  <c r="MZ617" i="18"/>
  <c r="NA617" i="18"/>
  <c r="NB617" i="18"/>
  <c r="NC617" i="18"/>
  <c r="ND617" i="18"/>
  <c r="NE617" i="18"/>
  <c r="NF617" i="18"/>
  <c r="NG617" i="18"/>
  <c r="NH617" i="18"/>
  <c r="NI617" i="18"/>
  <c r="NJ617" i="18"/>
  <c r="NK617" i="18"/>
  <c r="NL617" i="18"/>
  <c r="NM617" i="18"/>
  <c r="NN617" i="18"/>
  <c r="NO617" i="18"/>
  <c r="NP617" i="18"/>
  <c r="NQ617" i="18"/>
  <c r="NR617" i="18"/>
  <c r="NS617" i="18"/>
  <c r="NT617" i="18"/>
  <c r="NU617" i="18"/>
  <c r="NV617" i="18"/>
  <c r="NW617" i="18"/>
  <c r="NX617" i="18"/>
  <c r="NY617" i="18"/>
  <c r="NZ617" i="18"/>
  <c r="OA617" i="18"/>
  <c r="OB617" i="18"/>
  <c r="OC617" i="18"/>
  <c r="OD617" i="18"/>
  <c r="OE617" i="18"/>
  <c r="OF617" i="18"/>
  <c r="OG617" i="18"/>
  <c r="OH617" i="18"/>
  <c r="OI617" i="18"/>
  <c r="OJ617" i="18"/>
  <c r="OK617" i="18"/>
  <c r="OL617" i="18"/>
  <c r="OM617" i="18"/>
  <c r="ON617" i="18"/>
  <c r="OO617" i="18"/>
  <c r="OP617" i="18"/>
  <c r="OQ617" i="18"/>
  <c r="OR617" i="18"/>
  <c r="OS617" i="18"/>
  <c r="OT617" i="18"/>
  <c r="OU617" i="18"/>
  <c r="OV617" i="18"/>
  <c r="OW617" i="18"/>
  <c r="OX617" i="18"/>
  <c r="OY617" i="18"/>
  <c r="OZ617" i="18"/>
  <c r="PA617" i="18"/>
  <c r="PB617" i="18"/>
  <c r="PC617" i="18"/>
  <c r="PD617" i="18"/>
  <c r="PE617" i="18"/>
  <c r="PF617" i="18"/>
  <c r="PG617" i="18"/>
  <c r="PH617" i="18"/>
  <c r="PI617" i="18"/>
  <c r="PJ617" i="18"/>
  <c r="PK617" i="18"/>
  <c r="PL617" i="18"/>
  <c r="PM617" i="18"/>
  <c r="PN617" i="18"/>
  <c r="PO617" i="18"/>
  <c r="PP617" i="18"/>
  <c r="PQ617" i="18"/>
  <c r="PR617" i="18"/>
  <c r="PS617" i="18"/>
  <c r="PT617" i="18"/>
  <c r="PU617" i="18"/>
  <c r="PV617" i="18"/>
  <c r="PW617" i="18"/>
  <c r="PX617" i="18"/>
  <c r="PY617" i="18"/>
  <c r="PZ617" i="18"/>
  <c r="QA617" i="18"/>
  <c r="QB617" i="18"/>
  <c r="QC617" i="18"/>
  <c r="QD617" i="18"/>
  <c r="QE617" i="18"/>
  <c r="QF617" i="18"/>
  <c r="QG617" i="18"/>
  <c r="QH617" i="18"/>
  <c r="QI617" i="18"/>
  <c r="QJ617" i="18"/>
  <c r="QK617" i="18"/>
  <c r="QL617" i="18"/>
  <c r="QM617" i="18"/>
  <c r="QN617" i="18"/>
  <c r="QO617" i="18"/>
  <c r="QP617" i="18"/>
  <c r="QQ617" i="18"/>
  <c r="QR617" i="18"/>
  <c r="QS617" i="18"/>
  <c r="QT617" i="18"/>
  <c r="QU617" i="18"/>
  <c r="QV617" i="18"/>
  <c r="QW617" i="18"/>
  <c r="QX617" i="18"/>
  <c r="QY617" i="18"/>
  <c r="QZ617" i="18"/>
  <c r="RA617" i="18"/>
  <c r="RB617" i="18"/>
  <c r="RC617" i="18"/>
  <c r="RD617" i="18"/>
  <c r="RE617" i="18"/>
  <c r="RF617" i="18"/>
  <c r="RG617" i="18"/>
  <c r="RH617" i="18"/>
  <c r="RI617" i="18"/>
  <c r="RJ617" i="18"/>
  <c r="RK617" i="18"/>
  <c r="RL617" i="18"/>
  <c r="RM617" i="18"/>
  <c r="RN617" i="18"/>
  <c r="RO617" i="18"/>
  <c r="RP617" i="18"/>
  <c r="RQ617" i="18"/>
  <c r="RR617" i="18"/>
  <c r="RS617" i="18"/>
  <c r="RT617" i="18"/>
  <c r="RU617" i="18"/>
  <c r="RV617" i="18"/>
  <c r="RW617" i="18"/>
  <c r="RX617" i="18"/>
  <c r="RY617" i="18"/>
  <c r="RZ617" i="18"/>
  <c r="SA617" i="18"/>
  <c r="SB617" i="18"/>
  <c r="SC617" i="18"/>
  <c r="SD617" i="18"/>
  <c r="SE617" i="18"/>
  <c r="SF617" i="18"/>
  <c r="SG617" i="18"/>
  <c r="SH617" i="18"/>
  <c r="SI617" i="18"/>
  <c r="SJ617" i="18"/>
  <c r="SK617" i="18"/>
  <c r="SL617" i="18"/>
  <c r="SM617" i="18"/>
  <c r="SN617" i="18"/>
  <c r="SO617" i="18"/>
  <c r="SP617" i="18"/>
  <c r="SQ617" i="18"/>
  <c r="SR617" i="18"/>
  <c r="SS617" i="18"/>
  <c r="ST617" i="18"/>
  <c r="SU617" i="18"/>
  <c r="SV617" i="18"/>
  <c r="SW617" i="18"/>
  <c r="SX617" i="18"/>
  <c r="SY617" i="18"/>
  <c r="SZ617" i="18"/>
  <c r="TA617" i="18"/>
  <c r="TB617" i="18"/>
  <c r="TC617" i="18"/>
  <c r="TD617" i="18"/>
  <c r="TE617" i="18"/>
  <c r="TF617" i="18"/>
  <c r="TG617" i="18"/>
  <c r="TH617" i="18"/>
  <c r="TI617" i="18"/>
  <c r="TJ617" i="18"/>
  <c r="TK617" i="18"/>
  <c r="TL617" i="18"/>
  <c r="TM617" i="18"/>
  <c r="TN617" i="18"/>
  <c r="TO617" i="18"/>
  <c r="TP617" i="18"/>
  <c r="TQ617" i="18"/>
  <c r="TR617" i="18"/>
  <c r="TS617" i="18"/>
  <c r="TT617" i="18"/>
  <c r="TU617" i="18"/>
  <c r="TV617" i="18"/>
  <c r="TW617" i="18"/>
  <c r="TX617" i="18"/>
  <c r="TY617" i="18"/>
  <c r="TZ617" i="18"/>
  <c r="UA617" i="18"/>
  <c r="UB617" i="18"/>
  <c r="UC617" i="18"/>
  <c r="UD617" i="18"/>
  <c r="UE617" i="18"/>
  <c r="UF617" i="18"/>
  <c r="UG617" i="18"/>
  <c r="UH617" i="18"/>
  <c r="UI617" i="18"/>
  <c r="UJ617" i="18"/>
  <c r="UK617" i="18"/>
  <c r="UL617" i="18"/>
  <c r="UM617" i="18"/>
  <c r="UN617" i="18"/>
  <c r="UO617" i="18"/>
  <c r="UP617" i="18"/>
  <c r="UQ617" i="18"/>
  <c r="UR617" i="18"/>
  <c r="US617" i="18"/>
  <c r="UT617" i="18"/>
  <c r="UU617" i="18"/>
  <c r="UV617" i="18"/>
  <c r="UW617" i="18"/>
  <c r="UX617" i="18"/>
  <c r="UY617" i="18"/>
  <c r="UZ617" i="18"/>
  <c r="VA617" i="18"/>
  <c r="VB617" i="18"/>
  <c r="VC617" i="18"/>
  <c r="VD617" i="18"/>
  <c r="VE617" i="18"/>
  <c r="VF617" i="18"/>
  <c r="VG617" i="18"/>
  <c r="VH617" i="18"/>
  <c r="VI617" i="18"/>
  <c r="VJ617" i="18"/>
  <c r="VK617" i="18"/>
  <c r="VL617" i="18"/>
  <c r="VM617" i="18"/>
  <c r="VN617" i="18"/>
  <c r="VO617" i="18"/>
  <c r="VP617" i="18"/>
  <c r="VQ617" i="18"/>
  <c r="VR617" i="18"/>
  <c r="VS617" i="18"/>
  <c r="VT617" i="18"/>
  <c r="VU617" i="18"/>
  <c r="VV617" i="18"/>
  <c r="VW617" i="18"/>
  <c r="VX617" i="18"/>
  <c r="VY617" i="18"/>
  <c r="VZ617" i="18"/>
  <c r="WA617" i="18"/>
  <c r="WB617" i="18"/>
  <c r="WC617" i="18"/>
  <c r="WD617" i="18"/>
  <c r="WE617" i="18"/>
  <c r="WF617" i="18"/>
  <c r="WG617" i="18"/>
  <c r="WH617" i="18"/>
  <c r="WI617" i="18"/>
  <c r="WJ617" i="18"/>
  <c r="WK617" i="18"/>
  <c r="WL617" i="18"/>
  <c r="WM617" i="18"/>
  <c r="WN617" i="18"/>
  <c r="WO617" i="18"/>
  <c r="WP617" i="18"/>
  <c r="WQ617" i="18"/>
  <c r="WR617" i="18"/>
  <c r="WS617" i="18"/>
  <c r="WT617" i="18"/>
  <c r="WU617" i="18"/>
  <c r="WV617" i="18"/>
  <c r="WW617" i="18"/>
  <c r="WX617" i="18"/>
  <c r="WY617" i="18"/>
  <c r="WZ617" i="18"/>
  <c r="XA617" i="18"/>
  <c r="XB617" i="18"/>
  <c r="XC617" i="18"/>
  <c r="XD617" i="18"/>
  <c r="XE617" i="18"/>
  <c r="XF617" i="18"/>
  <c r="XG617" i="18"/>
  <c r="XH617" i="18"/>
  <c r="XI617" i="18"/>
  <c r="XJ617" i="18"/>
  <c r="XK617" i="18"/>
  <c r="XL617" i="18"/>
  <c r="XM617" i="18"/>
  <c r="XN617" i="18"/>
  <c r="XO617" i="18"/>
  <c r="XP617" i="18"/>
  <c r="XQ617" i="18"/>
  <c r="XR617" i="18"/>
  <c r="XS617" i="18"/>
  <c r="XT617" i="18"/>
  <c r="XU617" i="18"/>
  <c r="XV617" i="18"/>
  <c r="XW617" i="18"/>
  <c r="XX617" i="18"/>
  <c r="XY617" i="18"/>
  <c r="XZ617" i="18"/>
  <c r="YA617" i="18"/>
  <c r="YB617" i="18"/>
  <c r="YC617" i="18"/>
  <c r="YD617" i="18"/>
  <c r="YE617" i="18"/>
  <c r="YF617" i="18"/>
  <c r="YG617" i="18"/>
  <c r="YH617" i="18"/>
  <c r="YI617" i="18"/>
  <c r="YJ617" i="18"/>
  <c r="YK617" i="18"/>
  <c r="YL617" i="18"/>
  <c r="YM617" i="18"/>
  <c r="YN617" i="18"/>
  <c r="YO617" i="18"/>
  <c r="YP617" i="18"/>
  <c r="YQ617" i="18"/>
  <c r="YR617" i="18"/>
  <c r="YS617" i="18"/>
  <c r="YT617" i="18"/>
  <c r="YU617" i="18"/>
  <c r="YV617" i="18"/>
  <c r="YW617" i="18"/>
  <c r="YX617" i="18"/>
  <c r="YY617" i="18"/>
  <c r="YZ617" i="18"/>
  <c r="ZA617" i="18"/>
  <c r="ZB617" i="18"/>
  <c r="ZC617" i="18"/>
  <c r="ZD617" i="18"/>
  <c r="ZE617" i="18"/>
  <c r="ZF617" i="18"/>
  <c r="ZG617" i="18"/>
  <c r="ZH617" i="18"/>
  <c r="ZI617" i="18"/>
  <c r="ZJ617" i="18"/>
  <c r="ZK617" i="18"/>
  <c r="ZL617" i="18"/>
  <c r="ZM617" i="18"/>
  <c r="ZN617" i="18"/>
  <c r="ZO617" i="18"/>
  <c r="ZP617" i="18"/>
  <c r="ZQ617" i="18"/>
  <c r="AC618" i="18"/>
  <c r="AD618" i="18"/>
  <c r="AE618" i="18"/>
  <c r="AF618" i="18"/>
  <c r="AG618" i="18"/>
  <c r="AH618" i="18"/>
  <c r="AI618" i="18"/>
  <c r="AJ618" i="18"/>
  <c r="AK618" i="18"/>
  <c r="AL618" i="18"/>
  <c r="AM618" i="18"/>
  <c r="AN618" i="18"/>
  <c r="AO618" i="18"/>
  <c r="AP618" i="18"/>
  <c r="AQ618" i="18"/>
  <c r="AR618" i="18"/>
  <c r="AS618" i="18"/>
  <c r="AT618" i="18"/>
  <c r="AU618" i="18"/>
  <c r="AV618" i="18"/>
  <c r="AW618" i="18"/>
  <c r="AX618" i="18"/>
  <c r="AY618" i="18"/>
  <c r="AZ618" i="18"/>
  <c r="BA618" i="18"/>
  <c r="BB618" i="18"/>
  <c r="BC618" i="18"/>
  <c r="BD618" i="18"/>
  <c r="BE618" i="18"/>
  <c r="BF618" i="18"/>
  <c r="BG618" i="18"/>
  <c r="BH618" i="18"/>
  <c r="BI618" i="18"/>
  <c r="BJ618" i="18"/>
  <c r="BK618" i="18"/>
  <c r="BL618" i="18"/>
  <c r="BM618" i="18"/>
  <c r="BN618" i="18"/>
  <c r="BO618" i="18"/>
  <c r="BP618" i="18"/>
  <c r="BQ618" i="18"/>
  <c r="BR618" i="18"/>
  <c r="BS618" i="18"/>
  <c r="BT618" i="18"/>
  <c r="BU618" i="18"/>
  <c r="BV618" i="18"/>
  <c r="BW618" i="18"/>
  <c r="BX618" i="18"/>
  <c r="BY618" i="18"/>
  <c r="BZ618" i="18"/>
  <c r="CA618" i="18"/>
  <c r="CB618" i="18"/>
  <c r="CC618" i="18"/>
  <c r="CD618" i="18"/>
  <c r="CE618" i="18"/>
  <c r="CF618" i="18"/>
  <c r="CG618" i="18"/>
  <c r="CH618" i="18"/>
  <c r="CI618" i="18"/>
  <c r="CJ618" i="18"/>
  <c r="CK618" i="18"/>
  <c r="CL618" i="18"/>
  <c r="CM618" i="18"/>
  <c r="CN618" i="18"/>
  <c r="CO618" i="18"/>
  <c r="CP618" i="18"/>
  <c r="CQ618" i="18"/>
  <c r="CR618" i="18"/>
  <c r="CS618" i="18"/>
  <c r="CT618" i="18"/>
  <c r="CU618" i="18"/>
  <c r="CV618" i="18"/>
  <c r="CW618" i="18"/>
  <c r="CX618" i="18"/>
  <c r="CY618" i="18"/>
  <c r="CZ618" i="18"/>
  <c r="DA618" i="18"/>
  <c r="DB618" i="18"/>
  <c r="DC618" i="18"/>
  <c r="DD618" i="18"/>
  <c r="DE618" i="18"/>
  <c r="DF618" i="18"/>
  <c r="DG618" i="18"/>
  <c r="DH618" i="18"/>
  <c r="DI618" i="18"/>
  <c r="DJ618" i="18"/>
  <c r="DK618" i="18"/>
  <c r="DL618" i="18"/>
  <c r="DM618" i="18"/>
  <c r="DN618" i="18"/>
  <c r="DO618" i="18"/>
  <c r="DP618" i="18"/>
  <c r="DQ618" i="18"/>
  <c r="DR618" i="18"/>
  <c r="DS618" i="18"/>
  <c r="DT618" i="18"/>
  <c r="DU618" i="18"/>
  <c r="DV618" i="18"/>
  <c r="DW618" i="18"/>
  <c r="DX618" i="18"/>
  <c r="DY618" i="18"/>
  <c r="DZ618" i="18"/>
  <c r="EA618" i="18"/>
  <c r="EB618" i="18"/>
  <c r="EC618" i="18"/>
  <c r="ED618" i="18"/>
  <c r="EE618" i="18"/>
  <c r="EF618" i="18"/>
  <c r="EG618" i="18"/>
  <c r="EH618" i="18"/>
  <c r="EI618" i="18"/>
  <c r="EJ618" i="18"/>
  <c r="EK618" i="18"/>
  <c r="EL618" i="18"/>
  <c r="EM618" i="18"/>
  <c r="EN618" i="18"/>
  <c r="EO618" i="18"/>
  <c r="EP618" i="18"/>
  <c r="EQ618" i="18"/>
  <c r="ER618" i="18"/>
  <c r="ES618" i="18"/>
  <c r="ET618" i="18"/>
  <c r="EU618" i="18"/>
  <c r="EV618" i="18"/>
  <c r="EW618" i="18"/>
  <c r="EX618" i="18"/>
  <c r="EY618" i="18"/>
  <c r="EZ618" i="18"/>
  <c r="FA618" i="18"/>
  <c r="FB618" i="18"/>
  <c r="FC618" i="18"/>
  <c r="FD618" i="18"/>
  <c r="FE618" i="18"/>
  <c r="FF618" i="18"/>
  <c r="FG618" i="18"/>
  <c r="FH618" i="18"/>
  <c r="FI618" i="18"/>
  <c r="FJ618" i="18"/>
  <c r="FK618" i="18"/>
  <c r="FL618" i="18"/>
  <c r="FM618" i="18"/>
  <c r="FN618" i="18"/>
  <c r="FO618" i="18"/>
  <c r="FP618" i="18"/>
  <c r="FQ618" i="18"/>
  <c r="FR618" i="18"/>
  <c r="FS618" i="18"/>
  <c r="FT618" i="18"/>
  <c r="FU618" i="18"/>
  <c r="FV618" i="18"/>
  <c r="FW618" i="18"/>
  <c r="FX618" i="18"/>
  <c r="FY618" i="18"/>
  <c r="FZ618" i="18"/>
  <c r="GA618" i="18"/>
  <c r="GB618" i="18"/>
  <c r="GC618" i="18"/>
  <c r="GD618" i="18"/>
  <c r="GE618" i="18"/>
  <c r="GF618" i="18"/>
  <c r="GG618" i="18"/>
  <c r="GH618" i="18"/>
  <c r="GI618" i="18"/>
  <c r="GJ618" i="18"/>
  <c r="GK618" i="18"/>
  <c r="GL618" i="18"/>
  <c r="GM618" i="18"/>
  <c r="GN618" i="18"/>
  <c r="GO618" i="18"/>
  <c r="GP618" i="18"/>
  <c r="GQ618" i="18"/>
  <c r="GR618" i="18"/>
  <c r="GS618" i="18"/>
  <c r="GT618" i="18"/>
  <c r="GU618" i="18"/>
  <c r="GV618" i="18"/>
  <c r="GW618" i="18"/>
  <c r="GX618" i="18"/>
  <c r="GY618" i="18"/>
  <c r="GZ618" i="18"/>
  <c r="HA618" i="18"/>
  <c r="HB618" i="18"/>
  <c r="HC618" i="18"/>
  <c r="HD618" i="18"/>
  <c r="HE618" i="18"/>
  <c r="HF618" i="18"/>
  <c r="HG618" i="18"/>
  <c r="HH618" i="18"/>
  <c r="HI618" i="18"/>
  <c r="HJ618" i="18"/>
  <c r="HK618" i="18"/>
  <c r="HL618" i="18"/>
  <c r="HM618" i="18"/>
  <c r="HN618" i="18"/>
  <c r="HO618" i="18"/>
  <c r="HP618" i="18"/>
  <c r="HQ618" i="18"/>
  <c r="HR618" i="18"/>
  <c r="HS618" i="18"/>
  <c r="HT618" i="18"/>
  <c r="HU618" i="18"/>
  <c r="HV618" i="18"/>
  <c r="HW618" i="18"/>
  <c r="HX618" i="18"/>
  <c r="HY618" i="18"/>
  <c r="HZ618" i="18"/>
  <c r="IA618" i="18"/>
  <c r="IB618" i="18"/>
  <c r="IC618" i="18"/>
  <c r="ID618" i="18"/>
  <c r="IE618" i="18"/>
  <c r="IF618" i="18"/>
  <c r="IG618" i="18"/>
  <c r="IH618" i="18"/>
  <c r="II618" i="18"/>
  <c r="IJ618" i="18"/>
  <c r="IK618" i="18"/>
  <c r="IL618" i="18"/>
  <c r="IM618" i="18"/>
  <c r="IN618" i="18"/>
  <c r="IO618" i="18"/>
  <c r="IP618" i="18"/>
  <c r="IQ618" i="18"/>
  <c r="IR618" i="18"/>
  <c r="IS618" i="18"/>
  <c r="IT618" i="18"/>
  <c r="IU618" i="18"/>
  <c r="IV618" i="18"/>
  <c r="IW618" i="18"/>
  <c r="IX618" i="18"/>
  <c r="IY618" i="18"/>
  <c r="IZ618" i="18"/>
  <c r="JA618" i="18"/>
  <c r="JB618" i="18"/>
  <c r="JC618" i="18"/>
  <c r="JD618" i="18"/>
  <c r="JE618" i="18"/>
  <c r="JF618" i="18"/>
  <c r="JG618" i="18"/>
  <c r="JH618" i="18"/>
  <c r="JI618" i="18"/>
  <c r="JJ618" i="18"/>
  <c r="JK618" i="18"/>
  <c r="JL618" i="18"/>
  <c r="JM618" i="18"/>
  <c r="JN618" i="18"/>
  <c r="JO618" i="18"/>
  <c r="JP618" i="18"/>
  <c r="JQ618" i="18"/>
  <c r="JR618" i="18"/>
  <c r="JS618" i="18"/>
  <c r="JT618" i="18"/>
  <c r="JU618" i="18"/>
  <c r="JV618" i="18"/>
  <c r="JW618" i="18"/>
  <c r="JX618" i="18"/>
  <c r="JY618" i="18"/>
  <c r="JZ618" i="18"/>
  <c r="KA618" i="18"/>
  <c r="KB618" i="18"/>
  <c r="KC618" i="18"/>
  <c r="KD618" i="18"/>
  <c r="KE618" i="18"/>
  <c r="KF618" i="18"/>
  <c r="KG618" i="18"/>
  <c r="KH618" i="18"/>
  <c r="KI618" i="18"/>
  <c r="KJ618" i="18"/>
  <c r="KK618" i="18"/>
  <c r="KL618" i="18"/>
  <c r="KM618" i="18"/>
  <c r="KN618" i="18"/>
  <c r="KO618" i="18"/>
  <c r="KP618" i="18"/>
  <c r="KQ618" i="18"/>
  <c r="KR618" i="18"/>
  <c r="KS618" i="18"/>
  <c r="KT618" i="18"/>
  <c r="KU618" i="18"/>
  <c r="KV618" i="18"/>
  <c r="KW618" i="18"/>
  <c r="KX618" i="18"/>
  <c r="KY618" i="18"/>
  <c r="KZ618" i="18"/>
  <c r="LA618" i="18"/>
  <c r="LB618" i="18"/>
  <c r="LC618" i="18"/>
  <c r="LD618" i="18"/>
  <c r="LE618" i="18"/>
  <c r="LF618" i="18"/>
  <c r="LG618" i="18"/>
  <c r="LH618" i="18"/>
  <c r="LI618" i="18"/>
  <c r="LJ618" i="18"/>
  <c r="LK618" i="18"/>
  <c r="LL618" i="18"/>
  <c r="LM618" i="18"/>
  <c r="LN618" i="18"/>
  <c r="LO618" i="18"/>
  <c r="LP618" i="18"/>
  <c r="LQ618" i="18"/>
  <c r="LR618" i="18"/>
  <c r="LS618" i="18"/>
  <c r="LT618" i="18"/>
  <c r="LU618" i="18"/>
  <c r="LV618" i="18"/>
  <c r="LW618" i="18"/>
  <c r="LX618" i="18"/>
  <c r="LY618" i="18"/>
  <c r="LZ618" i="18"/>
  <c r="MA618" i="18"/>
  <c r="MB618" i="18"/>
  <c r="MC618" i="18"/>
  <c r="MD618" i="18"/>
  <c r="ME618" i="18"/>
  <c r="MF618" i="18"/>
  <c r="MG618" i="18"/>
  <c r="MH618" i="18"/>
  <c r="MI618" i="18"/>
  <c r="MJ618" i="18"/>
  <c r="MK618" i="18"/>
  <c r="ML618" i="18"/>
  <c r="MM618" i="18"/>
  <c r="MN618" i="18"/>
  <c r="MO618" i="18"/>
  <c r="MP618" i="18"/>
  <c r="MQ618" i="18"/>
  <c r="MR618" i="18"/>
  <c r="MS618" i="18"/>
  <c r="MT618" i="18"/>
  <c r="MU618" i="18"/>
  <c r="MV618" i="18"/>
  <c r="MW618" i="18"/>
  <c r="MX618" i="18"/>
  <c r="MY618" i="18"/>
  <c r="MZ618" i="18"/>
  <c r="NA618" i="18"/>
  <c r="NB618" i="18"/>
  <c r="NC618" i="18"/>
  <c r="ND618" i="18"/>
  <c r="NE618" i="18"/>
  <c r="NF618" i="18"/>
  <c r="NG618" i="18"/>
  <c r="NH618" i="18"/>
  <c r="NI618" i="18"/>
  <c r="NJ618" i="18"/>
  <c r="NK618" i="18"/>
  <c r="NL618" i="18"/>
  <c r="NM618" i="18"/>
  <c r="NN618" i="18"/>
  <c r="NO618" i="18"/>
  <c r="NP618" i="18"/>
  <c r="NQ618" i="18"/>
  <c r="NR618" i="18"/>
  <c r="NS618" i="18"/>
  <c r="NT618" i="18"/>
  <c r="NU618" i="18"/>
  <c r="NV618" i="18"/>
  <c r="NW618" i="18"/>
  <c r="NX618" i="18"/>
  <c r="NY618" i="18"/>
  <c r="NZ618" i="18"/>
  <c r="OA618" i="18"/>
  <c r="OB618" i="18"/>
  <c r="OC618" i="18"/>
  <c r="OD618" i="18"/>
  <c r="OE618" i="18"/>
  <c r="OF618" i="18"/>
  <c r="OG618" i="18"/>
  <c r="OH618" i="18"/>
  <c r="OI618" i="18"/>
  <c r="OJ618" i="18"/>
  <c r="OK618" i="18"/>
  <c r="OL618" i="18"/>
  <c r="OM618" i="18"/>
  <c r="ON618" i="18"/>
  <c r="OO618" i="18"/>
  <c r="OP618" i="18"/>
  <c r="OQ618" i="18"/>
  <c r="OR618" i="18"/>
  <c r="OS618" i="18"/>
  <c r="OT618" i="18"/>
  <c r="OU618" i="18"/>
  <c r="OV618" i="18"/>
  <c r="OW618" i="18"/>
  <c r="OX618" i="18"/>
  <c r="OY618" i="18"/>
  <c r="OZ618" i="18"/>
  <c r="PA618" i="18"/>
  <c r="PB618" i="18"/>
  <c r="PC618" i="18"/>
  <c r="PD618" i="18"/>
  <c r="PE618" i="18"/>
  <c r="PF618" i="18"/>
  <c r="PG618" i="18"/>
  <c r="PH618" i="18"/>
  <c r="PI618" i="18"/>
  <c r="PJ618" i="18"/>
  <c r="PK618" i="18"/>
  <c r="PL618" i="18"/>
  <c r="PM618" i="18"/>
  <c r="PN618" i="18"/>
  <c r="PO618" i="18"/>
  <c r="PP618" i="18"/>
  <c r="PQ618" i="18"/>
  <c r="PR618" i="18"/>
  <c r="PS618" i="18"/>
  <c r="PT618" i="18"/>
  <c r="PU618" i="18"/>
  <c r="PV618" i="18"/>
  <c r="PW618" i="18"/>
  <c r="PX618" i="18"/>
  <c r="PY618" i="18"/>
  <c r="PZ618" i="18"/>
  <c r="QA618" i="18"/>
  <c r="QB618" i="18"/>
  <c r="QC618" i="18"/>
  <c r="QD618" i="18"/>
  <c r="QE618" i="18"/>
  <c r="QF618" i="18"/>
  <c r="QG618" i="18"/>
  <c r="QH618" i="18"/>
  <c r="QI618" i="18"/>
  <c r="QJ618" i="18"/>
  <c r="QK618" i="18"/>
  <c r="QL618" i="18"/>
  <c r="QM618" i="18"/>
  <c r="QN618" i="18"/>
  <c r="QO618" i="18"/>
  <c r="QP618" i="18"/>
  <c r="QQ618" i="18"/>
  <c r="QR618" i="18"/>
  <c r="QS618" i="18"/>
  <c r="QT618" i="18"/>
  <c r="QU618" i="18"/>
  <c r="QV618" i="18"/>
  <c r="QW618" i="18"/>
  <c r="QX618" i="18"/>
  <c r="QY618" i="18"/>
  <c r="QZ618" i="18"/>
  <c r="RA618" i="18"/>
  <c r="RB618" i="18"/>
  <c r="RC618" i="18"/>
  <c r="RD618" i="18"/>
  <c r="RE618" i="18"/>
  <c r="RF618" i="18"/>
  <c r="RG618" i="18"/>
  <c r="RH618" i="18"/>
  <c r="RI618" i="18"/>
  <c r="RJ618" i="18"/>
  <c r="RK618" i="18"/>
  <c r="RL618" i="18"/>
  <c r="RM618" i="18"/>
  <c r="RN618" i="18"/>
  <c r="RO618" i="18"/>
  <c r="RP618" i="18"/>
  <c r="RQ618" i="18"/>
  <c r="RR618" i="18"/>
  <c r="RS618" i="18"/>
  <c r="RT618" i="18"/>
  <c r="RU618" i="18"/>
  <c r="RV618" i="18"/>
  <c r="RW618" i="18"/>
  <c r="RX618" i="18"/>
  <c r="RY618" i="18"/>
  <c r="RZ618" i="18"/>
  <c r="SA618" i="18"/>
  <c r="SB618" i="18"/>
  <c r="SC618" i="18"/>
  <c r="SD618" i="18"/>
  <c r="SE618" i="18"/>
  <c r="SF618" i="18"/>
  <c r="SG618" i="18"/>
  <c r="SH618" i="18"/>
  <c r="SI618" i="18"/>
  <c r="SJ618" i="18"/>
  <c r="SK618" i="18"/>
  <c r="SL618" i="18"/>
  <c r="SM618" i="18"/>
  <c r="SN618" i="18"/>
  <c r="SO618" i="18"/>
  <c r="SP618" i="18"/>
  <c r="SQ618" i="18"/>
  <c r="SR618" i="18"/>
  <c r="SS618" i="18"/>
  <c r="ST618" i="18"/>
  <c r="SU618" i="18"/>
  <c r="SV618" i="18"/>
  <c r="SW618" i="18"/>
  <c r="SX618" i="18"/>
  <c r="SY618" i="18"/>
  <c r="SZ618" i="18"/>
  <c r="TA618" i="18"/>
  <c r="TB618" i="18"/>
  <c r="TC618" i="18"/>
  <c r="TD618" i="18"/>
  <c r="TE618" i="18"/>
  <c r="TF618" i="18"/>
  <c r="TG618" i="18"/>
  <c r="TH618" i="18"/>
  <c r="TI618" i="18"/>
  <c r="TJ618" i="18"/>
  <c r="TK618" i="18"/>
  <c r="TL618" i="18"/>
  <c r="TM618" i="18"/>
  <c r="TN618" i="18"/>
  <c r="TO618" i="18"/>
  <c r="TP618" i="18"/>
  <c r="TQ618" i="18"/>
  <c r="TR618" i="18"/>
  <c r="TS618" i="18"/>
  <c r="TT618" i="18"/>
  <c r="TU618" i="18"/>
  <c r="TV618" i="18"/>
  <c r="TW618" i="18"/>
  <c r="TX618" i="18"/>
  <c r="TY618" i="18"/>
  <c r="TZ618" i="18"/>
  <c r="UA618" i="18"/>
  <c r="UB618" i="18"/>
  <c r="UC618" i="18"/>
  <c r="UD618" i="18"/>
  <c r="UE618" i="18"/>
  <c r="UF618" i="18"/>
  <c r="UG618" i="18"/>
  <c r="UH618" i="18"/>
  <c r="UI618" i="18"/>
  <c r="UJ618" i="18"/>
  <c r="UK618" i="18"/>
  <c r="UL618" i="18"/>
  <c r="UM618" i="18"/>
  <c r="UN618" i="18"/>
  <c r="UO618" i="18"/>
  <c r="UP618" i="18"/>
  <c r="UQ618" i="18"/>
  <c r="UR618" i="18"/>
  <c r="US618" i="18"/>
  <c r="UT618" i="18"/>
  <c r="UU618" i="18"/>
  <c r="UV618" i="18"/>
  <c r="UW618" i="18"/>
  <c r="UX618" i="18"/>
  <c r="UY618" i="18"/>
  <c r="UZ618" i="18"/>
  <c r="VA618" i="18"/>
  <c r="VB618" i="18"/>
  <c r="VC618" i="18"/>
  <c r="VD618" i="18"/>
  <c r="VE618" i="18"/>
  <c r="VF618" i="18"/>
  <c r="VG618" i="18"/>
  <c r="VH618" i="18"/>
  <c r="VI618" i="18"/>
  <c r="VJ618" i="18"/>
  <c r="VK618" i="18"/>
  <c r="VL618" i="18"/>
  <c r="VM618" i="18"/>
  <c r="VN618" i="18"/>
  <c r="VO618" i="18"/>
  <c r="VP618" i="18"/>
  <c r="VQ618" i="18"/>
  <c r="VR618" i="18"/>
  <c r="VS618" i="18"/>
  <c r="VT618" i="18"/>
  <c r="VU618" i="18"/>
  <c r="VV618" i="18"/>
  <c r="VW618" i="18"/>
  <c r="VX618" i="18"/>
  <c r="VY618" i="18"/>
  <c r="VZ618" i="18"/>
  <c r="WA618" i="18"/>
  <c r="WB618" i="18"/>
  <c r="WC618" i="18"/>
  <c r="WD618" i="18"/>
  <c r="WE618" i="18"/>
  <c r="WF618" i="18"/>
  <c r="WG618" i="18"/>
  <c r="WH618" i="18"/>
  <c r="WI618" i="18"/>
  <c r="WJ618" i="18"/>
  <c r="WK618" i="18"/>
  <c r="WL618" i="18"/>
  <c r="WM618" i="18"/>
  <c r="WN618" i="18"/>
  <c r="WO618" i="18"/>
  <c r="WP618" i="18"/>
  <c r="WQ618" i="18"/>
  <c r="WR618" i="18"/>
  <c r="WS618" i="18"/>
  <c r="WT618" i="18"/>
  <c r="WU618" i="18"/>
  <c r="WV618" i="18"/>
  <c r="WW618" i="18"/>
  <c r="WX618" i="18"/>
  <c r="WY618" i="18"/>
  <c r="WZ618" i="18"/>
  <c r="XA618" i="18"/>
  <c r="XB618" i="18"/>
  <c r="XC618" i="18"/>
  <c r="XD618" i="18"/>
  <c r="XE618" i="18"/>
  <c r="XF618" i="18"/>
  <c r="XG618" i="18"/>
  <c r="XH618" i="18"/>
  <c r="XI618" i="18"/>
  <c r="XJ618" i="18"/>
  <c r="XK618" i="18"/>
  <c r="XL618" i="18"/>
  <c r="XM618" i="18"/>
  <c r="XN618" i="18"/>
  <c r="XO618" i="18"/>
  <c r="XP618" i="18"/>
  <c r="XQ618" i="18"/>
  <c r="XR618" i="18"/>
  <c r="XS618" i="18"/>
  <c r="XT618" i="18"/>
  <c r="XU618" i="18"/>
  <c r="XV618" i="18"/>
  <c r="XW618" i="18"/>
  <c r="XX618" i="18"/>
  <c r="XY618" i="18"/>
  <c r="XZ618" i="18"/>
  <c r="YA618" i="18"/>
  <c r="YB618" i="18"/>
  <c r="YC618" i="18"/>
  <c r="YD618" i="18"/>
  <c r="YE618" i="18"/>
  <c r="YF618" i="18"/>
  <c r="YG618" i="18"/>
  <c r="YH618" i="18"/>
  <c r="YI618" i="18"/>
  <c r="YJ618" i="18"/>
  <c r="YK618" i="18"/>
  <c r="YL618" i="18"/>
  <c r="YM618" i="18"/>
  <c r="YN618" i="18"/>
  <c r="YO618" i="18"/>
  <c r="YP618" i="18"/>
  <c r="YQ618" i="18"/>
  <c r="YR618" i="18"/>
  <c r="YS618" i="18"/>
  <c r="YT618" i="18"/>
  <c r="YU618" i="18"/>
  <c r="YV618" i="18"/>
  <c r="YW618" i="18"/>
  <c r="YX618" i="18"/>
  <c r="YY618" i="18"/>
  <c r="YZ618" i="18"/>
  <c r="ZA618" i="18"/>
  <c r="ZB618" i="18"/>
  <c r="ZC618" i="18"/>
  <c r="ZD618" i="18"/>
  <c r="ZE618" i="18"/>
  <c r="ZF618" i="18"/>
  <c r="ZG618" i="18"/>
  <c r="ZH618" i="18"/>
  <c r="ZI618" i="18"/>
  <c r="ZJ618" i="18"/>
  <c r="ZK618" i="18"/>
  <c r="ZL618" i="18"/>
  <c r="ZM618" i="18"/>
  <c r="ZN618" i="18"/>
  <c r="ZO618" i="18"/>
  <c r="ZP618" i="18"/>
  <c r="ZQ618" i="18"/>
  <c r="AC619" i="18"/>
  <c r="AD619" i="18"/>
  <c r="AE619" i="18"/>
  <c r="AF619" i="18"/>
  <c r="AG619" i="18"/>
  <c r="AH619" i="18"/>
  <c r="AI619" i="18"/>
  <c r="AJ619" i="18"/>
  <c r="AK619" i="18"/>
  <c r="AL619" i="18"/>
  <c r="AM619" i="18"/>
  <c r="AN619" i="18"/>
  <c r="AO619" i="18"/>
  <c r="AP619" i="18"/>
  <c r="AQ619" i="18"/>
  <c r="AR619" i="18"/>
  <c r="AS619" i="18"/>
  <c r="AT619" i="18"/>
  <c r="AU619" i="18"/>
  <c r="AV619" i="18"/>
  <c r="AW619" i="18"/>
  <c r="AX619" i="18"/>
  <c r="AY619" i="18"/>
  <c r="AZ619" i="18"/>
  <c r="BA619" i="18"/>
  <c r="BB619" i="18"/>
  <c r="BC619" i="18"/>
  <c r="BD619" i="18"/>
  <c r="BE619" i="18"/>
  <c r="BF619" i="18"/>
  <c r="BG619" i="18"/>
  <c r="BH619" i="18"/>
  <c r="BI619" i="18"/>
  <c r="BJ619" i="18"/>
  <c r="BK619" i="18"/>
  <c r="BL619" i="18"/>
  <c r="BM619" i="18"/>
  <c r="BN619" i="18"/>
  <c r="BO619" i="18"/>
  <c r="BP619" i="18"/>
  <c r="BQ619" i="18"/>
  <c r="BR619" i="18"/>
  <c r="BS619" i="18"/>
  <c r="BT619" i="18"/>
  <c r="BU619" i="18"/>
  <c r="BV619" i="18"/>
  <c r="BW619" i="18"/>
  <c r="BX619" i="18"/>
  <c r="BY619" i="18"/>
  <c r="BZ619" i="18"/>
  <c r="CA619" i="18"/>
  <c r="CB619" i="18"/>
  <c r="CC619" i="18"/>
  <c r="CD619" i="18"/>
  <c r="CE619" i="18"/>
  <c r="CF619" i="18"/>
  <c r="CG619" i="18"/>
  <c r="CH619" i="18"/>
  <c r="CI619" i="18"/>
  <c r="CJ619" i="18"/>
  <c r="CK619" i="18"/>
  <c r="CL619" i="18"/>
  <c r="CM619" i="18"/>
  <c r="CN619" i="18"/>
  <c r="CO619" i="18"/>
  <c r="CP619" i="18"/>
  <c r="CQ619" i="18"/>
  <c r="CR619" i="18"/>
  <c r="CS619" i="18"/>
  <c r="CT619" i="18"/>
  <c r="CU619" i="18"/>
  <c r="CV619" i="18"/>
  <c r="CW619" i="18"/>
  <c r="CX619" i="18"/>
  <c r="CY619" i="18"/>
  <c r="CZ619" i="18"/>
  <c r="DA619" i="18"/>
  <c r="DB619" i="18"/>
  <c r="DC619" i="18"/>
  <c r="DD619" i="18"/>
  <c r="DE619" i="18"/>
  <c r="DF619" i="18"/>
  <c r="DG619" i="18"/>
  <c r="DH619" i="18"/>
  <c r="DI619" i="18"/>
  <c r="DJ619" i="18"/>
  <c r="DK619" i="18"/>
  <c r="DL619" i="18"/>
  <c r="DM619" i="18"/>
  <c r="DN619" i="18"/>
  <c r="DO619" i="18"/>
  <c r="DP619" i="18"/>
  <c r="DQ619" i="18"/>
  <c r="DR619" i="18"/>
  <c r="DS619" i="18"/>
  <c r="DT619" i="18"/>
  <c r="DU619" i="18"/>
  <c r="DV619" i="18"/>
  <c r="DW619" i="18"/>
  <c r="DX619" i="18"/>
  <c r="DY619" i="18"/>
  <c r="DZ619" i="18"/>
  <c r="EA619" i="18"/>
  <c r="EB619" i="18"/>
  <c r="EC619" i="18"/>
  <c r="ED619" i="18"/>
  <c r="EE619" i="18"/>
  <c r="EF619" i="18"/>
  <c r="EG619" i="18"/>
  <c r="EH619" i="18"/>
  <c r="EI619" i="18"/>
  <c r="EJ619" i="18"/>
  <c r="EK619" i="18"/>
  <c r="EL619" i="18"/>
  <c r="EM619" i="18"/>
  <c r="EN619" i="18"/>
  <c r="EO619" i="18"/>
  <c r="EP619" i="18"/>
  <c r="EQ619" i="18"/>
  <c r="ER619" i="18"/>
  <c r="ES619" i="18"/>
  <c r="ET619" i="18"/>
  <c r="EU619" i="18"/>
  <c r="EV619" i="18"/>
  <c r="EW619" i="18"/>
  <c r="EX619" i="18"/>
  <c r="EY619" i="18"/>
  <c r="EZ619" i="18"/>
  <c r="FA619" i="18"/>
  <c r="FB619" i="18"/>
  <c r="FC619" i="18"/>
  <c r="FD619" i="18"/>
  <c r="FE619" i="18"/>
  <c r="FF619" i="18"/>
  <c r="FG619" i="18"/>
  <c r="FH619" i="18"/>
  <c r="FI619" i="18"/>
  <c r="FJ619" i="18"/>
  <c r="FK619" i="18"/>
  <c r="FL619" i="18"/>
  <c r="FM619" i="18"/>
  <c r="FN619" i="18"/>
  <c r="FO619" i="18"/>
  <c r="FP619" i="18"/>
  <c r="FQ619" i="18"/>
  <c r="FR619" i="18"/>
  <c r="FS619" i="18"/>
  <c r="FT619" i="18"/>
  <c r="FU619" i="18"/>
  <c r="FV619" i="18"/>
  <c r="FW619" i="18"/>
  <c r="FX619" i="18"/>
  <c r="FY619" i="18"/>
  <c r="FZ619" i="18"/>
  <c r="GA619" i="18"/>
  <c r="GB619" i="18"/>
  <c r="GC619" i="18"/>
  <c r="GD619" i="18"/>
  <c r="GE619" i="18"/>
  <c r="GF619" i="18"/>
  <c r="GG619" i="18"/>
  <c r="GH619" i="18"/>
  <c r="GI619" i="18"/>
  <c r="GJ619" i="18"/>
  <c r="GK619" i="18"/>
  <c r="GL619" i="18"/>
  <c r="GM619" i="18"/>
  <c r="GN619" i="18"/>
  <c r="GO619" i="18"/>
  <c r="GP619" i="18"/>
  <c r="GQ619" i="18"/>
  <c r="GR619" i="18"/>
  <c r="GS619" i="18"/>
  <c r="GT619" i="18"/>
  <c r="GU619" i="18"/>
  <c r="GV619" i="18"/>
  <c r="GW619" i="18"/>
  <c r="GX619" i="18"/>
  <c r="GY619" i="18"/>
  <c r="GZ619" i="18"/>
  <c r="HA619" i="18"/>
  <c r="HB619" i="18"/>
  <c r="HC619" i="18"/>
  <c r="HD619" i="18"/>
  <c r="HE619" i="18"/>
  <c r="HF619" i="18"/>
  <c r="HG619" i="18"/>
  <c r="HH619" i="18"/>
  <c r="HI619" i="18"/>
  <c r="HJ619" i="18"/>
  <c r="HK619" i="18"/>
  <c r="HL619" i="18"/>
  <c r="HM619" i="18"/>
  <c r="HN619" i="18"/>
  <c r="HO619" i="18"/>
  <c r="HP619" i="18"/>
  <c r="HQ619" i="18"/>
  <c r="HR619" i="18"/>
  <c r="HS619" i="18"/>
  <c r="HT619" i="18"/>
  <c r="HU619" i="18"/>
  <c r="HV619" i="18"/>
  <c r="HW619" i="18"/>
  <c r="HX619" i="18"/>
  <c r="HY619" i="18"/>
  <c r="HZ619" i="18"/>
  <c r="IA619" i="18"/>
  <c r="IB619" i="18"/>
  <c r="IC619" i="18"/>
  <c r="ID619" i="18"/>
  <c r="IE619" i="18"/>
  <c r="IF619" i="18"/>
  <c r="IG619" i="18"/>
  <c r="IH619" i="18"/>
  <c r="II619" i="18"/>
  <c r="IJ619" i="18"/>
  <c r="IK619" i="18"/>
  <c r="IL619" i="18"/>
  <c r="IM619" i="18"/>
  <c r="IN619" i="18"/>
  <c r="IO619" i="18"/>
  <c r="IP619" i="18"/>
  <c r="IQ619" i="18"/>
  <c r="IR619" i="18"/>
  <c r="IS619" i="18"/>
  <c r="IT619" i="18"/>
  <c r="IU619" i="18"/>
  <c r="IV619" i="18"/>
  <c r="IW619" i="18"/>
  <c r="IX619" i="18"/>
  <c r="IY619" i="18"/>
  <c r="IZ619" i="18"/>
  <c r="JA619" i="18"/>
  <c r="JB619" i="18"/>
  <c r="JC619" i="18"/>
  <c r="JD619" i="18"/>
  <c r="JE619" i="18"/>
  <c r="JF619" i="18"/>
  <c r="JG619" i="18"/>
  <c r="JH619" i="18"/>
  <c r="JI619" i="18"/>
  <c r="JJ619" i="18"/>
  <c r="JK619" i="18"/>
  <c r="JL619" i="18"/>
  <c r="JM619" i="18"/>
  <c r="JN619" i="18"/>
  <c r="JO619" i="18"/>
  <c r="JP619" i="18"/>
  <c r="JQ619" i="18"/>
  <c r="JR619" i="18"/>
  <c r="JS619" i="18"/>
  <c r="JT619" i="18"/>
  <c r="JU619" i="18"/>
  <c r="JV619" i="18"/>
  <c r="JW619" i="18"/>
  <c r="JX619" i="18"/>
  <c r="JY619" i="18"/>
  <c r="JZ619" i="18"/>
  <c r="KA619" i="18"/>
  <c r="KB619" i="18"/>
  <c r="KC619" i="18"/>
  <c r="KD619" i="18"/>
  <c r="KE619" i="18"/>
  <c r="KF619" i="18"/>
  <c r="KG619" i="18"/>
  <c r="KH619" i="18"/>
  <c r="KI619" i="18"/>
  <c r="KJ619" i="18"/>
  <c r="KK619" i="18"/>
  <c r="KL619" i="18"/>
  <c r="KM619" i="18"/>
  <c r="KN619" i="18"/>
  <c r="KO619" i="18"/>
  <c r="KP619" i="18"/>
  <c r="KQ619" i="18"/>
  <c r="KR619" i="18"/>
  <c r="KS619" i="18"/>
  <c r="KT619" i="18"/>
  <c r="KU619" i="18"/>
  <c r="KV619" i="18"/>
  <c r="KW619" i="18"/>
  <c r="KX619" i="18"/>
  <c r="KY619" i="18"/>
  <c r="KZ619" i="18"/>
  <c r="LA619" i="18"/>
  <c r="LB619" i="18"/>
  <c r="LC619" i="18"/>
  <c r="LD619" i="18"/>
  <c r="LE619" i="18"/>
  <c r="LF619" i="18"/>
  <c r="LG619" i="18"/>
  <c r="LH619" i="18"/>
  <c r="LI619" i="18"/>
  <c r="LJ619" i="18"/>
  <c r="LK619" i="18"/>
  <c r="LL619" i="18"/>
  <c r="LM619" i="18"/>
  <c r="LN619" i="18"/>
  <c r="LO619" i="18"/>
  <c r="LP619" i="18"/>
  <c r="LQ619" i="18"/>
  <c r="LR619" i="18"/>
  <c r="LS619" i="18"/>
  <c r="LT619" i="18"/>
  <c r="LU619" i="18"/>
  <c r="LV619" i="18"/>
  <c r="LW619" i="18"/>
  <c r="LX619" i="18"/>
  <c r="LY619" i="18"/>
  <c r="LZ619" i="18"/>
  <c r="MA619" i="18"/>
  <c r="MB619" i="18"/>
  <c r="MC619" i="18"/>
  <c r="MD619" i="18"/>
  <c r="ME619" i="18"/>
  <c r="MF619" i="18"/>
  <c r="MG619" i="18"/>
  <c r="MH619" i="18"/>
  <c r="MI619" i="18"/>
  <c r="MJ619" i="18"/>
  <c r="MK619" i="18"/>
  <c r="ML619" i="18"/>
  <c r="MM619" i="18"/>
  <c r="MN619" i="18"/>
  <c r="MO619" i="18"/>
  <c r="MP619" i="18"/>
  <c r="MQ619" i="18"/>
  <c r="MR619" i="18"/>
  <c r="MS619" i="18"/>
  <c r="MT619" i="18"/>
  <c r="MU619" i="18"/>
  <c r="MV619" i="18"/>
  <c r="MW619" i="18"/>
  <c r="MX619" i="18"/>
  <c r="MY619" i="18"/>
  <c r="MZ619" i="18"/>
  <c r="NA619" i="18"/>
  <c r="NB619" i="18"/>
  <c r="NC619" i="18"/>
  <c r="ND619" i="18"/>
  <c r="NE619" i="18"/>
  <c r="NF619" i="18"/>
  <c r="NG619" i="18"/>
  <c r="NH619" i="18"/>
  <c r="NI619" i="18"/>
  <c r="NJ619" i="18"/>
  <c r="NK619" i="18"/>
  <c r="NL619" i="18"/>
  <c r="NM619" i="18"/>
  <c r="NN619" i="18"/>
  <c r="NO619" i="18"/>
  <c r="NP619" i="18"/>
  <c r="NQ619" i="18"/>
  <c r="NR619" i="18"/>
  <c r="NS619" i="18"/>
  <c r="NT619" i="18"/>
  <c r="NU619" i="18"/>
  <c r="NV619" i="18"/>
  <c r="NW619" i="18"/>
  <c r="NX619" i="18"/>
  <c r="NY619" i="18"/>
  <c r="NZ619" i="18"/>
  <c r="OA619" i="18"/>
  <c r="OB619" i="18"/>
  <c r="OC619" i="18"/>
  <c r="OD619" i="18"/>
  <c r="OE619" i="18"/>
  <c r="OF619" i="18"/>
  <c r="OG619" i="18"/>
  <c r="OH619" i="18"/>
  <c r="OI619" i="18"/>
  <c r="OJ619" i="18"/>
  <c r="OK619" i="18"/>
  <c r="OL619" i="18"/>
  <c r="OM619" i="18"/>
  <c r="ON619" i="18"/>
  <c r="OO619" i="18"/>
  <c r="OP619" i="18"/>
  <c r="OQ619" i="18"/>
  <c r="OR619" i="18"/>
  <c r="OS619" i="18"/>
  <c r="OT619" i="18"/>
  <c r="OU619" i="18"/>
  <c r="OV619" i="18"/>
  <c r="OW619" i="18"/>
  <c r="OX619" i="18"/>
  <c r="OY619" i="18"/>
  <c r="OZ619" i="18"/>
  <c r="PA619" i="18"/>
  <c r="PB619" i="18"/>
  <c r="PC619" i="18"/>
  <c r="PD619" i="18"/>
  <c r="PE619" i="18"/>
  <c r="PF619" i="18"/>
  <c r="PG619" i="18"/>
  <c r="PH619" i="18"/>
  <c r="PI619" i="18"/>
  <c r="PJ619" i="18"/>
  <c r="PK619" i="18"/>
  <c r="PL619" i="18"/>
  <c r="PM619" i="18"/>
  <c r="PN619" i="18"/>
  <c r="PO619" i="18"/>
  <c r="PP619" i="18"/>
  <c r="PQ619" i="18"/>
  <c r="PR619" i="18"/>
  <c r="PS619" i="18"/>
  <c r="PT619" i="18"/>
  <c r="PU619" i="18"/>
  <c r="PV619" i="18"/>
  <c r="PW619" i="18"/>
  <c r="PX619" i="18"/>
  <c r="PY619" i="18"/>
  <c r="PZ619" i="18"/>
  <c r="QA619" i="18"/>
  <c r="QB619" i="18"/>
  <c r="QC619" i="18"/>
  <c r="QD619" i="18"/>
  <c r="QE619" i="18"/>
  <c r="QF619" i="18"/>
  <c r="QG619" i="18"/>
  <c r="QH619" i="18"/>
  <c r="QI619" i="18"/>
  <c r="QJ619" i="18"/>
  <c r="QK619" i="18"/>
  <c r="QL619" i="18"/>
  <c r="QM619" i="18"/>
  <c r="QN619" i="18"/>
  <c r="QO619" i="18"/>
  <c r="QP619" i="18"/>
  <c r="QQ619" i="18"/>
  <c r="QR619" i="18"/>
  <c r="QS619" i="18"/>
  <c r="QT619" i="18"/>
  <c r="QU619" i="18"/>
  <c r="QV619" i="18"/>
  <c r="QW619" i="18"/>
  <c r="QX619" i="18"/>
  <c r="QY619" i="18"/>
  <c r="QZ619" i="18"/>
  <c r="RA619" i="18"/>
  <c r="RB619" i="18"/>
  <c r="RC619" i="18"/>
  <c r="RD619" i="18"/>
  <c r="RE619" i="18"/>
  <c r="RF619" i="18"/>
  <c r="RG619" i="18"/>
  <c r="RH619" i="18"/>
  <c r="RI619" i="18"/>
  <c r="RJ619" i="18"/>
  <c r="RK619" i="18"/>
  <c r="RL619" i="18"/>
  <c r="RM619" i="18"/>
  <c r="RN619" i="18"/>
  <c r="RO619" i="18"/>
  <c r="RP619" i="18"/>
  <c r="RQ619" i="18"/>
  <c r="RR619" i="18"/>
  <c r="RS619" i="18"/>
  <c r="RT619" i="18"/>
  <c r="RU619" i="18"/>
  <c r="RV619" i="18"/>
  <c r="RW619" i="18"/>
  <c r="RX619" i="18"/>
  <c r="RY619" i="18"/>
  <c r="RZ619" i="18"/>
  <c r="SA619" i="18"/>
  <c r="SB619" i="18"/>
  <c r="SC619" i="18"/>
  <c r="SD619" i="18"/>
  <c r="SE619" i="18"/>
  <c r="SF619" i="18"/>
  <c r="SG619" i="18"/>
  <c r="SH619" i="18"/>
  <c r="SI619" i="18"/>
  <c r="SJ619" i="18"/>
  <c r="SK619" i="18"/>
  <c r="SL619" i="18"/>
  <c r="SM619" i="18"/>
  <c r="SN619" i="18"/>
  <c r="SO619" i="18"/>
  <c r="SP619" i="18"/>
  <c r="SQ619" i="18"/>
  <c r="SR619" i="18"/>
  <c r="SS619" i="18"/>
  <c r="ST619" i="18"/>
  <c r="SU619" i="18"/>
  <c r="SV619" i="18"/>
  <c r="SW619" i="18"/>
  <c r="SX619" i="18"/>
  <c r="SY619" i="18"/>
  <c r="SZ619" i="18"/>
  <c r="TA619" i="18"/>
  <c r="TB619" i="18"/>
  <c r="TC619" i="18"/>
  <c r="TD619" i="18"/>
  <c r="TE619" i="18"/>
  <c r="TF619" i="18"/>
  <c r="TG619" i="18"/>
  <c r="TH619" i="18"/>
  <c r="TI619" i="18"/>
  <c r="TJ619" i="18"/>
  <c r="TK619" i="18"/>
  <c r="TL619" i="18"/>
  <c r="TM619" i="18"/>
  <c r="TN619" i="18"/>
  <c r="TO619" i="18"/>
  <c r="TP619" i="18"/>
  <c r="TQ619" i="18"/>
  <c r="TR619" i="18"/>
  <c r="TS619" i="18"/>
  <c r="TT619" i="18"/>
  <c r="TU619" i="18"/>
  <c r="TV619" i="18"/>
  <c r="TW619" i="18"/>
  <c r="TX619" i="18"/>
  <c r="TY619" i="18"/>
  <c r="TZ619" i="18"/>
  <c r="UA619" i="18"/>
  <c r="UB619" i="18"/>
  <c r="UC619" i="18"/>
  <c r="UD619" i="18"/>
  <c r="UE619" i="18"/>
  <c r="UF619" i="18"/>
  <c r="UG619" i="18"/>
  <c r="UH619" i="18"/>
  <c r="UI619" i="18"/>
  <c r="UJ619" i="18"/>
  <c r="UK619" i="18"/>
  <c r="UL619" i="18"/>
  <c r="UM619" i="18"/>
  <c r="UN619" i="18"/>
  <c r="UO619" i="18"/>
  <c r="UP619" i="18"/>
  <c r="UQ619" i="18"/>
  <c r="UR619" i="18"/>
  <c r="US619" i="18"/>
  <c r="UT619" i="18"/>
  <c r="UU619" i="18"/>
  <c r="UV619" i="18"/>
  <c r="UW619" i="18"/>
  <c r="UX619" i="18"/>
  <c r="UY619" i="18"/>
  <c r="UZ619" i="18"/>
  <c r="VA619" i="18"/>
  <c r="VB619" i="18"/>
  <c r="VC619" i="18"/>
  <c r="VD619" i="18"/>
  <c r="VE619" i="18"/>
  <c r="VF619" i="18"/>
  <c r="VG619" i="18"/>
  <c r="VH619" i="18"/>
  <c r="VI619" i="18"/>
  <c r="VJ619" i="18"/>
  <c r="VK619" i="18"/>
  <c r="VL619" i="18"/>
  <c r="VM619" i="18"/>
  <c r="VN619" i="18"/>
  <c r="VO619" i="18"/>
  <c r="VP619" i="18"/>
  <c r="VQ619" i="18"/>
  <c r="VR619" i="18"/>
  <c r="VS619" i="18"/>
  <c r="VT619" i="18"/>
  <c r="VU619" i="18"/>
  <c r="VV619" i="18"/>
  <c r="VW619" i="18"/>
  <c r="VX619" i="18"/>
  <c r="VY619" i="18"/>
  <c r="VZ619" i="18"/>
  <c r="WA619" i="18"/>
  <c r="WB619" i="18"/>
  <c r="WC619" i="18"/>
  <c r="WD619" i="18"/>
  <c r="WE619" i="18"/>
  <c r="WF619" i="18"/>
  <c r="WG619" i="18"/>
  <c r="WH619" i="18"/>
  <c r="WI619" i="18"/>
  <c r="WJ619" i="18"/>
  <c r="WK619" i="18"/>
  <c r="WL619" i="18"/>
  <c r="WM619" i="18"/>
  <c r="WN619" i="18"/>
  <c r="WO619" i="18"/>
  <c r="WP619" i="18"/>
  <c r="WQ619" i="18"/>
  <c r="WR619" i="18"/>
  <c r="WS619" i="18"/>
  <c r="WT619" i="18"/>
  <c r="WU619" i="18"/>
  <c r="WV619" i="18"/>
  <c r="WW619" i="18"/>
  <c r="WX619" i="18"/>
  <c r="WY619" i="18"/>
  <c r="WZ619" i="18"/>
  <c r="XA619" i="18"/>
  <c r="XB619" i="18"/>
  <c r="XC619" i="18"/>
  <c r="XD619" i="18"/>
  <c r="XE619" i="18"/>
  <c r="XF619" i="18"/>
  <c r="XG619" i="18"/>
  <c r="XH619" i="18"/>
  <c r="XI619" i="18"/>
  <c r="XJ619" i="18"/>
  <c r="XK619" i="18"/>
  <c r="XL619" i="18"/>
  <c r="XM619" i="18"/>
  <c r="XN619" i="18"/>
  <c r="XO619" i="18"/>
  <c r="XP619" i="18"/>
  <c r="XQ619" i="18"/>
  <c r="XR619" i="18"/>
  <c r="XS619" i="18"/>
  <c r="XT619" i="18"/>
  <c r="XU619" i="18"/>
  <c r="XV619" i="18"/>
  <c r="XW619" i="18"/>
  <c r="XX619" i="18"/>
  <c r="XY619" i="18"/>
  <c r="XZ619" i="18"/>
  <c r="YA619" i="18"/>
  <c r="YB619" i="18"/>
  <c r="YC619" i="18"/>
  <c r="YD619" i="18"/>
  <c r="YE619" i="18"/>
  <c r="YF619" i="18"/>
  <c r="YG619" i="18"/>
  <c r="YH619" i="18"/>
  <c r="YI619" i="18"/>
  <c r="YJ619" i="18"/>
  <c r="YK619" i="18"/>
  <c r="YL619" i="18"/>
  <c r="YM619" i="18"/>
  <c r="YN619" i="18"/>
  <c r="YO619" i="18"/>
  <c r="YP619" i="18"/>
  <c r="YQ619" i="18"/>
  <c r="YR619" i="18"/>
  <c r="YS619" i="18"/>
  <c r="YT619" i="18"/>
  <c r="YU619" i="18"/>
  <c r="YV619" i="18"/>
  <c r="YW619" i="18"/>
  <c r="YX619" i="18"/>
  <c r="YY619" i="18"/>
  <c r="YZ619" i="18"/>
  <c r="ZA619" i="18"/>
  <c r="ZB619" i="18"/>
  <c r="ZC619" i="18"/>
  <c r="ZD619" i="18"/>
  <c r="ZE619" i="18"/>
  <c r="ZF619" i="18"/>
  <c r="ZG619" i="18"/>
  <c r="ZH619" i="18"/>
  <c r="ZI619" i="18"/>
  <c r="ZJ619" i="18"/>
  <c r="ZK619" i="18"/>
  <c r="ZL619" i="18"/>
  <c r="ZM619" i="18"/>
  <c r="ZN619" i="18"/>
  <c r="ZO619" i="18"/>
  <c r="ZP619" i="18"/>
  <c r="ZQ619" i="18"/>
  <c r="AC620" i="18"/>
  <c r="AD620" i="18"/>
  <c r="AE620" i="18"/>
  <c r="AF620" i="18"/>
  <c r="AG620" i="18"/>
  <c r="AH620" i="18"/>
  <c r="AI620" i="18"/>
  <c r="AJ620" i="18"/>
  <c r="AK620" i="18"/>
  <c r="AL620" i="18"/>
  <c r="AM620" i="18"/>
  <c r="AN620" i="18"/>
  <c r="AO620" i="18"/>
  <c r="AP620" i="18"/>
  <c r="AQ620" i="18"/>
  <c r="AR620" i="18"/>
  <c r="AS620" i="18"/>
  <c r="AT620" i="18"/>
  <c r="AU620" i="18"/>
  <c r="AV620" i="18"/>
  <c r="AW620" i="18"/>
  <c r="AX620" i="18"/>
  <c r="AY620" i="18"/>
  <c r="AZ620" i="18"/>
  <c r="BA620" i="18"/>
  <c r="BB620" i="18"/>
  <c r="BC620" i="18"/>
  <c r="BD620" i="18"/>
  <c r="BE620" i="18"/>
  <c r="BF620" i="18"/>
  <c r="BG620" i="18"/>
  <c r="BH620" i="18"/>
  <c r="BI620" i="18"/>
  <c r="BJ620" i="18"/>
  <c r="BK620" i="18"/>
  <c r="BL620" i="18"/>
  <c r="BM620" i="18"/>
  <c r="BN620" i="18"/>
  <c r="BO620" i="18"/>
  <c r="BP620" i="18"/>
  <c r="BQ620" i="18"/>
  <c r="BR620" i="18"/>
  <c r="BS620" i="18"/>
  <c r="BT620" i="18"/>
  <c r="BU620" i="18"/>
  <c r="BV620" i="18"/>
  <c r="BW620" i="18"/>
  <c r="BX620" i="18"/>
  <c r="BY620" i="18"/>
  <c r="BZ620" i="18"/>
  <c r="CA620" i="18"/>
  <c r="CB620" i="18"/>
  <c r="CC620" i="18"/>
  <c r="CD620" i="18"/>
  <c r="CE620" i="18"/>
  <c r="CF620" i="18"/>
  <c r="CG620" i="18"/>
  <c r="CH620" i="18"/>
  <c r="CI620" i="18"/>
  <c r="CJ620" i="18"/>
  <c r="CK620" i="18"/>
  <c r="CL620" i="18"/>
  <c r="CM620" i="18"/>
  <c r="CN620" i="18"/>
  <c r="CO620" i="18"/>
  <c r="CP620" i="18"/>
  <c r="CQ620" i="18"/>
  <c r="CR620" i="18"/>
  <c r="CS620" i="18"/>
  <c r="CT620" i="18"/>
  <c r="CU620" i="18"/>
  <c r="CV620" i="18"/>
  <c r="CW620" i="18"/>
  <c r="CX620" i="18"/>
  <c r="CY620" i="18"/>
  <c r="CZ620" i="18"/>
  <c r="DA620" i="18"/>
  <c r="DB620" i="18"/>
  <c r="DC620" i="18"/>
  <c r="DD620" i="18"/>
  <c r="DE620" i="18"/>
  <c r="DF620" i="18"/>
  <c r="DG620" i="18"/>
  <c r="DH620" i="18"/>
  <c r="DI620" i="18"/>
  <c r="DJ620" i="18"/>
  <c r="DK620" i="18"/>
  <c r="DL620" i="18"/>
  <c r="DM620" i="18"/>
  <c r="DN620" i="18"/>
  <c r="DO620" i="18"/>
  <c r="DP620" i="18"/>
  <c r="DQ620" i="18"/>
  <c r="DR620" i="18"/>
  <c r="DS620" i="18"/>
  <c r="DT620" i="18"/>
  <c r="DU620" i="18"/>
  <c r="DV620" i="18"/>
  <c r="DW620" i="18"/>
  <c r="DX620" i="18"/>
  <c r="DY620" i="18"/>
  <c r="DZ620" i="18"/>
  <c r="EA620" i="18"/>
  <c r="EB620" i="18"/>
  <c r="EC620" i="18"/>
  <c r="ED620" i="18"/>
  <c r="EE620" i="18"/>
  <c r="EF620" i="18"/>
  <c r="EG620" i="18"/>
  <c r="EH620" i="18"/>
  <c r="EI620" i="18"/>
  <c r="EJ620" i="18"/>
  <c r="EK620" i="18"/>
  <c r="EL620" i="18"/>
  <c r="EM620" i="18"/>
  <c r="EN620" i="18"/>
  <c r="EO620" i="18"/>
  <c r="EP620" i="18"/>
  <c r="EQ620" i="18"/>
  <c r="ER620" i="18"/>
  <c r="ES620" i="18"/>
  <c r="ET620" i="18"/>
  <c r="EU620" i="18"/>
  <c r="EV620" i="18"/>
  <c r="EW620" i="18"/>
  <c r="EX620" i="18"/>
  <c r="EY620" i="18"/>
  <c r="EZ620" i="18"/>
  <c r="FA620" i="18"/>
  <c r="FB620" i="18"/>
  <c r="FC620" i="18"/>
  <c r="FD620" i="18"/>
  <c r="FE620" i="18"/>
  <c r="FF620" i="18"/>
  <c r="FG620" i="18"/>
  <c r="FH620" i="18"/>
  <c r="FI620" i="18"/>
  <c r="FJ620" i="18"/>
  <c r="FK620" i="18"/>
  <c r="FL620" i="18"/>
  <c r="FM620" i="18"/>
  <c r="FN620" i="18"/>
  <c r="FO620" i="18"/>
  <c r="FP620" i="18"/>
  <c r="FQ620" i="18"/>
  <c r="FR620" i="18"/>
  <c r="FS620" i="18"/>
  <c r="FT620" i="18"/>
  <c r="FU620" i="18"/>
  <c r="FV620" i="18"/>
  <c r="FW620" i="18"/>
  <c r="FX620" i="18"/>
  <c r="FY620" i="18"/>
  <c r="FZ620" i="18"/>
  <c r="GA620" i="18"/>
  <c r="GB620" i="18"/>
  <c r="GC620" i="18"/>
  <c r="GD620" i="18"/>
  <c r="GE620" i="18"/>
  <c r="GF620" i="18"/>
  <c r="GG620" i="18"/>
  <c r="GH620" i="18"/>
  <c r="GI620" i="18"/>
  <c r="GJ620" i="18"/>
  <c r="GK620" i="18"/>
  <c r="GL620" i="18"/>
  <c r="GM620" i="18"/>
  <c r="GN620" i="18"/>
  <c r="GO620" i="18"/>
  <c r="GP620" i="18"/>
  <c r="GQ620" i="18"/>
  <c r="GR620" i="18"/>
  <c r="GS620" i="18"/>
  <c r="GT620" i="18"/>
  <c r="GU620" i="18"/>
  <c r="GV620" i="18"/>
  <c r="GW620" i="18"/>
  <c r="GX620" i="18"/>
  <c r="GY620" i="18"/>
  <c r="GZ620" i="18"/>
  <c r="HA620" i="18"/>
  <c r="HB620" i="18"/>
  <c r="HC620" i="18"/>
  <c r="HD620" i="18"/>
  <c r="HE620" i="18"/>
  <c r="HF620" i="18"/>
  <c r="HG620" i="18"/>
  <c r="HH620" i="18"/>
  <c r="HI620" i="18"/>
  <c r="HJ620" i="18"/>
  <c r="HK620" i="18"/>
  <c r="HL620" i="18"/>
  <c r="HM620" i="18"/>
  <c r="HN620" i="18"/>
  <c r="HO620" i="18"/>
  <c r="HP620" i="18"/>
  <c r="HQ620" i="18"/>
  <c r="HR620" i="18"/>
  <c r="HS620" i="18"/>
  <c r="HT620" i="18"/>
  <c r="HU620" i="18"/>
  <c r="HV620" i="18"/>
  <c r="HW620" i="18"/>
  <c r="HX620" i="18"/>
  <c r="HY620" i="18"/>
  <c r="HZ620" i="18"/>
  <c r="IA620" i="18"/>
  <c r="IB620" i="18"/>
  <c r="IC620" i="18"/>
  <c r="ID620" i="18"/>
  <c r="IE620" i="18"/>
  <c r="IF620" i="18"/>
  <c r="IG620" i="18"/>
  <c r="IH620" i="18"/>
  <c r="II620" i="18"/>
  <c r="IJ620" i="18"/>
  <c r="IK620" i="18"/>
  <c r="IL620" i="18"/>
  <c r="IM620" i="18"/>
  <c r="IN620" i="18"/>
  <c r="IO620" i="18"/>
  <c r="IP620" i="18"/>
  <c r="IQ620" i="18"/>
  <c r="IR620" i="18"/>
  <c r="IS620" i="18"/>
  <c r="IT620" i="18"/>
  <c r="IU620" i="18"/>
  <c r="IV620" i="18"/>
  <c r="IW620" i="18"/>
  <c r="IX620" i="18"/>
  <c r="IY620" i="18"/>
  <c r="IZ620" i="18"/>
  <c r="JA620" i="18"/>
  <c r="JB620" i="18"/>
  <c r="JC620" i="18"/>
  <c r="JD620" i="18"/>
  <c r="JE620" i="18"/>
  <c r="JF620" i="18"/>
  <c r="JG620" i="18"/>
  <c r="JH620" i="18"/>
  <c r="JI620" i="18"/>
  <c r="JJ620" i="18"/>
  <c r="JK620" i="18"/>
  <c r="JL620" i="18"/>
  <c r="JM620" i="18"/>
  <c r="JN620" i="18"/>
  <c r="JO620" i="18"/>
  <c r="JP620" i="18"/>
  <c r="JQ620" i="18"/>
  <c r="JR620" i="18"/>
  <c r="JS620" i="18"/>
  <c r="JT620" i="18"/>
  <c r="JU620" i="18"/>
  <c r="JV620" i="18"/>
  <c r="JW620" i="18"/>
  <c r="JX620" i="18"/>
  <c r="JY620" i="18"/>
  <c r="JZ620" i="18"/>
  <c r="KA620" i="18"/>
  <c r="KB620" i="18"/>
  <c r="KC620" i="18"/>
  <c r="KD620" i="18"/>
  <c r="KE620" i="18"/>
  <c r="KF620" i="18"/>
  <c r="KG620" i="18"/>
  <c r="KH620" i="18"/>
  <c r="KI620" i="18"/>
  <c r="KJ620" i="18"/>
  <c r="KK620" i="18"/>
  <c r="KL620" i="18"/>
  <c r="KM620" i="18"/>
  <c r="KN620" i="18"/>
  <c r="KO620" i="18"/>
  <c r="KP620" i="18"/>
  <c r="KQ620" i="18"/>
  <c r="KR620" i="18"/>
  <c r="KS620" i="18"/>
  <c r="KT620" i="18"/>
  <c r="KU620" i="18"/>
  <c r="KV620" i="18"/>
  <c r="KW620" i="18"/>
  <c r="KX620" i="18"/>
  <c r="KY620" i="18"/>
  <c r="KZ620" i="18"/>
  <c r="LA620" i="18"/>
  <c r="LB620" i="18"/>
  <c r="LC620" i="18"/>
  <c r="LD620" i="18"/>
  <c r="LE620" i="18"/>
  <c r="LF620" i="18"/>
  <c r="LG620" i="18"/>
  <c r="LH620" i="18"/>
  <c r="LI620" i="18"/>
  <c r="LJ620" i="18"/>
  <c r="LK620" i="18"/>
  <c r="LL620" i="18"/>
  <c r="LM620" i="18"/>
  <c r="LN620" i="18"/>
  <c r="LO620" i="18"/>
  <c r="LP620" i="18"/>
  <c r="LQ620" i="18"/>
  <c r="LR620" i="18"/>
  <c r="LS620" i="18"/>
  <c r="LT620" i="18"/>
  <c r="LU620" i="18"/>
  <c r="LV620" i="18"/>
  <c r="LW620" i="18"/>
  <c r="LX620" i="18"/>
  <c r="LY620" i="18"/>
  <c r="LZ620" i="18"/>
  <c r="MA620" i="18"/>
  <c r="MB620" i="18"/>
  <c r="MC620" i="18"/>
  <c r="MD620" i="18"/>
  <c r="ME620" i="18"/>
  <c r="MF620" i="18"/>
  <c r="MG620" i="18"/>
  <c r="MH620" i="18"/>
  <c r="MI620" i="18"/>
  <c r="MJ620" i="18"/>
  <c r="MK620" i="18"/>
  <c r="ML620" i="18"/>
  <c r="MM620" i="18"/>
  <c r="MN620" i="18"/>
  <c r="MO620" i="18"/>
  <c r="MP620" i="18"/>
  <c r="MQ620" i="18"/>
  <c r="MR620" i="18"/>
  <c r="MS620" i="18"/>
  <c r="MT620" i="18"/>
  <c r="MU620" i="18"/>
  <c r="MV620" i="18"/>
  <c r="MW620" i="18"/>
  <c r="MX620" i="18"/>
  <c r="MY620" i="18"/>
  <c r="MZ620" i="18"/>
  <c r="NA620" i="18"/>
  <c r="NB620" i="18"/>
  <c r="NC620" i="18"/>
  <c r="ND620" i="18"/>
  <c r="NE620" i="18"/>
  <c r="NF620" i="18"/>
  <c r="NG620" i="18"/>
  <c r="NH620" i="18"/>
  <c r="NI620" i="18"/>
  <c r="NJ620" i="18"/>
  <c r="NK620" i="18"/>
  <c r="NL620" i="18"/>
  <c r="NM620" i="18"/>
  <c r="NN620" i="18"/>
  <c r="NO620" i="18"/>
  <c r="NP620" i="18"/>
  <c r="NQ620" i="18"/>
  <c r="NR620" i="18"/>
  <c r="NS620" i="18"/>
  <c r="NT620" i="18"/>
  <c r="NU620" i="18"/>
  <c r="NV620" i="18"/>
  <c r="NW620" i="18"/>
  <c r="NX620" i="18"/>
  <c r="NY620" i="18"/>
  <c r="NZ620" i="18"/>
  <c r="OA620" i="18"/>
  <c r="OB620" i="18"/>
  <c r="OC620" i="18"/>
  <c r="OD620" i="18"/>
  <c r="OE620" i="18"/>
  <c r="OF620" i="18"/>
  <c r="OG620" i="18"/>
  <c r="OH620" i="18"/>
  <c r="OI620" i="18"/>
  <c r="OJ620" i="18"/>
  <c r="OK620" i="18"/>
  <c r="OL620" i="18"/>
  <c r="OM620" i="18"/>
  <c r="ON620" i="18"/>
  <c r="OO620" i="18"/>
  <c r="OP620" i="18"/>
  <c r="OQ620" i="18"/>
  <c r="OR620" i="18"/>
  <c r="OS620" i="18"/>
  <c r="OT620" i="18"/>
  <c r="OU620" i="18"/>
  <c r="OV620" i="18"/>
  <c r="OW620" i="18"/>
  <c r="OX620" i="18"/>
  <c r="OY620" i="18"/>
  <c r="OZ620" i="18"/>
  <c r="PA620" i="18"/>
  <c r="PB620" i="18"/>
  <c r="PC620" i="18"/>
  <c r="PD620" i="18"/>
  <c r="PE620" i="18"/>
  <c r="PF620" i="18"/>
  <c r="PG620" i="18"/>
  <c r="PH620" i="18"/>
  <c r="PI620" i="18"/>
  <c r="PJ620" i="18"/>
  <c r="PK620" i="18"/>
  <c r="PL620" i="18"/>
  <c r="PM620" i="18"/>
  <c r="PN620" i="18"/>
  <c r="PO620" i="18"/>
  <c r="PP620" i="18"/>
  <c r="PQ620" i="18"/>
  <c r="PR620" i="18"/>
  <c r="PS620" i="18"/>
  <c r="PT620" i="18"/>
  <c r="PU620" i="18"/>
  <c r="PV620" i="18"/>
  <c r="PW620" i="18"/>
  <c r="PX620" i="18"/>
  <c r="PY620" i="18"/>
  <c r="PZ620" i="18"/>
  <c r="QA620" i="18"/>
  <c r="QB620" i="18"/>
  <c r="QC620" i="18"/>
  <c r="QD620" i="18"/>
  <c r="QE620" i="18"/>
  <c r="QF620" i="18"/>
  <c r="QG620" i="18"/>
  <c r="QH620" i="18"/>
  <c r="QI620" i="18"/>
  <c r="QJ620" i="18"/>
  <c r="QK620" i="18"/>
  <c r="QL620" i="18"/>
  <c r="QM620" i="18"/>
  <c r="QN620" i="18"/>
  <c r="QO620" i="18"/>
  <c r="QP620" i="18"/>
  <c r="QQ620" i="18"/>
  <c r="QR620" i="18"/>
  <c r="QS620" i="18"/>
  <c r="QT620" i="18"/>
  <c r="QU620" i="18"/>
  <c r="QV620" i="18"/>
  <c r="QW620" i="18"/>
  <c r="QX620" i="18"/>
  <c r="QY620" i="18"/>
  <c r="QZ620" i="18"/>
  <c r="RA620" i="18"/>
  <c r="RB620" i="18"/>
  <c r="RC620" i="18"/>
  <c r="RD620" i="18"/>
  <c r="RE620" i="18"/>
  <c r="RF620" i="18"/>
  <c r="RG620" i="18"/>
  <c r="RH620" i="18"/>
  <c r="RI620" i="18"/>
  <c r="RJ620" i="18"/>
  <c r="RK620" i="18"/>
  <c r="RL620" i="18"/>
  <c r="RM620" i="18"/>
  <c r="RN620" i="18"/>
  <c r="RO620" i="18"/>
  <c r="RP620" i="18"/>
  <c r="RQ620" i="18"/>
  <c r="RR620" i="18"/>
  <c r="RS620" i="18"/>
  <c r="RT620" i="18"/>
  <c r="RU620" i="18"/>
  <c r="RV620" i="18"/>
  <c r="RW620" i="18"/>
  <c r="RX620" i="18"/>
  <c r="RY620" i="18"/>
  <c r="RZ620" i="18"/>
  <c r="SA620" i="18"/>
  <c r="SB620" i="18"/>
  <c r="SC620" i="18"/>
  <c r="SD620" i="18"/>
  <c r="SE620" i="18"/>
  <c r="SF620" i="18"/>
  <c r="SG620" i="18"/>
  <c r="SH620" i="18"/>
  <c r="SI620" i="18"/>
  <c r="SJ620" i="18"/>
  <c r="SK620" i="18"/>
  <c r="SL620" i="18"/>
  <c r="SM620" i="18"/>
  <c r="SN620" i="18"/>
  <c r="SO620" i="18"/>
  <c r="SP620" i="18"/>
  <c r="SQ620" i="18"/>
  <c r="SR620" i="18"/>
  <c r="SS620" i="18"/>
  <c r="ST620" i="18"/>
  <c r="SU620" i="18"/>
  <c r="SV620" i="18"/>
  <c r="SW620" i="18"/>
  <c r="SX620" i="18"/>
  <c r="SY620" i="18"/>
  <c r="SZ620" i="18"/>
  <c r="TA620" i="18"/>
  <c r="TB620" i="18"/>
  <c r="TC620" i="18"/>
  <c r="TD620" i="18"/>
  <c r="TE620" i="18"/>
  <c r="TF620" i="18"/>
  <c r="TG620" i="18"/>
  <c r="TH620" i="18"/>
  <c r="TI620" i="18"/>
  <c r="TJ620" i="18"/>
  <c r="TK620" i="18"/>
  <c r="TL620" i="18"/>
  <c r="TM620" i="18"/>
  <c r="TN620" i="18"/>
  <c r="TO620" i="18"/>
  <c r="TP620" i="18"/>
  <c r="TQ620" i="18"/>
  <c r="TR620" i="18"/>
  <c r="TS620" i="18"/>
  <c r="TT620" i="18"/>
  <c r="TU620" i="18"/>
  <c r="TV620" i="18"/>
  <c r="TW620" i="18"/>
  <c r="TX620" i="18"/>
  <c r="TY620" i="18"/>
  <c r="TZ620" i="18"/>
  <c r="UA620" i="18"/>
  <c r="UB620" i="18"/>
  <c r="UC620" i="18"/>
  <c r="UD620" i="18"/>
  <c r="UE620" i="18"/>
  <c r="UF620" i="18"/>
  <c r="UG620" i="18"/>
  <c r="UH620" i="18"/>
  <c r="UI620" i="18"/>
  <c r="UJ620" i="18"/>
  <c r="UK620" i="18"/>
  <c r="UL620" i="18"/>
  <c r="UM620" i="18"/>
  <c r="UN620" i="18"/>
  <c r="UO620" i="18"/>
  <c r="UP620" i="18"/>
  <c r="UQ620" i="18"/>
  <c r="UR620" i="18"/>
  <c r="US620" i="18"/>
  <c r="UT620" i="18"/>
  <c r="UU620" i="18"/>
  <c r="UV620" i="18"/>
  <c r="UW620" i="18"/>
  <c r="UX620" i="18"/>
  <c r="UY620" i="18"/>
  <c r="UZ620" i="18"/>
  <c r="VA620" i="18"/>
  <c r="VB620" i="18"/>
  <c r="VC620" i="18"/>
  <c r="VD620" i="18"/>
  <c r="VE620" i="18"/>
  <c r="VF620" i="18"/>
  <c r="VG620" i="18"/>
  <c r="VH620" i="18"/>
  <c r="VI620" i="18"/>
  <c r="VJ620" i="18"/>
  <c r="VK620" i="18"/>
  <c r="VL620" i="18"/>
  <c r="VM620" i="18"/>
  <c r="VN620" i="18"/>
  <c r="VO620" i="18"/>
  <c r="VP620" i="18"/>
  <c r="VQ620" i="18"/>
  <c r="VR620" i="18"/>
  <c r="VS620" i="18"/>
  <c r="VT620" i="18"/>
  <c r="VU620" i="18"/>
  <c r="VV620" i="18"/>
  <c r="VW620" i="18"/>
  <c r="VX620" i="18"/>
  <c r="VY620" i="18"/>
  <c r="VZ620" i="18"/>
  <c r="WA620" i="18"/>
  <c r="WB620" i="18"/>
  <c r="WC620" i="18"/>
  <c r="WD620" i="18"/>
  <c r="WE620" i="18"/>
  <c r="WF620" i="18"/>
  <c r="WG620" i="18"/>
  <c r="WH620" i="18"/>
  <c r="WI620" i="18"/>
  <c r="WJ620" i="18"/>
  <c r="WK620" i="18"/>
  <c r="WL620" i="18"/>
  <c r="WM620" i="18"/>
  <c r="WN620" i="18"/>
  <c r="WO620" i="18"/>
  <c r="WP620" i="18"/>
  <c r="WQ620" i="18"/>
  <c r="WR620" i="18"/>
  <c r="WS620" i="18"/>
  <c r="WT620" i="18"/>
  <c r="WU620" i="18"/>
  <c r="WV620" i="18"/>
  <c r="WW620" i="18"/>
  <c r="WX620" i="18"/>
  <c r="WY620" i="18"/>
  <c r="WZ620" i="18"/>
  <c r="XA620" i="18"/>
  <c r="XB620" i="18"/>
  <c r="XC620" i="18"/>
  <c r="XD620" i="18"/>
  <c r="XE620" i="18"/>
  <c r="XF620" i="18"/>
  <c r="XG620" i="18"/>
  <c r="XH620" i="18"/>
  <c r="XI620" i="18"/>
  <c r="XJ620" i="18"/>
  <c r="XK620" i="18"/>
  <c r="XL620" i="18"/>
  <c r="XM620" i="18"/>
  <c r="XN620" i="18"/>
  <c r="XO620" i="18"/>
  <c r="XP620" i="18"/>
  <c r="XQ620" i="18"/>
  <c r="XR620" i="18"/>
  <c r="XS620" i="18"/>
  <c r="XT620" i="18"/>
  <c r="XU620" i="18"/>
  <c r="XV620" i="18"/>
  <c r="XW620" i="18"/>
  <c r="XX620" i="18"/>
  <c r="XY620" i="18"/>
  <c r="XZ620" i="18"/>
  <c r="YA620" i="18"/>
  <c r="YB620" i="18"/>
  <c r="YC620" i="18"/>
  <c r="YD620" i="18"/>
  <c r="YE620" i="18"/>
  <c r="YF620" i="18"/>
  <c r="YG620" i="18"/>
  <c r="YH620" i="18"/>
  <c r="YI620" i="18"/>
  <c r="YJ620" i="18"/>
  <c r="YK620" i="18"/>
  <c r="YL620" i="18"/>
  <c r="YM620" i="18"/>
  <c r="YN620" i="18"/>
  <c r="YO620" i="18"/>
  <c r="YP620" i="18"/>
  <c r="YQ620" i="18"/>
  <c r="YR620" i="18"/>
  <c r="YS620" i="18"/>
  <c r="YT620" i="18"/>
  <c r="YU620" i="18"/>
  <c r="YV620" i="18"/>
  <c r="YW620" i="18"/>
  <c r="YX620" i="18"/>
  <c r="YY620" i="18"/>
  <c r="YZ620" i="18"/>
  <c r="ZA620" i="18"/>
  <c r="ZB620" i="18"/>
  <c r="ZC620" i="18"/>
  <c r="ZD620" i="18"/>
  <c r="ZE620" i="18"/>
  <c r="ZF620" i="18"/>
  <c r="ZG620" i="18"/>
  <c r="ZH620" i="18"/>
  <c r="ZI620" i="18"/>
  <c r="ZJ620" i="18"/>
  <c r="ZK620" i="18"/>
  <c r="ZL620" i="18"/>
  <c r="ZM620" i="18"/>
  <c r="ZN620" i="18"/>
  <c r="ZO620" i="18"/>
  <c r="ZP620" i="18"/>
  <c r="ZQ620" i="18"/>
  <c r="AC621" i="18"/>
  <c r="AD621" i="18"/>
  <c r="AE621" i="18"/>
  <c r="AF621" i="18"/>
  <c r="AG621" i="18"/>
  <c r="AH621" i="18"/>
  <c r="AI621" i="18"/>
  <c r="AJ621" i="18"/>
  <c r="AK621" i="18"/>
  <c r="AL621" i="18"/>
  <c r="AM621" i="18"/>
  <c r="AN621" i="18"/>
  <c r="AO621" i="18"/>
  <c r="AP621" i="18"/>
  <c r="AQ621" i="18"/>
  <c r="AR621" i="18"/>
  <c r="AS621" i="18"/>
  <c r="AT621" i="18"/>
  <c r="AU621" i="18"/>
  <c r="AV621" i="18"/>
  <c r="AW621" i="18"/>
  <c r="AX621" i="18"/>
  <c r="AY621" i="18"/>
  <c r="AZ621" i="18"/>
  <c r="BA621" i="18"/>
  <c r="BB621" i="18"/>
  <c r="BC621" i="18"/>
  <c r="BD621" i="18"/>
  <c r="BE621" i="18"/>
  <c r="BF621" i="18"/>
  <c r="BG621" i="18"/>
  <c r="BH621" i="18"/>
  <c r="BI621" i="18"/>
  <c r="BJ621" i="18"/>
  <c r="BK621" i="18"/>
  <c r="BL621" i="18"/>
  <c r="BM621" i="18"/>
  <c r="BN621" i="18"/>
  <c r="BO621" i="18"/>
  <c r="BP621" i="18"/>
  <c r="BQ621" i="18"/>
  <c r="BR621" i="18"/>
  <c r="BS621" i="18"/>
  <c r="BT621" i="18"/>
  <c r="BU621" i="18"/>
  <c r="BV621" i="18"/>
  <c r="BW621" i="18"/>
  <c r="BX621" i="18"/>
  <c r="BY621" i="18"/>
  <c r="BZ621" i="18"/>
  <c r="CA621" i="18"/>
  <c r="CB621" i="18"/>
  <c r="CC621" i="18"/>
  <c r="CD621" i="18"/>
  <c r="CE621" i="18"/>
  <c r="CF621" i="18"/>
  <c r="CG621" i="18"/>
  <c r="CH621" i="18"/>
  <c r="CI621" i="18"/>
  <c r="CJ621" i="18"/>
  <c r="CK621" i="18"/>
  <c r="CL621" i="18"/>
  <c r="CM621" i="18"/>
  <c r="CN621" i="18"/>
  <c r="CO621" i="18"/>
  <c r="CP621" i="18"/>
  <c r="CQ621" i="18"/>
  <c r="CR621" i="18"/>
  <c r="CS621" i="18"/>
  <c r="CT621" i="18"/>
  <c r="CU621" i="18"/>
  <c r="CV621" i="18"/>
  <c r="CW621" i="18"/>
  <c r="CX621" i="18"/>
  <c r="CY621" i="18"/>
  <c r="CZ621" i="18"/>
  <c r="DA621" i="18"/>
  <c r="DB621" i="18"/>
  <c r="DC621" i="18"/>
  <c r="DD621" i="18"/>
  <c r="DE621" i="18"/>
  <c r="DF621" i="18"/>
  <c r="DG621" i="18"/>
  <c r="DH621" i="18"/>
  <c r="DI621" i="18"/>
  <c r="DJ621" i="18"/>
  <c r="DK621" i="18"/>
  <c r="DL621" i="18"/>
  <c r="DM621" i="18"/>
  <c r="DN621" i="18"/>
  <c r="DO621" i="18"/>
  <c r="DP621" i="18"/>
  <c r="DQ621" i="18"/>
  <c r="DR621" i="18"/>
  <c r="DS621" i="18"/>
  <c r="DT621" i="18"/>
  <c r="DU621" i="18"/>
  <c r="DV621" i="18"/>
  <c r="DW621" i="18"/>
  <c r="DX621" i="18"/>
  <c r="DY621" i="18"/>
  <c r="DZ621" i="18"/>
  <c r="EA621" i="18"/>
  <c r="EB621" i="18"/>
  <c r="EC621" i="18"/>
  <c r="ED621" i="18"/>
  <c r="EE621" i="18"/>
  <c r="EF621" i="18"/>
  <c r="EG621" i="18"/>
  <c r="EH621" i="18"/>
  <c r="EI621" i="18"/>
  <c r="EJ621" i="18"/>
  <c r="EK621" i="18"/>
  <c r="EL621" i="18"/>
  <c r="EM621" i="18"/>
  <c r="EN621" i="18"/>
  <c r="EO621" i="18"/>
  <c r="EP621" i="18"/>
  <c r="EQ621" i="18"/>
  <c r="ER621" i="18"/>
  <c r="ES621" i="18"/>
  <c r="ET621" i="18"/>
  <c r="EU621" i="18"/>
  <c r="EV621" i="18"/>
  <c r="EW621" i="18"/>
  <c r="EX621" i="18"/>
  <c r="EY621" i="18"/>
  <c r="EZ621" i="18"/>
  <c r="FA621" i="18"/>
  <c r="FB621" i="18"/>
  <c r="FC621" i="18"/>
  <c r="FD621" i="18"/>
  <c r="FE621" i="18"/>
  <c r="FF621" i="18"/>
  <c r="FG621" i="18"/>
  <c r="FH621" i="18"/>
  <c r="FI621" i="18"/>
  <c r="FJ621" i="18"/>
  <c r="FK621" i="18"/>
  <c r="FL621" i="18"/>
  <c r="FM621" i="18"/>
  <c r="FN621" i="18"/>
  <c r="FO621" i="18"/>
  <c r="FP621" i="18"/>
  <c r="FQ621" i="18"/>
  <c r="FR621" i="18"/>
  <c r="FS621" i="18"/>
  <c r="FT621" i="18"/>
  <c r="FU621" i="18"/>
  <c r="FV621" i="18"/>
  <c r="FW621" i="18"/>
  <c r="FX621" i="18"/>
  <c r="FY621" i="18"/>
  <c r="FZ621" i="18"/>
  <c r="GA621" i="18"/>
  <c r="GB621" i="18"/>
  <c r="GC621" i="18"/>
  <c r="GD621" i="18"/>
  <c r="GE621" i="18"/>
  <c r="GF621" i="18"/>
  <c r="GG621" i="18"/>
  <c r="GH621" i="18"/>
  <c r="GI621" i="18"/>
  <c r="GJ621" i="18"/>
  <c r="GK621" i="18"/>
  <c r="GL621" i="18"/>
  <c r="GM621" i="18"/>
  <c r="GN621" i="18"/>
  <c r="GO621" i="18"/>
  <c r="GP621" i="18"/>
  <c r="GQ621" i="18"/>
  <c r="GR621" i="18"/>
  <c r="GS621" i="18"/>
  <c r="GT621" i="18"/>
  <c r="GU621" i="18"/>
  <c r="GV621" i="18"/>
  <c r="GW621" i="18"/>
  <c r="GX621" i="18"/>
  <c r="GY621" i="18"/>
  <c r="GZ621" i="18"/>
  <c r="HA621" i="18"/>
  <c r="HB621" i="18"/>
  <c r="HC621" i="18"/>
  <c r="HD621" i="18"/>
  <c r="HE621" i="18"/>
  <c r="HF621" i="18"/>
  <c r="HG621" i="18"/>
  <c r="HH621" i="18"/>
  <c r="HI621" i="18"/>
  <c r="HJ621" i="18"/>
  <c r="HK621" i="18"/>
  <c r="HL621" i="18"/>
  <c r="HM621" i="18"/>
  <c r="HN621" i="18"/>
  <c r="HO621" i="18"/>
  <c r="HP621" i="18"/>
  <c r="HQ621" i="18"/>
  <c r="HR621" i="18"/>
  <c r="HS621" i="18"/>
  <c r="HT621" i="18"/>
  <c r="HU621" i="18"/>
  <c r="HV621" i="18"/>
  <c r="HW621" i="18"/>
  <c r="HX621" i="18"/>
  <c r="HY621" i="18"/>
  <c r="HZ621" i="18"/>
  <c r="IA621" i="18"/>
  <c r="IB621" i="18"/>
  <c r="IC621" i="18"/>
  <c r="ID621" i="18"/>
  <c r="IE621" i="18"/>
  <c r="IF621" i="18"/>
  <c r="IG621" i="18"/>
  <c r="IH621" i="18"/>
  <c r="II621" i="18"/>
  <c r="IJ621" i="18"/>
  <c r="IK621" i="18"/>
  <c r="IL621" i="18"/>
  <c r="IM621" i="18"/>
  <c r="IN621" i="18"/>
  <c r="IO621" i="18"/>
  <c r="IP621" i="18"/>
  <c r="IQ621" i="18"/>
  <c r="IR621" i="18"/>
  <c r="IS621" i="18"/>
  <c r="IT621" i="18"/>
  <c r="IU621" i="18"/>
  <c r="IV621" i="18"/>
  <c r="IW621" i="18"/>
  <c r="IX621" i="18"/>
  <c r="IY621" i="18"/>
  <c r="IZ621" i="18"/>
  <c r="JA621" i="18"/>
  <c r="JB621" i="18"/>
  <c r="JC621" i="18"/>
  <c r="JD621" i="18"/>
  <c r="JE621" i="18"/>
  <c r="JF621" i="18"/>
  <c r="JG621" i="18"/>
  <c r="JH621" i="18"/>
  <c r="JI621" i="18"/>
  <c r="JJ621" i="18"/>
  <c r="JK621" i="18"/>
  <c r="JL621" i="18"/>
  <c r="JM621" i="18"/>
  <c r="JN621" i="18"/>
  <c r="JO621" i="18"/>
  <c r="JP621" i="18"/>
  <c r="JQ621" i="18"/>
  <c r="JR621" i="18"/>
  <c r="JS621" i="18"/>
  <c r="JT621" i="18"/>
  <c r="JU621" i="18"/>
  <c r="JV621" i="18"/>
  <c r="JW621" i="18"/>
  <c r="JX621" i="18"/>
  <c r="JY621" i="18"/>
  <c r="JZ621" i="18"/>
  <c r="KA621" i="18"/>
  <c r="KB621" i="18"/>
  <c r="KC621" i="18"/>
  <c r="KD621" i="18"/>
  <c r="KE621" i="18"/>
  <c r="KF621" i="18"/>
  <c r="KG621" i="18"/>
  <c r="KH621" i="18"/>
  <c r="KI621" i="18"/>
  <c r="KJ621" i="18"/>
  <c r="KK621" i="18"/>
  <c r="KL621" i="18"/>
  <c r="KM621" i="18"/>
  <c r="KN621" i="18"/>
  <c r="KO621" i="18"/>
  <c r="KP621" i="18"/>
  <c r="KQ621" i="18"/>
  <c r="KR621" i="18"/>
  <c r="KS621" i="18"/>
  <c r="KT621" i="18"/>
  <c r="KU621" i="18"/>
  <c r="KV621" i="18"/>
  <c r="KW621" i="18"/>
  <c r="KX621" i="18"/>
  <c r="KY621" i="18"/>
  <c r="KZ621" i="18"/>
  <c r="LA621" i="18"/>
  <c r="LB621" i="18"/>
  <c r="LC621" i="18"/>
  <c r="LD621" i="18"/>
  <c r="LE621" i="18"/>
  <c r="LF621" i="18"/>
  <c r="LG621" i="18"/>
  <c r="LH621" i="18"/>
  <c r="LI621" i="18"/>
  <c r="LJ621" i="18"/>
  <c r="LK621" i="18"/>
  <c r="LL621" i="18"/>
  <c r="LM621" i="18"/>
  <c r="LN621" i="18"/>
  <c r="LO621" i="18"/>
  <c r="LP621" i="18"/>
  <c r="LQ621" i="18"/>
  <c r="LR621" i="18"/>
  <c r="LS621" i="18"/>
  <c r="LT621" i="18"/>
  <c r="LU621" i="18"/>
  <c r="LV621" i="18"/>
  <c r="LW621" i="18"/>
  <c r="LX621" i="18"/>
  <c r="LY621" i="18"/>
  <c r="LZ621" i="18"/>
  <c r="MA621" i="18"/>
  <c r="MB621" i="18"/>
  <c r="MC621" i="18"/>
  <c r="MD621" i="18"/>
  <c r="ME621" i="18"/>
  <c r="MF621" i="18"/>
  <c r="MG621" i="18"/>
  <c r="MH621" i="18"/>
  <c r="MI621" i="18"/>
  <c r="MJ621" i="18"/>
  <c r="MK621" i="18"/>
  <c r="ML621" i="18"/>
  <c r="MM621" i="18"/>
  <c r="MN621" i="18"/>
  <c r="MO621" i="18"/>
  <c r="MP621" i="18"/>
  <c r="MQ621" i="18"/>
  <c r="MR621" i="18"/>
  <c r="MS621" i="18"/>
  <c r="MT621" i="18"/>
  <c r="MU621" i="18"/>
  <c r="MV621" i="18"/>
  <c r="MW621" i="18"/>
  <c r="MX621" i="18"/>
  <c r="MY621" i="18"/>
  <c r="MZ621" i="18"/>
  <c r="NA621" i="18"/>
  <c r="NB621" i="18"/>
  <c r="NC621" i="18"/>
  <c r="ND621" i="18"/>
  <c r="NE621" i="18"/>
  <c r="NF621" i="18"/>
  <c r="NG621" i="18"/>
  <c r="NH621" i="18"/>
  <c r="NI621" i="18"/>
  <c r="NJ621" i="18"/>
  <c r="NK621" i="18"/>
  <c r="NL621" i="18"/>
  <c r="NM621" i="18"/>
  <c r="NN621" i="18"/>
  <c r="NO621" i="18"/>
  <c r="NP621" i="18"/>
  <c r="NQ621" i="18"/>
  <c r="NR621" i="18"/>
  <c r="NS621" i="18"/>
  <c r="NT621" i="18"/>
  <c r="NU621" i="18"/>
  <c r="NV621" i="18"/>
  <c r="NW621" i="18"/>
  <c r="NX621" i="18"/>
  <c r="NY621" i="18"/>
  <c r="NZ621" i="18"/>
  <c r="OA621" i="18"/>
  <c r="OB621" i="18"/>
  <c r="OC621" i="18"/>
  <c r="OD621" i="18"/>
  <c r="OE621" i="18"/>
  <c r="OF621" i="18"/>
  <c r="OG621" i="18"/>
  <c r="OH621" i="18"/>
  <c r="OI621" i="18"/>
  <c r="OJ621" i="18"/>
  <c r="OK621" i="18"/>
  <c r="OL621" i="18"/>
  <c r="OM621" i="18"/>
  <c r="ON621" i="18"/>
  <c r="OO621" i="18"/>
  <c r="OP621" i="18"/>
  <c r="OQ621" i="18"/>
  <c r="OR621" i="18"/>
  <c r="OS621" i="18"/>
  <c r="OT621" i="18"/>
  <c r="OU621" i="18"/>
  <c r="OV621" i="18"/>
  <c r="OW621" i="18"/>
  <c r="OX621" i="18"/>
  <c r="OY621" i="18"/>
  <c r="OZ621" i="18"/>
  <c r="PA621" i="18"/>
  <c r="PB621" i="18"/>
  <c r="PC621" i="18"/>
  <c r="PD621" i="18"/>
  <c r="PE621" i="18"/>
  <c r="PF621" i="18"/>
  <c r="PG621" i="18"/>
  <c r="PH621" i="18"/>
  <c r="PI621" i="18"/>
  <c r="PJ621" i="18"/>
  <c r="PK621" i="18"/>
  <c r="PL621" i="18"/>
  <c r="PM621" i="18"/>
  <c r="PN621" i="18"/>
  <c r="PO621" i="18"/>
  <c r="PP621" i="18"/>
  <c r="PQ621" i="18"/>
  <c r="PR621" i="18"/>
  <c r="PS621" i="18"/>
  <c r="PT621" i="18"/>
  <c r="PU621" i="18"/>
  <c r="PV621" i="18"/>
  <c r="PW621" i="18"/>
  <c r="PX621" i="18"/>
  <c r="PY621" i="18"/>
  <c r="PZ621" i="18"/>
  <c r="QA621" i="18"/>
  <c r="QB621" i="18"/>
  <c r="QC621" i="18"/>
  <c r="QD621" i="18"/>
  <c r="QE621" i="18"/>
  <c r="QF621" i="18"/>
  <c r="QG621" i="18"/>
  <c r="QH621" i="18"/>
  <c r="QI621" i="18"/>
  <c r="QJ621" i="18"/>
  <c r="QK621" i="18"/>
  <c r="QL621" i="18"/>
  <c r="QM621" i="18"/>
  <c r="QN621" i="18"/>
  <c r="QO621" i="18"/>
  <c r="QP621" i="18"/>
  <c r="QQ621" i="18"/>
  <c r="QR621" i="18"/>
  <c r="QS621" i="18"/>
  <c r="QT621" i="18"/>
  <c r="QU621" i="18"/>
  <c r="QV621" i="18"/>
  <c r="QW621" i="18"/>
  <c r="QX621" i="18"/>
  <c r="QY621" i="18"/>
  <c r="QZ621" i="18"/>
  <c r="RA621" i="18"/>
  <c r="RB621" i="18"/>
  <c r="RC621" i="18"/>
  <c r="RD621" i="18"/>
  <c r="RE621" i="18"/>
  <c r="RF621" i="18"/>
  <c r="RG621" i="18"/>
  <c r="RH621" i="18"/>
  <c r="RI621" i="18"/>
  <c r="RJ621" i="18"/>
  <c r="RK621" i="18"/>
  <c r="RL621" i="18"/>
  <c r="RM621" i="18"/>
  <c r="RN621" i="18"/>
  <c r="RO621" i="18"/>
  <c r="RP621" i="18"/>
  <c r="RQ621" i="18"/>
  <c r="RR621" i="18"/>
  <c r="RS621" i="18"/>
  <c r="RT621" i="18"/>
  <c r="RU621" i="18"/>
  <c r="RV621" i="18"/>
  <c r="RW621" i="18"/>
  <c r="RX621" i="18"/>
  <c r="RY621" i="18"/>
  <c r="RZ621" i="18"/>
  <c r="SA621" i="18"/>
  <c r="SB621" i="18"/>
  <c r="SC621" i="18"/>
  <c r="SD621" i="18"/>
  <c r="SE621" i="18"/>
  <c r="SF621" i="18"/>
  <c r="SG621" i="18"/>
  <c r="SH621" i="18"/>
  <c r="SI621" i="18"/>
  <c r="SJ621" i="18"/>
  <c r="SK621" i="18"/>
  <c r="SL621" i="18"/>
  <c r="SM621" i="18"/>
  <c r="SN621" i="18"/>
  <c r="SO621" i="18"/>
  <c r="SP621" i="18"/>
  <c r="SQ621" i="18"/>
  <c r="SR621" i="18"/>
  <c r="SS621" i="18"/>
  <c r="ST621" i="18"/>
  <c r="SU621" i="18"/>
  <c r="SV621" i="18"/>
  <c r="SW621" i="18"/>
  <c r="SX621" i="18"/>
  <c r="SY621" i="18"/>
  <c r="SZ621" i="18"/>
  <c r="TA621" i="18"/>
  <c r="TB621" i="18"/>
  <c r="TC621" i="18"/>
  <c r="TD621" i="18"/>
  <c r="TE621" i="18"/>
  <c r="TF621" i="18"/>
  <c r="TG621" i="18"/>
  <c r="TH621" i="18"/>
  <c r="TI621" i="18"/>
  <c r="TJ621" i="18"/>
  <c r="TK621" i="18"/>
  <c r="TL621" i="18"/>
  <c r="TM621" i="18"/>
  <c r="TN621" i="18"/>
  <c r="TO621" i="18"/>
  <c r="TP621" i="18"/>
  <c r="TQ621" i="18"/>
  <c r="TR621" i="18"/>
  <c r="TS621" i="18"/>
  <c r="TT621" i="18"/>
  <c r="TU621" i="18"/>
  <c r="TV621" i="18"/>
  <c r="TW621" i="18"/>
  <c r="TX621" i="18"/>
  <c r="TY621" i="18"/>
  <c r="TZ621" i="18"/>
  <c r="UA621" i="18"/>
  <c r="UB621" i="18"/>
  <c r="UC621" i="18"/>
  <c r="UD621" i="18"/>
  <c r="UE621" i="18"/>
  <c r="UF621" i="18"/>
  <c r="UG621" i="18"/>
  <c r="UH621" i="18"/>
  <c r="UI621" i="18"/>
  <c r="UJ621" i="18"/>
  <c r="UK621" i="18"/>
  <c r="UL621" i="18"/>
  <c r="UM621" i="18"/>
  <c r="UN621" i="18"/>
  <c r="UO621" i="18"/>
  <c r="UP621" i="18"/>
  <c r="UQ621" i="18"/>
  <c r="UR621" i="18"/>
  <c r="US621" i="18"/>
  <c r="UT621" i="18"/>
  <c r="UU621" i="18"/>
  <c r="UV621" i="18"/>
  <c r="UW621" i="18"/>
  <c r="UX621" i="18"/>
  <c r="UY621" i="18"/>
  <c r="UZ621" i="18"/>
  <c r="VA621" i="18"/>
  <c r="VB621" i="18"/>
  <c r="VC621" i="18"/>
  <c r="VD621" i="18"/>
  <c r="VE621" i="18"/>
  <c r="VF621" i="18"/>
  <c r="VG621" i="18"/>
  <c r="VH621" i="18"/>
  <c r="VI621" i="18"/>
  <c r="VJ621" i="18"/>
  <c r="VK621" i="18"/>
  <c r="VL621" i="18"/>
  <c r="VM621" i="18"/>
  <c r="VN621" i="18"/>
  <c r="VO621" i="18"/>
  <c r="VP621" i="18"/>
  <c r="VQ621" i="18"/>
  <c r="VR621" i="18"/>
  <c r="VS621" i="18"/>
  <c r="VT621" i="18"/>
  <c r="VU621" i="18"/>
  <c r="VV621" i="18"/>
  <c r="VW621" i="18"/>
  <c r="VX621" i="18"/>
  <c r="VY621" i="18"/>
  <c r="VZ621" i="18"/>
  <c r="WA621" i="18"/>
  <c r="WB621" i="18"/>
  <c r="WC621" i="18"/>
  <c r="WD621" i="18"/>
  <c r="WE621" i="18"/>
  <c r="WF621" i="18"/>
  <c r="WG621" i="18"/>
  <c r="WH621" i="18"/>
  <c r="WI621" i="18"/>
  <c r="WJ621" i="18"/>
  <c r="WK621" i="18"/>
  <c r="WL621" i="18"/>
  <c r="WM621" i="18"/>
  <c r="WN621" i="18"/>
  <c r="WO621" i="18"/>
  <c r="WP621" i="18"/>
  <c r="WQ621" i="18"/>
  <c r="WR621" i="18"/>
  <c r="WS621" i="18"/>
  <c r="WT621" i="18"/>
  <c r="WU621" i="18"/>
  <c r="WV621" i="18"/>
  <c r="WW621" i="18"/>
  <c r="WX621" i="18"/>
  <c r="WY621" i="18"/>
  <c r="WZ621" i="18"/>
  <c r="XA621" i="18"/>
  <c r="XB621" i="18"/>
  <c r="XC621" i="18"/>
  <c r="XD621" i="18"/>
  <c r="XE621" i="18"/>
  <c r="XF621" i="18"/>
  <c r="XG621" i="18"/>
  <c r="XH621" i="18"/>
  <c r="XI621" i="18"/>
  <c r="XJ621" i="18"/>
  <c r="XK621" i="18"/>
  <c r="XL621" i="18"/>
  <c r="XM621" i="18"/>
  <c r="XN621" i="18"/>
  <c r="XO621" i="18"/>
  <c r="XP621" i="18"/>
  <c r="XQ621" i="18"/>
  <c r="XR621" i="18"/>
  <c r="XS621" i="18"/>
  <c r="XT621" i="18"/>
  <c r="XU621" i="18"/>
  <c r="XV621" i="18"/>
  <c r="XW621" i="18"/>
  <c r="XX621" i="18"/>
  <c r="XY621" i="18"/>
  <c r="XZ621" i="18"/>
  <c r="YA621" i="18"/>
  <c r="YB621" i="18"/>
  <c r="YC621" i="18"/>
  <c r="YD621" i="18"/>
  <c r="YE621" i="18"/>
  <c r="YF621" i="18"/>
  <c r="YG621" i="18"/>
  <c r="YH621" i="18"/>
  <c r="YI621" i="18"/>
  <c r="YJ621" i="18"/>
  <c r="YK621" i="18"/>
  <c r="YL621" i="18"/>
  <c r="YM621" i="18"/>
  <c r="YN621" i="18"/>
  <c r="YO621" i="18"/>
  <c r="YP621" i="18"/>
  <c r="YQ621" i="18"/>
  <c r="YR621" i="18"/>
  <c r="YS621" i="18"/>
  <c r="YT621" i="18"/>
  <c r="YU621" i="18"/>
  <c r="YV621" i="18"/>
  <c r="YW621" i="18"/>
  <c r="YX621" i="18"/>
  <c r="YY621" i="18"/>
  <c r="YZ621" i="18"/>
  <c r="ZA621" i="18"/>
  <c r="ZB621" i="18"/>
  <c r="ZC621" i="18"/>
  <c r="ZD621" i="18"/>
  <c r="ZE621" i="18"/>
  <c r="ZF621" i="18"/>
  <c r="ZG621" i="18"/>
  <c r="ZH621" i="18"/>
  <c r="ZI621" i="18"/>
  <c r="ZJ621" i="18"/>
  <c r="ZK621" i="18"/>
  <c r="ZL621" i="18"/>
  <c r="ZM621" i="18"/>
  <c r="ZN621" i="18"/>
  <c r="ZO621" i="18"/>
  <c r="ZP621" i="18"/>
  <c r="ZQ621" i="18"/>
  <c r="AC622" i="18"/>
  <c r="AD622" i="18"/>
  <c r="AE622" i="18"/>
  <c r="AF622" i="18"/>
  <c r="AG622" i="18"/>
  <c r="AH622" i="18"/>
  <c r="AI622" i="18"/>
  <c r="AJ622" i="18"/>
  <c r="AK622" i="18"/>
  <c r="AL622" i="18"/>
  <c r="AM622" i="18"/>
  <c r="AN622" i="18"/>
  <c r="AO622" i="18"/>
  <c r="AP622" i="18"/>
  <c r="AQ622" i="18"/>
  <c r="AR622" i="18"/>
  <c r="AS622" i="18"/>
  <c r="AT622" i="18"/>
  <c r="AU622" i="18"/>
  <c r="AV622" i="18"/>
  <c r="AW622" i="18"/>
  <c r="AX622" i="18"/>
  <c r="AY622" i="18"/>
  <c r="AZ622" i="18"/>
  <c r="BA622" i="18"/>
  <c r="BB622" i="18"/>
  <c r="BC622" i="18"/>
  <c r="BD622" i="18"/>
  <c r="BE622" i="18"/>
  <c r="BF622" i="18"/>
  <c r="BG622" i="18"/>
  <c r="BH622" i="18"/>
  <c r="BI622" i="18"/>
  <c r="BJ622" i="18"/>
  <c r="BK622" i="18"/>
  <c r="BL622" i="18"/>
  <c r="BM622" i="18"/>
  <c r="BN622" i="18"/>
  <c r="BO622" i="18"/>
  <c r="BP622" i="18"/>
  <c r="BQ622" i="18"/>
  <c r="BR622" i="18"/>
  <c r="BS622" i="18"/>
  <c r="BT622" i="18"/>
  <c r="BU622" i="18"/>
  <c r="BV622" i="18"/>
  <c r="BW622" i="18"/>
  <c r="BX622" i="18"/>
  <c r="BY622" i="18"/>
  <c r="BZ622" i="18"/>
  <c r="CA622" i="18"/>
  <c r="CB622" i="18"/>
  <c r="CC622" i="18"/>
  <c r="CD622" i="18"/>
  <c r="CE622" i="18"/>
  <c r="CF622" i="18"/>
  <c r="CG622" i="18"/>
  <c r="CH622" i="18"/>
  <c r="CI622" i="18"/>
  <c r="CJ622" i="18"/>
  <c r="CK622" i="18"/>
  <c r="CL622" i="18"/>
  <c r="CM622" i="18"/>
  <c r="CN622" i="18"/>
  <c r="CO622" i="18"/>
  <c r="CP622" i="18"/>
  <c r="CQ622" i="18"/>
  <c r="CR622" i="18"/>
  <c r="CS622" i="18"/>
  <c r="CT622" i="18"/>
  <c r="CU622" i="18"/>
  <c r="CV622" i="18"/>
  <c r="CW622" i="18"/>
  <c r="CX622" i="18"/>
  <c r="CY622" i="18"/>
  <c r="CZ622" i="18"/>
  <c r="DA622" i="18"/>
  <c r="DB622" i="18"/>
  <c r="DC622" i="18"/>
  <c r="DD622" i="18"/>
  <c r="DE622" i="18"/>
  <c r="DF622" i="18"/>
  <c r="DG622" i="18"/>
  <c r="DH622" i="18"/>
  <c r="DI622" i="18"/>
  <c r="DJ622" i="18"/>
  <c r="DK622" i="18"/>
  <c r="DL622" i="18"/>
  <c r="DM622" i="18"/>
  <c r="DN622" i="18"/>
  <c r="DO622" i="18"/>
  <c r="DP622" i="18"/>
  <c r="DQ622" i="18"/>
  <c r="DR622" i="18"/>
  <c r="DS622" i="18"/>
  <c r="DT622" i="18"/>
  <c r="DU622" i="18"/>
  <c r="DV622" i="18"/>
  <c r="DW622" i="18"/>
  <c r="DX622" i="18"/>
  <c r="DY622" i="18"/>
  <c r="DZ622" i="18"/>
  <c r="EA622" i="18"/>
  <c r="EB622" i="18"/>
  <c r="EC622" i="18"/>
  <c r="ED622" i="18"/>
  <c r="EE622" i="18"/>
  <c r="EF622" i="18"/>
  <c r="EG622" i="18"/>
  <c r="EH622" i="18"/>
  <c r="EI622" i="18"/>
  <c r="EJ622" i="18"/>
  <c r="EK622" i="18"/>
  <c r="EL622" i="18"/>
  <c r="EM622" i="18"/>
  <c r="EN622" i="18"/>
  <c r="EO622" i="18"/>
  <c r="EP622" i="18"/>
  <c r="EQ622" i="18"/>
  <c r="ER622" i="18"/>
  <c r="ES622" i="18"/>
  <c r="ET622" i="18"/>
  <c r="EU622" i="18"/>
  <c r="EV622" i="18"/>
  <c r="EW622" i="18"/>
  <c r="EX622" i="18"/>
  <c r="EY622" i="18"/>
  <c r="EZ622" i="18"/>
  <c r="FA622" i="18"/>
  <c r="FB622" i="18"/>
  <c r="FC622" i="18"/>
  <c r="FD622" i="18"/>
  <c r="FE622" i="18"/>
  <c r="FF622" i="18"/>
  <c r="FG622" i="18"/>
  <c r="FH622" i="18"/>
  <c r="FI622" i="18"/>
  <c r="FJ622" i="18"/>
  <c r="FK622" i="18"/>
  <c r="FL622" i="18"/>
  <c r="FM622" i="18"/>
  <c r="FN622" i="18"/>
  <c r="FO622" i="18"/>
  <c r="FP622" i="18"/>
  <c r="FQ622" i="18"/>
  <c r="FR622" i="18"/>
  <c r="FS622" i="18"/>
  <c r="FT622" i="18"/>
  <c r="FU622" i="18"/>
  <c r="FV622" i="18"/>
  <c r="FW622" i="18"/>
  <c r="FX622" i="18"/>
  <c r="FY622" i="18"/>
  <c r="FZ622" i="18"/>
  <c r="GA622" i="18"/>
  <c r="GB622" i="18"/>
  <c r="GC622" i="18"/>
  <c r="GD622" i="18"/>
  <c r="GE622" i="18"/>
  <c r="GF622" i="18"/>
  <c r="GG622" i="18"/>
  <c r="GH622" i="18"/>
  <c r="GI622" i="18"/>
  <c r="GJ622" i="18"/>
  <c r="GK622" i="18"/>
  <c r="GL622" i="18"/>
  <c r="GM622" i="18"/>
  <c r="GN622" i="18"/>
  <c r="GO622" i="18"/>
  <c r="GP622" i="18"/>
  <c r="GQ622" i="18"/>
  <c r="GR622" i="18"/>
  <c r="GS622" i="18"/>
  <c r="GT622" i="18"/>
  <c r="GU622" i="18"/>
  <c r="GV622" i="18"/>
  <c r="GW622" i="18"/>
  <c r="GX622" i="18"/>
  <c r="GY622" i="18"/>
  <c r="GZ622" i="18"/>
  <c r="HA622" i="18"/>
  <c r="HB622" i="18"/>
  <c r="HC622" i="18"/>
  <c r="HD622" i="18"/>
  <c r="HE622" i="18"/>
  <c r="HF622" i="18"/>
  <c r="HG622" i="18"/>
  <c r="HH622" i="18"/>
  <c r="HI622" i="18"/>
  <c r="HJ622" i="18"/>
  <c r="HK622" i="18"/>
  <c r="HL622" i="18"/>
  <c r="HM622" i="18"/>
  <c r="HN622" i="18"/>
  <c r="HO622" i="18"/>
  <c r="HP622" i="18"/>
  <c r="HQ622" i="18"/>
  <c r="HR622" i="18"/>
  <c r="HS622" i="18"/>
  <c r="HT622" i="18"/>
  <c r="HU622" i="18"/>
  <c r="HV622" i="18"/>
  <c r="HW622" i="18"/>
  <c r="HX622" i="18"/>
  <c r="HY622" i="18"/>
  <c r="HZ622" i="18"/>
  <c r="IA622" i="18"/>
  <c r="IB622" i="18"/>
  <c r="IC622" i="18"/>
  <c r="ID622" i="18"/>
  <c r="IE622" i="18"/>
  <c r="IF622" i="18"/>
  <c r="IG622" i="18"/>
  <c r="IH622" i="18"/>
  <c r="II622" i="18"/>
  <c r="IJ622" i="18"/>
  <c r="IK622" i="18"/>
  <c r="IL622" i="18"/>
  <c r="IM622" i="18"/>
  <c r="IN622" i="18"/>
  <c r="IO622" i="18"/>
  <c r="IP622" i="18"/>
  <c r="IQ622" i="18"/>
  <c r="IR622" i="18"/>
  <c r="IS622" i="18"/>
  <c r="IT622" i="18"/>
  <c r="IU622" i="18"/>
  <c r="IV622" i="18"/>
  <c r="IW622" i="18"/>
  <c r="IX622" i="18"/>
  <c r="IY622" i="18"/>
  <c r="IZ622" i="18"/>
  <c r="JA622" i="18"/>
  <c r="JB622" i="18"/>
  <c r="JC622" i="18"/>
  <c r="JD622" i="18"/>
  <c r="JE622" i="18"/>
  <c r="JF622" i="18"/>
  <c r="JG622" i="18"/>
  <c r="JH622" i="18"/>
  <c r="JI622" i="18"/>
  <c r="JJ622" i="18"/>
  <c r="JK622" i="18"/>
  <c r="JL622" i="18"/>
  <c r="JM622" i="18"/>
  <c r="JN622" i="18"/>
  <c r="JO622" i="18"/>
  <c r="JP622" i="18"/>
  <c r="JQ622" i="18"/>
  <c r="JR622" i="18"/>
  <c r="JS622" i="18"/>
  <c r="JT622" i="18"/>
  <c r="JU622" i="18"/>
  <c r="JV622" i="18"/>
  <c r="JW622" i="18"/>
  <c r="JX622" i="18"/>
  <c r="JY622" i="18"/>
  <c r="JZ622" i="18"/>
  <c r="KA622" i="18"/>
  <c r="KB622" i="18"/>
  <c r="KC622" i="18"/>
  <c r="KD622" i="18"/>
  <c r="KE622" i="18"/>
  <c r="KF622" i="18"/>
  <c r="KG622" i="18"/>
  <c r="KH622" i="18"/>
  <c r="KI622" i="18"/>
  <c r="KJ622" i="18"/>
  <c r="KK622" i="18"/>
  <c r="KL622" i="18"/>
  <c r="KM622" i="18"/>
  <c r="KN622" i="18"/>
  <c r="KO622" i="18"/>
  <c r="KP622" i="18"/>
  <c r="KQ622" i="18"/>
  <c r="KR622" i="18"/>
  <c r="KS622" i="18"/>
  <c r="KT622" i="18"/>
  <c r="KU622" i="18"/>
  <c r="KV622" i="18"/>
  <c r="KW622" i="18"/>
  <c r="KX622" i="18"/>
  <c r="KY622" i="18"/>
  <c r="KZ622" i="18"/>
  <c r="LA622" i="18"/>
  <c r="LB622" i="18"/>
  <c r="LC622" i="18"/>
  <c r="LD622" i="18"/>
  <c r="LE622" i="18"/>
  <c r="LF622" i="18"/>
  <c r="LG622" i="18"/>
  <c r="LH622" i="18"/>
  <c r="LI622" i="18"/>
  <c r="LJ622" i="18"/>
  <c r="LK622" i="18"/>
  <c r="LL622" i="18"/>
  <c r="LM622" i="18"/>
  <c r="LN622" i="18"/>
  <c r="LO622" i="18"/>
  <c r="LP622" i="18"/>
  <c r="LQ622" i="18"/>
  <c r="LR622" i="18"/>
  <c r="LS622" i="18"/>
  <c r="LT622" i="18"/>
  <c r="LU622" i="18"/>
  <c r="LV622" i="18"/>
  <c r="LW622" i="18"/>
  <c r="LX622" i="18"/>
  <c r="LY622" i="18"/>
  <c r="LZ622" i="18"/>
  <c r="MA622" i="18"/>
  <c r="MB622" i="18"/>
  <c r="MC622" i="18"/>
  <c r="MD622" i="18"/>
  <c r="ME622" i="18"/>
  <c r="MF622" i="18"/>
  <c r="MG622" i="18"/>
  <c r="MH622" i="18"/>
  <c r="MI622" i="18"/>
  <c r="MJ622" i="18"/>
  <c r="MK622" i="18"/>
  <c r="ML622" i="18"/>
  <c r="MM622" i="18"/>
  <c r="MN622" i="18"/>
  <c r="MO622" i="18"/>
  <c r="MP622" i="18"/>
  <c r="MQ622" i="18"/>
  <c r="MR622" i="18"/>
  <c r="MS622" i="18"/>
  <c r="MT622" i="18"/>
  <c r="MU622" i="18"/>
  <c r="MV622" i="18"/>
  <c r="MW622" i="18"/>
  <c r="MX622" i="18"/>
  <c r="MY622" i="18"/>
  <c r="MZ622" i="18"/>
  <c r="NA622" i="18"/>
  <c r="NB622" i="18"/>
  <c r="NC622" i="18"/>
  <c r="ND622" i="18"/>
  <c r="NE622" i="18"/>
  <c r="NF622" i="18"/>
  <c r="NG622" i="18"/>
  <c r="NH622" i="18"/>
  <c r="NI622" i="18"/>
  <c r="NJ622" i="18"/>
  <c r="NK622" i="18"/>
  <c r="NL622" i="18"/>
  <c r="NM622" i="18"/>
  <c r="NN622" i="18"/>
  <c r="NO622" i="18"/>
  <c r="NP622" i="18"/>
  <c r="NQ622" i="18"/>
  <c r="NR622" i="18"/>
  <c r="NS622" i="18"/>
  <c r="NT622" i="18"/>
  <c r="NU622" i="18"/>
  <c r="NV622" i="18"/>
  <c r="NW622" i="18"/>
  <c r="NX622" i="18"/>
  <c r="NY622" i="18"/>
  <c r="NZ622" i="18"/>
  <c r="OA622" i="18"/>
  <c r="OB622" i="18"/>
  <c r="OC622" i="18"/>
  <c r="OD622" i="18"/>
  <c r="OE622" i="18"/>
  <c r="OF622" i="18"/>
  <c r="OG622" i="18"/>
  <c r="OH622" i="18"/>
  <c r="OI622" i="18"/>
  <c r="OJ622" i="18"/>
  <c r="OK622" i="18"/>
  <c r="OL622" i="18"/>
  <c r="OM622" i="18"/>
  <c r="ON622" i="18"/>
  <c r="OO622" i="18"/>
  <c r="OP622" i="18"/>
  <c r="OQ622" i="18"/>
  <c r="OR622" i="18"/>
  <c r="OS622" i="18"/>
  <c r="OT622" i="18"/>
  <c r="OU622" i="18"/>
  <c r="OV622" i="18"/>
  <c r="OW622" i="18"/>
  <c r="OX622" i="18"/>
  <c r="OY622" i="18"/>
  <c r="OZ622" i="18"/>
  <c r="PA622" i="18"/>
  <c r="PB622" i="18"/>
  <c r="PC622" i="18"/>
  <c r="PD622" i="18"/>
  <c r="PE622" i="18"/>
  <c r="PF622" i="18"/>
  <c r="PG622" i="18"/>
  <c r="PH622" i="18"/>
  <c r="PI622" i="18"/>
  <c r="PJ622" i="18"/>
  <c r="PK622" i="18"/>
  <c r="PL622" i="18"/>
  <c r="PM622" i="18"/>
  <c r="PN622" i="18"/>
  <c r="PO622" i="18"/>
  <c r="PP622" i="18"/>
  <c r="PQ622" i="18"/>
  <c r="PR622" i="18"/>
  <c r="PS622" i="18"/>
  <c r="PT622" i="18"/>
  <c r="PU622" i="18"/>
  <c r="PV622" i="18"/>
  <c r="PW622" i="18"/>
  <c r="PX622" i="18"/>
  <c r="PY622" i="18"/>
  <c r="PZ622" i="18"/>
  <c r="QA622" i="18"/>
  <c r="QB622" i="18"/>
  <c r="QC622" i="18"/>
  <c r="QD622" i="18"/>
  <c r="QE622" i="18"/>
  <c r="QF622" i="18"/>
  <c r="QG622" i="18"/>
  <c r="QH622" i="18"/>
  <c r="QI622" i="18"/>
  <c r="QJ622" i="18"/>
  <c r="QK622" i="18"/>
  <c r="QL622" i="18"/>
  <c r="QM622" i="18"/>
  <c r="QN622" i="18"/>
  <c r="QO622" i="18"/>
  <c r="QP622" i="18"/>
  <c r="QQ622" i="18"/>
  <c r="QR622" i="18"/>
  <c r="QS622" i="18"/>
  <c r="QT622" i="18"/>
  <c r="QU622" i="18"/>
  <c r="QV622" i="18"/>
  <c r="QW622" i="18"/>
  <c r="QX622" i="18"/>
  <c r="QY622" i="18"/>
  <c r="QZ622" i="18"/>
  <c r="RA622" i="18"/>
  <c r="RB622" i="18"/>
  <c r="RC622" i="18"/>
  <c r="RD622" i="18"/>
  <c r="RE622" i="18"/>
  <c r="RF622" i="18"/>
  <c r="RG622" i="18"/>
  <c r="RH622" i="18"/>
  <c r="RI622" i="18"/>
  <c r="RJ622" i="18"/>
  <c r="RK622" i="18"/>
  <c r="RL622" i="18"/>
  <c r="RM622" i="18"/>
  <c r="RN622" i="18"/>
  <c r="RO622" i="18"/>
  <c r="RP622" i="18"/>
  <c r="RQ622" i="18"/>
  <c r="RR622" i="18"/>
  <c r="RS622" i="18"/>
  <c r="RT622" i="18"/>
  <c r="RU622" i="18"/>
  <c r="RV622" i="18"/>
  <c r="RW622" i="18"/>
  <c r="RX622" i="18"/>
  <c r="RY622" i="18"/>
  <c r="RZ622" i="18"/>
  <c r="SA622" i="18"/>
  <c r="SB622" i="18"/>
  <c r="SC622" i="18"/>
  <c r="SD622" i="18"/>
  <c r="SE622" i="18"/>
  <c r="SF622" i="18"/>
  <c r="SG622" i="18"/>
  <c r="SH622" i="18"/>
  <c r="SI622" i="18"/>
  <c r="SJ622" i="18"/>
  <c r="SK622" i="18"/>
  <c r="SL622" i="18"/>
  <c r="SM622" i="18"/>
  <c r="SN622" i="18"/>
  <c r="SO622" i="18"/>
  <c r="SP622" i="18"/>
  <c r="SQ622" i="18"/>
  <c r="SR622" i="18"/>
  <c r="SS622" i="18"/>
  <c r="ST622" i="18"/>
  <c r="SU622" i="18"/>
  <c r="SV622" i="18"/>
  <c r="SW622" i="18"/>
  <c r="SX622" i="18"/>
  <c r="SY622" i="18"/>
  <c r="SZ622" i="18"/>
  <c r="TA622" i="18"/>
  <c r="TB622" i="18"/>
  <c r="TC622" i="18"/>
  <c r="TD622" i="18"/>
  <c r="TE622" i="18"/>
  <c r="TF622" i="18"/>
  <c r="TG622" i="18"/>
  <c r="TH622" i="18"/>
  <c r="TI622" i="18"/>
  <c r="TJ622" i="18"/>
  <c r="TK622" i="18"/>
  <c r="TL622" i="18"/>
  <c r="TM622" i="18"/>
  <c r="TN622" i="18"/>
  <c r="TO622" i="18"/>
  <c r="TP622" i="18"/>
  <c r="TQ622" i="18"/>
  <c r="TR622" i="18"/>
  <c r="TS622" i="18"/>
  <c r="TT622" i="18"/>
  <c r="TU622" i="18"/>
  <c r="TV622" i="18"/>
  <c r="TW622" i="18"/>
  <c r="TX622" i="18"/>
  <c r="TY622" i="18"/>
  <c r="TZ622" i="18"/>
  <c r="UA622" i="18"/>
  <c r="UB622" i="18"/>
  <c r="UC622" i="18"/>
  <c r="UD622" i="18"/>
  <c r="UE622" i="18"/>
  <c r="UF622" i="18"/>
  <c r="UG622" i="18"/>
  <c r="UH622" i="18"/>
  <c r="UI622" i="18"/>
  <c r="UJ622" i="18"/>
  <c r="UK622" i="18"/>
  <c r="UL622" i="18"/>
  <c r="UM622" i="18"/>
  <c r="UN622" i="18"/>
  <c r="UO622" i="18"/>
  <c r="UP622" i="18"/>
  <c r="UQ622" i="18"/>
  <c r="UR622" i="18"/>
  <c r="US622" i="18"/>
  <c r="UT622" i="18"/>
  <c r="UU622" i="18"/>
  <c r="UV622" i="18"/>
  <c r="UW622" i="18"/>
  <c r="UX622" i="18"/>
  <c r="UY622" i="18"/>
  <c r="UZ622" i="18"/>
  <c r="VA622" i="18"/>
  <c r="VB622" i="18"/>
  <c r="VC622" i="18"/>
  <c r="VD622" i="18"/>
  <c r="VE622" i="18"/>
  <c r="VF622" i="18"/>
  <c r="VG622" i="18"/>
  <c r="VH622" i="18"/>
  <c r="VI622" i="18"/>
  <c r="VJ622" i="18"/>
  <c r="VK622" i="18"/>
  <c r="VL622" i="18"/>
  <c r="VM622" i="18"/>
  <c r="VN622" i="18"/>
  <c r="VO622" i="18"/>
  <c r="VP622" i="18"/>
  <c r="VQ622" i="18"/>
  <c r="VR622" i="18"/>
  <c r="VS622" i="18"/>
  <c r="VT622" i="18"/>
  <c r="VU622" i="18"/>
  <c r="VV622" i="18"/>
  <c r="VW622" i="18"/>
  <c r="VX622" i="18"/>
  <c r="VY622" i="18"/>
  <c r="VZ622" i="18"/>
  <c r="WA622" i="18"/>
  <c r="WB622" i="18"/>
  <c r="WC622" i="18"/>
  <c r="WD622" i="18"/>
  <c r="WE622" i="18"/>
  <c r="WF622" i="18"/>
  <c r="WG622" i="18"/>
  <c r="WH622" i="18"/>
  <c r="WI622" i="18"/>
  <c r="WJ622" i="18"/>
  <c r="WK622" i="18"/>
  <c r="WL622" i="18"/>
  <c r="WM622" i="18"/>
  <c r="WN622" i="18"/>
  <c r="WO622" i="18"/>
  <c r="WP622" i="18"/>
  <c r="WQ622" i="18"/>
  <c r="WR622" i="18"/>
  <c r="WS622" i="18"/>
  <c r="WT622" i="18"/>
  <c r="WU622" i="18"/>
  <c r="WV622" i="18"/>
  <c r="WW622" i="18"/>
  <c r="WX622" i="18"/>
  <c r="WY622" i="18"/>
  <c r="WZ622" i="18"/>
  <c r="XA622" i="18"/>
  <c r="XB622" i="18"/>
  <c r="XC622" i="18"/>
  <c r="XD622" i="18"/>
  <c r="XE622" i="18"/>
  <c r="XF622" i="18"/>
  <c r="XG622" i="18"/>
  <c r="XH622" i="18"/>
  <c r="XI622" i="18"/>
  <c r="XJ622" i="18"/>
  <c r="XK622" i="18"/>
  <c r="XL622" i="18"/>
  <c r="XM622" i="18"/>
  <c r="XN622" i="18"/>
  <c r="XO622" i="18"/>
  <c r="XP622" i="18"/>
  <c r="XQ622" i="18"/>
  <c r="XR622" i="18"/>
  <c r="XS622" i="18"/>
  <c r="XT622" i="18"/>
  <c r="XU622" i="18"/>
  <c r="XV622" i="18"/>
  <c r="XW622" i="18"/>
  <c r="XX622" i="18"/>
  <c r="XY622" i="18"/>
  <c r="XZ622" i="18"/>
  <c r="YA622" i="18"/>
  <c r="YB622" i="18"/>
  <c r="YC622" i="18"/>
  <c r="YD622" i="18"/>
  <c r="YE622" i="18"/>
  <c r="YF622" i="18"/>
  <c r="YG622" i="18"/>
  <c r="YH622" i="18"/>
  <c r="YI622" i="18"/>
  <c r="YJ622" i="18"/>
  <c r="YK622" i="18"/>
  <c r="YL622" i="18"/>
  <c r="YM622" i="18"/>
  <c r="YN622" i="18"/>
  <c r="YO622" i="18"/>
  <c r="YP622" i="18"/>
  <c r="YQ622" i="18"/>
  <c r="YR622" i="18"/>
  <c r="YS622" i="18"/>
  <c r="YT622" i="18"/>
  <c r="YU622" i="18"/>
  <c r="YV622" i="18"/>
  <c r="YW622" i="18"/>
  <c r="YX622" i="18"/>
  <c r="YY622" i="18"/>
  <c r="YZ622" i="18"/>
  <c r="ZA622" i="18"/>
  <c r="ZB622" i="18"/>
  <c r="ZC622" i="18"/>
  <c r="ZD622" i="18"/>
  <c r="ZE622" i="18"/>
  <c r="ZF622" i="18"/>
  <c r="ZG622" i="18"/>
  <c r="ZH622" i="18"/>
  <c r="ZI622" i="18"/>
  <c r="ZJ622" i="18"/>
  <c r="ZK622" i="18"/>
  <c r="ZL622" i="18"/>
  <c r="ZM622" i="18"/>
  <c r="ZN622" i="18"/>
  <c r="ZO622" i="18"/>
  <c r="ZP622" i="18"/>
  <c r="ZQ622" i="18"/>
  <c r="AC623" i="18"/>
  <c r="AD623" i="18"/>
  <c r="AE623" i="18"/>
  <c r="AF623" i="18"/>
  <c r="AG623" i="18"/>
  <c r="AH623" i="18"/>
  <c r="AI623" i="18"/>
  <c r="AJ623" i="18"/>
  <c r="AK623" i="18"/>
  <c r="AL623" i="18"/>
  <c r="AM623" i="18"/>
  <c r="AN623" i="18"/>
  <c r="AO623" i="18"/>
  <c r="AP623" i="18"/>
  <c r="AQ623" i="18"/>
  <c r="AR623" i="18"/>
  <c r="AS623" i="18"/>
  <c r="AT623" i="18"/>
  <c r="AU623" i="18"/>
  <c r="AV623" i="18"/>
  <c r="AW623" i="18"/>
  <c r="AX623" i="18"/>
  <c r="AY623" i="18"/>
  <c r="AZ623" i="18"/>
  <c r="BA623" i="18"/>
  <c r="BB623" i="18"/>
  <c r="BC623" i="18"/>
  <c r="BD623" i="18"/>
  <c r="BE623" i="18"/>
  <c r="BF623" i="18"/>
  <c r="BG623" i="18"/>
  <c r="BH623" i="18"/>
  <c r="BI623" i="18"/>
  <c r="BJ623" i="18"/>
  <c r="BK623" i="18"/>
  <c r="BL623" i="18"/>
  <c r="BM623" i="18"/>
  <c r="BN623" i="18"/>
  <c r="BO623" i="18"/>
  <c r="BP623" i="18"/>
  <c r="BQ623" i="18"/>
  <c r="BR623" i="18"/>
  <c r="BS623" i="18"/>
  <c r="BT623" i="18"/>
  <c r="BU623" i="18"/>
  <c r="BV623" i="18"/>
  <c r="BW623" i="18"/>
  <c r="BX623" i="18"/>
  <c r="BY623" i="18"/>
  <c r="BZ623" i="18"/>
  <c r="CA623" i="18"/>
  <c r="CB623" i="18"/>
  <c r="CC623" i="18"/>
  <c r="CD623" i="18"/>
  <c r="CE623" i="18"/>
  <c r="CF623" i="18"/>
  <c r="CG623" i="18"/>
  <c r="CH623" i="18"/>
  <c r="CI623" i="18"/>
  <c r="CJ623" i="18"/>
  <c r="CK623" i="18"/>
  <c r="CL623" i="18"/>
  <c r="CM623" i="18"/>
  <c r="CN623" i="18"/>
  <c r="CO623" i="18"/>
  <c r="CP623" i="18"/>
  <c r="CQ623" i="18"/>
  <c r="CR623" i="18"/>
  <c r="CS623" i="18"/>
  <c r="CT623" i="18"/>
  <c r="CU623" i="18"/>
  <c r="CV623" i="18"/>
  <c r="CW623" i="18"/>
  <c r="CX623" i="18"/>
  <c r="CY623" i="18"/>
  <c r="CZ623" i="18"/>
  <c r="DA623" i="18"/>
  <c r="DB623" i="18"/>
  <c r="DC623" i="18"/>
  <c r="DD623" i="18"/>
  <c r="DE623" i="18"/>
  <c r="DF623" i="18"/>
  <c r="DG623" i="18"/>
  <c r="DH623" i="18"/>
  <c r="DI623" i="18"/>
  <c r="DJ623" i="18"/>
  <c r="DK623" i="18"/>
  <c r="DL623" i="18"/>
  <c r="DM623" i="18"/>
  <c r="DN623" i="18"/>
  <c r="DO623" i="18"/>
  <c r="DP623" i="18"/>
  <c r="DQ623" i="18"/>
  <c r="DR623" i="18"/>
  <c r="DS623" i="18"/>
  <c r="DT623" i="18"/>
  <c r="DU623" i="18"/>
  <c r="DV623" i="18"/>
  <c r="DW623" i="18"/>
  <c r="DX623" i="18"/>
  <c r="DY623" i="18"/>
  <c r="DZ623" i="18"/>
  <c r="EA623" i="18"/>
  <c r="EB623" i="18"/>
  <c r="EC623" i="18"/>
  <c r="ED623" i="18"/>
  <c r="EE623" i="18"/>
  <c r="EF623" i="18"/>
  <c r="EG623" i="18"/>
  <c r="EH623" i="18"/>
  <c r="EI623" i="18"/>
  <c r="EJ623" i="18"/>
  <c r="EK623" i="18"/>
  <c r="EL623" i="18"/>
  <c r="EM623" i="18"/>
  <c r="EN623" i="18"/>
  <c r="EO623" i="18"/>
  <c r="EP623" i="18"/>
  <c r="EQ623" i="18"/>
  <c r="ER623" i="18"/>
  <c r="ES623" i="18"/>
  <c r="ET623" i="18"/>
  <c r="EU623" i="18"/>
  <c r="EV623" i="18"/>
  <c r="EW623" i="18"/>
  <c r="EX623" i="18"/>
  <c r="EY623" i="18"/>
  <c r="EZ623" i="18"/>
  <c r="FA623" i="18"/>
  <c r="FB623" i="18"/>
  <c r="FC623" i="18"/>
  <c r="FD623" i="18"/>
  <c r="FE623" i="18"/>
  <c r="FF623" i="18"/>
  <c r="FG623" i="18"/>
  <c r="FH623" i="18"/>
  <c r="FI623" i="18"/>
  <c r="FJ623" i="18"/>
  <c r="FK623" i="18"/>
  <c r="FL623" i="18"/>
  <c r="FM623" i="18"/>
  <c r="FN623" i="18"/>
  <c r="FO623" i="18"/>
  <c r="FP623" i="18"/>
  <c r="FQ623" i="18"/>
  <c r="FR623" i="18"/>
  <c r="FS623" i="18"/>
  <c r="FT623" i="18"/>
  <c r="FU623" i="18"/>
  <c r="FV623" i="18"/>
  <c r="FW623" i="18"/>
  <c r="FX623" i="18"/>
  <c r="FY623" i="18"/>
  <c r="FZ623" i="18"/>
  <c r="GA623" i="18"/>
  <c r="GB623" i="18"/>
  <c r="GC623" i="18"/>
  <c r="GD623" i="18"/>
  <c r="GE623" i="18"/>
  <c r="GF623" i="18"/>
  <c r="GG623" i="18"/>
  <c r="GH623" i="18"/>
  <c r="GI623" i="18"/>
  <c r="GJ623" i="18"/>
  <c r="GK623" i="18"/>
  <c r="GL623" i="18"/>
  <c r="GM623" i="18"/>
  <c r="GN623" i="18"/>
  <c r="GO623" i="18"/>
  <c r="GP623" i="18"/>
  <c r="GQ623" i="18"/>
  <c r="GR623" i="18"/>
  <c r="GS623" i="18"/>
  <c r="GT623" i="18"/>
  <c r="GU623" i="18"/>
  <c r="GV623" i="18"/>
  <c r="GW623" i="18"/>
  <c r="GX623" i="18"/>
  <c r="GY623" i="18"/>
  <c r="GZ623" i="18"/>
  <c r="HA623" i="18"/>
  <c r="HB623" i="18"/>
  <c r="HC623" i="18"/>
  <c r="HD623" i="18"/>
  <c r="HE623" i="18"/>
  <c r="HF623" i="18"/>
  <c r="HG623" i="18"/>
  <c r="HH623" i="18"/>
  <c r="HI623" i="18"/>
  <c r="HJ623" i="18"/>
  <c r="HK623" i="18"/>
  <c r="HL623" i="18"/>
  <c r="HM623" i="18"/>
  <c r="HN623" i="18"/>
  <c r="HO623" i="18"/>
  <c r="HP623" i="18"/>
  <c r="HQ623" i="18"/>
  <c r="HR623" i="18"/>
  <c r="HS623" i="18"/>
  <c r="HT623" i="18"/>
  <c r="HU623" i="18"/>
  <c r="HV623" i="18"/>
  <c r="HW623" i="18"/>
  <c r="HX623" i="18"/>
  <c r="HY623" i="18"/>
  <c r="HZ623" i="18"/>
  <c r="IA623" i="18"/>
  <c r="IB623" i="18"/>
  <c r="IC623" i="18"/>
  <c r="ID623" i="18"/>
  <c r="IE623" i="18"/>
  <c r="IF623" i="18"/>
  <c r="IG623" i="18"/>
  <c r="IH623" i="18"/>
  <c r="II623" i="18"/>
  <c r="IJ623" i="18"/>
  <c r="IK623" i="18"/>
  <c r="IL623" i="18"/>
  <c r="IM623" i="18"/>
  <c r="IN623" i="18"/>
  <c r="IO623" i="18"/>
  <c r="IP623" i="18"/>
  <c r="IQ623" i="18"/>
  <c r="IR623" i="18"/>
  <c r="IS623" i="18"/>
  <c r="IT623" i="18"/>
  <c r="IU623" i="18"/>
  <c r="IV623" i="18"/>
  <c r="IW623" i="18"/>
  <c r="IX623" i="18"/>
  <c r="IY623" i="18"/>
  <c r="IZ623" i="18"/>
  <c r="JA623" i="18"/>
  <c r="JB623" i="18"/>
  <c r="JC623" i="18"/>
  <c r="JD623" i="18"/>
  <c r="JE623" i="18"/>
  <c r="JF623" i="18"/>
  <c r="JG623" i="18"/>
  <c r="JH623" i="18"/>
  <c r="JI623" i="18"/>
  <c r="JJ623" i="18"/>
  <c r="JK623" i="18"/>
  <c r="JL623" i="18"/>
  <c r="JM623" i="18"/>
  <c r="JN623" i="18"/>
  <c r="JO623" i="18"/>
  <c r="JP623" i="18"/>
  <c r="JQ623" i="18"/>
  <c r="JR623" i="18"/>
  <c r="JS623" i="18"/>
  <c r="JT623" i="18"/>
  <c r="JU623" i="18"/>
  <c r="JV623" i="18"/>
  <c r="JW623" i="18"/>
  <c r="JX623" i="18"/>
  <c r="JY623" i="18"/>
  <c r="JZ623" i="18"/>
  <c r="KA623" i="18"/>
  <c r="KB623" i="18"/>
  <c r="KC623" i="18"/>
  <c r="KD623" i="18"/>
  <c r="KE623" i="18"/>
  <c r="KF623" i="18"/>
  <c r="KG623" i="18"/>
  <c r="KH623" i="18"/>
  <c r="KI623" i="18"/>
  <c r="KJ623" i="18"/>
  <c r="KK623" i="18"/>
  <c r="KL623" i="18"/>
  <c r="KM623" i="18"/>
  <c r="KN623" i="18"/>
  <c r="KO623" i="18"/>
  <c r="KP623" i="18"/>
  <c r="KQ623" i="18"/>
  <c r="KR623" i="18"/>
  <c r="KS623" i="18"/>
  <c r="KT623" i="18"/>
  <c r="KU623" i="18"/>
  <c r="KV623" i="18"/>
  <c r="KW623" i="18"/>
  <c r="KX623" i="18"/>
  <c r="KY623" i="18"/>
  <c r="KZ623" i="18"/>
  <c r="LA623" i="18"/>
  <c r="LB623" i="18"/>
  <c r="LC623" i="18"/>
  <c r="LD623" i="18"/>
  <c r="LE623" i="18"/>
  <c r="LF623" i="18"/>
  <c r="LG623" i="18"/>
  <c r="LH623" i="18"/>
  <c r="LI623" i="18"/>
  <c r="LJ623" i="18"/>
  <c r="LK623" i="18"/>
  <c r="LL623" i="18"/>
  <c r="LM623" i="18"/>
  <c r="LN623" i="18"/>
  <c r="LO623" i="18"/>
  <c r="LP623" i="18"/>
  <c r="LQ623" i="18"/>
  <c r="LR623" i="18"/>
  <c r="LS623" i="18"/>
  <c r="LT623" i="18"/>
  <c r="LU623" i="18"/>
  <c r="LV623" i="18"/>
  <c r="LW623" i="18"/>
  <c r="LX623" i="18"/>
  <c r="LY623" i="18"/>
  <c r="LZ623" i="18"/>
  <c r="MA623" i="18"/>
  <c r="MB623" i="18"/>
  <c r="MC623" i="18"/>
  <c r="MD623" i="18"/>
  <c r="ME623" i="18"/>
  <c r="MF623" i="18"/>
  <c r="MG623" i="18"/>
  <c r="MH623" i="18"/>
  <c r="MI623" i="18"/>
  <c r="MJ623" i="18"/>
  <c r="MK623" i="18"/>
  <c r="ML623" i="18"/>
  <c r="MM623" i="18"/>
  <c r="MN623" i="18"/>
  <c r="MO623" i="18"/>
  <c r="MP623" i="18"/>
  <c r="MQ623" i="18"/>
  <c r="MR623" i="18"/>
  <c r="MS623" i="18"/>
  <c r="MT623" i="18"/>
  <c r="MU623" i="18"/>
  <c r="MV623" i="18"/>
  <c r="MW623" i="18"/>
  <c r="MX623" i="18"/>
  <c r="MY623" i="18"/>
  <c r="MZ623" i="18"/>
  <c r="NA623" i="18"/>
  <c r="NB623" i="18"/>
  <c r="NC623" i="18"/>
  <c r="ND623" i="18"/>
  <c r="NE623" i="18"/>
  <c r="NF623" i="18"/>
  <c r="NG623" i="18"/>
  <c r="NH623" i="18"/>
  <c r="NI623" i="18"/>
  <c r="NJ623" i="18"/>
  <c r="NK623" i="18"/>
  <c r="NL623" i="18"/>
  <c r="NM623" i="18"/>
  <c r="NN623" i="18"/>
  <c r="NO623" i="18"/>
  <c r="NP623" i="18"/>
  <c r="NQ623" i="18"/>
  <c r="NR623" i="18"/>
  <c r="NS623" i="18"/>
  <c r="NT623" i="18"/>
  <c r="NU623" i="18"/>
  <c r="NV623" i="18"/>
  <c r="NW623" i="18"/>
  <c r="NX623" i="18"/>
  <c r="NY623" i="18"/>
  <c r="NZ623" i="18"/>
  <c r="OA623" i="18"/>
  <c r="OB623" i="18"/>
  <c r="OC623" i="18"/>
  <c r="OD623" i="18"/>
  <c r="OE623" i="18"/>
  <c r="OF623" i="18"/>
  <c r="OG623" i="18"/>
  <c r="OH623" i="18"/>
  <c r="OI623" i="18"/>
  <c r="OJ623" i="18"/>
  <c r="OK623" i="18"/>
  <c r="OL623" i="18"/>
  <c r="OM623" i="18"/>
  <c r="ON623" i="18"/>
  <c r="OO623" i="18"/>
  <c r="OP623" i="18"/>
  <c r="OQ623" i="18"/>
  <c r="OR623" i="18"/>
  <c r="OS623" i="18"/>
  <c r="OT623" i="18"/>
  <c r="OU623" i="18"/>
  <c r="OV623" i="18"/>
  <c r="OW623" i="18"/>
  <c r="OX623" i="18"/>
  <c r="OY623" i="18"/>
  <c r="OZ623" i="18"/>
  <c r="PA623" i="18"/>
  <c r="PB623" i="18"/>
  <c r="PC623" i="18"/>
  <c r="PD623" i="18"/>
  <c r="PE623" i="18"/>
  <c r="PF623" i="18"/>
  <c r="PG623" i="18"/>
  <c r="PH623" i="18"/>
  <c r="PI623" i="18"/>
  <c r="PJ623" i="18"/>
  <c r="PK623" i="18"/>
  <c r="PL623" i="18"/>
  <c r="PM623" i="18"/>
  <c r="PN623" i="18"/>
  <c r="PO623" i="18"/>
  <c r="PP623" i="18"/>
  <c r="PQ623" i="18"/>
  <c r="PR623" i="18"/>
  <c r="PS623" i="18"/>
  <c r="PT623" i="18"/>
  <c r="PU623" i="18"/>
  <c r="PV623" i="18"/>
  <c r="PW623" i="18"/>
  <c r="PX623" i="18"/>
  <c r="PY623" i="18"/>
  <c r="PZ623" i="18"/>
  <c r="QA623" i="18"/>
  <c r="QB623" i="18"/>
  <c r="QC623" i="18"/>
  <c r="QD623" i="18"/>
  <c r="QE623" i="18"/>
  <c r="QF623" i="18"/>
  <c r="QG623" i="18"/>
  <c r="QH623" i="18"/>
  <c r="QI623" i="18"/>
  <c r="QJ623" i="18"/>
  <c r="QK623" i="18"/>
  <c r="QL623" i="18"/>
  <c r="QM623" i="18"/>
  <c r="QN623" i="18"/>
  <c r="QO623" i="18"/>
  <c r="QP623" i="18"/>
  <c r="QQ623" i="18"/>
  <c r="QR623" i="18"/>
  <c r="QS623" i="18"/>
  <c r="QT623" i="18"/>
  <c r="QU623" i="18"/>
  <c r="QV623" i="18"/>
  <c r="QW623" i="18"/>
  <c r="QX623" i="18"/>
  <c r="QY623" i="18"/>
  <c r="QZ623" i="18"/>
  <c r="RA623" i="18"/>
  <c r="RB623" i="18"/>
  <c r="RC623" i="18"/>
  <c r="RD623" i="18"/>
  <c r="RE623" i="18"/>
  <c r="RF623" i="18"/>
  <c r="RG623" i="18"/>
  <c r="RH623" i="18"/>
  <c r="RI623" i="18"/>
  <c r="RJ623" i="18"/>
  <c r="RK623" i="18"/>
  <c r="RL623" i="18"/>
  <c r="RM623" i="18"/>
  <c r="RN623" i="18"/>
  <c r="RO623" i="18"/>
  <c r="RP623" i="18"/>
  <c r="RQ623" i="18"/>
  <c r="RR623" i="18"/>
  <c r="RS623" i="18"/>
  <c r="RT623" i="18"/>
  <c r="RU623" i="18"/>
  <c r="RV623" i="18"/>
  <c r="RW623" i="18"/>
  <c r="RX623" i="18"/>
  <c r="RY623" i="18"/>
  <c r="RZ623" i="18"/>
  <c r="SA623" i="18"/>
  <c r="SB623" i="18"/>
  <c r="SC623" i="18"/>
  <c r="SD623" i="18"/>
  <c r="SE623" i="18"/>
  <c r="SF623" i="18"/>
  <c r="SG623" i="18"/>
  <c r="SH623" i="18"/>
  <c r="SI623" i="18"/>
  <c r="SJ623" i="18"/>
  <c r="SK623" i="18"/>
  <c r="SL623" i="18"/>
  <c r="SM623" i="18"/>
  <c r="SN623" i="18"/>
  <c r="SO623" i="18"/>
  <c r="SP623" i="18"/>
  <c r="SQ623" i="18"/>
  <c r="SR623" i="18"/>
  <c r="SS623" i="18"/>
  <c r="ST623" i="18"/>
  <c r="SU623" i="18"/>
  <c r="SV623" i="18"/>
  <c r="SW623" i="18"/>
  <c r="SX623" i="18"/>
  <c r="SY623" i="18"/>
  <c r="SZ623" i="18"/>
  <c r="TA623" i="18"/>
  <c r="TB623" i="18"/>
  <c r="TC623" i="18"/>
  <c r="TD623" i="18"/>
  <c r="TE623" i="18"/>
  <c r="TF623" i="18"/>
  <c r="TG623" i="18"/>
  <c r="TH623" i="18"/>
  <c r="TI623" i="18"/>
  <c r="TJ623" i="18"/>
  <c r="TK623" i="18"/>
  <c r="TL623" i="18"/>
  <c r="TM623" i="18"/>
  <c r="TN623" i="18"/>
  <c r="TO623" i="18"/>
  <c r="TP623" i="18"/>
  <c r="TQ623" i="18"/>
  <c r="TR623" i="18"/>
  <c r="TS623" i="18"/>
  <c r="TT623" i="18"/>
  <c r="TU623" i="18"/>
  <c r="TV623" i="18"/>
  <c r="TW623" i="18"/>
  <c r="TX623" i="18"/>
  <c r="TY623" i="18"/>
  <c r="TZ623" i="18"/>
  <c r="UA623" i="18"/>
  <c r="UB623" i="18"/>
  <c r="UC623" i="18"/>
  <c r="UD623" i="18"/>
  <c r="UE623" i="18"/>
  <c r="UF623" i="18"/>
  <c r="UG623" i="18"/>
  <c r="UH623" i="18"/>
  <c r="UI623" i="18"/>
  <c r="UJ623" i="18"/>
  <c r="UK623" i="18"/>
  <c r="UL623" i="18"/>
  <c r="UM623" i="18"/>
  <c r="UN623" i="18"/>
  <c r="UO623" i="18"/>
  <c r="UP623" i="18"/>
  <c r="UQ623" i="18"/>
  <c r="UR623" i="18"/>
  <c r="US623" i="18"/>
  <c r="UT623" i="18"/>
  <c r="UU623" i="18"/>
  <c r="UV623" i="18"/>
  <c r="UW623" i="18"/>
  <c r="UX623" i="18"/>
  <c r="UY623" i="18"/>
  <c r="UZ623" i="18"/>
  <c r="VA623" i="18"/>
  <c r="VB623" i="18"/>
  <c r="VC623" i="18"/>
  <c r="VD623" i="18"/>
  <c r="VE623" i="18"/>
  <c r="VF623" i="18"/>
  <c r="VG623" i="18"/>
  <c r="VH623" i="18"/>
  <c r="VI623" i="18"/>
  <c r="VJ623" i="18"/>
  <c r="VK623" i="18"/>
  <c r="VL623" i="18"/>
  <c r="VM623" i="18"/>
  <c r="VN623" i="18"/>
  <c r="VO623" i="18"/>
  <c r="VP623" i="18"/>
  <c r="VQ623" i="18"/>
  <c r="VR623" i="18"/>
  <c r="VS623" i="18"/>
  <c r="VT623" i="18"/>
  <c r="VU623" i="18"/>
  <c r="VV623" i="18"/>
  <c r="VW623" i="18"/>
  <c r="VX623" i="18"/>
  <c r="VY623" i="18"/>
  <c r="VZ623" i="18"/>
  <c r="WA623" i="18"/>
  <c r="WB623" i="18"/>
  <c r="WC623" i="18"/>
  <c r="WD623" i="18"/>
  <c r="WE623" i="18"/>
  <c r="WF623" i="18"/>
  <c r="WG623" i="18"/>
  <c r="WH623" i="18"/>
  <c r="WI623" i="18"/>
  <c r="WJ623" i="18"/>
  <c r="WK623" i="18"/>
  <c r="WL623" i="18"/>
  <c r="WM623" i="18"/>
  <c r="WN623" i="18"/>
  <c r="WO623" i="18"/>
  <c r="WP623" i="18"/>
  <c r="WQ623" i="18"/>
  <c r="WR623" i="18"/>
  <c r="WS623" i="18"/>
  <c r="WT623" i="18"/>
  <c r="WU623" i="18"/>
  <c r="WV623" i="18"/>
  <c r="WW623" i="18"/>
  <c r="WX623" i="18"/>
  <c r="WY623" i="18"/>
  <c r="WZ623" i="18"/>
  <c r="XA623" i="18"/>
  <c r="XB623" i="18"/>
  <c r="XC623" i="18"/>
  <c r="XD623" i="18"/>
  <c r="XE623" i="18"/>
  <c r="XF623" i="18"/>
  <c r="XG623" i="18"/>
  <c r="XH623" i="18"/>
  <c r="XI623" i="18"/>
  <c r="XJ623" i="18"/>
  <c r="XK623" i="18"/>
  <c r="XL623" i="18"/>
  <c r="XM623" i="18"/>
  <c r="XN623" i="18"/>
  <c r="XO623" i="18"/>
  <c r="XP623" i="18"/>
  <c r="XQ623" i="18"/>
  <c r="XR623" i="18"/>
  <c r="XS623" i="18"/>
  <c r="XT623" i="18"/>
  <c r="XU623" i="18"/>
  <c r="XV623" i="18"/>
  <c r="XW623" i="18"/>
  <c r="XX623" i="18"/>
  <c r="XY623" i="18"/>
  <c r="XZ623" i="18"/>
  <c r="YA623" i="18"/>
  <c r="YB623" i="18"/>
  <c r="YC623" i="18"/>
  <c r="YD623" i="18"/>
  <c r="YE623" i="18"/>
  <c r="YF623" i="18"/>
  <c r="YG623" i="18"/>
  <c r="YH623" i="18"/>
  <c r="YI623" i="18"/>
  <c r="YJ623" i="18"/>
  <c r="YK623" i="18"/>
  <c r="YL623" i="18"/>
  <c r="YM623" i="18"/>
  <c r="YN623" i="18"/>
  <c r="YO623" i="18"/>
  <c r="YP623" i="18"/>
  <c r="YQ623" i="18"/>
  <c r="YR623" i="18"/>
  <c r="YS623" i="18"/>
  <c r="YT623" i="18"/>
  <c r="YU623" i="18"/>
  <c r="YV623" i="18"/>
  <c r="YW623" i="18"/>
  <c r="YX623" i="18"/>
  <c r="YY623" i="18"/>
  <c r="YZ623" i="18"/>
  <c r="ZA623" i="18"/>
  <c r="ZB623" i="18"/>
  <c r="ZC623" i="18"/>
  <c r="ZD623" i="18"/>
  <c r="ZE623" i="18"/>
  <c r="ZF623" i="18"/>
  <c r="ZG623" i="18"/>
  <c r="ZH623" i="18"/>
  <c r="ZI623" i="18"/>
  <c r="ZJ623" i="18"/>
  <c r="ZK623" i="18"/>
  <c r="ZL623" i="18"/>
  <c r="ZM623" i="18"/>
  <c r="ZN623" i="18"/>
  <c r="ZO623" i="18"/>
  <c r="ZP623" i="18"/>
  <c r="ZQ623" i="18"/>
  <c r="AC624" i="18"/>
  <c r="AD624" i="18"/>
  <c r="AE624" i="18"/>
  <c r="AF624" i="18"/>
  <c r="AG624" i="18"/>
  <c r="AH624" i="18"/>
  <c r="AI624" i="18"/>
  <c r="AJ624" i="18"/>
  <c r="AK624" i="18"/>
  <c r="AL624" i="18"/>
  <c r="AM624" i="18"/>
  <c r="AN624" i="18"/>
  <c r="AO624" i="18"/>
  <c r="AP624" i="18"/>
  <c r="AQ624" i="18"/>
  <c r="AR624" i="18"/>
  <c r="AS624" i="18"/>
  <c r="AT624" i="18"/>
  <c r="AU624" i="18"/>
  <c r="AV624" i="18"/>
  <c r="AW624" i="18"/>
  <c r="AX624" i="18"/>
  <c r="AY624" i="18"/>
  <c r="AZ624" i="18"/>
  <c r="BA624" i="18"/>
  <c r="BB624" i="18"/>
  <c r="BC624" i="18"/>
  <c r="BD624" i="18"/>
  <c r="BE624" i="18"/>
  <c r="BF624" i="18"/>
  <c r="BG624" i="18"/>
  <c r="BH624" i="18"/>
  <c r="BI624" i="18"/>
  <c r="BJ624" i="18"/>
  <c r="BK624" i="18"/>
  <c r="BL624" i="18"/>
  <c r="BM624" i="18"/>
  <c r="BN624" i="18"/>
  <c r="BO624" i="18"/>
  <c r="BP624" i="18"/>
  <c r="BQ624" i="18"/>
  <c r="BR624" i="18"/>
  <c r="BS624" i="18"/>
  <c r="BT624" i="18"/>
  <c r="BU624" i="18"/>
  <c r="BV624" i="18"/>
  <c r="BW624" i="18"/>
  <c r="BX624" i="18"/>
  <c r="BY624" i="18"/>
  <c r="BZ624" i="18"/>
  <c r="CA624" i="18"/>
  <c r="CB624" i="18"/>
  <c r="CC624" i="18"/>
  <c r="CD624" i="18"/>
  <c r="CE624" i="18"/>
  <c r="CF624" i="18"/>
  <c r="CG624" i="18"/>
  <c r="CH624" i="18"/>
  <c r="CI624" i="18"/>
  <c r="CJ624" i="18"/>
  <c r="CK624" i="18"/>
  <c r="CL624" i="18"/>
  <c r="CM624" i="18"/>
  <c r="CN624" i="18"/>
  <c r="CO624" i="18"/>
  <c r="CP624" i="18"/>
  <c r="CQ624" i="18"/>
  <c r="CR624" i="18"/>
  <c r="CS624" i="18"/>
  <c r="CT624" i="18"/>
  <c r="CU624" i="18"/>
  <c r="CV624" i="18"/>
  <c r="CW624" i="18"/>
  <c r="CX624" i="18"/>
  <c r="CY624" i="18"/>
  <c r="CZ624" i="18"/>
  <c r="DA624" i="18"/>
  <c r="DB624" i="18"/>
  <c r="DC624" i="18"/>
  <c r="DD624" i="18"/>
  <c r="DE624" i="18"/>
  <c r="DF624" i="18"/>
  <c r="DG624" i="18"/>
  <c r="DH624" i="18"/>
  <c r="DI624" i="18"/>
  <c r="DJ624" i="18"/>
  <c r="DK624" i="18"/>
  <c r="DL624" i="18"/>
  <c r="DM624" i="18"/>
  <c r="DN624" i="18"/>
  <c r="DO624" i="18"/>
  <c r="DP624" i="18"/>
  <c r="DQ624" i="18"/>
  <c r="DR624" i="18"/>
  <c r="DS624" i="18"/>
  <c r="DT624" i="18"/>
  <c r="DU624" i="18"/>
  <c r="DV624" i="18"/>
  <c r="DW624" i="18"/>
  <c r="DX624" i="18"/>
  <c r="DY624" i="18"/>
  <c r="DZ624" i="18"/>
  <c r="EA624" i="18"/>
  <c r="EB624" i="18"/>
  <c r="EC624" i="18"/>
  <c r="ED624" i="18"/>
  <c r="EE624" i="18"/>
  <c r="EF624" i="18"/>
  <c r="EG624" i="18"/>
  <c r="EH624" i="18"/>
  <c r="EI624" i="18"/>
  <c r="EJ624" i="18"/>
  <c r="EK624" i="18"/>
  <c r="EL624" i="18"/>
  <c r="EM624" i="18"/>
  <c r="EN624" i="18"/>
  <c r="EO624" i="18"/>
  <c r="EP624" i="18"/>
  <c r="EQ624" i="18"/>
  <c r="ER624" i="18"/>
  <c r="ES624" i="18"/>
  <c r="ET624" i="18"/>
  <c r="EU624" i="18"/>
  <c r="EV624" i="18"/>
  <c r="EW624" i="18"/>
  <c r="EX624" i="18"/>
  <c r="EY624" i="18"/>
  <c r="EZ624" i="18"/>
  <c r="FA624" i="18"/>
  <c r="FB624" i="18"/>
  <c r="FC624" i="18"/>
  <c r="FD624" i="18"/>
  <c r="FE624" i="18"/>
  <c r="FF624" i="18"/>
  <c r="FG624" i="18"/>
  <c r="FH624" i="18"/>
  <c r="FI624" i="18"/>
  <c r="FJ624" i="18"/>
  <c r="FK624" i="18"/>
  <c r="FL624" i="18"/>
  <c r="FM624" i="18"/>
  <c r="FN624" i="18"/>
  <c r="FO624" i="18"/>
  <c r="FP624" i="18"/>
  <c r="FQ624" i="18"/>
  <c r="FR624" i="18"/>
  <c r="FS624" i="18"/>
  <c r="FT624" i="18"/>
  <c r="FU624" i="18"/>
  <c r="FV624" i="18"/>
  <c r="FW624" i="18"/>
  <c r="FX624" i="18"/>
  <c r="FY624" i="18"/>
  <c r="FZ624" i="18"/>
  <c r="GA624" i="18"/>
  <c r="GB624" i="18"/>
  <c r="GC624" i="18"/>
  <c r="GD624" i="18"/>
  <c r="GE624" i="18"/>
  <c r="GF624" i="18"/>
  <c r="GG624" i="18"/>
  <c r="GH624" i="18"/>
  <c r="GI624" i="18"/>
  <c r="GJ624" i="18"/>
  <c r="GK624" i="18"/>
  <c r="GL624" i="18"/>
  <c r="GM624" i="18"/>
  <c r="GN624" i="18"/>
  <c r="GO624" i="18"/>
  <c r="GP624" i="18"/>
  <c r="GQ624" i="18"/>
  <c r="GR624" i="18"/>
  <c r="GS624" i="18"/>
  <c r="GT624" i="18"/>
  <c r="GU624" i="18"/>
  <c r="GV624" i="18"/>
  <c r="GW624" i="18"/>
  <c r="GX624" i="18"/>
  <c r="GY624" i="18"/>
  <c r="GZ624" i="18"/>
  <c r="HA624" i="18"/>
  <c r="HB624" i="18"/>
  <c r="HC624" i="18"/>
  <c r="HD624" i="18"/>
  <c r="HE624" i="18"/>
  <c r="HF624" i="18"/>
  <c r="HG624" i="18"/>
  <c r="HH624" i="18"/>
  <c r="HI624" i="18"/>
  <c r="HJ624" i="18"/>
  <c r="HK624" i="18"/>
  <c r="HL624" i="18"/>
  <c r="HM624" i="18"/>
  <c r="HN624" i="18"/>
  <c r="HO624" i="18"/>
  <c r="HP624" i="18"/>
  <c r="HQ624" i="18"/>
  <c r="HR624" i="18"/>
  <c r="HS624" i="18"/>
  <c r="HT624" i="18"/>
  <c r="HU624" i="18"/>
  <c r="HV624" i="18"/>
  <c r="HW624" i="18"/>
  <c r="HX624" i="18"/>
  <c r="HY624" i="18"/>
  <c r="HZ624" i="18"/>
  <c r="IA624" i="18"/>
  <c r="IB624" i="18"/>
  <c r="IC624" i="18"/>
  <c r="ID624" i="18"/>
  <c r="IE624" i="18"/>
  <c r="IF624" i="18"/>
  <c r="IG624" i="18"/>
  <c r="IH624" i="18"/>
  <c r="II624" i="18"/>
  <c r="IJ624" i="18"/>
  <c r="IK624" i="18"/>
  <c r="IL624" i="18"/>
  <c r="IM624" i="18"/>
  <c r="IN624" i="18"/>
  <c r="IO624" i="18"/>
  <c r="IP624" i="18"/>
  <c r="IQ624" i="18"/>
  <c r="IR624" i="18"/>
  <c r="IS624" i="18"/>
  <c r="IT624" i="18"/>
  <c r="IU624" i="18"/>
  <c r="IV624" i="18"/>
  <c r="IW624" i="18"/>
  <c r="IX624" i="18"/>
  <c r="IY624" i="18"/>
  <c r="IZ624" i="18"/>
  <c r="JA624" i="18"/>
  <c r="JB624" i="18"/>
  <c r="JC624" i="18"/>
  <c r="JD624" i="18"/>
  <c r="JE624" i="18"/>
  <c r="JF624" i="18"/>
  <c r="JG624" i="18"/>
  <c r="JH624" i="18"/>
  <c r="JI624" i="18"/>
  <c r="JJ624" i="18"/>
  <c r="JK624" i="18"/>
  <c r="JL624" i="18"/>
  <c r="JM624" i="18"/>
  <c r="JN624" i="18"/>
  <c r="JO624" i="18"/>
  <c r="JP624" i="18"/>
  <c r="JQ624" i="18"/>
  <c r="JR624" i="18"/>
  <c r="JS624" i="18"/>
  <c r="JT624" i="18"/>
  <c r="JU624" i="18"/>
  <c r="JV624" i="18"/>
  <c r="JW624" i="18"/>
  <c r="JX624" i="18"/>
  <c r="JY624" i="18"/>
  <c r="JZ624" i="18"/>
  <c r="KA624" i="18"/>
  <c r="KB624" i="18"/>
  <c r="KC624" i="18"/>
  <c r="KD624" i="18"/>
  <c r="KE624" i="18"/>
  <c r="KF624" i="18"/>
  <c r="KG624" i="18"/>
  <c r="KH624" i="18"/>
  <c r="KI624" i="18"/>
  <c r="KJ624" i="18"/>
  <c r="KK624" i="18"/>
  <c r="KL624" i="18"/>
  <c r="KM624" i="18"/>
  <c r="KN624" i="18"/>
  <c r="KO624" i="18"/>
  <c r="KP624" i="18"/>
  <c r="KQ624" i="18"/>
  <c r="KR624" i="18"/>
  <c r="KS624" i="18"/>
  <c r="KT624" i="18"/>
  <c r="KU624" i="18"/>
  <c r="KV624" i="18"/>
  <c r="KW624" i="18"/>
  <c r="KX624" i="18"/>
  <c r="KY624" i="18"/>
  <c r="KZ624" i="18"/>
  <c r="LA624" i="18"/>
  <c r="LB624" i="18"/>
  <c r="LC624" i="18"/>
  <c r="LD624" i="18"/>
  <c r="LE624" i="18"/>
  <c r="LF624" i="18"/>
  <c r="LG624" i="18"/>
  <c r="LH624" i="18"/>
  <c r="LI624" i="18"/>
  <c r="LJ624" i="18"/>
  <c r="LK624" i="18"/>
  <c r="LL624" i="18"/>
  <c r="LM624" i="18"/>
  <c r="LN624" i="18"/>
  <c r="LO624" i="18"/>
  <c r="LP624" i="18"/>
  <c r="LQ624" i="18"/>
  <c r="LR624" i="18"/>
  <c r="LS624" i="18"/>
  <c r="LT624" i="18"/>
  <c r="LU624" i="18"/>
  <c r="LV624" i="18"/>
  <c r="LW624" i="18"/>
  <c r="LX624" i="18"/>
  <c r="LY624" i="18"/>
  <c r="LZ624" i="18"/>
  <c r="MA624" i="18"/>
  <c r="MB624" i="18"/>
  <c r="MC624" i="18"/>
  <c r="MD624" i="18"/>
  <c r="ME624" i="18"/>
  <c r="MF624" i="18"/>
  <c r="MG624" i="18"/>
  <c r="MH624" i="18"/>
  <c r="MI624" i="18"/>
  <c r="MJ624" i="18"/>
  <c r="MK624" i="18"/>
  <c r="ML624" i="18"/>
  <c r="MM624" i="18"/>
  <c r="MN624" i="18"/>
  <c r="MO624" i="18"/>
  <c r="MP624" i="18"/>
  <c r="MQ624" i="18"/>
  <c r="MR624" i="18"/>
  <c r="MS624" i="18"/>
  <c r="MT624" i="18"/>
  <c r="MU624" i="18"/>
  <c r="MV624" i="18"/>
  <c r="MW624" i="18"/>
  <c r="MX624" i="18"/>
  <c r="MY624" i="18"/>
  <c r="MZ624" i="18"/>
  <c r="NA624" i="18"/>
  <c r="NB624" i="18"/>
  <c r="NC624" i="18"/>
  <c r="ND624" i="18"/>
  <c r="NE624" i="18"/>
  <c r="NF624" i="18"/>
  <c r="NG624" i="18"/>
  <c r="NH624" i="18"/>
  <c r="NI624" i="18"/>
  <c r="NJ624" i="18"/>
  <c r="NK624" i="18"/>
  <c r="NL624" i="18"/>
  <c r="NM624" i="18"/>
  <c r="NN624" i="18"/>
  <c r="NO624" i="18"/>
  <c r="NP624" i="18"/>
  <c r="NQ624" i="18"/>
  <c r="NR624" i="18"/>
  <c r="NS624" i="18"/>
  <c r="NT624" i="18"/>
  <c r="NU624" i="18"/>
  <c r="NV624" i="18"/>
  <c r="NW624" i="18"/>
  <c r="NX624" i="18"/>
  <c r="NY624" i="18"/>
  <c r="NZ624" i="18"/>
  <c r="OA624" i="18"/>
  <c r="OB624" i="18"/>
  <c r="OC624" i="18"/>
  <c r="OD624" i="18"/>
  <c r="OE624" i="18"/>
  <c r="OF624" i="18"/>
  <c r="OG624" i="18"/>
  <c r="OH624" i="18"/>
  <c r="OI624" i="18"/>
  <c r="OJ624" i="18"/>
  <c r="OK624" i="18"/>
  <c r="OL624" i="18"/>
  <c r="OM624" i="18"/>
  <c r="ON624" i="18"/>
  <c r="OO624" i="18"/>
  <c r="OP624" i="18"/>
  <c r="OQ624" i="18"/>
  <c r="OR624" i="18"/>
  <c r="OS624" i="18"/>
  <c r="OT624" i="18"/>
  <c r="OU624" i="18"/>
  <c r="OV624" i="18"/>
  <c r="OW624" i="18"/>
  <c r="OX624" i="18"/>
  <c r="OY624" i="18"/>
  <c r="OZ624" i="18"/>
  <c r="PA624" i="18"/>
  <c r="PB624" i="18"/>
  <c r="PC624" i="18"/>
  <c r="PD624" i="18"/>
  <c r="PE624" i="18"/>
  <c r="PF624" i="18"/>
  <c r="PG624" i="18"/>
  <c r="PH624" i="18"/>
  <c r="PI624" i="18"/>
  <c r="PJ624" i="18"/>
  <c r="PK624" i="18"/>
  <c r="PL624" i="18"/>
  <c r="PM624" i="18"/>
  <c r="PN624" i="18"/>
  <c r="PO624" i="18"/>
  <c r="PP624" i="18"/>
  <c r="PQ624" i="18"/>
  <c r="PR624" i="18"/>
  <c r="PS624" i="18"/>
  <c r="PT624" i="18"/>
  <c r="PU624" i="18"/>
  <c r="PV624" i="18"/>
  <c r="PW624" i="18"/>
  <c r="PX624" i="18"/>
  <c r="PY624" i="18"/>
  <c r="PZ624" i="18"/>
  <c r="QA624" i="18"/>
  <c r="QB624" i="18"/>
  <c r="QC624" i="18"/>
  <c r="QD624" i="18"/>
  <c r="QE624" i="18"/>
  <c r="QF624" i="18"/>
  <c r="QG624" i="18"/>
  <c r="QH624" i="18"/>
  <c r="QI624" i="18"/>
  <c r="QJ624" i="18"/>
  <c r="QK624" i="18"/>
  <c r="QL624" i="18"/>
  <c r="QM624" i="18"/>
  <c r="QN624" i="18"/>
  <c r="QO624" i="18"/>
  <c r="QP624" i="18"/>
  <c r="QQ624" i="18"/>
  <c r="QR624" i="18"/>
  <c r="QS624" i="18"/>
  <c r="QT624" i="18"/>
  <c r="QU624" i="18"/>
  <c r="QV624" i="18"/>
  <c r="QW624" i="18"/>
  <c r="QX624" i="18"/>
  <c r="QY624" i="18"/>
  <c r="QZ624" i="18"/>
  <c r="RA624" i="18"/>
  <c r="RB624" i="18"/>
  <c r="RC624" i="18"/>
  <c r="RD624" i="18"/>
  <c r="RE624" i="18"/>
  <c r="RF624" i="18"/>
  <c r="RG624" i="18"/>
  <c r="RH624" i="18"/>
  <c r="RI624" i="18"/>
  <c r="RJ624" i="18"/>
  <c r="RK624" i="18"/>
  <c r="RL624" i="18"/>
  <c r="RM624" i="18"/>
  <c r="RN624" i="18"/>
  <c r="RO624" i="18"/>
  <c r="RP624" i="18"/>
  <c r="RQ624" i="18"/>
  <c r="RR624" i="18"/>
  <c r="RS624" i="18"/>
  <c r="RT624" i="18"/>
  <c r="RU624" i="18"/>
  <c r="RV624" i="18"/>
  <c r="RW624" i="18"/>
  <c r="RX624" i="18"/>
  <c r="RY624" i="18"/>
  <c r="RZ624" i="18"/>
  <c r="SA624" i="18"/>
  <c r="SB624" i="18"/>
  <c r="SC624" i="18"/>
  <c r="SD624" i="18"/>
  <c r="SE624" i="18"/>
  <c r="SF624" i="18"/>
  <c r="SG624" i="18"/>
  <c r="SH624" i="18"/>
  <c r="SI624" i="18"/>
  <c r="SJ624" i="18"/>
  <c r="SK624" i="18"/>
  <c r="SL624" i="18"/>
  <c r="SM624" i="18"/>
  <c r="SN624" i="18"/>
  <c r="SO624" i="18"/>
  <c r="SP624" i="18"/>
  <c r="SQ624" i="18"/>
  <c r="SR624" i="18"/>
  <c r="SS624" i="18"/>
  <c r="ST624" i="18"/>
  <c r="SU624" i="18"/>
  <c r="SV624" i="18"/>
  <c r="SW624" i="18"/>
  <c r="SX624" i="18"/>
  <c r="SY624" i="18"/>
  <c r="SZ624" i="18"/>
  <c r="TA624" i="18"/>
  <c r="TB624" i="18"/>
  <c r="TC624" i="18"/>
  <c r="TD624" i="18"/>
  <c r="TE624" i="18"/>
  <c r="TF624" i="18"/>
  <c r="TG624" i="18"/>
  <c r="TH624" i="18"/>
  <c r="TI624" i="18"/>
  <c r="TJ624" i="18"/>
  <c r="TK624" i="18"/>
  <c r="TL624" i="18"/>
  <c r="TM624" i="18"/>
  <c r="TN624" i="18"/>
  <c r="TO624" i="18"/>
  <c r="TP624" i="18"/>
  <c r="TQ624" i="18"/>
  <c r="TR624" i="18"/>
  <c r="TS624" i="18"/>
  <c r="TT624" i="18"/>
  <c r="TU624" i="18"/>
  <c r="TV624" i="18"/>
  <c r="TW624" i="18"/>
  <c r="TX624" i="18"/>
  <c r="TY624" i="18"/>
  <c r="TZ624" i="18"/>
  <c r="UA624" i="18"/>
  <c r="UB624" i="18"/>
  <c r="UC624" i="18"/>
  <c r="UD624" i="18"/>
  <c r="UE624" i="18"/>
  <c r="UF624" i="18"/>
  <c r="UG624" i="18"/>
  <c r="UH624" i="18"/>
  <c r="UI624" i="18"/>
  <c r="UJ624" i="18"/>
  <c r="UK624" i="18"/>
  <c r="UL624" i="18"/>
  <c r="UM624" i="18"/>
  <c r="UN624" i="18"/>
  <c r="UO624" i="18"/>
  <c r="UP624" i="18"/>
  <c r="UQ624" i="18"/>
  <c r="UR624" i="18"/>
  <c r="US624" i="18"/>
  <c r="UT624" i="18"/>
  <c r="UU624" i="18"/>
  <c r="UV624" i="18"/>
  <c r="UW624" i="18"/>
  <c r="UX624" i="18"/>
  <c r="UY624" i="18"/>
  <c r="UZ624" i="18"/>
  <c r="VA624" i="18"/>
  <c r="VB624" i="18"/>
  <c r="VC624" i="18"/>
  <c r="VD624" i="18"/>
  <c r="VE624" i="18"/>
  <c r="VF624" i="18"/>
  <c r="VG624" i="18"/>
  <c r="VH624" i="18"/>
  <c r="VI624" i="18"/>
  <c r="VJ624" i="18"/>
  <c r="VK624" i="18"/>
  <c r="VL624" i="18"/>
  <c r="VM624" i="18"/>
  <c r="VN624" i="18"/>
  <c r="VO624" i="18"/>
  <c r="VP624" i="18"/>
  <c r="VQ624" i="18"/>
  <c r="VR624" i="18"/>
  <c r="VS624" i="18"/>
  <c r="VT624" i="18"/>
  <c r="VU624" i="18"/>
  <c r="VV624" i="18"/>
  <c r="VW624" i="18"/>
  <c r="VX624" i="18"/>
  <c r="VY624" i="18"/>
  <c r="VZ624" i="18"/>
  <c r="WA624" i="18"/>
  <c r="WB624" i="18"/>
  <c r="WC624" i="18"/>
  <c r="WD624" i="18"/>
  <c r="WE624" i="18"/>
  <c r="WF624" i="18"/>
  <c r="WG624" i="18"/>
  <c r="WH624" i="18"/>
  <c r="WI624" i="18"/>
  <c r="WJ624" i="18"/>
  <c r="WK624" i="18"/>
  <c r="WL624" i="18"/>
  <c r="WM624" i="18"/>
  <c r="WN624" i="18"/>
  <c r="WO624" i="18"/>
  <c r="WP624" i="18"/>
  <c r="WQ624" i="18"/>
  <c r="WR624" i="18"/>
  <c r="WS624" i="18"/>
  <c r="WT624" i="18"/>
  <c r="WU624" i="18"/>
  <c r="WV624" i="18"/>
  <c r="WW624" i="18"/>
  <c r="WX624" i="18"/>
  <c r="WY624" i="18"/>
  <c r="WZ624" i="18"/>
  <c r="XA624" i="18"/>
  <c r="XB624" i="18"/>
  <c r="XC624" i="18"/>
  <c r="XD624" i="18"/>
  <c r="XE624" i="18"/>
  <c r="XF624" i="18"/>
  <c r="XG624" i="18"/>
  <c r="XH624" i="18"/>
  <c r="XI624" i="18"/>
  <c r="XJ624" i="18"/>
  <c r="XK624" i="18"/>
  <c r="XL624" i="18"/>
  <c r="XM624" i="18"/>
  <c r="XN624" i="18"/>
  <c r="XO624" i="18"/>
  <c r="XP624" i="18"/>
  <c r="XQ624" i="18"/>
  <c r="XR624" i="18"/>
  <c r="XS624" i="18"/>
  <c r="XT624" i="18"/>
  <c r="XU624" i="18"/>
  <c r="XV624" i="18"/>
  <c r="XW624" i="18"/>
  <c r="XX624" i="18"/>
  <c r="XY624" i="18"/>
  <c r="XZ624" i="18"/>
  <c r="YA624" i="18"/>
  <c r="YB624" i="18"/>
  <c r="YC624" i="18"/>
  <c r="YD624" i="18"/>
  <c r="YE624" i="18"/>
  <c r="YF624" i="18"/>
  <c r="YG624" i="18"/>
  <c r="YH624" i="18"/>
  <c r="YI624" i="18"/>
  <c r="YJ624" i="18"/>
  <c r="YK624" i="18"/>
  <c r="YL624" i="18"/>
  <c r="YM624" i="18"/>
  <c r="YN624" i="18"/>
  <c r="YO624" i="18"/>
  <c r="YP624" i="18"/>
  <c r="YQ624" i="18"/>
  <c r="YR624" i="18"/>
  <c r="YS624" i="18"/>
  <c r="YT624" i="18"/>
  <c r="YU624" i="18"/>
  <c r="YV624" i="18"/>
  <c r="YW624" i="18"/>
  <c r="YX624" i="18"/>
  <c r="YY624" i="18"/>
  <c r="YZ624" i="18"/>
  <c r="ZA624" i="18"/>
  <c r="ZB624" i="18"/>
  <c r="ZC624" i="18"/>
  <c r="ZD624" i="18"/>
  <c r="ZE624" i="18"/>
  <c r="ZF624" i="18"/>
  <c r="ZG624" i="18"/>
  <c r="ZH624" i="18"/>
  <c r="ZI624" i="18"/>
  <c r="ZJ624" i="18"/>
  <c r="ZK624" i="18"/>
  <c r="ZL624" i="18"/>
  <c r="ZM624" i="18"/>
  <c r="ZN624" i="18"/>
  <c r="ZO624" i="18"/>
  <c r="ZP624" i="18"/>
  <c r="ZQ624" i="18"/>
  <c r="AC625" i="18"/>
  <c r="AD625" i="18"/>
  <c r="AE625" i="18"/>
  <c r="AF625" i="18"/>
  <c r="AG625" i="18"/>
  <c r="AH625" i="18"/>
  <c r="AI625" i="18"/>
  <c r="AJ625" i="18"/>
  <c r="AK625" i="18"/>
  <c r="AL625" i="18"/>
  <c r="AM625" i="18"/>
  <c r="AN625" i="18"/>
  <c r="AO625" i="18"/>
  <c r="AP625" i="18"/>
  <c r="AQ625" i="18"/>
  <c r="AR625" i="18"/>
  <c r="AS625" i="18"/>
  <c r="AT625" i="18"/>
  <c r="AU625" i="18"/>
  <c r="AV625" i="18"/>
  <c r="AW625" i="18"/>
  <c r="AX625" i="18"/>
  <c r="AY625" i="18"/>
  <c r="AZ625" i="18"/>
  <c r="BA625" i="18"/>
  <c r="BB625" i="18"/>
  <c r="BC625" i="18"/>
  <c r="BD625" i="18"/>
  <c r="BE625" i="18"/>
  <c r="BF625" i="18"/>
  <c r="BG625" i="18"/>
  <c r="BH625" i="18"/>
  <c r="BI625" i="18"/>
  <c r="BJ625" i="18"/>
  <c r="BK625" i="18"/>
  <c r="BL625" i="18"/>
  <c r="BM625" i="18"/>
  <c r="BN625" i="18"/>
  <c r="BO625" i="18"/>
  <c r="BP625" i="18"/>
  <c r="BQ625" i="18"/>
  <c r="BR625" i="18"/>
  <c r="BS625" i="18"/>
  <c r="BT625" i="18"/>
  <c r="BU625" i="18"/>
  <c r="BV625" i="18"/>
  <c r="BW625" i="18"/>
  <c r="BX625" i="18"/>
  <c r="BY625" i="18"/>
  <c r="BZ625" i="18"/>
  <c r="CA625" i="18"/>
  <c r="CB625" i="18"/>
  <c r="CC625" i="18"/>
  <c r="CD625" i="18"/>
  <c r="CE625" i="18"/>
  <c r="CF625" i="18"/>
  <c r="CG625" i="18"/>
  <c r="CH625" i="18"/>
  <c r="CI625" i="18"/>
  <c r="CJ625" i="18"/>
  <c r="CK625" i="18"/>
  <c r="CL625" i="18"/>
  <c r="CM625" i="18"/>
  <c r="CN625" i="18"/>
  <c r="CO625" i="18"/>
  <c r="CP625" i="18"/>
  <c r="CQ625" i="18"/>
  <c r="CR625" i="18"/>
  <c r="CS625" i="18"/>
  <c r="CT625" i="18"/>
  <c r="CU625" i="18"/>
  <c r="CV625" i="18"/>
  <c r="CW625" i="18"/>
  <c r="CX625" i="18"/>
  <c r="CY625" i="18"/>
  <c r="CZ625" i="18"/>
  <c r="DA625" i="18"/>
  <c r="DB625" i="18"/>
  <c r="DC625" i="18"/>
  <c r="DD625" i="18"/>
  <c r="DE625" i="18"/>
  <c r="DF625" i="18"/>
  <c r="DG625" i="18"/>
  <c r="DH625" i="18"/>
  <c r="DI625" i="18"/>
  <c r="DJ625" i="18"/>
  <c r="DK625" i="18"/>
  <c r="DL625" i="18"/>
  <c r="DM625" i="18"/>
  <c r="DN625" i="18"/>
  <c r="DO625" i="18"/>
  <c r="DP625" i="18"/>
  <c r="DQ625" i="18"/>
  <c r="DR625" i="18"/>
  <c r="DS625" i="18"/>
  <c r="DT625" i="18"/>
  <c r="DU625" i="18"/>
  <c r="DV625" i="18"/>
  <c r="DW625" i="18"/>
  <c r="DX625" i="18"/>
  <c r="DY625" i="18"/>
  <c r="DZ625" i="18"/>
  <c r="EA625" i="18"/>
  <c r="EB625" i="18"/>
  <c r="EC625" i="18"/>
  <c r="ED625" i="18"/>
  <c r="EE625" i="18"/>
  <c r="EF625" i="18"/>
  <c r="EG625" i="18"/>
  <c r="EH625" i="18"/>
  <c r="EI625" i="18"/>
  <c r="EJ625" i="18"/>
  <c r="EK625" i="18"/>
  <c r="EL625" i="18"/>
  <c r="EM625" i="18"/>
  <c r="EN625" i="18"/>
  <c r="EO625" i="18"/>
  <c r="EP625" i="18"/>
  <c r="EQ625" i="18"/>
  <c r="ER625" i="18"/>
  <c r="ES625" i="18"/>
  <c r="ET625" i="18"/>
  <c r="EU625" i="18"/>
  <c r="EV625" i="18"/>
  <c r="EW625" i="18"/>
  <c r="EX625" i="18"/>
  <c r="EY625" i="18"/>
  <c r="EZ625" i="18"/>
  <c r="FA625" i="18"/>
  <c r="FB625" i="18"/>
  <c r="FC625" i="18"/>
  <c r="FD625" i="18"/>
  <c r="FE625" i="18"/>
  <c r="FF625" i="18"/>
  <c r="FG625" i="18"/>
  <c r="FH625" i="18"/>
  <c r="FI625" i="18"/>
  <c r="FJ625" i="18"/>
  <c r="FK625" i="18"/>
  <c r="FL625" i="18"/>
  <c r="FM625" i="18"/>
  <c r="FN625" i="18"/>
  <c r="FO625" i="18"/>
  <c r="FP625" i="18"/>
  <c r="FQ625" i="18"/>
  <c r="FR625" i="18"/>
  <c r="FS625" i="18"/>
  <c r="FT625" i="18"/>
  <c r="FU625" i="18"/>
  <c r="FV625" i="18"/>
  <c r="FW625" i="18"/>
  <c r="FX625" i="18"/>
  <c r="FY625" i="18"/>
  <c r="FZ625" i="18"/>
  <c r="GA625" i="18"/>
  <c r="GB625" i="18"/>
  <c r="GC625" i="18"/>
  <c r="GD625" i="18"/>
  <c r="GE625" i="18"/>
  <c r="GF625" i="18"/>
  <c r="GG625" i="18"/>
  <c r="GH625" i="18"/>
  <c r="GI625" i="18"/>
  <c r="GJ625" i="18"/>
  <c r="GK625" i="18"/>
  <c r="GL625" i="18"/>
  <c r="GM625" i="18"/>
  <c r="GN625" i="18"/>
  <c r="GO625" i="18"/>
  <c r="GP625" i="18"/>
  <c r="GQ625" i="18"/>
  <c r="GR625" i="18"/>
  <c r="GS625" i="18"/>
  <c r="GT625" i="18"/>
  <c r="GU625" i="18"/>
  <c r="GV625" i="18"/>
  <c r="GW625" i="18"/>
  <c r="GX625" i="18"/>
  <c r="GY625" i="18"/>
  <c r="GZ625" i="18"/>
  <c r="HA625" i="18"/>
  <c r="HB625" i="18"/>
  <c r="HC625" i="18"/>
  <c r="HD625" i="18"/>
  <c r="HE625" i="18"/>
  <c r="HF625" i="18"/>
  <c r="HG625" i="18"/>
  <c r="HH625" i="18"/>
  <c r="HI625" i="18"/>
  <c r="HJ625" i="18"/>
  <c r="HK625" i="18"/>
  <c r="HL625" i="18"/>
  <c r="HM625" i="18"/>
  <c r="HN625" i="18"/>
  <c r="HO625" i="18"/>
  <c r="HP625" i="18"/>
  <c r="HQ625" i="18"/>
  <c r="HR625" i="18"/>
  <c r="HS625" i="18"/>
  <c r="HT625" i="18"/>
  <c r="HU625" i="18"/>
  <c r="HV625" i="18"/>
  <c r="HW625" i="18"/>
  <c r="HX625" i="18"/>
  <c r="HY625" i="18"/>
  <c r="HZ625" i="18"/>
  <c r="IA625" i="18"/>
  <c r="IB625" i="18"/>
  <c r="IC625" i="18"/>
  <c r="ID625" i="18"/>
  <c r="IE625" i="18"/>
  <c r="IF625" i="18"/>
  <c r="IG625" i="18"/>
  <c r="IH625" i="18"/>
  <c r="II625" i="18"/>
  <c r="IJ625" i="18"/>
  <c r="IK625" i="18"/>
  <c r="IL625" i="18"/>
  <c r="IM625" i="18"/>
  <c r="IN625" i="18"/>
  <c r="IO625" i="18"/>
  <c r="IP625" i="18"/>
  <c r="IQ625" i="18"/>
  <c r="IR625" i="18"/>
  <c r="IS625" i="18"/>
  <c r="IT625" i="18"/>
  <c r="IU625" i="18"/>
  <c r="IV625" i="18"/>
  <c r="IW625" i="18"/>
  <c r="IX625" i="18"/>
  <c r="IY625" i="18"/>
  <c r="IZ625" i="18"/>
  <c r="JA625" i="18"/>
  <c r="JB625" i="18"/>
  <c r="JC625" i="18"/>
  <c r="JD625" i="18"/>
  <c r="JE625" i="18"/>
  <c r="JF625" i="18"/>
  <c r="JG625" i="18"/>
  <c r="JH625" i="18"/>
  <c r="JI625" i="18"/>
  <c r="JJ625" i="18"/>
  <c r="JK625" i="18"/>
  <c r="JL625" i="18"/>
  <c r="JM625" i="18"/>
  <c r="JN625" i="18"/>
  <c r="JO625" i="18"/>
  <c r="JP625" i="18"/>
  <c r="JQ625" i="18"/>
  <c r="JR625" i="18"/>
  <c r="JS625" i="18"/>
  <c r="JT625" i="18"/>
  <c r="JU625" i="18"/>
  <c r="JV625" i="18"/>
  <c r="JW625" i="18"/>
  <c r="JX625" i="18"/>
  <c r="JY625" i="18"/>
  <c r="JZ625" i="18"/>
  <c r="KA625" i="18"/>
  <c r="KB625" i="18"/>
  <c r="KC625" i="18"/>
  <c r="KD625" i="18"/>
  <c r="KE625" i="18"/>
  <c r="KF625" i="18"/>
  <c r="KG625" i="18"/>
  <c r="KH625" i="18"/>
  <c r="KI625" i="18"/>
  <c r="KJ625" i="18"/>
  <c r="KK625" i="18"/>
  <c r="KL625" i="18"/>
  <c r="KM625" i="18"/>
  <c r="KN625" i="18"/>
  <c r="KO625" i="18"/>
  <c r="KP625" i="18"/>
  <c r="KQ625" i="18"/>
  <c r="KR625" i="18"/>
  <c r="KS625" i="18"/>
  <c r="KT625" i="18"/>
  <c r="KU625" i="18"/>
  <c r="KV625" i="18"/>
  <c r="KW625" i="18"/>
  <c r="KX625" i="18"/>
  <c r="KY625" i="18"/>
  <c r="KZ625" i="18"/>
  <c r="LA625" i="18"/>
  <c r="LB625" i="18"/>
  <c r="LC625" i="18"/>
  <c r="LD625" i="18"/>
  <c r="LE625" i="18"/>
  <c r="LF625" i="18"/>
  <c r="LG625" i="18"/>
  <c r="LH625" i="18"/>
  <c r="LI625" i="18"/>
  <c r="LJ625" i="18"/>
  <c r="LK625" i="18"/>
  <c r="LL625" i="18"/>
  <c r="LM625" i="18"/>
  <c r="LN625" i="18"/>
  <c r="LO625" i="18"/>
  <c r="LP625" i="18"/>
  <c r="LQ625" i="18"/>
  <c r="LR625" i="18"/>
  <c r="LS625" i="18"/>
  <c r="LT625" i="18"/>
  <c r="LU625" i="18"/>
  <c r="LV625" i="18"/>
  <c r="LW625" i="18"/>
  <c r="LX625" i="18"/>
  <c r="LY625" i="18"/>
  <c r="LZ625" i="18"/>
  <c r="MA625" i="18"/>
  <c r="MB625" i="18"/>
  <c r="MC625" i="18"/>
  <c r="MD625" i="18"/>
  <c r="ME625" i="18"/>
  <c r="MF625" i="18"/>
  <c r="MG625" i="18"/>
  <c r="MH625" i="18"/>
  <c r="MI625" i="18"/>
  <c r="MJ625" i="18"/>
  <c r="MK625" i="18"/>
  <c r="ML625" i="18"/>
  <c r="MM625" i="18"/>
  <c r="MN625" i="18"/>
  <c r="MO625" i="18"/>
  <c r="MP625" i="18"/>
  <c r="MQ625" i="18"/>
  <c r="MR625" i="18"/>
  <c r="MS625" i="18"/>
  <c r="MT625" i="18"/>
  <c r="MU625" i="18"/>
  <c r="MV625" i="18"/>
  <c r="MW625" i="18"/>
  <c r="MX625" i="18"/>
  <c r="MY625" i="18"/>
  <c r="MZ625" i="18"/>
  <c r="NA625" i="18"/>
  <c r="NB625" i="18"/>
  <c r="NC625" i="18"/>
  <c r="ND625" i="18"/>
  <c r="NE625" i="18"/>
  <c r="NF625" i="18"/>
  <c r="NG625" i="18"/>
  <c r="NH625" i="18"/>
  <c r="NI625" i="18"/>
  <c r="NJ625" i="18"/>
  <c r="NK625" i="18"/>
  <c r="NL625" i="18"/>
  <c r="NM625" i="18"/>
  <c r="NN625" i="18"/>
  <c r="NO625" i="18"/>
  <c r="NP625" i="18"/>
  <c r="NQ625" i="18"/>
  <c r="NR625" i="18"/>
  <c r="NS625" i="18"/>
  <c r="NT625" i="18"/>
  <c r="NU625" i="18"/>
  <c r="NV625" i="18"/>
  <c r="NW625" i="18"/>
  <c r="NX625" i="18"/>
  <c r="NY625" i="18"/>
  <c r="NZ625" i="18"/>
  <c r="OA625" i="18"/>
  <c r="OB625" i="18"/>
  <c r="OC625" i="18"/>
  <c r="OD625" i="18"/>
  <c r="OE625" i="18"/>
  <c r="OF625" i="18"/>
  <c r="OG625" i="18"/>
  <c r="OH625" i="18"/>
  <c r="OI625" i="18"/>
  <c r="OJ625" i="18"/>
  <c r="OK625" i="18"/>
  <c r="OL625" i="18"/>
  <c r="OM625" i="18"/>
  <c r="ON625" i="18"/>
  <c r="OO625" i="18"/>
  <c r="OP625" i="18"/>
  <c r="OQ625" i="18"/>
  <c r="OR625" i="18"/>
  <c r="OS625" i="18"/>
  <c r="OT625" i="18"/>
  <c r="OU625" i="18"/>
  <c r="OV625" i="18"/>
  <c r="OW625" i="18"/>
  <c r="OX625" i="18"/>
  <c r="OY625" i="18"/>
  <c r="OZ625" i="18"/>
  <c r="PA625" i="18"/>
  <c r="PB625" i="18"/>
  <c r="PC625" i="18"/>
  <c r="PD625" i="18"/>
  <c r="PE625" i="18"/>
  <c r="PF625" i="18"/>
  <c r="PG625" i="18"/>
  <c r="PH625" i="18"/>
  <c r="PI625" i="18"/>
  <c r="PJ625" i="18"/>
  <c r="PK625" i="18"/>
  <c r="PL625" i="18"/>
  <c r="PM625" i="18"/>
  <c r="PN625" i="18"/>
  <c r="PO625" i="18"/>
  <c r="PP625" i="18"/>
  <c r="PQ625" i="18"/>
  <c r="PR625" i="18"/>
  <c r="PS625" i="18"/>
  <c r="PT625" i="18"/>
  <c r="PU625" i="18"/>
  <c r="PV625" i="18"/>
  <c r="PW625" i="18"/>
  <c r="PX625" i="18"/>
  <c r="PY625" i="18"/>
  <c r="PZ625" i="18"/>
  <c r="QA625" i="18"/>
  <c r="QB625" i="18"/>
  <c r="QC625" i="18"/>
  <c r="QD625" i="18"/>
  <c r="QE625" i="18"/>
  <c r="QF625" i="18"/>
  <c r="QG625" i="18"/>
  <c r="QH625" i="18"/>
  <c r="QI625" i="18"/>
  <c r="QJ625" i="18"/>
  <c r="QK625" i="18"/>
  <c r="QL625" i="18"/>
  <c r="QM625" i="18"/>
  <c r="QN625" i="18"/>
  <c r="QO625" i="18"/>
  <c r="QP625" i="18"/>
  <c r="QQ625" i="18"/>
  <c r="QR625" i="18"/>
  <c r="QS625" i="18"/>
  <c r="QT625" i="18"/>
  <c r="QU625" i="18"/>
  <c r="QV625" i="18"/>
  <c r="QW625" i="18"/>
  <c r="QX625" i="18"/>
  <c r="QY625" i="18"/>
  <c r="QZ625" i="18"/>
  <c r="RA625" i="18"/>
  <c r="RB625" i="18"/>
  <c r="RC625" i="18"/>
  <c r="RD625" i="18"/>
  <c r="RE625" i="18"/>
  <c r="RF625" i="18"/>
  <c r="RG625" i="18"/>
  <c r="RH625" i="18"/>
  <c r="RI625" i="18"/>
  <c r="RJ625" i="18"/>
  <c r="RK625" i="18"/>
  <c r="RL625" i="18"/>
  <c r="RM625" i="18"/>
  <c r="RN625" i="18"/>
  <c r="RO625" i="18"/>
  <c r="RP625" i="18"/>
  <c r="RQ625" i="18"/>
  <c r="RR625" i="18"/>
  <c r="RS625" i="18"/>
  <c r="RT625" i="18"/>
  <c r="RU625" i="18"/>
  <c r="RV625" i="18"/>
  <c r="RW625" i="18"/>
  <c r="RX625" i="18"/>
  <c r="RY625" i="18"/>
  <c r="RZ625" i="18"/>
  <c r="SA625" i="18"/>
  <c r="SB625" i="18"/>
  <c r="SC625" i="18"/>
  <c r="SD625" i="18"/>
  <c r="SE625" i="18"/>
  <c r="SF625" i="18"/>
  <c r="SG625" i="18"/>
  <c r="SH625" i="18"/>
  <c r="SI625" i="18"/>
  <c r="SJ625" i="18"/>
  <c r="SK625" i="18"/>
  <c r="SL625" i="18"/>
  <c r="SM625" i="18"/>
  <c r="SN625" i="18"/>
  <c r="SO625" i="18"/>
  <c r="SP625" i="18"/>
  <c r="SQ625" i="18"/>
  <c r="SR625" i="18"/>
  <c r="SS625" i="18"/>
  <c r="ST625" i="18"/>
  <c r="SU625" i="18"/>
  <c r="SV625" i="18"/>
  <c r="SW625" i="18"/>
  <c r="SX625" i="18"/>
  <c r="SY625" i="18"/>
  <c r="SZ625" i="18"/>
  <c r="TA625" i="18"/>
  <c r="TB625" i="18"/>
  <c r="TC625" i="18"/>
  <c r="TD625" i="18"/>
  <c r="TE625" i="18"/>
  <c r="TF625" i="18"/>
  <c r="TG625" i="18"/>
  <c r="TH625" i="18"/>
  <c r="TI625" i="18"/>
  <c r="TJ625" i="18"/>
  <c r="TK625" i="18"/>
  <c r="TL625" i="18"/>
  <c r="TM625" i="18"/>
  <c r="TN625" i="18"/>
  <c r="TO625" i="18"/>
  <c r="TP625" i="18"/>
  <c r="TQ625" i="18"/>
  <c r="TR625" i="18"/>
  <c r="TS625" i="18"/>
  <c r="TT625" i="18"/>
  <c r="TU625" i="18"/>
  <c r="TV625" i="18"/>
  <c r="TW625" i="18"/>
  <c r="TX625" i="18"/>
  <c r="TY625" i="18"/>
  <c r="TZ625" i="18"/>
  <c r="UA625" i="18"/>
  <c r="UB625" i="18"/>
  <c r="UC625" i="18"/>
  <c r="UD625" i="18"/>
  <c r="UE625" i="18"/>
  <c r="UF625" i="18"/>
  <c r="UG625" i="18"/>
  <c r="UH625" i="18"/>
  <c r="UI625" i="18"/>
  <c r="UJ625" i="18"/>
  <c r="UK625" i="18"/>
  <c r="UL625" i="18"/>
  <c r="UM625" i="18"/>
  <c r="UN625" i="18"/>
  <c r="UO625" i="18"/>
  <c r="UP625" i="18"/>
  <c r="UQ625" i="18"/>
  <c r="UR625" i="18"/>
  <c r="US625" i="18"/>
  <c r="UT625" i="18"/>
  <c r="UU625" i="18"/>
  <c r="UV625" i="18"/>
  <c r="UW625" i="18"/>
  <c r="UX625" i="18"/>
  <c r="UY625" i="18"/>
  <c r="UZ625" i="18"/>
  <c r="VA625" i="18"/>
  <c r="VB625" i="18"/>
  <c r="VC625" i="18"/>
  <c r="VD625" i="18"/>
  <c r="VE625" i="18"/>
  <c r="VF625" i="18"/>
  <c r="VG625" i="18"/>
  <c r="VH625" i="18"/>
  <c r="VI625" i="18"/>
  <c r="VJ625" i="18"/>
  <c r="VK625" i="18"/>
  <c r="VL625" i="18"/>
  <c r="VM625" i="18"/>
  <c r="VN625" i="18"/>
  <c r="VO625" i="18"/>
  <c r="VP625" i="18"/>
  <c r="VQ625" i="18"/>
  <c r="VR625" i="18"/>
  <c r="VS625" i="18"/>
  <c r="VT625" i="18"/>
  <c r="VU625" i="18"/>
  <c r="VV625" i="18"/>
  <c r="VW625" i="18"/>
  <c r="VX625" i="18"/>
  <c r="VY625" i="18"/>
  <c r="VZ625" i="18"/>
  <c r="WA625" i="18"/>
  <c r="WB625" i="18"/>
  <c r="WC625" i="18"/>
  <c r="WD625" i="18"/>
  <c r="WE625" i="18"/>
  <c r="WF625" i="18"/>
  <c r="WG625" i="18"/>
  <c r="WH625" i="18"/>
  <c r="WI625" i="18"/>
  <c r="WJ625" i="18"/>
  <c r="WK625" i="18"/>
  <c r="WL625" i="18"/>
  <c r="WM625" i="18"/>
  <c r="WN625" i="18"/>
  <c r="WO625" i="18"/>
  <c r="WP625" i="18"/>
  <c r="WQ625" i="18"/>
  <c r="WR625" i="18"/>
  <c r="WS625" i="18"/>
  <c r="WT625" i="18"/>
  <c r="WU625" i="18"/>
  <c r="WV625" i="18"/>
  <c r="WW625" i="18"/>
  <c r="WX625" i="18"/>
  <c r="WY625" i="18"/>
  <c r="WZ625" i="18"/>
  <c r="XA625" i="18"/>
  <c r="XB625" i="18"/>
  <c r="XC625" i="18"/>
  <c r="XD625" i="18"/>
  <c r="XE625" i="18"/>
  <c r="XF625" i="18"/>
  <c r="XG625" i="18"/>
  <c r="XH625" i="18"/>
  <c r="XI625" i="18"/>
  <c r="XJ625" i="18"/>
  <c r="XK625" i="18"/>
  <c r="XL625" i="18"/>
  <c r="XM625" i="18"/>
  <c r="XN625" i="18"/>
  <c r="XO625" i="18"/>
  <c r="XP625" i="18"/>
  <c r="XQ625" i="18"/>
  <c r="XR625" i="18"/>
  <c r="XS625" i="18"/>
  <c r="XT625" i="18"/>
  <c r="XU625" i="18"/>
  <c r="XV625" i="18"/>
  <c r="XW625" i="18"/>
  <c r="XX625" i="18"/>
  <c r="XY625" i="18"/>
  <c r="XZ625" i="18"/>
  <c r="YA625" i="18"/>
  <c r="YB625" i="18"/>
  <c r="YC625" i="18"/>
  <c r="YD625" i="18"/>
  <c r="YE625" i="18"/>
  <c r="YF625" i="18"/>
  <c r="YG625" i="18"/>
  <c r="YH625" i="18"/>
  <c r="YI625" i="18"/>
  <c r="YJ625" i="18"/>
  <c r="YK625" i="18"/>
  <c r="YL625" i="18"/>
  <c r="YM625" i="18"/>
  <c r="YN625" i="18"/>
  <c r="YO625" i="18"/>
  <c r="YP625" i="18"/>
  <c r="YQ625" i="18"/>
  <c r="YR625" i="18"/>
  <c r="YS625" i="18"/>
  <c r="YT625" i="18"/>
  <c r="YU625" i="18"/>
  <c r="YV625" i="18"/>
  <c r="YW625" i="18"/>
  <c r="YX625" i="18"/>
  <c r="YY625" i="18"/>
  <c r="YZ625" i="18"/>
  <c r="ZA625" i="18"/>
  <c r="ZB625" i="18"/>
  <c r="ZC625" i="18"/>
  <c r="ZD625" i="18"/>
  <c r="ZE625" i="18"/>
  <c r="ZF625" i="18"/>
  <c r="ZG625" i="18"/>
  <c r="ZH625" i="18"/>
  <c r="ZI625" i="18"/>
  <c r="ZJ625" i="18"/>
  <c r="ZK625" i="18"/>
  <c r="ZL625" i="18"/>
  <c r="ZM625" i="18"/>
  <c r="ZN625" i="18"/>
  <c r="ZO625" i="18"/>
  <c r="ZP625" i="18"/>
  <c r="ZQ625" i="18"/>
  <c r="AC626" i="18"/>
  <c r="AD626" i="18"/>
  <c r="AE626" i="18"/>
  <c r="AF626" i="18"/>
  <c r="AG626" i="18"/>
  <c r="AH626" i="18"/>
  <c r="AI626" i="18"/>
  <c r="AJ626" i="18"/>
  <c r="AK626" i="18"/>
  <c r="AL626" i="18"/>
  <c r="AM626" i="18"/>
  <c r="AN626" i="18"/>
  <c r="AO626" i="18"/>
  <c r="AP626" i="18"/>
  <c r="AQ626" i="18"/>
  <c r="AR626" i="18"/>
  <c r="AS626" i="18"/>
  <c r="AT626" i="18"/>
  <c r="AU626" i="18"/>
  <c r="AV626" i="18"/>
  <c r="AW626" i="18"/>
  <c r="AX626" i="18"/>
  <c r="AY626" i="18"/>
  <c r="AZ626" i="18"/>
  <c r="BA626" i="18"/>
  <c r="BB626" i="18"/>
  <c r="BC626" i="18"/>
  <c r="BD626" i="18"/>
  <c r="BE626" i="18"/>
  <c r="BF626" i="18"/>
  <c r="BG626" i="18"/>
  <c r="BH626" i="18"/>
  <c r="BI626" i="18"/>
  <c r="BJ626" i="18"/>
  <c r="BK626" i="18"/>
  <c r="BL626" i="18"/>
  <c r="BM626" i="18"/>
  <c r="BN626" i="18"/>
  <c r="BO626" i="18"/>
  <c r="BP626" i="18"/>
  <c r="BQ626" i="18"/>
  <c r="BR626" i="18"/>
  <c r="BS626" i="18"/>
  <c r="BT626" i="18"/>
  <c r="BU626" i="18"/>
  <c r="BV626" i="18"/>
  <c r="BW626" i="18"/>
  <c r="BX626" i="18"/>
  <c r="BY626" i="18"/>
  <c r="BZ626" i="18"/>
  <c r="CA626" i="18"/>
  <c r="CB626" i="18"/>
  <c r="CC626" i="18"/>
  <c r="CD626" i="18"/>
  <c r="CE626" i="18"/>
  <c r="CF626" i="18"/>
  <c r="CG626" i="18"/>
  <c r="CH626" i="18"/>
  <c r="CI626" i="18"/>
  <c r="CJ626" i="18"/>
  <c r="CK626" i="18"/>
  <c r="CL626" i="18"/>
  <c r="CM626" i="18"/>
  <c r="CN626" i="18"/>
  <c r="CO626" i="18"/>
  <c r="CP626" i="18"/>
  <c r="CQ626" i="18"/>
  <c r="CR626" i="18"/>
  <c r="CS626" i="18"/>
  <c r="CT626" i="18"/>
  <c r="CU626" i="18"/>
  <c r="CV626" i="18"/>
  <c r="CW626" i="18"/>
  <c r="CX626" i="18"/>
  <c r="CY626" i="18"/>
  <c r="CZ626" i="18"/>
  <c r="DA626" i="18"/>
  <c r="DB626" i="18"/>
  <c r="DC626" i="18"/>
  <c r="DD626" i="18"/>
  <c r="DE626" i="18"/>
  <c r="DF626" i="18"/>
  <c r="DG626" i="18"/>
  <c r="DH626" i="18"/>
  <c r="DI626" i="18"/>
  <c r="DJ626" i="18"/>
  <c r="DK626" i="18"/>
  <c r="DL626" i="18"/>
  <c r="DM626" i="18"/>
  <c r="DN626" i="18"/>
  <c r="DO626" i="18"/>
  <c r="DP626" i="18"/>
  <c r="DQ626" i="18"/>
  <c r="DR626" i="18"/>
  <c r="DS626" i="18"/>
  <c r="DT626" i="18"/>
  <c r="DU626" i="18"/>
  <c r="DV626" i="18"/>
  <c r="DW626" i="18"/>
  <c r="DX626" i="18"/>
  <c r="DY626" i="18"/>
  <c r="DZ626" i="18"/>
  <c r="EA626" i="18"/>
  <c r="EB626" i="18"/>
  <c r="EC626" i="18"/>
  <c r="ED626" i="18"/>
  <c r="EE626" i="18"/>
  <c r="EF626" i="18"/>
  <c r="EG626" i="18"/>
  <c r="EH626" i="18"/>
  <c r="EI626" i="18"/>
  <c r="EJ626" i="18"/>
  <c r="EK626" i="18"/>
  <c r="EL626" i="18"/>
  <c r="EM626" i="18"/>
  <c r="EN626" i="18"/>
  <c r="EO626" i="18"/>
  <c r="EP626" i="18"/>
  <c r="EQ626" i="18"/>
  <c r="ER626" i="18"/>
  <c r="ES626" i="18"/>
  <c r="ET626" i="18"/>
  <c r="EU626" i="18"/>
  <c r="EV626" i="18"/>
  <c r="EW626" i="18"/>
  <c r="EX626" i="18"/>
  <c r="EY626" i="18"/>
  <c r="EZ626" i="18"/>
  <c r="FA626" i="18"/>
  <c r="FB626" i="18"/>
  <c r="FC626" i="18"/>
  <c r="FD626" i="18"/>
  <c r="FE626" i="18"/>
  <c r="FF626" i="18"/>
  <c r="FG626" i="18"/>
  <c r="FH626" i="18"/>
  <c r="FI626" i="18"/>
  <c r="FJ626" i="18"/>
  <c r="FK626" i="18"/>
  <c r="FL626" i="18"/>
  <c r="FM626" i="18"/>
  <c r="FN626" i="18"/>
  <c r="FO626" i="18"/>
  <c r="FP626" i="18"/>
  <c r="FQ626" i="18"/>
  <c r="FR626" i="18"/>
  <c r="FS626" i="18"/>
  <c r="FT626" i="18"/>
  <c r="FU626" i="18"/>
  <c r="FV626" i="18"/>
  <c r="FW626" i="18"/>
  <c r="FX626" i="18"/>
  <c r="FY626" i="18"/>
  <c r="FZ626" i="18"/>
  <c r="GA626" i="18"/>
  <c r="GB626" i="18"/>
  <c r="GC626" i="18"/>
  <c r="GD626" i="18"/>
  <c r="GE626" i="18"/>
  <c r="GF626" i="18"/>
  <c r="GG626" i="18"/>
  <c r="GH626" i="18"/>
  <c r="GI626" i="18"/>
  <c r="GJ626" i="18"/>
  <c r="GK626" i="18"/>
  <c r="GL626" i="18"/>
  <c r="GM626" i="18"/>
  <c r="GN626" i="18"/>
  <c r="GO626" i="18"/>
  <c r="GP626" i="18"/>
  <c r="GQ626" i="18"/>
  <c r="GR626" i="18"/>
  <c r="GS626" i="18"/>
  <c r="GT626" i="18"/>
  <c r="GU626" i="18"/>
  <c r="GV626" i="18"/>
  <c r="GW626" i="18"/>
  <c r="GX626" i="18"/>
  <c r="GY626" i="18"/>
  <c r="GZ626" i="18"/>
  <c r="HA626" i="18"/>
  <c r="HB626" i="18"/>
  <c r="HC626" i="18"/>
  <c r="HD626" i="18"/>
  <c r="HE626" i="18"/>
  <c r="HF626" i="18"/>
  <c r="HG626" i="18"/>
  <c r="HH626" i="18"/>
  <c r="HI626" i="18"/>
  <c r="HJ626" i="18"/>
  <c r="HK626" i="18"/>
  <c r="HL626" i="18"/>
  <c r="HM626" i="18"/>
  <c r="HN626" i="18"/>
  <c r="HO626" i="18"/>
  <c r="HP626" i="18"/>
  <c r="HQ626" i="18"/>
  <c r="HR626" i="18"/>
  <c r="HS626" i="18"/>
  <c r="HT626" i="18"/>
  <c r="HU626" i="18"/>
  <c r="HV626" i="18"/>
  <c r="HW626" i="18"/>
  <c r="HX626" i="18"/>
  <c r="HY626" i="18"/>
  <c r="HZ626" i="18"/>
  <c r="IA626" i="18"/>
  <c r="IB626" i="18"/>
  <c r="IC626" i="18"/>
  <c r="ID626" i="18"/>
  <c r="IE626" i="18"/>
  <c r="IF626" i="18"/>
  <c r="IG626" i="18"/>
  <c r="IH626" i="18"/>
  <c r="II626" i="18"/>
  <c r="IJ626" i="18"/>
  <c r="IK626" i="18"/>
  <c r="IL626" i="18"/>
  <c r="IM626" i="18"/>
  <c r="IN626" i="18"/>
  <c r="IO626" i="18"/>
  <c r="IP626" i="18"/>
  <c r="IQ626" i="18"/>
  <c r="IR626" i="18"/>
  <c r="IS626" i="18"/>
  <c r="IT626" i="18"/>
  <c r="IU626" i="18"/>
  <c r="IV626" i="18"/>
  <c r="IW626" i="18"/>
  <c r="IX626" i="18"/>
  <c r="IY626" i="18"/>
  <c r="IZ626" i="18"/>
  <c r="JA626" i="18"/>
  <c r="JB626" i="18"/>
  <c r="JC626" i="18"/>
  <c r="JD626" i="18"/>
  <c r="JE626" i="18"/>
  <c r="JF626" i="18"/>
  <c r="JG626" i="18"/>
  <c r="JH626" i="18"/>
  <c r="JI626" i="18"/>
  <c r="JJ626" i="18"/>
  <c r="JK626" i="18"/>
  <c r="JL626" i="18"/>
  <c r="JM626" i="18"/>
  <c r="JN626" i="18"/>
  <c r="JO626" i="18"/>
  <c r="JP626" i="18"/>
  <c r="JQ626" i="18"/>
  <c r="JR626" i="18"/>
  <c r="JS626" i="18"/>
  <c r="JT626" i="18"/>
  <c r="JU626" i="18"/>
  <c r="JV626" i="18"/>
  <c r="JW626" i="18"/>
  <c r="JX626" i="18"/>
  <c r="JY626" i="18"/>
  <c r="JZ626" i="18"/>
  <c r="KA626" i="18"/>
  <c r="KB626" i="18"/>
  <c r="KC626" i="18"/>
  <c r="KD626" i="18"/>
  <c r="KE626" i="18"/>
  <c r="KF626" i="18"/>
  <c r="KG626" i="18"/>
  <c r="KH626" i="18"/>
  <c r="KI626" i="18"/>
  <c r="KJ626" i="18"/>
  <c r="KK626" i="18"/>
  <c r="KL626" i="18"/>
  <c r="KM626" i="18"/>
  <c r="KN626" i="18"/>
  <c r="KO626" i="18"/>
  <c r="KP626" i="18"/>
  <c r="KQ626" i="18"/>
  <c r="KR626" i="18"/>
  <c r="KS626" i="18"/>
  <c r="KT626" i="18"/>
  <c r="KU626" i="18"/>
  <c r="KV626" i="18"/>
  <c r="KW626" i="18"/>
  <c r="KX626" i="18"/>
  <c r="KY626" i="18"/>
  <c r="KZ626" i="18"/>
  <c r="LA626" i="18"/>
  <c r="LB626" i="18"/>
  <c r="LC626" i="18"/>
  <c r="LD626" i="18"/>
  <c r="LE626" i="18"/>
  <c r="LF626" i="18"/>
  <c r="LG626" i="18"/>
  <c r="LH626" i="18"/>
  <c r="LI626" i="18"/>
  <c r="LJ626" i="18"/>
  <c r="LK626" i="18"/>
  <c r="LL626" i="18"/>
  <c r="LM626" i="18"/>
  <c r="LN626" i="18"/>
  <c r="LO626" i="18"/>
  <c r="LP626" i="18"/>
  <c r="LQ626" i="18"/>
  <c r="LR626" i="18"/>
  <c r="LS626" i="18"/>
  <c r="LT626" i="18"/>
  <c r="LU626" i="18"/>
  <c r="LV626" i="18"/>
  <c r="LW626" i="18"/>
  <c r="LX626" i="18"/>
  <c r="LY626" i="18"/>
  <c r="LZ626" i="18"/>
  <c r="MA626" i="18"/>
  <c r="MB626" i="18"/>
  <c r="MC626" i="18"/>
  <c r="MD626" i="18"/>
  <c r="ME626" i="18"/>
  <c r="MF626" i="18"/>
  <c r="MG626" i="18"/>
  <c r="MH626" i="18"/>
  <c r="MI626" i="18"/>
  <c r="MJ626" i="18"/>
  <c r="MK626" i="18"/>
  <c r="ML626" i="18"/>
  <c r="MM626" i="18"/>
  <c r="MN626" i="18"/>
  <c r="MO626" i="18"/>
  <c r="MP626" i="18"/>
  <c r="MQ626" i="18"/>
  <c r="MR626" i="18"/>
  <c r="MS626" i="18"/>
  <c r="MT626" i="18"/>
  <c r="MU626" i="18"/>
  <c r="MV626" i="18"/>
  <c r="MW626" i="18"/>
  <c r="MX626" i="18"/>
  <c r="MY626" i="18"/>
  <c r="MZ626" i="18"/>
  <c r="NA626" i="18"/>
  <c r="NB626" i="18"/>
  <c r="NC626" i="18"/>
  <c r="ND626" i="18"/>
  <c r="NE626" i="18"/>
  <c r="NF626" i="18"/>
  <c r="NG626" i="18"/>
  <c r="NH626" i="18"/>
  <c r="NI626" i="18"/>
  <c r="NJ626" i="18"/>
  <c r="NK626" i="18"/>
  <c r="NL626" i="18"/>
  <c r="NM626" i="18"/>
  <c r="NN626" i="18"/>
  <c r="NO626" i="18"/>
  <c r="NP626" i="18"/>
  <c r="NQ626" i="18"/>
  <c r="NR626" i="18"/>
  <c r="NS626" i="18"/>
  <c r="NT626" i="18"/>
  <c r="NU626" i="18"/>
  <c r="NV626" i="18"/>
  <c r="NW626" i="18"/>
  <c r="NX626" i="18"/>
  <c r="NY626" i="18"/>
  <c r="NZ626" i="18"/>
  <c r="OA626" i="18"/>
  <c r="OB626" i="18"/>
  <c r="OC626" i="18"/>
  <c r="OD626" i="18"/>
  <c r="OE626" i="18"/>
  <c r="OF626" i="18"/>
  <c r="OG626" i="18"/>
  <c r="OH626" i="18"/>
  <c r="OI626" i="18"/>
  <c r="OJ626" i="18"/>
  <c r="OK626" i="18"/>
  <c r="OL626" i="18"/>
  <c r="OM626" i="18"/>
  <c r="ON626" i="18"/>
  <c r="OO626" i="18"/>
  <c r="OP626" i="18"/>
  <c r="OQ626" i="18"/>
  <c r="OR626" i="18"/>
  <c r="OS626" i="18"/>
  <c r="OT626" i="18"/>
  <c r="OU626" i="18"/>
  <c r="OV626" i="18"/>
  <c r="OW626" i="18"/>
  <c r="OX626" i="18"/>
  <c r="OY626" i="18"/>
  <c r="OZ626" i="18"/>
  <c r="PA626" i="18"/>
  <c r="PB626" i="18"/>
  <c r="PC626" i="18"/>
  <c r="PD626" i="18"/>
  <c r="PE626" i="18"/>
  <c r="PF626" i="18"/>
  <c r="PG626" i="18"/>
  <c r="PH626" i="18"/>
  <c r="PI626" i="18"/>
  <c r="PJ626" i="18"/>
  <c r="PK626" i="18"/>
  <c r="PL626" i="18"/>
  <c r="PM626" i="18"/>
  <c r="PN626" i="18"/>
  <c r="PO626" i="18"/>
  <c r="PP626" i="18"/>
  <c r="PQ626" i="18"/>
  <c r="PR626" i="18"/>
  <c r="PS626" i="18"/>
  <c r="PT626" i="18"/>
  <c r="PU626" i="18"/>
  <c r="PV626" i="18"/>
  <c r="PW626" i="18"/>
  <c r="PX626" i="18"/>
  <c r="PY626" i="18"/>
  <c r="PZ626" i="18"/>
  <c r="QA626" i="18"/>
  <c r="QB626" i="18"/>
  <c r="QC626" i="18"/>
  <c r="QD626" i="18"/>
  <c r="QE626" i="18"/>
  <c r="QF626" i="18"/>
  <c r="QG626" i="18"/>
  <c r="QH626" i="18"/>
  <c r="QI626" i="18"/>
  <c r="QJ626" i="18"/>
  <c r="QK626" i="18"/>
  <c r="QL626" i="18"/>
  <c r="QM626" i="18"/>
  <c r="QN626" i="18"/>
  <c r="QO626" i="18"/>
  <c r="QP626" i="18"/>
  <c r="QQ626" i="18"/>
  <c r="QR626" i="18"/>
  <c r="QS626" i="18"/>
  <c r="QT626" i="18"/>
  <c r="QU626" i="18"/>
  <c r="QV626" i="18"/>
  <c r="QW626" i="18"/>
  <c r="QX626" i="18"/>
  <c r="QY626" i="18"/>
  <c r="QZ626" i="18"/>
  <c r="RA626" i="18"/>
  <c r="RB626" i="18"/>
  <c r="RC626" i="18"/>
  <c r="RD626" i="18"/>
  <c r="RE626" i="18"/>
  <c r="RF626" i="18"/>
  <c r="RG626" i="18"/>
  <c r="RH626" i="18"/>
  <c r="RI626" i="18"/>
  <c r="RJ626" i="18"/>
  <c r="RK626" i="18"/>
  <c r="RL626" i="18"/>
  <c r="RM626" i="18"/>
  <c r="RN626" i="18"/>
  <c r="RO626" i="18"/>
  <c r="RP626" i="18"/>
  <c r="RQ626" i="18"/>
  <c r="RR626" i="18"/>
  <c r="RS626" i="18"/>
  <c r="RT626" i="18"/>
  <c r="RU626" i="18"/>
  <c r="RV626" i="18"/>
  <c r="RW626" i="18"/>
  <c r="RX626" i="18"/>
  <c r="RY626" i="18"/>
  <c r="RZ626" i="18"/>
  <c r="SA626" i="18"/>
  <c r="SB626" i="18"/>
  <c r="SC626" i="18"/>
  <c r="SD626" i="18"/>
  <c r="SE626" i="18"/>
  <c r="SF626" i="18"/>
  <c r="SG626" i="18"/>
  <c r="SH626" i="18"/>
  <c r="SI626" i="18"/>
  <c r="SJ626" i="18"/>
  <c r="SK626" i="18"/>
  <c r="SL626" i="18"/>
  <c r="SM626" i="18"/>
  <c r="SN626" i="18"/>
  <c r="SO626" i="18"/>
  <c r="SP626" i="18"/>
  <c r="SQ626" i="18"/>
  <c r="SR626" i="18"/>
  <c r="SS626" i="18"/>
  <c r="ST626" i="18"/>
  <c r="SU626" i="18"/>
  <c r="SV626" i="18"/>
  <c r="SW626" i="18"/>
  <c r="SX626" i="18"/>
  <c r="SY626" i="18"/>
  <c r="SZ626" i="18"/>
  <c r="TA626" i="18"/>
  <c r="TB626" i="18"/>
  <c r="TC626" i="18"/>
  <c r="TD626" i="18"/>
  <c r="TE626" i="18"/>
  <c r="TF626" i="18"/>
  <c r="TG626" i="18"/>
  <c r="TH626" i="18"/>
  <c r="TI626" i="18"/>
  <c r="TJ626" i="18"/>
  <c r="TK626" i="18"/>
  <c r="TL626" i="18"/>
  <c r="TM626" i="18"/>
  <c r="TN626" i="18"/>
  <c r="TO626" i="18"/>
  <c r="TP626" i="18"/>
  <c r="TQ626" i="18"/>
  <c r="TR626" i="18"/>
  <c r="TS626" i="18"/>
  <c r="TT626" i="18"/>
  <c r="TU626" i="18"/>
  <c r="TV626" i="18"/>
  <c r="TW626" i="18"/>
  <c r="TX626" i="18"/>
  <c r="TY626" i="18"/>
  <c r="TZ626" i="18"/>
  <c r="UA626" i="18"/>
  <c r="UB626" i="18"/>
  <c r="UC626" i="18"/>
  <c r="UD626" i="18"/>
  <c r="UE626" i="18"/>
  <c r="UF626" i="18"/>
  <c r="UG626" i="18"/>
  <c r="UH626" i="18"/>
  <c r="UI626" i="18"/>
  <c r="UJ626" i="18"/>
  <c r="UK626" i="18"/>
  <c r="UL626" i="18"/>
  <c r="UM626" i="18"/>
  <c r="UN626" i="18"/>
  <c r="UO626" i="18"/>
  <c r="UP626" i="18"/>
  <c r="UQ626" i="18"/>
  <c r="UR626" i="18"/>
  <c r="US626" i="18"/>
  <c r="UT626" i="18"/>
  <c r="UU626" i="18"/>
  <c r="UV626" i="18"/>
  <c r="UW626" i="18"/>
  <c r="UX626" i="18"/>
  <c r="UY626" i="18"/>
  <c r="UZ626" i="18"/>
  <c r="VA626" i="18"/>
  <c r="VB626" i="18"/>
  <c r="VC626" i="18"/>
  <c r="VD626" i="18"/>
  <c r="VE626" i="18"/>
  <c r="VF626" i="18"/>
  <c r="VG626" i="18"/>
  <c r="VH626" i="18"/>
  <c r="VI626" i="18"/>
  <c r="VJ626" i="18"/>
  <c r="VK626" i="18"/>
  <c r="VL626" i="18"/>
  <c r="VM626" i="18"/>
  <c r="VN626" i="18"/>
  <c r="VO626" i="18"/>
  <c r="VP626" i="18"/>
  <c r="VQ626" i="18"/>
  <c r="VR626" i="18"/>
  <c r="VS626" i="18"/>
  <c r="VT626" i="18"/>
  <c r="VU626" i="18"/>
  <c r="VV626" i="18"/>
  <c r="VW626" i="18"/>
  <c r="VX626" i="18"/>
  <c r="VY626" i="18"/>
  <c r="VZ626" i="18"/>
  <c r="WA626" i="18"/>
  <c r="WB626" i="18"/>
  <c r="WC626" i="18"/>
  <c r="WD626" i="18"/>
  <c r="WE626" i="18"/>
  <c r="WF626" i="18"/>
  <c r="WG626" i="18"/>
  <c r="WH626" i="18"/>
  <c r="WI626" i="18"/>
  <c r="WJ626" i="18"/>
  <c r="WK626" i="18"/>
  <c r="WL626" i="18"/>
  <c r="WM626" i="18"/>
  <c r="WN626" i="18"/>
  <c r="WO626" i="18"/>
  <c r="WP626" i="18"/>
  <c r="WQ626" i="18"/>
  <c r="WR626" i="18"/>
  <c r="WS626" i="18"/>
  <c r="WT626" i="18"/>
  <c r="WU626" i="18"/>
  <c r="WV626" i="18"/>
  <c r="WW626" i="18"/>
  <c r="WX626" i="18"/>
  <c r="WY626" i="18"/>
  <c r="WZ626" i="18"/>
  <c r="XA626" i="18"/>
  <c r="XB626" i="18"/>
  <c r="XC626" i="18"/>
  <c r="XD626" i="18"/>
  <c r="XE626" i="18"/>
  <c r="XF626" i="18"/>
  <c r="XG626" i="18"/>
  <c r="XH626" i="18"/>
  <c r="XI626" i="18"/>
  <c r="XJ626" i="18"/>
  <c r="XK626" i="18"/>
  <c r="XL626" i="18"/>
  <c r="XM626" i="18"/>
  <c r="XN626" i="18"/>
  <c r="XO626" i="18"/>
  <c r="XP626" i="18"/>
  <c r="XQ626" i="18"/>
  <c r="XR626" i="18"/>
  <c r="XS626" i="18"/>
  <c r="XT626" i="18"/>
  <c r="XU626" i="18"/>
  <c r="XV626" i="18"/>
  <c r="XW626" i="18"/>
  <c r="XX626" i="18"/>
  <c r="XY626" i="18"/>
  <c r="XZ626" i="18"/>
  <c r="YA626" i="18"/>
  <c r="YB626" i="18"/>
  <c r="YC626" i="18"/>
  <c r="YD626" i="18"/>
  <c r="YE626" i="18"/>
  <c r="YF626" i="18"/>
  <c r="YG626" i="18"/>
  <c r="YH626" i="18"/>
  <c r="YI626" i="18"/>
  <c r="YJ626" i="18"/>
  <c r="YK626" i="18"/>
  <c r="YL626" i="18"/>
  <c r="YM626" i="18"/>
  <c r="YN626" i="18"/>
  <c r="YO626" i="18"/>
  <c r="YP626" i="18"/>
  <c r="YQ626" i="18"/>
  <c r="YR626" i="18"/>
  <c r="YS626" i="18"/>
  <c r="YT626" i="18"/>
  <c r="YU626" i="18"/>
  <c r="YV626" i="18"/>
  <c r="YW626" i="18"/>
  <c r="YX626" i="18"/>
  <c r="YY626" i="18"/>
  <c r="YZ626" i="18"/>
  <c r="ZA626" i="18"/>
  <c r="ZB626" i="18"/>
  <c r="ZC626" i="18"/>
  <c r="ZD626" i="18"/>
  <c r="ZE626" i="18"/>
  <c r="ZF626" i="18"/>
  <c r="ZG626" i="18"/>
  <c r="ZH626" i="18"/>
  <c r="ZI626" i="18"/>
  <c r="ZJ626" i="18"/>
  <c r="ZK626" i="18"/>
  <c r="ZL626" i="18"/>
  <c r="ZM626" i="18"/>
  <c r="ZN626" i="18"/>
  <c r="ZO626" i="18"/>
  <c r="ZP626" i="18"/>
  <c r="ZQ626" i="18"/>
  <c r="AC627" i="18"/>
  <c r="AD627" i="18"/>
  <c r="AE627" i="18"/>
  <c r="AF627" i="18"/>
  <c r="AG627" i="18"/>
  <c r="AH627" i="18"/>
  <c r="AI627" i="18"/>
  <c r="AJ627" i="18"/>
  <c r="AK627" i="18"/>
  <c r="AL627" i="18"/>
  <c r="AM627" i="18"/>
  <c r="AN627" i="18"/>
  <c r="AO627" i="18"/>
  <c r="AP627" i="18"/>
  <c r="AQ627" i="18"/>
  <c r="AR627" i="18"/>
  <c r="AS627" i="18"/>
  <c r="AT627" i="18"/>
  <c r="AU627" i="18"/>
  <c r="AV627" i="18"/>
  <c r="AW627" i="18"/>
  <c r="AX627" i="18"/>
  <c r="AY627" i="18"/>
  <c r="AZ627" i="18"/>
  <c r="BA627" i="18"/>
  <c r="BB627" i="18"/>
  <c r="BC627" i="18"/>
  <c r="BD627" i="18"/>
  <c r="BE627" i="18"/>
  <c r="BF627" i="18"/>
  <c r="BG627" i="18"/>
  <c r="BH627" i="18"/>
  <c r="BI627" i="18"/>
  <c r="BJ627" i="18"/>
  <c r="BK627" i="18"/>
  <c r="BL627" i="18"/>
  <c r="BM627" i="18"/>
  <c r="BN627" i="18"/>
  <c r="BO627" i="18"/>
  <c r="BP627" i="18"/>
  <c r="BQ627" i="18"/>
  <c r="BR627" i="18"/>
  <c r="BS627" i="18"/>
  <c r="BT627" i="18"/>
  <c r="BU627" i="18"/>
  <c r="BV627" i="18"/>
  <c r="BW627" i="18"/>
  <c r="BX627" i="18"/>
  <c r="BY627" i="18"/>
  <c r="BZ627" i="18"/>
  <c r="CA627" i="18"/>
  <c r="CB627" i="18"/>
  <c r="CC627" i="18"/>
  <c r="CD627" i="18"/>
  <c r="CE627" i="18"/>
  <c r="CF627" i="18"/>
  <c r="CG627" i="18"/>
  <c r="CH627" i="18"/>
  <c r="CI627" i="18"/>
  <c r="CJ627" i="18"/>
  <c r="CK627" i="18"/>
  <c r="CL627" i="18"/>
  <c r="CM627" i="18"/>
  <c r="CN627" i="18"/>
  <c r="CO627" i="18"/>
  <c r="CP627" i="18"/>
  <c r="CQ627" i="18"/>
  <c r="CR627" i="18"/>
  <c r="CS627" i="18"/>
  <c r="CT627" i="18"/>
  <c r="CU627" i="18"/>
  <c r="CV627" i="18"/>
  <c r="CW627" i="18"/>
  <c r="CX627" i="18"/>
  <c r="CY627" i="18"/>
  <c r="CZ627" i="18"/>
  <c r="DA627" i="18"/>
  <c r="DB627" i="18"/>
  <c r="DC627" i="18"/>
  <c r="DD627" i="18"/>
  <c r="DE627" i="18"/>
  <c r="DF627" i="18"/>
  <c r="DG627" i="18"/>
  <c r="DH627" i="18"/>
  <c r="DI627" i="18"/>
  <c r="DJ627" i="18"/>
  <c r="DK627" i="18"/>
  <c r="DL627" i="18"/>
  <c r="DM627" i="18"/>
  <c r="DN627" i="18"/>
  <c r="DO627" i="18"/>
  <c r="DP627" i="18"/>
  <c r="DQ627" i="18"/>
  <c r="DR627" i="18"/>
  <c r="DS627" i="18"/>
  <c r="DT627" i="18"/>
  <c r="DU627" i="18"/>
  <c r="DV627" i="18"/>
  <c r="DW627" i="18"/>
  <c r="DX627" i="18"/>
  <c r="DY627" i="18"/>
  <c r="DZ627" i="18"/>
  <c r="EA627" i="18"/>
  <c r="EB627" i="18"/>
  <c r="EC627" i="18"/>
  <c r="ED627" i="18"/>
  <c r="EE627" i="18"/>
  <c r="EF627" i="18"/>
  <c r="EG627" i="18"/>
  <c r="EH627" i="18"/>
  <c r="EI627" i="18"/>
  <c r="EJ627" i="18"/>
  <c r="EK627" i="18"/>
  <c r="EL627" i="18"/>
  <c r="EM627" i="18"/>
  <c r="EN627" i="18"/>
  <c r="EO627" i="18"/>
  <c r="EP627" i="18"/>
  <c r="EQ627" i="18"/>
  <c r="ER627" i="18"/>
  <c r="ES627" i="18"/>
  <c r="ET627" i="18"/>
  <c r="EU627" i="18"/>
  <c r="EV627" i="18"/>
  <c r="EW627" i="18"/>
  <c r="EX627" i="18"/>
  <c r="EY627" i="18"/>
  <c r="EZ627" i="18"/>
  <c r="FA627" i="18"/>
  <c r="FB627" i="18"/>
  <c r="FC627" i="18"/>
  <c r="FD627" i="18"/>
  <c r="FE627" i="18"/>
  <c r="FF627" i="18"/>
  <c r="FG627" i="18"/>
  <c r="FH627" i="18"/>
  <c r="FI627" i="18"/>
  <c r="FJ627" i="18"/>
  <c r="FK627" i="18"/>
  <c r="FL627" i="18"/>
  <c r="FM627" i="18"/>
  <c r="FN627" i="18"/>
  <c r="FO627" i="18"/>
  <c r="FP627" i="18"/>
  <c r="FQ627" i="18"/>
  <c r="FR627" i="18"/>
  <c r="FS627" i="18"/>
  <c r="FT627" i="18"/>
  <c r="FU627" i="18"/>
  <c r="FV627" i="18"/>
  <c r="FW627" i="18"/>
  <c r="FX627" i="18"/>
  <c r="FY627" i="18"/>
  <c r="FZ627" i="18"/>
  <c r="GA627" i="18"/>
  <c r="GB627" i="18"/>
  <c r="GC627" i="18"/>
  <c r="GD627" i="18"/>
  <c r="GE627" i="18"/>
  <c r="GF627" i="18"/>
  <c r="GG627" i="18"/>
  <c r="GH627" i="18"/>
  <c r="GI627" i="18"/>
  <c r="GJ627" i="18"/>
  <c r="GK627" i="18"/>
  <c r="GL627" i="18"/>
  <c r="GM627" i="18"/>
  <c r="GN627" i="18"/>
  <c r="GO627" i="18"/>
  <c r="GP627" i="18"/>
  <c r="GQ627" i="18"/>
  <c r="GR627" i="18"/>
  <c r="GS627" i="18"/>
  <c r="GT627" i="18"/>
  <c r="GU627" i="18"/>
  <c r="GV627" i="18"/>
  <c r="GW627" i="18"/>
  <c r="GX627" i="18"/>
  <c r="GY627" i="18"/>
  <c r="GZ627" i="18"/>
  <c r="HA627" i="18"/>
  <c r="HB627" i="18"/>
  <c r="HC627" i="18"/>
  <c r="HD627" i="18"/>
  <c r="HE627" i="18"/>
  <c r="HF627" i="18"/>
  <c r="HG627" i="18"/>
  <c r="HH627" i="18"/>
  <c r="HI627" i="18"/>
  <c r="HJ627" i="18"/>
  <c r="HK627" i="18"/>
  <c r="HL627" i="18"/>
  <c r="HM627" i="18"/>
  <c r="HN627" i="18"/>
  <c r="HO627" i="18"/>
  <c r="HP627" i="18"/>
  <c r="HQ627" i="18"/>
  <c r="HR627" i="18"/>
  <c r="HS627" i="18"/>
  <c r="HT627" i="18"/>
  <c r="HU627" i="18"/>
  <c r="HV627" i="18"/>
  <c r="HW627" i="18"/>
  <c r="HX627" i="18"/>
  <c r="HY627" i="18"/>
  <c r="HZ627" i="18"/>
  <c r="IA627" i="18"/>
  <c r="IB627" i="18"/>
  <c r="IC627" i="18"/>
  <c r="ID627" i="18"/>
  <c r="IE627" i="18"/>
  <c r="IF627" i="18"/>
  <c r="IG627" i="18"/>
  <c r="IH627" i="18"/>
  <c r="II627" i="18"/>
  <c r="IJ627" i="18"/>
  <c r="IK627" i="18"/>
  <c r="IL627" i="18"/>
  <c r="IM627" i="18"/>
  <c r="IN627" i="18"/>
  <c r="IO627" i="18"/>
  <c r="IP627" i="18"/>
  <c r="IQ627" i="18"/>
  <c r="IR627" i="18"/>
  <c r="IS627" i="18"/>
  <c r="IT627" i="18"/>
  <c r="IU627" i="18"/>
  <c r="IV627" i="18"/>
  <c r="IW627" i="18"/>
  <c r="IX627" i="18"/>
  <c r="IY627" i="18"/>
  <c r="IZ627" i="18"/>
  <c r="JA627" i="18"/>
  <c r="JB627" i="18"/>
  <c r="JC627" i="18"/>
  <c r="JD627" i="18"/>
  <c r="JE627" i="18"/>
  <c r="JF627" i="18"/>
  <c r="JG627" i="18"/>
  <c r="JH627" i="18"/>
  <c r="JI627" i="18"/>
  <c r="JJ627" i="18"/>
  <c r="JK627" i="18"/>
  <c r="JL627" i="18"/>
  <c r="JM627" i="18"/>
  <c r="JN627" i="18"/>
  <c r="JO627" i="18"/>
  <c r="JP627" i="18"/>
  <c r="JQ627" i="18"/>
  <c r="JR627" i="18"/>
  <c r="JS627" i="18"/>
  <c r="JT627" i="18"/>
  <c r="JU627" i="18"/>
  <c r="JV627" i="18"/>
  <c r="JW627" i="18"/>
  <c r="JX627" i="18"/>
  <c r="JY627" i="18"/>
  <c r="JZ627" i="18"/>
  <c r="KA627" i="18"/>
  <c r="KB627" i="18"/>
  <c r="KC627" i="18"/>
  <c r="KD627" i="18"/>
  <c r="KE627" i="18"/>
  <c r="KF627" i="18"/>
  <c r="KG627" i="18"/>
  <c r="KH627" i="18"/>
  <c r="KI627" i="18"/>
  <c r="KJ627" i="18"/>
  <c r="KK627" i="18"/>
  <c r="KL627" i="18"/>
  <c r="KM627" i="18"/>
  <c r="KN627" i="18"/>
  <c r="KO627" i="18"/>
  <c r="KP627" i="18"/>
  <c r="KQ627" i="18"/>
  <c r="KR627" i="18"/>
  <c r="KS627" i="18"/>
  <c r="KT627" i="18"/>
  <c r="KU627" i="18"/>
  <c r="KV627" i="18"/>
  <c r="KW627" i="18"/>
  <c r="KX627" i="18"/>
  <c r="KY627" i="18"/>
  <c r="KZ627" i="18"/>
  <c r="LA627" i="18"/>
  <c r="LB627" i="18"/>
  <c r="LC627" i="18"/>
  <c r="LD627" i="18"/>
  <c r="LE627" i="18"/>
  <c r="LF627" i="18"/>
  <c r="LG627" i="18"/>
  <c r="LH627" i="18"/>
  <c r="LI627" i="18"/>
  <c r="LJ627" i="18"/>
  <c r="LK627" i="18"/>
  <c r="LL627" i="18"/>
  <c r="LM627" i="18"/>
  <c r="LN627" i="18"/>
  <c r="LO627" i="18"/>
  <c r="LP627" i="18"/>
  <c r="LQ627" i="18"/>
  <c r="LR627" i="18"/>
  <c r="LS627" i="18"/>
  <c r="LT627" i="18"/>
  <c r="LU627" i="18"/>
  <c r="LV627" i="18"/>
  <c r="LW627" i="18"/>
  <c r="LX627" i="18"/>
  <c r="LY627" i="18"/>
  <c r="LZ627" i="18"/>
  <c r="MA627" i="18"/>
  <c r="MB627" i="18"/>
  <c r="MC627" i="18"/>
  <c r="MD627" i="18"/>
  <c r="ME627" i="18"/>
  <c r="MF627" i="18"/>
  <c r="MG627" i="18"/>
  <c r="MH627" i="18"/>
  <c r="MI627" i="18"/>
  <c r="MJ627" i="18"/>
  <c r="MK627" i="18"/>
  <c r="ML627" i="18"/>
  <c r="MM627" i="18"/>
  <c r="MN627" i="18"/>
  <c r="MO627" i="18"/>
  <c r="MP627" i="18"/>
  <c r="MQ627" i="18"/>
  <c r="MR627" i="18"/>
  <c r="MS627" i="18"/>
  <c r="MT627" i="18"/>
  <c r="MU627" i="18"/>
  <c r="MV627" i="18"/>
  <c r="MW627" i="18"/>
  <c r="MX627" i="18"/>
  <c r="MY627" i="18"/>
  <c r="MZ627" i="18"/>
  <c r="NA627" i="18"/>
  <c r="NB627" i="18"/>
  <c r="NC627" i="18"/>
  <c r="ND627" i="18"/>
  <c r="NE627" i="18"/>
  <c r="NF627" i="18"/>
  <c r="NG627" i="18"/>
  <c r="NH627" i="18"/>
  <c r="NI627" i="18"/>
  <c r="NJ627" i="18"/>
  <c r="NK627" i="18"/>
  <c r="NL627" i="18"/>
  <c r="NM627" i="18"/>
  <c r="NN627" i="18"/>
  <c r="NO627" i="18"/>
  <c r="NP627" i="18"/>
  <c r="NQ627" i="18"/>
  <c r="NR627" i="18"/>
  <c r="NS627" i="18"/>
  <c r="NT627" i="18"/>
  <c r="NU627" i="18"/>
  <c r="NV627" i="18"/>
  <c r="NW627" i="18"/>
  <c r="NX627" i="18"/>
  <c r="NY627" i="18"/>
  <c r="NZ627" i="18"/>
  <c r="OA627" i="18"/>
  <c r="OB627" i="18"/>
  <c r="OC627" i="18"/>
  <c r="OD627" i="18"/>
  <c r="OE627" i="18"/>
  <c r="OF627" i="18"/>
  <c r="OG627" i="18"/>
  <c r="OH627" i="18"/>
  <c r="OI627" i="18"/>
  <c r="OJ627" i="18"/>
  <c r="OK627" i="18"/>
  <c r="OL627" i="18"/>
  <c r="OM627" i="18"/>
  <c r="ON627" i="18"/>
  <c r="OO627" i="18"/>
  <c r="OP627" i="18"/>
  <c r="OQ627" i="18"/>
  <c r="OR627" i="18"/>
  <c r="OS627" i="18"/>
  <c r="OT627" i="18"/>
  <c r="OU627" i="18"/>
  <c r="OV627" i="18"/>
  <c r="OW627" i="18"/>
  <c r="OX627" i="18"/>
  <c r="OY627" i="18"/>
  <c r="OZ627" i="18"/>
  <c r="PA627" i="18"/>
  <c r="PB627" i="18"/>
  <c r="PC627" i="18"/>
  <c r="PD627" i="18"/>
  <c r="PE627" i="18"/>
  <c r="PF627" i="18"/>
  <c r="PG627" i="18"/>
  <c r="PH627" i="18"/>
  <c r="PI627" i="18"/>
  <c r="PJ627" i="18"/>
  <c r="PK627" i="18"/>
  <c r="PL627" i="18"/>
  <c r="PM627" i="18"/>
  <c r="PN627" i="18"/>
  <c r="PO627" i="18"/>
  <c r="PP627" i="18"/>
  <c r="PQ627" i="18"/>
  <c r="PR627" i="18"/>
  <c r="PS627" i="18"/>
  <c r="PT627" i="18"/>
  <c r="PU627" i="18"/>
  <c r="PV627" i="18"/>
  <c r="PW627" i="18"/>
  <c r="PX627" i="18"/>
  <c r="PY627" i="18"/>
  <c r="PZ627" i="18"/>
  <c r="QA627" i="18"/>
  <c r="QB627" i="18"/>
  <c r="QC627" i="18"/>
  <c r="QD627" i="18"/>
  <c r="QE627" i="18"/>
  <c r="QF627" i="18"/>
  <c r="QG627" i="18"/>
  <c r="QH627" i="18"/>
  <c r="QI627" i="18"/>
  <c r="QJ627" i="18"/>
  <c r="QK627" i="18"/>
  <c r="QL627" i="18"/>
  <c r="QM627" i="18"/>
  <c r="QN627" i="18"/>
  <c r="QO627" i="18"/>
  <c r="QP627" i="18"/>
  <c r="QQ627" i="18"/>
  <c r="QR627" i="18"/>
  <c r="QS627" i="18"/>
  <c r="QT627" i="18"/>
  <c r="QU627" i="18"/>
  <c r="QV627" i="18"/>
  <c r="QW627" i="18"/>
  <c r="QX627" i="18"/>
  <c r="QY627" i="18"/>
  <c r="QZ627" i="18"/>
  <c r="RA627" i="18"/>
  <c r="RB627" i="18"/>
  <c r="RC627" i="18"/>
  <c r="RD627" i="18"/>
  <c r="RE627" i="18"/>
  <c r="RF627" i="18"/>
  <c r="RG627" i="18"/>
  <c r="RH627" i="18"/>
  <c r="RI627" i="18"/>
  <c r="RJ627" i="18"/>
  <c r="RK627" i="18"/>
  <c r="RL627" i="18"/>
  <c r="RM627" i="18"/>
  <c r="RN627" i="18"/>
  <c r="RO627" i="18"/>
  <c r="RP627" i="18"/>
  <c r="RQ627" i="18"/>
  <c r="RR627" i="18"/>
  <c r="RS627" i="18"/>
  <c r="RT627" i="18"/>
  <c r="RU627" i="18"/>
  <c r="RV627" i="18"/>
  <c r="RW627" i="18"/>
  <c r="RX627" i="18"/>
  <c r="RY627" i="18"/>
  <c r="RZ627" i="18"/>
  <c r="SA627" i="18"/>
  <c r="SB627" i="18"/>
  <c r="SC627" i="18"/>
  <c r="SD627" i="18"/>
  <c r="SE627" i="18"/>
  <c r="SF627" i="18"/>
  <c r="SG627" i="18"/>
  <c r="SH627" i="18"/>
  <c r="SI627" i="18"/>
  <c r="SJ627" i="18"/>
  <c r="SK627" i="18"/>
  <c r="SL627" i="18"/>
  <c r="SM627" i="18"/>
  <c r="SN627" i="18"/>
  <c r="SO627" i="18"/>
  <c r="SP627" i="18"/>
  <c r="SQ627" i="18"/>
  <c r="SR627" i="18"/>
  <c r="SS627" i="18"/>
  <c r="ST627" i="18"/>
  <c r="SU627" i="18"/>
  <c r="SV627" i="18"/>
  <c r="SW627" i="18"/>
  <c r="SX627" i="18"/>
  <c r="SY627" i="18"/>
  <c r="SZ627" i="18"/>
  <c r="TA627" i="18"/>
  <c r="TB627" i="18"/>
  <c r="TC627" i="18"/>
  <c r="TD627" i="18"/>
  <c r="TE627" i="18"/>
  <c r="TF627" i="18"/>
  <c r="TG627" i="18"/>
  <c r="TH627" i="18"/>
  <c r="TI627" i="18"/>
  <c r="TJ627" i="18"/>
  <c r="TK627" i="18"/>
  <c r="TL627" i="18"/>
  <c r="TM627" i="18"/>
  <c r="TN627" i="18"/>
  <c r="TO627" i="18"/>
  <c r="TP627" i="18"/>
  <c r="TQ627" i="18"/>
  <c r="TR627" i="18"/>
  <c r="TS627" i="18"/>
  <c r="TT627" i="18"/>
  <c r="TU627" i="18"/>
  <c r="TV627" i="18"/>
  <c r="TW627" i="18"/>
  <c r="TX627" i="18"/>
  <c r="TY627" i="18"/>
  <c r="TZ627" i="18"/>
  <c r="UA627" i="18"/>
  <c r="UB627" i="18"/>
  <c r="UC627" i="18"/>
  <c r="UD627" i="18"/>
  <c r="UE627" i="18"/>
  <c r="UF627" i="18"/>
  <c r="UG627" i="18"/>
  <c r="UH627" i="18"/>
  <c r="UI627" i="18"/>
  <c r="UJ627" i="18"/>
  <c r="UK627" i="18"/>
  <c r="UL627" i="18"/>
  <c r="UM627" i="18"/>
  <c r="UN627" i="18"/>
  <c r="UO627" i="18"/>
  <c r="UP627" i="18"/>
  <c r="UQ627" i="18"/>
  <c r="UR627" i="18"/>
  <c r="US627" i="18"/>
  <c r="UT627" i="18"/>
  <c r="UU627" i="18"/>
  <c r="UV627" i="18"/>
  <c r="UW627" i="18"/>
  <c r="UX627" i="18"/>
  <c r="UY627" i="18"/>
  <c r="UZ627" i="18"/>
  <c r="VA627" i="18"/>
  <c r="VB627" i="18"/>
  <c r="VC627" i="18"/>
  <c r="VD627" i="18"/>
  <c r="VE627" i="18"/>
  <c r="VF627" i="18"/>
  <c r="VG627" i="18"/>
  <c r="VH627" i="18"/>
  <c r="VI627" i="18"/>
  <c r="VJ627" i="18"/>
  <c r="VK627" i="18"/>
  <c r="VL627" i="18"/>
  <c r="VM627" i="18"/>
  <c r="VN627" i="18"/>
  <c r="VO627" i="18"/>
  <c r="VP627" i="18"/>
  <c r="VQ627" i="18"/>
  <c r="VR627" i="18"/>
  <c r="VS627" i="18"/>
  <c r="VT627" i="18"/>
  <c r="VU627" i="18"/>
  <c r="VV627" i="18"/>
  <c r="VW627" i="18"/>
  <c r="VX627" i="18"/>
  <c r="VY627" i="18"/>
  <c r="VZ627" i="18"/>
  <c r="WA627" i="18"/>
  <c r="WB627" i="18"/>
  <c r="WC627" i="18"/>
  <c r="WD627" i="18"/>
  <c r="WE627" i="18"/>
  <c r="WF627" i="18"/>
  <c r="WG627" i="18"/>
  <c r="WH627" i="18"/>
  <c r="WI627" i="18"/>
  <c r="WJ627" i="18"/>
  <c r="WK627" i="18"/>
  <c r="WL627" i="18"/>
  <c r="WM627" i="18"/>
  <c r="WN627" i="18"/>
  <c r="WO627" i="18"/>
  <c r="WP627" i="18"/>
  <c r="WQ627" i="18"/>
  <c r="WR627" i="18"/>
  <c r="WS627" i="18"/>
  <c r="WT627" i="18"/>
  <c r="WU627" i="18"/>
  <c r="WV627" i="18"/>
  <c r="WW627" i="18"/>
  <c r="WX627" i="18"/>
  <c r="WY627" i="18"/>
  <c r="WZ627" i="18"/>
  <c r="XA627" i="18"/>
  <c r="XB627" i="18"/>
  <c r="XC627" i="18"/>
  <c r="XD627" i="18"/>
  <c r="XE627" i="18"/>
  <c r="XF627" i="18"/>
  <c r="XG627" i="18"/>
  <c r="XH627" i="18"/>
  <c r="XI627" i="18"/>
  <c r="XJ627" i="18"/>
  <c r="XK627" i="18"/>
  <c r="XL627" i="18"/>
  <c r="XM627" i="18"/>
  <c r="XN627" i="18"/>
  <c r="XO627" i="18"/>
  <c r="XP627" i="18"/>
  <c r="XQ627" i="18"/>
  <c r="XR627" i="18"/>
  <c r="XS627" i="18"/>
  <c r="XT627" i="18"/>
  <c r="XU627" i="18"/>
  <c r="XV627" i="18"/>
  <c r="XW627" i="18"/>
  <c r="XX627" i="18"/>
  <c r="XY627" i="18"/>
  <c r="XZ627" i="18"/>
  <c r="YA627" i="18"/>
  <c r="YB627" i="18"/>
  <c r="YC627" i="18"/>
  <c r="YD627" i="18"/>
  <c r="YE627" i="18"/>
  <c r="YF627" i="18"/>
  <c r="YG627" i="18"/>
  <c r="YH627" i="18"/>
  <c r="YI627" i="18"/>
  <c r="YJ627" i="18"/>
  <c r="YK627" i="18"/>
  <c r="YL627" i="18"/>
  <c r="YM627" i="18"/>
  <c r="YN627" i="18"/>
  <c r="YO627" i="18"/>
  <c r="YP627" i="18"/>
  <c r="YQ627" i="18"/>
  <c r="YR627" i="18"/>
  <c r="YS627" i="18"/>
  <c r="YT627" i="18"/>
  <c r="YU627" i="18"/>
  <c r="YV627" i="18"/>
  <c r="YW627" i="18"/>
  <c r="YX627" i="18"/>
  <c r="YY627" i="18"/>
  <c r="YZ627" i="18"/>
  <c r="ZA627" i="18"/>
  <c r="ZB627" i="18"/>
  <c r="ZC627" i="18"/>
  <c r="ZD627" i="18"/>
  <c r="ZE627" i="18"/>
  <c r="ZF627" i="18"/>
  <c r="ZG627" i="18"/>
  <c r="ZH627" i="18"/>
  <c r="ZI627" i="18"/>
  <c r="ZJ627" i="18"/>
  <c r="ZK627" i="18"/>
  <c r="ZL627" i="18"/>
  <c r="ZM627" i="18"/>
  <c r="ZN627" i="18"/>
  <c r="ZO627" i="18"/>
  <c r="ZP627" i="18"/>
  <c r="ZQ627" i="18"/>
  <c r="AC628" i="18"/>
  <c r="AD628" i="18"/>
  <c r="AE628" i="18"/>
  <c r="AF628" i="18"/>
  <c r="AG628" i="18"/>
  <c r="AH628" i="18"/>
  <c r="AI628" i="18"/>
  <c r="AJ628" i="18"/>
  <c r="AK628" i="18"/>
  <c r="AL628" i="18"/>
  <c r="AM628" i="18"/>
  <c r="AN628" i="18"/>
  <c r="AO628" i="18"/>
  <c r="AP628" i="18"/>
  <c r="AQ628" i="18"/>
  <c r="AR628" i="18"/>
  <c r="AS628" i="18"/>
  <c r="AT628" i="18"/>
  <c r="AU628" i="18"/>
  <c r="AV628" i="18"/>
  <c r="AW628" i="18"/>
  <c r="AX628" i="18"/>
  <c r="AY628" i="18"/>
  <c r="AZ628" i="18"/>
  <c r="BA628" i="18"/>
  <c r="BB628" i="18"/>
  <c r="BC628" i="18"/>
  <c r="BD628" i="18"/>
  <c r="BE628" i="18"/>
  <c r="BF628" i="18"/>
  <c r="BG628" i="18"/>
  <c r="BH628" i="18"/>
  <c r="BI628" i="18"/>
  <c r="BJ628" i="18"/>
  <c r="BK628" i="18"/>
  <c r="BL628" i="18"/>
  <c r="BM628" i="18"/>
  <c r="BN628" i="18"/>
  <c r="BO628" i="18"/>
  <c r="BP628" i="18"/>
  <c r="BQ628" i="18"/>
  <c r="BR628" i="18"/>
  <c r="BS628" i="18"/>
  <c r="BT628" i="18"/>
  <c r="BU628" i="18"/>
  <c r="BV628" i="18"/>
  <c r="BW628" i="18"/>
  <c r="BX628" i="18"/>
  <c r="BY628" i="18"/>
  <c r="BZ628" i="18"/>
  <c r="CA628" i="18"/>
  <c r="CB628" i="18"/>
  <c r="CC628" i="18"/>
  <c r="CD628" i="18"/>
  <c r="CE628" i="18"/>
  <c r="CF628" i="18"/>
  <c r="CG628" i="18"/>
  <c r="CH628" i="18"/>
  <c r="CI628" i="18"/>
  <c r="CJ628" i="18"/>
  <c r="CK628" i="18"/>
  <c r="CL628" i="18"/>
  <c r="CM628" i="18"/>
  <c r="CN628" i="18"/>
  <c r="CO628" i="18"/>
  <c r="CP628" i="18"/>
  <c r="CQ628" i="18"/>
  <c r="CR628" i="18"/>
  <c r="CS628" i="18"/>
  <c r="CT628" i="18"/>
  <c r="CU628" i="18"/>
  <c r="CV628" i="18"/>
  <c r="CW628" i="18"/>
  <c r="CX628" i="18"/>
  <c r="CY628" i="18"/>
  <c r="CZ628" i="18"/>
  <c r="DA628" i="18"/>
  <c r="DB628" i="18"/>
  <c r="DC628" i="18"/>
  <c r="DD628" i="18"/>
  <c r="DE628" i="18"/>
  <c r="DF628" i="18"/>
  <c r="DG628" i="18"/>
  <c r="DH628" i="18"/>
  <c r="DI628" i="18"/>
  <c r="DJ628" i="18"/>
  <c r="DK628" i="18"/>
  <c r="DL628" i="18"/>
  <c r="DM628" i="18"/>
  <c r="DN628" i="18"/>
  <c r="DO628" i="18"/>
  <c r="DP628" i="18"/>
  <c r="DQ628" i="18"/>
  <c r="DR628" i="18"/>
  <c r="DS628" i="18"/>
  <c r="DT628" i="18"/>
  <c r="DU628" i="18"/>
  <c r="DV628" i="18"/>
  <c r="DW628" i="18"/>
  <c r="DX628" i="18"/>
  <c r="DY628" i="18"/>
  <c r="DZ628" i="18"/>
  <c r="EA628" i="18"/>
  <c r="EB628" i="18"/>
  <c r="EC628" i="18"/>
  <c r="ED628" i="18"/>
  <c r="EE628" i="18"/>
  <c r="EF628" i="18"/>
  <c r="EG628" i="18"/>
  <c r="EH628" i="18"/>
  <c r="EI628" i="18"/>
  <c r="EJ628" i="18"/>
  <c r="EK628" i="18"/>
  <c r="EL628" i="18"/>
  <c r="EM628" i="18"/>
  <c r="EN628" i="18"/>
  <c r="EO628" i="18"/>
  <c r="EP628" i="18"/>
  <c r="EQ628" i="18"/>
  <c r="ER628" i="18"/>
  <c r="ES628" i="18"/>
  <c r="ET628" i="18"/>
  <c r="EU628" i="18"/>
  <c r="EV628" i="18"/>
  <c r="EW628" i="18"/>
  <c r="EX628" i="18"/>
  <c r="EY628" i="18"/>
  <c r="EZ628" i="18"/>
  <c r="FA628" i="18"/>
  <c r="FB628" i="18"/>
  <c r="FC628" i="18"/>
  <c r="FD628" i="18"/>
  <c r="FE628" i="18"/>
  <c r="FF628" i="18"/>
  <c r="FG628" i="18"/>
  <c r="FH628" i="18"/>
  <c r="FI628" i="18"/>
  <c r="FJ628" i="18"/>
  <c r="FK628" i="18"/>
  <c r="FL628" i="18"/>
  <c r="FM628" i="18"/>
  <c r="FN628" i="18"/>
  <c r="FO628" i="18"/>
  <c r="FP628" i="18"/>
  <c r="FQ628" i="18"/>
  <c r="FR628" i="18"/>
  <c r="FS628" i="18"/>
  <c r="FT628" i="18"/>
  <c r="FU628" i="18"/>
  <c r="FV628" i="18"/>
  <c r="FW628" i="18"/>
  <c r="FX628" i="18"/>
  <c r="FY628" i="18"/>
  <c r="FZ628" i="18"/>
  <c r="GA628" i="18"/>
  <c r="GB628" i="18"/>
  <c r="GC628" i="18"/>
  <c r="GD628" i="18"/>
  <c r="GE628" i="18"/>
  <c r="GF628" i="18"/>
  <c r="GG628" i="18"/>
  <c r="GH628" i="18"/>
  <c r="GI628" i="18"/>
  <c r="GJ628" i="18"/>
  <c r="GK628" i="18"/>
  <c r="GL628" i="18"/>
  <c r="GM628" i="18"/>
  <c r="GN628" i="18"/>
  <c r="GO628" i="18"/>
  <c r="GP628" i="18"/>
  <c r="GQ628" i="18"/>
  <c r="GR628" i="18"/>
  <c r="GS628" i="18"/>
  <c r="GT628" i="18"/>
  <c r="GU628" i="18"/>
  <c r="GV628" i="18"/>
  <c r="GW628" i="18"/>
  <c r="GX628" i="18"/>
  <c r="GY628" i="18"/>
  <c r="GZ628" i="18"/>
  <c r="HA628" i="18"/>
  <c r="HB628" i="18"/>
  <c r="HC628" i="18"/>
  <c r="HD628" i="18"/>
  <c r="HE628" i="18"/>
  <c r="HF628" i="18"/>
  <c r="HG628" i="18"/>
  <c r="HH628" i="18"/>
  <c r="HI628" i="18"/>
  <c r="HJ628" i="18"/>
  <c r="HK628" i="18"/>
  <c r="HL628" i="18"/>
  <c r="HM628" i="18"/>
  <c r="HN628" i="18"/>
  <c r="HO628" i="18"/>
  <c r="HP628" i="18"/>
  <c r="HQ628" i="18"/>
  <c r="HR628" i="18"/>
  <c r="HS628" i="18"/>
  <c r="HT628" i="18"/>
  <c r="HU628" i="18"/>
  <c r="HV628" i="18"/>
  <c r="HW628" i="18"/>
  <c r="HX628" i="18"/>
  <c r="HY628" i="18"/>
  <c r="HZ628" i="18"/>
  <c r="IA628" i="18"/>
  <c r="IB628" i="18"/>
  <c r="IC628" i="18"/>
  <c r="ID628" i="18"/>
  <c r="IE628" i="18"/>
  <c r="IF628" i="18"/>
  <c r="IG628" i="18"/>
  <c r="IH628" i="18"/>
  <c r="II628" i="18"/>
  <c r="IJ628" i="18"/>
  <c r="IK628" i="18"/>
  <c r="IL628" i="18"/>
  <c r="IM628" i="18"/>
  <c r="IN628" i="18"/>
  <c r="IO628" i="18"/>
  <c r="IP628" i="18"/>
  <c r="IQ628" i="18"/>
  <c r="IR628" i="18"/>
  <c r="IS628" i="18"/>
  <c r="IT628" i="18"/>
  <c r="IU628" i="18"/>
  <c r="IV628" i="18"/>
  <c r="IW628" i="18"/>
  <c r="IX628" i="18"/>
  <c r="IY628" i="18"/>
  <c r="IZ628" i="18"/>
  <c r="JA628" i="18"/>
  <c r="JB628" i="18"/>
  <c r="JC628" i="18"/>
  <c r="JD628" i="18"/>
  <c r="JE628" i="18"/>
  <c r="JF628" i="18"/>
  <c r="JG628" i="18"/>
  <c r="JH628" i="18"/>
  <c r="JI628" i="18"/>
  <c r="JJ628" i="18"/>
  <c r="JK628" i="18"/>
  <c r="JL628" i="18"/>
  <c r="JM628" i="18"/>
  <c r="JN628" i="18"/>
  <c r="JO628" i="18"/>
  <c r="JP628" i="18"/>
  <c r="JQ628" i="18"/>
  <c r="JR628" i="18"/>
  <c r="JS628" i="18"/>
  <c r="JT628" i="18"/>
  <c r="JU628" i="18"/>
  <c r="JV628" i="18"/>
  <c r="JW628" i="18"/>
  <c r="JX628" i="18"/>
  <c r="JY628" i="18"/>
  <c r="JZ628" i="18"/>
  <c r="KA628" i="18"/>
  <c r="KB628" i="18"/>
  <c r="KC628" i="18"/>
  <c r="KD628" i="18"/>
  <c r="KE628" i="18"/>
  <c r="KF628" i="18"/>
  <c r="KG628" i="18"/>
  <c r="KH628" i="18"/>
  <c r="KI628" i="18"/>
  <c r="KJ628" i="18"/>
  <c r="KK628" i="18"/>
  <c r="KL628" i="18"/>
  <c r="KM628" i="18"/>
  <c r="KN628" i="18"/>
  <c r="KO628" i="18"/>
  <c r="KP628" i="18"/>
  <c r="KQ628" i="18"/>
  <c r="KR628" i="18"/>
  <c r="KS628" i="18"/>
  <c r="KT628" i="18"/>
  <c r="KU628" i="18"/>
  <c r="KV628" i="18"/>
  <c r="KW628" i="18"/>
  <c r="KX628" i="18"/>
  <c r="KY628" i="18"/>
  <c r="KZ628" i="18"/>
  <c r="LA628" i="18"/>
  <c r="LB628" i="18"/>
  <c r="LC628" i="18"/>
  <c r="LD628" i="18"/>
  <c r="LE628" i="18"/>
  <c r="LF628" i="18"/>
  <c r="LG628" i="18"/>
  <c r="LH628" i="18"/>
  <c r="LI628" i="18"/>
  <c r="LJ628" i="18"/>
  <c r="LK628" i="18"/>
  <c r="LL628" i="18"/>
  <c r="LM628" i="18"/>
  <c r="LN628" i="18"/>
  <c r="LO628" i="18"/>
  <c r="LP628" i="18"/>
  <c r="LQ628" i="18"/>
  <c r="LR628" i="18"/>
  <c r="LS628" i="18"/>
  <c r="LT628" i="18"/>
  <c r="LU628" i="18"/>
  <c r="LV628" i="18"/>
  <c r="LW628" i="18"/>
  <c r="LX628" i="18"/>
  <c r="LY628" i="18"/>
  <c r="LZ628" i="18"/>
  <c r="MA628" i="18"/>
  <c r="MB628" i="18"/>
  <c r="MC628" i="18"/>
  <c r="MD628" i="18"/>
  <c r="ME628" i="18"/>
  <c r="MF628" i="18"/>
  <c r="MG628" i="18"/>
  <c r="MH628" i="18"/>
  <c r="MI628" i="18"/>
  <c r="MJ628" i="18"/>
  <c r="MK628" i="18"/>
  <c r="ML628" i="18"/>
  <c r="MM628" i="18"/>
  <c r="MN628" i="18"/>
  <c r="MO628" i="18"/>
  <c r="MP628" i="18"/>
  <c r="MQ628" i="18"/>
  <c r="MR628" i="18"/>
  <c r="MS628" i="18"/>
  <c r="MT628" i="18"/>
  <c r="MU628" i="18"/>
  <c r="MV628" i="18"/>
  <c r="MW628" i="18"/>
  <c r="MX628" i="18"/>
  <c r="MY628" i="18"/>
  <c r="MZ628" i="18"/>
  <c r="NA628" i="18"/>
  <c r="NB628" i="18"/>
  <c r="NC628" i="18"/>
  <c r="ND628" i="18"/>
  <c r="NE628" i="18"/>
  <c r="NF628" i="18"/>
  <c r="NG628" i="18"/>
  <c r="NH628" i="18"/>
  <c r="NI628" i="18"/>
  <c r="NJ628" i="18"/>
  <c r="NK628" i="18"/>
  <c r="NL628" i="18"/>
  <c r="NM628" i="18"/>
  <c r="NN628" i="18"/>
  <c r="NO628" i="18"/>
  <c r="NP628" i="18"/>
  <c r="NQ628" i="18"/>
  <c r="NR628" i="18"/>
  <c r="NS628" i="18"/>
  <c r="NT628" i="18"/>
  <c r="NU628" i="18"/>
  <c r="NV628" i="18"/>
  <c r="NW628" i="18"/>
  <c r="NX628" i="18"/>
  <c r="NY628" i="18"/>
  <c r="NZ628" i="18"/>
  <c r="OA628" i="18"/>
  <c r="OB628" i="18"/>
  <c r="OC628" i="18"/>
  <c r="OD628" i="18"/>
  <c r="OE628" i="18"/>
  <c r="OF628" i="18"/>
  <c r="OG628" i="18"/>
  <c r="OH628" i="18"/>
  <c r="OI628" i="18"/>
  <c r="OJ628" i="18"/>
  <c r="OK628" i="18"/>
  <c r="OL628" i="18"/>
  <c r="OM628" i="18"/>
  <c r="ON628" i="18"/>
  <c r="OO628" i="18"/>
  <c r="OP628" i="18"/>
  <c r="OQ628" i="18"/>
  <c r="OR628" i="18"/>
  <c r="OS628" i="18"/>
  <c r="OT628" i="18"/>
  <c r="OU628" i="18"/>
  <c r="OV628" i="18"/>
  <c r="OW628" i="18"/>
  <c r="OX628" i="18"/>
  <c r="OY628" i="18"/>
  <c r="OZ628" i="18"/>
  <c r="PA628" i="18"/>
  <c r="PB628" i="18"/>
  <c r="PC628" i="18"/>
  <c r="PD628" i="18"/>
  <c r="PE628" i="18"/>
  <c r="PF628" i="18"/>
  <c r="PG628" i="18"/>
  <c r="PH628" i="18"/>
  <c r="PI628" i="18"/>
  <c r="PJ628" i="18"/>
  <c r="PK628" i="18"/>
  <c r="PL628" i="18"/>
  <c r="PM628" i="18"/>
  <c r="PN628" i="18"/>
  <c r="PO628" i="18"/>
  <c r="PP628" i="18"/>
  <c r="PQ628" i="18"/>
  <c r="PR628" i="18"/>
  <c r="PS628" i="18"/>
  <c r="PT628" i="18"/>
  <c r="PU628" i="18"/>
  <c r="PV628" i="18"/>
  <c r="PW628" i="18"/>
  <c r="PX628" i="18"/>
  <c r="PY628" i="18"/>
  <c r="PZ628" i="18"/>
  <c r="QA628" i="18"/>
  <c r="QB628" i="18"/>
  <c r="QC628" i="18"/>
  <c r="QD628" i="18"/>
  <c r="QE628" i="18"/>
  <c r="QF628" i="18"/>
  <c r="QG628" i="18"/>
  <c r="QH628" i="18"/>
  <c r="QI628" i="18"/>
  <c r="QJ628" i="18"/>
  <c r="QK628" i="18"/>
  <c r="QL628" i="18"/>
  <c r="QM628" i="18"/>
  <c r="QN628" i="18"/>
  <c r="QO628" i="18"/>
  <c r="QP628" i="18"/>
  <c r="QQ628" i="18"/>
  <c r="QR628" i="18"/>
  <c r="QS628" i="18"/>
  <c r="QT628" i="18"/>
  <c r="QU628" i="18"/>
  <c r="QV628" i="18"/>
  <c r="QW628" i="18"/>
  <c r="QX628" i="18"/>
  <c r="QY628" i="18"/>
  <c r="QZ628" i="18"/>
  <c r="RA628" i="18"/>
  <c r="RB628" i="18"/>
  <c r="RC628" i="18"/>
  <c r="RD628" i="18"/>
  <c r="RE628" i="18"/>
  <c r="RF628" i="18"/>
  <c r="RG628" i="18"/>
  <c r="RH628" i="18"/>
  <c r="RI628" i="18"/>
  <c r="RJ628" i="18"/>
  <c r="RK628" i="18"/>
  <c r="RL628" i="18"/>
  <c r="RM628" i="18"/>
  <c r="RN628" i="18"/>
  <c r="RO628" i="18"/>
  <c r="RP628" i="18"/>
  <c r="RQ628" i="18"/>
  <c r="RR628" i="18"/>
  <c r="RS628" i="18"/>
  <c r="RT628" i="18"/>
  <c r="RU628" i="18"/>
  <c r="RV628" i="18"/>
  <c r="RW628" i="18"/>
  <c r="RX628" i="18"/>
  <c r="RY628" i="18"/>
  <c r="RZ628" i="18"/>
  <c r="SA628" i="18"/>
  <c r="SB628" i="18"/>
  <c r="SC628" i="18"/>
  <c r="SD628" i="18"/>
  <c r="SE628" i="18"/>
  <c r="SF628" i="18"/>
  <c r="SG628" i="18"/>
  <c r="SH628" i="18"/>
  <c r="SI628" i="18"/>
  <c r="SJ628" i="18"/>
  <c r="SK628" i="18"/>
  <c r="SL628" i="18"/>
  <c r="SM628" i="18"/>
  <c r="SN628" i="18"/>
  <c r="SO628" i="18"/>
  <c r="SP628" i="18"/>
  <c r="SQ628" i="18"/>
  <c r="SR628" i="18"/>
  <c r="SS628" i="18"/>
  <c r="ST628" i="18"/>
  <c r="SU628" i="18"/>
  <c r="SV628" i="18"/>
  <c r="SW628" i="18"/>
  <c r="SX628" i="18"/>
  <c r="SY628" i="18"/>
  <c r="SZ628" i="18"/>
  <c r="TA628" i="18"/>
  <c r="TB628" i="18"/>
  <c r="TC628" i="18"/>
  <c r="TD628" i="18"/>
  <c r="TE628" i="18"/>
  <c r="TF628" i="18"/>
  <c r="TG628" i="18"/>
  <c r="TH628" i="18"/>
  <c r="TI628" i="18"/>
  <c r="TJ628" i="18"/>
  <c r="TK628" i="18"/>
  <c r="TL628" i="18"/>
  <c r="TM628" i="18"/>
  <c r="TN628" i="18"/>
  <c r="TO628" i="18"/>
  <c r="TP628" i="18"/>
  <c r="TQ628" i="18"/>
  <c r="TR628" i="18"/>
  <c r="TS628" i="18"/>
  <c r="TT628" i="18"/>
  <c r="TU628" i="18"/>
  <c r="TV628" i="18"/>
  <c r="TW628" i="18"/>
  <c r="TX628" i="18"/>
  <c r="TY628" i="18"/>
  <c r="TZ628" i="18"/>
  <c r="UA628" i="18"/>
  <c r="UB628" i="18"/>
  <c r="UC628" i="18"/>
  <c r="UD628" i="18"/>
  <c r="UE628" i="18"/>
  <c r="UF628" i="18"/>
  <c r="UG628" i="18"/>
  <c r="UH628" i="18"/>
  <c r="UI628" i="18"/>
  <c r="UJ628" i="18"/>
  <c r="UK628" i="18"/>
  <c r="UL628" i="18"/>
  <c r="UM628" i="18"/>
  <c r="UN628" i="18"/>
  <c r="UO628" i="18"/>
  <c r="UP628" i="18"/>
  <c r="UQ628" i="18"/>
  <c r="UR628" i="18"/>
  <c r="US628" i="18"/>
  <c r="UT628" i="18"/>
  <c r="UU628" i="18"/>
  <c r="UV628" i="18"/>
  <c r="UW628" i="18"/>
  <c r="UX628" i="18"/>
  <c r="UY628" i="18"/>
  <c r="UZ628" i="18"/>
  <c r="VA628" i="18"/>
  <c r="VB628" i="18"/>
  <c r="VC628" i="18"/>
  <c r="VD628" i="18"/>
  <c r="VE628" i="18"/>
  <c r="VF628" i="18"/>
  <c r="VG628" i="18"/>
  <c r="VH628" i="18"/>
  <c r="VI628" i="18"/>
  <c r="VJ628" i="18"/>
  <c r="VK628" i="18"/>
  <c r="VL628" i="18"/>
  <c r="VM628" i="18"/>
  <c r="VN628" i="18"/>
  <c r="VO628" i="18"/>
  <c r="VP628" i="18"/>
  <c r="VQ628" i="18"/>
  <c r="VR628" i="18"/>
  <c r="VS628" i="18"/>
  <c r="VT628" i="18"/>
  <c r="VU628" i="18"/>
  <c r="VV628" i="18"/>
  <c r="VW628" i="18"/>
  <c r="VX628" i="18"/>
  <c r="VY628" i="18"/>
  <c r="VZ628" i="18"/>
  <c r="WA628" i="18"/>
  <c r="WB628" i="18"/>
  <c r="WC628" i="18"/>
  <c r="WD628" i="18"/>
  <c r="WE628" i="18"/>
  <c r="WF628" i="18"/>
  <c r="WG628" i="18"/>
  <c r="WH628" i="18"/>
  <c r="WI628" i="18"/>
  <c r="WJ628" i="18"/>
  <c r="WK628" i="18"/>
  <c r="WL628" i="18"/>
  <c r="WM628" i="18"/>
  <c r="WN628" i="18"/>
  <c r="WO628" i="18"/>
  <c r="WP628" i="18"/>
  <c r="WQ628" i="18"/>
  <c r="WR628" i="18"/>
  <c r="WS628" i="18"/>
  <c r="WT628" i="18"/>
  <c r="WU628" i="18"/>
  <c r="WV628" i="18"/>
  <c r="WW628" i="18"/>
  <c r="WX628" i="18"/>
  <c r="WY628" i="18"/>
  <c r="WZ628" i="18"/>
  <c r="XA628" i="18"/>
  <c r="XB628" i="18"/>
  <c r="XC628" i="18"/>
  <c r="XD628" i="18"/>
  <c r="XE628" i="18"/>
  <c r="XF628" i="18"/>
  <c r="XG628" i="18"/>
  <c r="XH628" i="18"/>
  <c r="XI628" i="18"/>
  <c r="XJ628" i="18"/>
  <c r="XK628" i="18"/>
  <c r="XL628" i="18"/>
  <c r="XM628" i="18"/>
  <c r="XN628" i="18"/>
  <c r="XO628" i="18"/>
  <c r="XP628" i="18"/>
  <c r="XQ628" i="18"/>
  <c r="XR628" i="18"/>
  <c r="XS628" i="18"/>
  <c r="XT628" i="18"/>
  <c r="XU628" i="18"/>
  <c r="XV628" i="18"/>
  <c r="XW628" i="18"/>
  <c r="XX628" i="18"/>
  <c r="XY628" i="18"/>
  <c r="XZ628" i="18"/>
  <c r="YA628" i="18"/>
  <c r="YB628" i="18"/>
  <c r="YC628" i="18"/>
  <c r="YD628" i="18"/>
  <c r="YE628" i="18"/>
  <c r="YF628" i="18"/>
  <c r="YG628" i="18"/>
  <c r="YH628" i="18"/>
  <c r="YI628" i="18"/>
  <c r="YJ628" i="18"/>
  <c r="YK628" i="18"/>
  <c r="YL628" i="18"/>
  <c r="YM628" i="18"/>
  <c r="YN628" i="18"/>
  <c r="YO628" i="18"/>
  <c r="YP628" i="18"/>
  <c r="YQ628" i="18"/>
  <c r="YR628" i="18"/>
  <c r="YS628" i="18"/>
  <c r="YT628" i="18"/>
  <c r="YU628" i="18"/>
  <c r="YV628" i="18"/>
  <c r="YW628" i="18"/>
  <c r="YX628" i="18"/>
  <c r="YY628" i="18"/>
  <c r="YZ628" i="18"/>
  <c r="ZA628" i="18"/>
  <c r="ZB628" i="18"/>
  <c r="ZC628" i="18"/>
  <c r="ZD628" i="18"/>
  <c r="ZE628" i="18"/>
  <c r="ZF628" i="18"/>
  <c r="ZG628" i="18"/>
  <c r="ZH628" i="18"/>
  <c r="ZI628" i="18"/>
  <c r="ZJ628" i="18"/>
  <c r="ZK628" i="18"/>
  <c r="ZL628" i="18"/>
  <c r="ZM628" i="18"/>
  <c r="ZN628" i="18"/>
  <c r="ZO628" i="18"/>
  <c r="ZP628" i="18"/>
  <c r="ZQ628" i="18"/>
  <c r="AC629" i="18"/>
  <c r="AD629" i="18"/>
  <c r="AE629" i="18"/>
  <c r="AF629" i="18"/>
  <c r="AG629" i="18"/>
  <c r="AH629" i="18"/>
  <c r="AI629" i="18"/>
  <c r="AJ629" i="18"/>
  <c r="AK629" i="18"/>
  <c r="AL629" i="18"/>
  <c r="AM629" i="18"/>
  <c r="AN629" i="18"/>
  <c r="AO629" i="18"/>
  <c r="AP629" i="18"/>
  <c r="AQ629" i="18"/>
  <c r="AR629" i="18"/>
  <c r="AS629" i="18"/>
  <c r="AT629" i="18"/>
  <c r="AU629" i="18"/>
  <c r="AV629" i="18"/>
  <c r="AW629" i="18"/>
  <c r="AX629" i="18"/>
  <c r="AY629" i="18"/>
  <c r="AZ629" i="18"/>
  <c r="BA629" i="18"/>
  <c r="BB629" i="18"/>
  <c r="BC629" i="18"/>
  <c r="BD629" i="18"/>
  <c r="BE629" i="18"/>
  <c r="BF629" i="18"/>
  <c r="BG629" i="18"/>
  <c r="BH629" i="18"/>
  <c r="BI629" i="18"/>
  <c r="BJ629" i="18"/>
  <c r="BK629" i="18"/>
  <c r="BL629" i="18"/>
  <c r="BM629" i="18"/>
  <c r="BN629" i="18"/>
  <c r="BO629" i="18"/>
  <c r="BP629" i="18"/>
  <c r="BQ629" i="18"/>
  <c r="BR629" i="18"/>
  <c r="BS629" i="18"/>
  <c r="BT629" i="18"/>
  <c r="BU629" i="18"/>
  <c r="BV629" i="18"/>
  <c r="BW629" i="18"/>
  <c r="BX629" i="18"/>
  <c r="BY629" i="18"/>
  <c r="BZ629" i="18"/>
  <c r="CA629" i="18"/>
  <c r="CB629" i="18"/>
  <c r="CC629" i="18"/>
  <c r="CD629" i="18"/>
  <c r="CE629" i="18"/>
  <c r="CF629" i="18"/>
  <c r="CG629" i="18"/>
  <c r="CH629" i="18"/>
  <c r="CI629" i="18"/>
  <c r="CJ629" i="18"/>
  <c r="CK629" i="18"/>
  <c r="CL629" i="18"/>
  <c r="CM629" i="18"/>
  <c r="CN629" i="18"/>
  <c r="CO629" i="18"/>
  <c r="CP629" i="18"/>
  <c r="CQ629" i="18"/>
  <c r="CR629" i="18"/>
  <c r="CS629" i="18"/>
  <c r="CT629" i="18"/>
  <c r="CU629" i="18"/>
  <c r="CV629" i="18"/>
  <c r="CW629" i="18"/>
  <c r="CX629" i="18"/>
  <c r="CY629" i="18"/>
  <c r="CZ629" i="18"/>
  <c r="DA629" i="18"/>
  <c r="DB629" i="18"/>
  <c r="DC629" i="18"/>
  <c r="DD629" i="18"/>
  <c r="DE629" i="18"/>
  <c r="DF629" i="18"/>
  <c r="DG629" i="18"/>
  <c r="DH629" i="18"/>
  <c r="DI629" i="18"/>
  <c r="DJ629" i="18"/>
  <c r="DK629" i="18"/>
  <c r="DL629" i="18"/>
  <c r="DM629" i="18"/>
  <c r="DN629" i="18"/>
  <c r="DO629" i="18"/>
  <c r="DP629" i="18"/>
  <c r="DQ629" i="18"/>
  <c r="DR629" i="18"/>
  <c r="DS629" i="18"/>
  <c r="DT629" i="18"/>
  <c r="DU629" i="18"/>
  <c r="DV629" i="18"/>
  <c r="DW629" i="18"/>
  <c r="DX629" i="18"/>
  <c r="DY629" i="18"/>
  <c r="DZ629" i="18"/>
  <c r="EA629" i="18"/>
  <c r="EB629" i="18"/>
  <c r="EC629" i="18"/>
  <c r="ED629" i="18"/>
  <c r="EE629" i="18"/>
  <c r="EF629" i="18"/>
  <c r="EG629" i="18"/>
  <c r="EH629" i="18"/>
  <c r="EI629" i="18"/>
  <c r="EJ629" i="18"/>
  <c r="EK629" i="18"/>
  <c r="EL629" i="18"/>
  <c r="EM629" i="18"/>
  <c r="EN629" i="18"/>
  <c r="EO629" i="18"/>
  <c r="EP629" i="18"/>
  <c r="EQ629" i="18"/>
  <c r="ER629" i="18"/>
  <c r="ES629" i="18"/>
  <c r="ET629" i="18"/>
  <c r="EU629" i="18"/>
  <c r="EV629" i="18"/>
  <c r="EW629" i="18"/>
  <c r="EX629" i="18"/>
  <c r="EY629" i="18"/>
  <c r="EZ629" i="18"/>
  <c r="FA629" i="18"/>
  <c r="FB629" i="18"/>
  <c r="FC629" i="18"/>
  <c r="FD629" i="18"/>
  <c r="FE629" i="18"/>
  <c r="FF629" i="18"/>
  <c r="FG629" i="18"/>
  <c r="FH629" i="18"/>
  <c r="FI629" i="18"/>
  <c r="FJ629" i="18"/>
  <c r="FK629" i="18"/>
  <c r="FL629" i="18"/>
  <c r="FM629" i="18"/>
  <c r="FN629" i="18"/>
  <c r="FO629" i="18"/>
  <c r="FP629" i="18"/>
  <c r="FQ629" i="18"/>
  <c r="FR629" i="18"/>
  <c r="FS629" i="18"/>
  <c r="FT629" i="18"/>
  <c r="FU629" i="18"/>
  <c r="FV629" i="18"/>
  <c r="FW629" i="18"/>
  <c r="FX629" i="18"/>
  <c r="FY629" i="18"/>
  <c r="FZ629" i="18"/>
  <c r="GA629" i="18"/>
  <c r="GB629" i="18"/>
  <c r="GC629" i="18"/>
  <c r="GD629" i="18"/>
  <c r="GE629" i="18"/>
  <c r="GF629" i="18"/>
  <c r="GG629" i="18"/>
  <c r="GH629" i="18"/>
  <c r="GI629" i="18"/>
  <c r="GJ629" i="18"/>
  <c r="GK629" i="18"/>
  <c r="GL629" i="18"/>
  <c r="GM629" i="18"/>
  <c r="GN629" i="18"/>
  <c r="GO629" i="18"/>
  <c r="GP629" i="18"/>
  <c r="GQ629" i="18"/>
  <c r="GR629" i="18"/>
  <c r="GS629" i="18"/>
  <c r="GT629" i="18"/>
  <c r="GU629" i="18"/>
  <c r="GV629" i="18"/>
  <c r="GW629" i="18"/>
  <c r="GX629" i="18"/>
  <c r="GY629" i="18"/>
  <c r="GZ629" i="18"/>
  <c r="HA629" i="18"/>
  <c r="HB629" i="18"/>
  <c r="HC629" i="18"/>
  <c r="HD629" i="18"/>
  <c r="HE629" i="18"/>
  <c r="HF629" i="18"/>
  <c r="HG629" i="18"/>
  <c r="HH629" i="18"/>
  <c r="HI629" i="18"/>
  <c r="HJ629" i="18"/>
  <c r="HK629" i="18"/>
  <c r="HL629" i="18"/>
  <c r="HM629" i="18"/>
  <c r="HN629" i="18"/>
  <c r="HO629" i="18"/>
  <c r="HP629" i="18"/>
  <c r="HQ629" i="18"/>
  <c r="HR629" i="18"/>
  <c r="HS629" i="18"/>
  <c r="HT629" i="18"/>
  <c r="HU629" i="18"/>
  <c r="HV629" i="18"/>
  <c r="HW629" i="18"/>
  <c r="HX629" i="18"/>
  <c r="HY629" i="18"/>
  <c r="HZ629" i="18"/>
  <c r="IA629" i="18"/>
  <c r="IB629" i="18"/>
  <c r="IC629" i="18"/>
  <c r="ID629" i="18"/>
  <c r="IE629" i="18"/>
  <c r="IF629" i="18"/>
  <c r="IG629" i="18"/>
  <c r="IH629" i="18"/>
  <c r="II629" i="18"/>
  <c r="IJ629" i="18"/>
  <c r="IK629" i="18"/>
  <c r="IL629" i="18"/>
  <c r="IM629" i="18"/>
  <c r="IN629" i="18"/>
  <c r="IO629" i="18"/>
  <c r="IP629" i="18"/>
  <c r="IQ629" i="18"/>
  <c r="IR629" i="18"/>
  <c r="IS629" i="18"/>
  <c r="IT629" i="18"/>
  <c r="IU629" i="18"/>
  <c r="IV629" i="18"/>
  <c r="IW629" i="18"/>
  <c r="IX629" i="18"/>
  <c r="IY629" i="18"/>
  <c r="IZ629" i="18"/>
  <c r="JA629" i="18"/>
  <c r="JB629" i="18"/>
  <c r="JC629" i="18"/>
  <c r="JD629" i="18"/>
  <c r="JE629" i="18"/>
  <c r="JF629" i="18"/>
  <c r="JG629" i="18"/>
  <c r="JH629" i="18"/>
  <c r="JI629" i="18"/>
  <c r="JJ629" i="18"/>
  <c r="JK629" i="18"/>
  <c r="JL629" i="18"/>
  <c r="JM629" i="18"/>
  <c r="JN629" i="18"/>
  <c r="JO629" i="18"/>
  <c r="JP629" i="18"/>
  <c r="JQ629" i="18"/>
  <c r="JR629" i="18"/>
  <c r="JS629" i="18"/>
  <c r="JT629" i="18"/>
  <c r="JU629" i="18"/>
  <c r="JV629" i="18"/>
  <c r="JW629" i="18"/>
  <c r="JX629" i="18"/>
  <c r="JY629" i="18"/>
  <c r="JZ629" i="18"/>
  <c r="KA629" i="18"/>
  <c r="KB629" i="18"/>
  <c r="KC629" i="18"/>
  <c r="KD629" i="18"/>
  <c r="KE629" i="18"/>
  <c r="KF629" i="18"/>
  <c r="KG629" i="18"/>
  <c r="KH629" i="18"/>
  <c r="KI629" i="18"/>
  <c r="KJ629" i="18"/>
  <c r="KK629" i="18"/>
  <c r="KL629" i="18"/>
  <c r="KM629" i="18"/>
  <c r="KN629" i="18"/>
  <c r="KO629" i="18"/>
  <c r="KP629" i="18"/>
  <c r="KQ629" i="18"/>
  <c r="KR629" i="18"/>
  <c r="KS629" i="18"/>
  <c r="KT629" i="18"/>
  <c r="KU629" i="18"/>
  <c r="KV629" i="18"/>
  <c r="KW629" i="18"/>
  <c r="KX629" i="18"/>
  <c r="KY629" i="18"/>
  <c r="KZ629" i="18"/>
  <c r="LA629" i="18"/>
  <c r="LB629" i="18"/>
  <c r="LC629" i="18"/>
  <c r="LD629" i="18"/>
  <c r="LE629" i="18"/>
  <c r="LF629" i="18"/>
  <c r="LG629" i="18"/>
  <c r="LH629" i="18"/>
  <c r="LI629" i="18"/>
  <c r="LJ629" i="18"/>
  <c r="LK629" i="18"/>
  <c r="LL629" i="18"/>
  <c r="LM629" i="18"/>
  <c r="LN629" i="18"/>
  <c r="LO629" i="18"/>
  <c r="LP629" i="18"/>
  <c r="LQ629" i="18"/>
  <c r="LR629" i="18"/>
  <c r="LS629" i="18"/>
  <c r="LT629" i="18"/>
  <c r="LU629" i="18"/>
  <c r="LV629" i="18"/>
  <c r="LW629" i="18"/>
  <c r="LX629" i="18"/>
  <c r="LY629" i="18"/>
  <c r="LZ629" i="18"/>
  <c r="MA629" i="18"/>
  <c r="MB629" i="18"/>
  <c r="MC629" i="18"/>
  <c r="MD629" i="18"/>
  <c r="ME629" i="18"/>
  <c r="MF629" i="18"/>
  <c r="MG629" i="18"/>
  <c r="MH629" i="18"/>
  <c r="MI629" i="18"/>
  <c r="MJ629" i="18"/>
  <c r="MK629" i="18"/>
  <c r="ML629" i="18"/>
  <c r="MM629" i="18"/>
  <c r="MN629" i="18"/>
  <c r="MO629" i="18"/>
  <c r="MP629" i="18"/>
  <c r="MQ629" i="18"/>
  <c r="MR629" i="18"/>
  <c r="MS629" i="18"/>
  <c r="MT629" i="18"/>
  <c r="MU629" i="18"/>
  <c r="MV629" i="18"/>
  <c r="MW629" i="18"/>
  <c r="MX629" i="18"/>
  <c r="MY629" i="18"/>
  <c r="MZ629" i="18"/>
  <c r="NA629" i="18"/>
  <c r="NB629" i="18"/>
  <c r="NC629" i="18"/>
  <c r="ND629" i="18"/>
  <c r="NE629" i="18"/>
  <c r="NF629" i="18"/>
  <c r="NG629" i="18"/>
  <c r="NH629" i="18"/>
  <c r="NI629" i="18"/>
  <c r="NJ629" i="18"/>
  <c r="NK629" i="18"/>
  <c r="NL629" i="18"/>
  <c r="NM629" i="18"/>
  <c r="NN629" i="18"/>
  <c r="NO629" i="18"/>
  <c r="NP629" i="18"/>
  <c r="NQ629" i="18"/>
  <c r="NR629" i="18"/>
  <c r="NS629" i="18"/>
  <c r="NT629" i="18"/>
  <c r="NU629" i="18"/>
  <c r="NV629" i="18"/>
  <c r="NW629" i="18"/>
  <c r="NX629" i="18"/>
  <c r="NY629" i="18"/>
  <c r="NZ629" i="18"/>
  <c r="OA629" i="18"/>
  <c r="OB629" i="18"/>
  <c r="OC629" i="18"/>
  <c r="OD629" i="18"/>
  <c r="OE629" i="18"/>
  <c r="OF629" i="18"/>
  <c r="OG629" i="18"/>
  <c r="OH629" i="18"/>
  <c r="OI629" i="18"/>
  <c r="OJ629" i="18"/>
  <c r="OK629" i="18"/>
  <c r="OL629" i="18"/>
  <c r="OM629" i="18"/>
  <c r="ON629" i="18"/>
  <c r="OO629" i="18"/>
  <c r="OP629" i="18"/>
  <c r="OQ629" i="18"/>
  <c r="OR629" i="18"/>
  <c r="OS629" i="18"/>
  <c r="OT629" i="18"/>
  <c r="OU629" i="18"/>
  <c r="OV629" i="18"/>
  <c r="OW629" i="18"/>
  <c r="OX629" i="18"/>
  <c r="OY629" i="18"/>
  <c r="OZ629" i="18"/>
  <c r="PA629" i="18"/>
  <c r="PB629" i="18"/>
  <c r="PC629" i="18"/>
  <c r="PD629" i="18"/>
  <c r="PE629" i="18"/>
  <c r="PF629" i="18"/>
  <c r="PG629" i="18"/>
  <c r="PH629" i="18"/>
  <c r="PI629" i="18"/>
  <c r="PJ629" i="18"/>
  <c r="PK629" i="18"/>
  <c r="PL629" i="18"/>
  <c r="PM629" i="18"/>
  <c r="PN629" i="18"/>
  <c r="PO629" i="18"/>
  <c r="PP629" i="18"/>
  <c r="PQ629" i="18"/>
  <c r="PR629" i="18"/>
  <c r="PS629" i="18"/>
  <c r="PT629" i="18"/>
  <c r="PU629" i="18"/>
  <c r="PV629" i="18"/>
  <c r="PW629" i="18"/>
  <c r="PX629" i="18"/>
  <c r="PY629" i="18"/>
  <c r="PZ629" i="18"/>
  <c r="QA629" i="18"/>
  <c r="QB629" i="18"/>
  <c r="QC629" i="18"/>
  <c r="QD629" i="18"/>
  <c r="QE629" i="18"/>
  <c r="QF629" i="18"/>
  <c r="QG629" i="18"/>
  <c r="QH629" i="18"/>
  <c r="QI629" i="18"/>
  <c r="QJ629" i="18"/>
  <c r="QK629" i="18"/>
  <c r="QL629" i="18"/>
  <c r="QM629" i="18"/>
  <c r="QN629" i="18"/>
  <c r="QO629" i="18"/>
  <c r="QP629" i="18"/>
  <c r="QQ629" i="18"/>
  <c r="QR629" i="18"/>
  <c r="QS629" i="18"/>
  <c r="QT629" i="18"/>
  <c r="QU629" i="18"/>
  <c r="QV629" i="18"/>
  <c r="QW629" i="18"/>
  <c r="QX629" i="18"/>
  <c r="QY629" i="18"/>
  <c r="QZ629" i="18"/>
  <c r="RA629" i="18"/>
  <c r="RB629" i="18"/>
  <c r="RC629" i="18"/>
  <c r="RD629" i="18"/>
  <c r="RE629" i="18"/>
  <c r="RF629" i="18"/>
  <c r="RG629" i="18"/>
  <c r="RH629" i="18"/>
  <c r="RI629" i="18"/>
  <c r="RJ629" i="18"/>
  <c r="RK629" i="18"/>
  <c r="RL629" i="18"/>
  <c r="RM629" i="18"/>
  <c r="RN629" i="18"/>
  <c r="RO629" i="18"/>
  <c r="RP629" i="18"/>
  <c r="RQ629" i="18"/>
  <c r="RR629" i="18"/>
  <c r="RS629" i="18"/>
  <c r="RT629" i="18"/>
  <c r="RU629" i="18"/>
  <c r="RV629" i="18"/>
  <c r="RW629" i="18"/>
  <c r="RX629" i="18"/>
  <c r="RY629" i="18"/>
  <c r="RZ629" i="18"/>
  <c r="SA629" i="18"/>
  <c r="SB629" i="18"/>
  <c r="SC629" i="18"/>
  <c r="SD629" i="18"/>
  <c r="SE629" i="18"/>
  <c r="SF629" i="18"/>
  <c r="SG629" i="18"/>
  <c r="SH629" i="18"/>
  <c r="SI629" i="18"/>
  <c r="SJ629" i="18"/>
  <c r="SK629" i="18"/>
  <c r="SL629" i="18"/>
  <c r="SM629" i="18"/>
  <c r="SN629" i="18"/>
  <c r="SO629" i="18"/>
  <c r="SP629" i="18"/>
  <c r="SQ629" i="18"/>
  <c r="SR629" i="18"/>
  <c r="SS629" i="18"/>
  <c r="ST629" i="18"/>
  <c r="SU629" i="18"/>
  <c r="SV629" i="18"/>
  <c r="SW629" i="18"/>
  <c r="SX629" i="18"/>
  <c r="SY629" i="18"/>
  <c r="SZ629" i="18"/>
  <c r="TA629" i="18"/>
  <c r="TB629" i="18"/>
  <c r="TC629" i="18"/>
  <c r="TD629" i="18"/>
  <c r="TE629" i="18"/>
  <c r="TF629" i="18"/>
  <c r="TG629" i="18"/>
  <c r="TH629" i="18"/>
  <c r="TI629" i="18"/>
  <c r="TJ629" i="18"/>
  <c r="TK629" i="18"/>
  <c r="TL629" i="18"/>
  <c r="TM629" i="18"/>
  <c r="TN629" i="18"/>
  <c r="TO629" i="18"/>
  <c r="TP629" i="18"/>
  <c r="TQ629" i="18"/>
  <c r="TR629" i="18"/>
  <c r="TS629" i="18"/>
  <c r="TT629" i="18"/>
  <c r="TU629" i="18"/>
  <c r="TV629" i="18"/>
  <c r="TW629" i="18"/>
  <c r="TX629" i="18"/>
  <c r="TY629" i="18"/>
  <c r="TZ629" i="18"/>
  <c r="UA629" i="18"/>
  <c r="UB629" i="18"/>
  <c r="UC629" i="18"/>
  <c r="UD629" i="18"/>
  <c r="UE629" i="18"/>
  <c r="UF629" i="18"/>
  <c r="UG629" i="18"/>
  <c r="UH629" i="18"/>
  <c r="UI629" i="18"/>
  <c r="UJ629" i="18"/>
  <c r="UK629" i="18"/>
  <c r="UL629" i="18"/>
  <c r="UM629" i="18"/>
  <c r="UN629" i="18"/>
  <c r="UO629" i="18"/>
  <c r="UP629" i="18"/>
  <c r="UQ629" i="18"/>
  <c r="UR629" i="18"/>
  <c r="US629" i="18"/>
  <c r="UT629" i="18"/>
  <c r="UU629" i="18"/>
  <c r="UV629" i="18"/>
  <c r="UW629" i="18"/>
  <c r="UX629" i="18"/>
  <c r="UY629" i="18"/>
  <c r="UZ629" i="18"/>
  <c r="VA629" i="18"/>
  <c r="VB629" i="18"/>
  <c r="VC629" i="18"/>
  <c r="VD629" i="18"/>
  <c r="VE629" i="18"/>
  <c r="VF629" i="18"/>
  <c r="VG629" i="18"/>
  <c r="VH629" i="18"/>
  <c r="VI629" i="18"/>
  <c r="VJ629" i="18"/>
  <c r="VK629" i="18"/>
  <c r="VL629" i="18"/>
  <c r="VM629" i="18"/>
  <c r="VN629" i="18"/>
  <c r="VO629" i="18"/>
  <c r="VP629" i="18"/>
  <c r="VQ629" i="18"/>
  <c r="VR629" i="18"/>
  <c r="VS629" i="18"/>
  <c r="VT629" i="18"/>
  <c r="VU629" i="18"/>
  <c r="VV629" i="18"/>
  <c r="VW629" i="18"/>
  <c r="VX629" i="18"/>
  <c r="VY629" i="18"/>
  <c r="VZ629" i="18"/>
  <c r="WA629" i="18"/>
  <c r="WB629" i="18"/>
  <c r="WC629" i="18"/>
  <c r="WD629" i="18"/>
  <c r="WE629" i="18"/>
  <c r="WF629" i="18"/>
  <c r="WG629" i="18"/>
  <c r="WH629" i="18"/>
  <c r="WI629" i="18"/>
  <c r="WJ629" i="18"/>
  <c r="WK629" i="18"/>
  <c r="WL629" i="18"/>
  <c r="WM629" i="18"/>
  <c r="WN629" i="18"/>
  <c r="WO629" i="18"/>
  <c r="WP629" i="18"/>
  <c r="WQ629" i="18"/>
  <c r="WR629" i="18"/>
  <c r="WS629" i="18"/>
  <c r="WT629" i="18"/>
  <c r="WU629" i="18"/>
  <c r="WV629" i="18"/>
  <c r="WW629" i="18"/>
  <c r="WX629" i="18"/>
  <c r="WY629" i="18"/>
  <c r="WZ629" i="18"/>
  <c r="XA629" i="18"/>
  <c r="XB629" i="18"/>
  <c r="XC629" i="18"/>
  <c r="XD629" i="18"/>
  <c r="XE629" i="18"/>
  <c r="XF629" i="18"/>
  <c r="XG629" i="18"/>
  <c r="XH629" i="18"/>
  <c r="XI629" i="18"/>
  <c r="XJ629" i="18"/>
  <c r="XK629" i="18"/>
  <c r="XL629" i="18"/>
  <c r="XM629" i="18"/>
  <c r="XN629" i="18"/>
  <c r="XO629" i="18"/>
  <c r="XP629" i="18"/>
  <c r="XQ629" i="18"/>
  <c r="XR629" i="18"/>
  <c r="XS629" i="18"/>
  <c r="XT629" i="18"/>
  <c r="XU629" i="18"/>
  <c r="XV629" i="18"/>
  <c r="XW629" i="18"/>
  <c r="XX629" i="18"/>
  <c r="XY629" i="18"/>
  <c r="XZ629" i="18"/>
  <c r="YA629" i="18"/>
  <c r="YB629" i="18"/>
  <c r="YC629" i="18"/>
  <c r="YD629" i="18"/>
  <c r="YE629" i="18"/>
  <c r="YF629" i="18"/>
  <c r="YG629" i="18"/>
  <c r="YH629" i="18"/>
  <c r="YI629" i="18"/>
  <c r="YJ629" i="18"/>
  <c r="YK629" i="18"/>
  <c r="YL629" i="18"/>
  <c r="YM629" i="18"/>
  <c r="YN629" i="18"/>
  <c r="YO629" i="18"/>
  <c r="YP629" i="18"/>
  <c r="YQ629" i="18"/>
  <c r="YR629" i="18"/>
  <c r="YS629" i="18"/>
  <c r="YT629" i="18"/>
  <c r="YU629" i="18"/>
  <c r="YV629" i="18"/>
  <c r="YW629" i="18"/>
  <c r="YX629" i="18"/>
  <c r="YY629" i="18"/>
  <c r="YZ629" i="18"/>
  <c r="ZA629" i="18"/>
  <c r="ZB629" i="18"/>
  <c r="ZC629" i="18"/>
  <c r="ZD629" i="18"/>
  <c r="ZE629" i="18"/>
  <c r="ZF629" i="18"/>
  <c r="ZG629" i="18"/>
  <c r="ZH629" i="18"/>
  <c r="ZI629" i="18"/>
  <c r="ZJ629" i="18"/>
  <c r="ZK629" i="18"/>
  <c r="ZL629" i="18"/>
  <c r="ZM629" i="18"/>
  <c r="ZN629" i="18"/>
  <c r="ZO629" i="18"/>
  <c r="ZP629" i="18"/>
  <c r="ZQ629" i="18"/>
  <c r="AC630" i="18"/>
  <c r="AD630" i="18"/>
  <c r="AE630" i="18"/>
  <c r="AF630" i="18"/>
  <c r="AG630" i="18"/>
  <c r="AH630" i="18"/>
  <c r="AI630" i="18"/>
  <c r="AJ630" i="18"/>
  <c r="AK630" i="18"/>
  <c r="AL630" i="18"/>
  <c r="AM630" i="18"/>
  <c r="AN630" i="18"/>
  <c r="AO630" i="18"/>
  <c r="AP630" i="18"/>
  <c r="AQ630" i="18"/>
  <c r="AR630" i="18"/>
  <c r="AS630" i="18"/>
  <c r="AT630" i="18"/>
  <c r="AU630" i="18"/>
  <c r="AV630" i="18"/>
  <c r="AW630" i="18"/>
  <c r="AX630" i="18"/>
  <c r="AY630" i="18"/>
  <c r="AZ630" i="18"/>
  <c r="BA630" i="18"/>
  <c r="BB630" i="18"/>
  <c r="BC630" i="18"/>
  <c r="BD630" i="18"/>
  <c r="BE630" i="18"/>
  <c r="BF630" i="18"/>
  <c r="BG630" i="18"/>
  <c r="BH630" i="18"/>
  <c r="BI630" i="18"/>
  <c r="BJ630" i="18"/>
  <c r="BK630" i="18"/>
  <c r="BL630" i="18"/>
  <c r="BM630" i="18"/>
  <c r="BN630" i="18"/>
  <c r="BO630" i="18"/>
  <c r="BP630" i="18"/>
  <c r="BQ630" i="18"/>
  <c r="BR630" i="18"/>
  <c r="BS630" i="18"/>
  <c r="BT630" i="18"/>
  <c r="BU630" i="18"/>
  <c r="BV630" i="18"/>
  <c r="BW630" i="18"/>
  <c r="BX630" i="18"/>
  <c r="BY630" i="18"/>
  <c r="BZ630" i="18"/>
  <c r="CA630" i="18"/>
  <c r="CB630" i="18"/>
  <c r="CC630" i="18"/>
  <c r="CD630" i="18"/>
  <c r="CE630" i="18"/>
  <c r="CF630" i="18"/>
  <c r="CG630" i="18"/>
  <c r="CH630" i="18"/>
  <c r="CI630" i="18"/>
  <c r="CJ630" i="18"/>
  <c r="CK630" i="18"/>
  <c r="CL630" i="18"/>
  <c r="CM630" i="18"/>
  <c r="CN630" i="18"/>
  <c r="CO630" i="18"/>
  <c r="CP630" i="18"/>
  <c r="CQ630" i="18"/>
  <c r="CR630" i="18"/>
  <c r="CS630" i="18"/>
  <c r="CT630" i="18"/>
  <c r="CU630" i="18"/>
  <c r="CV630" i="18"/>
  <c r="CW630" i="18"/>
  <c r="CX630" i="18"/>
  <c r="CY630" i="18"/>
  <c r="CZ630" i="18"/>
  <c r="DA630" i="18"/>
  <c r="DB630" i="18"/>
  <c r="DC630" i="18"/>
  <c r="DD630" i="18"/>
  <c r="DE630" i="18"/>
  <c r="DF630" i="18"/>
  <c r="DG630" i="18"/>
  <c r="DH630" i="18"/>
  <c r="DI630" i="18"/>
  <c r="DJ630" i="18"/>
  <c r="DK630" i="18"/>
  <c r="DL630" i="18"/>
  <c r="DM630" i="18"/>
  <c r="DN630" i="18"/>
  <c r="DO630" i="18"/>
  <c r="DP630" i="18"/>
  <c r="DQ630" i="18"/>
  <c r="DR630" i="18"/>
  <c r="DS630" i="18"/>
  <c r="DT630" i="18"/>
  <c r="DU630" i="18"/>
  <c r="DV630" i="18"/>
  <c r="DW630" i="18"/>
  <c r="DX630" i="18"/>
  <c r="DY630" i="18"/>
  <c r="DZ630" i="18"/>
  <c r="EA630" i="18"/>
  <c r="EB630" i="18"/>
  <c r="EC630" i="18"/>
  <c r="ED630" i="18"/>
  <c r="EE630" i="18"/>
  <c r="EF630" i="18"/>
  <c r="EG630" i="18"/>
  <c r="EH630" i="18"/>
  <c r="EI630" i="18"/>
  <c r="EJ630" i="18"/>
  <c r="EK630" i="18"/>
  <c r="EL630" i="18"/>
  <c r="EM630" i="18"/>
  <c r="EN630" i="18"/>
  <c r="EO630" i="18"/>
  <c r="EP630" i="18"/>
  <c r="EQ630" i="18"/>
  <c r="ER630" i="18"/>
  <c r="ES630" i="18"/>
  <c r="ET630" i="18"/>
  <c r="EU630" i="18"/>
  <c r="EV630" i="18"/>
  <c r="EW630" i="18"/>
  <c r="EX630" i="18"/>
  <c r="EY630" i="18"/>
  <c r="EZ630" i="18"/>
  <c r="FA630" i="18"/>
  <c r="FB630" i="18"/>
  <c r="FC630" i="18"/>
  <c r="FD630" i="18"/>
  <c r="FE630" i="18"/>
  <c r="FF630" i="18"/>
  <c r="FG630" i="18"/>
  <c r="FH630" i="18"/>
  <c r="FI630" i="18"/>
  <c r="FJ630" i="18"/>
  <c r="FK630" i="18"/>
  <c r="FL630" i="18"/>
  <c r="FM630" i="18"/>
  <c r="FN630" i="18"/>
  <c r="FO630" i="18"/>
  <c r="FP630" i="18"/>
  <c r="FQ630" i="18"/>
  <c r="FR630" i="18"/>
  <c r="FS630" i="18"/>
  <c r="FT630" i="18"/>
  <c r="FU630" i="18"/>
  <c r="FV630" i="18"/>
  <c r="FW630" i="18"/>
  <c r="FX630" i="18"/>
  <c r="FY630" i="18"/>
  <c r="FZ630" i="18"/>
  <c r="GA630" i="18"/>
  <c r="GB630" i="18"/>
  <c r="GC630" i="18"/>
  <c r="GD630" i="18"/>
  <c r="GE630" i="18"/>
  <c r="GF630" i="18"/>
  <c r="GG630" i="18"/>
  <c r="GH630" i="18"/>
  <c r="GI630" i="18"/>
  <c r="GJ630" i="18"/>
  <c r="GK630" i="18"/>
  <c r="GL630" i="18"/>
  <c r="GM630" i="18"/>
  <c r="GN630" i="18"/>
  <c r="GO630" i="18"/>
  <c r="GP630" i="18"/>
  <c r="GQ630" i="18"/>
  <c r="GR630" i="18"/>
  <c r="GS630" i="18"/>
  <c r="GT630" i="18"/>
  <c r="GU630" i="18"/>
  <c r="GV630" i="18"/>
  <c r="GW630" i="18"/>
  <c r="GX630" i="18"/>
  <c r="GY630" i="18"/>
  <c r="GZ630" i="18"/>
  <c r="HA630" i="18"/>
  <c r="HB630" i="18"/>
  <c r="HC630" i="18"/>
  <c r="HD630" i="18"/>
  <c r="HE630" i="18"/>
  <c r="HF630" i="18"/>
  <c r="HG630" i="18"/>
  <c r="HH630" i="18"/>
  <c r="HI630" i="18"/>
  <c r="HJ630" i="18"/>
  <c r="HK630" i="18"/>
  <c r="HL630" i="18"/>
  <c r="HM630" i="18"/>
  <c r="HN630" i="18"/>
  <c r="HO630" i="18"/>
  <c r="HP630" i="18"/>
  <c r="HQ630" i="18"/>
  <c r="HR630" i="18"/>
  <c r="HS630" i="18"/>
  <c r="HT630" i="18"/>
  <c r="HU630" i="18"/>
  <c r="HV630" i="18"/>
  <c r="HW630" i="18"/>
  <c r="HX630" i="18"/>
  <c r="HY630" i="18"/>
  <c r="HZ630" i="18"/>
  <c r="IA630" i="18"/>
  <c r="IB630" i="18"/>
  <c r="IC630" i="18"/>
  <c r="ID630" i="18"/>
  <c r="IE630" i="18"/>
  <c r="IF630" i="18"/>
  <c r="IG630" i="18"/>
  <c r="IH630" i="18"/>
  <c r="II630" i="18"/>
  <c r="IJ630" i="18"/>
  <c r="IK630" i="18"/>
  <c r="IL630" i="18"/>
  <c r="IM630" i="18"/>
  <c r="IN630" i="18"/>
  <c r="IO630" i="18"/>
  <c r="IP630" i="18"/>
  <c r="IQ630" i="18"/>
  <c r="IR630" i="18"/>
  <c r="IS630" i="18"/>
  <c r="IT630" i="18"/>
  <c r="IU630" i="18"/>
  <c r="IV630" i="18"/>
  <c r="IW630" i="18"/>
  <c r="IX630" i="18"/>
  <c r="IY630" i="18"/>
  <c r="IZ630" i="18"/>
  <c r="JA630" i="18"/>
  <c r="JB630" i="18"/>
  <c r="JC630" i="18"/>
  <c r="JD630" i="18"/>
  <c r="JE630" i="18"/>
  <c r="JF630" i="18"/>
  <c r="JG630" i="18"/>
  <c r="JH630" i="18"/>
  <c r="JI630" i="18"/>
  <c r="JJ630" i="18"/>
  <c r="JK630" i="18"/>
  <c r="JL630" i="18"/>
  <c r="JM630" i="18"/>
  <c r="JN630" i="18"/>
  <c r="JO630" i="18"/>
  <c r="JP630" i="18"/>
  <c r="JQ630" i="18"/>
  <c r="JR630" i="18"/>
  <c r="JS630" i="18"/>
  <c r="JT630" i="18"/>
  <c r="JU630" i="18"/>
  <c r="JV630" i="18"/>
  <c r="JW630" i="18"/>
  <c r="JX630" i="18"/>
  <c r="JY630" i="18"/>
  <c r="JZ630" i="18"/>
  <c r="KA630" i="18"/>
  <c r="KB630" i="18"/>
  <c r="KC630" i="18"/>
  <c r="KD630" i="18"/>
  <c r="KE630" i="18"/>
  <c r="KF630" i="18"/>
  <c r="KG630" i="18"/>
  <c r="KH630" i="18"/>
  <c r="KI630" i="18"/>
  <c r="KJ630" i="18"/>
  <c r="KK630" i="18"/>
  <c r="KL630" i="18"/>
  <c r="KM630" i="18"/>
  <c r="KN630" i="18"/>
  <c r="KO630" i="18"/>
  <c r="KP630" i="18"/>
  <c r="KQ630" i="18"/>
  <c r="KR630" i="18"/>
  <c r="KS630" i="18"/>
  <c r="KT630" i="18"/>
  <c r="KU630" i="18"/>
  <c r="KV630" i="18"/>
  <c r="KW630" i="18"/>
  <c r="KX630" i="18"/>
  <c r="KY630" i="18"/>
  <c r="KZ630" i="18"/>
  <c r="LA630" i="18"/>
  <c r="LB630" i="18"/>
  <c r="LC630" i="18"/>
  <c r="LD630" i="18"/>
  <c r="LE630" i="18"/>
  <c r="LF630" i="18"/>
  <c r="LG630" i="18"/>
  <c r="LH630" i="18"/>
  <c r="LI630" i="18"/>
  <c r="LJ630" i="18"/>
  <c r="LK630" i="18"/>
  <c r="LL630" i="18"/>
  <c r="LM630" i="18"/>
  <c r="LN630" i="18"/>
  <c r="LO630" i="18"/>
  <c r="LP630" i="18"/>
  <c r="LQ630" i="18"/>
  <c r="LR630" i="18"/>
  <c r="LS630" i="18"/>
  <c r="LT630" i="18"/>
  <c r="LU630" i="18"/>
  <c r="LV630" i="18"/>
  <c r="LW630" i="18"/>
  <c r="LX630" i="18"/>
  <c r="LY630" i="18"/>
  <c r="LZ630" i="18"/>
  <c r="MA630" i="18"/>
  <c r="MB630" i="18"/>
  <c r="MC630" i="18"/>
  <c r="MD630" i="18"/>
  <c r="ME630" i="18"/>
  <c r="MF630" i="18"/>
  <c r="MG630" i="18"/>
  <c r="MH630" i="18"/>
  <c r="MI630" i="18"/>
  <c r="MJ630" i="18"/>
  <c r="MK630" i="18"/>
  <c r="ML630" i="18"/>
  <c r="MM630" i="18"/>
  <c r="MN630" i="18"/>
  <c r="MO630" i="18"/>
  <c r="MP630" i="18"/>
  <c r="MQ630" i="18"/>
  <c r="MR630" i="18"/>
  <c r="MS630" i="18"/>
  <c r="MT630" i="18"/>
  <c r="MU630" i="18"/>
  <c r="MV630" i="18"/>
  <c r="MW630" i="18"/>
  <c r="MX630" i="18"/>
  <c r="MY630" i="18"/>
  <c r="MZ630" i="18"/>
  <c r="NA630" i="18"/>
  <c r="NB630" i="18"/>
  <c r="NC630" i="18"/>
  <c r="ND630" i="18"/>
  <c r="NE630" i="18"/>
  <c r="NF630" i="18"/>
  <c r="NG630" i="18"/>
  <c r="NH630" i="18"/>
  <c r="NI630" i="18"/>
  <c r="NJ630" i="18"/>
  <c r="NK630" i="18"/>
  <c r="NL630" i="18"/>
  <c r="NM630" i="18"/>
  <c r="NN630" i="18"/>
  <c r="NO630" i="18"/>
  <c r="NP630" i="18"/>
  <c r="NQ630" i="18"/>
  <c r="NR630" i="18"/>
  <c r="NS630" i="18"/>
  <c r="NT630" i="18"/>
  <c r="NU630" i="18"/>
  <c r="NV630" i="18"/>
  <c r="NW630" i="18"/>
  <c r="NX630" i="18"/>
  <c r="NY630" i="18"/>
  <c r="NZ630" i="18"/>
  <c r="OA630" i="18"/>
  <c r="OB630" i="18"/>
  <c r="OC630" i="18"/>
  <c r="OD630" i="18"/>
  <c r="OE630" i="18"/>
  <c r="OF630" i="18"/>
  <c r="OG630" i="18"/>
  <c r="OH630" i="18"/>
  <c r="OI630" i="18"/>
  <c r="OJ630" i="18"/>
  <c r="OK630" i="18"/>
  <c r="OL630" i="18"/>
  <c r="OM630" i="18"/>
  <c r="ON630" i="18"/>
  <c r="OO630" i="18"/>
  <c r="OP630" i="18"/>
  <c r="OQ630" i="18"/>
  <c r="OR630" i="18"/>
  <c r="OS630" i="18"/>
  <c r="OT630" i="18"/>
  <c r="OU630" i="18"/>
  <c r="OV630" i="18"/>
  <c r="OW630" i="18"/>
  <c r="OX630" i="18"/>
  <c r="OY630" i="18"/>
  <c r="OZ630" i="18"/>
  <c r="PA630" i="18"/>
  <c r="PB630" i="18"/>
  <c r="PC630" i="18"/>
  <c r="PD630" i="18"/>
  <c r="PE630" i="18"/>
  <c r="PF630" i="18"/>
  <c r="PG630" i="18"/>
  <c r="PH630" i="18"/>
  <c r="PI630" i="18"/>
  <c r="PJ630" i="18"/>
  <c r="PK630" i="18"/>
  <c r="PL630" i="18"/>
  <c r="PM630" i="18"/>
  <c r="PN630" i="18"/>
  <c r="PO630" i="18"/>
  <c r="PP630" i="18"/>
  <c r="PQ630" i="18"/>
  <c r="PR630" i="18"/>
  <c r="PS630" i="18"/>
  <c r="PT630" i="18"/>
  <c r="PU630" i="18"/>
  <c r="PV630" i="18"/>
  <c r="PW630" i="18"/>
  <c r="PX630" i="18"/>
  <c r="PY630" i="18"/>
  <c r="PZ630" i="18"/>
  <c r="QA630" i="18"/>
  <c r="QB630" i="18"/>
  <c r="QC630" i="18"/>
  <c r="QD630" i="18"/>
  <c r="QE630" i="18"/>
  <c r="QF630" i="18"/>
  <c r="QG630" i="18"/>
  <c r="QH630" i="18"/>
  <c r="QI630" i="18"/>
  <c r="QJ630" i="18"/>
  <c r="QK630" i="18"/>
  <c r="QL630" i="18"/>
  <c r="QM630" i="18"/>
  <c r="QN630" i="18"/>
  <c r="QO630" i="18"/>
  <c r="QP630" i="18"/>
  <c r="QQ630" i="18"/>
  <c r="QR630" i="18"/>
  <c r="QS630" i="18"/>
  <c r="QT630" i="18"/>
  <c r="QU630" i="18"/>
  <c r="QV630" i="18"/>
  <c r="QW630" i="18"/>
  <c r="QX630" i="18"/>
  <c r="QY630" i="18"/>
  <c r="QZ630" i="18"/>
  <c r="RA630" i="18"/>
  <c r="RB630" i="18"/>
  <c r="RC630" i="18"/>
  <c r="RD630" i="18"/>
  <c r="RE630" i="18"/>
  <c r="RF630" i="18"/>
  <c r="RG630" i="18"/>
  <c r="RH630" i="18"/>
  <c r="RI630" i="18"/>
  <c r="RJ630" i="18"/>
  <c r="RK630" i="18"/>
  <c r="RL630" i="18"/>
  <c r="RM630" i="18"/>
  <c r="RN630" i="18"/>
  <c r="RO630" i="18"/>
  <c r="RP630" i="18"/>
  <c r="RQ630" i="18"/>
  <c r="RR630" i="18"/>
  <c r="RS630" i="18"/>
  <c r="RT630" i="18"/>
  <c r="RU630" i="18"/>
  <c r="RV630" i="18"/>
  <c r="RW630" i="18"/>
  <c r="RX630" i="18"/>
  <c r="RY630" i="18"/>
  <c r="RZ630" i="18"/>
  <c r="SA630" i="18"/>
  <c r="SB630" i="18"/>
  <c r="SC630" i="18"/>
  <c r="SD630" i="18"/>
  <c r="SE630" i="18"/>
  <c r="SF630" i="18"/>
  <c r="SG630" i="18"/>
  <c r="SH630" i="18"/>
  <c r="SI630" i="18"/>
  <c r="SJ630" i="18"/>
  <c r="SK630" i="18"/>
  <c r="SL630" i="18"/>
  <c r="SM630" i="18"/>
  <c r="SN630" i="18"/>
  <c r="SO630" i="18"/>
  <c r="SP630" i="18"/>
  <c r="SQ630" i="18"/>
  <c r="SR630" i="18"/>
  <c r="SS630" i="18"/>
  <c r="ST630" i="18"/>
  <c r="SU630" i="18"/>
  <c r="SV630" i="18"/>
  <c r="SW630" i="18"/>
  <c r="SX630" i="18"/>
  <c r="SY630" i="18"/>
  <c r="SZ630" i="18"/>
  <c r="TA630" i="18"/>
  <c r="TB630" i="18"/>
  <c r="TC630" i="18"/>
  <c r="TD630" i="18"/>
  <c r="TE630" i="18"/>
  <c r="TF630" i="18"/>
  <c r="TG630" i="18"/>
  <c r="TH630" i="18"/>
  <c r="TI630" i="18"/>
  <c r="TJ630" i="18"/>
  <c r="TK630" i="18"/>
  <c r="TL630" i="18"/>
  <c r="TM630" i="18"/>
  <c r="TN630" i="18"/>
  <c r="TO630" i="18"/>
  <c r="TP630" i="18"/>
  <c r="TQ630" i="18"/>
  <c r="TR630" i="18"/>
  <c r="TS630" i="18"/>
  <c r="TT630" i="18"/>
  <c r="TU630" i="18"/>
  <c r="TV630" i="18"/>
  <c r="TW630" i="18"/>
  <c r="TX630" i="18"/>
  <c r="TY630" i="18"/>
  <c r="TZ630" i="18"/>
  <c r="UA630" i="18"/>
  <c r="UB630" i="18"/>
  <c r="UC630" i="18"/>
  <c r="UD630" i="18"/>
  <c r="UE630" i="18"/>
  <c r="UF630" i="18"/>
  <c r="UG630" i="18"/>
  <c r="UH630" i="18"/>
  <c r="UI630" i="18"/>
  <c r="UJ630" i="18"/>
  <c r="UK630" i="18"/>
  <c r="UL630" i="18"/>
  <c r="UM630" i="18"/>
  <c r="UN630" i="18"/>
  <c r="UO630" i="18"/>
  <c r="UP630" i="18"/>
  <c r="UQ630" i="18"/>
  <c r="UR630" i="18"/>
  <c r="US630" i="18"/>
  <c r="UT630" i="18"/>
  <c r="UU630" i="18"/>
  <c r="UV630" i="18"/>
  <c r="UW630" i="18"/>
  <c r="UX630" i="18"/>
  <c r="UY630" i="18"/>
  <c r="UZ630" i="18"/>
  <c r="VA630" i="18"/>
  <c r="VB630" i="18"/>
  <c r="VC630" i="18"/>
  <c r="VD630" i="18"/>
  <c r="VE630" i="18"/>
  <c r="VF630" i="18"/>
  <c r="VG630" i="18"/>
  <c r="VH630" i="18"/>
  <c r="VI630" i="18"/>
  <c r="VJ630" i="18"/>
  <c r="VK630" i="18"/>
  <c r="VL630" i="18"/>
  <c r="VM630" i="18"/>
  <c r="VN630" i="18"/>
  <c r="VO630" i="18"/>
  <c r="VP630" i="18"/>
  <c r="VQ630" i="18"/>
  <c r="VR630" i="18"/>
  <c r="VS630" i="18"/>
  <c r="VT630" i="18"/>
  <c r="VU630" i="18"/>
  <c r="VV630" i="18"/>
  <c r="VW630" i="18"/>
  <c r="VX630" i="18"/>
  <c r="VY630" i="18"/>
  <c r="VZ630" i="18"/>
  <c r="WA630" i="18"/>
  <c r="WB630" i="18"/>
  <c r="WC630" i="18"/>
  <c r="WD630" i="18"/>
  <c r="WE630" i="18"/>
  <c r="WF630" i="18"/>
  <c r="WG630" i="18"/>
  <c r="WH630" i="18"/>
  <c r="WI630" i="18"/>
  <c r="WJ630" i="18"/>
  <c r="WK630" i="18"/>
  <c r="WL630" i="18"/>
  <c r="WM630" i="18"/>
  <c r="WN630" i="18"/>
  <c r="WO630" i="18"/>
  <c r="WP630" i="18"/>
  <c r="WQ630" i="18"/>
  <c r="WR630" i="18"/>
  <c r="WS630" i="18"/>
  <c r="WT630" i="18"/>
  <c r="WU630" i="18"/>
  <c r="WV630" i="18"/>
  <c r="WW630" i="18"/>
  <c r="WX630" i="18"/>
  <c r="WY630" i="18"/>
  <c r="WZ630" i="18"/>
  <c r="XA630" i="18"/>
  <c r="XB630" i="18"/>
  <c r="XC630" i="18"/>
  <c r="XD630" i="18"/>
  <c r="XE630" i="18"/>
  <c r="XF630" i="18"/>
  <c r="XG630" i="18"/>
  <c r="XH630" i="18"/>
  <c r="XI630" i="18"/>
  <c r="XJ630" i="18"/>
  <c r="XK630" i="18"/>
  <c r="XL630" i="18"/>
  <c r="XM630" i="18"/>
  <c r="XN630" i="18"/>
  <c r="XO630" i="18"/>
  <c r="XP630" i="18"/>
  <c r="XQ630" i="18"/>
  <c r="XR630" i="18"/>
  <c r="XS630" i="18"/>
  <c r="XT630" i="18"/>
  <c r="XU630" i="18"/>
  <c r="XV630" i="18"/>
  <c r="XW630" i="18"/>
  <c r="XX630" i="18"/>
  <c r="XY630" i="18"/>
  <c r="XZ630" i="18"/>
  <c r="YA630" i="18"/>
  <c r="YB630" i="18"/>
  <c r="YC630" i="18"/>
  <c r="YD630" i="18"/>
  <c r="YE630" i="18"/>
  <c r="YF630" i="18"/>
  <c r="YG630" i="18"/>
  <c r="YH630" i="18"/>
  <c r="YI630" i="18"/>
  <c r="YJ630" i="18"/>
  <c r="YK630" i="18"/>
  <c r="YL630" i="18"/>
  <c r="YM630" i="18"/>
  <c r="YN630" i="18"/>
  <c r="YO630" i="18"/>
  <c r="YP630" i="18"/>
  <c r="YQ630" i="18"/>
  <c r="YR630" i="18"/>
  <c r="YS630" i="18"/>
  <c r="YT630" i="18"/>
  <c r="YU630" i="18"/>
  <c r="YV630" i="18"/>
  <c r="YW630" i="18"/>
  <c r="YX630" i="18"/>
  <c r="YY630" i="18"/>
  <c r="YZ630" i="18"/>
  <c r="ZA630" i="18"/>
  <c r="ZB630" i="18"/>
  <c r="ZC630" i="18"/>
  <c r="ZD630" i="18"/>
  <c r="ZE630" i="18"/>
  <c r="ZF630" i="18"/>
  <c r="ZG630" i="18"/>
  <c r="ZH630" i="18"/>
  <c r="ZI630" i="18"/>
  <c r="ZJ630" i="18"/>
  <c r="ZK630" i="18"/>
  <c r="ZL630" i="18"/>
  <c r="ZM630" i="18"/>
  <c r="ZN630" i="18"/>
  <c r="ZO630" i="18"/>
  <c r="ZP630" i="18"/>
  <c r="ZQ630" i="18"/>
  <c r="AC631" i="18"/>
  <c r="AD631" i="18"/>
  <c r="AE631" i="18"/>
  <c r="AF631" i="18"/>
  <c r="AG631" i="18"/>
  <c r="AH631" i="18"/>
  <c r="AI631" i="18"/>
  <c r="AJ631" i="18"/>
  <c r="AK631" i="18"/>
  <c r="AL631" i="18"/>
  <c r="AM631" i="18"/>
  <c r="AN631" i="18"/>
  <c r="AO631" i="18"/>
  <c r="AP631" i="18"/>
  <c r="AQ631" i="18"/>
  <c r="AR631" i="18"/>
  <c r="AS631" i="18"/>
  <c r="AT631" i="18"/>
  <c r="AU631" i="18"/>
  <c r="AV631" i="18"/>
  <c r="AW631" i="18"/>
  <c r="AX631" i="18"/>
  <c r="AY631" i="18"/>
  <c r="AZ631" i="18"/>
  <c r="BA631" i="18"/>
  <c r="BB631" i="18"/>
  <c r="BC631" i="18"/>
  <c r="BD631" i="18"/>
  <c r="BE631" i="18"/>
  <c r="BF631" i="18"/>
  <c r="BG631" i="18"/>
  <c r="BH631" i="18"/>
  <c r="BI631" i="18"/>
  <c r="BJ631" i="18"/>
  <c r="BK631" i="18"/>
  <c r="BL631" i="18"/>
  <c r="BM631" i="18"/>
  <c r="BN631" i="18"/>
  <c r="BO631" i="18"/>
  <c r="BP631" i="18"/>
  <c r="BQ631" i="18"/>
  <c r="BR631" i="18"/>
  <c r="BS631" i="18"/>
  <c r="BT631" i="18"/>
  <c r="BU631" i="18"/>
  <c r="BV631" i="18"/>
  <c r="BW631" i="18"/>
  <c r="BX631" i="18"/>
  <c r="BY631" i="18"/>
  <c r="BZ631" i="18"/>
  <c r="CA631" i="18"/>
  <c r="CB631" i="18"/>
  <c r="CC631" i="18"/>
  <c r="CD631" i="18"/>
  <c r="CE631" i="18"/>
  <c r="CF631" i="18"/>
  <c r="CG631" i="18"/>
  <c r="CH631" i="18"/>
  <c r="CI631" i="18"/>
  <c r="CJ631" i="18"/>
  <c r="CK631" i="18"/>
  <c r="CL631" i="18"/>
  <c r="CM631" i="18"/>
  <c r="CN631" i="18"/>
  <c r="CO631" i="18"/>
  <c r="CP631" i="18"/>
  <c r="CQ631" i="18"/>
  <c r="CR631" i="18"/>
  <c r="CS631" i="18"/>
  <c r="CT631" i="18"/>
  <c r="CU631" i="18"/>
  <c r="CV631" i="18"/>
  <c r="CW631" i="18"/>
  <c r="CX631" i="18"/>
  <c r="CY631" i="18"/>
  <c r="CZ631" i="18"/>
  <c r="DA631" i="18"/>
  <c r="DB631" i="18"/>
  <c r="DC631" i="18"/>
  <c r="DD631" i="18"/>
  <c r="DE631" i="18"/>
  <c r="DF631" i="18"/>
  <c r="DG631" i="18"/>
  <c r="DH631" i="18"/>
  <c r="DI631" i="18"/>
  <c r="DJ631" i="18"/>
  <c r="DK631" i="18"/>
  <c r="DL631" i="18"/>
  <c r="DM631" i="18"/>
  <c r="DN631" i="18"/>
  <c r="DO631" i="18"/>
  <c r="DP631" i="18"/>
  <c r="DQ631" i="18"/>
  <c r="DR631" i="18"/>
  <c r="DS631" i="18"/>
  <c r="DT631" i="18"/>
  <c r="DU631" i="18"/>
  <c r="DV631" i="18"/>
  <c r="DW631" i="18"/>
  <c r="DX631" i="18"/>
  <c r="DY631" i="18"/>
  <c r="DZ631" i="18"/>
  <c r="EA631" i="18"/>
  <c r="EB631" i="18"/>
  <c r="EC631" i="18"/>
  <c r="ED631" i="18"/>
  <c r="EE631" i="18"/>
  <c r="EF631" i="18"/>
  <c r="EG631" i="18"/>
  <c r="EH631" i="18"/>
  <c r="EI631" i="18"/>
  <c r="EJ631" i="18"/>
  <c r="EK631" i="18"/>
  <c r="EL631" i="18"/>
  <c r="EM631" i="18"/>
  <c r="EN631" i="18"/>
  <c r="EO631" i="18"/>
  <c r="EP631" i="18"/>
  <c r="EQ631" i="18"/>
  <c r="ER631" i="18"/>
  <c r="ES631" i="18"/>
  <c r="ET631" i="18"/>
  <c r="EU631" i="18"/>
  <c r="EV631" i="18"/>
  <c r="EW631" i="18"/>
  <c r="EX631" i="18"/>
  <c r="EY631" i="18"/>
  <c r="EZ631" i="18"/>
  <c r="FA631" i="18"/>
  <c r="FB631" i="18"/>
  <c r="FC631" i="18"/>
  <c r="FD631" i="18"/>
  <c r="FE631" i="18"/>
  <c r="FF631" i="18"/>
  <c r="FG631" i="18"/>
  <c r="FH631" i="18"/>
  <c r="FI631" i="18"/>
  <c r="FJ631" i="18"/>
  <c r="FK631" i="18"/>
  <c r="FL631" i="18"/>
  <c r="FM631" i="18"/>
  <c r="FN631" i="18"/>
  <c r="FO631" i="18"/>
  <c r="FP631" i="18"/>
  <c r="FQ631" i="18"/>
  <c r="FR631" i="18"/>
  <c r="FS631" i="18"/>
  <c r="FT631" i="18"/>
  <c r="FU631" i="18"/>
  <c r="FV631" i="18"/>
  <c r="FW631" i="18"/>
  <c r="FX631" i="18"/>
  <c r="FY631" i="18"/>
  <c r="FZ631" i="18"/>
  <c r="GA631" i="18"/>
  <c r="GB631" i="18"/>
  <c r="GC631" i="18"/>
  <c r="GD631" i="18"/>
  <c r="GE631" i="18"/>
  <c r="GF631" i="18"/>
  <c r="GG631" i="18"/>
  <c r="GH631" i="18"/>
  <c r="GI631" i="18"/>
  <c r="GJ631" i="18"/>
  <c r="GK631" i="18"/>
  <c r="GL631" i="18"/>
  <c r="GM631" i="18"/>
  <c r="GN631" i="18"/>
  <c r="GO631" i="18"/>
  <c r="GP631" i="18"/>
  <c r="GQ631" i="18"/>
  <c r="GR631" i="18"/>
  <c r="GS631" i="18"/>
  <c r="GT631" i="18"/>
  <c r="GU631" i="18"/>
  <c r="GV631" i="18"/>
  <c r="GW631" i="18"/>
  <c r="GX631" i="18"/>
  <c r="GY631" i="18"/>
  <c r="GZ631" i="18"/>
  <c r="HA631" i="18"/>
  <c r="HB631" i="18"/>
  <c r="HC631" i="18"/>
  <c r="HD631" i="18"/>
  <c r="HE631" i="18"/>
  <c r="HF631" i="18"/>
  <c r="HG631" i="18"/>
  <c r="HH631" i="18"/>
  <c r="HI631" i="18"/>
  <c r="HJ631" i="18"/>
  <c r="HK631" i="18"/>
  <c r="HL631" i="18"/>
  <c r="HM631" i="18"/>
  <c r="HN631" i="18"/>
  <c r="HO631" i="18"/>
  <c r="HP631" i="18"/>
  <c r="HQ631" i="18"/>
  <c r="HR631" i="18"/>
  <c r="HS631" i="18"/>
  <c r="HT631" i="18"/>
  <c r="HU631" i="18"/>
  <c r="HV631" i="18"/>
  <c r="HW631" i="18"/>
  <c r="HX631" i="18"/>
  <c r="HY631" i="18"/>
  <c r="HZ631" i="18"/>
  <c r="IA631" i="18"/>
  <c r="IB631" i="18"/>
  <c r="IC631" i="18"/>
  <c r="ID631" i="18"/>
  <c r="IE631" i="18"/>
  <c r="IF631" i="18"/>
  <c r="IG631" i="18"/>
  <c r="IH631" i="18"/>
  <c r="II631" i="18"/>
  <c r="IJ631" i="18"/>
  <c r="IK631" i="18"/>
  <c r="IL631" i="18"/>
  <c r="IM631" i="18"/>
  <c r="IN631" i="18"/>
  <c r="IO631" i="18"/>
  <c r="IP631" i="18"/>
  <c r="IQ631" i="18"/>
  <c r="IR631" i="18"/>
  <c r="IS631" i="18"/>
  <c r="IT631" i="18"/>
  <c r="IU631" i="18"/>
  <c r="IV631" i="18"/>
  <c r="IW631" i="18"/>
  <c r="IX631" i="18"/>
  <c r="IY631" i="18"/>
  <c r="IZ631" i="18"/>
  <c r="JA631" i="18"/>
  <c r="JB631" i="18"/>
  <c r="JC631" i="18"/>
  <c r="JD631" i="18"/>
  <c r="JE631" i="18"/>
  <c r="JF631" i="18"/>
  <c r="JG631" i="18"/>
  <c r="JH631" i="18"/>
  <c r="JI631" i="18"/>
  <c r="JJ631" i="18"/>
  <c r="JK631" i="18"/>
  <c r="JL631" i="18"/>
  <c r="JM631" i="18"/>
  <c r="JN631" i="18"/>
  <c r="JO631" i="18"/>
  <c r="JP631" i="18"/>
  <c r="JQ631" i="18"/>
  <c r="JR631" i="18"/>
  <c r="JS631" i="18"/>
  <c r="JT631" i="18"/>
  <c r="JU631" i="18"/>
  <c r="JV631" i="18"/>
  <c r="JW631" i="18"/>
  <c r="JX631" i="18"/>
  <c r="JY631" i="18"/>
  <c r="JZ631" i="18"/>
  <c r="KA631" i="18"/>
  <c r="KB631" i="18"/>
  <c r="KC631" i="18"/>
  <c r="KD631" i="18"/>
  <c r="KE631" i="18"/>
  <c r="KF631" i="18"/>
  <c r="KG631" i="18"/>
  <c r="KH631" i="18"/>
  <c r="KI631" i="18"/>
  <c r="KJ631" i="18"/>
  <c r="KK631" i="18"/>
  <c r="KL631" i="18"/>
  <c r="KM631" i="18"/>
  <c r="KN631" i="18"/>
  <c r="KO631" i="18"/>
  <c r="KP631" i="18"/>
  <c r="KQ631" i="18"/>
  <c r="KR631" i="18"/>
  <c r="KS631" i="18"/>
  <c r="KT631" i="18"/>
  <c r="KU631" i="18"/>
  <c r="KV631" i="18"/>
  <c r="KW631" i="18"/>
  <c r="KX631" i="18"/>
  <c r="KY631" i="18"/>
  <c r="KZ631" i="18"/>
  <c r="LA631" i="18"/>
  <c r="LB631" i="18"/>
  <c r="LC631" i="18"/>
  <c r="LD631" i="18"/>
  <c r="LE631" i="18"/>
  <c r="LF631" i="18"/>
  <c r="LG631" i="18"/>
  <c r="LH631" i="18"/>
  <c r="LI631" i="18"/>
  <c r="LJ631" i="18"/>
  <c r="LK631" i="18"/>
  <c r="LL631" i="18"/>
  <c r="LM631" i="18"/>
  <c r="LN631" i="18"/>
  <c r="LO631" i="18"/>
  <c r="LP631" i="18"/>
  <c r="LQ631" i="18"/>
  <c r="LR631" i="18"/>
  <c r="LS631" i="18"/>
  <c r="LT631" i="18"/>
  <c r="LU631" i="18"/>
  <c r="LV631" i="18"/>
  <c r="LW631" i="18"/>
  <c r="LX631" i="18"/>
  <c r="LY631" i="18"/>
  <c r="LZ631" i="18"/>
  <c r="MA631" i="18"/>
  <c r="MB631" i="18"/>
  <c r="MC631" i="18"/>
  <c r="MD631" i="18"/>
  <c r="ME631" i="18"/>
  <c r="MF631" i="18"/>
  <c r="MG631" i="18"/>
  <c r="MH631" i="18"/>
  <c r="MI631" i="18"/>
  <c r="MJ631" i="18"/>
  <c r="MK631" i="18"/>
  <c r="ML631" i="18"/>
  <c r="MM631" i="18"/>
  <c r="MN631" i="18"/>
  <c r="MO631" i="18"/>
  <c r="MP631" i="18"/>
  <c r="MQ631" i="18"/>
  <c r="MR631" i="18"/>
  <c r="MS631" i="18"/>
  <c r="MT631" i="18"/>
  <c r="MU631" i="18"/>
  <c r="MV631" i="18"/>
  <c r="MW631" i="18"/>
  <c r="MX631" i="18"/>
  <c r="MY631" i="18"/>
  <c r="MZ631" i="18"/>
  <c r="NA631" i="18"/>
  <c r="NB631" i="18"/>
  <c r="NC631" i="18"/>
  <c r="ND631" i="18"/>
  <c r="NE631" i="18"/>
  <c r="NF631" i="18"/>
  <c r="NG631" i="18"/>
  <c r="NH631" i="18"/>
  <c r="NI631" i="18"/>
  <c r="NJ631" i="18"/>
  <c r="NK631" i="18"/>
  <c r="NL631" i="18"/>
  <c r="NM631" i="18"/>
  <c r="NN631" i="18"/>
  <c r="NO631" i="18"/>
  <c r="NP631" i="18"/>
  <c r="NQ631" i="18"/>
  <c r="NR631" i="18"/>
  <c r="NS631" i="18"/>
  <c r="NT631" i="18"/>
  <c r="NU631" i="18"/>
  <c r="NV631" i="18"/>
  <c r="NW631" i="18"/>
  <c r="NX631" i="18"/>
  <c r="NY631" i="18"/>
  <c r="NZ631" i="18"/>
  <c r="OA631" i="18"/>
  <c r="OB631" i="18"/>
  <c r="OC631" i="18"/>
  <c r="OD631" i="18"/>
  <c r="OE631" i="18"/>
  <c r="OF631" i="18"/>
  <c r="OG631" i="18"/>
  <c r="OH631" i="18"/>
  <c r="OI631" i="18"/>
  <c r="OJ631" i="18"/>
  <c r="OK631" i="18"/>
  <c r="OL631" i="18"/>
  <c r="OM631" i="18"/>
  <c r="ON631" i="18"/>
  <c r="OO631" i="18"/>
  <c r="OP631" i="18"/>
  <c r="OQ631" i="18"/>
  <c r="OR631" i="18"/>
  <c r="OS631" i="18"/>
  <c r="OT631" i="18"/>
  <c r="OU631" i="18"/>
  <c r="OV631" i="18"/>
  <c r="OW631" i="18"/>
  <c r="OX631" i="18"/>
  <c r="OY631" i="18"/>
  <c r="OZ631" i="18"/>
  <c r="PA631" i="18"/>
  <c r="PB631" i="18"/>
  <c r="PC631" i="18"/>
  <c r="PD631" i="18"/>
  <c r="PE631" i="18"/>
  <c r="PF631" i="18"/>
  <c r="PG631" i="18"/>
  <c r="PH631" i="18"/>
  <c r="PI631" i="18"/>
  <c r="PJ631" i="18"/>
  <c r="PK631" i="18"/>
  <c r="PL631" i="18"/>
  <c r="PM631" i="18"/>
  <c r="PN631" i="18"/>
  <c r="PO631" i="18"/>
  <c r="PP631" i="18"/>
  <c r="PQ631" i="18"/>
  <c r="PR631" i="18"/>
  <c r="PS631" i="18"/>
  <c r="PT631" i="18"/>
  <c r="PU631" i="18"/>
  <c r="PV631" i="18"/>
  <c r="PW631" i="18"/>
  <c r="PX631" i="18"/>
  <c r="PY631" i="18"/>
  <c r="PZ631" i="18"/>
  <c r="QA631" i="18"/>
  <c r="QB631" i="18"/>
  <c r="QC631" i="18"/>
  <c r="QD631" i="18"/>
  <c r="QE631" i="18"/>
  <c r="QF631" i="18"/>
  <c r="QG631" i="18"/>
  <c r="QH631" i="18"/>
  <c r="QI631" i="18"/>
  <c r="QJ631" i="18"/>
  <c r="QK631" i="18"/>
  <c r="QL631" i="18"/>
  <c r="QM631" i="18"/>
  <c r="QN631" i="18"/>
  <c r="QO631" i="18"/>
  <c r="QP631" i="18"/>
  <c r="QQ631" i="18"/>
  <c r="QR631" i="18"/>
  <c r="QS631" i="18"/>
  <c r="QT631" i="18"/>
  <c r="QU631" i="18"/>
  <c r="QV631" i="18"/>
  <c r="QW631" i="18"/>
  <c r="QX631" i="18"/>
  <c r="QY631" i="18"/>
  <c r="QZ631" i="18"/>
  <c r="RA631" i="18"/>
  <c r="RB631" i="18"/>
  <c r="RC631" i="18"/>
  <c r="RD631" i="18"/>
  <c r="RE631" i="18"/>
  <c r="RF631" i="18"/>
  <c r="RG631" i="18"/>
  <c r="RH631" i="18"/>
  <c r="RI631" i="18"/>
  <c r="RJ631" i="18"/>
  <c r="RK631" i="18"/>
  <c r="RL631" i="18"/>
  <c r="RM631" i="18"/>
  <c r="RN631" i="18"/>
  <c r="RO631" i="18"/>
  <c r="RP631" i="18"/>
  <c r="RQ631" i="18"/>
  <c r="RR631" i="18"/>
  <c r="RS631" i="18"/>
  <c r="RT631" i="18"/>
  <c r="RU631" i="18"/>
  <c r="RV631" i="18"/>
  <c r="RW631" i="18"/>
  <c r="RX631" i="18"/>
  <c r="RY631" i="18"/>
  <c r="RZ631" i="18"/>
  <c r="SA631" i="18"/>
  <c r="SB631" i="18"/>
  <c r="SC631" i="18"/>
  <c r="SD631" i="18"/>
  <c r="SE631" i="18"/>
  <c r="SF631" i="18"/>
  <c r="SG631" i="18"/>
  <c r="SH631" i="18"/>
  <c r="SI631" i="18"/>
  <c r="SJ631" i="18"/>
  <c r="SK631" i="18"/>
  <c r="SL631" i="18"/>
  <c r="SM631" i="18"/>
  <c r="SN631" i="18"/>
  <c r="SO631" i="18"/>
  <c r="SP631" i="18"/>
  <c r="SQ631" i="18"/>
  <c r="SR631" i="18"/>
  <c r="SS631" i="18"/>
  <c r="ST631" i="18"/>
  <c r="SU631" i="18"/>
  <c r="SV631" i="18"/>
  <c r="SW631" i="18"/>
  <c r="SX631" i="18"/>
  <c r="SY631" i="18"/>
  <c r="SZ631" i="18"/>
  <c r="TA631" i="18"/>
  <c r="TB631" i="18"/>
  <c r="TC631" i="18"/>
  <c r="TD631" i="18"/>
  <c r="TE631" i="18"/>
  <c r="TF631" i="18"/>
  <c r="TG631" i="18"/>
  <c r="TH631" i="18"/>
  <c r="TI631" i="18"/>
  <c r="TJ631" i="18"/>
  <c r="TK631" i="18"/>
  <c r="TL631" i="18"/>
  <c r="TM631" i="18"/>
  <c r="TN631" i="18"/>
  <c r="TO631" i="18"/>
  <c r="TP631" i="18"/>
  <c r="TQ631" i="18"/>
  <c r="TR631" i="18"/>
  <c r="TS631" i="18"/>
  <c r="TT631" i="18"/>
  <c r="TU631" i="18"/>
  <c r="TV631" i="18"/>
  <c r="TW631" i="18"/>
  <c r="TX631" i="18"/>
  <c r="TY631" i="18"/>
  <c r="TZ631" i="18"/>
  <c r="UA631" i="18"/>
  <c r="UB631" i="18"/>
  <c r="UC631" i="18"/>
  <c r="UD631" i="18"/>
  <c r="UE631" i="18"/>
  <c r="UF631" i="18"/>
  <c r="UG631" i="18"/>
  <c r="UH631" i="18"/>
  <c r="UI631" i="18"/>
  <c r="UJ631" i="18"/>
  <c r="UK631" i="18"/>
  <c r="UL631" i="18"/>
  <c r="UM631" i="18"/>
  <c r="UN631" i="18"/>
  <c r="UO631" i="18"/>
  <c r="UP631" i="18"/>
  <c r="UQ631" i="18"/>
  <c r="UR631" i="18"/>
  <c r="US631" i="18"/>
  <c r="UT631" i="18"/>
  <c r="UU631" i="18"/>
  <c r="UV631" i="18"/>
  <c r="UW631" i="18"/>
  <c r="UX631" i="18"/>
  <c r="UY631" i="18"/>
  <c r="UZ631" i="18"/>
  <c r="VA631" i="18"/>
  <c r="VB631" i="18"/>
  <c r="VC631" i="18"/>
  <c r="VD631" i="18"/>
  <c r="VE631" i="18"/>
  <c r="VF631" i="18"/>
  <c r="VG631" i="18"/>
  <c r="VH631" i="18"/>
  <c r="VI631" i="18"/>
  <c r="VJ631" i="18"/>
  <c r="VK631" i="18"/>
  <c r="VL631" i="18"/>
  <c r="VM631" i="18"/>
  <c r="VN631" i="18"/>
  <c r="VO631" i="18"/>
  <c r="VP631" i="18"/>
  <c r="VQ631" i="18"/>
  <c r="VR631" i="18"/>
  <c r="VS631" i="18"/>
  <c r="VT631" i="18"/>
  <c r="VU631" i="18"/>
  <c r="VV631" i="18"/>
  <c r="VW631" i="18"/>
  <c r="VX631" i="18"/>
  <c r="VY631" i="18"/>
  <c r="VZ631" i="18"/>
  <c r="WA631" i="18"/>
  <c r="WB631" i="18"/>
  <c r="WC631" i="18"/>
  <c r="WD631" i="18"/>
  <c r="WE631" i="18"/>
  <c r="WF631" i="18"/>
  <c r="WG631" i="18"/>
  <c r="WH631" i="18"/>
  <c r="WI631" i="18"/>
  <c r="WJ631" i="18"/>
  <c r="WK631" i="18"/>
  <c r="WL631" i="18"/>
  <c r="WM631" i="18"/>
  <c r="WN631" i="18"/>
  <c r="WO631" i="18"/>
  <c r="WP631" i="18"/>
  <c r="WQ631" i="18"/>
  <c r="WR631" i="18"/>
  <c r="WS631" i="18"/>
  <c r="WT631" i="18"/>
  <c r="WU631" i="18"/>
  <c r="WV631" i="18"/>
  <c r="WW631" i="18"/>
  <c r="WX631" i="18"/>
  <c r="WY631" i="18"/>
  <c r="WZ631" i="18"/>
  <c r="XA631" i="18"/>
  <c r="XB631" i="18"/>
  <c r="XC631" i="18"/>
  <c r="XD631" i="18"/>
  <c r="XE631" i="18"/>
  <c r="XF631" i="18"/>
  <c r="XG631" i="18"/>
  <c r="XH631" i="18"/>
  <c r="XI631" i="18"/>
  <c r="XJ631" i="18"/>
  <c r="XK631" i="18"/>
  <c r="XL631" i="18"/>
  <c r="XM631" i="18"/>
  <c r="XN631" i="18"/>
  <c r="XO631" i="18"/>
  <c r="XP631" i="18"/>
  <c r="XQ631" i="18"/>
  <c r="XR631" i="18"/>
  <c r="XS631" i="18"/>
  <c r="XT631" i="18"/>
  <c r="XU631" i="18"/>
  <c r="XV631" i="18"/>
  <c r="XW631" i="18"/>
  <c r="XX631" i="18"/>
  <c r="XY631" i="18"/>
  <c r="XZ631" i="18"/>
  <c r="YA631" i="18"/>
  <c r="YB631" i="18"/>
  <c r="YC631" i="18"/>
  <c r="YD631" i="18"/>
  <c r="YE631" i="18"/>
  <c r="YF631" i="18"/>
  <c r="YG631" i="18"/>
  <c r="YH631" i="18"/>
  <c r="YI631" i="18"/>
  <c r="YJ631" i="18"/>
  <c r="YK631" i="18"/>
  <c r="YL631" i="18"/>
  <c r="YM631" i="18"/>
  <c r="YN631" i="18"/>
  <c r="YO631" i="18"/>
  <c r="YP631" i="18"/>
  <c r="YQ631" i="18"/>
  <c r="YR631" i="18"/>
  <c r="YS631" i="18"/>
  <c r="YT631" i="18"/>
  <c r="YU631" i="18"/>
  <c r="YV631" i="18"/>
  <c r="YW631" i="18"/>
  <c r="YX631" i="18"/>
  <c r="YY631" i="18"/>
  <c r="YZ631" i="18"/>
  <c r="ZA631" i="18"/>
  <c r="ZB631" i="18"/>
  <c r="ZC631" i="18"/>
  <c r="ZD631" i="18"/>
  <c r="ZE631" i="18"/>
  <c r="ZF631" i="18"/>
  <c r="ZG631" i="18"/>
  <c r="ZH631" i="18"/>
  <c r="ZI631" i="18"/>
  <c r="ZJ631" i="18"/>
  <c r="ZK631" i="18"/>
  <c r="ZL631" i="18"/>
  <c r="ZM631" i="18"/>
  <c r="ZN631" i="18"/>
  <c r="ZO631" i="18"/>
  <c r="ZP631" i="18"/>
  <c r="ZQ631" i="18"/>
  <c r="AC632" i="18"/>
  <c r="AD632" i="18"/>
  <c r="AE632" i="18"/>
  <c r="AF632" i="18"/>
  <c r="AG632" i="18"/>
  <c r="AH632" i="18"/>
  <c r="AI632" i="18"/>
  <c r="AJ632" i="18"/>
  <c r="AK632" i="18"/>
  <c r="AL632" i="18"/>
  <c r="AM632" i="18"/>
  <c r="AN632" i="18"/>
  <c r="AO632" i="18"/>
  <c r="AP632" i="18"/>
  <c r="AQ632" i="18"/>
  <c r="AR632" i="18"/>
  <c r="AS632" i="18"/>
  <c r="AT632" i="18"/>
  <c r="AU632" i="18"/>
  <c r="AV632" i="18"/>
  <c r="AW632" i="18"/>
  <c r="AX632" i="18"/>
  <c r="AY632" i="18"/>
  <c r="AZ632" i="18"/>
  <c r="BA632" i="18"/>
  <c r="BB632" i="18"/>
  <c r="BC632" i="18"/>
  <c r="BD632" i="18"/>
  <c r="BE632" i="18"/>
  <c r="BF632" i="18"/>
  <c r="BG632" i="18"/>
  <c r="BH632" i="18"/>
  <c r="BI632" i="18"/>
  <c r="BJ632" i="18"/>
  <c r="BK632" i="18"/>
  <c r="BL632" i="18"/>
  <c r="BM632" i="18"/>
  <c r="BN632" i="18"/>
  <c r="BO632" i="18"/>
  <c r="BP632" i="18"/>
  <c r="BQ632" i="18"/>
  <c r="BR632" i="18"/>
  <c r="BS632" i="18"/>
  <c r="BT632" i="18"/>
  <c r="BU632" i="18"/>
  <c r="BV632" i="18"/>
  <c r="BW632" i="18"/>
  <c r="BX632" i="18"/>
  <c r="BY632" i="18"/>
  <c r="BZ632" i="18"/>
  <c r="CA632" i="18"/>
  <c r="CB632" i="18"/>
  <c r="CC632" i="18"/>
  <c r="CD632" i="18"/>
  <c r="CE632" i="18"/>
  <c r="CF632" i="18"/>
  <c r="CG632" i="18"/>
  <c r="CH632" i="18"/>
  <c r="CI632" i="18"/>
  <c r="CJ632" i="18"/>
  <c r="CK632" i="18"/>
  <c r="CL632" i="18"/>
  <c r="CM632" i="18"/>
  <c r="CN632" i="18"/>
  <c r="CO632" i="18"/>
  <c r="CP632" i="18"/>
  <c r="CQ632" i="18"/>
  <c r="CR632" i="18"/>
  <c r="CS632" i="18"/>
  <c r="CT632" i="18"/>
  <c r="CU632" i="18"/>
  <c r="CV632" i="18"/>
  <c r="CW632" i="18"/>
  <c r="CX632" i="18"/>
  <c r="CY632" i="18"/>
  <c r="CZ632" i="18"/>
  <c r="DA632" i="18"/>
  <c r="DB632" i="18"/>
  <c r="DC632" i="18"/>
  <c r="DD632" i="18"/>
  <c r="DE632" i="18"/>
  <c r="DF632" i="18"/>
  <c r="DG632" i="18"/>
  <c r="DH632" i="18"/>
  <c r="DI632" i="18"/>
  <c r="DJ632" i="18"/>
  <c r="DK632" i="18"/>
  <c r="DL632" i="18"/>
  <c r="DM632" i="18"/>
  <c r="DN632" i="18"/>
  <c r="DO632" i="18"/>
  <c r="DP632" i="18"/>
  <c r="DQ632" i="18"/>
  <c r="DR632" i="18"/>
  <c r="DS632" i="18"/>
  <c r="DT632" i="18"/>
  <c r="DU632" i="18"/>
  <c r="DV632" i="18"/>
  <c r="DW632" i="18"/>
  <c r="DX632" i="18"/>
  <c r="DY632" i="18"/>
  <c r="DZ632" i="18"/>
  <c r="EA632" i="18"/>
  <c r="EB632" i="18"/>
  <c r="EC632" i="18"/>
  <c r="ED632" i="18"/>
  <c r="EE632" i="18"/>
  <c r="EF632" i="18"/>
  <c r="EG632" i="18"/>
  <c r="EH632" i="18"/>
  <c r="EI632" i="18"/>
  <c r="EJ632" i="18"/>
  <c r="EK632" i="18"/>
  <c r="EL632" i="18"/>
  <c r="EM632" i="18"/>
  <c r="EN632" i="18"/>
  <c r="EO632" i="18"/>
  <c r="EP632" i="18"/>
  <c r="EQ632" i="18"/>
  <c r="ER632" i="18"/>
  <c r="ES632" i="18"/>
  <c r="ET632" i="18"/>
  <c r="EU632" i="18"/>
  <c r="EV632" i="18"/>
  <c r="EW632" i="18"/>
  <c r="EX632" i="18"/>
  <c r="EY632" i="18"/>
  <c r="EZ632" i="18"/>
  <c r="FA632" i="18"/>
  <c r="FB632" i="18"/>
  <c r="FC632" i="18"/>
  <c r="FD632" i="18"/>
  <c r="FE632" i="18"/>
  <c r="FF632" i="18"/>
  <c r="FG632" i="18"/>
  <c r="FH632" i="18"/>
  <c r="FI632" i="18"/>
  <c r="FJ632" i="18"/>
  <c r="FK632" i="18"/>
  <c r="FL632" i="18"/>
  <c r="FM632" i="18"/>
  <c r="FN632" i="18"/>
  <c r="FO632" i="18"/>
  <c r="FP632" i="18"/>
  <c r="FQ632" i="18"/>
  <c r="FR632" i="18"/>
  <c r="FS632" i="18"/>
  <c r="FT632" i="18"/>
  <c r="FU632" i="18"/>
  <c r="FV632" i="18"/>
  <c r="FW632" i="18"/>
  <c r="FX632" i="18"/>
  <c r="FY632" i="18"/>
  <c r="FZ632" i="18"/>
  <c r="GA632" i="18"/>
  <c r="GB632" i="18"/>
  <c r="GC632" i="18"/>
  <c r="GD632" i="18"/>
  <c r="GE632" i="18"/>
  <c r="GF632" i="18"/>
  <c r="GG632" i="18"/>
  <c r="GH632" i="18"/>
  <c r="GI632" i="18"/>
  <c r="GJ632" i="18"/>
  <c r="GK632" i="18"/>
  <c r="GL632" i="18"/>
  <c r="GM632" i="18"/>
  <c r="GN632" i="18"/>
  <c r="GO632" i="18"/>
  <c r="GP632" i="18"/>
  <c r="GQ632" i="18"/>
  <c r="GR632" i="18"/>
  <c r="GS632" i="18"/>
  <c r="GT632" i="18"/>
  <c r="GU632" i="18"/>
  <c r="GV632" i="18"/>
  <c r="GW632" i="18"/>
  <c r="GX632" i="18"/>
  <c r="GY632" i="18"/>
  <c r="GZ632" i="18"/>
  <c r="HA632" i="18"/>
  <c r="HB632" i="18"/>
  <c r="HC632" i="18"/>
  <c r="HD632" i="18"/>
  <c r="HE632" i="18"/>
  <c r="HF632" i="18"/>
  <c r="HG632" i="18"/>
  <c r="HH632" i="18"/>
  <c r="HI632" i="18"/>
  <c r="HJ632" i="18"/>
  <c r="HK632" i="18"/>
  <c r="HL632" i="18"/>
  <c r="HM632" i="18"/>
  <c r="HN632" i="18"/>
  <c r="HO632" i="18"/>
  <c r="HP632" i="18"/>
  <c r="HQ632" i="18"/>
  <c r="HR632" i="18"/>
  <c r="HS632" i="18"/>
  <c r="HT632" i="18"/>
  <c r="HU632" i="18"/>
  <c r="HV632" i="18"/>
  <c r="HW632" i="18"/>
  <c r="HX632" i="18"/>
  <c r="HY632" i="18"/>
  <c r="HZ632" i="18"/>
  <c r="IA632" i="18"/>
  <c r="IB632" i="18"/>
  <c r="IC632" i="18"/>
  <c r="ID632" i="18"/>
  <c r="IE632" i="18"/>
  <c r="IF632" i="18"/>
  <c r="IG632" i="18"/>
  <c r="IH632" i="18"/>
  <c r="II632" i="18"/>
  <c r="IJ632" i="18"/>
  <c r="IK632" i="18"/>
  <c r="IL632" i="18"/>
  <c r="IM632" i="18"/>
  <c r="IN632" i="18"/>
  <c r="IO632" i="18"/>
  <c r="IP632" i="18"/>
  <c r="IQ632" i="18"/>
  <c r="IR632" i="18"/>
  <c r="IS632" i="18"/>
  <c r="IT632" i="18"/>
  <c r="IU632" i="18"/>
  <c r="IV632" i="18"/>
  <c r="IW632" i="18"/>
  <c r="IX632" i="18"/>
  <c r="IY632" i="18"/>
  <c r="IZ632" i="18"/>
  <c r="JA632" i="18"/>
  <c r="JB632" i="18"/>
  <c r="JC632" i="18"/>
  <c r="JD632" i="18"/>
  <c r="JE632" i="18"/>
  <c r="JF632" i="18"/>
  <c r="JG632" i="18"/>
  <c r="JH632" i="18"/>
  <c r="JI632" i="18"/>
  <c r="JJ632" i="18"/>
  <c r="JK632" i="18"/>
  <c r="JL632" i="18"/>
  <c r="JM632" i="18"/>
  <c r="JN632" i="18"/>
  <c r="JO632" i="18"/>
  <c r="JP632" i="18"/>
  <c r="JQ632" i="18"/>
  <c r="JR632" i="18"/>
  <c r="JS632" i="18"/>
  <c r="JT632" i="18"/>
  <c r="JU632" i="18"/>
  <c r="JV632" i="18"/>
  <c r="JW632" i="18"/>
  <c r="JX632" i="18"/>
  <c r="JY632" i="18"/>
  <c r="JZ632" i="18"/>
  <c r="KA632" i="18"/>
  <c r="KB632" i="18"/>
  <c r="KC632" i="18"/>
  <c r="KD632" i="18"/>
  <c r="KE632" i="18"/>
  <c r="KF632" i="18"/>
  <c r="KG632" i="18"/>
  <c r="KH632" i="18"/>
  <c r="KI632" i="18"/>
  <c r="KJ632" i="18"/>
  <c r="KK632" i="18"/>
  <c r="KL632" i="18"/>
  <c r="KM632" i="18"/>
  <c r="KN632" i="18"/>
  <c r="KO632" i="18"/>
  <c r="KP632" i="18"/>
  <c r="KQ632" i="18"/>
  <c r="KR632" i="18"/>
  <c r="KS632" i="18"/>
  <c r="KT632" i="18"/>
  <c r="KU632" i="18"/>
  <c r="KV632" i="18"/>
  <c r="KW632" i="18"/>
  <c r="KX632" i="18"/>
  <c r="KY632" i="18"/>
  <c r="KZ632" i="18"/>
  <c r="LA632" i="18"/>
  <c r="LB632" i="18"/>
  <c r="LC632" i="18"/>
  <c r="LD632" i="18"/>
  <c r="LE632" i="18"/>
  <c r="LF632" i="18"/>
  <c r="LG632" i="18"/>
  <c r="LH632" i="18"/>
  <c r="LI632" i="18"/>
  <c r="LJ632" i="18"/>
  <c r="LK632" i="18"/>
  <c r="LL632" i="18"/>
  <c r="LM632" i="18"/>
  <c r="LN632" i="18"/>
  <c r="LO632" i="18"/>
  <c r="LP632" i="18"/>
  <c r="LQ632" i="18"/>
  <c r="LR632" i="18"/>
  <c r="LS632" i="18"/>
  <c r="LT632" i="18"/>
  <c r="LU632" i="18"/>
  <c r="LV632" i="18"/>
  <c r="LW632" i="18"/>
  <c r="LX632" i="18"/>
  <c r="LY632" i="18"/>
  <c r="LZ632" i="18"/>
  <c r="MA632" i="18"/>
  <c r="MB632" i="18"/>
  <c r="MC632" i="18"/>
  <c r="MD632" i="18"/>
  <c r="ME632" i="18"/>
  <c r="MF632" i="18"/>
  <c r="MG632" i="18"/>
  <c r="MH632" i="18"/>
  <c r="MI632" i="18"/>
  <c r="MJ632" i="18"/>
  <c r="MK632" i="18"/>
  <c r="ML632" i="18"/>
  <c r="MM632" i="18"/>
  <c r="MN632" i="18"/>
  <c r="MO632" i="18"/>
  <c r="MP632" i="18"/>
  <c r="MQ632" i="18"/>
  <c r="MR632" i="18"/>
  <c r="MS632" i="18"/>
  <c r="MT632" i="18"/>
  <c r="MU632" i="18"/>
  <c r="MV632" i="18"/>
  <c r="MW632" i="18"/>
  <c r="MX632" i="18"/>
  <c r="MY632" i="18"/>
  <c r="MZ632" i="18"/>
  <c r="NA632" i="18"/>
  <c r="NB632" i="18"/>
  <c r="NC632" i="18"/>
  <c r="ND632" i="18"/>
  <c r="NE632" i="18"/>
  <c r="NF632" i="18"/>
  <c r="NG632" i="18"/>
  <c r="NH632" i="18"/>
  <c r="NI632" i="18"/>
  <c r="NJ632" i="18"/>
  <c r="NK632" i="18"/>
  <c r="NL632" i="18"/>
  <c r="NM632" i="18"/>
  <c r="NN632" i="18"/>
  <c r="NO632" i="18"/>
  <c r="NP632" i="18"/>
  <c r="NQ632" i="18"/>
  <c r="NR632" i="18"/>
  <c r="NS632" i="18"/>
  <c r="NT632" i="18"/>
  <c r="NU632" i="18"/>
  <c r="NV632" i="18"/>
  <c r="NW632" i="18"/>
  <c r="NX632" i="18"/>
  <c r="NY632" i="18"/>
  <c r="NZ632" i="18"/>
  <c r="OA632" i="18"/>
  <c r="OB632" i="18"/>
  <c r="OC632" i="18"/>
  <c r="OD632" i="18"/>
  <c r="OE632" i="18"/>
  <c r="OF632" i="18"/>
  <c r="OG632" i="18"/>
  <c r="OH632" i="18"/>
  <c r="OI632" i="18"/>
  <c r="OJ632" i="18"/>
  <c r="OK632" i="18"/>
  <c r="OL632" i="18"/>
  <c r="OM632" i="18"/>
  <c r="ON632" i="18"/>
  <c r="OO632" i="18"/>
  <c r="OP632" i="18"/>
  <c r="OQ632" i="18"/>
  <c r="OR632" i="18"/>
  <c r="OS632" i="18"/>
  <c r="OT632" i="18"/>
  <c r="OU632" i="18"/>
  <c r="OV632" i="18"/>
  <c r="OW632" i="18"/>
  <c r="OX632" i="18"/>
  <c r="OY632" i="18"/>
  <c r="OZ632" i="18"/>
  <c r="PA632" i="18"/>
  <c r="PB632" i="18"/>
  <c r="PC632" i="18"/>
  <c r="PD632" i="18"/>
  <c r="PE632" i="18"/>
  <c r="PF632" i="18"/>
  <c r="PG632" i="18"/>
  <c r="PH632" i="18"/>
  <c r="PI632" i="18"/>
  <c r="PJ632" i="18"/>
  <c r="PK632" i="18"/>
  <c r="PL632" i="18"/>
  <c r="PM632" i="18"/>
  <c r="PN632" i="18"/>
  <c r="PO632" i="18"/>
  <c r="PP632" i="18"/>
  <c r="PQ632" i="18"/>
  <c r="PR632" i="18"/>
  <c r="PS632" i="18"/>
  <c r="PT632" i="18"/>
  <c r="PU632" i="18"/>
  <c r="PV632" i="18"/>
  <c r="PW632" i="18"/>
  <c r="PX632" i="18"/>
  <c r="PY632" i="18"/>
  <c r="PZ632" i="18"/>
  <c r="QA632" i="18"/>
  <c r="QB632" i="18"/>
  <c r="QC632" i="18"/>
  <c r="QD632" i="18"/>
  <c r="QE632" i="18"/>
  <c r="QF632" i="18"/>
  <c r="QG632" i="18"/>
  <c r="QH632" i="18"/>
  <c r="QI632" i="18"/>
  <c r="QJ632" i="18"/>
  <c r="QK632" i="18"/>
  <c r="QL632" i="18"/>
  <c r="QM632" i="18"/>
  <c r="QN632" i="18"/>
  <c r="QO632" i="18"/>
  <c r="QP632" i="18"/>
  <c r="QQ632" i="18"/>
  <c r="QR632" i="18"/>
  <c r="QS632" i="18"/>
  <c r="QT632" i="18"/>
  <c r="QU632" i="18"/>
  <c r="QV632" i="18"/>
  <c r="QW632" i="18"/>
  <c r="QX632" i="18"/>
  <c r="QY632" i="18"/>
  <c r="QZ632" i="18"/>
  <c r="RA632" i="18"/>
  <c r="RB632" i="18"/>
  <c r="RC632" i="18"/>
  <c r="RD632" i="18"/>
  <c r="RE632" i="18"/>
  <c r="RF632" i="18"/>
  <c r="RG632" i="18"/>
  <c r="RH632" i="18"/>
  <c r="RI632" i="18"/>
  <c r="RJ632" i="18"/>
  <c r="RK632" i="18"/>
  <c r="RL632" i="18"/>
  <c r="RM632" i="18"/>
  <c r="RN632" i="18"/>
  <c r="RO632" i="18"/>
  <c r="RP632" i="18"/>
  <c r="RQ632" i="18"/>
  <c r="RR632" i="18"/>
  <c r="RS632" i="18"/>
  <c r="RT632" i="18"/>
  <c r="RU632" i="18"/>
  <c r="RV632" i="18"/>
  <c r="RW632" i="18"/>
  <c r="RX632" i="18"/>
  <c r="RY632" i="18"/>
  <c r="RZ632" i="18"/>
  <c r="SA632" i="18"/>
  <c r="SB632" i="18"/>
  <c r="SC632" i="18"/>
  <c r="SD632" i="18"/>
  <c r="SE632" i="18"/>
  <c r="SF632" i="18"/>
  <c r="SG632" i="18"/>
  <c r="SH632" i="18"/>
  <c r="SI632" i="18"/>
  <c r="SJ632" i="18"/>
  <c r="SK632" i="18"/>
  <c r="SL632" i="18"/>
  <c r="SM632" i="18"/>
  <c r="SN632" i="18"/>
  <c r="SO632" i="18"/>
  <c r="SP632" i="18"/>
  <c r="SQ632" i="18"/>
  <c r="SR632" i="18"/>
  <c r="SS632" i="18"/>
  <c r="ST632" i="18"/>
  <c r="SU632" i="18"/>
  <c r="SV632" i="18"/>
  <c r="SW632" i="18"/>
  <c r="SX632" i="18"/>
  <c r="SY632" i="18"/>
  <c r="SZ632" i="18"/>
  <c r="TA632" i="18"/>
  <c r="TB632" i="18"/>
  <c r="TC632" i="18"/>
  <c r="TD632" i="18"/>
  <c r="TE632" i="18"/>
  <c r="TF632" i="18"/>
  <c r="TG632" i="18"/>
  <c r="TH632" i="18"/>
  <c r="TI632" i="18"/>
  <c r="TJ632" i="18"/>
  <c r="TK632" i="18"/>
  <c r="TL632" i="18"/>
  <c r="TM632" i="18"/>
  <c r="TN632" i="18"/>
  <c r="TO632" i="18"/>
  <c r="TP632" i="18"/>
  <c r="TQ632" i="18"/>
  <c r="TR632" i="18"/>
  <c r="TS632" i="18"/>
  <c r="TT632" i="18"/>
  <c r="TU632" i="18"/>
  <c r="TV632" i="18"/>
  <c r="TW632" i="18"/>
  <c r="TX632" i="18"/>
  <c r="TY632" i="18"/>
  <c r="TZ632" i="18"/>
  <c r="UA632" i="18"/>
  <c r="UB632" i="18"/>
  <c r="UC632" i="18"/>
  <c r="UD632" i="18"/>
  <c r="UE632" i="18"/>
  <c r="UF632" i="18"/>
  <c r="UG632" i="18"/>
  <c r="UH632" i="18"/>
  <c r="UI632" i="18"/>
  <c r="UJ632" i="18"/>
  <c r="UK632" i="18"/>
  <c r="UL632" i="18"/>
  <c r="UM632" i="18"/>
  <c r="UN632" i="18"/>
  <c r="UO632" i="18"/>
  <c r="UP632" i="18"/>
  <c r="UQ632" i="18"/>
  <c r="UR632" i="18"/>
  <c r="US632" i="18"/>
  <c r="UT632" i="18"/>
  <c r="UU632" i="18"/>
  <c r="UV632" i="18"/>
  <c r="UW632" i="18"/>
  <c r="UX632" i="18"/>
  <c r="UY632" i="18"/>
  <c r="UZ632" i="18"/>
  <c r="VA632" i="18"/>
  <c r="VB632" i="18"/>
  <c r="VC632" i="18"/>
  <c r="VD632" i="18"/>
  <c r="VE632" i="18"/>
  <c r="VF632" i="18"/>
  <c r="VG632" i="18"/>
  <c r="VH632" i="18"/>
  <c r="VI632" i="18"/>
  <c r="VJ632" i="18"/>
  <c r="VK632" i="18"/>
  <c r="VL632" i="18"/>
  <c r="VM632" i="18"/>
  <c r="VN632" i="18"/>
  <c r="VO632" i="18"/>
  <c r="VP632" i="18"/>
  <c r="VQ632" i="18"/>
  <c r="VR632" i="18"/>
  <c r="VS632" i="18"/>
  <c r="VT632" i="18"/>
  <c r="VU632" i="18"/>
  <c r="VV632" i="18"/>
  <c r="VW632" i="18"/>
  <c r="VX632" i="18"/>
  <c r="VY632" i="18"/>
  <c r="VZ632" i="18"/>
  <c r="WA632" i="18"/>
  <c r="WB632" i="18"/>
  <c r="WC632" i="18"/>
  <c r="WD632" i="18"/>
  <c r="WE632" i="18"/>
  <c r="WF632" i="18"/>
  <c r="WG632" i="18"/>
  <c r="WH632" i="18"/>
  <c r="WI632" i="18"/>
  <c r="WJ632" i="18"/>
  <c r="WK632" i="18"/>
  <c r="WL632" i="18"/>
  <c r="WM632" i="18"/>
  <c r="WN632" i="18"/>
  <c r="WO632" i="18"/>
  <c r="WP632" i="18"/>
  <c r="WQ632" i="18"/>
  <c r="WR632" i="18"/>
  <c r="WS632" i="18"/>
  <c r="WT632" i="18"/>
  <c r="WU632" i="18"/>
  <c r="WV632" i="18"/>
  <c r="WW632" i="18"/>
  <c r="WX632" i="18"/>
  <c r="WY632" i="18"/>
  <c r="WZ632" i="18"/>
  <c r="XA632" i="18"/>
  <c r="XB632" i="18"/>
  <c r="XC632" i="18"/>
  <c r="XD632" i="18"/>
  <c r="XE632" i="18"/>
  <c r="XF632" i="18"/>
  <c r="XG632" i="18"/>
  <c r="XH632" i="18"/>
  <c r="XI632" i="18"/>
  <c r="XJ632" i="18"/>
  <c r="XK632" i="18"/>
  <c r="XL632" i="18"/>
  <c r="XM632" i="18"/>
  <c r="XN632" i="18"/>
  <c r="XO632" i="18"/>
  <c r="XP632" i="18"/>
  <c r="XQ632" i="18"/>
  <c r="XR632" i="18"/>
  <c r="XS632" i="18"/>
  <c r="XT632" i="18"/>
  <c r="XU632" i="18"/>
  <c r="XV632" i="18"/>
  <c r="XW632" i="18"/>
  <c r="XX632" i="18"/>
  <c r="XY632" i="18"/>
  <c r="XZ632" i="18"/>
  <c r="YA632" i="18"/>
  <c r="YB632" i="18"/>
  <c r="YC632" i="18"/>
  <c r="YD632" i="18"/>
  <c r="YE632" i="18"/>
  <c r="YF632" i="18"/>
  <c r="YG632" i="18"/>
  <c r="YH632" i="18"/>
  <c r="YI632" i="18"/>
  <c r="YJ632" i="18"/>
  <c r="YK632" i="18"/>
  <c r="YL632" i="18"/>
  <c r="YM632" i="18"/>
  <c r="YN632" i="18"/>
  <c r="YO632" i="18"/>
  <c r="YP632" i="18"/>
  <c r="YQ632" i="18"/>
  <c r="YR632" i="18"/>
  <c r="YS632" i="18"/>
  <c r="YT632" i="18"/>
  <c r="YU632" i="18"/>
  <c r="YV632" i="18"/>
  <c r="YW632" i="18"/>
  <c r="YX632" i="18"/>
  <c r="YY632" i="18"/>
  <c r="YZ632" i="18"/>
  <c r="ZA632" i="18"/>
  <c r="ZB632" i="18"/>
  <c r="ZC632" i="18"/>
  <c r="ZD632" i="18"/>
  <c r="ZE632" i="18"/>
  <c r="ZF632" i="18"/>
  <c r="ZG632" i="18"/>
  <c r="ZH632" i="18"/>
  <c r="ZI632" i="18"/>
  <c r="ZJ632" i="18"/>
  <c r="ZK632" i="18"/>
  <c r="ZL632" i="18"/>
  <c r="ZM632" i="18"/>
  <c r="ZN632" i="18"/>
  <c r="ZO632" i="18"/>
  <c r="ZP632" i="18"/>
  <c r="ZQ632" i="18"/>
  <c r="AC633" i="18"/>
  <c r="AD633" i="18"/>
  <c r="AE633" i="18"/>
  <c r="AF633" i="18"/>
  <c r="AG633" i="18"/>
  <c r="AH633" i="18"/>
  <c r="AI633" i="18"/>
  <c r="AJ633" i="18"/>
  <c r="AK633" i="18"/>
  <c r="AL633" i="18"/>
  <c r="AM633" i="18"/>
  <c r="AN633" i="18"/>
  <c r="AO633" i="18"/>
  <c r="AP633" i="18"/>
  <c r="AQ633" i="18"/>
  <c r="AR633" i="18"/>
  <c r="AS633" i="18"/>
  <c r="AT633" i="18"/>
  <c r="AU633" i="18"/>
  <c r="AV633" i="18"/>
  <c r="AW633" i="18"/>
  <c r="AX633" i="18"/>
  <c r="AY633" i="18"/>
  <c r="AZ633" i="18"/>
  <c r="BA633" i="18"/>
  <c r="BB633" i="18"/>
  <c r="BC633" i="18"/>
  <c r="BD633" i="18"/>
  <c r="BE633" i="18"/>
  <c r="BF633" i="18"/>
  <c r="BG633" i="18"/>
  <c r="BH633" i="18"/>
  <c r="BI633" i="18"/>
  <c r="BJ633" i="18"/>
  <c r="BK633" i="18"/>
  <c r="BL633" i="18"/>
  <c r="BM633" i="18"/>
  <c r="BN633" i="18"/>
  <c r="BO633" i="18"/>
  <c r="BP633" i="18"/>
  <c r="BQ633" i="18"/>
  <c r="BR633" i="18"/>
  <c r="BS633" i="18"/>
  <c r="BT633" i="18"/>
  <c r="BU633" i="18"/>
  <c r="BV633" i="18"/>
  <c r="BW633" i="18"/>
  <c r="BX633" i="18"/>
  <c r="BY633" i="18"/>
  <c r="BZ633" i="18"/>
  <c r="CA633" i="18"/>
  <c r="CB633" i="18"/>
  <c r="CC633" i="18"/>
  <c r="CD633" i="18"/>
  <c r="CE633" i="18"/>
  <c r="CF633" i="18"/>
  <c r="CG633" i="18"/>
  <c r="CH633" i="18"/>
  <c r="CI633" i="18"/>
  <c r="CJ633" i="18"/>
  <c r="CK633" i="18"/>
  <c r="CL633" i="18"/>
  <c r="CM633" i="18"/>
  <c r="CN633" i="18"/>
  <c r="CO633" i="18"/>
  <c r="CP633" i="18"/>
  <c r="CQ633" i="18"/>
  <c r="CR633" i="18"/>
  <c r="CS633" i="18"/>
  <c r="CT633" i="18"/>
  <c r="CU633" i="18"/>
  <c r="CV633" i="18"/>
  <c r="CW633" i="18"/>
  <c r="CX633" i="18"/>
  <c r="CY633" i="18"/>
  <c r="CZ633" i="18"/>
  <c r="DA633" i="18"/>
  <c r="DB633" i="18"/>
  <c r="DC633" i="18"/>
  <c r="DD633" i="18"/>
  <c r="DE633" i="18"/>
  <c r="DF633" i="18"/>
  <c r="DG633" i="18"/>
  <c r="DH633" i="18"/>
  <c r="DI633" i="18"/>
  <c r="DJ633" i="18"/>
  <c r="DK633" i="18"/>
  <c r="DL633" i="18"/>
  <c r="DM633" i="18"/>
  <c r="DN633" i="18"/>
  <c r="DO633" i="18"/>
  <c r="DP633" i="18"/>
  <c r="DQ633" i="18"/>
  <c r="DR633" i="18"/>
  <c r="DS633" i="18"/>
  <c r="DT633" i="18"/>
  <c r="DU633" i="18"/>
  <c r="DV633" i="18"/>
  <c r="DW633" i="18"/>
  <c r="DX633" i="18"/>
  <c r="DY633" i="18"/>
  <c r="DZ633" i="18"/>
  <c r="EA633" i="18"/>
  <c r="EB633" i="18"/>
  <c r="EC633" i="18"/>
  <c r="ED633" i="18"/>
  <c r="EE633" i="18"/>
  <c r="EF633" i="18"/>
  <c r="EG633" i="18"/>
  <c r="EH633" i="18"/>
  <c r="EI633" i="18"/>
  <c r="EJ633" i="18"/>
  <c r="EK633" i="18"/>
  <c r="EL633" i="18"/>
  <c r="EM633" i="18"/>
  <c r="EN633" i="18"/>
  <c r="EO633" i="18"/>
  <c r="EP633" i="18"/>
  <c r="EQ633" i="18"/>
  <c r="ER633" i="18"/>
  <c r="ES633" i="18"/>
  <c r="ET633" i="18"/>
  <c r="EU633" i="18"/>
  <c r="EV633" i="18"/>
  <c r="EW633" i="18"/>
  <c r="EX633" i="18"/>
  <c r="EY633" i="18"/>
  <c r="EZ633" i="18"/>
  <c r="FA633" i="18"/>
  <c r="FB633" i="18"/>
  <c r="FC633" i="18"/>
  <c r="FD633" i="18"/>
  <c r="FE633" i="18"/>
  <c r="FF633" i="18"/>
  <c r="FG633" i="18"/>
  <c r="FH633" i="18"/>
  <c r="FI633" i="18"/>
  <c r="FJ633" i="18"/>
  <c r="FK633" i="18"/>
  <c r="FL633" i="18"/>
  <c r="FM633" i="18"/>
  <c r="FN633" i="18"/>
  <c r="FO633" i="18"/>
  <c r="FP633" i="18"/>
  <c r="FQ633" i="18"/>
  <c r="FR633" i="18"/>
  <c r="FS633" i="18"/>
  <c r="FT633" i="18"/>
  <c r="FU633" i="18"/>
  <c r="FV633" i="18"/>
  <c r="FW633" i="18"/>
  <c r="FX633" i="18"/>
  <c r="FY633" i="18"/>
  <c r="FZ633" i="18"/>
  <c r="GA633" i="18"/>
  <c r="GB633" i="18"/>
  <c r="GC633" i="18"/>
  <c r="GD633" i="18"/>
  <c r="GE633" i="18"/>
  <c r="GF633" i="18"/>
  <c r="GG633" i="18"/>
  <c r="GH633" i="18"/>
  <c r="GI633" i="18"/>
  <c r="GJ633" i="18"/>
  <c r="GK633" i="18"/>
  <c r="GL633" i="18"/>
  <c r="GM633" i="18"/>
  <c r="GN633" i="18"/>
  <c r="GO633" i="18"/>
  <c r="GP633" i="18"/>
  <c r="GQ633" i="18"/>
  <c r="GR633" i="18"/>
  <c r="GS633" i="18"/>
  <c r="GT633" i="18"/>
  <c r="GU633" i="18"/>
  <c r="GV633" i="18"/>
  <c r="GW633" i="18"/>
  <c r="GX633" i="18"/>
  <c r="GY633" i="18"/>
  <c r="GZ633" i="18"/>
  <c r="HA633" i="18"/>
  <c r="HB633" i="18"/>
  <c r="HC633" i="18"/>
  <c r="HD633" i="18"/>
  <c r="HE633" i="18"/>
  <c r="HF633" i="18"/>
  <c r="HG633" i="18"/>
  <c r="HH633" i="18"/>
  <c r="HI633" i="18"/>
  <c r="HJ633" i="18"/>
  <c r="HK633" i="18"/>
  <c r="HL633" i="18"/>
  <c r="HM633" i="18"/>
  <c r="HN633" i="18"/>
  <c r="HO633" i="18"/>
  <c r="HP633" i="18"/>
  <c r="HQ633" i="18"/>
  <c r="HR633" i="18"/>
  <c r="HS633" i="18"/>
  <c r="HT633" i="18"/>
  <c r="HU633" i="18"/>
  <c r="HV633" i="18"/>
  <c r="HW633" i="18"/>
  <c r="HX633" i="18"/>
  <c r="HY633" i="18"/>
  <c r="HZ633" i="18"/>
  <c r="IA633" i="18"/>
  <c r="IB633" i="18"/>
  <c r="IC633" i="18"/>
  <c r="ID633" i="18"/>
  <c r="IE633" i="18"/>
  <c r="IF633" i="18"/>
  <c r="IG633" i="18"/>
  <c r="IH633" i="18"/>
  <c r="II633" i="18"/>
  <c r="IJ633" i="18"/>
  <c r="IK633" i="18"/>
  <c r="IL633" i="18"/>
  <c r="IM633" i="18"/>
  <c r="IN633" i="18"/>
  <c r="IO633" i="18"/>
  <c r="IP633" i="18"/>
  <c r="IQ633" i="18"/>
  <c r="IR633" i="18"/>
  <c r="IS633" i="18"/>
  <c r="IT633" i="18"/>
  <c r="IU633" i="18"/>
  <c r="IV633" i="18"/>
  <c r="IW633" i="18"/>
  <c r="IX633" i="18"/>
  <c r="IY633" i="18"/>
  <c r="IZ633" i="18"/>
  <c r="JA633" i="18"/>
  <c r="JB633" i="18"/>
  <c r="JC633" i="18"/>
  <c r="JD633" i="18"/>
  <c r="JE633" i="18"/>
  <c r="JF633" i="18"/>
  <c r="JG633" i="18"/>
  <c r="JH633" i="18"/>
  <c r="JI633" i="18"/>
  <c r="JJ633" i="18"/>
  <c r="JK633" i="18"/>
  <c r="JL633" i="18"/>
  <c r="JM633" i="18"/>
  <c r="JN633" i="18"/>
  <c r="JO633" i="18"/>
  <c r="JP633" i="18"/>
  <c r="JQ633" i="18"/>
  <c r="JR633" i="18"/>
  <c r="JS633" i="18"/>
  <c r="JT633" i="18"/>
  <c r="JU633" i="18"/>
  <c r="JV633" i="18"/>
  <c r="JW633" i="18"/>
  <c r="JX633" i="18"/>
  <c r="JY633" i="18"/>
  <c r="JZ633" i="18"/>
  <c r="KA633" i="18"/>
  <c r="KB633" i="18"/>
  <c r="KC633" i="18"/>
  <c r="KD633" i="18"/>
  <c r="KE633" i="18"/>
  <c r="KF633" i="18"/>
  <c r="KG633" i="18"/>
  <c r="KH633" i="18"/>
  <c r="KI633" i="18"/>
  <c r="KJ633" i="18"/>
  <c r="KK633" i="18"/>
  <c r="KL633" i="18"/>
  <c r="KM633" i="18"/>
  <c r="KN633" i="18"/>
  <c r="KO633" i="18"/>
  <c r="KP633" i="18"/>
  <c r="KQ633" i="18"/>
  <c r="KR633" i="18"/>
  <c r="KS633" i="18"/>
  <c r="KT633" i="18"/>
  <c r="KU633" i="18"/>
  <c r="KV633" i="18"/>
  <c r="KW633" i="18"/>
  <c r="KX633" i="18"/>
  <c r="KY633" i="18"/>
  <c r="KZ633" i="18"/>
  <c r="LA633" i="18"/>
  <c r="LB633" i="18"/>
  <c r="LC633" i="18"/>
  <c r="LD633" i="18"/>
  <c r="LE633" i="18"/>
  <c r="LF633" i="18"/>
  <c r="LG633" i="18"/>
  <c r="LH633" i="18"/>
  <c r="LI633" i="18"/>
  <c r="LJ633" i="18"/>
  <c r="LK633" i="18"/>
  <c r="LL633" i="18"/>
  <c r="LM633" i="18"/>
  <c r="LN633" i="18"/>
  <c r="LO633" i="18"/>
  <c r="LP633" i="18"/>
  <c r="LQ633" i="18"/>
  <c r="LR633" i="18"/>
  <c r="LS633" i="18"/>
  <c r="LT633" i="18"/>
  <c r="LU633" i="18"/>
  <c r="LV633" i="18"/>
  <c r="LW633" i="18"/>
  <c r="LX633" i="18"/>
  <c r="LY633" i="18"/>
  <c r="LZ633" i="18"/>
  <c r="MA633" i="18"/>
  <c r="MB633" i="18"/>
  <c r="MC633" i="18"/>
  <c r="MD633" i="18"/>
  <c r="ME633" i="18"/>
  <c r="MF633" i="18"/>
  <c r="MG633" i="18"/>
  <c r="MH633" i="18"/>
  <c r="MI633" i="18"/>
  <c r="MJ633" i="18"/>
  <c r="MK633" i="18"/>
  <c r="ML633" i="18"/>
  <c r="MM633" i="18"/>
  <c r="MN633" i="18"/>
  <c r="MO633" i="18"/>
  <c r="MP633" i="18"/>
  <c r="MQ633" i="18"/>
  <c r="MR633" i="18"/>
  <c r="MS633" i="18"/>
  <c r="MT633" i="18"/>
  <c r="MU633" i="18"/>
  <c r="MV633" i="18"/>
  <c r="MW633" i="18"/>
  <c r="MX633" i="18"/>
  <c r="MY633" i="18"/>
  <c r="MZ633" i="18"/>
  <c r="NA633" i="18"/>
  <c r="NB633" i="18"/>
  <c r="NC633" i="18"/>
  <c r="ND633" i="18"/>
  <c r="NE633" i="18"/>
  <c r="NF633" i="18"/>
  <c r="NG633" i="18"/>
  <c r="NH633" i="18"/>
  <c r="NI633" i="18"/>
  <c r="NJ633" i="18"/>
  <c r="NK633" i="18"/>
  <c r="NL633" i="18"/>
  <c r="NM633" i="18"/>
  <c r="NN633" i="18"/>
  <c r="NO633" i="18"/>
  <c r="NP633" i="18"/>
  <c r="NQ633" i="18"/>
  <c r="NR633" i="18"/>
  <c r="NS633" i="18"/>
  <c r="NT633" i="18"/>
  <c r="NU633" i="18"/>
  <c r="NV633" i="18"/>
  <c r="NW633" i="18"/>
  <c r="NX633" i="18"/>
  <c r="NY633" i="18"/>
  <c r="NZ633" i="18"/>
  <c r="OA633" i="18"/>
  <c r="OB633" i="18"/>
  <c r="OC633" i="18"/>
  <c r="OD633" i="18"/>
  <c r="OE633" i="18"/>
  <c r="OF633" i="18"/>
  <c r="OG633" i="18"/>
  <c r="OH633" i="18"/>
  <c r="OI633" i="18"/>
  <c r="OJ633" i="18"/>
  <c r="OK633" i="18"/>
  <c r="OL633" i="18"/>
  <c r="OM633" i="18"/>
  <c r="ON633" i="18"/>
  <c r="OO633" i="18"/>
  <c r="OP633" i="18"/>
  <c r="OQ633" i="18"/>
  <c r="OR633" i="18"/>
  <c r="OS633" i="18"/>
  <c r="OT633" i="18"/>
  <c r="OU633" i="18"/>
  <c r="OV633" i="18"/>
  <c r="OW633" i="18"/>
  <c r="OX633" i="18"/>
  <c r="OY633" i="18"/>
  <c r="OZ633" i="18"/>
  <c r="PA633" i="18"/>
  <c r="PB633" i="18"/>
  <c r="PC633" i="18"/>
  <c r="PD633" i="18"/>
  <c r="PE633" i="18"/>
  <c r="PF633" i="18"/>
  <c r="PG633" i="18"/>
  <c r="PH633" i="18"/>
  <c r="PI633" i="18"/>
  <c r="PJ633" i="18"/>
  <c r="PK633" i="18"/>
  <c r="PL633" i="18"/>
  <c r="PM633" i="18"/>
  <c r="PN633" i="18"/>
  <c r="PO633" i="18"/>
  <c r="PP633" i="18"/>
  <c r="PQ633" i="18"/>
  <c r="PR633" i="18"/>
  <c r="PS633" i="18"/>
  <c r="PT633" i="18"/>
  <c r="PU633" i="18"/>
  <c r="PV633" i="18"/>
  <c r="PW633" i="18"/>
  <c r="PX633" i="18"/>
  <c r="PY633" i="18"/>
  <c r="PZ633" i="18"/>
  <c r="QA633" i="18"/>
  <c r="QB633" i="18"/>
  <c r="QC633" i="18"/>
  <c r="QD633" i="18"/>
  <c r="QE633" i="18"/>
  <c r="QF633" i="18"/>
  <c r="QG633" i="18"/>
  <c r="QH633" i="18"/>
  <c r="QI633" i="18"/>
  <c r="QJ633" i="18"/>
  <c r="QK633" i="18"/>
  <c r="QL633" i="18"/>
  <c r="QM633" i="18"/>
  <c r="QN633" i="18"/>
  <c r="QO633" i="18"/>
  <c r="QP633" i="18"/>
  <c r="QQ633" i="18"/>
  <c r="QR633" i="18"/>
  <c r="QS633" i="18"/>
  <c r="QT633" i="18"/>
  <c r="QU633" i="18"/>
  <c r="QV633" i="18"/>
  <c r="QW633" i="18"/>
  <c r="QX633" i="18"/>
  <c r="QY633" i="18"/>
  <c r="QZ633" i="18"/>
  <c r="RA633" i="18"/>
  <c r="RB633" i="18"/>
  <c r="RC633" i="18"/>
  <c r="RD633" i="18"/>
  <c r="RE633" i="18"/>
  <c r="RF633" i="18"/>
  <c r="RG633" i="18"/>
  <c r="RH633" i="18"/>
  <c r="RI633" i="18"/>
  <c r="RJ633" i="18"/>
  <c r="RK633" i="18"/>
  <c r="RL633" i="18"/>
  <c r="RM633" i="18"/>
  <c r="RN633" i="18"/>
  <c r="RO633" i="18"/>
  <c r="RP633" i="18"/>
  <c r="RQ633" i="18"/>
  <c r="RR633" i="18"/>
  <c r="RS633" i="18"/>
  <c r="RT633" i="18"/>
  <c r="RU633" i="18"/>
  <c r="RV633" i="18"/>
  <c r="RW633" i="18"/>
  <c r="RX633" i="18"/>
  <c r="RY633" i="18"/>
  <c r="RZ633" i="18"/>
  <c r="SA633" i="18"/>
  <c r="SB633" i="18"/>
  <c r="SC633" i="18"/>
  <c r="SD633" i="18"/>
  <c r="SE633" i="18"/>
  <c r="SF633" i="18"/>
  <c r="SG633" i="18"/>
  <c r="SH633" i="18"/>
  <c r="SI633" i="18"/>
  <c r="SJ633" i="18"/>
  <c r="SK633" i="18"/>
  <c r="SL633" i="18"/>
  <c r="SM633" i="18"/>
  <c r="SN633" i="18"/>
  <c r="SO633" i="18"/>
  <c r="SP633" i="18"/>
  <c r="SQ633" i="18"/>
  <c r="SR633" i="18"/>
  <c r="SS633" i="18"/>
  <c r="ST633" i="18"/>
  <c r="SU633" i="18"/>
  <c r="SV633" i="18"/>
  <c r="SW633" i="18"/>
  <c r="SX633" i="18"/>
  <c r="SY633" i="18"/>
  <c r="SZ633" i="18"/>
  <c r="TA633" i="18"/>
  <c r="TB633" i="18"/>
  <c r="TC633" i="18"/>
  <c r="TD633" i="18"/>
  <c r="TE633" i="18"/>
  <c r="TF633" i="18"/>
  <c r="TG633" i="18"/>
  <c r="TH633" i="18"/>
  <c r="TI633" i="18"/>
  <c r="TJ633" i="18"/>
  <c r="TK633" i="18"/>
  <c r="TL633" i="18"/>
  <c r="TM633" i="18"/>
  <c r="TN633" i="18"/>
  <c r="TO633" i="18"/>
  <c r="TP633" i="18"/>
  <c r="TQ633" i="18"/>
  <c r="TR633" i="18"/>
  <c r="TS633" i="18"/>
  <c r="TT633" i="18"/>
  <c r="TU633" i="18"/>
  <c r="TV633" i="18"/>
  <c r="TW633" i="18"/>
  <c r="TX633" i="18"/>
  <c r="TY633" i="18"/>
  <c r="TZ633" i="18"/>
  <c r="UA633" i="18"/>
  <c r="UB633" i="18"/>
  <c r="UC633" i="18"/>
  <c r="UD633" i="18"/>
  <c r="UE633" i="18"/>
  <c r="UF633" i="18"/>
  <c r="UG633" i="18"/>
  <c r="UH633" i="18"/>
  <c r="UI633" i="18"/>
  <c r="UJ633" i="18"/>
  <c r="UK633" i="18"/>
  <c r="UL633" i="18"/>
  <c r="UM633" i="18"/>
  <c r="UN633" i="18"/>
  <c r="UO633" i="18"/>
  <c r="UP633" i="18"/>
  <c r="UQ633" i="18"/>
  <c r="UR633" i="18"/>
  <c r="US633" i="18"/>
  <c r="UT633" i="18"/>
  <c r="UU633" i="18"/>
  <c r="UV633" i="18"/>
  <c r="UW633" i="18"/>
  <c r="UX633" i="18"/>
  <c r="UY633" i="18"/>
  <c r="UZ633" i="18"/>
  <c r="VA633" i="18"/>
  <c r="VB633" i="18"/>
  <c r="VC633" i="18"/>
  <c r="VD633" i="18"/>
  <c r="VE633" i="18"/>
  <c r="VF633" i="18"/>
  <c r="VG633" i="18"/>
  <c r="VH633" i="18"/>
  <c r="VI633" i="18"/>
  <c r="VJ633" i="18"/>
  <c r="VK633" i="18"/>
  <c r="VL633" i="18"/>
  <c r="VM633" i="18"/>
  <c r="VN633" i="18"/>
  <c r="VO633" i="18"/>
  <c r="VP633" i="18"/>
  <c r="VQ633" i="18"/>
  <c r="VR633" i="18"/>
  <c r="VS633" i="18"/>
  <c r="VT633" i="18"/>
  <c r="VU633" i="18"/>
  <c r="VV633" i="18"/>
  <c r="VW633" i="18"/>
  <c r="VX633" i="18"/>
  <c r="VY633" i="18"/>
  <c r="VZ633" i="18"/>
  <c r="WA633" i="18"/>
  <c r="WB633" i="18"/>
  <c r="WC633" i="18"/>
  <c r="WD633" i="18"/>
  <c r="WE633" i="18"/>
  <c r="WF633" i="18"/>
  <c r="WG633" i="18"/>
  <c r="WH633" i="18"/>
  <c r="WI633" i="18"/>
  <c r="WJ633" i="18"/>
  <c r="WK633" i="18"/>
  <c r="WL633" i="18"/>
  <c r="WM633" i="18"/>
  <c r="WN633" i="18"/>
  <c r="WO633" i="18"/>
  <c r="WP633" i="18"/>
  <c r="WQ633" i="18"/>
  <c r="WR633" i="18"/>
  <c r="WS633" i="18"/>
  <c r="WT633" i="18"/>
  <c r="WU633" i="18"/>
  <c r="WV633" i="18"/>
  <c r="WW633" i="18"/>
  <c r="WX633" i="18"/>
  <c r="WY633" i="18"/>
  <c r="WZ633" i="18"/>
  <c r="XA633" i="18"/>
  <c r="XB633" i="18"/>
  <c r="XC633" i="18"/>
  <c r="XD633" i="18"/>
  <c r="XE633" i="18"/>
  <c r="XF633" i="18"/>
  <c r="XG633" i="18"/>
  <c r="XH633" i="18"/>
  <c r="XI633" i="18"/>
  <c r="XJ633" i="18"/>
  <c r="XK633" i="18"/>
  <c r="XL633" i="18"/>
  <c r="XM633" i="18"/>
  <c r="XN633" i="18"/>
  <c r="XO633" i="18"/>
  <c r="XP633" i="18"/>
  <c r="XQ633" i="18"/>
  <c r="XR633" i="18"/>
  <c r="XS633" i="18"/>
  <c r="XT633" i="18"/>
  <c r="XU633" i="18"/>
  <c r="XV633" i="18"/>
  <c r="XW633" i="18"/>
  <c r="XX633" i="18"/>
  <c r="XY633" i="18"/>
  <c r="XZ633" i="18"/>
  <c r="YA633" i="18"/>
  <c r="YB633" i="18"/>
  <c r="YC633" i="18"/>
  <c r="YD633" i="18"/>
  <c r="YE633" i="18"/>
  <c r="YF633" i="18"/>
  <c r="YG633" i="18"/>
  <c r="YH633" i="18"/>
  <c r="YI633" i="18"/>
  <c r="YJ633" i="18"/>
  <c r="YK633" i="18"/>
  <c r="YL633" i="18"/>
  <c r="YM633" i="18"/>
  <c r="YN633" i="18"/>
  <c r="YO633" i="18"/>
  <c r="YP633" i="18"/>
  <c r="YQ633" i="18"/>
  <c r="YR633" i="18"/>
  <c r="YS633" i="18"/>
  <c r="YT633" i="18"/>
  <c r="YU633" i="18"/>
  <c r="YV633" i="18"/>
  <c r="YW633" i="18"/>
  <c r="YX633" i="18"/>
  <c r="YY633" i="18"/>
  <c r="YZ633" i="18"/>
  <c r="ZA633" i="18"/>
  <c r="ZB633" i="18"/>
  <c r="ZC633" i="18"/>
  <c r="ZD633" i="18"/>
  <c r="ZE633" i="18"/>
  <c r="ZF633" i="18"/>
  <c r="ZG633" i="18"/>
  <c r="ZH633" i="18"/>
  <c r="ZI633" i="18"/>
  <c r="ZJ633" i="18"/>
  <c r="ZK633" i="18"/>
  <c r="ZL633" i="18"/>
  <c r="ZM633" i="18"/>
  <c r="ZN633" i="18"/>
  <c r="ZO633" i="18"/>
  <c r="ZP633" i="18"/>
  <c r="ZQ633" i="18"/>
  <c r="AC634" i="18"/>
  <c r="AD634" i="18"/>
  <c r="AE634" i="18"/>
  <c r="AF634" i="18"/>
  <c r="AG634" i="18"/>
  <c r="AH634" i="18"/>
  <c r="AI634" i="18"/>
  <c r="AJ634" i="18"/>
  <c r="AK634" i="18"/>
  <c r="AL634" i="18"/>
  <c r="AM634" i="18"/>
  <c r="AN634" i="18"/>
  <c r="AO634" i="18"/>
  <c r="AP634" i="18"/>
  <c r="AQ634" i="18"/>
  <c r="AR634" i="18"/>
  <c r="AS634" i="18"/>
  <c r="AT634" i="18"/>
  <c r="AU634" i="18"/>
  <c r="AV634" i="18"/>
  <c r="AW634" i="18"/>
  <c r="AX634" i="18"/>
  <c r="AY634" i="18"/>
  <c r="AZ634" i="18"/>
  <c r="BA634" i="18"/>
  <c r="BB634" i="18"/>
  <c r="BC634" i="18"/>
  <c r="BD634" i="18"/>
  <c r="BE634" i="18"/>
  <c r="BF634" i="18"/>
  <c r="BG634" i="18"/>
  <c r="BH634" i="18"/>
  <c r="BI634" i="18"/>
  <c r="BJ634" i="18"/>
  <c r="BK634" i="18"/>
  <c r="BL634" i="18"/>
  <c r="BM634" i="18"/>
  <c r="BN634" i="18"/>
  <c r="BO634" i="18"/>
  <c r="BP634" i="18"/>
  <c r="BQ634" i="18"/>
  <c r="BR634" i="18"/>
  <c r="BS634" i="18"/>
  <c r="BT634" i="18"/>
  <c r="BU634" i="18"/>
  <c r="BV634" i="18"/>
  <c r="BW634" i="18"/>
  <c r="BX634" i="18"/>
  <c r="BY634" i="18"/>
  <c r="BZ634" i="18"/>
  <c r="CA634" i="18"/>
  <c r="CB634" i="18"/>
  <c r="CC634" i="18"/>
  <c r="CD634" i="18"/>
  <c r="CE634" i="18"/>
  <c r="CF634" i="18"/>
  <c r="CG634" i="18"/>
  <c r="CH634" i="18"/>
  <c r="CI634" i="18"/>
  <c r="CJ634" i="18"/>
  <c r="CK634" i="18"/>
  <c r="CL634" i="18"/>
  <c r="CM634" i="18"/>
  <c r="CN634" i="18"/>
  <c r="CO634" i="18"/>
  <c r="CP634" i="18"/>
  <c r="CQ634" i="18"/>
  <c r="CR634" i="18"/>
  <c r="CS634" i="18"/>
  <c r="CT634" i="18"/>
  <c r="CU634" i="18"/>
  <c r="CV634" i="18"/>
  <c r="CW634" i="18"/>
  <c r="CX634" i="18"/>
  <c r="CY634" i="18"/>
  <c r="CZ634" i="18"/>
  <c r="DA634" i="18"/>
  <c r="DB634" i="18"/>
  <c r="DC634" i="18"/>
  <c r="DD634" i="18"/>
  <c r="DE634" i="18"/>
  <c r="DF634" i="18"/>
  <c r="DG634" i="18"/>
  <c r="DH634" i="18"/>
  <c r="DI634" i="18"/>
  <c r="DJ634" i="18"/>
  <c r="DK634" i="18"/>
  <c r="DL634" i="18"/>
  <c r="DM634" i="18"/>
  <c r="DN634" i="18"/>
  <c r="DO634" i="18"/>
  <c r="DP634" i="18"/>
  <c r="DQ634" i="18"/>
  <c r="DR634" i="18"/>
  <c r="DS634" i="18"/>
  <c r="DT634" i="18"/>
  <c r="DU634" i="18"/>
  <c r="DV634" i="18"/>
  <c r="DW634" i="18"/>
  <c r="DX634" i="18"/>
  <c r="DY634" i="18"/>
  <c r="DZ634" i="18"/>
  <c r="EA634" i="18"/>
  <c r="EB634" i="18"/>
  <c r="EC634" i="18"/>
  <c r="ED634" i="18"/>
  <c r="EE634" i="18"/>
  <c r="EF634" i="18"/>
  <c r="EG634" i="18"/>
  <c r="EH634" i="18"/>
  <c r="EI634" i="18"/>
  <c r="EJ634" i="18"/>
  <c r="EK634" i="18"/>
  <c r="EL634" i="18"/>
  <c r="EM634" i="18"/>
  <c r="EN634" i="18"/>
  <c r="EO634" i="18"/>
  <c r="EP634" i="18"/>
  <c r="EQ634" i="18"/>
  <c r="ER634" i="18"/>
  <c r="ES634" i="18"/>
  <c r="ET634" i="18"/>
  <c r="EU634" i="18"/>
  <c r="EV634" i="18"/>
  <c r="EW634" i="18"/>
  <c r="EX634" i="18"/>
  <c r="EY634" i="18"/>
  <c r="EZ634" i="18"/>
  <c r="FA634" i="18"/>
  <c r="FB634" i="18"/>
  <c r="FC634" i="18"/>
  <c r="FD634" i="18"/>
  <c r="FE634" i="18"/>
  <c r="FF634" i="18"/>
  <c r="FG634" i="18"/>
  <c r="FH634" i="18"/>
  <c r="FI634" i="18"/>
  <c r="FJ634" i="18"/>
  <c r="FK634" i="18"/>
  <c r="FL634" i="18"/>
  <c r="FM634" i="18"/>
  <c r="FN634" i="18"/>
  <c r="FO634" i="18"/>
  <c r="FP634" i="18"/>
  <c r="FQ634" i="18"/>
  <c r="FR634" i="18"/>
  <c r="FS634" i="18"/>
  <c r="FT634" i="18"/>
  <c r="FU634" i="18"/>
  <c r="FV634" i="18"/>
  <c r="FW634" i="18"/>
  <c r="FX634" i="18"/>
  <c r="FY634" i="18"/>
  <c r="FZ634" i="18"/>
  <c r="GA634" i="18"/>
  <c r="GB634" i="18"/>
  <c r="GC634" i="18"/>
  <c r="GD634" i="18"/>
  <c r="GE634" i="18"/>
  <c r="GF634" i="18"/>
  <c r="GG634" i="18"/>
  <c r="GH634" i="18"/>
  <c r="GI634" i="18"/>
  <c r="GJ634" i="18"/>
  <c r="GK634" i="18"/>
  <c r="GL634" i="18"/>
  <c r="GM634" i="18"/>
  <c r="GN634" i="18"/>
  <c r="GO634" i="18"/>
  <c r="GP634" i="18"/>
  <c r="GQ634" i="18"/>
  <c r="GR634" i="18"/>
  <c r="GS634" i="18"/>
  <c r="GT634" i="18"/>
  <c r="GU634" i="18"/>
  <c r="GV634" i="18"/>
  <c r="GW634" i="18"/>
  <c r="GX634" i="18"/>
  <c r="GY634" i="18"/>
  <c r="GZ634" i="18"/>
  <c r="HA634" i="18"/>
  <c r="HB634" i="18"/>
  <c r="HC634" i="18"/>
  <c r="HD634" i="18"/>
  <c r="HE634" i="18"/>
  <c r="HF634" i="18"/>
  <c r="HG634" i="18"/>
  <c r="HH634" i="18"/>
  <c r="HI634" i="18"/>
  <c r="HJ634" i="18"/>
  <c r="HK634" i="18"/>
  <c r="HL634" i="18"/>
  <c r="HM634" i="18"/>
  <c r="HN634" i="18"/>
  <c r="HO634" i="18"/>
  <c r="HP634" i="18"/>
  <c r="HQ634" i="18"/>
  <c r="HR634" i="18"/>
  <c r="HS634" i="18"/>
  <c r="HT634" i="18"/>
  <c r="HU634" i="18"/>
  <c r="HV634" i="18"/>
  <c r="HW634" i="18"/>
  <c r="HX634" i="18"/>
  <c r="HY634" i="18"/>
  <c r="HZ634" i="18"/>
  <c r="IA634" i="18"/>
  <c r="IB634" i="18"/>
  <c r="IC634" i="18"/>
  <c r="ID634" i="18"/>
  <c r="IE634" i="18"/>
  <c r="IF634" i="18"/>
  <c r="IG634" i="18"/>
  <c r="IH634" i="18"/>
  <c r="II634" i="18"/>
  <c r="IJ634" i="18"/>
  <c r="IK634" i="18"/>
  <c r="IL634" i="18"/>
  <c r="IM634" i="18"/>
  <c r="IN634" i="18"/>
  <c r="IO634" i="18"/>
  <c r="IP634" i="18"/>
  <c r="IQ634" i="18"/>
  <c r="IR634" i="18"/>
  <c r="IS634" i="18"/>
  <c r="IT634" i="18"/>
  <c r="IU634" i="18"/>
  <c r="IV634" i="18"/>
  <c r="IW634" i="18"/>
  <c r="IX634" i="18"/>
  <c r="IY634" i="18"/>
  <c r="IZ634" i="18"/>
  <c r="JA634" i="18"/>
  <c r="JB634" i="18"/>
  <c r="JC634" i="18"/>
  <c r="JD634" i="18"/>
  <c r="JE634" i="18"/>
  <c r="JF634" i="18"/>
  <c r="JG634" i="18"/>
  <c r="JH634" i="18"/>
  <c r="JI634" i="18"/>
  <c r="JJ634" i="18"/>
  <c r="JK634" i="18"/>
  <c r="JL634" i="18"/>
  <c r="JM634" i="18"/>
  <c r="JN634" i="18"/>
  <c r="JO634" i="18"/>
  <c r="JP634" i="18"/>
  <c r="JQ634" i="18"/>
  <c r="JR634" i="18"/>
  <c r="JS634" i="18"/>
  <c r="JT634" i="18"/>
  <c r="JU634" i="18"/>
  <c r="JV634" i="18"/>
  <c r="JW634" i="18"/>
  <c r="JX634" i="18"/>
  <c r="JY634" i="18"/>
  <c r="JZ634" i="18"/>
  <c r="KA634" i="18"/>
  <c r="KB634" i="18"/>
  <c r="KC634" i="18"/>
  <c r="KD634" i="18"/>
  <c r="KE634" i="18"/>
  <c r="KF634" i="18"/>
  <c r="KG634" i="18"/>
  <c r="KH634" i="18"/>
  <c r="KI634" i="18"/>
  <c r="KJ634" i="18"/>
  <c r="KK634" i="18"/>
  <c r="KL634" i="18"/>
  <c r="KM634" i="18"/>
  <c r="KN634" i="18"/>
  <c r="KO634" i="18"/>
  <c r="KP634" i="18"/>
  <c r="KQ634" i="18"/>
  <c r="KR634" i="18"/>
  <c r="KS634" i="18"/>
  <c r="KT634" i="18"/>
  <c r="KU634" i="18"/>
  <c r="KV634" i="18"/>
  <c r="KW634" i="18"/>
  <c r="KX634" i="18"/>
  <c r="KY634" i="18"/>
  <c r="KZ634" i="18"/>
  <c r="LA634" i="18"/>
  <c r="LB634" i="18"/>
  <c r="LC634" i="18"/>
  <c r="LD634" i="18"/>
  <c r="LE634" i="18"/>
  <c r="LF634" i="18"/>
  <c r="LG634" i="18"/>
  <c r="LH634" i="18"/>
  <c r="LI634" i="18"/>
  <c r="LJ634" i="18"/>
  <c r="LK634" i="18"/>
  <c r="LL634" i="18"/>
  <c r="LM634" i="18"/>
  <c r="LN634" i="18"/>
  <c r="LO634" i="18"/>
  <c r="LP634" i="18"/>
  <c r="LQ634" i="18"/>
  <c r="LR634" i="18"/>
  <c r="LS634" i="18"/>
  <c r="LT634" i="18"/>
  <c r="LU634" i="18"/>
  <c r="LV634" i="18"/>
  <c r="LW634" i="18"/>
  <c r="LX634" i="18"/>
  <c r="LY634" i="18"/>
  <c r="LZ634" i="18"/>
  <c r="MA634" i="18"/>
  <c r="MB634" i="18"/>
  <c r="MC634" i="18"/>
  <c r="MD634" i="18"/>
  <c r="ME634" i="18"/>
  <c r="MF634" i="18"/>
  <c r="MG634" i="18"/>
  <c r="MH634" i="18"/>
  <c r="MI634" i="18"/>
  <c r="MJ634" i="18"/>
  <c r="MK634" i="18"/>
  <c r="ML634" i="18"/>
  <c r="MM634" i="18"/>
  <c r="MN634" i="18"/>
  <c r="MO634" i="18"/>
  <c r="MP634" i="18"/>
  <c r="MQ634" i="18"/>
  <c r="MR634" i="18"/>
  <c r="MS634" i="18"/>
  <c r="MT634" i="18"/>
  <c r="MU634" i="18"/>
  <c r="MV634" i="18"/>
  <c r="MW634" i="18"/>
  <c r="MX634" i="18"/>
  <c r="MY634" i="18"/>
  <c r="MZ634" i="18"/>
  <c r="NA634" i="18"/>
  <c r="NB634" i="18"/>
  <c r="NC634" i="18"/>
  <c r="ND634" i="18"/>
  <c r="NE634" i="18"/>
  <c r="NF634" i="18"/>
  <c r="NG634" i="18"/>
  <c r="NH634" i="18"/>
  <c r="NI634" i="18"/>
  <c r="NJ634" i="18"/>
  <c r="NK634" i="18"/>
  <c r="NL634" i="18"/>
  <c r="NM634" i="18"/>
  <c r="NN634" i="18"/>
  <c r="NO634" i="18"/>
  <c r="NP634" i="18"/>
  <c r="NQ634" i="18"/>
  <c r="NR634" i="18"/>
  <c r="NS634" i="18"/>
  <c r="NT634" i="18"/>
  <c r="NU634" i="18"/>
  <c r="NV634" i="18"/>
  <c r="NW634" i="18"/>
  <c r="NX634" i="18"/>
  <c r="NY634" i="18"/>
  <c r="NZ634" i="18"/>
  <c r="OA634" i="18"/>
  <c r="OB634" i="18"/>
  <c r="OC634" i="18"/>
  <c r="OD634" i="18"/>
  <c r="OE634" i="18"/>
  <c r="OF634" i="18"/>
  <c r="OG634" i="18"/>
  <c r="OH634" i="18"/>
  <c r="OI634" i="18"/>
  <c r="OJ634" i="18"/>
  <c r="OK634" i="18"/>
  <c r="OL634" i="18"/>
  <c r="OM634" i="18"/>
  <c r="ON634" i="18"/>
  <c r="OO634" i="18"/>
  <c r="OP634" i="18"/>
  <c r="OQ634" i="18"/>
  <c r="OR634" i="18"/>
  <c r="OS634" i="18"/>
  <c r="OT634" i="18"/>
  <c r="OU634" i="18"/>
  <c r="OV634" i="18"/>
  <c r="OW634" i="18"/>
  <c r="OX634" i="18"/>
  <c r="OY634" i="18"/>
  <c r="OZ634" i="18"/>
  <c r="PA634" i="18"/>
  <c r="PB634" i="18"/>
  <c r="PC634" i="18"/>
  <c r="PD634" i="18"/>
  <c r="PE634" i="18"/>
  <c r="PF634" i="18"/>
  <c r="PG634" i="18"/>
  <c r="PH634" i="18"/>
  <c r="PI634" i="18"/>
  <c r="PJ634" i="18"/>
  <c r="PK634" i="18"/>
  <c r="PL634" i="18"/>
  <c r="PM634" i="18"/>
  <c r="PN634" i="18"/>
  <c r="PO634" i="18"/>
  <c r="PP634" i="18"/>
  <c r="PQ634" i="18"/>
  <c r="PR634" i="18"/>
  <c r="PS634" i="18"/>
  <c r="PT634" i="18"/>
  <c r="PU634" i="18"/>
  <c r="PV634" i="18"/>
  <c r="PW634" i="18"/>
  <c r="PX634" i="18"/>
  <c r="PY634" i="18"/>
  <c r="PZ634" i="18"/>
  <c r="QA634" i="18"/>
  <c r="QB634" i="18"/>
  <c r="QC634" i="18"/>
  <c r="QD634" i="18"/>
  <c r="QE634" i="18"/>
  <c r="QF634" i="18"/>
  <c r="QG634" i="18"/>
  <c r="QH634" i="18"/>
  <c r="QI634" i="18"/>
  <c r="QJ634" i="18"/>
  <c r="QK634" i="18"/>
  <c r="QL634" i="18"/>
  <c r="QM634" i="18"/>
  <c r="QN634" i="18"/>
  <c r="QO634" i="18"/>
  <c r="QP634" i="18"/>
  <c r="QQ634" i="18"/>
  <c r="QR634" i="18"/>
  <c r="QS634" i="18"/>
  <c r="QT634" i="18"/>
  <c r="QU634" i="18"/>
  <c r="QV634" i="18"/>
  <c r="QW634" i="18"/>
  <c r="QX634" i="18"/>
  <c r="QY634" i="18"/>
  <c r="QZ634" i="18"/>
  <c r="RA634" i="18"/>
  <c r="RB634" i="18"/>
  <c r="RC634" i="18"/>
  <c r="RD634" i="18"/>
  <c r="RE634" i="18"/>
  <c r="RF634" i="18"/>
  <c r="RG634" i="18"/>
  <c r="RH634" i="18"/>
  <c r="RI634" i="18"/>
  <c r="RJ634" i="18"/>
  <c r="RK634" i="18"/>
  <c r="RL634" i="18"/>
  <c r="RM634" i="18"/>
  <c r="RN634" i="18"/>
  <c r="RO634" i="18"/>
  <c r="RP634" i="18"/>
  <c r="RQ634" i="18"/>
  <c r="RR634" i="18"/>
  <c r="RS634" i="18"/>
  <c r="RT634" i="18"/>
  <c r="RU634" i="18"/>
  <c r="RV634" i="18"/>
  <c r="RW634" i="18"/>
  <c r="RX634" i="18"/>
  <c r="RY634" i="18"/>
  <c r="RZ634" i="18"/>
  <c r="SA634" i="18"/>
  <c r="SB634" i="18"/>
  <c r="SC634" i="18"/>
  <c r="SD634" i="18"/>
  <c r="SE634" i="18"/>
  <c r="SF634" i="18"/>
  <c r="SG634" i="18"/>
  <c r="SH634" i="18"/>
  <c r="SI634" i="18"/>
  <c r="SJ634" i="18"/>
  <c r="SK634" i="18"/>
  <c r="SL634" i="18"/>
  <c r="SM634" i="18"/>
  <c r="SN634" i="18"/>
  <c r="SO634" i="18"/>
  <c r="SP634" i="18"/>
  <c r="SQ634" i="18"/>
  <c r="SR634" i="18"/>
  <c r="SS634" i="18"/>
  <c r="ST634" i="18"/>
  <c r="SU634" i="18"/>
  <c r="SV634" i="18"/>
  <c r="SW634" i="18"/>
  <c r="SX634" i="18"/>
  <c r="SY634" i="18"/>
  <c r="SZ634" i="18"/>
  <c r="TA634" i="18"/>
  <c r="TB634" i="18"/>
  <c r="TC634" i="18"/>
  <c r="TD634" i="18"/>
  <c r="TE634" i="18"/>
  <c r="TF634" i="18"/>
  <c r="TG634" i="18"/>
  <c r="TH634" i="18"/>
  <c r="TI634" i="18"/>
  <c r="TJ634" i="18"/>
  <c r="TK634" i="18"/>
  <c r="TL634" i="18"/>
  <c r="TM634" i="18"/>
  <c r="TN634" i="18"/>
  <c r="TO634" i="18"/>
  <c r="TP634" i="18"/>
  <c r="TQ634" i="18"/>
  <c r="TR634" i="18"/>
  <c r="TS634" i="18"/>
  <c r="TT634" i="18"/>
  <c r="TU634" i="18"/>
  <c r="TV634" i="18"/>
  <c r="TW634" i="18"/>
  <c r="TX634" i="18"/>
  <c r="TY634" i="18"/>
  <c r="TZ634" i="18"/>
  <c r="UA634" i="18"/>
  <c r="UB634" i="18"/>
  <c r="UC634" i="18"/>
  <c r="UD634" i="18"/>
  <c r="UE634" i="18"/>
  <c r="UF634" i="18"/>
  <c r="UG634" i="18"/>
  <c r="UH634" i="18"/>
  <c r="UI634" i="18"/>
  <c r="UJ634" i="18"/>
  <c r="UK634" i="18"/>
  <c r="UL634" i="18"/>
  <c r="UM634" i="18"/>
  <c r="UN634" i="18"/>
  <c r="UO634" i="18"/>
  <c r="UP634" i="18"/>
  <c r="UQ634" i="18"/>
  <c r="UR634" i="18"/>
  <c r="US634" i="18"/>
  <c r="UT634" i="18"/>
  <c r="UU634" i="18"/>
  <c r="UV634" i="18"/>
  <c r="UW634" i="18"/>
  <c r="UX634" i="18"/>
  <c r="UY634" i="18"/>
  <c r="UZ634" i="18"/>
  <c r="VA634" i="18"/>
  <c r="VB634" i="18"/>
  <c r="VC634" i="18"/>
  <c r="VD634" i="18"/>
  <c r="VE634" i="18"/>
  <c r="VF634" i="18"/>
  <c r="VG634" i="18"/>
  <c r="VH634" i="18"/>
  <c r="VI634" i="18"/>
  <c r="VJ634" i="18"/>
  <c r="VK634" i="18"/>
  <c r="VL634" i="18"/>
  <c r="VM634" i="18"/>
  <c r="VN634" i="18"/>
  <c r="VO634" i="18"/>
  <c r="VP634" i="18"/>
  <c r="VQ634" i="18"/>
  <c r="VR634" i="18"/>
  <c r="VS634" i="18"/>
  <c r="VT634" i="18"/>
  <c r="VU634" i="18"/>
  <c r="VV634" i="18"/>
  <c r="VW634" i="18"/>
  <c r="VX634" i="18"/>
  <c r="VY634" i="18"/>
  <c r="VZ634" i="18"/>
  <c r="WA634" i="18"/>
  <c r="WB634" i="18"/>
  <c r="WC634" i="18"/>
  <c r="WD634" i="18"/>
  <c r="WE634" i="18"/>
  <c r="WF634" i="18"/>
  <c r="WG634" i="18"/>
  <c r="WH634" i="18"/>
  <c r="WI634" i="18"/>
  <c r="WJ634" i="18"/>
  <c r="WK634" i="18"/>
  <c r="WL634" i="18"/>
  <c r="WM634" i="18"/>
  <c r="WN634" i="18"/>
  <c r="WO634" i="18"/>
  <c r="WP634" i="18"/>
  <c r="WQ634" i="18"/>
  <c r="WR634" i="18"/>
  <c r="WS634" i="18"/>
  <c r="WT634" i="18"/>
  <c r="WU634" i="18"/>
  <c r="WV634" i="18"/>
  <c r="WW634" i="18"/>
  <c r="WX634" i="18"/>
  <c r="WY634" i="18"/>
  <c r="WZ634" i="18"/>
  <c r="XA634" i="18"/>
  <c r="XB634" i="18"/>
  <c r="XC634" i="18"/>
  <c r="XD634" i="18"/>
  <c r="XE634" i="18"/>
  <c r="XF634" i="18"/>
  <c r="XG634" i="18"/>
  <c r="XH634" i="18"/>
  <c r="XI634" i="18"/>
  <c r="XJ634" i="18"/>
  <c r="XK634" i="18"/>
  <c r="XL634" i="18"/>
  <c r="XM634" i="18"/>
  <c r="XN634" i="18"/>
  <c r="XO634" i="18"/>
  <c r="XP634" i="18"/>
  <c r="XQ634" i="18"/>
  <c r="XR634" i="18"/>
  <c r="XS634" i="18"/>
  <c r="XT634" i="18"/>
  <c r="XU634" i="18"/>
  <c r="XV634" i="18"/>
  <c r="XW634" i="18"/>
  <c r="XX634" i="18"/>
  <c r="XY634" i="18"/>
  <c r="XZ634" i="18"/>
  <c r="YA634" i="18"/>
  <c r="YB634" i="18"/>
  <c r="YC634" i="18"/>
  <c r="YD634" i="18"/>
  <c r="YE634" i="18"/>
  <c r="YF634" i="18"/>
  <c r="YG634" i="18"/>
  <c r="YH634" i="18"/>
  <c r="YI634" i="18"/>
  <c r="YJ634" i="18"/>
  <c r="YK634" i="18"/>
  <c r="YL634" i="18"/>
  <c r="YM634" i="18"/>
  <c r="YN634" i="18"/>
  <c r="YO634" i="18"/>
  <c r="YP634" i="18"/>
  <c r="YQ634" i="18"/>
  <c r="YR634" i="18"/>
  <c r="YS634" i="18"/>
  <c r="YT634" i="18"/>
  <c r="YU634" i="18"/>
  <c r="YV634" i="18"/>
  <c r="YW634" i="18"/>
  <c r="YX634" i="18"/>
  <c r="YY634" i="18"/>
  <c r="YZ634" i="18"/>
  <c r="ZA634" i="18"/>
  <c r="ZB634" i="18"/>
  <c r="ZC634" i="18"/>
  <c r="ZD634" i="18"/>
  <c r="ZE634" i="18"/>
  <c r="ZF634" i="18"/>
  <c r="ZG634" i="18"/>
  <c r="ZH634" i="18"/>
  <c r="ZI634" i="18"/>
  <c r="ZJ634" i="18"/>
  <c r="ZK634" i="18"/>
  <c r="ZL634" i="18"/>
  <c r="ZM634" i="18"/>
  <c r="ZN634" i="18"/>
  <c r="ZO634" i="18"/>
  <c r="ZP634" i="18"/>
  <c r="ZQ634" i="18"/>
  <c r="AC635" i="18"/>
  <c r="AD635" i="18"/>
  <c r="AE635" i="18"/>
  <c r="AF635" i="18"/>
  <c r="AG635" i="18"/>
  <c r="AH635" i="18"/>
  <c r="AI635" i="18"/>
  <c r="AJ635" i="18"/>
  <c r="AK635" i="18"/>
  <c r="AL635" i="18"/>
  <c r="AM635" i="18"/>
  <c r="AN635" i="18"/>
  <c r="AO635" i="18"/>
  <c r="AP635" i="18"/>
  <c r="AQ635" i="18"/>
  <c r="AR635" i="18"/>
  <c r="AS635" i="18"/>
  <c r="AT635" i="18"/>
  <c r="AU635" i="18"/>
  <c r="AV635" i="18"/>
  <c r="AW635" i="18"/>
  <c r="AX635" i="18"/>
  <c r="AY635" i="18"/>
  <c r="AZ635" i="18"/>
  <c r="BA635" i="18"/>
  <c r="BB635" i="18"/>
  <c r="BC635" i="18"/>
  <c r="BD635" i="18"/>
  <c r="BE635" i="18"/>
  <c r="BF635" i="18"/>
  <c r="BG635" i="18"/>
  <c r="BH635" i="18"/>
  <c r="BI635" i="18"/>
  <c r="BJ635" i="18"/>
  <c r="BK635" i="18"/>
  <c r="BL635" i="18"/>
  <c r="BM635" i="18"/>
  <c r="BN635" i="18"/>
  <c r="BO635" i="18"/>
  <c r="BP635" i="18"/>
  <c r="BQ635" i="18"/>
  <c r="BR635" i="18"/>
  <c r="BS635" i="18"/>
  <c r="BT635" i="18"/>
  <c r="BU635" i="18"/>
  <c r="BV635" i="18"/>
  <c r="BW635" i="18"/>
  <c r="BX635" i="18"/>
  <c r="BY635" i="18"/>
  <c r="BZ635" i="18"/>
  <c r="CA635" i="18"/>
  <c r="CB635" i="18"/>
  <c r="CC635" i="18"/>
  <c r="CD635" i="18"/>
  <c r="CE635" i="18"/>
  <c r="CF635" i="18"/>
  <c r="CG635" i="18"/>
  <c r="CH635" i="18"/>
  <c r="CI635" i="18"/>
  <c r="CJ635" i="18"/>
  <c r="CK635" i="18"/>
  <c r="CL635" i="18"/>
  <c r="CM635" i="18"/>
  <c r="CN635" i="18"/>
  <c r="CO635" i="18"/>
  <c r="CP635" i="18"/>
  <c r="CQ635" i="18"/>
  <c r="CR635" i="18"/>
  <c r="CS635" i="18"/>
  <c r="CT635" i="18"/>
  <c r="CU635" i="18"/>
  <c r="CV635" i="18"/>
  <c r="CW635" i="18"/>
  <c r="CX635" i="18"/>
  <c r="CY635" i="18"/>
  <c r="CZ635" i="18"/>
  <c r="DA635" i="18"/>
  <c r="DB635" i="18"/>
  <c r="DC635" i="18"/>
  <c r="DD635" i="18"/>
  <c r="DE635" i="18"/>
  <c r="DF635" i="18"/>
  <c r="DG635" i="18"/>
  <c r="DH635" i="18"/>
  <c r="DI635" i="18"/>
  <c r="DJ635" i="18"/>
  <c r="DK635" i="18"/>
  <c r="DL635" i="18"/>
  <c r="DM635" i="18"/>
  <c r="DN635" i="18"/>
  <c r="DO635" i="18"/>
  <c r="DP635" i="18"/>
  <c r="DQ635" i="18"/>
  <c r="DR635" i="18"/>
  <c r="DS635" i="18"/>
  <c r="DT635" i="18"/>
  <c r="DU635" i="18"/>
  <c r="DV635" i="18"/>
  <c r="DW635" i="18"/>
  <c r="DX635" i="18"/>
  <c r="DY635" i="18"/>
  <c r="DZ635" i="18"/>
  <c r="EA635" i="18"/>
  <c r="EB635" i="18"/>
  <c r="EC635" i="18"/>
  <c r="ED635" i="18"/>
  <c r="EE635" i="18"/>
  <c r="EF635" i="18"/>
  <c r="EG635" i="18"/>
  <c r="EH635" i="18"/>
  <c r="EI635" i="18"/>
  <c r="EJ635" i="18"/>
  <c r="EK635" i="18"/>
  <c r="EL635" i="18"/>
  <c r="EM635" i="18"/>
  <c r="EN635" i="18"/>
  <c r="EO635" i="18"/>
  <c r="EP635" i="18"/>
  <c r="EQ635" i="18"/>
  <c r="ER635" i="18"/>
  <c r="ES635" i="18"/>
  <c r="ET635" i="18"/>
  <c r="EU635" i="18"/>
  <c r="EV635" i="18"/>
  <c r="EW635" i="18"/>
  <c r="EX635" i="18"/>
  <c r="EY635" i="18"/>
  <c r="EZ635" i="18"/>
  <c r="FA635" i="18"/>
  <c r="FB635" i="18"/>
  <c r="FC635" i="18"/>
  <c r="FD635" i="18"/>
  <c r="FE635" i="18"/>
  <c r="FF635" i="18"/>
  <c r="FG635" i="18"/>
  <c r="FH635" i="18"/>
  <c r="FI635" i="18"/>
  <c r="FJ635" i="18"/>
  <c r="FK635" i="18"/>
  <c r="FL635" i="18"/>
  <c r="FM635" i="18"/>
  <c r="FN635" i="18"/>
  <c r="FO635" i="18"/>
  <c r="FP635" i="18"/>
  <c r="FQ635" i="18"/>
  <c r="FR635" i="18"/>
  <c r="FS635" i="18"/>
  <c r="FT635" i="18"/>
  <c r="FU635" i="18"/>
  <c r="FV635" i="18"/>
  <c r="FW635" i="18"/>
  <c r="FX635" i="18"/>
  <c r="FY635" i="18"/>
  <c r="FZ635" i="18"/>
  <c r="GA635" i="18"/>
  <c r="GB635" i="18"/>
  <c r="GC635" i="18"/>
  <c r="GD635" i="18"/>
  <c r="GE635" i="18"/>
  <c r="GF635" i="18"/>
  <c r="GG635" i="18"/>
  <c r="GH635" i="18"/>
  <c r="GI635" i="18"/>
  <c r="GJ635" i="18"/>
  <c r="GK635" i="18"/>
  <c r="GL635" i="18"/>
  <c r="GM635" i="18"/>
  <c r="GN635" i="18"/>
  <c r="GO635" i="18"/>
  <c r="GP635" i="18"/>
  <c r="GQ635" i="18"/>
  <c r="GR635" i="18"/>
  <c r="GS635" i="18"/>
  <c r="GT635" i="18"/>
  <c r="GU635" i="18"/>
  <c r="GV635" i="18"/>
  <c r="GW635" i="18"/>
  <c r="GX635" i="18"/>
  <c r="GY635" i="18"/>
  <c r="GZ635" i="18"/>
  <c r="HA635" i="18"/>
  <c r="HB635" i="18"/>
  <c r="HC635" i="18"/>
  <c r="HD635" i="18"/>
  <c r="HE635" i="18"/>
  <c r="HF635" i="18"/>
  <c r="HG635" i="18"/>
  <c r="HH635" i="18"/>
  <c r="HI635" i="18"/>
  <c r="HJ635" i="18"/>
  <c r="HK635" i="18"/>
  <c r="HL635" i="18"/>
  <c r="HM635" i="18"/>
  <c r="HN635" i="18"/>
  <c r="HO635" i="18"/>
  <c r="HP635" i="18"/>
  <c r="HQ635" i="18"/>
  <c r="HR635" i="18"/>
  <c r="HS635" i="18"/>
  <c r="HT635" i="18"/>
  <c r="HU635" i="18"/>
  <c r="HV635" i="18"/>
  <c r="HW635" i="18"/>
  <c r="HX635" i="18"/>
  <c r="HY635" i="18"/>
  <c r="HZ635" i="18"/>
  <c r="IA635" i="18"/>
  <c r="IB635" i="18"/>
  <c r="IC635" i="18"/>
  <c r="ID635" i="18"/>
  <c r="IE635" i="18"/>
  <c r="IF635" i="18"/>
  <c r="IG635" i="18"/>
  <c r="IH635" i="18"/>
  <c r="II635" i="18"/>
  <c r="IJ635" i="18"/>
  <c r="IK635" i="18"/>
  <c r="IL635" i="18"/>
  <c r="IM635" i="18"/>
  <c r="IN635" i="18"/>
  <c r="IO635" i="18"/>
  <c r="IP635" i="18"/>
  <c r="IQ635" i="18"/>
  <c r="IR635" i="18"/>
  <c r="IS635" i="18"/>
  <c r="IT635" i="18"/>
  <c r="IU635" i="18"/>
  <c r="IV635" i="18"/>
  <c r="IW635" i="18"/>
  <c r="IX635" i="18"/>
  <c r="IY635" i="18"/>
  <c r="IZ635" i="18"/>
  <c r="JA635" i="18"/>
  <c r="JB635" i="18"/>
  <c r="JC635" i="18"/>
  <c r="JD635" i="18"/>
  <c r="JE635" i="18"/>
  <c r="JF635" i="18"/>
  <c r="JG635" i="18"/>
  <c r="JH635" i="18"/>
  <c r="JI635" i="18"/>
  <c r="JJ635" i="18"/>
  <c r="JK635" i="18"/>
  <c r="JL635" i="18"/>
  <c r="JM635" i="18"/>
  <c r="JN635" i="18"/>
  <c r="JO635" i="18"/>
  <c r="JP635" i="18"/>
  <c r="JQ635" i="18"/>
  <c r="JR635" i="18"/>
  <c r="JS635" i="18"/>
  <c r="JT635" i="18"/>
  <c r="JU635" i="18"/>
  <c r="JV635" i="18"/>
  <c r="JW635" i="18"/>
  <c r="JX635" i="18"/>
  <c r="JY635" i="18"/>
  <c r="JZ635" i="18"/>
  <c r="KA635" i="18"/>
  <c r="KB635" i="18"/>
  <c r="KC635" i="18"/>
  <c r="KD635" i="18"/>
  <c r="KE635" i="18"/>
  <c r="KF635" i="18"/>
  <c r="KG635" i="18"/>
  <c r="KH635" i="18"/>
  <c r="KI635" i="18"/>
  <c r="KJ635" i="18"/>
  <c r="KK635" i="18"/>
  <c r="KL635" i="18"/>
  <c r="KM635" i="18"/>
  <c r="KN635" i="18"/>
  <c r="KO635" i="18"/>
  <c r="KP635" i="18"/>
  <c r="KQ635" i="18"/>
  <c r="KR635" i="18"/>
  <c r="KS635" i="18"/>
  <c r="KT635" i="18"/>
  <c r="KU635" i="18"/>
  <c r="KV635" i="18"/>
  <c r="KW635" i="18"/>
  <c r="KX635" i="18"/>
  <c r="KY635" i="18"/>
  <c r="KZ635" i="18"/>
  <c r="LA635" i="18"/>
  <c r="LB635" i="18"/>
  <c r="LC635" i="18"/>
  <c r="LD635" i="18"/>
  <c r="LE635" i="18"/>
  <c r="LF635" i="18"/>
  <c r="LG635" i="18"/>
  <c r="LH635" i="18"/>
  <c r="LI635" i="18"/>
  <c r="LJ635" i="18"/>
  <c r="LK635" i="18"/>
  <c r="LL635" i="18"/>
  <c r="LM635" i="18"/>
  <c r="LN635" i="18"/>
  <c r="LO635" i="18"/>
  <c r="LP635" i="18"/>
  <c r="LQ635" i="18"/>
  <c r="LR635" i="18"/>
  <c r="LS635" i="18"/>
  <c r="LT635" i="18"/>
  <c r="LU635" i="18"/>
  <c r="LV635" i="18"/>
  <c r="LW635" i="18"/>
  <c r="LX635" i="18"/>
  <c r="LY635" i="18"/>
  <c r="LZ635" i="18"/>
  <c r="MA635" i="18"/>
  <c r="MB635" i="18"/>
  <c r="MC635" i="18"/>
  <c r="MD635" i="18"/>
  <c r="ME635" i="18"/>
  <c r="MF635" i="18"/>
  <c r="MG635" i="18"/>
  <c r="MH635" i="18"/>
  <c r="MI635" i="18"/>
  <c r="MJ635" i="18"/>
  <c r="MK635" i="18"/>
  <c r="ML635" i="18"/>
  <c r="MM635" i="18"/>
  <c r="MN635" i="18"/>
  <c r="MO635" i="18"/>
  <c r="MP635" i="18"/>
  <c r="MQ635" i="18"/>
  <c r="MR635" i="18"/>
  <c r="MS635" i="18"/>
  <c r="MT635" i="18"/>
  <c r="MU635" i="18"/>
  <c r="MV635" i="18"/>
  <c r="MW635" i="18"/>
  <c r="MX635" i="18"/>
  <c r="MY635" i="18"/>
  <c r="MZ635" i="18"/>
  <c r="NA635" i="18"/>
  <c r="NB635" i="18"/>
  <c r="NC635" i="18"/>
  <c r="ND635" i="18"/>
  <c r="NE635" i="18"/>
  <c r="NF635" i="18"/>
  <c r="NG635" i="18"/>
  <c r="NH635" i="18"/>
  <c r="NI635" i="18"/>
  <c r="NJ635" i="18"/>
  <c r="NK635" i="18"/>
  <c r="NL635" i="18"/>
  <c r="NM635" i="18"/>
  <c r="NN635" i="18"/>
  <c r="NO635" i="18"/>
  <c r="NP635" i="18"/>
  <c r="NQ635" i="18"/>
  <c r="NR635" i="18"/>
  <c r="NS635" i="18"/>
  <c r="NT635" i="18"/>
  <c r="NU635" i="18"/>
  <c r="NV635" i="18"/>
  <c r="NW635" i="18"/>
  <c r="NX635" i="18"/>
  <c r="NY635" i="18"/>
  <c r="NZ635" i="18"/>
  <c r="OA635" i="18"/>
  <c r="OB635" i="18"/>
  <c r="OC635" i="18"/>
  <c r="OD635" i="18"/>
  <c r="OE635" i="18"/>
  <c r="OF635" i="18"/>
  <c r="OG635" i="18"/>
  <c r="OH635" i="18"/>
  <c r="OI635" i="18"/>
  <c r="OJ635" i="18"/>
  <c r="OK635" i="18"/>
  <c r="OL635" i="18"/>
  <c r="OM635" i="18"/>
  <c r="ON635" i="18"/>
  <c r="OO635" i="18"/>
  <c r="OP635" i="18"/>
  <c r="OQ635" i="18"/>
  <c r="OR635" i="18"/>
  <c r="OS635" i="18"/>
  <c r="OT635" i="18"/>
  <c r="OU635" i="18"/>
  <c r="OV635" i="18"/>
  <c r="OW635" i="18"/>
  <c r="OX635" i="18"/>
  <c r="OY635" i="18"/>
  <c r="OZ635" i="18"/>
  <c r="PA635" i="18"/>
  <c r="PB635" i="18"/>
  <c r="PC635" i="18"/>
  <c r="PD635" i="18"/>
  <c r="PE635" i="18"/>
  <c r="PF635" i="18"/>
  <c r="PG635" i="18"/>
  <c r="PH635" i="18"/>
  <c r="PI635" i="18"/>
  <c r="PJ635" i="18"/>
  <c r="PK635" i="18"/>
  <c r="PL635" i="18"/>
  <c r="PM635" i="18"/>
  <c r="PN635" i="18"/>
  <c r="PO635" i="18"/>
  <c r="PP635" i="18"/>
  <c r="PQ635" i="18"/>
  <c r="PR635" i="18"/>
  <c r="PS635" i="18"/>
  <c r="PT635" i="18"/>
  <c r="PU635" i="18"/>
  <c r="PV635" i="18"/>
  <c r="PW635" i="18"/>
  <c r="PX635" i="18"/>
  <c r="PY635" i="18"/>
  <c r="PZ635" i="18"/>
  <c r="QA635" i="18"/>
  <c r="QB635" i="18"/>
  <c r="QC635" i="18"/>
  <c r="QD635" i="18"/>
  <c r="QE635" i="18"/>
  <c r="QF635" i="18"/>
  <c r="QG635" i="18"/>
  <c r="QH635" i="18"/>
  <c r="QI635" i="18"/>
  <c r="QJ635" i="18"/>
  <c r="QK635" i="18"/>
  <c r="QL635" i="18"/>
  <c r="QM635" i="18"/>
  <c r="QN635" i="18"/>
  <c r="QO635" i="18"/>
  <c r="QP635" i="18"/>
  <c r="QQ635" i="18"/>
  <c r="QR635" i="18"/>
  <c r="QS635" i="18"/>
  <c r="QT635" i="18"/>
  <c r="QU635" i="18"/>
  <c r="QV635" i="18"/>
  <c r="QW635" i="18"/>
  <c r="QX635" i="18"/>
  <c r="QY635" i="18"/>
  <c r="QZ635" i="18"/>
  <c r="RA635" i="18"/>
  <c r="RB635" i="18"/>
  <c r="RC635" i="18"/>
  <c r="RD635" i="18"/>
  <c r="RE635" i="18"/>
  <c r="RF635" i="18"/>
  <c r="RG635" i="18"/>
  <c r="RH635" i="18"/>
  <c r="RI635" i="18"/>
  <c r="RJ635" i="18"/>
  <c r="RK635" i="18"/>
  <c r="RL635" i="18"/>
  <c r="RM635" i="18"/>
  <c r="RN635" i="18"/>
  <c r="RO635" i="18"/>
  <c r="RP635" i="18"/>
  <c r="RQ635" i="18"/>
  <c r="RR635" i="18"/>
  <c r="RS635" i="18"/>
  <c r="RT635" i="18"/>
  <c r="RU635" i="18"/>
  <c r="RV635" i="18"/>
  <c r="RW635" i="18"/>
  <c r="RX635" i="18"/>
  <c r="RY635" i="18"/>
  <c r="RZ635" i="18"/>
  <c r="SA635" i="18"/>
  <c r="SB635" i="18"/>
  <c r="SC635" i="18"/>
  <c r="SD635" i="18"/>
  <c r="SE635" i="18"/>
  <c r="SF635" i="18"/>
  <c r="SG635" i="18"/>
  <c r="SH635" i="18"/>
  <c r="SI635" i="18"/>
  <c r="SJ635" i="18"/>
  <c r="SK635" i="18"/>
  <c r="SL635" i="18"/>
  <c r="SM635" i="18"/>
  <c r="SN635" i="18"/>
  <c r="SO635" i="18"/>
  <c r="SP635" i="18"/>
  <c r="SQ635" i="18"/>
  <c r="SR635" i="18"/>
  <c r="SS635" i="18"/>
  <c r="ST635" i="18"/>
  <c r="SU635" i="18"/>
  <c r="SV635" i="18"/>
  <c r="SW635" i="18"/>
  <c r="SX635" i="18"/>
  <c r="SY635" i="18"/>
  <c r="SZ635" i="18"/>
  <c r="TA635" i="18"/>
  <c r="TB635" i="18"/>
  <c r="TC635" i="18"/>
  <c r="TD635" i="18"/>
  <c r="TE635" i="18"/>
  <c r="TF635" i="18"/>
  <c r="TG635" i="18"/>
  <c r="TH635" i="18"/>
  <c r="TI635" i="18"/>
  <c r="TJ635" i="18"/>
  <c r="TK635" i="18"/>
  <c r="TL635" i="18"/>
  <c r="TM635" i="18"/>
  <c r="TN635" i="18"/>
  <c r="TO635" i="18"/>
  <c r="TP635" i="18"/>
  <c r="TQ635" i="18"/>
  <c r="TR635" i="18"/>
  <c r="TS635" i="18"/>
  <c r="TT635" i="18"/>
  <c r="TU635" i="18"/>
  <c r="TV635" i="18"/>
  <c r="TW635" i="18"/>
  <c r="TX635" i="18"/>
  <c r="TY635" i="18"/>
  <c r="TZ635" i="18"/>
  <c r="UA635" i="18"/>
  <c r="UB635" i="18"/>
  <c r="UC635" i="18"/>
  <c r="UD635" i="18"/>
  <c r="UE635" i="18"/>
  <c r="UF635" i="18"/>
  <c r="UG635" i="18"/>
  <c r="UH635" i="18"/>
  <c r="UI635" i="18"/>
  <c r="UJ635" i="18"/>
  <c r="UK635" i="18"/>
  <c r="UL635" i="18"/>
  <c r="UM635" i="18"/>
  <c r="UN635" i="18"/>
  <c r="UO635" i="18"/>
  <c r="UP635" i="18"/>
  <c r="UQ635" i="18"/>
  <c r="UR635" i="18"/>
  <c r="US635" i="18"/>
  <c r="UT635" i="18"/>
  <c r="UU635" i="18"/>
  <c r="UV635" i="18"/>
  <c r="UW635" i="18"/>
  <c r="UX635" i="18"/>
  <c r="UY635" i="18"/>
  <c r="UZ635" i="18"/>
  <c r="VA635" i="18"/>
  <c r="VB635" i="18"/>
  <c r="VC635" i="18"/>
  <c r="VD635" i="18"/>
  <c r="VE635" i="18"/>
  <c r="VF635" i="18"/>
  <c r="VG635" i="18"/>
  <c r="VH635" i="18"/>
  <c r="VI635" i="18"/>
  <c r="VJ635" i="18"/>
  <c r="VK635" i="18"/>
  <c r="VL635" i="18"/>
  <c r="VM635" i="18"/>
  <c r="VN635" i="18"/>
  <c r="VO635" i="18"/>
  <c r="VP635" i="18"/>
  <c r="VQ635" i="18"/>
  <c r="VR635" i="18"/>
  <c r="VS635" i="18"/>
  <c r="VT635" i="18"/>
  <c r="VU635" i="18"/>
  <c r="VV635" i="18"/>
  <c r="VW635" i="18"/>
  <c r="VX635" i="18"/>
  <c r="VY635" i="18"/>
  <c r="VZ635" i="18"/>
  <c r="WA635" i="18"/>
  <c r="WB635" i="18"/>
  <c r="WC635" i="18"/>
  <c r="WD635" i="18"/>
  <c r="WE635" i="18"/>
  <c r="WF635" i="18"/>
  <c r="WG635" i="18"/>
  <c r="WH635" i="18"/>
  <c r="WI635" i="18"/>
  <c r="WJ635" i="18"/>
  <c r="WK635" i="18"/>
  <c r="WL635" i="18"/>
  <c r="WM635" i="18"/>
  <c r="WN635" i="18"/>
  <c r="WO635" i="18"/>
  <c r="WP635" i="18"/>
  <c r="WQ635" i="18"/>
  <c r="WR635" i="18"/>
  <c r="WS635" i="18"/>
  <c r="WT635" i="18"/>
  <c r="WU635" i="18"/>
  <c r="WV635" i="18"/>
  <c r="WW635" i="18"/>
  <c r="WX635" i="18"/>
  <c r="WY635" i="18"/>
  <c r="WZ635" i="18"/>
  <c r="XA635" i="18"/>
  <c r="XB635" i="18"/>
  <c r="XC635" i="18"/>
  <c r="XD635" i="18"/>
  <c r="XE635" i="18"/>
  <c r="XF635" i="18"/>
  <c r="XG635" i="18"/>
  <c r="XH635" i="18"/>
  <c r="XI635" i="18"/>
  <c r="XJ635" i="18"/>
  <c r="XK635" i="18"/>
  <c r="XL635" i="18"/>
  <c r="XM635" i="18"/>
  <c r="XN635" i="18"/>
  <c r="XO635" i="18"/>
  <c r="XP635" i="18"/>
  <c r="XQ635" i="18"/>
  <c r="XR635" i="18"/>
  <c r="XS635" i="18"/>
  <c r="XT635" i="18"/>
  <c r="XU635" i="18"/>
  <c r="XV635" i="18"/>
  <c r="XW635" i="18"/>
  <c r="XX635" i="18"/>
  <c r="XY635" i="18"/>
  <c r="XZ635" i="18"/>
  <c r="YA635" i="18"/>
  <c r="YB635" i="18"/>
  <c r="YC635" i="18"/>
  <c r="YD635" i="18"/>
  <c r="YE635" i="18"/>
  <c r="YF635" i="18"/>
  <c r="YG635" i="18"/>
  <c r="YH635" i="18"/>
  <c r="YI635" i="18"/>
  <c r="YJ635" i="18"/>
  <c r="YK635" i="18"/>
  <c r="YL635" i="18"/>
  <c r="YM635" i="18"/>
  <c r="YN635" i="18"/>
  <c r="YO635" i="18"/>
  <c r="YP635" i="18"/>
  <c r="YQ635" i="18"/>
  <c r="YR635" i="18"/>
  <c r="YS635" i="18"/>
  <c r="YT635" i="18"/>
  <c r="YU635" i="18"/>
  <c r="YV635" i="18"/>
  <c r="YW635" i="18"/>
  <c r="YX635" i="18"/>
  <c r="YY635" i="18"/>
  <c r="YZ635" i="18"/>
  <c r="ZA635" i="18"/>
  <c r="ZB635" i="18"/>
  <c r="ZC635" i="18"/>
  <c r="ZD635" i="18"/>
  <c r="ZE635" i="18"/>
  <c r="ZF635" i="18"/>
  <c r="ZG635" i="18"/>
  <c r="ZH635" i="18"/>
  <c r="ZI635" i="18"/>
  <c r="ZJ635" i="18"/>
  <c r="ZK635" i="18"/>
  <c r="ZL635" i="18"/>
  <c r="ZM635" i="18"/>
  <c r="ZN635" i="18"/>
  <c r="ZO635" i="18"/>
  <c r="ZP635" i="18"/>
  <c r="ZQ635" i="18"/>
  <c r="AC636" i="18"/>
  <c r="AD636" i="18"/>
  <c r="AE636" i="18"/>
  <c r="AF636" i="18"/>
  <c r="AG636" i="18"/>
  <c r="AH636" i="18"/>
  <c r="AI636" i="18"/>
  <c r="AJ636" i="18"/>
  <c r="AK636" i="18"/>
  <c r="AL636" i="18"/>
  <c r="AM636" i="18"/>
  <c r="AN636" i="18"/>
  <c r="AO636" i="18"/>
  <c r="AP636" i="18"/>
  <c r="AQ636" i="18"/>
  <c r="AR636" i="18"/>
  <c r="AS636" i="18"/>
  <c r="AT636" i="18"/>
  <c r="AU636" i="18"/>
  <c r="AV636" i="18"/>
  <c r="AW636" i="18"/>
  <c r="AX636" i="18"/>
  <c r="AY636" i="18"/>
  <c r="AZ636" i="18"/>
  <c r="BA636" i="18"/>
  <c r="BB636" i="18"/>
  <c r="BC636" i="18"/>
  <c r="BD636" i="18"/>
  <c r="BE636" i="18"/>
  <c r="BF636" i="18"/>
  <c r="BG636" i="18"/>
  <c r="BH636" i="18"/>
  <c r="BI636" i="18"/>
  <c r="BJ636" i="18"/>
  <c r="BK636" i="18"/>
  <c r="BL636" i="18"/>
  <c r="BM636" i="18"/>
  <c r="BN636" i="18"/>
  <c r="BO636" i="18"/>
  <c r="BP636" i="18"/>
  <c r="BQ636" i="18"/>
  <c r="BR636" i="18"/>
  <c r="BS636" i="18"/>
  <c r="BT636" i="18"/>
  <c r="BU636" i="18"/>
  <c r="BV636" i="18"/>
  <c r="BW636" i="18"/>
  <c r="BX636" i="18"/>
  <c r="BY636" i="18"/>
  <c r="BZ636" i="18"/>
  <c r="CA636" i="18"/>
  <c r="CB636" i="18"/>
  <c r="CC636" i="18"/>
  <c r="CD636" i="18"/>
  <c r="CE636" i="18"/>
  <c r="CF636" i="18"/>
  <c r="CG636" i="18"/>
  <c r="CH636" i="18"/>
  <c r="CI636" i="18"/>
  <c r="CJ636" i="18"/>
  <c r="CK636" i="18"/>
  <c r="CL636" i="18"/>
  <c r="CM636" i="18"/>
  <c r="CN636" i="18"/>
  <c r="CO636" i="18"/>
  <c r="CP636" i="18"/>
  <c r="CQ636" i="18"/>
  <c r="CR636" i="18"/>
  <c r="CS636" i="18"/>
  <c r="CT636" i="18"/>
  <c r="CU636" i="18"/>
  <c r="CV636" i="18"/>
  <c r="CW636" i="18"/>
  <c r="CX636" i="18"/>
  <c r="CY636" i="18"/>
  <c r="CZ636" i="18"/>
  <c r="DA636" i="18"/>
  <c r="DB636" i="18"/>
  <c r="DC636" i="18"/>
  <c r="DD636" i="18"/>
  <c r="DE636" i="18"/>
  <c r="DF636" i="18"/>
  <c r="DG636" i="18"/>
  <c r="DH636" i="18"/>
  <c r="DI636" i="18"/>
  <c r="DJ636" i="18"/>
  <c r="DK636" i="18"/>
  <c r="DL636" i="18"/>
  <c r="DM636" i="18"/>
  <c r="DN636" i="18"/>
  <c r="DO636" i="18"/>
  <c r="DP636" i="18"/>
  <c r="DQ636" i="18"/>
  <c r="DR636" i="18"/>
  <c r="DS636" i="18"/>
  <c r="DT636" i="18"/>
  <c r="DU636" i="18"/>
  <c r="DV636" i="18"/>
  <c r="DW636" i="18"/>
  <c r="DX636" i="18"/>
  <c r="DY636" i="18"/>
  <c r="DZ636" i="18"/>
  <c r="EA636" i="18"/>
  <c r="EB636" i="18"/>
  <c r="EC636" i="18"/>
  <c r="ED636" i="18"/>
  <c r="EE636" i="18"/>
  <c r="EF636" i="18"/>
  <c r="EG636" i="18"/>
  <c r="EH636" i="18"/>
  <c r="EI636" i="18"/>
  <c r="EJ636" i="18"/>
  <c r="EK636" i="18"/>
  <c r="EL636" i="18"/>
  <c r="EM636" i="18"/>
  <c r="EN636" i="18"/>
  <c r="EO636" i="18"/>
  <c r="EP636" i="18"/>
  <c r="EQ636" i="18"/>
  <c r="ER636" i="18"/>
  <c r="ES636" i="18"/>
  <c r="ET636" i="18"/>
  <c r="EU636" i="18"/>
  <c r="EV636" i="18"/>
  <c r="EW636" i="18"/>
  <c r="EX636" i="18"/>
  <c r="EY636" i="18"/>
  <c r="EZ636" i="18"/>
  <c r="FA636" i="18"/>
  <c r="FB636" i="18"/>
  <c r="FC636" i="18"/>
  <c r="FD636" i="18"/>
  <c r="FE636" i="18"/>
  <c r="FF636" i="18"/>
  <c r="FG636" i="18"/>
  <c r="FH636" i="18"/>
  <c r="FI636" i="18"/>
  <c r="FJ636" i="18"/>
  <c r="FK636" i="18"/>
  <c r="FL636" i="18"/>
  <c r="FM636" i="18"/>
  <c r="FN636" i="18"/>
  <c r="FO636" i="18"/>
  <c r="FP636" i="18"/>
  <c r="FQ636" i="18"/>
  <c r="FR636" i="18"/>
  <c r="FS636" i="18"/>
  <c r="FT636" i="18"/>
  <c r="FU636" i="18"/>
  <c r="FV636" i="18"/>
  <c r="FW636" i="18"/>
  <c r="FX636" i="18"/>
  <c r="FY636" i="18"/>
  <c r="FZ636" i="18"/>
  <c r="GA636" i="18"/>
  <c r="GB636" i="18"/>
  <c r="GC636" i="18"/>
  <c r="GD636" i="18"/>
  <c r="GE636" i="18"/>
  <c r="GF636" i="18"/>
  <c r="GG636" i="18"/>
  <c r="GH636" i="18"/>
  <c r="GI636" i="18"/>
  <c r="GJ636" i="18"/>
  <c r="GK636" i="18"/>
  <c r="GL636" i="18"/>
  <c r="GM636" i="18"/>
  <c r="GN636" i="18"/>
  <c r="GO636" i="18"/>
  <c r="GP636" i="18"/>
  <c r="GQ636" i="18"/>
  <c r="GR636" i="18"/>
  <c r="GS636" i="18"/>
  <c r="GT636" i="18"/>
  <c r="GU636" i="18"/>
  <c r="GV636" i="18"/>
  <c r="GW636" i="18"/>
  <c r="GX636" i="18"/>
  <c r="GY636" i="18"/>
  <c r="GZ636" i="18"/>
  <c r="HA636" i="18"/>
  <c r="HB636" i="18"/>
  <c r="HC636" i="18"/>
  <c r="HD636" i="18"/>
  <c r="HE636" i="18"/>
  <c r="HF636" i="18"/>
  <c r="HG636" i="18"/>
  <c r="HH636" i="18"/>
  <c r="HI636" i="18"/>
  <c r="HJ636" i="18"/>
  <c r="HK636" i="18"/>
  <c r="HL636" i="18"/>
  <c r="HM636" i="18"/>
  <c r="HN636" i="18"/>
  <c r="HO636" i="18"/>
  <c r="HP636" i="18"/>
  <c r="HQ636" i="18"/>
  <c r="HR636" i="18"/>
  <c r="HS636" i="18"/>
  <c r="HT636" i="18"/>
  <c r="HU636" i="18"/>
  <c r="HV636" i="18"/>
  <c r="HW636" i="18"/>
  <c r="HX636" i="18"/>
  <c r="HY636" i="18"/>
  <c r="HZ636" i="18"/>
  <c r="IA636" i="18"/>
  <c r="IB636" i="18"/>
  <c r="IC636" i="18"/>
  <c r="ID636" i="18"/>
  <c r="IE636" i="18"/>
  <c r="IF636" i="18"/>
  <c r="IG636" i="18"/>
  <c r="IH636" i="18"/>
  <c r="II636" i="18"/>
  <c r="IJ636" i="18"/>
  <c r="IK636" i="18"/>
  <c r="IL636" i="18"/>
  <c r="IM636" i="18"/>
  <c r="IN636" i="18"/>
  <c r="IO636" i="18"/>
  <c r="IP636" i="18"/>
  <c r="IQ636" i="18"/>
  <c r="IR636" i="18"/>
  <c r="IS636" i="18"/>
  <c r="IT636" i="18"/>
  <c r="IU636" i="18"/>
  <c r="IV636" i="18"/>
  <c r="IW636" i="18"/>
  <c r="IX636" i="18"/>
  <c r="IY636" i="18"/>
  <c r="IZ636" i="18"/>
  <c r="JA636" i="18"/>
  <c r="JB636" i="18"/>
  <c r="JC636" i="18"/>
  <c r="JD636" i="18"/>
  <c r="JE636" i="18"/>
  <c r="JF636" i="18"/>
  <c r="JG636" i="18"/>
  <c r="JH636" i="18"/>
  <c r="JI636" i="18"/>
  <c r="JJ636" i="18"/>
  <c r="JK636" i="18"/>
  <c r="JL636" i="18"/>
  <c r="JM636" i="18"/>
  <c r="JN636" i="18"/>
  <c r="JO636" i="18"/>
  <c r="JP636" i="18"/>
  <c r="JQ636" i="18"/>
  <c r="JR636" i="18"/>
  <c r="JS636" i="18"/>
  <c r="JT636" i="18"/>
  <c r="JU636" i="18"/>
  <c r="JV636" i="18"/>
  <c r="JW636" i="18"/>
  <c r="JX636" i="18"/>
  <c r="JY636" i="18"/>
  <c r="JZ636" i="18"/>
  <c r="KA636" i="18"/>
  <c r="KB636" i="18"/>
  <c r="KC636" i="18"/>
  <c r="KD636" i="18"/>
  <c r="KE636" i="18"/>
  <c r="KF636" i="18"/>
  <c r="KG636" i="18"/>
  <c r="KH636" i="18"/>
  <c r="KI636" i="18"/>
  <c r="KJ636" i="18"/>
  <c r="KK636" i="18"/>
  <c r="KL636" i="18"/>
  <c r="KM636" i="18"/>
  <c r="KN636" i="18"/>
  <c r="KO636" i="18"/>
  <c r="KP636" i="18"/>
  <c r="KQ636" i="18"/>
  <c r="KR636" i="18"/>
  <c r="KS636" i="18"/>
  <c r="KT636" i="18"/>
  <c r="KU636" i="18"/>
  <c r="KV636" i="18"/>
  <c r="KW636" i="18"/>
  <c r="KX636" i="18"/>
  <c r="KY636" i="18"/>
  <c r="KZ636" i="18"/>
  <c r="LA636" i="18"/>
  <c r="LB636" i="18"/>
  <c r="LC636" i="18"/>
  <c r="LD636" i="18"/>
  <c r="LE636" i="18"/>
  <c r="LF636" i="18"/>
  <c r="LG636" i="18"/>
  <c r="LH636" i="18"/>
  <c r="LI636" i="18"/>
  <c r="LJ636" i="18"/>
  <c r="LK636" i="18"/>
  <c r="LL636" i="18"/>
  <c r="LM636" i="18"/>
  <c r="LN636" i="18"/>
  <c r="LO636" i="18"/>
  <c r="LP636" i="18"/>
  <c r="LQ636" i="18"/>
  <c r="LR636" i="18"/>
  <c r="LS636" i="18"/>
  <c r="LT636" i="18"/>
  <c r="LU636" i="18"/>
  <c r="LV636" i="18"/>
  <c r="LW636" i="18"/>
  <c r="LX636" i="18"/>
  <c r="LY636" i="18"/>
  <c r="LZ636" i="18"/>
  <c r="MA636" i="18"/>
  <c r="MB636" i="18"/>
  <c r="MC636" i="18"/>
  <c r="MD636" i="18"/>
  <c r="ME636" i="18"/>
  <c r="MF636" i="18"/>
  <c r="MG636" i="18"/>
  <c r="MH636" i="18"/>
  <c r="MI636" i="18"/>
  <c r="MJ636" i="18"/>
  <c r="MK636" i="18"/>
  <c r="ML636" i="18"/>
  <c r="MM636" i="18"/>
  <c r="MN636" i="18"/>
  <c r="MO636" i="18"/>
  <c r="MP636" i="18"/>
  <c r="MQ636" i="18"/>
  <c r="MR636" i="18"/>
  <c r="MS636" i="18"/>
  <c r="MT636" i="18"/>
  <c r="MU636" i="18"/>
  <c r="MV636" i="18"/>
  <c r="MW636" i="18"/>
  <c r="MX636" i="18"/>
  <c r="MY636" i="18"/>
  <c r="MZ636" i="18"/>
  <c r="NA636" i="18"/>
  <c r="NB636" i="18"/>
  <c r="NC636" i="18"/>
  <c r="ND636" i="18"/>
  <c r="NE636" i="18"/>
  <c r="NF636" i="18"/>
  <c r="NG636" i="18"/>
  <c r="NH636" i="18"/>
  <c r="NI636" i="18"/>
  <c r="NJ636" i="18"/>
  <c r="NK636" i="18"/>
  <c r="NL636" i="18"/>
  <c r="NM636" i="18"/>
  <c r="NN636" i="18"/>
  <c r="NO636" i="18"/>
  <c r="NP636" i="18"/>
  <c r="NQ636" i="18"/>
  <c r="NR636" i="18"/>
  <c r="NS636" i="18"/>
  <c r="NT636" i="18"/>
  <c r="NU636" i="18"/>
  <c r="NV636" i="18"/>
  <c r="NW636" i="18"/>
  <c r="NX636" i="18"/>
  <c r="NY636" i="18"/>
  <c r="NZ636" i="18"/>
  <c r="OA636" i="18"/>
  <c r="OB636" i="18"/>
  <c r="OC636" i="18"/>
  <c r="OD636" i="18"/>
  <c r="OE636" i="18"/>
  <c r="OF636" i="18"/>
  <c r="OG636" i="18"/>
  <c r="OH636" i="18"/>
  <c r="OI636" i="18"/>
  <c r="OJ636" i="18"/>
  <c r="OK636" i="18"/>
  <c r="OL636" i="18"/>
  <c r="OM636" i="18"/>
  <c r="ON636" i="18"/>
  <c r="OO636" i="18"/>
  <c r="OP636" i="18"/>
  <c r="OQ636" i="18"/>
  <c r="OR636" i="18"/>
  <c r="OS636" i="18"/>
  <c r="OT636" i="18"/>
  <c r="OU636" i="18"/>
  <c r="OV636" i="18"/>
  <c r="OW636" i="18"/>
  <c r="OX636" i="18"/>
  <c r="OY636" i="18"/>
  <c r="OZ636" i="18"/>
  <c r="PA636" i="18"/>
  <c r="PB636" i="18"/>
  <c r="PC636" i="18"/>
  <c r="PD636" i="18"/>
  <c r="PE636" i="18"/>
  <c r="PF636" i="18"/>
  <c r="PG636" i="18"/>
  <c r="PH636" i="18"/>
  <c r="PI636" i="18"/>
  <c r="PJ636" i="18"/>
  <c r="PK636" i="18"/>
  <c r="PL636" i="18"/>
  <c r="PM636" i="18"/>
  <c r="PN636" i="18"/>
  <c r="PO636" i="18"/>
  <c r="PP636" i="18"/>
  <c r="PQ636" i="18"/>
  <c r="PR636" i="18"/>
  <c r="PS636" i="18"/>
  <c r="PT636" i="18"/>
  <c r="PU636" i="18"/>
  <c r="PV636" i="18"/>
  <c r="PW636" i="18"/>
  <c r="PX636" i="18"/>
  <c r="PY636" i="18"/>
  <c r="PZ636" i="18"/>
  <c r="QA636" i="18"/>
  <c r="QB636" i="18"/>
  <c r="QC636" i="18"/>
  <c r="QD636" i="18"/>
  <c r="QE636" i="18"/>
  <c r="QF636" i="18"/>
  <c r="QG636" i="18"/>
  <c r="QH636" i="18"/>
  <c r="QI636" i="18"/>
  <c r="QJ636" i="18"/>
  <c r="QK636" i="18"/>
  <c r="QL636" i="18"/>
  <c r="QM636" i="18"/>
  <c r="QN636" i="18"/>
  <c r="QO636" i="18"/>
  <c r="QP636" i="18"/>
  <c r="QQ636" i="18"/>
  <c r="QR636" i="18"/>
  <c r="QS636" i="18"/>
  <c r="QT636" i="18"/>
  <c r="QU636" i="18"/>
  <c r="QV636" i="18"/>
  <c r="QW636" i="18"/>
  <c r="QX636" i="18"/>
  <c r="QY636" i="18"/>
  <c r="QZ636" i="18"/>
  <c r="RA636" i="18"/>
  <c r="RB636" i="18"/>
  <c r="RC636" i="18"/>
  <c r="RD636" i="18"/>
  <c r="RE636" i="18"/>
  <c r="RF636" i="18"/>
  <c r="RG636" i="18"/>
  <c r="RH636" i="18"/>
  <c r="RI636" i="18"/>
  <c r="RJ636" i="18"/>
  <c r="RK636" i="18"/>
  <c r="RL636" i="18"/>
  <c r="RM636" i="18"/>
  <c r="RN636" i="18"/>
  <c r="RO636" i="18"/>
  <c r="RP636" i="18"/>
  <c r="RQ636" i="18"/>
  <c r="RR636" i="18"/>
  <c r="RS636" i="18"/>
  <c r="RT636" i="18"/>
  <c r="RU636" i="18"/>
  <c r="RV636" i="18"/>
  <c r="RW636" i="18"/>
  <c r="RX636" i="18"/>
  <c r="RY636" i="18"/>
  <c r="RZ636" i="18"/>
  <c r="SA636" i="18"/>
  <c r="SB636" i="18"/>
  <c r="SC636" i="18"/>
  <c r="SD636" i="18"/>
  <c r="SE636" i="18"/>
  <c r="SF636" i="18"/>
  <c r="SG636" i="18"/>
  <c r="SH636" i="18"/>
  <c r="SI636" i="18"/>
  <c r="SJ636" i="18"/>
  <c r="SK636" i="18"/>
  <c r="SL636" i="18"/>
  <c r="SM636" i="18"/>
  <c r="SN636" i="18"/>
  <c r="SO636" i="18"/>
  <c r="SP636" i="18"/>
  <c r="SQ636" i="18"/>
  <c r="SR636" i="18"/>
  <c r="SS636" i="18"/>
  <c r="ST636" i="18"/>
  <c r="SU636" i="18"/>
  <c r="SV636" i="18"/>
  <c r="SW636" i="18"/>
  <c r="SX636" i="18"/>
  <c r="SY636" i="18"/>
  <c r="SZ636" i="18"/>
  <c r="TA636" i="18"/>
  <c r="TB636" i="18"/>
  <c r="TC636" i="18"/>
  <c r="TD636" i="18"/>
  <c r="TE636" i="18"/>
  <c r="TF636" i="18"/>
  <c r="TG636" i="18"/>
  <c r="TH636" i="18"/>
  <c r="TI636" i="18"/>
  <c r="TJ636" i="18"/>
  <c r="TK636" i="18"/>
  <c r="TL636" i="18"/>
  <c r="TM636" i="18"/>
  <c r="TN636" i="18"/>
  <c r="TO636" i="18"/>
  <c r="TP636" i="18"/>
  <c r="TQ636" i="18"/>
  <c r="TR636" i="18"/>
  <c r="TS636" i="18"/>
  <c r="TT636" i="18"/>
  <c r="TU636" i="18"/>
  <c r="TV636" i="18"/>
  <c r="TW636" i="18"/>
  <c r="TX636" i="18"/>
  <c r="TY636" i="18"/>
  <c r="TZ636" i="18"/>
  <c r="UA636" i="18"/>
  <c r="UB636" i="18"/>
  <c r="UC636" i="18"/>
  <c r="UD636" i="18"/>
  <c r="UE636" i="18"/>
  <c r="UF636" i="18"/>
  <c r="UG636" i="18"/>
  <c r="UH636" i="18"/>
  <c r="UI636" i="18"/>
  <c r="UJ636" i="18"/>
  <c r="UK636" i="18"/>
  <c r="UL636" i="18"/>
  <c r="UM636" i="18"/>
  <c r="UN636" i="18"/>
  <c r="UO636" i="18"/>
  <c r="UP636" i="18"/>
  <c r="UQ636" i="18"/>
  <c r="UR636" i="18"/>
  <c r="US636" i="18"/>
  <c r="UT636" i="18"/>
  <c r="UU636" i="18"/>
  <c r="UV636" i="18"/>
  <c r="UW636" i="18"/>
  <c r="UX636" i="18"/>
  <c r="UY636" i="18"/>
  <c r="UZ636" i="18"/>
  <c r="VA636" i="18"/>
  <c r="VB636" i="18"/>
  <c r="VC636" i="18"/>
  <c r="VD636" i="18"/>
  <c r="VE636" i="18"/>
  <c r="VF636" i="18"/>
  <c r="VG636" i="18"/>
  <c r="VH636" i="18"/>
  <c r="VI636" i="18"/>
  <c r="VJ636" i="18"/>
  <c r="VK636" i="18"/>
  <c r="VL636" i="18"/>
  <c r="VM636" i="18"/>
  <c r="VN636" i="18"/>
  <c r="VO636" i="18"/>
  <c r="VP636" i="18"/>
  <c r="VQ636" i="18"/>
  <c r="VR636" i="18"/>
  <c r="VS636" i="18"/>
  <c r="VT636" i="18"/>
  <c r="VU636" i="18"/>
  <c r="VV636" i="18"/>
  <c r="VW636" i="18"/>
  <c r="VX636" i="18"/>
  <c r="VY636" i="18"/>
  <c r="VZ636" i="18"/>
  <c r="WA636" i="18"/>
  <c r="WB636" i="18"/>
  <c r="WC636" i="18"/>
  <c r="WD636" i="18"/>
  <c r="WE636" i="18"/>
  <c r="WF636" i="18"/>
  <c r="WG636" i="18"/>
  <c r="WH636" i="18"/>
  <c r="WI636" i="18"/>
  <c r="WJ636" i="18"/>
  <c r="WK636" i="18"/>
  <c r="WL636" i="18"/>
  <c r="WM636" i="18"/>
  <c r="WN636" i="18"/>
  <c r="WO636" i="18"/>
  <c r="WP636" i="18"/>
  <c r="WQ636" i="18"/>
  <c r="WR636" i="18"/>
  <c r="WS636" i="18"/>
  <c r="WT636" i="18"/>
  <c r="WU636" i="18"/>
  <c r="WV636" i="18"/>
  <c r="WW636" i="18"/>
  <c r="WX636" i="18"/>
  <c r="WY636" i="18"/>
  <c r="WZ636" i="18"/>
  <c r="XA636" i="18"/>
  <c r="XB636" i="18"/>
  <c r="XC636" i="18"/>
  <c r="XD636" i="18"/>
  <c r="XE636" i="18"/>
  <c r="XF636" i="18"/>
  <c r="XG636" i="18"/>
  <c r="XH636" i="18"/>
  <c r="XI636" i="18"/>
  <c r="XJ636" i="18"/>
  <c r="XK636" i="18"/>
  <c r="XL636" i="18"/>
  <c r="XM636" i="18"/>
  <c r="XN636" i="18"/>
  <c r="XO636" i="18"/>
  <c r="XP636" i="18"/>
  <c r="XQ636" i="18"/>
  <c r="XR636" i="18"/>
  <c r="XS636" i="18"/>
  <c r="XT636" i="18"/>
  <c r="XU636" i="18"/>
  <c r="XV636" i="18"/>
  <c r="XW636" i="18"/>
  <c r="XX636" i="18"/>
  <c r="XY636" i="18"/>
  <c r="XZ636" i="18"/>
  <c r="YA636" i="18"/>
  <c r="YB636" i="18"/>
  <c r="YC636" i="18"/>
  <c r="YD636" i="18"/>
  <c r="YE636" i="18"/>
  <c r="YF636" i="18"/>
  <c r="YG636" i="18"/>
  <c r="YH636" i="18"/>
  <c r="YI636" i="18"/>
  <c r="YJ636" i="18"/>
  <c r="YK636" i="18"/>
  <c r="YL636" i="18"/>
  <c r="YM636" i="18"/>
  <c r="YN636" i="18"/>
  <c r="YO636" i="18"/>
  <c r="YP636" i="18"/>
  <c r="YQ636" i="18"/>
  <c r="YR636" i="18"/>
  <c r="YS636" i="18"/>
  <c r="YT636" i="18"/>
  <c r="YU636" i="18"/>
  <c r="YV636" i="18"/>
  <c r="YW636" i="18"/>
  <c r="YX636" i="18"/>
  <c r="YY636" i="18"/>
  <c r="YZ636" i="18"/>
  <c r="ZA636" i="18"/>
  <c r="ZB636" i="18"/>
  <c r="ZC636" i="18"/>
  <c r="ZD636" i="18"/>
  <c r="ZE636" i="18"/>
  <c r="ZF636" i="18"/>
  <c r="ZG636" i="18"/>
  <c r="ZH636" i="18"/>
  <c r="ZI636" i="18"/>
  <c r="ZJ636" i="18"/>
  <c r="ZK636" i="18"/>
  <c r="ZL636" i="18"/>
  <c r="ZM636" i="18"/>
  <c r="ZN636" i="18"/>
  <c r="ZO636" i="18"/>
  <c r="ZP636" i="18"/>
  <c r="ZQ636" i="18"/>
  <c r="AC637" i="18"/>
  <c r="AD637" i="18"/>
  <c r="AE637" i="18"/>
  <c r="AF637" i="18"/>
  <c r="AG637" i="18"/>
  <c r="AH637" i="18"/>
  <c r="AI637" i="18"/>
  <c r="AJ637" i="18"/>
  <c r="AK637" i="18"/>
  <c r="AL637" i="18"/>
  <c r="AM637" i="18"/>
  <c r="AN637" i="18"/>
  <c r="AO637" i="18"/>
  <c r="AP637" i="18"/>
  <c r="AQ637" i="18"/>
  <c r="AR637" i="18"/>
  <c r="AS637" i="18"/>
  <c r="AT637" i="18"/>
  <c r="AU637" i="18"/>
  <c r="AV637" i="18"/>
  <c r="AW637" i="18"/>
  <c r="AX637" i="18"/>
  <c r="AY637" i="18"/>
  <c r="AZ637" i="18"/>
  <c r="BA637" i="18"/>
  <c r="BB637" i="18"/>
  <c r="BC637" i="18"/>
  <c r="BD637" i="18"/>
  <c r="BE637" i="18"/>
  <c r="BF637" i="18"/>
  <c r="BG637" i="18"/>
  <c r="BH637" i="18"/>
  <c r="BI637" i="18"/>
  <c r="BJ637" i="18"/>
  <c r="BK637" i="18"/>
  <c r="BL637" i="18"/>
  <c r="BM637" i="18"/>
  <c r="BN637" i="18"/>
  <c r="BO637" i="18"/>
  <c r="BP637" i="18"/>
  <c r="BQ637" i="18"/>
  <c r="BR637" i="18"/>
  <c r="BS637" i="18"/>
  <c r="BT637" i="18"/>
  <c r="BU637" i="18"/>
  <c r="BV637" i="18"/>
  <c r="BW637" i="18"/>
  <c r="BX637" i="18"/>
  <c r="BY637" i="18"/>
  <c r="BZ637" i="18"/>
  <c r="CA637" i="18"/>
  <c r="CB637" i="18"/>
  <c r="CC637" i="18"/>
  <c r="CD637" i="18"/>
  <c r="CE637" i="18"/>
  <c r="CF637" i="18"/>
  <c r="CG637" i="18"/>
  <c r="CH637" i="18"/>
  <c r="CI637" i="18"/>
  <c r="CJ637" i="18"/>
  <c r="CK637" i="18"/>
  <c r="CL637" i="18"/>
  <c r="CM637" i="18"/>
  <c r="CN637" i="18"/>
  <c r="CO637" i="18"/>
  <c r="CP637" i="18"/>
  <c r="CQ637" i="18"/>
  <c r="CR637" i="18"/>
  <c r="CS637" i="18"/>
  <c r="CT637" i="18"/>
  <c r="CU637" i="18"/>
  <c r="CV637" i="18"/>
  <c r="CW637" i="18"/>
  <c r="CX637" i="18"/>
  <c r="CY637" i="18"/>
  <c r="CZ637" i="18"/>
  <c r="DA637" i="18"/>
  <c r="DB637" i="18"/>
  <c r="DC637" i="18"/>
  <c r="DD637" i="18"/>
  <c r="DE637" i="18"/>
  <c r="DF637" i="18"/>
  <c r="DG637" i="18"/>
  <c r="DH637" i="18"/>
  <c r="DI637" i="18"/>
  <c r="DJ637" i="18"/>
  <c r="DK637" i="18"/>
  <c r="DL637" i="18"/>
  <c r="DM637" i="18"/>
  <c r="DN637" i="18"/>
  <c r="DO637" i="18"/>
  <c r="DP637" i="18"/>
  <c r="DQ637" i="18"/>
  <c r="DR637" i="18"/>
  <c r="DS637" i="18"/>
  <c r="DT637" i="18"/>
  <c r="DU637" i="18"/>
  <c r="DV637" i="18"/>
  <c r="DW637" i="18"/>
  <c r="DX637" i="18"/>
  <c r="DY637" i="18"/>
  <c r="DZ637" i="18"/>
  <c r="EA637" i="18"/>
  <c r="EB637" i="18"/>
  <c r="EC637" i="18"/>
  <c r="ED637" i="18"/>
  <c r="EE637" i="18"/>
  <c r="EF637" i="18"/>
  <c r="EG637" i="18"/>
  <c r="EH637" i="18"/>
  <c r="EI637" i="18"/>
  <c r="EJ637" i="18"/>
  <c r="EK637" i="18"/>
  <c r="EL637" i="18"/>
  <c r="EM637" i="18"/>
  <c r="EN637" i="18"/>
  <c r="EO637" i="18"/>
  <c r="EP637" i="18"/>
  <c r="EQ637" i="18"/>
  <c r="ER637" i="18"/>
  <c r="ES637" i="18"/>
  <c r="ET637" i="18"/>
  <c r="EU637" i="18"/>
  <c r="EV637" i="18"/>
  <c r="EW637" i="18"/>
  <c r="EX637" i="18"/>
  <c r="EY637" i="18"/>
  <c r="EZ637" i="18"/>
  <c r="FA637" i="18"/>
  <c r="FB637" i="18"/>
  <c r="FC637" i="18"/>
  <c r="FD637" i="18"/>
  <c r="FE637" i="18"/>
  <c r="FF637" i="18"/>
  <c r="FG637" i="18"/>
  <c r="FH637" i="18"/>
  <c r="FI637" i="18"/>
  <c r="FJ637" i="18"/>
  <c r="FK637" i="18"/>
  <c r="FL637" i="18"/>
  <c r="FM637" i="18"/>
  <c r="FN637" i="18"/>
  <c r="FO637" i="18"/>
  <c r="FP637" i="18"/>
  <c r="FQ637" i="18"/>
  <c r="FR637" i="18"/>
  <c r="FS637" i="18"/>
  <c r="FT637" i="18"/>
  <c r="FU637" i="18"/>
  <c r="FV637" i="18"/>
  <c r="FW637" i="18"/>
  <c r="FX637" i="18"/>
  <c r="FY637" i="18"/>
  <c r="FZ637" i="18"/>
  <c r="GA637" i="18"/>
  <c r="GB637" i="18"/>
  <c r="GC637" i="18"/>
  <c r="GD637" i="18"/>
  <c r="GE637" i="18"/>
  <c r="GF637" i="18"/>
  <c r="GG637" i="18"/>
  <c r="GH637" i="18"/>
  <c r="GI637" i="18"/>
  <c r="GJ637" i="18"/>
  <c r="GK637" i="18"/>
  <c r="GL637" i="18"/>
  <c r="GM637" i="18"/>
  <c r="GN637" i="18"/>
  <c r="GO637" i="18"/>
  <c r="GP637" i="18"/>
  <c r="GQ637" i="18"/>
  <c r="GR637" i="18"/>
  <c r="GS637" i="18"/>
  <c r="GT637" i="18"/>
  <c r="GU637" i="18"/>
  <c r="GV637" i="18"/>
  <c r="GW637" i="18"/>
  <c r="GX637" i="18"/>
  <c r="GY637" i="18"/>
  <c r="GZ637" i="18"/>
  <c r="HA637" i="18"/>
  <c r="HB637" i="18"/>
  <c r="HC637" i="18"/>
  <c r="HD637" i="18"/>
  <c r="HE637" i="18"/>
  <c r="HF637" i="18"/>
  <c r="HG637" i="18"/>
  <c r="HH637" i="18"/>
  <c r="HI637" i="18"/>
  <c r="HJ637" i="18"/>
  <c r="HK637" i="18"/>
  <c r="HL637" i="18"/>
  <c r="HM637" i="18"/>
  <c r="HN637" i="18"/>
  <c r="HO637" i="18"/>
  <c r="HP637" i="18"/>
  <c r="HQ637" i="18"/>
  <c r="HR637" i="18"/>
  <c r="HS637" i="18"/>
  <c r="HT637" i="18"/>
  <c r="HU637" i="18"/>
  <c r="HV637" i="18"/>
  <c r="HW637" i="18"/>
  <c r="HX637" i="18"/>
  <c r="HY637" i="18"/>
  <c r="HZ637" i="18"/>
  <c r="IA637" i="18"/>
  <c r="IB637" i="18"/>
  <c r="IC637" i="18"/>
  <c r="ID637" i="18"/>
  <c r="IE637" i="18"/>
  <c r="IF637" i="18"/>
  <c r="IG637" i="18"/>
  <c r="IH637" i="18"/>
  <c r="II637" i="18"/>
  <c r="IJ637" i="18"/>
  <c r="IK637" i="18"/>
  <c r="IL637" i="18"/>
  <c r="IM637" i="18"/>
  <c r="IN637" i="18"/>
  <c r="IO637" i="18"/>
  <c r="IP637" i="18"/>
  <c r="IQ637" i="18"/>
  <c r="IR637" i="18"/>
  <c r="IS637" i="18"/>
  <c r="IT637" i="18"/>
  <c r="IU637" i="18"/>
  <c r="IV637" i="18"/>
  <c r="IW637" i="18"/>
  <c r="IX637" i="18"/>
  <c r="IY637" i="18"/>
  <c r="IZ637" i="18"/>
  <c r="JA637" i="18"/>
  <c r="JB637" i="18"/>
  <c r="JC637" i="18"/>
  <c r="JD637" i="18"/>
  <c r="JE637" i="18"/>
  <c r="JF637" i="18"/>
  <c r="JG637" i="18"/>
  <c r="JH637" i="18"/>
  <c r="JI637" i="18"/>
  <c r="JJ637" i="18"/>
  <c r="JK637" i="18"/>
  <c r="JL637" i="18"/>
  <c r="JM637" i="18"/>
  <c r="JN637" i="18"/>
  <c r="JO637" i="18"/>
  <c r="JP637" i="18"/>
  <c r="JQ637" i="18"/>
  <c r="JR637" i="18"/>
  <c r="JS637" i="18"/>
  <c r="JT637" i="18"/>
  <c r="JU637" i="18"/>
  <c r="JV637" i="18"/>
  <c r="JW637" i="18"/>
  <c r="JX637" i="18"/>
  <c r="JY637" i="18"/>
  <c r="JZ637" i="18"/>
  <c r="KA637" i="18"/>
  <c r="KB637" i="18"/>
  <c r="KC637" i="18"/>
  <c r="KD637" i="18"/>
  <c r="KE637" i="18"/>
  <c r="KF637" i="18"/>
  <c r="KG637" i="18"/>
  <c r="KH637" i="18"/>
  <c r="KI637" i="18"/>
  <c r="KJ637" i="18"/>
  <c r="KK637" i="18"/>
  <c r="KL637" i="18"/>
  <c r="KM637" i="18"/>
  <c r="KN637" i="18"/>
  <c r="KO637" i="18"/>
  <c r="KP637" i="18"/>
  <c r="KQ637" i="18"/>
  <c r="KR637" i="18"/>
  <c r="KS637" i="18"/>
  <c r="KT637" i="18"/>
  <c r="KU637" i="18"/>
  <c r="KV637" i="18"/>
  <c r="KW637" i="18"/>
  <c r="KX637" i="18"/>
  <c r="KY637" i="18"/>
  <c r="KZ637" i="18"/>
  <c r="LA637" i="18"/>
  <c r="LB637" i="18"/>
  <c r="LC637" i="18"/>
  <c r="LD637" i="18"/>
  <c r="LE637" i="18"/>
  <c r="LF637" i="18"/>
  <c r="LG637" i="18"/>
  <c r="LH637" i="18"/>
  <c r="LI637" i="18"/>
  <c r="LJ637" i="18"/>
  <c r="LK637" i="18"/>
  <c r="LL637" i="18"/>
  <c r="LM637" i="18"/>
  <c r="LN637" i="18"/>
  <c r="LO637" i="18"/>
  <c r="LP637" i="18"/>
  <c r="LQ637" i="18"/>
  <c r="LR637" i="18"/>
  <c r="LS637" i="18"/>
  <c r="LT637" i="18"/>
  <c r="LU637" i="18"/>
  <c r="LV637" i="18"/>
  <c r="LW637" i="18"/>
  <c r="LX637" i="18"/>
  <c r="LY637" i="18"/>
  <c r="LZ637" i="18"/>
  <c r="MA637" i="18"/>
  <c r="MB637" i="18"/>
  <c r="MC637" i="18"/>
  <c r="MD637" i="18"/>
  <c r="ME637" i="18"/>
  <c r="MF637" i="18"/>
  <c r="MG637" i="18"/>
  <c r="MH637" i="18"/>
  <c r="MI637" i="18"/>
  <c r="MJ637" i="18"/>
  <c r="MK637" i="18"/>
  <c r="ML637" i="18"/>
  <c r="MM637" i="18"/>
  <c r="MN637" i="18"/>
  <c r="MO637" i="18"/>
  <c r="MP637" i="18"/>
  <c r="MQ637" i="18"/>
  <c r="MR637" i="18"/>
  <c r="MS637" i="18"/>
  <c r="MT637" i="18"/>
  <c r="MU637" i="18"/>
  <c r="MV637" i="18"/>
  <c r="MW637" i="18"/>
  <c r="MX637" i="18"/>
  <c r="MY637" i="18"/>
  <c r="MZ637" i="18"/>
  <c r="NA637" i="18"/>
  <c r="NB637" i="18"/>
  <c r="NC637" i="18"/>
  <c r="ND637" i="18"/>
  <c r="NE637" i="18"/>
  <c r="NF637" i="18"/>
  <c r="NG637" i="18"/>
  <c r="NH637" i="18"/>
  <c r="NI637" i="18"/>
  <c r="NJ637" i="18"/>
  <c r="NK637" i="18"/>
  <c r="NL637" i="18"/>
  <c r="NM637" i="18"/>
  <c r="NN637" i="18"/>
  <c r="NO637" i="18"/>
  <c r="NP637" i="18"/>
  <c r="NQ637" i="18"/>
  <c r="NR637" i="18"/>
  <c r="NS637" i="18"/>
  <c r="NT637" i="18"/>
  <c r="NU637" i="18"/>
  <c r="NV637" i="18"/>
  <c r="NW637" i="18"/>
  <c r="NX637" i="18"/>
  <c r="NY637" i="18"/>
  <c r="NZ637" i="18"/>
  <c r="OA637" i="18"/>
  <c r="OB637" i="18"/>
  <c r="OC637" i="18"/>
  <c r="OD637" i="18"/>
  <c r="OE637" i="18"/>
  <c r="OF637" i="18"/>
  <c r="OG637" i="18"/>
  <c r="OH637" i="18"/>
  <c r="OI637" i="18"/>
  <c r="OJ637" i="18"/>
  <c r="OK637" i="18"/>
  <c r="OL637" i="18"/>
  <c r="OM637" i="18"/>
  <c r="ON637" i="18"/>
  <c r="OO637" i="18"/>
  <c r="OP637" i="18"/>
  <c r="OQ637" i="18"/>
  <c r="OR637" i="18"/>
  <c r="OS637" i="18"/>
  <c r="OT637" i="18"/>
  <c r="OU637" i="18"/>
  <c r="OV637" i="18"/>
  <c r="OW637" i="18"/>
  <c r="OX637" i="18"/>
  <c r="OY637" i="18"/>
  <c r="OZ637" i="18"/>
  <c r="PA637" i="18"/>
  <c r="PB637" i="18"/>
  <c r="PC637" i="18"/>
  <c r="PD637" i="18"/>
  <c r="PE637" i="18"/>
  <c r="PF637" i="18"/>
  <c r="PG637" i="18"/>
  <c r="PH637" i="18"/>
  <c r="PI637" i="18"/>
  <c r="PJ637" i="18"/>
  <c r="PK637" i="18"/>
  <c r="PL637" i="18"/>
  <c r="PM637" i="18"/>
  <c r="PN637" i="18"/>
  <c r="PO637" i="18"/>
  <c r="PP637" i="18"/>
  <c r="PQ637" i="18"/>
  <c r="PR637" i="18"/>
  <c r="PS637" i="18"/>
  <c r="PT637" i="18"/>
  <c r="PU637" i="18"/>
  <c r="PV637" i="18"/>
  <c r="PW637" i="18"/>
  <c r="PX637" i="18"/>
  <c r="PY637" i="18"/>
  <c r="PZ637" i="18"/>
  <c r="QA637" i="18"/>
  <c r="QB637" i="18"/>
  <c r="QC637" i="18"/>
  <c r="QD637" i="18"/>
  <c r="QE637" i="18"/>
  <c r="QF637" i="18"/>
  <c r="QG637" i="18"/>
  <c r="QH637" i="18"/>
  <c r="QI637" i="18"/>
  <c r="QJ637" i="18"/>
  <c r="QK637" i="18"/>
  <c r="QL637" i="18"/>
  <c r="QM637" i="18"/>
  <c r="QN637" i="18"/>
  <c r="QO637" i="18"/>
  <c r="QP637" i="18"/>
  <c r="QQ637" i="18"/>
  <c r="QR637" i="18"/>
  <c r="QS637" i="18"/>
  <c r="QT637" i="18"/>
  <c r="QU637" i="18"/>
  <c r="QV637" i="18"/>
  <c r="QW637" i="18"/>
  <c r="QX637" i="18"/>
  <c r="QY637" i="18"/>
  <c r="QZ637" i="18"/>
  <c r="RA637" i="18"/>
  <c r="RB637" i="18"/>
  <c r="RC637" i="18"/>
  <c r="RD637" i="18"/>
  <c r="RE637" i="18"/>
  <c r="RF637" i="18"/>
  <c r="RG637" i="18"/>
  <c r="RH637" i="18"/>
  <c r="RI637" i="18"/>
  <c r="RJ637" i="18"/>
  <c r="RK637" i="18"/>
  <c r="RL637" i="18"/>
  <c r="RM637" i="18"/>
  <c r="RN637" i="18"/>
  <c r="RO637" i="18"/>
  <c r="RP637" i="18"/>
  <c r="RQ637" i="18"/>
  <c r="RR637" i="18"/>
  <c r="RS637" i="18"/>
  <c r="RT637" i="18"/>
  <c r="RU637" i="18"/>
  <c r="RV637" i="18"/>
  <c r="RW637" i="18"/>
  <c r="RX637" i="18"/>
  <c r="RY637" i="18"/>
  <c r="RZ637" i="18"/>
  <c r="SA637" i="18"/>
  <c r="SB637" i="18"/>
  <c r="SC637" i="18"/>
  <c r="SD637" i="18"/>
  <c r="SE637" i="18"/>
  <c r="SF637" i="18"/>
  <c r="SG637" i="18"/>
  <c r="SH637" i="18"/>
  <c r="SI637" i="18"/>
  <c r="SJ637" i="18"/>
  <c r="SK637" i="18"/>
  <c r="SL637" i="18"/>
  <c r="SM637" i="18"/>
  <c r="SN637" i="18"/>
  <c r="SO637" i="18"/>
  <c r="SP637" i="18"/>
  <c r="SQ637" i="18"/>
  <c r="SR637" i="18"/>
  <c r="SS637" i="18"/>
  <c r="ST637" i="18"/>
  <c r="SU637" i="18"/>
  <c r="SV637" i="18"/>
  <c r="SW637" i="18"/>
  <c r="SX637" i="18"/>
  <c r="SY637" i="18"/>
  <c r="SZ637" i="18"/>
  <c r="TA637" i="18"/>
  <c r="TB637" i="18"/>
  <c r="TC637" i="18"/>
  <c r="TD637" i="18"/>
  <c r="TE637" i="18"/>
  <c r="TF637" i="18"/>
  <c r="TG637" i="18"/>
  <c r="TH637" i="18"/>
  <c r="TI637" i="18"/>
  <c r="TJ637" i="18"/>
  <c r="TK637" i="18"/>
  <c r="TL637" i="18"/>
  <c r="TM637" i="18"/>
  <c r="TN637" i="18"/>
  <c r="TO637" i="18"/>
  <c r="TP637" i="18"/>
  <c r="TQ637" i="18"/>
  <c r="TR637" i="18"/>
  <c r="TS637" i="18"/>
  <c r="TT637" i="18"/>
  <c r="TU637" i="18"/>
  <c r="TV637" i="18"/>
  <c r="TW637" i="18"/>
  <c r="TX637" i="18"/>
  <c r="TY637" i="18"/>
  <c r="TZ637" i="18"/>
  <c r="UA637" i="18"/>
  <c r="UB637" i="18"/>
  <c r="UC637" i="18"/>
  <c r="UD637" i="18"/>
  <c r="UE637" i="18"/>
  <c r="UF637" i="18"/>
  <c r="UG637" i="18"/>
  <c r="UH637" i="18"/>
  <c r="UI637" i="18"/>
  <c r="UJ637" i="18"/>
  <c r="UK637" i="18"/>
  <c r="UL637" i="18"/>
  <c r="UM637" i="18"/>
  <c r="UN637" i="18"/>
  <c r="UO637" i="18"/>
  <c r="UP637" i="18"/>
  <c r="UQ637" i="18"/>
  <c r="UR637" i="18"/>
  <c r="US637" i="18"/>
  <c r="UT637" i="18"/>
  <c r="UU637" i="18"/>
  <c r="UV637" i="18"/>
  <c r="UW637" i="18"/>
  <c r="UX637" i="18"/>
  <c r="UY637" i="18"/>
  <c r="UZ637" i="18"/>
  <c r="VA637" i="18"/>
  <c r="VB637" i="18"/>
  <c r="VC637" i="18"/>
  <c r="VD637" i="18"/>
  <c r="VE637" i="18"/>
  <c r="VF637" i="18"/>
  <c r="VG637" i="18"/>
  <c r="VH637" i="18"/>
  <c r="VI637" i="18"/>
  <c r="VJ637" i="18"/>
  <c r="VK637" i="18"/>
  <c r="VL637" i="18"/>
  <c r="VM637" i="18"/>
  <c r="VN637" i="18"/>
  <c r="VO637" i="18"/>
  <c r="VP637" i="18"/>
  <c r="VQ637" i="18"/>
  <c r="VR637" i="18"/>
  <c r="VS637" i="18"/>
  <c r="VT637" i="18"/>
  <c r="VU637" i="18"/>
  <c r="VV637" i="18"/>
  <c r="VW637" i="18"/>
  <c r="VX637" i="18"/>
  <c r="VY637" i="18"/>
  <c r="VZ637" i="18"/>
  <c r="WA637" i="18"/>
  <c r="WB637" i="18"/>
  <c r="WC637" i="18"/>
  <c r="WD637" i="18"/>
  <c r="WE637" i="18"/>
  <c r="WF637" i="18"/>
  <c r="WG637" i="18"/>
  <c r="WH637" i="18"/>
  <c r="WI637" i="18"/>
  <c r="WJ637" i="18"/>
  <c r="WK637" i="18"/>
  <c r="WL637" i="18"/>
  <c r="WM637" i="18"/>
  <c r="WN637" i="18"/>
  <c r="WO637" i="18"/>
  <c r="WP637" i="18"/>
  <c r="WQ637" i="18"/>
  <c r="WR637" i="18"/>
  <c r="WS637" i="18"/>
  <c r="WT637" i="18"/>
  <c r="WU637" i="18"/>
  <c r="WV637" i="18"/>
  <c r="WW637" i="18"/>
  <c r="WX637" i="18"/>
  <c r="WY637" i="18"/>
  <c r="WZ637" i="18"/>
  <c r="XA637" i="18"/>
  <c r="XB637" i="18"/>
  <c r="XC637" i="18"/>
  <c r="XD637" i="18"/>
  <c r="XE637" i="18"/>
  <c r="XF637" i="18"/>
  <c r="XG637" i="18"/>
  <c r="XH637" i="18"/>
  <c r="XI637" i="18"/>
  <c r="XJ637" i="18"/>
  <c r="XK637" i="18"/>
  <c r="XL637" i="18"/>
  <c r="XM637" i="18"/>
  <c r="XN637" i="18"/>
  <c r="XO637" i="18"/>
  <c r="XP637" i="18"/>
  <c r="XQ637" i="18"/>
  <c r="XR637" i="18"/>
  <c r="XS637" i="18"/>
  <c r="XT637" i="18"/>
  <c r="XU637" i="18"/>
  <c r="XV637" i="18"/>
  <c r="XW637" i="18"/>
  <c r="XX637" i="18"/>
  <c r="XY637" i="18"/>
  <c r="XZ637" i="18"/>
  <c r="YA637" i="18"/>
  <c r="YB637" i="18"/>
  <c r="YC637" i="18"/>
  <c r="YD637" i="18"/>
  <c r="YE637" i="18"/>
  <c r="YF637" i="18"/>
  <c r="YG637" i="18"/>
  <c r="YH637" i="18"/>
  <c r="YI637" i="18"/>
  <c r="YJ637" i="18"/>
  <c r="YK637" i="18"/>
  <c r="YL637" i="18"/>
  <c r="YM637" i="18"/>
  <c r="YN637" i="18"/>
  <c r="YO637" i="18"/>
  <c r="YP637" i="18"/>
  <c r="YQ637" i="18"/>
  <c r="YR637" i="18"/>
  <c r="YS637" i="18"/>
  <c r="YT637" i="18"/>
  <c r="YU637" i="18"/>
  <c r="YV637" i="18"/>
  <c r="YW637" i="18"/>
  <c r="YX637" i="18"/>
  <c r="YY637" i="18"/>
  <c r="YZ637" i="18"/>
  <c r="ZA637" i="18"/>
  <c r="ZB637" i="18"/>
  <c r="ZC637" i="18"/>
  <c r="ZD637" i="18"/>
  <c r="ZE637" i="18"/>
  <c r="ZF637" i="18"/>
  <c r="ZG637" i="18"/>
  <c r="ZH637" i="18"/>
  <c r="ZI637" i="18"/>
  <c r="ZJ637" i="18"/>
  <c r="ZK637" i="18"/>
  <c r="ZL637" i="18"/>
  <c r="ZM637" i="18"/>
  <c r="ZN637" i="18"/>
  <c r="ZO637" i="18"/>
  <c r="ZP637" i="18"/>
  <c r="ZQ637" i="18"/>
  <c r="AC638" i="18"/>
  <c r="AD638" i="18"/>
  <c r="AE638" i="18"/>
  <c r="AF638" i="18"/>
  <c r="AG638" i="18"/>
  <c r="AH638" i="18"/>
  <c r="AI638" i="18"/>
  <c r="AJ638" i="18"/>
  <c r="AK638" i="18"/>
  <c r="AL638" i="18"/>
  <c r="AM638" i="18"/>
  <c r="AN638" i="18"/>
  <c r="AO638" i="18"/>
  <c r="AP638" i="18"/>
  <c r="AQ638" i="18"/>
  <c r="AR638" i="18"/>
  <c r="AS638" i="18"/>
  <c r="AT638" i="18"/>
  <c r="AU638" i="18"/>
  <c r="AV638" i="18"/>
  <c r="AW638" i="18"/>
  <c r="AX638" i="18"/>
  <c r="AY638" i="18"/>
  <c r="AZ638" i="18"/>
  <c r="BA638" i="18"/>
  <c r="BB638" i="18"/>
  <c r="BC638" i="18"/>
  <c r="BD638" i="18"/>
  <c r="BE638" i="18"/>
  <c r="BF638" i="18"/>
  <c r="BG638" i="18"/>
  <c r="BH638" i="18"/>
  <c r="BI638" i="18"/>
  <c r="BJ638" i="18"/>
  <c r="BK638" i="18"/>
  <c r="BL638" i="18"/>
  <c r="BM638" i="18"/>
  <c r="BN638" i="18"/>
  <c r="BO638" i="18"/>
  <c r="BP638" i="18"/>
  <c r="BQ638" i="18"/>
  <c r="BR638" i="18"/>
  <c r="BS638" i="18"/>
  <c r="BT638" i="18"/>
  <c r="BU638" i="18"/>
  <c r="BV638" i="18"/>
  <c r="BW638" i="18"/>
  <c r="BX638" i="18"/>
  <c r="BY638" i="18"/>
  <c r="BZ638" i="18"/>
  <c r="CA638" i="18"/>
  <c r="CB638" i="18"/>
  <c r="CC638" i="18"/>
  <c r="CD638" i="18"/>
  <c r="CE638" i="18"/>
  <c r="CF638" i="18"/>
  <c r="CG638" i="18"/>
  <c r="CH638" i="18"/>
  <c r="CI638" i="18"/>
  <c r="CJ638" i="18"/>
  <c r="CK638" i="18"/>
  <c r="CL638" i="18"/>
  <c r="CM638" i="18"/>
  <c r="CN638" i="18"/>
  <c r="CO638" i="18"/>
  <c r="CP638" i="18"/>
  <c r="CQ638" i="18"/>
  <c r="CR638" i="18"/>
  <c r="CS638" i="18"/>
  <c r="CT638" i="18"/>
  <c r="CU638" i="18"/>
  <c r="CV638" i="18"/>
  <c r="CW638" i="18"/>
  <c r="CX638" i="18"/>
  <c r="CY638" i="18"/>
  <c r="CZ638" i="18"/>
  <c r="DA638" i="18"/>
  <c r="DB638" i="18"/>
  <c r="DC638" i="18"/>
  <c r="DD638" i="18"/>
  <c r="DE638" i="18"/>
  <c r="DF638" i="18"/>
  <c r="DG638" i="18"/>
  <c r="DH638" i="18"/>
  <c r="DI638" i="18"/>
  <c r="DJ638" i="18"/>
  <c r="DK638" i="18"/>
  <c r="DL638" i="18"/>
  <c r="DM638" i="18"/>
  <c r="DN638" i="18"/>
  <c r="DO638" i="18"/>
  <c r="DP638" i="18"/>
  <c r="DQ638" i="18"/>
  <c r="DR638" i="18"/>
  <c r="DS638" i="18"/>
  <c r="DT638" i="18"/>
  <c r="DU638" i="18"/>
  <c r="DV638" i="18"/>
  <c r="DW638" i="18"/>
  <c r="DX638" i="18"/>
  <c r="DY638" i="18"/>
  <c r="DZ638" i="18"/>
  <c r="EA638" i="18"/>
  <c r="EB638" i="18"/>
  <c r="EC638" i="18"/>
  <c r="ED638" i="18"/>
  <c r="EE638" i="18"/>
  <c r="EF638" i="18"/>
  <c r="EG638" i="18"/>
  <c r="EH638" i="18"/>
  <c r="EI638" i="18"/>
  <c r="EJ638" i="18"/>
  <c r="EK638" i="18"/>
  <c r="EL638" i="18"/>
  <c r="EM638" i="18"/>
  <c r="EN638" i="18"/>
  <c r="EO638" i="18"/>
  <c r="EP638" i="18"/>
  <c r="EQ638" i="18"/>
  <c r="ER638" i="18"/>
  <c r="ES638" i="18"/>
  <c r="ET638" i="18"/>
  <c r="EU638" i="18"/>
  <c r="EV638" i="18"/>
  <c r="EW638" i="18"/>
  <c r="EX638" i="18"/>
  <c r="EY638" i="18"/>
  <c r="EZ638" i="18"/>
  <c r="FA638" i="18"/>
  <c r="FB638" i="18"/>
  <c r="FC638" i="18"/>
  <c r="FD638" i="18"/>
  <c r="FE638" i="18"/>
  <c r="FF638" i="18"/>
  <c r="FG638" i="18"/>
  <c r="FH638" i="18"/>
  <c r="FI638" i="18"/>
  <c r="FJ638" i="18"/>
  <c r="FK638" i="18"/>
  <c r="FL638" i="18"/>
  <c r="FM638" i="18"/>
  <c r="FN638" i="18"/>
  <c r="FO638" i="18"/>
  <c r="FP638" i="18"/>
  <c r="FQ638" i="18"/>
  <c r="FR638" i="18"/>
  <c r="FS638" i="18"/>
  <c r="FT638" i="18"/>
  <c r="FU638" i="18"/>
  <c r="FV638" i="18"/>
  <c r="FW638" i="18"/>
  <c r="FX638" i="18"/>
  <c r="FY638" i="18"/>
  <c r="FZ638" i="18"/>
  <c r="GA638" i="18"/>
  <c r="GB638" i="18"/>
  <c r="GC638" i="18"/>
  <c r="GD638" i="18"/>
  <c r="GE638" i="18"/>
  <c r="GF638" i="18"/>
  <c r="GG638" i="18"/>
  <c r="GH638" i="18"/>
  <c r="GI638" i="18"/>
  <c r="GJ638" i="18"/>
  <c r="GK638" i="18"/>
  <c r="GL638" i="18"/>
  <c r="GM638" i="18"/>
  <c r="GN638" i="18"/>
  <c r="GO638" i="18"/>
  <c r="GP638" i="18"/>
  <c r="GQ638" i="18"/>
  <c r="GR638" i="18"/>
  <c r="GS638" i="18"/>
  <c r="GT638" i="18"/>
  <c r="GU638" i="18"/>
  <c r="GV638" i="18"/>
  <c r="GW638" i="18"/>
  <c r="GX638" i="18"/>
  <c r="GY638" i="18"/>
  <c r="GZ638" i="18"/>
  <c r="HA638" i="18"/>
  <c r="HB638" i="18"/>
  <c r="HC638" i="18"/>
  <c r="HD638" i="18"/>
  <c r="HE638" i="18"/>
  <c r="HF638" i="18"/>
  <c r="HG638" i="18"/>
  <c r="HH638" i="18"/>
  <c r="HI638" i="18"/>
  <c r="HJ638" i="18"/>
  <c r="HK638" i="18"/>
  <c r="HL638" i="18"/>
  <c r="HM638" i="18"/>
  <c r="HN638" i="18"/>
  <c r="HO638" i="18"/>
  <c r="HP638" i="18"/>
  <c r="HQ638" i="18"/>
  <c r="HR638" i="18"/>
  <c r="HS638" i="18"/>
  <c r="HT638" i="18"/>
  <c r="HU638" i="18"/>
  <c r="HV638" i="18"/>
  <c r="HW638" i="18"/>
  <c r="HX638" i="18"/>
  <c r="HY638" i="18"/>
  <c r="HZ638" i="18"/>
  <c r="IA638" i="18"/>
  <c r="IB638" i="18"/>
  <c r="IC638" i="18"/>
  <c r="ID638" i="18"/>
  <c r="IE638" i="18"/>
  <c r="IF638" i="18"/>
  <c r="IG638" i="18"/>
  <c r="IH638" i="18"/>
  <c r="II638" i="18"/>
  <c r="IJ638" i="18"/>
  <c r="IK638" i="18"/>
  <c r="IL638" i="18"/>
  <c r="IM638" i="18"/>
  <c r="IN638" i="18"/>
  <c r="IO638" i="18"/>
  <c r="IP638" i="18"/>
  <c r="IQ638" i="18"/>
  <c r="IR638" i="18"/>
  <c r="IS638" i="18"/>
  <c r="IT638" i="18"/>
  <c r="IU638" i="18"/>
  <c r="IV638" i="18"/>
  <c r="IW638" i="18"/>
  <c r="IX638" i="18"/>
  <c r="IY638" i="18"/>
  <c r="IZ638" i="18"/>
  <c r="JA638" i="18"/>
  <c r="JB638" i="18"/>
  <c r="JC638" i="18"/>
  <c r="JD638" i="18"/>
  <c r="JE638" i="18"/>
  <c r="JF638" i="18"/>
  <c r="JG638" i="18"/>
  <c r="JH638" i="18"/>
  <c r="JI638" i="18"/>
  <c r="JJ638" i="18"/>
  <c r="JK638" i="18"/>
  <c r="JL638" i="18"/>
  <c r="JM638" i="18"/>
  <c r="JN638" i="18"/>
  <c r="JO638" i="18"/>
  <c r="JP638" i="18"/>
  <c r="JQ638" i="18"/>
  <c r="JR638" i="18"/>
  <c r="JS638" i="18"/>
  <c r="JT638" i="18"/>
  <c r="JU638" i="18"/>
  <c r="JV638" i="18"/>
  <c r="JW638" i="18"/>
  <c r="JX638" i="18"/>
  <c r="JY638" i="18"/>
  <c r="JZ638" i="18"/>
  <c r="KA638" i="18"/>
  <c r="KB638" i="18"/>
  <c r="KC638" i="18"/>
  <c r="KD638" i="18"/>
  <c r="KE638" i="18"/>
  <c r="KF638" i="18"/>
  <c r="KG638" i="18"/>
  <c r="KH638" i="18"/>
  <c r="KI638" i="18"/>
  <c r="KJ638" i="18"/>
  <c r="KK638" i="18"/>
  <c r="KL638" i="18"/>
  <c r="KM638" i="18"/>
  <c r="KN638" i="18"/>
  <c r="KO638" i="18"/>
  <c r="KP638" i="18"/>
  <c r="KQ638" i="18"/>
  <c r="KR638" i="18"/>
  <c r="KS638" i="18"/>
  <c r="KT638" i="18"/>
  <c r="KU638" i="18"/>
  <c r="KV638" i="18"/>
  <c r="KW638" i="18"/>
  <c r="KX638" i="18"/>
  <c r="KY638" i="18"/>
  <c r="KZ638" i="18"/>
  <c r="LA638" i="18"/>
  <c r="LB638" i="18"/>
  <c r="LC638" i="18"/>
  <c r="LD638" i="18"/>
  <c r="LE638" i="18"/>
  <c r="LF638" i="18"/>
  <c r="LG638" i="18"/>
  <c r="LH638" i="18"/>
  <c r="LI638" i="18"/>
  <c r="LJ638" i="18"/>
  <c r="LK638" i="18"/>
  <c r="LL638" i="18"/>
  <c r="LM638" i="18"/>
  <c r="LN638" i="18"/>
  <c r="LO638" i="18"/>
  <c r="LP638" i="18"/>
  <c r="LQ638" i="18"/>
  <c r="LR638" i="18"/>
  <c r="LS638" i="18"/>
  <c r="LT638" i="18"/>
  <c r="LU638" i="18"/>
  <c r="LV638" i="18"/>
  <c r="LW638" i="18"/>
  <c r="LX638" i="18"/>
  <c r="LY638" i="18"/>
  <c r="LZ638" i="18"/>
  <c r="MA638" i="18"/>
  <c r="MB638" i="18"/>
  <c r="MC638" i="18"/>
  <c r="MD638" i="18"/>
  <c r="ME638" i="18"/>
  <c r="MF638" i="18"/>
  <c r="MG638" i="18"/>
  <c r="MH638" i="18"/>
  <c r="MI638" i="18"/>
  <c r="MJ638" i="18"/>
  <c r="MK638" i="18"/>
  <c r="ML638" i="18"/>
  <c r="MM638" i="18"/>
  <c r="MN638" i="18"/>
  <c r="MO638" i="18"/>
  <c r="MP638" i="18"/>
  <c r="MQ638" i="18"/>
  <c r="MR638" i="18"/>
  <c r="MS638" i="18"/>
  <c r="MT638" i="18"/>
  <c r="MU638" i="18"/>
  <c r="MV638" i="18"/>
  <c r="MW638" i="18"/>
  <c r="MX638" i="18"/>
  <c r="MY638" i="18"/>
  <c r="MZ638" i="18"/>
  <c r="NA638" i="18"/>
  <c r="NB638" i="18"/>
  <c r="NC638" i="18"/>
  <c r="ND638" i="18"/>
  <c r="NE638" i="18"/>
  <c r="NF638" i="18"/>
  <c r="NG638" i="18"/>
  <c r="NH638" i="18"/>
  <c r="NI638" i="18"/>
  <c r="NJ638" i="18"/>
  <c r="NK638" i="18"/>
  <c r="NL638" i="18"/>
  <c r="NM638" i="18"/>
  <c r="NN638" i="18"/>
  <c r="NO638" i="18"/>
  <c r="NP638" i="18"/>
  <c r="NQ638" i="18"/>
  <c r="NR638" i="18"/>
  <c r="NS638" i="18"/>
  <c r="NT638" i="18"/>
  <c r="NU638" i="18"/>
  <c r="NV638" i="18"/>
  <c r="NW638" i="18"/>
  <c r="NX638" i="18"/>
  <c r="NY638" i="18"/>
  <c r="NZ638" i="18"/>
  <c r="OA638" i="18"/>
  <c r="OB638" i="18"/>
  <c r="OC638" i="18"/>
  <c r="OD638" i="18"/>
  <c r="OE638" i="18"/>
  <c r="OF638" i="18"/>
  <c r="OG638" i="18"/>
  <c r="OH638" i="18"/>
  <c r="OI638" i="18"/>
  <c r="OJ638" i="18"/>
  <c r="OK638" i="18"/>
  <c r="OL638" i="18"/>
  <c r="OM638" i="18"/>
  <c r="ON638" i="18"/>
  <c r="OO638" i="18"/>
  <c r="OP638" i="18"/>
  <c r="OQ638" i="18"/>
  <c r="OR638" i="18"/>
  <c r="OS638" i="18"/>
  <c r="OT638" i="18"/>
  <c r="OU638" i="18"/>
  <c r="OV638" i="18"/>
  <c r="OW638" i="18"/>
  <c r="OX638" i="18"/>
  <c r="OY638" i="18"/>
  <c r="OZ638" i="18"/>
  <c r="PA638" i="18"/>
  <c r="PB638" i="18"/>
  <c r="PC638" i="18"/>
  <c r="PD638" i="18"/>
  <c r="PE638" i="18"/>
  <c r="PF638" i="18"/>
  <c r="PG638" i="18"/>
  <c r="PH638" i="18"/>
  <c r="PI638" i="18"/>
  <c r="PJ638" i="18"/>
  <c r="PK638" i="18"/>
  <c r="PL638" i="18"/>
  <c r="PM638" i="18"/>
  <c r="PN638" i="18"/>
  <c r="PO638" i="18"/>
  <c r="PP638" i="18"/>
  <c r="PQ638" i="18"/>
  <c r="PR638" i="18"/>
  <c r="PS638" i="18"/>
  <c r="PT638" i="18"/>
  <c r="PU638" i="18"/>
  <c r="PV638" i="18"/>
  <c r="PW638" i="18"/>
  <c r="PX638" i="18"/>
  <c r="PY638" i="18"/>
  <c r="PZ638" i="18"/>
  <c r="QA638" i="18"/>
  <c r="QB638" i="18"/>
  <c r="QC638" i="18"/>
  <c r="QD638" i="18"/>
  <c r="QE638" i="18"/>
  <c r="QF638" i="18"/>
  <c r="QG638" i="18"/>
  <c r="QH638" i="18"/>
  <c r="QI638" i="18"/>
  <c r="QJ638" i="18"/>
  <c r="QK638" i="18"/>
  <c r="QL638" i="18"/>
  <c r="QM638" i="18"/>
  <c r="QN638" i="18"/>
  <c r="QO638" i="18"/>
  <c r="QP638" i="18"/>
  <c r="QQ638" i="18"/>
  <c r="QR638" i="18"/>
  <c r="QS638" i="18"/>
  <c r="QT638" i="18"/>
  <c r="QU638" i="18"/>
  <c r="QV638" i="18"/>
  <c r="QW638" i="18"/>
  <c r="QX638" i="18"/>
  <c r="QY638" i="18"/>
  <c r="QZ638" i="18"/>
  <c r="RA638" i="18"/>
  <c r="RB638" i="18"/>
  <c r="RC638" i="18"/>
  <c r="RD638" i="18"/>
  <c r="RE638" i="18"/>
  <c r="RF638" i="18"/>
  <c r="RG638" i="18"/>
  <c r="RH638" i="18"/>
  <c r="RI638" i="18"/>
  <c r="RJ638" i="18"/>
  <c r="RK638" i="18"/>
  <c r="RL638" i="18"/>
  <c r="RM638" i="18"/>
  <c r="RN638" i="18"/>
  <c r="RO638" i="18"/>
  <c r="RP638" i="18"/>
  <c r="RQ638" i="18"/>
  <c r="RR638" i="18"/>
  <c r="RS638" i="18"/>
  <c r="RT638" i="18"/>
  <c r="RU638" i="18"/>
  <c r="RV638" i="18"/>
  <c r="RW638" i="18"/>
  <c r="RX638" i="18"/>
  <c r="RY638" i="18"/>
  <c r="RZ638" i="18"/>
  <c r="SA638" i="18"/>
  <c r="SB638" i="18"/>
  <c r="SC638" i="18"/>
  <c r="SD638" i="18"/>
  <c r="SE638" i="18"/>
  <c r="SF638" i="18"/>
  <c r="SG638" i="18"/>
  <c r="SH638" i="18"/>
  <c r="SI638" i="18"/>
  <c r="SJ638" i="18"/>
  <c r="SK638" i="18"/>
  <c r="SL638" i="18"/>
  <c r="SM638" i="18"/>
  <c r="SN638" i="18"/>
  <c r="SO638" i="18"/>
  <c r="SP638" i="18"/>
  <c r="SQ638" i="18"/>
  <c r="SR638" i="18"/>
  <c r="SS638" i="18"/>
  <c r="ST638" i="18"/>
  <c r="SU638" i="18"/>
  <c r="SV638" i="18"/>
  <c r="SW638" i="18"/>
  <c r="SX638" i="18"/>
  <c r="SY638" i="18"/>
  <c r="SZ638" i="18"/>
  <c r="TA638" i="18"/>
  <c r="TB638" i="18"/>
  <c r="TC638" i="18"/>
  <c r="TD638" i="18"/>
  <c r="TE638" i="18"/>
  <c r="TF638" i="18"/>
  <c r="TG638" i="18"/>
  <c r="TH638" i="18"/>
  <c r="TI638" i="18"/>
  <c r="TJ638" i="18"/>
  <c r="TK638" i="18"/>
  <c r="TL638" i="18"/>
  <c r="TM638" i="18"/>
  <c r="TN638" i="18"/>
  <c r="TO638" i="18"/>
  <c r="TP638" i="18"/>
  <c r="TQ638" i="18"/>
  <c r="TR638" i="18"/>
  <c r="TS638" i="18"/>
  <c r="TT638" i="18"/>
  <c r="TU638" i="18"/>
  <c r="TV638" i="18"/>
  <c r="TW638" i="18"/>
  <c r="TX638" i="18"/>
  <c r="TY638" i="18"/>
  <c r="TZ638" i="18"/>
  <c r="UA638" i="18"/>
  <c r="UB638" i="18"/>
  <c r="UC638" i="18"/>
  <c r="UD638" i="18"/>
  <c r="UE638" i="18"/>
  <c r="UF638" i="18"/>
  <c r="UG638" i="18"/>
  <c r="UH638" i="18"/>
  <c r="UI638" i="18"/>
  <c r="UJ638" i="18"/>
  <c r="UK638" i="18"/>
  <c r="UL638" i="18"/>
  <c r="UM638" i="18"/>
  <c r="UN638" i="18"/>
  <c r="UO638" i="18"/>
  <c r="UP638" i="18"/>
  <c r="UQ638" i="18"/>
  <c r="UR638" i="18"/>
  <c r="US638" i="18"/>
  <c r="UT638" i="18"/>
  <c r="UU638" i="18"/>
  <c r="UV638" i="18"/>
  <c r="UW638" i="18"/>
  <c r="UX638" i="18"/>
  <c r="UY638" i="18"/>
  <c r="UZ638" i="18"/>
  <c r="VA638" i="18"/>
  <c r="VB638" i="18"/>
  <c r="VC638" i="18"/>
  <c r="VD638" i="18"/>
  <c r="VE638" i="18"/>
  <c r="VF638" i="18"/>
  <c r="VG638" i="18"/>
  <c r="VH638" i="18"/>
  <c r="VI638" i="18"/>
  <c r="VJ638" i="18"/>
  <c r="VK638" i="18"/>
  <c r="VL638" i="18"/>
  <c r="VM638" i="18"/>
  <c r="VN638" i="18"/>
  <c r="VO638" i="18"/>
  <c r="VP638" i="18"/>
  <c r="VQ638" i="18"/>
  <c r="VR638" i="18"/>
  <c r="VS638" i="18"/>
  <c r="VT638" i="18"/>
  <c r="VU638" i="18"/>
  <c r="VV638" i="18"/>
  <c r="VW638" i="18"/>
  <c r="VX638" i="18"/>
  <c r="VY638" i="18"/>
  <c r="VZ638" i="18"/>
  <c r="WA638" i="18"/>
  <c r="WB638" i="18"/>
  <c r="WC638" i="18"/>
  <c r="WD638" i="18"/>
  <c r="WE638" i="18"/>
  <c r="WF638" i="18"/>
  <c r="WG638" i="18"/>
  <c r="WH638" i="18"/>
  <c r="WI638" i="18"/>
  <c r="WJ638" i="18"/>
  <c r="WK638" i="18"/>
  <c r="WL638" i="18"/>
  <c r="WM638" i="18"/>
  <c r="WN638" i="18"/>
  <c r="WO638" i="18"/>
  <c r="WP638" i="18"/>
  <c r="WQ638" i="18"/>
  <c r="WR638" i="18"/>
  <c r="WS638" i="18"/>
  <c r="WT638" i="18"/>
  <c r="WU638" i="18"/>
  <c r="WV638" i="18"/>
  <c r="WW638" i="18"/>
  <c r="WX638" i="18"/>
  <c r="WY638" i="18"/>
  <c r="WZ638" i="18"/>
  <c r="XA638" i="18"/>
  <c r="XB638" i="18"/>
  <c r="XC638" i="18"/>
  <c r="XD638" i="18"/>
  <c r="XE638" i="18"/>
  <c r="XF638" i="18"/>
  <c r="XG638" i="18"/>
  <c r="XH638" i="18"/>
  <c r="XI638" i="18"/>
  <c r="XJ638" i="18"/>
  <c r="XK638" i="18"/>
  <c r="XL638" i="18"/>
  <c r="XM638" i="18"/>
  <c r="XN638" i="18"/>
  <c r="XO638" i="18"/>
  <c r="XP638" i="18"/>
  <c r="XQ638" i="18"/>
  <c r="XR638" i="18"/>
  <c r="XS638" i="18"/>
  <c r="XT638" i="18"/>
  <c r="XU638" i="18"/>
  <c r="XV638" i="18"/>
  <c r="XW638" i="18"/>
  <c r="XX638" i="18"/>
  <c r="XY638" i="18"/>
  <c r="XZ638" i="18"/>
  <c r="YA638" i="18"/>
  <c r="YB638" i="18"/>
  <c r="YC638" i="18"/>
  <c r="YD638" i="18"/>
  <c r="YE638" i="18"/>
  <c r="YF638" i="18"/>
  <c r="YG638" i="18"/>
  <c r="YH638" i="18"/>
  <c r="YI638" i="18"/>
  <c r="YJ638" i="18"/>
  <c r="YK638" i="18"/>
  <c r="YL638" i="18"/>
  <c r="YM638" i="18"/>
  <c r="YN638" i="18"/>
  <c r="YO638" i="18"/>
  <c r="YP638" i="18"/>
  <c r="YQ638" i="18"/>
  <c r="YR638" i="18"/>
  <c r="YS638" i="18"/>
  <c r="YT638" i="18"/>
  <c r="YU638" i="18"/>
  <c r="YV638" i="18"/>
  <c r="YW638" i="18"/>
  <c r="YX638" i="18"/>
  <c r="YY638" i="18"/>
  <c r="YZ638" i="18"/>
  <c r="ZA638" i="18"/>
  <c r="ZB638" i="18"/>
  <c r="ZC638" i="18"/>
  <c r="ZD638" i="18"/>
  <c r="ZE638" i="18"/>
  <c r="ZF638" i="18"/>
  <c r="ZG638" i="18"/>
  <c r="ZH638" i="18"/>
  <c r="ZI638" i="18"/>
  <c r="ZJ638" i="18"/>
  <c r="ZK638" i="18"/>
  <c r="ZL638" i="18"/>
  <c r="ZM638" i="18"/>
  <c r="ZN638" i="18"/>
  <c r="ZO638" i="18"/>
  <c r="ZP638" i="18"/>
  <c r="ZQ638" i="18"/>
  <c r="AC639" i="18"/>
  <c r="AD639" i="18"/>
  <c r="AE639" i="18"/>
  <c r="AF639" i="18"/>
  <c r="AG639" i="18"/>
  <c r="AH639" i="18"/>
  <c r="AI639" i="18"/>
  <c r="AJ639" i="18"/>
  <c r="AK639" i="18"/>
  <c r="AL639" i="18"/>
  <c r="AM639" i="18"/>
  <c r="AN639" i="18"/>
  <c r="AO639" i="18"/>
  <c r="AP639" i="18"/>
  <c r="AQ639" i="18"/>
  <c r="AR639" i="18"/>
  <c r="AS639" i="18"/>
  <c r="AT639" i="18"/>
  <c r="AU639" i="18"/>
  <c r="AV639" i="18"/>
  <c r="AW639" i="18"/>
  <c r="AX639" i="18"/>
  <c r="AY639" i="18"/>
  <c r="AZ639" i="18"/>
  <c r="BA639" i="18"/>
  <c r="BB639" i="18"/>
  <c r="BC639" i="18"/>
  <c r="BD639" i="18"/>
  <c r="BE639" i="18"/>
  <c r="BF639" i="18"/>
  <c r="BG639" i="18"/>
  <c r="BH639" i="18"/>
  <c r="BI639" i="18"/>
  <c r="BJ639" i="18"/>
  <c r="BK639" i="18"/>
  <c r="BL639" i="18"/>
  <c r="BM639" i="18"/>
  <c r="BN639" i="18"/>
  <c r="BO639" i="18"/>
  <c r="BP639" i="18"/>
  <c r="BQ639" i="18"/>
  <c r="BR639" i="18"/>
  <c r="BS639" i="18"/>
  <c r="BT639" i="18"/>
  <c r="BU639" i="18"/>
  <c r="BV639" i="18"/>
  <c r="BW639" i="18"/>
  <c r="BX639" i="18"/>
  <c r="BY639" i="18"/>
  <c r="BZ639" i="18"/>
  <c r="CA639" i="18"/>
  <c r="CB639" i="18"/>
  <c r="CC639" i="18"/>
  <c r="CD639" i="18"/>
  <c r="CE639" i="18"/>
  <c r="CF639" i="18"/>
  <c r="CG639" i="18"/>
  <c r="CH639" i="18"/>
  <c r="CI639" i="18"/>
  <c r="CJ639" i="18"/>
  <c r="CK639" i="18"/>
  <c r="CL639" i="18"/>
  <c r="CM639" i="18"/>
  <c r="CN639" i="18"/>
  <c r="CO639" i="18"/>
  <c r="CP639" i="18"/>
  <c r="CQ639" i="18"/>
  <c r="CR639" i="18"/>
  <c r="CS639" i="18"/>
  <c r="CT639" i="18"/>
  <c r="CU639" i="18"/>
  <c r="CV639" i="18"/>
  <c r="CW639" i="18"/>
  <c r="CX639" i="18"/>
  <c r="CY639" i="18"/>
  <c r="CZ639" i="18"/>
  <c r="DA639" i="18"/>
  <c r="DB639" i="18"/>
  <c r="DC639" i="18"/>
  <c r="DD639" i="18"/>
  <c r="DE639" i="18"/>
  <c r="DF639" i="18"/>
  <c r="DG639" i="18"/>
  <c r="DH639" i="18"/>
  <c r="DI639" i="18"/>
  <c r="DJ639" i="18"/>
  <c r="DK639" i="18"/>
  <c r="DL639" i="18"/>
  <c r="DM639" i="18"/>
  <c r="DN639" i="18"/>
  <c r="DO639" i="18"/>
  <c r="DP639" i="18"/>
  <c r="DQ639" i="18"/>
  <c r="DR639" i="18"/>
  <c r="DS639" i="18"/>
  <c r="DT639" i="18"/>
  <c r="DU639" i="18"/>
  <c r="DV639" i="18"/>
  <c r="DW639" i="18"/>
  <c r="DX639" i="18"/>
  <c r="DY639" i="18"/>
  <c r="DZ639" i="18"/>
  <c r="EA639" i="18"/>
  <c r="EB639" i="18"/>
  <c r="EC639" i="18"/>
  <c r="ED639" i="18"/>
  <c r="EE639" i="18"/>
  <c r="EF639" i="18"/>
  <c r="EG639" i="18"/>
  <c r="EH639" i="18"/>
  <c r="EI639" i="18"/>
  <c r="EJ639" i="18"/>
  <c r="EK639" i="18"/>
  <c r="EL639" i="18"/>
  <c r="EM639" i="18"/>
  <c r="EN639" i="18"/>
  <c r="EO639" i="18"/>
  <c r="EP639" i="18"/>
  <c r="EQ639" i="18"/>
  <c r="ER639" i="18"/>
  <c r="ES639" i="18"/>
  <c r="ET639" i="18"/>
  <c r="EU639" i="18"/>
  <c r="EV639" i="18"/>
  <c r="EW639" i="18"/>
  <c r="EX639" i="18"/>
  <c r="EY639" i="18"/>
  <c r="EZ639" i="18"/>
  <c r="FA639" i="18"/>
  <c r="FB639" i="18"/>
  <c r="FC639" i="18"/>
  <c r="FD639" i="18"/>
  <c r="FE639" i="18"/>
  <c r="FF639" i="18"/>
  <c r="FG639" i="18"/>
  <c r="FH639" i="18"/>
  <c r="FI639" i="18"/>
  <c r="FJ639" i="18"/>
  <c r="FK639" i="18"/>
  <c r="FL639" i="18"/>
  <c r="FM639" i="18"/>
  <c r="FN639" i="18"/>
  <c r="FO639" i="18"/>
  <c r="FP639" i="18"/>
  <c r="FQ639" i="18"/>
  <c r="FR639" i="18"/>
  <c r="FS639" i="18"/>
  <c r="FT639" i="18"/>
  <c r="FU639" i="18"/>
  <c r="FV639" i="18"/>
  <c r="FW639" i="18"/>
  <c r="FX639" i="18"/>
  <c r="FY639" i="18"/>
  <c r="FZ639" i="18"/>
  <c r="GA639" i="18"/>
  <c r="GB639" i="18"/>
  <c r="GC639" i="18"/>
  <c r="GD639" i="18"/>
  <c r="GE639" i="18"/>
  <c r="GF639" i="18"/>
  <c r="GG639" i="18"/>
  <c r="GH639" i="18"/>
  <c r="GI639" i="18"/>
  <c r="GJ639" i="18"/>
  <c r="GK639" i="18"/>
  <c r="GL639" i="18"/>
  <c r="GM639" i="18"/>
  <c r="GN639" i="18"/>
  <c r="GO639" i="18"/>
  <c r="GP639" i="18"/>
  <c r="GQ639" i="18"/>
  <c r="GR639" i="18"/>
  <c r="GS639" i="18"/>
  <c r="GT639" i="18"/>
  <c r="GU639" i="18"/>
  <c r="GV639" i="18"/>
  <c r="GW639" i="18"/>
  <c r="GX639" i="18"/>
  <c r="GY639" i="18"/>
  <c r="GZ639" i="18"/>
  <c r="HA639" i="18"/>
  <c r="HB639" i="18"/>
  <c r="HC639" i="18"/>
  <c r="HD639" i="18"/>
  <c r="HE639" i="18"/>
  <c r="HF639" i="18"/>
  <c r="HG639" i="18"/>
  <c r="HH639" i="18"/>
  <c r="HI639" i="18"/>
  <c r="HJ639" i="18"/>
  <c r="HK639" i="18"/>
  <c r="HL639" i="18"/>
  <c r="HM639" i="18"/>
  <c r="HN639" i="18"/>
  <c r="HO639" i="18"/>
  <c r="HP639" i="18"/>
  <c r="HQ639" i="18"/>
  <c r="HR639" i="18"/>
  <c r="HS639" i="18"/>
  <c r="HT639" i="18"/>
  <c r="HU639" i="18"/>
  <c r="HV639" i="18"/>
  <c r="HW639" i="18"/>
  <c r="HX639" i="18"/>
  <c r="HY639" i="18"/>
  <c r="HZ639" i="18"/>
  <c r="IA639" i="18"/>
  <c r="IB639" i="18"/>
  <c r="IC639" i="18"/>
  <c r="ID639" i="18"/>
  <c r="IE639" i="18"/>
  <c r="IF639" i="18"/>
  <c r="IG639" i="18"/>
  <c r="IH639" i="18"/>
  <c r="II639" i="18"/>
  <c r="IJ639" i="18"/>
  <c r="IK639" i="18"/>
  <c r="IL639" i="18"/>
  <c r="IM639" i="18"/>
  <c r="IN639" i="18"/>
  <c r="IO639" i="18"/>
  <c r="IP639" i="18"/>
  <c r="IQ639" i="18"/>
  <c r="IR639" i="18"/>
  <c r="IS639" i="18"/>
  <c r="IT639" i="18"/>
  <c r="IU639" i="18"/>
  <c r="IV639" i="18"/>
  <c r="IW639" i="18"/>
  <c r="IX639" i="18"/>
  <c r="IY639" i="18"/>
  <c r="IZ639" i="18"/>
  <c r="JA639" i="18"/>
  <c r="JB639" i="18"/>
  <c r="JC639" i="18"/>
  <c r="JD639" i="18"/>
  <c r="JE639" i="18"/>
  <c r="JF639" i="18"/>
  <c r="JG639" i="18"/>
  <c r="JH639" i="18"/>
  <c r="JI639" i="18"/>
  <c r="JJ639" i="18"/>
  <c r="JK639" i="18"/>
  <c r="JL639" i="18"/>
  <c r="JM639" i="18"/>
  <c r="JN639" i="18"/>
  <c r="JO639" i="18"/>
  <c r="JP639" i="18"/>
  <c r="JQ639" i="18"/>
  <c r="JR639" i="18"/>
  <c r="JS639" i="18"/>
  <c r="JT639" i="18"/>
  <c r="JU639" i="18"/>
  <c r="JV639" i="18"/>
  <c r="JW639" i="18"/>
  <c r="JX639" i="18"/>
  <c r="JY639" i="18"/>
  <c r="JZ639" i="18"/>
  <c r="KA639" i="18"/>
  <c r="KB639" i="18"/>
  <c r="KC639" i="18"/>
  <c r="KD639" i="18"/>
  <c r="KE639" i="18"/>
  <c r="KF639" i="18"/>
  <c r="KG639" i="18"/>
  <c r="KH639" i="18"/>
  <c r="KI639" i="18"/>
  <c r="KJ639" i="18"/>
  <c r="KK639" i="18"/>
  <c r="KL639" i="18"/>
  <c r="KM639" i="18"/>
  <c r="KN639" i="18"/>
  <c r="KO639" i="18"/>
  <c r="KP639" i="18"/>
  <c r="KQ639" i="18"/>
  <c r="KR639" i="18"/>
  <c r="KS639" i="18"/>
  <c r="KT639" i="18"/>
  <c r="KU639" i="18"/>
  <c r="KV639" i="18"/>
  <c r="KW639" i="18"/>
  <c r="KX639" i="18"/>
  <c r="KY639" i="18"/>
  <c r="KZ639" i="18"/>
  <c r="LA639" i="18"/>
  <c r="LB639" i="18"/>
  <c r="LC639" i="18"/>
  <c r="LD639" i="18"/>
  <c r="LE639" i="18"/>
  <c r="LF639" i="18"/>
  <c r="LG639" i="18"/>
  <c r="LH639" i="18"/>
  <c r="LI639" i="18"/>
  <c r="LJ639" i="18"/>
  <c r="LK639" i="18"/>
  <c r="LL639" i="18"/>
  <c r="LM639" i="18"/>
  <c r="LN639" i="18"/>
  <c r="LO639" i="18"/>
  <c r="LP639" i="18"/>
  <c r="LQ639" i="18"/>
  <c r="LR639" i="18"/>
  <c r="LS639" i="18"/>
  <c r="LT639" i="18"/>
  <c r="LU639" i="18"/>
  <c r="LV639" i="18"/>
  <c r="LW639" i="18"/>
  <c r="LX639" i="18"/>
  <c r="LY639" i="18"/>
  <c r="LZ639" i="18"/>
  <c r="MA639" i="18"/>
  <c r="MB639" i="18"/>
  <c r="MC639" i="18"/>
  <c r="MD639" i="18"/>
  <c r="ME639" i="18"/>
  <c r="MF639" i="18"/>
  <c r="MG639" i="18"/>
  <c r="MH639" i="18"/>
  <c r="MI639" i="18"/>
  <c r="MJ639" i="18"/>
  <c r="MK639" i="18"/>
  <c r="ML639" i="18"/>
  <c r="MM639" i="18"/>
  <c r="MN639" i="18"/>
  <c r="MO639" i="18"/>
  <c r="MP639" i="18"/>
  <c r="MQ639" i="18"/>
  <c r="MR639" i="18"/>
  <c r="MS639" i="18"/>
  <c r="MT639" i="18"/>
  <c r="MU639" i="18"/>
  <c r="MV639" i="18"/>
  <c r="MW639" i="18"/>
  <c r="MX639" i="18"/>
  <c r="MY639" i="18"/>
  <c r="MZ639" i="18"/>
  <c r="NA639" i="18"/>
  <c r="NB639" i="18"/>
  <c r="NC639" i="18"/>
  <c r="ND639" i="18"/>
  <c r="NE639" i="18"/>
  <c r="NF639" i="18"/>
  <c r="NG639" i="18"/>
  <c r="NH639" i="18"/>
  <c r="NI639" i="18"/>
  <c r="NJ639" i="18"/>
  <c r="NK639" i="18"/>
  <c r="NL639" i="18"/>
  <c r="NM639" i="18"/>
  <c r="NN639" i="18"/>
  <c r="NO639" i="18"/>
  <c r="NP639" i="18"/>
  <c r="NQ639" i="18"/>
  <c r="NR639" i="18"/>
  <c r="NS639" i="18"/>
  <c r="NT639" i="18"/>
  <c r="NU639" i="18"/>
  <c r="NV639" i="18"/>
  <c r="NW639" i="18"/>
  <c r="NX639" i="18"/>
  <c r="NY639" i="18"/>
  <c r="NZ639" i="18"/>
  <c r="OA639" i="18"/>
  <c r="OB639" i="18"/>
  <c r="OC639" i="18"/>
  <c r="OD639" i="18"/>
  <c r="OE639" i="18"/>
  <c r="OF639" i="18"/>
  <c r="OG639" i="18"/>
  <c r="OH639" i="18"/>
  <c r="OI639" i="18"/>
  <c r="OJ639" i="18"/>
  <c r="OK639" i="18"/>
  <c r="OL639" i="18"/>
  <c r="OM639" i="18"/>
  <c r="ON639" i="18"/>
  <c r="OO639" i="18"/>
  <c r="OP639" i="18"/>
  <c r="OQ639" i="18"/>
  <c r="OR639" i="18"/>
  <c r="OS639" i="18"/>
  <c r="OT639" i="18"/>
  <c r="OU639" i="18"/>
  <c r="OV639" i="18"/>
  <c r="OW639" i="18"/>
  <c r="OX639" i="18"/>
  <c r="OY639" i="18"/>
  <c r="OZ639" i="18"/>
  <c r="PA639" i="18"/>
  <c r="PB639" i="18"/>
  <c r="PC639" i="18"/>
  <c r="PD639" i="18"/>
  <c r="PE639" i="18"/>
  <c r="PF639" i="18"/>
  <c r="PG639" i="18"/>
  <c r="PH639" i="18"/>
  <c r="PI639" i="18"/>
  <c r="PJ639" i="18"/>
  <c r="PK639" i="18"/>
  <c r="PL639" i="18"/>
  <c r="PM639" i="18"/>
  <c r="PN639" i="18"/>
  <c r="PO639" i="18"/>
  <c r="PP639" i="18"/>
  <c r="PQ639" i="18"/>
  <c r="PR639" i="18"/>
  <c r="PS639" i="18"/>
  <c r="PT639" i="18"/>
  <c r="PU639" i="18"/>
  <c r="PV639" i="18"/>
  <c r="PW639" i="18"/>
  <c r="PX639" i="18"/>
  <c r="PY639" i="18"/>
  <c r="PZ639" i="18"/>
  <c r="QA639" i="18"/>
  <c r="QB639" i="18"/>
  <c r="QC639" i="18"/>
  <c r="QD639" i="18"/>
  <c r="QE639" i="18"/>
  <c r="QF639" i="18"/>
  <c r="QG639" i="18"/>
  <c r="QH639" i="18"/>
  <c r="QI639" i="18"/>
  <c r="QJ639" i="18"/>
  <c r="QK639" i="18"/>
  <c r="QL639" i="18"/>
  <c r="QM639" i="18"/>
  <c r="QN639" i="18"/>
  <c r="QO639" i="18"/>
  <c r="QP639" i="18"/>
  <c r="QQ639" i="18"/>
  <c r="QR639" i="18"/>
  <c r="QS639" i="18"/>
  <c r="QT639" i="18"/>
  <c r="QU639" i="18"/>
  <c r="QV639" i="18"/>
  <c r="QW639" i="18"/>
  <c r="QX639" i="18"/>
  <c r="QY639" i="18"/>
  <c r="QZ639" i="18"/>
  <c r="RA639" i="18"/>
  <c r="RB639" i="18"/>
  <c r="RC639" i="18"/>
  <c r="RD639" i="18"/>
  <c r="RE639" i="18"/>
  <c r="RF639" i="18"/>
  <c r="RG639" i="18"/>
  <c r="RH639" i="18"/>
  <c r="RI639" i="18"/>
  <c r="RJ639" i="18"/>
  <c r="RK639" i="18"/>
  <c r="RL639" i="18"/>
  <c r="RM639" i="18"/>
  <c r="RN639" i="18"/>
  <c r="RO639" i="18"/>
  <c r="RP639" i="18"/>
  <c r="RQ639" i="18"/>
  <c r="RR639" i="18"/>
  <c r="RS639" i="18"/>
  <c r="RT639" i="18"/>
  <c r="RU639" i="18"/>
  <c r="RV639" i="18"/>
  <c r="RW639" i="18"/>
  <c r="RX639" i="18"/>
  <c r="RY639" i="18"/>
  <c r="RZ639" i="18"/>
  <c r="SA639" i="18"/>
  <c r="SB639" i="18"/>
  <c r="SC639" i="18"/>
  <c r="SD639" i="18"/>
  <c r="SE639" i="18"/>
  <c r="SF639" i="18"/>
  <c r="SG639" i="18"/>
  <c r="SH639" i="18"/>
  <c r="SI639" i="18"/>
  <c r="SJ639" i="18"/>
  <c r="SK639" i="18"/>
  <c r="SL639" i="18"/>
  <c r="SM639" i="18"/>
  <c r="SN639" i="18"/>
  <c r="SO639" i="18"/>
  <c r="SP639" i="18"/>
  <c r="SQ639" i="18"/>
  <c r="SR639" i="18"/>
  <c r="SS639" i="18"/>
  <c r="ST639" i="18"/>
  <c r="SU639" i="18"/>
  <c r="SV639" i="18"/>
  <c r="SW639" i="18"/>
  <c r="SX639" i="18"/>
  <c r="SY639" i="18"/>
  <c r="SZ639" i="18"/>
  <c r="TA639" i="18"/>
  <c r="TB639" i="18"/>
  <c r="TC639" i="18"/>
  <c r="TD639" i="18"/>
  <c r="TE639" i="18"/>
  <c r="TF639" i="18"/>
  <c r="TG639" i="18"/>
  <c r="TH639" i="18"/>
  <c r="TI639" i="18"/>
  <c r="TJ639" i="18"/>
  <c r="TK639" i="18"/>
  <c r="TL639" i="18"/>
  <c r="TM639" i="18"/>
  <c r="TN639" i="18"/>
  <c r="TO639" i="18"/>
  <c r="TP639" i="18"/>
  <c r="TQ639" i="18"/>
  <c r="TR639" i="18"/>
  <c r="TS639" i="18"/>
  <c r="TT639" i="18"/>
  <c r="TU639" i="18"/>
  <c r="TV639" i="18"/>
  <c r="TW639" i="18"/>
  <c r="TX639" i="18"/>
  <c r="TY639" i="18"/>
  <c r="TZ639" i="18"/>
  <c r="UA639" i="18"/>
  <c r="UB639" i="18"/>
  <c r="UC639" i="18"/>
  <c r="UD639" i="18"/>
  <c r="UE639" i="18"/>
  <c r="UF639" i="18"/>
  <c r="UG639" i="18"/>
  <c r="UH639" i="18"/>
  <c r="UI639" i="18"/>
  <c r="UJ639" i="18"/>
  <c r="UK639" i="18"/>
  <c r="UL639" i="18"/>
  <c r="UM639" i="18"/>
  <c r="UN639" i="18"/>
  <c r="UO639" i="18"/>
  <c r="UP639" i="18"/>
  <c r="UQ639" i="18"/>
  <c r="UR639" i="18"/>
  <c r="US639" i="18"/>
  <c r="UT639" i="18"/>
  <c r="UU639" i="18"/>
  <c r="UV639" i="18"/>
  <c r="UW639" i="18"/>
  <c r="UX639" i="18"/>
  <c r="UY639" i="18"/>
  <c r="UZ639" i="18"/>
  <c r="VA639" i="18"/>
  <c r="VB639" i="18"/>
  <c r="VC639" i="18"/>
  <c r="VD639" i="18"/>
  <c r="VE639" i="18"/>
  <c r="VF639" i="18"/>
  <c r="VG639" i="18"/>
  <c r="VH639" i="18"/>
  <c r="VI639" i="18"/>
  <c r="VJ639" i="18"/>
  <c r="VK639" i="18"/>
  <c r="VL639" i="18"/>
  <c r="VM639" i="18"/>
  <c r="VN639" i="18"/>
  <c r="VO639" i="18"/>
  <c r="VP639" i="18"/>
  <c r="VQ639" i="18"/>
  <c r="VR639" i="18"/>
  <c r="VS639" i="18"/>
  <c r="VT639" i="18"/>
  <c r="VU639" i="18"/>
  <c r="VV639" i="18"/>
  <c r="VW639" i="18"/>
  <c r="VX639" i="18"/>
  <c r="VY639" i="18"/>
  <c r="VZ639" i="18"/>
  <c r="WA639" i="18"/>
  <c r="WB639" i="18"/>
  <c r="WC639" i="18"/>
  <c r="WD639" i="18"/>
  <c r="WE639" i="18"/>
  <c r="WF639" i="18"/>
  <c r="WG639" i="18"/>
  <c r="WH639" i="18"/>
  <c r="WI639" i="18"/>
  <c r="WJ639" i="18"/>
  <c r="WK639" i="18"/>
  <c r="WL639" i="18"/>
  <c r="WM639" i="18"/>
  <c r="WN639" i="18"/>
  <c r="WO639" i="18"/>
  <c r="WP639" i="18"/>
  <c r="WQ639" i="18"/>
  <c r="WR639" i="18"/>
  <c r="WS639" i="18"/>
  <c r="WT639" i="18"/>
  <c r="WU639" i="18"/>
  <c r="WV639" i="18"/>
  <c r="WW639" i="18"/>
  <c r="WX639" i="18"/>
  <c r="WY639" i="18"/>
  <c r="WZ639" i="18"/>
  <c r="XA639" i="18"/>
  <c r="XB639" i="18"/>
  <c r="XC639" i="18"/>
  <c r="XD639" i="18"/>
  <c r="XE639" i="18"/>
  <c r="XF639" i="18"/>
  <c r="XG639" i="18"/>
  <c r="XH639" i="18"/>
  <c r="XI639" i="18"/>
  <c r="XJ639" i="18"/>
  <c r="XK639" i="18"/>
  <c r="XL639" i="18"/>
  <c r="XM639" i="18"/>
  <c r="XN639" i="18"/>
  <c r="XO639" i="18"/>
  <c r="XP639" i="18"/>
  <c r="XQ639" i="18"/>
  <c r="XR639" i="18"/>
  <c r="XS639" i="18"/>
  <c r="XT639" i="18"/>
  <c r="XU639" i="18"/>
  <c r="XV639" i="18"/>
  <c r="XW639" i="18"/>
  <c r="XX639" i="18"/>
  <c r="XY639" i="18"/>
  <c r="XZ639" i="18"/>
  <c r="YA639" i="18"/>
  <c r="YB639" i="18"/>
  <c r="YC639" i="18"/>
  <c r="YD639" i="18"/>
  <c r="YE639" i="18"/>
  <c r="YF639" i="18"/>
  <c r="YG639" i="18"/>
  <c r="YH639" i="18"/>
  <c r="YI639" i="18"/>
  <c r="YJ639" i="18"/>
  <c r="YK639" i="18"/>
  <c r="YL639" i="18"/>
  <c r="YM639" i="18"/>
  <c r="YN639" i="18"/>
  <c r="YO639" i="18"/>
  <c r="YP639" i="18"/>
  <c r="YQ639" i="18"/>
  <c r="YR639" i="18"/>
  <c r="YS639" i="18"/>
  <c r="YT639" i="18"/>
  <c r="YU639" i="18"/>
  <c r="YV639" i="18"/>
  <c r="YW639" i="18"/>
  <c r="YX639" i="18"/>
  <c r="YY639" i="18"/>
  <c r="YZ639" i="18"/>
  <c r="ZA639" i="18"/>
  <c r="ZB639" i="18"/>
  <c r="ZC639" i="18"/>
  <c r="ZD639" i="18"/>
  <c r="ZE639" i="18"/>
  <c r="ZF639" i="18"/>
  <c r="ZG639" i="18"/>
  <c r="ZH639" i="18"/>
  <c r="ZI639" i="18"/>
  <c r="ZJ639" i="18"/>
  <c r="ZK639" i="18"/>
  <c r="ZL639" i="18"/>
  <c r="ZM639" i="18"/>
  <c r="ZN639" i="18"/>
  <c r="ZO639" i="18"/>
  <c r="ZP639" i="18"/>
  <c r="ZQ639" i="18"/>
  <c r="AC640" i="18"/>
  <c r="AD640" i="18"/>
  <c r="AE640" i="18"/>
  <c r="AF640" i="18"/>
  <c r="AG640" i="18"/>
  <c r="AH640" i="18"/>
  <c r="AI640" i="18"/>
  <c r="AJ640" i="18"/>
  <c r="AK640" i="18"/>
  <c r="AL640" i="18"/>
  <c r="AM640" i="18"/>
  <c r="AN640" i="18"/>
  <c r="AO640" i="18"/>
  <c r="AP640" i="18"/>
  <c r="AQ640" i="18"/>
  <c r="AR640" i="18"/>
  <c r="AS640" i="18"/>
  <c r="AT640" i="18"/>
  <c r="AU640" i="18"/>
  <c r="AV640" i="18"/>
  <c r="AW640" i="18"/>
  <c r="AX640" i="18"/>
  <c r="AY640" i="18"/>
  <c r="AZ640" i="18"/>
  <c r="BA640" i="18"/>
  <c r="BB640" i="18"/>
  <c r="BC640" i="18"/>
  <c r="BD640" i="18"/>
  <c r="BE640" i="18"/>
  <c r="BF640" i="18"/>
  <c r="BG640" i="18"/>
  <c r="BH640" i="18"/>
  <c r="BI640" i="18"/>
  <c r="BJ640" i="18"/>
  <c r="BK640" i="18"/>
  <c r="BL640" i="18"/>
  <c r="BM640" i="18"/>
  <c r="BN640" i="18"/>
  <c r="BO640" i="18"/>
  <c r="BP640" i="18"/>
  <c r="BQ640" i="18"/>
  <c r="BR640" i="18"/>
  <c r="BS640" i="18"/>
  <c r="BT640" i="18"/>
  <c r="BU640" i="18"/>
  <c r="BV640" i="18"/>
  <c r="BW640" i="18"/>
  <c r="BX640" i="18"/>
  <c r="BY640" i="18"/>
  <c r="BZ640" i="18"/>
  <c r="CA640" i="18"/>
  <c r="CB640" i="18"/>
  <c r="CC640" i="18"/>
  <c r="CD640" i="18"/>
  <c r="CE640" i="18"/>
  <c r="CF640" i="18"/>
  <c r="CG640" i="18"/>
  <c r="CH640" i="18"/>
  <c r="CI640" i="18"/>
  <c r="CJ640" i="18"/>
  <c r="CK640" i="18"/>
  <c r="CL640" i="18"/>
  <c r="CM640" i="18"/>
  <c r="CN640" i="18"/>
  <c r="CO640" i="18"/>
  <c r="CP640" i="18"/>
  <c r="CQ640" i="18"/>
  <c r="CR640" i="18"/>
  <c r="CS640" i="18"/>
  <c r="CT640" i="18"/>
  <c r="CU640" i="18"/>
  <c r="CV640" i="18"/>
  <c r="CW640" i="18"/>
  <c r="CX640" i="18"/>
  <c r="CY640" i="18"/>
  <c r="CZ640" i="18"/>
  <c r="DA640" i="18"/>
  <c r="DB640" i="18"/>
  <c r="DC640" i="18"/>
  <c r="DD640" i="18"/>
  <c r="DE640" i="18"/>
  <c r="DF640" i="18"/>
  <c r="DG640" i="18"/>
  <c r="DH640" i="18"/>
  <c r="DI640" i="18"/>
  <c r="DJ640" i="18"/>
  <c r="DK640" i="18"/>
  <c r="DL640" i="18"/>
  <c r="DM640" i="18"/>
  <c r="DN640" i="18"/>
  <c r="DO640" i="18"/>
  <c r="DP640" i="18"/>
  <c r="DQ640" i="18"/>
  <c r="DR640" i="18"/>
  <c r="DS640" i="18"/>
  <c r="DT640" i="18"/>
  <c r="DU640" i="18"/>
  <c r="DV640" i="18"/>
  <c r="DW640" i="18"/>
  <c r="DX640" i="18"/>
  <c r="DY640" i="18"/>
  <c r="DZ640" i="18"/>
  <c r="EA640" i="18"/>
  <c r="EB640" i="18"/>
  <c r="EC640" i="18"/>
  <c r="ED640" i="18"/>
  <c r="EE640" i="18"/>
  <c r="EF640" i="18"/>
  <c r="EG640" i="18"/>
  <c r="EH640" i="18"/>
  <c r="EI640" i="18"/>
  <c r="EJ640" i="18"/>
  <c r="EK640" i="18"/>
  <c r="EL640" i="18"/>
  <c r="EM640" i="18"/>
  <c r="EN640" i="18"/>
  <c r="EO640" i="18"/>
  <c r="EP640" i="18"/>
  <c r="EQ640" i="18"/>
  <c r="ER640" i="18"/>
  <c r="ES640" i="18"/>
  <c r="ET640" i="18"/>
  <c r="EU640" i="18"/>
  <c r="EV640" i="18"/>
  <c r="EW640" i="18"/>
  <c r="EX640" i="18"/>
  <c r="EY640" i="18"/>
  <c r="EZ640" i="18"/>
  <c r="FA640" i="18"/>
  <c r="FB640" i="18"/>
  <c r="FC640" i="18"/>
  <c r="FD640" i="18"/>
  <c r="FE640" i="18"/>
  <c r="FF640" i="18"/>
  <c r="FG640" i="18"/>
  <c r="FH640" i="18"/>
  <c r="FI640" i="18"/>
  <c r="FJ640" i="18"/>
  <c r="FK640" i="18"/>
  <c r="FL640" i="18"/>
  <c r="FM640" i="18"/>
  <c r="FN640" i="18"/>
  <c r="FO640" i="18"/>
  <c r="FP640" i="18"/>
  <c r="FQ640" i="18"/>
  <c r="FR640" i="18"/>
  <c r="FS640" i="18"/>
  <c r="FT640" i="18"/>
  <c r="FU640" i="18"/>
  <c r="FV640" i="18"/>
  <c r="FW640" i="18"/>
  <c r="FX640" i="18"/>
  <c r="FY640" i="18"/>
  <c r="FZ640" i="18"/>
  <c r="GA640" i="18"/>
  <c r="GB640" i="18"/>
  <c r="GC640" i="18"/>
  <c r="GD640" i="18"/>
  <c r="GE640" i="18"/>
  <c r="GF640" i="18"/>
  <c r="GG640" i="18"/>
  <c r="GH640" i="18"/>
  <c r="GI640" i="18"/>
  <c r="GJ640" i="18"/>
  <c r="GK640" i="18"/>
  <c r="GL640" i="18"/>
  <c r="GM640" i="18"/>
  <c r="GN640" i="18"/>
  <c r="GO640" i="18"/>
  <c r="GP640" i="18"/>
  <c r="GQ640" i="18"/>
  <c r="GR640" i="18"/>
  <c r="GS640" i="18"/>
  <c r="GT640" i="18"/>
  <c r="GU640" i="18"/>
  <c r="GV640" i="18"/>
  <c r="GW640" i="18"/>
  <c r="GX640" i="18"/>
  <c r="GY640" i="18"/>
  <c r="GZ640" i="18"/>
  <c r="HA640" i="18"/>
  <c r="HB640" i="18"/>
  <c r="HC640" i="18"/>
  <c r="HD640" i="18"/>
  <c r="HE640" i="18"/>
  <c r="HF640" i="18"/>
  <c r="HG640" i="18"/>
  <c r="HH640" i="18"/>
  <c r="HI640" i="18"/>
  <c r="HJ640" i="18"/>
  <c r="HK640" i="18"/>
  <c r="HL640" i="18"/>
  <c r="HM640" i="18"/>
  <c r="HN640" i="18"/>
  <c r="HO640" i="18"/>
  <c r="HP640" i="18"/>
  <c r="HQ640" i="18"/>
  <c r="HR640" i="18"/>
  <c r="HS640" i="18"/>
  <c r="HT640" i="18"/>
  <c r="HU640" i="18"/>
  <c r="HV640" i="18"/>
  <c r="HW640" i="18"/>
  <c r="HX640" i="18"/>
  <c r="HY640" i="18"/>
  <c r="HZ640" i="18"/>
  <c r="IA640" i="18"/>
  <c r="IB640" i="18"/>
  <c r="IC640" i="18"/>
  <c r="ID640" i="18"/>
  <c r="IE640" i="18"/>
  <c r="IF640" i="18"/>
  <c r="IG640" i="18"/>
  <c r="IH640" i="18"/>
  <c r="II640" i="18"/>
  <c r="IJ640" i="18"/>
  <c r="IK640" i="18"/>
  <c r="IL640" i="18"/>
  <c r="IM640" i="18"/>
  <c r="IN640" i="18"/>
  <c r="IO640" i="18"/>
  <c r="IP640" i="18"/>
  <c r="IQ640" i="18"/>
  <c r="IR640" i="18"/>
  <c r="IS640" i="18"/>
  <c r="IT640" i="18"/>
  <c r="IU640" i="18"/>
  <c r="IV640" i="18"/>
  <c r="IW640" i="18"/>
  <c r="IX640" i="18"/>
  <c r="IY640" i="18"/>
  <c r="IZ640" i="18"/>
  <c r="JA640" i="18"/>
  <c r="JB640" i="18"/>
  <c r="JC640" i="18"/>
  <c r="JD640" i="18"/>
  <c r="JE640" i="18"/>
  <c r="JF640" i="18"/>
  <c r="JG640" i="18"/>
  <c r="JH640" i="18"/>
  <c r="JI640" i="18"/>
  <c r="JJ640" i="18"/>
  <c r="JK640" i="18"/>
  <c r="JL640" i="18"/>
  <c r="JM640" i="18"/>
  <c r="JN640" i="18"/>
  <c r="JO640" i="18"/>
  <c r="JP640" i="18"/>
  <c r="JQ640" i="18"/>
  <c r="JR640" i="18"/>
  <c r="JS640" i="18"/>
  <c r="JT640" i="18"/>
  <c r="JU640" i="18"/>
  <c r="JV640" i="18"/>
  <c r="JW640" i="18"/>
  <c r="JX640" i="18"/>
  <c r="JY640" i="18"/>
  <c r="JZ640" i="18"/>
  <c r="KA640" i="18"/>
  <c r="KB640" i="18"/>
  <c r="KC640" i="18"/>
  <c r="KD640" i="18"/>
  <c r="KE640" i="18"/>
  <c r="KF640" i="18"/>
  <c r="KG640" i="18"/>
  <c r="KH640" i="18"/>
  <c r="KI640" i="18"/>
  <c r="KJ640" i="18"/>
  <c r="KK640" i="18"/>
  <c r="KL640" i="18"/>
  <c r="KM640" i="18"/>
  <c r="KN640" i="18"/>
  <c r="KO640" i="18"/>
  <c r="KP640" i="18"/>
  <c r="KQ640" i="18"/>
  <c r="KR640" i="18"/>
  <c r="KS640" i="18"/>
  <c r="KT640" i="18"/>
  <c r="KU640" i="18"/>
  <c r="KV640" i="18"/>
  <c r="KW640" i="18"/>
  <c r="KX640" i="18"/>
  <c r="KY640" i="18"/>
  <c r="KZ640" i="18"/>
  <c r="LA640" i="18"/>
  <c r="LB640" i="18"/>
  <c r="LC640" i="18"/>
  <c r="LD640" i="18"/>
  <c r="LE640" i="18"/>
  <c r="LF640" i="18"/>
  <c r="LG640" i="18"/>
  <c r="LH640" i="18"/>
  <c r="LI640" i="18"/>
  <c r="LJ640" i="18"/>
  <c r="LK640" i="18"/>
  <c r="LL640" i="18"/>
  <c r="LM640" i="18"/>
  <c r="LN640" i="18"/>
  <c r="LO640" i="18"/>
  <c r="LP640" i="18"/>
  <c r="LQ640" i="18"/>
  <c r="LR640" i="18"/>
  <c r="LS640" i="18"/>
  <c r="LT640" i="18"/>
  <c r="LU640" i="18"/>
  <c r="LV640" i="18"/>
  <c r="LW640" i="18"/>
  <c r="LX640" i="18"/>
  <c r="LY640" i="18"/>
  <c r="LZ640" i="18"/>
  <c r="MA640" i="18"/>
  <c r="MB640" i="18"/>
  <c r="MC640" i="18"/>
  <c r="MD640" i="18"/>
  <c r="ME640" i="18"/>
  <c r="MF640" i="18"/>
  <c r="MG640" i="18"/>
  <c r="MH640" i="18"/>
  <c r="MI640" i="18"/>
  <c r="MJ640" i="18"/>
  <c r="MK640" i="18"/>
  <c r="ML640" i="18"/>
  <c r="MM640" i="18"/>
  <c r="MN640" i="18"/>
  <c r="MO640" i="18"/>
  <c r="MP640" i="18"/>
  <c r="MQ640" i="18"/>
  <c r="MR640" i="18"/>
  <c r="MS640" i="18"/>
  <c r="MT640" i="18"/>
  <c r="MU640" i="18"/>
  <c r="MV640" i="18"/>
  <c r="MW640" i="18"/>
  <c r="MX640" i="18"/>
  <c r="MY640" i="18"/>
  <c r="MZ640" i="18"/>
  <c r="NA640" i="18"/>
  <c r="NB640" i="18"/>
  <c r="NC640" i="18"/>
  <c r="ND640" i="18"/>
  <c r="NE640" i="18"/>
  <c r="NF640" i="18"/>
  <c r="NG640" i="18"/>
  <c r="NH640" i="18"/>
  <c r="NI640" i="18"/>
  <c r="NJ640" i="18"/>
  <c r="NK640" i="18"/>
  <c r="NL640" i="18"/>
  <c r="NM640" i="18"/>
  <c r="NN640" i="18"/>
  <c r="NO640" i="18"/>
  <c r="NP640" i="18"/>
  <c r="NQ640" i="18"/>
  <c r="NR640" i="18"/>
  <c r="NS640" i="18"/>
  <c r="NT640" i="18"/>
  <c r="NU640" i="18"/>
  <c r="NV640" i="18"/>
  <c r="NW640" i="18"/>
  <c r="NX640" i="18"/>
  <c r="NY640" i="18"/>
  <c r="NZ640" i="18"/>
  <c r="OA640" i="18"/>
  <c r="OB640" i="18"/>
  <c r="OC640" i="18"/>
  <c r="OD640" i="18"/>
  <c r="OE640" i="18"/>
  <c r="OF640" i="18"/>
  <c r="OG640" i="18"/>
  <c r="OH640" i="18"/>
  <c r="OI640" i="18"/>
  <c r="OJ640" i="18"/>
  <c r="OK640" i="18"/>
  <c r="OL640" i="18"/>
  <c r="OM640" i="18"/>
  <c r="ON640" i="18"/>
  <c r="OO640" i="18"/>
  <c r="OP640" i="18"/>
  <c r="OQ640" i="18"/>
  <c r="OR640" i="18"/>
  <c r="OS640" i="18"/>
  <c r="OT640" i="18"/>
  <c r="OU640" i="18"/>
  <c r="OV640" i="18"/>
  <c r="OW640" i="18"/>
  <c r="OX640" i="18"/>
  <c r="OY640" i="18"/>
  <c r="OZ640" i="18"/>
  <c r="PA640" i="18"/>
  <c r="PB640" i="18"/>
  <c r="PC640" i="18"/>
  <c r="PD640" i="18"/>
  <c r="PE640" i="18"/>
  <c r="PF640" i="18"/>
  <c r="PG640" i="18"/>
  <c r="PH640" i="18"/>
  <c r="PI640" i="18"/>
  <c r="PJ640" i="18"/>
  <c r="PK640" i="18"/>
  <c r="PL640" i="18"/>
  <c r="PM640" i="18"/>
  <c r="PN640" i="18"/>
  <c r="PO640" i="18"/>
  <c r="PP640" i="18"/>
  <c r="PQ640" i="18"/>
  <c r="PR640" i="18"/>
  <c r="PS640" i="18"/>
  <c r="PT640" i="18"/>
  <c r="PU640" i="18"/>
  <c r="PV640" i="18"/>
  <c r="PW640" i="18"/>
  <c r="PX640" i="18"/>
  <c r="PY640" i="18"/>
  <c r="PZ640" i="18"/>
  <c r="QA640" i="18"/>
  <c r="QB640" i="18"/>
  <c r="QC640" i="18"/>
  <c r="QD640" i="18"/>
  <c r="QE640" i="18"/>
  <c r="QF640" i="18"/>
  <c r="QG640" i="18"/>
  <c r="QH640" i="18"/>
  <c r="QI640" i="18"/>
  <c r="QJ640" i="18"/>
  <c r="QK640" i="18"/>
  <c r="QL640" i="18"/>
  <c r="QM640" i="18"/>
  <c r="QN640" i="18"/>
  <c r="QO640" i="18"/>
  <c r="QP640" i="18"/>
  <c r="QQ640" i="18"/>
  <c r="QR640" i="18"/>
  <c r="QS640" i="18"/>
  <c r="QT640" i="18"/>
  <c r="QU640" i="18"/>
  <c r="QV640" i="18"/>
  <c r="QW640" i="18"/>
  <c r="QX640" i="18"/>
  <c r="QY640" i="18"/>
  <c r="QZ640" i="18"/>
  <c r="RA640" i="18"/>
  <c r="RB640" i="18"/>
  <c r="RC640" i="18"/>
  <c r="RD640" i="18"/>
  <c r="RE640" i="18"/>
  <c r="RF640" i="18"/>
  <c r="RG640" i="18"/>
  <c r="RH640" i="18"/>
  <c r="RI640" i="18"/>
  <c r="RJ640" i="18"/>
  <c r="RK640" i="18"/>
  <c r="RL640" i="18"/>
  <c r="RM640" i="18"/>
  <c r="RN640" i="18"/>
  <c r="RO640" i="18"/>
  <c r="RP640" i="18"/>
  <c r="RQ640" i="18"/>
  <c r="RR640" i="18"/>
  <c r="RS640" i="18"/>
  <c r="RT640" i="18"/>
  <c r="RU640" i="18"/>
  <c r="RV640" i="18"/>
  <c r="RW640" i="18"/>
  <c r="RX640" i="18"/>
  <c r="RY640" i="18"/>
  <c r="RZ640" i="18"/>
  <c r="SA640" i="18"/>
  <c r="SB640" i="18"/>
  <c r="SC640" i="18"/>
  <c r="SD640" i="18"/>
  <c r="SE640" i="18"/>
  <c r="SF640" i="18"/>
  <c r="SG640" i="18"/>
  <c r="SH640" i="18"/>
  <c r="SI640" i="18"/>
  <c r="SJ640" i="18"/>
  <c r="SK640" i="18"/>
  <c r="SL640" i="18"/>
  <c r="SM640" i="18"/>
  <c r="SN640" i="18"/>
  <c r="SO640" i="18"/>
  <c r="SP640" i="18"/>
  <c r="SQ640" i="18"/>
  <c r="SR640" i="18"/>
  <c r="SS640" i="18"/>
  <c r="ST640" i="18"/>
  <c r="SU640" i="18"/>
  <c r="SV640" i="18"/>
  <c r="SW640" i="18"/>
  <c r="SX640" i="18"/>
  <c r="SY640" i="18"/>
  <c r="SZ640" i="18"/>
  <c r="TA640" i="18"/>
  <c r="TB640" i="18"/>
  <c r="TC640" i="18"/>
  <c r="TD640" i="18"/>
  <c r="TE640" i="18"/>
  <c r="TF640" i="18"/>
  <c r="TG640" i="18"/>
  <c r="TH640" i="18"/>
  <c r="TI640" i="18"/>
  <c r="TJ640" i="18"/>
  <c r="TK640" i="18"/>
  <c r="TL640" i="18"/>
  <c r="TM640" i="18"/>
  <c r="TN640" i="18"/>
  <c r="TO640" i="18"/>
  <c r="TP640" i="18"/>
  <c r="TQ640" i="18"/>
  <c r="TR640" i="18"/>
  <c r="TS640" i="18"/>
  <c r="TT640" i="18"/>
  <c r="TU640" i="18"/>
  <c r="TV640" i="18"/>
  <c r="TW640" i="18"/>
  <c r="TX640" i="18"/>
  <c r="TY640" i="18"/>
  <c r="TZ640" i="18"/>
  <c r="UA640" i="18"/>
  <c r="UB640" i="18"/>
  <c r="UC640" i="18"/>
  <c r="UD640" i="18"/>
  <c r="UE640" i="18"/>
  <c r="UF640" i="18"/>
  <c r="UG640" i="18"/>
  <c r="UH640" i="18"/>
  <c r="UI640" i="18"/>
  <c r="UJ640" i="18"/>
  <c r="UK640" i="18"/>
  <c r="UL640" i="18"/>
  <c r="UM640" i="18"/>
  <c r="UN640" i="18"/>
  <c r="UO640" i="18"/>
  <c r="UP640" i="18"/>
  <c r="UQ640" i="18"/>
  <c r="UR640" i="18"/>
  <c r="US640" i="18"/>
  <c r="UT640" i="18"/>
  <c r="UU640" i="18"/>
  <c r="UV640" i="18"/>
  <c r="UW640" i="18"/>
  <c r="UX640" i="18"/>
  <c r="UY640" i="18"/>
  <c r="UZ640" i="18"/>
  <c r="VA640" i="18"/>
  <c r="VB640" i="18"/>
  <c r="VC640" i="18"/>
  <c r="VD640" i="18"/>
  <c r="VE640" i="18"/>
  <c r="VF640" i="18"/>
  <c r="VG640" i="18"/>
  <c r="VH640" i="18"/>
  <c r="VI640" i="18"/>
  <c r="VJ640" i="18"/>
  <c r="VK640" i="18"/>
  <c r="VL640" i="18"/>
  <c r="VM640" i="18"/>
  <c r="VN640" i="18"/>
  <c r="VO640" i="18"/>
  <c r="VP640" i="18"/>
  <c r="VQ640" i="18"/>
  <c r="VR640" i="18"/>
  <c r="VS640" i="18"/>
  <c r="VT640" i="18"/>
  <c r="VU640" i="18"/>
  <c r="VV640" i="18"/>
  <c r="VW640" i="18"/>
  <c r="VX640" i="18"/>
  <c r="VY640" i="18"/>
  <c r="VZ640" i="18"/>
  <c r="WA640" i="18"/>
  <c r="WB640" i="18"/>
  <c r="WC640" i="18"/>
  <c r="WD640" i="18"/>
  <c r="WE640" i="18"/>
  <c r="WF640" i="18"/>
  <c r="WG640" i="18"/>
  <c r="WH640" i="18"/>
  <c r="WI640" i="18"/>
  <c r="WJ640" i="18"/>
  <c r="WK640" i="18"/>
  <c r="WL640" i="18"/>
  <c r="WM640" i="18"/>
  <c r="WN640" i="18"/>
  <c r="WO640" i="18"/>
  <c r="WP640" i="18"/>
  <c r="WQ640" i="18"/>
  <c r="WR640" i="18"/>
  <c r="WS640" i="18"/>
  <c r="WT640" i="18"/>
  <c r="WU640" i="18"/>
  <c r="WV640" i="18"/>
  <c r="WW640" i="18"/>
  <c r="WX640" i="18"/>
  <c r="WY640" i="18"/>
  <c r="WZ640" i="18"/>
  <c r="XA640" i="18"/>
  <c r="XB640" i="18"/>
  <c r="XC640" i="18"/>
  <c r="XD640" i="18"/>
  <c r="XE640" i="18"/>
  <c r="XF640" i="18"/>
  <c r="XG640" i="18"/>
  <c r="XH640" i="18"/>
  <c r="XI640" i="18"/>
  <c r="XJ640" i="18"/>
  <c r="XK640" i="18"/>
  <c r="XL640" i="18"/>
  <c r="XM640" i="18"/>
  <c r="XN640" i="18"/>
  <c r="XO640" i="18"/>
  <c r="XP640" i="18"/>
  <c r="XQ640" i="18"/>
  <c r="XR640" i="18"/>
  <c r="XS640" i="18"/>
  <c r="XT640" i="18"/>
  <c r="XU640" i="18"/>
  <c r="XV640" i="18"/>
  <c r="XW640" i="18"/>
  <c r="XX640" i="18"/>
  <c r="XY640" i="18"/>
  <c r="XZ640" i="18"/>
  <c r="YA640" i="18"/>
  <c r="YB640" i="18"/>
  <c r="YC640" i="18"/>
  <c r="YD640" i="18"/>
  <c r="YE640" i="18"/>
  <c r="YF640" i="18"/>
  <c r="YG640" i="18"/>
  <c r="YH640" i="18"/>
  <c r="YI640" i="18"/>
  <c r="YJ640" i="18"/>
  <c r="YK640" i="18"/>
  <c r="YL640" i="18"/>
  <c r="YM640" i="18"/>
  <c r="YN640" i="18"/>
  <c r="YO640" i="18"/>
  <c r="YP640" i="18"/>
  <c r="YQ640" i="18"/>
  <c r="YR640" i="18"/>
  <c r="YS640" i="18"/>
  <c r="YT640" i="18"/>
  <c r="YU640" i="18"/>
  <c r="YV640" i="18"/>
  <c r="YW640" i="18"/>
  <c r="YX640" i="18"/>
  <c r="YY640" i="18"/>
  <c r="YZ640" i="18"/>
  <c r="ZA640" i="18"/>
  <c r="ZB640" i="18"/>
  <c r="ZC640" i="18"/>
  <c r="ZD640" i="18"/>
  <c r="ZE640" i="18"/>
  <c r="ZF640" i="18"/>
  <c r="ZG640" i="18"/>
  <c r="ZH640" i="18"/>
  <c r="ZI640" i="18"/>
  <c r="ZJ640" i="18"/>
  <c r="ZK640" i="18"/>
  <c r="ZL640" i="18"/>
  <c r="ZM640" i="18"/>
  <c r="ZN640" i="18"/>
  <c r="ZO640" i="18"/>
  <c r="ZP640" i="18"/>
  <c r="ZQ640" i="18"/>
  <c r="AC641" i="18"/>
  <c r="AD641" i="18"/>
  <c r="AE641" i="18"/>
  <c r="AF641" i="18"/>
  <c r="AG641" i="18"/>
  <c r="AH641" i="18"/>
  <c r="AI641" i="18"/>
  <c r="AJ641" i="18"/>
  <c r="AK641" i="18"/>
  <c r="AL641" i="18"/>
  <c r="AM641" i="18"/>
  <c r="AN641" i="18"/>
  <c r="AO641" i="18"/>
  <c r="AP641" i="18"/>
  <c r="AQ641" i="18"/>
  <c r="AR641" i="18"/>
  <c r="AS641" i="18"/>
  <c r="AT641" i="18"/>
  <c r="AU641" i="18"/>
  <c r="AV641" i="18"/>
  <c r="AW641" i="18"/>
  <c r="AX641" i="18"/>
  <c r="AY641" i="18"/>
  <c r="AZ641" i="18"/>
  <c r="BA641" i="18"/>
  <c r="BB641" i="18"/>
  <c r="BC641" i="18"/>
  <c r="BD641" i="18"/>
  <c r="BE641" i="18"/>
  <c r="BF641" i="18"/>
  <c r="BG641" i="18"/>
  <c r="BH641" i="18"/>
  <c r="BI641" i="18"/>
  <c r="BJ641" i="18"/>
  <c r="BK641" i="18"/>
  <c r="BL641" i="18"/>
  <c r="BM641" i="18"/>
  <c r="BN641" i="18"/>
  <c r="BO641" i="18"/>
  <c r="BP641" i="18"/>
  <c r="BQ641" i="18"/>
  <c r="BR641" i="18"/>
  <c r="BS641" i="18"/>
  <c r="BT641" i="18"/>
  <c r="BU641" i="18"/>
  <c r="BV641" i="18"/>
  <c r="BW641" i="18"/>
  <c r="BX641" i="18"/>
  <c r="BY641" i="18"/>
  <c r="BZ641" i="18"/>
  <c r="CA641" i="18"/>
  <c r="CB641" i="18"/>
  <c r="CC641" i="18"/>
  <c r="CD641" i="18"/>
  <c r="CE641" i="18"/>
  <c r="CF641" i="18"/>
  <c r="CG641" i="18"/>
  <c r="CH641" i="18"/>
  <c r="CI641" i="18"/>
  <c r="CJ641" i="18"/>
  <c r="CK641" i="18"/>
  <c r="CL641" i="18"/>
  <c r="CM641" i="18"/>
  <c r="CN641" i="18"/>
  <c r="CO641" i="18"/>
  <c r="CP641" i="18"/>
  <c r="CQ641" i="18"/>
  <c r="CR641" i="18"/>
  <c r="CS641" i="18"/>
  <c r="CT641" i="18"/>
  <c r="CU641" i="18"/>
  <c r="CV641" i="18"/>
  <c r="CW641" i="18"/>
  <c r="CX641" i="18"/>
  <c r="CY641" i="18"/>
  <c r="CZ641" i="18"/>
  <c r="DA641" i="18"/>
  <c r="DB641" i="18"/>
  <c r="DC641" i="18"/>
  <c r="DD641" i="18"/>
  <c r="DE641" i="18"/>
  <c r="DF641" i="18"/>
  <c r="DG641" i="18"/>
  <c r="DH641" i="18"/>
  <c r="DI641" i="18"/>
  <c r="DJ641" i="18"/>
  <c r="DK641" i="18"/>
  <c r="DL641" i="18"/>
  <c r="DM641" i="18"/>
  <c r="DN641" i="18"/>
  <c r="DO641" i="18"/>
  <c r="DP641" i="18"/>
  <c r="DQ641" i="18"/>
  <c r="DR641" i="18"/>
  <c r="DS641" i="18"/>
  <c r="DT641" i="18"/>
  <c r="DU641" i="18"/>
  <c r="DV641" i="18"/>
  <c r="DW641" i="18"/>
  <c r="DX641" i="18"/>
  <c r="DY641" i="18"/>
  <c r="DZ641" i="18"/>
  <c r="EA641" i="18"/>
  <c r="EB641" i="18"/>
  <c r="EC641" i="18"/>
  <c r="ED641" i="18"/>
  <c r="EE641" i="18"/>
  <c r="EF641" i="18"/>
  <c r="EG641" i="18"/>
  <c r="EH641" i="18"/>
  <c r="EI641" i="18"/>
  <c r="EJ641" i="18"/>
  <c r="EK641" i="18"/>
  <c r="EL641" i="18"/>
  <c r="EM641" i="18"/>
  <c r="EN641" i="18"/>
  <c r="EO641" i="18"/>
  <c r="EP641" i="18"/>
  <c r="EQ641" i="18"/>
  <c r="ER641" i="18"/>
  <c r="ES641" i="18"/>
  <c r="ET641" i="18"/>
  <c r="EU641" i="18"/>
  <c r="EV641" i="18"/>
  <c r="EW641" i="18"/>
  <c r="EX641" i="18"/>
  <c r="EY641" i="18"/>
  <c r="EZ641" i="18"/>
  <c r="FA641" i="18"/>
  <c r="FB641" i="18"/>
  <c r="FC641" i="18"/>
  <c r="FD641" i="18"/>
  <c r="FE641" i="18"/>
  <c r="FF641" i="18"/>
  <c r="FG641" i="18"/>
  <c r="FH641" i="18"/>
  <c r="FI641" i="18"/>
  <c r="FJ641" i="18"/>
  <c r="FK641" i="18"/>
  <c r="FL641" i="18"/>
  <c r="FM641" i="18"/>
  <c r="FN641" i="18"/>
  <c r="FO641" i="18"/>
  <c r="FP641" i="18"/>
  <c r="FQ641" i="18"/>
  <c r="FR641" i="18"/>
  <c r="FS641" i="18"/>
  <c r="FT641" i="18"/>
  <c r="FU641" i="18"/>
  <c r="FV641" i="18"/>
  <c r="FW641" i="18"/>
  <c r="FX641" i="18"/>
  <c r="FY641" i="18"/>
  <c r="FZ641" i="18"/>
  <c r="GA641" i="18"/>
  <c r="GB641" i="18"/>
  <c r="GC641" i="18"/>
  <c r="GD641" i="18"/>
  <c r="GE641" i="18"/>
  <c r="GF641" i="18"/>
  <c r="GG641" i="18"/>
  <c r="GH641" i="18"/>
  <c r="GI641" i="18"/>
  <c r="GJ641" i="18"/>
  <c r="GK641" i="18"/>
  <c r="GL641" i="18"/>
  <c r="GM641" i="18"/>
  <c r="GN641" i="18"/>
  <c r="GO641" i="18"/>
  <c r="GP641" i="18"/>
  <c r="GQ641" i="18"/>
  <c r="GR641" i="18"/>
  <c r="GS641" i="18"/>
  <c r="GT641" i="18"/>
  <c r="GU641" i="18"/>
  <c r="GV641" i="18"/>
  <c r="GW641" i="18"/>
  <c r="GX641" i="18"/>
  <c r="GY641" i="18"/>
  <c r="GZ641" i="18"/>
  <c r="HA641" i="18"/>
  <c r="HB641" i="18"/>
  <c r="HC641" i="18"/>
  <c r="HD641" i="18"/>
  <c r="HE641" i="18"/>
  <c r="HF641" i="18"/>
  <c r="HG641" i="18"/>
  <c r="HH641" i="18"/>
  <c r="HI641" i="18"/>
  <c r="HJ641" i="18"/>
  <c r="HK641" i="18"/>
  <c r="HL641" i="18"/>
  <c r="HM641" i="18"/>
  <c r="HN641" i="18"/>
  <c r="HO641" i="18"/>
  <c r="HP641" i="18"/>
  <c r="HQ641" i="18"/>
  <c r="HR641" i="18"/>
  <c r="HS641" i="18"/>
  <c r="HT641" i="18"/>
  <c r="HU641" i="18"/>
  <c r="HV641" i="18"/>
  <c r="HW641" i="18"/>
  <c r="HX641" i="18"/>
  <c r="HY641" i="18"/>
  <c r="HZ641" i="18"/>
  <c r="IA641" i="18"/>
  <c r="IB641" i="18"/>
  <c r="IC641" i="18"/>
  <c r="ID641" i="18"/>
  <c r="IE641" i="18"/>
  <c r="IF641" i="18"/>
  <c r="IG641" i="18"/>
  <c r="IH641" i="18"/>
  <c r="II641" i="18"/>
  <c r="IJ641" i="18"/>
  <c r="IK641" i="18"/>
  <c r="IL641" i="18"/>
  <c r="IM641" i="18"/>
  <c r="IN641" i="18"/>
  <c r="IO641" i="18"/>
  <c r="IP641" i="18"/>
  <c r="IQ641" i="18"/>
  <c r="IR641" i="18"/>
  <c r="IS641" i="18"/>
  <c r="IT641" i="18"/>
  <c r="IU641" i="18"/>
  <c r="IV641" i="18"/>
  <c r="IW641" i="18"/>
  <c r="IX641" i="18"/>
  <c r="IY641" i="18"/>
  <c r="IZ641" i="18"/>
  <c r="JA641" i="18"/>
  <c r="JB641" i="18"/>
  <c r="JC641" i="18"/>
  <c r="JD641" i="18"/>
  <c r="JE641" i="18"/>
  <c r="JF641" i="18"/>
  <c r="JG641" i="18"/>
  <c r="JH641" i="18"/>
  <c r="JI641" i="18"/>
  <c r="JJ641" i="18"/>
  <c r="JK641" i="18"/>
  <c r="JL641" i="18"/>
  <c r="JM641" i="18"/>
  <c r="JN641" i="18"/>
  <c r="JO641" i="18"/>
  <c r="JP641" i="18"/>
  <c r="JQ641" i="18"/>
  <c r="JR641" i="18"/>
  <c r="JS641" i="18"/>
  <c r="JT641" i="18"/>
  <c r="JU641" i="18"/>
  <c r="JV641" i="18"/>
  <c r="JW641" i="18"/>
  <c r="JX641" i="18"/>
  <c r="JY641" i="18"/>
  <c r="JZ641" i="18"/>
  <c r="KA641" i="18"/>
  <c r="KB641" i="18"/>
  <c r="KC641" i="18"/>
  <c r="KD641" i="18"/>
  <c r="KE641" i="18"/>
  <c r="KF641" i="18"/>
  <c r="KG641" i="18"/>
  <c r="KH641" i="18"/>
  <c r="KI641" i="18"/>
  <c r="KJ641" i="18"/>
  <c r="KK641" i="18"/>
  <c r="KL641" i="18"/>
  <c r="KM641" i="18"/>
  <c r="KN641" i="18"/>
  <c r="KO641" i="18"/>
  <c r="KP641" i="18"/>
  <c r="KQ641" i="18"/>
  <c r="KR641" i="18"/>
  <c r="KS641" i="18"/>
  <c r="KT641" i="18"/>
  <c r="KU641" i="18"/>
  <c r="KV641" i="18"/>
  <c r="KW641" i="18"/>
  <c r="KX641" i="18"/>
  <c r="KY641" i="18"/>
  <c r="KZ641" i="18"/>
  <c r="LA641" i="18"/>
  <c r="LB641" i="18"/>
  <c r="LC641" i="18"/>
  <c r="LD641" i="18"/>
  <c r="LE641" i="18"/>
  <c r="LF641" i="18"/>
  <c r="LG641" i="18"/>
  <c r="LH641" i="18"/>
  <c r="LI641" i="18"/>
  <c r="LJ641" i="18"/>
  <c r="LK641" i="18"/>
  <c r="LL641" i="18"/>
  <c r="LM641" i="18"/>
  <c r="LN641" i="18"/>
  <c r="LO641" i="18"/>
  <c r="LP641" i="18"/>
  <c r="LQ641" i="18"/>
  <c r="LR641" i="18"/>
  <c r="LS641" i="18"/>
  <c r="LT641" i="18"/>
  <c r="LU641" i="18"/>
  <c r="LV641" i="18"/>
  <c r="LW641" i="18"/>
  <c r="LX641" i="18"/>
  <c r="LY641" i="18"/>
  <c r="LZ641" i="18"/>
  <c r="MA641" i="18"/>
  <c r="MB641" i="18"/>
  <c r="MC641" i="18"/>
  <c r="MD641" i="18"/>
  <c r="ME641" i="18"/>
  <c r="MF641" i="18"/>
  <c r="MG641" i="18"/>
  <c r="MH641" i="18"/>
  <c r="MI641" i="18"/>
  <c r="MJ641" i="18"/>
  <c r="MK641" i="18"/>
  <c r="ML641" i="18"/>
  <c r="MM641" i="18"/>
  <c r="MN641" i="18"/>
  <c r="MO641" i="18"/>
  <c r="MP641" i="18"/>
  <c r="MQ641" i="18"/>
  <c r="MR641" i="18"/>
  <c r="MS641" i="18"/>
  <c r="MT641" i="18"/>
  <c r="MU641" i="18"/>
  <c r="MV641" i="18"/>
  <c r="MW641" i="18"/>
  <c r="MX641" i="18"/>
  <c r="MY641" i="18"/>
  <c r="MZ641" i="18"/>
  <c r="NA641" i="18"/>
  <c r="NB641" i="18"/>
  <c r="NC641" i="18"/>
  <c r="ND641" i="18"/>
  <c r="NE641" i="18"/>
  <c r="NF641" i="18"/>
  <c r="NG641" i="18"/>
  <c r="NH641" i="18"/>
  <c r="NI641" i="18"/>
  <c r="NJ641" i="18"/>
  <c r="NK641" i="18"/>
  <c r="NL641" i="18"/>
  <c r="NM641" i="18"/>
  <c r="NN641" i="18"/>
  <c r="NO641" i="18"/>
  <c r="NP641" i="18"/>
  <c r="NQ641" i="18"/>
  <c r="NR641" i="18"/>
  <c r="NS641" i="18"/>
  <c r="NT641" i="18"/>
  <c r="NU641" i="18"/>
  <c r="NV641" i="18"/>
  <c r="NW641" i="18"/>
  <c r="NX641" i="18"/>
  <c r="NY641" i="18"/>
  <c r="NZ641" i="18"/>
  <c r="OA641" i="18"/>
  <c r="OB641" i="18"/>
  <c r="OC641" i="18"/>
  <c r="OD641" i="18"/>
  <c r="OE641" i="18"/>
  <c r="OF641" i="18"/>
  <c r="OG641" i="18"/>
  <c r="OH641" i="18"/>
  <c r="OI641" i="18"/>
  <c r="OJ641" i="18"/>
  <c r="OK641" i="18"/>
  <c r="OL641" i="18"/>
  <c r="OM641" i="18"/>
  <c r="ON641" i="18"/>
  <c r="OO641" i="18"/>
  <c r="OP641" i="18"/>
  <c r="OQ641" i="18"/>
  <c r="OR641" i="18"/>
  <c r="OS641" i="18"/>
  <c r="OT641" i="18"/>
  <c r="OU641" i="18"/>
  <c r="OV641" i="18"/>
  <c r="OW641" i="18"/>
  <c r="OX641" i="18"/>
  <c r="OY641" i="18"/>
  <c r="OZ641" i="18"/>
  <c r="PA641" i="18"/>
  <c r="PB641" i="18"/>
  <c r="PC641" i="18"/>
  <c r="PD641" i="18"/>
  <c r="PE641" i="18"/>
  <c r="PF641" i="18"/>
  <c r="PG641" i="18"/>
  <c r="PH641" i="18"/>
  <c r="PI641" i="18"/>
  <c r="PJ641" i="18"/>
  <c r="PK641" i="18"/>
  <c r="PL641" i="18"/>
  <c r="PM641" i="18"/>
  <c r="PN641" i="18"/>
  <c r="PO641" i="18"/>
  <c r="PP641" i="18"/>
  <c r="PQ641" i="18"/>
  <c r="PR641" i="18"/>
  <c r="PS641" i="18"/>
  <c r="PT641" i="18"/>
  <c r="PU641" i="18"/>
  <c r="PV641" i="18"/>
  <c r="PW641" i="18"/>
  <c r="PX641" i="18"/>
  <c r="PY641" i="18"/>
  <c r="PZ641" i="18"/>
  <c r="QA641" i="18"/>
  <c r="QB641" i="18"/>
  <c r="QC641" i="18"/>
  <c r="QD641" i="18"/>
  <c r="QE641" i="18"/>
  <c r="QF641" i="18"/>
  <c r="QG641" i="18"/>
  <c r="QH641" i="18"/>
  <c r="QI641" i="18"/>
  <c r="QJ641" i="18"/>
  <c r="QK641" i="18"/>
  <c r="QL641" i="18"/>
  <c r="QM641" i="18"/>
  <c r="QN641" i="18"/>
  <c r="QO641" i="18"/>
  <c r="QP641" i="18"/>
  <c r="QQ641" i="18"/>
  <c r="QR641" i="18"/>
  <c r="QS641" i="18"/>
  <c r="QT641" i="18"/>
  <c r="QU641" i="18"/>
  <c r="QV641" i="18"/>
  <c r="QW641" i="18"/>
  <c r="QX641" i="18"/>
  <c r="QY641" i="18"/>
  <c r="QZ641" i="18"/>
  <c r="RA641" i="18"/>
  <c r="RB641" i="18"/>
  <c r="RC641" i="18"/>
  <c r="RD641" i="18"/>
  <c r="RE641" i="18"/>
  <c r="RF641" i="18"/>
  <c r="RG641" i="18"/>
  <c r="RH641" i="18"/>
  <c r="RI641" i="18"/>
  <c r="RJ641" i="18"/>
  <c r="RK641" i="18"/>
  <c r="RL641" i="18"/>
  <c r="RM641" i="18"/>
  <c r="RN641" i="18"/>
  <c r="RO641" i="18"/>
  <c r="RP641" i="18"/>
  <c r="RQ641" i="18"/>
  <c r="RR641" i="18"/>
  <c r="RS641" i="18"/>
  <c r="RT641" i="18"/>
  <c r="RU641" i="18"/>
  <c r="RV641" i="18"/>
  <c r="RW641" i="18"/>
  <c r="RX641" i="18"/>
  <c r="RY641" i="18"/>
  <c r="RZ641" i="18"/>
  <c r="SA641" i="18"/>
  <c r="SB641" i="18"/>
  <c r="SC641" i="18"/>
  <c r="SD641" i="18"/>
  <c r="SE641" i="18"/>
  <c r="SF641" i="18"/>
  <c r="SG641" i="18"/>
  <c r="SH641" i="18"/>
  <c r="SI641" i="18"/>
  <c r="SJ641" i="18"/>
  <c r="SK641" i="18"/>
  <c r="SL641" i="18"/>
  <c r="SM641" i="18"/>
  <c r="SN641" i="18"/>
  <c r="SO641" i="18"/>
  <c r="SP641" i="18"/>
  <c r="SQ641" i="18"/>
  <c r="SR641" i="18"/>
  <c r="SS641" i="18"/>
  <c r="ST641" i="18"/>
  <c r="SU641" i="18"/>
  <c r="SV641" i="18"/>
  <c r="SW641" i="18"/>
  <c r="SX641" i="18"/>
  <c r="SY641" i="18"/>
  <c r="SZ641" i="18"/>
  <c r="TA641" i="18"/>
  <c r="TB641" i="18"/>
  <c r="TC641" i="18"/>
  <c r="TD641" i="18"/>
  <c r="TE641" i="18"/>
  <c r="TF641" i="18"/>
  <c r="TG641" i="18"/>
  <c r="TH641" i="18"/>
  <c r="TI641" i="18"/>
  <c r="TJ641" i="18"/>
  <c r="TK641" i="18"/>
  <c r="TL641" i="18"/>
  <c r="TM641" i="18"/>
  <c r="TN641" i="18"/>
  <c r="TO641" i="18"/>
  <c r="TP641" i="18"/>
  <c r="TQ641" i="18"/>
  <c r="TR641" i="18"/>
  <c r="TS641" i="18"/>
  <c r="TT641" i="18"/>
  <c r="TU641" i="18"/>
  <c r="TV641" i="18"/>
  <c r="TW641" i="18"/>
  <c r="TX641" i="18"/>
  <c r="TY641" i="18"/>
  <c r="TZ641" i="18"/>
  <c r="UA641" i="18"/>
  <c r="UB641" i="18"/>
  <c r="UC641" i="18"/>
  <c r="UD641" i="18"/>
  <c r="UE641" i="18"/>
  <c r="UF641" i="18"/>
  <c r="UG641" i="18"/>
  <c r="UH641" i="18"/>
  <c r="UI641" i="18"/>
  <c r="UJ641" i="18"/>
  <c r="UK641" i="18"/>
  <c r="UL641" i="18"/>
  <c r="UM641" i="18"/>
  <c r="UN641" i="18"/>
  <c r="UO641" i="18"/>
  <c r="UP641" i="18"/>
  <c r="UQ641" i="18"/>
  <c r="UR641" i="18"/>
  <c r="US641" i="18"/>
  <c r="UT641" i="18"/>
  <c r="UU641" i="18"/>
  <c r="UV641" i="18"/>
  <c r="UW641" i="18"/>
  <c r="UX641" i="18"/>
  <c r="UY641" i="18"/>
  <c r="UZ641" i="18"/>
  <c r="VA641" i="18"/>
  <c r="VB641" i="18"/>
  <c r="VC641" i="18"/>
  <c r="VD641" i="18"/>
  <c r="VE641" i="18"/>
  <c r="VF641" i="18"/>
  <c r="VG641" i="18"/>
  <c r="VH641" i="18"/>
  <c r="VI641" i="18"/>
  <c r="VJ641" i="18"/>
  <c r="VK641" i="18"/>
  <c r="VL641" i="18"/>
  <c r="VM641" i="18"/>
  <c r="VN641" i="18"/>
  <c r="VO641" i="18"/>
  <c r="VP641" i="18"/>
  <c r="VQ641" i="18"/>
  <c r="VR641" i="18"/>
  <c r="VS641" i="18"/>
  <c r="VT641" i="18"/>
  <c r="VU641" i="18"/>
  <c r="VV641" i="18"/>
  <c r="VW641" i="18"/>
  <c r="VX641" i="18"/>
  <c r="VY641" i="18"/>
  <c r="VZ641" i="18"/>
  <c r="WA641" i="18"/>
  <c r="WB641" i="18"/>
  <c r="WC641" i="18"/>
  <c r="WD641" i="18"/>
  <c r="WE641" i="18"/>
  <c r="WF641" i="18"/>
  <c r="WG641" i="18"/>
  <c r="WH641" i="18"/>
  <c r="WI641" i="18"/>
  <c r="WJ641" i="18"/>
  <c r="WK641" i="18"/>
  <c r="WL641" i="18"/>
  <c r="WM641" i="18"/>
  <c r="WN641" i="18"/>
  <c r="WO641" i="18"/>
  <c r="WP641" i="18"/>
  <c r="WQ641" i="18"/>
  <c r="WR641" i="18"/>
  <c r="WS641" i="18"/>
  <c r="WT641" i="18"/>
  <c r="WU641" i="18"/>
  <c r="WV641" i="18"/>
  <c r="WW641" i="18"/>
  <c r="WX641" i="18"/>
  <c r="WY641" i="18"/>
  <c r="WZ641" i="18"/>
  <c r="XA641" i="18"/>
  <c r="XB641" i="18"/>
  <c r="XC641" i="18"/>
  <c r="XD641" i="18"/>
  <c r="XE641" i="18"/>
  <c r="XF641" i="18"/>
  <c r="XG641" i="18"/>
  <c r="XH641" i="18"/>
  <c r="XI641" i="18"/>
  <c r="XJ641" i="18"/>
  <c r="XK641" i="18"/>
  <c r="XL641" i="18"/>
  <c r="XM641" i="18"/>
  <c r="XN641" i="18"/>
  <c r="XO641" i="18"/>
  <c r="XP641" i="18"/>
  <c r="XQ641" i="18"/>
  <c r="XR641" i="18"/>
  <c r="XS641" i="18"/>
  <c r="XT641" i="18"/>
  <c r="XU641" i="18"/>
  <c r="XV641" i="18"/>
  <c r="XW641" i="18"/>
  <c r="XX641" i="18"/>
  <c r="XY641" i="18"/>
  <c r="XZ641" i="18"/>
  <c r="YA641" i="18"/>
  <c r="YB641" i="18"/>
  <c r="YC641" i="18"/>
  <c r="YD641" i="18"/>
  <c r="YE641" i="18"/>
  <c r="YF641" i="18"/>
  <c r="YG641" i="18"/>
  <c r="YH641" i="18"/>
  <c r="YI641" i="18"/>
  <c r="YJ641" i="18"/>
  <c r="YK641" i="18"/>
  <c r="YL641" i="18"/>
  <c r="YM641" i="18"/>
  <c r="YN641" i="18"/>
  <c r="YO641" i="18"/>
  <c r="YP641" i="18"/>
  <c r="YQ641" i="18"/>
  <c r="YR641" i="18"/>
  <c r="YS641" i="18"/>
  <c r="YT641" i="18"/>
  <c r="YU641" i="18"/>
  <c r="YV641" i="18"/>
  <c r="YW641" i="18"/>
  <c r="YX641" i="18"/>
  <c r="YY641" i="18"/>
  <c r="YZ641" i="18"/>
  <c r="ZA641" i="18"/>
  <c r="ZB641" i="18"/>
  <c r="ZC641" i="18"/>
  <c r="ZD641" i="18"/>
  <c r="ZE641" i="18"/>
  <c r="ZF641" i="18"/>
  <c r="ZG641" i="18"/>
  <c r="ZH641" i="18"/>
  <c r="ZI641" i="18"/>
  <c r="ZJ641" i="18"/>
  <c r="ZK641" i="18"/>
  <c r="ZL641" i="18"/>
  <c r="ZM641" i="18"/>
  <c r="ZN641" i="18"/>
  <c r="ZO641" i="18"/>
  <c r="ZP641" i="18"/>
  <c r="ZQ641" i="18"/>
  <c r="AC642" i="18"/>
  <c r="AD642" i="18"/>
  <c r="AE642" i="18"/>
  <c r="AF642" i="18"/>
  <c r="AG642" i="18"/>
  <c r="AH642" i="18"/>
  <c r="AI642" i="18"/>
  <c r="AJ642" i="18"/>
  <c r="AK642" i="18"/>
  <c r="AL642" i="18"/>
  <c r="AM642" i="18"/>
  <c r="AN642" i="18"/>
  <c r="AO642" i="18"/>
  <c r="AP642" i="18"/>
  <c r="AQ642" i="18"/>
  <c r="AR642" i="18"/>
  <c r="AS642" i="18"/>
  <c r="AT642" i="18"/>
  <c r="AU642" i="18"/>
  <c r="AV642" i="18"/>
  <c r="AW642" i="18"/>
  <c r="AX642" i="18"/>
  <c r="AY642" i="18"/>
  <c r="AZ642" i="18"/>
  <c r="BA642" i="18"/>
  <c r="BB642" i="18"/>
  <c r="BC642" i="18"/>
  <c r="BD642" i="18"/>
  <c r="BE642" i="18"/>
  <c r="BF642" i="18"/>
  <c r="BG642" i="18"/>
  <c r="BH642" i="18"/>
  <c r="BI642" i="18"/>
  <c r="BJ642" i="18"/>
  <c r="BK642" i="18"/>
  <c r="BL642" i="18"/>
  <c r="BM642" i="18"/>
  <c r="BN642" i="18"/>
  <c r="BO642" i="18"/>
  <c r="BP642" i="18"/>
  <c r="BQ642" i="18"/>
  <c r="BR642" i="18"/>
  <c r="BS642" i="18"/>
  <c r="BT642" i="18"/>
  <c r="BU642" i="18"/>
  <c r="BV642" i="18"/>
  <c r="BW642" i="18"/>
  <c r="BX642" i="18"/>
  <c r="BY642" i="18"/>
  <c r="BZ642" i="18"/>
  <c r="CA642" i="18"/>
  <c r="CB642" i="18"/>
  <c r="CC642" i="18"/>
  <c r="CD642" i="18"/>
  <c r="CE642" i="18"/>
  <c r="CF642" i="18"/>
  <c r="CG642" i="18"/>
  <c r="CH642" i="18"/>
  <c r="CI642" i="18"/>
  <c r="CJ642" i="18"/>
  <c r="CK642" i="18"/>
  <c r="CL642" i="18"/>
  <c r="CM642" i="18"/>
  <c r="CN642" i="18"/>
  <c r="CO642" i="18"/>
  <c r="CP642" i="18"/>
  <c r="CQ642" i="18"/>
  <c r="CR642" i="18"/>
  <c r="CS642" i="18"/>
  <c r="CT642" i="18"/>
  <c r="CU642" i="18"/>
  <c r="CV642" i="18"/>
  <c r="CW642" i="18"/>
  <c r="CX642" i="18"/>
  <c r="CY642" i="18"/>
  <c r="CZ642" i="18"/>
  <c r="DA642" i="18"/>
  <c r="DB642" i="18"/>
  <c r="DC642" i="18"/>
  <c r="DD642" i="18"/>
  <c r="DE642" i="18"/>
  <c r="DF642" i="18"/>
  <c r="DG642" i="18"/>
  <c r="DH642" i="18"/>
  <c r="DI642" i="18"/>
  <c r="DJ642" i="18"/>
  <c r="DK642" i="18"/>
  <c r="DL642" i="18"/>
  <c r="DM642" i="18"/>
  <c r="DN642" i="18"/>
  <c r="DO642" i="18"/>
  <c r="DP642" i="18"/>
  <c r="DQ642" i="18"/>
  <c r="DR642" i="18"/>
  <c r="DS642" i="18"/>
  <c r="DT642" i="18"/>
  <c r="DU642" i="18"/>
  <c r="DV642" i="18"/>
  <c r="DW642" i="18"/>
  <c r="DX642" i="18"/>
  <c r="DY642" i="18"/>
  <c r="DZ642" i="18"/>
  <c r="EA642" i="18"/>
  <c r="EB642" i="18"/>
  <c r="EC642" i="18"/>
  <c r="ED642" i="18"/>
  <c r="EE642" i="18"/>
  <c r="EF642" i="18"/>
  <c r="EG642" i="18"/>
  <c r="EH642" i="18"/>
  <c r="EI642" i="18"/>
  <c r="EJ642" i="18"/>
  <c r="EK642" i="18"/>
  <c r="EL642" i="18"/>
  <c r="EM642" i="18"/>
  <c r="EN642" i="18"/>
  <c r="EO642" i="18"/>
  <c r="EP642" i="18"/>
  <c r="EQ642" i="18"/>
  <c r="ER642" i="18"/>
  <c r="ES642" i="18"/>
  <c r="ET642" i="18"/>
  <c r="EU642" i="18"/>
  <c r="EV642" i="18"/>
  <c r="EW642" i="18"/>
  <c r="EX642" i="18"/>
  <c r="EY642" i="18"/>
  <c r="EZ642" i="18"/>
  <c r="FA642" i="18"/>
  <c r="FB642" i="18"/>
  <c r="FC642" i="18"/>
  <c r="FD642" i="18"/>
  <c r="FE642" i="18"/>
  <c r="FF642" i="18"/>
  <c r="FG642" i="18"/>
  <c r="FH642" i="18"/>
  <c r="FI642" i="18"/>
  <c r="FJ642" i="18"/>
  <c r="FK642" i="18"/>
  <c r="FL642" i="18"/>
  <c r="FM642" i="18"/>
  <c r="FN642" i="18"/>
  <c r="FO642" i="18"/>
  <c r="FP642" i="18"/>
  <c r="FQ642" i="18"/>
  <c r="FR642" i="18"/>
  <c r="FS642" i="18"/>
  <c r="FT642" i="18"/>
  <c r="FU642" i="18"/>
  <c r="FV642" i="18"/>
  <c r="FW642" i="18"/>
  <c r="FX642" i="18"/>
  <c r="FY642" i="18"/>
  <c r="FZ642" i="18"/>
  <c r="GA642" i="18"/>
  <c r="GB642" i="18"/>
  <c r="GC642" i="18"/>
  <c r="GD642" i="18"/>
  <c r="GE642" i="18"/>
  <c r="GF642" i="18"/>
  <c r="GG642" i="18"/>
  <c r="GH642" i="18"/>
  <c r="GI642" i="18"/>
  <c r="GJ642" i="18"/>
  <c r="GK642" i="18"/>
  <c r="GL642" i="18"/>
  <c r="GM642" i="18"/>
  <c r="GN642" i="18"/>
  <c r="GO642" i="18"/>
  <c r="GP642" i="18"/>
  <c r="GQ642" i="18"/>
  <c r="GR642" i="18"/>
  <c r="GS642" i="18"/>
  <c r="GT642" i="18"/>
  <c r="GU642" i="18"/>
  <c r="GV642" i="18"/>
  <c r="GW642" i="18"/>
  <c r="GX642" i="18"/>
  <c r="GY642" i="18"/>
  <c r="GZ642" i="18"/>
  <c r="HA642" i="18"/>
  <c r="HB642" i="18"/>
  <c r="HC642" i="18"/>
  <c r="HD642" i="18"/>
  <c r="HE642" i="18"/>
  <c r="HF642" i="18"/>
  <c r="HG642" i="18"/>
  <c r="HH642" i="18"/>
  <c r="HI642" i="18"/>
  <c r="HJ642" i="18"/>
  <c r="HK642" i="18"/>
  <c r="HL642" i="18"/>
  <c r="HM642" i="18"/>
  <c r="HN642" i="18"/>
  <c r="HO642" i="18"/>
  <c r="HP642" i="18"/>
  <c r="HQ642" i="18"/>
  <c r="HR642" i="18"/>
  <c r="HS642" i="18"/>
  <c r="HT642" i="18"/>
  <c r="HU642" i="18"/>
  <c r="HV642" i="18"/>
  <c r="HW642" i="18"/>
  <c r="HX642" i="18"/>
  <c r="HY642" i="18"/>
  <c r="HZ642" i="18"/>
  <c r="IA642" i="18"/>
  <c r="IB642" i="18"/>
  <c r="IC642" i="18"/>
  <c r="ID642" i="18"/>
  <c r="IE642" i="18"/>
  <c r="IF642" i="18"/>
  <c r="IG642" i="18"/>
  <c r="IH642" i="18"/>
  <c r="II642" i="18"/>
  <c r="IJ642" i="18"/>
  <c r="IK642" i="18"/>
  <c r="IL642" i="18"/>
  <c r="IM642" i="18"/>
  <c r="IN642" i="18"/>
  <c r="IO642" i="18"/>
  <c r="IP642" i="18"/>
  <c r="IQ642" i="18"/>
  <c r="IR642" i="18"/>
  <c r="IS642" i="18"/>
  <c r="IT642" i="18"/>
  <c r="IU642" i="18"/>
  <c r="IV642" i="18"/>
  <c r="IW642" i="18"/>
  <c r="IX642" i="18"/>
  <c r="IY642" i="18"/>
  <c r="IZ642" i="18"/>
  <c r="JA642" i="18"/>
  <c r="JB642" i="18"/>
  <c r="JC642" i="18"/>
  <c r="JD642" i="18"/>
  <c r="JE642" i="18"/>
  <c r="JF642" i="18"/>
  <c r="JG642" i="18"/>
  <c r="JH642" i="18"/>
  <c r="JI642" i="18"/>
  <c r="JJ642" i="18"/>
  <c r="JK642" i="18"/>
  <c r="JL642" i="18"/>
  <c r="JM642" i="18"/>
  <c r="JN642" i="18"/>
  <c r="JO642" i="18"/>
  <c r="JP642" i="18"/>
  <c r="JQ642" i="18"/>
  <c r="JR642" i="18"/>
  <c r="JS642" i="18"/>
  <c r="JT642" i="18"/>
  <c r="JU642" i="18"/>
  <c r="JV642" i="18"/>
  <c r="JW642" i="18"/>
  <c r="JX642" i="18"/>
  <c r="JY642" i="18"/>
  <c r="JZ642" i="18"/>
  <c r="KA642" i="18"/>
  <c r="KB642" i="18"/>
  <c r="KC642" i="18"/>
  <c r="KD642" i="18"/>
  <c r="KE642" i="18"/>
  <c r="KF642" i="18"/>
  <c r="KG642" i="18"/>
  <c r="KH642" i="18"/>
  <c r="KI642" i="18"/>
  <c r="KJ642" i="18"/>
  <c r="KK642" i="18"/>
  <c r="KL642" i="18"/>
  <c r="KM642" i="18"/>
  <c r="KN642" i="18"/>
  <c r="KO642" i="18"/>
  <c r="KP642" i="18"/>
  <c r="KQ642" i="18"/>
  <c r="KR642" i="18"/>
  <c r="KS642" i="18"/>
  <c r="KT642" i="18"/>
  <c r="KU642" i="18"/>
  <c r="KV642" i="18"/>
  <c r="KW642" i="18"/>
  <c r="KX642" i="18"/>
  <c r="KY642" i="18"/>
  <c r="KZ642" i="18"/>
  <c r="LA642" i="18"/>
  <c r="LB642" i="18"/>
  <c r="LC642" i="18"/>
  <c r="LD642" i="18"/>
  <c r="LE642" i="18"/>
  <c r="LF642" i="18"/>
  <c r="LG642" i="18"/>
  <c r="LH642" i="18"/>
  <c r="LI642" i="18"/>
  <c r="LJ642" i="18"/>
  <c r="LK642" i="18"/>
  <c r="LL642" i="18"/>
  <c r="LM642" i="18"/>
  <c r="LN642" i="18"/>
  <c r="LO642" i="18"/>
  <c r="LP642" i="18"/>
  <c r="LQ642" i="18"/>
  <c r="LR642" i="18"/>
  <c r="LS642" i="18"/>
  <c r="LT642" i="18"/>
  <c r="LU642" i="18"/>
  <c r="LV642" i="18"/>
  <c r="LW642" i="18"/>
  <c r="LX642" i="18"/>
  <c r="LY642" i="18"/>
  <c r="LZ642" i="18"/>
  <c r="MA642" i="18"/>
  <c r="MB642" i="18"/>
  <c r="MC642" i="18"/>
  <c r="MD642" i="18"/>
  <c r="ME642" i="18"/>
  <c r="MF642" i="18"/>
  <c r="MG642" i="18"/>
  <c r="MH642" i="18"/>
  <c r="MI642" i="18"/>
  <c r="MJ642" i="18"/>
  <c r="MK642" i="18"/>
  <c r="ML642" i="18"/>
  <c r="MM642" i="18"/>
  <c r="MN642" i="18"/>
  <c r="MO642" i="18"/>
  <c r="MP642" i="18"/>
  <c r="MQ642" i="18"/>
  <c r="MR642" i="18"/>
  <c r="MS642" i="18"/>
  <c r="MT642" i="18"/>
  <c r="MU642" i="18"/>
  <c r="MV642" i="18"/>
  <c r="MW642" i="18"/>
  <c r="MX642" i="18"/>
  <c r="MY642" i="18"/>
  <c r="MZ642" i="18"/>
  <c r="NA642" i="18"/>
  <c r="NB642" i="18"/>
  <c r="NC642" i="18"/>
  <c r="ND642" i="18"/>
  <c r="NE642" i="18"/>
  <c r="NF642" i="18"/>
  <c r="NG642" i="18"/>
  <c r="NH642" i="18"/>
  <c r="NI642" i="18"/>
  <c r="NJ642" i="18"/>
  <c r="NK642" i="18"/>
  <c r="NL642" i="18"/>
  <c r="NM642" i="18"/>
  <c r="NN642" i="18"/>
  <c r="NO642" i="18"/>
  <c r="NP642" i="18"/>
  <c r="NQ642" i="18"/>
  <c r="NR642" i="18"/>
  <c r="NS642" i="18"/>
  <c r="NT642" i="18"/>
  <c r="NU642" i="18"/>
  <c r="NV642" i="18"/>
  <c r="NW642" i="18"/>
  <c r="NX642" i="18"/>
  <c r="NY642" i="18"/>
  <c r="NZ642" i="18"/>
  <c r="OA642" i="18"/>
  <c r="OB642" i="18"/>
  <c r="OC642" i="18"/>
  <c r="OD642" i="18"/>
  <c r="OE642" i="18"/>
  <c r="OF642" i="18"/>
  <c r="OG642" i="18"/>
  <c r="OH642" i="18"/>
  <c r="OI642" i="18"/>
  <c r="OJ642" i="18"/>
  <c r="OK642" i="18"/>
  <c r="OL642" i="18"/>
  <c r="OM642" i="18"/>
  <c r="ON642" i="18"/>
  <c r="OO642" i="18"/>
  <c r="OP642" i="18"/>
  <c r="OQ642" i="18"/>
  <c r="OR642" i="18"/>
  <c r="OS642" i="18"/>
  <c r="OT642" i="18"/>
  <c r="OU642" i="18"/>
  <c r="OV642" i="18"/>
  <c r="OW642" i="18"/>
  <c r="OX642" i="18"/>
  <c r="OY642" i="18"/>
  <c r="OZ642" i="18"/>
  <c r="PA642" i="18"/>
  <c r="PB642" i="18"/>
  <c r="PC642" i="18"/>
  <c r="PD642" i="18"/>
  <c r="PE642" i="18"/>
  <c r="PF642" i="18"/>
  <c r="PG642" i="18"/>
  <c r="PH642" i="18"/>
  <c r="PI642" i="18"/>
  <c r="PJ642" i="18"/>
  <c r="PK642" i="18"/>
  <c r="PL642" i="18"/>
  <c r="PM642" i="18"/>
  <c r="PN642" i="18"/>
  <c r="PO642" i="18"/>
  <c r="PP642" i="18"/>
  <c r="PQ642" i="18"/>
  <c r="PR642" i="18"/>
  <c r="PS642" i="18"/>
  <c r="PT642" i="18"/>
  <c r="PU642" i="18"/>
  <c r="PV642" i="18"/>
  <c r="PW642" i="18"/>
  <c r="PX642" i="18"/>
  <c r="PY642" i="18"/>
  <c r="PZ642" i="18"/>
  <c r="QA642" i="18"/>
  <c r="QB642" i="18"/>
  <c r="QC642" i="18"/>
  <c r="QD642" i="18"/>
  <c r="QE642" i="18"/>
  <c r="QF642" i="18"/>
  <c r="QG642" i="18"/>
  <c r="QH642" i="18"/>
  <c r="QI642" i="18"/>
  <c r="QJ642" i="18"/>
  <c r="QK642" i="18"/>
  <c r="QL642" i="18"/>
  <c r="QM642" i="18"/>
  <c r="QN642" i="18"/>
  <c r="QO642" i="18"/>
  <c r="QP642" i="18"/>
  <c r="QQ642" i="18"/>
  <c r="QR642" i="18"/>
  <c r="QS642" i="18"/>
  <c r="QT642" i="18"/>
  <c r="QU642" i="18"/>
  <c r="QV642" i="18"/>
  <c r="QW642" i="18"/>
  <c r="QX642" i="18"/>
  <c r="QY642" i="18"/>
  <c r="QZ642" i="18"/>
  <c r="RA642" i="18"/>
  <c r="RB642" i="18"/>
  <c r="RC642" i="18"/>
  <c r="RD642" i="18"/>
  <c r="RE642" i="18"/>
  <c r="RF642" i="18"/>
  <c r="RG642" i="18"/>
  <c r="RH642" i="18"/>
  <c r="RI642" i="18"/>
  <c r="RJ642" i="18"/>
  <c r="RK642" i="18"/>
  <c r="RL642" i="18"/>
  <c r="RM642" i="18"/>
  <c r="RN642" i="18"/>
  <c r="RO642" i="18"/>
  <c r="RP642" i="18"/>
  <c r="RQ642" i="18"/>
  <c r="RR642" i="18"/>
  <c r="RS642" i="18"/>
  <c r="RT642" i="18"/>
  <c r="RU642" i="18"/>
  <c r="RV642" i="18"/>
  <c r="RW642" i="18"/>
  <c r="RX642" i="18"/>
  <c r="RY642" i="18"/>
  <c r="RZ642" i="18"/>
  <c r="SA642" i="18"/>
  <c r="SB642" i="18"/>
  <c r="SC642" i="18"/>
  <c r="SD642" i="18"/>
  <c r="SE642" i="18"/>
  <c r="SF642" i="18"/>
  <c r="SG642" i="18"/>
  <c r="SH642" i="18"/>
  <c r="SI642" i="18"/>
  <c r="SJ642" i="18"/>
  <c r="SK642" i="18"/>
  <c r="SL642" i="18"/>
  <c r="SM642" i="18"/>
  <c r="SN642" i="18"/>
  <c r="SO642" i="18"/>
  <c r="SP642" i="18"/>
  <c r="SQ642" i="18"/>
  <c r="SR642" i="18"/>
  <c r="SS642" i="18"/>
  <c r="ST642" i="18"/>
  <c r="SU642" i="18"/>
  <c r="SV642" i="18"/>
  <c r="SW642" i="18"/>
  <c r="SX642" i="18"/>
  <c r="SY642" i="18"/>
  <c r="SZ642" i="18"/>
  <c r="TA642" i="18"/>
  <c r="TB642" i="18"/>
  <c r="TC642" i="18"/>
  <c r="TD642" i="18"/>
  <c r="TE642" i="18"/>
  <c r="TF642" i="18"/>
  <c r="TG642" i="18"/>
  <c r="TH642" i="18"/>
  <c r="TI642" i="18"/>
  <c r="TJ642" i="18"/>
  <c r="TK642" i="18"/>
  <c r="TL642" i="18"/>
  <c r="TM642" i="18"/>
  <c r="TN642" i="18"/>
  <c r="TO642" i="18"/>
  <c r="TP642" i="18"/>
  <c r="TQ642" i="18"/>
  <c r="TR642" i="18"/>
  <c r="TS642" i="18"/>
  <c r="TT642" i="18"/>
  <c r="TU642" i="18"/>
  <c r="TV642" i="18"/>
  <c r="TW642" i="18"/>
  <c r="TX642" i="18"/>
  <c r="TY642" i="18"/>
  <c r="TZ642" i="18"/>
  <c r="UA642" i="18"/>
  <c r="UB642" i="18"/>
  <c r="UC642" i="18"/>
  <c r="UD642" i="18"/>
  <c r="UE642" i="18"/>
  <c r="UF642" i="18"/>
  <c r="UG642" i="18"/>
  <c r="UH642" i="18"/>
  <c r="UI642" i="18"/>
  <c r="UJ642" i="18"/>
  <c r="UK642" i="18"/>
  <c r="UL642" i="18"/>
  <c r="UM642" i="18"/>
  <c r="UN642" i="18"/>
  <c r="UO642" i="18"/>
  <c r="UP642" i="18"/>
  <c r="UQ642" i="18"/>
  <c r="UR642" i="18"/>
  <c r="US642" i="18"/>
  <c r="UT642" i="18"/>
  <c r="UU642" i="18"/>
  <c r="UV642" i="18"/>
  <c r="UW642" i="18"/>
  <c r="UX642" i="18"/>
  <c r="UY642" i="18"/>
  <c r="UZ642" i="18"/>
  <c r="VA642" i="18"/>
  <c r="VB642" i="18"/>
  <c r="VC642" i="18"/>
  <c r="VD642" i="18"/>
  <c r="VE642" i="18"/>
  <c r="VF642" i="18"/>
  <c r="VG642" i="18"/>
  <c r="VH642" i="18"/>
  <c r="VI642" i="18"/>
  <c r="VJ642" i="18"/>
  <c r="VK642" i="18"/>
  <c r="VL642" i="18"/>
  <c r="VM642" i="18"/>
  <c r="VN642" i="18"/>
  <c r="VO642" i="18"/>
  <c r="VP642" i="18"/>
  <c r="VQ642" i="18"/>
  <c r="VR642" i="18"/>
  <c r="VS642" i="18"/>
  <c r="VT642" i="18"/>
  <c r="VU642" i="18"/>
  <c r="VV642" i="18"/>
  <c r="VW642" i="18"/>
  <c r="VX642" i="18"/>
  <c r="VY642" i="18"/>
  <c r="VZ642" i="18"/>
  <c r="WA642" i="18"/>
  <c r="WB642" i="18"/>
  <c r="WC642" i="18"/>
  <c r="WD642" i="18"/>
  <c r="WE642" i="18"/>
  <c r="WF642" i="18"/>
  <c r="WG642" i="18"/>
  <c r="WH642" i="18"/>
  <c r="WI642" i="18"/>
  <c r="WJ642" i="18"/>
  <c r="WK642" i="18"/>
  <c r="WL642" i="18"/>
  <c r="WM642" i="18"/>
  <c r="WN642" i="18"/>
  <c r="WO642" i="18"/>
  <c r="WP642" i="18"/>
  <c r="WQ642" i="18"/>
  <c r="WR642" i="18"/>
  <c r="WS642" i="18"/>
  <c r="WT642" i="18"/>
  <c r="WU642" i="18"/>
  <c r="WV642" i="18"/>
  <c r="WW642" i="18"/>
  <c r="WX642" i="18"/>
  <c r="WY642" i="18"/>
  <c r="WZ642" i="18"/>
  <c r="XA642" i="18"/>
  <c r="XB642" i="18"/>
  <c r="XC642" i="18"/>
  <c r="XD642" i="18"/>
  <c r="XE642" i="18"/>
  <c r="XF642" i="18"/>
  <c r="XG642" i="18"/>
  <c r="XH642" i="18"/>
  <c r="XI642" i="18"/>
  <c r="XJ642" i="18"/>
  <c r="XK642" i="18"/>
  <c r="XL642" i="18"/>
  <c r="XM642" i="18"/>
  <c r="XN642" i="18"/>
  <c r="XO642" i="18"/>
  <c r="XP642" i="18"/>
  <c r="XQ642" i="18"/>
  <c r="XR642" i="18"/>
  <c r="XS642" i="18"/>
  <c r="XT642" i="18"/>
  <c r="XU642" i="18"/>
  <c r="XV642" i="18"/>
  <c r="XW642" i="18"/>
  <c r="XX642" i="18"/>
  <c r="XY642" i="18"/>
  <c r="XZ642" i="18"/>
  <c r="YA642" i="18"/>
  <c r="YB642" i="18"/>
  <c r="YC642" i="18"/>
  <c r="YD642" i="18"/>
  <c r="YE642" i="18"/>
  <c r="YF642" i="18"/>
  <c r="YG642" i="18"/>
  <c r="YH642" i="18"/>
  <c r="YI642" i="18"/>
  <c r="YJ642" i="18"/>
  <c r="YK642" i="18"/>
  <c r="YL642" i="18"/>
  <c r="YM642" i="18"/>
  <c r="YN642" i="18"/>
  <c r="YO642" i="18"/>
  <c r="YP642" i="18"/>
  <c r="YQ642" i="18"/>
  <c r="YR642" i="18"/>
  <c r="YS642" i="18"/>
  <c r="YT642" i="18"/>
  <c r="YU642" i="18"/>
  <c r="YV642" i="18"/>
  <c r="YW642" i="18"/>
  <c r="YX642" i="18"/>
  <c r="YY642" i="18"/>
  <c r="YZ642" i="18"/>
  <c r="ZA642" i="18"/>
  <c r="ZB642" i="18"/>
  <c r="ZC642" i="18"/>
  <c r="ZD642" i="18"/>
  <c r="ZE642" i="18"/>
  <c r="ZF642" i="18"/>
  <c r="ZG642" i="18"/>
  <c r="ZH642" i="18"/>
  <c r="ZI642" i="18"/>
  <c r="ZJ642" i="18"/>
  <c r="ZK642" i="18"/>
  <c r="ZL642" i="18"/>
  <c r="ZM642" i="18"/>
  <c r="ZN642" i="18"/>
  <c r="ZO642" i="18"/>
  <c r="ZP642" i="18"/>
  <c r="ZQ642" i="18"/>
  <c r="AC643" i="18"/>
  <c r="AD643" i="18"/>
  <c r="AE643" i="18"/>
  <c r="AF643" i="18"/>
  <c r="AG643" i="18"/>
  <c r="AH643" i="18"/>
  <c r="AI643" i="18"/>
  <c r="AJ643" i="18"/>
  <c r="AK643" i="18"/>
  <c r="AL643" i="18"/>
  <c r="AM643" i="18"/>
  <c r="AN643" i="18"/>
  <c r="AO643" i="18"/>
  <c r="AP643" i="18"/>
  <c r="AQ643" i="18"/>
  <c r="AR643" i="18"/>
  <c r="AS643" i="18"/>
  <c r="AT643" i="18"/>
  <c r="AU643" i="18"/>
  <c r="AV643" i="18"/>
  <c r="AW643" i="18"/>
  <c r="AX643" i="18"/>
  <c r="AY643" i="18"/>
  <c r="AZ643" i="18"/>
  <c r="BA643" i="18"/>
  <c r="BB643" i="18"/>
  <c r="BC643" i="18"/>
  <c r="BD643" i="18"/>
  <c r="BE643" i="18"/>
  <c r="BF643" i="18"/>
  <c r="BG643" i="18"/>
  <c r="BH643" i="18"/>
  <c r="BI643" i="18"/>
  <c r="BJ643" i="18"/>
  <c r="BK643" i="18"/>
  <c r="BL643" i="18"/>
  <c r="BM643" i="18"/>
  <c r="BN643" i="18"/>
  <c r="BO643" i="18"/>
  <c r="BP643" i="18"/>
  <c r="BQ643" i="18"/>
  <c r="BR643" i="18"/>
  <c r="BS643" i="18"/>
  <c r="BT643" i="18"/>
  <c r="BU643" i="18"/>
  <c r="BV643" i="18"/>
  <c r="BW643" i="18"/>
  <c r="BX643" i="18"/>
  <c r="BY643" i="18"/>
  <c r="BZ643" i="18"/>
  <c r="CA643" i="18"/>
  <c r="CB643" i="18"/>
  <c r="CC643" i="18"/>
  <c r="CD643" i="18"/>
  <c r="CE643" i="18"/>
  <c r="CF643" i="18"/>
  <c r="CG643" i="18"/>
  <c r="CH643" i="18"/>
  <c r="CI643" i="18"/>
  <c r="CJ643" i="18"/>
  <c r="CK643" i="18"/>
  <c r="CL643" i="18"/>
  <c r="CM643" i="18"/>
  <c r="CN643" i="18"/>
  <c r="CO643" i="18"/>
  <c r="CP643" i="18"/>
  <c r="CQ643" i="18"/>
  <c r="CR643" i="18"/>
  <c r="CS643" i="18"/>
  <c r="CT643" i="18"/>
  <c r="CU643" i="18"/>
  <c r="CV643" i="18"/>
  <c r="CW643" i="18"/>
  <c r="CX643" i="18"/>
  <c r="CY643" i="18"/>
  <c r="CZ643" i="18"/>
  <c r="DA643" i="18"/>
  <c r="DB643" i="18"/>
  <c r="DC643" i="18"/>
  <c r="DD643" i="18"/>
  <c r="DE643" i="18"/>
  <c r="DF643" i="18"/>
  <c r="DG643" i="18"/>
  <c r="DH643" i="18"/>
  <c r="DI643" i="18"/>
  <c r="DJ643" i="18"/>
  <c r="DK643" i="18"/>
  <c r="DL643" i="18"/>
  <c r="DM643" i="18"/>
  <c r="DN643" i="18"/>
  <c r="DO643" i="18"/>
  <c r="DP643" i="18"/>
  <c r="DQ643" i="18"/>
  <c r="DR643" i="18"/>
  <c r="DS643" i="18"/>
  <c r="DT643" i="18"/>
  <c r="DU643" i="18"/>
  <c r="DV643" i="18"/>
  <c r="DW643" i="18"/>
  <c r="DX643" i="18"/>
  <c r="DY643" i="18"/>
  <c r="DZ643" i="18"/>
  <c r="EA643" i="18"/>
  <c r="EB643" i="18"/>
  <c r="EC643" i="18"/>
  <c r="ED643" i="18"/>
  <c r="EE643" i="18"/>
  <c r="EF643" i="18"/>
  <c r="EG643" i="18"/>
  <c r="EH643" i="18"/>
  <c r="EI643" i="18"/>
  <c r="EJ643" i="18"/>
  <c r="EK643" i="18"/>
  <c r="EL643" i="18"/>
  <c r="EM643" i="18"/>
  <c r="EN643" i="18"/>
  <c r="EO643" i="18"/>
  <c r="EP643" i="18"/>
  <c r="EQ643" i="18"/>
  <c r="ER643" i="18"/>
  <c r="ES643" i="18"/>
  <c r="ET643" i="18"/>
  <c r="EU643" i="18"/>
  <c r="EV643" i="18"/>
  <c r="EW643" i="18"/>
  <c r="EX643" i="18"/>
  <c r="EY643" i="18"/>
  <c r="EZ643" i="18"/>
  <c r="FA643" i="18"/>
  <c r="FB643" i="18"/>
  <c r="FC643" i="18"/>
  <c r="FD643" i="18"/>
  <c r="FE643" i="18"/>
  <c r="FF643" i="18"/>
  <c r="FG643" i="18"/>
  <c r="FH643" i="18"/>
  <c r="FI643" i="18"/>
  <c r="FJ643" i="18"/>
  <c r="FK643" i="18"/>
  <c r="FL643" i="18"/>
  <c r="FM643" i="18"/>
  <c r="FN643" i="18"/>
  <c r="FO643" i="18"/>
  <c r="FP643" i="18"/>
  <c r="FQ643" i="18"/>
  <c r="FR643" i="18"/>
  <c r="FS643" i="18"/>
  <c r="FT643" i="18"/>
  <c r="FU643" i="18"/>
  <c r="FV643" i="18"/>
  <c r="FW643" i="18"/>
  <c r="FX643" i="18"/>
  <c r="FY643" i="18"/>
  <c r="FZ643" i="18"/>
  <c r="GA643" i="18"/>
  <c r="GB643" i="18"/>
  <c r="GC643" i="18"/>
  <c r="GD643" i="18"/>
  <c r="GE643" i="18"/>
  <c r="GF643" i="18"/>
  <c r="GG643" i="18"/>
  <c r="GH643" i="18"/>
  <c r="GI643" i="18"/>
  <c r="GJ643" i="18"/>
  <c r="GK643" i="18"/>
  <c r="GL643" i="18"/>
  <c r="GM643" i="18"/>
  <c r="GN643" i="18"/>
  <c r="GO643" i="18"/>
  <c r="GP643" i="18"/>
  <c r="GQ643" i="18"/>
  <c r="GR643" i="18"/>
  <c r="GS643" i="18"/>
  <c r="GT643" i="18"/>
  <c r="GU643" i="18"/>
  <c r="GV643" i="18"/>
  <c r="GW643" i="18"/>
  <c r="GX643" i="18"/>
  <c r="GY643" i="18"/>
  <c r="GZ643" i="18"/>
  <c r="HA643" i="18"/>
  <c r="HB643" i="18"/>
  <c r="HC643" i="18"/>
  <c r="HD643" i="18"/>
  <c r="HE643" i="18"/>
  <c r="HF643" i="18"/>
  <c r="HG643" i="18"/>
  <c r="HH643" i="18"/>
  <c r="HI643" i="18"/>
  <c r="HJ643" i="18"/>
  <c r="HK643" i="18"/>
  <c r="HL643" i="18"/>
  <c r="HM643" i="18"/>
  <c r="HN643" i="18"/>
  <c r="HO643" i="18"/>
  <c r="HP643" i="18"/>
  <c r="HQ643" i="18"/>
  <c r="HR643" i="18"/>
  <c r="HS643" i="18"/>
  <c r="HT643" i="18"/>
  <c r="HU643" i="18"/>
  <c r="HV643" i="18"/>
  <c r="HW643" i="18"/>
  <c r="HX643" i="18"/>
  <c r="HY643" i="18"/>
  <c r="HZ643" i="18"/>
  <c r="IA643" i="18"/>
  <c r="IB643" i="18"/>
  <c r="IC643" i="18"/>
  <c r="ID643" i="18"/>
  <c r="IE643" i="18"/>
  <c r="IF643" i="18"/>
  <c r="IG643" i="18"/>
  <c r="IH643" i="18"/>
  <c r="II643" i="18"/>
  <c r="IJ643" i="18"/>
  <c r="IK643" i="18"/>
  <c r="IL643" i="18"/>
  <c r="IM643" i="18"/>
  <c r="IN643" i="18"/>
  <c r="IO643" i="18"/>
  <c r="IP643" i="18"/>
  <c r="IQ643" i="18"/>
  <c r="IR643" i="18"/>
  <c r="IS643" i="18"/>
  <c r="IT643" i="18"/>
  <c r="IU643" i="18"/>
  <c r="IV643" i="18"/>
  <c r="IW643" i="18"/>
  <c r="IX643" i="18"/>
  <c r="IY643" i="18"/>
  <c r="IZ643" i="18"/>
  <c r="JA643" i="18"/>
  <c r="JB643" i="18"/>
  <c r="JC643" i="18"/>
  <c r="JD643" i="18"/>
  <c r="JE643" i="18"/>
  <c r="JF643" i="18"/>
  <c r="JG643" i="18"/>
  <c r="JH643" i="18"/>
  <c r="JI643" i="18"/>
  <c r="JJ643" i="18"/>
  <c r="JK643" i="18"/>
  <c r="JL643" i="18"/>
  <c r="JM643" i="18"/>
  <c r="JN643" i="18"/>
  <c r="JO643" i="18"/>
  <c r="JP643" i="18"/>
  <c r="JQ643" i="18"/>
  <c r="JR643" i="18"/>
  <c r="JS643" i="18"/>
  <c r="JT643" i="18"/>
  <c r="JU643" i="18"/>
  <c r="JV643" i="18"/>
  <c r="JW643" i="18"/>
  <c r="JX643" i="18"/>
  <c r="JY643" i="18"/>
  <c r="JZ643" i="18"/>
  <c r="KA643" i="18"/>
  <c r="KB643" i="18"/>
  <c r="KC643" i="18"/>
  <c r="KD643" i="18"/>
  <c r="KE643" i="18"/>
  <c r="KF643" i="18"/>
  <c r="KG643" i="18"/>
  <c r="KH643" i="18"/>
  <c r="KI643" i="18"/>
  <c r="KJ643" i="18"/>
  <c r="KK643" i="18"/>
  <c r="KL643" i="18"/>
  <c r="KM643" i="18"/>
  <c r="KN643" i="18"/>
  <c r="KO643" i="18"/>
  <c r="KP643" i="18"/>
  <c r="KQ643" i="18"/>
  <c r="KR643" i="18"/>
  <c r="KS643" i="18"/>
  <c r="KT643" i="18"/>
  <c r="KU643" i="18"/>
  <c r="KV643" i="18"/>
  <c r="KW643" i="18"/>
  <c r="KX643" i="18"/>
  <c r="KY643" i="18"/>
  <c r="KZ643" i="18"/>
  <c r="LA643" i="18"/>
  <c r="LB643" i="18"/>
  <c r="LC643" i="18"/>
  <c r="LD643" i="18"/>
  <c r="LE643" i="18"/>
  <c r="LF643" i="18"/>
  <c r="LG643" i="18"/>
  <c r="LH643" i="18"/>
  <c r="LI643" i="18"/>
  <c r="LJ643" i="18"/>
  <c r="LK643" i="18"/>
  <c r="LL643" i="18"/>
  <c r="LM643" i="18"/>
  <c r="LN643" i="18"/>
  <c r="LO643" i="18"/>
  <c r="LP643" i="18"/>
  <c r="LQ643" i="18"/>
  <c r="LR643" i="18"/>
  <c r="LS643" i="18"/>
  <c r="LT643" i="18"/>
  <c r="LU643" i="18"/>
  <c r="LV643" i="18"/>
  <c r="LW643" i="18"/>
  <c r="LX643" i="18"/>
  <c r="LY643" i="18"/>
  <c r="LZ643" i="18"/>
  <c r="MA643" i="18"/>
  <c r="MB643" i="18"/>
  <c r="MC643" i="18"/>
  <c r="MD643" i="18"/>
  <c r="ME643" i="18"/>
  <c r="MF643" i="18"/>
  <c r="MG643" i="18"/>
  <c r="MH643" i="18"/>
  <c r="MI643" i="18"/>
  <c r="MJ643" i="18"/>
  <c r="MK643" i="18"/>
  <c r="ML643" i="18"/>
  <c r="MM643" i="18"/>
  <c r="MN643" i="18"/>
  <c r="MO643" i="18"/>
  <c r="MP643" i="18"/>
  <c r="MQ643" i="18"/>
  <c r="MR643" i="18"/>
  <c r="MS643" i="18"/>
  <c r="MT643" i="18"/>
  <c r="MU643" i="18"/>
  <c r="MV643" i="18"/>
  <c r="MW643" i="18"/>
  <c r="MX643" i="18"/>
  <c r="MY643" i="18"/>
  <c r="MZ643" i="18"/>
  <c r="NA643" i="18"/>
  <c r="NB643" i="18"/>
  <c r="NC643" i="18"/>
  <c r="ND643" i="18"/>
  <c r="NE643" i="18"/>
  <c r="NF643" i="18"/>
  <c r="NG643" i="18"/>
  <c r="NH643" i="18"/>
  <c r="NI643" i="18"/>
  <c r="NJ643" i="18"/>
  <c r="NK643" i="18"/>
  <c r="NL643" i="18"/>
  <c r="NM643" i="18"/>
  <c r="NN643" i="18"/>
  <c r="NO643" i="18"/>
  <c r="NP643" i="18"/>
  <c r="NQ643" i="18"/>
  <c r="NR643" i="18"/>
  <c r="NS643" i="18"/>
  <c r="NT643" i="18"/>
  <c r="NU643" i="18"/>
  <c r="NV643" i="18"/>
  <c r="NW643" i="18"/>
  <c r="NX643" i="18"/>
  <c r="NY643" i="18"/>
  <c r="NZ643" i="18"/>
  <c r="OA643" i="18"/>
  <c r="OB643" i="18"/>
  <c r="OC643" i="18"/>
  <c r="OD643" i="18"/>
  <c r="OE643" i="18"/>
  <c r="OF643" i="18"/>
  <c r="OG643" i="18"/>
  <c r="OH643" i="18"/>
  <c r="OI643" i="18"/>
  <c r="OJ643" i="18"/>
  <c r="OK643" i="18"/>
  <c r="OL643" i="18"/>
  <c r="OM643" i="18"/>
  <c r="ON643" i="18"/>
  <c r="OO643" i="18"/>
  <c r="OP643" i="18"/>
  <c r="OQ643" i="18"/>
  <c r="OR643" i="18"/>
  <c r="OS643" i="18"/>
  <c r="OT643" i="18"/>
  <c r="OU643" i="18"/>
  <c r="OV643" i="18"/>
  <c r="OW643" i="18"/>
  <c r="OX643" i="18"/>
  <c r="OY643" i="18"/>
  <c r="OZ643" i="18"/>
  <c r="PA643" i="18"/>
  <c r="PB643" i="18"/>
  <c r="PC643" i="18"/>
  <c r="PD643" i="18"/>
  <c r="PE643" i="18"/>
  <c r="PF643" i="18"/>
  <c r="PG643" i="18"/>
  <c r="PH643" i="18"/>
  <c r="PI643" i="18"/>
  <c r="PJ643" i="18"/>
  <c r="PK643" i="18"/>
  <c r="PL643" i="18"/>
  <c r="PM643" i="18"/>
  <c r="PN643" i="18"/>
  <c r="PO643" i="18"/>
  <c r="PP643" i="18"/>
  <c r="PQ643" i="18"/>
  <c r="PR643" i="18"/>
  <c r="PS643" i="18"/>
  <c r="PT643" i="18"/>
  <c r="PU643" i="18"/>
  <c r="PV643" i="18"/>
  <c r="PW643" i="18"/>
  <c r="PX643" i="18"/>
  <c r="PY643" i="18"/>
  <c r="PZ643" i="18"/>
  <c r="QA643" i="18"/>
  <c r="QB643" i="18"/>
  <c r="QC643" i="18"/>
  <c r="QD643" i="18"/>
  <c r="QE643" i="18"/>
  <c r="QF643" i="18"/>
  <c r="QG643" i="18"/>
  <c r="QH643" i="18"/>
  <c r="QI643" i="18"/>
  <c r="QJ643" i="18"/>
  <c r="QK643" i="18"/>
  <c r="QL643" i="18"/>
  <c r="QM643" i="18"/>
  <c r="QN643" i="18"/>
  <c r="QO643" i="18"/>
  <c r="QP643" i="18"/>
  <c r="QQ643" i="18"/>
  <c r="QR643" i="18"/>
  <c r="QS643" i="18"/>
  <c r="QT643" i="18"/>
  <c r="QU643" i="18"/>
  <c r="QV643" i="18"/>
  <c r="QW643" i="18"/>
  <c r="QX643" i="18"/>
  <c r="QY643" i="18"/>
  <c r="QZ643" i="18"/>
  <c r="RA643" i="18"/>
  <c r="RB643" i="18"/>
  <c r="RC643" i="18"/>
  <c r="RD643" i="18"/>
  <c r="RE643" i="18"/>
  <c r="RF643" i="18"/>
  <c r="RG643" i="18"/>
  <c r="RH643" i="18"/>
  <c r="RI643" i="18"/>
  <c r="RJ643" i="18"/>
  <c r="RK643" i="18"/>
  <c r="RL643" i="18"/>
  <c r="RM643" i="18"/>
  <c r="RN643" i="18"/>
  <c r="RO643" i="18"/>
  <c r="RP643" i="18"/>
  <c r="RQ643" i="18"/>
  <c r="RR643" i="18"/>
  <c r="RS643" i="18"/>
  <c r="RT643" i="18"/>
  <c r="RU643" i="18"/>
  <c r="RV643" i="18"/>
  <c r="RW643" i="18"/>
  <c r="RX643" i="18"/>
  <c r="RY643" i="18"/>
  <c r="RZ643" i="18"/>
  <c r="SA643" i="18"/>
  <c r="SB643" i="18"/>
  <c r="SC643" i="18"/>
  <c r="SD643" i="18"/>
  <c r="SE643" i="18"/>
  <c r="SF643" i="18"/>
  <c r="SG643" i="18"/>
  <c r="SH643" i="18"/>
  <c r="SI643" i="18"/>
  <c r="SJ643" i="18"/>
  <c r="SK643" i="18"/>
  <c r="SL643" i="18"/>
  <c r="SM643" i="18"/>
  <c r="SN643" i="18"/>
  <c r="SO643" i="18"/>
  <c r="SP643" i="18"/>
  <c r="SQ643" i="18"/>
  <c r="SR643" i="18"/>
  <c r="SS643" i="18"/>
  <c r="ST643" i="18"/>
  <c r="SU643" i="18"/>
  <c r="SV643" i="18"/>
  <c r="SW643" i="18"/>
  <c r="SX643" i="18"/>
  <c r="SY643" i="18"/>
  <c r="SZ643" i="18"/>
  <c r="TA643" i="18"/>
  <c r="TB643" i="18"/>
  <c r="TC643" i="18"/>
  <c r="TD643" i="18"/>
  <c r="TE643" i="18"/>
  <c r="TF643" i="18"/>
  <c r="TG643" i="18"/>
  <c r="TH643" i="18"/>
  <c r="TI643" i="18"/>
  <c r="TJ643" i="18"/>
  <c r="TK643" i="18"/>
  <c r="TL643" i="18"/>
  <c r="TM643" i="18"/>
  <c r="TN643" i="18"/>
  <c r="TO643" i="18"/>
  <c r="TP643" i="18"/>
  <c r="TQ643" i="18"/>
  <c r="TR643" i="18"/>
  <c r="TS643" i="18"/>
  <c r="TT643" i="18"/>
  <c r="TU643" i="18"/>
  <c r="TV643" i="18"/>
  <c r="TW643" i="18"/>
  <c r="TX643" i="18"/>
  <c r="TY643" i="18"/>
  <c r="TZ643" i="18"/>
  <c r="UA643" i="18"/>
  <c r="UB643" i="18"/>
  <c r="UC643" i="18"/>
  <c r="UD643" i="18"/>
  <c r="UE643" i="18"/>
  <c r="UF643" i="18"/>
  <c r="UG643" i="18"/>
  <c r="UH643" i="18"/>
  <c r="UI643" i="18"/>
  <c r="UJ643" i="18"/>
  <c r="UK643" i="18"/>
  <c r="UL643" i="18"/>
  <c r="UM643" i="18"/>
  <c r="UN643" i="18"/>
  <c r="UO643" i="18"/>
  <c r="UP643" i="18"/>
  <c r="UQ643" i="18"/>
  <c r="UR643" i="18"/>
  <c r="US643" i="18"/>
  <c r="UT643" i="18"/>
  <c r="UU643" i="18"/>
  <c r="UV643" i="18"/>
  <c r="UW643" i="18"/>
  <c r="UX643" i="18"/>
  <c r="UY643" i="18"/>
  <c r="UZ643" i="18"/>
  <c r="VA643" i="18"/>
  <c r="VB643" i="18"/>
  <c r="VC643" i="18"/>
  <c r="VD643" i="18"/>
  <c r="VE643" i="18"/>
  <c r="VF643" i="18"/>
  <c r="VG643" i="18"/>
  <c r="VH643" i="18"/>
  <c r="VI643" i="18"/>
  <c r="VJ643" i="18"/>
  <c r="VK643" i="18"/>
  <c r="VL643" i="18"/>
  <c r="VM643" i="18"/>
  <c r="VN643" i="18"/>
  <c r="VO643" i="18"/>
  <c r="VP643" i="18"/>
  <c r="VQ643" i="18"/>
  <c r="VR643" i="18"/>
  <c r="VS643" i="18"/>
  <c r="VT643" i="18"/>
  <c r="VU643" i="18"/>
  <c r="VV643" i="18"/>
  <c r="VW643" i="18"/>
  <c r="VX643" i="18"/>
  <c r="VY643" i="18"/>
  <c r="VZ643" i="18"/>
  <c r="WA643" i="18"/>
  <c r="WB643" i="18"/>
  <c r="WC643" i="18"/>
  <c r="WD643" i="18"/>
  <c r="WE643" i="18"/>
  <c r="WF643" i="18"/>
  <c r="WG643" i="18"/>
  <c r="WH643" i="18"/>
  <c r="WI643" i="18"/>
  <c r="WJ643" i="18"/>
  <c r="WK643" i="18"/>
  <c r="WL643" i="18"/>
  <c r="WM643" i="18"/>
  <c r="WN643" i="18"/>
  <c r="WO643" i="18"/>
  <c r="WP643" i="18"/>
  <c r="WQ643" i="18"/>
  <c r="WR643" i="18"/>
  <c r="WS643" i="18"/>
  <c r="WT643" i="18"/>
  <c r="WU643" i="18"/>
  <c r="WV643" i="18"/>
  <c r="WW643" i="18"/>
  <c r="WX643" i="18"/>
  <c r="WY643" i="18"/>
  <c r="WZ643" i="18"/>
  <c r="XA643" i="18"/>
  <c r="XB643" i="18"/>
  <c r="XC643" i="18"/>
  <c r="XD643" i="18"/>
  <c r="XE643" i="18"/>
  <c r="XF643" i="18"/>
  <c r="XG643" i="18"/>
  <c r="XH643" i="18"/>
  <c r="XI643" i="18"/>
  <c r="XJ643" i="18"/>
  <c r="XK643" i="18"/>
  <c r="XL643" i="18"/>
  <c r="XM643" i="18"/>
  <c r="XN643" i="18"/>
  <c r="XO643" i="18"/>
  <c r="XP643" i="18"/>
  <c r="XQ643" i="18"/>
  <c r="XR643" i="18"/>
  <c r="XS643" i="18"/>
  <c r="XT643" i="18"/>
  <c r="XU643" i="18"/>
  <c r="XV643" i="18"/>
  <c r="XW643" i="18"/>
  <c r="XX643" i="18"/>
  <c r="XY643" i="18"/>
  <c r="XZ643" i="18"/>
  <c r="YA643" i="18"/>
  <c r="YB643" i="18"/>
  <c r="YC643" i="18"/>
  <c r="YD643" i="18"/>
  <c r="YE643" i="18"/>
  <c r="YF643" i="18"/>
  <c r="YG643" i="18"/>
  <c r="YH643" i="18"/>
  <c r="YI643" i="18"/>
  <c r="YJ643" i="18"/>
  <c r="YK643" i="18"/>
  <c r="YL643" i="18"/>
  <c r="YM643" i="18"/>
  <c r="YN643" i="18"/>
  <c r="YO643" i="18"/>
  <c r="YP643" i="18"/>
  <c r="YQ643" i="18"/>
  <c r="YR643" i="18"/>
  <c r="YS643" i="18"/>
  <c r="YT643" i="18"/>
  <c r="YU643" i="18"/>
  <c r="YV643" i="18"/>
  <c r="YW643" i="18"/>
  <c r="YX643" i="18"/>
  <c r="YY643" i="18"/>
  <c r="YZ643" i="18"/>
  <c r="ZA643" i="18"/>
  <c r="ZB643" i="18"/>
  <c r="ZC643" i="18"/>
  <c r="ZD643" i="18"/>
  <c r="ZE643" i="18"/>
  <c r="ZF643" i="18"/>
  <c r="ZG643" i="18"/>
  <c r="ZH643" i="18"/>
  <c r="ZI643" i="18"/>
  <c r="ZJ643" i="18"/>
  <c r="ZK643" i="18"/>
  <c r="ZL643" i="18"/>
  <c r="ZM643" i="18"/>
  <c r="ZN643" i="18"/>
  <c r="ZO643" i="18"/>
  <c r="ZP643" i="18"/>
  <c r="ZQ643" i="18"/>
  <c r="AC644" i="18"/>
  <c r="AD644" i="18"/>
  <c r="AE644" i="18"/>
  <c r="AF644" i="18"/>
  <c r="AG644" i="18"/>
  <c r="AH644" i="18"/>
  <c r="AI644" i="18"/>
  <c r="AJ644" i="18"/>
  <c r="AK644" i="18"/>
  <c r="AL644" i="18"/>
  <c r="AM644" i="18"/>
  <c r="AN644" i="18"/>
  <c r="AO644" i="18"/>
  <c r="AP644" i="18"/>
  <c r="AQ644" i="18"/>
  <c r="AR644" i="18"/>
  <c r="AS644" i="18"/>
  <c r="AT644" i="18"/>
  <c r="AU644" i="18"/>
  <c r="AV644" i="18"/>
  <c r="AW644" i="18"/>
  <c r="AX644" i="18"/>
  <c r="AY644" i="18"/>
  <c r="AZ644" i="18"/>
  <c r="BA644" i="18"/>
  <c r="BB644" i="18"/>
  <c r="BC644" i="18"/>
  <c r="BD644" i="18"/>
  <c r="BE644" i="18"/>
  <c r="BF644" i="18"/>
  <c r="BG644" i="18"/>
  <c r="BH644" i="18"/>
  <c r="BI644" i="18"/>
  <c r="BJ644" i="18"/>
  <c r="BK644" i="18"/>
  <c r="BL644" i="18"/>
  <c r="BM644" i="18"/>
  <c r="BN644" i="18"/>
  <c r="BO644" i="18"/>
  <c r="BP644" i="18"/>
  <c r="BQ644" i="18"/>
  <c r="BR644" i="18"/>
  <c r="BS644" i="18"/>
  <c r="BT644" i="18"/>
  <c r="BU644" i="18"/>
  <c r="BV644" i="18"/>
  <c r="BW644" i="18"/>
  <c r="BX644" i="18"/>
  <c r="BY644" i="18"/>
  <c r="BZ644" i="18"/>
  <c r="CA644" i="18"/>
  <c r="CB644" i="18"/>
  <c r="CC644" i="18"/>
  <c r="CD644" i="18"/>
  <c r="CE644" i="18"/>
  <c r="CF644" i="18"/>
  <c r="CG644" i="18"/>
  <c r="CH644" i="18"/>
  <c r="CI644" i="18"/>
  <c r="CJ644" i="18"/>
  <c r="CK644" i="18"/>
  <c r="CL644" i="18"/>
  <c r="CM644" i="18"/>
  <c r="CN644" i="18"/>
  <c r="CO644" i="18"/>
  <c r="CP644" i="18"/>
  <c r="CQ644" i="18"/>
  <c r="CR644" i="18"/>
  <c r="CS644" i="18"/>
  <c r="CT644" i="18"/>
  <c r="CU644" i="18"/>
  <c r="CV644" i="18"/>
  <c r="CW644" i="18"/>
  <c r="CX644" i="18"/>
  <c r="CY644" i="18"/>
  <c r="CZ644" i="18"/>
  <c r="DA644" i="18"/>
  <c r="DB644" i="18"/>
  <c r="DC644" i="18"/>
  <c r="DD644" i="18"/>
  <c r="DE644" i="18"/>
  <c r="DF644" i="18"/>
  <c r="DG644" i="18"/>
  <c r="DH644" i="18"/>
  <c r="DI644" i="18"/>
  <c r="DJ644" i="18"/>
  <c r="DK644" i="18"/>
  <c r="DL644" i="18"/>
  <c r="DM644" i="18"/>
  <c r="DN644" i="18"/>
  <c r="DO644" i="18"/>
  <c r="DP644" i="18"/>
  <c r="DQ644" i="18"/>
  <c r="DR644" i="18"/>
  <c r="DS644" i="18"/>
  <c r="DT644" i="18"/>
  <c r="DU644" i="18"/>
  <c r="DV644" i="18"/>
  <c r="DW644" i="18"/>
  <c r="DX644" i="18"/>
  <c r="DY644" i="18"/>
  <c r="DZ644" i="18"/>
  <c r="EA644" i="18"/>
  <c r="EB644" i="18"/>
  <c r="EC644" i="18"/>
  <c r="ED644" i="18"/>
  <c r="EE644" i="18"/>
  <c r="EF644" i="18"/>
  <c r="EG644" i="18"/>
  <c r="EH644" i="18"/>
  <c r="EI644" i="18"/>
  <c r="EJ644" i="18"/>
  <c r="EK644" i="18"/>
  <c r="EL644" i="18"/>
  <c r="EM644" i="18"/>
  <c r="EN644" i="18"/>
  <c r="EO644" i="18"/>
  <c r="EP644" i="18"/>
  <c r="EQ644" i="18"/>
  <c r="ER644" i="18"/>
  <c r="ES644" i="18"/>
  <c r="ET644" i="18"/>
  <c r="EU644" i="18"/>
  <c r="EV644" i="18"/>
  <c r="EW644" i="18"/>
  <c r="EX644" i="18"/>
  <c r="EY644" i="18"/>
  <c r="EZ644" i="18"/>
  <c r="FA644" i="18"/>
  <c r="FB644" i="18"/>
  <c r="FC644" i="18"/>
  <c r="FD644" i="18"/>
  <c r="FE644" i="18"/>
  <c r="FF644" i="18"/>
  <c r="FG644" i="18"/>
  <c r="FH644" i="18"/>
  <c r="FI644" i="18"/>
  <c r="FJ644" i="18"/>
  <c r="FK644" i="18"/>
  <c r="FL644" i="18"/>
  <c r="FM644" i="18"/>
  <c r="FN644" i="18"/>
  <c r="FO644" i="18"/>
  <c r="FP644" i="18"/>
  <c r="FQ644" i="18"/>
  <c r="FR644" i="18"/>
  <c r="FS644" i="18"/>
  <c r="FT644" i="18"/>
  <c r="FU644" i="18"/>
  <c r="FV644" i="18"/>
  <c r="FW644" i="18"/>
  <c r="FX644" i="18"/>
  <c r="FY644" i="18"/>
  <c r="FZ644" i="18"/>
  <c r="GA644" i="18"/>
  <c r="GB644" i="18"/>
  <c r="GC644" i="18"/>
  <c r="GD644" i="18"/>
  <c r="GE644" i="18"/>
  <c r="GF644" i="18"/>
  <c r="GG644" i="18"/>
  <c r="GH644" i="18"/>
  <c r="GI644" i="18"/>
  <c r="GJ644" i="18"/>
  <c r="GK644" i="18"/>
  <c r="GL644" i="18"/>
  <c r="GM644" i="18"/>
  <c r="GN644" i="18"/>
  <c r="GO644" i="18"/>
  <c r="GP644" i="18"/>
  <c r="GQ644" i="18"/>
  <c r="GR644" i="18"/>
  <c r="GS644" i="18"/>
  <c r="GT644" i="18"/>
  <c r="GU644" i="18"/>
  <c r="GV644" i="18"/>
  <c r="GW644" i="18"/>
  <c r="GX644" i="18"/>
  <c r="GY644" i="18"/>
  <c r="GZ644" i="18"/>
  <c r="HA644" i="18"/>
  <c r="HB644" i="18"/>
  <c r="HC644" i="18"/>
  <c r="HD644" i="18"/>
  <c r="HE644" i="18"/>
  <c r="HF644" i="18"/>
  <c r="HG644" i="18"/>
  <c r="HH644" i="18"/>
  <c r="HI644" i="18"/>
  <c r="HJ644" i="18"/>
  <c r="HK644" i="18"/>
  <c r="HL644" i="18"/>
  <c r="HM644" i="18"/>
  <c r="HN644" i="18"/>
  <c r="HO644" i="18"/>
  <c r="HP644" i="18"/>
  <c r="HQ644" i="18"/>
  <c r="HR644" i="18"/>
  <c r="HS644" i="18"/>
  <c r="HT644" i="18"/>
  <c r="HU644" i="18"/>
  <c r="HV644" i="18"/>
  <c r="HW644" i="18"/>
  <c r="HX644" i="18"/>
  <c r="HY644" i="18"/>
  <c r="HZ644" i="18"/>
  <c r="IA644" i="18"/>
  <c r="IB644" i="18"/>
  <c r="IC644" i="18"/>
  <c r="ID644" i="18"/>
  <c r="IE644" i="18"/>
  <c r="IF644" i="18"/>
  <c r="IG644" i="18"/>
  <c r="IH644" i="18"/>
  <c r="II644" i="18"/>
  <c r="IJ644" i="18"/>
  <c r="IK644" i="18"/>
  <c r="IL644" i="18"/>
  <c r="IM644" i="18"/>
  <c r="IN644" i="18"/>
  <c r="IO644" i="18"/>
  <c r="IP644" i="18"/>
  <c r="IQ644" i="18"/>
  <c r="IR644" i="18"/>
  <c r="IS644" i="18"/>
  <c r="IT644" i="18"/>
  <c r="IU644" i="18"/>
  <c r="IV644" i="18"/>
  <c r="IW644" i="18"/>
  <c r="IX644" i="18"/>
  <c r="IY644" i="18"/>
  <c r="IZ644" i="18"/>
  <c r="JA644" i="18"/>
  <c r="JB644" i="18"/>
  <c r="JC644" i="18"/>
  <c r="JD644" i="18"/>
  <c r="JE644" i="18"/>
  <c r="JF644" i="18"/>
  <c r="JG644" i="18"/>
  <c r="JH644" i="18"/>
  <c r="JI644" i="18"/>
  <c r="JJ644" i="18"/>
  <c r="JK644" i="18"/>
  <c r="JL644" i="18"/>
  <c r="JM644" i="18"/>
  <c r="JN644" i="18"/>
  <c r="JO644" i="18"/>
  <c r="JP644" i="18"/>
  <c r="JQ644" i="18"/>
  <c r="JR644" i="18"/>
  <c r="JS644" i="18"/>
  <c r="JT644" i="18"/>
  <c r="JU644" i="18"/>
  <c r="JV644" i="18"/>
  <c r="JW644" i="18"/>
  <c r="JX644" i="18"/>
  <c r="JY644" i="18"/>
  <c r="JZ644" i="18"/>
  <c r="KA644" i="18"/>
  <c r="KB644" i="18"/>
  <c r="KC644" i="18"/>
  <c r="KD644" i="18"/>
  <c r="KE644" i="18"/>
  <c r="KF644" i="18"/>
  <c r="KG644" i="18"/>
  <c r="KH644" i="18"/>
  <c r="KI644" i="18"/>
  <c r="KJ644" i="18"/>
  <c r="KK644" i="18"/>
  <c r="KL644" i="18"/>
  <c r="KM644" i="18"/>
  <c r="KN644" i="18"/>
  <c r="KO644" i="18"/>
  <c r="KP644" i="18"/>
  <c r="KQ644" i="18"/>
  <c r="KR644" i="18"/>
  <c r="KS644" i="18"/>
  <c r="KT644" i="18"/>
  <c r="KU644" i="18"/>
  <c r="KV644" i="18"/>
  <c r="KW644" i="18"/>
  <c r="KX644" i="18"/>
  <c r="KY644" i="18"/>
  <c r="KZ644" i="18"/>
  <c r="LA644" i="18"/>
  <c r="LB644" i="18"/>
  <c r="LC644" i="18"/>
  <c r="LD644" i="18"/>
  <c r="LE644" i="18"/>
  <c r="LF644" i="18"/>
  <c r="LG644" i="18"/>
  <c r="LH644" i="18"/>
  <c r="LI644" i="18"/>
  <c r="LJ644" i="18"/>
  <c r="LK644" i="18"/>
  <c r="LL644" i="18"/>
  <c r="LM644" i="18"/>
  <c r="LN644" i="18"/>
  <c r="LO644" i="18"/>
  <c r="LP644" i="18"/>
  <c r="LQ644" i="18"/>
  <c r="LR644" i="18"/>
  <c r="LS644" i="18"/>
  <c r="LT644" i="18"/>
  <c r="LU644" i="18"/>
  <c r="LV644" i="18"/>
  <c r="LW644" i="18"/>
  <c r="LX644" i="18"/>
  <c r="LY644" i="18"/>
  <c r="LZ644" i="18"/>
  <c r="MA644" i="18"/>
  <c r="MB644" i="18"/>
  <c r="MC644" i="18"/>
  <c r="MD644" i="18"/>
  <c r="ME644" i="18"/>
  <c r="MF644" i="18"/>
  <c r="MG644" i="18"/>
  <c r="MH644" i="18"/>
  <c r="MI644" i="18"/>
  <c r="MJ644" i="18"/>
  <c r="MK644" i="18"/>
  <c r="ML644" i="18"/>
  <c r="MM644" i="18"/>
  <c r="MN644" i="18"/>
  <c r="MO644" i="18"/>
  <c r="MP644" i="18"/>
  <c r="MQ644" i="18"/>
  <c r="MR644" i="18"/>
  <c r="MS644" i="18"/>
  <c r="MT644" i="18"/>
  <c r="MU644" i="18"/>
  <c r="MV644" i="18"/>
  <c r="MW644" i="18"/>
  <c r="MX644" i="18"/>
  <c r="MY644" i="18"/>
  <c r="MZ644" i="18"/>
  <c r="NA644" i="18"/>
  <c r="NB644" i="18"/>
  <c r="NC644" i="18"/>
  <c r="ND644" i="18"/>
  <c r="NE644" i="18"/>
  <c r="NF644" i="18"/>
  <c r="NG644" i="18"/>
  <c r="NH644" i="18"/>
  <c r="NI644" i="18"/>
  <c r="NJ644" i="18"/>
  <c r="NK644" i="18"/>
  <c r="NL644" i="18"/>
  <c r="NM644" i="18"/>
  <c r="NN644" i="18"/>
  <c r="NO644" i="18"/>
  <c r="NP644" i="18"/>
  <c r="NQ644" i="18"/>
  <c r="NR644" i="18"/>
  <c r="NS644" i="18"/>
  <c r="NT644" i="18"/>
  <c r="NU644" i="18"/>
  <c r="NV644" i="18"/>
  <c r="NW644" i="18"/>
  <c r="NX644" i="18"/>
  <c r="NY644" i="18"/>
  <c r="NZ644" i="18"/>
  <c r="OA644" i="18"/>
  <c r="OB644" i="18"/>
  <c r="OC644" i="18"/>
  <c r="OD644" i="18"/>
  <c r="OE644" i="18"/>
  <c r="OF644" i="18"/>
  <c r="OG644" i="18"/>
  <c r="OH644" i="18"/>
  <c r="OI644" i="18"/>
  <c r="OJ644" i="18"/>
  <c r="OK644" i="18"/>
  <c r="OL644" i="18"/>
  <c r="OM644" i="18"/>
  <c r="ON644" i="18"/>
  <c r="OO644" i="18"/>
  <c r="OP644" i="18"/>
  <c r="OQ644" i="18"/>
  <c r="OR644" i="18"/>
  <c r="OS644" i="18"/>
  <c r="OT644" i="18"/>
  <c r="OU644" i="18"/>
  <c r="OV644" i="18"/>
  <c r="OW644" i="18"/>
  <c r="OX644" i="18"/>
  <c r="OY644" i="18"/>
  <c r="OZ644" i="18"/>
  <c r="PA644" i="18"/>
  <c r="PB644" i="18"/>
  <c r="PC644" i="18"/>
  <c r="PD644" i="18"/>
  <c r="PE644" i="18"/>
  <c r="PF644" i="18"/>
  <c r="PG644" i="18"/>
  <c r="PH644" i="18"/>
  <c r="PI644" i="18"/>
  <c r="PJ644" i="18"/>
  <c r="PK644" i="18"/>
  <c r="PL644" i="18"/>
  <c r="PM644" i="18"/>
  <c r="PN644" i="18"/>
  <c r="PO644" i="18"/>
  <c r="PP644" i="18"/>
  <c r="PQ644" i="18"/>
  <c r="PR644" i="18"/>
  <c r="PS644" i="18"/>
  <c r="PT644" i="18"/>
  <c r="PU644" i="18"/>
  <c r="PV644" i="18"/>
  <c r="PW644" i="18"/>
  <c r="PX644" i="18"/>
  <c r="PY644" i="18"/>
  <c r="PZ644" i="18"/>
  <c r="QA644" i="18"/>
  <c r="QB644" i="18"/>
  <c r="QC644" i="18"/>
  <c r="QD644" i="18"/>
  <c r="QE644" i="18"/>
  <c r="QF644" i="18"/>
  <c r="QG644" i="18"/>
  <c r="QH644" i="18"/>
  <c r="QI644" i="18"/>
  <c r="QJ644" i="18"/>
  <c r="QK644" i="18"/>
  <c r="QL644" i="18"/>
  <c r="QM644" i="18"/>
  <c r="QN644" i="18"/>
  <c r="QO644" i="18"/>
  <c r="QP644" i="18"/>
  <c r="QQ644" i="18"/>
  <c r="QR644" i="18"/>
  <c r="QS644" i="18"/>
  <c r="QT644" i="18"/>
  <c r="QU644" i="18"/>
  <c r="QV644" i="18"/>
  <c r="QW644" i="18"/>
  <c r="QX644" i="18"/>
  <c r="QY644" i="18"/>
  <c r="QZ644" i="18"/>
  <c r="RA644" i="18"/>
  <c r="RB644" i="18"/>
  <c r="RC644" i="18"/>
  <c r="RD644" i="18"/>
  <c r="RE644" i="18"/>
  <c r="RF644" i="18"/>
  <c r="RG644" i="18"/>
  <c r="RH644" i="18"/>
  <c r="RI644" i="18"/>
  <c r="RJ644" i="18"/>
  <c r="RK644" i="18"/>
  <c r="RL644" i="18"/>
  <c r="RM644" i="18"/>
  <c r="RN644" i="18"/>
  <c r="RO644" i="18"/>
  <c r="RP644" i="18"/>
  <c r="RQ644" i="18"/>
  <c r="RR644" i="18"/>
  <c r="RS644" i="18"/>
  <c r="RT644" i="18"/>
  <c r="RU644" i="18"/>
  <c r="RV644" i="18"/>
  <c r="RW644" i="18"/>
  <c r="RX644" i="18"/>
  <c r="RY644" i="18"/>
  <c r="RZ644" i="18"/>
  <c r="SA644" i="18"/>
  <c r="SB644" i="18"/>
  <c r="SC644" i="18"/>
  <c r="SD644" i="18"/>
  <c r="SE644" i="18"/>
  <c r="SF644" i="18"/>
  <c r="SG644" i="18"/>
  <c r="SH644" i="18"/>
  <c r="SI644" i="18"/>
  <c r="SJ644" i="18"/>
  <c r="SK644" i="18"/>
  <c r="SL644" i="18"/>
  <c r="SM644" i="18"/>
  <c r="SN644" i="18"/>
  <c r="SO644" i="18"/>
  <c r="SP644" i="18"/>
  <c r="SQ644" i="18"/>
  <c r="SR644" i="18"/>
  <c r="SS644" i="18"/>
  <c r="ST644" i="18"/>
  <c r="SU644" i="18"/>
  <c r="SV644" i="18"/>
  <c r="SW644" i="18"/>
  <c r="SX644" i="18"/>
  <c r="SY644" i="18"/>
  <c r="SZ644" i="18"/>
  <c r="TA644" i="18"/>
  <c r="TB644" i="18"/>
  <c r="TC644" i="18"/>
  <c r="TD644" i="18"/>
  <c r="TE644" i="18"/>
  <c r="TF644" i="18"/>
  <c r="TG644" i="18"/>
  <c r="TH644" i="18"/>
  <c r="TI644" i="18"/>
  <c r="TJ644" i="18"/>
  <c r="TK644" i="18"/>
  <c r="TL644" i="18"/>
  <c r="TM644" i="18"/>
  <c r="TN644" i="18"/>
  <c r="TO644" i="18"/>
  <c r="TP644" i="18"/>
  <c r="TQ644" i="18"/>
  <c r="TR644" i="18"/>
  <c r="TS644" i="18"/>
  <c r="TT644" i="18"/>
  <c r="TU644" i="18"/>
  <c r="TV644" i="18"/>
  <c r="TW644" i="18"/>
  <c r="TX644" i="18"/>
  <c r="TY644" i="18"/>
  <c r="TZ644" i="18"/>
  <c r="UA644" i="18"/>
  <c r="UB644" i="18"/>
  <c r="UC644" i="18"/>
  <c r="UD644" i="18"/>
  <c r="UE644" i="18"/>
  <c r="UF644" i="18"/>
  <c r="UG644" i="18"/>
  <c r="UH644" i="18"/>
  <c r="UI644" i="18"/>
  <c r="UJ644" i="18"/>
  <c r="UK644" i="18"/>
  <c r="UL644" i="18"/>
  <c r="UM644" i="18"/>
  <c r="UN644" i="18"/>
  <c r="UO644" i="18"/>
  <c r="UP644" i="18"/>
  <c r="UQ644" i="18"/>
  <c r="UR644" i="18"/>
  <c r="US644" i="18"/>
  <c r="UT644" i="18"/>
  <c r="UU644" i="18"/>
  <c r="UV644" i="18"/>
  <c r="UW644" i="18"/>
  <c r="UX644" i="18"/>
  <c r="UY644" i="18"/>
  <c r="UZ644" i="18"/>
  <c r="VA644" i="18"/>
  <c r="VB644" i="18"/>
  <c r="VC644" i="18"/>
  <c r="VD644" i="18"/>
  <c r="VE644" i="18"/>
  <c r="VF644" i="18"/>
  <c r="VG644" i="18"/>
  <c r="VH644" i="18"/>
  <c r="VI644" i="18"/>
  <c r="VJ644" i="18"/>
  <c r="VK644" i="18"/>
  <c r="VL644" i="18"/>
  <c r="VM644" i="18"/>
  <c r="VN644" i="18"/>
  <c r="VO644" i="18"/>
  <c r="VP644" i="18"/>
  <c r="VQ644" i="18"/>
  <c r="VR644" i="18"/>
  <c r="VS644" i="18"/>
  <c r="VT644" i="18"/>
  <c r="VU644" i="18"/>
  <c r="VV644" i="18"/>
  <c r="VW644" i="18"/>
  <c r="VX644" i="18"/>
  <c r="VY644" i="18"/>
  <c r="VZ644" i="18"/>
  <c r="WA644" i="18"/>
  <c r="WB644" i="18"/>
  <c r="WC644" i="18"/>
  <c r="WD644" i="18"/>
  <c r="WE644" i="18"/>
  <c r="WF644" i="18"/>
  <c r="WG644" i="18"/>
  <c r="WH644" i="18"/>
  <c r="WI644" i="18"/>
  <c r="WJ644" i="18"/>
  <c r="WK644" i="18"/>
  <c r="WL644" i="18"/>
  <c r="WM644" i="18"/>
  <c r="WN644" i="18"/>
  <c r="WO644" i="18"/>
  <c r="WP644" i="18"/>
  <c r="WQ644" i="18"/>
  <c r="WR644" i="18"/>
  <c r="WS644" i="18"/>
  <c r="WT644" i="18"/>
  <c r="WU644" i="18"/>
  <c r="WV644" i="18"/>
  <c r="WW644" i="18"/>
  <c r="WX644" i="18"/>
  <c r="WY644" i="18"/>
  <c r="WZ644" i="18"/>
  <c r="XA644" i="18"/>
  <c r="XB644" i="18"/>
  <c r="XC644" i="18"/>
  <c r="XD644" i="18"/>
  <c r="XE644" i="18"/>
  <c r="XF644" i="18"/>
  <c r="XG644" i="18"/>
  <c r="XH644" i="18"/>
  <c r="XI644" i="18"/>
  <c r="XJ644" i="18"/>
  <c r="XK644" i="18"/>
  <c r="XL644" i="18"/>
  <c r="XM644" i="18"/>
  <c r="XN644" i="18"/>
  <c r="XO644" i="18"/>
  <c r="XP644" i="18"/>
  <c r="XQ644" i="18"/>
  <c r="XR644" i="18"/>
  <c r="XS644" i="18"/>
  <c r="XT644" i="18"/>
  <c r="XU644" i="18"/>
  <c r="XV644" i="18"/>
  <c r="XW644" i="18"/>
  <c r="XX644" i="18"/>
  <c r="XY644" i="18"/>
  <c r="XZ644" i="18"/>
  <c r="YA644" i="18"/>
  <c r="YB644" i="18"/>
  <c r="YC644" i="18"/>
  <c r="YD644" i="18"/>
  <c r="YE644" i="18"/>
  <c r="YF644" i="18"/>
  <c r="YG644" i="18"/>
  <c r="YH644" i="18"/>
  <c r="YI644" i="18"/>
  <c r="YJ644" i="18"/>
  <c r="YK644" i="18"/>
  <c r="YL644" i="18"/>
  <c r="YM644" i="18"/>
  <c r="YN644" i="18"/>
  <c r="YO644" i="18"/>
  <c r="YP644" i="18"/>
  <c r="YQ644" i="18"/>
  <c r="YR644" i="18"/>
  <c r="YS644" i="18"/>
  <c r="YT644" i="18"/>
  <c r="YU644" i="18"/>
  <c r="YV644" i="18"/>
  <c r="YW644" i="18"/>
  <c r="YX644" i="18"/>
  <c r="YY644" i="18"/>
  <c r="YZ644" i="18"/>
  <c r="ZA644" i="18"/>
  <c r="ZB644" i="18"/>
  <c r="ZC644" i="18"/>
  <c r="ZD644" i="18"/>
  <c r="ZE644" i="18"/>
  <c r="ZF644" i="18"/>
  <c r="ZG644" i="18"/>
  <c r="ZH644" i="18"/>
  <c r="ZI644" i="18"/>
  <c r="ZJ644" i="18"/>
  <c r="ZK644" i="18"/>
  <c r="ZL644" i="18"/>
  <c r="ZM644" i="18"/>
  <c r="ZN644" i="18"/>
  <c r="ZO644" i="18"/>
  <c r="ZP644" i="18"/>
  <c r="ZQ644" i="18"/>
  <c r="AC645" i="18"/>
  <c r="AD645" i="18"/>
  <c r="AE645" i="18"/>
  <c r="AF645" i="18"/>
  <c r="AG645" i="18"/>
  <c r="AH645" i="18"/>
  <c r="AI645" i="18"/>
  <c r="AJ645" i="18"/>
  <c r="AK645" i="18"/>
  <c r="AL645" i="18"/>
  <c r="AM645" i="18"/>
  <c r="AN645" i="18"/>
  <c r="AO645" i="18"/>
  <c r="AP645" i="18"/>
  <c r="AQ645" i="18"/>
  <c r="AR645" i="18"/>
  <c r="AS645" i="18"/>
  <c r="AT645" i="18"/>
  <c r="AU645" i="18"/>
  <c r="AV645" i="18"/>
  <c r="AW645" i="18"/>
  <c r="AX645" i="18"/>
  <c r="AY645" i="18"/>
  <c r="AZ645" i="18"/>
  <c r="BA645" i="18"/>
  <c r="BB645" i="18"/>
  <c r="BC645" i="18"/>
  <c r="BD645" i="18"/>
  <c r="BE645" i="18"/>
  <c r="BF645" i="18"/>
  <c r="BG645" i="18"/>
  <c r="BH645" i="18"/>
  <c r="BI645" i="18"/>
  <c r="BJ645" i="18"/>
  <c r="BK645" i="18"/>
  <c r="BL645" i="18"/>
  <c r="BM645" i="18"/>
  <c r="BN645" i="18"/>
  <c r="BO645" i="18"/>
  <c r="BP645" i="18"/>
  <c r="BQ645" i="18"/>
  <c r="BR645" i="18"/>
  <c r="BS645" i="18"/>
  <c r="BT645" i="18"/>
  <c r="BU645" i="18"/>
  <c r="BV645" i="18"/>
  <c r="BW645" i="18"/>
  <c r="BX645" i="18"/>
  <c r="BY645" i="18"/>
  <c r="BZ645" i="18"/>
  <c r="CA645" i="18"/>
  <c r="CB645" i="18"/>
  <c r="CC645" i="18"/>
  <c r="CD645" i="18"/>
  <c r="CE645" i="18"/>
  <c r="CF645" i="18"/>
  <c r="CG645" i="18"/>
  <c r="CH645" i="18"/>
  <c r="CI645" i="18"/>
  <c r="CJ645" i="18"/>
  <c r="CK645" i="18"/>
  <c r="CL645" i="18"/>
  <c r="CM645" i="18"/>
  <c r="CN645" i="18"/>
  <c r="CO645" i="18"/>
  <c r="CP645" i="18"/>
  <c r="CQ645" i="18"/>
  <c r="CR645" i="18"/>
  <c r="CS645" i="18"/>
  <c r="CT645" i="18"/>
  <c r="CU645" i="18"/>
  <c r="CV645" i="18"/>
  <c r="CW645" i="18"/>
  <c r="CX645" i="18"/>
  <c r="CY645" i="18"/>
  <c r="CZ645" i="18"/>
  <c r="DA645" i="18"/>
  <c r="DB645" i="18"/>
  <c r="DC645" i="18"/>
  <c r="DD645" i="18"/>
  <c r="DE645" i="18"/>
  <c r="DF645" i="18"/>
  <c r="DG645" i="18"/>
  <c r="DH645" i="18"/>
  <c r="DI645" i="18"/>
  <c r="DJ645" i="18"/>
  <c r="DK645" i="18"/>
  <c r="DL645" i="18"/>
  <c r="DM645" i="18"/>
  <c r="DN645" i="18"/>
  <c r="DO645" i="18"/>
  <c r="DP645" i="18"/>
  <c r="DQ645" i="18"/>
  <c r="DR645" i="18"/>
  <c r="DS645" i="18"/>
  <c r="DT645" i="18"/>
  <c r="DU645" i="18"/>
  <c r="DV645" i="18"/>
  <c r="DW645" i="18"/>
  <c r="DX645" i="18"/>
  <c r="DY645" i="18"/>
  <c r="DZ645" i="18"/>
  <c r="EA645" i="18"/>
  <c r="EB645" i="18"/>
  <c r="EC645" i="18"/>
  <c r="ED645" i="18"/>
  <c r="EE645" i="18"/>
  <c r="EF645" i="18"/>
  <c r="EG645" i="18"/>
  <c r="EH645" i="18"/>
  <c r="EI645" i="18"/>
  <c r="EJ645" i="18"/>
  <c r="EK645" i="18"/>
  <c r="EL645" i="18"/>
  <c r="EM645" i="18"/>
  <c r="EN645" i="18"/>
  <c r="EO645" i="18"/>
  <c r="EP645" i="18"/>
  <c r="EQ645" i="18"/>
  <c r="ER645" i="18"/>
  <c r="ES645" i="18"/>
  <c r="ET645" i="18"/>
  <c r="EU645" i="18"/>
  <c r="EV645" i="18"/>
  <c r="EW645" i="18"/>
  <c r="EX645" i="18"/>
  <c r="EY645" i="18"/>
  <c r="EZ645" i="18"/>
  <c r="FA645" i="18"/>
  <c r="FB645" i="18"/>
  <c r="FC645" i="18"/>
  <c r="FD645" i="18"/>
  <c r="FE645" i="18"/>
  <c r="FF645" i="18"/>
  <c r="FG645" i="18"/>
  <c r="FH645" i="18"/>
  <c r="FI645" i="18"/>
  <c r="FJ645" i="18"/>
  <c r="FK645" i="18"/>
  <c r="FL645" i="18"/>
  <c r="FM645" i="18"/>
  <c r="FN645" i="18"/>
  <c r="FO645" i="18"/>
  <c r="FP645" i="18"/>
  <c r="FQ645" i="18"/>
  <c r="FR645" i="18"/>
  <c r="FS645" i="18"/>
  <c r="FT645" i="18"/>
  <c r="FU645" i="18"/>
  <c r="FV645" i="18"/>
  <c r="FW645" i="18"/>
  <c r="FX645" i="18"/>
  <c r="FY645" i="18"/>
  <c r="FZ645" i="18"/>
  <c r="GA645" i="18"/>
  <c r="GB645" i="18"/>
  <c r="GC645" i="18"/>
  <c r="GD645" i="18"/>
  <c r="GE645" i="18"/>
  <c r="GF645" i="18"/>
  <c r="GG645" i="18"/>
  <c r="GH645" i="18"/>
  <c r="GI645" i="18"/>
  <c r="GJ645" i="18"/>
  <c r="GK645" i="18"/>
  <c r="GL645" i="18"/>
  <c r="GM645" i="18"/>
  <c r="GN645" i="18"/>
  <c r="GO645" i="18"/>
  <c r="GP645" i="18"/>
  <c r="GQ645" i="18"/>
  <c r="GR645" i="18"/>
  <c r="GS645" i="18"/>
  <c r="GT645" i="18"/>
  <c r="GU645" i="18"/>
  <c r="GV645" i="18"/>
  <c r="GW645" i="18"/>
  <c r="GX645" i="18"/>
  <c r="GY645" i="18"/>
  <c r="GZ645" i="18"/>
  <c r="HA645" i="18"/>
  <c r="HB645" i="18"/>
  <c r="HC645" i="18"/>
  <c r="HD645" i="18"/>
  <c r="HE645" i="18"/>
  <c r="HF645" i="18"/>
  <c r="HG645" i="18"/>
  <c r="HH645" i="18"/>
  <c r="HI645" i="18"/>
  <c r="HJ645" i="18"/>
  <c r="HK645" i="18"/>
  <c r="HL645" i="18"/>
  <c r="HM645" i="18"/>
  <c r="HN645" i="18"/>
  <c r="HO645" i="18"/>
  <c r="HP645" i="18"/>
  <c r="HQ645" i="18"/>
  <c r="HR645" i="18"/>
  <c r="HS645" i="18"/>
  <c r="HT645" i="18"/>
  <c r="HU645" i="18"/>
  <c r="HV645" i="18"/>
  <c r="HW645" i="18"/>
  <c r="HX645" i="18"/>
  <c r="HY645" i="18"/>
  <c r="HZ645" i="18"/>
  <c r="IA645" i="18"/>
  <c r="IB645" i="18"/>
  <c r="IC645" i="18"/>
  <c r="ID645" i="18"/>
  <c r="IE645" i="18"/>
  <c r="IF645" i="18"/>
  <c r="IG645" i="18"/>
  <c r="IH645" i="18"/>
  <c r="II645" i="18"/>
  <c r="IJ645" i="18"/>
  <c r="IK645" i="18"/>
  <c r="IL645" i="18"/>
  <c r="IM645" i="18"/>
  <c r="IN645" i="18"/>
  <c r="IO645" i="18"/>
  <c r="IP645" i="18"/>
  <c r="IQ645" i="18"/>
  <c r="IR645" i="18"/>
  <c r="IS645" i="18"/>
  <c r="IT645" i="18"/>
  <c r="IU645" i="18"/>
  <c r="IV645" i="18"/>
  <c r="IW645" i="18"/>
  <c r="IX645" i="18"/>
  <c r="IY645" i="18"/>
  <c r="IZ645" i="18"/>
  <c r="JA645" i="18"/>
  <c r="JB645" i="18"/>
  <c r="JC645" i="18"/>
  <c r="JD645" i="18"/>
  <c r="JE645" i="18"/>
  <c r="JF645" i="18"/>
  <c r="JG645" i="18"/>
  <c r="JH645" i="18"/>
  <c r="JI645" i="18"/>
  <c r="JJ645" i="18"/>
  <c r="JK645" i="18"/>
  <c r="JL645" i="18"/>
  <c r="JM645" i="18"/>
  <c r="JN645" i="18"/>
  <c r="JO645" i="18"/>
  <c r="JP645" i="18"/>
  <c r="JQ645" i="18"/>
  <c r="JR645" i="18"/>
  <c r="JS645" i="18"/>
  <c r="JT645" i="18"/>
  <c r="JU645" i="18"/>
  <c r="JV645" i="18"/>
  <c r="JW645" i="18"/>
  <c r="JX645" i="18"/>
  <c r="JY645" i="18"/>
  <c r="JZ645" i="18"/>
  <c r="KA645" i="18"/>
  <c r="KB645" i="18"/>
  <c r="KC645" i="18"/>
  <c r="KD645" i="18"/>
  <c r="KE645" i="18"/>
  <c r="KF645" i="18"/>
  <c r="KG645" i="18"/>
  <c r="KH645" i="18"/>
  <c r="KI645" i="18"/>
  <c r="KJ645" i="18"/>
  <c r="KK645" i="18"/>
  <c r="KL645" i="18"/>
  <c r="KM645" i="18"/>
  <c r="KN645" i="18"/>
  <c r="KO645" i="18"/>
  <c r="KP645" i="18"/>
  <c r="KQ645" i="18"/>
  <c r="KR645" i="18"/>
  <c r="KS645" i="18"/>
  <c r="KT645" i="18"/>
  <c r="KU645" i="18"/>
  <c r="KV645" i="18"/>
  <c r="KW645" i="18"/>
  <c r="KX645" i="18"/>
  <c r="KY645" i="18"/>
  <c r="KZ645" i="18"/>
  <c r="LA645" i="18"/>
  <c r="LB645" i="18"/>
  <c r="LC645" i="18"/>
  <c r="LD645" i="18"/>
  <c r="LE645" i="18"/>
  <c r="LF645" i="18"/>
  <c r="LG645" i="18"/>
  <c r="LH645" i="18"/>
  <c r="LI645" i="18"/>
  <c r="LJ645" i="18"/>
  <c r="LK645" i="18"/>
  <c r="LL645" i="18"/>
  <c r="LM645" i="18"/>
  <c r="LN645" i="18"/>
  <c r="LO645" i="18"/>
  <c r="LP645" i="18"/>
  <c r="LQ645" i="18"/>
  <c r="LR645" i="18"/>
  <c r="LS645" i="18"/>
  <c r="LT645" i="18"/>
  <c r="LU645" i="18"/>
  <c r="LV645" i="18"/>
  <c r="LW645" i="18"/>
  <c r="LX645" i="18"/>
  <c r="LY645" i="18"/>
  <c r="LZ645" i="18"/>
  <c r="MA645" i="18"/>
  <c r="MB645" i="18"/>
  <c r="MC645" i="18"/>
  <c r="MD645" i="18"/>
  <c r="ME645" i="18"/>
  <c r="MF645" i="18"/>
  <c r="MG645" i="18"/>
  <c r="MH645" i="18"/>
  <c r="MI645" i="18"/>
  <c r="MJ645" i="18"/>
  <c r="MK645" i="18"/>
  <c r="ML645" i="18"/>
  <c r="MM645" i="18"/>
  <c r="MN645" i="18"/>
  <c r="MO645" i="18"/>
  <c r="MP645" i="18"/>
  <c r="MQ645" i="18"/>
  <c r="MR645" i="18"/>
  <c r="MS645" i="18"/>
  <c r="MT645" i="18"/>
  <c r="MU645" i="18"/>
  <c r="MV645" i="18"/>
  <c r="MW645" i="18"/>
  <c r="MX645" i="18"/>
  <c r="MY645" i="18"/>
  <c r="MZ645" i="18"/>
  <c r="NA645" i="18"/>
  <c r="NB645" i="18"/>
  <c r="NC645" i="18"/>
  <c r="ND645" i="18"/>
  <c r="NE645" i="18"/>
  <c r="NF645" i="18"/>
  <c r="NG645" i="18"/>
  <c r="NH645" i="18"/>
  <c r="NI645" i="18"/>
  <c r="NJ645" i="18"/>
  <c r="NK645" i="18"/>
  <c r="NL645" i="18"/>
  <c r="NM645" i="18"/>
  <c r="NN645" i="18"/>
  <c r="NO645" i="18"/>
  <c r="NP645" i="18"/>
  <c r="NQ645" i="18"/>
  <c r="NR645" i="18"/>
  <c r="NS645" i="18"/>
  <c r="NT645" i="18"/>
  <c r="NU645" i="18"/>
  <c r="NV645" i="18"/>
  <c r="NW645" i="18"/>
  <c r="NX645" i="18"/>
  <c r="NY645" i="18"/>
  <c r="NZ645" i="18"/>
  <c r="OA645" i="18"/>
  <c r="OB645" i="18"/>
  <c r="OC645" i="18"/>
  <c r="OD645" i="18"/>
  <c r="OE645" i="18"/>
  <c r="OF645" i="18"/>
  <c r="OG645" i="18"/>
  <c r="OH645" i="18"/>
  <c r="OI645" i="18"/>
  <c r="OJ645" i="18"/>
  <c r="OK645" i="18"/>
  <c r="OL645" i="18"/>
  <c r="OM645" i="18"/>
  <c r="ON645" i="18"/>
  <c r="OO645" i="18"/>
  <c r="OP645" i="18"/>
  <c r="OQ645" i="18"/>
  <c r="OR645" i="18"/>
  <c r="OS645" i="18"/>
  <c r="OT645" i="18"/>
  <c r="OU645" i="18"/>
  <c r="OV645" i="18"/>
  <c r="OW645" i="18"/>
  <c r="OX645" i="18"/>
  <c r="OY645" i="18"/>
  <c r="OZ645" i="18"/>
  <c r="PA645" i="18"/>
  <c r="PB645" i="18"/>
  <c r="PC645" i="18"/>
  <c r="PD645" i="18"/>
  <c r="PE645" i="18"/>
  <c r="PF645" i="18"/>
  <c r="PG645" i="18"/>
  <c r="PH645" i="18"/>
  <c r="PI645" i="18"/>
  <c r="PJ645" i="18"/>
  <c r="PK645" i="18"/>
  <c r="PL645" i="18"/>
  <c r="PM645" i="18"/>
  <c r="PN645" i="18"/>
  <c r="PO645" i="18"/>
  <c r="PP645" i="18"/>
  <c r="PQ645" i="18"/>
  <c r="PR645" i="18"/>
  <c r="PS645" i="18"/>
  <c r="PT645" i="18"/>
  <c r="PU645" i="18"/>
  <c r="PV645" i="18"/>
  <c r="PW645" i="18"/>
  <c r="PX645" i="18"/>
  <c r="PY645" i="18"/>
  <c r="PZ645" i="18"/>
  <c r="QA645" i="18"/>
  <c r="QB645" i="18"/>
  <c r="QC645" i="18"/>
  <c r="QD645" i="18"/>
  <c r="QE645" i="18"/>
  <c r="QF645" i="18"/>
  <c r="QG645" i="18"/>
  <c r="QH645" i="18"/>
  <c r="QI645" i="18"/>
  <c r="QJ645" i="18"/>
  <c r="QK645" i="18"/>
  <c r="QL645" i="18"/>
  <c r="QM645" i="18"/>
  <c r="QN645" i="18"/>
  <c r="QO645" i="18"/>
  <c r="QP645" i="18"/>
  <c r="QQ645" i="18"/>
  <c r="QR645" i="18"/>
  <c r="QS645" i="18"/>
  <c r="QT645" i="18"/>
  <c r="QU645" i="18"/>
  <c r="QV645" i="18"/>
  <c r="QW645" i="18"/>
  <c r="QX645" i="18"/>
  <c r="QY645" i="18"/>
  <c r="QZ645" i="18"/>
  <c r="RA645" i="18"/>
  <c r="RB645" i="18"/>
  <c r="RC645" i="18"/>
  <c r="RD645" i="18"/>
  <c r="RE645" i="18"/>
  <c r="RF645" i="18"/>
  <c r="RG645" i="18"/>
  <c r="RH645" i="18"/>
  <c r="RI645" i="18"/>
  <c r="RJ645" i="18"/>
  <c r="RK645" i="18"/>
  <c r="RL645" i="18"/>
  <c r="RM645" i="18"/>
  <c r="RN645" i="18"/>
  <c r="RO645" i="18"/>
  <c r="RP645" i="18"/>
  <c r="RQ645" i="18"/>
  <c r="RR645" i="18"/>
  <c r="RS645" i="18"/>
  <c r="RT645" i="18"/>
  <c r="RU645" i="18"/>
  <c r="RV645" i="18"/>
  <c r="RW645" i="18"/>
  <c r="RX645" i="18"/>
  <c r="RY645" i="18"/>
  <c r="RZ645" i="18"/>
  <c r="SA645" i="18"/>
  <c r="SB645" i="18"/>
  <c r="SC645" i="18"/>
  <c r="SD645" i="18"/>
  <c r="SE645" i="18"/>
  <c r="SF645" i="18"/>
  <c r="SG645" i="18"/>
  <c r="SH645" i="18"/>
  <c r="SI645" i="18"/>
  <c r="SJ645" i="18"/>
  <c r="SK645" i="18"/>
  <c r="SL645" i="18"/>
  <c r="SM645" i="18"/>
  <c r="SN645" i="18"/>
  <c r="SO645" i="18"/>
  <c r="SP645" i="18"/>
  <c r="SQ645" i="18"/>
  <c r="SR645" i="18"/>
  <c r="SS645" i="18"/>
  <c r="ST645" i="18"/>
  <c r="SU645" i="18"/>
  <c r="SV645" i="18"/>
  <c r="SW645" i="18"/>
  <c r="SX645" i="18"/>
  <c r="SY645" i="18"/>
  <c r="SZ645" i="18"/>
  <c r="TA645" i="18"/>
  <c r="TB645" i="18"/>
  <c r="TC645" i="18"/>
  <c r="TD645" i="18"/>
  <c r="TE645" i="18"/>
  <c r="TF645" i="18"/>
  <c r="TG645" i="18"/>
  <c r="TH645" i="18"/>
  <c r="TI645" i="18"/>
  <c r="TJ645" i="18"/>
  <c r="TK645" i="18"/>
  <c r="TL645" i="18"/>
  <c r="TM645" i="18"/>
  <c r="TN645" i="18"/>
  <c r="TO645" i="18"/>
  <c r="TP645" i="18"/>
  <c r="TQ645" i="18"/>
  <c r="TR645" i="18"/>
  <c r="TS645" i="18"/>
  <c r="TT645" i="18"/>
  <c r="TU645" i="18"/>
  <c r="TV645" i="18"/>
  <c r="TW645" i="18"/>
  <c r="TX645" i="18"/>
  <c r="TY645" i="18"/>
  <c r="TZ645" i="18"/>
  <c r="UA645" i="18"/>
  <c r="UB645" i="18"/>
  <c r="UC645" i="18"/>
  <c r="UD645" i="18"/>
  <c r="UE645" i="18"/>
  <c r="UF645" i="18"/>
  <c r="UG645" i="18"/>
  <c r="UH645" i="18"/>
  <c r="UI645" i="18"/>
  <c r="UJ645" i="18"/>
  <c r="UK645" i="18"/>
  <c r="UL645" i="18"/>
  <c r="UM645" i="18"/>
  <c r="UN645" i="18"/>
  <c r="UO645" i="18"/>
  <c r="UP645" i="18"/>
  <c r="UQ645" i="18"/>
  <c r="UR645" i="18"/>
  <c r="US645" i="18"/>
  <c r="UT645" i="18"/>
  <c r="UU645" i="18"/>
  <c r="UV645" i="18"/>
  <c r="UW645" i="18"/>
  <c r="UX645" i="18"/>
  <c r="UY645" i="18"/>
  <c r="UZ645" i="18"/>
  <c r="VA645" i="18"/>
  <c r="VB645" i="18"/>
  <c r="VC645" i="18"/>
  <c r="VD645" i="18"/>
  <c r="VE645" i="18"/>
  <c r="VF645" i="18"/>
  <c r="VG645" i="18"/>
  <c r="VH645" i="18"/>
  <c r="VI645" i="18"/>
  <c r="VJ645" i="18"/>
  <c r="VK645" i="18"/>
  <c r="VL645" i="18"/>
  <c r="VM645" i="18"/>
  <c r="VN645" i="18"/>
  <c r="VO645" i="18"/>
  <c r="VP645" i="18"/>
  <c r="VQ645" i="18"/>
  <c r="VR645" i="18"/>
  <c r="VS645" i="18"/>
  <c r="VT645" i="18"/>
  <c r="VU645" i="18"/>
  <c r="VV645" i="18"/>
  <c r="VW645" i="18"/>
  <c r="VX645" i="18"/>
  <c r="VY645" i="18"/>
  <c r="VZ645" i="18"/>
  <c r="WA645" i="18"/>
  <c r="WB645" i="18"/>
  <c r="WC645" i="18"/>
  <c r="WD645" i="18"/>
  <c r="WE645" i="18"/>
  <c r="WF645" i="18"/>
  <c r="WG645" i="18"/>
  <c r="WH645" i="18"/>
  <c r="WI645" i="18"/>
  <c r="WJ645" i="18"/>
  <c r="WK645" i="18"/>
  <c r="WL645" i="18"/>
  <c r="WM645" i="18"/>
  <c r="WN645" i="18"/>
  <c r="WO645" i="18"/>
  <c r="WP645" i="18"/>
  <c r="WQ645" i="18"/>
  <c r="WR645" i="18"/>
  <c r="WS645" i="18"/>
  <c r="WT645" i="18"/>
  <c r="WU645" i="18"/>
  <c r="WV645" i="18"/>
  <c r="WW645" i="18"/>
  <c r="WX645" i="18"/>
  <c r="WY645" i="18"/>
  <c r="WZ645" i="18"/>
  <c r="XA645" i="18"/>
  <c r="XB645" i="18"/>
  <c r="XC645" i="18"/>
  <c r="XD645" i="18"/>
  <c r="XE645" i="18"/>
  <c r="XF645" i="18"/>
  <c r="XG645" i="18"/>
  <c r="XH645" i="18"/>
  <c r="XI645" i="18"/>
  <c r="XJ645" i="18"/>
  <c r="XK645" i="18"/>
  <c r="XL645" i="18"/>
  <c r="XM645" i="18"/>
  <c r="XN645" i="18"/>
  <c r="XO645" i="18"/>
  <c r="XP645" i="18"/>
  <c r="XQ645" i="18"/>
  <c r="XR645" i="18"/>
  <c r="XS645" i="18"/>
  <c r="XT645" i="18"/>
  <c r="XU645" i="18"/>
  <c r="XV645" i="18"/>
  <c r="XW645" i="18"/>
  <c r="XX645" i="18"/>
  <c r="XY645" i="18"/>
  <c r="XZ645" i="18"/>
  <c r="YA645" i="18"/>
  <c r="YB645" i="18"/>
  <c r="YC645" i="18"/>
  <c r="YD645" i="18"/>
  <c r="YE645" i="18"/>
  <c r="YF645" i="18"/>
  <c r="YG645" i="18"/>
  <c r="YH645" i="18"/>
  <c r="YI645" i="18"/>
  <c r="YJ645" i="18"/>
  <c r="YK645" i="18"/>
  <c r="YL645" i="18"/>
  <c r="YM645" i="18"/>
  <c r="YN645" i="18"/>
  <c r="YO645" i="18"/>
  <c r="YP645" i="18"/>
  <c r="YQ645" i="18"/>
  <c r="YR645" i="18"/>
  <c r="YS645" i="18"/>
  <c r="YT645" i="18"/>
  <c r="YU645" i="18"/>
  <c r="YV645" i="18"/>
  <c r="YW645" i="18"/>
  <c r="YX645" i="18"/>
  <c r="YY645" i="18"/>
  <c r="YZ645" i="18"/>
  <c r="ZA645" i="18"/>
  <c r="ZB645" i="18"/>
  <c r="ZC645" i="18"/>
  <c r="ZD645" i="18"/>
  <c r="ZE645" i="18"/>
  <c r="ZF645" i="18"/>
  <c r="ZG645" i="18"/>
  <c r="ZH645" i="18"/>
  <c r="ZI645" i="18"/>
  <c r="ZJ645" i="18"/>
  <c r="ZK645" i="18"/>
  <c r="ZL645" i="18"/>
  <c r="ZM645" i="18"/>
  <c r="ZN645" i="18"/>
  <c r="ZO645" i="18"/>
  <c r="ZP645" i="18"/>
  <c r="ZQ645" i="18"/>
  <c r="AC646" i="18"/>
  <c r="AD646" i="18"/>
  <c r="AE646" i="18"/>
  <c r="AF646" i="18"/>
  <c r="AG646" i="18"/>
  <c r="AH646" i="18"/>
  <c r="AI646" i="18"/>
  <c r="AJ646" i="18"/>
  <c r="AK646" i="18"/>
  <c r="AL646" i="18"/>
  <c r="AM646" i="18"/>
  <c r="AN646" i="18"/>
  <c r="AO646" i="18"/>
  <c r="AP646" i="18"/>
  <c r="AQ646" i="18"/>
  <c r="AR646" i="18"/>
  <c r="AS646" i="18"/>
  <c r="AT646" i="18"/>
  <c r="AU646" i="18"/>
  <c r="AV646" i="18"/>
  <c r="AW646" i="18"/>
  <c r="AX646" i="18"/>
  <c r="AY646" i="18"/>
  <c r="AZ646" i="18"/>
  <c r="BA646" i="18"/>
  <c r="BB646" i="18"/>
  <c r="BC646" i="18"/>
  <c r="BD646" i="18"/>
  <c r="BE646" i="18"/>
  <c r="BF646" i="18"/>
  <c r="BG646" i="18"/>
  <c r="BH646" i="18"/>
  <c r="BI646" i="18"/>
  <c r="BJ646" i="18"/>
  <c r="BK646" i="18"/>
  <c r="BL646" i="18"/>
  <c r="BM646" i="18"/>
  <c r="BN646" i="18"/>
  <c r="BO646" i="18"/>
  <c r="BP646" i="18"/>
  <c r="BQ646" i="18"/>
  <c r="BR646" i="18"/>
  <c r="BS646" i="18"/>
  <c r="BT646" i="18"/>
  <c r="BU646" i="18"/>
  <c r="BV646" i="18"/>
  <c r="BW646" i="18"/>
  <c r="BX646" i="18"/>
  <c r="BY646" i="18"/>
  <c r="BZ646" i="18"/>
  <c r="CA646" i="18"/>
  <c r="CB646" i="18"/>
  <c r="CC646" i="18"/>
  <c r="CD646" i="18"/>
  <c r="CE646" i="18"/>
  <c r="CF646" i="18"/>
  <c r="CG646" i="18"/>
  <c r="CH646" i="18"/>
  <c r="CI646" i="18"/>
  <c r="CJ646" i="18"/>
  <c r="CK646" i="18"/>
  <c r="CL646" i="18"/>
  <c r="CM646" i="18"/>
  <c r="CN646" i="18"/>
  <c r="CO646" i="18"/>
  <c r="CP646" i="18"/>
  <c r="CQ646" i="18"/>
  <c r="CR646" i="18"/>
  <c r="CS646" i="18"/>
  <c r="CT646" i="18"/>
  <c r="CU646" i="18"/>
  <c r="CV646" i="18"/>
  <c r="CW646" i="18"/>
  <c r="CX646" i="18"/>
  <c r="CY646" i="18"/>
  <c r="CZ646" i="18"/>
  <c r="DA646" i="18"/>
  <c r="DB646" i="18"/>
  <c r="DC646" i="18"/>
  <c r="DD646" i="18"/>
  <c r="DE646" i="18"/>
  <c r="DF646" i="18"/>
  <c r="DG646" i="18"/>
  <c r="DH646" i="18"/>
  <c r="DI646" i="18"/>
  <c r="DJ646" i="18"/>
  <c r="DK646" i="18"/>
  <c r="DL646" i="18"/>
  <c r="DM646" i="18"/>
  <c r="DN646" i="18"/>
  <c r="DO646" i="18"/>
  <c r="DP646" i="18"/>
  <c r="DQ646" i="18"/>
  <c r="DR646" i="18"/>
  <c r="DS646" i="18"/>
  <c r="DT646" i="18"/>
  <c r="DU646" i="18"/>
  <c r="DV646" i="18"/>
  <c r="DW646" i="18"/>
  <c r="DX646" i="18"/>
  <c r="DY646" i="18"/>
  <c r="DZ646" i="18"/>
  <c r="EA646" i="18"/>
  <c r="EB646" i="18"/>
  <c r="EC646" i="18"/>
  <c r="ED646" i="18"/>
  <c r="EE646" i="18"/>
  <c r="EF646" i="18"/>
  <c r="EG646" i="18"/>
  <c r="EH646" i="18"/>
  <c r="EI646" i="18"/>
  <c r="EJ646" i="18"/>
  <c r="EK646" i="18"/>
  <c r="EL646" i="18"/>
  <c r="EM646" i="18"/>
  <c r="EN646" i="18"/>
  <c r="EO646" i="18"/>
  <c r="EP646" i="18"/>
  <c r="EQ646" i="18"/>
  <c r="ER646" i="18"/>
  <c r="ES646" i="18"/>
  <c r="ET646" i="18"/>
  <c r="EU646" i="18"/>
  <c r="EV646" i="18"/>
  <c r="EW646" i="18"/>
  <c r="EX646" i="18"/>
  <c r="EY646" i="18"/>
  <c r="EZ646" i="18"/>
  <c r="FA646" i="18"/>
  <c r="FB646" i="18"/>
  <c r="FC646" i="18"/>
  <c r="FD646" i="18"/>
  <c r="FE646" i="18"/>
  <c r="FF646" i="18"/>
  <c r="FG646" i="18"/>
  <c r="FH646" i="18"/>
  <c r="FI646" i="18"/>
  <c r="FJ646" i="18"/>
  <c r="FK646" i="18"/>
  <c r="FL646" i="18"/>
  <c r="FM646" i="18"/>
  <c r="FN646" i="18"/>
  <c r="FO646" i="18"/>
  <c r="FP646" i="18"/>
  <c r="FQ646" i="18"/>
  <c r="FR646" i="18"/>
  <c r="FS646" i="18"/>
  <c r="FT646" i="18"/>
  <c r="FU646" i="18"/>
  <c r="FV646" i="18"/>
  <c r="FW646" i="18"/>
  <c r="FX646" i="18"/>
  <c r="FY646" i="18"/>
  <c r="FZ646" i="18"/>
  <c r="GA646" i="18"/>
  <c r="GB646" i="18"/>
  <c r="GC646" i="18"/>
  <c r="GD646" i="18"/>
  <c r="GE646" i="18"/>
  <c r="GF646" i="18"/>
  <c r="GG646" i="18"/>
  <c r="GH646" i="18"/>
  <c r="GI646" i="18"/>
  <c r="GJ646" i="18"/>
  <c r="GK646" i="18"/>
  <c r="GL646" i="18"/>
  <c r="GM646" i="18"/>
  <c r="GN646" i="18"/>
  <c r="GO646" i="18"/>
  <c r="GP646" i="18"/>
  <c r="GQ646" i="18"/>
  <c r="GR646" i="18"/>
  <c r="GS646" i="18"/>
  <c r="GT646" i="18"/>
  <c r="GU646" i="18"/>
  <c r="GV646" i="18"/>
  <c r="GW646" i="18"/>
  <c r="GX646" i="18"/>
  <c r="GY646" i="18"/>
  <c r="GZ646" i="18"/>
  <c r="HA646" i="18"/>
  <c r="HB646" i="18"/>
  <c r="HC646" i="18"/>
  <c r="HD646" i="18"/>
  <c r="HE646" i="18"/>
  <c r="HF646" i="18"/>
  <c r="HG646" i="18"/>
  <c r="HH646" i="18"/>
  <c r="HI646" i="18"/>
  <c r="HJ646" i="18"/>
  <c r="HK646" i="18"/>
  <c r="HL646" i="18"/>
  <c r="HM646" i="18"/>
  <c r="HN646" i="18"/>
  <c r="HO646" i="18"/>
  <c r="HP646" i="18"/>
  <c r="HQ646" i="18"/>
  <c r="HR646" i="18"/>
  <c r="HS646" i="18"/>
  <c r="HT646" i="18"/>
  <c r="HU646" i="18"/>
  <c r="HV646" i="18"/>
  <c r="HW646" i="18"/>
  <c r="HX646" i="18"/>
  <c r="HY646" i="18"/>
  <c r="HZ646" i="18"/>
  <c r="IA646" i="18"/>
  <c r="IB646" i="18"/>
  <c r="IC646" i="18"/>
  <c r="ID646" i="18"/>
  <c r="IE646" i="18"/>
  <c r="IF646" i="18"/>
  <c r="IG646" i="18"/>
  <c r="IH646" i="18"/>
  <c r="II646" i="18"/>
  <c r="IJ646" i="18"/>
  <c r="IK646" i="18"/>
  <c r="IL646" i="18"/>
  <c r="IM646" i="18"/>
  <c r="IN646" i="18"/>
  <c r="IO646" i="18"/>
  <c r="IP646" i="18"/>
  <c r="IQ646" i="18"/>
  <c r="IR646" i="18"/>
  <c r="IS646" i="18"/>
  <c r="IT646" i="18"/>
  <c r="IU646" i="18"/>
  <c r="IV646" i="18"/>
  <c r="IW646" i="18"/>
  <c r="IX646" i="18"/>
  <c r="IY646" i="18"/>
  <c r="IZ646" i="18"/>
  <c r="JA646" i="18"/>
  <c r="JB646" i="18"/>
  <c r="JC646" i="18"/>
  <c r="JD646" i="18"/>
  <c r="JE646" i="18"/>
  <c r="JF646" i="18"/>
  <c r="JG646" i="18"/>
  <c r="JH646" i="18"/>
  <c r="JI646" i="18"/>
  <c r="JJ646" i="18"/>
  <c r="JK646" i="18"/>
  <c r="JL646" i="18"/>
  <c r="JM646" i="18"/>
  <c r="JN646" i="18"/>
  <c r="JO646" i="18"/>
  <c r="JP646" i="18"/>
  <c r="JQ646" i="18"/>
  <c r="JR646" i="18"/>
  <c r="JS646" i="18"/>
  <c r="JT646" i="18"/>
  <c r="JU646" i="18"/>
  <c r="JV646" i="18"/>
  <c r="JW646" i="18"/>
  <c r="JX646" i="18"/>
  <c r="JY646" i="18"/>
  <c r="JZ646" i="18"/>
  <c r="KA646" i="18"/>
  <c r="KB646" i="18"/>
  <c r="KC646" i="18"/>
  <c r="KD646" i="18"/>
  <c r="KE646" i="18"/>
  <c r="KF646" i="18"/>
  <c r="KG646" i="18"/>
  <c r="KH646" i="18"/>
  <c r="KI646" i="18"/>
  <c r="KJ646" i="18"/>
  <c r="KK646" i="18"/>
  <c r="KL646" i="18"/>
  <c r="KM646" i="18"/>
  <c r="KN646" i="18"/>
  <c r="KO646" i="18"/>
  <c r="KP646" i="18"/>
  <c r="KQ646" i="18"/>
  <c r="KR646" i="18"/>
  <c r="KS646" i="18"/>
  <c r="KT646" i="18"/>
  <c r="KU646" i="18"/>
  <c r="KV646" i="18"/>
  <c r="KW646" i="18"/>
  <c r="KX646" i="18"/>
  <c r="KY646" i="18"/>
  <c r="KZ646" i="18"/>
  <c r="LA646" i="18"/>
  <c r="LB646" i="18"/>
  <c r="LC646" i="18"/>
  <c r="LD646" i="18"/>
  <c r="LE646" i="18"/>
  <c r="LF646" i="18"/>
  <c r="LG646" i="18"/>
  <c r="LH646" i="18"/>
  <c r="LI646" i="18"/>
  <c r="LJ646" i="18"/>
  <c r="LK646" i="18"/>
  <c r="LL646" i="18"/>
  <c r="LM646" i="18"/>
  <c r="LN646" i="18"/>
  <c r="LO646" i="18"/>
  <c r="LP646" i="18"/>
  <c r="LQ646" i="18"/>
  <c r="LR646" i="18"/>
  <c r="LS646" i="18"/>
  <c r="LT646" i="18"/>
  <c r="LU646" i="18"/>
  <c r="LV646" i="18"/>
  <c r="LW646" i="18"/>
  <c r="LX646" i="18"/>
  <c r="LY646" i="18"/>
  <c r="LZ646" i="18"/>
  <c r="MA646" i="18"/>
  <c r="MB646" i="18"/>
  <c r="MC646" i="18"/>
  <c r="MD646" i="18"/>
  <c r="ME646" i="18"/>
  <c r="MF646" i="18"/>
  <c r="MG646" i="18"/>
  <c r="MH646" i="18"/>
  <c r="MI646" i="18"/>
  <c r="MJ646" i="18"/>
  <c r="MK646" i="18"/>
  <c r="ML646" i="18"/>
  <c r="MM646" i="18"/>
  <c r="MN646" i="18"/>
  <c r="MO646" i="18"/>
  <c r="MP646" i="18"/>
  <c r="MQ646" i="18"/>
  <c r="MR646" i="18"/>
  <c r="MS646" i="18"/>
  <c r="MT646" i="18"/>
  <c r="MU646" i="18"/>
  <c r="MV646" i="18"/>
  <c r="MW646" i="18"/>
  <c r="MX646" i="18"/>
  <c r="MY646" i="18"/>
  <c r="MZ646" i="18"/>
  <c r="NA646" i="18"/>
  <c r="NB646" i="18"/>
  <c r="NC646" i="18"/>
  <c r="ND646" i="18"/>
  <c r="NE646" i="18"/>
  <c r="NF646" i="18"/>
  <c r="NG646" i="18"/>
  <c r="NH646" i="18"/>
  <c r="NI646" i="18"/>
  <c r="NJ646" i="18"/>
  <c r="NK646" i="18"/>
  <c r="NL646" i="18"/>
  <c r="NM646" i="18"/>
  <c r="NN646" i="18"/>
  <c r="NO646" i="18"/>
  <c r="NP646" i="18"/>
  <c r="NQ646" i="18"/>
  <c r="NR646" i="18"/>
  <c r="NS646" i="18"/>
  <c r="NT646" i="18"/>
  <c r="NU646" i="18"/>
  <c r="NV646" i="18"/>
  <c r="NW646" i="18"/>
  <c r="NX646" i="18"/>
  <c r="NY646" i="18"/>
  <c r="NZ646" i="18"/>
  <c r="OA646" i="18"/>
  <c r="OB646" i="18"/>
  <c r="OC646" i="18"/>
  <c r="OD646" i="18"/>
  <c r="OE646" i="18"/>
  <c r="OF646" i="18"/>
  <c r="OG646" i="18"/>
  <c r="OH646" i="18"/>
  <c r="OI646" i="18"/>
  <c r="OJ646" i="18"/>
  <c r="OK646" i="18"/>
  <c r="OL646" i="18"/>
  <c r="OM646" i="18"/>
  <c r="ON646" i="18"/>
  <c r="OO646" i="18"/>
  <c r="OP646" i="18"/>
  <c r="OQ646" i="18"/>
  <c r="OR646" i="18"/>
  <c r="OS646" i="18"/>
  <c r="OT646" i="18"/>
  <c r="OU646" i="18"/>
  <c r="OV646" i="18"/>
  <c r="OW646" i="18"/>
  <c r="OX646" i="18"/>
  <c r="OY646" i="18"/>
  <c r="OZ646" i="18"/>
  <c r="PA646" i="18"/>
  <c r="PB646" i="18"/>
  <c r="PC646" i="18"/>
  <c r="PD646" i="18"/>
  <c r="PE646" i="18"/>
  <c r="PF646" i="18"/>
  <c r="PG646" i="18"/>
  <c r="PH646" i="18"/>
  <c r="PI646" i="18"/>
  <c r="PJ646" i="18"/>
  <c r="PK646" i="18"/>
  <c r="PL646" i="18"/>
  <c r="PM646" i="18"/>
  <c r="PN646" i="18"/>
  <c r="PO646" i="18"/>
  <c r="PP646" i="18"/>
  <c r="PQ646" i="18"/>
  <c r="PR646" i="18"/>
  <c r="PS646" i="18"/>
  <c r="PT646" i="18"/>
  <c r="PU646" i="18"/>
  <c r="PV646" i="18"/>
  <c r="PW646" i="18"/>
  <c r="PX646" i="18"/>
  <c r="PY646" i="18"/>
  <c r="PZ646" i="18"/>
  <c r="QA646" i="18"/>
  <c r="QB646" i="18"/>
  <c r="QC646" i="18"/>
  <c r="QD646" i="18"/>
  <c r="QE646" i="18"/>
  <c r="QF646" i="18"/>
  <c r="QG646" i="18"/>
  <c r="QH646" i="18"/>
  <c r="QI646" i="18"/>
  <c r="QJ646" i="18"/>
  <c r="QK646" i="18"/>
  <c r="QL646" i="18"/>
  <c r="QM646" i="18"/>
  <c r="QN646" i="18"/>
  <c r="QO646" i="18"/>
  <c r="QP646" i="18"/>
  <c r="QQ646" i="18"/>
  <c r="QR646" i="18"/>
  <c r="QS646" i="18"/>
  <c r="QT646" i="18"/>
  <c r="QU646" i="18"/>
  <c r="QV646" i="18"/>
  <c r="QW646" i="18"/>
  <c r="QX646" i="18"/>
  <c r="QY646" i="18"/>
  <c r="QZ646" i="18"/>
  <c r="RA646" i="18"/>
  <c r="RB646" i="18"/>
  <c r="RC646" i="18"/>
  <c r="RD646" i="18"/>
  <c r="RE646" i="18"/>
  <c r="RF646" i="18"/>
  <c r="RG646" i="18"/>
  <c r="RH646" i="18"/>
  <c r="RI646" i="18"/>
  <c r="RJ646" i="18"/>
  <c r="RK646" i="18"/>
  <c r="RL646" i="18"/>
  <c r="RM646" i="18"/>
  <c r="RN646" i="18"/>
  <c r="RO646" i="18"/>
  <c r="RP646" i="18"/>
  <c r="RQ646" i="18"/>
  <c r="RR646" i="18"/>
  <c r="RS646" i="18"/>
  <c r="RT646" i="18"/>
  <c r="RU646" i="18"/>
  <c r="RV646" i="18"/>
  <c r="RW646" i="18"/>
  <c r="RX646" i="18"/>
  <c r="RY646" i="18"/>
  <c r="RZ646" i="18"/>
  <c r="SA646" i="18"/>
  <c r="SB646" i="18"/>
  <c r="SC646" i="18"/>
  <c r="SD646" i="18"/>
  <c r="SE646" i="18"/>
  <c r="SF646" i="18"/>
  <c r="SG646" i="18"/>
  <c r="SH646" i="18"/>
  <c r="SI646" i="18"/>
  <c r="SJ646" i="18"/>
  <c r="SK646" i="18"/>
  <c r="SL646" i="18"/>
  <c r="SM646" i="18"/>
  <c r="SN646" i="18"/>
  <c r="SO646" i="18"/>
  <c r="SP646" i="18"/>
  <c r="SQ646" i="18"/>
  <c r="SR646" i="18"/>
  <c r="SS646" i="18"/>
  <c r="ST646" i="18"/>
  <c r="SU646" i="18"/>
  <c r="SV646" i="18"/>
  <c r="SW646" i="18"/>
  <c r="SX646" i="18"/>
  <c r="SY646" i="18"/>
  <c r="SZ646" i="18"/>
  <c r="TA646" i="18"/>
  <c r="TB646" i="18"/>
  <c r="TC646" i="18"/>
  <c r="TD646" i="18"/>
  <c r="TE646" i="18"/>
  <c r="TF646" i="18"/>
  <c r="TG646" i="18"/>
  <c r="TH646" i="18"/>
  <c r="TI646" i="18"/>
  <c r="TJ646" i="18"/>
  <c r="TK646" i="18"/>
  <c r="TL646" i="18"/>
  <c r="TM646" i="18"/>
  <c r="TN646" i="18"/>
  <c r="TO646" i="18"/>
  <c r="TP646" i="18"/>
  <c r="TQ646" i="18"/>
  <c r="TR646" i="18"/>
  <c r="TS646" i="18"/>
  <c r="TT646" i="18"/>
  <c r="TU646" i="18"/>
  <c r="TV646" i="18"/>
  <c r="TW646" i="18"/>
  <c r="TX646" i="18"/>
  <c r="TY646" i="18"/>
  <c r="TZ646" i="18"/>
  <c r="UA646" i="18"/>
  <c r="UB646" i="18"/>
  <c r="UC646" i="18"/>
  <c r="UD646" i="18"/>
  <c r="UE646" i="18"/>
  <c r="UF646" i="18"/>
  <c r="UG646" i="18"/>
  <c r="UH646" i="18"/>
  <c r="UI646" i="18"/>
  <c r="UJ646" i="18"/>
  <c r="UK646" i="18"/>
  <c r="UL646" i="18"/>
  <c r="UM646" i="18"/>
  <c r="UN646" i="18"/>
  <c r="UO646" i="18"/>
  <c r="UP646" i="18"/>
  <c r="UQ646" i="18"/>
  <c r="UR646" i="18"/>
  <c r="US646" i="18"/>
  <c r="UT646" i="18"/>
  <c r="UU646" i="18"/>
  <c r="UV646" i="18"/>
  <c r="UW646" i="18"/>
  <c r="UX646" i="18"/>
  <c r="UY646" i="18"/>
  <c r="UZ646" i="18"/>
  <c r="VA646" i="18"/>
  <c r="VB646" i="18"/>
  <c r="VC646" i="18"/>
  <c r="VD646" i="18"/>
  <c r="VE646" i="18"/>
  <c r="VF646" i="18"/>
  <c r="VG646" i="18"/>
  <c r="VH646" i="18"/>
  <c r="VI646" i="18"/>
  <c r="VJ646" i="18"/>
  <c r="VK646" i="18"/>
  <c r="VL646" i="18"/>
  <c r="VM646" i="18"/>
  <c r="VN646" i="18"/>
  <c r="VO646" i="18"/>
  <c r="VP646" i="18"/>
  <c r="VQ646" i="18"/>
  <c r="VR646" i="18"/>
  <c r="VS646" i="18"/>
  <c r="VT646" i="18"/>
  <c r="VU646" i="18"/>
  <c r="VV646" i="18"/>
  <c r="VW646" i="18"/>
  <c r="VX646" i="18"/>
  <c r="VY646" i="18"/>
  <c r="VZ646" i="18"/>
  <c r="WA646" i="18"/>
  <c r="WB646" i="18"/>
  <c r="WC646" i="18"/>
  <c r="WD646" i="18"/>
  <c r="WE646" i="18"/>
  <c r="WF646" i="18"/>
  <c r="WG646" i="18"/>
  <c r="WH646" i="18"/>
  <c r="WI646" i="18"/>
  <c r="WJ646" i="18"/>
  <c r="WK646" i="18"/>
  <c r="WL646" i="18"/>
  <c r="WM646" i="18"/>
  <c r="WN646" i="18"/>
  <c r="WO646" i="18"/>
  <c r="WP646" i="18"/>
  <c r="WQ646" i="18"/>
  <c r="WR646" i="18"/>
  <c r="WS646" i="18"/>
  <c r="WT646" i="18"/>
  <c r="WU646" i="18"/>
  <c r="WV646" i="18"/>
  <c r="WW646" i="18"/>
  <c r="WX646" i="18"/>
  <c r="WY646" i="18"/>
  <c r="WZ646" i="18"/>
  <c r="XA646" i="18"/>
  <c r="XB646" i="18"/>
  <c r="XC646" i="18"/>
  <c r="XD646" i="18"/>
  <c r="XE646" i="18"/>
  <c r="XF646" i="18"/>
  <c r="XG646" i="18"/>
  <c r="XH646" i="18"/>
  <c r="XI646" i="18"/>
  <c r="XJ646" i="18"/>
  <c r="XK646" i="18"/>
  <c r="XL646" i="18"/>
  <c r="XM646" i="18"/>
  <c r="XN646" i="18"/>
  <c r="XO646" i="18"/>
  <c r="XP646" i="18"/>
  <c r="XQ646" i="18"/>
  <c r="XR646" i="18"/>
  <c r="XS646" i="18"/>
  <c r="XT646" i="18"/>
  <c r="XU646" i="18"/>
  <c r="XV646" i="18"/>
  <c r="XW646" i="18"/>
  <c r="XX646" i="18"/>
  <c r="XY646" i="18"/>
  <c r="XZ646" i="18"/>
  <c r="YA646" i="18"/>
  <c r="YB646" i="18"/>
  <c r="YC646" i="18"/>
  <c r="YD646" i="18"/>
  <c r="YE646" i="18"/>
  <c r="YF646" i="18"/>
  <c r="YG646" i="18"/>
  <c r="YH646" i="18"/>
  <c r="YI646" i="18"/>
  <c r="YJ646" i="18"/>
  <c r="YK646" i="18"/>
  <c r="YL646" i="18"/>
  <c r="YM646" i="18"/>
  <c r="YN646" i="18"/>
  <c r="YO646" i="18"/>
  <c r="YP646" i="18"/>
  <c r="YQ646" i="18"/>
  <c r="YR646" i="18"/>
  <c r="YS646" i="18"/>
  <c r="YT646" i="18"/>
  <c r="YU646" i="18"/>
  <c r="YV646" i="18"/>
  <c r="YW646" i="18"/>
  <c r="YX646" i="18"/>
  <c r="YY646" i="18"/>
  <c r="YZ646" i="18"/>
  <c r="ZA646" i="18"/>
  <c r="ZB646" i="18"/>
  <c r="ZC646" i="18"/>
  <c r="ZD646" i="18"/>
  <c r="ZE646" i="18"/>
  <c r="ZF646" i="18"/>
  <c r="ZG646" i="18"/>
  <c r="ZH646" i="18"/>
  <c r="ZI646" i="18"/>
  <c r="ZJ646" i="18"/>
  <c r="ZK646" i="18"/>
  <c r="ZL646" i="18"/>
  <c r="ZM646" i="18"/>
  <c r="ZN646" i="18"/>
  <c r="ZO646" i="18"/>
  <c r="ZP646" i="18"/>
  <c r="ZQ646" i="18"/>
  <c r="AC647" i="18"/>
  <c r="AD647" i="18"/>
  <c r="AE647" i="18"/>
  <c r="AF647" i="18"/>
  <c r="AG647" i="18"/>
  <c r="AH647" i="18"/>
  <c r="AI647" i="18"/>
  <c r="AJ647" i="18"/>
  <c r="AK647" i="18"/>
  <c r="AL647" i="18"/>
  <c r="AM647" i="18"/>
  <c r="AN647" i="18"/>
  <c r="AO647" i="18"/>
  <c r="AP647" i="18"/>
  <c r="AQ647" i="18"/>
  <c r="AR647" i="18"/>
  <c r="AS647" i="18"/>
  <c r="AT647" i="18"/>
  <c r="AU647" i="18"/>
  <c r="AV647" i="18"/>
  <c r="AW647" i="18"/>
  <c r="AX647" i="18"/>
  <c r="AY647" i="18"/>
  <c r="AZ647" i="18"/>
  <c r="BA647" i="18"/>
  <c r="BB647" i="18"/>
  <c r="BC647" i="18"/>
  <c r="BD647" i="18"/>
  <c r="BE647" i="18"/>
  <c r="BF647" i="18"/>
  <c r="BG647" i="18"/>
  <c r="BH647" i="18"/>
  <c r="BI647" i="18"/>
  <c r="BJ647" i="18"/>
  <c r="BK647" i="18"/>
  <c r="BL647" i="18"/>
  <c r="BM647" i="18"/>
  <c r="BN647" i="18"/>
  <c r="BO647" i="18"/>
  <c r="BP647" i="18"/>
  <c r="BQ647" i="18"/>
  <c r="BR647" i="18"/>
  <c r="BS647" i="18"/>
  <c r="BT647" i="18"/>
  <c r="BU647" i="18"/>
  <c r="BV647" i="18"/>
  <c r="BW647" i="18"/>
  <c r="BX647" i="18"/>
  <c r="BY647" i="18"/>
  <c r="BZ647" i="18"/>
  <c r="CA647" i="18"/>
  <c r="CB647" i="18"/>
  <c r="CC647" i="18"/>
  <c r="CD647" i="18"/>
  <c r="CE647" i="18"/>
  <c r="CF647" i="18"/>
  <c r="CG647" i="18"/>
  <c r="CH647" i="18"/>
  <c r="CI647" i="18"/>
  <c r="CJ647" i="18"/>
  <c r="CK647" i="18"/>
  <c r="CL647" i="18"/>
  <c r="CM647" i="18"/>
  <c r="CN647" i="18"/>
  <c r="CO647" i="18"/>
  <c r="CP647" i="18"/>
  <c r="CQ647" i="18"/>
  <c r="CR647" i="18"/>
  <c r="CS647" i="18"/>
  <c r="CT647" i="18"/>
  <c r="CU647" i="18"/>
  <c r="CV647" i="18"/>
  <c r="CW647" i="18"/>
  <c r="CX647" i="18"/>
  <c r="CY647" i="18"/>
  <c r="CZ647" i="18"/>
  <c r="DA647" i="18"/>
  <c r="DB647" i="18"/>
  <c r="DC647" i="18"/>
  <c r="DD647" i="18"/>
  <c r="DE647" i="18"/>
  <c r="DF647" i="18"/>
  <c r="DG647" i="18"/>
  <c r="DH647" i="18"/>
  <c r="DI647" i="18"/>
  <c r="DJ647" i="18"/>
  <c r="DK647" i="18"/>
  <c r="DL647" i="18"/>
  <c r="DM647" i="18"/>
  <c r="DN647" i="18"/>
  <c r="DO647" i="18"/>
  <c r="DP647" i="18"/>
  <c r="DQ647" i="18"/>
  <c r="DR647" i="18"/>
  <c r="DS647" i="18"/>
  <c r="DT647" i="18"/>
  <c r="DU647" i="18"/>
  <c r="DV647" i="18"/>
  <c r="DW647" i="18"/>
  <c r="DX647" i="18"/>
  <c r="DY647" i="18"/>
  <c r="DZ647" i="18"/>
  <c r="EA647" i="18"/>
  <c r="EB647" i="18"/>
  <c r="EC647" i="18"/>
  <c r="ED647" i="18"/>
  <c r="EE647" i="18"/>
  <c r="EF647" i="18"/>
  <c r="EG647" i="18"/>
  <c r="EH647" i="18"/>
  <c r="EI647" i="18"/>
  <c r="EJ647" i="18"/>
  <c r="EK647" i="18"/>
  <c r="EL647" i="18"/>
  <c r="EM647" i="18"/>
  <c r="EN647" i="18"/>
  <c r="EO647" i="18"/>
  <c r="EP647" i="18"/>
  <c r="EQ647" i="18"/>
  <c r="ER647" i="18"/>
  <c r="ES647" i="18"/>
  <c r="ET647" i="18"/>
  <c r="EU647" i="18"/>
  <c r="EV647" i="18"/>
  <c r="EW647" i="18"/>
  <c r="EX647" i="18"/>
  <c r="EY647" i="18"/>
  <c r="EZ647" i="18"/>
  <c r="FA647" i="18"/>
  <c r="FB647" i="18"/>
  <c r="FC647" i="18"/>
  <c r="FD647" i="18"/>
  <c r="FE647" i="18"/>
  <c r="FF647" i="18"/>
  <c r="FG647" i="18"/>
  <c r="FH647" i="18"/>
  <c r="FI647" i="18"/>
  <c r="FJ647" i="18"/>
  <c r="FK647" i="18"/>
  <c r="FL647" i="18"/>
  <c r="FM647" i="18"/>
  <c r="FN647" i="18"/>
  <c r="FO647" i="18"/>
  <c r="FP647" i="18"/>
  <c r="FQ647" i="18"/>
  <c r="FR647" i="18"/>
  <c r="FS647" i="18"/>
  <c r="FT647" i="18"/>
  <c r="FU647" i="18"/>
  <c r="FV647" i="18"/>
  <c r="FW647" i="18"/>
  <c r="FX647" i="18"/>
  <c r="FY647" i="18"/>
  <c r="FZ647" i="18"/>
  <c r="GA647" i="18"/>
  <c r="GB647" i="18"/>
  <c r="GC647" i="18"/>
  <c r="GD647" i="18"/>
  <c r="GE647" i="18"/>
  <c r="GF647" i="18"/>
  <c r="GG647" i="18"/>
  <c r="GH647" i="18"/>
  <c r="GI647" i="18"/>
  <c r="GJ647" i="18"/>
  <c r="GK647" i="18"/>
  <c r="GL647" i="18"/>
  <c r="GM647" i="18"/>
  <c r="GN647" i="18"/>
  <c r="GO647" i="18"/>
  <c r="GP647" i="18"/>
  <c r="GQ647" i="18"/>
  <c r="GR647" i="18"/>
  <c r="GS647" i="18"/>
  <c r="GT647" i="18"/>
  <c r="GU647" i="18"/>
  <c r="GV647" i="18"/>
  <c r="GW647" i="18"/>
  <c r="GX647" i="18"/>
  <c r="GY647" i="18"/>
  <c r="GZ647" i="18"/>
  <c r="HA647" i="18"/>
  <c r="HB647" i="18"/>
  <c r="HC647" i="18"/>
  <c r="HD647" i="18"/>
  <c r="HE647" i="18"/>
  <c r="HF647" i="18"/>
  <c r="HG647" i="18"/>
  <c r="HH647" i="18"/>
  <c r="HI647" i="18"/>
  <c r="HJ647" i="18"/>
  <c r="HK647" i="18"/>
  <c r="HL647" i="18"/>
  <c r="HM647" i="18"/>
  <c r="HN647" i="18"/>
  <c r="HO647" i="18"/>
  <c r="HP647" i="18"/>
  <c r="HQ647" i="18"/>
  <c r="HR647" i="18"/>
  <c r="HS647" i="18"/>
  <c r="HT647" i="18"/>
  <c r="HU647" i="18"/>
  <c r="HV647" i="18"/>
  <c r="HW647" i="18"/>
  <c r="HX647" i="18"/>
  <c r="HY647" i="18"/>
  <c r="HZ647" i="18"/>
  <c r="IA647" i="18"/>
  <c r="IB647" i="18"/>
  <c r="IC647" i="18"/>
  <c r="ID647" i="18"/>
  <c r="IE647" i="18"/>
  <c r="IF647" i="18"/>
  <c r="IG647" i="18"/>
  <c r="IH647" i="18"/>
  <c r="II647" i="18"/>
  <c r="IJ647" i="18"/>
  <c r="IK647" i="18"/>
  <c r="IL647" i="18"/>
  <c r="IM647" i="18"/>
  <c r="IN647" i="18"/>
  <c r="IO647" i="18"/>
  <c r="IP647" i="18"/>
  <c r="IQ647" i="18"/>
  <c r="IR647" i="18"/>
  <c r="IS647" i="18"/>
  <c r="IT647" i="18"/>
  <c r="IU647" i="18"/>
  <c r="IV647" i="18"/>
  <c r="IW647" i="18"/>
  <c r="IX647" i="18"/>
  <c r="IY647" i="18"/>
  <c r="IZ647" i="18"/>
  <c r="JA647" i="18"/>
  <c r="JB647" i="18"/>
  <c r="JC647" i="18"/>
  <c r="JD647" i="18"/>
  <c r="JE647" i="18"/>
  <c r="JF647" i="18"/>
  <c r="JG647" i="18"/>
  <c r="JH647" i="18"/>
  <c r="JI647" i="18"/>
  <c r="JJ647" i="18"/>
  <c r="JK647" i="18"/>
  <c r="JL647" i="18"/>
  <c r="JM647" i="18"/>
  <c r="JN647" i="18"/>
  <c r="JO647" i="18"/>
  <c r="JP647" i="18"/>
  <c r="JQ647" i="18"/>
  <c r="JR647" i="18"/>
  <c r="JS647" i="18"/>
  <c r="JT647" i="18"/>
  <c r="JU647" i="18"/>
  <c r="JV647" i="18"/>
  <c r="JW647" i="18"/>
  <c r="JX647" i="18"/>
  <c r="JY647" i="18"/>
  <c r="JZ647" i="18"/>
  <c r="KA647" i="18"/>
  <c r="KB647" i="18"/>
  <c r="KC647" i="18"/>
  <c r="KD647" i="18"/>
  <c r="KE647" i="18"/>
  <c r="KF647" i="18"/>
  <c r="KG647" i="18"/>
  <c r="KH647" i="18"/>
  <c r="KI647" i="18"/>
  <c r="KJ647" i="18"/>
  <c r="KK647" i="18"/>
  <c r="KL647" i="18"/>
  <c r="KM647" i="18"/>
  <c r="KN647" i="18"/>
  <c r="KO647" i="18"/>
  <c r="KP647" i="18"/>
  <c r="KQ647" i="18"/>
  <c r="KR647" i="18"/>
  <c r="KS647" i="18"/>
  <c r="KT647" i="18"/>
  <c r="KU647" i="18"/>
  <c r="KV647" i="18"/>
  <c r="KW647" i="18"/>
  <c r="KX647" i="18"/>
  <c r="KY647" i="18"/>
  <c r="KZ647" i="18"/>
  <c r="LA647" i="18"/>
  <c r="LB647" i="18"/>
  <c r="LC647" i="18"/>
  <c r="LD647" i="18"/>
  <c r="LE647" i="18"/>
  <c r="LF647" i="18"/>
  <c r="LG647" i="18"/>
  <c r="LH647" i="18"/>
  <c r="LI647" i="18"/>
  <c r="LJ647" i="18"/>
  <c r="LK647" i="18"/>
  <c r="LL647" i="18"/>
  <c r="LM647" i="18"/>
  <c r="LN647" i="18"/>
  <c r="LO647" i="18"/>
  <c r="LP647" i="18"/>
  <c r="LQ647" i="18"/>
  <c r="LR647" i="18"/>
  <c r="LS647" i="18"/>
  <c r="LT647" i="18"/>
  <c r="LU647" i="18"/>
  <c r="LV647" i="18"/>
  <c r="LW647" i="18"/>
  <c r="LX647" i="18"/>
  <c r="LY647" i="18"/>
  <c r="LZ647" i="18"/>
  <c r="MA647" i="18"/>
  <c r="MB647" i="18"/>
  <c r="MC647" i="18"/>
  <c r="MD647" i="18"/>
  <c r="ME647" i="18"/>
  <c r="MF647" i="18"/>
  <c r="MG647" i="18"/>
  <c r="MH647" i="18"/>
  <c r="MI647" i="18"/>
  <c r="MJ647" i="18"/>
  <c r="MK647" i="18"/>
  <c r="ML647" i="18"/>
  <c r="MM647" i="18"/>
  <c r="MN647" i="18"/>
  <c r="MO647" i="18"/>
  <c r="MP647" i="18"/>
  <c r="MQ647" i="18"/>
  <c r="MR647" i="18"/>
  <c r="MS647" i="18"/>
  <c r="MT647" i="18"/>
  <c r="MU647" i="18"/>
  <c r="MV647" i="18"/>
  <c r="MW647" i="18"/>
  <c r="MX647" i="18"/>
  <c r="MY647" i="18"/>
  <c r="MZ647" i="18"/>
  <c r="NA647" i="18"/>
  <c r="NB647" i="18"/>
  <c r="NC647" i="18"/>
  <c r="ND647" i="18"/>
  <c r="NE647" i="18"/>
  <c r="NF647" i="18"/>
  <c r="NG647" i="18"/>
  <c r="NH647" i="18"/>
  <c r="NI647" i="18"/>
  <c r="NJ647" i="18"/>
  <c r="NK647" i="18"/>
  <c r="NL647" i="18"/>
  <c r="NM647" i="18"/>
  <c r="NN647" i="18"/>
  <c r="NO647" i="18"/>
  <c r="NP647" i="18"/>
  <c r="NQ647" i="18"/>
  <c r="NR647" i="18"/>
  <c r="NS647" i="18"/>
  <c r="NT647" i="18"/>
  <c r="NU647" i="18"/>
  <c r="NV647" i="18"/>
  <c r="NW647" i="18"/>
  <c r="NX647" i="18"/>
  <c r="NY647" i="18"/>
  <c r="NZ647" i="18"/>
  <c r="OA647" i="18"/>
  <c r="OB647" i="18"/>
  <c r="OC647" i="18"/>
  <c r="OD647" i="18"/>
  <c r="OE647" i="18"/>
  <c r="OF647" i="18"/>
  <c r="OG647" i="18"/>
  <c r="OH647" i="18"/>
  <c r="OI647" i="18"/>
  <c r="OJ647" i="18"/>
  <c r="OK647" i="18"/>
  <c r="OL647" i="18"/>
  <c r="OM647" i="18"/>
  <c r="ON647" i="18"/>
  <c r="OO647" i="18"/>
  <c r="OP647" i="18"/>
  <c r="OQ647" i="18"/>
  <c r="OR647" i="18"/>
  <c r="OS647" i="18"/>
  <c r="OT647" i="18"/>
  <c r="OU647" i="18"/>
  <c r="OV647" i="18"/>
  <c r="OW647" i="18"/>
  <c r="OX647" i="18"/>
  <c r="OY647" i="18"/>
  <c r="OZ647" i="18"/>
  <c r="PA647" i="18"/>
  <c r="PB647" i="18"/>
  <c r="PC647" i="18"/>
  <c r="PD647" i="18"/>
  <c r="PE647" i="18"/>
  <c r="PF647" i="18"/>
  <c r="PG647" i="18"/>
  <c r="PH647" i="18"/>
  <c r="PI647" i="18"/>
  <c r="PJ647" i="18"/>
  <c r="PK647" i="18"/>
  <c r="PL647" i="18"/>
  <c r="PM647" i="18"/>
  <c r="PN647" i="18"/>
  <c r="PO647" i="18"/>
  <c r="PP647" i="18"/>
  <c r="PQ647" i="18"/>
  <c r="PR647" i="18"/>
  <c r="PS647" i="18"/>
  <c r="PT647" i="18"/>
  <c r="PU647" i="18"/>
  <c r="PV647" i="18"/>
  <c r="PW647" i="18"/>
  <c r="PX647" i="18"/>
  <c r="PY647" i="18"/>
  <c r="PZ647" i="18"/>
  <c r="QA647" i="18"/>
  <c r="QB647" i="18"/>
  <c r="QC647" i="18"/>
  <c r="QD647" i="18"/>
  <c r="QE647" i="18"/>
  <c r="QF647" i="18"/>
  <c r="QG647" i="18"/>
  <c r="QH647" i="18"/>
  <c r="QI647" i="18"/>
  <c r="QJ647" i="18"/>
  <c r="QK647" i="18"/>
  <c r="QL647" i="18"/>
  <c r="QM647" i="18"/>
  <c r="QN647" i="18"/>
  <c r="QO647" i="18"/>
  <c r="QP647" i="18"/>
  <c r="QQ647" i="18"/>
  <c r="QR647" i="18"/>
  <c r="QS647" i="18"/>
  <c r="QT647" i="18"/>
  <c r="QU647" i="18"/>
  <c r="QV647" i="18"/>
  <c r="QW647" i="18"/>
  <c r="QX647" i="18"/>
  <c r="QY647" i="18"/>
  <c r="QZ647" i="18"/>
  <c r="RA647" i="18"/>
  <c r="RB647" i="18"/>
  <c r="RC647" i="18"/>
  <c r="RD647" i="18"/>
  <c r="RE647" i="18"/>
  <c r="RF647" i="18"/>
  <c r="RG647" i="18"/>
  <c r="RH647" i="18"/>
  <c r="RI647" i="18"/>
  <c r="RJ647" i="18"/>
  <c r="RK647" i="18"/>
  <c r="RL647" i="18"/>
  <c r="RM647" i="18"/>
  <c r="RN647" i="18"/>
  <c r="RO647" i="18"/>
  <c r="RP647" i="18"/>
  <c r="RQ647" i="18"/>
  <c r="RR647" i="18"/>
  <c r="RS647" i="18"/>
  <c r="RT647" i="18"/>
  <c r="RU647" i="18"/>
  <c r="RV647" i="18"/>
  <c r="RW647" i="18"/>
  <c r="RX647" i="18"/>
  <c r="RY647" i="18"/>
  <c r="RZ647" i="18"/>
  <c r="SA647" i="18"/>
  <c r="SB647" i="18"/>
  <c r="SC647" i="18"/>
  <c r="SD647" i="18"/>
  <c r="SE647" i="18"/>
  <c r="SF647" i="18"/>
  <c r="SG647" i="18"/>
  <c r="SH647" i="18"/>
  <c r="SI647" i="18"/>
  <c r="SJ647" i="18"/>
  <c r="SK647" i="18"/>
  <c r="SL647" i="18"/>
  <c r="SM647" i="18"/>
  <c r="SN647" i="18"/>
  <c r="SO647" i="18"/>
  <c r="SP647" i="18"/>
  <c r="SQ647" i="18"/>
  <c r="SR647" i="18"/>
  <c r="SS647" i="18"/>
  <c r="ST647" i="18"/>
  <c r="SU647" i="18"/>
  <c r="SV647" i="18"/>
  <c r="SW647" i="18"/>
  <c r="SX647" i="18"/>
  <c r="SY647" i="18"/>
  <c r="SZ647" i="18"/>
  <c r="TA647" i="18"/>
  <c r="TB647" i="18"/>
  <c r="TC647" i="18"/>
  <c r="TD647" i="18"/>
  <c r="TE647" i="18"/>
  <c r="TF647" i="18"/>
  <c r="TG647" i="18"/>
  <c r="TH647" i="18"/>
  <c r="TI647" i="18"/>
  <c r="TJ647" i="18"/>
  <c r="TK647" i="18"/>
  <c r="TL647" i="18"/>
  <c r="TM647" i="18"/>
  <c r="TN647" i="18"/>
  <c r="TO647" i="18"/>
  <c r="TP647" i="18"/>
  <c r="TQ647" i="18"/>
  <c r="TR647" i="18"/>
  <c r="TS647" i="18"/>
  <c r="TT647" i="18"/>
  <c r="TU647" i="18"/>
  <c r="TV647" i="18"/>
  <c r="TW647" i="18"/>
  <c r="TX647" i="18"/>
  <c r="TY647" i="18"/>
  <c r="TZ647" i="18"/>
  <c r="UA647" i="18"/>
  <c r="UB647" i="18"/>
  <c r="UC647" i="18"/>
  <c r="UD647" i="18"/>
  <c r="UE647" i="18"/>
  <c r="UF647" i="18"/>
  <c r="UG647" i="18"/>
  <c r="UH647" i="18"/>
  <c r="UI647" i="18"/>
  <c r="UJ647" i="18"/>
  <c r="UK647" i="18"/>
  <c r="UL647" i="18"/>
  <c r="UM647" i="18"/>
  <c r="UN647" i="18"/>
  <c r="UO647" i="18"/>
  <c r="UP647" i="18"/>
  <c r="UQ647" i="18"/>
  <c r="UR647" i="18"/>
  <c r="US647" i="18"/>
  <c r="UT647" i="18"/>
  <c r="UU647" i="18"/>
  <c r="UV647" i="18"/>
  <c r="UW647" i="18"/>
  <c r="UX647" i="18"/>
  <c r="UY647" i="18"/>
  <c r="UZ647" i="18"/>
  <c r="VA647" i="18"/>
  <c r="VB647" i="18"/>
  <c r="VC647" i="18"/>
  <c r="VD647" i="18"/>
  <c r="VE647" i="18"/>
  <c r="VF647" i="18"/>
  <c r="VG647" i="18"/>
  <c r="VH647" i="18"/>
  <c r="VI647" i="18"/>
  <c r="VJ647" i="18"/>
  <c r="VK647" i="18"/>
  <c r="VL647" i="18"/>
  <c r="VM647" i="18"/>
  <c r="VN647" i="18"/>
  <c r="VO647" i="18"/>
  <c r="VP647" i="18"/>
  <c r="VQ647" i="18"/>
  <c r="VR647" i="18"/>
  <c r="VS647" i="18"/>
  <c r="VT647" i="18"/>
  <c r="VU647" i="18"/>
  <c r="VV647" i="18"/>
  <c r="VW647" i="18"/>
  <c r="VX647" i="18"/>
  <c r="VY647" i="18"/>
  <c r="VZ647" i="18"/>
  <c r="WA647" i="18"/>
  <c r="WB647" i="18"/>
  <c r="WC647" i="18"/>
  <c r="WD647" i="18"/>
  <c r="WE647" i="18"/>
  <c r="WF647" i="18"/>
  <c r="WG647" i="18"/>
  <c r="WH647" i="18"/>
  <c r="WI647" i="18"/>
  <c r="WJ647" i="18"/>
  <c r="WK647" i="18"/>
  <c r="WL647" i="18"/>
  <c r="WM647" i="18"/>
  <c r="WN647" i="18"/>
  <c r="WO647" i="18"/>
  <c r="WP647" i="18"/>
  <c r="WQ647" i="18"/>
  <c r="WR647" i="18"/>
  <c r="WS647" i="18"/>
  <c r="WT647" i="18"/>
  <c r="WU647" i="18"/>
  <c r="WV647" i="18"/>
  <c r="WW647" i="18"/>
  <c r="WX647" i="18"/>
  <c r="WY647" i="18"/>
  <c r="WZ647" i="18"/>
  <c r="XA647" i="18"/>
  <c r="XB647" i="18"/>
  <c r="XC647" i="18"/>
  <c r="XD647" i="18"/>
  <c r="XE647" i="18"/>
  <c r="XF647" i="18"/>
  <c r="XG647" i="18"/>
  <c r="XH647" i="18"/>
  <c r="XI647" i="18"/>
  <c r="XJ647" i="18"/>
  <c r="XK647" i="18"/>
  <c r="XL647" i="18"/>
  <c r="XM647" i="18"/>
  <c r="XN647" i="18"/>
  <c r="XO647" i="18"/>
  <c r="XP647" i="18"/>
  <c r="XQ647" i="18"/>
  <c r="XR647" i="18"/>
  <c r="XS647" i="18"/>
  <c r="XT647" i="18"/>
  <c r="XU647" i="18"/>
  <c r="XV647" i="18"/>
  <c r="XW647" i="18"/>
  <c r="XX647" i="18"/>
  <c r="XY647" i="18"/>
  <c r="XZ647" i="18"/>
  <c r="YA647" i="18"/>
  <c r="YB647" i="18"/>
  <c r="YC647" i="18"/>
  <c r="YD647" i="18"/>
  <c r="YE647" i="18"/>
  <c r="YF647" i="18"/>
  <c r="YG647" i="18"/>
  <c r="YH647" i="18"/>
  <c r="YI647" i="18"/>
  <c r="YJ647" i="18"/>
  <c r="YK647" i="18"/>
  <c r="YL647" i="18"/>
  <c r="YM647" i="18"/>
  <c r="YN647" i="18"/>
  <c r="YO647" i="18"/>
  <c r="YP647" i="18"/>
  <c r="YQ647" i="18"/>
  <c r="YR647" i="18"/>
  <c r="YS647" i="18"/>
  <c r="YT647" i="18"/>
  <c r="YU647" i="18"/>
  <c r="YV647" i="18"/>
  <c r="YW647" i="18"/>
  <c r="YX647" i="18"/>
  <c r="YY647" i="18"/>
  <c r="YZ647" i="18"/>
  <c r="ZA647" i="18"/>
  <c r="ZB647" i="18"/>
  <c r="ZC647" i="18"/>
  <c r="ZD647" i="18"/>
  <c r="ZE647" i="18"/>
  <c r="ZF647" i="18"/>
  <c r="ZG647" i="18"/>
  <c r="ZH647" i="18"/>
  <c r="ZI647" i="18"/>
  <c r="ZJ647" i="18"/>
  <c r="ZK647" i="18"/>
  <c r="ZL647" i="18"/>
  <c r="ZM647" i="18"/>
  <c r="ZN647" i="18"/>
  <c r="ZO647" i="18"/>
  <c r="ZP647" i="18"/>
  <c r="ZQ647" i="18"/>
  <c r="AC648" i="18"/>
  <c r="AD648" i="18"/>
  <c r="AE648" i="18"/>
  <c r="AF648" i="18"/>
  <c r="AG648" i="18"/>
  <c r="AH648" i="18"/>
  <c r="AI648" i="18"/>
  <c r="AJ648" i="18"/>
  <c r="AK648" i="18"/>
  <c r="AL648" i="18"/>
  <c r="AM648" i="18"/>
  <c r="AN648" i="18"/>
  <c r="AO648" i="18"/>
  <c r="AP648" i="18"/>
  <c r="AQ648" i="18"/>
  <c r="AR648" i="18"/>
  <c r="AS648" i="18"/>
  <c r="AT648" i="18"/>
  <c r="AU648" i="18"/>
  <c r="AV648" i="18"/>
  <c r="AW648" i="18"/>
  <c r="AX648" i="18"/>
  <c r="AY648" i="18"/>
  <c r="AZ648" i="18"/>
  <c r="BA648" i="18"/>
  <c r="BB648" i="18"/>
  <c r="BC648" i="18"/>
  <c r="BD648" i="18"/>
  <c r="BE648" i="18"/>
  <c r="BF648" i="18"/>
  <c r="BG648" i="18"/>
  <c r="BH648" i="18"/>
  <c r="BI648" i="18"/>
  <c r="BJ648" i="18"/>
  <c r="BK648" i="18"/>
  <c r="BL648" i="18"/>
  <c r="BM648" i="18"/>
  <c r="BN648" i="18"/>
  <c r="BO648" i="18"/>
  <c r="BP648" i="18"/>
  <c r="BQ648" i="18"/>
  <c r="BR648" i="18"/>
  <c r="BS648" i="18"/>
  <c r="BT648" i="18"/>
  <c r="BU648" i="18"/>
  <c r="BV648" i="18"/>
  <c r="BW648" i="18"/>
  <c r="BX648" i="18"/>
  <c r="BY648" i="18"/>
  <c r="BZ648" i="18"/>
  <c r="CA648" i="18"/>
  <c r="CB648" i="18"/>
  <c r="CC648" i="18"/>
  <c r="CD648" i="18"/>
  <c r="CE648" i="18"/>
  <c r="CF648" i="18"/>
  <c r="CG648" i="18"/>
  <c r="CH648" i="18"/>
  <c r="CI648" i="18"/>
  <c r="CJ648" i="18"/>
  <c r="CK648" i="18"/>
  <c r="CL648" i="18"/>
  <c r="CM648" i="18"/>
  <c r="CN648" i="18"/>
  <c r="CO648" i="18"/>
  <c r="CP648" i="18"/>
  <c r="CQ648" i="18"/>
  <c r="CR648" i="18"/>
  <c r="CS648" i="18"/>
  <c r="CT648" i="18"/>
  <c r="CU648" i="18"/>
  <c r="CV648" i="18"/>
  <c r="CW648" i="18"/>
  <c r="CX648" i="18"/>
  <c r="CY648" i="18"/>
  <c r="CZ648" i="18"/>
  <c r="DA648" i="18"/>
  <c r="DB648" i="18"/>
  <c r="DC648" i="18"/>
  <c r="DD648" i="18"/>
  <c r="DE648" i="18"/>
  <c r="DF648" i="18"/>
  <c r="DG648" i="18"/>
  <c r="DH648" i="18"/>
  <c r="DI648" i="18"/>
  <c r="DJ648" i="18"/>
  <c r="DK648" i="18"/>
  <c r="DL648" i="18"/>
  <c r="DM648" i="18"/>
  <c r="DN648" i="18"/>
  <c r="DO648" i="18"/>
  <c r="DP648" i="18"/>
  <c r="DQ648" i="18"/>
  <c r="DR648" i="18"/>
  <c r="DS648" i="18"/>
  <c r="DT648" i="18"/>
  <c r="DU648" i="18"/>
  <c r="DV648" i="18"/>
  <c r="DW648" i="18"/>
  <c r="DX648" i="18"/>
  <c r="DY648" i="18"/>
  <c r="DZ648" i="18"/>
  <c r="EA648" i="18"/>
  <c r="EB648" i="18"/>
  <c r="EC648" i="18"/>
  <c r="ED648" i="18"/>
  <c r="EE648" i="18"/>
  <c r="EF648" i="18"/>
  <c r="EG648" i="18"/>
  <c r="EH648" i="18"/>
  <c r="EI648" i="18"/>
  <c r="EJ648" i="18"/>
  <c r="EK648" i="18"/>
  <c r="EL648" i="18"/>
  <c r="EM648" i="18"/>
  <c r="EN648" i="18"/>
  <c r="EO648" i="18"/>
  <c r="EP648" i="18"/>
  <c r="EQ648" i="18"/>
  <c r="ER648" i="18"/>
  <c r="ES648" i="18"/>
  <c r="ET648" i="18"/>
  <c r="EU648" i="18"/>
  <c r="EV648" i="18"/>
  <c r="EW648" i="18"/>
  <c r="EX648" i="18"/>
  <c r="EY648" i="18"/>
  <c r="EZ648" i="18"/>
  <c r="FA648" i="18"/>
  <c r="FB648" i="18"/>
  <c r="FC648" i="18"/>
  <c r="FD648" i="18"/>
  <c r="FE648" i="18"/>
  <c r="FF648" i="18"/>
  <c r="FG648" i="18"/>
  <c r="FH648" i="18"/>
  <c r="FI648" i="18"/>
  <c r="FJ648" i="18"/>
  <c r="FK648" i="18"/>
  <c r="FL648" i="18"/>
  <c r="FM648" i="18"/>
  <c r="FN648" i="18"/>
  <c r="FO648" i="18"/>
  <c r="FP648" i="18"/>
  <c r="FQ648" i="18"/>
  <c r="FR648" i="18"/>
  <c r="FS648" i="18"/>
  <c r="FT648" i="18"/>
  <c r="FU648" i="18"/>
  <c r="FV648" i="18"/>
  <c r="FW648" i="18"/>
  <c r="FX648" i="18"/>
  <c r="FY648" i="18"/>
  <c r="FZ648" i="18"/>
  <c r="GA648" i="18"/>
  <c r="GB648" i="18"/>
  <c r="GC648" i="18"/>
  <c r="GD648" i="18"/>
  <c r="GE648" i="18"/>
  <c r="GF648" i="18"/>
  <c r="GG648" i="18"/>
  <c r="GH648" i="18"/>
  <c r="GI648" i="18"/>
  <c r="GJ648" i="18"/>
  <c r="GK648" i="18"/>
  <c r="GL648" i="18"/>
  <c r="GM648" i="18"/>
  <c r="GN648" i="18"/>
  <c r="GO648" i="18"/>
  <c r="GP648" i="18"/>
  <c r="GQ648" i="18"/>
  <c r="GR648" i="18"/>
  <c r="GS648" i="18"/>
  <c r="GT648" i="18"/>
  <c r="GU648" i="18"/>
  <c r="GV648" i="18"/>
  <c r="GW648" i="18"/>
  <c r="GX648" i="18"/>
  <c r="GY648" i="18"/>
  <c r="GZ648" i="18"/>
  <c r="HA648" i="18"/>
  <c r="HB648" i="18"/>
  <c r="HC648" i="18"/>
  <c r="HD648" i="18"/>
  <c r="HE648" i="18"/>
  <c r="HF648" i="18"/>
  <c r="HG648" i="18"/>
  <c r="HH648" i="18"/>
  <c r="HI648" i="18"/>
  <c r="HJ648" i="18"/>
  <c r="HK648" i="18"/>
  <c r="HL648" i="18"/>
  <c r="HM648" i="18"/>
  <c r="HN648" i="18"/>
  <c r="HO648" i="18"/>
  <c r="HP648" i="18"/>
  <c r="HQ648" i="18"/>
  <c r="HR648" i="18"/>
  <c r="HS648" i="18"/>
  <c r="HT648" i="18"/>
  <c r="HU648" i="18"/>
  <c r="HV648" i="18"/>
  <c r="HW648" i="18"/>
  <c r="HX648" i="18"/>
  <c r="HY648" i="18"/>
  <c r="HZ648" i="18"/>
  <c r="IA648" i="18"/>
  <c r="IB648" i="18"/>
  <c r="IC648" i="18"/>
  <c r="ID648" i="18"/>
  <c r="IE648" i="18"/>
  <c r="IF648" i="18"/>
  <c r="IG648" i="18"/>
  <c r="IH648" i="18"/>
  <c r="II648" i="18"/>
  <c r="IJ648" i="18"/>
  <c r="IK648" i="18"/>
  <c r="IL648" i="18"/>
  <c r="IM648" i="18"/>
  <c r="IN648" i="18"/>
  <c r="IO648" i="18"/>
  <c r="IP648" i="18"/>
  <c r="IQ648" i="18"/>
  <c r="IR648" i="18"/>
  <c r="IS648" i="18"/>
  <c r="IT648" i="18"/>
  <c r="IU648" i="18"/>
  <c r="IV648" i="18"/>
  <c r="IW648" i="18"/>
  <c r="IX648" i="18"/>
  <c r="IY648" i="18"/>
  <c r="IZ648" i="18"/>
  <c r="JA648" i="18"/>
  <c r="JB648" i="18"/>
  <c r="JC648" i="18"/>
  <c r="JD648" i="18"/>
  <c r="JE648" i="18"/>
  <c r="JF648" i="18"/>
  <c r="JG648" i="18"/>
  <c r="JH648" i="18"/>
  <c r="JI648" i="18"/>
  <c r="JJ648" i="18"/>
  <c r="JK648" i="18"/>
  <c r="JL648" i="18"/>
  <c r="JM648" i="18"/>
  <c r="JN648" i="18"/>
  <c r="JO648" i="18"/>
  <c r="JP648" i="18"/>
  <c r="JQ648" i="18"/>
  <c r="JR648" i="18"/>
  <c r="JS648" i="18"/>
  <c r="JT648" i="18"/>
  <c r="JU648" i="18"/>
  <c r="JV648" i="18"/>
  <c r="JW648" i="18"/>
  <c r="JX648" i="18"/>
  <c r="JY648" i="18"/>
  <c r="JZ648" i="18"/>
  <c r="KA648" i="18"/>
  <c r="KB648" i="18"/>
  <c r="KC648" i="18"/>
  <c r="KD648" i="18"/>
  <c r="KE648" i="18"/>
  <c r="KF648" i="18"/>
  <c r="KG648" i="18"/>
  <c r="KH648" i="18"/>
  <c r="KI648" i="18"/>
  <c r="KJ648" i="18"/>
  <c r="KK648" i="18"/>
  <c r="KL648" i="18"/>
  <c r="KM648" i="18"/>
  <c r="KN648" i="18"/>
  <c r="KO648" i="18"/>
  <c r="KP648" i="18"/>
  <c r="KQ648" i="18"/>
  <c r="KR648" i="18"/>
  <c r="KS648" i="18"/>
  <c r="KT648" i="18"/>
  <c r="KU648" i="18"/>
  <c r="KV648" i="18"/>
  <c r="KW648" i="18"/>
  <c r="KX648" i="18"/>
  <c r="KY648" i="18"/>
  <c r="KZ648" i="18"/>
  <c r="LA648" i="18"/>
  <c r="LB648" i="18"/>
  <c r="LC648" i="18"/>
  <c r="LD648" i="18"/>
  <c r="LE648" i="18"/>
  <c r="LF648" i="18"/>
  <c r="LG648" i="18"/>
  <c r="LH648" i="18"/>
  <c r="LI648" i="18"/>
  <c r="LJ648" i="18"/>
  <c r="LK648" i="18"/>
  <c r="LL648" i="18"/>
  <c r="LM648" i="18"/>
  <c r="LN648" i="18"/>
  <c r="LO648" i="18"/>
  <c r="LP648" i="18"/>
  <c r="LQ648" i="18"/>
  <c r="LR648" i="18"/>
  <c r="LS648" i="18"/>
  <c r="LT648" i="18"/>
  <c r="LU648" i="18"/>
  <c r="LV648" i="18"/>
  <c r="LW648" i="18"/>
  <c r="LX648" i="18"/>
  <c r="LY648" i="18"/>
  <c r="LZ648" i="18"/>
  <c r="MA648" i="18"/>
  <c r="MB648" i="18"/>
  <c r="MC648" i="18"/>
  <c r="MD648" i="18"/>
  <c r="ME648" i="18"/>
  <c r="MF648" i="18"/>
  <c r="MG648" i="18"/>
  <c r="MH648" i="18"/>
  <c r="MI648" i="18"/>
  <c r="MJ648" i="18"/>
  <c r="MK648" i="18"/>
  <c r="ML648" i="18"/>
  <c r="MM648" i="18"/>
  <c r="MN648" i="18"/>
  <c r="MO648" i="18"/>
  <c r="MP648" i="18"/>
  <c r="MQ648" i="18"/>
  <c r="MR648" i="18"/>
  <c r="MS648" i="18"/>
  <c r="MT648" i="18"/>
  <c r="MU648" i="18"/>
  <c r="MV648" i="18"/>
  <c r="MW648" i="18"/>
  <c r="MX648" i="18"/>
  <c r="MY648" i="18"/>
  <c r="MZ648" i="18"/>
  <c r="NA648" i="18"/>
  <c r="NB648" i="18"/>
  <c r="NC648" i="18"/>
  <c r="ND648" i="18"/>
  <c r="NE648" i="18"/>
  <c r="NF648" i="18"/>
  <c r="NG648" i="18"/>
  <c r="NH648" i="18"/>
  <c r="NI648" i="18"/>
  <c r="NJ648" i="18"/>
  <c r="NK648" i="18"/>
  <c r="NL648" i="18"/>
  <c r="NM648" i="18"/>
  <c r="NN648" i="18"/>
  <c r="NO648" i="18"/>
  <c r="NP648" i="18"/>
  <c r="NQ648" i="18"/>
  <c r="NR648" i="18"/>
  <c r="NS648" i="18"/>
  <c r="NT648" i="18"/>
  <c r="NU648" i="18"/>
  <c r="NV648" i="18"/>
  <c r="NW648" i="18"/>
  <c r="NX648" i="18"/>
  <c r="NY648" i="18"/>
  <c r="NZ648" i="18"/>
  <c r="OA648" i="18"/>
  <c r="OB648" i="18"/>
  <c r="OC648" i="18"/>
  <c r="OD648" i="18"/>
  <c r="OE648" i="18"/>
  <c r="OF648" i="18"/>
  <c r="OG648" i="18"/>
  <c r="OH648" i="18"/>
  <c r="OI648" i="18"/>
  <c r="OJ648" i="18"/>
  <c r="OK648" i="18"/>
  <c r="OL648" i="18"/>
  <c r="OM648" i="18"/>
  <c r="ON648" i="18"/>
  <c r="OO648" i="18"/>
  <c r="OP648" i="18"/>
  <c r="OQ648" i="18"/>
  <c r="OR648" i="18"/>
  <c r="OS648" i="18"/>
  <c r="OT648" i="18"/>
  <c r="OU648" i="18"/>
  <c r="OV648" i="18"/>
  <c r="OW648" i="18"/>
  <c r="OX648" i="18"/>
  <c r="OY648" i="18"/>
  <c r="OZ648" i="18"/>
  <c r="PA648" i="18"/>
  <c r="PB648" i="18"/>
  <c r="PC648" i="18"/>
  <c r="PD648" i="18"/>
  <c r="PE648" i="18"/>
  <c r="PF648" i="18"/>
  <c r="PG648" i="18"/>
  <c r="PH648" i="18"/>
  <c r="PI648" i="18"/>
  <c r="PJ648" i="18"/>
  <c r="PK648" i="18"/>
  <c r="PL648" i="18"/>
  <c r="PM648" i="18"/>
  <c r="PN648" i="18"/>
  <c r="PO648" i="18"/>
  <c r="PP648" i="18"/>
  <c r="PQ648" i="18"/>
  <c r="PR648" i="18"/>
  <c r="PS648" i="18"/>
  <c r="PT648" i="18"/>
  <c r="PU648" i="18"/>
  <c r="PV648" i="18"/>
  <c r="PW648" i="18"/>
  <c r="PX648" i="18"/>
  <c r="PY648" i="18"/>
  <c r="PZ648" i="18"/>
  <c r="QA648" i="18"/>
  <c r="QB648" i="18"/>
  <c r="QC648" i="18"/>
  <c r="QD648" i="18"/>
  <c r="QE648" i="18"/>
  <c r="QF648" i="18"/>
  <c r="QG648" i="18"/>
  <c r="QH648" i="18"/>
  <c r="QI648" i="18"/>
  <c r="QJ648" i="18"/>
  <c r="QK648" i="18"/>
  <c r="QL648" i="18"/>
  <c r="QM648" i="18"/>
  <c r="QN648" i="18"/>
  <c r="QO648" i="18"/>
  <c r="QP648" i="18"/>
  <c r="QQ648" i="18"/>
  <c r="QR648" i="18"/>
  <c r="QS648" i="18"/>
  <c r="QT648" i="18"/>
  <c r="QU648" i="18"/>
  <c r="QV648" i="18"/>
  <c r="QW648" i="18"/>
  <c r="QX648" i="18"/>
  <c r="QY648" i="18"/>
  <c r="QZ648" i="18"/>
  <c r="RA648" i="18"/>
  <c r="RB648" i="18"/>
  <c r="RC648" i="18"/>
  <c r="RD648" i="18"/>
  <c r="RE648" i="18"/>
  <c r="RF648" i="18"/>
  <c r="RG648" i="18"/>
  <c r="RH648" i="18"/>
  <c r="RI648" i="18"/>
  <c r="RJ648" i="18"/>
  <c r="RK648" i="18"/>
  <c r="RL648" i="18"/>
  <c r="RM648" i="18"/>
  <c r="RN648" i="18"/>
  <c r="RO648" i="18"/>
  <c r="RP648" i="18"/>
  <c r="RQ648" i="18"/>
  <c r="RR648" i="18"/>
  <c r="RS648" i="18"/>
  <c r="RT648" i="18"/>
  <c r="RU648" i="18"/>
  <c r="RV648" i="18"/>
  <c r="RW648" i="18"/>
  <c r="RX648" i="18"/>
  <c r="RY648" i="18"/>
  <c r="RZ648" i="18"/>
  <c r="SA648" i="18"/>
  <c r="SB648" i="18"/>
  <c r="SC648" i="18"/>
  <c r="SD648" i="18"/>
  <c r="SE648" i="18"/>
  <c r="SF648" i="18"/>
  <c r="SG648" i="18"/>
  <c r="SH648" i="18"/>
  <c r="SI648" i="18"/>
  <c r="SJ648" i="18"/>
  <c r="SK648" i="18"/>
  <c r="SL648" i="18"/>
  <c r="SM648" i="18"/>
  <c r="SN648" i="18"/>
  <c r="SO648" i="18"/>
  <c r="SP648" i="18"/>
  <c r="SQ648" i="18"/>
  <c r="SR648" i="18"/>
  <c r="SS648" i="18"/>
  <c r="ST648" i="18"/>
  <c r="SU648" i="18"/>
  <c r="SV648" i="18"/>
  <c r="SW648" i="18"/>
  <c r="SX648" i="18"/>
  <c r="SY648" i="18"/>
  <c r="SZ648" i="18"/>
  <c r="TA648" i="18"/>
  <c r="TB648" i="18"/>
  <c r="TC648" i="18"/>
  <c r="TD648" i="18"/>
  <c r="TE648" i="18"/>
  <c r="TF648" i="18"/>
  <c r="TG648" i="18"/>
  <c r="TH648" i="18"/>
  <c r="TI648" i="18"/>
  <c r="TJ648" i="18"/>
  <c r="TK648" i="18"/>
  <c r="TL648" i="18"/>
  <c r="TM648" i="18"/>
  <c r="TN648" i="18"/>
  <c r="TO648" i="18"/>
  <c r="TP648" i="18"/>
  <c r="TQ648" i="18"/>
  <c r="TR648" i="18"/>
  <c r="TS648" i="18"/>
  <c r="TT648" i="18"/>
  <c r="TU648" i="18"/>
  <c r="TV648" i="18"/>
  <c r="TW648" i="18"/>
  <c r="TX648" i="18"/>
  <c r="TY648" i="18"/>
  <c r="TZ648" i="18"/>
  <c r="UA648" i="18"/>
  <c r="UB648" i="18"/>
  <c r="UC648" i="18"/>
  <c r="UD648" i="18"/>
  <c r="UE648" i="18"/>
  <c r="UF648" i="18"/>
  <c r="UG648" i="18"/>
  <c r="UH648" i="18"/>
  <c r="UI648" i="18"/>
  <c r="UJ648" i="18"/>
  <c r="UK648" i="18"/>
  <c r="UL648" i="18"/>
  <c r="UM648" i="18"/>
  <c r="UN648" i="18"/>
  <c r="UO648" i="18"/>
  <c r="UP648" i="18"/>
  <c r="UQ648" i="18"/>
  <c r="UR648" i="18"/>
  <c r="US648" i="18"/>
  <c r="UT648" i="18"/>
  <c r="UU648" i="18"/>
  <c r="UV648" i="18"/>
  <c r="UW648" i="18"/>
  <c r="UX648" i="18"/>
  <c r="UY648" i="18"/>
  <c r="UZ648" i="18"/>
  <c r="VA648" i="18"/>
  <c r="VB648" i="18"/>
  <c r="VC648" i="18"/>
  <c r="VD648" i="18"/>
  <c r="VE648" i="18"/>
  <c r="VF648" i="18"/>
  <c r="VG648" i="18"/>
  <c r="VH648" i="18"/>
  <c r="VI648" i="18"/>
  <c r="VJ648" i="18"/>
  <c r="VK648" i="18"/>
  <c r="VL648" i="18"/>
  <c r="VM648" i="18"/>
  <c r="VN648" i="18"/>
  <c r="VO648" i="18"/>
  <c r="VP648" i="18"/>
  <c r="VQ648" i="18"/>
  <c r="VR648" i="18"/>
  <c r="VS648" i="18"/>
  <c r="VT648" i="18"/>
  <c r="VU648" i="18"/>
  <c r="VV648" i="18"/>
  <c r="VW648" i="18"/>
  <c r="VX648" i="18"/>
  <c r="VY648" i="18"/>
  <c r="VZ648" i="18"/>
  <c r="WA648" i="18"/>
  <c r="WB648" i="18"/>
  <c r="WC648" i="18"/>
  <c r="WD648" i="18"/>
  <c r="WE648" i="18"/>
  <c r="WF648" i="18"/>
  <c r="WG648" i="18"/>
  <c r="WH648" i="18"/>
  <c r="WI648" i="18"/>
  <c r="WJ648" i="18"/>
  <c r="WK648" i="18"/>
  <c r="WL648" i="18"/>
  <c r="WM648" i="18"/>
  <c r="WN648" i="18"/>
  <c r="WO648" i="18"/>
  <c r="WP648" i="18"/>
  <c r="WQ648" i="18"/>
  <c r="WR648" i="18"/>
  <c r="WS648" i="18"/>
  <c r="WT648" i="18"/>
  <c r="WU648" i="18"/>
  <c r="WV648" i="18"/>
  <c r="WW648" i="18"/>
  <c r="WX648" i="18"/>
  <c r="WY648" i="18"/>
  <c r="WZ648" i="18"/>
  <c r="XA648" i="18"/>
  <c r="XB648" i="18"/>
  <c r="XC648" i="18"/>
  <c r="XD648" i="18"/>
  <c r="XE648" i="18"/>
  <c r="XF648" i="18"/>
  <c r="XG648" i="18"/>
  <c r="XH648" i="18"/>
  <c r="XI648" i="18"/>
  <c r="XJ648" i="18"/>
  <c r="XK648" i="18"/>
  <c r="XL648" i="18"/>
  <c r="XM648" i="18"/>
  <c r="XN648" i="18"/>
  <c r="XO648" i="18"/>
  <c r="XP648" i="18"/>
  <c r="XQ648" i="18"/>
  <c r="XR648" i="18"/>
  <c r="XS648" i="18"/>
  <c r="XT648" i="18"/>
  <c r="XU648" i="18"/>
  <c r="XV648" i="18"/>
  <c r="XW648" i="18"/>
  <c r="XX648" i="18"/>
  <c r="XY648" i="18"/>
  <c r="XZ648" i="18"/>
  <c r="YA648" i="18"/>
  <c r="YB648" i="18"/>
  <c r="YC648" i="18"/>
  <c r="YD648" i="18"/>
  <c r="YE648" i="18"/>
  <c r="YF648" i="18"/>
  <c r="YG648" i="18"/>
  <c r="YH648" i="18"/>
  <c r="YI648" i="18"/>
  <c r="YJ648" i="18"/>
  <c r="YK648" i="18"/>
  <c r="YL648" i="18"/>
  <c r="YM648" i="18"/>
  <c r="YN648" i="18"/>
  <c r="YO648" i="18"/>
  <c r="YP648" i="18"/>
  <c r="YQ648" i="18"/>
  <c r="YR648" i="18"/>
  <c r="YS648" i="18"/>
  <c r="YT648" i="18"/>
  <c r="YU648" i="18"/>
  <c r="YV648" i="18"/>
  <c r="YW648" i="18"/>
  <c r="YX648" i="18"/>
  <c r="YY648" i="18"/>
  <c r="YZ648" i="18"/>
  <c r="ZA648" i="18"/>
  <c r="ZB648" i="18"/>
  <c r="ZC648" i="18"/>
  <c r="ZD648" i="18"/>
  <c r="ZE648" i="18"/>
  <c r="ZF648" i="18"/>
  <c r="ZG648" i="18"/>
  <c r="ZH648" i="18"/>
  <c r="ZI648" i="18"/>
  <c r="ZJ648" i="18"/>
  <c r="ZK648" i="18"/>
  <c r="ZL648" i="18"/>
  <c r="ZM648" i="18"/>
  <c r="ZN648" i="18"/>
  <c r="ZO648" i="18"/>
  <c r="ZP648" i="18"/>
  <c r="ZQ648" i="18"/>
  <c r="AC649" i="18"/>
  <c r="AD649" i="18"/>
  <c r="AE649" i="18"/>
  <c r="AF649" i="18"/>
  <c r="AG649" i="18"/>
  <c r="AH649" i="18"/>
  <c r="AI649" i="18"/>
  <c r="AJ649" i="18"/>
  <c r="AK649" i="18"/>
  <c r="AL649" i="18"/>
  <c r="AM649" i="18"/>
  <c r="AN649" i="18"/>
  <c r="AO649" i="18"/>
  <c r="AP649" i="18"/>
  <c r="AQ649" i="18"/>
  <c r="AR649" i="18"/>
  <c r="AS649" i="18"/>
  <c r="AT649" i="18"/>
  <c r="AU649" i="18"/>
  <c r="AV649" i="18"/>
  <c r="AW649" i="18"/>
  <c r="AX649" i="18"/>
  <c r="AY649" i="18"/>
  <c r="AZ649" i="18"/>
  <c r="BA649" i="18"/>
  <c r="BB649" i="18"/>
  <c r="BC649" i="18"/>
  <c r="BD649" i="18"/>
  <c r="BE649" i="18"/>
  <c r="BF649" i="18"/>
  <c r="BG649" i="18"/>
  <c r="BH649" i="18"/>
  <c r="BI649" i="18"/>
  <c r="BJ649" i="18"/>
  <c r="BK649" i="18"/>
  <c r="BL649" i="18"/>
  <c r="BM649" i="18"/>
  <c r="BN649" i="18"/>
  <c r="BO649" i="18"/>
  <c r="BP649" i="18"/>
  <c r="BQ649" i="18"/>
  <c r="BR649" i="18"/>
  <c r="BS649" i="18"/>
  <c r="BT649" i="18"/>
  <c r="BU649" i="18"/>
  <c r="BV649" i="18"/>
  <c r="BW649" i="18"/>
  <c r="BX649" i="18"/>
  <c r="BY649" i="18"/>
  <c r="BZ649" i="18"/>
  <c r="CA649" i="18"/>
  <c r="CB649" i="18"/>
  <c r="CC649" i="18"/>
  <c r="CD649" i="18"/>
  <c r="CE649" i="18"/>
  <c r="CF649" i="18"/>
  <c r="CG649" i="18"/>
  <c r="CH649" i="18"/>
  <c r="CI649" i="18"/>
  <c r="CJ649" i="18"/>
  <c r="CK649" i="18"/>
  <c r="CL649" i="18"/>
  <c r="CM649" i="18"/>
  <c r="CN649" i="18"/>
  <c r="CO649" i="18"/>
  <c r="CP649" i="18"/>
  <c r="CQ649" i="18"/>
  <c r="CR649" i="18"/>
  <c r="CS649" i="18"/>
  <c r="CT649" i="18"/>
  <c r="CU649" i="18"/>
  <c r="CV649" i="18"/>
  <c r="CW649" i="18"/>
  <c r="CX649" i="18"/>
  <c r="CY649" i="18"/>
  <c r="CZ649" i="18"/>
  <c r="DA649" i="18"/>
  <c r="DB649" i="18"/>
  <c r="DC649" i="18"/>
  <c r="DD649" i="18"/>
  <c r="DE649" i="18"/>
  <c r="DF649" i="18"/>
  <c r="DG649" i="18"/>
  <c r="DH649" i="18"/>
  <c r="DI649" i="18"/>
  <c r="DJ649" i="18"/>
  <c r="DK649" i="18"/>
  <c r="DL649" i="18"/>
  <c r="DM649" i="18"/>
  <c r="DN649" i="18"/>
  <c r="DO649" i="18"/>
  <c r="DP649" i="18"/>
  <c r="DQ649" i="18"/>
  <c r="DR649" i="18"/>
  <c r="DS649" i="18"/>
  <c r="DT649" i="18"/>
  <c r="DU649" i="18"/>
  <c r="DV649" i="18"/>
  <c r="DW649" i="18"/>
  <c r="DX649" i="18"/>
  <c r="DY649" i="18"/>
  <c r="DZ649" i="18"/>
  <c r="EA649" i="18"/>
  <c r="EB649" i="18"/>
  <c r="EC649" i="18"/>
  <c r="ED649" i="18"/>
  <c r="EE649" i="18"/>
  <c r="EF649" i="18"/>
  <c r="EG649" i="18"/>
  <c r="EH649" i="18"/>
  <c r="EI649" i="18"/>
  <c r="EJ649" i="18"/>
  <c r="EK649" i="18"/>
  <c r="EL649" i="18"/>
  <c r="EM649" i="18"/>
  <c r="EN649" i="18"/>
  <c r="EO649" i="18"/>
  <c r="EP649" i="18"/>
  <c r="EQ649" i="18"/>
  <c r="ER649" i="18"/>
  <c r="ES649" i="18"/>
  <c r="ET649" i="18"/>
  <c r="EU649" i="18"/>
  <c r="EV649" i="18"/>
  <c r="EW649" i="18"/>
  <c r="EX649" i="18"/>
  <c r="EY649" i="18"/>
  <c r="EZ649" i="18"/>
  <c r="FA649" i="18"/>
  <c r="FB649" i="18"/>
  <c r="FC649" i="18"/>
  <c r="FD649" i="18"/>
  <c r="FE649" i="18"/>
  <c r="FF649" i="18"/>
  <c r="FG649" i="18"/>
  <c r="FH649" i="18"/>
  <c r="FI649" i="18"/>
  <c r="FJ649" i="18"/>
  <c r="FK649" i="18"/>
  <c r="FL649" i="18"/>
  <c r="FM649" i="18"/>
  <c r="FN649" i="18"/>
  <c r="FO649" i="18"/>
  <c r="FP649" i="18"/>
  <c r="FQ649" i="18"/>
  <c r="FR649" i="18"/>
  <c r="FS649" i="18"/>
  <c r="FT649" i="18"/>
  <c r="FU649" i="18"/>
  <c r="FV649" i="18"/>
  <c r="FW649" i="18"/>
  <c r="FX649" i="18"/>
  <c r="FY649" i="18"/>
  <c r="FZ649" i="18"/>
  <c r="GA649" i="18"/>
  <c r="GB649" i="18"/>
  <c r="GC649" i="18"/>
  <c r="GD649" i="18"/>
  <c r="GE649" i="18"/>
  <c r="GF649" i="18"/>
  <c r="GG649" i="18"/>
  <c r="GH649" i="18"/>
  <c r="GI649" i="18"/>
  <c r="GJ649" i="18"/>
  <c r="GK649" i="18"/>
  <c r="GL649" i="18"/>
  <c r="GM649" i="18"/>
  <c r="GN649" i="18"/>
  <c r="GO649" i="18"/>
  <c r="GP649" i="18"/>
  <c r="GQ649" i="18"/>
  <c r="GR649" i="18"/>
  <c r="GS649" i="18"/>
  <c r="GT649" i="18"/>
  <c r="GU649" i="18"/>
  <c r="GV649" i="18"/>
  <c r="GW649" i="18"/>
  <c r="GX649" i="18"/>
  <c r="GY649" i="18"/>
  <c r="GZ649" i="18"/>
  <c r="HA649" i="18"/>
  <c r="HB649" i="18"/>
  <c r="HC649" i="18"/>
  <c r="HD649" i="18"/>
  <c r="HE649" i="18"/>
  <c r="HF649" i="18"/>
  <c r="HG649" i="18"/>
  <c r="HH649" i="18"/>
  <c r="HI649" i="18"/>
  <c r="HJ649" i="18"/>
  <c r="HK649" i="18"/>
  <c r="HL649" i="18"/>
  <c r="HM649" i="18"/>
  <c r="HN649" i="18"/>
  <c r="HO649" i="18"/>
  <c r="HP649" i="18"/>
  <c r="HQ649" i="18"/>
  <c r="HR649" i="18"/>
  <c r="HS649" i="18"/>
  <c r="HT649" i="18"/>
  <c r="HU649" i="18"/>
  <c r="HV649" i="18"/>
  <c r="HW649" i="18"/>
  <c r="HX649" i="18"/>
  <c r="HY649" i="18"/>
  <c r="HZ649" i="18"/>
  <c r="IA649" i="18"/>
  <c r="IB649" i="18"/>
  <c r="IC649" i="18"/>
  <c r="ID649" i="18"/>
  <c r="IE649" i="18"/>
  <c r="IF649" i="18"/>
  <c r="IG649" i="18"/>
  <c r="IH649" i="18"/>
  <c r="II649" i="18"/>
  <c r="IJ649" i="18"/>
  <c r="IK649" i="18"/>
  <c r="IL649" i="18"/>
  <c r="IM649" i="18"/>
  <c r="IN649" i="18"/>
  <c r="IO649" i="18"/>
  <c r="IP649" i="18"/>
  <c r="IQ649" i="18"/>
  <c r="IR649" i="18"/>
  <c r="IS649" i="18"/>
  <c r="IT649" i="18"/>
  <c r="IU649" i="18"/>
  <c r="IV649" i="18"/>
  <c r="IW649" i="18"/>
  <c r="IX649" i="18"/>
  <c r="IY649" i="18"/>
  <c r="IZ649" i="18"/>
  <c r="JA649" i="18"/>
  <c r="JB649" i="18"/>
  <c r="JC649" i="18"/>
  <c r="JD649" i="18"/>
  <c r="JE649" i="18"/>
  <c r="JF649" i="18"/>
  <c r="JG649" i="18"/>
  <c r="JH649" i="18"/>
  <c r="JI649" i="18"/>
  <c r="JJ649" i="18"/>
  <c r="JK649" i="18"/>
  <c r="JL649" i="18"/>
  <c r="JM649" i="18"/>
  <c r="JN649" i="18"/>
  <c r="JO649" i="18"/>
  <c r="JP649" i="18"/>
  <c r="JQ649" i="18"/>
  <c r="JR649" i="18"/>
  <c r="JS649" i="18"/>
  <c r="JT649" i="18"/>
  <c r="JU649" i="18"/>
  <c r="JV649" i="18"/>
  <c r="JW649" i="18"/>
  <c r="JX649" i="18"/>
  <c r="JY649" i="18"/>
  <c r="JZ649" i="18"/>
  <c r="KA649" i="18"/>
  <c r="KB649" i="18"/>
  <c r="KC649" i="18"/>
  <c r="KD649" i="18"/>
  <c r="KE649" i="18"/>
  <c r="KF649" i="18"/>
  <c r="KG649" i="18"/>
  <c r="KH649" i="18"/>
  <c r="KI649" i="18"/>
  <c r="KJ649" i="18"/>
  <c r="KK649" i="18"/>
  <c r="KL649" i="18"/>
  <c r="KM649" i="18"/>
  <c r="KN649" i="18"/>
  <c r="KO649" i="18"/>
  <c r="KP649" i="18"/>
  <c r="KQ649" i="18"/>
  <c r="KR649" i="18"/>
  <c r="KS649" i="18"/>
  <c r="KT649" i="18"/>
  <c r="KU649" i="18"/>
  <c r="KV649" i="18"/>
  <c r="KW649" i="18"/>
  <c r="KX649" i="18"/>
  <c r="KY649" i="18"/>
  <c r="KZ649" i="18"/>
  <c r="LA649" i="18"/>
  <c r="LB649" i="18"/>
  <c r="LC649" i="18"/>
  <c r="LD649" i="18"/>
  <c r="LE649" i="18"/>
  <c r="LF649" i="18"/>
  <c r="LG649" i="18"/>
  <c r="LH649" i="18"/>
  <c r="LI649" i="18"/>
  <c r="LJ649" i="18"/>
  <c r="LK649" i="18"/>
  <c r="LL649" i="18"/>
  <c r="LM649" i="18"/>
  <c r="LN649" i="18"/>
  <c r="LO649" i="18"/>
  <c r="LP649" i="18"/>
  <c r="LQ649" i="18"/>
  <c r="LR649" i="18"/>
  <c r="LS649" i="18"/>
  <c r="LT649" i="18"/>
  <c r="LU649" i="18"/>
  <c r="LV649" i="18"/>
  <c r="LW649" i="18"/>
  <c r="LX649" i="18"/>
  <c r="LY649" i="18"/>
  <c r="LZ649" i="18"/>
  <c r="MA649" i="18"/>
  <c r="MB649" i="18"/>
  <c r="MC649" i="18"/>
  <c r="MD649" i="18"/>
  <c r="ME649" i="18"/>
  <c r="MF649" i="18"/>
  <c r="MG649" i="18"/>
  <c r="MH649" i="18"/>
  <c r="MI649" i="18"/>
  <c r="MJ649" i="18"/>
  <c r="MK649" i="18"/>
  <c r="ML649" i="18"/>
  <c r="MM649" i="18"/>
  <c r="MN649" i="18"/>
  <c r="MO649" i="18"/>
  <c r="MP649" i="18"/>
  <c r="MQ649" i="18"/>
  <c r="MR649" i="18"/>
  <c r="MS649" i="18"/>
  <c r="MT649" i="18"/>
  <c r="MU649" i="18"/>
  <c r="MV649" i="18"/>
  <c r="MW649" i="18"/>
  <c r="MX649" i="18"/>
  <c r="MY649" i="18"/>
  <c r="MZ649" i="18"/>
  <c r="NA649" i="18"/>
  <c r="NB649" i="18"/>
  <c r="NC649" i="18"/>
  <c r="ND649" i="18"/>
  <c r="NE649" i="18"/>
  <c r="NF649" i="18"/>
  <c r="NG649" i="18"/>
  <c r="NH649" i="18"/>
  <c r="NI649" i="18"/>
  <c r="NJ649" i="18"/>
  <c r="NK649" i="18"/>
  <c r="NL649" i="18"/>
  <c r="NM649" i="18"/>
  <c r="NN649" i="18"/>
  <c r="NO649" i="18"/>
  <c r="NP649" i="18"/>
  <c r="NQ649" i="18"/>
  <c r="NR649" i="18"/>
  <c r="NS649" i="18"/>
  <c r="NT649" i="18"/>
  <c r="NU649" i="18"/>
  <c r="NV649" i="18"/>
  <c r="NW649" i="18"/>
  <c r="NX649" i="18"/>
  <c r="NY649" i="18"/>
  <c r="NZ649" i="18"/>
  <c r="OA649" i="18"/>
  <c r="OB649" i="18"/>
  <c r="OC649" i="18"/>
  <c r="OD649" i="18"/>
  <c r="OE649" i="18"/>
  <c r="OF649" i="18"/>
  <c r="OG649" i="18"/>
  <c r="OH649" i="18"/>
  <c r="OI649" i="18"/>
  <c r="OJ649" i="18"/>
  <c r="OK649" i="18"/>
  <c r="OL649" i="18"/>
  <c r="OM649" i="18"/>
  <c r="ON649" i="18"/>
  <c r="OO649" i="18"/>
  <c r="OP649" i="18"/>
  <c r="OQ649" i="18"/>
  <c r="OR649" i="18"/>
  <c r="OS649" i="18"/>
  <c r="OT649" i="18"/>
  <c r="OU649" i="18"/>
  <c r="OV649" i="18"/>
  <c r="OW649" i="18"/>
  <c r="OX649" i="18"/>
  <c r="OY649" i="18"/>
  <c r="OZ649" i="18"/>
  <c r="PA649" i="18"/>
  <c r="PB649" i="18"/>
  <c r="PC649" i="18"/>
  <c r="PD649" i="18"/>
  <c r="PE649" i="18"/>
  <c r="PF649" i="18"/>
  <c r="PG649" i="18"/>
  <c r="PH649" i="18"/>
  <c r="PI649" i="18"/>
  <c r="PJ649" i="18"/>
  <c r="PK649" i="18"/>
  <c r="PL649" i="18"/>
  <c r="PM649" i="18"/>
  <c r="PN649" i="18"/>
  <c r="PO649" i="18"/>
  <c r="PP649" i="18"/>
  <c r="PQ649" i="18"/>
  <c r="PR649" i="18"/>
  <c r="PS649" i="18"/>
  <c r="PT649" i="18"/>
  <c r="PU649" i="18"/>
  <c r="PV649" i="18"/>
  <c r="PW649" i="18"/>
  <c r="PX649" i="18"/>
  <c r="PY649" i="18"/>
  <c r="PZ649" i="18"/>
  <c r="QA649" i="18"/>
  <c r="QB649" i="18"/>
  <c r="QC649" i="18"/>
  <c r="QD649" i="18"/>
  <c r="QE649" i="18"/>
  <c r="QF649" i="18"/>
  <c r="QG649" i="18"/>
  <c r="QH649" i="18"/>
  <c r="QI649" i="18"/>
  <c r="QJ649" i="18"/>
  <c r="QK649" i="18"/>
  <c r="QL649" i="18"/>
  <c r="QM649" i="18"/>
  <c r="QN649" i="18"/>
  <c r="QO649" i="18"/>
  <c r="QP649" i="18"/>
  <c r="QQ649" i="18"/>
  <c r="QR649" i="18"/>
  <c r="QS649" i="18"/>
  <c r="QT649" i="18"/>
  <c r="QU649" i="18"/>
  <c r="QV649" i="18"/>
  <c r="QW649" i="18"/>
  <c r="QX649" i="18"/>
  <c r="QY649" i="18"/>
  <c r="QZ649" i="18"/>
  <c r="RA649" i="18"/>
  <c r="RB649" i="18"/>
  <c r="RC649" i="18"/>
  <c r="RD649" i="18"/>
  <c r="RE649" i="18"/>
  <c r="RF649" i="18"/>
  <c r="RG649" i="18"/>
  <c r="RH649" i="18"/>
  <c r="RI649" i="18"/>
  <c r="RJ649" i="18"/>
  <c r="RK649" i="18"/>
  <c r="RL649" i="18"/>
  <c r="RM649" i="18"/>
  <c r="RN649" i="18"/>
  <c r="RO649" i="18"/>
  <c r="RP649" i="18"/>
  <c r="RQ649" i="18"/>
  <c r="RR649" i="18"/>
  <c r="RS649" i="18"/>
  <c r="RT649" i="18"/>
  <c r="RU649" i="18"/>
  <c r="RV649" i="18"/>
  <c r="RW649" i="18"/>
  <c r="RX649" i="18"/>
  <c r="RY649" i="18"/>
  <c r="RZ649" i="18"/>
  <c r="SA649" i="18"/>
  <c r="SB649" i="18"/>
  <c r="SC649" i="18"/>
  <c r="SD649" i="18"/>
  <c r="SE649" i="18"/>
  <c r="SF649" i="18"/>
  <c r="SG649" i="18"/>
  <c r="SH649" i="18"/>
  <c r="SI649" i="18"/>
  <c r="SJ649" i="18"/>
  <c r="SK649" i="18"/>
  <c r="SL649" i="18"/>
  <c r="SM649" i="18"/>
  <c r="SN649" i="18"/>
  <c r="SO649" i="18"/>
  <c r="SP649" i="18"/>
  <c r="SQ649" i="18"/>
  <c r="SR649" i="18"/>
  <c r="SS649" i="18"/>
  <c r="ST649" i="18"/>
  <c r="SU649" i="18"/>
  <c r="SV649" i="18"/>
  <c r="SW649" i="18"/>
  <c r="SX649" i="18"/>
  <c r="SY649" i="18"/>
  <c r="SZ649" i="18"/>
  <c r="TA649" i="18"/>
  <c r="TB649" i="18"/>
  <c r="TC649" i="18"/>
  <c r="TD649" i="18"/>
  <c r="TE649" i="18"/>
  <c r="TF649" i="18"/>
  <c r="TG649" i="18"/>
  <c r="TH649" i="18"/>
  <c r="TI649" i="18"/>
  <c r="TJ649" i="18"/>
  <c r="TK649" i="18"/>
  <c r="TL649" i="18"/>
  <c r="TM649" i="18"/>
  <c r="TN649" i="18"/>
  <c r="TO649" i="18"/>
  <c r="TP649" i="18"/>
  <c r="TQ649" i="18"/>
  <c r="TR649" i="18"/>
  <c r="TS649" i="18"/>
  <c r="TT649" i="18"/>
  <c r="TU649" i="18"/>
  <c r="TV649" i="18"/>
  <c r="TW649" i="18"/>
  <c r="TX649" i="18"/>
  <c r="TY649" i="18"/>
  <c r="TZ649" i="18"/>
  <c r="UA649" i="18"/>
  <c r="UB649" i="18"/>
  <c r="UC649" i="18"/>
  <c r="UD649" i="18"/>
  <c r="UE649" i="18"/>
  <c r="UF649" i="18"/>
  <c r="UG649" i="18"/>
  <c r="UH649" i="18"/>
  <c r="UI649" i="18"/>
  <c r="UJ649" i="18"/>
  <c r="UK649" i="18"/>
  <c r="UL649" i="18"/>
  <c r="UM649" i="18"/>
  <c r="UN649" i="18"/>
  <c r="UO649" i="18"/>
  <c r="UP649" i="18"/>
  <c r="UQ649" i="18"/>
  <c r="UR649" i="18"/>
  <c r="US649" i="18"/>
  <c r="UT649" i="18"/>
  <c r="UU649" i="18"/>
  <c r="UV649" i="18"/>
  <c r="UW649" i="18"/>
  <c r="UX649" i="18"/>
  <c r="UY649" i="18"/>
  <c r="UZ649" i="18"/>
  <c r="VA649" i="18"/>
  <c r="VB649" i="18"/>
  <c r="VC649" i="18"/>
  <c r="VD649" i="18"/>
  <c r="VE649" i="18"/>
  <c r="VF649" i="18"/>
  <c r="VG649" i="18"/>
  <c r="VH649" i="18"/>
  <c r="VI649" i="18"/>
  <c r="VJ649" i="18"/>
  <c r="VK649" i="18"/>
  <c r="VL649" i="18"/>
  <c r="VM649" i="18"/>
  <c r="VN649" i="18"/>
  <c r="VO649" i="18"/>
  <c r="VP649" i="18"/>
  <c r="VQ649" i="18"/>
  <c r="VR649" i="18"/>
  <c r="VS649" i="18"/>
  <c r="VT649" i="18"/>
  <c r="VU649" i="18"/>
  <c r="VV649" i="18"/>
  <c r="VW649" i="18"/>
  <c r="VX649" i="18"/>
  <c r="VY649" i="18"/>
  <c r="VZ649" i="18"/>
  <c r="WA649" i="18"/>
  <c r="WB649" i="18"/>
  <c r="WC649" i="18"/>
  <c r="WD649" i="18"/>
  <c r="WE649" i="18"/>
  <c r="WF649" i="18"/>
  <c r="WG649" i="18"/>
  <c r="WH649" i="18"/>
  <c r="WI649" i="18"/>
  <c r="WJ649" i="18"/>
  <c r="WK649" i="18"/>
  <c r="WL649" i="18"/>
  <c r="WM649" i="18"/>
  <c r="WN649" i="18"/>
  <c r="WO649" i="18"/>
  <c r="WP649" i="18"/>
  <c r="WQ649" i="18"/>
  <c r="WR649" i="18"/>
  <c r="WS649" i="18"/>
  <c r="WT649" i="18"/>
  <c r="WU649" i="18"/>
  <c r="WV649" i="18"/>
  <c r="WW649" i="18"/>
  <c r="WX649" i="18"/>
  <c r="WY649" i="18"/>
  <c r="WZ649" i="18"/>
  <c r="XA649" i="18"/>
  <c r="XB649" i="18"/>
  <c r="XC649" i="18"/>
  <c r="XD649" i="18"/>
  <c r="XE649" i="18"/>
  <c r="XF649" i="18"/>
  <c r="XG649" i="18"/>
  <c r="XH649" i="18"/>
  <c r="XI649" i="18"/>
  <c r="XJ649" i="18"/>
  <c r="XK649" i="18"/>
  <c r="XL649" i="18"/>
  <c r="XM649" i="18"/>
  <c r="XN649" i="18"/>
  <c r="XO649" i="18"/>
  <c r="XP649" i="18"/>
  <c r="XQ649" i="18"/>
  <c r="XR649" i="18"/>
  <c r="XS649" i="18"/>
  <c r="XT649" i="18"/>
  <c r="XU649" i="18"/>
  <c r="XV649" i="18"/>
  <c r="XW649" i="18"/>
  <c r="XX649" i="18"/>
  <c r="XY649" i="18"/>
  <c r="XZ649" i="18"/>
  <c r="YA649" i="18"/>
  <c r="YB649" i="18"/>
  <c r="YC649" i="18"/>
  <c r="YD649" i="18"/>
  <c r="YE649" i="18"/>
  <c r="YF649" i="18"/>
  <c r="YG649" i="18"/>
  <c r="YH649" i="18"/>
  <c r="YI649" i="18"/>
  <c r="YJ649" i="18"/>
  <c r="YK649" i="18"/>
  <c r="YL649" i="18"/>
  <c r="YM649" i="18"/>
  <c r="YN649" i="18"/>
  <c r="YO649" i="18"/>
  <c r="YP649" i="18"/>
  <c r="YQ649" i="18"/>
  <c r="YR649" i="18"/>
  <c r="YS649" i="18"/>
  <c r="YT649" i="18"/>
  <c r="YU649" i="18"/>
  <c r="YV649" i="18"/>
  <c r="YW649" i="18"/>
  <c r="YX649" i="18"/>
  <c r="YY649" i="18"/>
  <c r="YZ649" i="18"/>
  <c r="ZA649" i="18"/>
  <c r="ZB649" i="18"/>
  <c r="ZC649" i="18"/>
  <c r="ZD649" i="18"/>
  <c r="ZE649" i="18"/>
  <c r="ZF649" i="18"/>
  <c r="ZG649" i="18"/>
  <c r="ZH649" i="18"/>
  <c r="ZI649" i="18"/>
  <c r="ZJ649" i="18"/>
  <c r="ZK649" i="18"/>
  <c r="ZL649" i="18"/>
  <c r="ZM649" i="18"/>
  <c r="ZN649" i="18"/>
  <c r="ZO649" i="18"/>
  <c r="ZP649" i="18"/>
  <c r="ZQ649" i="18"/>
  <c r="AC650" i="18"/>
  <c r="AD650" i="18"/>
  <c r="AE650" i="18"/>
  <c r="AF650" i="18"/>
  <c r="AG650" i="18"/>
  <c r="AH650" i="18"/>
  <c r="AI650" i="18"/>
  <c r="AJ650" i="18"/>
  <c r="AK650" i="18"/>
  <c r="AL650" i="18"/>
  <c r="AM650" i="18"/>
  <c r="AN650" i="18"/>
  <c r="AO650" i="18"/>
  <c r="AP650" i="18"/>
  <c r="AQ650" i="18"/>
  <c r="AR650" i="18"/>
  <c r="AS650" i="18"/>
  <c r="AT650" i="18"/>
  <c r="AU650" i="18"/>
  <c r="AV650" i="18"/>
  <c r="AW650" i="18"/>
  <c r="AX650" i="18"/>
  <c r="AY650" i="18"/>
  <c r="AZ650" i="18"/>
  <c r="BA650" i="18"/>
  <c r="BB650" i="18"/>
  <c r="BC650" i="18"/>
  <c r="BD650" i="18"/>
  <c r="BE650" i="18"/>
  <c r="BF650" i="18"/>
  <c r="BG650" i="18"/>
  <c r="BH650" i="18"/>
  <c r="BI650" i="18"/>
  <c r="BJ650" i="18"/>
  <c r="BK650" i="18"/>
  <c r="BL650" i="18"/>
  <c r="BM650" i="18"/>
  <c r="BN650" i="18"/>
  <c r="BO650" i="18"/>
  <c r="BP650" i="18"/>
  <c r="BQ650" i="18"/>
  <c r="BR650" i="18"/>
  <c r="BS650" i="18"/>
  <c r="BT650" i="18"/>
  <c r="BU650" i="18"/>
  <c r="BV650" i="18"/>
  <c r="BW650" i="18"/>
  <c r="BX650" i="18"/>
  <c r="BY650" i="18"/>
  <c r="BZ650" i="18"/>
  <c r="CA650" i="18"/>
  <c r="CB650" i="18"/>
  <c r="CC650" i="18"/>
  <c r="CD650" i="18"/>
  <c r="CE650" i="18"/>
  <c r="CF650" i="18"/>
  <c r="CG650" i="18"/>
  <c r="CH650" i="18"/>
  <c r="CI650" i="18"/>
  <c r="CJ650" i="18"/>
  <c r="CK650" i="18"/>
  <c r="CL650" i="18"/>
  <c r="CM650" i="18"/>
  <c r="CN650" i="18"/>
  <c r="CO650" i="18"/>
  <c r="CP650" i="18"/>
  <c r="CQ650" i="18"/>
  <c r="CR650" i="18"/>
  <c r="CS650" i="18"/>
  <c r="CT650" i="18"/>
  <c r="CU650" i="18"/>
  <c r="CV650" i="18"/>
  <c r="CW650" i="18"/>
  <c r="CX650" i="18"/>
  <c r="CY650" i="18"/>
  <c r="CZ650" i="18"/>
  <c r="DA650" i="18"/>
  <c r="DB650" i="18"/>
  <c r="DC650" i="18"/>
  <c r="DD650" i="18"/>
  <c r="DE650" i="18"/>
  <c r="DF650" i="18"/>
  <c r="DG650" i="18"/>
  <c r="DH650" i="18"/>
  <c r="DI650" i="18"/>
  <c r="DJ650" i="18"/>
  <c r="DK650" i="18"/>
  <c r="DL650" i="18"/>
  <c r="DM650" i="18"/>
  <c r="DN650" i="18"/>
  <c r="DO650" i="18"/>
  <c r="DP650" i="18"/>
  <c r="DQ650" i="18"/>
  <c r="DR650" i="18"/>
  <c r="DS650" i="18"/>
  <c r="DT650" i="18"/>
  <c r="DU650" i="18"/>
  <c r="DV650" i="18"/>
  <c r="DW650" i="18"/>
  <c r="DX650" i="18"/>
  <c r="DY650" i="18"/>
  <c r="DZ650" i="18"/>
  <c r="EA650" i="18"/>
  <c r="EB650" i="18"/>
  <c r="EC650" i="18"/>
  <c r="ED650" i="18"/>
  <c r="EE650" i="18"/>
  <c r="EF650" i="18"/>
  <c r="EG650" i="18"/>
  <c r="EH650" i="18"/>
  <c r="EI650" i="18"/>
  <c r="EJ650" i="18"/>
  <c r="EK650" i="18"/>
  <c r="EL650" i="18"/>
  <c r="EM650" i="18"/>
  <c r="EN650" i="18"/>
  <c r="EO650" i="18"/>
  <c r="EP650" i="18"/>
  <c r="EQ650" i="18"/>
  <c r="ER650" i="18"/>
  <c r="ES650" i="18"/>
  <c r="ET650" i="18"/>
  <c r="EU650" i="18"/>
  <c r="EV650" i="18"/>
  <c r="EW650" i="18"/>
  <c r="EX650" i="18"/>
  <c r="EY650" i="18"/>
  <c r="EZ650" i="18"/>
  <c r="FA650" i="18"/>
  <c r="FB650" i="18"/>
  <c r="FC650" i="18"/>
  <c r="FD650" i="18"/>
  <c r="FE650" i="18"/>
  <c r="FF650" i="18"/>
  <c r="FG650" i="18"/>
  <c r="FH650" i="18"/>
  <c r="FI650" i="18"/>
  <c r="FJ650" i="18"/>
  <c r="FK650" i="18"/>
  <c r="FL650" i="18"/>
  <c r="FM650" i="18"/>
  <c r="FN650" i="18"/>
  <c r="FO650" i="18"/>
  <c r="FP650" i="18"/>
  <c r="FQ650" i="18"/>
  <c r="FR650" i="18"/>
  <c r="FS650" i="18"/>
  <c r="FT650" i="18"/>
  <c r="FU650" i="18"/>
  <c r="FV650" i="18"/>
  <c r="FW650" i="18"/>
  <c r="FX650" i="18"/>
  <c r="FY650" i="18"/>
  <c r="FZ650" i="18"/>
  <c r="GA650" i="18"/>
  <c r="GB650" i="18"/>
  <c r="GC650" i="18"/>
  <c r="GD650" i="18"/>
  <c r="GE650" i="18"/>
  <c r="GF650" i="18"/>
  <c r="GG650" i="18"/>
  <c r="GH650" i="18"/>
  <c r="GI650" i="18"/>
  <c r="GJ650" i="18"/>
  <c r="GK650" i="18"/>
  <c r="GL650" i="18"/>
  <c r="GM650" i="18"/>
  <c r="GN650" i="18"/>
  <c r="GO650" i="18"/>
  <c r="GP650" i="18"/>
  <c r="GQ650" i="18"/>
  <c r="GR650" i="18"/>
  <c r="GS650" i="18"/>
  <c r="GT650" i="18"/>
  <c r="GU650" i="18"/>
  <c r="GV650" i="18"/>
  <c r="GW650" i="18"/>
  <c r="GX650" i="18"/>
  <c r="GY650" i="18"/>
  <c r="GZ650" i="18"/>
  <c r="HA650" i="18"/>
  <c r="HB650" i="18"/>
  <c r="HC650" i="18"/>
  <c r="HD650" i="18"/>
  <c r="HE650" i="18"/>
  <c r="HF650" i="18"/>
  <c r="HG650" i="18"/>
  <c r="HH650" i="18"/>
  <c r="HI650" i="18"/>
  <c r="HJ650" i="18"/>
  <c r="HK650" i="18"/>
  <c r="HL650" i="18"/>
  <c r="HM650" i="18"/>
  <c r="HN650" i="18"/>
  <c r="HO650" i="18"/>
  <c r="HP650" i="18"/>
  <c r="HQ650" i="18"/>
  <c r="HR650" i="18"/>
  <c r="HS650" i="18"/>
  <c r="HT650" i="18"/>
  <c r="HU650" i="18"/>
  <c r="HV650" i="18"/>
  <c r="HW650" i="18"/>
  <c r="HX650" i="18"/>
  <c r="HY650" i="18"/>
  <c r="HZ650" i="18"/>
  <c r="IA650" i="18"/>
  <c r="IB650" i="18"/>
  <c r="IC650" i="18"/>
  <c r="ID650" i="18"/>
  <c r="IE650" i="18"/>
  <c r="IF650" i="18"/>
  <c r="IG650" i="18"/>
  <c r="IH650" i="18"/>
  <c r="II650" i="18"/>
  <c r="IJ650" i="18"/>
  <c r="IK650" i="18"/>
  <c r="IL650" i="18"/>
  <c r="IM650" i="18"/>
  <c r="IN650" i="18"/>
  <c r="IO650" i="18"/>
  <c r="IP650" i="18"/>
  <c r="IQ650" i="18"/>
  <c r="IR650" i="18"/>
  <c r="IS650" i="18"/>
  <c r="IT650" i="18"/>
  <c r="IU650" i="18"/>
  <c r="IV650" i="18"/>
  <c r="IW650" i="18"/>
  <c r="IX650" i="18"/>
  <c r="IY650" i="18"/>
  <c r="IZ650" i="18"/>
  <c r="JA650" i="18"/>
  <c r="JB650" i="18"/>
  <c r="JC650" i="18"/>
  <c r="JD650" i="18"/>
  <c r="JE650" i="18"/>
  <c r="JF650" i="18"/>
  <c r="JG650" i="18"/>
  <c r="JH650" i="18"/>
  <c r="JI650" i="18"/>
  <c r="JJ650" i="18"/>
  <c r="JK650" i="18"/>
  <c r="JL650" i="18"/>
  <c r="JM650" i="18"/>
  <c r="JN650" i="18"/>
  <c r="JO650" i="18"/>
  <c r="JP650" i="18"/>
  <c r="JQ650" i="18"/>
  <c r="JR650" i="18"/>
  <c r="JS650" i="18"/>
  <c r="JT650" i="18"/>
  <c r="JU650" i="18"/>
  <c r="JV650" i="18"/>
  <c r="JW650" i="18"/>
  <c r="JX650" i="18"/>
  <c r="JY650" i="18"/>
  <c r="JZ650" i="18"/>
  <c r="KA650" i="18"/>
  <c r="KB650" i="18"/>
  <c r="KC650" i="18"/>
  <c r="KD650" i="18"/>
  <c r="KE650" i="18"/>
  <c r="KF650" i="18"/>
  <c r="KG650" i="18"/>
  <c r="KH650" i="18"/>
  <c r="KI650" i="18"/>
  <c r="KJ650" i="18"/>
  <c r="KK650" i="18"/>
  <c r="KL650" i="18"/>
  <c r="KM650" i="18"/>
  <c r="KN650" i="18"/>
  <c r="KO650" i="18"/>
  <c r="KP650" i="18"/>
  <c r="KQ650" i="18"/>
  <c r="KR650" i="18"/>
  <c r="KS650" i="18"/>
  <c r="KT650" i="18"/>
  <c r="KU650" i="18"/>
  <c r="KV650" i="18"/>
  <c r="KW650" i="18"/>
  <c r="KX650" i="18"/>
  <c r="KY650" i="18"/>
  <c r="KZ650" i="18"/>
  <c r="LA650" i="18"/>
  <c r="LB650" i="18"/>
  <c r="LC650" i="18"/>
  <c r="LD650" i="18"/>
  <c r="LE650" i="18"/>
  <c r="LF650" i="18"/>
  <c r="LG650" i="18"/>
  <c r="LH650" i="18"/>
  <c r="LI650" i="18"/>
  <c r="LJ650" i="18"/>
  <c r="LK650" i="18"/>
  <c r="LL650" i="18"/>
  <c r="LM650" i="18"/>
  <c r="LN650" i="18"/>
  <c r="LO650" i="18"/>
  <c r="LP650" i="18"/>
  <c r="LQ650" i="18"/>
  <c r="LR650" i="18"/>
  <c r="LS650" i="18"/>
  <c r="LT650" i="18"/>
  <c r="LU650" i="18"/>
  <c r="LV650" i="18"/>
  <c r="LW650" i="18"/>
  <c r="LX650" i="18"/>
  <c r="LY650" i="18"/>
  <c r="LZ650" i="18"/>
  <c r="MA650" i="18"/>
  <c r="MB650" i="18"/>
  <c r="MC650" i="18"/>
  <c r="MD650" i="18"/>
  <c r="ME650" i="18"/>
  <c r="MF650" i="18"/>
  <c r="MG650" i="18"/>
  <c r="MH650" i="18"/>
  <c r="MI650" i="18"/>
  <c r="MJ650" i="18"/>
  <c r="MK650" i="18"/>
  <c r="ML650" i="18"/>
  <c r="MM650" i="18"/>
  <c r="MN650" i="18"/>
  <c r="MO650" i="18"/>
  <c r="MP650" i="18"/>
  <c r="MQ650" i="18"/>
  <c r="MR650" i="18"/>
  <c r="MS650" i="18"/>
  <c r="MT650" i="18"/>
  <c r="MU650" i="18"/>
  <c r="MV650" i="18"/>
  <c r="MW650" i="18"/>
  <c r="MX650" i="18"/>
  <c r="MY650" i="18"/>
  <c r="MZ650" i="18"/>
  <c r="NA650" i="18"/>
  <c r="NB650" i="18"/>
  <c r="NC650" i="18"/>
  <c r="ND650" i="18"/>
  <c r="NE650" i="18"/>
  <c r="NF650" i="18"/>
  <c r="NG650" i="18"/>
  <c r="NH650" i="18"/>
  <c r="NI650" i="18"/>
  <c r="NJ650" i="18"/>
  <c r="NK650" i="18"/>
  <c r="NL650" i="18"/>
  <c r="NM650" i="18"/>
  <c r="NN650" i="18"/>
  <c r="NO650" i="18"/>
  <c r="NP650" i="18"/>
  <c r="NQ650" i="18"/>
  <c r="NR650" i="18"/>
  <c r="NS650" i="18"/>
  <c r="NT650" i="18"/>
  <c r="NU650" i="18"/>
  <c r="NV650" i="18"/>
  <c r="NW650" i="18"/>
  <c r="NX650" i="18"/>
  <c r="NY650" i="18"/>
  <c r="NZ650" i="18"/>
  <c r="OA650" i="18"/>
  <c r="OB650" i="18"/>
  <c r="OC650" i="18"/>
  <c r="OD650" i="18"/>
  <c r="OE650" i="18"/>
  <c r="OF650" i="18"/>
  <c r="OG650" i="18"/>
  <c r="OH650" i="18"/>
  <c r="OI650" i="18"/>
  <c r="OJ650" i="18"/>
  <c r="OK650" i="18"/>
  <c r="OL650" i="18"/>
  <c r="OM650" i="18"/>
  <c r="ON650" i="18"/>
  <c r="OO650" i="18"/>
  <c r="OP650" i="18"/>
  <c r="OQ650" i="18"/>
  <c r="OR650" i="18"/>
  <c r="OS650" i="18"/>
  <c r="OT650" i="18"/>
  <c r="OU650" i="18"/>
  <c r="OV650" i="18"/>
  <c r="OW650" i="18"/>
  <c r="OX650" i="18"/>
  <c r="OY650" i="18"/>
  <c r="OZ650" i="18"/>
  <c r="PA650" i="18"/>
  <c r="PB650" i="18"/>
  <c r="PC650" i="18"/>
  <c r="PD650" i="18"/>
  <c r="PE650" i="18"/>
  <c r="PF650" i="18"/>
  <c r="PG650" i="18"/>
  <c r="PH650" i="18"/>
  <c r="PI650" i="18"/>
  <c r="PJ650" i="18"/>
  <c r="PK650" i="18"/>
  <c r="PL650" i="18"/>
  <c r="PM650" i="18"/>
  <c r="PN650" i="18"/>
  <c r="PO650" i="18"/>
  <c r="PP650" i="18"/>
  <c r="PQ650" i="18"/>
  <c r="PR650" i="18"/>
  <c r="PS650" i="18"/>
  <c r="PT650" i="18"/>
  <c r="PU650" i="18"/>
  <c r="PV650" i="18"/>
  <c r="PW650" i="18"/>
  <c r="PX650" i="18"/>
  <c r="PY650" i="18"/>
  <c r="PZ650" i="18"/>
  <c r="QA650" i="18"/>
  <c r="QB650" i="18"/>
  <c r="QC650" i="18"/>
  <c r="QD650" i="18"/>
  <c r="QE650" i="18"/>
  <c r="QF650" i="18"/>
  <c r="QG650" i="18"/>
  <c r="QH650" i="18"/>
  <c r="QI650" i="18"/>
  <c r="QJ650" i="18"/>
  <c r="QK650" i="18"/>
  <c r="QL650" i="18"/>
  <c r="QM650" i="18"/>
  <c r="QN650" i="18"/>
  <c r="QO650" i="18"/>
  <c r="QP650" i="18"/>
  <c r="QQ650" i="18"/>
  <c r="QR650" i="18"/>
  <c r="QS650" i="18"/>
  <c r="QT650" i="18"/>
  <c r="QU650" i="18"/>
  <c r="QV650" i="18"/>
  <c r="QW650" i="18"/>
  <c r="QX650" i="18"/>
  <c r="QY650" i="18"/>
  <c r="QZ650" i="18"/>
  <c r="RA650" i="18"/>
  <c r="RB650" i="18"/>
  <c r="RC650" i="18"/>
  <c r="RD650" i="18"/>
  <c r="RE650" i="18"/>
  <c r="RF650" i="18"/>
  <c r="RG650" i="18"/>
  <c r="RH650" i="18"/>
  <c r="RI650" i="18"/>
  <c r="RJ650" i="18"/>
  <c r="RK650" i="18"/>
  <c r="RL650" i="18"/>
  <c r="RM650" i="18"/>
  <c r="RN650" i="18"/>
  <c r="RO650" i="18"/>
  <c r="RP650" i="18"/>
  <c r="RQ650" i="18"/>
  <c r="RR650" i="18"/>
  <c r="RS650" i="18"/>
  <c r="RT650" i="18"/>
  <c r="RU650" i="18"/>
  <c r="RV650" i="18"/>
  <c r="RW650" i="18"/>
  <c r="RX650" i="18"/>
  <c r="RY650" i="18"/>
  <c r="RZ650" i="18"/>
  <c r="SA650" i="18"/>
  <c r="SB650" i="18"/>
  <c r="SC650" i="18"/>
  <c r="SD650" i="18"/>
  <c r="SE650" i="18"/>
  <c r="SF650" i="18"/>
  <c r="SG650" i="18"/>
  <c r="SH650" i="18"/>
  <c r="SI650" i="18"/>
  <c r="SJ650" i="18"/>
  <c r="SK650" i="18"/>
  <c r="SL650" i="18"/>
  <c r="SM650" i="18"/>
  <c r="SN650" i="18"/>
  <c r="SO650" i="18"/>
  <c r="SP650" i="18"/>
  <c r="SQ650" i="18"/>
  <c r="SR650" i="18"/>
  <c r="SS650" i="18"/>
  <c r="ST650" i="18"/>
  <c r="SU650" i="18"/>
  <c r="SV650" i="18"/>
  <c r="SW650" i="18"/>
  <c r="SX650" i="18"/>
  <c r="SY650" i="18"/>
  <c r="SZ650" i="18"/>
  <c r="TA650" i="18"/>
  <c r="TB650" i="18"/>
  <c r="TC650" i="18"/>
  <c r="TD650" i="18"/>
  <c r="TE650" i="18"/>
  <c r="TF650" i="18"/>
  <c r="TG650" i="18"/>
  <c r="TH650" i="18"/>
  <c r="TI650" i="18"/>
  <c r="TJ650" i="18"/>
  <c r="TK650" i="18"/>
  <c r="TL650" i="18"/>
  <c r="TM650" i="18"/>
  <c r="TN650" i="18"/>
  <c r="TO650" i="18"/>
  <c r="TP650" i="18"/>
  <c r="TQ650" i="18"/>
  <c r="TR650" i="18"/>
  <c r="TS650" i="18"/>
  <c r="TT650" i="18"/>
  <c r="TU650" i="18"/>
  <c r="TV650" i="18"/>
  <c r="TW650" i="18"/>
  <c r="TX650" i="18"/>
  <c r="TY650" i="18"/>
  <c r="TZ650" i="18"/>
  <c r="UA650" i="18"/>
  <c r="UB650" i="18"/>
  <c r="UC650" i="18"/>
  <c r="UD650" i="18"/>
  <c r="UE650" i="18"/>
  <c r="UF650" i="18"/>
  <c r="UG650" i="18"/>
  <c r="UH650" i="18"/>
  <c r="UI650" i="18"/>
  <c r="UJ650" i="18"/>
  <c r="UK650" i="18"/>
  <c r="UL650" i="18"/>
  <c r="UM650" i="18"/>
  <c r="UN650" i="18"/>
  <c r="UO650" i="18"/>
  <c r="UP650" i="18"/>
  <c r="UQ650" i="18"/>
  <c r="UR650" i="18"/>
  <c r="US650" i="18"/>
  <c r="UT650" i="18"/>
  <c r="UU650" i="18"/>
  <c r="UV650" i="18"/>
  <c r="UW650" i="18"/>
  <c r="UX650" i="18"/>
  <c r="UY650" i="18"/>
  <c r="UZ650" i="18"/>
  <c r="VA650" i="18"/>
  <c r="VB650" i="18"/>
  <c r="VC650" i="18"/>
  <c r="VD650" i="18"/>
  <c r="VE650" i="18"/>
  <c r="VF650" i="18"/>
  <c r="VG650" i="18"/>
  <c r="VH650" i="18"/>
  <c r="VI650" i="18"/>
  <c r="VJ650" i="18"/>
  <c r="VK650" i="18"/>
  <c r="VL650" i="18"/>
  <c r="VM650" i="18"/>
  <c r="VN650" i="18"/>
  <c r="VO650" i="18"/>
  <c r="VP650" i="18"/>
  <c r="VQ650" i="18"/>
  <c r="VR650" i="18"/>
  <c r="VS650" i="18"/>
  <c r="VT650" i="18"/>
  <c r="VU650" i="18"/>
  <c r="VV650" i="18"/>
  <c r="VW650" i="18"/>
  <c r="VX650" i="18"/>
  <c r="VY650" i="18"/>
  <c r="VZ650" i="18"/>
  <c r="WA650" i="18"/>
  <c r="WB650" i="18"/>
  <c r="WC650" i="18"/>
  <c r="WD650" i="18"/>
  <c r="WE650" i="18"/>
  <c r="WF650" i="18"/>
  <c r="WG650" i="18"/>
  <c r="WH650" i="18"/>
  <c r="WI650" i="18"/>
  <c r="WJ650" i="18"/>
  <c r="WK650" i="18"/>
  <c r="WL650" i="18"/>
  <c r="WM650" i="18"/>
  <c r="WN650" i="18"/>
  <c r="WO650" i="18"/>
  <c r="WP650" i="18"/>
  <c r="WQ650" i="18"/>
  <c r="WR650" i="18"/>
  <c r="WS650" i="18"/>
  <c r="WT650" i="18"/>
  <c r="WU650" i="18"/>
  <c r="WV650" i="18"/>
  <c r="WW650" i="18"/>
  <c r="WX650" i="18"/>
  <c r="WY650" i="18"/>
  <c r="WZ650" i="18"/>
  <c r="XA650" i="18"/>
  <c r="XB650" i="18"/>
  <c r="XC650" i="18"/>
  <c r="XD650" i="18"/>
  <c r="XE650" i="18"/>
  <c r="XF650" i="18"/>
  <c r="XG650" i="18"/>
  <c r="XH650" i="18"/>
  <c r="XI650" i="18"/>
  <c r="XJ650" i="18"/>
  <c r="XK650" i="18"/>
  <c r="XL650" i="18"/>
  <c r="XM650" i="18"/>
  <c r="XN650" i="18"/>
  <c r="XO650" i="18"/>
  <c r="XP650" i="18"/>
  <c r="XQ650" i="18"/>
  <c r="XR650" i="18"/>
  <c r="XS650" i="18"/>
  <c r="XT650" i="18"/>
  <c r="XU650" i="18"/>
  <c r="XV650" i="18"/>
  <c r="XW650" i="18"/>
  <c r="XX650" i="18"/>
  <c r="XY650" i="18"/>
  <c r="XZ650" i="18"/>
  <c r="YA650" i="18"/>
  <c r="YB650" i="18"/>
  <c r="YC650" i="18"/>
  <c r="YD650" i="18"/>
  <c r="YE650" i="18"/>
  <c r="YF650" i="18"/>
  <c r="YG650" i="18"/>
  <c r="YH650" i="18"/>
  <c r="YI650" i="18"/>
  <c r="YJ650" i="18"/>
  <c r="YK650" i="18"/>
  <c r="YL650" i="18"/>
  <c r="YM650" i="18"/>
  <c r="YN650" i="18"/>
  <c r="YO650" i="18"/>
  <c r="YP650" i="18"/>
  <c r="YQ650" i="18"/>
  <c r="YR650" i="18"/>
  <c r="YS650" i="18"/>
  <c r="YT650" i="18"/>
  <c r="YU650" i="18"/>
  <c r="YV650" i="18"/>
  <c r="YW650" i="18"/>
  <c r="YX650" i="18"/>
  <c r="YY650" i="18"/>
  <c r="YZ650" i="18"/>
  <c r="ZA650" i="18"/>
  <c r="ZB650" i="18"/>
  <c r="ZC650" i="18"/>
  <c r="ZD650" i="18"/>
  <c r="ZE650" i="18"/>
  <c r="ZF650" i="18"/>
  <c r="ZG650" i="18"/>
  <c r="ZH650" i="18"/>
  <c r="ZI650" i="18"/>
  <c r="ZJ650" i="18"/>
  <c r="ZK650" i="18"/>
  <c r="ZL650" i="18"/>
  <c r="ZM650" i="18"/>
  <c r="ZN650" i="18"/>
  <c r="ZO650" i="18"/>
  <c r="ZP650" i="18"/>
  <c r="ZQ650" i="18"/>
  <c r="AC651" i="18"/>
  <c r="AD651" i="18"/>
  <c r="AE651" i="18"/>
  <c r="AF651" i="18"/>
  <c r="AG651" i="18"/>
  <c r="AH651" i="18"/>
  <c r="AI651" i="18"/>
  <c r="AJ651" i="18"/>
  <c r="AK651" i="18"/>
  <c r="AL651" i="18"/>
  <c r="AM651" i="18"/>
  <c r="AN651" i="18"/>
  <c r="AO651" i="18"/>
  <c r="AP651" i="18"/>
  <c r="AQ651" i="18"/>
  <c r="AR651" i="18"/>
  <c r="AS651" i="18"/>
  <c r="AT651" i="18"/>
  <c r="AU651" i="18"/>
  <c r="AV651" i="18"/>
  <c r="AW651" i="18"/>
  <c r="AX651" i="18"/>
  <c r="AY651" i="18"/>
  <c r="AZ651" i="18"/>
  <c r="BA651" i="18"/>
  <c r="BB651" i="18"/>
  <c r="BC651" i="18"/>
  <c r="BD651" i="18"/>
  <c r="BE651" i="18"/>
  <c r="BF651" i="18"/>
  <c r="BG651" i="18"/>
  <c r="BH651" i="18"/>
  <c r="BI651" i="18"/>
  <c r="BJ651" i="18"/>
  <c r="BK651" i="18"/>
  <c r="BL651" i="18"/>
  <c r="BM651" i="18"/>
  <c r="BN651" i="18"/>
  <c r="BO651" i="18"/>
  <c r="BP651" i="18"/>
  <c r="BQ651" i="18"/>
  <c r="BR651" i="18"/>
  <c r="BS651" i="18"/>
  <c r="BT651" i="18"/>
  <c r="BU651" i="18"/>
  <c r="BV651" i="18"/>
  <c r="BW651" i="18"/>
  <c r="BX651" i="18"/>
  <c r="BY651" i="18"/>
  <c r="BZ651" i="18"/>
  <c r="CA651" i="18"/>
  <c r="CB651" i="18"/>
  <c r="CC651" i="18"/>
  <c r="CD651" i="18"/>
  <c r="CE651" i="18"/>
  <c r="CF651" i="18"/>
  <c r="CG651" i="18"/>
  <c r="CH651" i="18"/>
  <c r="CI651" i="18"/>
  <c r="CJ651" i="18"/>
  <c r="CK651" i="18"/>
  <c r="CL651" i="18"/>
  <c r="CM651" i="18"/>
  <c r="CN651" i="18"/>
  <c r="CO651" i="18"/>
  <c r="CP651" i="18"/>
  <c r="CQ651" i="18"/>
  <c r="CR651" i="18"/>
  <c r="CS651" i="18"/>
  <c r="CT651" i="18"/>
  <c r="CU651" i="18"/>
  <c r="CV651" i="18"/>
  <c r="CW651" i="18"/>
  <c r="CX651" i="18"/>
  <c r="CY651" i="18"/>
  <c r="CZ651" i="18"/>
  <c r="DA651" i="18"/>
  <c r="DB651" i="18"/>
  <c r="DC651" i="18"/>
  <c r="DD651" i="18"/>
  <c r="DE651" i="18"/>
  <c r="DF651" i="18"/>
  <c r="DG651" i="18"/>
  <c r="DH651" i="18"/>
  <c r="DI651" i="18"/>
  <c r="DJ651" i="18"/>
  <c r="DK651" i="18"/>
  <c r="DL651" i="18"/>
  <c r="DM651" i="18"/>
  <c r="DN651" i="18"/>
  <c r="DO651" i="18"/>
  <c r="DP651" i="18"/>
  <c r="DQ651" i="18"/>
  <c r="DR651" i="18"/>
  <c r="DS651" i="18"/>
  <c r="DT651" i="18"/>
  <c r="DU651" i="18"/>
  <c r="DV651" i="18"/>
  <c r="DW651" i="18"/>
  <c r="DX651" i="18"/>
  <c r="DY651" i="18"/>
  <c r="DZ651" i="18"/>
  <c r="EA651" i="18"/>
  <c r="EB651" i="18"/>
  <c r="EC651" i="18"/>
  <c r="ED651" i="18"/>
  <c r="EE651" i="18"/>
  <c r="EF651" i="18"/>
  <c r="EG651" i="18"/>
  <c r="EH651" i="18"/>
  <c r="EI651" i="18"/>
  <c r="EJ651" i="18"/>
  <c r="EK651" i="18"/>
  <c r="EL651" i="18"/>
  <c r="EM651" i="18"/>
  <c r="EN651" i="18"/>
  <c r="EO651" i="18"/>
  <c r="EP651" i="18"/>
  <c r="EQ651" i="18"/>
  <c r="ER651" i="18"/>
  <c r="ES651" i="18"/>
  <c r="ET651" i="18"/>
  <c r="EU651" i="18"/>
  <c r="EV651" i="18"/>
  <c r="EW651" i="18"/>
  <c r="EX651" i="18"/>
  <c r="EY651" i="18"/>
  <c r="EZ651" i="18"/>
  <c r="FA651" i="18"/>
  <c r="FB651" i="18"/>
  <c r="FC651" i="18"/>
  <c r="FD651" i="18"/>
  <c r="FE651" i="18"/>
  <c r="FF651" i="18"/>
  <c r="FG651" i="18"/>
  <c r="FH651" i="18"/>
  <c r="FI651" i="18"/>
  <c r="FJ651" i="18"/>
  <c r="FK651" i="18"/>
  <c r="FL651" i="18"/>
  <c r="FM651" i="18"/>
  <c r="FN651" i="18"/>
  <c r="FO651" i="18"/>
  <c r="FP651" i="18"/>
  <c r="FQ651" i="18"/>
  <c r="FR651" i="18"/>
  <c r="FS651" i="18"/>
  <c r="FT651" i="18"/>
  <c r="FU651" i="18"/>
  <c r="FV651" i="18"/>
  <c r="FW651" i="18"/>
  <c r="FX651" i="18"/>
  <c r="FY651" i="18"/>
  <c r="FZ651" i="18"/>
  <c r="GA651" i="18"/>
  <c r="GB651" i="18"/>
  <c r="GC651" i="18"/>
  <c r="GD651" i="18"/>
  <c r="GE651" i="18"/>
  <c r="GF651" i="18"/>
  <c r="GG651" i="18"/>
  <c r="GH651" i="18"/>
  <c r="GI651" i="18"/>
  <c r="GJ651" i="18"/>
  <c r="GK651" i="18"/>
  <c r="GL651" i="18"/>
  <c r="GM651" i="18"/>
  <c r="GN651" i="18"/>
  <c r="GO651" i="18"/>
  <c r="GP651" i="18"/>
  <c r="GQ651" i="18"/>
  <c r="GR651" i="18"/>
  <c r="GS651" i="18"/>
  <c r="GT651" i="18"/>
  <c r="GU651" i="18"/>
  <c r="GV651" i="18"/>
  <c r="GW651" i="18"/>
  <c r="GX651" i="18"/>
  <c r="GY651" i="18"/>
  <c r="GZ651" i="18"/>
  <c r="HA651" i="18"/>
  <c r="HB651" i="18"/>
  <c r="HC651" i="18"/>
  <c r="HD651" i="18"/>
  <c r="HE651" i="18"/>
  <c r="HF651" i="18"/>
  <c r="HG651" i="18"/>
  <c r="HH651" i="18"/>
  <c r="HI651" i="18"/>
  <c r="HJ651" i="18"/>
  <c r="HK651" i="18"/>
  <c r="HL651" i="18"/>
  <c r="HM651" i="18"/>
  <c r="HN651" i="18"/>
  <c r="HO651" i="18"/>
  <c r="HP651" i="18"/>
  <c r="HQ651" i="18"/>
  <c r="HR651" i="18"/>
  <c r="HS651" i="18"/>
  <c r="HT651" i="18"/>
  <c r="HU651" i="18"/>
  <c r="HV651" i="18"/>
  <c r="HW651" i="18"/>
  <c r="HX651" i="18"/>
  <c r="HY651" i="18"/>
  <c r="HZ651" i="18"/>
  <c r="IA651" i="18"/>
  <c r="IB651" i="18"/>
  <c r="IC651" i="18"/>
  <c r="ID651" i="18"/>
  <c r="IE651" i="18"/>
  <c r="IF651" i="18"/>
  <c r="IG651" i="18"/>
  <c r="IH651" i="18"/>
  <c r="II651" i="18"/>
  <c r="IJ651" i="18"/>
  <c r="IK651" i="18"/>
  <c r="IL651" i="18"/>
  <c r="IM651" i="18"/>
  <c r="IN651" i="18"/>
  <c r="IO651" i="18"/>
  <c r="IP651" i="18"/>
  <c r="IQ651" i="18"/>
  <c r="IR651" i="18"/>
  <c r="IS651" i="18"/>
  <c r="IT651" i="18"/>
  <c r="IU651" i="18"/>
  <c r="IV651" i="18"/>
  <c r="IW651" i="18"/>
  <c r="IX651" i="18"/>
  <c r="IY651" i="18"/>
  <c r="IZ651" i="18"/>
  <c r="JA651" i="18"/>
  <c r="JB651" i="18"/>
  <c r="JC651" i="18"/>
  <c r="JD651" i="18"/>
  <c r="JE651" i="18"/>
  <c r="JF651" i="18"/>
  <c r="JG651" i="18"/>
  <c r="JH651" i="18"/>
  <c r="JI651" i="18"/>
  <c r="JJ651" i="18"/>
  <c r="JK651" i="18"/>
  <c r="JL651" i="18"/>
  <c r="JM651" i="18"/>
  <c r="JN651" i="18"/>
  <c r="JO651" i="18"/>
  <c r="JP651" i="18"/>
  <c r="JQ651" i="18"/>
  <c r="JR651" i="18"/>
  <c r="JS651" i="18"/>
  <c r="JT651" i="18"/>
  <c r="JU651" i="18"/>
  <c r="JV651" i="18"/>
  <c r="JW651" i="18"/>
  <c r="JX651" i="18"/>
  <c r="JY651" i="18"/>
  <c r="JZ651" i="18"/>
  <c r="KA651" i="18"/>
  <c r="KB651" i="18"/>
  <c r="KC651" i="18"/>
  <c r="KD651" i="18"/>
  <c r="KE651" i="18"/>
  <c r="KF651" i="18"/>
  <c r="KG651" i="18"/>
  <c r="KH651" i="18"/>
  <c r="KI651" i="18"/>
  <c r="KJ651" i="18"/>
  <c r="KK651" i="18"/>
  <c r="KL651" i="18"/>
  <c r="KM651" i="18"/>
  <c r="KN651" i="18"/>
  <c r="KO651" i="18"/>
  <c r="KP651" i="18"/>
  <c r="KQ651" i="18"/>
  <c r="KR651" i="18"/>
  <c r="KS651" i="18"/>
  <c r="KT651" i="18"/>
  <c r="KU651" i="18"/>
  <c r="KV651" i="18"/>
  <c r="KW651" i="18"/>
  <c r="KX651" i="18"/>
  <c r="KY651" i="18"/>
  <c r="KZ651" i="18"/>
  <c r="LA651" i="18"/>
  <c r="LB651" i="18"/>
  <c r="LC651" i="18"/>
  <c r="LD651" i="18"/>
  <c r="LE651" i="18"/>
  <c r="LF651" i="18"/>
  <c r="LG651" i="18"/>
  <c r="LH651" i="18"/>
  <c r="LI651" i="18"/>
  <c r="LJ651" i="18"/>
  <c r="LK651" i="18"/>
  <c r="LL651" i="18"/>
  <c r="LM651" i="18"/>
  <c r="LN651" i="18"/>
  <c r="LO651" i="18"/>
  <c r="LP651" i="18"/>
  <c r="LQ651" i="18"/>
  <c r="LR651" i="18"/>
  <c r="LS651" i="18"/>
  <c r="LT651" i="18"/>
  <c r="LU651" i="18"/>
  <c r="LV651" i="18"/>
  <c r="LW651" i="18"/>
  <c r="LX651" i="18"/>
  <c r="LY651" i="18"/>
  <c r="LZ651" i="18"/>
  <c r="MA651" i="18"/>
  <c r="MB651" i="18"/>
  <c r="MC651" i="18"/>
  <c r="MD651" i="18"/>
  <c r="ME651" i="18"/>
  <c r="MF651" i="18"/>
  <c r="MG651" i="18"/>
  <c r="MH651" i="18"/>
  <c r="MI651" i="18"/>
  <c r="MJ651" i="18"/>
  <c r="MK651" i="18"/>
  <c r="ML651" i="18"/>
  <c r="MM651" i="18"/>
  <c r="MN651" i="18"/>
  <c r="MO651" i="18"/>
  <c r="MP651" i="18"/>
  <c r="MQ651" i="18"/>
  <c r="MR651" i="18"/>
  <c r="MS651" i="18"/>
  <c r="MT651" i="18"/>
  <c r="MU651" i="18"/>
  <c r="MV651" i="18"/>
  <c r="MW651" i="18"/>
  <c r="MX651" i="18"/>
  <c r="MY651" i="18"/>
  <c r="MZ651" i="18"/>
  <c r="NA651" i="18"/>
  <c r="NB651" i="18"/>
  <c r="NC651" i="18"/>
  <c r="ND651" i="18"/>
  <c r="NE651" i="18"/>
  <c r="NF651" i="18"/>
  <c r="NG651" i="18"/>
  <c r="NH651" i="18"/>
  <c r="NI651" i="18"/>
  <c r="NJ651" i="18"/>
  <c r="NK651" i="18"/>
  <c r="NL651" i="18"/>
  <c r="NM651" i="18"/>
  <c r="NN651" i="18"/>
  <c r="NO651" i="18"/>
  <c r="NP651" i="18"/>
  <c r="NQ651" i="18"/>
  <c r="NR651" i="18"/>
  <c r="NS651" i="18"/>
  <c r="NT651" i="18"/>
  <c r="NU651" i="18"/>
  <c r="NV651" i="18"/>
  <c r="NW651" i="18"/>
  <c r="NX651" i="18"/>
  <c r="NY651" i="18"/>
  <c r="NZ651" i="18"/>
  <c r="OA651" i="18"/>
  <c r="OB651" i="18"/>
  <c r="OC651" i="18"/>
  <c r="OD651" i="18"/>
  <c r="OE651" i="18"/>
  <c r="OF651" i="18"/>
  <c r="OG651" i="18"/>
  <c r="OH651" i="18"/>
  <c r="OI651" i="18"/>
  <c r="OJ651" i="18"/>
  <c r="OK651" i="18"/>
  <c r="OL651" i="18"/>
  <c r="OM651" i="18"/>
  <c r="ON651" i="18"/>
  <c r="OO651" i="18"/>
  <c r="OP651" i="18"/>
  <c r="OQ651" i="18"/>
  <c r="OR651" i="18"/>
  <c r="OS651" i="18"/>
  <c r="OT651" i="18"/>
  <c r="OU651" i="18"/>
  <c r="OV651" i="18"/>
  <c r="OW651" i="18"/>
  <c r="OX651" i="18"/>
  <c r="OY651" i="18"/>
  <c r="OZ651" i="18"/>
  <c r="PA651" i="18"/>
  <c r="PB651" i="18"/>
  <c r="PC651" i="18"/>
  <c r="PD651" i="18"/>
  <c r="PE651" i="18"/>
  <c r="PF651" i="18"/>
  <c r="PG651" i="18"/>
  <c r="PH651" i="18"/>
  <c r="PI651" i="18"/>
  <c r="PJ651" i="18"/>
  <c r="PK651" i="18"/>
  <c r="PL651" i="18"/>
  <c r="PM651" i="18"/>
  <c r="PN651" i="18"/>
  <c r="PO651" i="18"/>
  <c r="PP651" i="18"/>
  <c r="PQ651" i="18"/>
  <c r="PR651" i="18"/>
  <c r="PS651" i="18"/>
  <c r="PT651" i="18"/>
  <c r="PU651" i="18"/>
  <c r="PV651" i="18"/>
  <c r="PW651" i="18"/>
  <c r="PX651" i="18"/>
  <c r="PY651" i="18"/>
  <c r="PZ651" i="18"/>
  <c r="QA651" i="18"/>
  <c r="QB651" i="18"/>
  <c r="QC651" i="18"/>
  <c r="QD651" i="18"/>
  <c r="QE651" i="18"/>
  <c r="QF651" i="18"/>
  <c r="QG651" i="18"/>
  <c r="QH651" i="18"/>
  <c r="QI651" i="18"/>
  <c r="QJ651" i="18"/>
  <c r="QK651" i="18"/>
  <c r="QL651" i="18"/>
  <c r="QM651" i="18"/>
  <c r="QN651" i="18"/>
  <c r="QO651" i="18"/>
  <c r="QP651" i="18"/>
  <c r="QQ651" i="18"/>
  <c r="QR651" i="18"/>
  <c r="QS651" i="18"/>
  <c r="QT651" i="18"/>
  <c r="QU651" i="18"/>
  <c r="QV651" i="18"/>
  <c r="QW651" i="18"/>
  <c r="QX651" i="18"/>
  <c r="QY651" i="18"/>
  <c r="QZ651" i="18"/>
  <c r="RA651" i="18"/>
  <c r="RB651" i="18"/>
  <c r="RC651" i="18"/>
  <c r="RD651" i="18"/>
  <c r="RE651" i="18"/>
  <c r="RF651" i="18"/>
  <c r="RG651" i="18"/>
  <c r="RH651" i="18"/>
  <c r="RI651" i="18"/>
  <c r="RJ651" i="18"/>
  <c r="RK651" i="18"/>
  <c r="RL651" i="18"/>
  <c r="RM651" i="18"/>
  <c r="RN651" i="18"/>
  <c r="RO651" i="18"/>
  <c r="RP651" i="18"/>
  <c r="RQ651" i="18"/>
  <c r="RR651" i="18"/>
  <c r="RS651" i="18"/>
  <c r="RT651" i="18"/>
  <c r="RU651" i="18"/>
  <c r="RV651" i="18"/>
  <c r="RW651" i="18"/>
  <c r="RX651" i="18"/>
  <c r="RY651" i="18"/>
  <c r="RZ651" i="18"/>
  <c r="SA651" i="18"/>
  <c r="SB651" i="18"/>
  <c r="SC651" i="18"/>
  <c r="SD651" i="18"/>
  <c r="SE651" i="18"/>
  <c r="SF651" i="18"/>
  <c r="SG651" i="18"/>
  <c r="SH651" i="18"/>
  <c r="SI651" i="18"/>
  <c r="SJ651" i="18"/>
  <c r="SK651" i="18"/>
  <c r="SL651" i="18"/>
  <c r="SM651" i="18"/>
  <c r="SN651" i="18"/>
  <c r="SO651" i="18"/>
  <c r="SP651" i="18"/>
  <c r="SQ651" i="18"/>
  <c r="SR651" i="18"/>
  <c r="SS651" i="18"/>
  <c r="ST651" i="18"/>
  <c r="SU651" i="18"/>
  <c r="SV651" i="18"/>
  <c r="SW651" i="18"/>
  <c r="SX651" i="18"/>
  <c r="SY651" i="18"/>
  <c r="SZ651" i="18"/>
  <c r="TA651" i="18"/>
  <c r="TB651" i="18"/>
  <c r="TC651" i="18"/>
  <c r="TD651" i="18"/>
  <c r="TE651" i="18"/>
  <c r="TF651" i="18"/>
  <c r="TG651" i="18"/>
  <c r="TH651" i="18"/>
  <c r="TI651" i="18"/>
  <c r="TJ651" i="18"/>
  <c r="TK651" i="18"/>
  <c r="TL651" i="18"/>
  <c r="TM651" i="18"/>
  <c r="TN651" i="18"/>
  <c r="TO651" i="18"/>
  <c r="TP651" i="18"/>
  <c r="TQ651" i="18"/>
  <c r="TR651" i="18"/>
  <c r="TS651" i="18"/>
  <c r="TT651" i="18"/>
  <c r="TU651" i="18"/>
  <c r="TV651" i="18"/>
  <c r="TW651" i="18"/>
  <c r="TX651" i="18"/>
  <c r="TY651" i="18"/>
  <c r="TZ651" i="18"/>
  <c r="UA651" i="18"/>
  <c r="UB651" i="18"/>
  <c r="UC651" i="18"/>
  <c r="UD651" i="18"/>
  <c r="UE651" i="18"/>
  <c r="UF651" i="18"/>
  <c r="UG651" i="18"/>
  <c r="UH651" i="18"/>
  <c r="UI651" i="18"/>
  <c r="UJ651" i="18"/>
  <c r="UK651" i="18"/>
  <c r="UL651" i="18"/>
  <c r="UM651" i="18"/>
  <c r="UN651" i="18"/>
  <c r="UO651" i="18"/>
  <c r="UP651" i="18"/>
  <c r="UQ651" i="18"/>
  <c r="UR651" i="18"/>
  <c r="US651" i="18"/>
  <c r="UT651" i="18"/>
  <c r="UU651" i="18"/>
  <c r="UV651" i="18"/>
  <c r="UW651" i="18"/>
  <c r="UX651" i="18"/>
  <c r="UY651" i="18"/>
  <c r="UZ651" i="18"/>
  <c r="VA651" i="18"/>
  <c r="VB651" i="18"/>
  <c r="VC651" i="18"/>
  <c r="VD651" i="18"/>
  <c r="VE651" i="18"/>
  <c r="VF651" i="18"/>
  <c r="VG651" i="18"/>
  <c r="VH651" i="18"/>
  <c r="VI651" i="18"/>
  <c r="VJ651" i="18"/>
  <c r="VK651" i="18"/>
  <c r="VL651" i="18"/>
  <c r="VM651" i="18"/>
  <c r="VN651" i="18"/>
  <c r="VO651" i="18"/>
  <c r="VP651" i="18"/>
  <c r="VQ651" i="18"/>
  <c r="VR651" i="18"/>
  <c r="VS651" i="18"/>
  <c r="VT651" i="18"/>
  <c r="VU651" i="18"/>
  <c r="VV651" i="18"/>
  <c r="VW651" i="18"/>
  <c r="VX651" i="18"/>
  <c r="VY651" i="18"/>
  <c r="VZ651" i="18"/>
  <c r="WA651" i="18"/>
  <c r="WB651" i="18"/>
  <c r="WC651" i="18"/>
  <c r="WD651" i="18"/>
  <c r="WE651" i="18"/>
  <c r="WF651" i="18"/>
  <c r="WG651" i="18"/>
  <c r="WH651" i="18"/>
  <c r="WI651" i="18"/>
  <c r="WJ651" i="18"/>
  <c r="WK651" i="18"/>
  <c r="WL651" i="18"/>
  <c r="WM651" i="18"/>
  <c r="WN651" i="18"/>
  <c r="WO651" i="18"/>
  <c r="WP651" i="18"/>
  <c r="WQ651" i="18"/>
  <c r="WR651" i="18"/>
  <c r="WS651" i="18"/>
  <c r="WT651" i="18"/>
  <c r="WU651" i="18"/>
  <c r="WV651" i="18"/>
  <c r="WW651" i="18"/>
  <c r="WX651" i="18"/>
  <c r="WY651" i="18"/>
  <c r="WZ651" i="18"/>
  <c r="XA651" i="18"/>
  <c r="XB651" i="18"/>
  <c r="XC651" i="18"/>
  <c r="XD651" i="18"/>
  <c r="XE651" i="18"/>
  <c r="XF651" i="18"/>
  <c r="XG651" i="18"/>
  <c r="XH651" i="18"/>
  <c r="XI651" i="18"/>
  <c r="XJ651" i="18"/>
  <c r="XK651" i="18"/>
  <c r="XL651" i="18"/>
  <c r="XM651" i="18"/>
  <c r="XN651" i="18"/>
  <c r="XO651" i="18"/>
  <c r="XP651" i="18"/>
  <c r="XQ651" i="18"/>
  <c r="XR651" i="18"/>
  <c r="XS651" i="18"/>
  <c r="XT651" i="18"/>
  <c r="XU651" i="18"/>
  <c r="XV651" i="18"/>
  <c r="XW651" i="18"/>
  <c r="XX651" i="18"/>
  <c r="XY651" i="18"/>
  <c r="XZ651" i="18"/>
  <c r="YA651" i="18"/>
  <c r="YB651" i="18"/>
  <c r="YC651" i="18"/>
  <c r="YD651" i="18"/>
  <c r="YE651" i="18"/>
  <c r="YF651" i="18"/>
  <c r="YG651" i="18"/>
  <c r="YH651" i="18"/>
  <c r="YI651" i="18"/>
  <c r="YJ651" i="18"/>
  <c r="YK651" i="18"/>
  <c r="YL651" i="18"/>
  <c r="YM651" i="18"/>
  <c r="YN651" i="18"/>
  <c r="YO651" i="18"/>
  <c r="YP651" i="18"/>
  <c r="YQ651" i="18"/>
  <c r="YR651" i="18"/>
  <c r="YS651" i="18"/>
  <c r="YT651" i="18"/>
  <c r="YU651" i="18"/>
  <c r="YV651" i="18"/>
  <c r="YW651" i="18"/>
  <c r="YX651" i="18"/>
  <c r="YY651" i="18"/>
  <c r="YZ651" i="18"/>
  <c r="ZA651" i="18"/>
  <c r="ZB651" i="18"/>
  <c r="ZC651" i="18"/>
  <c r="ZD651" i="18"/>
  <c r="ZE651" i="18"/>
  <c r="ZF651" i="18"/>
  <c r="ZG651" i="18"/>
  <c r="ZH651" i="18"/>
  <c r="ZI651" i="18"/>
  <c r="ZJ651" i="18"/>
  <c r="ZK651" i="18"/>
  <c r="ZL651" i="18"/>
  <c r="ZM651" i="18"/>
  <c r="ZN651" i="18"/>
  <c r="ZO651" i="18"/>
  <c r="ZP651" i="18"/>
  <c r="ZQ651" i="18"/>
  <c r="AC652" i="18"/>
  <c r="AD652" i="18"/>
  <c r="AE652" i="18"/>
  <c r="AF652" i="18"/>
  <c r="AG652" i="18"/>
  <c r="AH652" i="18"/>
  <c r="AI652" i="18"/>
  <c r="AJ652" i="18"/>
  <c r="AK652" i="18"/>
  <c r="AL652" i="18"/>
  <c r="AM652" i="18"/>
  <c r="AN652" i="18"/>
  <c r="AO652" i="18"/>
  <c r="AP652" i="18"/>
  <c r="AQ652" i="18"/>
  <c r="AR652" i="18"/>
  <c r="AS652" i="18"/>
  <c r="AT652" i="18"/>
  <c r="AU652" i="18"/>
  <c r="AV652" i="18"/>
  <c r="AW652" i="18"/>
  <c r="AX652" i="18"/>
  <c r="AY652" i="18"/>
  <c r="AZ652" i="18"/>
  <c r="BA652" i="18"/>
  <c r="BB652" i="18"/>
  <c r="BC652" i="18"/>
  <c r="BD652" i="18"/>
  <c r="BE652" i="18"/>
  <c r="BF652" i="18"/>
  <c r="BG652" i="18"/>
  <c r="BH652" i="18"/>
  <c r="BI652" i="18"/>
  <c r="BJ652" i="18"/>
  <c r="BK652" i="18"/>
  <c r="BL652" i="18"/>
  <c r="BM652" i="18"/>
  <c r="BN652" i="18"/>
  <c r="BO652" i="18"/>
  <c r="BP652" i="18"/>
  <c r="BQ652" i="18"/>
  <c r="BR652" i="18"/>
  <c r="BS652" i="18"/>
  <c r="BT652" i="18"/>
  <c r="BU652" i="18"/>
  <c r="BV652" i="18"/>
  <c r="BW652" i="18"/>
  <c r="BX652" i="18"/>
  <c r="BY652" i="18"/>
  <c r="BZ652" i="18"/>
  <c r="CA652" i="18"/>
  <c r="CB652" i="18"/>
  <c r="CC652" i="18"/>
  <c r="CD652" i="18"/>
  <c r="CE652" i="18"/>
  <c r="CF652" i="18"/>
  <c r="CG652" i="18"/>
  <c r="CH652" i="18"/>
  <c r="CI652" i="18"/>
  <c r="CJ652" i="18"/>
  <c r="CK652" i="18"/>
  <c r="CL652" i="18"/>
  <c r="CM652" i="18"/>
  <c r="CN652" i="18"/>
  <c r="CO652" i="18"/>
  <c r="CP652" i="18"/>
  <c r="CQ652" i="18"/>
  <c r="CR652" i="18"/>
  <c r="CS652" i="18"/>
  <c r="CT652" i="18"/>
  <c r="CU652" i="18"/>
  <c r="CV652" i="18"/>
  <c r="CW652" i="18"/>
  <c r="CX652" i="18"/>
  <c r="CY652" i="18"/>
  <c r="CZ652" i="18"/>
  <c r="DA652" i="18"/>
  <c r="DB652" i="18"/>
  <c r="DC652" i="18"/>
  <c r="DD652" i="18"/>
  <c r="DE652" i="18"/>
  <c r="DF652" i="18"/>
  <c r="DG652" i="18"/>
  <c r="DH652" i="18"/>
  <c r="DI652" i="18"/>
  <c r="DJ652" i="18"/>
  <c r="DK652" i="18"/>
  <c r="DL652" i="18"/>
  <c r="DM652" i="18"/>
  <c r="DN652" i="18"/>
  <c r="DO652" i="18"/>
  <c r="DP652" i="18"/>
  <c r="DQ652" i="18"/>
  <c r="DR652" i="18"/>
  <c r="DS652" i="18"/>
  <c r="DT652" i="18"/>
  <c r="DU652" i="18"/>
  <c r="DV652" i="18"/>
  <c r="DW652" i="18"/>
  <c r="DX652" i="18"/>
  <c r="DY652" i="18"/>
  <c r="DZ652" i="18"/>
  <c r="EA652" i="18"/>
  <c r="EB652" i="18"/>
  <c r="EC652" i="18"/>
  <c r="ED652" i="18"/>
  <c r="EE652" i="18"/>
  <c r="EF652" i="18"/>
  <c r="EG652" i="18"/>
  <c r="EH652" i="18"/>
  <c r="EI652" i="18"/>
  <c r="EJ652" i="18"/>
  <c r="EK652" i="18"/>
  <c r="EL652" i="18"/>
  <c r="EM652" i="18"/>
  <c r="EN652" i="18"/>
  <c r="EO652" i="18"/>
  <c r="EP652" i="18"/>
  <c r="EQ652" i="18"/>
  <c r="ER652" i="18"/>
  <c r="ES652" i="18"/>
  <c r="ET652" i="18"/>
  <c r="EU652" i="18"/>
  <c r="EV652" i="18"/>
  <c r="EW652" i="18"/>
  <c r="EX652" i="18"/>
  <c r="EY652" i="18"/>
  <c r="EZ652" i="18"/>
  <c r="FA652" i="18"/>
  <c r="FB652" i="18"/>
  <c r="FC652" i="18"/>
  <c r="FD652" i="18"/>
  <c r="FE652" i="18"/>
  <c r="FF652" i="18"/>
  <c r="FG652" i="18"/>
  <c r="FH652" i="18"/>
  <c r="FI652" i="18"/>
  <c r="FJ652" i="18"/>
  <c r="FK652" i="18"/>
  <c r="FL652" i="18"/>
  <c r="FM652" i="18"/>
  <c r="FN652" i="18"/>
  <c r="FO652" i="18"/>
  <c r="FP652" i="18"/>
  <c r="FQ652" i="18"/>
  <c r="FR652" i="18"/>
  <c r="FS652" i="18"/>
  <c r="FT652" i="18"/>
  <c r="FU652" i="18"/>
  <c r="FV652" i="18"/>
  <c r="FW652" i="18"/>
  <c r="FX652" i="18"/>
  <c r="FY652" i="18"/>
  <c r="FZ652" i="18"/>
  <c r="GA652" i="18"/>
  <c r="GB652" i="18"/>
  <c r="GC652" i="18"/>
  <c r="GD652" i="18"/>
  <c r="GE652" i="18"/>
  <c r="GF652" i="18"/>
  <c r="GG652" i="18"/>
  <c r="GH652" i="18"/>
  <c r="GI652" i="18"/>
  <c r="GJ652" i="18"/>
  <c r="GK652" i="18"/>
  <c r="GL652" i="18"/>
  <c r="GM652" i="18"/>
  <c r="GN652" i="18"/>
  <c r="GO652" i="18"/>
  <c r="GP652" i="18"/>
  <c r="GQ652" i="18"/>
  <c r="GR652" i="18"/>
  <c r="GS652" i="18"/>
  <c r="GT652" i="18"/>
  <c r="GU652" i="18"/>
  <c r="GV652" i="18"/>
  <c r="GW652" i="18"/>
  <c r="GX652" i="18"/>
  <c r="GY652" i="18"/>
  <c r="GZ652" i="18"/>
  <c r="HA652" i="18"/>
  <c r="HB652" i="18"/>
  <c r="HC652" i="18"/>
  <c r="HD652" i="18"/>
  <c r="HE652" i="18"/>
  <c r="HF652" i="18"/>
  <c r="HG652" i="18"/>
  <c r="HH652" i="18"/>
  <c r="HI652" i="18"/>
  <c r="HJ652" i="18"/>
  <c r="HK652" i="18"/>
  <c r="HL652" i="18"/>
  <c r="HM652" i="18"/>
  <c r="HN652" i="18"/>
  <c r="HO652" i="18"/>
  <c r="HP652" i="18"/>
  <c r="HQ652" i="18"/>
  <c r="HR652" i="18"/>
  <c r="HS652" i="18"/>
  <c r="HT652" i="18"/>
  <c r="HU652" i="18"/>
  <c r="HV652" i="18"/>
  <c r="HW652" i="18"/>
  <c r="HX652" i="18"/>
  <c r="HY652" i="18"/>
  <c r="HZ652" i="18"/>
  <c r="IA652" i="18"/>
  <c r="IB652" i="18"/>
  <c r="IC652" i="18"/>
  <c r="ID652" i="18"/>
  <c r="IE652" i="18"/>
  <c r="IF652" i="18"/>
  <c r="IG652" i="18"/>
  <c r="IH652" i="18"/>
  <c r="II652" i="18"/>
  <c r="IJ652" i="18"/>
  <c r="IK652" i="18"/>
  <c r="IL652" i="18"/>
  <c r="IM652" i="18"/>
  <c r="IN652" i="18"/>
  <c r="IO652" i="18"/>
  <c r="IP652" i="18"/>
  <c r="IQ652" i="18"/>
  <c r="IR652" i="18"/>
  <c r="IS652" i="18"/>
  <c r="IT652" i="18"/>
  <c r="IU652" i="18"/>
  <c r="IV652" i="18"/>
  <c r="IW652" i="18"/>
  <c r="IX652" i="18"/>
  <c r="IY652" i="18"/>
  <c r="IZ652" i="18"/>
  <c r="JA652" i="18"/>
  <c r="JB652" i="18"/>
  <c r="JC652" i="18"/>
  <c r="JD652" i="18"/>
  <c r="JE652" i="18"/>
  <c r="JF652" i="18"/>
  <c r="JG652" i="18"/>
  <c r="JH652" i="18"/>
  <c r="JI652" i="18"/>
  <c r="JJ652" i="18"/>
  <c r="JK652" i="18"/>
  <c r="JL652" i="18"/>
  <c r="JM652" i="18"/>
  <c r="JN652" i="18"/>
  <c r="JO652" i="18"/>
  <c r="JP652" i="18"/>
  <c r="JQ652" i="18"/>
  <c r="JR652" i="18"/>
  <c r="JS652" i="18"/>
  <c r="JT652" i="18"/>
  <c r="JU652" i="18"/>
  <c r="JV652" i="18"/>
  <c r="JW652" i="18"/>
  <c r="JX652" i="18"/>
  <c r="JY652" i="18"/>
  <c r="JZ652" i="18"/>
  <c r="KA652" i="18"/>
  <c r="KB652" i="18"/>
  <c r="KC652" i="18"/>
  <c r="KD652" i="18"/>
  <c r="KE652" i="18"/>
  <c r="KF652" i="18"/>
  <c r="KG652" i="18"/>
  <c r="KH652" i="18"/>
  <c r="KI652" i="18"/>
  <c r="KJ652" i="18"/>
  <c r="KK652" i="18"/>
  <c r="KL652" i="18"/>
  <c r="KM652" i="18"/>
  <c r="KN652" i="18"/>
  <c r="KO652" i="18"/>
  <c r="KP652" i="18"/>
  <c r="KQ652" i="18"/>
  <c r="KR652" i="18"/>
  <c r="KS652" i="18"/>
  <c r="KT652" i="18"/>
  <c r="KU652" i="18"/>
  <c r="KV652" i="18"/>
  <c r="KW652" i="18"/>
  <c r="KX652" i="18"/>
  <c r="KY652" i="18"/>
  <c r="KZ652" i="18"/>
  <c r="LA652" i="18"/>
  <c r="LB652" i="18"/>
  <c r="LC652" i="18"/>
  <c r="LD652" i="18"/>
  <c r="LE652" i="18"/>
  <c r="LF652" i="18"/>
  <c r="LG652" i="18"/>
  <c r="LH652" i="18"/>
  <c r="LI652" i="18"/>
  <c r="LJ652" i="18"/>
  <c r="LK652" i="18"/>
  <c r="LL652" i="18"/>
  <c r="LM652" i="18"/>
  <c r="LN652" i="18"/>
  <c r="LO652" i="18"/>
  <c r="LP652" i="18"/>
  <c r="LQ652" i="18"/>
  <c r="LR652" i="18"/>
  <c r="LS652" i="18"/>
  <c r="LT652" i="18"/>
  <c r="LU652" i="18"/>
  <c r="LV652" i="18"/>
  <c r="LW652" i="18"/>
  <c r="LX652" i="18"/>
  <c r="LY652" i="18"/>
  <c r="LZ652" i="18"/>
  <c r="MA652" i="18"/>
  <c r="MB652" i="18"/>
  <c r="MC652" i="18"/>
  <c r="MD652" i="18"/>
  <c r="ME652" i="18"/>
  <c r="MF652" i="18"/>
  <c r="MG652" i="18"/>
  <c r="MH652" i="18"/>
  <c r="MI652" i="18"/>
  <c r="MJ652" i="18"/>
  <c r="MK652" i="18"/>
  <c r="ML652" i="18"/>
  <c r="MM652" i="18"/>
  <c r="MN652" i="18"/>
  <c r="MO652" i="18"/>
  <c r="MP652" i="18"/>
  <c r="MQ652" i="18"/>
  <c r="MR652" i="18"/>
  <c r="MS652" i="18"/>
  <c r="MT652" i="18"/>
  <c r="MU652" i="18"/>
  <c r="MV652" i="18"/>
  <c r="MW652" i="18"/>
  <c r="MX652" i="18"/>
  <c r="MY652" i="18"/>
  <c r="MZ652" i="18"/>
  <c r="NA652" i="18"/>
  <c r="NB652" i="18"/>
  <c r="NC652" i="18"/>
  <c r="ND652" i="18"/>
  <c r="NE652" i="18"/>
  <c r="NF652" i="18"/>
  <c r="NG652" i="18"/>
  <c r="NH652" i="18"/>
  <c r="NI652" i="18"/>
  <c r="NJ652" i="18"/>
  <c r="NK652" i="18"/>
  <c r="NL652" i="18"/>
  <c r="NM652" i="18"/>
  <c r="NN652" i="18"/>
  <c r="NO652" i="18"/>
  <c r="NP652" i="18"/>
  <c r="NQ652" i="18"/>
  <c r="NR652" i="18"/>
  <c r="NS652" i="18"/>
  <c r="NT652" i="18"/>
  <c r="NU652" i="18"/>
  <c r="NV652" i="18"/>
  <c r="NW652" i="18"/>
  <c r="NX652" i="18"/>
  <c r="NY652" i="18"/>
  <c r="NZ652" i="18"/>
  <c r="OA652" i="18"/>
  <c r="OB652" i="18"/>
  <c r="OC652" i="18"/>
  <c r="OD652" i="18"/>
  <c r="OE652" i="18"/>
  <c r="OF652" i="18"/>
  <c r="OG652" i="18"/>
  <c r="OH652" i="18"/>
  <c r="OI652" i="18"/>
  <c r="OJ652" i="18"/>
  <c r="OK652" i="18"/>
  <c r="OL652" i="18"/>
  <c r="OM652" i="18"/>
  <c r="ON652" i="18"/>
  <c r="OO652" i="18"/>
  <c r="OP652" i="18"/>
  <c r="OQ652" i="18"/>
  <c r="OR652" i="18"/>
  <c r="OS652" i="18"/>
  <c r="OT652" i="18"/>
  <c r="OU652" i="18"/>
  <c r="OV652" i="18"/>
  <c r="OW652" i="18"/>
  <c r="OX652" i="18"/>
  <c r="OY652" i="18"/>
  <c r="OZ652" i="18"/>
  <c r="PA652" i="18"/>
  <c r="PB652" i="18"/>
  <c r="PC652" i="18"/>
  <c r="PD652" i="18"/>
  <c r="PE652" i="18"/>
  <c r="PF652" i="18"/>
  <c r="PG652" i="18"/>
  <c r="PH652" i="18"/>
  <c r="PI652" i="18"/>
  <c r="PJ652" i="18"/>
  <c r="PK652" i="18"/>
  <c r="PL652" i="18"/>
  <c r="PM652" i="18"/>
  <c r="PN652" i="18"/>
  <c r="PO652" i="18"/>
  <c r="PP652" i="18"/>
  <c r="PQ652" i="18"/>
  <c r="PR652" i="18"/>
  <c r="PS652" i="18"/>
  <c r="PT652" i="18"/>
  <c r="PU652" i="18"/>
  <c r="PV652" i="18"/>
  <c r="PW652" i="18"/>
  <c r="PX652" i="18"/>
  <c r="PY652" i="18"/>
  <c r="PZ652" i="18"/>
  <c r="QA652" i="18"/>
  <c r="QB652" i="18"/>
  <c r="QC652" i="18"/>
  <c r="QD652" i="18"/>
  <c r="QE652" i="18"/>
  <c r="QF652" i="18"/>
  <c r="QG652" i="18"/>
  <c r="QH652" i="18"/>
  <c r="QI652" i="18"/>
  <c r="QJ652" i="18"/>
  <c r="QK652" i="18"/>
  <c r="QL652" i="18"/>
  <c r="QM652" i="18"/>
  <c r="QN652" i="18"/>
  <c r="QO652" i="18"/>
  <c r="QP652" i="18"/>
  <c r="QQ652" i="18"/>
  <c r="QR652" i="18"/>
  <c r="QS652" i="18"/>
  <c r="QT652" i="18"/>
  <c r="QU652" i="18"/>
  <c r="QV652" i="18"/>
  <c r="QW652" i="18"/>
  <c r="QX652" i="18"/>
  <c r="QY652" i="18"/>
  <c r="QZ652" i="18"/>
  <c r="RA652" i="18"/>
  <c r="RB652" i="18"/>
  <c r="RC652" i="18"/>
  <c r="RD652" i="18"/>
  <c r="RE652" i="18"/>
  <c r="RF652" i="18"/>
  <c r="RG652" i="18"/>
  <c r="RH652" i="18"/>
  <c r="RI652" i="18"/>
  <c r="RJ652" i="18"/>
  <c r="RK652" i="18"/>
  <c r="RL652" i="18"/>
  <c r="RM652" i="18"/>
  <c r="RN652" i="18"/>
  <c r="RO652" i="18"/>
  <c r="RP652" i="18"/>
  <c r="RQ652" i="18"/>
  <c r="RR652" i="18"/>
  <c r="RS652" i="18"/>
  <c r="RT652" i="18"/>
  <c r="RU652" i="18"/>
  <c r="RV652" i="18"/>
  <c r="RW652" i="18"/>
  <c r="RX652" i="18"/>
  <c r="RY652" i="18"/>
  <c r="RZ652" i="18"/>
  <c r="SA652" i="18"/>
  <c r="SB652" i="18"/>
  <c r="SC652" i="18"/>
  <c r="SD652" i="18"/>
  <c r="SE652" i="18"/>
  <c r="SF652" i="18"/>
  <c r="SG652" i="18"/>
  <c r="SH652" i="18"/>
  <c r="SI652" i="18"/>
  <c r="SJ652" i="18"/>
  <c r="SK652" i="18"/>
  <c r="SL652" i="18"/>
  <c r="SM652" i="18"/>
  <c r="SN652" i="18"/>
  <c r="SO652" i="18"/>
  <c r="SP652" i="18"/>
  <c r="SQ652" i="18"/>
  <c r="SR652" i="18"/>
  <c r="SS652" i="18"/>
  <c r="ST652" i="18"/>
  <c r="SU652" i="18"/>
  <c r="SV652" i="18"/>
  <c r="SW652" i="18"/>
  <c r="SX652" i="18"/>
  <c r="SY652" i="18"/>
  <c r="SZ652" i="18"/>
  <c r="TA652" i="18"/>
  <c r="TB652" i="18"/>
  <c r="TC652" i="18"/>
  <c r="TD652" i="18"/>
  <c r="TE652" i="18"/>
  <c r="TF652" i="18"/>
  <c r="TG652" i="18"/>
  <c r="TH652" i="18"/>
  <c r="TI652" i="18"/>
  <c r="TJ652" i="18"/>
  <c r="TK652" i="18"/>
  <c r="TL652" i="18"/>
  <c r="TM652" i="18"/>
  <c r="TN652" i="18"/>
  <c r="TO652" i="18"/>
  <c r="TP652" i="18"/>
  <c r="TQ652" i="18"/>
  <c r="TR652" i="18"/>
  <c r="TS652" i="18"/>
  <c r="TT652" i="18"/>
  <c r="TU652" i="18"/>
  <c r="TV652" i="18"/>
  <c r="TW652" i="18"/>
  <c r="TX652" i="18"/>
  <c r="TY652" i="18"/>
  <c r="TZ652" i="18"/>
  <c r="UA652" i="18"/>
  <c r="UB652" i="18"/>
  <c r="UC652" i="18"/>
  <c r="UD652" i="18"/>
  <c r="UE652" i="18"/>
  <c r="UF652" i="18"/>
  <c r="UG652" i="18"/>
  <c r="UH652" i="18"/>
  <c r="UI652" i="18"/>
  <c r="UJ652" i="18"/>
  <c r="UK652" i="18"/>
  <c r="UL652" i="18"/>
  <c r="UM652" i="18"/>
  <c r="UN652" i="18"/>
  <c r="UO652" i="18"/>
  <c r="UP652" i="18"/>
  <c r="UQ652" i="18"/>
  <c r="UR652" i="18"/>
  <c r="US652" i="18"/>
  <c r="UT652" i="18"/>
  <c r="UU652" i="18"/>
  <c r="UV652" i="18"/>
  <c r="UW652" i="18"/>
  <c r="UX652" i="18"/>
  <c r="UY652" i="18"/>
  <c r="UZ652" i="18"/>
  <c r="VA652" i="18"/>
  <c r="VB652" i="18"/>
  <c r="VC652" i="18"/>
  <c r="VD652" i="18"/>
  <c r="VE652" i="18"/>
  <c r="VF652" i="18"/>
  <c r="VG652" i="18"/>
  <c r="VH652" i="18"/>
  <c r="VI652" i="18"/>
  <c r="VJ652" i="18"/>
  <c r="VK652" i="18"/>
  <c r="VL652" i="18"/>
  <c r="VM652" i="18"/>
  <c r="VN652" i="18"/>
  <c r="VO652" i="18"/>
  <c r="VP652" i="18"/>
  <c r="VQ652" i="18"/>
  <c r="VR652" i="18"/>
  <c r="VS652" i="18"/>
  <c r="VT652" i="18"/>
  <c r="VU652" i="18"/>
  <c r="VV652" i="18"/>
  <c r="VW652" i="18"/>
  <c r="VX652" i="18"/>
  <c r="VY652" i="18"/>
  <c r="VZ652" i="18"/>
  <c r="WA652" i="18"/>
  <c r="WB652" i="18"/>
  <c r="WC652" i="18"/>
  <c r="WD652" i="18"/>
  <c r="WE652" i="18"/>
  <c r="WF652" i="18"/>
  <c r="WG652" i="18"/>
  <c r="WH652" i="18"/>
  <c r="WI652" i="18"/>
  <c r="WJ652" i="18"/>
  <c r="WK652" i="18"/>
  <c r="WL652" i="18"/>
  <c r="WM652" i="18"/>
  <c r="WN652" i="18"/>
  <c r="WO652" i="18"/>
  <c r="WP652" i="18"/>
  <c r="WQ652" i="18"/>
  <c r="WR652" i="18"/>
  <c r="WS652" i="18"/>
  <c r="WT652" i="18"/>
  <c r="WU652" i="18"/>
  <c r="WV652" i="18"/>
  <c r="WW652" i="18"/>
  <c r="WX652" i="18"/>
  <c r="WY652" i="18"/>
  <c r="WZ652" i="18"/>
  <c r="XA652" i="18"/>
  <c r="XB652" i="18"/>
  <c r="XC652" i="18"/>
  <c r="XD652" i="18"/>
  <c r="XE652" i="18"/>
  <c r="XF652" i="18"/>
  <c r="XG652" i="18"/>
  <c r="XH652" i="18"/>
  <c r="XI652" i="18"/>
  <c r="XJ652" i="18"/>
  <c r="XK652" i="18"/>
  <c r="XL652" i="18"/>
  <c r="XM652" i="18"/>
  <c r="XN652" i="18"/>
  <c r="XO652" i="18"/>
  <c r="XP652" i="18"/>
  <c r="XQ652" i="18"/>
  <c r="XR652" i="18"/>
  <c r="XS652" i="18"/>
  <c r="XT652" i="18"/>
  <c r="XU652" i="18"/>
  <c r="XV652" i="18"/>
  <c r="XW652" i="18"/>
  <c r="XX652" i="18"/>
  <c r="XY652" i="18"/>
  <c r="XZ652" i="18"/>
  <c r="YA652" i="18"/>
  <c r="YB652" i="18"/>
  <c r="YC652" i="18"/>
  <c r="YD652" i="18"/>
  <c r="YE652" i="18"/>
  <c r="YF652" i="18"/>
  <c r="YG652" i="18"/>
  <c r="YH652" i="18"/>
  <c r="YI652" i="18"/>
  <c r="YJ652" i="18"/>
  <c r="YK652" i="18"/>
  <c r="YL652" i="18"/>
  <c r="YM652" i="18"/>
  <c r="YN652" i="18"/>
  <c r="YO652" i="18"/>
  <c r="YP652" i="18"/>
  <c r="YQ652" i="18"/>
  <c r="YR652" i="18"/>
  <c r="YS652" i="18"/>
  <c r="YT652" i="18"/>
  <c r="YU652" i="18"/>
  <c r="YV652" i="18"/>
  <c r="YW652" i="18"/>
  <c r="YX652" i="18"/>
  <c r="YY652" i="18"/>
  <c r="YZ652" i="18"/>
  <c r="ZA652" i="18"/>
  <c r="ZB652" i="18"/>
  <c r="ZC652" i="18"/>
  <c r="ZD652" i="18"/>
  <c r="ZE652" i="18"/>
  <c r="ZF652" i="18"/>
  <c r="ZG652" i="18"/>
  <c r="ZH652" i="18"/>
  <c r="ZI652" i="18"/>
  <c r="ZJ652" i="18"/>
  <c r="ZK652" i="18"/>
  <c r="ZL652" i="18"/>
  <c r="ZM652" i="18"/>
  <c r="ZN652" i="18"/>
  <c r="ZO652" i="18"/>
  <c r="ZP652" i="18"/>
  <c r="ZQ652" i="18"/>
  <c r="AC653" i="18"/>
  <c r="AD653" i="18"/>
  <c r="AE653" i="18"/>
  <c r="AF653" i="18"/>
  <c r="AG653" i="18"/>
  <c r="AH653" i="18"/>
  <c r="AI653" i="18"/>
  <c r="AJ653" i="18"/>
  <c r="AK653" i="18"/>
  <c r="AL653" i="18"/>
  <c r="AM653" i="18"/>
  <c r="AN653" i="18"/>
  <c r="AO653" i="18"/>
  <c r="AP653" i="18"/>
  <c r="AQ653" i="18"/>
  <c r="AR653" i="18"/>
  <c r="AS653" i="18"/>
  <c r="AT653" i="18"/>
  <c r="AU653" i="18"/>
  <c r="AV653" i="18"/>
  <c r="AW653" i="18"/>
  <c r="AX653" i="18"/>
  <c r="AY653" i="18"/>
  <c r="AZ653" i="18"/>
  <c r="BA653" i="18"/>
  <c r="BB653" i="18"/>
  <c r="BC653" i="18"/>
  <c r="BD653" i="18"/>
  <c r="BE653" i="18"/>
  <c r="BF653" i="18"/>
  <c r="BG653" i="18"/>
  <c r="BH653" i="18"/>
  <c r="BI653" i="18"/>
  <c r="BJ653" i="18"/>
  <c r="BK653" i="18"/>
  <c r="BL653" i="18"/>
  <c r="BM653" i="18"/>
  <c r="BN653" i="18"/>
  <c r="BO653" i="18"/>
  <c r="BP653" i="18"/>
  <c r="BQ653" i="18"/>
  <c r="BR653" i="18"/>
  <c r="BS653" i="18"/>
  <c r="BT653" i="18"/>
  <c r="BU653" i="18"/>
  <c r="BV653" i="18"/>
  <c r="BW653" i="18"/>
  <c r="BX653" i="18"/>
  <c r="BY653" i="18"/>
  <c r="BZ653" i="18"/>
  <c r="CA653" i="18"/>
  <c r="CB653" i="18"/>
  <c r="CC653" i="18"/>
  <c r="CD653" i="18"/>
  <c r="CE653" i="18"/>
  <c r="CF653" i="18"/>
  <c r="CG653" i="18"/>
  <c r="CH653" i="18"/>
  <c r="CI653" i="18"/>
  <c r="CJ653" i="18"/>
  <c r="CK653" i="18"/>
  <c r="CL653" i="18"/>
  <c r="CM653" i="18"/>
  <c r="CN653" i="18"/>
  <c r="CO653" i="18"/>
  <c r="CP653" i="18"/>
  <c r="CQ653" i="18"/>
  <c r="CR653" i="18"/>
  <c r="CS653" i="18"/>
  <c r="CT653" i="18"/>
  <c r="CU653" i="18"/>
  <c r="CV653" i="18"/>
  <c r="CW653" i="18"/>
  <c r="CX653" i="18"/>
  <c r="CY653" i="18"/>
  <c r="CZ653" i="18"/>
  <c r="DA653" i="18"/>
  <c r="DB653" i="18"/>
  <c r="DC653" i="18"/>
  <c r="DD653" i="18"/>
  <c r="DE653" i="18"/>
  <c r="DF653" i="18"/>
  <c r="DG653" i="18"/>
  <c r="DH653" i="18"/>
  <c r="DI653" i="18"/>
  <c r="DJ653" i="18"/>
  <c r="DK653" i="18"/>
  <c r="DL653" i="18"/>
  <c r="DM653" i="18"/>
  <c r="DN653" i="18"/>
  <c r="DO653" i="18"/>
  <c r="DP653" i="18"/>
  <c r="DQ653" i="18"/>
  <c r="DR653" i="18"/>
  <c r="DS653" i="18"/>
  <c r="DT653" i="18"/>
  <c r="DU653" i="18"/>
  <c r="DV653" i="18"/>
  <c r="DW653" i="18"/>
  <c r="DX653" i="18"/>
  <c r="DY653" i="18"/>
  <c r="DZ653" i="18"/>
  <c r="EA653" i="18"/>
  <c r="EB653" i="18"/>
  <c r="EC653" i="18"/>
  <c r="ED653" i="18"/>
  <c r="EE653" i="18"/>
  <c r="EF653" i="18"/>
  <c r="EG653" i="18"/>
  <c r="EH653" i="18"/>
  <c r="EI653" i="18"/>
  <c r="EJ653" i="18"/>
  <c r="EK653" i="18"/>
  <c r="EL653" i="18"/>
  <c r="EM653" i="18"/>
  <c r="EN653" i="18"/>
  <c r="EO653" i="18"/>
  <c r="EP653" i="18"/>
  <c r="EQ653" i="18"/>
  <c r="ER653" i="18"/>
  <c r="ES653" i="18"/>
  <c r="ET653" i="18"/>
  <c r="EU653" i="18"/>
  <c r="EV653" i="18"/>
  <c r="EW653" i="18"/>
  <c r="EX653" i="18"/>
  <c r="EY653" i="18"/>
  <c r="EZ653" i="18"/>
  <c r="FA653" i="18"/>
  <c r="FB653" i="18"/>
  <c r="FC653" i="18"/>
  <c r="FD653" i="18"/>
  <c r="FE653" i="18"/>
  <c r="FF653" i="18"/>
  <c r="FG653" i="18"/>
  <c r="FH653" i="18"/>
  <c r="FI653" i="18"/>
  <c r="FJ653" i="18"/>
  <c r="FK653" i="18"/>
  <c r="FL653" i="18"/>
  <c r="FM653" i="18"/>
  <c r="FN653" i="18"/>
  <c r="FO653" i="18"/>
  <c r="FP653" i="18"/>
  <c r="FQ653" i="18"/>
  <c r="FR653" i="18"/>
  <c r="FS653" i="18"/>
  <c r="FT653" i="18"/>
  <c r="FU653" i="18"/>
  <c r="FV653" i="18"/>
  <c r="FW653" i="18"/>
  <c r="FX653" i="18"/>
  <c r="FY653" i="18"/>
  <c r="FZ653" i="18"/>
  <c r="GA653" i="18"/>
  <c r="GB653" i="18"/>
  <c r="GC653" i="18"/>
  <c r="GD653" i="18"/>
  <c r="GE653" i="18"/>
  <c r="GF653" i="18"/>
  <c r="GG653" i="18"/>
  <c r="GH653" i="18"/>
  <c r="GI653" i="18"/>
  <c r="GJ653" i="18"/>
  <c r="GK653" i="18"/>
  <c r="GL653" i="18"/>
  <c r="GM653" i="18"/>
  <c r="GN653" i="18"/>
  <c r="GO653" i="18"/>
  <c r="GP653" i="18"/>
  <c r="GQ653" i="18"/>
  <c r="GR653" i="18"/>
  <c r="GS653" i="18"/>
  <c r="GT653" i="18"/>
  <c r="GU653" i="18"/>
  <c r="GV653" i="18"/>
  <c r="GW653" i="18"/>
  <c r="GX653" i="18"/>
  <c r="GY653" i="18"/>
  <c r="GZ653" i="18"/>
  <c r="HA653" i="18"/>
  <c r="HB653" i="18"/>
  <c r="HC653" i="18"/>
  <c r="HD653" i="18"/>
  <c r="HE653" i="18"/>
  <c r="HF653" i="18"/>
  <c r="HG653" i="18"/>
  <c r="HH653" i="18"/>
  <c r="HI653" i="18"/>
  <c r="HJ653" i="18"/>
  <c r="HK653" i="18"/>
  <c r="HL653" i="18"/>
  <c r="HM653" i="18"/>
  <c r="HN653" i="18"/>
  <c r="HO653" i="18"/>
  <c r="HP653" i="18"/>
  <c r="HQ653" i="18"/>
  <c r="HR653" i="18"/>
  <c r="HS653" i="18"/>
  <c r="HT653" i="18"/>
  <c r="HU653" i="18"/>
  <c r="HV653" i="18"/>
  <c r="HW653" i="18"/>
  <c r="HX653" i="18"/>
  <c r="HY653" i="18"/>
  <c r="HZ653" i="18"/>
  <c r="IA653" i="18"/>
  <c r="IB653" i="18"/>
  <c r="IC653" i="18"/>
  <c r="ID653" i="18"/>
  <c r="IE653" i="18"/>
  <c r="IF653" i="18"/>
  <c r="IG653" i="18"/>
  <c r="IH653" i="18"/>
  <c r="II653" i="18"/>
  <c r="IJ653" i="18"/>
  <c r="IK653" i="18"/>
  <c r="IL653" i="18"/>
  <c r="IM653" i="18"/>
  <c r="IN653" i="18"/>
  <c r="IO653" i="18"/>
  <c r="IP653" i="18"/>
  <c r="IQ653" i="18"/>
  <c r="IR653" i="18"/>
  <c r="IS653" i="18"/>
  <c r="IT653" i="18"/>
  <c r="IU653" i="18"/>
  <c r="IV653" i="18"/>
  <c r="IW653" i="18"/>
  <c r="IX653" i="18"/>
  <c r="IY653" i="18"/>
  <c r="IZ653" i="18"/>
  <c r="JA653" i="18"/>
  <c r="JB653" i="18"/>
  <c r="JC653" i="18"/>
  <c r="JD653" i="18"/>
  <c r="JE653" i="18"/>
  <c r="JF653" i="18"/>
  <c r="JG653" i="18"/>
  <c r="JH653" i="18"/>
  <c r="JI653" i="18"/>
  <c r="JJ653" i="18"/>
  <c r="JK653" i="18"/>
  <c r="JL653" i="18"/>
  <c r="JM653" i="18"/>
  <c r="JN653" i="18"/>
  <c r="JO653" i="18"/>
  <c r="JP653" i="18"/>
  <c r="JQ653" i="18"/>
  <c r="JR653" i="18"/>
  <c r="JS653" i="18"/>
  <c r="JT653" i="18"/>
  <c r="JU653" i="18"/>
  <c r="JV653" i="18"/>
  <c r="JW653" i="18"/>
  <c r="JX653" i="18"/>
  <c r="JY653" i="18"/>
  <c r="JZ653" i="18"/>
  <c r="KA653" i="18"/>
  <c r="KB653" i="18"/>
  <c r="KC653" i="18"/>
  <c r="KD653" i="18"/>
  <c r="KE653" i="18"/>
  <c r="KF653" i="18"/>
  <c r="KG653" i="18"/>
  <c r="KH653" i="18"/>
  <c r="KI653" i="18"/>
  <c r="KJ653" i="18"/>
  <c r="KK653" i="18"/>
  <c r="KL653" i="18"/>
  <c r="KM653" i="18"/>
  <c r="KN653" i="18"/>
  <c r="KO653" i="18"/>
  <c r="KP653" i="18"/>
  <c r="KQ653" i="18"/>
  <c r="KR653" i="18"/>
  <c r="KS653" i="18"/>
  <c r="KT653" i="18"/>
  <c r="KU653" i="18"/>
  <c r="KV653" i="18"/>
  <c r="KW653" i="18"/>
  <c r="KX653" i="18"/>
  <c r="KY653" i="18"/>
  <c r="KZ653" i="18"/>
  <c r="LA653" i="18"/>
  <c r="LB653" i="18"/>
  <c r="LC653" i="18"/>
  <c r="LD653" i="18"/>
  <c r="LE653" i="18"/>
  <c r="LF653" i="18"/>
  <c r="LG653" i="18"/>
  <c r="LH653" i="18"/>
  <c r="LI653" i="18"/>
  <c r="LJ653" i="18"/>
  <c r="LK653" i="18"/>
  <c r="LL653" i="18"/>
  <c r="LM653" i="18"/>
  <c r="LN653" i="18"/>
  <c r="LO653" i="18"/>
  <c r="LP653" i="18"/>
  <c r="LQ653" i="18"/>
  <c r="LR653" i="18"/>
  <c r="LS653" i="18"/>
  <c r="LT653" i="18"/>
  <c r="LU653" i="18"/>
  <c r="LV653" i="18"/>
  <c r="LW653" i="18"/>
  <c r="LX653" i="18"/>
  <c r="LY653" i="18"/>
  <c r="LZ653" i="18"/>
  <c r="MA653" i="18"/>
  <c r="MB653" i="18"/>
  <c r="MC653" i="18"/>
  <c r="MD653" i="18"/>
  <c r="ME653" i="18"/>
  <c r="MF653" i="18"/>
  <c r="MG653" i="18"/>
  <c r="MH653" i="18"/>
  <c r="MI653" i="18"/>
  <c r="MJ653" i="18"/>
  <c r="MK653" i="18"/>
  <c r="ML653" i="18"/>
  <c r="MM653" i="18"/>
  <c r="MN653" i="18"/>
  <c r="MO653" i="18"/>
  <c r="MP653" i="18"/>
  <c r="MQ653" i="18"/>
  <c r="MR653" i="18"/>
  <c r="MS653" i="18"/>
  <c r="MT653" i="18"/>
  <c r="MU653" i="18"/>
  <c r="MV653" i="18"/>
  <c r="MW653" i="18"/>
  <c r="MX653" i="18"/>
  <c r="MY653" i="18"/>
  <c r="MZ653" i="18"/>
  <c r="NA653" i="18"/>
  <c r="NB653" i="18"/>
  <c r="NC653" i="18"/>
  <c r="ND653" i="18"/>
  <c r="NE653" i="18"/>
  <c r="NF653" i="18"/>
  <c r="NG653" i="18"/>
  <c r="NH653" i="18"/>
  <c r="NI653" i="18"/>
  <c r="NJ653" i="18"/>
  <c r="NK653" i="18"/>
  <c r="NL653" i="18"/>
  <c r="NM653" i="18"/>
  <c r="NN653" i="18"/>
  <c r="NO653" i="18"/>
  <c r="NP653" i="18"/>
  <c r="NQ653" i="18"/>
  <c r="NR653" i="18"/>
  <c r="NS653" i="18"/>
  <c r="NT653" i="18"/>
  <c r="NU653" i="18"/>
  <c r="NV653" i="18"/>
  <c r="NW653" i="18"/>
  <c r="NX653" i="18"/>
  <c r="NY653" i="18"/>
  <c r="NZ653" i="18"/>
  <c r="OA653" i="18"/>
  <c r="OB653" i="18"/>
  <c r="OC653" i="18"/>
  <c r="OD653" i="18"/>
  <c r="OE653" i="18"/>
  <c r="OF653" i="18"/>
  <c r="OG653" i="18"/>
  <c r="OH653" i="18"/>
  <c r="OI653" i="18"/>
  <c r="OJ653" i="18"/>
  <c r="OK653" i="18"/>
  <c r="OL653" i="18"/>
  <c r="OM653" i="18"/>
  <c r="ON653" i="18"/>
  <c r="OO653" i="18"/>
  <c r="OP653" i="18"/>
  <c r="OQ653" i="18"/>
  <c r="OR653" i="18"/>
  <c r="OS653" i="18"/>
  <c r="OT653" i="18"/>
  <c r="OU653" i="18"/>
  <c r="OV653" i="18"/>
  <c r="OW653" i="18"/>
  <c r="OX653" i="18"/>
  <c r="OY653" i="18"/>
  <c r="OZ653" i="18"/>
  <c r="PA653" i="18"/>
  <c r="PB653" i="18"/>
  <c r="PC653" i="18"/>
  <c r="PD653" i="18"/>
  <c r="PE653" i="18"/>
  <c r="PF653" i="18"/>
  <c r="PG653" i="18"/>
  <c r="PH653" i="18"/>
  <c r="PI653" i="18"/>
  <c r="PJ653" i="18"/>
  <c r="PK653" i="18"/>
  <c r="PL653" i="18"/>
  <c r="PM653" i="18"/>
  <c r="PN653" i="18"/>
  <c r="PO653" i="18"/>
  <c r="PP653" i="18"/>
  <c r="PQ653" i="18"/>
  <c r="PR653" i="18"/>
  <c r="PS653" i="18"/>
  <c r="PT653" i="18"/>
  <c r="PU653" i="18"/>
  <c r="PV653" i="18"/>
  <c r="PW653" i="18"/>
  <c r="PX653" i="18"/>
  <c r="PY653" i="18"/>
  <c r="PZ653" i="18"/>
  <c r="QA653" i="18"/>
  <c r="QB653" i="18"/>
  <c r="QC653" i="18"/>
  <c r="QD653" i="18"/>
  <c r="QE653" i="18"/>
  <c r="QF653" i="18"/>
  <c r="QG653" i="18"/>
  <c r="QH653" i="18"/>
  <c r="QI653" i="18"/>
  <c r="QJ653" i="18"/>
  <c r="QK653" i="18"/>
  <c r="QL653" i="18"/>
  <c r="QM653" i="18"/>
  <c r="QN653" i="18"/>
  <c r="QO653" i="18"/>
  <c r="QP653" i="18"/>
  <c r="QQ653" i="18"/>
  <c r="QR653" i="18"/>
  <c r="QS653" i="18"/>
  <c r="QT653" i="18"/>
  <c r="QU653" i="18"/>
  <c r="QV653" i="18"/>
  <c r="QW653" i="18"/>
  <c r="QX653" i="18"/>
  <c r="QY653" i="18"/>
  <c r="QZ653" i="18"/>
  <c r="RA653" i="18"/>
  <c r="RB653" i="18"/>
  <c r="RC653" i="18"/>
  <c r="RD653" i="18"/>
  <c r="RE653" i="18"/>
  <c r="RF653" i="18"/>
  <c r="RG653" i="18"/>
  <c r="RH653" i="18"/>
  <c r="RI653" i="18"/>
  <c r="RJ653" i="18"/>
  <c r="RK653" i="18"/>
  <c r="RL653" i="18"/>
  <c r="RM653" i="18"/>
  <c r="RN653" i="18"/>
  <c r="RO653" i="18"/>
  <c r="RP653" i="18"/>
  <c r="RQ653" i="18"/>
  <c r="RR653" i="18"/>
  <c r="RS653" i="18"/>
  <c r="RT653" i="18"/>
  <c r="RU653" i="18"/>
  <c r="RV653" i="18"/>
  <c r="RW653" i="18"/>
  <c r="RX653" i="18"/>
  <c r="RY653" i="18"/>
  <c r="RZ653" i="18"/>
  <c r="SA653" i="18"/>
  <c r="SB653" i="18"/>
  <c r="SC653" i="18"/>
  <c r="SD653" i="18"/>
  <c r="SE653" i="18"/>
  <c r="SF653" i="18"/>
  <c r="SG653" i="18"/>
  <c r="SH653" i="18"/>
  <c r="SI653" i="18"/>
  <c r="SJ653" i="18"/>
  <c r="SK653" i="18"/>
  <c r="SL653" i="18"/>
  <c r="SM653" i="18"/>
  <c r="SN653" i="18"/>
  <c r="SO653" i="18"/>
  <c r="SP653" i="18"/>
  <c r="SQ653" i="18"/>
  <c r="SR653" i="18"/>
  <c r="SS653" i="18"/>
  <c r="ST653" i="18"/>
  <c r="SU653" i="18"/>
  <c r="SV653" i="18"/>
  <c r="SW653" i="18"/>
  <c r="SX653" i="18"/>
  <c r="SY653" i="18"/>
  <c r="SZ653" i="18"/>
  <c r="TA653" i="18"/>
  <c r="TB653" i="18"/>
  <c r="TC653" i="18"/>
  <c r="TD653" i="18"/>
  <c r="TE653" i="18"/>
  <c r="TF653" i="18"/>
  <c r="TG653" i="18"/>
  <c r="TH653" i="18"/>
  <c r="TI653" i="18"/>
  <c r="TJ653" i="18"/>
  <c r="TK653" i="18"/>
  <c r="TL653" i="18"/>
  <c r="TM653" i="18"/>
  <c r="TN653" i="18"/>
  <c r="TO653" i="18"/>
  <c r="TP653" i="18"/>
  <c r="TQ653" i="18"/>
  <c r="TR653" i="18"/>
  <c r="TS653" i="18"/>
  <c r="TT653" i="18"/>
  <c r="TU653" i="18"/>
  <c r="TV653" i="18"/>
  <c r="TW653" i="18"/>
  <c r="TX653" i="18"/>
  <c r="TY653" i="18"/>
  <c r="TZ653" i="18"/>
  <c r="UA653" i="18"/>
  <c r="UB653" i="18"/>
  <c r="UC653" i="18"/>
  <c r="UD653" i="18"/>
  <c r="UE653" i="18"/>
  <c r="UF653" i="18"/>
  <c r="UG653" i="18"/>
  <c r="UH653" i="18"/>
  <c r="UI653" i="18"/>
  <c r="UJ653" i="18"/>
  <c r="UK653" i="18"/>
  <c r="UL653" i="18"/>
  <c r="UM653" i="18"/>
  <c r="UN653" i="18"/>
  <c r="UO653" i="18"/>
  <c r="UP653" i="18"/>
  <c r="UQ653" i="18"/>
  <c r="UR653" i="18"/>
  <c r="US653" i="18"/>
  <c r="UT653" i="18"/>
  <c r="UU653" i="18"/>
  <c r="UV653" i="18"/>
  <c r="UW653" i="18"/>
  <c r="UX653" i="18"/>
  <c r="UY653" i="18"/>
  <c r="UZ653" i="18"/>
  <c r="VA653" i="18"/>
  <c r="VB653" i="18"/>
  <c r="VC653" i="18"/>
  <c r="VD653" i="18"/>
  <c r="VE653" i="18"/>
  <c r="VF653" i="18"/>
  <c r="VG653" i="18"/>
  <c r="VH653" i="18"/>
  <c r="VI653" i="18"/>
  <c r="VJ653" i="18"/>
  <c r="VK653" i="18"/>
  <c r="VL653" i="18"/>
  <c r="VM653" i="18"/>
  <c r="VN653" i="18"/>
  <c r="VO653" i="18"/>
  <c r="VP653" i="18"/>
  <c r="VQ653" i="18"/>
  <c r="VR653" i="18"/>
  <c r="VS653" i="18"/>
  <c r="VT653" i="18"/>
  <c r="VU653" i="18"/>
  <c r="VV653" i="18"/>
  <c r="VW653" i="18"/>
  <c r="VX653" i="18"/>
  <c r="VY653" i="18"/>
  <c r="VZ653" i="18"/>
  <c r="WA653" i="18"/>
  <c r="WB653" i="18"/>
  <c r="WC653" i="18"/>
  <c r="WD653" i="18"/>
  <c r="WE653" i="18"/>
  <c r="WF653" i="18"/>
  <c r="WG653" i="18"/>
  <c r="WH653" i="18"/>
  <c r="WI653" i="18"/>
  <c r="WJ653" i="18"/>
  <c r="WK653" i="18"/>
  <c r="WL653" i="18"/>
  <c r="WM653" i="18"/>
  <c r="WN653" i="18"/>
  <c r="WO653" i="18"/>
  <c r="WP653" i="18"/>
  <c r="WQ653" i="18"/>
  <c r="WR653" i="18"/>
  <c r="WS653" i="18"/>
  <c r="WT653" i="18"/>
  <c r="WU653" i="18"/>
  <c r="WV653" i="18"/>
  <c r="WW653" i="18"/>
  <c r="WX653" i="18"/>
  <c r="WY653" i="18"/>
  <c r="WZ653" i="18"/>
  <c r="XA653" i="18"/>
  <c r="XB653" i="18"/>
  <c r="XC653" i="18"/>
  <c r="XD653" i="18"/>
  <c r="XE653" i="18"/>
  <c r="XF653" i="18"/>
  <c r="XG653" i="18"/>
  <c r="XH653" i="18"/>
  <c r="XI653" i="18"/>
  <c r="XJ653" i="18"/>
  <c r="XK653" i="18"/>
  <c r="XL653" i="18"/>
  <c r="XM653" i="18"/>
  <c r="XN653" i="18"/>
  <c r="XO653" i="18"/>
  <c r="XP653" i="18"/>
  <c r="XQ653" i="18"/>
  <c r="XR653" i="18"/>
  <c r="XS653" i="18"/>
  <c r="XT653" i="18"/>
  <c r="XU653" i="18"/>
  <c r="XV653" i="18"/>
  <c r="XW653" i="18"/>
  <c r="XX653" i="18"/>
  <c r="XY653" i="18"/>
  <c r="XZ653" i="18"/>
  <c r="YA653" i="18"/>
  <c r="YB653" i="18"/>
  <c r="YC653" i="18"/>
  <c r="YD653" i="18"/>
  <c r="YE653" i="18"/>
  <c r="YF653" i="18"/>
  <c r="YG653" i="18"/>
  <c r="YH653" i="18"/>
  <c r="YI653" i="18"/>
  <c r="YJ653" i="18"/>
  <c r="YK653" i="18"/>
  <c r="YL653" i="18"/>
  <c r="YM653" i="18"/>
  <c r="YN653" i="18"/>
  <c r="YO653" i="18"/>
  <c r="YP653" i="18"/>
  <c r="YQ653" i="18"/>
  <c r="YR653" i="18"/>
  <c r="YS653" i="18"/>
  <c r="YT653" i="18"/>
  <c r="YU653" i="18"/>
  <c r="YV653" i="18"/>
  <c r="YW653" i="18"/>
  <c r="YX653" i="18"/>
  <c r="YY653" i="18"/>
  <c r="YZ653" i="18"/>
  <c r="ZA653" i="18"/>
  <c r="ZB653" i="18"/>
  <c r="ZC653" i="18"/>
  <c r="ZD653" i="18"/>
  <c r="ZE653" i="18"/>
  <c r="ZF653" i="18"/>
  <c r="ZG653" i="18"/>
  <c r="ZH653" i="18"/>
  <c r="ZI653" i="18"/>
  <c r="ZJ653" i="18"/>
  <c r="ZK653" i="18"/>
  <c r="ZL653" i="18"/>
  <c r="ZM653" i="18"/>
  <c r="ZN653" i="18"/>
  <c r="ZO653" i="18"/>
  <c r="ZP653" i="18"/>
  <c r="ZQ653" i="18"/>
  <c r="AC654" i="18"/>
  <c r="AD654" i="18"/>
  <c r="AE654" i="18"/>
  <c r="AF654" i="18"/>
  <c r="AG654" i="18"/>
  <c r="AH654" i="18"/>
  <c r="AI654" i="18"/>
  <c r="AJ654" i="18"/>
  <c r="AK654" i="18"/>
  <c r="AL654" i="18"/>
  <c r="AM654" i="18"/>
  <c r="AN654" i="18"/>
  <c r="AO654" i="18"/>
  <c r="AP654" i="18"/>
  <c r="AQ654" i="18"/>
  <c r="AR654" i="18"/>
  <c r="AS654" i="18"/>
  <c r="AT654" i="18"/>
  <c r="AU654" i="18"/>
  <c r="AV654" i="18"/>
  <c r="AW654" i="18"/>
  <c r="AX654" i="18"/>
  <c r="AY654" i="18"/>
  <c r="AZ654" i="18"/>
  <c r="BA654" i="18"/>
  <c r="BB654" i="18"/>
  <c r="BC654" i="18"/>
  <c r="BD654" i="18"/>
  <c r="BE654" i="18"/>
  <c r="BF654" i="18"/>
  <c r="BG654" i="18"/>
  <c r="BH654" i="18"/>
  <c r="BI654" i="18"/>
  <c r="BJ654" i="18"/>
  <c r="BK654" i="18"/>
  <c r="BL654" i="18"/>
  <c r="BM654" i="18"/>
  <c r="BN654" i="18"/>
  <c r="BO654" i="18"/>
  <c r="BP654" i="18"/>
  <c r="BQ654" i="18"/>
  <c r="BR654" i="18"/>
  <c r="BS654" i="18"/>
  <c r="BT654" i="18"/>
  <c r="BU654" i="18"/>
  <c r="BV654" i="18"/>
  <c r="BW654" i="18"/>
  <c r="BX654" i="18"/>
  <c r="BY654" i="18"/>
  <c r="BZ654" i="18"/>
  <c r="CA654" i="18"/>
  <c r="CB654" i="18"/>
  <c r="CC654" i="18"/>
  <c r="CD654" i="18"/>
  <c r="CE654" i="18"/>
  <c r="CF654" i="18"/>
  <c r="CG654" i="18"/>
  <c r="CH654" i="18"/>
  <c r="CI654" i="18"/>
  <c r="CJ654" i="18"/>
  <c r="CK654" i="18"/>
  <c r="CL654" i="18"/>
  <c r="CM654" i="18"/>
  <c r="CN654" i="18"/>
  <c r="CO654" i="18"/>
  <c r="CP654" i="18"/>
  <c r="CQ654" i="18"/>
  <c r="CR654" i="18"/>
  <c r="CS654" i="18"/>
  <c r="CT654" i="18"/>
  <c r="CU654" i="18"/>
  <c r="CV654" i="18"/>
  <c r="CW654" i="18"/>
  <c r="CX654" i="18"/>
  <c r="CY654" i="18"/>
  <c r="CZ654" i="18"/>
  <c r="DA654" i="18"/>
  <c r="DB654" i="18"/>
  <c r="DC654" i="18"/>
  <c r="DD654" i="18"/>
  <c r="DE654" i="18"/>
  <c r="DF654" i="18"/>
  <c r="DG654" i="18"/>
  <c r="DH654" i="18"/>
  <c r="DI654" i="18"/>
  <c r="DJ654" i="18"/>
  <c r="DK654" i="18"/>
  <c r="DL654" i="18"/>
  <c r="DM654" i="18"/>
  <c r="DN654" i="18"/>
  <c r="DO654" i="18"/>
  <c r="DP654" i="18"/>
  <c r="DQ654" i="18"/>
  <c r="DR654" i="18"/>
  <c r="DS654" i="18"/>
  <c r="DT654" i="18"/>
  <c r="DU654" i="18"/>
  <c r="DV654" i="18"/>
  <c r="DW654" i="18"/>
  <c r="DX654" i="18"/>
  <c r="DY654" i="18"/>
  <c r="DZ654" i="18"/>
  <c r="EA654" i="18"/>
  <c r="EB654" i="18"/>
  <c r="EC654" i="18"/>
  <c r="ED654" i="18"/>
  <c r="EE654" i="18"/>
  <c r="EF654" i="18"/>
  <c r="EG654" i="18"/>
  <c r="EH654" i="18"/>
  <c r="EI654" i="18"/>
  <c r="EJ654" i="18"/>
  <c r="EK654" i="18"/>
  <c r="EL654" i="18"/>
  <c r="EM654" i="18"/>
  <c r="EN654" i="18"/>
  <c r="EO654" i="18"/>
  <c r="EP654" i="18"/>
  <c r="EQ654" i="18"/>
  <c r="ER654" i="18"/>
  <c r="ES654" i="18"/>
  <c r="ET654" i="18"/>
  <c r="EU654" i="18"/>
  <c r="EV654" i="18"/>
  <c r="EW654" i="18"/>
  <c r="EX654" i="18"/>
  <c r="EY654" i="18"/>
  <c r="EZ654" i="18"/>
  <c r="FA654" i="18"/>
  <c r="FB654" i="18"/>
  <c r="FC654" i="18"/>
  <c r="FD654" i="18"/>
  <c r="FE654" i="18"/>
  <c r="FF654" i="18"/>
  <c r="FG654" i="18"/>
  <c r="FH654" i="18"/>
  <c r="FI654" i="18"/>
  <c r="FJ654" i="18"/>
  <c r="FK654" i="18"/>
  <c r="FL654" i="18"/>
  <c r="FM654" i="18"/>
  <c r="FN654" i="18"/>
  <c r="FO654" i="18"/>
  <c r="FP654" i="18"/>
  <c r="FQ654" i="18"/>
  <c r="FR654" i="18"/>
  <c r="FS654" i="18"/>
  <c r="FT654" i="18"/>
  <c r="FU654" i="18"/>
  <c r="FV654" i="18"/>
  <c r="FW654" i="18"/>
  <c r="FX654" i="18"/>
  <c r="FY654" i="18"/>
  <c r="FZ654" i="18"/>
  <c r="GA654" i="18"/>
  <c r="GB654" i="18"/>
  <c r="GC654" i="18"/>
  <c r="GD654" i="18"/>
  <c r="GE654" i="18"/>
  <c r="GF654" i="18"/>
  <c r="GG654" i="18"/>
  <c r="GH654" i="18"/>
  <c r="GI654" i="18"/>
  <c r="GJ654" i="18"/>
  <c r="GK654" i="18"/>
  <c r="GL654" i="18"/>
  <c r="GM654" i="18"/>
  <c r="GN654" i="18"/>
  <c r="GO654" i="18"/>
  <c r="GP654" i="18"/>
  <c r="GQ654" i="18"/>
  <c r="GR654" i="18"/>
  <c r="GS654" i="18"/>
  <c r="GT654" i="18"/>
  <c r="GU654" i="18"/>
  <c r="GV654" i="18"/>
  <c r="GW654" i="18"/>
  <c r="GX654" i="18"/>
  <c r="GY654" i="18"/>
  <c r="GZ654" i="18"/>
  <c r="HA654" i="18"/>
  <c r="HB654" i="18"/>
  <c r="HC654" i="18"/>
  <c r="HD654" i="18"/>
  <c r="HE654" i="18"/>
  <c r="HF654" i="18"/>
  <c r="HG654" i="18"/>
  <c r="HH654" i="18"/>
  <c r="HI654" i="18"/>
  <c r="HJ654" i="18"/>
  <c r="HK654" i="18"/>
  <c r="HL654" i="18"/>
  <c r="HM654" i="18"/>
  <c r="HN654" i="18"/>
  <c r="HO654" i="18"/>
  <c r="HP654" i="18"/>
  <c r="HQ654" i="18"/>
  <c r="HR654" i="18"/>
  <c r="HS654" i="18"/>
  <c r="HT654" i="18"/>
  <c r="HU654" i="18"/>
  <c r="HV654" i="18"/>
  <c r="HW654" i="18"/>
  <c r="HX654" i="18"/>
  <c r="HY654" i="18"/>
  <c r="HZ654" i="18"/>
  <c r="IA654" i="18"/>
  <c r="IB654" i="18"/>
  <c r="IC654" i="18"/>
  <c r="ID654" i="18"/>
  <c r="IE654" i="18"/>
  <c r="IF654" i="18"/>
  <c r="IG654" i="18"/>
  <c r="IH654" i="18"/>
  <c r="II654" i="18"/>
  <c r="IJ654" i="18"/>
  <c r="IK654" i="18"/>
  <c r="IL654" i="18"/>
  <c r="IM654" i="18"/>
  <c r="IN654" i="18"/>
  <c r="IO654" i="18"/>
  <c r="IP654" i="18"/>
  <c r="IQ654" i="18"/>
  <c r="IR654" i="18"/>
  <c r="IS654" i="18"/>
  <c r="IT654" i="18"/>
  <c r="IU654" i="18"/>
  <c r="IV654" i="18"/>
  <c r="IW654" i="18"/>
  <c r="IX654" i="18"/>
  <c r="IY654" i="18"/>
  <c r="IZ654" i="18"/>
  <c r="JA654" i="18"/>
  <c r="JB654" i="18"/>
  <c r="JC654" i="18"/>
  <c r="JD654" i="18"/>
  <c r="JE654" i="18"/>
  <c r="JF654" i="18"/>
  <c r="JG654" i="18"/>
  <c r="JH654" i="18"/>
  <c r="JI654" i="18"/>
  <c r="JJ654" i="18"/>
  <c r="JK654" i="18"/>
  <c r="JL654" i="18"/>
  <c r="JM654" i="18"/>
  <c r="JN654" i="18"/>
  <c r="JO654" i="18"/>
  <c r="JP654" i="18"/>
  <c r="JQ654" i="18"/>
  <c r="JR654" i="18"/>
  <c r="JS654" i="18"/>
  <c r="JT654" i="18"/>
  <c r="JU654" i="18"/>
  <c r="JV654" i="18"/>
  <c r="JW654" i="18"/>
  <c r="JX654" i="18"/>
  <c r="JY654" i="18"/>
  <c r="JZ654" i="18"/>
  <c r="KA654" i="18"/>
  <c r="KB654" i="18"/>
  <c r="KC654" i="18"/>
  <c r="KD654" i="18"/>
  <c r="KE654" i="18"/>
  <c r="KF654" i="18"/>
  <c r="KG654" i="18"/>
  <c r="KH654" i="18"/>
  <c r="KI654" i="18"/>
  <c r="KJ654" i="18"/>
  <c r="KK654" i="18"/>
  <c r="KL654" i="18"/>
  <c r="KM654" i="18"/>
  <c r="KN654" i="18"/>
  <c r="KO654" i="18"/>
  <c r="KP654" i="18"/>
  <c r="KQ654" i="18"/>
  <c r="KR654" i="18"/>
  <c r="KS654" i="18"/>
  <c r="KT654" i="18"/>
  <c r="KU654" i="18"/>
  <c r="KV654" i="18"/>
  <c r="KW654" i="18"/>
  <c r="KX654" i="18"/>
  <c r="KY654" i="18"/>
  <c r="KZ654" i="18"/>
  <c r="LA654" i="18"/>
  <c r="LB654" i="18"/>
  <c r="LC654" i="18"/>
  <c r="LD654" i="18"/>
  <c r="LE654" i="18"/>
  <c r="LF654" i="18"/>
  <c r="LG654" i="18"/>
  <c r="LH654" i="18"/>
  <c r="LI654" i="18"/>
  <c r="LJ654" i="18"/>
  <c r="LK654" i="18"/>
  <c r="LL654" i="18"/>
  <c r="LM654" i="18"/>
  <c r="LN654" i="18"/>
  <c r="LO654" i="18"/>
  <c r="LP654" i="18"/>
  <c r="LQ654" i="18"/>
  <c r="LR654" i="18"/>
  <c r="LS654" i="18"/>
  <c r="LT654" i="18"/>
  <c r="LU654" i="18"/>
  <c r="LV654" i="18"/>
  <c r="LW654" i="18"/>
  <c r="LX654" i="18"/>
  <c r="LY654" i="18"/>
  <c r="LZ654" i="18"/>
  <c r="MA654" i="18"/>
  <c r="MB654" i="18"/>
  <c r="MC654" i="18"/>
  <c r="MD654" i="18"/>
  <c r="ME654" i="18"/>
  <c r="MF654" i="18"/>
  <c r="MG654" i="18"/>
  <c r="MH654" i="18"/>
  <c r="MI654" i="18"/>
  <c r="MJ654" i="18"/>
  <c r="MK654" i="18"/>
  <c r="ML654" i="18"/>
  <c r="MM654" i="18"/>
  <c r="MN654" i="18"/>
  <c r="MO654" i="18"/>
  <c r="MP654" i="18"/>
  <c r="MQ654" i="18"/>
  <c r="MR654" i="18"/>
  <c r="MS654" i="18"/>
  <c r="MT654" i="18"/>
  <c r="MU654" i="18"/>
  <c r="MV654" i="18"/>
  <c r="MW654" i="18"/>
  <c r="MX654" i="18"/>
  <c r="MY654" i="18"/>
  <c r="MZ654" i="18"/>
  <c r="NA654" i="18"/>
  <c r="NB654" i="18"/>
  <c r="NC654" i="18"/>
  <c r="ND654" i="18"/>
  <c r="NE654" i="18"/>
  <c r="NF654" i="18"/>
  <c r="NG654" i="18"/>
  <c r="NH654" i="18"/>
  <c r="NI654" i="18"/>
  <c r="NJ654" i="18"/>
  <c r="NK654" i="18"/>
  <c r="NL654" i="18"/>
  <c r="NM654" i="18"/>
  <c r="NN654" i="18"/>
  <c r="NO654" i="18"/>
  <c r="NP654" i="18"/>
  <c r="NQ654" i="18"/>
  <c r="NR654" i="18"/>
  <c r="NS654" i="18"/>
  <c r="NT654" i="18"/>
  <c r="NU654" i="18"/>
  <c r="NV654" i="18"/>
  <c r="NW654" i="18"/>
  <c r="NX654" i="18"/>
  <c r="NY654" i="18"/>
  <c r="NZ654" i="18"/>
  <c r="OA654" i="18"/>
  <c r="OB654" i="18"/>
  <c r="OC654" i="18"/>
  <c r="OD654" i="18"/>
  <c r="OE654" i="18"/>
  <c r="OF654" i="18"/>
  <c r="OG654" i="18"/>
  <c r="OH654" i="18"/>
  <c r="OI654" i="18"/>
  <c r="OJ654" i="18"/>
  <c r="OK654" i="18"/>
  <c r="OL654" i="18"/>
  <c r="OM654" i="18"/>
  <c r="ON654" i="18"/>
  <c r="OO654" i="18"/>
  <c r="OP654" i="18"/>
  <c r="OQ654" i="18"/>
  <c r="OR654" i="18"/>
  <c r="OS654" i="18"/>
  <c r="OT654" i="18"/>
  <c r="OU654" i="18"/>
  <c r="OV654" i="18"/>
  <c r="OW654" i="18"/>
  <c r="OX654" i="18"/>
  <c r="OY654" i="18"/>
  <c r="OZ654" i="18"/>
  <c r="PA654" i="18"/>
  <c r="PB654" i="18"/>
  <c r="PC654" i="18"/>
  <c r="PD654" i="18"/>
  <c r="PE654" i="18"/>
  <c r="PF654" i="18"/>
  <c r="PG654" i="18"/>
  <c r="PH654" i="18"/>
  <c r="PI654" i="18"/>
  <c r="PJ654" i="18"/>
  <c r="PK654" i="18"/>
  <c r="PL654" i="18"/>
  <c r="PM654" i="18"/>
  <c r="PN654" i="18"/>
  <c r="PO654" i="18"/>
  <c r="PP654" i="18"/>
  <c r="PQ654" i="18"/>
  <c r="PR654" i="18"/>
  <c r="PS654" i="18"/>
  <c r="PT654" i="18"/>
  <c r="PU654" i="18"/>
  <c r="PV654" i="18"/>
  <c r="PW654" i="18"/>
  <c r="PX654" i="18"/>
  <c r="PY654" i="18"/>
  <c r="PZ654" i="18"/>
  <c r="QA654" i="18"/>
  <c r="QB654" i="18"/>
  <c r="QC654" i="18"/>
  <c r="QD654" i="18"/>
  <c r="QE654" i="18"/>
  <c r="QF654" i="18"/>
  <c r="QG654" i="18"/>
  <c r="QH654" i="18"/>
  <c r="QI654" i="18"/>
  <c r="QJ654" i="18"/>
  <c r="QK654" i="18"/>
  <c r="QL654" i="18"/>
  <c r="QM654" i="18"/>
  <c r="QN654" i="18"/>
  <c r="QO654" i="18"/>
  <c r="QP654" i="18"/>
  <c r="QQ654" i="18"/>
  <c r="QR654" i="18"/>
  <c r="QS654" i="18"/>
  <c r="QT654" i="18"/>
  <c r="QU654" i="18"/>
  <c r="QV654" i="18"/>
  <c r="QW654" i="18"/>
  <c r="QX654" i="18"/>
  <c r="QY654" i="18"/>
  <c r="QZ654" i="18"/>
  <c r="RA654" i="18"/>
  <c r="RB654" i="18"/>
  <c r="RC654" i="18"/>
  <c r="RD654" i="18"/>
  <c r="RE654" i="18"/>
  <c r="RF654" i="18"/>
  <c r="RG654" i="18"/>
  <c r="RH654" i="18"/>
  <c r="RI654" i="18"/>
  <c r="RJ654" i="18"/>
  <c r="RK654" i="18"/>
  <c r="RL654" i="18"/>
  <c r="RM654" i="18"/>
  <c r="RN654" i="18"/>
  <c r="RO654" i="18"/>
  <c r="RP654" i="18"/>
  <c r="RQ654" i="18"/>
  <c r="RR654" i="18"/>
  <c r="RS654" i="18"/>
  <c r="RT654" i="18"/>
  <c r="RU654" i="18"/>
  <c r="RV654" i="18"/>
  <c r="RW654" i="18"/>
  <c r="RX654" i="18"/>
  <c r="RY654" i="18"/>
  <c r="RZ654" i="18"/>
  <c r="SA654" i="18"/>
  <c r="SB654" i="18"/>
  <c r="SC654" i="18"/>
  <c r="SD654" i="18"/>
  <c r="SE654" i="18"/>
  <c r="SF654" i="18"/>
  <c r="SG654" i="18"/>
  <c r="SH654" i="18"/>
  <c r="SI654" i="18"/>
  <c r="SJ654" i="18"/>
  <c r="SK654" i="18"/>
  <c r="SL654" i="18"/>
  <c r="SM654" i="18"/>
  <c r="SN654" i="18"/>
  <c r="SO654" i="18"/>
  <c r="SP654" i="18"/>
  <c r="SQ654" i="18"/>
  <c r="SR654" i="18"/>
  <c r="SS654" i="18"/>
  <c r="ST654" i="18"/>
  <c r="SU654" i="18"/>
  <c r="SV654" i="18"/>
  <c r="SW654" i="18"/>
  <c r="SX654" i="18"/>
  <c r="SY654" i="18"/>
  <c r="SZ654" i="18"/>
  <c r="TA654" i="18"/>
  <c r="TB654" i="18"/>
  <c r="TC654" i="18"/>
  <c r="TD654" i="18"/>
  <c r="TE654" i="18"/>
  <c r="TF654" i="18"/>
  <c r="TG654" i="18"/>
  <c r="TH654" i="18"/>
  <c r="TI654" i="18"/>
  <c r="TJ654" i="18"/>
  <c r="TK654" i="18"/>
  <c r="TL654" i="18"/>
  <c r="TM654" i="18"/>
  <c r="TN654" i="18"/>
  <c r="TO654" i="18"/>
  <c r="TP654" i="18"/>
  <c r="TQ654" i="18"/>
  <c r="TR654" i="18"/>
  <c r="TS654" i="18"/>
  <c r="TT654" i="18"/>
  <c r="TU654" i="18"/>
  <c r="TV654" i="18"/>
  <c r="TW654" i="18"/>
  <c r="TX654" i="18"/>
  <c r="TY654" i="18"/>
  <c r="TZ654" i="18"/>
  <c r="UA654" i="18"/>
  <c r="UB654" i="18"/>
  <c r="UC654" i="18"/>
  <c r="UD654" i="18"/>
  <c r="UE654" i="18"/>
  <c r="UF654" i="18"/>
  <c r="UG654" i="18"/>
  <c r="UH654" i="18"/>
  <c r="UI654" i="18"/>
  <c r="UJ654" i="18"/>
  <c r="UK654" i="18"/>
  <c r="UL654" i="18"/>
  <c r="UM654" i="18"/>
  <c r="UN654" i="18"/>
  <c r="UO654" i="18"/>
  <c r="UP654" i="18"/>
  <c r="UQ654" i="18"/>
  <c r="UR654" i="18"/>
  <c r="US654" i="18"/>
  <c r="UT654" i="18"/>
  <c r="UU654" i="18"/>
  <c r="UV654" i="18"/>
  <c r="UW654" i="18"/>
  <c r="UX654" i="18"/>
  <c r="UY654" i="18"/>
  <c r="UZ654" i="18"/>
  <c r="VA654" i="18"/>
  <c r="VB654" i="18"/>
  <c r="VC654" i="18"/>
  <c r="VD654" i="18"/>
  <c r="VE654" i="18"/>
  <c r="VF654" i="18"/>
  <c r="VG654" i="18"/>
  <c r="VH654" i="18"/>
  <c r="VI654" i="18"/>
  <c r="VJ654" i="18"/>
  <c r="VK654" i="18"/>
  <c r="VL654" i="18"/>
  <c r="VM654" i="18"/>
  <c r="VN654" i="18"/>
  <c r="VO654" i="18"/>
  <c r="VP654" i="18"/>
  <c r="VQ654" i="18"/>
  <c r="VR654" i="18"/>
  <c r="VS654" i="18"/>
  <c r="VT654" i="18"/>
  <c r="VU654" i="18"/>
  <c r="VV654" i="18"/>
  <c r="VW654" i="18"/>
  <c r="VX654" i="18"/>
  <c r="VY654" i="18"/>
  <c r="VZ654" i="18"/>
  <c r="WA654" i="18"/>
  <c r="WB654" i="18"/>
  <c r="WC654" i="18"/>
  <c r="WD654" i="18"/>
  <c r="WE654" i="18"/>
  <c r="WF654" i="18"/>
  <c r="WG654" i="18"/>
  <c r="WH654" i="18"/>
  <c r="WI654" i="18"/>
  <c r="WJ654" i="18"/>
  <c r="WK654" i="18"/>
  <c r="WL654" i="18"/>
  <c r="WM654" i="18"/>
  <c r="WN654" i="18"/>
  <c r="WO654" i="18"/>
  <c r="WP654" i="18"/>
  <c r="WQ654" i="18"/>
  <c r="WR654" i="18"/>
  <c r="WS654" i="18"/>
  <c r="WT654" i="18"/>
  <c r="WU654" i="18"/>
  <c r="WV654" i="18"/>
  <c r="WW654" i="18"/>
  <c r="WX654" i="18"/>
  <c r="WY654" i="18"/>
  <c r="WZ654" i="18"/>
  <c r="XA654" i="18"/>
  <c r="XB654" i="18"/>
  <c r="XC654" i="18"/>
  <c r="XD654" i="18"/>
  <c r="XE654" i="18"/>
  <c r="XF654" i="18"/>
  <c r="XG654" i="18"/>
  <c r="XH654" i="18"/>
  <c r="XI654" i="18"/>
  <c r="XJ654" i="18"/>
  <c r="XK654" i="18"/>
  <c r="XL654" i="18"/>
  <c r="XM654" i="18"/>
  <c r="XN654" i="18"/>
  <c r="XO654" i="18"/>
  <c r="XP654" i="18"/>
  <c r="XQ654" i="18"/>
  <c r="XR654" i="18"/>
  <c r="XS654" i="18"/>
  <c r="XT654" i="18"/>
  <c r="XU654" i="18"/>
  <c r="XV654" i="18"/>
  <c r="XW654" i="18"/>
  <c r="XX654" i="18"/>
  <c r="XY654" i="18"/>
  <c r="XZ654" i="18"/>
  <c r="YA654" i="18"/>
  <c r="YB654" i="18"/>
  <c r="YC654" i="18"/>
  <c r="YD654" i="18"/>
  <c r="YE654" i="18"/>
  <c r="YF654" i="18"/>
  <c r="YG654" i="18"/>
  <c r="YH654" i="18"/>
  <c r="YI654" i="18"/>
  <c r="YJ654" i="18"/>
  <c r="YK654" i="18"/>
  <c r="YL654" i="18"/>
  <c r="YM654" i="18"/>
  <c r="YN654" i="18"/>
  <c r="YO654" i="18"/>
  <c r="YP654" i="18"/>
  <c r="YQ654" i="18"/>
  <c r="YR654" i="18"/>
  <c r="YS654" i="18"/>
  <c r="YT654" i="18"/>
  <c r="YU654" i="18"/>
  <c r="YV654" i="18"/>
  <c r="YW654" i="18"/>
  <c r="YX654" i="18"/>
  <c r="YY654" i="18"/>
  <c r="YZ654" i="18"/>
  <c r="ZA654" i="18"/>
  <c r="ZB654" i="18"/>
  <c r="ZC654" i="18"/>
  <c r="ZD654" i="18"/>
  <c r="ZE654" i="18"/>
  <c r="ZF654" i="18"/>
  <c r="ZG654" i="18"/>
  <c r="ZH654" i="18"/>
  <c r="ZI654" i="18"/>
  <c r="ZJ654" i="18"/>
  <c r="ZK654" i="18"/>
  <c r="ZL654" i="18"/>
  <c r="ZM654" i="18"/>
  <c r="ZN654" i="18"/>
  <c r="ZO654" i="18"/>
  <c r="ZP654" i="18"/>
  <c r="ZQ654" i="18"/>
  <c r="AC655" i="18"/>
  <c r="AD655" i="18"/>
  <c r="AE655" i="18"/>
  <c r="AF655" i="18"/>
  <c r="AG655" i="18"/>
  <c r="AH655" i="18"/>
  <c r="AI655" i="18"/>
  <c r="AJ655" i="18"/>
  <c r="AK655" i="18"/>
  <c r="AL655" i="18"/>
  <c r="AM655" i="18"/>
  <c r="AN655" i="18"/>
  <c r="AO655" i="18"/>
  <c r="AP655" i="18"/>
  <c r="AQ655" i="18"/>
  <c r="AR655" i="18"/>
  <c r="AS655" i="18"/>
  <c r="AT655" i="18"/>
  <c r="AU655" i="18"/>
  <c r="AV655" i="18"/>
  <c r="AW655" i="18"/>
  <c r="AX655" i="18"/>
  <c r="AY655" i="18"/>
  <c r="AZ655" i="18"/>
  <c r="BA655" i="18"/>
  <c r="BB655" i="18"/>
  <c r="BC655" i="18"/>
  <c r="BD655" i="18"/>
  <c r="BE655" i="18"/>
  <c r="BF655" i="18"/>
  <c r="BG655" i="18"/>
  <c r="BH655" i="18"/>
  <c r="BI655" i="18"/>
  <c r="BJ655" i="18"/>
  <c r="BK655" i="18"/>
  <c r="BL655" i="18"/>
  <c r="BM655" i="18"/>
  <c r="BN655" i="18"/>
  <c r="BO655" i="18"/>
  <c r="BP655" i="18"/>
  <c r="BQ655" i="18"/>
  <c r="BR655" i="18"/>
  <c r="BS655" i="18"/>
  <c r="BT655" i="18"/>
  <c r="BU655" i="18"/>
  <c r="BV655" i="18"/>
  <c r="BW655" i="18"/>
  <c r="BX655" i="18"/>
  <c r="BY655" i="18"/>
  <c r="BZ655" i="18"/>
  <c r="CA655" i="18"/>
  <c r="CB655" i="18"/>
  <c r="CC655" i="18"/>
  <c r="CD655" i="18"/>
  <c r="CE655" i="18"/>
  <c r="CF655" i="18"/>
  <c r="CG655" i="18"/>
  <c r="CH655" i="18"/>
  <c r="CI655" i="18"/>
  <c r="CJ655" i="18"/>
  <c r="CK655" i="18"/>
  <c r="CL655" i="18"/>
  <c r="CM655" i="18"/>
  <c r="CN655" i="18"/>
  <c r="CO655" i="18"/>
  <c r="CP655" i="18"/>
  <c r="CQ655" i="18"/>
  <c r="CR655" i="18"/>
  <c r="CS655" i="18"/>
  <c r="CT655" i="18"/>
  <c r="CU655" i="18"/>
  <c r="CV655" i="18"/>
  <c r="CW655" i="18"/>
  <c r="CX655" i="18"/>
  <c r="CY655" i="18"/>
  <c r="CZ655" i="18"/>
  <c r="DA655" i="18"/>
  <c r="DB655" i="18"/>
  <c r="DC655" i="18"/>
  <c r="DD655" i="18"/>
  <c r="DE655" i="18"/>
  <c r="DF655" i="18"/>
  <c r="DG655" i="18"/>
  <c r="DH655" i="18"/>
  <c r="DI655" i="18"/>
  <c r="DJ655" i="18"/>
  <c r="DK655" i="18"/>
  <c r="DL655" i="18"/>
  <c r="DM655" i="18"/>
  <c r="DN655" i="18"/>
  <c r="DO655" i="18"/>
  <c r="DP655" i="18"/>
  <c r="DQ655" i="18"/>
  <c r="DR655" i="18"/>
  <c r="DS655" i="18"/>
  <c r="DT655" i="18"/>
  <c r="DU655" i="18"/>
  <c r="DV655" i="18"/>
  <c r="DW655" i="18"/>
  <c r="DX655" i="18"/>
  <c r="DY655" i="18"/>
  <c r="DZ655" i="18"/>
  <c r="EA655" i="18"/>
  <c r="EB655" i="18"/>
  <c r="EC655" i="18"/>
  <c r="ED655" i="18"/>
  <c r="EE655" i="18"/>
  <c r="EF655" i="18"/>
  <c r="EG655" i="18"/>
  <c r="EH655" i="18"/>
  <c r="EI655" i="18"/>
  <c r="EJ655" i="18"/>
  <c r="EK655" i="18"/>
  <c r="EL655" i="18"/>
  <c r="EM655" i="18"/>
  <c r="EN655" i="18"/>
  <c r="EO655" i="18"/>
  <c r="EP655" i="18"/>
  <c r="EQ655" i="18"/>
  <c r="ER655" i="18"/>
  <c r="ES655" i="18"/>
  <c r="ET655" i="18"/>
  <c r="EU655" i="18"/>
  <c r="EV655" i="18"/>
  <c r="EW655" i="18"/>
  <c r="EX655" i="18"/>
  <c r="EY655" i="18"/>
  <c r="EZ655" i="18"/>
  <c r="FA655" i="18"/>
  <c r="FB655" i="18"/>
  <c r="FC655" i="18"/>
  <c r="FD655" i="18"/>
  <c r="FE655" i="18"/>
  <c r="FF655" i="18"/>
  <c r="FG655" i="18"/>
  <c r="FH655" i="18"/>
  <c r="FI655" i="18"/>
  <c r="FJ655" i="18"/>
  <c r="FK655" i="18"/>
  <c r="FL655" i="18"/>
  <c r="FM655" i="18"/>
  <c r="FN655" i="18"/>
  <c r="FO655" i="18"/>
  <c r="FP655" i="18"/>
  <c r="FQ655" i="18"/>
  <c r="FR655" i="18"/>
  <c r="FS655" i="18"/>
  <c r="FT655" i="18"/>
  <c r="FU655" i="18"/>
  <c r="FV655" i="18"/>
  <c r="FW655" i="18"/>
  <c r="FX655" i="18"/>
  <c r="FY655" i="18"/>
  <c r="FZ655" i="18"/>
  <c r="GA655" i="18"/>
  <c r="GB655" i="18"/>
  <c r="GC655" i="18"/>
  <c r="GD655" i="18"/>
  <c r="GE655" i="18"/>
  <c r="GF655" i="18"/>
  <c r="GG655" i="18"/>
  <c r="GH655" i="18"/>
  <c r="GI655" i="18"/>
  <c r="GJ655" i="18"/>
  <c r="GK655" i="18"/>
  <c r="GL655" i="18"/>
  <c r="GM655" i="18"/>
  <c r="GN655" i="18"/>
  <c r="GO655" i="18"/>
  <c r="GP655" i="18"/>
  <c r="GQ655" i="18"/>
  <c r="GR655" i="18"/>
  <c r="GS655" i="18"/>
  <c r="GT655" i="18"/>
  <c r="GU655" i="18"/>
  <c r="GV655" i="18"/>
  <c r="GW655" i="18"/>
  <c r="GX655" i="18"/>
  <c r="GY655" i="18"/>
  <c r="GZ655" i="18"/>
  <c r="HA655" i="18"/>
  <c r="HB655" i="18"/>
  <c r="HC655" i="18"/>
  <c r="HD655" i="18"/>
  <c r="HE655" i="18"/>
  <c r="HF655" i="18"/>
  <c r="HG655" i="18"/>
  <c r="HH655" i="18"/>
  <c r="HI655" i="18"/>
  <c r="HJ655" i="18"/>
  <c r="HK655" i="18"/>
  <c r="HL655" i="18"/>
  <c r="HM655" i="18"/>
  <c r="HN655" i="18"/>
  <c r="HO655" i="18"/>
  <c r="HP655" i="18"/>
  <c r="HQ655" i="18"/>
  <c r="HR655" i="18"/>
  <c r="HS655" i="18"/>
  <c r="HT655" i="18"/>
  <c r="HU655" i="18"/>
  <c r="HV655" i="18"/>
  <c r="HW655" i="18"/>
  <c r="HX655" i="18"/>
  <c r="HY655" i="18"/>
  <c r="HZ655" i="18"/>
  <c r="IA655" i="18"/>
  <c r="IB655" i="18"/>
  <c r="IC655" i="18"/>
  <c r="ID655" i="18"/>
  <c r="IE655" i="18"/>
  <c r="IF655" i="18"/>
  <c r="IG655" i="18"/>
  <c r="IH655" i="18"/>
  <c r="II655" i="18"/>
  <c r="IJ655" i="18"/>
  <c r="IK655" i="18"/>
  <c r="IL655" i="18"/>
  <c r="IM655" i="18"/>
  <c r="IN655" i="18"/>
  <c r="IO655" i="18"/>
  <c r="IP655" i="18"/>
  <c r="IQ655" i="18"/>
  <c r="IR655" i="18"/>
  <c r="IS655" i="18"/>
  <c r="IT655" i="18"/>
  <c r="IU655" i="18"/>
  <c r="IV655" i="18"/>
  <c r="IW655" i="18"/>
  <c r="IX655" i="18"/>
  <c r="IY655" i="18"/>
  <c r="IZ655" i="18"/>
  <c r="JA655" i="18"/>
  <c r="JB655" i="18"/>
  <c r="JC655" i="18"/>
  <c r="JD655" i="18"/>
  <c r="JE655" i="18"/>
  <c r="JF655" i="18"/>
  <c r="JG655" i="18"/>
  <c r="JH655" i="18"/>
  <c r="JI655" i="18"/>
  <c r="JJ655" i="18"/>
  <c r="JK655" i="18"/>
  <c r="JL655" i="18"/>
  <c r="JM655" i="18"/>
  <c r="JN655" i="18"/>
  <c r="JO655" i="18"/>
  <c r="JP655" i="18"/>
  <c r="JQ655" i="18"/>
  <c r="JR655" i="18"/>
  <c r="JS655" i="18"/>
  <c r="JT655" i="18"/>
  <c r="JU655" i="18"/>
  <c r="JV655" i="18"/>
  <c r="JW655" i="18"/>
  <c r="JX655" i="18"/>
  <c r="JY655" i="18"/>
  <c r="JZ655" i="18"/>
  <c r="KA655" i="18"/>
  <c r="KB655" i="18"/>
  <c r="KC655" i="18"/>
  <c r="KD655" i="18"/>
  <c r="KE655" i="18"/>
  <c r="KF655" i="18"/>
  <c r="KG655" i="18"/>
  <c r="KH655" i="18"/>
  <c r="KI655" i="18"/>
  <c r="KJ655" i="18"/>
  <c r="KK655" i="18"/>
  <c r="KL655" i="18"/>
  <c r="KM655" i="18"/>
  <c r="KN655" i="18"/>
  <c r="KO655" i="18"/>
  <c r="KP655" i="18"/>
  <c r="KQ655" i="18"/>
  <c r="KR655" i="18"/>
  <c r="KS655" i="18"/>
  <c r="KT655" i="18"/>
  <c r="KU655" i="18"/>
  <c r="KV655" i="18"/>
  <c r="KW655" i="18"/>
  <c r="KX655" i="18"/>
  <c r="KY655" i="18"/>
  <c r="KZ655" i="18"/>
  <c r="LA655" i="18"/>
  <c r="LB655" i="18"/>
  <c r="LC655" i="18"/>
  <c r="LD655" i="18"/>
  <c r="LE655" i="18"/>
  <c r="LF655" i="18"/>
  <c r="LG655" i="18"/>
  <c r="LH655" i="18"/>
  <c r="LI655" i="18"/>
  <c r="LJ655" i="18"/>
  <c r="LK655" i="18"/>
  <c r="LL655" i="18"/>
  <c r="LM655" i="18"/>
  <c r="LN655" i="18"/>
  <c r="LO655" i="18"/>
  <c r="LP655" i="18"/>
  <c r="LQ655" i="18"/>
  <c r="LR655" i="18"/>
  <c r="LS655" i="18"/>
  <c r="LT655" i="18"/>
  <c r="LU655" i="18"/>
  <c r="LV655" i="18"/>
  <c r="LW655" i="18"/>
  <c r="LX655" i="18"/>
  <c r="LY655" i="18"/>
  <c r="LZ655" i="18"/>
  <c r="MA655" i="18"/>
  <c r="MB655" i="18"/>
  <c r="MC655" i="18"/>
  <c r="MD655" i="18"/>
  <c r="ME655" i="18"/>
  <c r="MF655" i="18"/>
  <c r="MG655" i="18"/>
  <c r="MH655" i="18"/>
  <c r="MI655" i="18"/>
  <c r="MJ655" i="18"/>
  <c r="MK655" i="18"/>
  <c r="ML655" i="18"/>
  <c r="MM655" i="18"/>
  <c r="MN655" i="18"/>
  <c r="MO655" i="18"/>
  <c r="MP655" i="18"/>
  <c r="MQ655" i="18"/>
  <c r="MR655" i="18"/>
  <c r="MS655" i="18"/>
  <c r="MT655" i="18"/>
  <c r="MU655" i="18"/>
  <c r="MV655" i="18"/>
  <c r="MW655" i="18"/>
  <c r="MX655" i="18"/>
  <c r="MY655" i="18"/>
  <c r="MZ655" i="18"/>
  <c r="NA655" i="18"/>
  <c r="NB655" i="18"/>
  <c r="NC655" i="18"/>
  <c r="ND655" i="18"/>
  <c r="NE655" i="18"/>
  <c r="NF655" i="18"/>
  <c r="NG655" i="18"/>
  <c r="NH655" i="18"/>
  <c r="NI655" i="18"/>
  <c r="NJ655" i="18"/>
  <c r="NK655" i="18"/>
  <c r="NL655" i="18"/>
  <c r="NM655" i="18"/>
  <c r="NN655" i="18"/>
  <c r="NO655" i="18"/>
  <c r="NP655" i="18"/>
  <c r="NQ655" i="18"/>
  <c r="NR655" i="18"/>
  <c r="NS655" i="18"/>
  <c r="NT655" i="18"/>
  <c r="NU655" i="18"/>
  <c r="NV655" i="18"/>
  <c r="NW655" i="18"/>
  <c r="NX655" i="18"/>
  <c r="NY655" i="18"/>
  <c r="NZ655" i="18"/>
  <c r="OA655" i="18"/>
  <c r="OB655" i="18"/>
  <c r="OC655" i="18"/>
  <c r="OD655" i="18"/>
  <c r="OE655" i="18"/>
  <c r="OF655" i="18"/>
  <c r="OG655" i="18"/>
  <c r="OH655" i="18"/>
  <c r="OI655" i="18"/>
  <c r="OJ655" i="18"/>
  <c r="OK655" i="18"/>
  <c r="OL655" i="18"/>
  <c r="OM655" i="18"/>
  <c r="ON655" i="18"/>
  <c r="OO655" i="18"/>
  <c r="OP655" i="18"/>
  <c r="OQ655" i="18"/>
  <c r="OR655" i="18"/>
  <c r="OS655" i="18"/>
  <c r="OT655" i="18"/>
  <c r="OU655" i="18"/>
  <c r="OV655" i="18"/>
  <c r="OW655" i="18"/>
  <c r="OX655" i="18"/>
  <c r="OY655" i="18"/>
  <c r="OZ655" i="18"/>
  <c r="PA655" i="18"/>
  <c r="PB655" i="18"/>
  <c r="PC655" i="18"/>
  <c r="PD655" i="18"/>
  <c r="PE655" i="18"/>
  <c r="PF655" i="18"/>
  <c r="PG655" i="18"/>
  <c r="PH655" i="18"/>
  <c r="PI655" i="18"/>
  <c r="PJ655" i="18"/>
  <c r="PK655" i="18"/>
  <c r="PL655" i="18"/>
  <c r="PM655" i="18"/>
  <c r="PN655" i="18"/>
  <c r="PO655" i="18"/>
  <c r="PP655" i="18"/>
  <c r="PQ655" i="18"/>
  <c r="PR655" i="18"/>
  <c r="PS655" i="18"/>
  <c r="PT655" i="18"/>
  <c r="PU655" i="18"/>
  <c r="PV655" i="18"/>
  <c r="PW655" i="18"/>
  <c r="PX655" i="18"/>
  <c r="PY655" i="18"/>
  <c r="PZ655" i="18"/>
  <c r="QA655" i="18"/>
  <c r="QB655" i="18"/>
  <c r="QC655" i="18"/>
  <c r="QD655" i="18"/>
  <c r="QE655" i="18"/>
  <c r="QF655" i="18"/>
  <c r="QG655" i="18"/>
  <c r="QH655" i="18"/>
  <c r="QI655" i="18"/>
  <c r="QJ655" i="18"/>
  <c r="QK655" i="18"/>
  <c r="QL655" i="18"/>
  <c r="QM655" i="18"/>
  <c r="QN655" i="18"/>
  <c r="QO655" i="18"/>
  <c r="QP655" i="18"/>
  <c r="QQ655" i="18"/>
  <c r="QR655" i="18"/>
  <c r="QS655" i="18"/>
  <c r="QT655" i="18"/>
  <c r="QU655" i="18"/>
  <c r="QV655" i="18"/>
  <c r="QW655" i="18"/>
  <c r="QX655" i="18"/>
  <c r="QY655" i="18"/>
  <c r="QZ655" i="18"/>
  <c r="RA655" i="18"/>
  <c r="RB655" i="18"/>
  <c r="RC655" i="18"/>
  <c r="RD655" i="18"/>
  <c r="RE655" i="18"/>
  <c r="RF655" i="18"/>
  <c r="RG655" i="18"/>
  <c r="RH655" i="18"/>
  <c r="RI655" i="18"/>
  <c r="RJ655" i="18"/>
  <c r="RK655" i="18"/>
  <c r="RL655" i="18"/>
  <c r="RM655" i="18"/>
  <c r="RN655" i="18"/>
  <c r="RO655" i="18"/>
  <c r="RP655" i="18"/>
  <c r="RQ655" i="18"/>
  <c r="RR655" i="18"/>
  <c r="RS655" i="18"/>
  <c r="RT655" i="18"/>
  <c r="RU655" i="18"/>
  <c r="RV655" i="18"/>
  <c r="RW655" i="18"/>
  <c r="RX655" i="18"/>
  <c r="RY655" i="18"/>
  <c r="RZ655" i="18"/>
  <c r="SA655" i="18"/>
  <c r="SB655" i="18"/>
  <c r="SC655" i="18"/>
  <c r="SD655" i="18"/>
  <c r="SE655" i="18"/>
  <c r="SF655" i="18"/>
  <c r="SG655" i="18"/>
  <c r="SH655" i="18"/>
  <c r="SI655" i="18"/>
  <c r="SJ655" i="18"/>
  <c r="SK655" i="18"/>
  <c r="SL655" i="18"/>
  <c r="SM655" i="18"/>
  <c r="SN655" i="18"/>
  <c r="SO655" i="18"/>
  <c r="SP655" i="18"/>
  <c r="SQ655" i="18"/>
  <c r="SR655" i="18"/>
  <c r="SS655" i="18"/>
  <c r="ST655" i="18"/>
  <c r="SU655" i="18"/>
  <c r="SV655" i="18"/>
  <c r="SW655" i="18"/>
  <c r="SX655" i="18"/>
  <c r="SY655" i="18"/>
  <c r="SZ655" i="18"/>
  <c r="TA655" i="18"/>
  <c r="TB655" i="18"/>
  <c r="TC655" i="18"/>
  <c r="TD655" i="18"/>
  <c r="TE655" i="18"/>
  <c r="TF655" i="18"/>
  <c r="TG655" i="18"/>
  <c r="TH655" i="18"/>
  <c r="TI655" i="18"/>
  <c r="TJ655" i="18"/>
  <c r="TK655" i="18"/>
  <c r="TL655" i="18"/>
  <c r="TM655" i="18"/>
  <c r="TN655" i="18"/>
  <c r="TO655" i="18"/>
  <c r="TP655" i="18"/>
  <c r="TQ655" i="18"/>
  <c r="TR655" i="18"/>
  <c r="TS655" i="18"/>
  <c r="TT655" i="18"/>
  <c r="TU655" i="18"/>
  <c r="TV655" i="18"/>
  <c r="TW655" i="18"/>
  <c r="TX655" i="18"/>
  <c r="TY655" i="18"/>
  <c r="TZ655" i="18"/>
  <c r="UA655" i="18"/>
  <c r="UB655" i="18"/>
  <c r="UC655" i="18"/>
  <c r="UD655" i="18"/>
  <c r="UE655" i="18"/>
  <c r="UF655" i="18"/>
  <c r="UG655" i="18"/>
  <c r="UH655" i="18"/>
  <c r="UI655" i="18"/>
  <c r="UJ655" i="18"/>
  <c r="UK655" i="18"/>
  <c r="UL655" i="18"/>
  <c r="UM655" i="18"/>
  <c r="UN655" i="18"/>
  <c r="UO655" i="18"/>
  <c r="UP655" i="18"/>
  <c r="UQ655" i="18"/>
  <c r="UR655" i="18"/>
  <c r="US655" i="18"/>
  <c r="UT655" i="18"/>
  <c r="UU655" i="18"/>
  <c r="UV655" i="18"/>
  <c r="UW655" i="18"/>
  <c r="UX655" i="18"/>
  <c r="UY655" i="18"/>
  <c r="UZ655" i="18"/>
  <c r="VA655" i="18"/>
  <c r="VB655" i="18"/>
  <c r="VC655" i="18"/>
  <c r="VD655" i="18"/>
  <c r="VE655" i="18"/>
  <c r="VF655" i="18"/>
  <c r="VG655" i="18"/>
  <c r="VH655" i="18"/>
  <c r="VI655" i="18"/>
  <c r="VJ655" i="18"/>
  <c r="VK655" i="18"/>
  <c r="VL655" i="18"/>
  <c r="VM655" i="18"/>
  <c r="VN655" i="18"/>
  <c r="VO655" i="18"/>
  <c r="VP655" i="18"/>
  <c r="VQ655" i="18"/>
  <c r="VR655" i="18"/>
  <c r="VS655" i="18"/>
  <c r="VT655" i="18"/>
  <c r="VU655" i="18"/>
  <c r="VV655" i="18"/>
  <c r="VW655" i="18"/>
  <c r="VX655" i="18"/>
  <c r="VY655" i="18"/>
  <c r="VZ655" i="18"/>
  <c r="WA655" i="18"/>
  <c r="WB655" i="18"/>
  <c r="WC655" i="18"/>
  <c r="WD655" i="18"/>
  <c r="WE655" i="18"/>
  <c r="WF655" i="18"/>
  <c r="WG655" i="18"/>
  <c r="WH655" i="18"/>
  <c r="WI655" i="18"/>
  <c r="WJ655" i="18"/>
  <c r="WK655" i="18"/>
  <c r="WL655" i="18"/>
  <c r="WM655" i="18"/>
  <c r="WN655" i="18"/>
  <c r="WO655" i="18"/>
  <c r="WP655" i="18"/>
  <c r="WQ655" i="18"/>
  <c r="WR655" i="18"/>
  <c r="WS655" i="18"/>
  <c r="WT655" i="18"/>
  <c r="WU655" i="18"/>
  <c r="WV655" i="18"/>
  <c r="WW655" i="18"/>
  <c r="WX655" i="18"/>
  <c r="WY655" i="18"/>
  <c r="WZ655" i="18"/>
  <c r="XA655" i="18"/>
  <c r="XB655" i="18"/>
  <c r="XC655" i="18"/>
  <c r="XD655" i="18"/>
  <c r="XE655" i="18"/>
  <c r="XF655" i="18"/>
  <c r="XG655" i="18"/>
  <c r="XH655" i="18"/>
  <c r="XI655" i="18"/>
  <c r="XJ655" i="18"/>
  <c r="XK655" i="18"/>
  <c r="XL655" i="18"/>
  <c r="XM655" i="18"/>
  <c r="XN655" i="18"/>
  <c r="XO655" i="18"/>
  <c r="XP655" i="18"/>
  <c r="XQ655" i="18"/>
  <c r="XR655" i="18"/>
  <c r="XS655" i="18"/>
  <c r="XT655" i="18"/>
  <c r="XU655" i="18"/>
  <c r="XV655" i="18"/>
  <c r="XW655" i="18"/>
  <c r="XX655" i="18"/>
  <c r="XY655" i="18"/>
  <c r="XZ655" i="18"/>
  <c r="YA655" i="18"/>
  <c r="YB655" i="18"/>
  <c r="YC655" i="18"/>
  <c r="YD655" i="18"/>
  <c r="YE655" i="18"/>
  <c r="YF655" i="18"/>
  <c r="YG655" i="18"/>
  <c r="YH655" i="18"/>
  <c r="YI655" i="18"/>
  <c r="YJ655" i="18"/>
  <c r="YK655" i="18"/>
  <c r="YL655" i="18"/>
  <c r="YM655" i="18"/>
  <c r="YN655" i="18"/>
  <c r="YO655" i="18"/>
  <c r="YP655" i="18"/>
  <c r="YQ655" i="18"/>
  <c r="YR655" i="18"/>
  <c r="YS655" i="18"/>
  <c r="YT655" i="18"/>
  <c r="YU655" i="18"/>
  <c r="YV655" i="18"/>
  <c r="YW655" i="18"/>
  <c r="YX655" i="18"/>
  <c r="YY655" i="18"/>
  <c r="YZ655" i="18"/>
  <c r="ZA655" i="18"/>
  <c r="ZB655" i="18"/>
  <c r="ZC655" i="18"/>
  <c r="ZD655" i="18"/>
  <c r="ZE655" i="18"/>
  <c r="ZF655" i="18"/>
  <c r="ZG655" i="18"/>
  <c r="ZH655" i="18"/>
  <c r="ZI655" i="18"/>
  <c r="ZJ655" i="18"/>
  <c r="ZK655" i="18"/>
  <c r="ZL655" i="18"/>
  <c r="ZM655" i="18"/>
  <c r="ZN655" i="18"/>
  <c r="ZO655" i="18"/>
  <c r="ZP655" i="18"/>
  <c r="ZQ655" i="18"/>
  <c r="AC656" i="18"/>
  <c r="AD656" i="18"/>
  <c r="AE656" i="18"/>
  <c r="AF656" i="18"/>
  <c r="AG656" i="18"/>
  <c r="AH656" i="18"/>
  <c r="AI656" i="18"/>
  <c r="AJ656" i="18"/>
  <c r="AK656" i="18"/>
  <c r="AL656" i="18"/>
  <c r="AM656" i="18"/>
  <c r="AN656" i="18"/>
  <c r="AO656" i="18"/>
  <c r="AP656" i="18"/>
  <c r="AQ656" i="18"/>
  <c r="AR656" i="18"/>
  <c r="AS656" i="18"/>
  <c r="AT656" i="18"/>
  <c r="AU656" i="18"/>
  <c r="AV656" i="18"/>
  <c r="AW656" i="18"/>
  <c r="AX656" i="18"/>
  <c r="AY656" i="18"/>
  <c r="AZ656" i="18"/>
  <c r="BA656" i="18"/>
  <c r="BB656" i="18"/>
  <c r="BC656" i="18"/>
  <c r="BD656" i="18"/>
  <c r="BE656" i="18"/>
  <c r="BF656" i="18"/>
  <c r="BG656" i="18"/>
  <c r="BH656" i="18"/>
  <c r="BI656" i="18"/>
  <c r="BJ656" i="18"/>
  <c r="BK656" i="18"/>
  <c r="BL656" i="18"/>
  <c r="BM656" i="18"/>
  <c r="BN656" i="18"/>
  <c r="BO656" i="18"/>
  <c r="BP656" i="18"/>
  <c r="BQ656" i="18"/>
  <c r="BR656" i="18"/>
  <c r="BS656" i="18"/>
  <c r="BT656" i="18"/>
  <c r="BU656" i="18"/>
  <c r="BV656" i="18"/>
  <c r="BW656" i="18"/>
  <c r="BX656" i="18"/>
  <c r="BY656" i="18"/>
  <c r="BZ656" i="18"/>
  <c r="CA656" i="18"/>
  <c r="CB656" i="18"/>
  <c r="CC656" i="18"/>
  <c r="CD656" i="18"/>
  <c r="CE656" i="18"/>
  <c r="CF656" i="18"/>
  <c r="CG656" i="18"/>
  <c r="CH656" i="18"/>
  <c r="CI656" i="18"/>
  <c r="CJ656" i="18"/>
  <c r="CK656" i="18"/>
  <c r="CL656" i="18"/>
  <c r="CM656" i="18"/>
  <c r="CN656" i="18"/>
  <c r="CO656" i="18"/>
  <c r="CP656" i="18"/>
  <c r="CQ656" i="18"/>
  <c r="CR656" i="18"/>
  <c r="CS656" i="18"/>
  <c r="CT656" i="18"/>
  <c r="CU656" i="18"/>
  <c r="CV656" i="18"/>
  <c r="CW656" i="18"/>
  <c r="CX656" i="18"/>
  <c r="CY656" i="18"/>
  <c r="CZ656" i="18"/>
  <c r="DA656" i="18"/>
  <c r="DB656" i="18"/>
  <c r="DC656" i="18"/>
  <c r="DD656" i="18"/>
  <c r="DE656" i="18"/>
  <c r="DF656" i="18"/>
  <c r="DG656" i="18"/>
  <c r="DH656" i="18"/>
  <c r="DI656" i="18"/>
  <c r="DJ656" i="18"/>
  <c r="DK656" i="18"/>
  <c r="DL656" i="18"/>
  <c r="DM656" i="18"/>
  <c r="DN656" i="18"/>
  <c r="DO656" i="18"/>
  <c r="DP656" i="18"/>
  <c r="DQ656" i="18"/>
  <c r="DR656" i="18"/>
  <c r="DS656" i="18"/>
  <c r="DT656" i="18"/>
  <c r="DU656" i="18"/>
  <c r="DV656" i="18"/>
  <c r="DW656" i="18"/>
  <c r="DX656" i="18"/>
  <c r="DY656" i="18"/>
  <c r="DZ656" i="18"/>
  <c r="EA656" i="18"/>
  <c r="EB656" i="18"/>
  <c r="EC656" i="18"/>
  <c r="ED656" i="18"/>
  <c r="EE656" i="18"/>
  <c r="EF656" i="18"/>
  <c r="EG656" i="18"/>
  <c r="EH656" i="18"/>
  <c r="EI656" i="18"/>
  <c r="EJ656" i="18"/>
  <c r="EK656" i="18"/>
  <c r="EL656" i="18"/>
  <c r="EM656" i="18"/>
  <c r="EN656" i="18"/>
  <c r="EO656" i="18"/>
  <c r="EP656" i="18"/>
  <c r="EQ656" i="18"/>
  <c r="ER656" i="18"/>
  <c r="ES656" i="18"/>
  <c r="ET656" i="18"/>
  <c r="EU656" i="18"/>
  <c r="EV656" i="18"/>
  <c r="EW656" i="18"/>
  <c r="EX656" i="18"/>
  <c r="EY656" i="18"/>
  <c r="EZ656" i="18"/>
  <c r="FA656" i="18"/>
  <c r="FB656" i="18"/>
  <c r="FC656" i="18"/>
  <c r="FD656" i="18"/>
  <c r="FE656" i="18"/>
  <c r="FF656" i="18"/>
  <c r="FG656" i="18"/>
  <c r="FH656" i="18"/>
  <c r="FI656" i="18"/>
  <c r="FJ656" i="18"/>
  <c r="FK656" i="18"/>
  <c r="FL656" i="18"/>
  <c r="FM656" i="18"/>
  <c r="FN656" i="18"/>
  <c r="FO656" i="18"/>
  <c r="FP656" i="18"/>
  <c r="FQ656" i="18"/>
  <c r="FR656" i="18"/>
  <c r="FS656" i="18"/>
  <c r="FT656" i="18"/>
  <c r="FU656" i="18"/>
  <c r="FV656" i="18"/>
  <c r="FW656" i="18"/>
  <c r="FX656" i="18"/>
  <c r="FY656" i="18"/>
  <c r="FZ656" i="18"/>
  <c r="GA656" i="18"/>
  <c r="GB656" i="18"/>
  <c r="GC656" i="18"/>
  <c r="GD656" i="18"/>
  <c r="GE656" i="18"/>
  <c r="GF656" i="18"/>
  <c r="GG656" i="18"/>
  <c r="GH656" i="18"/>
  <c r="GI656" i="18"/>
  <c r="GJ656" i="18"/>
  <c r="GK656" i="18"/>
  <c r="GL656" i="18"/>
  <c r="GM656" i="18"/>
  <c r="GN656" i="18"/>
  <c r="GO656" i="18"/>
  <c r="GP656" i="18"/>
  <c r="GQ656" i="18"/>
  <c r="GR656" i="18"/>
  <c r="GS656" i="18"/>
  <c r="GT656" i="18"/>
  <c r="GU656" i="18"/>
  <c r="GV656" i="18"/>
  <c r="GW656" i="18"/>
  <c r="GX656" i="18"/>
  <c r="GY656" i="18"/>
  <c r="GZ656" i="18"/>
  <c r="HA656" i="18"/>
  <c r="HB656" i="18"/>
  <c r="HC656" i="18"/>
  <c r="HD656" i="18"/>
  <c r="HE656" i="18"/>
  <c r="HF656" i="18"/>
  <c r="HG656" i="18"/>
  <c r="HH656" i="18"/>
  <c r="HI656" i="18"/>
  <c r="HJ656" i="18"/>
  <c r="HK656" i="18"/>
  <c r="HL656" i="18"/>
  <c r="HM656" i="18"/>
  <c r="HN656" i="18"/>
  <c r="HO656" i="18"/>
  <c r="HP656" i="18"/>
  <c r="HQ656" i="18"/>
  <c r="HR656" i="18"/>
  <c r="HS656" i="18"/>
  <c r="HT656" i="18"/>
  <c r="HU656" i="18"/>
  <c r="HV656" i="18"/>
  <c r="HW656" i="18"/>
  <c r="HX656" i="18"/>
  <c r="HY656" i="18"/>
  <c r="HZ656" i="18"/>
  <c r="IA656" i="18"/>
  <c r="IB656" i="18"/>
  <c r="IC656" i="18"/>
  <c r="ID656" i="18"/>
  <c r="IE656" i="18"/>
  <c r="IF656" i="18"/>
  <c r="IG656" i="18"/>
  <c r="IH656" i="18"/>
  <c r="II656" i="18"/>
  <c r="IJ656" i="18"/>
  <c r="IK656" i="18"/>
  <c r="IL656" i="18"/>
  <c r="IM656" i="18"/>
  <c r="IN656" i="18"/>
  <c r="IO656" i="18"/>
  <c r="IP656" i="18"/>
  <c r="IQ656" i="18"/>
  <c r="IR656" i="18"/>
  <c r="IS656" i="18"/>
  <c r="IT656" i="18"/>
  <c r="IU656" i="18"/>
  <c r="IV656" i="18"/>
  <c r="IW656" i="18"/>
  <c r="IX656" i="18"/>
  <c r="IY656" i="18"/>
  <c r="IZ656" i="18"/>
  <c r="JA656" i="18"/>
  <c r="JB656" i="18"/>
  <c r="JC656" i="18"/>
  <c r="JD656" i="18"/>
  <c r="JE656" i="18"/>
  <c r="JF656" i="18"/>
  <c r="JG656" i="18"/>
  <c r="JH656" i="18"/>
  <c r="JI656" i="18"/>
  <c r="JJ656" i="18"/>
  <c r="JK656" i="18"/>
  <c r="JL656" i="18"/>
  <c r="JM656" i="18"/>
  <c r="JN656" i="18"/>
  <c r="JO656" i="18"/>
  <c r="JP656" i="18"/>
  <c r="JQ656" i="18"/>
  <c r="JR656" i="18"/>
  <c r="JS656" i="18"/>
  <c r="JT656" i="18"/>
  <c r="JU656" i="18"/>
  <c r="JV656" i="18"/>
  <c r="JW656" i="18"/>
  <c r="JX656" i="18"/>
  <c r="JY656" i="18"/>
  <c r="JZ656" i="18"/>
  <c r="KA656" i="18"/>
  <c r="KB656" i="18"/>
  <c r="KC656" i="18"/>
  <c r="KD656" i="18"/>
  <c r="KE656" i="18"/>
  <c r="KF656" i="18"/>
  <c r="KG656" i="18"/>
  <c r="KH656" i="18"/>
  <c r="KI656" i="18"/>
  <c r="KJ656" i="18"/>
  <c r="KK656" i="18"/>
  <c r="KL656" i="18"/>
  <c r="KM656" i="18"/>
  <c r="KN656" i="18"/>
  <c r="KO656" i="18"/>
  <c r="KP656" i="18"/>
  <c r="KQ656" i="18"/>
  <c r="KR656" i="18"/>
  <c r="KS656" i="18"/>
  <c r="KT656" i="18"/>
  <c r="KU656" i="18"/>
  <c r="KV656" i="18"/>
  <c r="KW656" i="18"/>
  <c r="KX656" i="18"/>
  <c r="KY656" i="18"/>
  <c r="KZ656" i="18"/>
  <c r="LA656" i="18"/>
  <c r="LB656" i="18"/>
  <c r="LC656" i="18"/>
  <c r="LD656" i="18"/>
  <c r="LE656" i="18"/>
  <c r="LF656" i="18"/>
  <c r="LG656" i="18"/>
  <c r="LH656" i="18"/>
  <c r="LI656" i="18"/>
  <c r="LJ656" i="18"/>
  <c r="LK656" i="18"/>
  <c r="LL656" i="18"/>
  <c r="LM656" i="18"/>
  <c r="LN656" i="18"/>
  <c r="LO656" i="18"/>
  <c r="LP656" i="18"/>
  <c r="LQ656" i="18"/>
  <c r="LR656" i="18"/>
  <c r="LS656" i="18"/>
  <c r="LT656" i="18"/>
  <c r="LU656" i="18"/>
  <c r="LV656" i="18"/>
  <c r="LW656" i="18"/>
  <c r="LX656" i="18"/>
  <c r="LY656" i="18"/>
  <c r="LZ656" i="18"/>
  <c r="MA656" i="18"/>
  <c r="MB656" i="18"/>
  <c r="MC656" i="18"/>
  <c r="MD656" i="18"/>
  <c r="ME656" i="18"/>
  <c r="MF656" i="18"/>
  <c r="MG656" i="18"/>
  <c r="MH656" i="18"/>
  <c r="MI656" i="18"/>
  <c r="MJ656" i="18"/>
  <c r="MK656" i="18"/>
  <c r="ML656" i="18"/>
  <c r="MM656" i="18"/>
  <c r="MN656" i="18"/>
  <c r="MO656" i="18"/>
  <c r="MP656" i="18"/>
  <c r="MQ656" i="18"/>
  <c r="MR656" i="18"/>
  <c r="MS656" i="18"/>
  <c r="MT656" i="18"/>
  <c r="MU656" i="18"/>
  <c r="MV656" i="18"/>
  <c r="MW656" i="18"/>
  <c r="MX656" i="18"/>
  <c r="MY656" i="18"/>
  <c r="MZ656" i="18"/>
  <c r="NA656" i="18"/>
  <c r="NB656" i="18"/>
  <c r="NC656" i="18"/>
  <c r="ND656" i="18"/>
  <c r="NE656" i="18"/>
  <c r="NF656" i="18"/>
  <c r="NG656" i="18"/>
  <c r="NH656" i="18"/>
  <c r="NI656" i="18"/>
  <c r="NJ656" i="18"/>
  <c r="NK656" i="18"/>
  <c r="NL656" i="18"/>
  <c r="NM656" i="18"/>
  <c r="NN656" i="18"/>
  <c r="NO656" i="18"/>
  <c r="NP656" i="18"/>
  <c r="NQ656" i="18"/>
  <c r="NR656" i="18"/>
  <c r="NS656" i="18"/>
  <c r="NT656" i="18"/>
  <c r="NU656" i="18"/>
  <c r="NV656" i="18"/>
  <c r="NW656" i="18"/>
  <c r="NX656" i="18"/>
  <c r="NY656" i="18"/>
  <c r="NZ656" i="18"/>
  <c r="OA656" i="18"/>
  <c r="OB656" i="18"/>
  <c r="OC656" i="18"/>
  <c r="OD656" i="18"/>
  <c r="OE656" i="18"/>
  <c r="OF656" i="18"/>
  <c r="OG656" i="18"/>
  <c r="OH656" i="18"/>
  <c r="OI656" i="18"/>
  <c r="OJ656" i="18"/>
  <c r="OK656" i="18"/>
  <c r="OL656" i="18"/>
  <c r="OM656" i="18"/>
  <c r="ON656" i="18"/>
  <c r="OO656" i="18"/>
  <c r="OP656" i="18"/>
  <c r="OQ656" i="18"/>
  <c r="OR656" i="18"/>
  <c r="OS656" i="18"/>
  <c r="OT656" i="18"/>
  <c r="OU656" i="18"/>
  <c r="OV656" i="18"/>
  <c r="OW656" i="18"/>
  <c r="OX656" i="18"/>
  <c r="OY656" i="18"/>
  <c r="OZ656" i="18"/>
  <c r="PA656" i="18"/>
  <c r="PB656" i="18"/>
  <c r="PC656" i="18"/>
  <c r="PD656" i="18"/>
  <c r="PE656" i="18"/>
  <c r="PF656" i="18"/>
  <c r="PG656" i="18"/>
  <c r="PH656" i="18"/>
  <c r="PI656" i="18"/>
  <c r="PJ656" i="18"/>
  <c r="PK656" i="18"/>
  <c r="PL656" i="18"/>
  <c r="PM656" i="18"/>
  <c r="PN656" i="18"/>
  <c r="PO656" i="18"/>
  <c r="PP656" i="18"/>
  <c r="PQ656" i="18"/>
  <c r="PR656" i="18"/>
  <c r="PS656" i="18"/>
  <c r="PT656" i="18"/>
  <c r="PU656" i="18"/>
  <c r="PV656" i="18"/>
  <c r="PW656" i="18"/>
  <c r="PX656" i="18"/>
  <c r="PY656" i="18"/>
  <c r="PZ656" i="18"/>
  <c r="QA656" i="18"/>
  <c r="QB656" i="18"/>
  <c r="QC656" i="18"/>
  <c r="QD656" i="18"/>
  <c r="QE656" i="18"/>
  <c r="QF656" i="18"/>
  <c r="QG656" i="18"/>
  <c r="QH656" i="18"/>
  <c r="QI656" i="18"/>
  <c r="QJ656" i="18"/>
  <c r="QK656" i="18"/>
  <c r="QL656" i="18"/>
  <c r="QM656" i="18"/>
  <c r="QN656" i="18"/>
  <c r="QO656" i="18"/>
  <c r="QP656" i="18"/>
  <c r="QQ656" i="18"/>
  <c r="QR656" i="18"/>
  <c r="QS656" i="18"/>
  <c r="QT656" i="18"/>
  <c r="QU656" i="18"/>
  <c r="QV656" i="18"/>
  <c r="QW656" i="18"/>
  <c r="QX656" i="18"/>
  <c r="QY656" i="18"/>
  <c r="QZ656" i="18"/>
  <c r="RA656" i="18"/>
  <c r="RB656" i="18"/>
  <c r="RC656" i="18"/>
  <c r="RD656" i="18"/>
  <c r="RE656" i="18"/>
  <c r="RF656" i="18"/>
  <c r="RG656" i="18"/>
  <c r="RH656" i="18"/>
  <c r="RI656" i="18"/>
  <c r="RJ656" i="18"/>
  <c r="RK656" i="18"/>
  <c r="RL656" i="18"/>
  <c r="RM656" i="18"/>
  <c r="RN656" i="18"/>
  <c r="RO656" i="18"/>
  <c r="RP656" i="18"/>
  <c r="RQ656" i="18"/>
  <c r="RR656" i="18"/>
  <c r="RS656" i="18"/>
  <c r="RT656" i="18"/>
  <c r="RU656" i="18"/>
  <c r="RV656" i="18"/>
  <c r="RW656" i="18"/>
  <c r="RX656" i="18"/>
  <c r="RY656" i="18"/>
  <c r="RZ656" i="18"/>
  <c r="SA656" i="18"/>
  <c r="SB656" i="18"/>
  <c r="SC656" i="18"/>
  <c r="SD656" i="18"/>
  <c r="SE656" i="18"/>
  <c r="SF656" i="18"/>
  <c r="SG656" i="18"/>
  <c r="SH656" i="18"/>
  <c r="SI656" i="18"/>
  <c r="SJ656" i="18"/>
  <c r="SK656" i="18"/>
  <c r="SL656" i="18"/>
  <c r="SM656" i="18"/>
  <c r="SN656" i="18"/>
  <c r="SO656" i="18"/>
  <c r="SP656" i="18"/>
  <c r="SQ656" i="18"/>
  <c r="SR656" i="18"/>
  <c r="SS656" i="18"/>
  <c r="ST656" i="18"/>
  <c r="SU656" i="18"/>
  <c r="SV656" i="18"/>
  <c r="SW656" i="18"/>
  <c r="SX656" i="18"/>
  <c r="SY656" i="18"/>
  <c r="SZ656" i="18"/>
  <c r="TA656" i="18"/>
  <c r="TB656" i="18"/>
  <c r="TC656" i="18"/>
  <c r="TD656" i="18"/>
  <c r="TE656" i="18"/>
  <c r="TF656" i="18"/>
  <c r="TG656" i="18"/>
  <c r="TH656" i="18"/>
  <c r="TI656" i="18"/>
  <c r="TJ656" i="18"/>
  <c r="TK656" i="18"/>
  <c r="TL656" i="18"/>
  <c r="TM656" i="18"/>
  <c r="TN656" i="18"/>
  <c r="TO656" i="18"/>
  <c r="TP656" i="18"/>
  <c r="TQ656" i="18"/>
  <c r="TR656" i="18"/>
  <c r="TS656" i="18"/>
  <c r="TT656" i="18"/>
  <c r="TU656" i="18"/>
  <c r="TV656" i="18"/>
  <c r="TW656" i="18"/>
  <c r="TX656" i="18"/>
  <c r="TY656" i="18"/>
  <c r="TZ656" i="18"/>
  <c r="UA656" i="18"/>
  <c r="UB656" i="18"/>
  <c r="UC656" i="18"/>
  <c r="UD656" i="18"/>
  <c r="UE656" i="18"/>
  <c r="UF656" i="18"/>
  <c r="UG656" i="18"/>
  <c r="UH656" i="18"/>
  <c r="UI656" i="18"/>
  <c r="UJ656" i="18"/>
  <c r="UK656" i="18"/>
  <c r="UL656" i="18"/>
  <c r="UM656" i="18"/>
  <c r="UN656" i="18"/>
  <c r="UO656" i="18"/>
  <c r="UP656" i="18"/>
  <c r="UQ656" i="18"/>
  <c r="UR656" i="18"/>
  <c r="US656" i="18"/>
  <c r="UT656" i="18"/>
  <c r="UU656" i="18"/>
  <c r="UV656" i="18"/>
  <c r="UW656" i="18"/>
  <c r="UX656" i="18"/>
  <c r="UY656" i="18"/>
  <c r="UZ656" i="18"/>
  <c r="VA656" i="18"/>
  <c r="VB656" i="18"/>
  <c r="VC656" i="18"/>
  <c r="VD656" i="18"/>
  <c r="VE656" i="18"/>
  <c r="VF656" i="18"/>
  <c r="VG656" i="18"/>
  <c r="VH656" i="18"/>
  <c r="VI656" i="18"/>
  <c r="VJ656" i="18"/>
  <c r="VK656" i="18"/>
  <c r="VL656" i="18"/>
  <c r="VM656" i="18"/>
  <c r="VN656" i="18"/>
  <c r="VO656" i="18"/>
  <c r="VP656" i="18"/>
  <c r="VQ656" i="18"/>
  <c r="VR656" i="18"/>
  <c r="VS656" i="18"/>
  <c r="VT656" i="18"/>
  <c r="VU656" i="18"/>
  <c r="VV656" i="18"/>
  <c r="VW656" i="18"/>
  <c r="VX656" i="18"/>
  <c r="VY656" i="18"/>
  <c r="VZ656" i="18"/>
  <c r="WA656" i="18"/>
  <c r="WB656" i="18"/>
  <c r="WC656" i="18"/>
  <c r="WD656" i="18"/>
  <c r="WE656" i="18"/>
  <c r="WF656" i="18"/>
  <c r="WG656" i="18"/>
  <c r="WH656" i="18"/>
  <c r="WI656" i="18"/>
  <c r="WJ656" i="18"/>
  <c r="WK656" i="18"/>
  <c r="WL656" i="18"/>
  <c r="WM656" i="18"/>
  <c r="WN656" i="18"/>
  <c r="WO656" i="18"/>
  <c r="WP656" i="18"/>
  <c r="WQ656" i="18"/>
  <c r="WR656" i="18"/>
  <c r="WS656" i="18"/>
  <c r="WT656" i="18"/>
  <c r="WU656" i="18"/>
  <c r="WV656" i="18"/>
  <c r="WW656" i="18"/>
  <c r="WX656" i="18"/>
  <c r="WY656" i="18"/>
  <c r="WZ656" i="18"/>
  <c r="XA656" i="18"/>
  <c r="XB656" i="18"/>
  <c r="XC656" i="18"/>
  <c r="XD656" i="18"/>
  <c r="XE656" i="18"/>
  <c r="XF656" i="18"/>
  <c r="XG656" i="18"/>
  <c r="XH656" i="18"/>
  <c r="XI656" i="18"/>
  <c r="XJ656" i="18"/>
  <c r="XK656" i="18"/>
  <c r="XL656" i="18"/>
  <c r="XM656" i="18"/>
  <c r="XN656" i="18"/>
  <c r="XO656" i="18"/>
  <c r="XP656" i="18"/>
  <c r="XQ656" i="18"/>
  <c r="XR656" i="18"/>
  <c r="XS656" i="18"/>
  <c r="XT656" i="18"/>
  <c r="XU656" i="18"/>
  <c r="XV656" i="18"/>
  <c r="XW656" i="18"/>
  <c r="XX656" i="18"/>
  <c r="XY656" i="18"/>
  <c r="XZ656" i="18"/>
  <c r="YA656" i="18"/>
  <c r="YB656" i="18"/>
  <c r="YC656" i="18"/>
  <c r="YD656" i="18"/>
  <c r="YE656" i="18"/>
  <c r="YF656" i="18"/>
  <c r="YG656" i="18"/>
  <c r="YH656" i="18"/>
  <c r="YI656" i="18"/>
  <c r="YJ656" i="18"/>
  <c r="YK656" i="18"/>
  <c r="YL656" i="18"/>
  <c r="YM656" i="18"/>
  <c r="YN656" i="18"/>
  <c r="YO656" i="18"/>
  <c r="YP656" i="18"/>
  <c r="YQ656" i="18"/>
  <c r="YR656" i="18"/>
  <c r="YS656" i="18"/>
  <c r="YT656" i="18"/>
  <c r="YU656" i="18"/>
  <c r="YV656" i="18"/>
  <c r="YW656" i="18"/>
  <c r="YX656" i="18"/>
  <c r="YY656" i="18"/>
  <c r="YZ656" i="18"/>
  <c r="ZA656" i="18"/>
  <c r="ZB656" i="18"/>
  <c r="ZC656" i="18"/>
  <c r="ZD656" i="18"/>
  <c r="ZE656" i="18"/>
  <c r="ZF656" i="18"/>
  <c r="ZG656" i="18"/>
  <c r="ZH656" i="18"/>
  <c r="ZI656" i="18"/>
  <c r="ZJ656" i="18"/>
  <c r="ZK656" i="18"/>
  <c r="ZL656" i="18"/>
  <c r="ZM656" i="18"/>
  <c r="ZN656" i="18"/>
  <c r="ZO656" i="18"/>
  <c r="ZP656" i="18"/>
  <c r="ZQ656" i="18"/>
  <c r="AC657" i="18"/>
  <c r="AD657" i="18"/>
  <c r="AE657" i="18"/>
  <c r="AF657" i="18"/>
  <c r="AG657" i="18"/>
  <c r="AH657" i="18"/>
  <c r="AI657" i="18"/>
  <c r="AJ657" i="18"/>
  <c r="AK657" i="18"/>
  <c r="AL657" i="18"/>
  <c r="AM657" i="18"/>
  <c r="AN657" i="18"/>
  <c r="AO657" i="18"/>
  <c r="AP657" i="18"/>
  <c r="AQ657" i="18"/>
  <c r="AR657" i="18"/>
  <c r="AS657" i="18"/>
  <c r="AT657" i="18"/>
  <c r="AU657" i="18"/>
  <c r="AV657" i="18"/>
  <c r="AW657" i="18"/>
  <c r="AX657" i="18"/>
  <c r="AY657" i="18"/>
  <c r="AZ657" i="18"/>
  <c r="BA657" i="18"/>
  <c r="BB657" i="18"/>
  <c r="BC657" i="18"/>
  <c r="BD657" i="18"/>
  <c r="BE657" i="18"/>
  <c r="BF657" i="18"/>
  <c r="BG657" i="18"/>
  <c r="BH657" i="18"/>
  <c r="BI657" i="18"/>
  <c r="BJ657" i="18"/>
  <c r="BK657" i="18"/>
  <c r="BL657" i="18"/>
  <c r="BM657" i="18"/>
  <c r="BN657" i="18"/>
  <c r="BO657" i="18"/>
  <c r="BP657" i="18"/>
  <c r="BQ657" i="18"/>
  <c r="BR657" i="18"/>
  <c r="BS657" i="18"/>
  <c r="BT657" i="18"/>
  <c r="BU657" i="18"/>
  <c r="BV657" i="18"/>
  <c r="BW657" i="18"/>
  <c r="BX657" i="18"/>
  <c r="BY657" i="18"/>
  <c r="BZ657" i="18"/>
  <c r="CA657" i="18"/>
  <c r="CB657" i="18"/>
  <c r="CC657" i="18"/>
  <c r="CD657" i="18"/>
  <c r="CE657" i="18"/>
  <c r="CF657" i="18"/>
  <c r="CG657" i="18"/>
  <c r="CH657" i="18"/>
  <c r="CI657" i="18"/>
  <c r="CJ657" i="18"/>
  <c r="CK657" i="18"/>
  <c r="CL657" i="18"/>
  <c r="CM657" i="18"/>
  <c r="CN657" i="18"/>
  <c r="CO657" i="18"/>
  <c r="CP657" i="18"/>
  <c r="CQ657" i="18"/>
  <c r="CR657" i="18"/>
  <c r="CS657" i="18"/>
  <c r="CT657" i="18"/>
  <c r="CU657" i="18"/>
  <c r="CV657" i="18"/>
  <c r="CW657" i="18"/>
  <c r="CX657" i="18"/>
  <c r="CY657" i="18"/>
  <c r="CZ657" i="18"/>
  <c r="DA657" i="18"/>
  <c r="DB657" i="18"/>
  <c r="DC657" i="18"/>
  <c r="DD657" i="18"/>
  <c r="DE657" i="18"/>
  <c r="DF657" i="18"/>
  <c r="DG657" i="18"/>
  <c r="DH657" i="18"/>
  <c r="DI657" i="18"/>
  <c r="DJ657" i="18"/>
  <c r="DK657" i="18"/>
  <c r="DL657" i="18"/>
  <c r="DM657" i="18"/>
  <c r="DN657" i="18"/>
  <c r="DO657" i="18"/>
  <c r="DP657" i="18"/>
  <c r="DQ657" i="18"/>
  <c r="DR657" i="18"/>
  <c r="DS657" i="18"/>
  <c r="DT657" i="18"/>
  <c r="DU657" i="18"/>
  <c r="DV657" i="18"/>
  <c r="DW657" i="18"/>
  <c r="DX657" i="18"/>
  <c r="DY657" i="18"/>
  <c r="DZ657" i="18"/>
  <c r="EA657" i="18"/>
  <c r="EB657" i="18"/>
  <c r="EC657" i="18"/>
  <c r="ED657" i="18"/>
  <c r="EE657" i="18"/>
  <c r="EF657" i="18"/>
  <c r="EG657" i="18"/>
  <c r="EH657" i="18"/>
  <c r="EI657" i="18"/>
  <c r="EJ657" i="18"/>
  <c r="EK657" i="18"/>
  <c r="EL657" i="18"/>
  <c r="EM657" i="18"/>
  <c r="EN657" i="18"/>
  <c r="EO657" i="18"/>
  <c r="EP657" i="18"/>
  <c r="EQ657" i="18"/>
  <c r="ER657" i="18"/>
  <c r="ES657" i="18"/>
  <c r="ET657" i="18"/>
  <c r="EU657" i="18"/>
  <c r="EV657" i="18"/>
  <c r="EW657" i="18"/>
  <c r="EX657" i="18"/>
  <c r="EY657" i="18"/>
  <c r="EZ657" i="18"/>
  <c r="FA657" i="18"/>
  <c r="FB657" i="18"/>
  <c r="FC657" i="18"/>
  <c r="FD657" i="18"/>
  <c r="FE657" i="18"/>
  <c r="FF657" i="18"/>
  <c r="FG657" i="18"/>
  <c r="FH657" i="18"/>
  <c r="FI657" i="18"/>
  <c r="FJ657" i="18"/>
  <c r="FK657" i="18"/>
  <c r="FL657" i="18"/>
  <c r="FM657" i="18"/>
  <c r="FN657" i="18"/>
  <c r="FO657" i="18"/>
  <c r="FP657" i="18"/>
  <c r="FQ657" i="18"/>
  <c r="FR657" i="18"/>
  <c r="FS657" i="18"/>
  <c r="FT657" i="18"/>
  <c r="FU657" i="18"/>
  <c r="FV657" i="18"/>
  <c r="FW657" i="18"/>
  <c r="FX657" i="18"/>
  <c r="FY657" i="18"/>
  <c r="FZ657" i="18"/>
  <c r="GA657" i="18"/>
  <c r="GB657" i="18"/>
  <c r="GC657" i="18"/>
  <c r="GD657" i="18"/>
  <c r="GE657" i="18"/>
  <c r="GF657" i="18"/>
  <c r="GG657" i="18"/>
  <c r="GH657" i="18"/>
  <c r="GI657" i="18"/>
  <c r="GJ657" i="18"/>
  <c r="GK657" i="18"/>
  <c r="GL657" i="18"/>
  <c r="GM657" i="18"/>
  <c r="GN657" i="18"/>
  <c r="GO657" i="18"/>
  <c r="GP657" i="18"/>
  <c r="GQ657" i="18"/>
  <c r="GR657" i="18"/>
  <c r="GS657" i="18"/>
  <c r="GT657" i="18"/>
  <c r="GU657" i="18"/>
  <c r="GV657" i="18"/>
  <c r="GW657" i="18"/>
  <c r="GX657" i="18"/>
  <c r="GY657" i="18"/>
  <c r="GZ657" i="18"/>
  <c r="HA657" i="18"/>
  <c r="HB657" i="18"/>
  <c r="HC657" i="18"/>
  <c r="HD657" i="18"/>
  <c r="HE657" i="18"/>
  <c r="HF657" i="18"/>
  <c r="HG657" i="18"/>
  <c r="HH657" i="18"/>
  <c r="HI657" i="18"/>
  <c r="HJ657" i="18"/>
  <c r="HK657" i="18"/>
  <c r="HL657" i="18"/>
  <c r="HM657" i="18"/>
  <c r="HN657" i="18"/>
  <c r="HO657" i="18"/>
  <c r="HP657" i="18"/>
  <c r="HQ657" i="18"/>
  <c r="HR657" i="18"/>
  <c r="HS657" i="18"/>
  <c r="HT657" i="18"/>
  <c r="HU657" i="18"/>
  <c r="HV657" i="18"/>
  <c r="HW657" i="18"/>
  <c r="HX657" i="18"/>
  <c r="HY657" i="18"/>
  <c r="HZ657" i="18"/>
  <c r="IA657" i="18"/>
  <c r="IB657" i="18"/>
  <c r="IC657" i="18"/>
  <c r="ID657" i="18"/>
  <c r="IE657" i="18"/>
  <c r="IF657" i="18"/>
  <c r="IG657" i="18"/>
  <c r="IH657" i="18"/>
  <c r="II657" i="18"/>
  <c r="IJ657" i="18"/>
  <c r="IK657" i="18"/>
  <c r="IL657" i="18"/>
  <c r="IM657" i="18"/>
  <c r="IN657" i="18"/>
  <c r="IO657" i="18"/>
  <c r="IP657" i="18"/>
  <c r="IQ657" i="18"/>
  <c r="IR657" i="18"/>
  <c r="IS657" i="18"/>
  <c r="IT657" i="18"/>
  <c r="IU657" i="18"/>
  <c r="IV657" i="18"/>
  <c r="IW657" i="18"/>
  <c r="IX657" i="18"/>
  <c r="IY657" i="18"/>
  <c r="IZ657" i="18"/>
  <c r="JA657" i="18"/>
  <c r="JB657" i="18"/>
  <c r="JC657" i="18"/>
  <c r="JD657" i="18"/>
  <c r="JE657" i="18"/>
  <c r="JF657" i="18"/>
  <c r="JG657" i="18"/>
  <c r="JH657" i="18"/>
  <c r="JI657" i="18"/>
  <c r="JJ657" i="18"/>
  <c r="JK657" i="18"/>
  <c r="JL657" i="18"/>
  <c r="JM657" i="18"/>
  <c r="JN657" i="18"/>
  <c r="JO657" i="18"/>
  <c r="JP657" i="18"/>
  <c r="JQ657" i="18"/>
  <c r="JR657" i="18"/>
  <c r="JS657" i="18"/>
  <c r="JT657" i="18"/>
  <c r="JU657" i="18"/>
  <c r="JV657" i="18"/>
  <c r="JW657" i="18"/>
  <c r="JX657" i="18"/>
  <c r="JY657" i="18"/>
  <c r="JZ657" i="18"/>
  <c r="KA657" i="18"/>
  <c r="KB657" i="18"/>
  <c r="KC657" i="18"/>
  <c r="KD657" i="18"/>
  <c r="KE657" i="18"/>
  <c r="KF657" i="18"/>
  <c r="KG657" i="18"/>
  <c r="KH657" i="18"/>
  <c r="KI657" i="18"/>
  <c r="KJ657" i="18"/>
  <c r="KK657" i="18"/>
  <c r="KL657" i="18"/>
  <c r="KM657" i="18"/>
  <c r="KN657" i="18"/>
  <c r="KO657" i="18"/>
  <c r="KP657" i="18"/>
  <c r="KQ657" i="18"/>
  <c r="KR657" i="18"/>
  <c r="KS657" i="18"/>
  <c r="KT657" i="18"/>
  <c r="KU657" i="18"/>
  <c r="KV657" i="18"/>
  <c r="KW657" i="18"/>
  <c r="KX657" i="18"/>
  <c r="KY657" i="18"/>
  <c r="KZ657" i="18"/>
  <c r="LA657" i="18"/>
  <c r="LB657" i="18"/>
  <c r="LC657" i="18"/>
  <c r="LD657" i="18"/>
  <c r="LE657" i="18"/>
  <c r="LF657" i="18"/>
  <c r="LG657" i="18"/>
  <c r="LH657" i="18"/>
  <c r="LI657" i="18"/>
  <c r="LJ657" i="18"/>
  <c r="LK657" i="18"/>
  <c r="LL657" i="18"/>
  <c r="LM657" i="18"/>
  <c r="LN657" i="18"/>
  <c r="LO657" i="18"/>
  <c r="LP657" i="18"/>
  <c r="LQ657" i="18"/>
  <c r="LR657" i="18"/>
  <c r="LS657" i="18"/>
  <c r="LT657" i="18"/>
  <c r="LU657" i="18"/>
  <c r="LV657" i="18"/>
  <c r="LW657" i="18"/>
  <c r="LX657" i="18"/>
  <c r="LY657" i="18"/>
  <c r="LZ657" i="18"/>
  <c r="MA657" i="18"/>
  <c r="MB657" i="18"/>
  <c r="MC657" i="18"/>
  <c r="MD657" i="18"/>
  <c r="ME657" i="18"/>
  <c r="MF657" i="18"/>
  <c r="MG657" i="18"/>
  <c r="MH657" i="18"/>
  <c r="MI657" i="18"/>
  <c r="MJ657" i="18"/>
  <c r="MK657" i="18"/>
  <c r="ML657" i="18"/>
  <c r="MM657" i="18"/>
  <c r="MN657" i="18"/>
  <c r="MO657" i="18"/>
  <c r="MP657" i="18"/>
  <c r="MQ657" i="18"/>
  <c r="MR657" i="18"/>
  <c r="MS657" i="18"/>
  <c r="MT657" i="18"/>
  <c r="MU657" i="18"/>
  <c r="MV657" i="18"/>
  <c r="MW657" i="18"/>
  <c r="MX657" i="18"/>
  <c r="MY657" i="18"/>
  <c r="MZ657" i="18"/>
  <c r="NA657" i="18"/>
  <c r="NB657" i="18"/>
  <c r="NC657" i="18"/>
  <c r="ND657" i="18"/>
  <c r="NE657" i="18"/>
  <c r="NF657" i="18"/>
  <c r="NG657" i="18"/>
  <c r="NH657" i="18"/>
  <c r="NI657" i="18"/>
  <c r="NJ657" i="18"/>
  <c r="NK657" i="18"/>
  <c r="NL657" i="18"/>
  <c r="NM657" i="18"/>
  <c r="NN657" i="18"/>
  <c r="NO657" i="18"/>
  <c r="NP657" i="18"/>
  <c r="NQ657" i="18"/>
  <c r="NR657" i="18"/>
  <c r="NS657" i="18"/>
  <c r="NT657" i="18"/>
  <c r="NU657" i="18"/>
  <c r="NV657" i="18"/>
  <c r="NW657" i="18"/>
  <c r="NX657" i="18"/>
  <c r="NY657" i="18"/>
  <c r="NZ657" i="18"/>
  <c r="OA657" i="18"/>
  <c r="OB657" i="18"/>
  <c r="OC657" i="18"/>
  <c r="OD657" i="18"/>
  <c r="OE657" i="18"/>
  <c r="OF657" i="18"/>
  <c r="OG657" i="18"/>
  <c r="OH657" i="18"/>
  <c r="OI657" i="18"/>
  <c r="OJ657" i="18"/>
  <c r="OK657" i="18"/>
  <c r="OL657" i="18"/>
  <c r="OM657" i="18"/>
  <c r="ON657" i="18"/>
  <c r="OO657" i="18"/>
  <c r="OP657" i="18"/>
  <c r="OQ657" i="18"/>
  <c r="OR657" i="18"/>
  <c r="OS657" i="18"/>
  <c r="OT657" i="18"/>
  <c r="OU657" i="18"/>
  <c r="OV657" i="18"/>
  <c r="OW657" i="18"/>
  <c r="OX657" i="18"/>
  <c r="OY657" i="18"/>
  <c r="OZ657" i="18"/>
  <c r="PA657" i="18"/>
  <c r="PB657" i="18"/>
  <c r="PC657" i="18"/>
  <c r="PD657" i="18"/>
  <c r="PE657" i="18"/>
  <c r="PF657" i="18"/>
  <c r="PG657" i="18"/>
  <c r="PH657" i="18"/>
  <c r="PI657" i="18"/>
  <c r="PJ657" i="18"/>
  <c r="PK657" i="18"/>
  <c r="PL657" i="18"/>
  <c r="PM657" i="18"/>
  <c r="PN657" i="18"/>
  <c r="PO657" i="18"/>
  <c r="PP657" i="18"/>
  <c r="PQ657" i="18"/>
  <c r="PR657" i="18"/>
  <c r="PS657" i="18"/>
  <c r="PT657" i="18"/>
  <c r="PU657" i="18"/>
  <c r="PV657" i="18"/>
  <c r="PW657" i="18"/>
  <c r="PX657" i="18"/>
  <c r="PY657" i="18"/>
  <c r="PZ657" i="18"/>
  <c r="QA657" i="18"/>
  <c r="QB657" i="18"/>
  <c r="QC657" i="18"/>
  <c r="QD657" i="18"/>
  <c r="QE657" i="18"/>
  <c r="QF657" i="18"/>
  <c r="QG657" i="18"/>
  <c r="QH657" i="18"/>
  <c r="QI657" i="18"/>
  <c r="QJ657" i="18"/>
  <c r="QK657" i="18"/>
  <c r="QL657" i="18"/>
  <c r="QM657" i="18"/>
  <c r="QN657" i="18"/>
  <c r="QO657" i="18"/>
  <c r="QP657" i="18"/>
  <c r="QQ657" i="18"/>
  <c r="QR657" i="18"/>
  <c r="QS657" i="18"/>
  <c r="QT657" i="18"/>
  <c r="QU657" i="18"/>
  <c r="QV657" i="18"/>
  <c r="QW657" i="18"/>
  <c r="QX657" i="18"/>
  <c r="QY657" i="18"/>
  <c r="QZ657" i="18"/>
  <c r="RA657" i="18"/>
  <c r="RB657" i="18"/>
  <c r="RC657" i="18"/>
  <c r="RD657" i="18"/>
  <c r="RE657" i="18"/>
  <c r="RF657" i="18"/>
  <c r="RG657" i="18"/>
  <c r="RH657" i="18"/>
  <c r="RI657" i="18"/>
  <c r="RJ657" i="18"/>
  <c r="RK657" i="18"/>
  <c r="RL657" i="18"/>
  <c r="RM657" i="18"/>
  <c r="RN657" i="18"/>
  <c r="RO657" i="18"/>
  <c r="RP657" i="18"/>
  <c r="RQ657" i="18"/>
  <c r="RR657" i="18"/>
  <c r="RS657" i="18"/>
  <c r="RT657" i="18"/>
  <c r="RU657" i="18"/>
  <c r="RV657" i="18"/>
  <c r="RW657" i="18"/>
  <c r="RX657" i="18"/>
  <c r="RY657" i="18"/>
  <c r="RZ657" i="18"/>
  <c r="SA657" i="18"/>
  <c r="SB657" i="18"/>
  <c r="SC657" i="18"/>
  <c r="SD657" i="18"/>
  <c r="SE657" i="18"/>
  <c r="SF657" i="18"/>
  <c r="SG657" i="18"/>
  <c r="SH657" i="18"/>
  <c r="SI657" i="18"/>
  <c r="SJ657" i="18"/>
  <c r="SK657" i="18"/>
  <c r="SL657" i="18"/>
  <c r="SM657" i="18"/>
  <c r="SN657" i="18"/>
  <c r="SO657" i="18"/>
  <c r="SP657" i="18"/>
  <c r="SQ657" i="18"/>
  <c r="SR657" i="18"/>
  <c r="SS657" i="18"/>
  <c r="ST657" i="18"/>
  <c r="SU657" i="18"/>
  <c r="SV657" i="18"/>
  <c r="SW657" i="18"/>
  <c r="SX657" i="18"/>
  <c r="SY657" i="18"/>
  <c r="SZ657" i="18"/>
  <c r="TA657" i="18"/>
  <c r="TB657" i="18"/>
  <c r="TC657" i="18"/>
  <c r="TD657" i="18"/>
  <c r="TE657" i="18"/>
  <c r="TF657" i="18"/>
  <c r="TG657" i="18"/>
  <c r="TH657" i="18"/>
  <c r="TI657" i="18"/>
  <c r="TJ657" i="18"/>
  <c r="TK657" i="18"/>
  <c r="TL657" i="18"/>
  <c r="TM657" i="18"/>
  <c r="TN657" i="18"/>
  <c r="TO657" i="18"/>
  <c r="TP657" i="18"/>
  <c r="TQ657" i="18"/>
  <c r="TR657" i="18"/>
  <c r="TS657" i="18"/>
  <c r="TT657" i="18"/>
  <c r="TU657" i="18"/>
  <c r="TV657" i="18"/>
  <c r="TW657" i="18"/>
  <c r="TX657" i="18"/>
  <c r="TY657" i="18"/>
  <c r="TZ657" i="18"/>
  <c r="UA657" i="18"/>
  <c r="UB657" i="18"/>
  <c r="UC657" i="18"/>
  <c r="UD657" i="18"/>
  <c r="UE657" i="18"/>
  <c r="UF657" i="18"/>
  <c r="UG657" i="18"/>
  <c r="UH657" i="18"/>
  <c r="UI657" i="18"/>
  <c r="UJ657" i="18"/>
  <c r="UK657" i="18"/>
  <c r="UL657" i="18"/>
  <c r="UM657" i="18"/>
  <c r="UN657" i="18"/>
  <c r="UO657" i="18"/>
  <c r="UP657" i="18"/>
  <c r="UQ657" i="18"/>
  <c r="UR657" i="18"/>
  <c r="US657" i="18"/>
  <c r="UT657" i="18"/>
  <c r="UU657" i="18"/>
  <c r="UV657" i="18"/>
  <c r="UW657" i="18"/>
  <c r="UX657" i="18"/>
  <c r="UY657" i="18"/>
  <c r="UZ657" i="18"/>
  <c r="VA657" i="18"/>
  <c r="VB657" i="18"/>
  <c r="VC657" i="18"/>
  <c r="VD657" i="18"/>
  <c r="VE657" i="18"/>
  <c r="VF657" i="18"/>
  <c r="VG657" i="18"/>
  <c r="VH657" i="18"/>
  <c r="VI657" i="18"/>
  <c r="VJ657" i="18"/>
  <c r="VK657" i="18"/>
  <c r="VL657" i="18"/>
  <c r="VM657" i="18"/>
  <c r="VN657" i="18"/>
  <c r="VO657" i="18"/>
  <c r="VP657" i="18"/>
  <c r="VQ657" i="18"/>
  <c r="VR657" i="18"/>
  <c r="VS657" i="18"/>
  <c r="VT657" i="18"/>
  <c r="VU657" i="18"/>
  <c r="VV657" i="18"/>
  <c r="VW657" i="18"/>
  <c r="VX657" i="18"/>
  <c r="VY657" i="18"/>
  <c r="VZ657" i="18"/>
  <c r="WA657" i="18"/>
  <c r="WB657" i="18"/>
  <c r="WC657" i="18"/>
  <c r="WD657" i="18"/>
  <c r="WE657" i="18"/>
  <c r="WF657" i="18"/>
  <c r="WG657" i="18"/>
  <c r="WH657" i="18"/>
  <c r="WI657" i="18"/>
  <c r="WJ657" i="18"/>
  <c r="WK657" i="18"/>
  <c r="WL657" i="18"/>
  <c r="WM657" i="18"/>
  <c r="WN657" i="18"/>
  <c r="WO657" i="18"/>
  <c r="WP657" i="18"/>
  <c r="WQ657" i="18"/>
  <c r="WR657" i="18"/>
  <c r="WS657" i="18"/>
  <c r="WT657" i="18"/>
  <c r="WU657" i="18"/>
  <c r="WV657" i="18"/>
  <c r="WW657" i="18"/>
  <c r="WX657" i="18"/>
  <c r="WY657" i="18"/>
  <c r="WZ657" i="18"/>
  <c r="XA657" i="18"/>
  <c r="XB657" i="18"/>
  <c r="XC657" i="18"/>
  <c r="XD657" i="18"/>
  <c r="XE657" i="18"/>
  <c r="XF657" i="18"/>
  <c r="XG657" i="18"/>
  <c r="XH657" i="18"/>
  <c r="XI657" i="18"/>
  <c r="XJ657" i="18"/>
  <c r="XK657" i="18"/>
  <c r="XL657" i="18"/>
  <c r="XM657" i="18"/>
  <c r="XN657" i="18"/>
  <c r="XO657" i="18"/>
  <c r="XP657" i="18"/>
  <c r="XQ657" i="18"/>
  <c r="XR657" i="18"/>
  <c r="XS657" i="18"/>
  <c r="XT657" i="18"/>
  <c r="XU657" i="18"/>
  <c r="XV657" i="18"/>
  <c r="XW657" i="18"/>
  <c r="XX657" i="18"/>
  <c r="XY657" i="18"/>
  <c r="XZ657" i="18"/>
  <c r="YA657" i="18"/>
  <c r="YB657" i="18"/>
  <c r="YC657" i="18"/>
  <c r="YD657" i="18"/>
  <c r="YE657" i="18"/>
  <c r="YF657" i="18"/>
  <c r="YG657" i="18"/>
  <c r="YH657" i="18"/>
  <c r="YI657" i="18"/>
  <c r="YJ657" i="18"/>
  <c r="YK657" i="18"/>
  <c r="YL657" i="18"/>
  <c r="YM657" i="18"/>
  <c r="YN657" i="18"/>
  <c r="YO657" i="18"/>
  <c r="YP657" i="18"/>
  <c r="YQ657" i="18"/>
  <c r="YR657" i="18"/>
  <c r="YS657" i="18"/>
  <c r="YT657" i="18"/>
  <c r="YU657" i="18"/>
  <c r="YV657" i="18"/>
  <c r="YW657" i="18"/>
  <c r="YX657" i="18"/>
  <c r="YY657" i="18"/>
  <c r="YZ657" i="18"/>
  <c r="ZA657" i="18"/>
  <c r="ZB657" i="18"/>
  <c r="ZC657" i="18"/>
  <c r="ZD657" i="18"/>
  <c r="ZE657" i="18"/>
  <c r="ZF657" i="18"/>
  <c r="ZG657" i="18"/>
  <c r="ZH657" i="18"/>
  <c r="ZI657" i="18"/>
  <c r="ZJ657" i="18"/>
  <c r="ZK657" i="18"/>
  <c r="ZL657" i="18"/>
  <c r="ZM657" i="18"/>
  <c r="ZN657" i="18"/>
  <c r="ZO657" i="18"/>
  <c r="ZP657" i="18"/>
  <c r="ZQ657" i="18"/>
  <c r="AC658" i="18"/>
  <c r="AD658" i="18"/>
  <c r="AE658" i="18"/>
  <c r="AF658" i="18"/>
  <c r="AG658" i="18"/>
  <c r="AH658" i="18"/>
  <c r="AI658" i="18"/>
  <c r="AJ658" i="18"/>
  <c r="AK658" i="18"/>
  <c r="AL658" i="18"/>
  <c r="AM658" i="18"/>
  <c r="AN658" i="18"/>
  <c r="AO658" i="18"/>
  <c r="AP658" i="18"/>
  <c r="AQ658" i="18"/>
  <c r="AR658" i="18"/>
  <c r="AS658" i="18"/>
  <c r="AT658" i="18"/>
  <c r="AU658" i="18"/>
  <c r="AV658" i="18"/>
  <c r="AW658" i="18"/>
  <c r="AX658" i="18"/>
  <c r="AY658" i="18"/>
  <c r="AZ658" i="18"/>
  <c r="BA658" i="18"/>
  <c r="BB658" i="18"/>
  <c r="BC658" i="18"/>
  <c r="BD658" i="18"/>
  <c r="BE658" i="18"/>
  <c r="BF658" i="18"/>
  <c r="BG658" i="18"/>
  <c r="BH658" i="18"/>
  <c r="BI658" i="18"/>
  <c r="BJ658" i="18"/>
  <c r="BK658" i="18"/>
  <c r="BL658" i="18"/>
  <c r="BM658" i="18"/>
  <c r="BN658" i="18"/>
  <c r="BO658" i="18"/>
  <c r="BP658" i="18"/>
  <c r="BQ658" i="18"/>
  <c r="BR658" i="18"/>
  <c r="BS658" i="18"/>
  <c r="BT658" i="18"/>
  <c r="BU658" i="18"/>
  <c r="BV658" i="18"/>
  <c r="BW658" i="18"/>
  <c r="BX658" i="18"/>
  <c r="BY658" i="18"/>
  <c r="BZ658" i="18"/>
  <c r="CA658" i="18"/>
  <c r="CB658" i="18"/>
  <c r="CC658" i="18"/>
  <c r="CD658" i="18"/>
  <c r="CE658" i="18"/>
  <c r="CF658" i="18"/>
  <c r="CG658" i="18"/>
  <c r="CH658" i="18"/>
  <c r="CI658" i="18"/>
  <c r="CJ658" i="18"/>
  <c r="CK658" i="18"/>
  <c r="CL658" i="18"/>
  <c r="CM658" i="18"/>
  <c r="CN658" i="18"/>
  <c r="CO658" i="18"/>
  <c r="CP658" i="18"/>
  <c r="CQ658" i="18"/>
  <c r="CR658" i="18"/>
  <c r="CS658" i="18"/>
  <c r="CT658" i="18"/>
  <c r="CU658" i="18"/>
  <c r="CV658" i="18"/>
  <c r="CW658" i="18"/>
  <c r="CX658" i="18"/>
  <c r="CY658" i="18"/>
  <c r="CZ658" i="18"/>
  <c r="DA658" i="18"/>
  <c r="DB658" i="18"/>
  <c r="DC658" i="18"/>
  <c r="DD658" i="18"/>
  <c r="DE658" i="18"/>
  <c r="DF658" i="18"/>
  <c r="DG658" i="18"/>
  <c r="DH658" i="18"/>
  <c r="DI658" i="18"/>
  <c r="DJ658" i="18"/>
  <c r="DK658" i="18"/>
  <c r="DL658" i="18"/>
  <c r="DM658" i="18"/>
  <c r="DN658" i="18"/>
  <c r="DO658" i="18"/>
  <c r="DP658" i="18"/>
  <c r="DQ658" i="18"/>
  <c r="DR658" i="18"/>
  <c r="DS658" i="18"/>
  <c r="DT658" i="18"/>
  <c r="DU658" i="18"/>
  <c r="DV658" i="18"/>
  <c r="DW658" i="18"/>
  <c r="DX658" i="18"/>
  <c r="DY658" i="18"/>
  <c r="DZ658" i="18"/>
  <c r="EA658" i="18"/>
  <c r="EB658" i="18"/>
  <c r="EC658" i="18"/>
  <c r="ED658" i="18"/>
  <c r="EE658" i="18"/>
  <c r="EF658" i="18"/>
  <c r="EG658" i="18"/>
  <c r="EH658" i="18"/>
  <c r="EI658" i="18"/>
  <c r="EJ658" i="18"/>
  <c r="EK658" i="18"/>
  <c r="EL658" i="18"/>
  <c r="EM658" i="18"/>
  <c r="EN658" i="18"/>
  <c r="EO658" i="18"/>
  <c r="EP658" i="18"/>
  <c r="EQ658" i="18"/>
  <c r="ER658" i="18"/>
  <c r="ES658" i="18"/>
  <c r="ET658" i="18"/>
  <c r="EU658" i="18"/>
  <c r="EV658" i="18"/>
  <c r="EW658" i="18"/>
  <c r="EX658" i="18"/>
  <c r="EY658" i="18"/>
  <c r="EZ658" i="18"/>
  <c r="FA658" i="18"/>
  <c r="FB658" i="18"/>
  <c r="FC658" i="18"/>
  <c r="FD658" i="18"/>
  <c r="FE658" i="18"/>
  <c r="FF658" i="18"/>
  <c r="FG658" i="18"/>
  <c r="FH658" i="18"/>
  <c r="FI658" i="18"/>
  <c r="FJ658" i="18"/>
  <c r="FK658" i="18"/>
  <c r="FL658" i="18"/>
  <c r="FM658" i="18"/>
  <c r="FN658" i="18"/>
  <c r="FO658" i="18"/>
  <c r="FP658" i="18"/>
  <c r="FQ658" i="18"/>
  <c r="FR658" i="18"/>
  <c r="FS658" i="18"/>
  <c r="FT658" i="18"/>
  <c r="FU658" i="18"/>
  <c r="FV658" i="18"/>
  <c r="FW658" i="18"/>
  <c r="FX658" i="18"/>
  <c r="FY658" i="18"/>
  <c r="FZ658" i="18"/>
  <c r="GA658" i="18"/>
  <c r="GB658" i="18"/>
  <c r="GC658" i="18"/>
  <c r="GD658" i="18"/>
  <c r="GE658" i="18"/>
  <c r="GF658" i="18"/>
  <c r="GG658" i="18"/>
  <c r="GH658" i="18"/>
  <c r="GI658" i="18"/>
  <c r="GJ658" i="18"/>
  <c r="GK658" i="18"/>
  <c r="GL658" i="18"/>
  <c r="GM658" i="18"/>
  <c r="GN658" i="18"/>
  <c r="GO658" i="18"/>
  <c r="GP658" i="18"/>
  <c r="GQ658" i="18"/>
  <c r="GR658" i="18"/>
  <c r="GS658" i="18"/>
  <c r="GT658" i="18"/>
  <c r="GU658" i="18"/>
  <c r="GV658" i="18"/>
  <c r="GW658" i="18"/>
  <c r="GX658" i="18"/>
  <c r="GY658" i="18"/>
  <c r="GZ658" i="18"/>
  <c r="HA658" i="18"/>
  <c r="HB658" i="18"/>
  <c r="HC658" i="18"/>
  <c r="HD658" i="18"/>
  <c r="HE658" i="18"/>
  <c r="HF658" i="18"/>
  <c r="HG658" i="18"/>
  <c r="HH658" i="18"/>
  <c r="HI658" i="18"/>
  <c r="HJ658" i="18"/>
  <c r="HK658" i="18"/>
  <c r="HL658" i="18"/>
  <c r="HM658" i="18"/>
  <c r="HN658" i="18"/>
  <c r="HO658" i="18"/>
  <c r="HP658" i="18"/>
  <c r="HQ658" i="18"/>
  <c r="HR658" i="18"/>
  <c r="HS658" i="18"/>
  <c r="HT658" i="18"/>
  <c r="HU658" i="18"/>
  <c r="HV658" i="18"/>
  <c r="HW658" i="18"/>
  <c r="HX658" i="18"/>
  <c r="HY658" i="18"/>
  <c r="HZ658" i="18"/>
  <c r="IA658" i="18"/>
  <c r="IB658" i="18"/>
  <c r="IC658" i="18"/>
  <c r="ID658" i="18"/>
  <c r="IE658" i="18"/>
  <c r="IF658" i="18"/>
  <c r="IG658" i="18"/>
  <c r="IH658" i="18"/>
  <c r="II658" i="18"/>
  <c r="IJ658" i="18"/>
  <c r="IK658" i="18"/>
  <c r="IL658" i="18"/>
  <c r="IM658" i="18"/>
  <c r="IN658" i="18"/>
  <c r="IO658" i="18"/>
  <c r="IP658" i="18"/>
  <c r="IQ658" i="18"/>
  <c r="IR658" i="18"/>
  <c r="IS658" i="18"/>
  <c r="IT658" i="18"/>
  <c r="IU658" i="18"/>
  <c r="IV658" i="18"/>
  <c r="IW658" i="18"/>
  <c r="IX658" i="18"/>
  <c r="IY658" i="18"/>
  <c r="IZ658" i="18"/>
  <c r="JA658" i="18"/>
  <c r="JB658" i="18"/>
  <c r="JC658" i="18"/>
  <c r="JD658" i="18"/>
  <c r="JE658" i="18"/>
  <c r="JF658" i="18"/>
  <c r="JG658" i="18"/>
  <c r="JH658" i="18"/>
  <c r="JI658" i="18"/>
  <c r="JJ658" i="18"/>
  <c r="JK658" i="18"/>
  <c r="JL658" i="18"/>
  <c r="JM658" i="18"/>
  <c r="JN658" i="18"/>
  <c r="JO658" i="18"/>
  <c r="JP658" i="18"/>
  <c r="JQ658" i="18"/>
  <c r="JR658" i="18"/>
  <c r="JS658" i="18"/>
  <c r="JT658" i="18"/>
  <c r="JU658" i="18"/>
  <c r="JV658" i="18"/>
  <c r="JW658" i="18"/>
  <c r="JX658" i="18"/>
  <c r="JY658" i="18"/>
  <c r="JZ658" i="18"/>
  <c r="KA658" i="18"/>
  <c r="KB658" i="18"/>
  <c r="KC658" i="18"/>
  <c r="KD658" i="18"/>
  <c r="KE658" i="18"/>
  <c r="KF658" i="18"/>
  <c r="KG658" i="18"/>
  <c r="KH658" i="18"/>
  <c r="KI658" i="18"/>
  <c r="KJ658" i="18"/>
  <c r="KK658" i="18"/>
  <c r="KL658" i="18"/>
  <c r="KM658" i="18"/>
  <c r="KN658" i="18"/>
  <c r="KO658" i="18"/>
  <c r="KP658" i="18"/>
  <c r="KQ658" i="18"/>
  <c r="KR658" i="18"/>
  <c r="KS658" i="18"/>
  <c r="KT658" i="18"/>
  <c r="KU658" i="18"/>
  <c r="KV658" i="18"/>
  <c r="KW658" i="18"/>
  <c r="KX658" i="18"/>
  <c r="KY658" i="18"/>
  <c r="KZ658" i="18"/>
  <c r="LA658" i="18"/>
  <c r="LB658" i="18"/>
  <c r="LC658" i="18"/>
  <c r="LD658" i="18"/>
  <c r="LE658" i="18"/>
  <c r="LF658" i="18"/>
  <c r="LG658" i="18"/>
  <c r="LH658" i="18"/>
  <c r="LI658" i="18"/>
  <c r="LJ658" i="18"/>
  <c r="LK658" i="18"/>
  <c r="LL658" i="18"/>
  <c r="LM658" i="18"/>
  <c r="LN658" i="18"/>
  <c r="LO658" i="18"/>
  <c r="LP658" i="18"/>
  <c r="LQ658" i="18"/>
  <c r="LR658" i="18"/>
  <c r="LS658" i="18"/>
  <c r="LT658" i="18"/>
  <c r="LU658" i="18"/>
  <c r="LV658" i="18"/>
  <c r="LW658" i="18"/>
  <c r="LX658" i="18"/>
  <c r="LY658" i="18"/>
  <c r="LZ658" i="18"/>
  <c r="MA658" i="18"/>
  <c r="MB658" i="18"/>
  <c r="MC658" i="18"/>
  <c r="MD658" i="18"/>
  <c r="ME658" i="18"/>
  <c r="MF658" i="18"/>
  <c r="MG658" i="18"/>
  <c r="MH658" i="18"/>
  <c r="MI658" i="18"/>
  <c r="MJ658" i="18"/>
  <c r="MK658" i="18"/>
  <c r="ML658" i="18"/>
  <c r="MM658" i="18"/>
  <c r="MN658" i="18"/>
  <c r="MO658" i="18"/>
  <c r="MP658" i="18"/>
  <c r="MQ658" i="18"/>
  <c r="MR658" i="18"/>
  <c r="MS658" i="18"/>
  <c r="MT658" i="18"/>
  <c r="MU658" i="18"/>
  <c r="MV658" i="18"/>
  <c r="MW658" i="18"/>
  <c r="MX658" i="18"/>
  <c r="MY658" i="18"/>
  <c r="MZ658" i="18"/>
  <c r="NA658" i="18"/>
  <c r="NB658" i="18"/>
  <c r="NC658" i="18"/>
  <c r="ND658" i="18"/>
  <c r="NE658" i="18"/>
  <c r="NF658" i="18"/>
  <c r="NG658" i="18"/>
  <c r="NH658" i="18"/>
  <c r="NI658" i="18"/>
  <c r="NJ658" i="18"/>
  <c r="NK658" i="18"/>
  <c r="NL658" i="18"/>
  <c r="NM658" i="18"/>
  <c r="NN658" i="18"/>
  <c r="NO658" i="18"/>
  <c r="NP658" i="18"/>
  <c r="NQ658" i="18"/>
  <c r="NR658" i="18"/>
  <c r="NS658" i="18"/>
  <c r="NT658" i="18"/>
  <c r="NU658" i="18"/>
  <c r="NV658" i="18"/>
  <c r="NW658" i="18"/>
  <c r="NX658" i="18"/>
  <c r="NY658" i="18"/>
  <c r="NZ658" i="18"/>
  <c r="OA658" i="18"/>
  <c r="OB658" i="18"/>
  <c r="OC658" i="18"/>
  <c r="OD658" i="18"/>
  <c r="OE658" i="18"/>
  <c r="OF658" i="18"/>
  <c r="OG658" i="18"/>
  <c r="OH658" i="18"/>
  <c r="OI658" i="18"/>
  <c r="OJ658" i="18"/>
  <c r="OK658" i="18"/>
  <c r="OL658" i="18"/>
  <c r="OM658" i="18"/>
  <c r="ON658" i="18"/>
  <c r="OO658" i="18"/>
  <c r="OP658" i="18"/>
  <c r="OQ658" i="18"/>
  <c r="OR658" i="18"/>
  <c r="OS658" i="18"/>
  <c r="OT658" i="18"/>
  <c r="OU658" i="18"/>
  <c r="OV658" i="18"/>
  <c r="OW658" i="18"/>
  <c r="OX658" i="18"/>
  <c r="OY658" i="18"/>
  <c r="OZ658" i="18"/>
  <c r="PA658" i="18"/>
  <c r="PB658" i="18"/>
  <c r="PC658" i="18"/>
  <c r="PD658" i="18"/>
  <c r="PE658" i="18"/>
  <c r="PF658" i="18"/>
  <c r="PG658" i="18"/>
  <c r="PH658" i="18"/>
  <c r="PI658" i="18"/>
  <c r="PJ658" i="18"/>
  <c r="PK658" i="18"/>
  <c r="PL658" i="18"/>
  <c r="PM658" i="18"/>
  <c r="PN658" i="18"/>
  <c r="PO658" i="18"/>
  <c r="PP658" i="18"/>
  <c r="PQ658" i="18"/>
  <c r="PR658" i="18"/>
  <c r="PS658" i="18"/>
  <c r="PT658" i="18"/>
  <c r="PU658" i="18"/>
  <c r="PV658" i="18"/>
  <c r="PW658" i="18"/>
  <c r="PX658" i="18"/>
  <c r="PY658" i="18"/>
  <c r="PZ658" i="18"/>
  <c r="QA658" i="18"/>
  <c r="QB658" i="18"/>
  <c r="QC658" i="18"/>
  <c r="QD658" i="18"/>
  <c r="QE658" i="18"/>
  <c r="QF658" i="18"/>
  <c r="QG658" i="18"/>
  <c r="QH658" i="18"/>
  <c r="QI658" i="18"/>
  <c r="QJ658" i="18"/>
  <c r="QK658" i="18"/>
  <c r="QL658" i="18"/>
  <c r="QM658" i="18"/>
  <c r="QN658" i="18"/>
  <c r="QO658" i="18"/>
  <c r="QP658" i="18"/>
  <c r="QQ658" i="18"/>
  <c r="QR658" i="18"/>
  <c r="QS658" i="18"/>
  <c r="QT658" i="18"/>
  <c r="QU658" i="18"/>
  <c r="QV658" i="18"/>
  <c r="QW658" i="18"/>
  <c r="QX658" i="18"/>
  <c r="QY658" i="18"/>
  <c r="QZ658" i="18"/>
  <c r="RA658" i="18"/>
  <c r="RB658" i="18"/>
  <c r="RC658" i="18"/>
  <c r="RD658" i="18"/>
  <c r="RE658" i="18"/>
  <c r="RF658" i="18"/>
  <c r="RG658" i="18"/>
  <c r="RH658" i="18"/>
  <c r="RI658" i="18"/>
  <c r="RJ658" i="18"/>
  <c r="RK658" i="18"/>
  <c r="RL658" i="18"/>
  <c r="RM658" i="18"/>
  <c r="RN658" i="18"/>
  <c r="RO658" i="18"/>
  <c r="RP658" i="18"/>
  <c r="RQ658" i="18"/>
  <c r="RR658" i="18"/>
  <c r="RS658" i="18"/>
  <c r="RT658" i="18"/>
  <c r="RU658" i="18"/>
  <c r="RV658" i="18"/>
  <c r="RW658" i="18"/>
  <c r="RX658" i="18"/>
  <c r="RY658" i="18"/>
  <c r="RZ658" i="18"/>
  <c r="SA658" i="18"/>
  <c r="SB658" i="18"/>
  <c r="SC658" i="18"/>
  <c r="SD658" i="18"/>
  <c r="SE658" i="18"/>
  <c r="SF658" i="18"/>
  <c r="SG658" i="18"/>
  <c r="SH658" i="18"/>
  <c r="SI658" i="18"/>
  <c r="SJ658" i="18"/>
  <c r="SK658" i="18"/>
  <c r="SL658" i="18"/>
  <c r="SM658" i="18"/>
  <c r="SN658" i="18"/>
  <c r="SO658" i="18"/>
  <c r="SP658" i="18"/>
  <c r="SQ658" i="18"/>
  <c r="SR658" i="18"/>
  <c r="SS658" i="18"/>
  <c r="ST658" i="18"/>
  <c r="SU658" i="18"/>
  <c r="SV658" i="18"/>
  <c r="SW658" i="18"/>
  <c r="SX658" i="18"/>
  <c r="SY658" i="18"/>
  <c r="SZ658" i="18"/>
  <c r="TA658" i="18"/>
  <c r="TB658" i="18"/>
  <c r="TC658" i="18"/>
  <c r="TD658" i="18"/>
  <c r="TE658" i="18"/>
  <c r="TF658" i="18"/>
  <c r="TG658" i="18"/>
  <c r="TH658" i="18"/>
  <c r="TI658" i="18"/>
  <c r="TJ658" i="18"/>
  <c r="TK658" i="18"/>
  <c r="TL658" i="18"/>
  <c r="TM658" i="18"/>
  <c r="TN658" i="18"/>
  <c r="TO658" i="18"/>
  <c r="TP658" i="18"/>
  <c r="TQ658" i="18"/>
  <c r="TR658" i="18"/>
  <c r="TS658" i="18"/>
  <c r="TT658" i="18"/>
  <c r="TU658" i="18"/>
  <c r="TV658" i="18"/>
  <c r="TW658" i="18"/>
  <c r="TX658" i="18"/>
  <c r="TY658" i="18"/>
  <c r="TZ658" i="18"/>
  <c r="UA658" i="18"/>
  <c r="UB658" i="18"/>
  <c r="UC658" i="18"/>
  <c r="UD658" i="18"/>
  <c r="UE658" i="18"/>
  <c r="UF658" i="18"/>
  <c r="UG658" i="18"/>
  <c r="UH658" i="18"/>
  <c r="UI658" i="18"/>
  <c r="UJ658" i="18"/>
  <c r="UK658" i="18"/>
  <c r="UL658" i="18"/>
  <c r="UM658" i="18"/>
  <c r="UN658" i="18"/>
  <c r="UO658" i="18"/>
  <c r="UP658" i="18"/>
  <c r="UQ658" i="18"/>
  <c r="UR658" i="18"/>
  <c r="US658" i="18"/>
  <c r="UT658" i="18"/>
  <c r="UU658" i="18"/>
  <c r="UV658" i="18"/>
  <c r="UW658" i="18"/>
  <c r="UX658" i="18"/>
  <c r="UY658" i="18"/>
  <c r="UZ658" i="18"/>
  <c r="VA658" i="18"/>
  <c r="VB658" i="18"/>
  <c r="VC658" i="18"/>
  <c r="VD658" i="18"/>
  <c r="VE658" i="18"/>
  <c r="VF658" i="18"/>
  <c r="VG658" i="18"/>
  <c r="VH658" i="18"/>
  <c r="VI658" i="18"/>
  <c r="VJ658" i="18"/>
  <c r="VK658" i="18"/>
  <c r="VL658" i="18"/>
  <c r="VM658" i="18"/>
  <c r="VN658" i="18"/>
  <c r="VO658" i="18"/>
  <c r="VP658" i="18"/>
  <c r="VQ658" i="18"/>
  <c r="VR658" i="18"/>
  <c r="VS658" i="18"/>
  <c r="VT658" i="18"/>
  <c r="VU658" i="18"/>
  <c r="VV658" i="18"/>
  <c r="VW658" i="18"/>
  <c r="VX658" i="18"/>
  <c r="VY658" i="18"/>
  <c r="VZ658" i="18"/>
  <c r="WA658" i="18"/>
  <c r="WB658" i="18"/>
  <c r="WC658" i="18"/>
  <c r="WD658" i="18"/>
  <c r="WE658" i="18"/>
  <c r="WF658" i="18"/>
  <c r="WG658" i="18"/>
  <c r="WH658" i="18"/>
  <c r="WI658" i="18"/>
  <c r="WJ658" i="18"/>
  <c r="WK658" i="18"/>
  <c r="WL658" i="18"/>
  <c r="WM658" i="18"/>
  <c r="WN658" i="18"/>
  <c r="WO658" i="18"/>
  <c r="WP658" i="18"/>
  <c r="WQ658" i="18"/>
  <c r="WR658" i="18"/>
  <c r="WS658" i="18"/>
  <c r="WT658" i="18"/>
  <c r="WU658" i="18"/>
  <c r="WV658" i="18"/>
  <c r="WW658" i="18"/>
  <c r="WX658" i="18"/>
  <c r="WY658" i="18"/>
  <c r="WZ658" i="18"/>
  <c r="XA658" i="18"/>
  <c r="XB658" i="18"/>
  <c r="XC658" i="18"/>
  <c r="XD658" i="18"/>
  <c r="XE658" i="18"/>
  <c r="XF658" i="18"/>
  <c r="XG658" i="18"/>
  <c r="XH658" i="18"/>
  <c r="XI658" i="18"/>
  <c r="XJ658" i="18"/>
  <c r="XK658" i="18"/>
  <c r="XL658" i="18"/>
  <c r="XM658" i="18"/>
  <c r="XN658" i="18"/>
  <c r="XO658" i="18"/>
  <c r="XP658" i="18"/>
  <c r="XQ658" i="18"/>
  <c r="XR658" i="18"/>
  <c r="XS658" i="18"/>
  <c r="XT658" i="18"/>
  <c r="XU658" i="18"/>
  <c r="XV658" i="18"/>
  <c r="XW658" i="18"/>
  <c r="XX658" i="18"/>
  <c r="XY658" i="18"/>
  <c r="XZ658" i="18"/>
  <c r="YA658" i="18"/>
  <c r="YB658" i="18"/>
  <c r="YC658" i="18"/>
  <c r="YD658" i="18"/>
  <c r="YE658" i="18"/>
  <c r="YF658" i="18"/>
  <c r="YG658" i="18"/>
  <c r="YH658" i="18"/>
  <c r="YI658" i="18"/>
  <c r="YJ658" i="18"/>
  <c r="YK658" i="18"/>
  <c r="YL658" i="18"/>
  <c r="YM658" i="18"/>
  <c r="YN658" i="18"/>
  <c r="YO658" i="18"/>
  <c r="YP658" i="18"/>
  <c r="YQ658" i="18"/>
  <c r="YR658" i="18"/>
  <c r="YS658" i="18"/>
  <c r="YT658" i="18"/>
  <c r="YU658" i="18"/>
  <c r="YV658" i="18"/>
  <c r="YW658" i="18"/>
  <c r="YX658" i="18"/>
  <c r="YY658" i="18"/>
  <c r="YZ658" i="18"/>
  <c r="ZA658" i="18"/>
  <c r="ZB658" i="18"/>
  <c r="ZC658" i="18"/>
  <c r="ZD658" i="18"/>
  <c r="ZE658" i="18"/>
  <c r="ZF658" i="18"/>
  <c r="ZG658" i="18"/>
  <c r="ZH658" i="18"/>
  <c r="ZI658" i="18"/>
  <c r="ZJ658" i="18"/>
  <c r="ZK658" i="18"/>
  <c r="ZL658" i="18"/>
  <c r="ZM658" i="18"/>
  <c r="ZN658" i="18"/>
  <c r="ZO658" i="18"/>
  <c r="ZP658" i="18"/>
  <c r="ZQ658" i="18"/>
  <c r="AC659" i="18"/>
  <c r="AD659" i="18"/>
  <c r="AE659" i="18"/>
  <c r="AF659" i="18"/>
  <c r="AG659" i="18"/>
  <c r="AH659" i="18"/>
  <c r="AI659" i="18"/>
  <c r="AJ659" i="18"/>
  <c r="AK659" i="18"/>
  <c r="AL659" i="18"/>
  <c r="AM659" i="18"/>
  <c r="AN659" i="18"/>
  <c r="AO659" i="18"/>
  <c r="AP659" i="18"/>
  <c r="AQ659" i="18"/>
  <c r="AR659" i="18"/>
  <c r="AS659" i="18"/>
  <c r="AT659" i="18"/>
  <c r="AU659" i="18"/>
  <c r="AV659" i="18"/>
  <c r="AW659" i="18"/>
  <c r="AX659" i="18"/>
  <c r="AY659" i="18"/>
  <c r="AZ659" i="18"/>
  <c r="BA659" i="18"/>
  <c r="BB659" i="18"/>
  <c r="BC659" i="18"/>
  <c r="BD659" i="18"/>
  <c r="BE659" i="18"/>
  <c r="BF659" i="18"/>
  <c r="BG659" i="18"/>
  <c r="BH659" i="18"/>
  <c r="BI659" i="18"/>
  <c r="BJ659" i="18"/>
  <c r="BK659" i="18"/>
  <c r="BL659" i="18"/>
  <c r="BM659" i="18"/>
  <c r="BN659" i="18"/>
  <c r="BO659" i="18"/>
  <c r="BP659" i="18"/>
  <c r="BQ659" i="18"/>
  <c r="BR659" i="18"/>
  <c r="BS659" i="18"/>
  <c r="BT659" i="18"/>
  <c r="BU659" i="18"/>
  <c r="BV659" i="18"/>
  <c r="BW659" i="18"/>
  <c r="BX659" i="18"/>
  <c r="BY659" i="18"/>
  <c r="BZ659" i="18"/>
  <c r="CA659" i="18"/>
  <c r="CB659" i="18"/>
  <c r="CC659" i="18"/>
  <c r="CD659" i="18"/>
  <c r="CE659" i="18"/>
  <c r="CF659" i="18"/>
  <c r="CG659" i="18"/>
  <c r="CH659" i="18"/>
  <c r="CI659" i="18"/>
  <c r="CJ659" i="18"/>
  <c r="CK659" i="18"/>
  <c r="CL659" i="18"/>
  <c r="CM659" i="18"/>
  <c r="CN659" i="18"/>
  <c r="CO659" i="18"/>
  <c r="CP659" i="18"/>
  <c r="CQ659" i="18"/>
  <c r="CR659" i="18"/>
  <c r="CS659" i="18"/>
  <c r="CT659" i="18"/>
  <c r="CU659" i="18"/>
  <c r="CV659" i="18"/>
  <c r="CW659" i="18"/>
  <c r="CX659" i="18"/>
  <c r="CY659" i="18"/>
  <c r="CZ659" i="18"/>
  <c r="DA659" i="18"/>
  <c r="DB659" i="18"/>
  <c r="DC659" i="18"/>
  <c r="DD659" i="18"/>
  <c r="DE659" i="18"/>
  <c r="DF659" i="18"/>
  <c r="DG659" i="18"/>
  <c r="DH659" i="18"/>
  <c r="DI659" i="18"/>
  <c r="DJ659" i="18"/>
  <c r="DK659" i="18"/>
  <c r="DL659" i="18"/>
  <c r="DM659" i="18"/>
  <c r="DN659" i="18"/>
  <c r="DO659" i="18"/>
  <c r="DP659" i="18"/>
  <c r="DQ659" i="18"/>
  <c r="DR659" i="18"/>
  <c r="DS659" i="18"/>
  <c r="DT659" i="18"/>
  <c r="DU659" i="18"/>
  <c r="DV659" i="18"/>
  <c r="DW659" i="18"/>
  <c r="DX659" i="18"/>
  <c r="DY659" i="18"/>
  <c r="DZ659" i="18"/>
  <c r="EA659" i="18"/>
  <c r="EB659" i="18"/>
  <c r="EC659" i="18"/>
  <c r="ED659" i="18"/>
  <c r="EE659" i="18"/>
  <c r="EF659" i="18"/>
  <c r="EG659" i="18"/>
  <c r="EH659" i="18"/>
  <c r="EI659" i="18"/>
  <c r="EJ659" i="18"/>
  <c r="EK659" i="18"/>
  <c r="EL659" i="18"/>
  <c r="EM659" i="18"/>
  <c r="EN659" i="18"/>
  <c r="EO659" i="18"/>
  <c r="EP659" i="18"/>
  <c r="EQ659" i="18"/>
  <c r="ER659" i="18"/>
  <c r="ES659" i="18"/>
  <c r="ET659" i="18"/>
  <c r="EU659" i="18"/>
  <c r="EV659" i="18"/>
  <c r="EW659" i="18"/>
  <c r="EX659" i="18"/>
  <c r="EY659" i="18"/>
  <c r="EZ659" i="18"/>
  <c r="FA659" i="18"/>
  <c r="FB659" i="18"/>
  <c r="FC659" i="18"/>
  <c r="FD659" i="18"/>
  <c r="FE659" i="18"/>
  <c r="FF659" i="18"/>
  <c r="FG659" i="18"/>
  <c r="FH659" i="18"/>
  <c r="FI659" i="18"/>
  <c r="FJ659" i="18"/>
  <c r="FK659" i="18"/>
  <c r="FL659" i="18"/>
  <c r="FM659" i="18"/>
  <c r="FN659" i="18"/>
  <c r="FO659" i="18"/>
  <c r="FP659" i="18"/>
  <c r="FQ659" i="18"/>
  <c r="FR659" i="18"/>
  <c r="FS659" i="18"/>
  <c r="FT659" i="18"/>
  <c r="FU659" i="18"/>
  <c r="FV659" i="18"/>
  <c r="FW659" i="18"/>
  <c r="FX659" i="18"/>
  <c r="FY659" i="18"/>
  <c r="FZ659" i="18"/>
  <c r="GA659" i="18"/>
  <c r="GB659" i="18"/>
  <c r="GC659" i="18"/>
  <c r="GD659" i="18"/>
  <c r="GE659" i="18"/>
  <c r="GF659" i="18"/>
  <c r="GG659" i="18"/>
  <c r="GH659" i="18"/>
  <c r="GI659" i="18"/>
  <c r="GJ659" i="18"/>
  <c r="GK659" i="18"/>
  <c r="GL659" i="18"/>
  <c r="GM659" i="18"/>
  <c r="GN659" i="18"/>
  <c r="GO659" i="18"/>
  <c r="GP659" i="18"/>
  <c r="GQ659" i="18"/>
  <c r="GR659" i="18"/>
  <c r="GS659" i="18"/>
  <c r="GT659" i="18"/>
  <c r="GU659" i="18"/>
  <c r="GV659" i="18"/>
  <c r="GW659" i="18"/>
  <c r="GX659" i="18"/>
  <c r="GY659" i="18"/>
  <c r="GZ659" i="18"/>
  <c r="HA659" i="18"/>
  <c r="HB659" i="18"/>
  <c r="HC659" i="18"/>
  <c r="HD659" i="18"/>
  <c r="HE659" i="18"/>
  <c r="HF659" i="18"/>
  <c r="HG659" i="18"/>
  <c r="HH659" i="18"/>
  <c r="HI659" i="18"/>
  <c r="HJ659" i="18"/>
  <c r="HK659" i="18"/>
  <c r="HL659" i="18"/>
  <c r="HM659" i="18"/>
  <c r="HN659" i="18"/>
  <c r="HO659" i="18"/>
  <c r="HP659" i="18"/>
  <c r="HQ659" i="18"/>
  <c r="HR659" i="18"/>
  <c r="HS659" i="18"/>
  <c r="HT659" i="18"/>
  <c r="HU659" i="18"/>
  <c r="HV659" i="18"/>
  <c r="HW659" i="18"/>
  <c r="HX659" i="18"/>
  <c r="HY659" i="18"/>
  <c r="HZ659" i="18"/>
  <c r="IA659" i="18"/>
  <c r="IB659" i="18"/>
  <c r="IC659" i="18"/>
  <c r="ID659" i="18"/>
  <c r="IE659" i="18"/>
  <c r="IF659" i="18"/>
  <c r="IG659" i="18"/>
  <c r="IH659" i="18"/>
  <c r="II659" i="18"/>
  <c r="IJ659" i="18"/>
  <c r="IK659" i="18"/>
  <c r="IL659" i="18"/>
  <c r="IM659" i="18"/>
  <c r="IN659" i="18"/>
  <c r="IO659" i="18"/>
  <c r="IP659" i="18"/>
  <c r="IQ659" i="18"/>
  <c r="IR659" i="18"/>
  <c r="IS659" i="18"/>
  <c r="IT659" i="18"/>
  <c r="IU659" i="18"/>
  <c r="IV659" i="18"/>
  <c r="IW659" i="18"/>
  <c r="IX659" i="18"/>
  <c r="IY659" i="18"/>
  <c r="IZ659" i="18"/>
  <c r="JA659" i="18"/>
  <c r="JB659" i="18"/>
  <c r="JC659" i="18"/>
  <c r="JD659" i="18"/>
  <c r="JE659" i="18"/>
  <c r="JF659" i="18"/>
  <c r="JG659" i="18"/>
  <c r="JH659" i="18"/>
  <c r="JI659" i="18"/>
  <c r="JJ659" i="18"/>
  <c r="JK659" i="18"/>
  <c r="JL659" i="18"/>
  <c r="JM659" i="18"/>
  <c r="JN659" i="18"/>
  <c r="JO659" i="18"/>
  <c r="JP659" i="18"/>
  <c r="JQ659" i="18"/>
  <c r="JR659" i="18"/>
  <c r="JS659" i="18"/>
  <c r="JT659" i="18"/>
  <c r="JU659" i="18"/>
  <c r="JV659" i="18"/>
  <c r="JW659" i="18"/>
  <c r="JX659" i="18"/>
  <c r="JY659" i="18"/>
  <c r="JZ659" i="18"/>
  <c r="KA659" i="18"/>
  <c r="KB659" i="18"/>
  <c r="KC659" i="18"/>
  <c r="KD659" i="18"/>
  <c r="KE659" i="18"/>
  <c r="KF659" i="18"/>
  <c r="KG659" i="18"/>
  <c r="KH659" i="18"/>
  <c r="KI659" i="18"/>
  <c r="KJ659" i="18"/>
  <c r="KK659" i="18"/>
  <c r="KL659" i="18"/>
  <c r="KM659" i="18"/>
  <c r="KN659" i="18"/>
  <c r="KO659" i="18"/>
  <c r="KP659" i="18"/>
  <c r="KQ659" i="18"/>
  <c r="KR659" i="18"/>
  <c r="KS659" i="18"/>
  <c r="KT659" i="18"/>
  <c r="KU659" i="18"/>
  <c r="KV659" i="18"/>
  <c r="KW659" i="18"/>
  <c r="KX659" i="18"/>
  <c r="KY659" i="18"/>
  <c r="KZ659" i="18"/>
  <c r="LA659" i="18"/>
  <c r="LB659" i="18"/>
  <c r="LC659" i="18"/>
  <c r="LD659" i="18"/>
  <c r="LE659" i="18"/>
  <c r="LF659" i="18"/>
  <c r="LG659" i="18"/>
  <c r="LH659" i="18"/>
  <c r="LI659" i="18"/>
  <c r="LJ659" i="18"/>
  <c r="LK659" i="18"/>
  <c r="LL659" i="18"/>
  <c r="LM659" i="18"/>
  <c r="LN659" i="18"/>
  <c r="LO659" i="18"/>
  <c r="LP659" i="18"/>
  <c r="LQ659" i="18"/>
  <c r="LR659" i="18"/>
  <c r="LS659" i="18"/>
  <c r="LT659" i="18"/>
  <c r="LU659" i="18"/>
  <c r="LV659" i="18"/>
  <c r="LW659" i="18"/>
  <c r="LX659" i="18"/>
  <c r="LY659" i="18"/>
  <c r="LZ659" i="18"/>
  <c r="MA659" i="18"/>
  <c r="MB659" i="18"/>
  <c r="MC659" i="18"/>
  <c r="MD659" i="18"/>
  <c r="ME659" i="18"/>
  <c r="MF659" i="18"/>
  <c r="MG659" i="18"/>
  <c r="MH659" i="18"/>
  <c r="MI659" i="18"/>
  <c r="MJ659" i="18"/>
  <c r="MK659" i="18"/>
  <c r="ML659" i="18"/>
  <c r="MM659" i="18"/>
  <c r="MN659" i="18"/>
  <c r="MO659" i="18"/>
  <c r="MP659" i="18"/>
  <c r="MQ659" i="18"/>
  <c r="MR659" i="18"/>
  <c r="MS659" i="18"/>
  <c r="MT659" i="18"/>
  <c r="MU659" i="18"/>
  <c r="MV659" i="18"/>
  <c r="MW659" i="18"/>
  <c r="MX659" i="18"/>
  <c r="MY659" i="18"/>
  <c r="MZ659" i="18"/>
  <c r="NA659" i="18"/>
  <c r="NB659" i="18"/>
  <c r="NC659" i="18"/>
  <c r="ND659" i="18"/>
  <c r="NE659" i="18"/>
  <c r="NF659" i="18"/>
  <c r="NG659" i="18"/>
  <c r="NH659" i="18"/>
  <c r="NI659" i="18"/>
  <c r="NJ659" i="18"/>
  <c r="NK659" i="18"/>
  <c r="NL659" i="18"/>
  <c r="NM659" i="18"/>
  <c r="NN659" i="18"/>
  <c r="NO659" i="18"/>
  <c r="NP659" i="18"/>
  <c r="NQ659" i="18"/>
  <c r="NR659" i="18"/>
  <c r="NS659" i="18"/>
  <c r="NT659" i="18"/>
  <c r="NU659" i="18"/>
  <c r="NV659" i="18"/>
  <c r="NW659" i="18"/>
  <c r="NX659" i="18"/>
  <c r="NY659" i="18"/>
  <c r="NZ659" i="18"/>
  <c r="OA659" i="18"/>
  <c r="OB659" i="18"/>
  <c r="OC659" i="18"/>
  <c r="OD659" i="18"/>
  <c r="OE659" i="18"/>
  <c r="OF659" i="18"/>
  <c r="OG659" i="18"/>
  <c r="OH659" i="18"/>
  <c r="OI659" i="18"/>
  <c r="OJ659" i="18"/>
  <c r="OK659" i="18"/>
  <c r="OL659" i="18"/>
  <c r="OM659" i="18"/>
  <c r="ON659" i="18"/>
  <c r="OO659" i="18"/>
  <c r="OP659" i="18"/>
  <c r="OQ659" i="18"/>
  <c r="OR659" i="18"/>
  <c r="OS659" i="18"/>
  <c r="OT659" i="18"/>
  <c r="OU659" i="18"/>
  <c r="OV659" i="18"/>
  <c r="OW659" i="18"/>
  <c r="OX659" i="18"/>
  <c r="OY659" i="18"/>
  <c r="OZ659" i="18"/>
  <c r="PA659" i="18"/>
  <c r="PB659" i="18"/>
  <c r="PC659" i="18"/>
  <c r="PD659" i="18"/>
  <c r="PE659" i="18"/>
  <c r="PF659" i="18"/>
  <c r="PG659" i="18"/>
  <c r="PH659" i="18"/>
  <c r="PI659" i="18"/>
  <c r="PJ659" i="18"/>
  <c r="PK659" i="18"/>
  <c r="PL659" i="18"/>
  <c r="PM659" i="18"/>
  <c r="PN659" i="18"/>
  <c r="PO659" i="18"/>
  <c r="PP659" i="18"/>
  <c r="PQ659" i="18"/>
  <c r="PR659" i="18"/>
  <c r="PS659" i="18"/>
  <c r="PT659" i="18"/>
  <c r="PU659" i="18"/>
  <c r="PV659" i="18"/>
  <c r="PW659" i="18"/>
  <c r="PX659" i="18"/>
  <c r="PY659" i="18"/>
  <c r="PZ659" i="18"/>
  <c r="QA659" i="18"/>
  <c r="QB659" i="18"/>
  <c r="QC659" i="18"/>
  <c r="QD659" i="18"/>
  <c r="QE659" i="18"/>
  <c r="QF659" i="18"/>
  <c r="QG659" i="18"/>
  <c r="QH659" i="18"/>
  <c r="QI659" i="18"/>
  <c r="QJ659" i="18"/>
  <c r="QK659" i="18"/>
  <c r="QL659" i="18"/>
  <c r="QM659" i="18"/>
  <c r="QN659" i="18"/>
  <c r="QO659" i="18"/>
  <c r="QP659" i="18"/>
  <c r="QQ659" i="18"/>
  <c r="QR659" i="18"/>
  <c r="QS659" i="18"/>
  <c r="QT659" i="18"/>
  <c r="QU659" i="18"/>
  <c r="QV659" i="18"/>
  <c r="QW659" i="18"/>
  <c r="QX659" i="18"/>
  <c r="QY659" i="18"/>
  <c r="QZ659" i="18"/>
  <c r="RA659" i="18"/>
  <c r="RB659" i="18"/>
  <c r="RC659" i="18"/>
  <c r="RD659" i="18"/>
  <c r="RE659" i="18"/>
  <c r="RF659" i="18"/>
  <c r="RG659" i="18"/>
  <c r="RH659" i="18"/>
  <c r="RI659" i="18"/>
  <c r="RJ659" i="18"/>
  <c r="RK659" i="18"/>
  <c r="RL659" i="18"/>
  <c r="RM659" i="18"/>
  <c r="RN659" i="18"/>
  <c r="RO659" i="18"/>
  <c r="RP659" i="18"/>
  <c r="RQ659" i="18"/>
  <c r="RR659" i="18"/>
  <c r="RS659" i="18"/>
  <c r="RT659" i="18"/>
  <c r="RU659" i="18"/>
  <c r="RV659" i="18"/>
  <c r="RW659" i="18"/>
  <c r="RX659" i="18"/>
  <c r="RY659" i="18"/>
  <c r="RZ659" i="18"/>
  <c r="SA659" i="18"/>
  <c r="SB659" i="18"/>
  <c r="SC659" i="18"/>
  <c r="SD659" i="18"/>
  <c r="SE659" i="18"/>
  <c r="SF659" i="18"/>
  <c r="SG659" i="18"/>
  <c r="SH659" i="18"/>
  <c r="SI659" i="18"/>
  <c r="SJ659" i="18"/>
  <c r="SK659" i="18"/>
  <c r="SL659" i="18"/>
  <c r="SM659" i="18"/>
  <c r="SN659" i="18"/>
  <c r="SO659" i="18"/>
  <c r="SP659" i="18"/>
  <c r="SQ659" i="18"/>
  <c r="SR659" i="18"/>
  <c r="SS659" i="18"/>
  <c r="ST659" i="18"/>
  <c r="SU659" i="18"/>
  <c r="SV659" i="18"/>
  <c r="SW659" i="18"/>
  <c r="SX659" i="18"/>
  <c r="SY659" i="18"/>
  <c r="SZ659" i="18"/>
  <c r="TA659" i="18"/>
  <c r="TB659" i="18"/>
  <c r="TC659" i="18"/>
  <c r="TD659" i="18"/>
  <c r="TE659" i="18"/>
  <c r="TF659" i="18"/>
  <c r="TG659" i="18"/>
  <c r="TH659" i="18"/>
  <c r="TI659" i="18"/>
  <c r="TJ659" i="18"/>
  <c r="TK659" i="18"/>
  <c r="TL659" i="18"/>
  <c r="TM659" i="18"/>
  <c r="TN659" i="18"/>
  <c r="TO659" i="18"/>
  <c r="TP659" i="18"/>
  <c r="TQ659" i="18"/>
  <c r="TR659" i="18"/>
  <c r="TS659" i="18"/>
  <c r="TT659" i="18"/>
  <c r="TU659" i="18"/>
  <c r="TV659" i="18"/>
  <c r="TW659" i="18"/>
  <c r="TX659" i="18"/>
  <c r="TY659" i="18"/>
  <c r="TZ659" i="18"/>
  <c r="UA659" i="18"/>
  <c r="UB659" i="18"/>
  <c r="UC659" i="18"/>
  <c r="UD659" i="18"/>
  <c r="UE659" i="18"/>
  <c r="UF659" i="18"/>
  <c r="UG659" i="18"/>
  <c r="UH659" i="18"/>
  <c r="UI659" i="18"/>
  <c r="UJ659" i="18"/>
  <c r="UK659" i="18"/>
  <c r="UL659" i="18"/>
  <c r="UM659" i="18"/>
  <c r="UN659" i="18"/>
  <c r="UO659" i="18"/>
  <c r="UP659" i="18"/>
  <c r="UQ659" i="18"/>
  <c r="UR659" i="18"/>
  <c r="US659" i="18"/>
  <c r="UT659" i="18"/>
  <c r="UU659" i="18"/>
  <c r="UV659" i="18"/>
  <c r="UW659" i="18"/>
  <c r="UX659" i="18"/>
  <c r="UY659" i="18"/>
  <c r="UZ659" i="18"/>
  <c r="VA659" i="18"/>
  <c r="VB659" i="18"/>
  <c r="VC659" i="18"/>
  <c r="VD659" i="18"/>
  <c r="VE659" i="18"/>
  <c r="VF659" i="18"/>
  <c r="VG659" i="18"/>
  <c r="VH659" i="18"/>
  <c r="VI659" i="18"/>
  <c r="VJ659" i="18"/>
  <c r="VK659" i="18"/>
  <c r="VL659" i="18"/>
  <c r="VM659" i="18"/>
  <c r="VN659" i="18"/>
  <c r="VO659" i="18"/>
  <c r="VP659" i="18"/>
  <c r="VQ659" i="18"/>
  <c r="VR659" i="18"/>
  <c r="VS659" i="18"/>
  <c r="VT659" i="18"/>
  <c r="VU659" i="18"/>
  <c r="VV659" i="18"/>
  <c r="VW659" i="18"/>
  <c r="VX659" i="18"/>
  <c r="VY659" i="18"/>
  <c r="VZ659" i="18"/>
  <c r="WA659" i="18"/>
  <c r="WB659" i="18"/>
  <c r="WC659" i="18"/>
  <c r="WD659" i="18"/>
  <c r="WE659" i="18"/>
  <c r="WF659" i="18"/>
  <c r="WG659" i="18"/>
  <c r="WH659" i="18"/>
  <c r="WI659" i="18"/>
  <c r="WJ659" i="18"/>
  <c r="WK659" i="18"/>
  <c r="WL659" i="18"/>
  <c r="WM659" i="18"/>
  <c r="WN659" i="18"/>
  <c r="WO659" i="18"/>
  <c r="WP659" i="18"/>
  <c r="WQ659" i="18"/>
  <c r="WR659" i="18"/>
  <c r="WS659" i="18"/>
  <c r="WT659" i="18"/>
  <c r="WU659" i="18"/>
  <c r="WV659" i="18"/>
  <c r="WW659" i="18"/>
  <c r="WX659" i="18"/>
  <c r="WY659" i="18"/>
  <c r="WZ659" i="18"/>
  <c r="XA659" i="18"/>
  <c r="XB659" i="18"/>
  <c r="XC659" i="18"/>
  <c r="XD659" i="18"/>
  <c r="XE659" i="18"/>
  <c r="XF659" i="18"/>
  <c r="XG659" i="18"/>
  <c r="XH659" i="18"/>
  <c r="XI659" i="18"/>
  <c r="XJ659" i="18"/>
  <c r="XK659" i="18"/>
  <c r="XL659" i="18"/>
  <c r="XM659" i="18"/>
  <c r="XN659" i="18"/>
  <c r="XO659" i="18"/>
  <c r="XP659" i="18"/>
  <c r="XQ659" i="18"/>
  <c r="XR659" i="18"/>
  <c r="XS659" i="18"/>
  <c r="XT659" i="18"/>
  <c r="XU659" i="18"/>
  <c r="XV659" i="18"/>
  <c r="XW659" i="18"/>
  <c r="XX659" i="18"/>
  <c r="XY659" i="18"/>
  <c r="XZ659" i="18"/>
  <c r="YA659" i="18"/>
  <c r="YB659" i="18"/>
  <c r="YC659" i="18"/>
  <c r="YD659" i="18"/>
  <c r="YE659" i="18"/>
  <c r="YF659" i="18"/>
  <c r="YG659" i="18"/>
  <c r="YH659" i="18"/>
  <c r="YI659" i="18"/>
  <c r="YJ659" i="18"/>
  <c r="YK659" i="18"/>
  <c r="YL659" i="18"/>
  <c r="YM659" i="18"/>
  <c r="YN659" i="18"/>
  <c r="YO659" i="18"/>
  <c r="YP659" i="18"/>
  <c r="YQ659" i="18"/>
  <c r="YR659" i="18"/>
  <c r="YS659" i="18"/>
  <c r="YT659" i="18"/>
  <c r="YU659" i="18"/>
  <c r="YV659" i="18"/>
  <c r="YW659" i="18"/>
  <c r="YX659" i="18"/>
  <c r="YY659" i="18"/>
  <c r="YZ659" i="18"/>
  <c r="ZA659" i="18"/>
  <c r="ZB659" i="18"/>
  <c r="ZC659" i="18"/>
  <c r="ZD659" i="18"/>
  <c r="ZE659" i="18"/>
  <c r="ZF659" i="18"/>
  <c r="ZG659" i="18"/>
  <c r="ZH659" i="18"/>
  <c r="ZI659" i="18"/>
  <c r="ZJ659" i="18"/>
  <c r="ZK659" i="18"/>
  <c r="ZL659" i="18"/>
  <c r="ZM659" i="18"/>
  <c r="ZN659" i="18"/>
  <c r="ZO659" i="18"/>
  <c r="ZP659" i="18"/>
  <c r="ZQ659" i="18"/>
  <c r="AC660" i="18"/>
  <c r="AD660" i="18"/>
  <c r="AE660" i="18"/>
  <c r="AF660" i="18"/>
  <c r="AG660" i="18"/>
  <c r="AH660" i="18"/>
  <c r="AI660" i="18"/>
  <c r="AJ660" i="18"/>
  <c r="AK660" i="18"/>
  <c r="AL660" i="18"/>
  <c r="AM660" i="18"/>
  <c r="AN660" i="18"/>
  <c r="AO660" i="18"/>
  <c r="AP660" i="18"/>
  <c r="AQ660" i="18"/>
  <c r="AR660" i="18"/>
  <c r="AS660" i="18"/>
  <c r="AT660" i="18"/>
  <c r="AU660" i="18"/>
  <c r="AV660" i="18"/>
  <c r="AW660" i="18"/>
  <c r="AX660" i="18"/>
  <c r="AY660" i="18"/>
  <c r="AZ660" i="18"/>
  <c r="BA660" i="18"/>
  <c r="BB660" i="18"/>
  <c r="BC660" i="18"/>
  <c r="BD660" i="18"/>
  <c r="BE660" i="18"/>
  <c r="BF660" i="18"/>
  <c r="BG660" i="18"/>
  <c r="BH660" i="18"/>
  <c r="BI660" i="18"/>
  <c r="BJ660" i="18"/>
  <c r="BK660" i="18"/>
  <c r="BL660" i="18"/>
  <c r="BM660" i="18"/>
  <c r="BN660" i="18"/>
  <c r="BO660" i="18"/>
  <c r="BP660" i="18"/>
  <c r="BQ660" i="18"/>
  <c r="BR660" i="18"/>
  <c r="BS660" i="18"/>
  <c r="BT660" i="18"/>
  <c r="BU660" i="18"/>
  <c r="BV660" i="18"/>
  <c r="BW660" i="18"/>
  <c r="BX660" i="18"/>
  <c r="BY660" i="18"/>
  <c r="BZ660" i="18"/>
  <c r="CA660" i="18"/>
  <c r="CB660" i="18"/>
  <c r="CC660" i="18"/>
  <c r="CD660" i="18"/>
  <c r="CE660" i="18"/>
  <c r="CF660" i="18"/>
  <c r="CG660" i="18"/>
  <c r="CH660" i="18"/>
  <c r="CI660" i="18"/>
  <c r="CJ660" i="18"/>
  <c r="CK660" i="18"/>
  <c r="CL660" i="18"/>
  <c r="CM660" i="18"/>
  <c r="CN660" i="18"/>
  <c r="CO660" i="18"/>
  <c r="CP660" i="18"/>
  <c r="CQ660" i="18"/>
  <c r="CR660" i="18"/>
  <c r="CS660" i="18"/>
  <c r="CT660" i="18"/>
  <c r="CU660" i="18"/>
  <c r="CV660" i="18"/>
  <c r="CW660" i="18"/>
  <c r="CX660" i="18"/>
  <c r="CY660" i="18"/>
  <c r="CZ660" i="18"/>
  <c r="DA660" i="18"/>
  <c r="DB660" i="18"/>
  <c r="DC660" i="18"/>
  <c r="DD660" i="18"/>
  <c r="DE660" i="18"/>
  <c r="DF660" i="18"/>
  <c r="DG660" i="18"/>
  <c r="DH660" i="18"/>
  <c r="DI660" i="18"/>
  <c r="DJ660" i="18"/>
  <c r="DK660" i="18"/>
  <c r="DL660" i="18"/>
  <c r="DM660" i="18"/>
  <c r="DN660" i="18"/>
  <c r="DO660" i="18"/>
  <c r="DP660" i="18"/>
  <c r="DQ660" i="18"/>
  <c r="DR660" i="18"/>
  <c r="DS660" i="18"/>
  <c r="DT660" i="18"/>
  <c r="DU660" i="18"/>
  <c r="DV660" i="18"/>
  <c r="DW660" i="18"/>
  <c r="DX660" i="18"/>
  <c r="DY660" i="18"/>
  <c r="DZ660" i="18"/>
  <c r="EA660" i="18"/>
  <c r="EB660" i="18"/>
  <c r="EC660" i="18"/>
  <c r="ED660" i="18"/>
  <c r="EE660" i="18"/>
  <c r="EF660" i="18"/>
  <c r="EG660" i="18"/>
  <c r="EH660" i="18"/>
  <c r="EI660" i="18"/>
  <c r="EJ660" i="18"/>
  <c r="EK660" i="18"/>
  <c r="EL660" i="18"/>
  <c r="EM660" i="18"/>
  <c r="EN660" i="18"/>
  <c r="EO660" i="18"/>
  <c r="EP660" i="18"/>
  <c r="EQ660" i="18"/>
  <c r="ER660" i="18"/>
  <c r="ES660" i="18"/>
  <c r="ET660" i="18"/>
  <c r="EU660" i="18"/>
  <c r="EV660" i="18"/>
  <c r="EW660" i="18"/>
  <c r="EX660" i="18"/>
  <c r="EY660" i="18"/>
  <c r="EZ660" i="18"/>
  <c r="FA660" i="18"/>
  <c r="FB660" i="18"/>
  <c r="FC660" i="18"/>
  <c r="FD660" i="18"/>
  <c r="FE660" i="18"/>
  <c r="FF660" i="18"/>
  <c r="FG660" i="18"/>
  <c r="FH660" i="18"/>
  <c r="FI660" i="18"/>
  <c r="FJ660" i="18"/>
  <c r="FK660" i="18"/>
  <c r="FL660" i="18"/>
  <c r="FM660" i="18"/>
  <c r="FN660" i="18"/>
  <c r="FO660" i="18"/>
  <c r="FP660" i="18"/>
  <c r="FQ660" i="18"/>
  <c r="FR660" i="18"/>
  <c r="FS660" i="18"/>
  <c r="FT660" i="18"/>
  <c r="FU660" i="18"/>
  <c r="FV660" i="18"/>
  <c r="FW660" i="18"/>
  <c r="FX660" i="18"/>
  <c r="FY660" i="18"/>
  <c r="FZ660" i="18"/>
  <c r="GA660" i="18"/>
  <c r="GB660" i="18"/>
  <c r="GC660" i="18"/>
  <c r="GD660" i="18"/>
  <c r="GE660" i="18"/>
  <c r="GF660" i="18"/>
  <c r="GG660" i="18"/>
  <c r="GH660" i="18"/>
  <c r="GI660" i="18"/>
  <c r="GJ660" i="18"/>
  <c r="GK660" i="18"/>
  <c r="GL660" i="18"/>
  <c r="GM660" i="18"/>
  <c r="GN660" i="18"/>
  <c r="GO660" i="18"/>
  <c r="GP660" i="18"/>
  <c r="GQ660" i="18"/>
  <c r="GR660" i="18"/>
  <c r="GS660" i="18"/>
  <c r="GT660" i="18"/>
  <c r="GU660" i="18"/>
  <c r="GV660" i="18"/>
  <c r="GW660" i="18"/>
  <c r="GX660" i="18"/>
  <c r="GY660" i="18"/>
  <c r="GZ660" i="18"/>
  <c r="HA660" i="18"/>
  <c r="HB660" i="18"/>
  <c r="HC660" i="18"/>
  <c r="HD660" i="18"/>
  <c r="HE660" i="18"/>
  <c r="HF660" i="18"/>
  <c r="HG660" i="18"/>
  <c r="HH660" i="18"/>
  <c r="HI660" i="18"/>
  <c r="HJ660" i="18"/>
  <c r="HK660" i="18"/>
  <c r="HL660" i="18"/>
  <c r="HM660" i="18"/>
  <c r="HN660" i="18"/>
  <c r="HO660" i="18"/>
  <c r="HP660" i="18"/>
  <c r="HQ660" i="18"/>
  <c r="HR660" i="18"/>
  <c r="HS660" i="18"/>
  <c r="HT660" i="18"/>
  <c r="HU660" i="18"/>
  <c r="HV660" i="18"/>
  <c r="HW660" i="18"/>
  <c r="HX660" i="18"/>
  <c r="HY660" i="18"/>
  <c r="HZ660" i="18"/>
  <c r="IA660" i="18"/>
  <c r="IB660" i="18"/>
  <c r="IC660" i="18"/>
  <c r="ID660" i="18"/>
  <c r="IE660" i="18"/>
  <c r="IF660" i="18"/>
  <c r="IG660" i="18"/>
  <c r="IH660" i="18"/>
  <c r="II660" i="18"/>
  <c r="IJ660" i="18"/>
  <c r="IK660" i="18"/>
  <c r="IL660" i="18"/>
  <c r="IM660" i="18"/>
  <c r="IN660" i="18"/>
  <c r="IO660" i="18"/>
  <c r="IP660" i="18"/>
  <c r="IQ660" i="18"/>
  <c r="IR660" i="18"/>
  <c r="IS660" i="18"/>
  <c r="IT660" i="18"/>
  <c r="IU660" i="18"/>
  <c r="IV660" i="18"/>
  <c r="IW660" i="18"/>
  <c r="IX660" i="18"/>
  <c r="IY660" i="18"/>
  <c r="IZ660" i="18"/>
  <c r="JA660" i="18"/>
  <c r="JB660" i="18"/>
  <c r="JC660" i="18"/>
  <c r="JD660" i="18"/>
  <c r="JE660" i="18"/>
  <c r="JF660" i="18"/>
  <c r="JG660" i="18"/>
  <c r="JH660" i="18"/>
  <c r="JI660" i="18"/>
  <c r="JJ660" i="18"/>
  <c r="JK660" i="18"/>
  <c r="JL660" i="18"/>
  <c r="JM660" i="18"/>
  <c r="JN660" i="18"/>
  <c r="JO660" i="18"/>
  <c r="JP660" i="18"/>
  <c r="JQ660" i="18"/>
  <c r="JR660" i="18"/>
  <c r="JS660" i="18"/>
  <c r="JT660" i="18"/>
  <c r="JU660" i="18"/>
  <c r="JV660" i="18"/>
  <c r="JW660" i="18"/>
  <c r="JX660" i="18"/>
  <c r="JY660" i="18"/>
  <c r="JZ660" i="18"/>
  <c r="KA660" i="18"/>
  <c r="KB660" i="18"/>
  <c r="KC660" i="18"/>
  <c r="KD660" i="18"/>
  <c r="KE660" i="18"/>
  <c r="KF660" i="18"/>
  <c r="KG660" i="18"/>
  <c r="KH660" i="18"/>
  <c r="KI660" i="18"/>
  <c r="KJ660" i="18"/>
  <c r="KK660" i="18"/>
  <c r="KL660" i="18"/>
  <c r="KM660" i="18"/>
  <c r="KN660" i="18"/>
  <c r="KO660" i="18"/>
  <c r="KP660" i="18"/>
  <c r="KQ660" i="18"/>
  <c r="KR660" i="18"/>
  <c r="KS660" i="18"/>
  <c r="KT660" i="18"/>
  <c r="KU660" i="18"/>
  <c r="KV660" i="18"/>
  <c r="KW660" i="18"/>
  <c r="KX660" i="18"/>
  <c r="KY660" i="18"/>
  <c r="KZ660" i="18"/>
  <c r="LA660" i="18"/>
  <c r="LB660" i="18"/>
  <c r="LC660" i="18"/>
  <c r="LD660" i="18"/>
  <c r="LE660" i="18"/>
  <c r="LF660" i="18"/>
  <c r="LG660" i="18"/>
  <c r="LH660" i="18"/>
  <c r="LI660" i="18"/>
  <c r="LJ660" i="18"/>
  <c r="LK660" i="18"/>
  <c r="LL660" i="18"/>
  <c r="LM660" i="18"/>
  <c r="LN660" i="18"/>
  <c r="LO660" i="18"/>
  <c r="LP660" i="18"/>
  <c r="LQ660" i="18"/>
  <c r="LR660" i="18"/>
  <c r="LS660" i="18"/>
  <c r="LT660" i="18"/>
  <c r="LU660" i="18"/>
  <c r="LV660" i="18"/>
  <c r="LW660" i="18"/>
  <c r="LX660" i="18"/>
  <c r="LY660" i="18"/>
  <c r="LZ660" i="18"/>
  <c r="MA660" i="18"/>
  <c r="MB660" i="18"/>
  <c r="MC660" i="18"/>
  <c r="MD660" i="18"/>
  <c r="ME660" i="18"/>
  <c r="MF660" i="18"/>
  <c r="MG660" i="18"/>
  <c r="MH660" i="18"/>
  <c r="MI660" i="18"/>
  <c r="MJ660" i="18"/>
  <c r="MK660" i="18"/>
  <c r="ML660" i="18"/>
  <c r="MM660" i="18"/>
  <c r="MN660" i="18"/>
  <c r="MO660" i="18"/>
  <c r="MP660" i="18"/>
  <c r="MQ660" i="18"/>
  <c r="MR660" i="18"/>
  <c r="MS660" i="18"/>
  <c r="MT660" i="18"/>
  <c r="MU660" i="18"/>
  <c r="MV660" i="18"/>
  <c r="MW660" i="18"/>
  <c r="MX660" i="18"/>
  <c r="MY660" i="18"/>
  <c r="MZ660" i="18"/>
  <c r="NA660" i="18"/>
  <c r="NB660" i="18"/>
  <c r="NC660" i="18"/>
  <c r="ND660" i="18"/>
  <c r="NE660" i="18"/>
  <c r="NF660" i="18"/>
  <c r="NG660" i="18"/>
  <c r="NH660" i="18"/>
  <c r="NI660" i="18"/>
  <c r="NJ660" i="18"/>
  <c r="NK660" i="18"/>
  <c r="NL660" i="18"/>
  <c r="NM660" i="18"/>
  <c r="NN660" i="18"/>
  <c r="NO660" i="18"/>
  <c r="NP660" i="18"/>
  <c r="NQ660" i="18"/>
  <c r="NR660" i="18"/>
  <c r="NS660" i="18"/>
  <c r="NT660" i="18"/>
  <c r="NU660" i="18"/>
  <c r="NV660" i="18"/>
  <c r="NW660" i="18"/>
  <c r="NX660" i="18"/>
  <c r="NY660" i="18"/>
  <c r="NZ660" i="18"/>
  <c r="OA660" i="18"/>
  <c r="OB660" i="18"/>
  <c r="OC660" i="18"/>
  <c r="OD660" i="18"/>
  <c r="OE660" i="18"/>
  <c r="OF660" i="18"/>
  <c r="OG660" i="18"/>
  <c r="OH660" i="18"/>
  <c r="OI660" i="18"/>
  <c r="OJ660" i="18"/>
  <c r="OK660" i="18"/>
  <c r="OL660" i="18"/>
  <c r="OM660" i="18"/>
  <c r="ON660" i="18"/>
  <c r="OO660" i="18"/>
  <c r="OP660" i="18"/>
  <c r="OQ660" i="18"/>
  <c r="OR660" i="18"/>
  <c r="OS660" i="18"/>
  <c r="OT660" i="18"/>
  <c r="OU660" i="18"/>
  <c r="OV660" i="18"/>
  <c r="OW660" i="18"/>
  <c r="OX660" i="18"/>
  <c r="OY660" i="18"/>
  <c r="OZ660" i="18"/>
  <c r="PA660" i="18"/>
  <c r="PB660" i="18"/>
  <c r="PC660" i="18"/>
  <c r="PD660" i="18"/>
  <c r="PE660" i="18"/>
  <c r="PF660" i="18"/>
  <c r="PG660" i="18"/>
  <c r="PH660" i="18"/>
  <c r="PI660" i="18"/>
  <c r="PJ660" i="18"/>
  <c r="PK660" i="18"/>
  <c r="PL660" i="18"/>
  <c r="PM660" i="18"/>
  <c r="PN660" i="18"/>
  <c r="PO660" i="18"/>
  <c r="PP660" i="18"/>
  <c r="PQ660" i="18"/>
  <c r="PR660" i="18"/>
  <c r="PS660" i="18"/>
  <c r="PT660" i="18"/>
  <c r="PU660" i="18"/>
  <c r="PV660" i="18"/>
  <c r="PW660" i="18"/>
  <c r="PX660" i="18"/>
  <c r="PY660" i="18"/>
  <c r="PZ660" i="18"/>
  <c r="QA660" i="18"/>
  <c r="QB660" i="18"/>
  <c r="QC660" i="18"/>
  <c r="QD660" i="18"/>
  <c r="QE660" i="18"/>
  <c r="QF660" i="18"/>
  <c r="QG660" i="18"/>
  <c r="QH660" i="18"/>
  <c r="QI660" i="18"/>
  <c r="QJ660" i="18"/>
  <c r="QK660" i="18"/>
  <c r="QL660" i="18"/>
  <c r="QM660" i="18"/>
  <c r="QN660" i="18"/>
  <c r="QO660" i="18"/>
  <c r="QP660" i="18"/>
  <c r="QQ660" i="18"/>
  <c r="QR660" i="18"/>
  <c r="QS660" i="18"/>
  <c r="QT660" i="18"/>
  <c r="QU660" i="18"/>
  <c r="QV660" i="18"/>
  <c r="QW660" i="18"/>
  <c r="QX660" i="18"/>
  <c r="QY660" i="18"/>
  <c r="QZ660" i="18"/>
  <c r="RA660" i="18"/>
  <c r="RB660" i="18"/>
  <c r="RC660" i="18"/>
  <c r="RD660" i="18"/>
  <c r="RE660" i="18"/>
  <c r="RF660" i="18"/>
  <c r="RG660" i="18"/>
  <c r="RH660" i="18"/>
  <c r="RI660" i="18"/>
  <c r="RJ660" i="18"/>
  <c r="RK660" i="18"/>
  <c r="RL660" i="18"/>
  <c r="RM660" i="18"/>
  <c r="RN660" i="18"/>
  <c r="RO660" i="18"/>
  <c r="RP660" i="18"/>
  <c r="RQ660" i="18"/>
  <c r="RR660" i="18"/>
  <c r="RS660" i="18"/>
  <c r="RT660" i="18"/>
  <c r="RU660" i="18"/>
  <c r="RV660" i="18"/>
  <c r="RW660" i="18"/>
  <c r="RX660" i="18"/>
  <c r="RY660" i="18"/>
  <c r="RZ660" i="18"/>
  <c r="SA660" i="18"/>
  <c r="SB660" i="18"/>
  <c r="SC660" i="18"/>
  <c r="SD660" i="18"/>
  <c r="SE660" i="18"/>
  <c r="SF660" i="18"/>
  <c r="SG660" i="18"/>
  <c r="SH660" i="18"/>
  <c r="SI660" i="18"/>
  <c r="SJ660" i="18"/>
  <c r="SK660" i="18"/>
  <c r="SL660" i="18"/>
  <c r="SM660" i="18"/>
  <c r="SN660" i="18"/>
  <c r="SO660" i="18"/>
  <c r="SP660" i="18"/>
  <c r="SQ660" i="18"/>
  <c r="SR660" i="18"/>
  <c r="SS660" i="18"/>
  <c r="ST660" i="18"/>
  <c r="SU660" i="18"/>
  <c r="SV660" i="18"/>
  <c r="SW660" i="18"/>
  <c r="SX660" i="18"/>
  <c r="SY660" i="18"/>
  <c r="SZ660" i="18"/>
  <c r="TA660" i="18"/>
  <c r="TB660" i="18"/>
  <c r="TC660" i="18"/>
  <c r="TD660" i="18"/>
  <c r="TE660" i="18"/>
  <c r="TF660" i="18"/>
  <c r="TG660" i="18"/>
  <c r="TH660" i="18"/>
  <c r="TI660" i="18"/>
  <c r="TJ660" i="18"/>
  <c r="TK660" i="18"/>
  <c r="TL660" i="18"/>
  <c r="TM660" i="18"/>
  <c r="TN660" i="18"/>
  <c r="TO660" i="18"/>
  <c r="TP660" i="18"/>
  <c r="TQ660" i="18"/>
  <c r="TR660" i="18"/>
  <c r="TS660" i="18"/>
  <c r="TT660" i="18"/>
  <c r="TU660" i="18"/>
  <c r="TV660" i="18"/>
  <c r="TW660" i="18"/>
  <c r="TX660" i="18"/>
  <c r="TY660" i="18"/>
  <c r="TZ660" i="18"/>
  <c r="UA660" i="18"/>
  <c r="UB660" i="18"/>
  <c r="UC660" i="18"/>
  <c r="UD660" i="18"/>
  <c r="UE660" i="18"/>
  <c r="UF660" i="18"/>
  <c r="UG660" i="18"/>
  <c r="UH660" i="18"/>
  <c r="UI660" i="18"/>
  <c r="UJ660" i="18"/>
  <c r="UK660" i="18"/>
  <c r="UL660" i="18"/>
  <c r="UM660" i="18"/>
  <c r="UN660" i="18"/>
  <c r="UO660" i="18"/>
  <c r="UP660" i="18"/>
  <c r="UQ660" i="18"/>
  <c r="UR660" i="18"/>
  <c r="US660" i="18"/>
  <c r="UT660" i="18"/>
  <c r="UU660" i="18"/>
  <c r="UV660" i="18"/>
  <c r="UW660" i="18"/>
  <c r="UX660" i="18"/>
  <c r="UY660" i="18"/>
  <c r="UZ660" i="18"/>
  <c r="VA660" i="18"/>
  <c r="VB660" i="18"/>
  <c r="VC660" i="18"/>
  <c r="VD660" i="18"/>
  <c r="VE660" i="18"/>
  <c r="VF660" i="18"/>
  <c r="VG660" i="18"/>
  <c r="VH660" i="18"/>
  <c r="VI660" i="18"/>
  <c r="VJ660" i="18"/>
  <c r="VK660" i="18"/>
  <c r="VL660" i="18"/>
  <c r="VM660" i="18"/>
  <c r="VN660" i="18"/>
  <c r="VO660" i="18"/>
  <c r="VP660" i="18"/>
  <c r="VQ660" i="18"/>
  <c r="VR660" i="18"/>
  <c r="VS660" i="18"/>
  <c r="VT660" i="18"/>
  <c r="VU660" i="18"/>
  <c r="VV660" i="18"/>
  <c r="VW660" i="18"/>
  <c r="VX660" i="18"/>
  <c r="VY660" i="18"/>
  <c r="VZ660" i="18"/>
  <c r="WA660" i="18"/>
  <c r="WB660" i="18"/>
  <c r="WC660" i="18"/>
  <c r="WD660" i="18"/>
  <c r="WE660" i="18"/>
  <c r="WF660" i="18"/>
  <c r="WG660" i="18"/>
  <c r="WH660" i="18"/>
  <c r="WI660" i="18"/>
  <c r="WJ660" i="18"/>
  <c r="WK660" i="18"/>
  <c r="WL660" i="18"/>
  <c r="WM660" i="18"/>
  <c r="WN660" i="18"/>
  <c r="WO660" i="18"/>
  <c r="WP660" i="18"/>
  <c r="WQ660" i="18"/>
  <c r="WR660" i="18"/>
  <c r="WS660" i="18"/>
  <c r="WT660" i="18"/>
  <c r="WU660" i="18"/>
  <c r="WV660" i="18"/>
  <c r="WW660" i="18"/>
  <c r="WX660" i="18"/>
  <c r="WY660" i="18"/>
  <c r="WZ660" i="18"/>
  <c r="XA660" i="18"/>
  <c r="XB660" i="18"/>
  <c r="XC660" i="18"/>
  <c r="XD660" i="18"/>
  <c r="XE660" i="18"/>
  <c r="XF660" i="18"/>
  <c r="XG660" i="18"/>
  <c r="XH660" i="18"/>
  <c r="XI660" i="18"/>
  <c r="XJ660" i="18"/>
  <c r="XK660" i="18"/>
  <c r="XL660" i="18"/>
  <c r="XM660" i="18"/>
  <c r="XN660" i="18"/>
  <c r="XO660" i="18"/>
  <c r="XP660" i="18"/>
  <c r="XQ660" i="18"/>
  <c r="XR660" i="18"/>
  <c r="XS660" i="18"/>
  <c r="XT660" i="18"/>
  <c r="XU660" i="18"/>
  <c r="XV660" i="18"/>
  <c r="XW660" i="18"/>
  <c r="XX660" i="18"/>
  <c r="XY660" i="18"/>
  <c r="XZ660" i="18"/>
  <c r="YA660" i="18"/>
  <c r="YB660" i="18"/>
  <c r="YC660" i="18"/>
  <c r="YD660" i="18"/>
  <c r="YE660" i="18"/>
  <c r="YF660" i="18"/>
  <c r="YG660" i="18"/>
  <c r="YH660" i="18"/>
  <c r="YI660" i="18"/>
  <c r="YJ660" i="18"/>
  <c r="YK660" i="18"/>
  <c r="YL660" i="18"/>
  <c r="YM660" i="18"/>
  <c r="YN660" i="18"/>
  <c r="YO660" i="18"/>
  <c r="YP660" i="18"/>
  <c r="YQ660" i="18"/>
  <c r="YR660" i="18"/>
  <c r="YS660" i="18"/>
  <c r="YT660" i="18"/>
  <c r="YU660" i="18"/>
  <c r="YV660" i="18"/>
  <c r="YW660" i="18"/>
  <c r="YX660" i="18"/>
  <c r="YY660" i="18"/>
  <c r="YZ660" i="18"/>
  <c r="ZA660" i="18"/>
  <c r="ZB660" i="18"/>
  <c r="ZC660" i="18"/>
  <c r="ZD660" i="18"/>
  <c r="ZE660" i="18"/>
  <c r="ZF660" i="18"/>
  <c r="ZG660" i="18"/>
  <c r="ZH660" i="18"/>
  <c r="ZI660" i="18"/>
  <c r="ZJ660" i="18"/>
  <c r="ZK660" i="18"/>
  <c r="ZL660" i="18"/>
  <c r="ZM660" i="18"/>
  <c r="ZN660" i="18"/>
  <c r="ZO660" i="18"/>
  <c r="ZP660" i="18"/>
  <c r="ZQ660" i="18"/>
  <c r="AC661" i="18"/>
  <c r="AD661" i="18"/>
  <c r="AE661" i="18"/>
  <c r="AF661" i="18"/>
  <c r="AG661" i="18"/>
  <c r="AH661" i="18"/>
  <c r="AI661" i="18"/>
  <c r="AJ661" i="18"/>
  <c r="AK661" i="18"/>
  <c r="AL661" i="18"/>
  <c r="AM661" i="18"/>
  <c r="AN661" i="18"/>
  <c r="AO661" i="18"/>
  <c r="AP661" i="18"/>
  <c r="AQ661" i="18"/>
  <c r="AR661" i="18"/>
  <c r="AS661" i="18"/>
  <c r="AT661" i="18"/>
  <c r="AU661" i="18"/>
  <c r="AV661" i="18"/>
  <c r="AW661" i="18"/>
  <c r="AX661" i="18"/>
  <c r="AY661" i="18"/>
  <c r="AZ661" i="18"/>
  <c r="BA661" i="18"/>
  <c r="BB661" i="18"/>
  <c r="BC661" i="18"/>
  <c r="BD661" i="18"/>
  <c r="BE661" i="18"/>
  <c r="BF661" i="18"/>
  <c r="BG661" i="18"/>
  <c r="BH661" i="18"/>
  <c r="BI661" i="18"/>
  <c r="BJ661" i="18"/>
  <c r="BK661" i="18"/>
  <c r="BL661" i="18"/>
  <c r="BM661" i="18"/>
  <c r="BN661" i="18"/>
  <c r="BO661" i="18"/>
  <c r="BP661" i="18"/>
  <c r="BQ661" i="18"/>
  <c r="BR661" i="18"/>
  <c r="BS661" i="18"/>
  <c r="BT661" i="18"/>
  <c r="BU661" i="18"/>
  <c r="BV661" i="18"/>
  <c r="BW661" i="18"/>
  <c r="BX661" i="18"/>
  <c r="BY661" i="18"/>
  <c r="BZ661" i="18"/>
  <c r="CA661" i="18"/>
  <c r="CB661" i="18"/>
  <c r="CC661" i="18"/>
  <c r="CD661" i="18"/>
  <c r="CE661" i="18"/>
  <c r="CF661" i="18"/>
  <c r="CG661" i="18"/>
  <c r="CH661" i="18"/>
  <c r="CI661" i="18"/>
  <c r="CJ661" i="18"/>
  <c r="CK661" i="18"/>
  <c r="CL661" i="18"/>
  <c r="CM661" i="18"/>
  <c r="CN661" i="18"/>
  <c r="CO661" i="18"/>
  <c r="CP661" i="18"/>
  <c r="CQ661" i="18"/>
  <c r="CR661" i="18"/>
  <c r="CS661" i="18"/>
  <c r="CT661" i="18"/>
  <c r="CU661" i="18"/>
  <c r="CV661" i="18"/>
  <c r="CW661" i="18"/>
  <c r="CX661" i="18"/>
  <c r="CY661" i="18"/>
  <c r="CZ661" i="18"/>
  <c r="DA661" i="18"/>
  <c r="DB661" i="18"/>
  <c r="DC661" i="18"/>
  <c r="DD661" i="18"/>
  <c r="DE661" i="18"/>
  <c r="DF661" i="18"/>
  <c r="DG661" i="18"/>
  <c r="DH661" i="18"/>
  <c r="DI661" i="18"/>
  <c r="DJ661" i="18"/>
  <c r="DK661" i="18"/>
  <c r="DL661" i="18"/>
  <c r="DM661" i="18"/>
  <c r="DN661" i="18"/>
  <c r="DO661" i="18"/>
  <c r="DP661" i="18"/>
  <c r="DQ661" i="18"/>
  <c r="DR661" i="18"/>
  <c r="DS661" i="18"/>
  <c r="DT661" i="18"/>
  <c r="DU661" i="18"/>
  <c r="DV661" i="18"/>
  <c r="DW661" i="18"/>
  <c r="DX661" i="18"/>
  <c r="DY661" i="18"/>
  <c r="DZ661" i="18"/>
  <c r="EA661" i="18"/>
  <c r="EB661" i="18"/>
  <c r="EC661" i="18"/>
  <c r="ED661" i="18"/>
  <c r="EE661" i="18"/>
  <c r="EF661" i="18"/>
  <c r="EG661" i="18"/>
  <c r="EH661" i="18"/>
  <c r="EI661" i="18"/>
  <c r="EJ661" i="18"/>
  <c r="EK661" i="18"/>
  <c r="EL661" i="18"/>
  <c r="EM661" i="18"/>
  <c r="EN661" i="18"/>
  <c r="EO661" i="18"/>
  <c r="EP661" i="18"/>
  <c r="EQ661" i="18"/>
  <c r="ER661" i="18"/>
  <c r="ES661" i="18"/>
  <c r="ET661" i="18"/>
  <c r="EU661" i="18"/>
  <c r="EV661" i="18"/>
  <c r="EW661" i="18"/>
  <c r="EX661" i="18"/>
  <c r="EY661" i="18"/>
  <c r="EZ661" i="18"/>
  <c r="FA661" i="18"/>
  <c r="FB661" i="18"/>
  <c r="FC661" i="18"/>
  <c r="FD661" i="18"/>
  <c r="FE661" i="18"/>
  <c r="FF661" i="18"/>
  <c r="FG661" i="18"/>
  <c r="FH661" i="18"/>
  <c r="FI661" i="18"/>
  <c r="FJ661" i="18"/>
  <c r="FK661" i="18"/>
  <c r="FL661" i="18"/>
  <c r="FM661" i="18"/>
  <c r="FN661" i="18"/>
  <c r="FO661" i="18"/>
  <c r="FP661" i="18"/>
  <c r="FQ661" i="18"/>
  <c r="FR661" i="18"/>
  <c r="FS661" i="18"/>
  <c r="FT661" i="18"/>
  <c r="FU661" i="18"/>
  <c r="FV661" i="18"/>
  <c r="FW661" i="18"/>
  <c r="FX661" i="18"/>
  <c r="FY661" i="18"/>
  <c r="FZ661" i="18"/>
  <c r="GA661" i="18"/>
  <c r="GB661" i="18"/>
  <c r="GC661" i="18"/>
  <c r="GD661" i="18"/>
  <c r="GE661" i="18"/>
  <c r="GF661" i="18"/>
  <c r="GG661" i="18"/>
  <c r="GH661" i="18"/>
  <c r="GI661" i="18"/>
  <c r="GJ661" i="18"/>
  <c r="GK661" i="18"/>
  <c r="GL661" i="18"/>
  <c r="GM661" i="18"/>
  <c r="GN661" i="18"/>
  <c r="GO661" i="18"/>
  <c r="GP661" i="18"/>
  <c r="GQ661" i="18"/>
  <c r="GR661" i="18"/>
  <c r="GS661" i="18"/>
  <c r="GT661" i="18"/>
  <c r="GU661" i="18"/>
  <c r="GV661" i="18"/>
  <c r="GW661" i="18"/>
  <c r="GX661" i="18"/>
  <c r="GY661" i="18"/>
  <c r="GZ661" i="18"/>
  <c r="HA661" i="18"/>
  <c r="HB661" i="18"/>
  <c r="HC661" i="18"/>
  <c r="HD661" i="18"/>
  <c r="HE661" i="18"/>
  <c r="HF661" i="18"/>
  <c r="HG661" i="18"/>
  <c r="HH661" i="18"/>
  <c r="HI661" i="18"/>
  <c r="HJ661" i="18"/>
  <c r="HK661" i="18"/>
  <c r="HL661" i="18"/>
  <c r="HM661" i="18"/>
  <c r="HN661" i="18"/>
  <c r="HO661" i="18"/>
  <c r="HP661" i="18"/>
  <c r="HQ661" i="18"/>
  <c r="HR661" i="18"/>
  <c r="HS661" i="18"/>
  <c r="HT661" i="18"/>
  <c r="HU661" i="18"/>
  <c r="HV661" i="18"/>
  <c r="HW661" i="18"/>
  <c r="HX661" i="18"/>
  <c r="HY661" i="18"/>
  <c r="HZ661" i="18"/>
  <c r="IA661" i="18"/>
  <c r="IB661" i="18"/>
  <c r="IC661" i="18"/>
  <c r="ID661" i="18"/>
  <c r="IE661" i="18"/>
  <c r="IF661" i="18"/>
  <c r="IG661" i="18"/>
  <c r="IH661" i="18"/>
  <c r="II661" i="18"/>
  <c r="IJ661" i="18"/>
  <c r="IK661" i="18"/>
  <c r="IL661" i="18"/>
  <c r="IM661" i="18"/>
  <c r="IN661" i="18"/>
  <c r="IO661" i="18"/>
  <c r="IP661" i="18"/>
  <c r="IQ661" i="18"/>
  <c r="IR661" i="18"/>
  <c r="IS661" i="18"/>
  <c r="IT661" i="18"/>
  <c r="IU661" i="18"/>
  <c r="IV661" i="18"/>
  <c r="IW661" i="18"/>
  <c r="IX661" i="18"/>
  <c r="IY661" i="18"/>
  <c r="IZ661" i="18"/>
  <c r="JA661" i="18"/>
  <c r="JB661" i="18"/>
  <c r="JC661" i="18"/>
  <c r="JD661" i="18"/>
  <c r="JE661" i="18"/>
  <c r="JF661" i="18"/>
  <c r="JG661" i="18"/>
  <c r="JH661" i="18"/>
  <c r="JI661" i="18"/>
  <c r="JJ661" i="18"/>
  <c r="JK661" i="18"/>
  <c r="JL661" i="18"/>
  <c r="JM661" i="18"/>
  <c r="JN661" i="18"/>
  <c r="JO661" i="18"/>
  <c r="JP661" i="18"/>
  <c r="JQ661" i="18"/>
  <c r="JR661" i="18"/>
  <c r="JS661" i="18"/>
  <c r="JT661" i="18"/>
  <c r="JU661" i="18"/>
  <c r="JV661" i="18"/>
  <c r="JW661" i="18"/>
  <c r="JX661" i="18"/>
  <c r="JY661" i="18"/>
  <c r="JZ661" i="18"/>
  <c r="KA661" i="18"/>
  <c r="KB661" i="18"/>
  <c r="KC661" i="18"/>
  <c r="KD661" i="18"/>
  <c r="KE661" i="18"/>
  <c r="KF661" i="18"/>
  <c r="KG661" i="18"/>
  <c r="KH661" i="18"/>
  <c r="KI661" i="18"/>
  <c r="KJ661" i="18"/>
  <c r="KK661" i="18"/>
  <c r="KL661" i="18"/>
  <c r="KM661" i="18"/>
  <c r="KN661" i="18"/>
  <c r="KO661" i="18"/>
  <c r="KP661" i="18"/>
  <c r="KQ661" i="18"/>
  <c r="KR661" i="18"/>
  <c r="KS661" i="18"/>
  <c r="KT661" i="18"/>
  <c r="KU661" i="18"/>
  <c r="KV661" i="18"/>
  <c r="KW661" i="18"/>
  <c r="KX661" i="18"/>
  <c r="KY661" i="18"/>
  <c r="KZ661" i="18"/>
  <c r="LA661" i="18"/>
  <c r="LB661" i="18"/>
  <c r="LC661" i="18"/>
  <c r="LD661" i="18"/>
  <c r="LE661" i="18"/>
  <c r="LF661" i="18"/>
  <c r="LG661" i="18"/>
  <c r="LH661" i="18"/>
  <c r="LI661" i="18"/>
  <c r="LJ661" i="18"/>
  <c r="LK661" i="18"/>
  <c r="LL661" i="18"/>
  <c r="LM661" i="18"/>
  <c r="LN661" i="18"/>
  <c r="LO661" i="18"/>
  <c r="LP661" i="18"/>
  <c r="LQ661" i="18"/>
  <c r="LR661" i="18"/>
  <c r="LS661" i="18"/>
  <c r="LT661" i="18"/>
  <c r="LU661" i="18"/>
  <c r="LV661" i="18"/>
  <c r="LW661" i="18"/>
  <c r="LX661" i="18"/>
  <c r="LY661" i="18"/>
  <c r="LZ661" i="18"/>
  <c r="MA661" i="18"/>
  <c r="MB661" i="18"/>
  <c r="MC661" i="18"/>
  <c r="MD661" i="18"/>
  <c r="ME661" i="18"/>
  <c r="MF661" i="18"/>
  <c r="MG661" i="18"/>
  <c r="MH661" i="18"/>
  <c r="MI661" i="18"/>
  <c r="MJ661" i="18"/>
  <c r="MK661" i="18"/>
  <c r="ML661" i="18"/>
  <c r="MM661" i="18"/>
  <c r="MN661" i="18"/>
  <c r="MO661" i="18"/>
  <c r="MP661" i="18"/>
  <c r="MQ661" i="18"/>
  <c r="MR661" i="18"/>
  <c r="MS661" i="18"/>
  <c r="MT661" i="18"/>
  <c r="MU661" i="18"/>
  <c r="MV661" i="18"/>
  <c r="MW661" i="18"/>
  <c r="MX661" i="18"/>
  <c r="MY661" i="18"/>
  <c r="MZ661" i="18"/>
  <c r="NA661" i="18"/>
  <c r="NB661" i="18"/>
  <c r="NC661" i="18"/>
  <c r="ND661" i="18"/>
  <c r="NE661" i="18"/>
  <c r="NF661" i="18"/>
  <c r="NG661" i="18"/>
  <c r="NH661" i="18"/>
  <c r="NI661" i="18"/>
  <c r="NJ661" i="18"/>
  <c r="NK661" i="18"/>
  <c r="NL661" i="18"/>
  <c r="NM661" i="18"/>
  <c r="NN661" i="18"/>
  <c r="NO661" i="18"/>
  <c r="NP661" i="18"/>
  <c r="NQ661" i="18"/>
  <c r="NR661" i="18"/>
  <c r="NS661" i="18"/>
  <c r="NT661" i="18"/>
  <c r="NU661" i="18"/>
  <c r="NV661" i="18"/>
  <c r="NW661" i="18"/>
  <c r="NX661" i="18"/>
  <c r="NY661" i="18"/>
  <c r="NZ661" i="18"/>
  <c r="OA661" i="18"/>
  <c r="OB661" i="18"/>
  <c r="OC661" i="18"/>
  <c r="OD661" i="18"/>
  <c r="OE661" i="18"/>
  <c r="OF661" i="18"/>
  <c r="OG661" i="18"/>
  <c r="OH661" i="18"/>
  <c r="OI661" i="18"/>
  <c r="OJ661" i="18"/>
  <c r="OK661" i="18"/>
  <c r="OL661" i="18"/>
  <c r="OM661" i="18"/>
  <c r="ON661" i="18"/>
  <c r="OO661" i="18"/>
  <c r="OP661" i="18"/>
  <c r="OQ661" i="18"/>
  <c r="OR661" i="18"/>
  <c r="OS661" i="18"/>
  <c r="OT661" i="18"/>
  <c r="OU661" i="18"/>
  <c r="OV661" i="18"/>
  <c r="OW661" i="18"/>
  <c r="OX661" i="18"/>
  <c r="OY661" i="18"/>
  <c r="OZ661" i="18"/>
  <c r="PA661" i="18"/>
  <c r="PB661" i="18"/>
  <c r="PC661" i="18"/>
  <c r="PD661" i="18"/>
  <c r="PE661" i="18"/>
  <c r="PF661" i="18"/>
  <c r="PG661" i="18"/>
  <c r="PH661" i="18"/>
  <c r="PI661" i="18"/>
  <c r="PJ661" i="18"/>
  <c r="PK661" i="18"/>
  <c r="PL661" i="18"/>
  <c r="PM661" i="18"/>
  <c r="PN661" i="18"/>
  <c r="PO661" i="18"/>
  <c r="PP661" i="18"/>
  <c r="PQ661" i="18"/>
  <c r="PR661" i="18"/>
  <c r="PS661" i="18"/>
  <c r="PT661" i="18"/>
  <c r="PU661" i="18"/>
  <c r="PV661" i="18"/>
  <c r="PW661" i="18"/>
  <c r="PX661" i="18"/>
  <c r="PY661" i="18"/>
  <c r="PZ661" i="18"/>
  <c r="QA661" i="18"/>
  <c r="QB661" i="18"/>
  <c r="QC661" i="18"/>
  <c r="QD661" i="18"/>
  <c r="QE661" i="18"/>
  <c r="QF661" i="18"/>
  <c r="QG661" i="18"/>
  <c r="QH661" i="18"/>
  <c r="QI661" i="18"/>
  <c r="QJ661" i="18"/>
  <c r="QK661" i="18"/>
  <c r="QL661" i="18"/>
  <c r="QM661" i="18"/>
  <c r="QN661" i="18"/>
  <c r="QO661" i="18"/>
  <c r="QP661" i="18"/>
  <c r="QQ661" i="18"/>
  <c r="QR661" i="18"/>
  <c r="QS661" i="18"/>
  <c r="QT661" i="18"/>
  <c r="QU661" i="18"/>
  <c r="QV661" i="18"/>
  <c r="QW661" i="18"/>
  <c r="QX661" i="18"/>
  <c r="QY661" i="18"/>
  <c r="QZ661" i="18"/>
  <c r="RA661" i="18"/>
  <c r="RB661" i="18"/>
  <c r="RC661" i="18"/>
  <c r="RD661" i="18"/>
  <c r="RE661" i="18"/>
  <c r="RF661" i="18"/>
  <c r="RG661" i="18"/>
  <c r="RH661" i="18"/>
  <c r="RI661" i="18"/>
  <c r="RJ661" i="18"/>
  <c r="RK661" i="18"/>
  <c r="RL661" i="18"/>
  <c r="RM661" i="18"/>
  <c r="RN661" i="18"/>
  <c r="RO661" i="18"/>
  <c r="RP661" i="18"/>
  <c r="RQ661" i="18"/>
  <c r="RR661" i="18"/>
  <c r="RS661" i="18"/>
  <c r="RT661" i="18"/>
  <c r="RU661" i="18"/>
  <c r="RV661" i="18"/>
  <c r="RW661" i="18"/>
  <c r="RX661" i="18"/>
  <c r="RY661" i="18"/>
  <c r="RZ661" i="18"/>
  <c r="SA661" i="18"/>
  <c r="SB661" i="18"/>
  <c r="SC661" i="18"/>
  <c r="SD661" i="18"/>
  <c r="SE661" i="18"/>
  <c r="SF661" i="18"/>
  <c r="SG661" i="18"/>
  <c r="SH661" i="18"/>
  <c r="SI661" i="18"/>
  <c r="SJ661" i="18"/>
  <c r="SK661" i="18"/>
  <c r="SL661" i="18"/>
  <c r="SM661" i="18"/>
  <c r="SN661" i="18"/>
  <c r="SO661" i="18"/>
  <c r="SP661" i="18"/>
  <c r="SQ661" i="18"/>
  <c r="SR661" i="18"/>
  <c r="SS661" i="18"/>
  <c r="ST661" i="18"/>
  <c r="SU661" i="18"/>
  <c r="SV661" i="18"/>
  <c r="SW661" i="18"/>
  <c r="SX661" i="18"/>
  <c r="SY661" i="18"/>
  <c r="SZ661" i="18"/>
  <c r="TA661" i="18"/>
  <c r="TB661" i="18"/>
  <c r="TC661" i="18"/>
  <c r="TD661" i="18"/>
  <c r="TE661" i="18"/>
  <c r="TF661" i="18"/>
  <c r="TG661" i="18"/>
  <c r="TH661" i="18"/>
  <c r="TI661" i="18"/>
  <c r="TJ661" i="18"/>
  <c r="TK661" i="18"/>
  <c r="TL661" i="18"/>
  <c r="TM661" i="18"/>
  <c r="TN661" i="18"/>
  <c r="TO661" i="18"/>
  <c r="TP661" i="18"/>
  <c r="TQ661" i="18"/>
  <c r="TR661" i="18"/>
  <c r="TS661" i="18"/>
  <c r="TT661" i="18"/>
  <c r="TU661" i="18"/>
  <c r="TV661" i="18"/>
  <c r="TW661" i="18"/>
  <c r="TX661" i="18"/>
  <c r="TY661" i="18"/>
  <c r="TZ661" i="18"/>
  <c r="UA661" i="18"/>
  <c r="UB661" i="18"/>
  <c r="UC661" i="18"/>
  <c r="UD661" i="18"/>
  <c r="UE661" i="18"/>
  <c r="UF661" i="18"/>
  <c r="UG661" i="18"/>
  <c r="UH661" i="18"/>
  <c r="UI661" i="18"/>
  <c r="UJ661" i="18"/>
  <c r="UK661" i="18"/>
  <c r="UL661" i="18"/>
  <c r="UM661" i="18"/>
  <c r="UN661" i="18"/>
  <c r="UO661" i="18"/>
  <c r="UP661" i="18"/>
  <c r="UQ661" i="18"/>
  <c r="UR661" i="18"/>
  <c r="US661" i="18"/>
  <c r="UT661" i="18"/>
  <c r="UU661" i="18"/>
  <c r="UV661" i="18"/>
  <c r="UW661" i="18"/>
  <c r="UX661" i="18"/>
  <c r="UY661" i="18"/>
  <c r="UZ661" i="18"/>
  <c r="VA661" i="18"/>
  <c r="VB661" i="18"/>
  <c r="VC661" i="18"/>
  <c r="VD661" i="18"/>
  <c r="VE661" i="18"/>
  <c r="VF661" i="18"/>
  <c r="VG661" i="18"/>
  <c r="VH661" i="18"/>
  <c r="VI661" i="18"/>
  <c r="VJ661" i="18"/>
  <c r="VK661" i="18"/>
  <c r="VL661" i="18"/>
  <c r="VM661" i="18"/>
  <c r="VN661" i="18"/>
  <c r="VO661" i="18"/>
  <c r="VP661" i="18"/>
  <c r="VQ661" i="18"/>
  <c r="VR661" i="18"/>
  <c r="VS661" i="18"/>
  <c r="VT661" i="18"/>
  <c r="VU661" i="18"/>
  <c r="VV661" i="18"/>
  <c r="VW661" i="18"/>
  <c r="VX661" i="18"/>
  <c r="VY661" i="18"/>
  <c r="VZ661" i="18"/>
  <c r="WA661" i="18"/>
  <c r="WB661" i="18"/>
  <c r="WC661" i="18"/>
  <c r="WD661" i="18"/>
  <c r="WE661" i="18"/>
  <c r="WF661" i="18"/>
  <c r="WG661" i="18"/>
  <c r="WH661" i="18"/>
  <c r="WI661" i="18"/>
  <c r="WJ661" i="18"/>
  <c r="WK661" i="18"/>
  <c r="WL661" i="18"/>
  <c r="WM661" i="18"/>
  <c r="WN661" i="18"/>
  <c r="WO661" i="18"/>
  <c r="WP661" i="18"/>
  <c r="WQ661" i="18"/>
  <c r="WR661" i="18"/>
  <c r="WS661" i="18"/>
  <c r="WT661" i="18"/>
  <c r="WU661" i="18"/>
  <c r="WV661" i="18"/>
  <c r="WW661" i="18"/>
  <c r="WX661" i="18"/>
  <c r="WY661" i="18"/>
  <c r="WZ661" i="18"/>
  <c r="XA661" i="18"/>
  <c r="XB661" i="18"/>
  <c r="XC661" i="18"/>
  <c r="XD661" i="18"/>
  <c r="XE661" i="18"/>
  <c r="XF661" i="18"/>
  <c r="XG661" i="18"/>
  <c r="XH661" i="18"/>
  <c r="XI661" i="18"/>
  <c r="XJ661" i="18"/>
  <c r="XK661" i="18"/>
  <c r="XL661" i="18"/>
  <c r="XM661" i="18"/>
  <c r="XN661" i="18"/>
  <c r="XO661" i="18"/>
  <c r="XP661" i="18"/>
  <c r="XQ661" i="18"/>
  <c r="XR661" i="18"/>
  <c r="XS661" i="18"/>
  <c r="XT661" i="18"/>
  <c r="XU661" i="18"/>
  <c r="XV661" i="18"/>
  <c r="XW661" i="18"/>
  <c r="XX661" i="18"/>
  <c r="XY661" i="18"/>
  <c r="XZ661" i="18"/>
  <c r="YA661" i="18"/>
  <c r="YB661" i="18"/>
  <c r="YC661" i="18"/>
  <c r="YD661" i="18"/>
  <c r="YE661" i="18"/>
  <c r="YF661" i="18"/>
  <c r="YG661" i="18"/>
  <c r="YH661" i="18"/>
  <c r="YI661" i="18"/>
  <c r="YJ661" i="18"/>
  <c r="YK661" i="18"/>
  <c r="YL661" i="18"/>
  <c r="YM661" i="18"/>
  <c r="YN661" i="18"/>
  <c r="YO661" i="18"/>
  <c r="YP661" i="18"/>
  <c r="YQ661" i="18"/>
  <c r="YR661" i="18"/>
  <c r="YS661" i="18"/>
  <c r="YT661" i="18"/>
  <c r="YU661" i="18"/>
  <c r="YV661" i="18"/>
  <c r="YW661" i="18"/>
  <c r="YX661" i="18"/>
  <c r="YY661" i="18"/>
  <c r="YZ661" i="18"/>
  <c r="ZA661" i="18"/>
  <c r="ZB661" i="18"/>
  <c r="ZC661" i="18"/>
  <c r="ZD661" i="18"/>
  <c r="ZE661" i="18"/>
  <c r="ZF661" i="18"/>
  <c r="ZG661" i="18"/>
  <c r="ZH661" i="18"/>
  <c r="ZI661" i="18"/>
  <c r="ZJ661" i="18"/>
  <c r="ZK661" i="18"/>
  <c r="ZL661" i="18"/>
  <c r="ZM661" i="18"/>
  <c r="ZN661" i="18"/>
  <c r="ZO661" i="18"/>
  <c r="ZP661" i="18"/>
  <c r="ZQ661" i="18"/>
  <c r="AC662" i="18"/>
  <c r="AD662" i="18"/>
  <c r="AE662" i="18"/>
  <c r="AF662" i="18"/>
  <c r="AG662" i="18"/>
  <c r="AH662" i="18"/>
  <c r="AI662" i="18"/>
  <c r="AJ662" i="18"/>
  <c r="AK662" i="18"/>
  <c r="AL662" i="18"/>
  <c r="AM662" i="18"/>
  <c r="AN662" i="18"/>
  <c r="AO662" i="18"/>
  <c r="AP662" i="18"/>
  <c r="AQ662" i="18"/>
  <c r="AR662" i="18"/>
  <c r="AS662" i="18"/>
  <c r="AT662" i="18"/>
  <c r="AU662" i="18"/>
  <c r="AV662" i="18"/>
  <c r="AW662" i="18"/>
  <c r="AX662" i="18"/>
  <c r="AY662" i="18"/>
  <c r="AZ662" i="18"/>
  <c r="BA662" i="18"/>
  <c r="BB662" i="18"/>
  <c r="BC662" i="18"/>
  <c r="BD662" i="18"/>
  <c r="BE662" i="18"/>
  <c r="BF662" i="18"/>
  <c r="BG662" i="18"/>
  <c r="BH662" i="18"/>
  <c r="BI662" i="18"/>
  <c r="BJ662" i="18"/>
  <c r="BK662" i="18"/>
  <c r="BL662" i="18"/>
  <c r="BM662" i="18"/>
  <c r="BN662" i="18"/>
  <c r="BO662" i="18"/>
  <c r="BP662" i="18"/>
  <c r="BQ662" i="18"/>
  <c r="BR662" i="18"/>
  <c r="BS662" i="18"/>
  <c r="BT662" i="18"/>
  <c r="BU662" i="18"/>
  <c r="BV662" i="18"/>
  <c r="BW662" i="18"/>
  <c r="BX662" i="18"/>
  <c r="BY662" i="18"/>
  <c r="BZ662" i="18"/>
  <c r="CA662" i="18"/>
  <c r="CB662" i="18"/>
  <c r="CC662" i="18"/>
  <c r="CD662" i="18"/>
  <c r="CE662" i="18"/>
  <c r="CF662" i="18"/>
  <c r="CG662" i="18"/>
  <c r="CH662" i="18"/>
  <c r="CI662" i="18"/>
  <c r="CJ662" i="18"/>
  <c r="CK662" i="18"/>
  <c r="CL662" i="18"/>
  <c r="CM662" i="18"/>
  <c r="CN662" i="18"/>
  <c r="CO662" i="18"/>
  <c r="CP662" i="18"/>
  <c r="CQ662" i="18"/>
  <c r="CR662" i="18"/>
  <c r="CS662" i="18"/>
  <c r="CT662" i="18"/>
  <c r="CU662" i="18"/>
  <c r="CV662" i="18"/>
  <c r="CW662" i="18"/>
  <c r="CX662" i="18"/>
  <c r="CY662" i="18"/>
  <c r="CZ662" i="18"/>
  <c r="DA662" i="18"/>
  <c r="DB662" i="18"/>
  <c r="DC662" i="18"/>
  <c r="DD662" i="18"/>
  <c r="DE662" i="18"/>
  <c r="DF662" i="18"/>
  <c r="DG662" i="18"/>
  <c r="DH662" i="18"/>
  <c r="DI662" i="18"/>
  <c r="DJ662" i="18"/>
  <c r="DK662" i="18"/>
  <c r="DL662" i="18"/>
  <c r="DM662" i="18"/>
  <c r="DN662" i="18"/>
  <c r="DO662" i="18"/>
  <c r="DP662" i="18"/>
  <c r="DQ662" i="18"/>
  <c r="DR662" i="18"/>
  <c r="DS662" i="18"/>
  <c r="DT662" i="18"/>
  <c r="DU662" i="18"/>
  <c r="DV662" i="18"/>
  <c r="DW662" i="18"/>
  <c r="DX662" i="18"/>
  <c r="DY662" i="18"/>
  <c r="DZ662" i="18"/>
  <c r="EA662" i="18"/>
  <c r="EB662" i="18"/>
  <c r="EC662" i="18"/>
  <c r="ED662" i="18"/>
  <c r="EE662" i="18"/>
  <c r="EF662" i="18"/>
  <c r="EG662" i="18"/>
  <c r="EH662" i="18"/>
  <c r="EI662" i="18"/>
  <c r="EJ662" i="18"/>
  <c r="EK662" i="18"/>
  <c r="EL662" i="18"/>
  <c r="EM662" i="18"/>
  <c r="EN662" i="18"/>
  <c r="EO662" i="18"/>
  <c r="EP662" i="18"/>
  <c r="EQ662" i="18"/>
  <c r="ER662" i="18"/>
  <c r="ES662" i="18"/>
  <c r="ET662" i="18"/>
  <c r="EU662" i="18"/>
  <c r="EV662" i="18"/>
  <c r="EW662" i="18"/>
  <c r="EX662" i="18"/>
  <c r="EY662" i="18"/>
  <c r="EZ662" i="18"/>
  <c r="FA662" i="18"/>
  <c r="FB662" i="18"/>
  <c r="FC662" i="18"/>
  <c r="FD662" i="18"/>
  <c r="FE662" i="18"/>
  <c r="FF662" i="18"/>
  <c r="FG662" i="18"/>
  <c r="FH662" i="18"/>
  <c r="FI662" i="18"/>
  <c r="FJ662" i="18"/>
  <c r="FK662" i="18"/>
  <c r="FL662" i="18"/>
  <c r="FM662" i="18"/>
  <c r="FN662" i="18"/>
  <c r="FO662" i="18"/>
  <c r="FP662" i="18"/>
  <c r="FQ662" i="18"/>
  <c r="FR662" i="18"/>
  <c r="FS662" i="18"/>
  <c r="FT662" i="18"/>
  <c r="FU662" i="18"/>
  <c r="FV662" i="18"/>
  <c r="FW662" i="18"/>
  <c r="FX662" i="18"/>
  <c r="FY662" i="18"/>
  <c r="FZ662" i="18"/>
  <c r="GA662" i="18"/>
  <c r="GB662" i="18"/>
  <c r="GC662" i="18"/>
  <c r="GD662" i="18"/>
  <c r="GE662" i="18"/>
  <c r="GF662" i="18"/>
  <c r="GG662" i="18"/>
  <c r="GH662" i="18"/>
  <c r="GI662" i="18"/>
  <c r="GJ662" i="18"/>
  <c r="GK662" i="18"/>
  <c r="GL662" i="18"/>
  <c r="GM662" i="18"/>
  <c r="GN662" i="18"/>
  <c r="GO662" i="18"/>
  <c r="GP662" i="18"/>
  <c r="GQ662" i="18"/>
  <c r="GR662" i="18"/>
  <c r="GS662" i="18"/>
  <c r="GT662" i="18"/>
  <c r="GU662" i="18"/>
  <c r="GV662" i="18"/>
  <c r="GW662" i="18"/>
  <c r="GX662" i="18"/>
  <c r="GY662" i="18"/>
  <c r="GZ662" i="18"/>
  <c r="HA662" i="18"/>
  <c r="HB662" i="18"/>
  <c r="HC662" i="18"/>
  <c r="HD662" i="18"/>
  <c r="HE662" i="18"/>
  <c r="HF662" i="18"/>
  <c r="HG662" i="18"/>
  <c r="HH662" i="18"/>
  <c r="HI662" i="18"/>
  <c r="HJ662" i="18"/>
  <c r="HK662" i="18"/>
  <c r="HL662" i="18"/>
  <c r="HM662" i="18"/>
  <c r="HN662" i="18"/>
  <c r="HO662" i="18"/>
  <c r="HP662" i="18"/>
  <c r="HQ662" i="18"/>
  <c r="HR662" i="18"/>
  <c r="HS662" i="18"/>
  <c r="HT662" i="18"/>
  <c r="HU662" i="18"/>
  <c r="HV662" i="18"/>
  <c r="HW662" i="18"/>
  <c r="HX662" i="18"/>
  <c r="HY662" i="18"/>
  <c r="HZ662" i="18"/>
  <c r="IA662" i="18"/>
  <c r="IB662" i="18"/>
  <c r="IC662" i="18"/>
  <c r="ID662" i="18"/>
  <c r="IE662" i="18"/>
  <c r="IF662" i="18"/>
  <c r="IG662" i="18"/>
  <c r="IH662" i="18"/>
  <c r="II662" i="18"/>
  <c r="IJ662" i="18"/>
  <c r="IK662" i="18"/>
  <c r="IL662" i="18"/>
  <c r="IM662" i="18"/>
  <c r="IN662" i="18"/>
  <c r="IO662" i="18"/>
  <c r="IP662" i="18"/>
  <c r="IQ662" i="18"/>
  <c r="IR662" i="18"/>
  <c r="IS662" i="18"/>
  <c r="IT662" i="18"/>
  <c r="IU662" i="18"/>
  <c r="IV662" i="18"/>
  <c r="IW662" i="18"/>
  <c r="IX662" i="18"/>
  <c r="IY662" i="18"/>
  <c r="IZ662" i="18"/>
  <c r="JA662" i="18"/>
  <c r="JB662" i="18"/>
  <c r="JC662" i="18"/>
  <c r="JD662" i="18"/>
  <c r="JE662" i="18"/>
  <c r="JF662" i="18"/>
  <c r="JG662" i="18"/>
  <c r="JH662" i="18"/>
  <c r="JI662" i="18"/>
  <c r="JJ662" i="18"/>
  <c r="JK662" i="18"/>
  <c r="JL662" i="18"/>
  <c r="JM662" i="18"/>
  <c r="JN662" i="18"/>
  <c r="JO662" i="18"/>
  <c r="JP662" i="18"/>
  <c r="JQ662" i="18"/>
  <c r="JR662" i="18"/>
  <c r="JS662" i="18"/>
  <c r="JT662" i="18"/>
  <c r="JU662" i="18"/>
  <c r="JV662" i="18"/>
  <c r="JW662" i="18"/>
  <c r="JX662" i="18"/>
  <c r="JY662" i="18"/>
  <c r="JZ662" i="18"/>
  <c r="KA662" i="18"/>
  <c r="KB662" i="18"/>
  <c r="KC662" i="18"/>
  <c r="KD662" i="18"/>
  <c r="KE662" i="18"/>
  <c r="KF662" i="18"/>
  <c r="KG662" i="18"/>
  <c r="KH662" i="18"/>
  <c r="KI662" i="18"/>
  <c r="KJ662" i="18"/>
  <c r="KK662" i="18"/>
  <c r="KL662" i="18"/>
  <c r="KM662" i="18"/>
  <c r="KN662" i="18"/>
  <c r="KO662" i="18"/>
  <c r="KP662" i="18"/>
  <c r="KQ662" i="18"/>
  <c r="KR662" i="18"/>
  <c r="KS662" i="18"/>
  <c r="KT662" i="18"/>
  <c r="KU662" i="18"/>
  <c r="KV662" i="18"/>
  <c r="KW662" i="18"/>
  <c r="KX662" i="18"/>
  <c r="KY662" i="18"/>
  <c r="KZ662" i="18"/>
  <c r="LA662" i="18"/>
  <c r="LB662" i="18"/>
  <c r="LC662" i="18"/>
  <c r="LD662" i="18"/>
  <c r="LE662" i="18"/>
  <c r="LF662" i="18"/>
  <c r="LG662" i="18"/>
  <c r="LH662" i="18"/>
  <c r="LI662" i="18"/>
  <c r="LJ662" i="18"/>
  <c r="LK662" i="18"/>
  <c r="LL662" i="18"/>
  <c r="LM662" i="18"/>
  <c r="LN662" i="18"/>
  <c r="LO662" i="18"/>
  <c r="LP662" i="18"/>
  <c r="LQ662" i="18"/>
  <c r="LR662" i="18"/>
  <c r="LS662" i="18"/>
  <c r="LT662" i="18"/>
  <c r="LU662" i="18"/>
  <c r="LV662" i="18"/>
  <c r="LW662" i="18"/>
  <c r="LX662" i="18"/>
  <c r="LY662" i="18"/>
  <c r="LZ662" i="18"/>
  <c r="MA662" i="18"/>
  <c r="MB662" i="18"/>
  <c r="MC662" i="18"/>
  <c r="MD662" i="18"/>
  <c r="ME662" i="18"/>
  <c r="MF662" i="18"/>
  <c r="MG662" i="18"/>
  <c r="MH662" i="18"/>
  <c r="MI662" i="18"/>
  <c r="MJ662" i="18"/>
  <c r="MK662" i="18"/>
  <c r="ML662" i="18"/>
  <c r="MM662" i="18"/>
  <c r="MN662" i="18"/>
  <c r="MO662" i="18"/>
  <c r="MP662" i="18"/>
  <c r="MQ662" i="18"/>
  <c r="MR662" i="18"/>
  <c r="MS662" i="18"/>
  <c r="MT662" i="18"/>
  <c r="MU662" i="18"/>
  <c r="MV662" i="18"/>
  <c r="MW662" i="18"/>
  <c r="MX662" i="18"/>
  <c r="MY662" i="18"/>
  <c r="MZ662" i="18"/>
  <c r="NA662" i="18"/>
  <c r="NB662" i="18"/>
  <c r="NC662" i="18"/>
  <c r="ND662" i="18"/>
  <c r="NE662" i="18"/>
  <c r="NF662" i="18"/>
  <c r="NG662" i="18"/>
  <c r="NH662" i="18"/>
  <c r="NI662" i="18"/>
  <c r="NJ662" i="18"/>
  <c r="NK662" i="18"/>
  <c r="NL662" i="18"/>
  <c r="NM662" i="18"/>
  <c r="NN662" i="18"/>
  <c r="NO662" i="18"/>
  <c r="NP662" i="18"/>
  <c r="NQ662" i="18"/>
  <c r="NR662" i="18"/>
  <c r="NS662" i="18"/>
  <c r="NT662" i="18"/>
  <c r="NU662" i="18"/>
  <c r="NV662" i="18"/>
  <c r="NW662" i="18"/>
  <c r="NX662" i="18"/>
  <c r="NY662" i="18"/>
  <c r="NZ662" i="18"/>
  <c r="OA662" i="18"/>
  <c r="OB662" i="18"/>
  <c r="OC662" i="18"/>
  <c r="OD662" i="18"/>
  <c r="OE662" i="18"/>
  <c r="OF662" i="18"/>
  <c r="OG662" i="18"/>
  <c r="OH662" i="18"/>
  <c r="OI662" i="18"/>
  <c r="OJ662" i="18"/>
  <c r="OK662" i="18"/>
  <c r="OL662" i="18"/>
  <c r="OM662" i="18"/>
  <c r="ON662" i="18"/>
  <c r="OO662" i="18"/>
  <c r="OP662" i="18"/>
  <c r="OQ662" i="18"/>
  <c r="OR662" i="18"/>
  <c r="OS662" i="18"/>
  <c r="OT662" i="18"/>
  <c r="OU662" i="18"/>
  <c r="OV662" i="18"/>
  <c r="OW662" i="18"/>
  <c r="OX662" i="18"/>
  <c r="OY662" i="18"/>
  <c r="OZ662" i="18"/>
  <c r="PA662" i="18"/>
  <c r="PB662" i="18"/>
  <c r="PC662" i="18"/>
  <c r="PD662" i="18"/>
  <c r="PE662" i="18"/>
  <c r="PF662" i="18"/>
  <c r="PG662" i="18"/>
  <c r="PH662" i="18"/>
  <c r="PI662" i="18"/>
  <c r="PJ662" i="18"/>
  <c r="PK662" i="18"/>
  <c r="PL662" i="18"/>
  <c r="PM662" i="18"/>
  <c r="PN662" i="18"/>
  <c r="PO662" i="18"/>
  <c r="PP662" i="18"/>
  <c r="PQ662" i="18"/>
  <c r="PR662" i="18"/>
  <c r="PS662" i="18"/>
  <c r="PT662" i="18"/>
  <c r="PU662" i="18"/>
  <c r="PV662" i="18"/>
  <c r="PW662" i="18"/>
  <c r="PX662" i="18"/>
  <c r="PY662" i="18"/>
  <c r="PZ662" i="18"/>
  <c r="QA662" i="18"/>
  <c r="QB662" i="18"/>
  <c r="QC662" i="18"/>
  <c r="QD662" i="18"/>
  <c r="QE662" i="18"/>
  <c r="QF662" i="18"/>
  <c r="QG662" i="18"/>
  <c r="QH662" i="18"/>
  <c r="QI662" i="18"/>
  <c r="QJ662" i="18"/>
  <c r="QK662" i="18"/>
  <c r="QL662" i="18"/>
  <c r="QM662" i="18"/>
  <c r="QN662" i="18"/>
  <c r="QO662" i="18"/>
  <c r="QP662" i="18"/>
  <c r="QQ662" i="18"/>
  <c r="QR662" i="18"/>
  <c r="QS662" i="18"/>
  <c r="QT662" i="18"/>
  <c r="QU662" i="18"/>
  <c r="QV662" i="18"/>
  <c r="QW662" i="18"/>
  <c r="QX662" i="18"/>
  <c r="QY662" i="18"/>
  <c r="QZ662" i="18"/>
  <c r="RA662" i="18"/>
  <c r="RB662" i="18"/>
  <c r="RC662" i="18"/>
  <c r="RD662" i="18"/>
  <c r="RE662" i="18"/>
  <c r="RF662" i="18"/>
  <c r="RG662" i="18"/>
  <c r="RH662" i="18"/>
  <c r="RI662" i="18"/>
  <c r="RJ662" i="18"/>
  <c r="RK662" i="18"/>
  <c r="RL662" i="18"/>
  <c r="RM662" i="18"/>
  <c r="RN662" i="18"/>
  <c r="RO662" i="18"/>
  <c r="RP662" i="18"/>
  <c r="RQ662" i="18"/>
  <c r="RR662" i="18"/>
  <c r="RS662" i="18"/>
  <c r="RT662" i="18"/>
  <c r="RU662" i="18"/>
  <c r="RV662" i="18"/>
  <c r="RW662" i="18"/>
  <c r="RX662" i="18"/>
  <c r="RY662" i="18"/>
  <c r="RZ662" i="18"/>
  <c r="SA662" i="18"/>
  <c r="SB662" i="18"/>
  <c r="SC662" i="18"/>
  <c r="SD662" i="18"/>
  <c r="SE662" i="18"/>
  <c r="SF662" i="18"/>
  <c r="SG662" i="18"/>
  <c r="SH662" i="18"/>
  <c r="SI662" i="18"/>
  <c r="SJ662" i="18"/>
  <c r="SK662" i="18"/>
  <c r="SL662" i="18"/>
  <c r="SM662" i="18"/>
  <c r="SN662" i="18"/>
  <c r="SO662" i="18"/>
  <c r="SP662" i="18"/>
  <c r="SQ662" i="18"/>
  <c r="SR662" i="18"/>
  <c r="SS662" i="18"/>
  <c r="ST662" i="18"/>
  <c r="SU662" i="18"/>
  <c r="SV662" i="18"/>
  <c r="SW662" i="18"/>
  <c r="SX662" i="18"/>
  <c r="SY662" i="18"/>
  <c r="SZ662" i="18"/>
  <c r="TA662" i="18"/>
  <c r="TB662" i="18"/>
  <c r="TC662" i="18"/>
  <c r="TD662" i="18"/>
  <c r="TE662" i="18"/>
  <c r="TF662" i="18"/>
  <c r="TG662" i="18"/>
  <c r="TH662" i="18"/>
  <c r="TI662" i="18"/>
  <c r="TJ662" i="18"/>
  <c r="TK662" i="18"/>
  <c r="TL662" i="18"/>
  <c r="TM662" i="18"/>
  <c r="TN662" i="18"/>
  <c r="TO662" i="18"/>
  <c r="TP662" i="18"/>
  <c r="TQ662" i="18"/>
  <c r="TR662" i="18"/>
  <c r="TS662" i="18"/>
  <c r="TT662" i="18"/>
  <c r="TU662" i="18"/>
  <c r="TV662" i="18"/>
  <c r="TW662" i="18"/>
  <c r="TX662" i="18"/>
  <c r="TY662" i="18"/>
  <c r="TZ662" i="18"/>
  <c r="UA662" i="18"/>
  <c r="UB662" i="18"/>
  <c r="UC662" i="18"/>
  <c r="UD662" i="18"/>
  <c r="UE662" i="18"/>
  <c r="UF662" i="18"/>
  <c r="UG662" i="18"/>
  <c r="UH662" i="18"/>
  <c r="UI662" i="18"/>
  <c r="UJ662" i="18"/>
  <c r="UK662" i="18"/>
  <c r="UL662" i="18"/>
  <c r="UM662" i="18"/>
  <c r="UN662" i="18"/>
  <c r="UO662" i="18"/>
  <c r="UP662" i="18"/>
  <c r="UQ662" i="18"/>
  <c r="UR662" i="18"/>
  <c r="US662" i="18"/>
  <c r="UT662" i="18"/>
  <c r="UU662" i="18"/>
  <c r="UV662" i="18"/>
  <c r="UW662" i="18"/>
  <c r="UX662" i="18"/>
  <c r="UY662" i="18"/>
  <c r="UZ662" i="18"/>
  <c r="VA662" i="18"/>
  <c r="VB662" i="18"/>
  <c r="VC662" i="18"/>
  <c r="VD662" i="18"/>
  <c r="VE662" i="18"/>
  <c r="VF662" i="18"/>
  <c r="VG662" i="18"/>
  <c r="VH662" i="18"/>
  <c r="VI662" i="18"/>
  <c r="VJ662" i="18"/>
  <c r="VK662" i="18"/>
  <c r="VL662" i="18"/>
  <c r="VM662" i="18"/>
  <c r="VN662" i="18"/>
  <c r="VO662" i="18"/>
  <c r="VP662" i="18"/>
  <c r="VQ662" i="18"/>
  <c r="VR662" i="18"/>
  <c r="VS662" i="18"/>
  <c r="VT662" i="18"/>
  <c r="VU662" i="18"/>
  <c r="VV662" i="18"/>
  <c r="VW662" i="18"/>
  <c r="VX662" i="18"/>
  <c r="VY662" i="18"/>
  <c r="VZ662" i="18"/>
  <c r="WA662" i="18"/>
  <c r="WB662" i="18"/>
  <c r="WC662" i="18"/>
  <c r="WD662" i="18"/>
  <c r="WE662" i="18"/>
  <c r="WF662" i="18"/>
  <c r="WG662" i="18"/>
  <c r="WH662" i="18"/>
  <c r="WI662" i="18"/>
  <c r="WJ662" i="18"/>
  <c r="WK662" i="18"/>
  <c r="WL662" i="18"/>
  <c r="WM662" i="18"/>
  <c r="WN662" i="18"/>
  <c r="WO662" i="18"/>
  <c r="WP662" i="18"/>
  <c r="WQ662" i="18"/>
  <c r="WR662" i="18"/>
  <c r="WS662" i="18"/>
  <c r="WT662" i="18"/>
  <c r="WU662" i="18"/>
  <c r="WV662" i="18"/>
  <c r="WW662" i="18"/>
  <c r="WX662" i="18"/>
  <c r="WY662" i="18"/>
  <c r="WZ662" i="18"/>
  <c r="XA662" i="18"/>
  <c r="XB662" i="18"/>
  <c r="XC662" i="18"/>
  <c r="XD662" i="18"/>
  <c r="XE662" i="18"/>
  <c r="XF662" i="18"/>
  <c r="XG662" i="18"/>
  <c r="XH662" i="18"/>
  <c r="XI662" i="18"/>
  <c r="XJ662" i="18"/>
  <c r="XK662" i="18"/>
  <c r="XL662" i="18"/>
  <c r="XM662" i="18"/>
  <c r="XN662" i="18"/>
  <c r="XO662" i="18"/>
  <c r="XP662" i="18"/>
  <c r="XQ662" i="18"/>
  <c r="XR662" i="18"/>
  <c r="XS662" i="18"/>
  <c r="XT662" i="18"/>
  <c r="XU662" i="18"/>
  <c r="XV662" i="18"/>
  <c r="XW662" i="18"/>
  <c r="XX662" i="18"/>
  <c r="XY662" i="18"/>
  <c r="XZ662" i="18"/>
  <c r="YA662" i="18"/>
  <c r="YB662" i="18"/>
  <c r="YC662" i="18"/>
  <c r="YD662" i="18"/>
  <c r="YE662" i="18"/>
  <c r="YF662" i="18"/>
  <c r="YG662" i="18"/>
  <c r="YH662" i="18"/>
  <c r="YI662" i="18"/>
  <c r="YJ662" i="18"/>
  <c r="YK662" i="18"/>
  <c r="YL662" i="18"/>
  <c r="YM662" i="18"/>
  <c r="YN662" i="18"/>
  <c r="YO662" i="18"/>
  <c r="YP662" i="18"/>
  <c r="YQ662" i="18"/>
  <c r="YR662" i="18"/>
  <c r="YS662" i="18"/>
  <c r="YT662" i="18"/>
  <c r="YU662" i="18"/>
  <c r="YV662" i="18"/>
  <c r="YW662" i="18"/>
  <c r="YX662" i="18"/>
  <c r="YY662" i="18"/>
  <c r="YZ662" i="18"/>
  <c r="ZA662" i="18"/>
  <c r="ZB662" i="18"/>
  <c r="ZC662" i="18"/>
  <c r="ZD662" i="18"/>
  <c r="ZE662" i="18"/>
  <c r="ZF662" i="18"/>
  <c r="ZG662" i="18"/>
  <c r="ZH662" i="18"/>
  <c r="ZI662" i="18"/>
  <c r="ZJ662" i="18"/>
  <c r="ZK662" i="18"/>
  <c r="ZL662" i="18"/>
  <c r="ZM662" i="18"/>
  <c r="ZN662" i="18"/>
  <c r="ZO662" i="18"/>
  <c r="ZP662" i="18"/>
  <c r="ZQ662" i="18"/>
  <c r="AC663" i="18"/>
  <c r="AD663" i="18"/>
  <c r="AE663" i="18"/>
  <c r="AF663" i="18"/>
  <c r="AG663" i="18"/>
  <c r="AH663" i="18"/>
  <c r="AI663" i="18"/>
  <c r="AJ663" i="18"/>
  <c r="AK663" i="18"/>
  <c r="AL663" i="18"/>
  <c r="AM663" i="18"/>
  <c r="AN663" i="18"/>
  <c r="AO663" i="18"/>
  <c r="AP663" i="18"/>
  <c r="AQ663" i="18"/>
  <c r="AR663" i="18"/>
  <c r="AS663" i="18"/>
  <c r="AT663" i="18"/>
  <c r="AU663" i="18"/>
  <c r="AV663" i="18"/>
  <c r="AW663" i="18"/>
  <c r="AX663" i="18"/>
  <c r="AY663" i="18"/>
  <c r="AZ663" i="18"/>
  <c r="BA663" i="18"/>
  <c r="BB663" i="18"/>
  <c r="BC663" i="18"/>
  <c r="BD663" i="18"/>
  <c r="BE663" i="18"/>
  <c r="BF663" i="18"/>
  <c r="BG663" i="18"/>
  <c r="BH663" i="18"/>
  <c r="BI663" i="18"/>
  <c r="BJ663" i="18"/>
  <c r="BK663" i="18"/>
  <c r="BL663" i="18"/>
  <c r="BM663" i="18"/>
  <c r="BN663" i="18"/>
  <c r="BO663" i="18"/>
  <c r="BP663" i="18"/>
  <c r="BQ663" i="18"/>
  <c r="BR663" i="18"/>
  <c r="BS663" i="18"/>
  <c r="BT663" i="18"/>
  <c r="BU663" i="18"/>
  <c r="BV663" i="18"/>
  <c r="BW663" i="18"/>
  <c r="BX663" i="18"/>
  <c r="BY663" i="18"/>
  <c r="BZ663" i="18"/>
  <c r="CA663" i="18"/>
  <c r="CB663" i="18"/>
  <c r="CC663" i="18"/>
  <c r="CD663" i="18"/>
  <c r="CE663" i="18"/>
  <c r="CF663" i="18"/>
  <c r="CG663" i="18"/>
  <c r="CH663" i="18"/>
  <c r="CI663" i="18"/>
  <c r="CJ663" i="18"/>
  <c r="CK663" i="18"/>
  <c r="CL663" i="18"/>
  <c r="CM663" i="18"/>
  <c r="CN663" i="18"/>
  <c r="CO663" i="18"/>
  <c r="CP663" i="18"/>
  <c r="CQ663" i="18"/>
  <c r="CR663" i="18"/>
  <c r="CS663" i="18"/>
  <c r="CT663" i="18"/>
  <c r="CU663" i="18"/>
  <c r="CV663" i="18"/>
  <c r="CW663" i="18"/>
  <c r="CX663" i="18"/>
  <c r="CY663" i="18"/>
  <c r="CZ663" i="18"/>
  <c r="DA663" i="18"/>
  <c r="DB663" i="18"/>
  <c r="DC663" i="18"/>
  <c r="DD663" i="18"/>
  <c r="DE663" i="18"/>
  <c r="DF663" i="18"/>
  <c r="DG663" i="18"/>
  <c r="DH663" i="18"/>
  <c r="DI663" i="18"/>
  <c r="DJ663" i="18"/>
  <c r="DK663" i="18"/>
  <c r="DL663" i="18"/>
  <c r="DM663" i="18"/>
  <c r="DN663" i="18"/>
  <c r="DO663" i="18"/>
  <c r="DP663" i="18"/>
  <c r="DQ663" i="18"/>
  <c r="DR663" i="18"/>
  <c r="DS663" i="18"/>
  <c r="DT663" i="18"/>
  <c r="DU663" i="18"/>
  <c r="DV663" i="18"/>
  <c r="DW663" i="18"/>
  <c r="DX663" i="18"/>
  <c r="DY663" i="18"/>
  <c r="DZ663" i="18"/>
  <c r="EA663" i="18"/>
  <c r="EB663" i="18"/>
  <c r="EC663" i="18"/>
  <c r="ED663" i="18"/>
  <c r="EE663" i="18"/>
  <c r="EF663" i="18"/>
  <c r="EG663" i="18"/>
  <c r="EH663" i="18"/>
  <c r="EI663" i="18"/>
  <c r="EJ663" i="18"/>
  <c r="EK663" i="18"/>
  <c r="EL663" i="18"/>
  <c r="EM663" i="18"/>
  <c r="EN663" i="18"/>
  <c r="EO663" i="18"/>
  <c r="EP663" i="18"/>
  <c r="EQ663" i="18"/>
  <c r="ER663" i="18"/>
  <c r="ES663" i="18"/>
  <c r="ET663" i="18"/>
  <c r="EU663" i="18"/>
  <c r="EV663" i="18"/>
  <c r="EW663" i="18"/>
  <c r="EX663" i="18"/>
  <c r="EY663" i="18"/>
  <c r="EZ663" i="18"/>
  <c r="FA663" i="18"/>
  <c r="FB663" i="18"/>
  <c r="FC663" i="18"/>
  <c r="FD663" i="18"/>
  <c r="FE663" i="18"/>
  <c r="FF663" i="18"/>
  <c r="FG663" i="18"/>
  <c r="FH663" i="18"/>
  <c r="FI663" i="18"/>
  <c r="FJ663" i="18"/>
  <c r="FK663" i="18"/>
  <c r="FL663" i="18"/>
  <c r="FM663" i="18"/>
  <c r="FN663" i="18"/>
  <c r="FO663" i="18"/>
  <c r="FP663" i="18"/>
  <c r="FQ663" i="18"/>
  <c r="FR663" i="18"/>
  <c r="FS663" i="18"/>
  <c r="FT663" i="18"/>
  <c r="FU663" i="18"/>
  <c r="FV663" i="18"/>
  <c r="FW663" i="18"/>
  <c r="FX663" i="18"/>
  <c r="FY663" i="18"/>
  <c r="FZ663" i="18"/>
  <c r="GA663" i="18"/>
  <c r="GB663" i="18"/>
  <c r="GC663" i="18"/>
  <c r="GD663" i="18"/>
  <c r="GE663" i="18"/>
  <c r="GF663" i="18"/>
  <c r="GG663" i="18"/>
  <c r="GH663" i="18"/>
  <c r="GI663" i="18"/>
  <c r="GJ663" i="18"/>
  <c r="GK663" i="18"/>
  <c r="GL663" i="18"/>
  <c r="GM663" i="18"/>
  <c r="GN663" i="18"/>
  <c r="GO663" i="18"/>
  <c r="GP663" i="18"/>
  <c r="GQ663" i="18"/>
  <c r="GR663" i="18"/>
  <c r="GS663" i="18"/>
  <c r="GT663" i="18"/>
  <c r="GU663" i="18"/>
  <c r="GV663" i="18"/>
  <c r="GW663" i="18"/>
  <c r="GX663" i="18"/>
  <c r="GY663" i="18"/>
  <c r="GZ663" i="18"/>
  <c r="HA663" i="18"/>
  <c r="HB663" i="18"/>
  <c r="HC663" i="18"/>
  <c r="HD663" i="18"/>
  <c r="HE663" i="18"/>
  <c r="HF663" i="18"/>
  <c r="HG663" i="18"/>
  <c r="HH663" i="18"/>
  <c r="HI663" i="18"/>
  <c r="HJ663" i="18"/>
  <c r="HK663" i="18"/>
  <c r="HL663" i="18"/>
  <c r="HM663" i="18"/>
  <c r="HN663" i="18"/>
  <c r="HO663" i="18"/>
  <c r="HP663" i="18"/>
  <c r="HQ663" i="18"/>
  <c r="HR663" i="18"/>
  <c r="HS663" i="18"/>
  <c r="HT663" i="18"/>
  <c r="HU663" i="18"/>
  <c r="HV663" i="18"/>
  <c r="HW663" i="18"/>
  <c r="HX663" i="18"/>
  <c r="HY663" i="18"/>
  <c r="HZ663" i="18"/>
  <c r="IA663" i="18"/>
  <c r="IB663" i="18"/>
  <c r="IC663" i="18"/>
  <c r="ID663" i="18"/>
  <c r="IE663" i="18"/>
  <c r="IF663" i="18"/>
  <c r="IG663" i="18"/>
  <c r="IH663" i="18"/>
  <c r="II663" i="18"/>
  <c r="IJ663" i="18"/>
  <c r="IK663" i="18"/>
  <c r="IL663" i="18"/>
  <c r="IM663" i="18"/>
  <c r="IN663" i="18"/>
  <c r="IO663" i="18"/>
  <c r="IP663" i="18"/>
  <c r="IQ663" i="18"/>
  <c r="IR663" i="18"/>
  <c r="IS663" i="18"/>
  <c r="IT663" i="18"/>
  <c r="IU663" i="18"/>
  <c r="IV663" i="18"/>
  <c r="IW663" i="18"/>
  <c r="IX663" i="18"/>
  <c r="IY663" i="18"/>
  <c r="IZ663" i="18"/>
  <c r="JA663" i="18"/>
  <c r="JB663" i="18"/>
  <c r="JC663" i="18"/>
  <c r="JD663" i="18"/>
  <c r="JE663" i="18"/>
  <c r="JF663" i="18"/>
  <c r="JG663" i="18"/>
  <c r="JH663" i="18"/>
  <c r="JI663" i="18"/>
  <c r="JJ663" i="18"/>
  <c r="JK663" i="18"/>
  <c r="JL663" i="18"/>
  <c r="JM663" i="18"/>
  <c r="JN663" i="18"/>
  <c r="JO663" i="18"/>
  <c r="JP663" i="18"/>
  <c r="JQ663" i="18"/>
  <c r="JR663" i="18"/>
  <c r="JS663" i="18"/>
  <c r="JT663" i="18"/>
  <c r="JU663" i="18"/>
  <c r="JV663" i="18"/>
  <c r="JW663" i="18"/>
  <c r="JX663" i="18"/>
  <c r="JY663" i="18"/>
  <c r="JZ663" i="18"/>
  <c r="KA663" i="18"/>
  <c r="KB663" i="18"/>
  <c r="KC663" i="18"/>
  <c r="KD663" i="18"/>
  <c r="KE663" i="18"/>
  <c r="KF663" i="18"/>
  <c r="KG663" i="18"/>
  <c r="KH663" i="18"/>
  <c r="KI663" i="18"/>
  <c r="KJ663" i="18"/>
  <c r="KK663" i="18"/>
  <c r="KL663" i="18"/>
  <c r="KM663" i="18"/>
  <c r="KN663" i="18"/>
  <c r="KO663" i="18"/>
  <c r="KP663" i="18"/>
  <c r="KQ663" i="18"/>
  <c r="KR663" i="18"/>
  <c r="KS663" i="18"/>
  <c r="KT663" i="18"/>
  <c r="KU663" i="18"/>
  <c r="KV663" i="18"/>
  <c r="KW663" i="18"/>
  <c r="KX663" i="18"/>
  <c r="KY663" i="18"/>
  <c r="KZ663" i="18"/>
  <c r="LA663" i="18"/>
  <c r="LB663" i="18"/>
  <c r="LC663" i="18"/>
  <c r="LD663" i="18"/>
  <c r="LE663" i="18"/>
  <c r="LF663" i="18"/>
  <c r="LG663" i="18"/>
  <c r="LH663" i="18"/>
  <c r="LI663" i="18"/>
  <c r="LJ663" i="18"/>
  <c r="LK663" i="18"/>
  <c r="LL663" i="18"/>
  <c r="LM663" i="18"/>
  <c r="LN663" i="18"/>
  <c r="LO663" i="18"/>
  <c r="LP663" i="18"/>
  <c r="LQ663" i="18"/>
  <c r="LR663" i="18"/>
  <c r="LS663" i="18"/>
  <c r="LT663" i="18"/>
  <c r="LU663" i="18"/>
  <c r="LV663" i="18"/>
  <c r="LW663" i="18"/>
  <c r="LX663" i="18"/>
  <c r="LY663" i="18"/>
  <c r="LZ663" i="18"/>
  <c r="MA663" i="18"/>
  <c r="MB663" i="18"/>
  <c r="MC663" i="18"/>
  <c r="MD663" i="18"/>
  <c r="ME663" i="18"/>
  <c r="MF663" i="18"/>
  <c r="MG663" i="18"/>
  <c r="MH663" i="18"/>
  <c r="MI663" i="18"/>
  <c r="MJ663" i="18"/>
  <c r="MK663" i="18"/>
  <c r="ML663" i="18"/>
  <c r="MM663" i="18"/>
  <c r="MN663" i="18"/>
  <c r="MO663" i="18"/>
  <c r="MP663" i="18"/>
  <c r="MQ663" i="18"/>
  <c r="MR663" i="18"/>
  <c r="MS663" i="18"/>
  <c r="MT663" i="18"/>
  <c r="MU663" i="18"/>
  <c r="MV663" i="18"/>
  <c r="MW663" i="18"/>
  <c r="MX663" i="18"/>
  <c r="MY663" i="18"/>
  <c r="MZ663" i="18"/>
  <c r="NA663" i="18"/>
  <c r="NB663" i="18"/>
  <c r="NC663" i="18"/>
  <c r="ND663" i="18"/>
  <c r="NE663" i="18"/>
  <c r="NF663" i="18"/>
  <c r="NG663" i="18"/>
  <c r="NH663" i="18"/>
  <c r="NI663" i="18"/>
  <c r="NJ663" i="18"/>
  <c r="NK663" i="18"/>
  <c r="NL663" i="18"/>
  <c r="NM663" i="18"/>
  <c r="NN663" i="18"/>
  <c r="NO663" i="18"/>
  <c r="NP663" i="18"/>
  <c r="NQ663" i="18"/>
  <c r="NR663" i="18"/>
  <c r="NS663" i="18"/>
  <c r="NT663" i="18"/>
  <c r="NU663" i="18"/>
  <c r="NV663" i="18"/>
  <c r="NW663" i="18"/>
  <c r="NX663" i="18"/>
  <c r="NY663" i="18"/>
  <c r="NZ663" i="18"/>
  <c r="OA663" i="18"/>
  <c r="OB663" i="18"/>
  <c r="OC663" i="18"/>
  <c r="OD663" i="18"/>
  <c r="OE663" i="18"/>
  <c r="OF663" i="18"/>
  <c r="OG663" i="18"/>
  <c r="OH663" i="18"/>
  <c r="OI663" i="18"/>
  <c r="OJ663" i="18"/>
  <c r="OK663" i="18"/>
  <c r="OL663" i="18"/>
  <c r="OM663" i="18"/>
  <c r="ON663" i="18"/>
  <c r="OO663" i="18"/>
  <c r="OP663" i="18"/>
  <c r="OQ663" i="18"/>
  <c r="OR663" i="18"/>
  <c r="OS663" i="18"/>
  <c r="OT663" i="18"/>
  <c r="OU663" i="18"/>
  <c r="OV663" i="18"/>
  <c r="OW663" i="18"/>
  <c r="OX663" i="18"/>
  <c r="OY663" i="18"/>
  <c r="OZ663" i="18"/>
  <c r="PA663" i="18"/>
  <c r="PB663" i="18"/>
  <c r="PC663" i="18"/>
  <c r="PD663" i="18"/>
  <c r="PE663" i="18"/>
  <c r="PF663" i="18"/>
  <c r="PG663" i="18"/>
  <c r="PH663" i="18"/>
  <c r="PI663" i="18"/>
  <c r="PJ663" i="18"/>
  <c r="PK663" i="18"/>
  <c r="PL663" i="18"/>
  <c r="PM663" i="18"/>
  <c r="PN663" i="18"/>
  <c r="PO663" i="18"/>
  <c r="PP663" i="18"/>
  <c r="PQ663" i="18"/>
  <c r="PR663" i="18"/>
  <c r="PS663" i="18"/>
  <c r="PT663" i="18"/>
  <c r="PU663" i="18"/>
  <c r="PV663" i="18"/>
  <c r="PW663" i="18"/>
  <c r="PX663" i="18"/>
  <c r="PY663" i="18"/>
  <c r="PZ663" i="18"/>
  <c r="QA663" i="18"/>
  <c r="QB663" i="18"/>
  <c r="QC663" i="18"/>
  <c r="QD663" i="18"/>
  <c r="QE663" i="18"/>
  <c r="QF663" i="18"/>
  <c r="QG663" i="18"/>
  <c r="QH663" i="18"/>
  <c r="QI663" i="18"/>
  <c r="QJ663" i="18"/>
  <c r="QK663" i="18"/>
  <c r="QL663" i="18"/>
  <c r="QM663" i="18"/>
  <c r="QN663" i="18"/>
  <c r="QO663" i="18"/>
  <c r="QP663" i="18"/>
  <c r="QQ663" i="18"/>
  <c r="QR663" i="18"/>
  <c r="QS663" i="18"/>
  <c r="QT663" i="18"/>
  <c r="QU663" i="18"/>
  <c r="QV663" i="18"/>
  <c r="QW663" i="18"/>
  <c r="QX663" i="18"/>
  <c r="QY663" i="18"/>
  <c r="QZ663" i="18"/>
  <c r="RA663" i="18"/>
  <c r="RB663" i="18"/>
  <c r="RC663" i="18"/>
  <c r="RD663" i="18"/>
  <c r="RE663" i="18"/>
  <c r="RF663" i="18"/>
  <c r="RG663" i="18"/>
  <c r="RH663" i="18"/>
  <c r="RI663" i="18"/>
  <c r="RJ663" i="18"/>
  <c r="RK663" i="18"/>
  <c r="RL663" i="18"/>
  <c r="RM663" i="18"/>
  <c r="RN663" i="18"/>
  <c r="RO663" i="18"/>
  <c r="RP663" i="18"/>
  <c r="RQ663" i="18"/>
  <c r="RR663" i="18"/>
  <c r="RS663" i="18"/>
  <c r="RT663" i="18"/>
  <c r="RU663" i="18"/>
  <c r="RV663" i="18"/>
  <c r="RW663" i="18"/>
  <c r="RX663" i="18"/>
  <c r="RY663" i="18"/>
  <c r="RZ663" i="18"/>
  <c r="SA663" i="18"/>
  <c r="SB663" i="18"/>
  <c r="SC663" i="18"/>
  <c r="SD663" i="18"/>
  <c r="SE663" i="18"/>
  <c r="SF663" i="18"/>
  <c r="SG663" i="18"/>
  <c r="SH663" i="18"/>
  <c r="SI663" i="18"/>
  <c r="SJ663" i="18"/>
  <c r="SK663" i="18"/>
  <c r="SL663" i="18"/>
  <c r="SM663" i="18"/>
  <c r="SN663" i="18"/>
  <c r="SO663" i="18"/>
  <c r="SP663" i="18"/>
  <c r="SQ663" i="18"/>
  <c r="SR663" i="18"/>
  <c r="SS663" i="18"/>
  <c r="ST663" i="18"/>
  <c r="SU663" i="18"/>
  <c r="SV663" i="18"/>
  <c r="SW663" i="18"/>
  <c r="SX663" i="18"/>
  <c r="SY663" i="18"/>
  <c r="SZ663" i="18"/>
  <c r="TA663" i="18"/>
  <c r="TB663" i="18"/>
  <c r="TC663" i="18"/>
  <c r="TD663" i="18"/>
  <c r="TE663" i="18"/>
  <c r="TF663" i="18"/>
  <c r="TG663" i="18"/>
  <c r="TH663" i="18"/>
  <c r="TI663" i="18"/>
  <c r="TJ663" i="18"/>
  <c r="TK663" i="18"/>
  <c r="TL663" i="18"/>
  <c r="TM663" i="18"/>
  <c r="TN663" i="18"/>
  <c r="TO663" i="18"/>
  <c r="TP663" i="18"/>
  <c r="TQ663" i="18"/>
  <c r="TR663" i="18"/>
  <c r="TS663" i="18"/>
  <c r="TT663" i="18"/>
  <c r="TU663" i="18"/>
  <c r="TV663" i="18"/>
  <c r="TW663" i="18"/>
  <c r="TX663" i="18"/>
  <c r="TY663" i="18"/>
  <c r="TZ663" i="18"/>
  <c r="UA663" i="18"/>
  <c r="UB663" i="18"/>
  <c r="UC663" i="18"/>
  <c r="UD663" i="18"/>
  <c r="UE663" i="18"/>
  <c r="UF663" i="18"/>
  <c r="UG663" i="18"/>
  <c r="UH663" i="18"/>
  <c r="UI663" i="18"/>
  <c r="UJ663" i="18"/>
  <c r="UK663" i="18"/>
  <c r="UL663" i="18"/>
  <c r="UM663" i="18"/>
  <c r="UN663" i="18"/>
  <c r="UO663" i="18"/>
  <c r="UP663" i="18"/>
  <c r="UQ663" i="18"/>
  <c r="UR663" i="18"/>
  <c r="US663" i="18"/>
  <c r="UT663" i="18"/>
  <c r="UU663" i="18"/>
  <c r="UV663" i="18"/>
  <c r="UW663" i="18"/>
  <c r="UX663" i="18"/>
  <c r="UY663" i="18"/>
  <c r="UZ663" i="18"/>
  <c r="VA663" i="18"/>
  <c r="VB663" i="18"/>
  <c r="VC663" i="18"/>
  <c r="VD663" i="18"/>
  <c r="VE663" i="18"/>
  <c r="VF663" i="18"/>
  <c r="VG663" i="18"/>
  <c r="VH663" i="18"/>
  <c r="VI663" i="18"/>
  <c r="VJ663" i="18"/>
  <c r="VK663" i="18"/>
  <c r="VL663" i="18"/>
  <c r="VM663" i="18"/>
  <c r="VN663" i="18"/>
  <c r="VO663" i="18"/>
  <c r="VP663" i="18"/>
  <c r="VQ663" i="18"/>
  <c r="VR663" i="18"/>
  <c r="VS663" i="18"/>
  <c r="VT663" i="18"/>
  <c r="VU663" i="18"/>
  <c r="VV663" i="18"/>
  <c r="VW663" i="18"/>
  <c r="VX663" i="18"/>
  <c r="VY663" i="18"/>
  <c r="VZ663" i="18"/>
  <c r="WA663" i="18"/>
  <c r="WB663" i="18"/>
  <c r="WC663" i="18"/>
  <c r="WD663" i="18"/>
  <c r="WE663" i="18"/>
  <c r="WF663" i="18"/>
  <c r="WG663" i="18"/>
  <c r="WH663" i="18"/>
  <c r="WI663" i="18"/>
  <c r="WJ663" i="18"/>
  <c r="WK663" i="18"/>
  <c r="WL663" i="18"/>
  <c r="WM663" i="18"/>
  <c r="WN663" i="18"/>
  <c r="WO663" i="18"/>
  <c r="WP663" i="18"/>
  <c r="WQ663" i="18"/>
  <c r="WR663" i="18"/>
  <c r="WS663" i="18"/>
  <c r="WT663" i="18"/>
  <c r="WU663" i="18"/>
  <c r="WV663" i="18"/>
  <c r="WW663" i="18"/>
  <c r="WX663" i="18"/>
  <c r="WY663" i="18"/>
  <c r="WZ663" i="18"/>
  <c r="XA663" i="18"/>
  <c r="XB663" i="18"/>
  <c r="XC663" i="18"/>
  <c r="XD663" i="18"/>
  <c r="XE663" i="18"/>
  <c r="XF663" i="18"/>
  <c r="XG663" i="18"/>
  <c r="XH663" i="18"/>
  <c r="XI663" i="18"/>
  <c r="XJ663" i="18"/>
  <c r="XK663" i="18"/>
  <c r="XL663" i="18"/>
  <c r="XM663" i="18"/>
  <c r="XN663" i="18"/>
  <c r="XO663" i="18"/>
  <c r="XP663" i="18"/>
  <c r="XQ663" i="18"/>
  <c r="XR663" i="18"/>
  <c r="XS663" i="18"/>
  <c r="XT663" i="18"/>
  <c r="XU663" i="18"/>
  <c r="XV663" i="18"/>
  <c r="XW663" i="18"/>
  <c r="XX663" i="18"/>
  <c r="XY663" i="18"/>
  <c r="XZ663" i="18"/>
  <c r="YA663" i="18"/>
  <c r="YB663" i="18"/>
  <c r="YC663" i="18"/>
  <c r="YD663" i="18"/>
  <c r="YE663" i="18"/>
  <c r="YF663" i="18"/>
  <c r="YG663" i="18"/>
  <c r="YH663" i="18"/>
  <c r="YI663" i="18"/>
  <c r="YJ663" i="18"/>
  <c r="YK663" i="18"/>
  <c r="YL663" i="18"/>
  <c r="YM663" i="18"/>
  <c r="YN663" i="18"/>
  <c r="YO663" i="18"/>
  <c r="YP663" i="18"/>
  <c r="YQ663" i="18"/>
  <c r="YR663" i="18"/>
  <c r="YS663" i="18"/>
  <c r="YT663" i="18"/>
  <c r="YU663" i="18"/>
  <c r="YV663" i="18"/>
  <c r="YW663" i="18"/>
  <c r="YX663" i="18"/>
  <c r="YY663" i="18"/>
  <c r="YZ663" i="18"/>
  <c r="ZA663" i="18"/>
  <c r="ZB663" i="18"/>
  <c r="ZC663" i="18"/>
  <c r="ZD663" i="18"/>
  <c r="ZE663" i="18"/>
  <c r="ZF663" i="18"/>
  <c r="ZG663" i="18"/>
  <c r="ZH663" i="18"/>
  <c r="ZI663" i="18"/>
  <c r="ZJ663" i="18"/>
  <c r="ZK663" i="18"/>
  <c r="ZL663" i="18"/>
  <c r="ZM663" i="18"/>
  <c r="ZN663" i="18"/>
  <c r="ZO663" i="18"/>
  <c r="ZP663" i="18"/>
  <c r="ZQ663" i="18"/>
  <c r="AC664" i="18"/>
  <c r="AD664" i="18"/>
  <c r="AE664" i="18"/>
  <c r="AF664" i="18"/>
  <c r="AG664" i="18"/>
  <c r="AH664" i="18"/>
  <c r="AI664" i="18"/>
  <c r="AJ664" i="18"/>
  <c r="AK664" i="18"/>
  <c r="AL664" i="18"/>
  <c r="AM664" i="18"/>
  <c r="AN664" i="18"/>
  <c r="AO664" i="18"/>
  <c r="AP664" i="18"/>
  <c r="AQ664" i="18"/>
  <c r="AR664" i="18"/>
  <c r="AS664" i="18"/>
  <c r="AT664" i="18"/>
  <c r="AU664" i="18"/>
  <c r="AV664" i="18"/>
  <c r="AW664" i="18"/>
  <c r="AX664" i="18"/>
  <c r="AY664" i="18"/>
  <c r="AZ664" i="18"/>
  <c r="BA664" i="18"/>
  <c r="BB664" i="18"/>
  <c r="BC664" i="18"/>
  <c r="BD664" i="18"/>
  <c r="BE664" i="18"/>
  <c r="BF664" i="18"/>
  <c r="BG664" i="18"/>
  <c r="BH664" i="18"/>
  <c r="BI664" i="18"/>
  <c r="BJ664" i="18"/>
  <c r="BK664" i="18"/>
  <c r="BL664" i="18"/>
  <c r="BM664" i="18"/>
  <c r="BN664" i="18"/>
  <c r="BO664" i="18"/>
  <c r="BP664" i="18"/>
  <c r="BQ664" i="18"/>
  <c r="BR664" i="18"/>
  <c r="BS664" i="18"/>
  <c r="BT664" i="18"/>
  <c r="BU664" i="18"/>
  <c r="BV664" i="18"/>
  <c r="BW664" i="18"/>
  <c r="BX664" i="18"/>
  <c r="BY664" i="18"/>
  <c r="BZ664" i="18"/>
  <c r="CA664" i="18"/>
  <c r="CB664" i="18"/>
  <c r="CC664" i="18"/>
  <c r="CD664" i="18"/>
  <c r="CE664" i="18"/>
  <c r="CF664" i="18"/>
  <c r="CG664" i="18"/>
  <c r="CH664" i="18"/>
  <c r="CI664" i="18"/>
  <c r="CJ664" i="18"/>
  <c r="CK664" i="18"/>
  <c r="CL664" i="18"/>
  <c r="CM664" i="18"/>
  <c r="CN664" i="18"/>
  <c r="CO664" i="18"/>
  <c r="CP664" i="18"/>
  <c r="CQ664" i="18"/>
  <c r="CR664" i="18"/>
  <c r="CS664" i="18"/>
  <c r="CT664" i="18"/>
  <c r="CU664" i="18"/>
  <c r="CV664" i="18"/>
  <c r="CW664" i="18"/>
  <c r="CX664" i="18"/>
  <c r="CY664" i="18"/>
  <c r="CZ664" i="18"/>
  <c r="DA664" i="18"/>
  <c r="DB664" i="18"/>
  <c r="DC664" i="18"/>
  <c r="DD664" i="18"/>
  <c r="DE664" i="18"/>
  <c r="DF664" i="18"/>
  <c r="DG664" i="18"/>
  <c r="DH664" i="18"/>
  <c r="DI664" i="18"/>
  <c r="DJ664" i="18"/>
  <c r="DK664" i="18"/>
  <c r="DL664" i="18"/>
  <c r="DM664" i="18"/>
  <c r="DN664" i="18"/>
  <c r="DO664" i="18"/>
  <c r="DP664" i="18"/>
  <c r="DQ664" i="18"/>
  <c r="DR664" i="18"/>
  <c r="DS664" i="18"/>
  <c r="DT664" i="18"/>
  <c r="DU664" i="18"/>
  <c r="DV664" i="18"/>
  <c r="DW664" i="18"/>
  <c r="DX664" i="18"/>
  <c r="DY664" i="18"/>
  <c r="DZ664" i="18"/>
  <c r="EA664" i="18"/>
  <c r="EB664" i="18"/>
  <c r="EC664" i="18"/>
  <c r="ED664" i="18"/>
  <c r="EE664" i="18"/>
  <c r="EF664" i="18"/>
  <c r="EG664" i="18"/>
  <c r="EH664" i="18"/>
  <c r="EI664" i="18"/>
  <c r="EJ664" i="18"/>
  <c r="EK664" i="18"/>
  <c r="EL664" i="18"/>
  <c r="EM664" i="18"/>
  <c r="EN664" i="18"/>
  <c r="EO664" i="18"/>
  <c r="EP664" i="18"/>
  <c r="EQ664" i="18"/>
  <c r="ER664" i="18"/>
  <c r="ES664" i="18"/>
  <c r="ET664" i="18"/>
  <c r="EU664" i="18"/>
  <c r="EV664" i="18"/>
  <c r="EW664" i="18"/>
  <c r="EX664" i="18"/>
  <c r="EY664" i="18"/>
  <c r="EZ664" i="18"/>
  <c r="FA664" i="18"/>
  <c r="FB664" i="18"/>
  <c r="FC664" i="18"/>
  <c r="FD664" i="18"/>
  <c r="FE664" i="18"/>
  <c r="FF664" i="18"/>
  <c r="FG664" i="18"/>
  <c r="FH664" i="18"/>
  <c r="FI664" i="18"/>
  <c r="FJ664" i="18"/>
  <c r="FK664" i="18"/>
  <c r="FL664" i="18"/>
  <c r="FM664" i="18"/>
  <c r="FN664" i="18"/>
  <c r="FO664" i="18"/>
  <c r="FP664" i="18"/>
  <c r="FQ664" i="18"/>
  <c r="FR664" i="18"/>
  <c r="FS664" i="18"/>
  <c r="FT664" i="18"/>
  <c r="FU664" i="18"/>
  <c r="FV664" i="18"/>
  <c r="FW664" i="18"/>
  <c r="FX664" i="18"/>
  <c r="FY664" i="18"/>
  <c r="FZ664" i="18"/>
  <c r="GA664" i="18"/>
  <c r="GB664" i="18"/>
  <c r="GC664" i="18"/>
  <c r="GD664" i="18"/>
  <c r="GE664" i="18"/>
  <c r="GF664" i="18"/>
  <c r="GG664" i="18"/>
  <c r="GH664" i="18"/>
  <c r="GI664" i="18"/>
  <c r="GJ664" i="18"/>
  <c r="GK664" i="18"/>
  <c r="GL664" i="18"/>
  <c r="GM664" i="18"/>
  <c r="GN664" i="18"/>
  <c r="GO664" i="18"/>
  <c r="GP664" i="18"/>
  <c r="GQ664" i="18"/>
  <c r="GR664" i="18"/>
  <c r="GS664" i="18"/>
  <c r="GT664" i="18"/>
  <c r="GU664" i="18"/>
  <c r="GV664" i="18"/>
  <c r="GW664" i="18"/>
  <c r="GX664" i="18"/>
  <c r="GY664" i="18"/>
  <c r="GZ664" i="18"/>
  <c r="HA664" i="18"/>
  <c r="HB664" i="18"/>
  <c r="HC664" i="18"/>
  <c r="HD664" i="18"/>
  <c r="HE664" i="18"/>
  <c r="HF664" i="18"/>
  <c r="HG664" i="18"/>
  <c r="HH664" i="18"/>
  <c r="HI664" i="18"/>
  <c r="HJ664" i="18"/>
  <c r="HK664" i="18"/>
  <c r="HL664" i="18"/>
  <c r="HM664" i="18"/>
  <c r="HN664" i="18"/>
  <c r="HO664" i="18"/>
  <c r="HP664" i="18"/>
  <c r="HQ664" i="18"/>
  <c r="HR664" i="18"/>
  <c r="HS664" i="18"/>
  <c r="HT664" i="18"/>
  <c r="HU664" i="18"/>
  <c r="HV664" i="18"/>
  <c r="HW664" i="18"/>
  <c r="HX664" i="18"/>
  <c r="HY664" i="18"/>
  <c r="HZ664" i="18"/>
  <c r="IA664" i="18"/>
  <c r="IB664" i="18"/>
  <c r="IC664" i="18"/>
  <c r="ID664" i="18"/>
  <c r="IE664" i="18"/>
  <c r="IF664" i="18"/>
  <c r="IG664" i="18"/>
  <c r="IH664" i="18"/>
  <c r="II664" i="18"/>
  <c r="IJ664" i="18"/>
  <c r="IK664" i="18"/>
  <c r="IL664" i="18"/>
  <c r="IM664" i="18"/>
  <c r="IN664" i="18"/>
  <c r="IO664" i="18"/>
  <c r="IP664" i="18"/>
  <c r="IQ664" i="18"/>
  <c r="IR664" i="18"/>
  <c r="IS664" i="18"/>
  <c r="IT664" i="18"/>
  <c r="IU664" i="18"/>
  <c r="IV664" i="18"/>
  <c r="IW664" i="18"/>
  <c r="IX664" i="18"/>
  <c r="IY664" i="18"/>
  <c r="IZ664" i="18"/>
  <c r="JA664" i="18"/>
  <c r="JB664" i="18"/>
  <c r="JC664" i="18"/>
  <c r="JD664" i="18"/>
  <c r="JE664" i="18"/>
  <c r="JF664" i="18"/>
  <c r="JG664" i="18"/>
  <c r="JH664" i="18"/>
  <c r="JI664" i="18"/>
  <c r="JJ664" i="18"/>
  <c r="JK664" i="18"/>
  <c r="JL664" i="18"/>
  <c r="JM664" i="18"/>
  <c r="JN664" i="18"/>
  <c r="JO664" i="18"/>
  <c r="JP664" i="18"/>
  <c r="JQ664" i="18"/>
  <c r="JR664" i="18"/>
  <c r="JS664" i="18"/>
  <c r="JT664" i="18"/>
  <c r="JU664" i="18"/>
  <c r="JV664" i="18"/>
  <c r="JW664" i="18"/>
  <c r="JX664" i="18"/>
  <c r="JY664" i="18"/>
  <c r="JZ664" i="18"/>
  <c r="KA664" i="18"/>
  <c r="KB664" i="18"/>
  <c r="KC664" i="18"/>
  <c r="KD664" i="18"/>
  <c r="KE664" i="18"/>
  <c r="KF664" i="18"/>
  <c r="KG664" i="18"/>
  <c r="KH664" i="18"/>
  <c r="KI664" i="18"/>
  <c r="KJ664" i="18"/>
  <c r="KK664" i="18"/>
  <c r="KL664" i="18"/>
  <c r="KM664" i="18"/>
  <c r="KN664" i="18"/>
  <c r="KO664" i="18"/>
  <c r="KP664" i="18"/>
  <c r="KQ664" i="18"/>
  <c r="KR664" i="18"/>
  <c r="KS664" i="18"/>
  <c r="KT664" i="18"/>
  <c r="KU664" i="18"/>
  <c r="KV664" i="18"/>
  <c r="KW664" i="18"/>
  <c r="KX664" i="18"/>
  <c r="KY664" i="18"/>
  <c r="KZ664" i="18"/>
  <c r="LA664" i="18"/>
  <c r="LB664" i="18"/>
  <c r="LC664" i="18"/>
  <c r="LD664" i="18"/>
  <c r="LE664" i="18"/>
  <c r="LF664" i="18"/>
  <c r="LG664" i="18"/>
  <c r="LH664" i="18"/>
  <c r="LI664" i="18"/>
  <c r="LJ664" i="18"/>
  <c r="LK664" i="18"/>
  <c r="LL664" i="18"/>
  <c r="LM664" i="18"/>
  <c r="LN664" i="18"/>
  <c r="LO664" i="18"/>
  <c r="LP664" i="18"/>
  <c r="LQ664" i="18"/>
  <c r="LR664" i="18"/>
  <c r="LS664" i="18"/>
  <c r="LT664" i="18"/>
  <c r="LU664" i="18"/>
  <c r="LV664" i="18"/>
  <c r="LW664" i="18"/>
  <c r="LX664" i="18"/>
  <c r="LY664" i="18"/>
  <c r="LZ664" i="18"/>
  <c r="MA664" i="18"/>
  <c r="MB664" i="18"/>
  <c r="MC664" i="18"/>
  <c r="MD664" i="18"/>
  <c r="ME664" i="18"/>
  <c r="MF664" i="18"/>
  <c r="MG664" i="18"/>
  <c r="MH664" i="18"/>
  <c r="MI664" i="18"/>
  <c r="MJ664" i="18"/>
  <c r="MK664" i="18"/>
  <c r="ML664" i="18"/>
  <c r="MM664" i="18"/>
  <c r="MN664" i="18"/>
  <c r="MO664" i="18"/>
  <c r="MP664" i="18"/>
  <c r="MQ664" i="18"/>
  <c r="MR664" i="18"/>
  <c r="MS664" i="18"/>
  <c r="MT664" i="18"/>
  <c r="MU664" i="18"/>
  <c r="MV664" i="18"/>
  <c r="MW664" i="18"/>
  <c r="MX664" i="18"/>
  <c r="MY664" i="18"/>
  <c r="MZ664" i="18"/>
  <c r="NA664" i="18"/>
  <c r="NB664" i="18"/>
  <c r="NC664" i="18"/>
  <c r="ND664" i="18"/>
  <c r="NE664" i="18"/>
  <c r="NF664" i="18"/>
  <c r="NG664" i="18"/>
  <c r="NH664" i="18"/>
  <c r="NI664" i="18"/>
  <c r="NJ664" i="18"/>
  <c r="NK664" i="18"/>
  <c r="NL664" i="18"/>
  <c r="NM664" i="18"/>
  <c r="NN664" i="18"/>
  <c r="NO664" i="18"/>
  <c r="NP664" i="18"/>
  <c r="NQ664" i="18"/>
  <c r="NR664" i="18"/>
  <c r="NS664" i="18"/>
  <c r="NT664" i="18"/>
  <c r="NU664" i="18"/>
  <c r="NV664" i="18"/>
  <c r="NW664" i="18"/>
  <c r="NX664" i="18"/>
  <c r="NY664" i="18"/>
  <c r="NZ664" i="18"/>
  <c r="OA664" i="18"/>
  <c r="OB664" i="18"/>
  <c r="OC664" i="18"/>
  <c r="OD664" i="18"/>
  <c r="OE664" i="18"/>
  <c r="OF664" i="18"/>
  <c r="OG664" i="18"/>
  <c r="OH664" i="18"/>
  <c r="OI664" i="18"/>
  <c r="OJ664" i="18"/>
  <c r="OK664" i="18"/>
  <c r="OL664" i="18"/>
  <c r="OM664" i="18"/>
  <c r="ON664" i="18"/>
  <c r="OO664" i="18"/>
  <c r="OP664" i="18"/>
  <c r="OQ664" i="18"/>
  <c r="OR664" i="18"/>
  <c r="OS664" i="18"/>
  <c r="OT664" i="18"/>
  <c r="OU664" i="18"/>
  <c r="OV664" i="18"/>
  <c r="OW664" i="18"/>
  <c r="OX664" i="18"/>
  <c r="OY664" i="18"/>
  <c r="OZ664" i="18"/>
  <c r="PA664" i="18"/>
  <c r="PB664" i="18"/>
  <c r="PC664" i="18"/>
  <c r="PD664" i="18"/>
  <c r="PE664" i="18"/>
  <c r="PF664" i="18"/>
  <c r="PG664" i="18"/>
  <c r="PH664" i="18"/>
  <c r="PI664" i="18"/>
  <c r="PJ664" i="18"/>
  <c r="PK664" i="18"/>
  <c r="PL664" i="18"/>
  <c r="PM664" i="18"/>
  <c r="PN664" i="18"/>
  <c r="PO664" i="18"/>
  <c r="PP664" i="18"/>
  <c r="PQ664" i="18"/>
  <c r="PR664" i="18"/>
  <c r="PS664" i="18"/>
  <c r="PT664" i="18"/>
  <c r="PU664" i="18"/>
  <c r="PV664" i="18"/>
  <c r="PW664" i="18"/>
  <c r="PX664" i="18"/>
  <c r="PY664" i="18"/>
  <c r="PZ664" i="18"/>
  <c r="QA664" i="18"/>
  <c r="QB664" i="18"/>
  <c r="QC664" i="18"/>
  <c r="QD664" i="18"/>
  <c r="QE664" i="18"/>
  <c r="QF664" i="18"/>
  <c r="QG664" i="18"/>
  <c r="QH664" i="18"/>
  <c r="QI664" i="18"/>
  <c r="QJ664" i="18"/>
  <c r="QK664" i="18"/>
  <c r="QL664" i="18"/>
  <c r="QM664" i="18"/>
  <c r="QN664" i="18"/>
  <c r="QO664" i="18"/>
  <c r="QP664" i="18"/>
  <c r="QQ664" i="18"/>
  <c r="QR664" i="18"/>
  <c r="QS664" i="18"/>
  <c r="QT664" i="18"/>
  <c r="QU664" i="18"/>
  <c r="QV664" i="18"/>
  <c r="QW664" i="18"/>
  <c r="QX664" i="18"/>
  <c r="QY664" i="18"/>
  <c r="QZ664" i="18"/>
  <c r="RA664" i="18"/>
  <c r="RB664" i="18"/>
  <c r="RC664" i="18"/>
  <c r="RD664" i="18"/>
  <c r="RE664" i="18"/>
  <c r="RF664" i="18"/>
  <c r="RG664" i="18"/>
  <c r="RH664" i="18"/>
  <c r="RI664" i="18"/>
  <c r="RJ664" i="18"/>
  <c r="RK664" i="18"/>
  <c r="RL664" i="18"/>
  <c r="RM664" i="18"/>
  <c r="RN664" i="18"/>
  <c r="RO664" i="18"/>
  <c r="RP664" i="18"/>
  <c r="RQ664" i="18"/>
  <c r="RR664" i="18"/>
  <c r="RS664" i="18"/>
  <c r="RT664" i="18"/>
  <c r="RU664" i="18"/>
  <c r="RV664" i="18"/>
  <c r="RW664" i="18"/>
  <c r="RX664" i="18"/>
  <c r="RY664" i="18"/>
  <c r="RZ664" i="18"/>
  <c r="SA664" i="18"/>
  <c r="SB664" i="18"/>
  <c r="SC664" i="18"/>
  <c r="SD664" i="18"/>
  <c r="SE664" i="18"/>
  <c r="SF664" i="18"/>
  <c r="SG664" i="18"/>
  <c r="SH664" i="18"/>
  <c r="SI664" i="18"/>
  <c r="SJ664" i="18"/>
  <c r="SK664" i="18"/>
  <c r="SL664" i="18"/>
  <c r="SM664" i="18"/>
  <c r="SN664" i="18"/>
  <c r="SO664" i="18"/>
  <c r="SP664" i="18"/>
  <c r="SQ664" i="18"/>
  <c r="SR664" i="18"/>
  <c r="SS664" i="18"/>
  <c r="ST664" i="18"/>
  <c r="SU664" i="18"/>
  <c r="SV664" i="18"/>
  <c r="SW664" i="18"/>
  <c r="SX664" i="18"/>
  <c r="SY664" i="18"/>
  <c r="SZ664" i="18"/>
  <c r="TA664" i="18"/>
  <c r="TB664" i="18"/>
  <c r="TC664" i="18"/>
  <c r="TD664" i="18"/>
  <c r="TE664" i="18"/>
  <c r="TF664" i="18"/>
  <c r="TG664" i="18"/>
  <c r="TH664" i="18"/>
  <c r="TI664" i="18"/>
  <c r="TJ664" i="18"/>
  <c r="TK664" i="18"/>
  <c r="TL664" i="18"/>
  <c r="TM664" i="18"/>
  <c r="TN664" i="18"/>
  <c r="TO664" i="18"/>
  <c r="TP664" i="18"/>
  <c r="TQ664" i="18"/>
  <c r="TR664" i="18"/>
  <c r="TS664" i="18"/>
  <c r="TT664" i="18"/>
  <c r="TU664" i="18"/>
  <c r="TV664" i="18"/>
  <c r="TW664" i="18"/>
  <c r="TX664" i="18"/>
  <c r="TY664" i="18"/>
  <c r="TZ664" i="18"/>
  <c r="UA664" i="18"/>
  <c r="UB664" i="18"/>
  <c r="UC664" i="18"/>
  <c r="UD664" i="18"/>
  <c r="UE664" i="18"/>
  <c r="UF664" i="18"/>
  <c r="UG664" i="18"/>
  <c r="UH664" i="18"/>
  <c r="UI664" i="18"/>
  <c r="UJ664" i="18"/>
  <c r="UK664" i="18"/>
  <c r="UL664" i="18"/>
  <c r="UM664" i="18"/>
  <c r="UN664" i="18"/>
  <c r="UO664" i="18"/>
  <c r="UP664" i="18"/>
  <c r="UQ664" i="18"/>
  <c r="UR664" i="18"/>
  <c r="US664" i="18"/>
  <c r="UT664" i="18"/>
  <c r="UU664" i="18"/>
  <c r="UV664" i="18"/>
  <c r="UW664" i="18"/>
  <c r="UX664" i="18"/>
  <c r="UY664" i="18"/>
  <c r="UZ664" i="18"/>
  <c r="VA664" i="18"/>
  <c r="VB664" i="18"/>
  <c r="VC664" i="18"/>
  <c r="VD664" i="18"/>
  <c r="VE664" i="18"/>
  <c r="VF664" i="18"/>
  <c r="VG664" i="18"/>
  <c r="VH664" i="18"/>
  <c r="VI664" i="18"/>
  <c r="VJ664" i="18"/>
  <c r="VK664" i="18"/>
  <c r="VL664" i="18"/>
  <c r="VM664" i="18"/>
  <c r="VN664" i="18"/>
  <c r="VO664" i="18"/>
  <c r="VP664" i="18"/>
  <c r="VQ664" i="18"/>
  <c r="VR664" i="18"/>
  <c r="VS664" i="18"/>
  <c r="VT664" i="18"/>
  <c r="VU664" i="18"/>
  <c r="VV664" i="18"/>
  <c r="VW664" i="18"/>
  <c r="VX664" i="18"/>
  <c r="VY664" i="18"/>
  <c r="VZ664" i="18"/>
  <c r="WA664" i="18"/>
  <c r="WB664" i="18"/>
  <c r="WC664" i="18"/>
  <c r="WD664" i="18"/>
  <c r="WE664" i="18"/>
  <c r="WF664" i="18"/>
  <c r="WG664" i="18"/>
  <c r="WH664" i="18"/>
  <c r="WI664" i="18"/>
  <c r="WJ664" i="18"/>
  <c r="WK664" i="18"/>
  <c r="WL664" i="18"/>
  <c r="WM664" i="18"/>
  <c r="WN664" i="18"/>
  <c r="WO664" i="18"/>
  <c r="WP664" i="18"/>
  <c r="WQ664" i="18"/>
  <c r="WR664" i="18"/>
  <c r="WS664" i="18"/>
  <c r="WT664" i="18"/>
  <c r="WU664" i="18"/>
  <c r="WV664" i="18"/>
  <c r="WW664" i="18"/>
  <c r="WX664" i="18"/>
  <c r="WY664" i="18"/>
  <c r="WZ664" i="18"/>
  <c r="XA664" i="18"/>
  <c r="XB664" i="18"/>
  <c r="XC664" i="18"/>
  <c r="XD664" i="18"/>
  <c r="XE664" i="18"/>
  <c r="XF664" i="18"/>
  <c r="XG664" i="18"/>
  <c r="XH664" i="18"/>
  <c r="XI664" i="18"/>
  <c r="XJ664" i="18"/>
  <c r="XK664" i="18"/>
  <c r="XL664" i="18"/>
  <c r="XM664" i="18"/>
  <c r="XN664" i="18"/>
  <c r="XO664" i="18"/>
  <c r="XP664" i="18"/>
  <c r="XQ664" i="18"/>
  <c r="XR664" i="18"/>
  <c r="XS664" i="18"/>
  <c r="XT664" i="18"/>
  <c r="XU664" i="18"/>
  <c r="XV664" i="18"/>
  <c r="XW664" i="18"/>
  <c r="XX664" i="18"/>
  <c r="XY664" i="18"/>
  <c r="XZ664" i="18"/>
  <c r="YA664" i="18"/>
  <c r="YB664" i="18"/>
  <c r="YC664" i="18"/>
  <c r="YD664" i="18"/>
  <c r="YE664" i="18"/>
  <c r="YF664" i="18"/>
  <c r="YG664" i="18"/>
  <c r="YH664" i="18"/>
  <c r="YI664" i="18"/>
  <c r="YJ664" i="18"/>
  <c r="YK664" i="18"/>
  <c r="YL664" i="18"/>
  <c r="YM664" i="18"/>
  <c r="YN664" i="18"/>
  <c r="YO664" i="18"/>
  <c r="YP664" i="18"/>
  <c r="YQ664" i="18"/>
  <c r="YR664" i="18"/>
  <c r="YS664" i="18"/>
  <c r="YT664" i="18"/>
  <c r="YU664" i="18"/>
  <c r="YV664" i="18"/>
  <c r="YW664" i="18"/>
  <c r="YX664" i="18"/>
  <c r="YY664" i="18"/>
  <c r="YZ664" i="18"/>
  <c r="ZA664" i="18"/>
  <c r="ZB664" i="18"/>
  <c r="ZC664" i="18"/>
  <c r="ZD664" i="18"/>
  <c r="ZE664" i="18"/>
  <c r="ZF664" i="18"/>
  <c r="ZG664" i="18"/>
  <c r="ZH664" i="18"/>
  <c r="ZI664" i="18"/>
  <c r="ZJ664" i="18"/>
  <c r="ZK664" i="18"/>
  <c r="ZL664" i="18"/>
  <c r="ZM664" i="18"/>
  <c r="ZN664" i="18"/>
  <c r="ZO664" i="18"/>
  <c r="ZP664" i="18"/>
  <c r="ZQ664" i="18"/>
  <c r="AC665" i="18"/>
  <c r="AD665" i="18"/>
  <c r="AE665" i="18"/>
  <c r="AF665" i="18"/>
  <c r="AG665" i="18"/>
  <c r="AH665" i="18"/>
  <c r="AI665" i="18"/>
  <c r="AJ665" i="18"/>
  <c r="AK665" i="18"/>
  <c r="AL665" i="18"/>
  <c r="AM665" i="18"/>
  <c r="AN665" i="18"/>
  <c r="AO665" i="18"/>
  <c r="AP665" i="18"/>
  <c r="AQ665" i="18"/>
  <c r="AR665" i="18"/>
  <c r="AS665" i="18"/>
  <c r="AT665" i="18"/>
  <c r="AU665" i="18"/>
  <c r="AV665" i="18"/>
  <c r="AW665" i="18"/>
  <c r="AX665" i="18"/>
  <c r="AY665" i="18"/>
  <c r="AZ665" i="18"/>
  <c r="BA665" i="18"/>
  <c r="BB665" i="18"/>
  <c r="BC665" i="18"/>
  <c r="BD665" i="18"/>
  <c r="BE665" i="18"/>
  <c r="BF665" i="18"/>
  <c r="BG665" i="18"/>
  <c r="BH665" i="18"/>
  <c r="BI665" i="18"/>
  <c r="BJ665" i="18"/>
  <c r="BK665" i="18"/>
  <c r="BL665" i="18"/>
  <c r="BM665" i="18"/>
  <c r="BN665" i="18"/>
  <c r="BO665" i="18"/>
  <c r="BP665" i="18"/>
  <c r="BQ665" i="18"/>
  <c r="BR665" i="18"/>
  <c r="BS665" i="18"/>
  <c r="BT665" i="18"/>
  <c r="BU665" i="18"/>
  <c r="BV665" i="18"/>
  <c r="BW665" i="18"/>
  <c r="BX665" i="18"/>
  <c r="BY665" i="18"/>
  <c r="BZ665" i="18"/>
  <c r="CA665" i="18"/>
  <c r="CB665" i="18"/>
  <c r="CC665" i="18"/>
  <c r="CD665" i="18"/>
  <c r="CE665" i="18"/>
  <c r="CF665" i="18"/>
  <c r="CG665" i="18"/>
  <c r="CH665" i="18"/>
  <c r="CI665" i="18"/>
  <c r="CJ665" i="18"/>
  <c r="CK665" i="18"/>
  <c r="CL665" i="18"/>
  <c r="CM665" i="18"/>
  <c r="CN665" i="18"/>
  <c r="CO665" i="18"/>
  <c r="CP665" i="18"/>
  <c r="CQ665" i="18"/>
  <c r="CR665" i="18"/>
  <c r="CS665" i="18"/>
  <c r="CT665" i="18"/>
  <c r="CU665" i="18"/>
  <c r="CV665" i="18"/>
  <c r="CW665" i="18"/>
  <c r="CX665" i="18"/>
  <c r="CY665" i="18"/>
  <c r="CZ665" i="18"/>
  <c r="DA665" i="18"/>
  <c r="DB665" i="18"/>
  <c r="DC665" i="18"/>
  <c r="DD665" i="18"/>
  <c r="DE665" i="18"/>
  <c r="DF665" i="18"/>
  <c r="DG665" i="18"/>
  <c r="DH665" i="18"/>
  <c r="DI665" i="18"/>
  <c r="DJ665" i="18"/>
  <c r="DK665" i="18"/>
  <c r="DL665" i="18"/>
  <c r="DM665" i="18"/>
  <c r="DN665" i="18"/>
  <c r="DO665" i="18"/>
  <c r="DP665" i="18"/>
  <c r="DQ665" i="18"/>
  <c r="DR665" i="18"/>
  <c r="DS665" i="18"/>
  <c r="DT665" i="18"/>
  <c r="DU665" i="18"/>
  <c r="DV665" i="18"/>
  <c r="DW665" i="18"/>
  <c r="DX665" i="18"/>
  <c r="DY665" i="18"/>
  <c r="DZ665" i="18"/>
  <c r="EA665" i="18"/>
  <c r="EB665" i="18"/>
  <c r="EC665" i="18"/>
  <c r="ED665" i="18"/>
  <c r="EE665" i="18"/>
  <c r="EF665" i="18"/>
  <c r="EG665" i="18"/>
  <c r="EH665" i="18"/>
  <c r="EI665" i="18"/>
  <c r="EJ665" i="18"/>
  <c r="EK665" i="18"/>
  <c r="EL665" i="18"/>
  <c r="EM665" i="18"/>
  <c r="EN665" i="18"/>
  <c r="EO665" i="18"/>
  <c r="EP665" i="18"/>
  <c r="EQ665" i="18"/>
  <c r="ER665" i="18"/>
  <c r="ES665" i="18"/>
  <c r="ET665" i="18"/>
  <c r="EU665" i="18"/>
  <c r="EV665" i="18"/>
  <c r="EW665" i="18"/>
  <c r="EX665" i="18"/>
  <c r="EY665" i="18"/>
  <c r="EZ665" i="18"/>
  <c r="FA665" i="18"/>
  <c r="FB665" i="18"/>
  <c r="FC665" i="18"/>
  <c r="FD665" i="18"/>
  <c r="FE665" i="18"/>
  <c r="FF665" i="18"/>
  <c r="FG665" i="18"/>
  <c r="FH665" i="18"/>
  <c r="FI665" i="18"/>
  <c r="FJ665" i="18"/>
  <c r="FK665" i="18"/>
  <c r="FL665" i="18"/>
  <c r="FM665" i="18"/>
  <c r="FN665" i="18"/>
  <c r="FO665" i="18"/>
  <c r="FP665" i="18"/>
  <c r="FQ665" i="18"/>
  <c r="FR665" i="18"/>
  <c r="FS665" i="18"/>
  <c r="FT665" i="18"/>
  <c r="FU665" i="18"/>
  <c r="FV665" i="18"/>
  <c r="FW665" i="18"/>
  <c r="FX665" i="18"/>
  <c r="FY665" i="18"/>
  <c r="FZ665" i="18"/>
  <c r="GA665" i="18"/>
  <c r="GB665" i="18"/>
  <c r="GC665" i="18"/>
  <c r="GD665" i="18"/>
  <c r="GE665" i="18"/>
  <c r="GF665" i="18"/>
  <c r="GG665" i="18"/>
  <c r="GH665" i="18"/>
  <c r="GI665" i="18"/>
  <c r="GJ665" i="18"/>
  <c r="GK665" i="18"/>
  <c r="GL665" i="18"/>
  <c r="GM665" i="18"/>
  <c r="GN665" i="18"/>
  <c r="GO665" i="18"/>
  <c r="GP665" i="18"/>
  <c r="GQ665" i="18"/>
  <c r="GR665" i="18"/>
  <c r="GS665" i="18"/>
  <c r="GT665" i="18"/>
  <c r="GU665" i="18"/>
  <c r="GV665" i="18"/>
  <c r="GW665" i="18"/>
  <c r="GX665" i="18"/>
  <c r="GY665" i="18"/>
  <c r="GZ665" i="18"/>
  <c r="HA665" i="18"/>
  <c r="HB665" i="18"/>
  <c r="HC665" i="18"/>
  <c r="HD665" i="18"/>
  <c r="HE665" i="18"/>
  <c r="HF665" i="18"/>
  <c r="HG665" i="18"/>
  <c r="HH665" i="18"/>
  <c r="HI665" i="18"/>
  <c r="HJ665" i="18"/>
  <c r="HK665" i="18"/>
  <c r="HL665" i="18"/>
  <c r="HM665" i="18"/>
  <c r="HN665" i="18"/>
  <c r="HO665" i="18"/>
  <c r="HP665" i="18"/>
  <c r="HQ665" i="18"/>
  <c r="HR665" i="18"/>
  <c r="HS665" i="18"/>
  <c r="HT665" i="18"/>
  <c r="HU665" i="18"/>
  <c r="HV665" i="18"/>
  <c r="HW665" i="18"/>
  <c r="HX665" i="18"/>
  <c r="HY665" i="18"/>
  <c r="HZ665" i="18"/>
  <c r="IA665" i="18"/>
  <c r="IB665" i="18"/>
  <c r="IC665" i="18"/>
  <c r="ID665" i="18"/>
  <c r="IE665" i="18"/>
  <c r="IF665" i="18"/>
  <c r="IG665" i="18"/>
  <c r="IH665" i="18"/>
  <c r="II665" i="18"/>
  <c r="IJ665" i="18"/>
  <c r="IK665" i="18"/>
  <c r="IL665" i="18"/>
  <c r="IM665" i="18"/>
  <c r="IN665" i="18"/>
  <c r="IO665" i="18"/>
  <c r="IP665" i="18"/>
  <c r="IQ665" i="18"/>
  <c r="IR665" i="18"/>
  <c r="IS665" i="18"/>
  <c r="IT665" i="18"/>
  <c r="IU665" i="18"/>
  <c r="IV665" i="18"/>
  <c r="IW665" i="18"/>
  <c r="IX665" i="18"/>
  <c r="IY665" i="18"/>
  <c r="IZ665" i="18"/>
  <c r="JA665" i="18"/>
  <c r="JB665" i="18"/>
  <c r="JC665" i="18"/>
  <c r="JD665" i="18"/>
  <c r="JE665" i="18"/>
  <c r="JF665" i="18"/>
  <c r="JG665" i="18"/>
  <c r="JH665" i="18"/>
  <c r="JI665" i="18"/>
  <c r="JJ665" i="18"/>
  <c r="JK665" i="18"/>
  <c r="JL665" i="18"/>
  <c r="JM665" i="18"/>
  <c r="JN665" i="18"/>
  <c r="JO665" i="18"/>
  <c r="JP665" i="18"/>
  <c r="JQ665" i="18"/>
  <c r="JR665" i="18"/>
  <c r="JS665" i="18"/>
  <c r="JT665" i="18"/>
  <c r="JU665" i="18"/>
  <c r="JV665" i="18"/>
  <c r="JW665" i="18"/>
  <c r="JX665" i="18"/>
  <c r="JY665" i="18"/>
  <c r="JZ665" i="18"/>
  <c r="KA665" i="18"/>
  <c r="KB665" i="18"/>
  <c r="KC665" i="18"/>
  <c r="KD665" i="18"/>
  <c r="KE665" i="18"/>
  <c r="KF665" i="18"/>
  <c r="KG665" i="18"/>
  <c r="KH665" i="18"/>
  <c r="KI665" i="18"/>
  <c r="KJ665" i="18"/>
  <c r="KK665" i="18"/>
  <c r="KL665" i="18"/>
  <c r="KM665" i="18"/>
  <c r="KN665" i="18"/>
  <c r="KO665" i="18"/>
  <c r="KP665" i="18"/>
  <c r="KQ665" i="18"/>
  <c r="KR665" i="18"/>
  <c r="KS665" i="18"/>
  <c r="KT665" i="18"/>
  <c r="KU665" i="18"/>
  <c r="KV665" i="18"/>
  <c r="KW665" i="18"/>
  <c r="KX665" i="18"/>
  <c r="KY665" i="18"/>
  <c r="KZ665" i="18"/>
  <c r="LA665" i="18"/>
  <c r="LB665" i="18"/>
  <c r="LC665" i="18"/>
  <c r="LD665" i="18"/>
  <c r="LE665" i="18"/>
  <c r="LF665" i="18"/>
  <c r="LG665" i="18"/>
  <c r="LH665" i="18"/>
  <c r="LI665" i="18"/>
  <c r="LJ665" i="18"/>
  <c r="LK665" i="18"/>
  <c r="LL665" i="18"/>
  <c r="LM665" i="18"/>
  <c r="LN665" i="18"/>
  <c r="LO665" i="18"/>
  <c r="LP665" i="18"/>
  <c r="LQ665" i="18"/>
  <c r="LR665" i="18"/>
  <c r="LS665" i="18"/>
  <c r="LT665" i="18"/>
  <c r="LU665" i="18"/>
  <c r="LV665" i="18"/>
  <c r="LW665" i="18"/>
  <c r="LX665" i="18"/>
  <c r="LY665" i="18"/>
  <c r="LZ665" i="18"/>
  <c r="MA665" i="18"/>
  <c r="MB665" i="18"/>
  <c r="MC665" i="18"/>
  <c r="MD665" i="18"/>
  <c r="ME665" i="18"/>
  <c r="MF665" i="18"/>
  <c r="MG665" i="18"/>
  <c r="MH665" i="18"/>
  <c r="MI665" i="18"/>
  <c r="MJ665" i="18"/>
  <c r="MK665" i="18"/>
  <c r="ML665" i="18"/>
  <c r="MM665" i="18"/>
  <c r="MN665" i="18"/>
  <c r="MO665" i="18"/>
  <c r="MP665" i="18"/>
  <c r="MQ665" i="18"/>
  <c r="MR665" i="18"/>
  <c r="MS665" i="18"/>
  <c r="MT665" i="18"/>
  <c r="MU665" i="18"/>
  <c r="MV665" i="18"/>
  <c r="MW665" i="18"/>
  <c r="MX665" i="18"/>
  <c r="MY665" i="18"/>
  <c r="MZ665" i="18"/>
  <c r="NA665" i="18"/>
  <c r="NB665" i="18"/>
  <c r="NC665" i="18"/>
  <c r="ND665" i="18"/>
  <c r="NE665" i="18"/>
  <c r="NF665" i="18"/>
  <c r="NG665" i="18"/>
  <c r="NH665" i="18"/>
  <c r="NI665" i="18"/>
  <c r="NJ665" i="18"/>
  <c r="NK665" i="18"/>
  <c r="NL665" i="18"/>
  <c r="NM665" i="18"/>
  <c r="NN665" i="18"/>
  <c r="NO665" i="18"/>
  <c r="NP665" i="18"/>
  <c r="NQ665" i="18"/>
  <c r="NR665" i="18"/>
  <c r="NS665" i="18"/>
  <c r="NT665" i="18"/>
  <c r="NU665" i="18"/>
  <c r="NV665" i="18"/>
  <c r="NW665" i="18"/>
  <c r="NX665" i="18"/>
  <c r="NY665" i="18"/>
  <c r="NZ665" i="18"/>
  <c r="OA665" i="18"/>
  <c r="OB665" i="18"/>
  <c r="OC665" i="18"/>
  <c r="OD665" i="18"/>
  <c r="OE665" i="18"/>
  <c r="OF665" i="18"/>
  <c r="OG665" i="18"/>
  <c r="OH665" i="18"/>
  <c r="OI665" i="18"/>
  <c r="OJ665" i="18"/>
  <c r="OK665" i="18"/>
  <c r="OL665" i="18"/>
  <c r="OM665" i="18"/>
  <c r="ON665" i="18"/>
  <c r="OO665" i="18"/>
  <c r="OP665" i="18"/>
  <c r="OQ665" i="18"/>
  <c r="OR665" i="18"/>
  <c r="OS665" i="18"/>
  <c r="OT665" i="18"/>
  <c r="OU665" i="18"/>
  <c r="OV665" i="18"/>
  <c r="OW665" i="18"/>
  <c r="OX665" i="18"/>
  <c r="OY665" i="18"/>
  <c r="OZ665" i="18"/>
  <c r="PA665" i="18"/>
  <c r="PB665" i="18"/>
  <c r="PC665" i="18"/>
  <c r="PD665" i="18"/>
  <c r="PE665" i="18"/>
  <c r="PF665" i="18"/>
  <c r="PG665" i="18"/>
  <c r="PH665" i="18"/>
  <c r="PI665" i="18"/>
  <c r="PJ665" i="18"/>
  <c r="PK665" i="18"/>
  <c r="PL665" i="18"/>
  <c r="PM665" i="18"/>
  <c r="PN665" i="18"/>
  <c r="PO665" i="18"/>
  <c r="PP665" i="18"/>
  <c r="PQ665" i="18"/>
  <c r="PR665" i="18"/>
  <c r="PS665" i="18"/>
  <c r="PT665" i="18"/>
  <c r="PU665" i="18"/>
  <c r="PV665" i="18"/>
  <c r="PW665" i="18"/>
  <c r="PX665" i="18"/>
  <c r="PY665" i="18"/>
  <c r="PZ665" i="18"/>
  <c r="QA665" i="18"/>
  <c r="QB665" i="18"/>
  <c r="QC665" i="18"/>
  <c r="QD665" i="18"/>
  <c r="QE665" i="18"/>
  <c r="QF665" i="18"/>
  <c r="QG665" i="18"/>
  <c r="QH665" i="18"/>
  <c r="QI665" i="18"/>
  <c r="QJ665" i="18"/>
  <c r="QK665" i="18"/>
  <c r="QL665" i="18"/>
  <c r="QM665" i="18"/>
  <c r="QN665" i="18"/>
  <c r="QO665" i="18"/>
  <c r="QP665" i="18"/>
  <c r="QQ665" i="18"/>
  <c r="QR665" i="18"/>
  <c r="QS665" i="18"/>
  <c r="QT665" i="18"/>
  <c r="QU665" i="18"/>
  <c r="QV665" i="18"/>
  <c r="QW665" i="18"/>
  <c r="QX665" i="18"/>
  <c r="QY665" i="18"/>
  <c r="QZ665" i="18"/>
  <c r="RA665" i="18"/>
  <c r="RB665" i="18"/>
  <c r="RC665" i="18"/>
  <c r="RD665" i="18"/>
  <c r="RE665" i="18"/>
  <c r="RF665" i="18"/>
  <c r="RG665" i="18"/>
  <c r="RH665" i="18"/>
  <c r="RI665" i="18"/>
  <c r="RJ665" i="18"/>
  <c r="RK665" i="18"/>
  <c r="RL665" i="18"/>
  <c r="RM665" i="18"/>
  <c r="RN665" i="18"/>
  <c r="RO665" i="18"/>
  <c r="RP665" i="18"/>
  <c r="RQ665" i="18"/>
  <c r="RR665" i="18"/>
  <c r="RS665" i="18"/>
  <c r="RT665" i="18"/>
  <c r="RU665" i="18"/>
  <c r="RV665" i="18"/>
  <c r="RW665" i="18"/>
  <c r="RX665" i="18"/>
  <c r="RY665" i="18"/>
  <c r="RZ665" i="18"/>
  <c r="SA665" i="18"/>
  <c r="SB665" i="18"/>
  <c r="SC665" i="18"/>
  <c r="SD665" i="18"/>
  <c r="SE665" i="18"/>
  <c r="SF665" i="18"/>
  <c r="SG665" i="18"/>
  <c r="SH665" i="18"/>
  <c r="SI665" i="18"/>
  <c r="SJ665" i="18"/>
  <c r="SK665" i="18"/>
  <c r="SL665" i="18"/>
  <c r="SM665" i="18"/>
  <c r="SN665" i="18"/>
  <c r="SO665" i="18"/>
  <c r="SP665" i="18"/>
  <c r="SQ665" i="18"/>
  <c r="SR665" i="18"/>
  <c r="SS665" i="18"/>
  <c r="ST665" i="18"/>
  <c r="SU665" i="18"/>
  <c r="SV665" i="18"/>
  <c r="SW665" i="18"/>
  <c r="SX665" i="18"/>
  <c r="SY665" i="18"/>
  <c r="SZ665" i="18"/>
  <c r="TA665" i="18"/>
  <c r="TB665" i="18"/>
  <c r="TC665" i="18"/>
  <c r="TD665" i="18"/>
  <c r="TE665" i="18"/>
  <c r="TF665" i="18"/>
  <c r="TG665" i="18"/>
  <c r="TH665" i="18"/>
  <c r="TI665" i="18"/>
  <c r="TJ665" i="18"/>
  <c r="TK665" i="18"/>
  <c r="TL665" i="18"/>
  <c r="TM665" i="18"/>
  <c r="TN665" i="18"/>
  <c r="TO665" i="18"/>
  <c r="TP665" i="18"/>
  <c r="TQ665" i="18"/>
  <c r="TR665" i="18"/>
  <c r="TS665" i="18"/>
  <c r="TT665" i="18"/>
  <c r="TU665" i="18"/>
  <c r="TV665" i="18"/>
  <c r="TW665" i="18"/>
  <c r="TX665" i="18"/>
  <c r="TY665" i="18"/>
  <c r="TZ665" i="18"/>
  <c r="UA665" i="18"/>
  <c r="UB665" i="18"/>
  <c r="UC665" i="18"/>
  <c r="UD665" i="18"/>
  <c r="UE665" i="18"/>
  <c r="UF665" i="18"/>
  <c r="UG665" i="18"/>
  <c r="UH665" i="18"/>
  <c r="UI665" i="18"/>
  <c r="UJ665" i="18"/>
  <c r="UK665" i="18"/>
  <c r="UL665" i="18"/>
  <c r="UM665" i="18"/>
  <c r="UN665" i="18"/>
  <c r="UO665" i="18"/>
  <c r="UP665" i="18"/>
  <c r="UQ665" i="18"/>
  <c r="UR665" i="18"/>
  <c r="US665" i="18"/>
  <c r="UT665" i="18"/>
  <c r="UU665" i="18"/>
  <c r="UV665" i="18"/>
  <c r="UW665" i="18"/>
  <c r="UX665" i="18"/>
  <c r="UY665" i="18"/>
  <c r="UZ665" i="18"/>
  <c r="VA665" i="18"/>
  <c r="VB665" i="18"/>
  <c r="VC665" i="18"/>
  <c r="VD665" i="18"/>
  <c r="VE665" i="18"/>
  <c r="VF665" i="18"/>
  <c r="VG665" i="18"/>
  <c r="VH665" i="18"/>
  <c r="VI665" i="18"/>
  <c r="VJ665" i="18"/>
  <c r="VK665" i="18"/>
  <c r="VL665" i="18"/>
  <c r="VM665" i="18"/>
  <c r="VN665" i="18"/>
  <c r="VO665" i="18"/>
  <c r="VP665" i="18"/>
  <c r="VQ665" i="18"/>
  <c r="VR665" i="18"/>
  <c r="VS665" i="18"/>
  <c r="VT665" i="18"/>
  <c r="VU665" i="18"/>
  <c r="VV665" i="18"/>
  <c r="VW665" i="18"/>
  <c r="VX665" i="18"/>
  <c r="VY665" i="18"/>
  <c r="VZ665" i="18"/>
  <c r="WA665" i="18"/>
  <c r="WB665" i="18"/>
  <c r="WC665" i="18"/>
  <c r="WD665" i="18"/>
  <c r="WE665" i="18"/>
  <c r="WF665" i="18"/>
  <c r="WG665" i="18"/>
  <c r="WH665" i="18"/>
  <c r="WI665" i="18"/>
  <c r="WJ665" i="18"/>
  <c r="WK665" i="18"/>
  <c r="WL665" i="18"/>
  <c r="WM665" i="18"/>
  <c r="WN665" i="18"/>
  <c r="WO665" i="18"/>
  <c r="WP665" i="18"/>
  <c r="WQ665" i="18"/>
  <c r="WR665" i="18"/>
  <c r="WS665" i="18"/>
  <c r="WT665" i="18"/>
  <c r="WU665" i="18"/>
  <c r="WV665" i="18"/>
  <c r="WW665" i="18"/>
  <c r="WX665" i="18"/>
  <c r="WY665" i="18"/>
  <c r="WZ665" i="18"/>
  <c r="XA665" i="18"/>
  <c r="XB665" i="18"/>
  <c r="XC665" i="18"/>
  <c r="XD665" i="18"/>
  <c r="XE665" i="18"/>
  <c r="XF665" i="18"/>
  <c r="XG665" i="18"/>
  <c r="XH665" i="18"/>
  <c r="XI665" i="18"/>
  <c r="XJ665" i="18"/>
  <c r="XK665" i="18"/>
  <c r="XL665" i="18"/>
  <c r="XM665" i="18"/>
  <c r="XN665" i="18"/>
  <c r="XO665" i="18"/>
  <c r="XP665" i="18"/>
  <c r="XQ665" i="18"/>
  <c r="XR665" i="18"/>
  <c r="XS665" i="18"/>
  <c r="XT665" i="18"/>
  <c r="XU665" i="18"/>
  <c r="XV665" i="18"/>
  <c r="XW665" i="18"/>
  <c r="XX665" i="18"/>
  <c r="XY665" i="18"/>
  <c r="XZ665" i="18"/>
  <c r="YA665" i="18"/>
  <c r="YB665" i="18"/>
  <c r="YC665" i="18"/>
  <c r="YD665" i="18"/>
  <c r="YE665" i="18"/>
  <c r="YF665" i="18"/>
  <c r="YG665" i="18"/>
  <c r="YH665" i="18"/>
  <c r="YI665" i="18"/>
  <c r="YJ665" i="18"/>
  <c r="YK665" i="18"/>
  <c r="YL665" i="18"/>
  <c r="YM665" i="18"/>
  <c r="YN665" i="18"/>
  <c r="YO665" i="18"/>
  <c r="YP665" i="18"/>
  <c r="YQ665" i="18"/>
  <c r="YR665" i="18"/>
  <c r="YS665" i="18"/>
  <c r="YT665" i="18"/>
  <c r="YU665" i="18"/>
  <c r="YV665" i="18"/>
  <c r="YW665" i="18"/>
  <c r="YX665" i="18"/>
  <c r="YY665" i="18"/>
  <c r="YZ665" i="18"/>
  <c r="ZA665" i="18"/>
  <c r="ZB665" i="18"/>
  <c r="ZC665" i="18"/>
  <c r="ZD665" i="18"/>
  <c r="ZE665" i="18"/>
  <c r="ZF665" i="18"/>
  <c r="ZG665" i="18"/>
  <c r="ZH665" i="18"/>
  <c r="ZI665" i="18"/>
  <c r="ZJ665" i="18"/>
  <c r="ZK665" i="18"/>
  <c r="ZL665" i="18"/>
  <c r="ZM665" i="18"/>
  <c r="ZN665" i="18"/>
  <c r="ZO665" i="18"/>
  <c r="ZP665" i="18"/>
  <c r="ZQ665" i="18"/>
  <c r="AC666" i="18"/>
  <c r="AD666" i="18"/>
  <c r="AE666" i="18"/>
  <c r="AF666" i="18"/>
  <c r="AG666" i="18"/>
  <c r="AH666" i="18"/>
  <c r="AI666" i="18"/>
  <c r="AJ666" i="18"/>
  <c r="AK666" i="18"/>
  <c r="AL666" i="18"/>
  <c r="AM666" i="18"/>
  <c r="AN666" i="18"/>
  <c r="AO666" i="18"/>
  <c r="AP666" i="18"/>
  <c r="AQ666" i="18"/>
  <c r="AR666" i="18"/>
  <c r="AS666" i="18"/>
  <c r="AT666" i="18"/>
  <c r="AU666" i="18"/>
  <c r="AV666" i="18"/>
  <c r="AW666" i="18"/>
  <c r="AX666" i="18"/>
  <c r="AY666" i="18"/>
  <c r="AZ666" i="18"/>
  <c r="BA666" i="18"/>
  <c r="BB666" i="18"/>
  <c r="BC666" i="18"/>
  <c r="BD666" i="18"/>
  <c r="BE666" i="18"/>
  <c r="BF666" i="18"/>
  <c r="BG666" i="18"/>
  <c r="BH666" i="18"/>
  <c r="BI666" i="18"/>
  <c r="BJ666" i="18"/>
  <c r="BK666" i="18"/>
  <c r="BL666" i="18"/>
  <c r="BM666" i="18"/>
  <c r="BN666" i="18"/>
  <c r="BO666" i="18"/>
  <c r="BP666" i="18"/>
  <c r="BQ666" i="18"/>
  <c r="BR666" i="18"/>
  <c r="BS666" i="18"/>
  <c r="BT666" i="18"/>
  <c r="BU666" i="18"/>
  <c r="BV666" i="18"/>
  <c r="BW666" i="18"/>
  <c r="BX666" i="18"/>
  <c r="BY666" i="18"/>
  <c r="BZ666" i="18"/>
  <c r="CA666" i="18"/>
  <c r="CB666" i="18"/>
  <c r="CC666" i="18"/>
  <c r="CD666" i="18"/>
  <c r="CE666" i="18"/>
  <c r="CF666" i="18"/>
  <c r="CG666" i="18"/>
  <c r="CH666" i="18"/>
  <c r="CI666" i="18"/>
  <c r="CJ666" i="18"/>
  <c r="CK666" i="18"/>
  <c r="CL666" i="18"/>
  <c r="CM666" i="18"/>
  <c r="CN666" i="18"/>
  <c r="CO666" i="18"/>
  <c r="CP666" i="18"/>
  <c r="CQ666" i="18"/>
  <c r="CR666" i="18"/>
  <c r="CS666" i="18"/>
  <c r="CT666" i="18"/>
  <c r="CU666" i="18"/>
  <c r="CV666" i="18"/>
  <c r="CW666" i="18"/>
  <c r="CX666" i="18"/>
  <c r="CY666" i="18"/>
  <c r="CZ666" i="18"/>
  <c r="DA666" i="18"/>
  <c r="DB666" i="18"/>
  <c r="DC666" i="18"/>
  <c r="DD666" i="18"/>
  <c r="DE666" i="18"/>
  <c r="DF666" i="18"/>
  <c r="DG666" i="18"/>
  <c r="DH666" i="18"/>
  <c r="DI666" i="18"/>
  <c r="DJ666" i="18"/>
  <c r="DK666" i="18"/>
  <c r="DL666" i="18"/>
  <c r="DM666" i="18"/>
  <c r="DN666" i="18"/>
  <c r="DO666" i="18"/>
  <c r="DP666" i="18"/>
  <c r="DQ666" i="18"/>
  <c r="DR666" i="18"/>
  <c r="DS666" i="18"/>
  <c r="DT666" i="18"/>
  <c r="DU666" i="18"/>
  <c r="DV666" i="18"/>
  <c r="DW666" i="18"/>
  <c r="DX666" i="18"/>
  <c r="DY666" i="18"/>
  <c r="DZ666" i="18"/>
  <c r="EA666" i="18"/>
  <c r="EB666" i="18"/>
  <c r="EC666" i="18"/>
  <c r="ED666" i="18"/>
  <c r="EE666" i="18"/>
  <c r="EF666" i="18"/>
  <c r="EG666" i="18"/>
  <c r="EH666" i="18"/>
  <c r="EI666" i="18"/>
  <c r="EJ666" i="18"/>
  <c r="EK666" i="18"/>
  <c r="EL666" i="18"/>
  <c r="EM666" i="18"/>
  <c r="EN666" i="18"/>
  <c r="EO666" i="18"/>
  <c r="EP666" i="18"/>
  <c r="EQ666" i="18"/>
  <c r="ER666" i="18"/>
  <c r="ES666" i="18"/>
  <c r="ET666" i="18"/>
  <c r="EU666" i="18"/>
  <c r="EV666" i="18"/>
  <c r="EW666" i="18"/>
  <c r="EX666" i="18"/>
  <c r="EY666" i="18"/>
  <c r="EZ666" i="18"/>
  <c r="FA666" i="18"/>
  <c r="FB666" i="18"/>
  <c r="FC666" i="18"/>
  <c r="FD666" i="18"/>
  <c r="FE666" i="18"/>
  <c r="FF666" i="18"/>
  <c r="FG666" i="18"/>
  <c r="FH666" i="18"/>
  <c r="FI666" i="18"/>
  <c r="FJ666" i="18"/>
  <c r="FK666" i="18"/>
  <c r="FL666" i="18"/>
  <c r="FM666" i="18"/>
  <c r="FN666" i="18"/>
  <c r="FO666" i="18"/>
  <c r="FP666" i="18"/>
  <c r="FQ666" i="18"/>
  <c r="FR666" i="18"/>
  <c r="FS666" i="18"/>
  <c r="FT666" i="18"/>
  <c r="FU666" i="18"/>
  <c r="FV666" i="18"/>
  <c r="FW666" i="18"/>
  <c r="FX666" i="18"/>
  <c r="FY666" i="18"/>
  <c r="FZ666" i="18"/>
  <c r="GA666" i="18"/>
  <c r="GB666" i="18"/>
  <c r="GC666" i="18"/>
  <c r="GD666" i="18"/>
  <c r="GE666" i="18"/>
  <c r="GF666" i="18"/>
  <c r="GG666" i="18"/>
  <c r="GH666" i="18"/>
  <c r="GI666" i="18"/>
  <c r="GJ666" i="18"/>
  <c r="GK666" i="18"/>
  <c r="GL666" i="18"/>
  <c r="GM666" i="18"/>
  <c r="GN666" i="18"/>
  <c r="GO666" i="18"/>
  <c r="GP666" i="18"/>
  <c r="GQ666" i="18"/>
  <c r="GR666" i="18"/>
  <c r="GS666" i="18"/>
  <c r="GT666" i="18"/>
  <c r="GU666" i="18"/>
  <c r="GV666" i="18"/>
  <c r="GW666" i="18"/>
  <c r="GX666" i="18"/>
  <c r="GY666" i="18"/>
  <c r="GZ666" i="18"/>
  <c r="HA666" i="18"/>
  <c r="HB666" i="18"/>
  <c r="HC666" i="18"/>
  <c r="HD666" i="18"/>
  <c r="HE666" i="18"/>
  <c r="HF666" i="18"/>
  <c r="HG666" i="18"/>
  <c r="HH666" i="18"/>
  <c r="HI666" i="18"/>
  <c r="HJ666" i="18"/>
  <c r="HK666" i="18"/>
  <c r="HL666" i="18"/>
  <c r="HM666" i="18"/>
  <c r="HN666" i="18"/>
  <c r="HO666" i="18"/>
  <c r="HP666" i="18"/>
  <c r="HQ666" i="18"/>
  <c r="HR666" i="18"/>
  <c r="HS666" i="18"/>
  <c r="HT666" i="18"/>
  <c r="HU666" i="18"/>
  <c r="HV666" i="18"/>
  <c r="HW666" i="18"/>
  <c r="HX666" i="18"/>
  <c r="HY666" i="18"/>
  <c r="HZ666" i="18"/>
  <c r="IA666" i="18"/>
  <c r="IB666" i="18"/>
  <c r="IC666" i="18"/>
  <c r="ID666" i="18"/>
  <c r="IE666" i="18"/>
  <c r="IF666" i="18"/>
  <c r="IG666" i="18"/>
  <c r="IH666" i="18"/>
  <c r="II666" i="18"/>
  <c r="IJ666" i="18"/>
  <c r="IK666" i="18"/>
  <c r="IL666" i="18"/>
  <c r="IM666" i="18"/>
  <c r="IN666" i="18"/>
  <c r="IO666" i="18"/>
  <c r="IP666" i="18"/>
  <c r="IQ666" i="18"/>
  <c r="IR666" i="18"/>
  <c r="IS666" i="18"/>
  <c r="IT666" i="18"/>
  <c r="IU666" i="18"/>
  <c r="IV666" i="18"/>
  <c r="IW666" i="18"/>
  <c r="IX666" i="18"/>
  <c r="IY666" i="18"/>
  <c r="IZ666" i="18"/>
  <c r="JA666" i="18"/>
  <c r="JB666" i="18"/>
  <c r="JC666" i="18"/>
  <c r="JD666" i="18"/>
  <c r="JE666" i="18"/>
  <c r="JF666" i="18"/>
  <c r="JG666" i="18"/>
  <c r="JH666" i="18"/>
  <c r="JI666" i="18"/>
  <c r="JJ666" i="18"/>
  <c r="JK666" i="18"/>
  <c r="JL666" i="18"/>
  <c r="JM666" i="18"/>
  <c r="JN666" i="18"/>
  <c r="JO666" i="18"/>
  <c r="JP666" i="18"/>
  <c r="JQ666" i="18"/>
  <c r="JR666" i="18"/>
  <c r="JS666" i="18"/>
  <c r="JT666" i="18"/>
  <c r="JU666" i="18"/>
  <c r="JV666" i="18"/>
  <c r="JW666" i="18"/>
  <c r="JX666" i="18"/>
  <c r="JY666" i="18"/>
  <c r="JZ666" i="18"/>
  <c r="KA666" i="18"/>
  <c r="KB666" i="18"/>
  <c r="KC666" i="18"/>
  <c r="KD666" i="18"/>
  <c r="KE666" i="18"/>
  <c r="KF666" i="18"/>
  <c r="KG666" i="18"/>
  <c r="KH666" i="18"/>
  <c r="KI666" i="18"/>
  <c r="KJ666" i="18"/>
  <c r="KK666" i="18"/>
  <c r="KL666" i="18"/>
  <c r="KM666" i="18"/>
  <c r="KN666" i="18"/>
  <c r="KO666" i="18"/>
  <c r="KP666" i="18"/>
  <c r="KQ666" i="18"/>
  <c r="KR666" i="18"/>
  <c r="KS666" i="18"/>
  <c r="KT666" i="18"/>
  <c r="KU666" i="18"/>
  <c r="KV666" i="18"/>
  <c r="KW666" i="18"/>
  <c r="KX666" i="18"/>
  <c r="KY666" i="18"/>
  <c r="KZ666" i="18"/>
  <c r="LA666" i="18"/>
  <c r="LB666" i="18"/>
  <c r="LC666" i="18"/>
  <c r="LD666" i="18"/>
  <c r="LE666" i="18"/>
  <c r="LF666" i="18"/>
  <c r="LG666" i="18"/>
  <c r="LH666" i="18"/>
  <c r="LI666" i="18"/>
  <c r="LJ666" i="18"/>
  <c r="LK666" i="18"/>
  <c r="LL666" i="18"/>
  <c r="LM666" i="18"/>
  <c r="LN666" i="18"/>
  <c r="LO666" i="18"/>
  <c r="LP666" i="18"/>
  <c r="LQ666" i="18"/>
  <c r="LR666" i="18"/>
  <c r="LS666" i="18"/>
  <c r="LT666" i="18"/>
  <c r="LU666" i="18"/>
  <c r="LV666" i="18"/>
  <c r="LW666" i="18"/>
  <c r="LX666" i="18"/>
  <c r="LY666" i="18"/>
  <c r="LZ666" i="18"/>
  <c r="MA666" i="18"/>
  <c r="MB666" i="18"/>
  <c r="MC666" i="18"/>
  <c r="MD666" i="18"/>
  <c r="ME666" i="18"/>
  <c r="MF666" i="18"/>
  <c r="MG666" i="18"/>
  <c r="MH666" i="18"/>
  <c r="MI666" i="18"/>
  <c r="MJ666" i="18"/>
  <c r="MK666" i="18"/>
  <c r="ML666" i="18"/>
  <c r="MM666" i="18"/>
  <c r="MN666" i="18"/>
  <c r="MO666" i="18"/>
  <c r="MP666" i="18"/>
  <c r="MQ666" i="18"/>
  <c r="MR666" i="18"/>
  <c r="MS666" i="18"/>
  <c r="MT666" i="18"/>
  <c r="MU666" i="18"/>
  <c r="MV666" i="18"/>
  <c r="MW666" i="18"/>
  <c r="MX666" i="18"/>
  <c r="MY666" i="18"/>
  <c r="MZ666" i="18"/>
  <c r="NA666" i="18"/>
  <c r="NB666" i="18"/>
  <c r="NC666" i="18"/>
  <c r="ND666" i="18"/>
  <c r="NE666" i="18"/>
  <c r="NF666" i="18"/>
  <c r="NG666" i="18"/>
  <c r="NH666" i="18"/>
  <c r="NI666" i="18"/>
  <c r="NJ666" i="18"/>
  <c r="NK666" i="18"/>
  <c r="NL666" i="18"/>
  <c r="NM666" i="18"/>
  <c r="NN666" i="18"/>
  <c r="NO666" i="18"/>
  <c r="NP666" i="18"/>
  <c r="NQ666" i="18"/>
  <c r="NR666" i="18"/>
  <c r="NS666" i="18"/>
  <c r="NT666" i="18"/>
  <c r="NU666" i="18"/>
  <c r="NV666" i="18"/>
  <c r="NW666" i="18"/>
  <c r="NX666" i="18"/>
  <c r="NY666" i="18"/>
  <c r="NZ666" i="18"/>
  <c r="OA666" i="18"/>
  <c r="OB666" i="18"/>
  <c r="OC666" i="18"/>
  <c r="OD666" i="18"/>
  <c r="OE666" i="18"/>
  <c r="OF666" i="18"/>
  <c r="OG666" i="18"/>
  <c r="OH666" i="18"/>
  <c r="OI666" i="18"/>
  <c r="OJ666" i="18"/>
  <c r="OK666" i="18"/>
  <c r="OL666" i="18"/>
  <c r="OM666" i="18"/>
  <c r="ON666" i="18"/>
  <c r="OO666" i="18"/>
  <c r="OP666" i="18"/>
  <c r="OQ666" i="18"/>
  <c r="OR666" i="18"/>
  <c r="OS666" i="18"/>
  <c r="OT666" i="18"/>
  <c r="OU666" i="18"/>
  <c r="OV666" i="18"/>
  <c r="OW666" i="18"/>
  <c r="OX666" i="18"/>
  <c r="OY666" i="18"/>
  <c r="OZ666" i="18"/>
  <c r="PA666" i="18"/>
  <c r="PB666" i="18"/>
  <c r="PC666" i="18"/>
  <c r="PD666" i="18"/>
  <c r="PE666" i="18"/>
  <c r="PF666" i="18"/>
  <c r="PG666" i="18"/>
  <c r="PH666" i="18"/>
  <c r="PI666" i="18"/>
  <c r="PJ666" i="18"/>
  <c r="PK666" i="18"/>
  <c r="PL666" i="18"/>
  <c r="PM666" i="18"/>
  <c r="PN666" i="18"/>
  <c r="PO666" i="18"/>
  <c r="PP666" i="18"/>
  <c r="PQ666" i="18"/>
  <c r="PR666" i="18"/>
  <c r="PS666" i="18"/>
  <c r="PT666" i="18"/>
  <c r="PU666" i="18"/>
  <c r="PV666" i="18"/>
  <c r="PW666" i="18"/>
  <c r="PX666" i="18"/>
  <c r="PY666" i="18"/>
  <c r="PZ666" i="18"/>
  <c r="QA666" i="18"/>
  <c r="QB666" i="18"/>
  <c r="QC666" i="18"/>
  <c r="QD666" i="18"/>
  <c r="QE666" i="18"/>
  <c r="QF666" i="18"/>
  <c r="QG666" i="18"/>
  <c r="QH666" i="18"/>
  <c r="QI666" i="18"/>
  <c r="QJ666" i="18"/>
  <c r="QK666" i="18"/>
  <c r="QL666" i="18"/>
  <c r="QM666" i="18"/>
  <c r="QN666" i="18"/>
  <c r="QO666" i="18"/>
  <c r="QP666" i="18"/>
  <c r="QQ666" i="18"/>
  <c r="QR666" i="18"/>
  <c r="QS666" i="18"/>
  <c r="QT666" i="18"/>
  <c r="QU666" i="18"/>
  <c r="QV666" i="18"/>
  <c r="QW666" i="18"/>
  <c r="QX666" i="18"/>
  <c r="QY666" i="18"/>
  <c r="QZ666" i="18"/>
  <c r="RA666" i="18"/>
  <c r="RB666" i="18"/>
  <c r="RC666" i="18"/>
  <c r="RD666" i="18"/>
  <c r="RE666" i="18"/>
  <c r="RF666" i="18"/>
  <c r="RG666" i="18"/>
  <c r="RH666" i="18"/>
  <c r="RI666" i="18"/>
  <c r="RJ666" i="18"/>
  <c r="RK666" i="18"/>
  <c r="RL666" i="18"/>
  <c r="RM666" i="18"/>
  <c r="RN666" i="18"/>
  <c r="RO666" i="18"/>
  <c r="RP666" i="18"/>
  <c r="RQ666" i="18"/>
  <c r="RR666" i="18"/>
  <c r="RS666" i="18"/>
  <c r="RT666" i="18"/>
  <c r="RU666" i="18"/>
  <c r="RV666" i="18"/>
  <c r="RW666" i="18"/>
  <c r="RX666" i="18"/>
  <c r="RY666" i="18"/>
  <c r="RZ666" i="18"/>
  <c r="SA666" i="18"/>
  <c r="SB666" i="18"/>
  <c r="SC666" i="18"/>
  <c r="SD666" i="18"/>
  <c r="SE666" i="18"/>
  <c r="SF666" i="18"/>
  <c r="SG666" i="18"/>
  <c r="SH666" i="18"/>
  <c r="SI666" i="18"/>
  <c r="SJ666" i="18"/>
  <c r="SK666" i="18"/>
  <c r="SL666" i="18"/>
  <c r="SM666" i="18"/>
  <c r="SN666" i="18"/>
  <c r="SO666" i="18"/>
  <c r="SP666" i="18"/>
  <c r="SQ666" i="18"/>
  <c r="SR666" i="18"/>
  <c r="SS666" i="18"/>
  <c r="ST666" i="18"/>
  <c r="SU666" i="18"/>
  <c r="SV666" i="18"/>
  <c r="SW666" i="18"/>
  <c r="SX666" i="18"/>
  <c r="SY666" i="18"/>
  <c r="SZ666" i="18"/>
  <c r="TA666" i="18"/>
  <c r="TB666" i="18"/>
  <c r="TC666" i="18"/>
  <c r="TD666" i="18"/>
  <c r="TE666" i="18"/>
  <c r="TF666" i="18"/>
  <c r="TG666" i="18"/>
  <c r="TH666" i="18"/>
  <c r="TI666" i="18"/>
  <c r="TJ666" i="18"/>
  <c r="TK666" i="18"/>
  <c r="TL666" i="18"/>
  <c r="TM666" i="18"/>
  <c r="TN666" i="18"/>
  <c r="TO666" i="18"/>
  <c r="TP666" i="18"/>
  <c r="TQ666" i="18"/>
  <c r="TR666" i="18"/>
  <c r="TS666" i="18"/>
  <c r="TT666" i="18"/>
  <c r="TU666" i="18"/>
  <c r="TV666" i="18"/>
  <c r="TW666" i="18"/>
  <c r="TX666" i="18"/>
  <c r="TY666" i="18"/>
  <c r="TZ666" i="18"/>
  <c r="UA666" i="18"/>
  <c r="UB666" i="18"/>
  <c r="UC666" i="18"/>
  <c r="UD666" i="18"/>
  <c r="UE666" i="18"/>
  <c r="UF666" i="18"/>
  <c r="UG666" i="18"/>
  <c r="UH666" i="18"/>
  <c r="UI666" i="18"/>
  <c r="UJ666" i="18"/>
  <c r="UK666" i="18"/>
  <c r="UL666" i="18"/>
  <c r="UM666" i="18"/>
  <c r="UN666" i="18"/>
  <c r="UO666" i="18"/>
  <c r="UP666" i="18"/>
  <c r="UQ666" i="18"/>
  <c r="UR666" i="18"/>
  <c r="US666" i="18"/>
  <c r="UT666" i="18"/>
  <c r="UU666" i="18"/>
  <c r="UV666" i="18"/>
  <c r="UW666" i="18"/>
  <c r="UX666" i="18"/>
  <c r="UY666" i="18"/>
  <c r="UZ666" i="18"/>
  <c r="VA666" i="18"/>
  <c r="VB666" i="18"/>
  <c r="VC666" i="18"/>
  <c r="VD666" i="18"/>
  <c r="VE666" i="18"/>
  <c r="VF666" i="18"/>
  <c r="VG666" i="18"/>
  <c r="VH666" i="18"/>
  <c r="VI666" i="18"/>
  <c r="VJ666" i="18"/>
  <c r="VK666" i="18"/>
  <c r="VL666" i="18"/>
  <c r="VM666" i="18"/>
  <c r="VN666" i="18"/>
  <c r="VO666" i="18"/>
  <c r="VP666" i="18"/>
  <c r="VQ666" i="18"/>
  <c r="VR666" i="18"/>
  <c r="VS666" i="18"/>
  <c r="VT666" i="18"/>
  <c r="VU666" i="18"/>
  <c r="VV666" i="18"/>
  <c r="VW666" i="18"/>
  <c r="VX666" i="18"/>
  <c r="VY666" i="18"/>
  <c r="VZ666" i="18"/>
  <c r="WA666" i="18"/>
  <c r="WB666" i="18"/>
  <c r="WC666" i="18"/>
  <c r="WD666" i="18"/>
  <c r="WE666" i="18"/>
  <c r="WF666" i="18"/>
  <c r="WG666" i="18"/>
  <c r="WH666" i="18"/>
  <c r="WI666" i="18"/>
  <c r="WJ666" i="18"/>
  <c r="WK666" i="18"/>
  <c r="WL666" i="18"/>
  <c r="WM666" i="18"/>
  <c r="WN666" i="18"/>
  <c r="WO666" i="18"/>
  <c r="WP666" i="18"/>
  <c r="WQ666" i="18"/>
  <c r="WR666" i="18"/>
  <c r="WS666" i="18"/>
  <c r="WT666" i="18"/>
  <c r="WU666" i="18"/>
  <c r="WV666" i="18"/>
  <c r="WW666" i="18"/>
  <c r="WX666" i="18"/>
  <c r="WY666" i="18"/>
  <c r="WZ666" i="18"/>
  <c r="XA666" i="18"/>
  <c r="XB666" i="18"/>
  <c r="XC666" i="18"/>
  <c r="XD666" i="18"/>
  <c r="XE666" i="18"/>
  <c r="XF666" i="18"/>
  <c r="XG666" i="18"/>
  <c r="XH666" i="18"/>
  <c r="XI666" i="18"/>
  <c r="XJ666" i="18"/>
  <c r="XK666" i="18"/>
  <c r="XL666" i="18"/>
  <c r="XM666" i="18"/>
  <c r="XN666" i="18"/>
  <c r="XO666" i="18"/>
  <c r="XP666" i="18"/>
  <c r="XQ666" i="18"/>
  <c r="XR666" i="18"/>
  <c r="XS666" i="18"/>
  <c r="XT666" i="18"/>
  <c r="XU666" i="18"/>
  <c r="XV666" i="18"/>
  <c r="XW666" i="18"/>
  <c r="XX666" i="18"/>
  <c r="XY666" i="18"/>
  <c r="XZ666" i="18"/>
  <c r="YA666" i="18"/>
  <c r="YB666" i="18"/>
  <c r="YC666" i="18"/>
  <c r="YD666" i="18"/>
  <c r="YE666" i="18"/>
  <c r="YF666" i="18"/>
  <c r="YG666" i="18"/>
  <c r="YH666" i="18"/>
  <c r="YI666" i="18"/>
  <c r="YJ666" i="18"/>
  <c r="YK666" i="18"/>
  <c r="YL666" i="18"/>
  <c r="YM666" i="18"/>
  <c r="YN666" i="18"/>
  <c r="YO666" i="18"/>
  <c r="YP666" i="18"/>
  <c r="YQ666" i="18"/>
  <c r="YR666" i="18"/>
  <c r="YS666" i="18"/>
  <c r="YT666" i="18"/>
  <c r="YU666" i="18"/>
  <c r="YV666" i="18"/>
  <c r="YW666" i="18"/>
  <c r="YX666" i="18"/>
  <c r="YY666" i="18"/>
  <c r="YZ666" i="18"/>
  <c r="ZA666" i="18"/>
  <c r="ZB666" i="18"/>
  <c r="ZC666" i="18"/>
  <c r="ZD666" i="18"/>
  <c r="ZE666" i="18"/>
  <c r="ZF666" i="18"/>
  <c r="ZG666" i="18"/>
  <c r="ZH666" i="18"/>
  <c r="ZI666" i="18"/>
  <c r="ZJ666" i="18"/>
  <c r="ZK666" i="18"/>
  <c r="ZL666" i="18"/>
  <c r="ZM666" i="18"/>
  <c r="ZN666" i="18"/>
  <c r="ZO666" i="18"/>
  <c r="ZP666" i="18"/>
  <c r="ZQ666" i="18"/>
  <c r="AC667" i="18"/>
  <c r="AD667" i="18"/>
  <c r="AE667" i="18"/>
  <c r="AF667" i="18"/>
  <c r="AG667" i="18"/>
  <c r="AH667" i="18"/>
  <c r="AI667" i="18"/>
  <c r="AJ667" i="18"/>
  <c r="AK667" i="18"/>
  <c r="AL667" i="18"/>
  <c r="AM667" i="18"/>
  <c r="AN667" i="18"/>
  <c r="AO667" i="18"/>
  <c r="AP667" i="18"/>
  <c r="AQ667" i="18"/>
  <c r="AR667" i="18"/>
  <c r="AS667" i="18"/>
  <c r="AT667" i="18"/>
  <c r="AU667" i="18"/>
  <c r="AV667" i="18"/>
  <c r="AW667" i="18"/>
  <c r="AX667" i="18"/>
  <c r="AY667" i="18"/>
  <c r="AZ667" i="18"/>
  <c r="BA667" i="18"/>
  <c r="BB667" i="18"/>
  <c r="BC667" i="18"/>
  <c r="BD667" i="18"/>
  <c r="BE667" i="18"/>
  <c r="BF667" i="18"/>
  <c r="BG667" i="18"/>
  <c r="BH667" i="18"/>
  <c r="BI667" i="18"/>
  <c r="BJ667" i="18"/>
  <c r="BK667" i="18"/>
  <c r="BL667" i="18"/>
  <c r="BM667" i="18"/>
  <c r="BN667" i="18"/>
  <c r="BO667" i="18"/>
  <c r="BP667" i="18"/>
  <c r="BQ667" i="18"/>
  <c r="BR667" i="18"/>
  <c r="BS667" i="18"/>
  <c r="BT667" i="18"/>
  <c r="BU667" i="18"/>
  <c r="BV667" i="18"/>
  <c r="BW667" i="18"/>
  <c r="BX667" i="18"/>
  <c r="BY667" i="18"/>
  <c r="BZ667" i="18"/>
  <c r="CA667" i="18"/>
  <c r="CB667" i="18"/>
  <c r="CC667" i="18"/>
  <c r="CD667" i="18"/>
  <c r="CE667" i="18"/>
  <c r="CF667" i="18"/>
  <c r="CG667" i="18"/>
  <c r="CH667" i="18"/>
  <c r="CI667" i="18"/>
  <c r="CJ667" i="18"/>
  <c r="CK667" i="18"/>
  <c r="CL667" i="18"/>
  <c r="CM667" i="18"/>
  <c r="CN667" i="18"/>
  <c r="CO667" i="18"/>
  <c r="CP667" i="18"/>
  <c r="CQ667" i="18"/>
  <c r="CR667" i="18"/>
  <c r="CS667" i="18"/>
  <c r="CT667" i="18"/>
  <c r="CU667" i="18"/>
  <c r="CV667" i="18"/>
  <c r="CW667" i="18"/>
  <c r="CX667" i="18"/>
  <c r="CY667" i="18"/>
  <c r="CZ667" i="18"/>
  <c r="DA667" i="18"/>
  <c r="DB667" i="18"/>
  <c r="DC667" i="18"/>
  <c r="DD667" i="18"/>
  <c r="DE667" i="18"/>
  <c r="DF667" i="18"/>
  <c r="DG667" i="18"/>
  <c r="DH667" i="18"/>
  <c r="DI667" i="18"/>
  <c r="DJ667" i="18"/>
  <c r="DK667" i="18"/>
  <c r="DL667" i="18"/>
  <c r="DM667" i="18"/>
  <c r="DN667" i="18"/>
  <c r="DO667" i="18"/>
  <c r="DP667" i="18"/>
  <c r="DQ667" i="18"/>
  <c r="DR667" i="18"/>
  <c r="DS667" i="18"/>
  <c r="DT667" i="18"/>
  <c r="DU667" i="18"/>
  <c r="DV667" i="18"/>
  <c r="DW667" i="18"/>
  <c r="DX667" i="18"/>
  <c r="DY667" i="18"/>
  <c r="DZ667" i="18"/>
  <c r="EA667" i="18"/>
  <c r="EB667" i="18"/>
  <c r="EC667" i="18"/>
  <c r="ED667" i="18"/>
  <c r="EE667" i="18"/>
  <c r="EF667" i="18"/>
  <c r="EG667" i="18"/>
  <c r="EH667" i="18"/>
  <c r="EI667" i="18"/>
  <c r="EJ667" i="18"/>
  <c r="EK667" i="18"/>
  <c r="EL667" i="18"/>
  <c r="EM667" i="18"/>
  <c r="EN667" i="18"/>
  <c r="EO667" i="18"/>
  <c r="EP667" i="18"/>
  <c r="EQ667" i="18"/>
  <c r="ER667" i="18"/>
  <c r="ES667" i="18"/>
  <c r="ET667" i="18"/>
  <c r="EU667" i="18"/>
  <c r="EV667" i="18"/>
  <c r="EW667" i="18"/>
  <c r="EX667" i="18"/>
  <c r="EY667" i="18"/>
  <c r="EZ667" i="18"/>
  <c r="FA667" i="18"/>
  <c r="FB667" i="18"/>
  <c r="FC667" i="18"/>
  <c r="FD667" i="18"/>
  <c r="FE667" i="18"/>
  <c r="FF667" i="18"/>
  <c r="FG667" i="18"/>
  <c r="FH667" i="18"/>
  <c r="FI667" i="18"/>
  <c r="FJ667" i="18"/>
  <c r="FK667" i="18"/>
  <c r="FL667" i="18"/>
  <c r="FM667" i="18"/>
  <c r="FN667" i="18"/>
  <c r="FO667" i="18"/>
  <c r="FP667" i="18"/>
  <c r="FQ667" i="18"/>
  <c r="FR667" i="18"/>
  <c r="FS667" i="18"/>
  <c r="FT667" i="18"/>
  <c r="FU667" i="18"/>
  <c r="FV667" i="18"/>
  <c r="FW667" i="18"/>
  <c r="FX667" i="18"/>
  <c r="FY667" i="18"/>
  <c r="FZ667" i="18"/>
  <c r="GA667" i="18"/>
  <c r="GB667" i="18"/>
  <c r="GC667" i="18"/>
  <c r="GD667" i="18"/>
  <c r="GE667" i="18"/>
  <c r="GF667" i="18"/>
  <c r="GG667" i="18"/>
  <c r="GH667" i="18"/>
  <c r="GI667" i="18"/>
  <c r="GJ667" i="18"/>
  <c r="GK667" i="18"/>
  <c r="GL667" i="18"/>
  <c r="GM667" i="18"/>
  <c r="GN667" i="18"/>
  <c r="GO667" i="18"/>
  <c r="GP667" i="18"/>
  <c r="GQ667" i="18"/>
  <c r="GR667" i="18"/>
  <c r="GS667" i="18"/>
  <c r="GT667" i="18"/>
  <c r="GU667" i="18"/>
  <c r="GV667" i="18"/>
  <c r="GW667" i="18"/>
  <c r="GX667" i="18"/>
  <c r="GY667" i="18"/>
  <c r="GZ667" i="18"/>
  <c r="HA667" i="18"/>
  <c r="HB667" i="18"/>
  <c r="HC667" i="18"/>
  <c r="HD667" i="18"/>
  <c r="HE667" i="18"/>
  <c r="HF667" i="18"/>
  <c r="HG667" i="18"/>
  <c r="HH667" i="18"/>
  <c r="HI667" i="18"/>
  <c r="HJ667" i="18"/>
  <c r="HK667" i="18"/>
  <c r="HL667" i="18"/>
  <c r="HM667" i="18"/>
  <c r="HN667" i="18"/>
  <c r="HO667" i="18"/>
  <c r="HP667" i="18"/>
  <c r="HQ667" i="18"/>
  <c r="HR667" i="18"/>
  <c r="HS667" i="18"/>
  <c r="HT667" i="18"/>
  <c r="HU667" i="18"/>
  <c r="HV667" i="18"/>
  <c r="HW667" i="18"/>
  <c r="HX667" i="18"/>
  <c r="HY667" i="18"/>
  <c r="HZ667" i="18"/>
  <c r="IA667" i="18"/>
  <c r="IB667" i="18"/>
  <c r="IC667" i="18"/>
  <c r="ID667" i="18"/>
  <c r="IE667" i="18"/>
  <c r="IF667" i="18"/>
  <c r="IG667" i="18"/>
  <c r="IH667" i="18"/>
  <c r="II667" i="18"/>
  <c r="IJ667" i="18"/>
  <c r="IK667" i="18"/>
  <c r="IL667" i="18"/>
  <c r="IM667" i="18"/>
  <c r="IN667" i="18"/>
  <c r="IO667" i="18"/>
  <c r="IP667" i="18"/>
  <c r="IQ667" i="18"/>
  <c r="IR667" i="18"/>
  <c r="IS667" i="18"/>
  <c r="IT667" i="18"/>
  <c r="IU667" i="18"/>
  <c r="IV667" i="18"/>
  <c r="IW667" i="18"/>
  <c r="IX667" i="18"/>
  <c r="IY667" i="18"/>
  <c r="IZ667" i="18"/>
  <c r="JA667" i="18"/>
  <c r="JB667" i="18"/>
  <c r="JC667" i="18"/>
  <c r="JD667" i="18"/>
  <c r="JE667" i="18"/>
  <c r="JF667" i="18"/>
  <c r="JG667" i="18"/>
  <c r="JH667" i="18"/>
  <c r="JI667" i="18"/>
  <c r="JJ667" i="18"/>
  <c r="JK667" i="18"/>
  <c r="JL667" i="18"/>
  <c r="JM667" i="18"/>
  <c r="JN667" i="18"/>
  <c r="JO667" i="18"/>
  <c r="JP667" i="18"/>
  <c r="JQ667" i="18"/>
  <c r="JR667" i="18"/>
  <c r="JS667" i="18"/>
  <c r="JT667" i="18"/>
  <c r="JU667" i="18"/>
  <c r="JV667" i="18"/>
  <c r="JW667" i="18"/>
  <c r="JX667" i="18"/>
  <c r="JY667" i="18"/>
  <c r="JZ667" i="18"/>
  <c r="KA667" i="18"/>
  <c r="KB667" i="18"/>
  <c r="KC667" i="18"/>
  <c r="KD667" i="18"/>
  <c r="KE667" i="18"/>
  <c r="KF667" i="18"/>
  <c r="KG667" i="18"/>
  <c r="KH667" i="18"/>
  <c r="KI667" i="18"/>
  <c r="KJ667" i="18"/>
  <c r="KK667" i="18"/>
  <c r="KL667" i="18"/>
  <c r="KM667" i="18"/>
  <c r="KN667" i="18"/>
  <c r="KO667" i="18"/>
  <c r="KP667" i="18"/>
  <c r="KQ667" i="18"/>
  <c r="KR667" i="18"/>
  <c r="KS667" i="18"/>
  <c r="KT667" i="18"/>
  <c r="KU667" i="18"/>
  <c r="KV667" i="18"/>
  <c r="KW667" i="18"/>
  <c r="KX667" i="18"/>
  <c r="KY667" i="18"/>
  <c r="KZ667" i="18"/>
  <c r="LA667" i="18"/>
  <c r="LB667" i="18"/>
  <c r="LC667" i="18"/>
  <c r="LD667" i="18"/>
  <c r="LE667" i="18"/>
  <c r="LF667" i="18"/>
  <c r="LG667" i="18"/>
  <c r="LH667" i="18"/>
  <c r="LI667" i="18"/>
  <c r="LJ667" i="18"/>
  <c r="LK667" i="18"/>
  <c r="LL667" i="18"/>
  <c r="LM667" i="18"/>
  <c r="LN667" i="18"/>
  <c r="LO667" i="18"/>
  <c r="LP667" i="18"/>
  <c r="LQ667" i="18"/>
  <c r="LR667" i="18"/>
  <c r="LS667" i="18"/>
  <c r="LT667" i="18"/>
  <c r="LU667" i="18"/>
  <c r="LV667" i="18"/>
  <c r="LW667" i="18"/>
  <c r="LX667" i="18"/>
  <c r="LY667" i="18"/>
  <c r="LZ667" i="18"/>
  <c r="MA667" i="18"/>
  <c r="MB667" i="18"/>
  <c r="MC667" i="18"/>
  <c r="MD667" i="18"/>
  <c r="ME667" i="18"/>
  <c r="MF667" i="18"/>
  <c r="MG667" i="18"/>
  <c r="MH667" i="18"/>
  <c r="MI667" i="18"/>
  <c r="MJ667" i="18"/>
  <c r="MK667" i="18"/>
  <c r="ML667" i="18"/>
  <c r="MM667" i="18"/>
  <c r="MN667" i="18"/>
  <c r="MO667" i="18"/>
  <c r="MP667" i="18"/>
  <c r="MQ667" i="18"/>
  <c r="MR667" i="18"/>
  <c r="MS667" i="18"/>
  <c r="MT667" i="18"/>
  <c r="MU667" i="18"/>
  <c r="MV667" i="18"/>
  <c r="MW667" i="18"/>
  <c r="MX667" i="18"/>
  <c r="MY667" i="18"/>
  <c r="MZ667" i="18"/>
  <c r="NA667" i="18"/>
  <c r="NB667" i="18"/>
  <c r="NC667" i="18"/>
  <c r="ND667" i="18"/>
  <c r="NE667" i="18"/>
  <c r="NF667" i="18"/>
  <c r="NG667" i="18"/>
  <c r="NH667" i="18"/>
  <c r="NI667" i="18"/>
  <c r="NJ667" i="18"/>
  <c r="NK667" i="18"/>
  <c r="NL667" i="18"/>
  <c r="NM667" i="18"/>
  <c r="NN667" i="18"/>
  <c r="NO667" i="18"/>
  <c r="NP667" i="18"/>
  <c r="NQ667" i="18"/>
  <c r="NR667" i="18"/>
  <c r="NS667" i="18"/>
  <c r="NT667" i="18"/>
  <c r="NU667" i="18"/>
  <c r="NV667" i="18"/>
  <c r="NW667" i="18"/>
  <c r="NX667" i="18"/>
  <c r="NY667" i="18"/>
  <c r="NZ667" i="18"/>
  <c r="OA667" i="18"/>
  <c r="OB667" i="18"/>
  <c r="OC667" i="18"/>
  <c r="OD667" i="18"/>
  <c r="OE667" i="18"/>
  <c r="OF667" i="18"/>
  <c r="OG667" i="18"/>
  <c r="OH667" i="18"/>
  <c r="OI667" i="18"/>
  <c r="OJ667" i="18"/>
  <c r="OK667" i="18"/>
  <c r="OL667" i="18"/>
  <c r="OM667" i="18"/>
  <c r="ON667" i="18"/>
  <c r="OO667" i="18"/>
  <c r="OP667" i="18"/>
  <c r="OQ667" i="18"/>
  <c r="OR667" i="18"/>
  <c r="OS667" i="18"/>
  <c r="OT667" i="18"/>
  <c r="OU667" i="18"/>
  <c r="OV667" i="18"/>
  <c r="OW667" i="18"/>
  <c r="OX667" i="18"/>
  <c r="OY667" i="18"/>
  <c r="OZ667" i="18"/>
  <c r="PA667" i="18"/>
  <c r="PB667" i="18"/>
  <c r="PC667" i="18"/>
  <c r="PD667" i="18"/>
  <c r="PE667" i="18"/>
  <c r="PF667" i="18"/>
  <c r="PG667" i="18"/>
  <c r="PH667" i="18"/>
  <c r="PI667" i="18"/>
  <c r="PJ667" i="18"/>
  <c r="PK667" i="18"/>
  <c r="PL667" i="18"/>
  <c r="PM667" i="18"/>
  <c r="PN667" i="18"/>
  <c r="PO667" i="18"/>
  <c r="PP667" i="18"/>
  <c r="PQ667" i="18"/>
  <c r="PR667" i="18"/>
  <c r="PS667" i="18"/>
  <c r="PT667" i="18"/>
  <c r="PU667" i="18"/>
  <c r="PV667" i="18"/>
  <c r="PW667" i="18"/>
  <c r="PX667" i="18"/>
  <c r="PY667" i="18"/>
  <c r="PZ667" i="18"/>
  <c r="QA667" i="18"/>
  <c r="QB667" i="18"/>
  <c r="QC667" i="18"/>
  <c r="QD667" i="18"/>
  <c r="QE667" i="18"/>
  <c r="QF667" i="18"/>
  <c r="QG667" i="18"/>
  <c r="QH667" i="18"/>
  <c r="QI667" i="18"/>
  <c r="QJ667" i="18"/>
  <c r="QK667" i="18"/>
  <c r="QL667" i="18"/>
  <c r="QM667" i="18"/>
  <c r="QN667" i="18"/>
  <c r="QO667" i="18"/>
  <c r="QP667" i="18"/>
  <c r="QQ667" i="18"/>
  <c r="QR667" i="18"/>
  <c r="QS667" i="18"/>
  <c r="QT667" i="18"/>
  <c r="QU667" i="18"/>
  <c r="QV667" i="18"/>
  <c r="QW667" i="18"/>
  <c r="QX667" i="18"/>
  <c r="QY667" i="18"/>
  <c r="QZ667" i="18"/>
  <c r="RA667" i="18"/>
  <c r="RB667" i="18"/>
  <c r="RC667" i="18"/>
  <c r="RD667" i="18"/>
  <c r="RE667" i="18"/>
  <c r="RF667" i="18"/>
  <c r="RG667" i="18"/>
  <c r="RH667" i="18"/>
  <c r="RI667" i="18"/>
  <c r="RJ667" i="18"/>
  <c r="RK667" i="18"/>
  <c r="RL667" i="18"/>
  <c r="RM667" i="18"/>
  <c r="RN667" i="18"/>
  <c r="RO667" i="18"/>
  <c r="RP667" i="18"/>
  <c r="RQ667" i="18"/>
  <c r="RR667" i="18"/>
  <c r="RS667" i="18"/>
  <c r="RT667" i="18"/>
  <c r="RU667" i="18"/>
  <c r="RV667" i="18"/>
  <c r="RW667" i="18"/>
  <c r="RX667" i="18"/>
  <c r="RY667" i="18"/>
  <c r="RZ667" i="18"/>
  <c r="SA667" i="18"/>
  <c r="SB667" i="18"/>
  <c r="SC667" i="18"/>
  <c r="SD667" i="18"/>
  <c r="SE667" i="18"/>
  <c r="SF667" i="18"/>
  <c r="SG667" i="18"/>
  <c r="SH667" i="18"/>
  <c r="SI667" i="18"/>
  <c r="SJ667" i="18"/>
  <c r="SK667" i="18"/>
  <c r="SL667" i="18"/>
  <c r="SM667" i="18"/>
  <c r="SN667" i="18"/>
  <c r="SO667" i="18"/>
  <c r="SP667" i="18"/>
  <c r="SQ667" i="18"/>
  <c r="SR667" i="18"/>
  <c r="SS667" i="18"/>
  <c r="ST667" i="18"/>
  <c r="SU667" i="18"/>
  <c r="SV667" i="18"/>
  <c r="SW667" i="18"/>
  <c r="SX667" i="18"/>
  <c r="SY667" i="18"/>
  <c r="SZ667" i="18"/>
  <c r="TA667" i="18"/>
  <c r="TB667" i="18"/>
  <c r="TC667" i="18"/>
  <c r="TD667" i="18"/>
  <c r="TE667" i="18"/>
  <c r="TF667" i="18"/>
  <c r="TG667" i="18"/>
  <c r="TH667" i="18"/>
  <c r="TI667" i="18"/>
  <c r="TJ667" i="18"/>
  <c r="TK667" i="18"/>
  <c r="TL667" i="18"/>
  <c r="TM667" i="18"/>
  <c r="TN667" i="18"/>
  <c r="TO667" i="18"/>
  <c r="TP667" i="18"/>
  <c r="TQ667" i="18"/>
  <c r="TR667" i="18"/>
  <c r="TS667" i="18"/>
  <c r="TT667" i="18"/>
  <c r="TU667" i="18"/>
  <c r="TV667" i="18"/>
  <c r="TW667" i="18"/>
  <c r="TX667" i="18"/>
  <c r="TY667" i="18"/>
  <c r="TZ667" i="18"/>
  <c r="UA667" i="18"/>
  <c r="UB667" i="18"/>
  <c r="UC667" i="18"/>
  <c r="UD667" i="18"/>
  <c r="UE667" i="18"/>
  <c r="UF667" i="18"/>
  <c r="UG667" i="18"/>
  <c r="UH667" i="18"/>
  <c r="UI667" i="18"/>
  <c r="UJ667" i="18"/>
  <c r="UK667" i="18"/>
  <c r="UL667" i="18"/>
  <c r="UM667" i="18"/>
  <c r="UN667" i="18"/>
  <c r="UO667" i="18"/>
  <c r="UP667" i="18"/>
  <c r="UQ667" i="18"/>
  <c r="UR667" i="18"/>
  <c r="US667" i="18"/>
  <c r="UT667" i="18"/>
  <c r="UU667" i="18"/>
  <c r="UV667" i="18"/>
  <c r="UW667" i="18"/>
  <c r="UX667" i="18"/>
  <c r="UY667" i="18"/>
  <c r="UZ667" i="18"/>
  <c r="VA667" i="18"/>
  <c r="VB667" i="18"/>
  <c r="VC667" i="18"/>
  <c r="VD667" i="18"/>
  <c r="VE667" i="18"/>
  <c r="VF667" i="18"/>
  <c r="VG667" i="18"/>
  <c r="VH667" i="18"/>
  <c r="VI667" i="18"/>
  <c r="VJ667" i="18"/>
  <c r="VK667" i="18"/>
  <c r="VL667" i="18"/>
  <c r="VM667" i="18"/>
  <c r="VN667" i="18"/>
  <c r="VO667" i="18"/>
  <c r="VP667" i="18"/>
  <c r="VQ667" i="18"/>
  <c r="VR667" i="18"/>
  <c r="VS667" i="18"/>
  <c r="VT667" i="18"/>
  <c r="VU667" i="18"/>
  <c r="VV667" i="18"/>
  <c r="VW667" i="18"/>
  <c r="VX667" i="18"/>
  <c r="VY667" i="18"/>
  <c r="VZ667" i="18"/>
  <c r="WA667" i="18"/>
  <c r="WB667" i="18"/>
  <c r="WC667" i="18"/>
  <c r="WD667" i="18"/>
  <c r="WE667" i="18"/>
  <c r="WF667" i="18"/>
  <c r="WG667" i="18"/>
  <c r="WH667" i="18"/>
  <c r="WI667" i="18"/>
  <c r="WJ667" i="18"/>
  <c r="WK667" i="18"/>
  <c r="WL667" i="18"/>
  <c r="WM667" i="18"/>
  <c r="WN667" i="18"/>
  <c r="WO667" i="18"/>
  <c r="WP667" i="18"/>
  <c r="WQ667" i="18"/>
  <c r="WR667" i="18"/>
  <c r="WS667" i="18"/>
  <c r="WT667" i="18"/>
  <c r="WU667" i="18"/>
  <c r="WV667" i="18"/>
  <c r="WW667" i="18"/>
  <c r="WX667" i="18"/>
  <c r="WY667" i="18"/>
  <c r="WZ667" i="18"/>
  <c r="XA667" i="18"/>
  <c r="XB667" i="18"/>
  <c r="XC667" i="18"/>
  <c r="XD667" i="18"/>
  <c r="XE667" i="18"/>
  <c r="XF667" i="18"/>
  <c r="XG667" i="18"/>
  <c r="XH667" i="18"/>
  <c r="XI667" i="18"/>
  <c r="XJ667" i="18"/>
  <c r="XK667" i="18"/>
  <c r="XL667" i="18"/>
  <c r="XM667" i="18"/>
  <c r="XN667" i="18"/>
  <c r="XO667" i="18"/>
  <c r="XP667" i="18"/>
  <c r="XQ667" i="18"/>
  <c r="XR667" i="18"/>
  <c r="XS667" i="18"/>
  <c r="XT667" i="18"/>
  <c r="XU667" i="18"/>
  <c r="XV667" i="18"/>
  <c r="XW667" i="18"/>
  <c r="XX667" i="18"/>
  <c r="XY667" i="18"/>
  <c r="XZ667" i="18"/>
  <c r="YA667" i="18"/>
  <c r="YB667" i="18"/>
  <c r="YC667" i="18"/>
  <c r="YD667" i="18"/>
  <c r="YE667" i="18"/>
  <c r="YF667" i="18"/>
  <c r="YG667" i="18"/>
  <c r="YH667" i="18"/>
  <c r="YI667" i="18"/>
  <c r="YJ667" i="18"/>
  <c r="YK667" i="18"/>
  <c r="YL667" i="18"/>
  <c r="YM667" i="18"/>
  <c r="YN667" i="18"/>
  <c r="YO667" i="18"/>
  <c r="YP667" i="18"/>
  <c r="YQ667" i="18"/>
  <c r="YR667" i="18"/>
  <c r="YS667" i="18"/>
  <c r="YT667" i="18"/>
  <c r="YU667" i="18"/>
  <c r="YV667" i="18"/>
  <c r="YW667" i="18"/>
  <c r="YX667" i="18"/>
  <c r="YY667" i="18"/>
  <c r="YZ667" i="18"/>
  <c r="ZA667" i="18"/>
  <c r="ZB667" i="18"/>
  <c r="ZC667" i="18"/>
  <c r="ZD667" i="18"/>
  <c r="ZE667" i="18"/>
  <c r="ZF667" i="18"/>
  <c r="ZG667" i="18"/>
  <c r="ZH667" i="18"/>
  <c r="ZI667" i="18"/>
  <c r="ZJ667" i="18"/>
  <c r="ZK667" i="18"/>
  <c r="ZL667" i="18"/>
  <c r="ZM667" i="18"/>
  <c r="ZN667" i="18"/>
  <c r="ZO667" i="18"/>
  <c r="ZP667" i="18"/>
  <c r="ZQ667" i="18"/>
  <c r="AC668" i="18"/>
  <c r="AD668" i="18"/>
  <c r="AE668" i="18"/>
  <c r="AF668" i="18"/>
  <c r="AG668" i="18"/>
  <c r="AH668" i="18"/>
  <c r="AI668" i="18"/>
  <c r="AJ668" i="18"/>
  <c r="AK668" i="18"/>
  <c r="AL668" i="18"/>
  <c r="AM668" i="18"/>
  <c r="AN668" i="18"/>
  <c r="AO668" i="18"/>
  <c r="AP668" i="18"/>
  <c r="AQ668" i="18"/>
  <c r="AR668" i="18"/>
  <c r="AS668" i="18"/>
  <c r="AT668" i="18"/>
  <c r="AU668" i="18"/>
  <c r="AV668" i="18"/>
  <c r="AW668" i="18"/>
  <c r="AX668" i="18"/>
  <c r="AY668" i="18"/>
  <c r="AZ668" i="18"/>
  <c r="BA668" i="18"/>
  <c r="BB668" i="18"/>
  <c r="BC668" i="18"/>
  <c r="BD668" i="18"/>
  <c r="BE668" i="18"/>
  <c r="BF668" i="18"/>
  <c r="BG668" i="18"/>
  <c r="BH668" i="18"/>
  <c r="BI668" i="18"/>
  <c r="BJ668" i="18"/>
  <c r="BK668" i="18"/>
  <c r="BL668" i="18"/>
  <c r="BM668" i="18"/>
  <c r="BN668" i="18"/>
  <c r="BO668" i="18"/>
  <c r="BP668" i="18"/>
  <c r="BQ668" i="18"/>
  <c r="BR668" i="18"/>
  <c r="BS668" i="18"/>
  <c r="BT668" i="18"/>
  <c r="BU668" i="18"/>
  <c r="BV668" i="18"/>
  <c r="BW668" i="18"/>
  <c r="BX668" i="18"/>
  <c r="BY668" i="18"/>
  <c r="BZ668" i="18"/>
  <c r="CA668" i="18"/>
  <c r="CB668" i="18"/>
  <c r="CC668" i="18"/>
  <c r="CD668" i="18"/>
  <c r="CE668" i="18"/>
  <c r="CF668" i="18"/>
  <c r="CG668" i="18"/>
  <c r="CH668" i="18"/>
  <c r="CI668" i="18"/>
  <c r="CJ668" i="18"/>
  <c r="CK668" i="18"/>
  <c r="CL668" i="18"/>
  <c r="CM668" i="18"/>
  <c r="CN668" i="18"/>
  <c r="CO668" i="18"/>
  <c r="CP668" i="18"/>
  <c r="CQ668" i="18"/>
  <c r="CR668" i="18"/>
  <c r="CS668" i="18"/>
  <c r="CT668" i="18"/>
  <c r="CU668" i="18"/>
  <c r="CV668" i="18"/>
  <c r="CW668" i="18"/>
  <c r="CX668" i="18"/>
  <c r="CY668" i="18"/>
  <c r="CZ668" i="18"/>
  <c r="DA668" i="18"/>
  <c r="DB668" i="18"/>
  <c r="DC668" i="18"/>
  <c r="DD668" i="18"/>
  <c r="DE668" i="18"/>
  <c r="DF668" i="18"/>
  <c r="DG668" i="18"/>
  <c r="DH668" i="18"/>
  <c r="DI668" i="18"/>
  <c r="DJ668" i="18"/>
  <c r="DK668" i="18"/>
  <c r="DL668" i="18"/>
  <c r="DM668" i="18"/>
  <c r="DN668" i="18"/>
  <c r="DO668" i="18"/>
  <c r="DP668" i="18"/>
  <c r="DQ668" i="18"/>
  <c r="DR668" i="18"/>
  <c r="DS668" i="18"/>
  <c r="DT668" i="18"/>
  <c r="DU668" i="18"/>
  <c r="DV668" i="18"/>
  <c r="DW668" i="18"/>
  <c r="DX668" i="18"/>
  <c r="DY668" i="18"/>
  <c r="DZ668" i="18"/>
  <c r="EA668" i="18"/>
  <c r="EB668" i="18"/>
  <c r="EC668" i="18"/>
  <c r="ED668" i="18"/>
  <c r="EE668" i="18"/>
  <c r="EF668" i="18"/>
  <c r="EG668" i="18"/>
  <c r="EH668" i="18"/>
  <c r="EI668" i="18"/>
  <c r="EJ668" i="18"/>
  <c r="EK668" i="18"/>
  <c r="EL668" i="18"/>
  <c r="EM668" i="18"/>
  <c r="EN668" i="18"/>
  <c r="EO668" i="18"/>
  <c r="EP668" i="18"/>
  <c r="EQ668" i="18"/>
  <c r="ER668" i="18"/>
  <c r="ES668" i="18"/>
  <c r="ET668" i="18"/>
  <c r="EU668" i="18"/>
  <c r="EV668" i="18"/>
  <c r="EW668" i="18"/>
  <c r="EX668" i="18"/>
  <c r="EY668" i="18"/>
  <c r="EZ668" i="18"/>
  <c r="FA668" i="18"/>
  <c r="FB668" i="18"/>
  <c r="FC668" i="18"/>
  <c r="FD668" i="18"/>
  <c r="FE668" i="18"/>
  <c r="FF668" i="18"/>
  <c r="FG668" i="18"/>
  <c r="FH668" i="18"/>
  <c r="FI668" i="18"/>
  <c r="FJ668" i="18"/>
  <c r="FK668" i="18"/>
  <c r="FL668" i="18"/>
  <c r="FM668" i="18"/>
  <c r="FN668" i="18"/>
  <c r="FO668" i="18"/>
  <c r="FP668" i="18"/>
  <c r="FQ668" i="18"/>
  <c r="FR668" i="18"/>
  <c r="FS668" i="18"/>
  <c r="FT668" i="18"/>
  <c r="FU668" i="18"/>
  <c r="FV668" i="18"/>
  <c r="FW668" i="18"/>
  <c r="FX668" i="18"/>
  <c r="FY668" i="18"/>
  <c r="FZ668" i="18"/>
  <c r="GA668" i="18"/>
  <c r="GB668" i="18"/>
  <c r="GC668" i="18"/>
  <c r="GD668" i="18"/>
  <c r="GE668" i="18"/>
  <c r="GF668" i="18"/>
  <c r="GG668" i="18"/>
  <c r="GH668" i="18"/>
  <c r="GI668" i="18"/>
  <c r="GJ668" i="18"/>
  <c r="GK668" i="18"/>
  <c r="GL668" i="18"/>
  <c r="GM668" i="18"/>
  <c r="GN668" i="18"/>
  <c r="GO668" i="18"/>
  <c r="GP668" i="18"/>
  <c r="GQ668" i="18"/>
  <c r="GR668" i="18"/>
  <c r="GS668" i="18"/>
  <c r="GT668" i="18"/>
  <c r="GU668" i="18"/>
  <c r="GV668" i="18"/>
  <c r="GW668" i="18"/>
  <c r="GX668" i="18"/>
  <c r="GY668" i="18"/>
  <c r="GZ668" i="18"/>
  <c r="HA668" i="18"/>
  <c r="HB668" i="18"/>
  <c r="HC668" i="18"/>
  <c r="HD668" i="18"/>
  <c r="HE668" i="18"/>
  <c r="HF668" i="18"/>
  <c r="HG668" i="18"/>
  <c r="HH668" i="18"/>
  <c r="HI668" i="18"/>
  <c r="HJ668" i="18"/>
  <c r="HK668" i="18"/>
  <c r="HL668" i="18"/>
  <c r="HM668" i="18"/>
  <c r="HN668" i="18"/>
  <c r="HO668" i="18"/>
  <c r="HP668" i="18"/>
  <c r="HQ668" i="18"/>
  <c r="HR668" i="18"/>
  <c r="HS668" i="18"/>
  <c r="HT668" i="18"/>
  <c r="HU668" i="18"/>
  <c r="HV668" i="18"/>
  <c r="HW668" i="18"/>
  <c r="HX668" i="18"/>
  <c r="HY668" i="18"/>
  <c r="HZ668" i="18"/>
  <c r="IA668" i="18"/>
  <c r="IB668" i="18"/>
  <c r="IC668" i="18"/>
  <c r="ID668" i="18"/>
  <c r="IE668" i="18"/>
  <c r="IF668" i="18"/>
  <c r="IG668" i="18"/>
  <c r="IH668" i="18"/>
  <c r="II668" i="18"/>
  <c r="IJ668" i="18"/>
  <c r="IK668" i="18"/>
  <c r="IL668" i="18"/>
  <c r="IM668" i="18"/>
  <c r="IN668" i="18"/>
  <c r="IO668" i="18"/>
  <c r="IP668" i="18"/>
  <c r="IQ668" i="18"/>
  <c r="IR668" i="18"/>
  <c r="IS668" i="18"/>
  <c r="IT668" i="18"/>
  <c r="IU668" i="18"/>
  <c r="IV668" i="18"/>
  <c r="IW668" i="18"/>
  <c r="IX668" i="18"/>
  <c r="IY668" i="18"/>
  <c r="IZ668" i="18"/>
  <c r="JA668" i="18"/>
  <c r="JB668" i="18"/>
  <c r="JC668" i="18"/>
  <c r="JD668" i="18"/>
  <c r="JE668" i="18"/>
  <c r="JF668" i="18"/>
  <c r="JG668" i="18"/>
  <c r="JH668" i="18"/>
  <c r="JI668" i="18"/>
  <c r="JJ668" i="18"/>
  <c r="JK668" i="18"/>
  <c r="JL668" i="18"/>
  <c r="JM668" i="18"/>
  <c r="JN668" i="18"/>
  <c r="JO668" i="18"/>
  <c r="JP668" i="18"/>
  <c r="JQ668" i="18"/>
  <c r="JR668" i="18"/>
  <c r="JS668" i="18"/>
  <c r="JT668" i="18"/>
  <c r="JU668" i="18"/>
  <c r="JV668" i="18"/>
  <c r="JW668" i="18"/>
  <c r="JX668" i="18"/>
  <c r="JY668" i="18"/>
  <c r="JZ668" i="18"/>
  <c r="KA668" i="18"/>
  <c r="KB668" i="18"/>
  <c r="KC668" i="18"/>
  <c r="KD668" i="18"/>
  <c r="KE668" i="18"/>
  <c r="KF668" i="18"/>
  <c r="KG668" i="18"/>
  <c r="KH668" i="18"/>
  <c r="KI668" i="18"/>
  <c r="KJ668" i="18"/>
  <c r="KK668" i="18"/>
  <c r="KL668" i="18"/>
  <c r="KM668" i="18"/>
  <c r="KN668" i="18"/>
  <c r="KO668" i="18"/>
  <c r="KP668" i="18"/>
  <c r="KQ668" i="18"/>
  <c r="KR668" i="18"/>
  <c r="KS668" i="18"/>
  <c r="KT668" i="18"/>
  <c r="KU668" i="18"/>
  <c r="KV668" i="18"/>
  <c r="KW668" i="18"/>
  <c r="KX668" i="18"/>
  <c r="KY668" i="18"/>
  <c r="KZ668" i="18"/>
  <c r="LA668" i="18"/>
  <c r="LB668" i="18"/>
  <c r="LC668" i="18"/>
  <c r="LD668" i="18"/>
  <c r="LE668" i="18"/>
  <c r="LF668" i="18"/>
  <c r="LG668" i="18"/>
  <c r="LH668" i="18"/>
  <c r="LI668" i="18"/>
  <c r="LJ668" i="18"/>
  <c r="LK668" i="18"/>
  <c r="LL668" i="18"/>
  <c r="LM668" i="18"/>
  <c r="LN668" i="18"/>
  <c r="LO668" i="18"/>
  <c r="LP668" i="18"/>
  <c r="LQ668" i="18"/>
  <c r="LR668" i="18"/>
  <c r="LS668" i="18"/>
  <c r="LT668" i="18"/>
  <c r="LU668" i="18"/>
  <c r="LV668" i="18"/>
  <c r="LW668" i="18"/>
  <c r="LX668" i="18"/>
  <c r="LY668" i="18"/>
  <c r="LZ668" i="18"/>
  <c r="MA668" i="18"/>
  <c r="MB668" i="18"/>
  <c r="MC668" i="18"/>
  <c r="MD668" i="18"/>
  <c r="ME668" i="18"/>
  <c r="MF668" i="18"/>
  <c r="MG668" i="18"/>
  <c r="MH668" i="18"/>
  <c r="MI668" i="18"/>
  <c r="MJ668" i="18"/>
  <c r="MK668" i="18"/>
  <c r="ML668" i="18"/>
  <c r="MM668" i="18"/>
  <c r="MN668" i="18"/>
  <c r="MO668" i="18"/>
  <c r="MP668" i="18"/>
  <c r="MQ668" i="18"/>
  <c r="MR668" i="18"/>
  <c r="MS668" i="18"/>
  <c r="MT668" i="18"/>
  <c r="MU668" i="18"/>
  <c r="MV668" i="18"/>
  <c r="MW668" i="18"/>
  <c r="MX668" i="18"/>
  <c r="MY668" i="18"/>
  <c r="MZ668" i="18"/>
  <c r="NA668" i="18"/>
  <c r="NB668" i="18"/>
  <c r="NC668" i="18"/>
  <c r="ND668" i="18"/>
  <c r="NE668" i="18"/>
  <c r="NF668" i="18"/>
  <c r="NG668" i="18"/>
  <c r="NH668" i="18"/>
  <c r="NI668" i="18"/>
  <c r="NJ668" i="18"/>
  <c r="NK668" i="18"/>
  <c r="NL668" i="18"/>
  <c r="NM668" i="18"/>
  <c r="NN668" i="18"/>
  <c r="NO668" i="18"/>
  <c r="NP668" i="18"/>
  <c r="NQ668" i="18"/>
  <c r="NR668" i="18"/>
  <c r="NS668" i="18"/>
  <c r="NT668" i="18"/>
  <c r="NU668" i="18"/>
  <c r="NV668" i="18"/>
  <c r="NW668" i="18"/>
  <c r="NX668" i="18"/>
  <c r="NY668" i="18"/>
  <c r="NZ668" i="18"/>
  <c r="OA668" i="18"/>
  <c r="OB668" i="18"/>
  <c r="OC668" i="18"/>
  <c r="OD668" i="18"/>
  <c r="OE668" i="18"/>
  <c r="OF668" i="18"/>
  <c r="OG668" i="18"/>
  <c r="OH668" i="18"/>
  <c r="OI668" i="18"/>
  <c r="OJ668" i="18"/>
  <c r="OK668" i="18"/>
  <c r="OL668" i="18"/>
  <c r="OM668" i="18"/>
  <c r="ON668" i="18"/>
  <c r="OO668" i="18"/>
  <c r="OP668" i="18"/>
  <c r="OQ668" i="18"/>
  <c r="OR668" i="18"/>
  <c r="OS668" i="18"/>
  <c r="OT668" i="18"/>
  <c r="OU668" i="18"/>
  <c r="OV668" i="18"/>
  <c r="OW668" i="18"/>
  <c r="OX668" i="18"/>
  <c r="OY668" i="18"/>
  <c r="OZ668" i="18"/>
  <c r="PA668" i="18"/>
  <c r="PB668" i="18"/>
  <c r="PC668" i="18"/>
  <c r="PD668" i="18"/>
  <c r="PE668" i="18"/>
  <c r="PF668" i="18"/>
  <c r="PG668" i="18"/>
  <c r="PH668" i="18"/>
  <c r="PI668" i="18"/>
  <c r="PJ668" i="18"/>
  <c r="PK668" i="18"/>
  <c r="PL668" i="18"/>
  <c r="PM668" i="18"/>
  <c r="PN668" i="18"/>
  <c r="PO668" i="18"/>
  <c r="PP668" i="18"/>
  <c r="PQ668" i="18"/>
  <c r="PR668" i="18"/>
  <c r="PS668" i="18"/>
  <c r="PT668" i="18"/>
  <c r="PU668" i="18"/>
  <c r="PV668" i="18"/>
  <c r="PW668" i="18"/>
  <c r="PX668" i="18"/>
  <c r="PY668" i="18"/>
  <c r="PZ668" i="18"/>
  <c r="QA668" i="18"/>
  <c r="QB668" i="18"/>
  <c r="QC668" i="18"/>
  <c r="QD668" i="18"/>
  <c r="QE668" i="18"/>
  <c r="QF668" i="18"/>
  <c r="QG668" i="18"/>
  <c r="QH668" i="18"/>
  <c r="QI668" i="18"/>
  <c r="QJ668" i="18"/>
  <c r="QK668" i="18"/>
  <c r="QL668" i="18"/>
  <c r="QM668" i="18"/>
  <c r="QN668" i="18"/>
  <c r="QO668" i="18"/>
  <c r="QP668" i="18"/>
  <c r="QQ668" i="18"/>
  <c r="QR668" i="18"/>
  <c r="QS668" i="18"/>
  <c r="QT668" i="18"/>
  <c r="QU668" i="18"/>
  <c r="QV668" i="18"/>
  <c r="QW668" i="18"/>
  <c r="QX668" i="18"/>
  <c r="QY668" i="18"/>
  <c r="QZ668" i="18"/>
  <c r="RA668" i="18"/>
  <c r="RB668" i="18"/>
  <c r="RC668" i="18"/>
  <c r="RD668" i="18"/>
  <c r="RE668" i="18"/>
  <c r="RF668" i="18"/>
  <c r="RG668" i="18"/>
  <c r="RH668" i="18"/>
  <c r="RI668" i="18"/>
  <c r="RJ668" i="18"/>
  <c r="RK668" i="18"/>
  <c r="RL668" i="18"/>
  <c r="RM668" i="18"/>
  <c r="RN668" i="18"/>
  <c r="RO668" i="18"/>
  <c r="RP668" i="18"/>
  <c r="RQ668" i="18"/>
  <c r="RR668" i="18"/>
  <c r="RS668" i="18"/>
  <c r="RT668" i="18"/>
  <c r="RU668" i="18"/>
  <c r="RV668" i="18"/>
  <c r="RW668" i="18"/>
  <c r="RX668" i="18"/>
  <c r="RY668" i="18"/>
  <c r="RZ668" i="18"/>
  <c r="SA668" i="18"/>
  <c r="SB668" i="18"/>
  <c r="SC668" i="18"/>
  <c r="SD668" i="18"/>
  <c r="SE668" i="18"/>
  <c r="SF668" i="18"/>
  <c r="SG668" i="18"/>
  <c r="SH668" i="18"/>
  <c r="SI668" i="18"/>
  <c r="SJ668" i="18"/>
  <c r="SK668" i="18"/>
  <c r="SL668" i="18"/>
  <c r="SM668" i="18"/>
  <c r="SN668" i="18"/>
  <c r="SO668" i="18"/>
  <c r="SP668" i="18"/>
  <c r="SQ668" i="18"/>
  <c r="SR668" i="18"/>
  <c r="SS668" i="18"/>
  <c r="ST668" i="18"/>
  <c r="SU668" i="18"/>
  <c r="SV668" i="18"/>
  <c r="SW668" i="18"/>
  <c r="SX668" i="18"/>
  <c r="SY668" i="18"/>
  <c r="SZ668" i="18"/>
  <c r="TA668" i="18"/>
  <c r="TB668" i="18"/>
  <c r="TC668" i="18"/>
  <c r="TD668" i="18"/>
  <c r="TE668" i="18"/>
  <c r="TF668" i="18"/>
  <c r="TG668" i="18"/>
  <c r="TH668" i="18"/>
  <c r="TI668" i="18"/>
  <c r="TJ668" i="18"/>
  <c r="TK668" i="18"/>
  <c r="TL668" i="18"/>
  <c r="TM668" i="18"/>
  <c r="TN668" i="18"/>
  <c r="TO668" i="18"/>
  <c r="TP668" i="18"/>
  <c r="TQ668" i="18"/>
  <c r="TR668" i="18"/>
  <c r="TS668" i="18"/>
  <c r="TT668" i="18"/>
  <c r="TU668" i="18"/>
  <c r="TV668" i="18"/>
  <c r="TW668" i="18"/>
  <c r="TX668" i="18"/>
  <c r="TY668" i="18"/>
  <c r="TZ668" i="18"/>
  <c r="UA668" i="18"/>
  <c r="UB668" i="18"/>
  <c r="UC668" i="18"/>
  <c r="UD668" i="18"/>
  <c r="UE668" i="18"/>
  <c r="UF668" i="18"/>
  <c r="UG668" i="18"/>
  <c r="UH668" i="18"/>
  <c r="UI668" i="18"/>
  <c r="UJ668" i="18"/>
  <c r="UK668" i="18"/>
  <c r="UL668" i="18"/>
  <c r="UM668" i="18"/>
  <c r="UN668" i="18"/>
  <c r="UO668" i="18"/>
  <c r="UP668" i="18"/>
  <c r="UQ668" i="18"/>
  <c r="UR668" i="18"/>
  <c r="US668" i="18"/>
  <c r="UT668" i="18"/>
  <c r="UU668" i="18"/>
  <c r="UV668" i="18"/>
  <c r="UW668" i="18"/>
  <c r="UX668" i="18"/>
  <c r="UY668" i="18"/>
  <c r="UZ668" i="18"/>
  <c r="VA668" i="18"/>
  <c r="VB668" i="18"/>
  <c r="VC668" i="18"/>
  <c r="VD668" i="18"/>
  <c r="VE668" i="18"/>
  <c r="VF668" i="18"/>
  <c r="VG668" i="18"/>
  <c r="VH668" i="18"/>
  <c r="VI668" i="18"/>
  <c r="VJ668" i="18"/>
  <c r="VK668" i="18"/>
  <c r="VL668" i="18"/>
  <c r="VM668" i="18"/>
  <c r="VN668" i="18"/>
  <c r="VO668" i="18"/>
  <c r="VP668" i="18"/>
  <c r="VQ668" i="18"/>
  <c r="VR668" i="18"/>
  <c r="VS668" i="18"/>
  <c r="VT668" i="18"/>
  <c r="VU668" i="18"/>
  <c r="VV668" i="18"/>
  <c r="VW668" i="18"/>
  <c r="VX668" i="18"/>
  <c r="VY668" i="18"/>
  <c r="VZ668" i="18"/>
  <c r="WA668" i="18"/>
  <c r="WB668" i="18"/>
  <c r="WC668" i="18"/>
  <c r="WD668" i="18"/>
  <c r="WE668" i="18"/>
  <c r="WF668" i="18"/>
  <c r="WG668" i="18"/>
  <c r="WH668" i="18"/>
  <c r="WI668" i="18"/>
  <c r="WJ668" i="18"/>
  <c r="WK668" i="18"/>
  <c r="WL668" i="18"/>
  <c r="WM668" i="18"/>
  <c r="WN668" i="18"/>
  <c r="WO668" i="18"/>
  <c r="WP668" i="18"/>
  <c r="WQ668" i="18"/>
  <c r="WR668" i="18"/>
  <c r="WS668" i="18"/>
  <c r="WT668" i="18"/>
  <c r="WU668" i="18"/>
  <c r="WV668" i="18"/>
  <c r="WW668" i="18"/>
  <c r="WX668" i="18"/>
  <c r="WY668" i="18"/>
  <c r="WZ668" i="18"/>
  <c r="XA668" i="18"/>
  <c r="XB668" i="18"/>
  <c r="XC668" i="18"/>
  <c r="XD668" i="18"/>
  <c r="XE668" i="18"/>
  <c r="XF668" i="18"/>
  <c r="XG668" i="18"/>
  <c r="XH668" i="18"/>
  <c r="XI668" i="18"/>
  <c r="XJ668" i="18"/>
  <c r="XK668" i="18"/>
  <c r="XL668" i="18"/>
  <c r="XM668" i="18"/>
  <c r="XN668" i="18"/>
  <c r="XO668" i="18"/>
  <c r="XP668" i="18"/>
  <c r="XQ668" i="18"/>
  <c r="XR668" i="18"/>
  <c r="XS668" i="18"/>
  <c r="XT668" i="18"/>
  <c r="XU668" i="18"/>
  <c r="XV668" i="18"/>
  <c r="XW668" i="18"/>
  <c r="XX668" i="18"/>
  <c r="XY668" i="18"/>
  <c r="XZ668" i="18"/>
  <c r="YA668" i="18"/>
  <c r="YB668" i="18"/>
  <c r="YC668" i="18"/>
  <c r="YD668" i="18"/>
  <c r="YE668" i="18"/>
  <c r="YF668" i="18"/>
  <c r="YG668" i="18"/>
  <c r="YH668" i="18"/>
  <c r="YI668" i="18"/>
  <c r="YJ668" i="18"/>
  <c r="YK668" i="18"/>
  <c r="YL668" i="18"/>
  <c r="YM668" i="18"/>
  <c r="YN668" i="18"/>
  <c r="YO668" i="18"/>
  <c r="YP668" i="18"/>
  <c r="YQ668" i="18"/>
  <c r="YR668" i="18"/>
  <c r="YS668" i="18"/>
  <c r="YT668" i="18"/>
  <c r="YU668" i="18"/>
  <c r="YV668" i="18"/>
  <c r="YW668" i="18"/>
  <c r="YX668" i="18"/>
  <c r="YY668" i="18"/>
  <c r="YZ668" i="18"/>
  <c r="ZA668" i="18"/>
  <c r="ZB668" i="18"/>
  <c r="ZC668" i="18"/>
  <c r="ZD668" i="18"/>
  <c r="ZE668" i="18"/>
  <c r="ZF668" i="18"/>
  <c r="ZG668" i="18"/>
  <c r="ZH668" i="18"/>
  <c r="ZI668" i="18"/>
  <c r="ZJ668" i="18"/>
  <c r="ZK668" i="18"/>
  <c r="ZL668" i="18"/>
  <c r="ZM668" i="18"/>
  <c r="ZN668" i="18"/>
  <c r="ZO668" i="18"/>
  <c r="ZP668" i="18"/>
  <c r="ZQ668" i="18"/>
  <c r="AC669" i="18"/>
  <c r="AD669" i="18"/>
  <c r="AE669" i="18"/>
  <c r="AF669" i="18"/>
  <c r="AG669" i="18"/>
  <c r="AH669" i="18"/>
  <c r="AI669" i="18"/>
  <c r="AJ669" i="18"/>
  <c r="AK669" i="18"/>
  <c r="AL669" i="18"/>
  <c r="AM669" i="18"/>
  <c r="AN669" i="18"/>
  <c r="AO669" i="18"/>
  <c r="AP669" i="18"/>
  <c r="AQ669" i="18"/>
  <c r="AR669" i="18"/>
  <c r="AS669" i="18"/>
  <c r="AT669" i="18"/>
  <c r="AU669" i="18"/>
  <c r="AV669" i="18"/>
  <c r="AW669" i="18"/>
  <c r="AX669" i="18"/>
  <c r="AY669" i="18"/>
  <c r="AZ669" i="18"/>
  <c r="BA669" i="18"/>
  <c r="BB669" i="18"/>
  <c r="BC669" i="18"/>
  <c r="BD669" i="18"/>
  <c r="BE669" i="18"/>
  <c r="BF669" i="18"/>
  <c r="BG669" i="18"/>
  <c r="BH669" i="18"/>
  <c r="BI669" i="18"/>
  <c r="BJ669" i="18"/>
  <c r="BK669" i="18"/>
  <c r="BL669" i="18"/>
  <c r="BM669" i="18"/>
  <c r="BN669" i="18"/>
  <c r="BO669" i="18"/>
  <c r="BP669" i="18"/>
  <c r="BQ669" i="18"/>
  <c r="BR669" i="18"/>
  <c r="BS669" i="18"/>
  <c r="BT669" i="18"/>
  <c r="BU669" i="18"/>
  <c r="BV669" i="18"/>
  <c r="BW669" i="18"/>
  <c r="BX669" i="18"/>
  <c r="BY669" i="18"/>
  <c r="BZ669" i="18"/>
  <c r="CA669" i="18"/>
  <c r="CB669" i="18"/>
  <c r="CC669" i="18"/>
  <c r="CD669" i="18"/>
  <c r="CE669" i="18"/>
  <c r="CF669" i="18"/>
  <c r="CG669" i="18"/>
  <c r="CH669" i="18"/>
  <c r="CI669" i="18"/>
  <c r="CJ669" i="18"/>
  <c r="CK669" i="18"/>
  <c r="CL669" i="18"/>
  <c r="CM669" i="18"/>
  <c r="CN669" i="18"/>
  <c r="CO669" i="18"/>
  <c r="CP669" i="18"/>
  <c r="CQ669" i="18"/>
  <c r="CR669" i="18"/>
  <c r="CS669" i="18"/>
  <c r="CT669" i="18"/>
  <c r="CU669" i="18"/>
  <c r="CV669" i="18"/>
  <c r="CW669" i="18"/>
  <c r="CX669" i="18"/>
  <c r="CY669" i="18"/>
  <c r="CZ669" i="18"/>
  <c r="DA669" i="18"/>
  <c r="DB669" i="18"/>
  <c r="DC669" i="18"/>
  <c r="DD669" i="18"/>
  <c r="DE669" i="18"/>
  <c r="DF669" i="18"/>
  <c r="DG669" i="18"/>
  <c r="DH669" i="18"/>
  <c r="DI669" i="18"/>
  <c r="DJ669" i="18"/>
  <c r="DK669" i="18"/>
  <c r="DL669" i="18"/>
  <c r="DM669" i="18"/>
  <c r="DN669" i="18"/>
  <c r="DO669" i="18"/>
  <c r="DP669" i="18"/>
  <c r="DQ669" i="18"/>
  <c r="DR669" i="18"/>
  <c r="DS669" i="18"/>
  <c r="DT669" i="18"/>
  <c r="DU669" i="18"/>
  <c r="DV669" i="18"/>
  <c r="DW669" i="18"/>
  <c r="DX669" i="18"/>
  <c r="DY669" i="18"/>
  <c r="DZ669" i="18"/>
  <c r="EA669" i="18"/>
  <c r="EB669" i="18"/>
  <c r="EC669" i="18"/>
  <c r="ED669" i="18"/>
  <c r="EE669" i="18"/>
  <c r="EF669" i="18"/>
  <c r="EG669" i="18"/>
  <c r="EH669" i="18"/>
  <c r="EI669" i="18"/>
  <c r="EJ669" i="18"/>
  <c r="EK669" i="18"/>
  <c r="EL669" i="18"/>
  <c r="EM669" i="18"/>
  <c r="EN669" i="18"/>
  <c r="EO669" i="18"/>
  <c r="EP669" i="18"/>
  <c r="EQ669" i="18"/>
  <c r="ER669" i="18"/>
  <c r="ES669" i="18"/>
  <c r="ET669" i="18"/>
  <c r="EU669" i="18"/>
  <c r="EV669" i="18"/>
  <c r="EW669" i="18"/>
  <c r="EX669" i="18"/>
  <c r="EY669" i="18"/>
  <c r="EZ669" i="18"/>
  <c r="FA669" i="18"/>
  <c r="FB669" i="18"/>
  <c r="FC669" i="18"/>
  <c r="FD669" i="18"/>
  <c r="FE669" i="18"/>
  <c r="FF669" i="18"/>
  <c r="FG669" i="18"/>
  <c r="FH669" i="18"/>
  <c r="FI669" i="18"/>
  <c r="FJ669" i="18"/>
  <c r="FK669" i="18"/>
  <c r="FL669" i="18"/>
  <c r="FM669" i="18"/>
  <c r="FN669" i="18"/>
  <c r="FO669" i="18"/>
  <c r="FP669" i="18"/>
  <c r="FQ669" i="18"/>
  <c r="FR669" i="18"/>
  <c r="FS669" i="18"/>
  <c r="FT669" i="18"/>
  <c r="FU669" i="18"/>
  <c r="FV669" i="18"/>
  <c r="FW669" i="18"/>
  <c r="FX669" i="18"/>
  <c r="FY669" i="18"/>
  <c r="FZ669" i="18"/>
  <c r="GA669" i="18"/>
  <c r="GB669" i="18"/>
  <c r="GC669" i="18"/>
  <c r="GD669" i="18"/>
  <c r="GE669" i="18"/>
  <c r="GF669" i="18"/>
  <c r="GG669" i="18"/>
  <c r="GH669" i="18"/>
  <c r="GI669" i="18"/>
  <c r="GJ669" i="18"/>
  <c r="GK669" i="18"/>
  <c r="GL669" i="18"/>
  <c r="GM669" i="18"/>
  <c r="GN669" i="18"/>
  <c r="GO669" i="18"/>
  <c r="GP669" i="18"/>
  <c r="GQ669" i="18"/>
  <c r="GR669" i="18"/>
  <c r="GS669" i="18"/>
  <c r="GT669" i="18"/>
  <c r="GU669" i="18"/>
  <c r="GV669" i="18"/>
  <c r="GW669" i="18"/>
  <c r="GX669" i="18"/>
  <c r="GY669" i="18"/>
  <c r="GZ669" i="18"/>
  <c r="HA669" i="18"/>
  <c r="HB669" i="18"/>
  <c r="HC669" i="18"/>
  <c r="HD669" i="18"/>
  <c r="HE669" i="18"/>
  <c r="HF669" i="18"/>
  <c r="HG669" i="18"/>
  <c r="HH669" i="18"/>
  <c r="HI669" i="18"/>
  <c r="HJ669" i="18"/>
  <c r="HK669" i="18"/>
  <c r="HL669" i="18"/>
  <c r="HM669" i="18"/>
  <c r="HN669" i="18"/>
  <c r="HO669" i="18"/>
  <c r="HP669" i="18"/>
  <c r="HQ669" i="18"/>
  <c r="HR669" i="18"/>
  <c r="HS669" i="18"/>
  <c r="HT669" i="18"/>
  <c r="HU669" i="18"/>
  <c r="HV669" i="18"/>
  <c r="HW669" i="18"/>
  <c r="HX669" i="18"/>
  <c r="HY669" i="18"/>
  <c r="HZ669" i="18"/>
  <c r="IA669" i="18"/>
  <c r="IB669" i="18"/>
  <c r="IC669" i="18"/>
  <c r="ID669" i="18"/>
  <c r="IE669" i="18"/>
  <c r="IF669" i="18"/>
  <c r="IG669" i="18"/>
  <c r="IH669" i="18"/>
  <c r="II669" i="18"/>
  <c r="IJ669" i="18"/>
  <c r="IK669" i="18"/>
  <c r="IL669" i="18"/>
  <c r="IM669" i="18"/>
  <c r="IN669" i="18"/>
  <c r="IO669" i="18"/>
  <c r="IP669" i="18"/>
  <c r="IQ669" i="18"/>
  <c r="IR669" i="18"/>
  <c r="IS669" i="18"/>
  <c r="IT669" i="18"/>
  <c r="IU669" i="18"/>
  <c r="IV669" i="18"/>
  <c r="IW669" i="18"/>
  <c r="IX669" i="18"/>
  <c r="IY669" i="18"/>
  <c r="IZ669" i="18"/>
  <c r="JA669" i="18"/>
  <c r="JB669" i="18"/>
  <c r="JC669" i="18"/>
  <c r="JD669" i="18"/>
  <c r="JE669" i="18"/>
  <c r="JF669" i="18"/>
  <c r="JG669" i="18"/>
  <c r="JH669" i="18"/>
  <c r="JI669" i="18"/>
  <c r="JJ669" i="18"/>
  <c r="JK669" i="18"/>
  <c r="JL669" i="18"/>
  <c r="JM669" i="18"/>
  <c r="JN669" i="18"/>
  <c r="JO669" i="18"/>
  <c r="JP669" i="18"/>
  <c r="JQ669" i="18"/>
  <c r="JR669" i="18"/>
  <c r="JS669" i="18"/>
  <c r="JT669" i="18"/>
  <c r="JU669" i="18"/>
  <c r="JV669" i="18"/>
  <c r="JW669" i="18"/>
  <c r="JX669" i="18"/>
  <c r="JY669" i="18"/>
  <c r="JZ669" i="18"/>
  <c r="KA669" i="18"/>
  <c r="KB669" i="18"/>
  <c r="KC669" i="18"/>
  <c r="KD669" i="18"/>
  <c r="KE669" i="18"/>
  <c r="KF669" i="18"/>
  <c r="KG669" i="18"/>
  <c r="KH669" i="18"/>
  <c r="KI669" i="18"/>
  <c r="KJ669" i="18"/>
  <c r="KK669" i="18"/>
  <c r="KL669" i="18"/>
  <c r="KM669" i="18"/>
  <c r="KN669" i="18"/>
  <c r="KO669" i="18"/>
  <c r="KP669" i="18"/>
  <c r="KQ669" i="18"/>
  <c r="KR669" i="18"/>
  <c r="KS669" i="18"/>
  <c r="KT669" i="18"/>
  <c r="KU669" i="18"/>
  <c r="KV669" i="18"/>
  <c r="KW669" i="18"/>
  <c r="KX669" i="18"/>
  <c r="KY669" i="18"/>
  <c r="KZ669" i="18"/>
  <c r="LA669" i="18"/>
  <c r="LB669" i="18"/>
  <c r="LC669" i="18"/>
  <c r="LD669" i="18"/>
  <c r="LE669" i="18"/>
  <c r="LF669" i="18"/>
  <c r="LG669" i="18"/>
  <c r="LH669" i="18"/>
  <c r="LI669" i="18"/>
  <c r="LJ669" i="18"/>
  <c r="LK669" i="18"/>
  <c r="LL669" i="18"/>
  <c r="LM669" i="18"/>
  <c r="LN669" i="18"/>
  <c r="LO669" i="18"/>
  <c r="LP669" i="18"/>
  <c r="LQ669" i="18"/>
  <c r="LR669" i="18"/>
  <c r="LS669" i="18"/>
  <c r="LT669" i="18"/>
  <c r="LU669" i="18"/>
  <c r="LV669" i="18"/>
  <c r="LW669" i="18"/>
  <c r="LX669" i="18"/>
  <c r="LY669" i="18"/>
  <c r="LZ669" i="18"/>
  <c r="MA669" i="18"/>
  <c r="MB669" i="18"/>
  <c r="MC669" i="18"/>
  <c r="MD669" i="18"/>
  <c r="ME669" i="18"/>
  <c r="MF669" i="18"/>
  <c r="MG669" i="18"/>
  <c r="MH669" i="18"/>
  <c r="MI669" i="18"/>
  <c r="MJ669" i="18"/>
  <c r="MK669" i="18"/>
  <c r="ML669" i="18"/>
  <c r="MM669" i="18"/>
  <c r="MN669" i="18"/>
  <c r="MO669" i="18"/>
  <c r="MP669" i="18"/>
  <c r="MQ669" i="18"/>
  <c r="MR669" i="18"/>
  <c r="MS669" i="18"/>
  <c r="MT669" i="18"/>
  <c r="MU669" i="18"/>
  <c r="MV669" i="18"/>
  <c r="MW669" i="18"/>
  <c r="MX669" i="18"/>
  <c r="MY669" i="18"/>
  <c r="MZ669" i="18"/>
  <c r="NA669" i="18"/>
  <c r="NB669" i="18"/>
  <c r="NC669" i="18"/>
  <c r="ND669" i="18"/>
  <c r="NE669" i="18"/>
  <c r="NF669" i="18"/>
  <c r="NG669" i="18"/>
  <c r="NH669" i="18"/>
  <c r="NI669" i="18"/>
  <c r="NJ669" i="18"/>
  <c r="NK669" i="18"/>
  <c r="NL669" i="18"/>
  <c r="NM669" i="18"/>
  <c r="NN669" i="18"/>
  <c r="NO669" i="18"/>
  <c r="NP669" i="18"/>
  <c r="NQ669" i="18"/>
  <c r="NR669" i="18"/>
  <c r="NS669" i="18"/>
  <c r="NT669" i="18"/>
  <c r="NU669" i="18"/>
  <c r="NV669" i="18"/>
  <c r="NW669" i="18"/>
  <c r="NX669" i="18"/>
  <c r="NY669" i="18"/>
  <c r="NZ669" i="18"/>
  <c r="OA669" i="18"/>
  <c r="OB669" i="18"/>
  <c r="OC669" i="18"/>
  <c r="OD669" i="18"/>
  <c r="OE669" i="18"/>
  <c r="OF669" i="18"/>
  <c r="OG669" i="18"/>
  <c r="OH669" i="18"/>
  <c r="OI669" i="18"/>
  <c r="OJ669" i="18"/>
  <c r="OK669" i="18"/>
  <c r="OL669" i="18"/>
  <c r="OM669" i="18"/>
  <c r="ON669" i="18"/>
  <c r="OO669" i="18"/>
  <c r="OP669" i="18"/>
  <c r="OQ669" i="18"/>
  <c r="OR669" i="18"/>
  <c r="OS669" i="18"/>
  <c r="OT669" i="18"/>
  <c r="OU669" i="18"/>
  <c r="OV669" i="18"/>
  <c r="OW669" i="18"/>
  <c r="OX669" i="18"/>
  <c r="OY669" i="18"/>
  <c r="OZ669" i="18"/>
  <c r="PA669" i="18"/>
  <c r="PB669" i="18"/>
  <c r="PC669" i="18"/>
  <c r="PD669" i="18"/>
  <c r="PE669" i="18"/>
  <c r="PF669" i="18"/>
  <c r="PG669" i="18"/>
  <c r="PH669" i="18"/>
  <c r="PI669" i="18"/>
  <c r="PJ669" i="18"/>
  <c r="PK669" i="18"/>
  <c r="PL669" i="18"/>
  <c r="PM669" i="18"/>
  <c r="PN669" i="18"/>
  <c r="PO669" i="18"/>
  <c r="PP669" i="18"/>
  <c r="PQ669" i="18"/>
  <c r="PR669" i="18"/>
  <c r="PS669" i="18"/>
  <c r="PT669" i="18"/>
  <c r="PU669" i="18"/>
  <c r="PV669" i="18"/>
  <c r="PW669" i="18"/>
  <c r="PX669" i="18"/>
  <c r="PY669" i="18"/>
  <c r="PZ669" i="18"/>
  <c r="QA669" i="18"/>
  <c r="QB669" i="18"/>
  <c r="QC669" i="18"/>
  <c r="QD669" i="18"/>
  <c r="QE669" i="18"/>
  <c r="QF669" i="18"/>
  <c r="QG669" i="18"/>
  <c r="QH669" i="18"/>
  <c r="QI669" i="18"/>
  <c r="QJ669" i="18"/>
  <c r="QK669" i="18"/>
  <c r="QL669" i="18"/>
  <c r="QM669" i="18"/>
  <c r="QN669" i="18"/>
  <c r="QO669" i="18"/>
  <c r="QP669" i="18"/>
  <c r="QQ669" i="18"/>
  <c r="QR669" i="18"/>
  <c r="QS669" i="18"/>
  <c r="QT669" i="18"/>
  <c r="QU669" i="18"/>
  <c r="QV669" i="18"/>
  <c r="QW669" i="18"/>
  <c r="QX669" i="18"/>
  <c r="QY669" i="18"/>
  <c r="QZ669" i="18"/>
  <c r="RA669" i="18"/>
  <c r="RB669" i="18"/>
  <c r="RC669" i="18"/>
  <c r="RD669" i="18"/>
  <c r="RE669" i="18"/>
  <c r="RF669" i="18"/>
  <c r="RG669" i="18"/>
  <c r="RH669" i="18"/>
  <c r="RI669" i="18"/>
  <c r="RJ669" i="18"/>
  <c r="RK669" i="18"/>
  <c r="RL669" i="18"/>
  <c r="RM669" i="18"/>
  <c r="RN669" i="18"/>
  <c r="RO669" i="18"/>
  <c r="RP669" i="18"/>
  <c r="RQ669" i="18"/>
  <c r="RR669" i="18"/>
  <c r="RS669" i="18"/>
  <c r="RT669" i="18"/>
  <c r="RU669" i="18"/>
  <c r="RV669" i="18"/>
  <c r="RW669" i="18"/>
  <c r="RX669" i="18"/>
  <c r="RY669" i="18"/>
  <c r="RZ669" i="18"/>
  <c r="SA669" i="18"/>
  <c r="SB669" i="18"/>
  <c r="SC669" i="18"/>
  <c r="SD669" i="18"/>
  <c r="SE669" i="18"/>
  <c r="SF669" i="18"/>
  <c r="SG669" i="18"/>
  <c r="SH669" i="18"/>
  <c r="SI669" i="18"/>
  <c r="SJ669" i="18"/>
  <c r="SK669" i="18"/>
  <c r="SL669" i="18"/>
  <c r="SM669" i="18"/>
  <c r="SN669" i="18"/>
  <c r="SO669" i="18"/>
  <c r="SP669" i="18"/>
  <c r="SQ669" i="18"/>
  <c r="SR669" i="18"/>
  <c r="SS669" i="18"/>
  <c r="ST669" i="18"/>
  <c r="SU669" i="18"/>
  <c r="SV669" i="18"/>
  <c r="SW669" i="18"/>
  <c r="SX669" i="18"/>
  <c r="SY669" i="18"/>
  <c r="SZ669" i="18"/>
  <c r="TA669" i="18"/>
  <c r="TB669" i="18"/>
  <c r="TC669" i="18"/>
  <c r="TD669" i="18"/>
  <c r="TE669" i="18"/>
  <c r="TF669" i="18"/>
  <c r="TG669" i="18"/>
  <c r="TH669" i="18"/>
  <c r="TI669" i="18"/>
  <c r="TJ669" i="18"/>
  <c r="TK669" i="18"/>
  <c r="TL669" i="18"/>
  <c r="TM669" i="18"/>
  <c r="TN669" i="18"/>
  <c r="TO669" i="18"/>
  <c r="TP669" i="18"/>
  <c r="TQ669" i="18"/>
  <c r="TR669" i="18"/>
  <c r="TS669" i="18"/>
  <c r="TT669" i="18"/>
  <c r="TU669" i="18"/>
  <c r="TV669" i="18"/>
  <c r="TW669" i="18"/>
  <c r="TX669" i="18"/>
  <c r="TY669" i="18"/>
  <c r="TZ669" i="18"/>
  <c r="UA669" i="18"/>
  <c r="UB669" i="18"/>
  <c r="UC669" i="18"/>
  <c r="UD669" i="18"/>
  <c r="UE669" i="18"/>
  <c r="UF669" i="18"/>
  <c r="UG669" i="18"/>
  <c r="UH669" i="18"/>
  <c r="UI669" i="18"/>
  <c r="UJ669" i="18"/>
  <c r="UK669" i="18"/>
  <c r="UL669" i="18"/>
  <c r="UM669" i="18"/>
  <c r="UN669" i="18"/>
  <c r="UO669" i="18"/>
  <c r="UP669" i="18"/>
  <c r="UQ669" i="18"/>
  <c r="UR669" i="18"/>
  <c r="US669" i="18"/>
  <c r="UT669" i="18"/>
  <c r="UU669" i="18"/>
  <c r="UV669" i="18"/>
  <c r="UW669" i="18"/>
  <c r="UX669" i="18"/>
  <c r="UY669" i="18"/>
  <c r="UZ669" i="18"/>
  <c r="VA669" i="18"/>
  <c r="VB669" i="18"/>
  <c r="VC669" i="18"/>
  <c r="VD669" i="18"/>
  <c r="VE669" i="18"/>
  <c r="VF669" i="18"/>
  <c r="VG669" i="18"/>
  <c r="VH669" i="18"/>
  <c r="VI669" i="18"/>
  <c r="VJ669" i="18"/>
  <c r="VK669" i="18"/>
  <c r="VL669" i="18"/>
  <c r="VM669" i="18"/>
  <c r="VN669" i="18"/>
  <c r="VO669" i="18"/>
  <c r="VP669" i="18"/>
  <c r="VQ669" i="18"/>
  <c r="VR669" i="18"/>
  <c r="VS669" i="18"/>
  <c r="VT669" i="18"/>
  <c r="VU669" i="18"/>
  <c r="VV669" i="18"/>
  <c r="VW669" i="18"/>
  <c r="VX669" i="18"/>
  <c r="VY669" i="18"/>
  <c r="VZ669" i="18"/>
  <c r="WA669" i="18"/>
  <c r="WB669" i="18"/>
  <c r="WC669" i="18"/>
  <c r="WD669" i="18"/>
  <c r="WE669" i="18"/>
  <c r="WF669" i="18"/>
  <c r="WG669" i="18"/>
  <c r="WH669" i="18"/>
  <c r="WI669" i="18"/>
  <c r="WJ669" i="18"/>
  <c r="WK669" i="18"/>
  <c r="WL669" i="18"/>
  <c r="WM669" i="18"/>
  <c r="WN669" i="18"/>
  <c r="WO669" i="18"/>
  <c r="WP669" i="18"/>
  <c r="WQ669" i="18"/>
  <c r="WR669" i="18"/>
  <c r="WS669" i="18"/>
  <c r="WT669" i="18"/>
  <c r="WU669" i="18"/>
  <c r="WV669" i="18"/>
  <c r="WW669" i="18"/>
  <c r="WX669" i="18"/>
  <c r="WY669" i="18"/>
  <c r="WZ669" i="18"/>
  <c r="XA669" i="18"/>
  <c r="XB669" i="18"/>
  <c r="XC669" i="18"/>
  <c r="XD669" i="18"/>
  <c r="XE669" i="18"/>
  <c r="XF669" i="18"/>
  <c r="XG669" i="18"/>
  <c r="XH669" i="18"/>
  <c r="XI669" i="18"/>
  <c r="XJ669" i="18"/>
  <c r="XK669" i="18"/>
  <c r="XL669" i="18"/>
  <c r="XM669" i="18"/>
  <c r="XN669" i="18"/>
  <c r="XO669" i="18"/>
  <c r="XP669" i="18"/>
  <c r="XQ669" i="18"/>
  <c r="XR669" i="18"/>
  <c r="XS669" i="18"/>
  <c r="XT669" i="18"/>
  <c r="XU669" i="18"/>
  <c r="XV669" i="18"/>
  <c r="XW669" i="18"/>
  <c r="XX669" i="18"/>
  <c r="XY669" i="18"/>
  <c r="XZ669" i="18"/>
  <c r="YA669" i="18"/>
  <c r="YB669" i="18"/>
  <c r="YC669" i="18"/>
  <c r="YD669" i="18"/>
  <c r="YE669" i="18"/>
  <c r="YF669" i="18"/>
  <c r="YG669" i="18"/>
  <c r="YH669" i="18"/>
  <c r="YI669" i="18"/>
  <c r="YJ669" i="18"/>
  <c r="YK669" i="18"/>
  <c r="YL669" i="18"/>
  <c r="YM669" i="18"/>
  <c r="YN669" i="18"/>
  <c r="YO669" i="18"/>
  <c r="YP669" i="18"/>
  <c r="YQ669" i="18"/>
  <c r="YR669" i="18"/>
  <c r="YS669" i="18"/>
  <c r="YT669" i="18"/>
  <c r="YU669" i="18"/>
  <c r="YV669" i="18"/>
  <c r="YW669" i="18"/>
  <c r="YX669" i="18"/>
  <c r="YY669" i="18"/>
  <c r="YZ669" i="18"/>
  <c r="ZA669" i="18"/>
  <c r="ZB669" i="18"/>
  <c r="ZC669" i="18"/>
  <c r="ZD669" i="18"/>
  <c r="ZE669" i="18"/>
  <c r="ZF669" i="18"/>
  <c r="ZG669" i="18"/>
  <c r="ZH669" i="18"/>
  <c r="ZI669" i="18"/>
  <c r="ZJ669" i="18"/>
  <c r="ZK669" i="18"/>
  <c r="ZL669" i="18"/>
  <c r="ZM669" i="18"/>
  <c r="ZN669" i="18"/>
  <c r="ZO669" i="18"/>
  <c r="ZP669" i="18"/>
  <c r="ZQ669" i="18"/>
  <c r="AC670" i="18"/>
  <c r="AD670" i="18"/>
  <c r="AE670" i="18"/>
  <c r="AF670" i="18"/>
  <c r="AG670" i="18"/>
  <c r="AH670" i="18"/>
  <c r="AI670" i="18"/>
  <c r="AJ670" i="18"/>
  <c r="AK670" i="18"/>
  <c r="AL670" i="18"/>
  <c r="AM670" i="18"/>
  <c r="AN670" i="18"/>
  <c r="AO670" i="18"/>
  <c r="AP670" i="18"/>
  <c r="AQ670" i="18"/>
  <c r="AR670" i="18"/>
  <c r="AS670" i="18"/>
  <c r="AT670" i="18"/>
  <c r="AU670" i="18"/>
  <c r="AV670" i="18"/>
  <c r="AW670" i="18"/>
  <c r="AX670" i="18"/>
  <c r="AY670" i="18"/>
  <c r="AZ670" i="18"/>
  <c r="BA670" i="18"/>
  <c r="BB670" i="18"/>
  <c r="BC670" i="18"/>
  <c r="BD670" i="18"/>
  <c r="BE670" i="18"/>
  <c r="BF670" i="18"/>
  <c r="BG670" i="18"/>
  <c r="BH670" i="18"/>
  <c r="BI670" i="18"/>
  <c r="BJ670" i="18"/>
  <c r="BK670" i="18"/>
  <c r="BL670" i="18"/>
  <c r="BM670" i="18"/>
  <c r="BN670" i="18"/>
  <c r="BO670" i="18"/>
  <c r="BP670" i="18"/>
  <c r="BQ670" i="18"/>
  <c r="BR670" i="18"/>
  <c r="BS670" i="18"/>
  <c r="BT670" i="18"/>
  <c r="BU670" i="18"/>
  <c r="BV670" i="18"/>
  <c r="BW670" i="18"/>
  <c r="BX670" i="18"/>
  <c r="BY670" i="18"/>
  <c r="BZ670" i="18"/>
  <c r="CA670" i="18"/>
  <c r="CB670" i="18"/>
  <c r="CC670" i="18"/>
  <c r="CD670" i="18"/>
  <c r="CE670" i="18"/>
  <c r="CF670" i="18"/>
  <c r="CG670" i="18"/>
  <c r="CH670" i="18"/>
  <c r="CI670" i="18"/>
  <c r="CJ670" i="18"/>
  <c r="CK670" i="18"/>
  <c r="CL670" i="18"/>
  <c r="CM670" i="18"/>
  <c r="CN670" i="18"/>
  <c r="CO670" i="18"/>
  <c r="CP670" i="18"/>
  <c r="CQ670" i="18"/>
  <c r="CR670" i="18"/>
  <c r="CS670" i="18"/>
  <c r="CT670" i="18"/>
  <c r="CU670" i="18"/>
  <c r="CV670" i="18"/>
  <c r="CW670" i="18"/>
  <c r="CX670" i="18"/>
  <c r="CY670" i="18"/>
  <c r="CZ670" i="18"/>
  <c r="DA670" i="18"/>
  <c r="DB670" i="18"/>
  <c r="DC670" i="18"/>
  <c r="DD670" i="18"/>
  <c r="DE670" i="18"/>
  <c r="DF670" i="18"/>
  <c r="DG670" i="18"/>
  <c r="DH670" i="18"/>
  <c r="DI670" i="18"/>
  <c r="DJ670" i="18"/>
  <c r="DK670" i="18"/>
  <c r="DL670" i="18"/>
  <c r="DM670" i="18"/>
  <c r="DN670" i="18"/>
  <c r="DO670" i="18"/>
  <c r="DP670" i="18"/>
  <c r="DQ670" i="18"/>
  <c r="DR670" i="18"/>
  <c r="DS670" i="18"/>
  <c r="DT670" i="18"/>
  <c r="DU670" i="18"/>
  <c r="DV670" i="18"/>
  <c r="DW670" i="18"/>
  <c r="DX670" i="18"/>
  <c r="DY670" i="18"/>
  <c r="DZ670" i="18"/>
  <c r="EA670" i="18"/>
  <c r="EB670" i="18"/>
  <c r="EC670" i="18"/>
  <c r="ED670" i="18"/>
  <c r="EE670" i="18"/>
  <c r="EF670" i="18"/>
  <c r="EG670" i="18"/>
  <c r="EH670" i="18"/>
  <c r="EI670" i="18"/>
  <c r="EJ670" i="18"/>
  <c r="EK670" i="18"/>
  <c r="EL670" i="18"/>
  <c r="EM670" i="18"/>
  <c r="EN670" i="18"/>
  <c r="EO670" i="18"/>
  <c r="EP670" i="18"/>
  <c r="EQ670" i="18"/>
  <c r="ER670" i="18"/>
  <c r="ES670" i="18"/>
  <c r="ET670" i="18"/>
  <c r="EU670" i="18"/>
  <c r="EV670" i="18"/>
  <c r="EW670" i="18"/>
  <c r="EX670" i="18"/>
  <c r="EY670" i="18"/>
  <c r="EZ670" i="18"/>
  <c r="FA670" i="18"/>
  <c r="FB670" i="18"/>
  <c r="FC670" i="18"/>
  <c r="FD670" i="18"/>
  <c r="FE670" i="18"/>
  <c r="FF670" i="18"/>
  <c r="FG670" i="18"/>
  <c r="FH670" i="18"/>
  <c r="FI670" i="18"/>
  <c r="FJ670" i="18"/>
  <c r="FK670" i="18"/>
  <c r="FL670" i="18"/>
  <c r="FM670" i="18"/>
  <c r="FN670" i="18"/>
  <c r="FO670" i="18"/>
  <c r="FP670" i="18"/>
  <c r="FQ670" i="18"/>
  <c r="FR670" i="18"/>
  <c r="FS670" i="18"/>
  <c r="FT670" i="18"/>
  <c r="FU670" i="18"/>
  <c r="FV670" i="18"/>
  <c r="FW670" i="18"/>
  <c r="FX670" i="18"/>
  <c r="FY670" i="18"/>
  <c r="FZ670" i="18"/>
  <c r="GA670" i="18"/>
  <c r="GB670" i="18"/>
  <c r="GC670" i="18"/>
  <c r="GD670" i="18"/>
  <c r="GE670" i="18"/>
  <c r="GF670" i="18"/>
  <c r="GG670" i="18"/>
  <c r="GH670" i="18"/>
  <c r="GI670" i="18"/>
  <c r="GJ670" i="18"/>
  <c r="GK670" i="18"/>
  <c r="GL670" i="18"/>
  <c r="GM670" i="18"/>
  <c r="GN670" i="18"/>
  <c r="GO670" i="18"/>
  <c r="GP670" i="18"/>
  <c r="GQ670" i="18"/>
  <c r="GR670" i="18"/>
  <c r="GS670" i="18"/>
  <c r="GT670" i="18"/>
  <c r="GU670" i="18"/>
  <c r="GV670" i="18"/>
  <c r="GW670" i="18"/>
  <c r="GX670" i="18"/>
  <c r="GY670" i="18"/>
  <c r="GZ670" i="18"/>
  <c r="HA670" i="18"/>
  <c r="HB670" i="18"/>
  <c r="HC670" i="18"/>
  <c r="HD670" i="18"/>
  <c r="HE670" i="18"/>
  <c r="HF670" i="18"/>
  <c r="HG670" i="18"/>
  <c r="HH670" i="18"/>
  <c r="HI670" i="18"/>
  <c r="HJ670" i="18"/>
  <c r="HK670" i="18"/>
  <c r="HL670" i="18"/>
  <c r="HM670" i="18"/>
  <c r="HN670" i="18"/>
  <c r="HO670" i="18"/>
  <c r="HP670" i="18"/>
  <c r="HQ670" i="18"/>
  <c r="HR670" i="18"/>
  <c r="HS670" i="18"/>
  <c r="HT670" i="18"/>
  <c r="HU670" i="18"/>
  <c r="HV670" i="18"/>
  <c r="HW670" i="18"/>
  <c r="HX670" i="18"/>
  <c r="HY670" i="18"/>
  <c r="HZ670" i="18"/>
  <c r="IA670" i="18"/>
  <c r="IB670" i="18"/>
  <c r="IC670" i="18"/>
  <c r="ID670" i="18"/>
  <c r="IE670" i="18"/>
  <c r="IF670" i="18"/>
  <c r="IG670" i="18"/>
  <c r="IH670" i="18"/>
  <c r="II670" i="18"/>
  <c r="IJ670" i="18"/>
  <c r="IK670" i="18"/>
  <c r="IL670" i="18"/>
  <c r="IM670" i="18"/>
  <c r="IN670" i="18"/>
  <c r="IO670" i="18"/>
  <c r="IP670" i="18"/>
  <c r="IQ670" i="18"/>
  <c r="IR670" i="18"/>
  <c r="IS670" i="18"/>
  <c r="IT670" i="18"/>
  <c r="IU670" i="18"/>
  <c r="IV670" i="18"/>
  <c r="IW670" i="18"/>
  <c r="IX670" i="18"/>
  <c r="IY670" i="18"/>
  <c r="IZ670" i="18"/>
  <c r="JA670" i="18"/>
  <c r="JB670" i="18"/>
  <c r="JC670" i="18"/>
  <c r="JD670" i="18"/>
  <c r="JE670" i="18"/>
  <c r="JF670" i="18"/>
  <c r="JG670" i="18"/>
  <c r="JH670" i="18"/>
  <c r="JI670" i="18"/>
  <c r="JJ670" i="18"/>
  <c r="JK670" i="18"/>
  <c r="JL670" i="18"/>
  <c r="JM670" i="18"/>
  <c r="JN670" i="18"/>
  <c r="JO670" i="18"/>
  <c r="JP670" i="18"/>
  <c r="JQ670" i="18"/>
  <c r="JR670" i="18"/>
  <c r="JS670" i="18"/>
  <c r="JT670" i="18"/>
  <c r="JU670" i="18"/>
  <c r="JV670" i="18"/>
  <c r="JW670" i="18"/>
  <c r="JX670" i="18"/>
  <c r="JY670" i="18"/>
  <c r="JZ670" i="18"/>
  <c r="KA670" i="18"/>
  <c r="KB670" i="18"/>
  <c r="KC670" i="18"/>
  <c r="KD670" i="18"/>
  <c r="KE670" i="18"/>
  <c r="KF670" i="18"/>
  <c r="KG670" i="18"/>
  <c r="KH670" i="18"/>
  <c r="KI670" i="18"/>
  <c r="KJ670" i="18"/>
  <c r="KK670" i="18"/>
  <c r="KL670" i="18"/>
  <c r="KM670" i="18"/>
  <c r="KN670" i="18"/>
  <c r="KO670" i="18"/>
  <c r="KP670" i="18"/>
  <c r="KQ670" i="18"/>
  <c r="KR670" i="18"/>
  <c r="KS670" i="18"/>
  <c r="KT670" i="18"/>
  <c r="KU670" i="18"/>
  <c r="KV670" i="18"/>
  <c r="KW670" i="18"/>
  <c r="KX670" i="18"/>
  <c r="KY670" i="18"/>
  <c r="KZ670" i="18"/>
  <c r="LA670" i="18"/>
  <c r="LB670" i="18"/>
  <c r="LC670" i="18"/>
  <c r="LD670" i="18"/>
  <c r="LE670" i="18"/>
  <c r="LF670" i="18"/>
  <c r="LG670" i="18"/>
  <c r="LH670" i="18"/>
  <c r="LI670" i="18"/>
  <c r="LJ670" i="18"/>
  <c r="LK670" i="18"/>
  <c r="LL670" i="18"/>
  <c r="LM670" i="18"/>
  <c r="LN670" i="18"/>
  <c r="LO670" i="18"/>
  <c r="LP670" i="18"/>
  <c r="LQ670" i="18"/>
  <c r="LR670" i="18"/>
  <c r="LS670" i="18"/>
  <c r="LT670" i="18"/>
  <c r="LU670" i="18"/>
  <c r="LV670" i="18"/>
  <c r="LW670" i="18"/>
  <c r="LX670" i="18"/>
  <c r="LY670" i="18"/>
  <c r="LZ670" i="18"/>
  <c r="MA670" i="18"/>
  <c r="MB670" i="18"/>
  <c r="MC670" i="18"/>
  <c r="MD670" i="18"/>
  <c r="ME670" i="18"/>
  <c r="MF670" i="18"/>
  <c r="MG670" i="18"/>
  <c r="MH670" i="18"/>
  <c r="MI670" i="18"/>
  <c r="MJ670" i="18"/>
  <c r="MK670" i="18"/>
  <c r="ML670" i="18"/>
  <c r="MM670" i="18"/>
  <c r="MN670" i="18"/>
  <c r="MO670" i="18"/>
  <c r="MP670" i="18"/>
  <c r="MQ670" i="18"/>
  <c r="MR670" i="18"/>
  <c r="MS670" i="18"/>
  <c r="MT670" i="18"/>
  <c r="MU670" i="18"/>
  <c r="MV670" i="18"/>
  <c r="MW670" i="18"/>
  <c r="MX670" i="18"/>
  <c r="MY670" i="18"/>
  <c r="MZ670" i="18"/>
  <c r="NA670" i="18"/>
  <c r="NB670" i="18"/>
  <c r="NC670" i="18"/>
  <c r="ND670" i="18"/>
  <c r="NE670" i="18"/>
  <c r="NF670" i="18"/>
  <c r="NG670" i="18"/>
  <c r="NH670" i="18"/>
  <c r="NI670" i="18"/>
  <c r="NJ670" i="18"/>
  <c r="NK670" i="18"/>
  <c r="NL670" i="18"/>
  <c r="NM670" i="18"/>
  <c r="NN670" i="18"/>
  <c r="NO670" i="18"/>
  <c r="NP670" i="18"/>
  <c r="NQ670" i="18"/>
  <c r="NR670" i="18"/>
  <c r="NS670" i="18"/>
  <c r="NT670" i="18"/>
  <c r="NU670" i="18"/>
  <c r="NV670" i="18"/>
  <c r="NW670" i="18"/>
  <c r="NX670" i="18"/>
  <c r="NY670" i="18"/>
  <c r="NZ670" i="18"/>
  <c r="OA670" i="18"/>
  <c r="OB670" i="18"/>
  <c r="OC670" i="18"/>
  <c r="OD670" i="18"/>
  <c r="OE670" i="18"/>
  <c r="OF670" i="18"/>
  <c r="OG670" i="18"/>
  <c r="OH670" i="18"/>
  <c r="OI670" i="18"/>
  <c r="OJ670" i="18"/>
  <c r="OK670" i="18"/>
  <c r="OL670" i="18"/>
  <c r="OM670" i="18"/>
  <c r="ON670" i="18"/>
  <c r="OO670" i="18"/>
  <c r="OP670" i="18"/>
  <c r="OQ670" i="18"/>
  <c r="OR670" i="18"/>
  <c r="OS670" i="18"/>
  <c r="OT670" i="18"/>
  <c r="OU670" i="18"/>
  <c r="OV670" i="18"/>
  <c r="OW670" i="18"/>
  <c r="OX670" i="18"/>
  <c r="OY670" i="18"/>
  <c r="OZ670" i="18"/>
  <c r="PA670" i="18"/>
  <c r="PB670" i="18"/>
  <c r="PC670" i="18"/>
  <c r="PD670" i="18"/>
  <c r="PE670" i="18"/>
  <c r="PF670" i="18"/>
  <c r="PG670" i="18"/>
  <c r="PH670" i="18"/>
  <c r="PI670" i="18"/>
  <c r="PJ670" i="18"/>
  <c r="PK670" i="18"/>
  <c r="PL670" i="18"/>
  <c r="PM670" i="18"/>
  <c r="PN670" i="18"/>
  <c r="PO670" i="18"/>
  <c r="PP670" i="18"/>
  <c r="PQ670" i="18"/>
  <c r="PR670" i="18"/>
  <c r="PS670" i="18"/>
  <c r="PT670" i="18"/>
  <c r="PU670" i="18"/>
  <c r="PV670" i="18"/>
  <c r="PW670" i="18"/>
  <c r="PX670" i="18"/>
  <c r="PY670" i="18"/>
  <c r="PZ670" i="18"/>
  <c r="QA670" i="18"/>
  <c r="QB670" i="18"/>
  <c r="QC670" i="18"/>
  <c r="QD670" i="18"/>
  <c r="QE670" i="18"/>
  <c r="QF670" i="18"/>
  <c r="QG670" i="18"/>
  <c r="QH670" i="18"/>
  <c r="QI670" i="18"/>
  <c r="QJ670" i="18"/>
  <c r="QK670" i="18"/>
  <c r="QL670" i="18"/>
  <c r="QM670" i="18"/>
  <c r="QN670" i="18"/>
  <c r="QO670" i="18"/>
  <c r="QP670" i="18"/>
  <c r="QQ670" i="18"/>
  <c r="QR670" i="18"/>
  <c r="QS670" i="18"/>
  <c r="QT670" i="18"/>
  <c r="QU670" i="18"/>
  <c r="QV670" i="18"/>
  <c r="QW670" i="18"/>
  <c r="QX670" i="18"/>
  <c r="QY670" i="18"/>
  <c r="QZ670" i="18"/>
  <c r="RA670" i="18"/>
  <c r="RB670" i="18"/>
  <c r="RC670" i="18"/>
  <c r="RD670" i="18"/>
  <c r="RE670" i="18"/>
  <c r="RF670" i="18"/>
  <c r="RG670" i="18"/>
  <c r="RH670" i="18"/>
  <c r="RI670" i="18"/>
  <c r="RJ670" i="18"/>
  <c r="RK670" i="18"/>
  <c r="RL670" i="18"/>
  <c r="RM670" i="18"/>
  <c r="RN670" i="18"/>
  <c r="RO670" i="18"/>
  <c r="RP670" i="18"/>
  <c r="RQ670" i="18"/>
  <c r="RR670" i="18"/>
  <c r="RS670" i="18"/>
  <c r="RT670" i="18"/>
  <c r="RU670" i="18"/>
  <c r="RV670" i="18"/>
  <c r="RW670" i="18"/>
  <c r="RX670" i="18"/>
  <c r="RY670" i="18"/>
  <c r="RZ670" i="18"/>
  <c r="SA670" i="18"/>
  <c r="SB670" i="18"/>
  <c r="SC670" i="18"/>
  <c r="SD670" i="18"/>
  <c r="SE670" i="18"/>
  <c r="SF670" i="18"/>
  <c r="SG670" i="18"/>
  <c r="SH670" i="18"/>
  <c r="SI670" i="18"/>
  <c r="SJ670" i="18"/>
  <c r="SK670" i="18"/>
  <c r="SL670" i="18"/>
  <c r="SM670" i="18"/>
  <c r="SN670" i="18"/>
  <c r="SO670" i="18"/>
  <c r="SP670" i="18"/>
  <c r="SQ670" i="18"/>
  <c r="SR670" i="18"/>
  <c r="SS670" i="18"/>
  <c r="ST670" i="18"/>
  <c r="SU670" i="18"/>
  <c r="SV670" i="18"/>
  <c r="SW670" i="18"/>
  <c r="SX670" i="18"/>
  <c r="SY670" i="18"/>
  <c r="SZ670" i="18"/>
  <c r="TA670" i="18"/>
  <c r="TB670" i="18"/>
  <c r="TC670" i="18"/>
  <c r="TD670" i="18"/>
  <c r="TE670" i="18"/>
  <c r="TF670" i="18"/>
  <c r="TG670" i="18"/>
  <c r="TH670" i="18"/>
  <c r="TI670" i="18"/>
  <c r="TJ670" i="18"/>
  <c r="TK670" i="18"/>
  <c r="TL670" i="18"/>
  <c r="TM670" i="18"/>
  <c r="TN670" i="18"/>
  <c r="TO670" i="18"/>
  <c r="TP670" i="18"/>
  <c r="TQ670" i="18"/>
  <c r="TR670" i="18"/>
  <c r="TS670" i="18"/>
  <c r="TT670" i="18"/>
  <c r="TU670" i="18"/>
  <c r="TV670" i="18"/>
  <c r="TW670" i="18"/>
  <c r="TX670" i="18"/>
  <c r="TY670" i="18"/>
  <c r="TZ670" i="18"/>
  <c r="UA670" i="18"/>
  <c r="UB670" i="18"/>
  <c r="UC670" i="18"/>
  <c r="UD670" i="18"/>
  <c r="UE670" i="18"/>
  <c r="UF670" i="18"/>
  <c r="UG670" i="18"/>
  <c r="UH670" i="18"/>
  <c r="UI670" i="18"/>
  <c r="UJ670" i="18"/>
  <c r="UK670" i="18"/>
  <c r="UL670" i="18"/>
  <c r="UM670" i="18"/>
  <c r="UN670" i="18"/>
  <c r="UO670" i="18"/>
  <c r="UP670" i="18"/>
  <c r="UQ670" i="18"/>
  <c r="UR670" i="18"/>
  <c r="US670" i="18"/>
  <c r="UT670" i="18"/>
  <c r="UU670" i="18"/>
  <c r="UV670" i="18"/>
  <c r="UW670" i="18"/>
  <c r="UX670" i="18"/>
  <c r="UY670" i="18"/>
  <c r="UZ670" i="18"/>
  <c r="VA670" i="18"/>
  <c r="VB670" i="18"/>
  <c r="VC670" i="18"/>
  <c r="VD670" i="18"/>
  <c r="VE670" i="18"/>
  <c r="VF670" i="18"/>
  <c r="VG670" i="18"/>
  <c r="VH670" i="18"/>
  <c r="VI670" i="18"/>
  <c r="VJ670" i="18"/>
  <c r="VK670" i="18"/>
  <c r="VL670" i="18"/>
  <c r="VM670" i="18"/>
  <c r="VN670" i="18"/>
  <c r="VO670" i="18"/>
  <c r="VP670" i="18"/>
  <c r="VQ670" i="18"/>
  <c r="VR670" i="18"/>
  <c r="VS670" i="18"/>
  <c r="VT670" i="18"/>
  <c r="VU670" i="18"/>
  <c r="VV670" i="18"/>
  <c r="VW670" i="18"/>
  <c r="VX670" i="18"/>
  <c r="VY670" i="18"/>
  <c r="VZ670" i="18"/>
  <c r="WA670" i="18"/>
  <c r="WB670" i="18"/>
  <c r="WC670" i="18"/>
  <c r="WD670" i="18"/>
  <c r="WE670" i="18"/>
  <c r="WF670" i="18"/>
  <c r="WG670" i="18"/>
  <c r="WH670" i="18"/>
  <c r="WI670" i="18"/>
  <c r="WJ670" i="18"/>
  <c r="WK670" i="18"/>
  <c r="WL670" i="18"/>
  <c r="WM670" i="18"/>
  <c r="WN670" i="18"/>
  <c r="WO670" i="18"/>
  <c r="WP670" i="18"/>
  <c r="WQ670" i="18"/>
  <c r="WR670" i="18"/>
  <c r="WS670" i="18"/>
  <c r="WT670" i="18"/>
  <c r="WU670" i="18"/>
  <c r="WV670" i="18"/>
  <c r="WW670" i="18"/>
  <c r="WX670" i="18"/>
  <c r="WY670" i="18"/>
  <c r="WZ670" i="18"/>
  <c r="XA670" i="18"/>
  <c r="XB670" i="18"/>
  <c r="XC670" i="18"/>
  <c r="XD670" i="18"/>
  <c r="XE670" i="18"/>
  <c r="XF670" i="18"/>
  <c r="XG670" i="18"/>
  <c r="XH670" i="18"/>
  <c r="XI670" i="18"/>
  <c r="XJ670" i="18"/>
  <c r="XK670" i="18"/>
  <c r="XL670" i="18"/>
  <c r="XM670" i="18"/>
  <c r="XN670" i="18"/>
  <c r="XO670" i="18"/>
  <c r="XP670" i="18"/>
  <c r="XQ670" i="18"/>
  <c r="XR670" i="18"/>
  <c r="XS670" i="18"/>
  <c r="XT670" i="18"/>
  <c r="XU670" i="18"/>
  <c r="XV670" i="18"/>
  <c r="XW670" i="18"/>
  <c r="XX670" i="18"/>
  <c r="XY670" i="18"/>
  <c r="XZ670" i="18"/>
  <c r="YA670" i="18"/>
  <c r="YB670" i="18"/>
  <c r="YC670" i="18"/>
  <c r="YD670" i="18"/>
  <c r="YE670" i="18"/>
  <c r="YF670" i="18"/>
  <c r="YG670" i="18"/>
  <c r="YH670" i="18"/>
  <c r="YI670" i="18"/>
  <c r="YJ670" i="18"/>
  <c r="YK670" i="18"/>
  <c r="YL670" i="18"/>
  <c r="YM670" i="18"/>
  <c r="YN670" i="18"/>
  <c r="YO670" i="18"/>
  <c r="YP670" i="18"/>
  <c r="YQ670" i="18"/>
  <c r="YR670" i="18"/>
  <c r="YS670" i="18"/>
  <c r="YT670" i="18"/>
  <c r="YU670" i="18"/>
  <c r="YV670" i="18"/>
  <c r="YW670" i="18"/>
  <c r="YX670" i="18"/>
  <c r="YY670" i="18"/>
  <c r="YZ670" i="18"/>
  <c r="ZA670" i="18"/>
  <c r="ZB670" i="18"/>
  <c r="ZC670" i="18"/>
  <c r="ZD670" i="18"/>
  <c r="ZE670" i="18"/>
  <c r="ZF670" i="18"/>
  <c r="ZG670" i="18"/>
  <c r="ZH670" i="18"/>
  <c r="ZI670" i="18"/>
  <c r="ZJ670" i="18"/>
  <c r="ZK670" i="18"/>
  <c r="ZL670" i="18"/>
  <c r="ZM670" i="18"/>
  <c r="ZN670" i="18"/>
  <c r="ZO670" i="18"/>
  <c r="ZP670" i="18"/>
  <c r="ZQ670" i="18"/>
  <c r="AC671" i="18"/>
  <c r="AD671" i="18"/>
  <c r="AE671" i="18"/>
  <c r="AF671" i="18"/>
  <c r="AG671" i="18"/>
  <c r="AH671" i="18"/>
  <c r="AI671" i="18"/>
  <c r="AJ671" i="18"/>
  <c r="AK671" i="18"/>
  <c r="AL671" i="18"/>
  <c r="AM671" i="18"/>
  <c r="AN671" i="18"/>
  <c r="AO671" i="18"/>
  <c r="AP671" i="18"/>
  <c r="AQ671" i="18"/>
  <c r="AR671" i="18"/>
  <c r="AS671" i="18"/>
  <c r="AT671" i="18"/>
  <c r="AU671" i="18"/>
  <c r="AV671" i="18"/>
  <c r="AW671" i="18"/>
  <c r="AX671" i="18"/>
  <c r="AY671" i="18"/>
  <c r="AZ671" i="18"/>
  <c r="BA671" i="18"/>
  <c r="BB671" i="18"/>
  <c r="BC671" i="18"/>
  <c r="BD671" i="18"/>
  <c r="BE671" i="18"/>
  <c r="BF671" i="18"/>
  <c r="BG671" i="18"/>
  <c r="BH671" i="18"/>
  <c r="BI671" i="18"/>
  <c r="BJ671" i="18"/>
  <c r="BK671" i="18"/>
  <c r="BL671" i="18"/>
  <c r="BM671" i="18"/>
  <c r="BN671" i="18"/>
  <c r="BO671" i="18"/>
  <c r="BP671" i="18"/>
  <c r="BQ671" i="18"/>
  <c r="BR671" i="18"/>
  <c r="BS671" i="18"/>
  <c r="BT671" i="18"/>
  <c r="BU671" i="18"/>
  <c r="BV671" i="18"/>
  <c r="BW671" i="18"/>
  <c r="BX671" i="18"/>
  <c r="BY671" i="18"/>
  <c r="BZ671" i="18"/>
  <c r="CA671" i="18"/>
  <c r="CB671" i="18"/>
  <c r="CC671" i="18"/>
  <c r="CD671" i="18"/>
  <c r="CE671" i="18"/>
  <c r="CF671" i="18"/>
  <c r="CG671" i="18"/>
  <c r="CH671" i="18"/>
  <c r="CI671" i="18"/>
  <c r="CJ671" i="18"/>
  <c r="CK671" i="18"/>
  <c r="CL671" i="18"/>
  <c r="CM671" i="18"/>
  <c r="CN671" i="18"/>
  <c r="CO671" i="18"/>
  <c r="CP671" i="18"/>
  <c r="CQ671" i="18"/>
  <c r="CR671" i="18"/>
  <c r="CS671" i="18"/>
  <c r="CT671" i="18"/>
  <c r="CU671" i="18"/>
  <c r="CV671" i="18"/>
  <c r="CW671" i="18"/>
  <c r="CX671" i="18"/>
  <c r="CY671" i="18"/>
  <c r="CZ671" i="18"/>
  <c r="DA671" i="18"/>
  <c r="DB671" i="18"/>
  <c r="DC671" i="18"/>
  <c r="DD671" i="18"/>
  <c r="DE671" i="18"/>
  <c r="DF671" i="18"/>
  <c r="DG671" i="18"/>
  <c r="DH671" i="18"/>
  <c r="DI671" i="18"/>
  <c r="DJ671" i="18"/>
  <c r="DK671" i="18"/>
  <c r="DL671" i="18"/>
  <c r="DM671" i="18"/>
  <c r="DN671" i="18"/>
  <c r="DO671" i="18"/>
  <c r="DP671" i="18"/>
  <c r="DQ671" i="18"/>
  <c r="DR671" i="18"/>
  <c r="DS671" i="18"/>
  <c r="DT671" i="18"/>
  <c r="DU671" i="18"/>
  <c r="DV671" i="18"/>
  <c r="DW671" i="18"/>
  <c r="DX671" i="18"/>
  <c r="DY671" i="18"/>
  <c r="DZ671" i="18"/>
  <c r="EA671" i="18"/>
  <c r="EB671" i="18"/>
  <c r="EC671" i="18"/>
  <c r="ED671" i="18"/>
  <c r="EE671" i="18"/>
  <c r="EF671" i="18"/>
  <c r="EG671" i="18"/>
  <c r="EH671" i="18"/>
  <c r="EI671" i="18"/>
  <c r="EJ671" i="18"/>
  <c r="EK671" i="18"/>
  <c r="EL671" i="18"/>
  <c r="EM671" i="18"/>
  <c r="EN671" i="18"/>
  <c r="EO671" i="18"/>
  <c r="EP671" i="18"/>
  <c r="EQ671" i="18"/>
  <c r="ER671" i="18"/>
  <c r="ES671" i="18"/>
  <c r="ET671" i="18"/>
  <c r="EU671" i="18"/>
  <c r="EV671" i="18"/>
  <c r="EW671" i="18"/>
  <c r="EX671" i="18"/>
  <c r="EY671" i="18"/>
  <c r="EZ671" i="18"/>
  <c r="FA671" i="18"/>
  <c r="FB671" i="18"/>
  <c r="FC671" i="18"/>
  <c r="FD671" i="18"/>
  <c r="FE671" i="18"/>
  <c r="FF671" i="18"/>
  <c r="FG671" i="18"/>
  <c r="FH671" i="18"/>
  <c r="FI671" i="18"/>
  <c r="FJ671" i="18"/>
  <c r="FK671" i="18"/>
  <c r="FL671" i="18"/>
  <c r="FM671" i="18"/>
  <c r="FN671" i="18"/>
  <c r="FO671" i="18"/>
  <c r="FP671" i="18"/>
  <c r="FQ671" i="18"/>
  <c r="FR671" i="18"/>
  <c r="FS671" i="18"/>
  <c r="FT671" i="18"/>
  <c r="FU671" i="18"/>
  <c r="FV671" i="18"/>
  <c r="FW671" i="18"/>
  <c r="FX671" i="18"/>
  <c r="FY671" i="18"/>
  <c r="FZ671" i="18"/>
  <c r="GA671" i="18"/>
  <c r="GB671" i="18"/>
  <c r="GC671" i="18"/>
  <c r="GD671" i="18"/>
  <c r="GE671" i="18"/>
  <c r="GF671" i="18"/>
  <c r="GG671" i="18"/>
  <c r="GH671" i="18"/>
  <c r="GI671" i="18"/>
  <c r="GJ671" i="18"/>
  <c r="GK671" i="18"/>
  <c r="GL671" i="18"/>
  <c r="GM671" i="18"/>
  <c r="GN671" i="18"/>
  <c r="GO671" i="18"/>
  <c r="GP671" i="18"/>
  <c r="GQ671" i="18"/>
  <c r="GR671" i="18"/>
  <c r="GS671" i="18"/>
  <c r="GT671" i="18"/>
  <c r="GU671" i="18"/>
  <c r="GV671" i="18"/>
  <c r="GW671" i="18"/>
  <c r="GX671" i="18"/>
  <c r="GY671" i="18"/>
  <c r="GZ671" i="18"/>
  <c r="HA671" i="18"/>
  <c r="HB671" i="18"/>
  <c r="HC671" i="18"/>
  <c r="HD671" i="18"/>
  <c r="HE671" i="18"/>
  <c r="HF671" i="18"/>
  <c r="HG671" i="18"/>
  <c r="HH671" i="18"/>
  <c r="HI671" i="18"/>
  <c r="HJ671" i="18"/>
  <c r="HK671" i="18"/>
  <c r="HL671" i="18"/>
  <c r="HM671" i="18"/>
  <c r="HN671" i="18"/>
  <c r="HO671" i="18"/>
  <c r="HP671" i="18"/>
  <c r="HQ671" i="18"/>
  <c r="HR671" i="18"/>
  <c r="HS671" i="18"/>
  <c r="HT671" i="18"/>
  <c r="HU671" i="18"/>
  <c r="HV671" i="18"/>
  <c r="HW671" i="18"/>
  <c r="HX671" i="18"/>
  <c r="HY671" i="18"/>
  <c r="HZ671" i="18"/>
  <c r="IA671" i="18"/>
  <c r="IB671" i="18"/>
  <c r="IC671" i="18"/>
  <c r="ID671" i="18"/>
  <c r="IE671" i="18"/>
  <c r="IF671" i="18"/>
  <c r="IG671" i="18"/>
  <c r="IH671" i="18"/>
  <c r="II671" i="18"/>
  <c r="IJ671" i="18"/>
  <c r="IK671" i="18"/>
  <c r="IL671" i="18"/>
  <c r="IM671" i="18"/>
  <c r="IN671" i="18"/>
  <c r="IO671" i="18"/>
  <c r="IP671" i="18"/>
  <c r="IQ671" i="18"/>
  <c r="IR671" i="18"/>
  <c r="IS671" i="18"/>
  <c r="IT671" i="18"/>
  <c r="IU671" i="18"/>
  <c r="IV671" i="18"/>
  <c r="IW671" i="18"/>
  <c r="IX671" i="18"/>
  <c r="IY671" i="18"/>
  <c r="IZ671" i="18"/>
  <c r="JA671" i="18"/>
  <c r="JB671" i="18"/>
  <c r="JC671" i="18"/>
  <c r="JD671" i="18"/>
  <c r="JE671" i="18"/>
  <c r="JF671" i="18"/>
  <c r="JG671" i="18"/>
  <c r="JH671" i="18"/>
  <c r="JI671" i="18"/>
  <c r="JJ671" i="18"/>
  <c r="JK671" i="18"/>
  <c r="JL671" i="18"/>
  <c r="JM671" i="18"/>
  <c r="JN671" i="18"/>
  <c r="JO671" i="18"/>
  <c r="JP671" i="18"/>
  <c r="JQ671" i="18"/>
  <c r="JR671" i="18"/>
  <c r="JS671" i="18"/>
  <c r="JT671" i="18"/>
  <c r="JU671" i="18"/>
  <c r="JV671" i="18"/>
  <c r="JW671" i="18"/>
  <c r="JX671" i="18"/>
  <c r="JY671" i="18"/>
  <c r="JZ671" i="18"/>
  <c r="KA671" i="18"/>
  <c r="KB671" i="18"/>
  <c r="KC671" i="18"/>
  <c r="KD671" i="18"/>
  <c r="KE671" i="18"/>
  <c r="KF671" i="18"/>
  <c r="KG671" i="18"/>
  <c r="KH671" i="18"/>
  <c r="KI671" i="18"/>
  <c r="KJ671" i="18"/>
  <c r="KK671" i="18"/>
  <c r="KL671" i="18"/>
  <c r="KM671" i="18"/>
  <c r="KN671" i="18"/>
  <c r="KO671" i="18"/>
  <c r="KP671" i="18"/>
  <c r="KQ671" i="18"/>
  <c r="KR671" i="18"/>
  <c r="KS671" i="18"/>
  <c r="KT671" i="18"/>
  <c r="KU671" i="18"/>
  <c r="KV671" i="18"/>
  <c r="KW671" i="18"/>
  <c r="KX671" i="18"/>
  <c r="KY671" i="18"/>
  <c r="KZ671" i="18"/>
  <c r="LA671" i="18"/>
  <c r="LB671" i="18"/>
  <c r="LC671" i="18"/>
  <c r="LD671" i="18"/>
  <c r="LE671" i="18"/>
  <c r="LF671" i="18"/>
  <c r="LG671" i="18"/>
  <c r="LH671" i="18"/>
  <c r="LI671" i="18"/>
  <c r="LJ671" i="18"/>
  <c r="LK671" i="18"/>
  <c r="LL671" i="18"/>
  <c r="LM671" i="18"/>
  <c r="LN671" i="18"/>
  <c r="LO671" i="18"/>
  <c r="LP671" i="18"/>
  <c r="LQ671" i="18"/>
  <c r="LR671" i="18"/>
  <c r="LS671" i="18"/>
  <c r="LT671" i="18"/>
  <c r="LU671" i="18"/>
  <c r="LV671" i="18"/>
  <c r="LW671" i="18"/>
  <c r="LX671" i="18"/>
  <c r="LY671" i="18"/>
  <c r="LZ671" i="18"/>
  <c r="MA671" i="18"/>
  <c r="MB671" i="18"/>
  <c r="MC671" i="18"/>
  <c r="MD671" i="18"/>
  <c r="ME671" i="18"/>
  <c r="MF671" i="18"/>
  <c r="MG671" i="18"/>
  <c r="MH671" i="18"/>
  <c r="MI671" i="18"/>
  <c r="MJ671" i="18"/>
  <c r="MK671" i="18"/>
  <c r="ML671" i="18"/>
  <c r="MM671" i="18"/>
  <c r="MN671" i="18"/>
  <c r="MO671" i="18"/>
  <c r="MP671" i="18"/>
  <c r="MQ671" i="18"/>
  <c r="MR671" i="18"/>
  <c r="MS671" i="18"/>
  <c r="MT671" i="18"/>
  <c r="MU671" i="18"/>
  <c r="MV671" i="18"/>
  <c r="MW671" i="18"/>
  <c r="MX671" i="18"/>
  <c r="MY671" i="18"/>
  <c r="MZ671" i="18"/>
  <c r="NA671" i="18"/>
  <c r="NB671" i="18"/>
  <c r="NC671" i="18"/>
  <c r="ND671" i="18"/>
  <c r="NE671" i="18"/>
  <c r="NF671" i="18"/>
  <c r="NG671" i="18"/>
  <c r="NH671" i="18"/>
  <c r="NI671" i="18"/>
  <c r="NJ671" i="18"/>
  <c r="NK671" i="18"/>
  <c r="NL671" i="18"/>
  <c r="NM671" i="18"/>
  <c r="NN671" i="18"/>
  <c r="NO671" i="18"/>
  <c r="NP671" i="18"/>
  <c r="NQ671" i="18"/>
  <c r="NR671" i="18"/>
  <c r="NS671" i="18"/>
  <c r="NT671" i="18"/>
  <c r="NU671" i="18"/>
  <c r="NV671" i="18"/>
  <c r="NW671" i="18"/>
  <c r="NX671" i="18"/>
  <c r="NY671" i="18"/>
  <c r="NZ671" i="18"/>
  <c r="OA671" i="18"/>
  <c r="OB671" i="18"/>
  <c r="OC671" i="18"/>
  <c r="OD671" i="18"/>
  <c r="OE671" i="18"/>
  <c r="OF671" i="18"/>
  <c r="OG671" i="18"/>
  <c r="OH671" i="18"/>
  <c r="OI671" i="18"/>
  <c r="OJ671" i="18"/>
  <c r="OK671" i="18"/>
  <c r="OL671" i="18"/>
  <c r="OM671" i="18"/>
  <c r="ON671" i="18"/>
  <c r="OO671" i="18"/>
  <c r="OP671" i="18"/>
  <c r="OQ671" i="18"/>
  <c r="OR671" i="18"/>
  <c r="OS671" i="18"/>
  <c r="OT671" i="18"/>
  <c r="OU671" i="18"/>
  <c r="OV671" i="18"/>
  <c r="OW671" i="18"/>
  <c r="OX671" i="18"/>
  <c r="OY671" i="18"/>
  <c r="OZ671" i="18"/>
  <c r="PA671" i="18"/>
  <c r="PB671" i="18"/>
  <c r="PC671" i="18"/>
  <c r="PD671" i="18"/>
  <c r="PE671" i="18"/>
  <c r="PF671" i="18"/>
  <c r="PG671" i="18"/>
  <c r="PH671" i="18"/>
  <c r="PI671" i="18"/>
  <c r="PJ671" i="18"/>
  <c r="PK671" i="18"/>
  <c r="PL671" i="18"/>
  <c r="PM671" i="18"/>
  <c r="PN671" i="18"/>
  <c r="PO671" i="18"/>
  <c r="PP671" i="18"/>
  <c r="PQ671" i="18"/>
  <c r="PR671" i="18"/>
  <c r="PS671" i="18"/>
  <c r="PT671" i="18"/>
  <c r="PU671" i="18"/>
  <c r="PV671" i="18"/>
  <c r="PW671" i="18"/>
  <c r="PX671" i="18"/>
  <c r="PY671" i="18"/>
  <c r="PZ671" i="18"/>
  <c r="QA671" i="18"/>
  <c r="QB671" i="18"/>
  <c r="QC671" i="18"/>
  <c r="QD671" i="18"/>
  <c r="QE671" i="18"/>
  <c r="QF671" i="18"/>
  <c r="QG671" i="18"/>
  <c r="QH671" i="18"/>
  <c r="QI671" i="18"/>
  <c r="QJ671" i="18"/>
  <c r="QK671" i="18"/>
  <c r="QL671" i="18"/>
  <c r="QM671" i="18"/>
  <c r="QN671" i="18"/>
  <c r="QO671" i="18"/>
  <c r="QP671" i="18"/>
  <c r="QQ671" i="18"/>
  <c r="QR671" i="18"/>
  <c r="QS671" i="18"/>
  <c r="QT671" i="18"/>
  <c r="QU671" i="18"/>
  <c r="QV671" i="18"/>
  <c r="QW671" i="18"/>
  <c r="QX671" i="18"/>
  <c r="QY671" i="18"/>
  <c r="QZ671" i="18"/>
  <c r="RA671" i="18"/>
  <c r="RB671" i="18"/>
  <c r="RC671" i="18"/>
  <c r="RD671" i="18"/>
  <c r="RE671" i="18"/>
  <c r="RF671" i="18"/>
  <c r="RG671" i="18"/>
  <c r="RH671" i="18"/>
  <c r="RI671" i="18"/>
  <c r="RJ671" i="18"/>
  <c r="RK671" i="18"/>
  <c r="RL671" i="18"/>
  <c r="RM671" i="18"/>
  <c r="RN671" i="18"/>
  <c r="RO671" i="18"/>
  <c r="RP671" i="18"/>
  <c r="RQ671" i="18"/>
  <c r="RR671" i="18"/>
  <c r="RS671" i="18"/>
  <c r="RT671" i="18"/>
  <c r="RU671" i="18"/>
  <c r="RV671" i="18"/>
  <c r="RW671" i="18"/>
  <c r="RX671" i="18"/>
  <c r="RY671" i="18"/>
  <c r="RZ671" i="18"/>
  <c r="SA671" i="18"/>
  <c r="SB671" i="18"/>
  <c r="SC671" i="18"/>
  <c r="SD671" i="18"/>
  <c r="SE671" i="18"/>
  <c r="SF671" i="18"/>
  <c r="SG671" i="18"/>
  <c r="SH671" i="18"/>
  <c r="SI671" i="18"/>
  <c r="SJ671" i="18"/>
  <c r="SK671" i="18"/>
  <c r="SL671" i="18"/>
  <c r="SM671" i="18"/>
  <c r="SN671" i="18"/>
  <c r="SO671" i="18"/>
  <c r="SP671" i="18"/>
  <c r="SQ671" i="18"/>
  <c r="SR671" i="18"/>
  <c r="SS671" i="18"/>
  <c r="ST671" i="18"/>
  <c r="SU671" i="18"/>
  <c r="SV671" i="18"/>
  <c r="SW671" i="18"/>
  <c r="SX671" i="18"/>
  <c r="SY671" i="18"/>
  <c r="SZ671" i="18"/>
  <c r="TA671" i="18"/>
  <c r="TB671" i="18"/>
  <c r="TC671" i="18"/>
  <c r="TD671" i="18"/>
  <c r="TE671" i="18"/>
  <c r="TF671" i="18"/>
  <c r="TG671" i="18"/>
  <c r="TH671" i="18"/>
  <c r="TI671" i="18"/>
  <c r="TJ671" i="18"/>
  <c r="TK671" i="18"/>
  <c r="TL671" i="18"/>
  <c r="TM671" i="18"/>
  <c r="TN671" i="18"/>
  <c r="TO671" i="18"/>
  <c r="TP671" i="18"/>
  <c r="TQ671" i="18"/>
  <c r="TR671" i="18"/>
  <c r="TS671" i="18"/>
  <c r="TT671" i="18"/>
  <c r="TU671" i="18"/>
  <c r="TV671" i="18"/>
  <c r="TW671" i="18"/>
  <c r="TX671" i="18"/>
  <c r="TY671" i="18"/>
  <c r="TZ671" i="18"/>
  <c r="UA671" i="18"/>
  <c r="UB671" i="18"/>
  <c r="UC671" i="18"/>
  <c r="UD671" i="18"/>
  <c r="UE671" i="18"/>
  <c r="UF671" i="18"/>
  <c r="UG671" i="18"/>
  <c r="UH671" i="18"/>
  <c r="UI671" i="18"/>
  <c r="UJ671" i="18"/>
  <c r="UK671" i="18"/>
  <c r="UL671" i="18"/>
  <c r="UM671" i="18"/>
  <c r="UN671" i="18"/>
  <c r="UO671" i="18"/>
  <c r="UP671" i="18"/>
  <c r="UQ671" i="18"/>
  <c r="UR671" i="18"/>
  <c r="US671" i="18"/>
  <c r="UT671" i="18"/>
  <c r="UU671" i="18"/>
  <c r="UV671" i="18"/>
  <c r="UW671" i="18"/>
  <c r="UX671" i="18"/>
  <c r="UY671" i="18"/>
  <c r="UZ671" i="18"/>
  <c r="VA671" i="18"/>
  <c r="VB671" i="18"/>
  <c r="VC671" i="18"/>
  <c r="VD671" i="18"/>
  <c r="VE671" i="18"/>
  <c r="VF671" i="18"/>
  <c r="VG671" i="18"/>
  <c r="VH671" i="18"/>
  <c r="VI671" i="18"/>
  <c r="VJ671" i="18"/>
  <c r="VK671" i="18"/>
  <c r="VL671" i="18"/>
  <c r="VM671" i="18"/>
  <c r="VN671" i="18"/>
  <c r="VO671" i="18"/>
  <c r="VP671" i="18"/>
  <c r="VQ671" i="18"/>
  <c r="VR671" i="18"/>
  <c r="VS671" i="18"/>
  <c r="VT671" i="18"/>
  <c r="VU671" i="18"/>
  <c r="VV671" i="18"/>
  <c r="VW671" i="18"/>
  <c r="VX671" i="18"/>
  <c r="VY671" i="18"/>
  <c r="VZ671" i="18"/>
  <c r="WA671" i="18"/>
  <c r="WB671" i="18"/>
  <c r="WC671" i="18"/>
  <c r="WD671" i="18"/>
  <c r="WE671" i="18"/>
  <c r="WF671" i="18"/>
  <c r="WG671" i="18"/>
  <c r="WH671" i="18"/>
  <c r="WI671" i="18"/>
  <c r="WJ671" i="18"/>
  <c r="WK671" i="18"/>
  <c r="WL671" i="18"/>
  <c r="WM671" i="18"/>
  <c r="WN671" i="18"/>
  <c r="WO671" i="18"/>
  <c r="WP671" i="18"/>
  <c r="WQ671" i="18"/>
  <c r="WR671" i="18"/>
  <c r="WS671" i="18"/>
  <c r="WT671" i="18"/>
  <c r="WU671" i="18"/>
  <c r="WV671" i="18"/>
  <c r="WW671" i="18"/>
  <c r="WX671" i="18"/>
  <c r="WY671" i="18"/>
  <c r="WZ671" i="18"/>
  <c r="XA671" i="18"/>
  <c r="XB671" i="18"/>
  <c r="XC671" i="18"/>
  <c r="XD671" i="18"/>
  <c r="XE671" i="18"/>
  <c r="XF671" i="18"/>
  <c r="XG671" i="18"/>
  <c r="XH671" i="18"/>
  <c r="XI671" i="18"/>
  <c r="XJ671" i="18"/>
  <c r="XK671" i="18"/>
  <c r="XL671" i="18"/>
  <c r="XM671" i="18"/>
  <c r="XN671" i="18"/>
  <c r="XO671" i="18"/>
  <c r="XP671" i="18"/>
  <c r="XQ671" i="18"/>
  <c r="XR671" i="18"/>
  <c r="XS671" i="18"/>
  <c r="XT671" i="18"/>
  <c r="XU671" i="18"/>
  <c r="XV671" i="18"/>
  <c r="XW671" i="18"/>
  <c r="XX671" i="18"/>
  <c r="XY671" i="18"/>
  <c r="XZ671" i="18"/>
  <c r="YA671" i="18"/>
  <c r="YB671" i="18"/>
  <c r="YC671" i="18"/>
  <c r="YD671" i="18"/>
  <c r="YE671" i="18"/>
  <c r="YF671" i="18"/>
  <c r="YG671" i="18"/>
  <c r="YH671" i="18"/>
  <c r="YI671" i="18"/>
  <c r="YJ671" i="18"/>
  <c r="YK671" i="18"/>
  <c r="YL671" i="18"/>
  <c r="YM671" i="18"/>
  <c r="YN671" i="18"/>
  <c r="YO671" i="18"/>
  <c r="YP671" i="18"/>
  <c r="YQ671" i="18"/>
  <c r="YR671" i="18"/>
  <c r="YS671" i="18"/>
  <c r="YT671" i="18"/>
  <c r="YU671" i="18"/>
  <c r="YV671" i="18"/>
  <c r="YW671" i="18"/>
  <c r="YX671" i="18"/>
  <c r="YY671" i="18"/>
  <c r="YZ671" i="18"/>
  <c r="ZA671" i="18"/>
  <c r="ZB671" i="18"/>
  <c r="ZC671" i="18"/>
  <c r="ZD671" i="18"/>
  <c r="ZE671" i="18"/>
  <c r="ZF671" i="18"/>
  <c r="ZG671" i="18"/>
  <c r="ZH671" i="18"/>
  <c r="ZI671" i="18"/>
  <c r="ZJ671" i="18"/>
  <c r="ZK671" i="18"/>
  <c r="ZL671" i="18"/>
  <c r="ZM671" i="18"/>
  <c r="ZN671" i="18"/>
  <c r="ZO671" i="18"/>
  <c r="ZP671" i="18"/>
  <c r="ZQ671" i="18"/>
  <c r="AC672" i="18"/>
  <c r="AD672" i="18"/>
  <c r="AE672" i="18"/>
  <c r="AF672" i="18"/>
  <c r="AG672" i="18"/>
  <c r="AH672" i="18"/>
  <c r="AI672" i="18"/>
  <c r="AJ672" i="18"/>
  <c r="AK672" i="18"/>
  <c r="AL672" i="18"/>
  <c r="AM672" i="18"/>
  <c r="AN672" i="18"/>
  <c r="AO672" i="18"/>
  <c r="AP672" i="18"/>
  <c r="AQ672" i="18"/>
  <c r="AR672" i="18"/>
  <c r="AS672" i="18"/>
  <c r="AT672" i="18"/>
  <c r="AU672" i="18"/>
  <c r="AV672" i="18"/>
  <c r="AW672" i="18"/>
  <c r="AX672" i="18"/>
  <c r="AY672" i="18"/>
  <c r="AZ672" i="18"/>
  <c r="BA672" i="18"/>
  <c r="BB672" i="18"/>
  <c r="BC672" i="18"/>
  <c r="BD672" i="18"/>
  <c r="BE672" i="18"/>
  <c r="BF672" i="18"/>
  <c r="BG672" i="18"/>
  <c r="BH672" i="18"/>
  <c r="BI672" i="18"/>
  <c r="BJ672" i="18"/>
  <c r="BK672" i="18"/>
  <c r="BL672" i="18"/>
  <c r="BM672" i="18"/>
  <c r="BN672" i="18"/>
  <c r="BO672" i="18"/>
  <c r="BP672" i="18"/>
  <c r="BQ672" i="18"/>
  <c r="BR672" i="18"/>
  <c r="BS672" i="18"/>
  <c r="BT672" i="18"/>
  <c r="BU672" i="18"/>
  <c r="BV672" i="18"/>
  <c r="BW672" i="18"/>
  <c r="BX672" i="18"/>
  <c r="BY672" i="18"/>
  <c r="BZ672" i="18"/>
  <c r="CA672" i="18"/>
  <c r="CB672" i="18"/>
  <c r="CC672" i="18"/>
  <c r="CD672" i="18"/>
  <c r="CE672" i="18"/>
  <c r="CF672" i="18"/>
  <c r="CG672" i="18"/>
  <c r="CH672" i="18"/>
  <c r="CI672" i="18"/>
  <c r="CJ672" i="18"/>
  <c r="CK672" i="18"/>
  <c r="CL672" i="18"/>
  <c r="CM672" i="18"/>
  <c r="CN672" i="18"/>
  <c r="CO672" i="18"/>
  <c r="CP672" i="18"/>
  <c r="CQ672" i="18"/>
  <c r="CR672" i="18"/>
  <c r="CS672" i="18"/>
  <c r="CT672" i="18"/>
  <c r="CU672" i="18"/>
  <c r="CV672" i="18"/>
  <c r="CW672" i="18"/>
  <c r="CX672" i="18"/>
  <c r="CY672" i="18"/>
  <c r="CZ672" i="18"/>
  <c r="DA672" i="18"/>
  <c r="DB672" i="18"/>
  <c r="DC672" i="18"/>
  <c r="DD672" i="18"/>
  <c r="DE672" i="18"/>
  <c r="DF672" i="18"/>
  <c r="DG672" i="18"/>
  <c r="DH672" i="18"/>
  <c r="DI672" i="18"/>
  <c r="DJ672" i="18"/>
  <c r="DK672" i="18"/>
  <c r="DL672" i="18"/>
  <c r="DM672" i="18"/>
  <c r="DN672" i="18"/>
  <c r="DO672" i="18"/>
  <c r="DP672" i="18"/>
  <c r="DQ672" i="18"/>
  <c r="DR672" i="18"/>
  <c r="DS672" i="18"/>
  <c r="DT672" i="18"/>
  <c r="DU672" i="18"/>
  <c r="DV672" i="18"/>
  <c r="DW672" i="18"/>
  <c r="DX672" i="18"/>
  <c r="DY672" i="18"/>
  <c r="DZ672" i="18"/>
  <c r="EA672" i="18"/>
  <c r="EB672" i="18"/>
  <c r="EC672" i="18"/>
  <c r="ED672" i="18"/>
  <c r="EE672" i="18"/>
  <c r="EF672" i="18"/>
  <c r="EG672" i="18"/>
  <c r="EH672" i="18"/>
  <c r="EI672" i="18"/>
  <c r="EJ672" i="18"/>
  <c r="EK672" i="18"/>
  <c r="EL672" i="18"/>
  <c r="EM672" i="18"/>
  <c r="EN672" i="18"/>
  <c r="EO672" i="18"/>
  <c r="EP672" i="18"/>
  <c r="EQ672" i="18"/>
  <c r="ER672" i="18"/>
  <c r="ES672" i="18"/>
  <c r="ET672" i="18"/>
  <c r="EU672" i="18"/>
  <c r="EV672" i="18"/>
  <c r="EW672" i="18"/>
  <c r="EX672" i="18"/>
  <c r="EY672" i="18"/>
  <c r="EZ672" i="18"/>
  <c r="FA672" i="18"/>
  <c r="FB672" i="18"/>
  <c r="FC672" i="18"/>
  <c r="FD672" i="18"/>
  <c r="FE672" i="18"/>
  <c r="FF672" i="18"/>
  <c r="FG672" i="18"/>
  <c r="FH672" i="18"/>
  <c r="FI672" i="18"/>
  <c r="FJ672" i="18"/>
  <c r="FK672" i="18"/>
  <c r="FL672" i="18"/>
  <c r="FM672" i="18"/>
  <c r="FN672" i="18"/>
  <c r="FO672" i="18"/>
  <c r="FP672" i="18"/>
  <c r="FQ672" i="18"/>
  <c r="FR672" i="18"/>
  <c r="FS672" i="18"/>
  <c r="FT672" i="18"/>
  <c r="FU672" i="18"/>
  <c r="FV672" i="18"/>
  <c r="FW672" i="18"/>
  <c r="FX672" i="18"/>
  <c r="FY672" i="18"/>
  <c r="FZ672" i="18"/>
  <c r="GA672" i="18"/>
  <c r="GB672" i="18"/>
  <c r="GC672" i="18"/>
  <c r="GD672" i="18"/>
  <c r="GE672" i="18"/>
  <c r="GF672" i="18"/>
  <c r="GG672" i="18"/>
  <c r="GH672" i="18"/>
  <c r="GI672" i="18"/>
  <c r="GJ672" i="18"/>
  <c r="GK672" i="18"/>
  <c r="GL672" i="18"/>
  <c r="GM672" i="18"/>
  <c r="GN672" i="18"/>
  <c r="GO672" i="18"/>
  <c r="GP672" i="18"/>
  <c r="GQ672" i="18"/>
  <c r="GR672" i="18"/>
  <c r="GS672" i="18"/>
  <c r="GT672" i="18"/>
  <c r="GU672" i="18"/>
  <c r="GV672" i="18"/>
  <c r="GW672" i="18"/>
  <c r="GX672" i="18"/>
  <c r="GY672" i="18"/>
  <c r="GZ672" i="18"/>
  <c r="HA672" i="18"/>
  <c r="HB672" i="18"/>
  <c r="HC672" i="18"/>
  <c r="HD672" i="18"/>
  <c r="HE672" i="18"/>
  <c r="HF672" i="18"/>
  <c r="HG672" i="18"/>
  <c r="HH672" i="18"/>
  <c r="HI672" i="18"/>
  <c r="HJ672" i="18"/>
  <c r="HK672" i="18"/>
  <c r="HL672" i="18"/>
  <c r="HM672" i="18"/>
  <c r="HN672" i="18"/>
  <c r="HO672" i="18"/>
  <c r="HP672" i="18"/>
  <c r="HQ672" i="18"/>
  <c r="HR672" i="18"/>
  <c r="HS672" i="18"/>
  <c r="HT672" i="18"/>
  <c r="HU672" i="18"/>
  <c r="HV672" i="18"/>
  <c r="HW672" i="18"/>
  <c r="HX672" i="18"/>
  <c r="HY672" i="18"/>
  <c r="HZ672" i="18"/>
  <c r="IA672" i="18"/>
  <c r="IB672" i="18"/>
  <c r="IC672" i="18"/>
  <c r="ID672" i="18"/>
  <c r="IE672" i="18"/>
  <c r="IF672" i="18"/>
  <c r="IG672" i="18"/>
  <c r="IH672" i="18"/>
  <c r="II672" i="18"/>
  <c r="IJ672" i="18"/>
  <c r="IK672" i="18"/>
  <c r="IL672" i="18"/>
  <c r="IM672" i="18"/>
  <c r="IN672" i="18"/>
  <c r="IO672" i="18"/>
  <c r="IP672" i="18"/>
  <c r="IQ672" i="18"/>
  <c r="IR672" i="18"/>
  <c r="IS672" i="18"/>
  <c r="IT672" i="18"/>
  <c r="IU672" i="18"/>
  <c r="IV672" i="18"/>
  <c r="IW672" i="18"/>
  <c r="IX672" i="18"/>
  <c r="IY672" i="18"/>
  <c r="IZ672" i="18"/>
  <c r="JA672" i="18"/>
  <c r="JB672" i="18"/>
  <c r="JC672" i="18"/>
  <c r="JD672" i="18"/>
  <c r="JE672" i="18"/>
  <c r="JF672" i="18"/>
  <c r="JG672" i="18"/>
  <c r="JH672" i="18"/>
  <c r="JI672" i="18"/>
  <c r="JJ672" i="18"/>
  <c r="JK672" i="18"/>
  <c r="JL672" i="18"/>
  <c r="JM672" i="18"/>
  <c r="JN672" i="18"/>
  <c r="JO672" i="18"/>
  <c r="JP672" i="18"/>
  <c r="JQ672" i="18"/>
  <c r="JR672" i="18"/>
  <c r="JS672" i="18"/>
  <c r="JT672" i="18"/>
  <c r="JU672" i="18"/>
  <c r="JV672" i="18"/>
  <c r="JW672" i="18"/>
  <c r="JX672" i="18"/>
  <c r="JY672" i="18"/>
  <c r="JZ672" i="18"/>
  <c r="KA672" i="18"/>
  <c r="KB672" i="18"/>
  <c r="KC672" i="18"/>
  <c r="KD672" i="18"/>
  <c r="KE672" i="18"/>
  <c r="KF672" i="18"/>
  <c r="KG672" i="18"/>
  <c r="KH672" i="18"/>
  <c r="KI672" i="18"/>
  <c r="KJ672" i="18"/>
  <c r="KK672" i="18"/>
  <c r="KL672" i="18"/>
  <c r="KM672" i="18"/>
  <c r="KN672" i="18"/>
  <c r="KO672" i="18"/>
  <c r="KP672" i="18"/>
  <c r="KQ672" i="18"/>
  <c r="KR672" i="18"/>
  <c r="KS672" i="18"/>
  <c r="KT672" i="18"/>
  <c r="KU672" i="18"/>
  <c r="KV672" i="18"/>
  <c r="KW672" i="18"/>
  <c r="KX672" i="18"/>
  <c r="KY672" i="18"/>
  <c r="KZ672" i="18"/>
  <c r="LA672" i="18"/>
  <c r="LB672" i="18"/>
  <c r="LC672" i="18"/>
  <c r="LD672" i="18"/>
  <c r="LE672" i="18"/>
  <c r="LF672" i="18"/>
  <c r="LG672" i="18"/>
  <c r="LH672" i="18"/>
  <c r="LI672" i="18"/>
  <c r="LJ672" i="18"/>
  <c r="LK672" i="18"/>
  <c r="LL672" i="18"/>
  <c r="LM672" i="18"/>
  <c r="LN672" i="18"/>
  <c r="LO672" i="18"/>
  <c r="LP672" i="18"/>
  <c r="LQ672" i="18"/>
  <c r="LR672" i="18"/>
  <c r="LS672" i="18"/>
  <c r="LT672" i="18"/>
  <c r="LU672" i="18"/>
  <c r="LV672" i="18"/>
  <c r="LW672" i="18"/>
  <c r="LX672" i="18"/>
  <c r="LY672" i="18"/>
  <c r="LZ672" i="18"/>
  <c r="MA672" i="18"/>
  <c r="MB672" i="18"/>
  <c r="MC672" i="18"/>
  <c r="MD672" i="18"/>
  <c r="ME672" i="18"/>
  <c r="MF672" i="18"/>
  <c r="MG672" i="18"/>
  <c r="MH672" i="18"/>
  <c r="MI672" i="18"/>
  <c r="MJ672" i="18"/>
  <c r="MK672" i="18"/>
  <c r="ML672" i="18"/>
  <c r="MM672" i="18"/>
  <c r="MN672" i="18"/>
  <c r="MO672" i="18"/>
  <c r="MP672" i="18"/>
  <c r="MQ672" i="18"/>
  <c r="MR672" i="18"/>
  <c r="MS672" i="18"/>
  <c r="MT672" i="18"/>
  <c r="MU672" i="18"/>
  <c r="MV672" i="18"/>
  <c r="MW672" i="18"/>
  <c r="MX672" i="18"/>
  <c r="MY672" i="18"/>
  <c r="MZ672" i="18"/>
  <c r="NA672" i="18"/>
  <c r="NB672" i="18"/>
  <c r="NC672" i="18"/>
  <c r="ND672" i="18"/>
  <c r="NE672" i="18"/>
  <c r="NF672" i="18"/>
  <c r="NG672" i="18"/>
  <c r="NH672" i="18"/>
  <c r="NI672" i="18"/>
  <c r="NJ672" i="18"/>
  <c r="NK672" i="18"/>
  <c r="NL672" i="18"/>
  <c r="NM672" i="18"/>
  <c r="NN672" i="18"/>
  <c r="NO672" i="18"/>
  <c r="NP672" i="18"/>
  <c r="NQ672" i="18"/>
  <c r="NR672" i="18"/>
  <c r="NS672" i="18"/>
  <c r="NT672" i="18"/>
  <c r="NU672" i="18"/>
  <c r="NV672" i="18"/>
  <c r="NW672" i="18"/>
  <c r="NX672" i="18"/>
  <c r="NY672" i="18"/>
  <c r="NZ672" i="18"/>
  <c r="OA672" i="18"/>
  <c r="OB672" i="18"/>
  <c r="OC672" i="18"/>
  <c r="OD672" i="18"/>
  <c r="OE672" i="18"/>
  <c r="OF672" i="18"/>
  <c r="OG672" i="18"/>
  <c r="OH672" i="18"/>
  <c r="OI672" i="18"/>
  <c r="OJ672" i="18"/>
  <c r="OK672" i="18"/>
  <c r="OL672" i="18"/>
  <c r="OM672" i="18"/>
  <c r="ON672" i="18"/>
  <c r="OO672" i="18"/>
  <c r="OP672" i="18"/>
  <c r="OQ672" i="18"/>
  <c r="OR672" i="18"/>
  <c r="OS672" i="18"/>
  <c r="OT672" i="18"/>
  <c r="OU672" i="18"/>
  <c r="OV672" i="18"/>
  <c r="OW672" i="18"/>
  <c r="OX672" i="18"/>
  <c r="OY672" i="18"/>
  <c r="OZ672" i="18"/>
  <c r="PA672" i="18"/>
  <c r="PB672" i="18"/>
  <c r="PC672" i="18"/>
  <c r="PD672" i="18"/>
  <c r="PE672" i="18"/>
  <c r="PF672" i="18"/>
  <c r="PG672" i="18"/>
  <c r="PH672" i="18"/>
  <c r="PI672" i="18"/>
  <c r="PJ672" i="18"/>
  <c r="PK672" i="18"/>
  <c r="PL672" i="18"/>
  <c r="PM672" i="18"/>
  <c r="PN672" i="18"/>
  <c r="PO672" i="18"/>
  <c r="PP672" i="18"/>
  <c r="PQ672" i="18"/>
  <c r="PR672" i="18"/>
  <c r="PS672" i="18"/>
  <c r="PT672" i="18"/>
  <c r="PU672" i="18"/>
  <c r="PV672" i="18"/>
  <c r="PW672" i="18"/>
  <c r="PX672" i="18"/>
  <c r="PY672" i="18"/>
  <c r="PZ672" i="18"/>
  <c r="QA672" i="18"/>
  <c r="QB672" i="18"/>
  <c r="QC672" i="18"/>
  <c r="QD672" i="18"/>
  <c r="QE672" i="18"/>
  <c r="QF672" i="18"/>
  <c r="QG672" i="18"/>
  <c r="QH672" i="18"/>
  <c r="QI672" i="18"/>
  <c r="QJ672" i="18"/>
  <c r="QK672" i="18"/>
  <c r="QL672" i="18"/>
  <c r="QM672" i="18"/>
  <c r="QN672" i="18"/>
  <c r="QO672" i="18"/>
  <c r="QP672" i="18"/>
  <c r="QQ672" i="18"/>
  <c r="QR672" i="18"/>
  <c r="QS672" i="18"/>
  <c r="QT672" i="18"/>
  <c r="QU672" i="18"/>
  <c r="QV672" i="18"/>
  <c r="QW672" i="18"/>
  <c r="QX672" i="18"/>
  <c r="QY672" i="18"/>
  <c r="QZ672" i="18"/>
  <c r="RA672" i="18"/>
  <c r="RB672" i="18"/>
  <c r="RC672" i="18"/>
  <c r="RD672" i="18"/>
  <c r="RE672" i="18"/>
  <c r="RF672" i="18"/>
  <c r="RG672" i="18"/>
  <c r="RH672" i="18"/>
  <c r="RI672" i="18"/>
  <c r="RJ672" i="18"/>
  <c r="RK672" i="18"/>
  <c r="RL672" i="18"/>
  <c r="RM672" i="18"/>
  <c r="RN672" i="18"/>
  <c r="RO672" i="18"/>
  <c r="RP672" i="18"/>
  <c r="RQ672" i="18"/>
  <c r="RR672" i="18"/>
  <c r="RS672" i="18"/>
  <c r="RT672" i="18"/>
  <c r="RU672" i="18"/>
  <c r="RV672" i="18"/>
  <c r="RW672" i="18"/>
  <c r="RX672" i="18"/>
  <c r="RY672" i="18"/>
  <c r="RZ672" i="18"/>
  <c r="SA672" i="18"/>
  <c r="SB672" i="18"/>
  <c r="SC672" i="18"/>
  <c r="SD672" i="18"/>
  <c r="SE672" i="18"/>
  <c r="SF672" i="18"/>
  <c r="SG672" i="18"/>
  <c r="SH672" i="18"/>
  <c r="SI672" i="18"/>
  <c r="SJ672" i="18"/>
  <c r="SK672" i="18"/>
  <c r="SL672" i="18"/>
  <c r="SM672" i="18"/>
  <c r="SN672" i="18"/>
  <c r="SO672" i="18"/>
  <c r="SP672" i="18"/>
  <c r="SQ672" i="18"/>
  <c r="SR672" i="18"/>
  <c r="SS672" i="18"/>
  <c r="ST672" i="18"/>
  <c r="SU672" i="18"/>
  <c r="SV672" i="18"/>
  <c r="SW672" i="18"/>
  <c r="SX672" i="18"/>
  <c r="SY672" i="18"/>
  <c r="SZ672" i="18"/>
  <c r="TA672" i="18"/>
  <c r="TB672" i="18"/>
  <c r="TC672" i="18"/>
  <c r="TD672" i="18"/>
  <c r="TE672" i="18"/>
  <c r="TF672" i="18"/>
  <c r="TG672" i="18"/>
  <c r="TH672" i="18"/>
  <c r="TI672" i="18"/>
  <c r="TJ672" i="18"/>
  <c r="TK672" i="18"/>
  <c r="TL672" i="18"/>
  <c r="TM672" i="18"/>
  <c r="TN672" i="18"/>
  <c r="TO672" i="18"/>
  <c r="TP672" i="18"/>
  <c r="TQ672" i="18"/>
  <c r="TR672" i="18"/>
  <c r="TS672" i="18"/>
  <c r="TT672" i="18"/>
  <c r="TU672" i="18"/>
  <c r="TV672" i="18"/>
  <c r="TW672" i="18"/>
  <c r="TX672" i="18"/>
  <c r="TY672" i="18"/>
  <c r="TZ672" i="18"/>
  <c r="UA672" i="18"/>
  <c r="UB672" i="18"/>
  <c r="UC672" i="18"/>
  <c r="UD672" i="18"/>
  <c r="UE672" i="18"/>
  <c r="UF672" i="18"/>
  <c r="UG672" i="18"/>
  <c r="UH672" i="18"/>
  <c r="UI672" i="18"/>
  <c r="UJ672" i="18"/>
  <c r="UK672" i="18"/>
  <c r="UL672" i="18"/>
  <c r="UM672" i="18"/>
  <c r="UN672" i="18"/>
  <c r="UO672" i="18"/>
  <c r="UP672" i="18"/>
  <c r="UQ672" i="18"/>
  <c r="UR672" i="18"/>
  <c r="US672" i="18"/>
  <c r="UT672" i="18"/>
  <c r="UU672" i="18"/>
  <c r="UV672" i="18"/>
  <c r="UW672" i="18"/>
  <c r="UX672" i="18"/>
  <c r="UY672" i="18"/>
  <c r="UZ672" i="18"/>
  <c r="VA672" i="18"/>
  <c r="VB672" i="18"/>
  <c r="VC672" i="18"/>
  <c r="VD672" i="18"/>
  <c r="VE672" i="18"/>
  <c r="VF672" i="18"/>
  <c r="VG672" i="18"/>
  <c r="VH672" i="18"/>
  <c r="VI672" i="18"/>
  <c r="VJ672" i="18"/>
  <c r="VK672" i="18"/>
  <c r="VL672" i="18"/>
  <c r="VM672" i="18"/>
  <c r="VN672" i="18"/>
  <c r="VO672" i="18"/>
  <c r="VP672" i="18"/>
  <c r="VQ672" i="18"/>
  <c r="VR672" i="18"/>
  <c r="VS672" i="18"/>
  <c r="VT672" i="18"/>
  <c r="VU672" i="18"/>
  <c r="VV672" i="18"/>
  <c r="VW672" i="18"/>
  <c r="VX672" i="18"/>
  <c r="VY672" i="18"/>
  <c r="VZ672" i="18"/>
  <c r="WA672" i="18"/>
  <c r="WB672" i="18"/>
  <c r="WC672" i="18"/>
  <c r="WD672" i="18"/>
  <c r="WE672" i="18"/>
  <c r="WF672" i="18"/>
  <c r="WG672" i="18"/>
  <c r="WH672" i="18"/>
  <c r="WI672" i="18"/>
  <c r="WJ672" i="18"/>
  <c r="WK672" i="18"/>
  <c r="WL672" i="18"/>
  <c r="WM672" i="18"/>
  <c r="WN672" i="18"/>
  <c r="WO672" i="18"/>
  <c r="WP672" i="18"/>
  <c r="WQ672" i="18"/>
  <c r="WR672" i="18"/>
  <c r="WS672" i="18"/>
  <c r="WT672" i="18"/>
  <c r="WU672" i="18"/>
  <c r="WV672" i="18"/>
  <c r="WW672" i="18"/>
  <c r="WX672" i="18"/>
  <c r="WY672" i="18"/>
  <c r="WZ672" i="18"/>
  <c r="XA672" i="18"/>
  <c r="XB672" i="18"/>
  <c r="XC672" i="18"/>
  <c r="XD672" i="18"/>
  <c r="XE672" i="18"/>
  <c r="XF672" i="18"/>
  <c r="XG672" i="18"/>
  <c r="XH672" i="18"/>
  <c r="XI672" i="18"/>
  <c r="XJ672" i="18"/>
  <c r="XK672" i="18"/>
  <c r="XL672" i="18"/>
  <c r="XM672" i="18"/>
  <c r="XN672" i="18"/>
  <c r="XO672" i="18"/>
  <c r="XP672" i="18"/>
  <c r="XQ672" i="18"/>
  <c r="XR672" i="18"/>
  <c r="XS672" i="18"/>
  <c r="XT672" i="18"/>
  <c r="XU672" i="18"/>
  <c r="XV672" i="18"/>
  <c r="XW672" i="18"/>
  <c r="XX672" i="18"/>
  <c r="XY672" i="18"/>
  <c r="XZ672" i="18"/>
  <c r="YA672" i="18"/>
  <c r="YB672" i="18"/>
  <c r="YC672" i="18"/>
  <c r="YD672" i="18"/>
  <c r="YE672" i="18"/>
  <c r="YF672" i="18"/>
  <c r="YG672" i="18"/>
  <c r="YH672" i="18"/>
  <c r="YI672" i="18"/>
  <c r="YJ672" i="18"/>
  <c r="YK672" i="18"/>
  <c r="YL672" i="18"/>
  <c r="YM672" i="18"/>
  <c r="YN672" i="18"/>
  <c r="YO672" i="18"/>
  <c r="YP672" i="18"/>
  <c r="YQ672" i="18"/>
  <c r="YR672" i="18"/>
  <c r="YS672" i="18"/>
  <c r="YT672" i="18"/>
  <c r="YU672" i="18"/>
  <c r="YV672" i="18"/>
  <c r="YW672" i="18"/>
  <c r="YX672" i="18"/>
  <c r="YY672" i="18"/>
  <c r="YZ672" i="18"/>
  <c r="ZA672" i="18"/>
  <c r="ZB672" i="18"/>
  <c r="ZC672" i="18"/>
  <c r="ZD672" i="18"/>
  <c r="ZE672" i="18"/>
  <c r="ZF672" i="18"/>
  <c r="ZG672" i="18"/>
  <c r="ZH672" i="18"/>
  <c r="ZI672" i="18"/>
  <c r="ZJ672" i="18"/>
  <c r="ZK672" i="18"/>
  <c r="ZL672" i="18"/>
  <c r="ZM672" i="18"/>
  <c r="ZN672" i="18"/>
  <c r="ZO672" i="18"/>
  <c r="ZP672" i="18"/>
  <c r="ZQ672" i="18"/>
  <c r="AC673" i="18"/>
  <c r="AD673" i="18"/>
  <c r="AE673" i="18"/>
  <c r="AF673" i="18"/>
  <c r="AG673" i="18"/>
  <c r="AH673" i="18"/>
  <c r="AI673" i="18"/>
  <c r="AJ673" i="18"/>
  <c r="AK673" i="18"/>
  <c r="AL673" i="18"/>
  <c r="AM673" i="18"/>
  <c r="AN673" i="18"/>
  <c r="AO673" i="18"/>
  <c r="AP673" i="18"/>
  <c r="AQ673" i="18"/>
  <c r="AR673" i="18"/>
  <c r="AS673" i="18"/>
  <c r="AT673" i="18"/>
  <c r="AU673" i="18"/>
  <c r="AV673" i="18"/>
  <c r="AW673" i="18"/>
  <c r="AX673" i="18"/>
  <c r="AY673" i="18"/>
  <c r="AZ673" i="18"/>
  <c r="BA673" i="18"/>
  <c r="BB673" i="18"/>
  <c r="BC673" i="18"/>
  <c r="BD673" i="18"/>
  <c r="BE673" i="18"/>
  <c r="BF673" i="18"/>
  <c r="BG673" i="18"/>
  <c r="BH673" i="18"/>
  <c r="BI673" i="18"/>
  <c r="BJ673" i="18"/>
  <c r="BK673" i="18"/>
  <c r="BL673" i="18"/>
  <c r="BM673" i="18"/>
  <c r="BN673" i="18"/>
  <c r="BO673" i="18"/>
  <c r="BP673" i="18"/>
  <c r="BQ673" i="18"/>
  <c r="BR673" i="18"/>
  <c r="BS673" i="18"/>
  <c r="BT673" i="18"/>
  <c r="BU673" i="18"/>
  <c r="BV673" i="18"/>
  <c r="BW673" i="18"/>
  <c r="BX673" i="18"/>
  <c r="BY673" i="18"/>
  <c r="BZ673" i="18"/>
  <c r="CA673" i="18"/>
  <c r="CB673" i="18"/>
  <c r="CC673" i="18"/>
  <c r="CD673" i="18"/>
  <c r="CE673" i="18"/>
  <c r="CF673" i="18"/>
  <c r="CG673" i="18"/>
  <c r="CH673" i="18"/>
  <c r="CI673" i="18"/>
  <c r="CJ673" i="18"/>
  <c r="CK673" i="18"/>
  <c r="CL673" i="18"/>
  <c r="CM673" i="18"/>
  <c r="CN673" i="18"/>
  <c r="CO673" i="18"/>
  <c r="CP673" i="18"/>
  <c r="CQ673" i="18"/>
  <c r="CR673" i="18"/>
  <c r="CS673" i="18"/>
  <c r="CT673" i="18"/>
  <c r="CU673" i="18"/>
  <c r="CV673" i="18"/>
  <c r="CW673" i="18"/>
  <c r="CX673" i="18"/>
  <c r="CY673" i="18"/>
  <c r="CZ673" i="18"/>
  <c r="DA673" i="18"/>
  <c r="DB673" i="18"/>
  <c r="DC673" i="18"/>
  <c r="DD673" i="18"/>
  <c r="DE673" i="18"/>
  <c r="DF673" i="18"/>
  <c r="DG673" i="18"/>
  <c r="DH673" i="18"/>
  <c r="DI673" i="18"/>
  <c r="DJ673" i="18"/>
  <c r="DK673" i="18"/>
  <c r="DL673" i="18"/>
  <c r="DM673" i="18"/>
  <c r="DN673" i="18"/>
  <c r="DO673" i="18"/>
  <c r="DP673" i="18"/>
  <c r="DQ673" i="18"/>
  <c r="DR673" i="18"/>
  <c r="DS673" i="18"/>
  <c r="DT673" i="18"/>
  <c r="DU673" i="18"/>
  <c r="DV673" i="18"/>
  <c r="DW673" i="18"/>
  <c r="DX673" i="18"/>
  <c r="DY673" i="18"/>
  <c r="DZ673" i="18"/>
  <c r="EA673" i="18"/>
  <c r="EB673" i="18"/>
  <c r="EC673" i="18"/>
  <c r="ED673" i="18"/>
  <c r="EE673" i="18"/>
  <c r="EF673" i="18"/>
  <c r="EG673" i="18"/>
  <c r="EH673" i="18"/>
  <c r="EI673" i="18"/>
  <c r="EJ673" i="18"/>
  <c r="EK673" i="18"/>
  <c r="EL673" i="18"/>
  <c r="EM673" i="18"/>
  <c r="EN673" i="18"/>
  <c r="EO673" i="18"/>
  <c r="EP673" i="18"/>
  <c r="EQ673" i="18"/>
  <c r="ER673" i="18"/>
  <c r="ES673" i="18"/>
  <c r="ET673" i="18"/>
  <c r="EU673" i="18"/>
  <c r="EV673" i="18"/>
  <c r="EW673" i="18"/>
  <c r="EX673" i="18"/>
  <c r="EY673" i="18"/>
  <c r="EZ673" i="18"/>
  <c r="FA673" i="18"/>
  <c r="FB673" i="18"/>
  <c r="FC673" i="18"/>
  <c r="FD673" i="18"/>
  <c r="FE673" i="18"/>
  <c r="FF673" i="18"/>
  <c r="FG673" i="18"/>
  <c r="FH673" i="18"/>
  <c r="FI673" i="18"/>
  <c r="FJ673" i="18"/>
  <c r="FK673" i="18"/>
  <c r="FL673" i="18"/>
  <c r="FM673" i="18"/>
  <c r="FN673" i="18"/>
  <c r="FO673" i="18"/>
  <c r="FP673" i="18"/>
  <c r="FQ673" i="18"/>
  <c r="FR673" i="18"/>
  <c r="FS673" i="18"/>
  <c r="FT673" i="18"/>
  <c r="FU673" i="18"/>
  <c r="FV673" i="18"/>
  <c r="FW673" i="18"/>
  <c r="FX673" i="18"/>
  <c r="FY673" i="18"/>
  <c r="FZ673" i="18"/>
  <c r="GA673" i="18"/>
  <c r="GB673" i="18"/>
  <c r="GC673" i="18"/>
  <c r="GD673" i="18"/>
  <c r="GE673" i="18"/>
  <c r="GF673" i="18"/>
  <c r="GG673" i="18"/>
  <c r="GH673" i="18"/>
  <c r="GI673" i="18"/>
  <c r="GJ673" i="18"/>
  <c r="GK673" i="18"/>
  <c r="GL673" i="18"/>
  <c r="GM673" i="18"/>
  <c r="GN673" i="18"/>
  <c r="GO673" i="18"/>
  <c r="GP673" i="18"/>
  <c r="GQ673" i="18"/>
  <c r="GR673" i="18"/>
  <c r="GS673" i="18"/>
  <c r="GT673" i="18"/>
  <c r="GU673" i="18"/>
  <c r="GV673" i="18"/>
  <c r="GW673" i="18"/>
  <c r="GX673" i="18"/>
  <c r="GY673" i="18"/>
  <c r="GZ673" i="18"/>
  <c r="HA673" i="18"/>
  <c r="HB673" i="18"/>
  <c r="HC673" i="18"/>
  <c r="HD673" i="18"/>
  <c r="HE673" i="18"/>
  <c r="HF673" i="18"/>
  <c r="HG673" i="18"/>
  <c r="HH673" i="18"/>
  <c r="HI673" i="18"/>
  <c r="HJ673" i="18"/>
  <c r="HK673" i="18"/>
  <c r="HL673" i="18"/>
  <c r="HM673" i="18"/>
  <c r="HN673" i="18"/>
  <c r="HO673" i="18"/>
  <c r="HP673" i="18"/>
  <c r="HQ673" i="18"/>
  <c r="HR673" i="18"/>
  <c r="HS673" i="18"/>
  <c r="HT673" i="18"/>
  <c r="HU673" i="18"/>
  <c r="HV673" i="18"/>
  <c r="HW673" i="18"/>
  <c r="HX673" i="18"/>
  <c r="HY673" i="18"/>
  <c r="HZ673" i="18"/>
  <c r="IA673" i="18"/>
  <c r="IB673" i="18"/>
  <c r="IC673" i="18"/>
  <c r="ID673" i="18"/>
  <c r="IE673" i="18"/>
  <c r="IF673" i="18"/>
  <c r="IG673" i="18"/>
  <c r="IH673" i="18"/>
  <c r="II673" i="18"/>
  <c r="IJ673" i="18"/>
  <c r="IK673" i="18"/>
  <c r="IL673" i="18"/>
  <c r="IM673" i="18"/>
  <c r="IN673" i="18"/>
  <c r="IO673" i="18"/>
  <c r="IP673" i="18"/>
  <c r="IQ673" i="18"/>
  <c r="IR673" i="18"/>
  <c r="IS673" i="18"/>
  <c r="IT673" i="18"/>
  <c r="IU673" i="18"/>
  <c r="IV673" i="18"/>
  <c r="IW673" i="18"/>
  <c r="IX673" i="18"/>
  <c r="IY673" i="18"/>
  <c r="IZ673" i="18"/>
  <c r="JA673" i="18"/>
  <c r="JB673" i="18"/>
  <c r="JC673" i="18"/>
  <c r="JD673" i="18"/>
  <c r="JE673" i="18"/>
  <c r="JF673" i="18"/>
  <c r="JG673" i="18"/>
  <c r="JH673" i="18"/>
  <c r="JI673" i="18"/>
  <c r="JJ673" i="18"/>
  <c r="JK673" i="18"/>
  <c r="JL673" i="18"/>
  <c r="JM673" i="18"/>
  <c r="JN673" i="18"/>
  <c r="JO673" i="18"/>
  <c r="JP673" i="18"/>
  <c r="JQ673" i="18"/>
  <c r="JR673" i="18"/>
  <c r="JS673" i="18"/>
  <c r="JT673" i="18"/>
  <c r="JU673" i="18"/>
  <c r="JV673" i="18"/>
  <c r="JW673" i="18"/>
  <c r="JX673" i="18"/>
  <c r="JY673" i="18"/>
  <c r="JZ673" i="18"/>
  <c r="KA673" i="18"/>
  <c r="KB673" i="18"/>
  <c r="KC673" i="18"/>
  <c r="KD673" i="18"/>
  <c r="KE673" i="18"/>
  <c r="KF673" i="18"/>
  <c r="KG673" i="18"/>
  <c r="KH673" i="18"/>
  <c r="KI673" i="18"/>
  <c r="KJ673" i="18"/>
  <c r="KK673" i="18"/>
  <c r="KL673" i="18"/>
  <c r="KM673" i="18"/>
  <c r="KN673" i="18"/>
  <c r="KO673" i="18"/>
  <c r="KP673" i="18"/>
  <c r="KQ673" i="18"/>
  <c r="KR673" i="18"/>
  <c r="KS673" i="18"/>
  <c r="KT673" i="18"/>
  <c r="KU673" i="18"/>
  <c r="KV673" i="18"/>
  <c r="KW673" i="18"/>
  <c r="KX673" i="18"/>
  <c r="KY673" i="18"/>
  <c r="KZ673" i="18"/>
  <c r="LA673" i="18"/>
  <c r="LB673" i="18"/>
  <c r="LC673" i="18"/>
  <c r="LD673" i="18"/>
  <c r="LE673" i="18"/>
  <c r="LF673" i="18"/>
  <c r="LG673" i="18"/>
  <c r="LH673" i="18"/>
  <c r="LI673" i="18"/>
  <c r="LJ673" i="18"/>
  <c r="LK673" i="18"/>
  <c r="LL673" i="18"/>
  <c r="LM673" i="18"/>
  <c r="LN673" i="18"/>
  <c r="LO673" i="18"/>
  <c r="LP673" i="18"/>
  <c r="LQ673" i="18"/>
  <c r="LR673" i="18"/>
  <c r="LS673" i="18"/>
  <c r="LT673" i="18"/>
  <c r="LU673" i="18"/>
  <c r="LV673" i="18"/>
  <c r="LW673" i="18"/>
  <c r="LX673" i="18"/>
  <c r="LY673" i="18"/>
  <c r="LZ673" i="18"/>
  <c r="MA673" i="18"/>
  <c r="MB673" i="18"/>
  <c r="MC673" i="18"/>
  <c r="MD673" i="18"/>
  <c r="ME673" i="18"/>
  <c r="MF673" i="18"/>
  <c r="MG673" i="18"/>
  <c r="MH673" i="18"/>
  <c r="MI673" i="18"/>
  <c r="MJ673" i="18"/>
  <c r="MK673" i="18"/>
  <c r="ML673" i="18"/>
  <c r="MM673" i="18"/>
  <c r="MN673" i="18"/>
  <c r="MO673" i="18"/>
  <c r="MP673" i="18"/>
  <c r="MQ673" i="18"/>
  <c r="MR673" i="18"/>
  <c r="MS673" i="18"/>
  <c r="MT673" i="18"/>
  <c r="MU673" i="18"/>
  <c r="MV673" i="18"/>
  <c r="MW673" i="18"/>
  <c r="MX673" i="18"/>
  <c r="MY673" i="18"/>
  <c r="MZ673" i="18"/>
  <c r="NA673" i="18"/>
  <c r="NB673" i="18"/>
  <c r="NC673" i="18"/>
  <c r="ND673" i="18"/>
  <c r="NE673" i="18"/>
  <c r="NF673" i="18"/>
  <c r="NG673" i="18"/>
  <c r="NH673" i="18"/>
  <c r="NI673" i="18"/>
  <c r="NJ673" i="18"/>
  <c r="NK673" i="18"/>
  <c r="NL673" i="18"/>
  <c r="NM673" i="18"/>
  <c r="NN673" i="18"/>
  <c r="NO673" i="18"/>
  <c r="NP673" i="18"/>
  <c r="NQ673" i="18"/>
  <c r="NR673" i="18"/>
  <c r="NS673" i="18"/>
  <c r="NT673" i="18"/>
  <c r="NU673" i="18"/>
  <c r="NV673" i="18"/>
  <c r="NW673" i="18"/>
  <c r="NX673" i="18"/>
  <c r="NY673" i="18"/>
  <c r="NZ673" i="18"/>
  <c r="OA673" i="18"/>
  <c r="OB673" i="18"/>
  <c r="OC673" i="18"/>
  <c r="OD673" i="18"/>
  <c r="OE673" i="18"/>
  <c r="OF673" i="18"/>
  <c r="OG673" i="18"/>
  <c r="OH673" i="18"/>
  <c r="OI673" i="18"/>
  <c r="OJ673" i="18"/>
  <c r="OK673" i="18"/>
  <c r="OL673" i="18"/>
  <c r="OM673" i="18"/>
  <c r="ON673" i="18"/>
  <c r="OO673" i="18"/>
  <c r="OP673" i="18"/>
  <c r="OQ673" i="18"/>
  <c r="OR673" i="18"/>
  <c r="OS673" i="18"/>
  <c r="OT673" i="18"/>
  <c r="OU673" i="18"/>
  <c r="OV673" i="18"/>
  <c r="OW673" i="18"/>
  <c r="OX673" i="18"/>
  <c r="OY673" i="18"/>
  <c r="OZ673" i="18"/>
  <c r="PA673" i="18"/>
  <c r="PB673" i="18"/>
  <c r="PC673" i="18"/>
  <c r="PD673" i="18"/>
  <c r="PE673" i="18"/>
  <c r="PF673" i="18"/>
  <c r="PG673" i="18"/>
  <c r="PH673" i="18"/>
  <c r="PI673" i="18"/>
  <c r="PJ673" i="18"/>
  <c r="PK673" i="18"/>
  <c r="PL673" i="18"/>
  <c r="PM673" i="18"/>
  <c r="PN673" i="18"/>
  <c r="PO673" i="18"/>
  <c r="PP673" i="18"/>
  <c r="PQ673" i="18"/>
  <c r="PR673" i="18"/>
  <c r="PS673" i="18"/>
  <c r="PT673" i="18"/>
  <c r="PU673" i="18"/>
  <c r="PV673" i="18"/>
  <c r="PW673" i="18"/>
  <c r="PX673" i="18"/>
  <c r="PY673" i="18"/>
  <c r="PZ673" i="18"/>
  <c r="QA673" i="18"/>
  <c r="QB673" i="18"/>
  <c r="QC673" i="18"/>
  <c r="QD673" i="18"/>
  <c r="QE673" i="18"/>
  <c r="QF673" i="18"/>
  <c r="QG673" i="18"/>
  <c r="QH673" i="18"/>
  <c r="QI673" i="18"/>
  <c r="QJ673" i="18"/>
  <c r="QK673" i="18"/>
  <c r="QL673" i="18"/>
  <c r="QM673" i="18"/>
  <c r="QN673" i="18"/>
  <c r="QO673" i="18"/>
  <c r="QP673" i="18"/>
  <c r="QQ673" i="18"/>
  <c r="QR673" i="18"/>
  <c r="QS673" i="18"/>
  <c r="QT673" i="18"/>
  <c r="QU673" i="18"/>
  <c r="QV673" i="18"/>
  <c r="QW673" i="18"/>
  <c r="QX673" i="18"/>
  <c r="QY673" i="18"/>
  <c r="QZ673" i="18"/>
  <c r="RA673" i="18"/>
  <c r="RB673" i="18"/>
  <c r="RC673" i="18"/>
  <c r="RD673" i="18"/>
  <c r="RE673" i="18"/>
  <c r="RF673" i="18"/>
  <c r="RG673" i="18"/>
  <c r="RH673" i="18"/>
  <c r="RI673" i="18"/>
  <c r="RJ673" i="18"/>
  <c r="RK673" i="18"/>
  <c r="RL673" i="18"/>
  <c r="RM673" i="18"/>
  <c r="RN673" i="18"/>
  <c r="RO673" i="18"/>
  <c r="RP673" i="18"/>
  <c r="RQ673" i="18"/>
  <c r="RR673" i="18"/>
  <c r="RS673" i="18"/>
  <c r="RT673" i="18"/>
  <c r="RU673" i="18"/>
  <c r="RV673" i="18"/>
  <c r="RW673" i="18"/>
  <c r="RX673" i="18"/>
  <c r="RY673" i="18"/>
  <c r="RZ673" i="18"/>
  <c r="SA673" i="18"/>
  <c r="SB673" i="18"/>
  <c r="SC673" i="18"/>
  <c r="SD673" i="18"/>
  <c r="SE673" i="18"/>
  <c r="SF673" i="18"/>
  <c r="SG673" i="18"/>
  <c r="SH673" i="18"/>
  <c r="SI673" i="18"/>
  <c r="SJ673" i="18"/>
  <c r="SK673" i="18"/>
  <c r="SL673" i="18"/>
  <c r="SM673" i="18"/>
  <c r="SN673" i="18"/>
  <c r="SO673" i="18"/>
  <c r="SP673" i="18"/>
  <c r="SQ673" i="18"/>
  <c r="SR673" i="18"/>
  <c r="SS673" i="18"/>
  <c r="ST673" i="18"/>
  <c r="SU673" i="18"/>
  <c r="SV673" i="18"/>
  <c r="SW673" i="18"/>
  <c r="SX673" i="18"/>
  <c r="SY673" i="18"/>
  <c r="SZ673" i="18"/>
  <c r="TA673" i="18"/>
  <c r="TB673" i="18"/>
  <c r="TC673" i="18"/>
  <c r="TD673" i="18"/>
  <c r="TE673" i="18"/>
  <c r="TF673" i="18"/>
  <c r="TG673" i="18"/>
  <c r="TH673" i="18"/>
  <c r="TI673" i="18"/>
  <c r="TJ673" i="18"/>
  <c r="TK673" i="18"/>
  <c r="TL673" i="18"/>
  <c r="TM673" i="18"/>
  <c r="TN673" i="18"/>
  <c r="TO673" i="18"/>
  <c r="TP673" i="18"/>
  <c r="TQ673" i="18"/>
  <c r="TR673" i="18"/>
  <c r="TS673" i="18"/>
  <c r="TT673" i="18"/>
  <c r="TU673" i="18"/>
  <c r="TV673" i="18"/>
  <c r="TW673" i="18"/>
  <c r="TX673" i="18"/>
  <c r="TY673" i="18"/>
  <c r="TZ673" i="18"/>
  <c r="UA673" i="18"/>
  <c r="UB673" i="18"/>
  <c r="UC673" i="18"/>
  <c r="UD673" i="18"/>
  <c r="UE673" i="18"/>
  <c r="UF673" i="18"/>
  <c r="UG673" i="18"/>
  <c r="UH673" i="18"/>
  <c r="UI673" i="18"/>
  <c r="UJ673" i="18"/>
  <c r="UK673" i="18"/>
  <c r="UL673" i="18"/>
  <c r="UM673" i="18"/>
  <c r="UN673" i="18"/>
  <c r="UO673" i="18"/>
  <c r="UP673" i="18"/>
  <c r="UQ673" i="18"/>
  <c r="UR673" i="18"/>
  <c r="US673" i="18"/>
  <c r="UT673" i="18"/>
  <c r="UU673" i="18"/>
  <c r="UV673" i="18"/>
  <c r="UW673" i="18"/>
  <c r="UX673" i="18"/>
  <c r="UY673" i="18"/>
  <c r="UZ673" i="18"/>
  <c r="VA673" i="18"/>
  <c r="VB673" i="18"/>
  <c r="VC673" i="18"/>
  <c r="VD673" i="18"/>
  <c r="VE673" i="18"/>
  <c r="VF673" i="18"/>
  <c r="VG673" i="18"/>
  <c r="VH673" i="18"/>
  <c r="VI673" i="18"/>
  <c r="VJ673" i="18"/>
  <c r="VK673" i="18"/>
  <c r="VL673" i="18"/>
  <c r="VM673" i="18"/>
  <c r="VN673" i="18"/>
  <c r="VO673" i="18"/>
  <c r="VP673" i="18"/>
  <c r="VQ673" i="18"/>
  <c r="VR673" i="18"/>
  <c r="VS673" i="18"/>
  <c r="VT673" i="18"/>
  <c r="VU673" i="18"/>
  <c r="VV673" i="18"/>
  <c r="VW673" i="18"/>
  <c r="VX673" i="18"/>
  <c r="VY673" i="18"/>
  <c r="VZ673" i="18"/>
  <c r="WA673" i="18"/>
  <c r="WB673" i="18"/>
  <c r="WC673" i="18"/>
  <c r="WD673" i="18"/>
  <c r="WE673" i="18"/>
  <c r="WF673" i="18"/>
  <c r="WG673" i="18"/>
  <c r="WH673" i="18"/>
  <c r="WI673" i="18"/>
  <c r="WJ673" i="18"/>
  <c r="WK673" i="18"/>
  <c r="WL673" i="18"/>
  <c r="WM673" i="18"/>
  <c r="WN673" i="18"/>
  <c r="WO673" i="18"/>
  <c r="WP673" i="18"/>
  <c r="WQ673" i="18"/>
  <c r="WR673" i="18"/>
  <c r="WS673" i="18"/>
  <c r="WT673" i="18"/>
  <c r="WU673" i="18"/>
  <c r="WV673" i="18"/>
  <c r="WW673" i="18"/>
  <c r="WX673" i="18"/>
  <c r="WY673" i="18"/>
  <c r="WZ673" i="18"/>
  <c r="XA673" i="18"/>
  <c r="XB673" i="18"/>
  <c r="XC673" i="18"/>
  <c r="XD673" i="18"/>
  <c r="XE673" i="18"/>
  <c r="XF673" i="18"/>
  <c r="XG673" i="18"/>
  <c r="XH673" i="18"/>
  <c r="XI673" i="18"/>
  <c r="XJ673" i="18"/>
  <c r="XK673" i="18"/>
  <c r="XL673" i="18"/>
  <c r="XM673" i="18"/>
  <c r="XN673" i="18"/>
  <c r="XO673" i="18"/>
  <c r="XP673" i="18"/>
  <c r="XQ673" i="18"/>
  <c r="XR673" i="18"/>
  <c r="XS673" i="18"/>
  <c r="XT673" i="18"/>
  <c r="XU673" i="18"/>
  <c r="XV673" i="18"/>
  <c r="XW673" i="18"/>
  <c r="XX673" i="18"/>
  <c r="XY673" i="18"/>
  <c r="XZ673" i="18"/>
  <c r="YA673" i="18"/>
  <c r="YB673" i="18"/>
  <c r="YC673" i="18"/>
  <c r="YD673" i="18"/>
  <c r="YE673" i="18"/>
  <c r="YF673" i="18"/>
  <c r="YG673" i="18"/>
  <c r="YH673" i="18"/>
  <c r="YI673" i="18"/>
  <c r="YJ673" i="18"/>
  <c r="YK673" i="18"/>
  <c r="YL673" i="18"/>
  <c r="YM673" i="18"/>
  <c r="YN673" i="18"/>
  <c r="YO673" i="18"/>
  <c r="YP673" i="18"/>
  <c r="YQ673" i="18"/>
  <c r="YR673" i="18"/>
  <c r="YS673" i="18"/>
  <c r="YT673" i="18"/>
  <c r="YU673" i="18"/>
  <c r="YV673" i="18"/>
  <c r="YW673" i="18"/>
  <c r="YX673" i="18"/>
  <c r="YY673" i="18"/>
  <c r="YZ673" i="18"/>
  <c r="ZA673" i="18"/>
  <c r="ZB673" i="18"/>
  <c r="ZC673" i="18"/>
  <c r="ZD673" i="18"/>
  <c r="ZE673" i="18"/>
  <c r="ZF673" i="18"/>
  <c r="ZG673" i="18"/>
  <c r="ZH673" i="18"/>
  <c r="ZI673" i="18"/>
  <c r="ZJ673" i="18"/>
  <c r="ZK673" i="18"/>
  <c r="ZL673" i="18"/>
  <c r="ZM673" i="18"/>
  <c r="ZN673" i="18"/>
  <c r="ZO673" i="18"/>
  <c r="ZP673" i="18"/>
  <c r="ZQ673" i="18"/>
  <c r="AC674" i="18"/>
  <c r="AD674" i="18"/>
  <c r="AE674" i="18"/>
  <c r="AF674" i="18"/>
  <c r="AG674" i="18"/>
  <c r="AH674" i="18"/>
  <c r="AI674" i="18"/>
  <c r="AJ674" i="18"/>
  <c r="AK674" i="18"/>
  <c r="AL674" i="18"/>
  <c r="AM674" i="18"/>
  <c r="AN674" i="18"/>
  <c r="AO674" i="18"/>
  <c r="AP674" i="18"/>
  <c r="AQ674" i="18"/>
  <c r="AR674" i="18"/>
  <c r="AS674" i="18"/>
  <c r="AT674" i="18"/>
  <c r="AU674" i="18"/>
  <c r="AV674" i="18"/>
  <c r="AW674" i="18"/>
  <c r="AX674" i="18"/>
  <c r="AY674" i="18"/>
  <c r="AZ674" i="18"/>
  <c r="BA674" i="18"/>
  <c r="BB674" i="18"/>
  <c r="BC674" i="18"/>
  <c r="BD674" i="18"/>
  <c r="BE674" i="18"/>
  <c r="BF674" i="18"/>
  <c r="BG674" i="18"/>
  <c r="BH674" i="18"/>
  <c r="BI674" i="18"/>
  <c r="BJ674" i="18"/>
  <c r="BK674" i="18"/>
  <c r="BL674" i="18"/>
  <c r="BM674" i="18"/>
  <c r="BN674" i="18"/>
  <c r="BO674" i="18"/>
  <c r="BP674" i="18"/>
  <c r="BQ674" i="18"/>
  <c r="BR674" i="18"/>
  <c r="BS674" i="18"/>
  <c r="BT674" i="18"/>
  <c r="BU674" i="18"/>
  <c r="BV674" i="18"/>
  <c r="BW674" i="18"/>
  <c r="BX674" i="18"/>
  <c r="BY674" i="18"/>
  <c r="BZ674" i="18"/>
  <c r="CA674" i="18"/>
  <c r="CB674" i="18"/>
  <c r="CC674" i="18"/>
  <c r="CD674" i="18"/>
  <c r="CE674" i="18"/>
  <c r="CF674" i="18"/>
  <c r="CG674" i="18"/>
  <c r="CH674" i="18"/>
  <c r="CI674" i="18"/>
  <c r="CJ674" i="18"/>
  <c r="CK674" i="18"/>
  <c r="CL674" i="18"/>
  <c r="CM674" i="18"/>
  <c r="CN674" i="18"/>
  <c r="CO674" i="18"/>
  <c r="CP674" i="18"/>
  <c r="CQ674" i="18"/>
  <c r="CR674" i="18"/>
  <c r="CS674" i="18"/>
  <c r="CT674" i="18"/>
  <c r="CU674" i="18"/>
  <c r="CV674" i="18"/>
  <c r="CW674" i="18"/>
  <c r="CX674" i="18"/>
  <c r="CY674" i="18"/>
  <c r="CZ674" i="18"/>
  <c r="DA674" i="18"/>
  <c r="DB674" i="18"/>
  <c r="DC674" i="18"/>
  <c r="DD674" i="18"/>
  <c r="DE674" i="18"/>
  <c r="DF674" i="18"/>
  <c r="DG674" i="18"/>
  <c r="DH674" i="18"/>
  <c r="DI674" i="18"/>
  <c r="DJ674" i="18"/>
  <c r="DK674" i="18"/>
  <c r="DL674" i="18"/>
  <c r="DM674" i="18"/>
  <c r="DN674" i="18"/>
  <c r="DO674" i="18"/>
  <c r="DP674" i="18"/>
  <c r="DQ674" i="18"/>
  <c r="DR674" i="18"/>
  <c r="DS674" i="18"/>
  <c r="DT674" i="18"/>
  <c r="DU674" i="18"/>
  <c r="DV674" i="18"/>
  <c r="DW674" i="18"/>
  <c r="DX674" i="18"/>
  <c r="DY674" i="18"/>
  <c r="DZ674" i="18"/>
  <c r="EA674" i="18"/>
  <c r="EB674" i="18"/>
  <c r="EC674" i="18"/>
  <c r="ED674" i="18"/>
  <c r="EE674" i="18"/>
  <c r="EF674" i="18"/>
  <c r="EG674" i="18"/>
  <c r="EH674" i="18"/>
  <c r="EI674" i="18"/>
  <c r="EJ674" i="18"/>
  <c r="EK674" i="18"/>
  <c r="EL674" i="18"/>
  <c r="EM674" i="18"/>
  <c r="EN674" i="18"/>
  <c r="EO674" i="18"/>
  <c r="EP674" i="18"/>
  <c r="EQ674" i="18"/>
  <c r="ER674" i="18"/>
  <c r="ES674" i="18"/>
  <c r="ET674" i="18"/>
  <c r="EU674" i="18"/>
  <c r="EV674" i="18"/>
  <c r="EW674" i="18"/>
  <c r="EX674" i="18"/>
  <c r="EY674" i="18"/>
  <c r="EZ674" i="18"/>
  <c r="FA674" i="18"/>
  <c r="FB674" i="18"/>
  <c r="FC674" i="18"/>
  <c r="FD674" i="18"/>
  <c r="FE674" i="18"/>
  <c r="FF674" i="18"/>
  <c r="FG674" i="18"/>
  <c r="FH674" i="18"/>
  <c r="FI674" i="18"/>
  <c r="FJ674" i="18"/>
  <c r="FK674" i="18"/>
  <c r="FL674" i="18"/>
  <c r="FM674" i="18"/>
  <c r="FN674" i="18"/>
  <c r="FO674" i="18"/>
  <c r="FP674" i="18"/>
  <c r="FQ674" i="18"/>
  <c r="FR674" i="18"/>
  <c r="FS674" i="18"/>
  <c r="FT674" i="18"/>
  <c r="FU674" i="18"/>
  <c r="FV674" i="18"/>
  <c r="FW674" i="18"/>
  <c r="FX674" i="18"/>
  <c r="FY674" i="18"/>
  <c r="FZ674" i="18"/>
  <c r="GA674" i="18"/>
  <c r="GB674" i="18"/>
  <c r="GC674" i="18"/>
  <c r="GD674" i="18"/>
  <c r="GE674" i="18"/>
  <c r="GF674" i="18"/>
  <c r="GG674" i="18"/>
  <c r="GH674" i="18"/>
  <c r="GI674" i="18"/>
  <c r="GJ674" i="18"/>
  <c r="GK674" i="18"/>
  <c r="GL674" i="18"/>
  <c r="GM674" i="18"/>
  <c r="GN674" i="18"/>
  <c r="GO674" i="18"/>
  <c r="GP674" i="18"/>
  <c r="GQ674" i="18"/>
  <c r="GR674" i="18"/>
  <c r="GS674" i="18"/>
  <c r="GT674" i="18"/>
  <c r="GU674" i="18"/>
  <c r="GV674" i="18"/>
  <c r="GW674" i="18"/>
  <c r="GX674" i="18"/>
  <c r="GY674" i="18"/>
  <c r="GZ674" i="18"/>
  <c r="HA674" i="18"/>
  <c r="HB674" i="18"/>
  <c r="HC674" i="18"/>
  <c r="HD674" i="18"/>
  <c r="HE674" i="18"/>
  <c r="HF674" i="18"/>
  <c r="HG674" i="18"/>
  <c r="HH674" i="18"/>
  <c r="HI674" i="18"/>
  <c r="HJ674" i="18"/>
  <c r="HK674" i="18"/>
  <c r="HL674" i="18"/>
  <c r="HM674" i="18"/>
  <c r="HN674" i="18"/>
  <c r="HO674" i="18"/>
  <c r="HP674" i="18"/>
  <c r="HQ674" i="18"/>
  <c r="HR674" i="18"/>
  <c r="HS674" i="18"/>
  <c r="HT674" i="18"/>
  <c r="HU674" i="18"/>
  <c r="HV674" i="18"/>
  <c r="HW674" i="18"/>
  <c r="HX674" i="18"/>
  <c r="HY674" i="18"/>
  <c r="HZ674" i="18"/>
  <c r="IA674" i="18"/>
  <c r="IB674" i="18"/>
  <c r="IC674" i="18"/>
  <c r="ID674" i="18"/>
  <c r="IE674" i="18"/>
  <c r="IF674" i="18"/>
  <c r="IG674" i="18"/>
  <c r="IH674" i="18"/>
  <c r="II674" i="18"/>
  <c r="IJ674" i="18"/>
  <c r="IK674" i="18"/>
  <c r="IL674" i="18"/>
  <c r="IM674" i="18"/>
  <c r="IN674" i="18"/>
  <c r="IO674" i="18"/>
  <c r="IP674" i="18"/>
  <c r="IQ674" i="18"/>
  <c r="IR674" i="18"/>
  <c r="IS674" i="18"/>
  <c r="IT674" i="18"/>
  <c r="IU674" i="18"/>
  <c r="IV674" i="18"/>
  <c r="IW674" i="18"/>
  <c r="IX674" i="18"/>
  <c r="IY674" i="18"/>
  <c r="IZ674" i="18"/>
  <c r="JA674" i="18"/>
  <c r="JB674" i="18"/>
  <c r="JC674" i="18"/>
  <c r="JD674" i="18"/>
  <c r="JE674" i="18"/>
  <c r="JF674" i="18"/>
  <c r="JG674" i="18"/>
  <c r="JH674" i="18"/>
  <c r="JI674" i="18"/>
  <c r="JJ674" i="18"/>
  <c r="JK674" i="18"/>
  <c r="JL674" i="18"/>
  <c r="JM674" i="18"/>
  <c r="JN674" i="18"/>
  <c r="JO674" i="18"/>
  <c r="JP674" i="18"/>
  <c r="JQ674" i="18"/>
  <c r="JR674" i="18"/>
  <c r="JS674" i="18"/>
  <c r="JT674" i="18"/>
  <c r="JU674" i="18"/>
  <c r="JV674" i="18"/>
  <c r="JW674" i="18"/>
  <c r="JX674" i="18"/>
  <c r="JY674" i="18"/>
  <c r="JZ674" i="18"/>
  <c r="KA674" i="18"/>
  <c r="KB674" i="18"/>
  <c r="KC674" i="18"/>
  <c r="KD674" i="18"/>
  <c r="KE674" i="18"/>
  <c r="KF674" i="18"/>
  <c r="KG674" i="18"/>
  <c r="KH674" i="18"/>
  <c r="KI674" i="18"/>
  <c r="KJ674" i="18"/>
  <c r="KK674" i="18"/>
  <c r="KL674" i="18"/>
  <c r="KM674" i="18"/>
  <c r="KN674" i="18"/>
  <c r="KO674" i="18"/>
  <c r="KP674" i="18"/>
  <c r="KQ674" i="18"/>
  <c r="KR674" i="18"/>
  <c r="KS674" i="18"/>
  <c r="KT674" i="18"/>
  <c r="KU674" i="18"/>
  <c r="KV674" i="18"/>
  <c r="KW674" i="18"/>
  <c r="KX674" i="18"/>
  <c r="KY674" i="18"/>
  <c r="KZ674" i="18"/>
  <c r="LA674" i="18"/>
  <c r="LB674" i="18"/>
  <c r="LC674" i="18"/>
  <c r="LD674" i="18"/>
  <c r="LE674" i="18"/>
  <c r="LF674" i="18"/>
  <c r="LG674" i="18"/>
  <c r="LH674" i="18"/>
  <c r="LI674" i="18"/>
  <c r="LJ674" i="18"/>
  <c r="LK674" i="18"/>
  <c r="LL674" i="18"/>
  <c r="LM674" i="18"/>
  <c r="LN674" i="18"/>
  <c r="LO674" i="18"/>
  <c r="LP674" i="18"/>
  <c r="LQ674" i="18"/>
  <c r="LR674" i="18"/>
  <c r="LS674" i="18"/>
  <c r="LT674" i="18"/>
  <c r="LU674" i="18"/>
  <c r="LV674" i="18"/>
  <c r="LW674" i="18"/>
  <c r="LX674" i="18"/>
  <c r="LY674" i="18"/>
  <c r="LZ674" i="18"/>
  <c r="MA674" i="18"/>
  <c r="MB674" i="18"/>
  <c r="MC674" i="18"/>
  <c r="MD674" i="18"/>
  <c r="ME674" i="18"/>
  <c r="MF674" i="18"/>
  <c r="MG674" i="18"/>
  <c r="MH674" i="18"/>
  <c r="MI674" i="18"/>
  <c r="MJ674" i="18"/>
  <c r="MK674" i="18"/>
  <c r="ML674" i="18"/>
  <c r="MM674" i="18"/>
  <c r="MN674" i="18"/>
  <c r="MO674" i="18"/>
  <c r="MP674" i="18"/>
  <c r="MQ674" i="18"/>
  <c r="MR674" i="18"/>
  <c r="MS674" i="18"/>
  <c r="MT674" i="18"/>
  <c r="MU674" i="18"/>
  <c r="MV674" i="18"/>
  <c r="MW674" i="18"/>
  <c r="MX674" i="18"/>
  <c r="MY674" i="18"/>
  <c r="MZ674" i="18"/>
  <c r="NA674" i="18"/>
  <c r="NB674" i="18"/>
  <c r="NC674" i="18"/>
  <c r="ND674" i="18"/>
  <c r="NE674" i="18"/>
  <c r="NF674" i="18"/>
  <c r="NG674" i="18"/>
  <c r="NH674" i="18"/>
  <c r="NI674" i="18"/>
  <c r="NJ674" i="18"/>
  <c r="NK674" i="18"/>
  <c r="NL674" i="18"/>
  <c r="NM674" i="18"/>
  <c r="NN674" i="18"/>
  <c r="NO674" i="18"/>
  <c r="NP674" i="18"/>
  <c r="NQ674" i="18"/>
  <c r="NR674" i="18"/>
  <c r="NS674" i="18"/>
  <c r="NT674" i="18"/>
  <c r="NU674" i="18"/>
  <c r="NV674" i="18"/>
  <c r="NW674" i="18"/>
  <c r="NX674" i="18"/>
  <c r="NY674" i="18"/>
  <c r="NZ674" i="18"/>
  <c r="OA674" i="18"/>
  <c r="OB674" i="18"/>
  <c r="OC674" i="18"/>
  <c r="OD674" i="18"/>
  <c r="OE674" i="18"/>
  <c r="OF674" i="18"/>
  <c r="OG674" i="18"/>
  <c r="OH674" i="18"/>
  <c r="OI674" i="18"/>
  <c r="OJ674" i="18"/>
  <c r="OK674" i="18"/>
  <c r="OL674" i="18"/>
  <c r="OM674" i="18"/>
  <c r="ON674" i="18"/>
  <c r="OO674" i="18"/>
  <c r="OP674" i="18"/>
  <c r="OQ674" i="18"/>
  <c r="OR674" i="18"/>
  <c r="OS674" i="18"/>
  <c r="OT674" i="18"/>
  <c r="OU674" i="18"/>
  <c r="OV674" i="18"/>
  <c r="OW674" i="18"/>
  <c r="OX674" i="18"/>
  <c r="OY674" i="18"/>
  <c r="OZ674" i="18"/>
  <c r="PA674" i="18"/>
  <c r="PB674" i="18"/>
  <c r="PC674" i="18"/>
  <c r="PD674" i="18"/>
  <c r="PE674" i="18"/>
  <c r="PF674" i="18"/>
  <c r="PG674" i="18"/>
  <c r="PH674" i="18"/>
  <c r="PI674" i="18"/>
  <c r="PJ674" i="18"/>
  <c r="PK674" i="18"/>
  <c r="PL674" i="18"/>
  <c r="PM674" i="18"/>
  <c r="PN674" i="18"/>
  <c r="PO674" i="18"/>
  <c r="PP674" i="18"/>
  <c r="PQ674" i="18"/>
  <c r="PR674" i="18"/>
  <c r="PS674" i="18"/>
  <c r="PT674" i="18"/>
  <c r="PU674" i="18"/>
  <c r="PV674" i="18"/>
  <c r="PW674" i="18"/>
  <c r="PX674" i="18"/>
  <c r="PY674" i="18"/>
  <c r="PZ674" i="18"/>
  <c r="QA674" i="18"/>
  <c r="QB674" i="18"/>
  <c r="QC674" i="18"/>
  <c r="QD674" i="18"/>
  <c r="QE674" i="18"/>
  <c r="QF674" i="18"/>
  <c r="QG674" i="18"/>
  <c r="QH674" i="18"/>
  <c r="QI674" i="18"/>
  <c r="QJ674" i="18"/>
  <c r="QK674" i="18"/>
  <c r="QL674" i="18"/>
  <c r="QM674" i="18"/>
  <c r="QN674" i="18"/>
  <c r="QO674" i="18"/>
  <c r="QP674" i="18"/>
  <c r="QQ674" i="18"/>
  <c r="QR674" i="18"/>
  <c r="QS674" i="18"/>
  <c r="QT674" i="18"/>
  <c r="QU674" i="18"/>
  <c r="QV674" i="18"/>
  <c r="QW674" i="18"/>
  <c r="QX674" i="18"/>
  <c r="QY674" i="18"/>
  <c r="QZ674" i="18"/>
  <c r="RA674" i="18"/>
  <c r="RB674" i="18"/>
  <c r="RC674" i="18"/>
  <c r="RD674" i="18"/>
  <c r="RE674" i="18"/>
  <c r="RF674" i="18"/>
  <c r="RG674" i="18"/>
  <c r="RH674" i="18"/>
  <c r="RI674" i="18"/>
  <c r="RJ674" i="18"/>
  <c r="RK674" i="18"/>
  <c r="RL674" i="18"/>
  <c r="RM674" i="18"/>
  <c r="RN674" i="18"/>
  <c r="RO674" i="18"/>
  <c r="RP674" i="18"/>
  <c r="RQ674" i="18"/>
  <c r="RR674" i="18"/>
  <c r="RS674" i="18"/>
  <c r="RT674" i="18"/>
  <c r="RU674" i="18"/>
  <c r="RV674" i="18"/>
  <c r="RW674" i="18"/>
  <c r="RX674" i="18"/>
  <c r="RY674" i="18"/>
  <c r="RZ674" i="18"/>
  <c r="SA674" i="18"/>
  <c r="SB674" i="18"/>
  <c r="SC674" i="18"/>
  <c r="SD674" i="18"/>
  <c r="SE674" i="18"/>
  <c r="SF674" i="18"/>
  <c r="SG674" i="18"/>
  <c r="SH674" i="18"/>
  <c r="SI674" i="18"/>
  <c r="SJ674" i="18"/>
  <c r="SK674" i="18"/>
  <c r="SL674" i="18"/>
  <c r="SM674" i="18"/>
  <c r="SN674" i="18"/>
  <c r="SO674" i="18"/>
  <c r="SP674" i="18"/>
  <c r="SQ674" i="18"/>
  <c r="SR674" i="18"/>
  <c r="SS674" i="18"/>
  <c r="ST674" i="18"/>
  <c r="SU674" i="18"/>
  <c r="SV674" i="18"/>
  <c r="SW674" i="18"/>
  <c r="SX674" i="18"/>
  <c r="SY674" i="18"/>
  <c r="SZ674" i="18"/>
  <c r="TA674" i="18"/>
  <c r="TB674" i="18"/>
  <c r="TC674" i="18"/>
  <c r="TD674" i="18"/>
  <c r="TE674" i="18"/>
  <c r="TF674" i="18"/>
  <c r="TG674" i="18"/>
  <c r="TH674" i="18"/>
  <c r="TI674" i="18"/>
  <c r="TJ674" i="18"/>
  <c r="TK674" i="18"/>
  <c r="TL674" i="18"/>
  <c r="TM674" i="18"/>
  <c r="TN674" i="18"/>
  <c r="TO674" i="18"/>
  <c r="TP674" i="18"/>
  <c r="TQ674" i="18"/>
  <c r="TR674" i="18"/>
  <c r="TS674" i="18"/>
  <c r="TT674" i="18"/>
  <c r="TU674" i="18"/>
  <c r="TV674" i="18"/>
  <c r="TW674" i="18"/>
  <c r="TX674" i="18"/>
  <c r="TY674" i="18"/>
  <c r="TZ674" i="18"/>
  <c r="UA674" i="18"/>
  <c r="UB674" i="18"/>
  <c r="UC674" i="18"/>
  <c r="UD674" i="18"/>
  <c r="UE674" i="18"/>
  <c r="UF674" i="18"/>
  <c r="UG674" i="18"/>
  <c r="UH674" i="18"/>
  <c r="UI674" i="18"/>
  <c r="UJ674" i="18"/>
  <c r="UK674" i="18"/>
  <c r="UL674" i="18"/>
  <c r="UM674" i="18"/>
  <c r="UN674" i="18"/>
  <c r="UO674" i="18"/>
  <c r="UP674" i="18"/>
  <c r="UQ674" i="18"/>
  <c r="UR674" i="18"/>
  <c r="US674" i="18"/>
  <c r="UT674" i="18"/>
  <c r="UU674" i="18"/>
  <c r="UV674" i="18"/>
  <c r="UW674" i="18"/>
  <c r="UX674" i="18"/>
  <c r="UY674" i="18"/>
  <c r="UZ674" i="18"/>
  <c r="VA674" i="18"/>
  <c r="VB674" i="18"/>
  <c r="VC674" i="18"/>
  <c r="VD674" i="18"/>
  <c r="VE674" i="18"/>
  <c r="VF674" i="18"/>
  <c r="VG674" i="18"/>
  <c r="VH674" i="18"/>
  <c r="VI674" i="18"/>
  <c r="VJ674" i="18"/>
  <c r="VK674" i="18"/>
  <c r="VL674" i="18"/>
  <c r="VM674" i="18"/>
  <c r="VN674" i="18"/>
  <c r="VO674" i="18"/>
  <c r="VP674" i="18"/>
  <c r="VQ674" i="18"/>
  <c r="VR674" i="18"/>
  <c r="VS674" i="18"/>
  <c r="VT674" i="18"/>
  <c r="VU674" i="18"/>
  <c r="VV674" i="18"/>
  <c r="VW674" i="18"/>
  <c r="VX674" i="18"/>
  <c r="VY674" i="18"/>
  <c r="VZ674" i="18"/>
  <c r="WA674" i="18"/>
  <c r="WB674" i="18"/>
  <c r="WC674" i="18"/>
  <c r="WD674" i="18"/>
  <c r="WE674" i="18"/>
  <c r="WF674" i="18"/>
  <c r="WG674" i="18"/>
  <c r="WH674" i="18"/>
  <c r="WI674" i="18"/>
  <c r="WJ674" i="18"/>
  <c r="WK674" i="18"/>
  <c r="WL674" i="18"/>
  <c r="WM674" i="18"/>
  <c r="WN674" i="18"/>
  <c r="WO674" i="18"/>
  <c r="WP674" i="18"/>
  <c r="WQ674" i="18"/>
  <c r="WR674" i="18"/>
  <c r="WS674" i="18"/>
  <c r="WT674" i="18"/>
  <c r="WU674" i="18"/>
  <c r="WV674" i="18"/>
  <c r="WW674" i="18"/>
  <c r="WX674" i="18"/>
  <c r="WY674" i="18"/>
  <c r="WZ674" i="18"/>
  <c r="XA674" i="18"/>
  <c r="XB674" i="18"/>
  <c r="XC674" i="18"/>
  <c r="XD674" i="18"/>
  <c r="XE674" i="18"/>
  <c r="XF674" i="18"/>
  <c r="XG674" i="18"/>
  <c r="XH674" i="18"/>
  <c r="XI674" i="18"/>
  <c r="XJ674" i="18"/>
  <c r="XK674" i="18"/>
  <c r="XL674" i="18"/>
  <c r="XM674" i="18"/>
  <c r="XN674" i="18"/>
  <c r="XO674" i="18"/>
  <c r="XP674" i="18"/>
  <c r="XQ674" i="18"/>
  <c r="XR674" i="18"/>
  <c r="XS674" i="18"/>
  <c r="XT674" i="18"/>
  <c r="XU674" i="18"/>
  <c r="XV674" i="18"/>
  <c r="XW674" i="18"/>
  <c r="XX674" i="18"/>
  <c r="XY674" i="18"/>
  <c r="XZ674" i="18"/>
  <c r="YA674" i="18"/>
  <c r="YB674" i="18"/>
  <c r="YC674" i="18"/>
  <c r="YD674" i="18"/>
  <c r="YE674" i="18"/>
  <c r="YF674" i="18"/>
  <c r="YG674" i="18"/>
  <c r="YH674" i="18"/>
  <c r="YI674" i="18"/>
  <c r="YJ674" i="18"/>
  <c r="YK674" i="18"/>
  <c r="YL674" i="18"/>
  <c r="YM674" i="18"/>
  <c r="YN674" i="18"/>
  <c r="YO674" i="18"/>
  <c r="YP674" i="18"/>
  <c r="YQ674" i="18"/>
  <c r="YR674" i="18"/>
  <c r="YS674" i="18"/>
  <c r="YT674" i="18"/>
  <c r="YU674" i="18"/>
  <c r="YV674" i="18"/>
  <c r="YW674" i="18"/>
  <c r="YX674" i="18"/>
  <c r="YY674" i="18"/>
  <c r="YZ674" i="18"/>
  <c r="ZA674" i="18"/>
  <c r="ZB674" i="18"/>
  <c r="ZC674" i="18"/>
  <c r="ZD674" i="18"/>
  <c r="ZE674" i="18"/>
  <c r="ZF674" i="18"/>
  <c r="ZG674" i="18"/>
  <c r="ZH674" i="18"/>
  <c r="ZI674" i="18"/>
  <c r="ZJ674" i="18"/>
  <c r="ZK674" i="18"/>
  <c r="ZL674" i="18"/>
  <c r="ZM674" i="18"/>
  <c r="ZN674" i="18"/>
  <c r="ZO674" i="18"/>
  <c r="ZP674" i="18"/>
  <c r="ZQ674" i="18"/>
  <c r="AC675" i="18"/>
  <c r="AD675" i="18"/>
  <c r="AE675" i="18"/>
  <c r="AF675" i="18"/>
  <c r="AG675" i="18"/>
  <c r="AH675" i="18"/>
  <c r="AI675" i="18"/>
  <c r="AJ675" i="18"/>
  <c r="AK675" i="18"/>
  <c r="AL675" i="18"/>
  <c r="AM675" i="18"/>
  <c r="AN675" i="18"/>
  <c r="AO675" i="18"/>
  <c r="AP675" i="18"/>
  <c r="AQ675" i="18"/>
  <c r="AR675" i="18"/>
  <c r="AS675" i="18"/>
  <c r="AT675" i="18"/>
  <c r="AU675" i="18"/>
  <c r="AV675" i="18"/>
  <c r="AW675" i="18"/>
  <c r="AX675" i="18"/>
  <c r="AY675" i="18"/>
  <c r="AZ675" i="18"/>
  <c r="BA675" i="18"/>
  <c r="BB675" i="18"/>
  <c r="BC675" i="18"/>
  <c r="BD675" i="18"/>
  <c r="BE675" i="18"/>
  <c r="BF675" i="18"/>
  <c r="BG675" i="18"/>
  <c r="BH675" i="18"/>
  <c r="BI675" i="18"/>
  <c r="BJ675" i="18"/>
  <c r="BK675" i="18"/>
  <c r="BL675" i="18"/>
  <c r="BM675" i="18"/>
  <c r="BN675" i="18"/>
  <c r="BO675" i="18"/>
  <c r="BP675" i="18"/>
  <c r="BQ675" i="18"/>
  <c r="BR675" i="18"/>
  <c r="BS675" i="18"/>
  <c r="BT675" i="18"/>
  <c r="BU675" i="18"/>
  <c r="BV675" i="18"/>
  <c r="BW675" i="18"/>
  <c r="BX675" i="18"/>
  <c r="BY675" i="18"/>
  <c r="BZ675" i="18"/>
  <c r="CA675" i="18"/>
  <c r="CB675" i="18"/>
  <c r="CC675" i="18"/>
  <c r="CD675" i="18"/>
  <c r="CE675" i="18"/>
  <c r="CF675" i="18"/>
  <c r="CG675" i="18"/>
  <c r="CH675" i="18"/>
  <c r="CI675" i="18"/>
  <c r="CJ675" i="18"/>
  <c r="CK675" i="18"/>
  <c r="CL675" i="18"/>
  <c r="CM675" i="18"/>
  <c r="CN675" i="18"/>
  <c r="CO675" i="18"/>
  <c r="CP675" i="18"/>
  <c r="CQ675" i="18"/>
  <c r="CR675" i="18"/>
  <c r="CS675" i="18"/>
  <c r="CT675" i="18"/>
  <c r="CU675" i="18"/>
  <c r="CV675" i="18"/>
  <c r="CW675" i="18"/>
  <c r="CX675" i="18"/>
  <c r="CY675" i="18"/>
  <c r="CZ675" i="18"/>
  <c r="DA675" i="18"/>
  <c r="DB675" i="18"/>
  <c r="DC675" i="18"/>
  <c r="DD675" i="18"/>
  <c r="DE675" i="18"/>
  <c r="DF675" i="18"/>
  <c r="DG675" i="18"/>
  <c r="DH675" i="18"/>
  <c r="DI675" i="18"/>
  <c r="DJ675" i="18"/>
  <c r="DK675" i="18"/>
  <c r="DL675" i="18"/>
  <c r="DM675" i="18"/>
  <c r="DN675" i="18"/>
  <c r="DO675" i="18"/>
  <c r="DP675" i="18"/>
  <c r="DQ675" i="18"/>
  <c r="DR675" i="18"/>
  <c r="DS675" i="18"/>
  <c r="DT675" i="18"/>
  <c r="DU675" i="18"/>
  <c r="DV675" i="18"/>
  <c r="DW675" i="18"/>
  <c r="DX675" i="18"/>
  <c r="DY675" i="18"/>
  <c r="DZ675" i="18"/>
  <c r="EA675" i="18"/>
  <c r="EB675" i="18"/>
  <c r="EC675" i="18"/>
  <c r="ED675" i="18"/>
  <c r="EE675" i="18"/>
  <c r="EF675" i="18"/>
  <c r="EG675" i="18"/>
  <c r="EH675" i="18"/>
  <c r="EI675" i="18"/>
  <c r="EJ675" i="18"/>
  <c r="EK675" i="18"/>
  <c r="EL675" i="18"/>
  <c r="EM675" i="18"/>
  <c r="EN675" i="18"/>
  <c r="EO675" i="18"/>
  <c r="EP675" i="18"/>
  <c r="EQ675" i="18"/>
  <c r="ER675" i="18"/>
  <c r="ES675" i="18"/>
  <c r="ET675" i="18"/>
  <c r="EU675" i="18"/>
  <c r="EV675" i="18"/>
  <c r="EW675" i="18"/>
  <c r="EX675" i="18"/>
  <c r="EY675" i="18"/>
  <c r="EZ675" i="18"/>
  <c r="FA675" i="18"/>
  <c r="FB675" i="18"/>
  <c r="FC675" i="18"/>
  <c r="FD675" i="18"/>
  <c r="FE675" i="18"/>
  <c r="FF675" i="18"/>
  <c r="FG675" i="18"/>
  <c r="FH675" i="18"/>
  <c r="FI675" i="18"/>
  <c r="FJ675" i="18"/>
  <c r="FK675" i="18"/>
  <c r="FL675" i="18"/>
  <c r="FM675" i="18"/>
  <c r="FN675" i="18"/>
  <c r="FO675" i="18"/>
  <c r="FP675" i="18"/>
  <c r="FQ675" i="18"/>
  <c r="FR675" i="18"/>
  <c r="FS675" i="18"/>
  <c r="FT675" i="18"/>
  <c r="FU675" i="18"/>
  <c r="FV675" i="18"/>
  <c r="FW675" i="18"/>
  <c r="FX675" i="18"/>
  <c r="FY675" i="18"/>
  <c r="FZ675" i="18"/>
  <c r="GA675" i="18"/>
  <c r="GB675" i="18"/>
  <c r="GC675" i="18"/>
  <c r="GD675" i="18"/>
  <c r="GE675" i="18"/>
  <c r="GF675" i="18"/>
  <c r="GG675" i="18"/>
  <c r="GH675" i="18"/>
  <c r="GI675" i="18"/>
  <c r="GJ675" i="18"/>
  <c r="GK675" i="18"/>
  <c r="GL675" i="18"/>
  <c r="GM675" i="18"/>
  <c r="GN675" i="18"/>
  <c r="GO675" i="18"/>
  <c r="GP675" i="18"/>
  <c r="GQ675" i="18"/>
  <c r="GR675" i="18"/>
  <c r="GS675" i="18"/>
  <c r="GT675" i="18"/>
  <c r="GU675" i="18"/>
  <c r="GV675" i="18"/>
  <c r="GW675" i="18"/>
  <c r="GX675" i="18"/>
  <c r="GY675" i="18"/>
  <c r="GZ675" i="18"/>
  <c r="HA675" i="18"/>
  <c r="HB675" i="18"/>
  <c r="HC675" i="18"/>
  <c r="HD675" i="18"/>
  <c r="HE675" i="18"/>
  <c r="HF675" i="18"/>
  <c r="HG675" i="18"/>
  <c r="HH675" i="18"/>
  <c r="HI675" i="18"/>
  <c r="HJ675" i="18"/>
  <c r="HK675" i="18"/>
  <c r="HL675" i="18"/>
  <c r="HM675" i="18"/>
  <c r="HN675" i="18"/>
  <c r="HO675" i="18"/>
  <c r="HP675" i="18"/>
  <c r="HQ675" i="18"/>
  <c r="HR675" i="18"/>
  <c r="HS675" i="18"/>
  <c r="HT675" i="18"/>
  <c r="HU675" i="18"/>
  <c r="HV675" i="18"/>
  <c r="HW675" i="18"/>
  <c r="HX675" i="18"/>
  <c r="HY675" i="18"/>
  <c r="HZ675" i="18"/>
  <c r="IA675" i="18"/>
  <c r="IB675" i="18"/>
  <c r="IC675" i="18"/>
  <c r="ID675" i="18"/>
  <c r="IE675" i="18"/>
  <c r="IF675" i="18"/>
  <c r="IG675" i="18"/>
  <c r="IH675" i="18"/>
  <c r="II675" i="18"/>
  <c r="IJ675" i="18"/>
  <c r="IK675" i="18"/>
  <c r="IL675" i="18"/>
  <c r="IM675" i="18"/>
  <c r="IN675" i="18"/>
  <c r="IO675" i="18"/>
  <c r="IP675" i="18"/>
  <c r="IQ675" i="18"/>
  <c r="IR675" i="18"/>
  <c r="IS675" i="18"/>
  <c r="IT675" i="18"/>
  <c r="IU675" i="18"/>
  <c r="IV675" i="18"/>
  <c r="IW675" i="18"/>
  <c r="IX675" i="18"/>
  <c r="IY675" i="18"/>
  <c r="IZ675" i="18"/>
  <c r="JA675" i="18"/>
  <c r="JB675" i="18"/>
  <c r="JC675" i="18"/>
  <c r="JD675" i="18"/>
  <c r="JE675" i="18"/>
  <c r="JF675" i="18"/>
  <c r="JG675" i="18"/>
  <c r="JH675" i="18"/>
  <c r="JI675" i="18"/>
  <c r="JJ675" i="18"/>
  <c r="JK675" i="18"/>
  <c r="JL675" i="18"/>
  <c r="JM675" i="18"/>
  <c r="JN675" i="18"/>
  <c r="JO675" i="18"/>
  <c r="JP675" i="18"/>
  <c r="JQ675" i="18"/>
  <c r="JR675" i="18"/>
  <c r="JS675" i="18"/>
  <c r="JT675" i="18"/>
  <c r="JU675" i="18"/>
  <c r="JV675" i="18"/>
  <c r="JW675" i="18"/>
  <c r="JX675" i="18"/>
  <c r="JY675" i="18"/>
  <c r="JZ675" i="18"/>
  <c r="KA675" i="18"/>
  <c r="KB675" i="18"/>
  <c r="KC675" i="18"/>
  <c r="KD675" i="18"/>
  <c r="KE675" i="18"/>
  <c r="KF675" i="18"/>
  <c r="KG675" i="18"/>
  <c r="KH675" i="18"/>
  <c r="KI675" i="18"/>
  <c r="KJ675" i="18"/>
  <c r="KK675" i="18"/>
  <c r="KL675" i="18"/>
  <c r="KM675" i="18"/>
  <c r="KN675" i="18"/>
  <c r="KO675" i="18"/>
  <c r="KP675" i="18"/>
  <c r="KQ675" i="18"/>
  <c r="KR675" i="18"/>
  <c r="KS675" i="18"/>
  <c r="KT675" i="18"/>
  <c r="KU675" i="18"/>
  <c r="KV675" i="18"/>
  <c r="KW675" i="18"/>
  <c r="KX675" i="18"/>
  <c r="KY675" i="18"/>
  <c r="KZ675" i="18"/>
  <c r="LA675" i="18"/>
  <c r="LB675" i="18"/>
  <c r="LC675" i="18"/>
  <c r="LD675" i="18"/>
  <c r="LE675" i="18"/>
  <c r="LF675" i="18"/>
  <c r="LG675" i="18"/>
  <c r="LH675" i="18"/>
  <c r="LI675" i="18"/>
  <c r="LJ675" i="18"/>
  <c r="LK675" i="18"/>
  <c r="LL675" i="18"/>
  <c r="LM675" i="18"/>
  <c r="LN675" i="18"/>
  <c r="LO675" i="18"/>
  <c r="LP675" i="18"/>
  <c r="LQ675" i="18"/>
  <c r="LR675" i="18"/>
  <c r="LS675" i="18"/>
  <c r="LT675" i="18"/>
  <c r="LU675" i="18"/>
  <c r="LV675" i="18"/>
  <c r="LW675" i="18"/>
  <c r="LX675" i="18"/>
  <c r="LY675" i="18"/>
  <c r="LZ675" i="18"/>
  <c r="MA675" i="18"/>
  <c r="MB675" i="18"/>
  <c r="MC675" i="18"/>
  <c r="MD675" i="18"/>
  <c r="ME675" i="18"/>
  <c r="MF675" i="18"/>
  <c r="MG675" i="18"/>
  <c r="MH675" i="18"/>
  <c r="MI675" i="18"/>
  <c r="MJ675" i="18"/>
  <c r="MK675" i="18"/>
  <c r="ML675" i="18"/>
  <c r="MM675" i="18"/>
  <c r="MN675" i="18"/>
  <c r="MO675" i="18"/>
  <c r="MP675" i="18"/>
  <c r="MQ675" i="18"/>
  <c r="MR675" i="18"/>
  <c r="MS675" i="18"/>
  <c r="MT675" i="18"/>
  <c r="MU675" i="18"/>
  <c r="MV675" i="18"/>
  <c r="MW675" i="18"/>
  <c r="MX675" i="18"/>
  <c r="MY675" i="18"/>
  <c r="MZ675" i="18"/>
  <c r="NA675" i="18"/>
  <c r="NB675" i="18"/>
  <c r="NC675" i="18"/>
  <c r="ND675" i="18"/>
  <c r="NE675" i="18"/>
  <c r="NF675" i="18"/>
  <c r="NG675" i="18"/>
  <c r="NH675" i="18"/>
  <c r="NI675" i="18"/>
  <c r="NJ675" i="18"/>
  <c r="NK675" i="18"/>
  <c r="NL675" i="18"/>
  <c r="NM675" i="18"/>
  <c r="NN675" i="18"/>
  <c r="NO675" i="18"/>
  <c r="NP675" i="18"/>
  <c r="NQ675" i="18"/>
  <c r="NR675" i="18"/>
  <c r="NS675" i="18"/>
  <c r="NT675" i="18"/>
  <c r="NU675" i="18"/>
  <c r="NV675" i="18"/>
  <c r="NW675" i="18"/>
  <c r="NX675" i="18"/>
  <c r="NY675" i="18"/>
  <c r="NZ675" i="18"/>
  <c r="OA675" i="18"/>
  <c r="OB675" i="18"/>
  <c r="OC675" i="18"/>
  <c r="OD675" i="18"/>
  <c r="OE675" i="18"/>
  <c r="OF675" i="18"/>
  <c r="OG675" i="18"/>
  <c r="OH675" i="18"/>
  <c r="OI675" i="18"/>
  <c r="OJ675" i="18"/>
  <c r="OK675" i="18"/>
  <c r="OL675" i="18"/>
  <c r="OM675" i="18"/>
  <c r="ON675" i="18"/>
  <c r="OO675" i="18"/>
  <c r="OP675" i="18"/>
  <c r="OQ675" i="18"/>
  <c r="OR675" i="18"/>
  <c r="OS675" i="18"/>
  <c r="OT675" i="18"/>
  <c r="OU675" i="18"/>
  <c r="OV675" i="18"/>
  <c r="OW675" i="18"/>
  <c r="OX675" i="18"/>
  <c r="OY675" i="18"/>
  <c r="OZ675" i="18"/>
  <c r="PA675" i="18"/>
  <c r="PB675" i="18"/>
  <c r="PC675" i="18"/>
  <c r="PD675" i="18"/>
  <c r="PE675" i="18"/>
  <c r="PF675" i="18"/>
  <c r="PG675" i="18"/>
  <c r="PH675" i="18"/>
  <c r="PI675" i="18"/>
  <c r="PJ675" i="18"/>
  <c r="PK675" i="18"/>
  <c r="PL675" i="18"/>
  <c r="PM675" i="18"/>
  <c r="PN675" i="18"/>
  <c r="PO675" i="18"/>
  <c r="PP675" i="18"/>
  <c r="PQ675" i="18"/>
  <c r="PR675" i="18"/>
  <c r="PS675" i="18"/>
  <c r="PT675" i="18"/>
  <c r="PU675" i="18"/>
  <c r="PV675" i="18"/>
  <c r="PW675" i="18"/>
  <c r="PX675" i="18"/>
  <c r="PY675" i="18"/>
  <c r="PZ675" i="18"/>
  <c r="QA675" i="18"/>
  <c r="QB675" i="18"/>
  <c r="QC675" i="18"/>
  <c r="QD675" i="18"/>
  <c r="QE675" i="18"/>
  <c r="QF675" i="18"/>
  <c r="QG675" i="18"/>
  <c r="QH675" i="18"/>
  <c r="QI675" i="18"/>
  <c r="QJ675" i="18"/>
  <c r="QK675" i="18"/>
  <c r="QL675" i="18"/>
  <c r="QM675" i="18"/>
  <c r="QN675" i="18"/>
  <c r="QO675" i="18"/>
  <c r="QP675" i="18"/>
  <c r="QQ675" i="18"/>
  <c r="QR675" i="18"/>
  <c r="QS675" i="18"/>
  <c r="QT675" i="18"/>
  <c r="QU675" i="18"/>
  <c r="QV675" i="18"/>
  <c r="QW675" i="18"/>
  <c r="QX675" i="18"/>
  <c r="QY675" i="18"/>
  <c r="QZ675" i="18"/>
  <c r="RA675" i="18"/>
  <c r="RB675" i="18"/>
  <c r="RC675" i="18"/>
  <c r="RD675" i="18"/>
  <c r="RE675" i="18"/>
  <c r="RF675" i="18"/>
  <c r="RG675" i="18"/>
  <c r="RH675" i="18"/>
  <c r="RI675" i="18"/>
  <c r="RJ675" i="18"/>
  <c r="RK675" i="18"/>
  <c r="RL675" i="18"/>
  <c r="RM675" i="18"/>
  <c r="RN675" i="18"/>
  <c r="RO675" i="18"/>
  <c r="RP675" i="18"/>
  <c r="RQ675" i="18"/>
  <c r="RR675" i="18"/>
  <c r="RS675" i="18"/>
  <c r="RT675" i="18"/>
  <c r="RU675" i="18"/>
  <c r="RV675" i="18"/>
  <c r="RW675" i="18"/>
  <c r="RX675" i="18"/>
  <c r="RY675" i="18"/>
  <c r="RZ675" i="18"/>
  <c r="SA675" i="18"/>
  <c r="SB675" i="18"/>
  <c r="SC675" i="18"/>
  <c r="SD675" i="18"/>
  <c r="SE675" i="18"/>
  <c r="SF675" i="18"/>
  <c r="SG675" i="18"/>
  <c r="SH675" i="18"/>
  <c r="SI675" i="18"/>
  <c r="SJ675" i="18"/>
  <c r="SK675" i="18"/>
  <c r="SL675" i="18"/>
  <c r="SM675" i="18"/>
  <c r="SN675" i="18"/>
  <c r="SO675" i="18"/>
  <c r="SP675" i="18"/>
  <c r="SQ675" i="18"/>
  <c r="SR675" i="18"/>
  <c r="SS675" i="18"/>
  <c r="ST675" i="18"/>
  <c r="SU675" i="18"/>
  <c r="SV675" i="18"/>
  <c r="SW675" i="18"/>
  <c r="SX675" i="18"/>
  <c r="SY675" i="18"/>
  <c r="SZ675" i="18"/>
  <c r="TA675" i="18"/>
  <c r="TB675" i="18"/>
  <c r="TC675" i="18"/>
  <c r="TD675" i="18"/>
  <c r="TE675" i="18"/>
  <c r="TF675" i="18"/>
  <c r="TG675" i="18"/>
  <c r="TH675" i="18"/>
  <c r="TI675" i="18"/>
  <c r="TJ675" i="18"/>
  <c r="TK675" i="18"/>
  <c r="TL675" i="18"/>
  <c r="TM675" i="18"/>
  <c r="TN675" i="18"/>
  <c r="TO675" i="18"/>
  <c r="TP675" i="18"/>
  <c r="TQ675" i="18"/>
  <c r="TR675" i="18"/>
  <c r="TS675" i="18"/>
  <c r="TT675" i="18"/>
  <c r="TU675" i="18"/>
  <c r="TV675" i="18"/>
  <c r="TW675" i="18"/>
  <c r="TX675" i="18"/>
  <c r="TY675" i="18"/>
  <c r="TZ675" i="18"/>
  <c r="UA675" i="18"/>
  <c r="UB675" i="18"/>
  <c r="UC675" i="18"/>
  <c r="UD675" i="18"/>
  <c r="UE675" i="18"/>
  <c r="UF675" i="18"/>
  <c r="UG675" i="18"/>
  <c r="UH675" i="18"/>
  <c r="UI675" i="18"/>
  <c r="UJ675" i="18"/>
  <c r="UK675" i="18"/>
  <c r="UL675" i="18"/>
  <c r="UM675" i="18"/>
  <c r="UN675" i="18"/>
  <c r="UO675" i="18"/>
  <c r="UP675" i="18"/>
  <c r="UQ675" i="18"/>
  <c r="UR675" i="18"/>
  <c r="US675" i="18"/>
  <c r="UT675" i="18"/>
  <c r="UU675" i="18"/>
  <c r="UV675" i="18"/>
  <c r="UW675" i="18"/>
  <c r="UX675" i="18"/>
  <c r="UY675" i="18"/>
  <c r="UZ675" i="18"/>
  <c r="VA675" i="18"/>
  <c r="VB675" i="18"/>
  <c r="VC675" i="18"/>
  <c r="VD675" i="18"/>
  <c r="VE675" i="18"/>
  <c r="VF675" i="18"/>
  <c r="VG675" i="18"/>
  <c r="VH675" i="18"/>
  <c r="VI675" i="18"/>
  <c r="VJ675" i="18"/>
  <c r="VK675" i="18"/>
  <c r="VL675" i="18"/>
  <c r="VM675" i="18"/>
  <c r="VN675" i="18"/>
  <c r="VO675" i="18"/>
  <c r="VP675" i="18"/>
  <c r="VQ675" i="18"/>
  <c r="VR675" i="18"/>
  <c r="VS675" i="18"/>
  <c r="VT675" i="18"/>
  <c r="VU675" i="18"/>
  <c r="VV675" i="18"/>
  <c r="VW675" i="18"/>
  <c r="VX675" i="18"/>
  <c r="VY675" i="18"/>
  <c r="VZ675" i="18"/>
  <c r="WA675" i="18"/>
  <c r="WB675" i="18"/>
  <c r="WC675" i="18"/>
  <c r="WD675" i="18"/>
  <c r="WE675" i="18"/>
  <c r="WF675" i="18"/>
  <c r="WG675" i="18"/>
  <c r="WH675" i="18"/>
  <c r="WI675" i="18"/>
  <c r="WJ675" i="18"/>
  <c r="WK675" i="18"/>
  <c r="WL675" i="18"/>
  <c r="WM675" i="18"/>
  <c r="WN675" i="18"/>
  <c r="WO675" i="18"/>
  <c r="WP675" i="18"/>
  <c r="WQ675" i="18"/>
  <c r="WR675" i="18"/>
  <c r="WS675" i="18"/>
  <c r="WT675" i="18"/>
  <c r="WU675" i="18"/>
  <c r="WV675" i="18"/>
  <c r="WW675" i="18"/>
  <c r="WX675" i="18"/>
  <c r="WY675" i="18"/>
  <c r="WZ675" i="18"/>
  <c r="XA675" i="18"/>
  <c r="XB675" i="18"/>
  <c r="XC675" i="18"/>
  <c r="XD675" i="18"/>
  <c r="XE675" i="18"/>
  <c r="XF675" i="18"/>
  <c r="XG675" i="18"/>
  <c r="XH675" i="18"/>
  <c r="XI675" i="18"/>
  <c r="XJ675" i="18"/>
  <c r="XK675" i="18"/>
  <c r="XL675" i="18"/>
  <c r="XM675" i="18"/>
  <c r="XN675" i="18"/>
  <c r="XO675" i="18"/>
  <c r="XP675" i="18"/>
  <c r="XQ675" i="18"/>
  <c r="XR675" i="18"/>
  <c r="XS675" i="18"/>
  <c r="XT675" i="18"/>
  <c r="XU675" i="18"/>
  <c r="XV675" i="18"/>
  <c r="XW675" i="18"/>
  <c r="XX675" i="18"/>
  <c r="XY675" i="18"/>
  <c r="XZ675" i="18"/>
  <c r="YA675" i="18"/>
  <c r="YB675" i="18"/>
  <c r="YC675" i="18"/>
  <c r="YD675" i="18"/>
  <c r="YE675" i="18"/>
  <c r="YF675" i="18"/>
  <c r="YG675" i="18"/>
  <c r="YH675" i="18"/>
  <c r="YI675" i="18"/>
  <c r="YJ675" i="18"/>
  <c r="YK675" i="18"/>
  <c r="YL675" i="18"/>
  <c r="YM675" i="18"/>
  <c r="YN675" i="18"/>
  <c r="YO675" i="18"/>
  <c r="YP675" i="18"/>
  <c r="YQ675" i="18"/>
  <c r="YR675" i="18"/>
  <c r="YS675" i="18"/>
  <c r="YT675" i="18"/>
  <c r="YU675" i="18"/>
  <c r="YV675" i="18"/>
  <c r="YW675" i="18"/>
  <c r="YX675" i="18"/>
  <c r="YY675" i="18"/>
  <c r="YZ675" i="18"/>
  <c r="ZA675" i="18"/>
  <c r="ZB675" i="18"/>
  <c r="ZC675" i="18"/>
  <c r="ZD675" i="18"/>
  <c r="ZE675" i="18"/>
  <c r="ZF675" i="18"/>
  <c r="ZG675" i="18"/>
  <c r="ZH675" i="18"/>
  <c r="ZI675" i="18"/>
  <c r="ZJ675" i="18"/>
  <c r="ZK675" i="18"/>
  <c r="ZL675" i="18"/>
  <c r="ZM675" i="18"/>
  <c r="ZN675" i="18"/>
  <c r="ZO675" i="18"/>
  <c r="ZP675" i="18"/>
  <c r="ZQ675" i="18"/>
  <c r="AC676" i="18"/>
  <c r="AD676" i="18"/>
  <c r="AE676" i="18"/>
  <c r="AF676" i="18"/>
  <c r="AG676" i="18"/>
  <c r="AH676" i="18"/>
  <c r="AI676" i="18"/>
  <c r="AJ676" i="18"/>
  <c r="AK676" i="18"/>
  <c r="AL676" i="18"/>
  <c r="AM676" i="18"/>
  <c r="AN676" i="18"/>
  <c r="AO676" i="18"/>
  <c r="AP676" i="18"/>
  <c r="AQ676" i="18"/>
  <c r="AR676" i="18"/>
  <c r="AS676" i="18"/>
  <c r="AT676" i="18"/>
  <c r="AU676" i="18"/>
  <c r="AV676" i="18"/>
  <c r="AW676" i="18"/>
  <c r="AX676" i="18"/>
  <c r="AY676" i="18"/>
  <c r="AZ676" i="18"/>
  <c r="BA676" i="18"/>
  <c r="BB676" i="18"/>
  <c r="BC676" i="18"/>
  <c r="BD676" i="18"/>
  <c r="BE676" i="18"/>
  <c r="BF676" i="18"/>
  <c r="BG676" i="18"/>
  <c r="BH676" i="18"/>
  <c r="BI676" i="18"/>
  <c r="BJ676" i="18"/>
  <c r="BK676" i="18"/>
  <c r="BL676" i="18"/>
  <c r="BM676" i="18"/>
  <c r="BN676" i="18"/>
  <c r="BO676" i="18"/>
  <c r="BP676" i="18"/>
  <c r="BQ676" i="18"/>
  <c r="BR676" i="18"/>
  <c r="BS676" i="18"/>
  <c r="BT676" i="18"/>
  <c r="BU676" i="18"/>
  <c r="BV676" i="18"/>
  <c r="BW676" i="18"/>
  <c r="BX676" i="18"/>
  <c r="BY676" i="18"/>
  <c r="BZ676" i="18"/>
  <c r="CA676" i="18"/>
  <c r="CB676" i="18"/>
  <c r="CC676" i="18"/>
  <c r="CD676" i="18"/>
  <c r="CE676" i="18"/>
  <c r="CF676" i="18"/>
  <c r="CG676" i="18"/>
  <c r="CH676" i="18"/>
  <c r="CI676" i="18"/>
  <c r="CJ676" i="18"/>
  <c r="CK676" i="18"/>
  <c r="CL676" i="18"/>
  <c r="CM676" i="18"/>
  <c r="CN676" i="18"/>
  <c r="CO676" i="18"/>
  <c r="CP676" i="18"/>
  <c r="CQ676" i="18"/>
  <c r="CR676" i="18"/>
  <c r="CS676" i="18"/>
  <c r="CT676" i="18"/>
  <c r="CU676" i="18"/>
  <c r="CV676" i="18"/>
  <c r="CW676" i="18"/>
  <c r="CX676" i="18"/>
  <c r="CY676" i="18"/>
  <c r="CZ676" i="18"/>
  <c r="DA676" i="18"/>
  <c r="DB676" i="18"/>
  <c r="DC676" i="18"/>
  <c r="DD676" i="18"/>
  <c r="DE676" i="18"/>
  <c r="DF676" i="18"/>
  <c r="DG676" i="18"/>
  <c r="DH676" i="18"/>
  <c r="DI676" i="18"/>
  <c r="DJ676" i="18"/>
  <c r="DK676" i="18"/>
  <c r="DL676" i="18"/>
  <c r="DM676" i="18"/>
  <c r="DN676" i="18"/>
  <c r="DO676" i="18"/>
  <c r="DP676" i="18"/>
  <c r="DQ676" i="18"/>
  <c r="DR676" i="18"/>
  <c r="DS676" i="18"/>
  <c r="DT676" i="18"/>
  <c r="DU676" i="18"/>
  <c r="DV676" i="18"/>
  <c r="DW676" i="18"/>
  <c r="DX676" i="18"/>
  <c r="DY676" i="18"/>
  <c r="DZ676" i="18"/>
  <c r="EA676" i="18"/>
  <c r="EB676" i="18"/>
  <c r="EC676" i="18"/>
  <c r="ED676" i="18"/>
  <c r="EE676" i="18"/>
  <c r="EF676" i="18"/>
  <c r="EG676" i="18"/>
  <c r="EH676" i="18"/>
  <c r="EI676" i="18"/>
  <c r="EJ676" i="18"/>
  <c r="EK676" i="18"/>
  <c r="EL676" i="18"/>
  <c r="EM676" i="18"/>
  <c r="EN676" i="18"/>
  <c r="EO676" i="18"/>
  <c r="EP676" i="18"/>
  <c r="EQ676" i="18"/>
  <c r="ER676" i="18"/>
  <c r="ES676" i="18"/>
  <c r="ET676" i="18"/>
  <c r="EU676" i="18"/>
  <c r="EV676" i="18"/>
  <c r="EW676" i="18"/>
  <c r="EX676" i="18"/>
  <c r="EY676" i="18"/>
  <c r="EZ676" i="18"/>
  <c r="FA676" i="18"/>
  <c r="FB676" i="18"/>
  <c r="FC676" i="18"/>
  <c r="FD676" i="18"/>
  <c r="FE676" i="18"/>
  <c r="FF676" i="18"/>
  <c r="FG676" i="18"/>
  <c r="FH676" i="18"/>
  <c r="FI676" i="18"/>
  <c r="FJ676" i="18"/>
  <c r="FK676" i="18"/>
  <c r="FL676" i="18"/>
  <c r="FM676" i="18"/>
  <c r="FN676" i="18"/>
  <c r="FO676" i="18"/>
  <c r="FP676" i="18"/>
  <c r="FQ676" i="18"/>
  <c r="FR676" i="18"/>
  <c r="FS676" i="18"/>
  <c r="FT676" i="18"/>
  <c r="FU676" i="18"/>
  <c r="FV676" i="18"/>
  <c r="FW676" i="18"/>
  <c r="FX676" i="18"/>
  <c r="FY676" i="18"/>
  <c r="FZ676" i="18"/>
  <c r="GA676" i="18"/>
  <c r="GB676" i="18"/>
  <c r="GC676" i="18"/>
  <c r="GD676" i="18"/>
  <c r="GE676" i="18"/>
  <c r="GF676" i="18"/>
  <c r="GG676" i="18"/>
  <c r="GH676" i="18"/>
  <c r="GI676" i="18"/>
  <c r="GJ676" i="18"/>
  <c r="GK676" i="18"/>
  <c r="GL676" i="18"/>
  <c r="GM676" i="18"/>
  <c r="GN676" i="18"/>
  <c r="GO676" i="18"/>
  <c r="GP676" i="18"/>
  <c r="GQ676" i="18"/>
  <c r="GR676" i="18"/>
  <c r="GS676" i="18"/>
  <c r="GT676" i="18"/>
  <c r="GU676" i="18"/>
  <c r="GV676" i="18"/>
  <c r="GW676" i="18"/>
  <c r="GX676" i="18"/>
  <c r="GY676" i="18"/>
  <c r="GZ676" i="18"/>
  <c r="HA676" i="18"/>
  <c r="HB676" i="18"/>
  <c r="HC676" i="18"/>
  <c r="HD676" i="18"/>
  <c r="HE676" i="18"/>
  <c r="HF676" i="18"/>
  <c r="HG676" i="18"/>
  <c r="HH676" i="18"/>
  <c r="HI676" i="18"/>
  <c r="HJ676" i="18"/>
  <c r="HK676" i="18"/>
  <c r="HL676" i="18"/>
  <c r="HM676" i="18"/>
  <c r="HN676" i="18"/>
  <c r="HO676" i="18"/>
  <c r="HP676" i="18"/>
  <c r="HQ676" i="18"/>
  <c r="HR676" i="18"/>
  <c r="HS676" i="18"/>
  <c r="HT676" i="18"/>
  <c r="HU676" i="18"/>
  <c r="HV676" i="18"/>
  <c r="HW676" i="18"/>
  <c r="HX676" i="18"/>
  <c r="HY676" i="18"/>
  <c r="HZ676" i="18"/>
  <c r="IA676" i="18"/>
  <c r="IB676" i="18"/>
  <c r="IC676" i="18"/>
  <c r="ID676" i="18"/>
  <c r="IE676" i="18"/>
  <c r="IF676" i="18"/>
  <c r="IG676" i="18"/>
  <c r="IH676" i="18"/>
  <c r="II676" i="18"/>
  <c r="IJ676" i="18"/>
  <c r="IK676" i="18"/>
  <c r="IL676" i="18"/>
  <c r="IM676" i="18"/>
  <c r="IN676" i="18"/>
  <c r="IO676" i="18"/>
  <c r="IP676" i="18"/>
  <c r="IQ676" i="18"/>
  <c r="IR676" i="18"/>
  <c r="IS676" i="18"/>
  <c r="IT676" i="18"/>
  <c r="IU676" i="18"/>
  <c r="IV676" i="18"/>
  <c r="IW676" i="18"/>
  <c r="IX676" i="18"/>
  <c r="IY676" i="18"/>
  <c r="IZ676" i="18"/>
  <c r="JA676" i="18"/>
  <c r="JB676" i="18"/>
  <c r="JC676" i="18"/>
  <c r="JD676" i="18"/>
  <c r="JE676" i="18"/>
  <c r="JF676" i="18"/>
  <c r="JG676" i="18"/>
  <c r="JH676" i="18"/>
  <c r="JI676" i="18"/>
  <c r="JJ676" i="18"/>
  <c r="JK676" i="18"/>
  <c r="JL676" i="18"/>
  <c r="JM676" i="18"/>
  <c r="JN676" i="18"/>
  <c r="JO676" i="18"/>
  <c r="JP676" i="18"/>
  <c r="JQ676" i="18"/>
  <c r="JR676" i="18"/>
  <c r="JS676" i="18"/>
  <c r="JT676" i="18"/>
  <c r="JU676" i="18"/>
  <c r="JV676" i="18"/>
  <c r="JW676" i="18"/>
  <c r="JX676" i="18"/>
  <c r="JY676" i="18"/>
  <c r="JZ676" i="18"/>
  <c r="KA676" i="18"/>
  <c r="KB676" i="18"/>
  <c r="KC676" i="18"/>
  <c r="KD676" i="18"/>
  <c r="KE676" i="18"/>
  <c r="KF676" i="18"/>
  <c r="KG676" i="18"/>
  <c r="KH676" i="18"/>
  <c r="KI676" i="18"/>
  <c r="KJ676" i="18"/>
  <c r="KK676" i="18"/>
  <c r="KL676" i="18"/>
  <c r="KM676" i="18"/>
  <c r="KN676" i="18"/>
  <c r="KO676" i="18"/>
  <c r="KP676" i="18"/>
  <c r="KQ676" i="18"/>
  <c r="KR676" i="18"/>
  <c r="KS676" i="18"/>
  <c r="KT676" i="18"/>
  <c r="KU676" i="18"/>
  <c r="KV676" i="18"/>
  <c r="KW676" i="18"/>
  <c r="KX676" i="18"/>
  <c r="KY676" i="18"/>
  <c r="KZ676" i="18"/>
  <c r="LA676" i="18"/>
  <c r="LB676" i="18"/>
  <c r="LC676" i="18"/>
  <c r="LD676" i="18"/>
  <c r="LE676" i="18"/>
  <c r="LF676" i="18"/>
  <c r="LG676" i="18"/>
  <c r="LH676" i="18"/>
  <c r="LI676" i="18"/>
  <c r="LJ676" i="18"/>
  <c r="LK676" i="18"/>
  <c r="LL676" i="18"/>
  <c r="LM676" i="18"/>
  <c r="LN676" i="18"/>
  <c r="LO676" i="18"/>
  <c r="LP676" i="18"/>
  <c r="LQ676" i="18"/>
  <c r="LR676" i="18"/>
  <c r="LS676" i="18"/>
  <c r="LT676" i="18"/>
  <c r="LU676" i="18"/>
  <c r="LV676" i="18"/>
  <c r="LW676" i="18"/>
  <c r="LX676" i="18"/>
  <c r="LY676" i="18"/>
  <c r="LZ676" i="18"/>
  <c r="MA676" i="18"/>
  <c r="MB676" i="18"/>
  <c r="MC676" i="18"/>
  <c r="MD676" i="18"/>
  <c r="ME676" i="18"/>
  <c r="MF676" i="18"/>
  <c r="MG676" i="18"/>
  <c r="MH676" i="18"/>
  <c r="MI676" i="18"/>
  <c r="MJ676" i="18"/>
  <c r="MK676" i="18"/>
  <c r="ML676" i="18"/>
  <c r="MM676" i="18"/>
  <c r="MN676" i="18"/>
  <c r="MO676" i="18"/>
  <c r="MP676" i="18"/>
  <c r="MQ676" i="18"/>
  <c r="MR676" i="18"/>
  <c r="MS676" i="18"/>
  <c r="MT676" i="18"/>
  <c r="MU676" i="18"/>
  <c r="MV676" i="18"/>
  <c r="MW676" i="18"/>
  <c r="MX676" i="18"/>
  <c r="MY676" i="18"/>
  <c r="MZ676" i="18"/>
  <c r="NA676" i="18"/>
  <c r="NB676" i="18"/>
  <c r="NC676" i="18"/>
  <c r="ND676" i="18"/>
  <c r="NE676" i="18"/>
  <c r="NF676" i="18"/>
  <c r="NG676" i="18"/>
  <c r="NH676" i="18"/>
  <c r="NI676" i="18"/>
  <c r="NJ676" i="18"/>
  <c r="NK676" i="18"/>
  <c r="NL676" i="18"/>
  <c r="NM676" i="18"/>
  <c r="NN676" i="18"/>
  <c r="NO676" i="18"/>
  <c r="NP676" i="18"/>
  <c r="NQ676" i="18"/>
  <c r="NR676" i="18"/>
  <c r="NS676" i="18"/>
  <c r="NT676" i="18"/>
  <c r="NU676" i="18"/>
  <c r="NV676" i="18"/>
  <c r="NW676" i="18"/>
  <c r="NX676" i="18"/>
  <c r="NY676" i="18"/>
  <c r="NZ676" i="18"/>
  <c r="OA676" i="18"/>
  <c r="OB676" i="18"/>
  <c r="OC676" i="18"/>
  <c r="OD676" i="18"/>
  <c r="OE676" i="18"/>
  <c r="OF676" i="18"/>
  <c r="OG676" i="18"/>
  <c r="OH676" i="18"/>
  <c r="OI676" i="18"/>
  <c r="OJ676" i="18"/>
  <c r="OK676" i="18"/>
  <c r="OL676" i="18"/>
  <c r="OM676" i="18"/>
  <c r="ON676" i="18"/>
  <c r="OO676" i="18"/>
  <c r="OP676" i="18"/>
  <c r="OQ676" i="18"/>
  <c r="OR676" i="18"/>
  <c r="OS676" i="18"/>
  <c r="OT676" i="18"/>
  <c r="OU676" i="18"/>
  <c r="OV676" i="18"/>
  <c r="OW676" i="18"/>
  <c r="OX676" i="18"/>
  <c r="OY676" i="18"/>
  <c r="OZ676" i="18"/>
  <c r="PA676" i="18"/>
  <c r="PB676" i="18"/>
  <c r="PC676" i="18"/>
  <c r="PD676" i="18"/>
  <c r="PE676" i="18"/>
  <c r="PF676" i="18"/>
  <c r="PG676" i="18"/>
  <c r="PH676" i="18"/>
  <c r="PI676" i="18"/>
  <c r="PJ676" i="18"/>
  <c r="PK676" i="18"/>
  <c r="PL676" i="18"/>
  <c r="PM676" i="18"/>
  <c r="PN676" i="18"/>
  <c r="PO676" i="18"/>
  <c r="PP676" i="18"/>
  <c r="PQ676" i="18"/>
  <c r="PR676" i="18"/>
  <c r="PS676" i="18"/>
  <c r="PT676" i="18"/>
  <c r="PU676" i="18"/>
  <c r="PV676" i="18"/>
  <c r="PW676" i="18"/>
  <c r="PX676" i="18"/>
  <c r="PY676" i="18"/>
  <c r="PZ676" i="18"/>
  <c r="QA676" i="18"/>
  <c r="QB676" i="18"/>
  <c r="QC676" i="18"/>
  <c r="QD676" i="18"/>
  <c r="QE676" i="18"/>
  <c r="QF676" i="18"/>
  <c r="QG676" i="18"/>
  <c r="QH676" i="18"/>
  <c r="QI676" i="18"/>
  <c r="QJ676" i="18"/>
  <c r="QK676" i="18"/>
  <c r="QL676" i="18"/>
  <c r="QM676" i="18"/>
  <c r="QN676" i="18"/>
  <c r="QO676" i="18"/>
  <c r="QP676" i="18"/>
  <c r="QQ676" i="18"/>
  <c r="QR676" i="18"/>
  <c r="QS676" i="18"/>
  <c r="QT676" i="18"/>
  <c r="QU676" i="18"/>
  <c r="QV676" i="18"/>
  <c r="QW676" i="18"/>
  <c r="QX676" i="18"/>
  <c r="QY676" i="18"/>
  <c r="QZ676" i="18"/>
  <c r="RA676" i="18"/>
  <c r="RB676" i="18"/>
  <c r="RC676" i="18"/>
  <c r="RD676" i="18"/>
  <c r="RE676" i="18"/>
  <c r="RF676" i="18"/>
  <c r="RG676" i="18"/>
  <c r="RH676" i="18"/>
  <c r="RI676" i="18"/>
  <c r="RJ676" i="18"/>
  <c r="RK676" i="18"/>
  <c r="RL676" i="18"/>
  <c r="RM676" i="18"/>
  <c r="RN676" i="18"/>
  <c r="RO676" i="18"/>
  <c r="RP676" i="18"/>
  <c r="RQ676" i="18"/>
  <c r="RR676" i="18"/>
  <c r="RS676" i="18"/>
  <c r="RT676" i="18"/>
  <c r="RU676" i="18"/>
  <c r="RV676" i="18"/>
  <c r="RW676" i="18"/>
  <c r="RX676" i="18"/>
  <c r="RY676" i="18"/>
  <c r="RZ676" i="18"/>
  <c r="SA676" i="18"/>
  <c r="SB676" i="18"/>
  <c r="SC676" i="18"/>
  <c r="SD676" i="18"/>
  <c r="SE676" i="18"/>
  <c r="SF676" i="18"/>
  <c r="SG676" i="18"/>
  <c r="SH676" i="18"/>
  <c r="SI676" i="18"/>
  <c r="SJ676" i="18"/>
  <c r="SK676" i="18"/>
  <c r="SL676" i="18"/>
  <c r="SM676" i="18"/>
  <c r="SN676" i="18"/>
  <c r="SO676" i="18"/>
  <c r="SP676" i="18"/>
  <c r="SQ676" i="18"/>
  <c r="SR676" i="18"/>
  <c r="SS676" i="18"/>
  <c r="ST676" i="18"/>
  <c r="SU676" i="18"/>
  <c r="SV676" i="18"/>
  <c r="SW676" i="18"/>
  <c r="SX676" i="18"/>
  <c r="SY676" i="18"/>
  <c r="SZ676" i="18"/>
  <c r="TA676" i="18"/>
  <c r="TB676" i="18"/>
  <c r="TC676" i="18"/>
  <c r="TD676" i="18"/>
  <c r="TE676" i="18"/>
  <c r="TF676" i="18"/>
  <c r="TG676" i="18"/>
  <c r="TH676" i="18"/>
  <c r="TI676" i="18"/>
  <c r="TJ676" i="18"/>
  <c r="TK676" i="18"/>
  <c r="TL676" i="18"/>
  <c r="TM676" i="18"/>
  <c r="TN676" i="18"/>
  <c r="TO676" i="18"/>
  <c r="TP676" i="18"/>
  <c r="TQ676" i="18"/>
  <c r="TR676" i="18"/>
  <c r="TS676" i="18"/>
  <c r="TT676" i="18"/>
  <c r="TU676" i="18"/>
  <c r="TV676" i="18"/>
  <c r="TW676" i="18"/>
  <c r="TX676" i="18"/>
  <c r="TY676" i="18"/>
  <c r="TZ676" i="18"/>
  <c r="UA676" i="18"/>
  <c r="UB676" i="18"/>
  <c r="UC676" i="18"/>
  <c r="UD676" i="18"/>
  <c r="UE676" i="18"/>
  <c r="UF676" i="18"/>
  <c r="UG676" i="18"/>
  <c r="UH676" i="18"/>
  <c r="UI676" i="18"/>
  <c r="UJ676" i="18"/>
  <c r="UK676" i="18"/>
  <c r="UL676" i="18"/>
  <c r="UM676" i="18"/>
  <c r="UN676" i="18"/>
  <c r="UO676" i="18"/>
  <c r="UP676" i="18"/>
  <c r="UQ676" i="18"/>
  <c r="UR676" i="18"/>
  <c r="US676" i="18"/>
  <c r="UT676" i="18"/>
  <c r="UU676" i="18"/>
  <c r="UV676" i="18"/>
  <c r="UW676" i="18"/>
  <c r="UX676" i="18"/>
  <c r="UY676" i="18"/>
  <c r="UZ676" i="18"/>
  <c r="VA676" i="18"/>
  <c r="VB676" i="18"/>
  <c r="VC676" i="18"/>
  <c r="VD676" i="18"/>
  <c r="VE676" i="18"/>
  <c r="VF676" i="18"/>
  <c r="VG676" i="18"/>
  <c r="VH676" i="18"/>
  <c r="VI676" i="18"/>
  <c r="VJ676" i="18"/>
  <c r="VK676" i="18"/>
  <c r="VL676" i="18"/>
  <c r="VM676" i="18"/>
  <c r="VN676" i="18"/>
  <c r="VO676" i="18"/>
  <c r="VP676" i="18"/>
  <c r="VQ676" i="18"/>
  <c r="VR676" i="18"/>
  <c r="VS676" i="18"/>
  <c r="VT676" i="18"/>
  <c r="VU676" i="18"/>
  <c r="VV676" i="18"/>
  <c r="VW676" i="18"/>
  <c r="VX676" i="18"/>
  <c r="VY676" i="18"/>
  <c r="VZ676" i="18"/>
  <c r="WA676" i="18"/>
  <c r="WB676" i="18"/>
  <c r="WC676" i="18"/>
  <c r="WD676" i="18"/>
  <c r="WE676" i="18"/>
  <c r="WF676" i="18"/>
  <c r="WG676" i="18"/>
  <c r="WH676" i="18"/>
  <c r="WI676" i="18"/>
  <c r="WJ676" i="18"/>
  <c r="WK676" i="18"/>
  <c r="WL676" i="18"/>
  <c r="WM676" i="18"/>
  <c r="WN676" i="18"/>
  <c r="WO676" i="18"/>
  <c r="WP676" i="18"/>
  <c r="WQ676" i="18"/>
  <c r="WR676" i="18"/>
  <c r="WS676" i="18"/>
  <c r="WT676" i="18"/>
  <c r="WU676" i="18"/>
  <c r="WV676" i="18"/>
  <c r="WW676" i="18"/>
  <c r="WX676" i="18"/>
  <c r="WY676" i="18"/>
  <c r="WZ676" i="18"/>
  <c r="XA676" i="18"/>
  <c r="XB676" i="18"/>
  <c r="XC676" i="18"/>
  <c r="XD676" i="18"/>
  <c r="XE676" i="18"/>
  <c r="XF676" i="18"/>
  <c r="XG676" i="18"/>
  <c r="XH676" i="18"/>
  <c r="XI676" i="18"/>
  <c r="XJ676" i="18"/>
  <c r="XK676" i="18"/>
  <c r="XL676" i="18"/>
  <c r="XM676" i="18"/>
  <c r="XN676" i="18"/>
  <c r="XO676" i="18"/>
  <c r="XP676" i="18"/>
  <c r="XQ676" i="18"/>
  <c r="XR676" i="18"/>
  <c r="XS676" i="18"/>
  <c r="XT676" i="18"/>
  <c r="XU676" i="18"/>
  <c r="XV676" i="18"/>
  <c r="XW676" i="18"/>
  <c r="XX676" i="18"/>
  <c r="XY676" i="18"/>
  <c r="XZ676" i="18"/>
  <c r="YA676" i="18"/>
  <c r="YB676" i="18"/>
  <c r="YC676" i="18"/>
  <c r="YD676" i="18"/>
  <c r="YE676" i="18"/>
  <c r="YF676" i="18"/>
  <c r="YG676" i="18"/>
  <c r="YH676" i="18"/>
  <c r="YI676" i="18"/>
  <c r="YJ676" i="18"/>
  <c r="YK676" i="18"/>
  <c r="YL676" i="18"/>
  <c r="YM676" i="18"/>
  <c r="YN676" i="18"/>
  <c r="YO676" i="18"/>
  <c r="YP676" i="18"/>
  <c r="YQ676" i="18"/>
  <c r="YR676" i="18"/>
  <c r="YS676" i="18"/>
  <c r="YT676" i="18"/>
  <c r="YU676" i="18"/>
  <c r="YV676" i="18"/>
  <c r="YW676" i="18"/>
  <c r="YX676" i="18"/>
  <c r="YY676" i="18"/>
  <c r="YZ676" i="18"/>
  <c r="ZA676" i="18"/>
  <c r="ZB676" i="18"/>
  <c r="ZC676" i="18"/>
  <c r="ZD676" i="18"/>
  <c r="ZE676" i="18"/>
  <c r="ZF676" i="18"/>
  <c r="ZG676" i="18"/>
  <c r="ZH676" i="18"/>
  <c r="ZI676" i="18"/>
  <c r="ZJ676" i="18"/>
  <c r="ZK676" i="18"/>
  <c r="ZL676" i="18"/>
  <c r="ZM676" i="18"/>
  <c r="ZN676" i="18"/>
  <c r="ZO676" i="18"/>
  <c r="ZP676" i="18"/>
  <c r="ZQ676" i="18"/>
  <c r="AC677" i="18"/>
  <c r="AD677" i="18"/>
  <c r="AE677" i="18"/>
  <c r="AF677" i="18"/>
  <c r="AG677" i="18"/>
  <c r="AH677" i="18"/>
  <c r="AI677" i="18"/>
  <c r="AJ677" i="18"/>
  <c r="AK677" i="18"/>
  <c r="AL677" i="18"/>
  <c r="AM677" i="18"/>
  <c r="AN677" i="18"/>
  <c r="AO677" i="18"/>
  <c r="AP677" i="18"/>
  <c r="AQ677" i="18"/>
  <c r="AR677" i="18"/>
  <c r="AS677" i="18"/>
  <c r="AT677" i="18"/>
  <c r="AU677" i="18"/>
  <c r="AV677" i="18"/>
  <c r="AW677" i="18"/>
  <c r="AX677" i="18"/>
  <c r="AY677" i="18"/>
  <c r="AZ677" i="18"/>
  <c r="BA677" i="18"/>
  <c r="BB677" i="18"/>
  <c r="BC677" i="18"/>
  <c r="BD677" i="18"/>
  <c r="BE677" i="18"/>
  <c r="BF677" i="18"/>
  <c r="BG677" i="18"/>
  <c r="BH677" i="18"/>
  <c r="BI677" i="18"/>
  <c r="BJ677" i="18"/>
  <c r="BK677" i="18"/>
  <c r="BL677" i="18"/>
  <c r="BM677" i="18"/>
  <c r="BN677" i="18"/>
  <c r="BO677" i="18"/>
  <c r="BP677" i="18"/>
  <c r="BQ677" i="18"/>
  <c r="BR677" i="18"/>
  <c r="BS677" i="18"/>
  <c r="BT677" i="18"/>
  <c r="BU677" i="18"/>
  <c r="BV677" i="18"/>
  <c r="BW677" i="18"/>
  <c r="BX677" i="18"/>
  <c r="BY677" i="18"/>
  <c r="BZ677" i="18"/>
  <c r="CA677" i="18"/>
  <c r="CB677" i="18"/>
  <c r="CC677" i="18"/>
  <c r="CD677" i="18"/>
  <c r="CE677" i="18"/>
  <c r="CF677" i="18"/>
  <c r="CG677" i="18"/>
  <c r="CH677" i="18"/>
  <c r="CI677" i="18"/>
  <c r="CJ677" i="18"/>
  <c r="CK677" i="18"/>
  <c r="CL677" i="18"/>
  <c r="CM677" i="18"/>
  <c r="CN677" i="18"/>
  <c r="CO677" i="18"/>
  <c r="CP677" i="18"/>
  <c r="CQ677" i="18"/>
  <c r="CR677" i="18"/>
  <c r="CS677" i="18"/>
  <c r="CT677" i="18"/>
  <c r="CU677" i="18"/>
  <c r="CV677" i="18"/>
  <c r="CW677" i="18"/>
  <c r="CX677" i="18"/>
  <c r="CY677" i="18"/>
  <c r="CZ677" i="18"/>
  <c r="DA677" i="18"/>
  <c r="DB677" i="18"/>
  <c r="DC677" i="18"/>
  <c r="DD677" i="18"/>
  <c r="DE677" i="18"/>
  <c r="DF677" i="18"/>
  <c r="DG677" i="18"/>
  <c r="DH677" i="18"/>
  <c r="DI677" i="18"/>
  <c r="DJ677" i="18"/>
  <c r="DK677" i="18"/>
  <c r="DL677" i="18"/>
  <c r="DM677" i="18"/>
  <c r="DN677" i="18"/>
  <c r="DO677" i="18"/>
  <c r="DP677" i="18"/>
  <c r="DQ677" i="18"/>
  <c r="DR677" i="18"/>
  <c r="DS677" i="18"/>
  <c r="DT677" i="18"/>
  <c r="DU677" i="18"/>
  <c r="DV677" i="18"/>
  <c r="DW677" i="18"/>
  <c r="DX677" i="18"/>
  <c r="DY677" i="18"/>
  <c r="DZ677" i="18"/>
  <c r="EA677" i="18"/>
  <c r="EB677" i="18"/>
  <c r="EC677" i="18"/>
  <c r="ED677" i="18"/>
  <c r="EE677" i="18"/>
  <c r="EF677" i="18"/>
  <c r="EG677" i="18"/>
  <c r="EH677" i="18"/>
  <c r="EI677" i="18"/>
  <c r="EJ677" i="18"/>
  <c r="EK677" i="18"/>
  <c r="EL677" i="18"/>
  <c r="EM677" i="18"/>
  <c r="EN677" i="18"/>
  <c r="EO677" i="18"/>
  <c r="EP677" i="18"/>
  <c r="EQ677" i="18"/>
  <c r="ER677" i="18"/>
  <c r="ES677" i="18"/>
  <c r="ET677" i="18"/>
  <c r="EU677" i="18"/>
  <c r="EV677" i="18"/>
  <c r="EW677" i="18"/>
  <c r="EX677" i="18"/>
  <c r="EY677" i="18"/>
  <c r="EZ677" i="18"/>
  <c r="FA677" i="18"/>
  <c r="FB677" i="18"/>
  <c r="FC677" i="18"/>
  <c r="FD677" i="18"/>
  <c r="FE677" i="18"/>
  <c r="FF677" i="18"/>
  <c r="FG677" i="18"/>
  <c r="FH677" i="18"/>
  <c r="FI677" i="18"/>
  <c r="FJ677" i="18"/>
  <c r="FK677" i="18"/>
  <c r="FL677" i="18"/>
  <c r="FM677" i="18"/>
  <c r="FN677" i="18"/>
  <c r="FO677" i="18"/>
  <c r="FP677" i="18"/>
  <c r="FQ677" i="18"/>
  <c r="FR677" i="18"/>
  <c r="FS677" i="18"/>
  <c r="FT677" i="18"/>
  <c r="FU677" i="18"/>
  <c r="FV677" i="18"/>
  <c r="FW677" i="18"/>
  <c r="FX677" i="18"/>
  <c r="FY677" i="18"/>
  <c r="FZ677" i="18"/>
  <c r="GA677" i="18"/>
  <c r="GB677" i="18"/>
  <c r="GC677" i="18"/>
  <c r="GD677" i="18"/>
  <c r="GE677" i="18"/>
  <c r="GF677" i="18"/>
  <c r="GG677" i="18"/>
  <c r="GH677" i="18"/>
  <c r="GI677" i="18"/>
  <c r="GJ677" i="18"/>
  <c r="GK677" i="18"/>
  <c r="GL677" i="18"/>
  <c r="GM677" i="18"/>
  <c r="GN677" i="18"/>
  <c r="GO677" i="18"/>
  <c r="GP677" i="18"/>
  <c r="GQ677" i="18"/>
  <c r="GR677" i="18"/>
  <c r="GS677" i="18"/>
  <c r="GT677" i="18"/>
  <c r="GU677" i="18"/>
  <c r="GV677" i="18"/>
  <c r="GW677" i="18"/>
  <c r="GX677" i="18"/>
  <c r="GY677" i="18"/>
  <c r="GZ677" i="18"/>
  <c r="HA677" i="18"/>
  <c r="HB677" i="18"/>
  <c r="HC677" i="18"/>
  <c r="HD677" i="18"/>
  <c r="HE677" i="18"/>
  <c r="HF677" i="18"/>
  <c r="HG677" i="18"/>
  <c r="HH677" i="18"/>
  <c r="HI677" i="18"/>
  <c r="HJ677" i="18"/>
  <c r="HK677" i="18"/>
  <c r="HL677" i="18"/>
  <c r="HM677" i="18"/>
  <c r="HN677" i="18"/>
  <c r="HO677" i="18"/>
  <c r="HP677" i="18"/>
  <c r="HQ677" i="18"/>
  <c r="HR677" i="18"/>
  <c r="HS677" i="18"/>
  <c r="HT677" i="18"/>
  <c r="HU677" i="18"/>
  <c r="HV677" i="18"/>
  <c r="HW677" i="18"/>
  <c r="HX677" i="18"/>
  <c r="HY677" i="18"/>
  <c r="HZ677" i="18"/>
  <c r="IA677" i="18"/>
  <c r="IB677" i="18"/>
  <c r="IC677" i="18"/>
  <c r="ID677" i="18"/>
  <c r="IE677" i="18"/>
  <c r="IF677" i="18"/>
  <c r="IG677" i="18"/>
  <c r="IH677" i="18"/>
  <c r="II677" i="18"/>
  <c r="IJ677" i="18"/>
  <c r="IK677" i="18"/>
  <c r="IL677" i="18"/>
  <c r="IM677" i="18"/>
  <c r="IN677" i="18"/>
  <c r="IO677" i="18"/>
  <c r="IP677" i="18"/>
  <c r="IQ677" i="18"/>
  <c r="IR677" i="18"/>
  <c r="IS677" i="18"/>
  <c r="IT677" i="18"/>
  <c r="IU677" i="18"/>
  <c r="IV677" i="18"/>
  <c r="IW677" i="18"/>
  <c r="IX677" i="18"/>
  <c r="IY677" i="18"/>
  <c r="IZ677" i="18"/>
  <c r="JA677" i="18"/>
  <c r="JB677" i="18"/>
  <c r="JC677" i="18"/>
  <c r="JD677" i="18"/>
  <c r="JE677" i="18"/>
  <c r="JF677" i="18"/>
  <c r="JG677" i="18"/>
  <c r="JH677" i="18"/>
  <c r="JI677" i="18"/>
  <c r="JJ677" i="18"/>
  <c r="JK677" i="18"/>
  <c r="JL677" i="18"/>
  <c r="JM677" i="18"/>
  <c r="JN677" i="18"/>
  <c r="JO677" i="18"/>
  <c r="JP677" i="18"/>
  <c r="JQ677" i="18"/>
  <c r="JR677" i="18"/>
  <c r="JS677" i="18"/>
  <c r="JT677" i="18"/>
  <c r="JU677" i="18"/>
  <c r="JV677" i="18"/>
  <c r="JW677" i="18"/>
  <c r="JX677" i="18"/>
  <c r="JY677" i="18"/>
  <c r="JZ677" i="18"/>
  <c r="KA677" i="18"/>
  <c r="KB677" i="18"/>
  <c r="KC677" i="18"/>
  <c r="KD677" i="18"/>
  <c r="KE677" i="18"/>
  <c r="KF677" i="18"/>
  <c r="KG677" i="18"/>
  <c r="KH677" i="18"/>
  <c r="KI677" i="18"/>
  <c r="KJ677" i="18"/>
  <c r="KK677" i="18"/>
  <c r="KL677" i="18"/>
  <c r="KM677" i="18"/>
  <c r="KN677" i="18"/>
  <c r="KO677" i="18"/>
  <c r="KP677" i="18"/>
  <c r="KQ677" i="18"/>
  <c r="KR677" i="18"/>
  <c r="KS677" i="18"/>
  <c r="KT677" i="18"/>
  <c r="KU677" i="18"/>
  <c r="KV677" i="18"/>
  <c r="KW677" i="18"/>
  <c r="KX677" i="18"/>
  <c r="KY677" i="18"/>
  <c r="KZ677" i="18"/>
  <c r="LA677" i="18"/>
  <c r="LB677" i="18"/>
  <c r="LC677" i="18"/>
  <c r="LD677" i="18"/>
  <c r="LE677" i="18"/>
  <c r="LF677" i="18"/>
  <c r="LG677" i="18"/>
  <c r="LH677" i="18"/>
  <c r="LI677" i="18"/>
  <c r="LJ677" i="18"/>
  <c r="LK677" i="18"/>
  <c r="LL677" i="18"/>
  <c r="LM677" i="18"/>
  <c r="LN677" i="18"/>
  <c r="LO677" i="18"/>
  <c r="LP677" i="18"/>
  <c r="LQ677" i="18"/>
  <c r="LR677" i="18"/>
  <c r="LS677" i="18"/>
  <c r="LT677" i="18"/>
  <c r="LU677" i="18"/>
  <c r="LV677" i="18"/>
  <c r="LW677" i="18"/>
  <c r="LX677" i="18"/>
  <c r="LY677" i="18"/>
  <c r="LZ677" i="18"/>
  <c r="MA677" i="18"/>
  <c r="MB677" i="18"/>
  <c r="MC677" i="18"/>
  <c r="MD677" i="18"/>
  <c r="ME677" i="18"/>
  <c r="MF677" i="18"/>
  <c r="MG677" i="18"/>
  <c r="MH677" i="18"/>
  <c r="MI677" i="18"/>
  <c r="MJ677" i="18"/>
  <c r="MK677" i="18"/>
  <c r="ML677" i="18"/>
  <c r="MM677" i="18"/>
  <c r="MN677" i="18"/>
  <c r="MO677" i="18"/>
  <c r="MP677" i="18"/>
  <c r="MQ677" i="18"/>
  <c r="MR677" i="18"/>
  <c r="MS677" i="18"/>
  <c r="MT677" i="18"/>
  <c r="MU677" i="18"/>
  <c r="MV677" i="18"/>
  <c r="MW677" i="18"/>
  <c r="MX677" i="18"/>
  <c r="MY677" i="18"/>
  <c r="MZ677" i="18"/>
  <c r="NA677" i="18"/>
  <c r="NB677" i="18"/>
  <c r="NC677" i="18"/>
  <c r="ND677" i="18"/>
  <c r="NE677" i="18"/>
  <c r="NF677" i="18"/>
  <c r="NG677" i="18"/>
  <c r="NH677" i="18"/>
  <c r="NI677" i="18"/>
  <c r="NJ677" i="18"/>
  <c r="NK677" i="18"/>
  <c r="NL677" i="18"/>
  <c r="NM677" i="18"/>
  <c r="NN677" i="18"/>
  <c r="NO677" i="18"/>
  <c r="NP677" i="18"/>
  <c r="NQ677" i="18"/>
  <c r="NR677" i="18"/>
  <c r="NS677" i="18"/>
  <c r="NT677" i="18"/>
  <c r="NU677" i="18"/>
  <c r="NV677" i="18"/>
  <c r="NW677" i="18"/>
  <c r="NX677" i="18"/>
  <c r="NY677" i="18"/>
  <c r="NZ677" i="18"/>
  <c r="OA677" i="18"/>
  <c r="OB677" i="18"/>
  <c r="OC677" i="18"/>
  <c r="OD677" i="18"/>
  <c r="OE677" i="18"/>
  <c r="OF677" i="18"/>
  <c r="OG677" i="18"/>
  <c r="OH677" i="18"/>
  <c r="OI677" i="18"/>
  <c r="OJ677" i="18"/>
  <c r="OK677" i="18"/>
  <c r="OL677" i="18"/>
  <c r="OM677" i="18"/>
  <c r="ON677" i="18"/>
  <c r="OO677" i="18"/>
  <c r="OP677" i="18"/>
  <c r="OQ677" i="18"/>
  <c r="OR677" i="18"/>
  <c r="OS677" i="18"/>
  <c r="OT677" i="18"/>
  <c r="OU677" i="18"/>
  <c r="OV677" i="18"/>
  <c r="OW677" i="18"/>
  <c r="OX677" i="18"/>
  <c r="OY677" i="18"/>
  <c r="OZ677" i="18"/>
  <c r="PA677" i="18"/>
  <c r="PB677" i="18"/>
  <c r="PC677" i="18"/>
  <c r="PD677" i="18"/>
  <c r="PE677" i="18"/>
  <c r="PF677" i="18"/>
  <c r="PG677" i="18"/>
  <c r="PH677" i="18"/>
  <c r="PI677" i="18"/>
  <c r="PJ677" i="18"/>
  <c r="PK677" i="18"/>
  <c r="PL677" i="18"/>
  <c r="PM677" i="18"/>
  <c r="PN677" i="18"/>
  <c r="PO677" i="18"/>
  <c r="PP677" i="18"/>
  <c r="PQ677" i="18"/>
  <c r="PR677" i="18"/>
  <c r="PS677" i="18"/>
  <c r="PT677" i="18"/>
  <c r="PU677" i="18"/>
  <c r="PV677" i="18"/>
  <c r="PW677" i="18"/>
  <c r="PX677" i="18"/>
  <c r="PY677" i="18"/>
  <c r="PZ677" i="18"/>
  <c r="QA677" i="18"/>
  <c r="QB677" i="18"/>
  <c r="QC677" i="18"/>
  <c r="QD677" i="18"/>
  <c r="QE677" i="18"/>
  <c r="QF677" i="18"/>
  <c r="QG677" i="18"/>
  <c r="QH677" i="18"/>
  <c r="QI677" i="18"/>
  <c r="QJ677" i="18"/>
  <c r="QK677" i="18"/>
  <c r="QL677" i="18"/>
  <c r="QM677" i="18"/>
  <c r="QN677" i="18"/>
  <c r="QO677" i="18"/>
  <c r="QP677" i="18"/>
  <c r="QQ677" i="18"/>
  <c r="QR677" i="18"/>
  <c r="QS677" i="18"/>
  <c r="QT677" i="18"/>
  <c r="QU677" i="18"/>
  <c r="QV677" i="18"/>
  <c r="QW677" i="18"/>
  <c r="QX677" i="18"/>
  <c r="QY677" i="18"/>
  <c r="QZ677" i="18"/>
  <c r="RA677" i="18"/>
  <c r="RB677" i="18"/>
  <c r="RC677" i="18"/>
  <c r="RD677" i="18"/>
  <c r="RE677" i="18"/>
  <c r="RF677" i="18"/>
  <c r="RG677" i="18"/>
  <c r="RH677" i="18"/>
  <c r="RI677" i="18"/>
  <c r="RJ677" i="18"/>
  <c r="RK677" i="18"/>
  <c r="RL677" i="18"/>
  <c r="RM677" i="18"/>
  <c r="RN677" i="18"/>
  <c r="RO677" i="18"/>
  <c r="RP677" i="18"/>
  <c r="RQ677" i="18"/>
  <c r="RR677" i="18"/>
  <c r="RS677" i="18"/>
  <c r="RT677" i="18"/>
  <c r="RU677" i="18"/>
  <c r="RV677" i="18"/>
  <c r="RW677" i="18"/>
  <c r="RX677" i="18"/>
  <c r="RY677" i="18"/>
  <c r="RZ677" i="18"/>
  <c r="SA677" i="18"/>
  <c r="SB677" i="18"/>
  <c r="SC677" i="18"/>
  <c r="SD677" i="18"/>
  <c r="SE677" i="18"/>
  <c r="SF677" i="18"/>
  <c r="SG677" i="18"/>
  <c r="SH677" i="18"/>
  <c r="SI677" i="18"/>
  <c r="SJ677" i="18"/>
  <c r="SK677" i="18"/>
  <c r="SL677" i="18"/>
  <c r="SM677" i="18"/>
  <c r="SN677" i="18"/>
  <c r="SO677" i="18"/>
  <c r="SP677" i="18"/>
  <c r="SQ677" i="18"/>
  <c r="SR677" i="18"/>
  <c r="SS677" i="18"/>
  <c r="ST677" i="18"/>
  <c r="SU677" i="18"/>
  <c r="SV677" i="18"/>
  <c r="SW677" i="18"/>
  <c r="SX677" i="18"/>
  <c r="SY677" i="18"/>
  <c r="SZ677" i="18"/>
  <c r="TA677" i="18"/>
  <c r="TB677" i="18"/>
  <c r="TC677" i="18"/>
  <c r="TD677" i="18"/>
  <c r="TE677" i="18"/>
  <c r="TF677" i="18"/>
  <c r="TG677" i="18"/>
  <c r="TH677" i="18"/>
  <c r="TI677" i="18"/>
  <c r="TJ677" i="18"/>
  <c r="TK677" i="18"/>
  <c r="TL677" i="18"/>
  <c r="TM677" i="18"/>
  <c r="TN677" i="18"/>
  <c r="TO677" i="18"/>
  <c r="TP677" i="18"/>
  <c r="TQ677" i="18"/>
  <c r="TR677" i="18"/>
  <c r="TS677" i="18"/>
  <c r="TT677" i="18"/>
  <c r="TU677" i="18"/>
  <c r="TV677" i="18"/>
  <c r="TW677" i="18"/>
  <c r="TX677" i="18"/>
  <c r="TY677" i="18"/>
  <c r="TZ677" i="18"/>
  <c r="UA677" i="18"/>
  <c r="UB677" i="18"/>
  <c r="UC677" i="18"/>
  <c r="UD677" i="18"/>
  <c r="UE677" i="18"/>
  <c r="UF677" i="18"/>
  <c r="UG677" i="18"/>
  <c r="UH677" i="18"/>
  <c r="UI677" i="18"/>
  <c r="UJ677" i="18"/>
  <c r="UK677" i="18"/>
  <c r="UL677" i="18"/>
  <c r="UM677" i="18"/>
  <c r="UN677" i="18"/>
  <c r="UO677" i="18"/>
  <c r="UP677" i="18"/>
  <c r="UQ677" i="18"/>
  <c r="UR677" i="18"/>
  <c r="US677" i="18"/>
  <c r="UT677" i="18"/>
  <c r="UU677" i="18"/>
  <c r="UV677" i="18"/>
  <c r="UW677" i="18"/>
  <c r="UX677" i="18"/>
  <c r="UY677" i="18"/>
  <c r="UZ677" i="18"/>
  <c r="VA677" i="18"/>
  <c r="VB677" i="18"/>
  <c r="VC677" i="18"/>
  <c r="VD677" i="18"/>
  <c r="VE677" i="18"/>
  <c r="VF677" i="18"/>
  <c r="VG677" i="18"/>
  <c r="VH677" i="18"/>
  <c r="VI677" i="18"/>
  <c r="VJ677" i="18"/>
  <c r="VK677" i="18"/>
  <c r="VL677" i="18"/>
  <c r="VM677" i="18"/>
  <c r="VN677" i="18"/>
  <c r="VO677" i="18"/>
  <c r="VP677" i="18"/>
  <c r="VQ677" i="18"/>
  <c r="VR677" i="18"/>
  <c r="VS677" i="18"/>
  <c r="VT677" i="18"/>
  <c r="VU677" i="18"/>
  <c r="VV677" i="18"/>
  <c r="VW677" i="18"/>
  <c r="VX677" i="18"/>
  <c r="VY677" i="18"/>
  <c r="VZ677" i="18"/>
  <c r="WA677" i="18"/>
  <c r="WB677" i="18"/>
  <c r="WC677" i="18"/>
  <c r="WD677" i="18"/>
  <c r="WE677" i="18"/>
  <c r="WF677" i="18"/>
  <c r="WG677" i="18"/>
  <c r="WH677" i="18"/>
  <c r="WI677" i="18"/>
  <c r="WJ677" i="18"/>
  <c r="WK677" i="18"/>
  <c r="WL677" i="18"/>
  <c r="WM677" i="18"/>
  <c r="WN677" i="18"/>
  <c r="WO677" i="18"/>
  <c r="WP677" i="18"/>
  <c r="WQ677" i="18"/>
  <c r="WR677" i="18"/>
  <c r="WS677" i="18"/>
  <c r="WT677" i="18"/>
  <c r="WU677" i="18"/>
  <c r="WV677" i="18"/>
  <c r="WW677" i="18"/>
  <c r="WX677" i="18"/>
  <c r="WY677" i="18"/>
  <c r="WZ677" i="18"/>
  <c r="XA677" i="18"/>
  <c r="XB677" i="18"/>
  <c r="XC677" i="18"/>
  <c r="XD677" i="18"/>
  <c r="XE677" i="18"/>
  <c r="XF677" i="18"/>
  <c r="XG677" i="18"/>
  <c r="XH677" i="18"/>
  <c r="XI677" i="18"/>
  <c r="XJ677" i="18"/>
  <c r="XK677" i="18"/>
  <c r="XL677" i="18"/>
  <c r="XM677" i="18"/>
  <c r="XN677" i="18"/>
  <c r="XO677" i="18"/>
  <c r="XP677" i="18"/>
  <c r="XQ677" i="18"/>
  <c r="XR677" i="18"/>
  <c r="XS677" i="18"/>
  <c r="XT677" i="18"/>
  <c r="XU677" i="18"/>
  <c r="XV677" i="18"/>
  <c r="XW677" i="18"/>
  <c r="XX677" i="18"/>
  <c r="XY677" i="18"/>
  <c r="XZ677" i="18"/>
  <c r="YA677" i="18"/>
  <c r="YB677" i="18"/>
  <c r="YC677" i="18"/>
  <c r="YD677" i="18"/>
  <c r="YE677" i="18"/>
  <c r="YF677" i="18"/>
  <c r="YG677" i="18"/>
  <c r="YH677" i="18"/>
  <c r="YI677" i="18"/>
  <c r="YJ677" i="18"/>
  <c r="YK677" i="18"/>
  <c r="YL677" i="18"/>
  <c r="YM677" i="18"/>
  <c r="YN677" i="18"/>
  <c r="YO677" i="18"/>
  <c r="YP677" i="18"/>
  <c r="YQ677" i="18"/>
  <c r="YR677" i="18"/>
  <c r="YS677" i="18"/>
  <c r="YT677" i="18"/>
  <c r="YU677" i="18"/>
  <c r="YV677" i="18"/>
  <c r="YW677" i="18"/>
  <c r="YX677" i="18"/>
  <c r="YY677" i="18"/>
  <c r="YZ677" i="18"/>
  <c r="ZA677" i="18"/>
  <c r="ZB677" i="18"/>
  <c r="ZC677" i="18"/>
  <c r="ZD677" i="18"/>
  <c r="ZE677" i="18"/>
  <c r="ZF677" i="18"/>
  <c r="ZG677" i="18"/>
  <c r="ZH677" i="18"/>
  <c r="ZI677" i="18"/>
  <c r="ZJ677" i="18"/>
  <c r="ZK677" i="18"/>
  <c r="ZL677" i="18"/>
  <c r="ZM677" i="18"/>
  <c r="ZN677" i="18"/>
  <c r="ZO677" i="18"/>
  <c r="ZP677" i="18"/>
  <c r="ZQ677" i="18"/>
  <c r="AC678" i="18"/>
  <c r="AD678" i="18"/>
  <c r="AE678" i="18"/>
  <c r="AF678" i="18"/>
  <c r="AG678" i="18"/>
  <c r="AH678" i="18"/>
  <c r="AI678" i="18"/>
  <c r="AJ678" i="18"/>
  <c r="AK678" i="18"/>
  <c r="AL678" i="18"/>
  <c r="AM678" i="18"/>
  <c r="AN678" i="18"/>
  <c r="AO678" i="18"/>
  <c r="AP678" i="18"/>
  <c r="AQ678" i="18"/>
  <c r="AR678" i="18"/>
  <c r="AS678" i="18"/>
  <c r="AT678" i="18"/>
  <c r="AU678" i="18"/>
  <c r="AV678" i="18"/>
  <c r="AW678" i="18"/>
  <c r="AX678" i="18"/>
  <c r="AY678" i="18"/>
  <c r="AZ678" i="18"/>
  <c r="BA678" i="18"/>
  <c r="BB678" i="18"/>
  <c r="BC678" i="18"/>
  <c r="BD678" i="18"/>
  <c r="BE678" i="18"/>
  <c r="BF678" i="18"/>
  <c r="BG678" i="18"/>
  <c r="BH678" i="18"/>
  <c r="BI678" i="18"/>
  <c r="BJ678" i="18"/>
  <c r="BK678" i="18"/>
  <c r="BL678" i="18"/>
  <c r="BM678" i="18"/>
  <c r="BN678" i="18"/>
  <c r="BO678" i="18"/>
  <c r="BP678" i="18"/>
  <c r="BQ678" i="18"/>
  <c r="BR678" i="18"/>
  <c r="BS678" i="18"/>
  <c r="BT678" i="18"/>
  <c r="BU678" i="18"/>
  <c r="BV678" i="18"/>
  <c r="BW678" i="18"/>
  <c r="BX678" i="18"/>
  <c r="BY678" i="18"/>
  <c r="BZ678" i="18"/>
  <c r="CA678" i="18"/>
  <c r="CB678" i="18"/>
  <c r="CC678" i="18"/>
  <c r="CD678" i="18"/>
  <c r="CE678" i="18"/>
  <c r="CF678" i="18"/>
  <c r="CG678" i="18"/>
  <c r="CH678" i="18"/>
  <c r="CI678" i="18"/>
  <c r="CJ678" i="18"/>
  <c r="CK678" i="18"/>
  <c r="CL678" i="18"/>
  <c r="CM678" i="18"/>
  <c r="CN678" i="18"/>
  <c r="CO678" i="18"/>
  <c r="CP678" i="18"/>
  <c r="CQ678" i="18"/>
  <c r="CR678" i="18"/>
  <c r="CS678" i="18"/>
  <c r="CT678" i="18"/>
  <c r="CU678" i="18"/>
  <c r="CV678" i="18"/>
  <c r="CW678" i="18"/>
  <c r="CX678" i="18"/>
  <c r="CY678" i="18"/>
  <c r="CZ678" i="18"/>
  <c r="DA678" i="18"/>
  <c r="DB678" i="18"/>
  <c r="DC678" i="18"/>
  <c r="DD678" i="18"/>
  <c r="DE678" i="18"/>
  <c r="DF678" i="18"/>
  <c r="DG678" i="18"/>
  <c r="DH678" i="18"/>
  <c r="DI678" i="18"/>
  <c r="DJ678" i="18"/>
  <c r="DK678" i="18"/>
  <c r="DL678" i="18"/>
  <c r="DM678" i="18"/>
  <c r="DN678" i="18"/>
  <c r="DO678" i="18"/>
  <c r="DP678" i="18"/>
  <c r="DQ678" i="18"/>
  <c r="DR678" i="18"/>
  <c r="DS678" i="18"/>
  <c r="DT678" i="18"/>
  <c r="DU678" i="18"/>
  <c r="DV678" i="18"/>
  <c r="DW678" i="18"/>
  <c r="DX678" i="18"/>
  <c r="DY678" i="18"/>
  <c r="DZ678" i="18"/>
  <c r="EA678" i="18"/>
  <c r="EB678" i="18"/>
  <c r="EC678" i="18"/>
  <c r="ED678" i="18"/>
  <c r="EE678" i="18"/>
  <c r="EF678" i="18"/>
  <c r="EG678" i="18"/>
  <c r="EH678" i="18"/>
  <c r="EI678" i="18"/>
  <c r="EJ678" i="18"/>
  <c r="EK678" i="18"/>
  <c r="EL678" i="18"/>
  <c r="EM678" i="18"/>
  <c r="EN678" i="18"/>
  <c r="EO678" i="18"/>
  <c r="EP678" i="18"/>
  <c r="EQ678" i="18"/>
  <c r="ER678" i="18"/>
  <c r="ES678" i="18"/>
  <c r="ET678" i="18"/>
  <c r="EU678" i="18"/>
  <c r="EV678" i="18"/>
  <c r="EW678" i="18"/>
  <c r="EX678" i="18"/>
  <c r="EY678" i="18"/>
  <c r="EZ678" i="18"/>
  <c r="FA678" i="18"/>
  <c r="FB678" i="18"/>
  <c r="FC678" i="18"/>
  <c r="FD678" i="18"/>
  <c r="FE678" i="18"/>
  <c r="FF678" i="18"/>
  <c r="FG678" i="18"/>
  <c r="FH678" i="18"/>
  <c r="FI678" i="18"/>
  <c r="FJ678" i="18"/>
  <c r="FK678" i="18"/>
  <c r="FL678" i="18"/>
  <c r="FM678" i="18"/>
  <c r="FN678" i="18"/>
  <c r="FO678" i="18"/>
  <c r="FP678" i="18"/>
  <c r="FQ678" i="18"/>
  <c r="FR678" i="18"/>
  <c r="FS678" i="18"/>
  <c r="FT678" i="18"/>
  <c r="FU678" i="18"/>
  <c r="FV678" i="18"/>
  <c r="FW678" i="18"/>
  <c r="FX678" i="18"/>
  <c r="FY678" i="18"/>
  <c r="FZ678" i="18"/>
  <c r="GA678" i="18"/>
  <c r="GB678" i="18"/>
  <c r="GC678" i="18"/>
  <c r="GD678" i="18"/>
  <c r="GE678" i="18"/>
  <c r="GF678" i="18"/>
  <c r="GG678" i="18"/>
  <c r="GH678" i="18"/>
  <c r="GI678" i="18"/>
  <c r="GJ678" i="18"/>
  <c r="GK678" i="18"/>
  <c r="GL678" i="18"/>
  <c r="GM678" i="18"/>
  <c r="GN678" i="18"/>
  <c r="GO678" i="18"/>
  <c r="GP678" i="18"/>
  <c r="GQ678" i="18"/>
  <c r="GR678" i="18"/>
  <c r="GS678" i="18"/>
  <c r="GT678" i="18"/>
  <c r="GU678" i="18"/>
  <c r="GV678" i="18"/>
  <c r="GW678" i="18"/>
  <c r="GX678" i="18"/>
  <c r="GY678" i="18"/>
  <c r="GZ678" i="18"/>
  <c r="HA678" i="18"/>
  <c r="HB678" i="18"/>
  <c r="HC678" i="18"/>
  <c r="HD678" i="18"/>
  <c r="HE678" i="18"/>
  <c r="HF678" i="18"/>
  <c r="HG678" i="18"/>
  <c r="HH678" i="18"/>
  <c r="HI678" i="18"/>
  <c r="HJ678" i="18"/>
  <c r="HK678" i="18"/>
  <c r="HL678" i="18"/>
  <c r="HM678" i="18"/>
  <c r="HN678" i="18"/>
  <c r="HO678" i="18"/>
  <c r="HP678" i="18"/>
  <c r="HQ678" i="18"/>
  <c r="HR678" i="18"/>
  <c r="HS678" i="18"/>
  <c r="HT678" i="18"/>
  <c r="HU678" i="18"/>
  <c r="HV678" i="18"/>
  <c r="HW678" i="18"/>
  <c r="HX678" i="18"/>
  <c r="HY678" i="18"/>
  <c r="HZ678" i="18"/>
  <c r="IA678" i="18"/>
  <c r="IB678" i="18"/>
  <c r="IC678" i="18"/>
  <c r="ID678" i="18"/>
  <c r="IE678" i="18"/>
  <c r="IF678" i="18"/>
  <c r="IG678" i="18"/>
  <c r="IH678" i="18"/>
  <c r="II678" i="18"/>
  <c r="IJ678" i="18"/>
  <c r="IK678" i="18"/>
  <c r="IL678" i="18"/>
  <c r="IM678" i="18"/>
  <c r="IN678" i="18"/>
  <c r="IO678" i="18"/>
  <c r="IP678" i="18"/>
  <c r="IQ678" i="18"/>
  <c r="IR678" i="18"/>
  <c r="IS678" i="18"/>
  <c r="IT678" i="18"/>
  <c r="IU678" i="18"/>
  <c r="IV678" i="18"/>
  <c r="IW678" i="18"/>
  <c r="IX678" i="18"/>
  <c r="IY678" i="18"/>
  <c r="IZ678" i="18"/>
  <c r="JA678" i="18"/>
  <c r="JB678" i="18"/>
  <c r="JC678" i="18"/>
  <c r="JD678" i="18"/>
  <c r="JE678" i="18"/>
  <c r="JF678" i="18"/>
  <c r="JG678" i="18"/>
  <c r="JH678" i="18"/>
  <c r="JI678" i="18"/>
  <c r="JJ678" i="18"/>
  <c r="JK678" i="18"/>
  <c r="JL678" i="18"/>
  <c r="JM678" i="18"/>
  <c r="JN678" i="18"/>
  <c r="JO678" i="18"/>
  <c r="JP678" i="18"/>
  <c r="JQ678" i="18"/>
  <c r="JR678" i="18"/>
  <c r="JS678" i="18"/>
  <c r="JT678" i="18"/>
  <c r="JU678" i="18"/>
  <c r="JV678" i="18"/>
  <c r="JW678" i="18"/>
  <c r="JX678" i="18"/>
  <c r="JY678" i="18"/>
  <c r="JZ678" i="18"/>
  <c r="KA678" i="18"/>
  <c r="KB678" i="18"/>
  <c r="KC678" i="18"/>
  <c r="KD678" i="18"/>
  <c r="KE678" i="18"/>
  <c r="KF678" i="18"/>
  <c r="KG678" i="18"/>
  <c r="KH678" i="18"/>
  <c r="KI678" i="18"/>
  <c r="KJ678" i="18"/>
  <c r="KK678" i="18"/>
  <c r="KL678" i="18"/>
  <c r="KM678" i="18"/>
  <c r="KN678" i="18"/>
  <c r="KO678" i="18"/>
  <c r="KP678" i="18"/>
  <c r="KQ678" i="18"/>
  <c r="KR678" i="18"/>
  <c r="KS678" i="18"/>
  <c r="KT678" i="18"/>
  <c r="KU678" i="18"/>
  <c r="KV678" i="18"/>
  <c r="KW678" i="18"/>
  <c r="KX678" i="18"/>
  <c r="KY678" i="18"/>
  <c r="KZ678" i="18"/>
  <c r="LA678" i="18"/>
  <c r="LB678" i="18"/>
  <c r="LC678" i="18"/>
  <c r="LD678" i="18"/>
  <c r="LE678" i="18"/>
  <c r="LF678" i="18"/>
  <c r="LG678" i="18"/>
  <c r="LH678" i="18"/>
  <c r="LI678" i="18"/>
  <c r="LJ678" i="18"/>
  <c r="LK678" i="18"/>
  <c r="LL678" i="18"/>
  <c r="LM678" i="18"/>
  <c r="LN678" i="18"/>
  <c r="LO678" i="18"/>
  <c r="LP678" i="18"/>
  <c r="LQ678" i="18"/>
  <c r="LR678" i="18"/>
  <c r="LS678" i="18"/>
  <c r="LT678" i="18"/>
  <c r="LU678" i="18"/>
  <c r="LV678" i="18"/>
  <c r="LW678" i="18"/>
  <c r="LX678" i="18"/>
  <c r="LY678" i="18"/>
  <c r="LZ678" i="18"/>
  <c r="MA678" i="18"/>
  <c r="MB678" i="18"/>
  <c r="MC678" i="18"/>
  <c r="MD678" i="18"/>
  <c r="ME678" i="18"/>
  <c r="MF678" i="18"/>
  <c r="MG678" i="18"/>
  <c r="MH678" i="18"/>
  <c r="MI678" i="18"/>
  <c r="MJ678" i="18"/>
  <c r="MK678" i="18"/>
  <c r="ML678" i="18"/>
  <c r="MM678" i="18"/>
  <c r="MN678" i="18"/>
  <c r="MO678" i="18"/>
  <c r="MP678" i="18"/>
  <c r="MQ678" i="18"/>
  <c r="MR678" i="18"/>
  <c r="MS678" i="18"/>
  <c r="MT678" i="18"/>
  <c r="MU678" i="18"/>
  <c r="MV678" i="18"/>
  <c r="MW678" i="18"/>
  <c r="MX678" i="18"/>
  <c r="MY678" i="18"/>
  <c r="MZ678" i="18"/>
  <c r="NA678" i="18"/>
  <c r="NB678" i="18"/>
  <c r="NC678" i="18"/>
  <c r="ND678" i="18"/>
  <c r="NE678" i="18"/>
  <c r="NF678" i="18"/>
  <c r="NG678" i="18"/>
  <c r="NH678" i="18"/>
  <c r="NI678" i="18"/>
  <c r="NJ678" i="18"/>
  <c r="NK678" i="18"/>
  <c r="NL678" i="18"/>
  <c r="NM678" i="18"/>
  <c r="NN678" i="18"/>
  <c r="NO678" i="18"/>
  <c r="NP678" i="18"/>
  <c r="NQ678" i="18"/>
  <c r="NR678" i="18"/>
  <c r="NS678" i="18"/>
  <c r="NT678" i="18"/>
  <c r="NU678" i="18"/>
  <c r="NV678" i="18"/>
  <c r="NW678" i="18"/>
  <c r="NX678" i="18"/>
  <c r="NY678" i="18"/>
  <c r="NZ678" i="18"/>
  <c r="OA678" i="18"/>
  <c r="OB678" i="18"/>
  <c r="OC678" i="18"/>
  <c r="OD678" i="18"/>
  <c r="OE678" i="18"/>
  <c r="OF678" i="18"/>
  <c r="OG678" i="18"/>
  <c r="OH678" i="18"/>
  <c r="OI678" i="18"/>
  <c r="OJ678" i="18"/>
  <c r="OK678" i="18"/>
  <c r="OL678" i="18"/>
  <c r="OM678" i="18"/>
  <c r="ON678" i="18"/>
  <c r="OO678" i="18"/>
  <c r="OP678" i="18"/>
  <c r="OQ678" i="18"/>
  <c r="OR678" i="18"/>
  <c r="OS678" i="18"/>
  <c r="OT678" i="18"/>
  <c r="OU678" i="18"/>
  <c r="OV678" i="18"/>
  <c r="OW678" i="18"/>
  <c r="OX678" i="18"/>
  <c r="OY678" i="18"/>
  <c r="OZ678" i="18"/>
  <c r="PA678" i="18"/>
  <c r="PB678" i="18"/>
  <c r="PC678" i="18"/>
  <c r="PD678" i="18"/>
  <c r="PE678" i="18"/>
  <c r="PF678" i="18"/>
  <c r="PG678" i="18"/>
  <c r="PH678" i="18"/>
  <c r="PI678" i="18"/>
  <c r="PJ678" i="18"/>
  <c r="PK678" i="18"/>
  <c r="PL678" i="18"/>
  <c r="PM678" i="18"/>
  <c r="PN678" i="18"/>
  <c r="PO678" i="18"/>
  <c r="PP678" i="18"/>
  <c r="PQ678" i="18"/>
  <c r="PR678" i="18"/>
  <c r="PS678" i="18"/>
  <c r="PT678" i="18"/>
  <c r="PU678" i="18"/>
  <c r="PV678" i="18"/>
  <c r="PW678" i="18"/>
  <c r="PX678" i="18"/>
  <c r="PY678" i="18"/>
  <c r="PZ678" i="18"/>
  <c r="QA678" i="18"/>
  <c r="QB678" i="18"/>
  <c r="QC678" i="18"/>
  <c r="QD678" i="18"/>
  <c r="QE678" i="18"/>
  <c r="QF678" i="18"/>
  <c r="QG678" i="18"/>
  <c r="QH678" i="18"/>
  <c r="QI678" i="18"/>
  <c r="QJ678" i="18"/>
  <c r="QK678" i="18"/>
  <c r="QL678" i="18"/>
  <c r="QM678" i="18"/>
  <c r="QN678" i="18"/>
  <c r="QO678" i="18"/>
  <c r="QP678" i="18"/>
  <c r="QQ678" i="18"/>
  <c r="QR678" i="18"/>
  <c r="QS678" i="18"/>
  <c r="QT678" i="18"/>
  <c r="QU678" i="18"/>
  <c r="QV678" i="18"/>
  <c r="QW678" i="18"/>
  <c r="QX678" i="18"/>
  <c r="QY678" i="18"/>
  <c r="QZ678" i="18"/>
  <c r="RA678" i="18"/>
  <c r="RB678" i="18"/>
  <c r="RC678" i="18"/>
  <c r="RD678" i="18"/>
  <c r="RE678" i="18"/>
  <c r="RF678" i="18"/>
  <c r="RG678" i="18"/>
  <c r="RH678" i="18"/>
  <c r="RI678" i="18"/>
  <c r="RJ678" i="18"/>
  <c r="RK678" i="18"/>
  <c r="RL678" i="18"/>
  <c r="RM678" i="18"/>
  <c r="RN678" i="18"/>
  <c r="RO678" i="18"/>
  <c r="RP678" i="18"/>
  <c r="RQ678" i="18"/>
  <c r="RR678" i="18"/>
  <c r="RS678" i="18"/>
  <c r="RT678" i="18"/>
  <c r="RU678" i="18"/>
  <c r="RV678" i="18"/>
  <c r="RW678" i="18"/>
  <c r="RX678" i="18"/>
  <c r="RY678" i="18"/>
  <c r="RZ678" i="18"/>
  <c r="SA678" i="18"/>
  <c r="SB678" i="18"/>
  <c r="SC678" i="18"/>
  <c r="SD678" i="18"/>
  <c r="SE678" i="18"/>
  <c r="SF678" i="18"/>
  <c r="SG678" i="18"/>
  <c r="SH678" i="18"/>
  <c r="SI678" i="18"/>
  <c r="SJ678" i="18"/>
  <c r="SK678" i="18"/>
  <c r="SL678" i="18"/>
  <c r="SM678" i="18"/>
  <c r="SN678" i="18"/>
  <c r="SO678" i="18"/>
  <c r="SP678" i="18"/>
  <c r="SQ678" i="18"/>
  <c r="SR678" i="18"/>
  <c r="SS678" i="18"/>
  <c r="ST678" i="18"/>
  <c r="SU678" i="18"/>
  <c r="SV678" i="18"/>
  <c r="SW678" i="18"/>
  <c r="SX678" i="18"/>
  <c r="SY678" i="18"/>
  <c r="SZ678" i="18"/>
  <c r="TA678" i="18"/>
  <c r="TB678" i="18"/>
  <c r="TC678" i="18"/>
  <c r="TD678" i="18"/>
  <c r="TE678" i="18"/>
  <c r="TF678" i="18"/>
  <c r="TG678" i="18"/>
  <c r="TH678" i="18"/>
  <c r="TI678" i="18"/>
  <c r="TJ678" i="18"/>
  <c r="TK678" i="18"/>
  <c r="TL678" i="18"/>
  <c r="TM678" i="18"/>
  <c r="TN678" i="18"/>
  <c r="TO678" i="18"/>
  <c r="TP678" i="18"/>
  <c r="TQ678" i="18"/>
  <c r="TR678" i="18"/>
  <c r="TS678" i="18"/>
  <c r="TT678" i="18"/>
  <c r="TU678" i="18"/>
  <c r="TV678" i="18"/>
  <c r="TW678" i="18"/>
  <c r="TX678" i="18"/>
  <c r="TY678" i="18"/>
  <c r="TZ678" i="18"/>
  <c r="UA678" i="18"/>
  <c r="UB678" i="18"/>
  <c r="UC678" i="18"/>
  <c r="UD678" i="18"/>
  <c r="UE678" i="18"/>
  <c r="UF678" i="18"/>
  <c r="UG678" i="18"/>
  <c r="UH678" i="18"/>
  <c r="UI678" i="18"/>
  <c r="UJ678" i="18"/>
  <c r="UK678" i="18"/>
  <c r="UL678" i="18"/>
  <c r="UM678" i="18"/>
  <c r="UN678" i="18"/>
  <c r="UO678" i="18"/>
  <c r="UP678" i="18"/>
  <c r="UQ678" i="18"/>
  <c r="UR678" i="18"/>
  <c r="US678" i="18"/>
  <c r="UT678" i="18"/>
  <c r="UU678" i="18"/>
  <c r="UV678" i="18"/>
  <c r="UW678" i="18"/>
  <c r="UX678" i="18"/>
  <c r="UY678" i="18"/>
  <c r="UZ678" i="18"/>
  <c r="VA678" i="18"/>
  <c r="VB678" i="18"/>
  <c r="VC678" i="18"/>
  <c r="VD678" i="18"/>
  <c r="VE678" i="18"/>
  <c r="VF678" i="18"/>
  <c r="VG678" i="18"/>
  <c r="VH678" i="18"/>
  <c r="VI678" i="18"/>
  <c r="VJ678" i="18"/>
  <c r="VK678" i="18"/>
  <c r="VL678" i="18"/>
  <c r="VM678" i="18"/>
  <c r="VN678" i="18"/>
  <c r="VO678" i="18"/>
  <c r="VP678" i="18"/>
  <c r="VQ678" i="18"/>
  <c r="VR678" i="18"/>
  <c r="VS678" i="18"/>
  <c r="VT678" i="18"/>
  <c r="VU678" i="18"/>
  <c r="VV678" i="18"/>
  <c r="VW678" i="18"/>
  <c r="VX678" i="18"/>
  <c r="VY678" i="18"/>
  <c r="VZ678" i="18"/>
  <c r="WA678" i="18"/>
  <c r="WB678" i="18"/>
  <c r="WC678" i="18"/>
  <c r="WD678" i="18"/>
  <c r="WE678" i="18"/>
  <c r="WF678" i="18"/>
  <c r="WG678" i="18"/>
  <c r="WH678" i="18"/>
  <c r="WI678" i="18"/>
  <c r="WJ678" i="18"/>
  <c r="WK678" i="18"/>
  <c r="WL678" i="18"/>
  <c r="WM678" i="18"/>
  <c r="WN678" i="18"/>
  <c r="WO678" i="18"/>
  <c r="WP678" i="18"/>
  <c r="WQ678" i="18"/>
  <c r="WR678" i="18"/>
  <c r="WS678" i="18"/>
  <c r="WT678" i="18"/>
  <c r="WU678" i="18"/>
  <c r="WV678" i="18"/>
  <c r="WW678" i="18"/>
  <c r="WX678" i="18"/>
  <c r="WY678" i="18"/>
  <c r="WZ678" i="18"/>
  <c r="XA678" i="18"/>
  <c r="XB678" i="18"/>
  <c r="XC678" i="18"/>
  <c r="XD678" i="18"/>
  <c r="XE678" i="18"/>
  <c r="XF678" i="18"/>
  <c r="XG678" i="18"/>
  <c r="XH678" i="18"/>
  <c r="XI678" i="18"/>
  <c r="XJ678" i="18"/>
  <c r="XK678" i="18"/>
  <c r="XL678" i="18"/>
  <c r="XM678" i="18"/>
  <c r="XN678" i="18"/>
  <c r="XO678" i="18"/>
  <c r="XP678" i="18"/>
  <c r="XQ678" i="18"/>
  <c r="XR678" i="18"/>
  <c r="XS678" i="18"/>
  <c r="XT678" i="18"/>
  <c r="XU678" i="18"/>
  <c r="XV678" i="18"/>
  <c r="XW678" i="18"/>
  <c r="XX678" i="18"/>
  <c r="XY678" i="18"/>
  <c r="XZ678" i="18"/>
  <c r="YA678" i="18"/>
  <c r="YB678" i="18"/>
  <c r="YC678" i="18"/>
  <c r="YD678" i="18"/>
  <c r="YE678" i="18"/>
  <c r="YF678" i="18"/>
  <c r="YG678" i="18"/>
  <c r="YH678" i="18"/>
  <c r="YI678" i="18"/>
  <c r="YJ678" i="18"/>
  <c r="YK678" i="18"/>
  <c r="YL678" i="18"/>
  <c r="YM678" i="18"/>
  <c r="YN678" i="18"/>
  <c r="YO678" i="18"/>
  <c r="YP678" i="18"/>
  <c r="YQ678" i="18"/>
  <c r="YR678" i="18"/>
  <c r="YS678" i="18"/>
  <c r="YT678" i="18"/>
  <c r="YU678" i="18"/>
  <c r="YV678" i="18"/>
  <c r="YW678" i="18"/>
  <c r="YX678" i="18"/>
  <c r="YY678" i="18"/>
  <c r="YZ678" i="18"/>
  <c r="ZA678" i="18"/>
  <c r="ZB678" i="18"/>
  <c r="ZC678" i="18"/>
  <c r="ZD678" i="18"/>
  <c r="ZE678" i="18"/>
  <c r="ZF678" i="18"/>
  <c r="ZG678" i="18"/>
  <c r="ZH678" i="18"/>
  <c r="ZI678" i="18"/>
  <c r="ZJ678" i="18"/>
  <c r="ZK678" i="18"/>
  <c r="ZL678" i="18"/>
  <c r="ZM678" i="18"/>
  <c r="ZN678" i="18"/>
  <c r="ZO678" i="18"/>
  <c r="ZP678" i="18"/>
  <c r="ZQ678" i="18"/>
  <c r="AC679" i="18"/>
  <c r="AD679" i="18"/>
  <c r="AE679" i="18"/>
  <c r="AF679" i="18"/>
  <c r="AG679" i="18"/>
  <c r="AH679" i="18"/>
  <c r="AI679" i="18"/>
  <c r="AJ679" i="18"/>
  <c r="AK679" i="18"/>
  <c r="AL679" i="18"/>
  <c r="AM679" i="18"/>
  <c r="AN679" i="18"/>
  <c r="AO679" i="18"/>
  <c r="AP679" i="18"/>
  <c r="AQ679" i="18"/>
  <c r="AR679" i="18"/>
  <c r="AS679" i="18"/>
  <c r="AT679" i="18"/>
  <c r="AU679" i="18"/>
  <c r="AV679" i="18"/>
  <c r="AW679" i="18"/>
  <c r="AX679" i="18"/>
  <c r="AY679" i="18"/>
  <c r="AZ679" i="18"/>
  <c r="BA679" i="18"/>
  <c r="BB679" i="18"/>
  <c r="BC679" i="18"/>
  <c r="BD679" i="18"/>
  <c r="BE679" i="18"/>
  <c r="BF679" i="18"/>
  <c r="BG679" i="18"/>
  <c r="BH679" i="18"/>
  <c r="BI679" i="18"/>
  <c r="BJ679" i="18"/>
  <c r="BK679" i="18"/>
  <c r="BL679" i="18"/>
  <c r="BM679" i="18"/>
  <c r="BN679" i="18"/>
  <c r="BO679" i="18"/>
  <c r="BP679" i="18"/>
  <c r="BQ679" i="18"/>
  <c r="BR679" i="18"/>
  <c r="BS679" i="18"/>
  <c r="BT679" i="18"/>
  <c r="BU679" i="18"/>
  <c r="BV679" i="18"/>
  <c r="BW679" i="18"/>
  <c r="BX679" i="18"/>
  <c r="BY679" i="18"/>
  <c r="BZ679" i="18"/>
  <c r="CA679" i="18"/>
  <c r="CB679" i="18"/>
  <c r="CC679" i="18"/>
  <c r="CD679" i="18"/>
  <c r="CE679" i="18"/>
  <c r="CF679" i="18"/>
  <c r="CG679" i="18"/>
  <c r="CH679" i="18"/>
  <c r="CI679" i="18"/>
  <c r="CJ679" i="18"/>
  <c r="CK679" i="18"/>
  <c r="CL679" i="18"/>
  <c r="CM679" i="18"/>
  <c r="CN679" i="18"/>
  <c r="CO679" i="18"/>
  <c r="CP679" i="18"/>
  <c r="CQ679" i="18"/>
  <c r="CR679" i="18"/>
  <c r="CS679" i="18"/>
  <c r="CT679" i="18"/>
  <c r="CU679" i="18"/>
  <c r="CV679" i="18"/>
  <c r="CW679" i="18"/>
  <c r="CX679" i="18"/>
  <c r="CY679" i="18"/>
  <c r="CZ679" i="18"/>
  <c r="DA679" i="18"/>
  <c r="DB679" i="18"/>
  <c r="DC679" i="18"/>
  <c r="DD679" i="18"/>
  <c r="DE679" i="18"/>
  <c r="DF679" i="18"/>
  <c r="DG679" i="18"/>
  <c r="DH679" i="18"/>
  <c r="DI679" i="18"/>
  <c r="DJ679" i="18"/>
  <c r="DK679" i="18"/>
  <c r="DL679" i="18"/>
  <c r="DM679" i="18"/>
  <c r="DN679" i="18"/>
  <c r="DO679" i="18"/>
  <c r="DP679" i="18"/>
  <c r="DQ679" i="18"/>
  <c r="DR679" i="18"/>
  <c r="DS679" i="18"/>
  <c r="DT679" i="18"/>
  <c r="DU679" i="18"/>
  <c r="DV679" i="18"/>
  <c r="DW679" i="18"/>
  <c r="DX679" i="18"/>
  <c r="DY679" i="18"/>
  <c r="DZ679" i="18"/>
  <c r="EA679" i="18"/>
  <c r="EB679" i="18"/>
  <c r="EC679" i="18"/>
  <c r="ED679" i="18"/>
  <c r="EE679" i="18"/>
  <c r="EF679" i="18"/>
  <c r="EG679" i="18"/>
  <c r="EH679" i="18"/>
  <c r="EI679" i="18"/>
  <c r="EJ679" i="18"/>
  <c r="EK679" i="18"/>
  <c r="EL679" i="18"/>
  <c r="EM679" i="18"/>
  <c r="EN679" i="18"/>
  <c r="EO679" i="18"/>
  <c r="EP679" i="18"/>
  <c r="EQ679" i="18"/>
  <c r="ER679" i="18"/>
  <c r="ES679" i="18"/>
  <c r="ET679" i="18"/>
  <c r="EU679" i="18"/>
  <c r="EV679" i="18"/>
  <c r="EW679" i="18"/>
  <c r="EX679" i="18"/>
  <c r="EY679" i="18"/>
  <c r="EZ679" i="18"/>
  <c r="FA679" i="18"/>
  <c r="FB679" i="18"/>
  <c r="FC679" i="18"/>
  <c r="FD679" i="18"/>
  <c r="FE679" i="18"/>
  <c r="FF679" i="18"/>
  <c r="FG679" i="18"/>
  <c r="FH679" i="18"/>
  <c r="FI679" i="18"/>
  <c r="FJ679" i="18"/>
  <c r="FK679" i="18"/>
  <c r="FL679" i="18"/>
  <c r="FM679" i="18"/>
  <c r="FN679" i="18"/>
  <c r="FO679" i="18"/>
  <c r="FP679" i="18"/>
  <c r="FQ679" i="18"/>
  <c r="FR679" i="18"/>
  <c r="FS679" i="18"/>
  <c r="FT679" i="18"/>
  <c r="FU679" i="18"/>
  <c r="FV679" i="18"/>
  <c r="FW679" i="18"/>
  <c r="FX679" i="18"/>
  <c r="FY679" i="18"/>
  <c r="FZ679" i="18"/>
  <c r="GA679" i="18"/>
  <c r="GB679" i="18"/>
  <c r="GC679" i="18"/>
  <c r="GD679" i="18"/>
  <c r="GE679" i="18"/>
  <c r="GF679" i="18"/>
  <c r="GG679" i="18"/>
  <c r="GH679" i="18"/>
  <c r="GI679" i="18"/>
  <c r="GJ679" i="18"/>
  <c r="GK679" i="18"/>
  <c r="GL679" i="18"/>
  <c r="GM679" i="18"/>
  <c r="GN679" i="18"/>
  <c r="GO679" i="18"/>
  <c r="GP679" i="18"/>
  <c r="GQ679" i="18"/>
  <c r="GR679" i="18"/>
  <c r="GS679" i="18"/>
  <c r="GT679" i="18"/>
  <c r="GU679" i="18"/>
  <c r="GV679" i="18"/>
  <c r="GW679" i="18"/>
  <c r="GX679" i="18"/>
  <c r="GY679" i="18"/>
  <c r="GZ679" i="18"/>
  <c r="HA679" i="18"/>
  <c r="HB679" i="18"/>
  <c r="HC679" i="18"/>
  <c r="HD679" i="18"/>
  <c r="HE679" i="18"/>
  <c r="HF679" i="18"/>
  <c r="HG679" i="18"/>
  <c r="HH679" i="18"/>
  <c r="HI679" i="18"/>
  <c r="HJ679" i="18"/>
  <c r="HK679" i="18"/>
  <c r="HL679" i="18"/>
  <c r="HM679" i="18"/>
  <c r="HN679" i="18"/>
  <c r="HO679" i="18"/>
  <c r="HP679" i="18"/>
  <c r="HQ679" i="18"/>
  <c r="HR679" i="18"/>
  <c r="HS679" i="18"/>
  <c r="HT679" i="18"/>
  <c r="HU679" i="18"/>
  <c r="HV679" i="18"/>
  <c r="HW679" i="18"/>
  <c r="HX679" i="18"/>
  <c r="HY679" i="18"/>
  <c r="HZ679" i="18"/>
  <c r="IA679" i="18"/>
  <c r="IB679" i="18"/>
  <c r="IC679" i="18"/>
  <c r="ID679" i="18"/>
  <c r="IE679" i="18"/>
  <c r="IF679" i="18"/>
  <c r="IG679" i="18"/>
  <c r="IH679" i="18"/>
  <c r="II679" i="18"/>
  <c r="IJ679" i="18"/>
  <c r="IK679" i="18"/>
  <c r="IL679" i="18"/>
  <c r="IM679" i="18"/>
  <c r="IN679" i="18"/>
  <c r="IO679" i="18"/>
  <c r="IP679" i="18"/>
  <c r="IQ679" i="18"/>
  <c r="IR679" i="18"/>
  <c r="IS679" i="18"/>
  <c r="IT679" i="18"/>
  <c r="IU679" i="18"/>
  <c r="IV679" i="18"/>
  <c r="IW679" i="18"/>
  <c r="IX679" i="18"/>
  <c r="IY679" i="18"/>
  <c r="IZ679" i="18"/>
  <c r="JA679" i="18"/>
  <c r="JB679" i="18"/>
  <c r="JC679" i="18"/>
  <c r="JD679" i="18"/>
  <c r="JE679" i="18"/>
  <c r="JF679" i="18"/>
  <c r="JG679" i="18"/>
  <c r="JH679" i="18"/>
  <c r="JI679" i="18"/>
  <c r="JJ679" i="18"/>
  <c r="JK679" i="18"/>
  <c r="JL679" i="18"/>
  <c r="JM679" i="18"/>
  <c r="JN679" i="18"/>
  <c r="JO679" i="18"/>
  <c r="JP679" i="18"/>
  <c r="JQ679" i="18"/>
  <c r="JR679" i="18"/>
  <c r="JS679" i="18"/>
  <c r="JT679" i="18"/>
  <c r="JU679" i="18"/>
  <c r="JV679" i="18"/>
  <c r="JW679" i="18"/>
  <c r="JX679" i="18"/>
  <c r="JY679" i="18"/>
  <c r="JZ679" i="18"/>
  <c r="KA679" i="18"/>
  <c r="KB679" i="18"/>
  <c r="KC679" i="18"/>
  <c r="KD679" i="18"/>
  <c r="KE679" i="18"/>
  <c r="KF679" i="18"/>
  <c r="KG679" i="18"/>
  <c r="KH679" i="18"/>
  <c r="KI679" i="18"/>
  <c r="KJ679" i="18"/>
  <c r="KK679" i="18"/>
  <c r="KL679" i="18"/>
  <c r="KM679" i="18"/>
  <c r="KN679" i="18"/>
  <c r="KO679" i="18"/>
  <c r="KP679" i="18"/>
  <c r="KQ679" i="18"/>
  <c r="KR679" i="18"/>
  <c r="KS679" i="18"/>
  <c r="KT679" i="18"/>
  <c r="KU679" i="18"/>
  <c r="KV679" i="18"/>
  <c r="KW679" i="18"/>
  <c r="KX679" i="18"/>
  <c r="KY679" i="18"/>
  <c r="KZ679" i="18"/>
  <c r="LA679" i="18"/>
  <c r="LB679" i="18"/>
  <c r="LC679" i="18"/>
  <c r="LD679" i="18"/>
  <c r="LE679" i="18"/>
  <c r="LF679" i="18"/>
  <c r="LG679" i="18"/>
  <c r="LH679" i="18"/>
  <c r="LI679" i="18"/>
  <c r="LJ679" i="18"/>
  <c r="LK679" i="18"/>
  <c r="LL679" i="18"/>
  <c r="LM679" i="18"/>
  <c r="LN679" i="18"/>
  <c r="LO679" i="18"/>
  <c r="LP679" i="18"/>
  <c r="LQ679" i="18"/>
  <c r="LR679" i="18"/>
  <c r="LS679" i="18"/>
  <c r="LT679" i="18"/>
  <c r="LU679" i="18"/>
  <c r="LV679" i="18"/>
  <c r="LW679" i="18"/>
  <c r="LX679" i="18"/>
  <c r="LY679" i="18"/>
  <c r="LZ679" i="18"/>
  <c r="MA679" i="18"/>
  <c r="MB679" i="18"/>
  <c r="MC679" i="18"/>
  <c r="MD679" i="18"/>
  <c r="ME679" i="18"/>
  <c r="MF679" i="18"/>
  <c r="MG679" i="18"/>
  <c r="MH679" i="18"/>
  <c r="MI679" i="18"/>
  <c r="MJ679" i="18"/>
  <c r="MK679" i="18"/>
  <c r="ML679" i="18"/>
  <c r="MM679" i="18"/>
  <c r="MN679" i="18"/>
  <c r="MO679" i="18"/>
  <c r="MP679" i="18"/>
  <c r="MQ679" i="18"/>
  <c r="MR679" i="18"/>
  <c r="MS679" i="18"/>
  <c r="MT679" i="18"/>
  <c r="MU679" i="18"/>
  <c r="MV679" i="18"/>
  <c r="MW679" i="18"/>
  <c r="MX679" i="18"/>
  <c r="MY679" i="18"/>
  <c r="MZ679" i="18"/>
  <c r="NA679" i="18"/>
  <c r="NB679" i="18"/>
  <c r="NC679" i="18"/>
  <c r="ND679" i="18"/>
  <c r="NE679" i="18"/>
  <c r="NF679" i="18"/>
  <c r="NG679" i="18"/>
  <c r="NH679" i="18"/>
  <c r="NI679" i="18"/>
  <c r="NJ679" i="18"/>
  <c r="NK679" i="18"/>
  <c r="NL679" i="18"/>
  <c r="NM679" i="18"/>
  <c r="NN679" i="18"/>
  <c r="NO679" i="18"/>
  <c r="NP679" i="18"/>
  <c r="NQ679" i="18"/>
  <c r="NR679" i="18"/>
  <c r="NS679" i="18"/>
  <c r="NT679" i="18"/>
  <c r="NU679" i="18"/>
  <c r="NV679" i="18"/>
  <c r="NW679" i="18"/>
  <c r="NX679" i="18"/>
  <c r="NY679" i="18"/>
  <c r="NZ679" i="18"/>
  <c r="OA679" i="18"/>
  <c r="OB679" i="18"/>
  <c r="OC679" i="18"/>
  <c r="OD679" i="18"/>
  <c r="OE679" i="18"/>
  <c r="OF679" i="18"/>
  <c r="OG679" i="18"/>
  <c r="OH679" i="18"/>
  <c r="OI679" i="18"/>
  <c r="OJ679" i="18"/>
  <c r="OK679" i="18"/>
  <c r="OL679" i="18"/>
  <c r="OM679" i="18"/>
  <c r="ON679" i="18"/>
  <c r="OO679" i="18"/>
  <c r="OP679" i="18"/>
  <c r="OQ679" i="18"/>
  <c r="OR679" i="18"/>
  <c r="OS679" i="18"/>
  <c r="OT679" i="18"/>
  <c r="OU679" i="18"/>
  <c r="OV679" i="18"/>
  <c r="OW679" i="18"/>
  <c r="OX679" i="18"/>
  <c r="OY679" i="18"/>
  <c r="OZ679" i="18"/>
  <c r="PA679" i="18"/>
  <c r="PB679" i="18"/>
  <c r="PC679" i="18"/>
  <c r="PD679" i="18"/>
  <c r="PE679" i="18"/>
  <c r="PF679" i="18"/>
  <c r="PG679" i="18"/>
  <c r="PH679" i="18"/>
  <c r="PI679" i="18"/>
  <c r="PJ679" i="18"/>
  <c r="PK679" i="18"/>
  <c r="PL679" i="18"/>
  <c r="PM679" i="18"/>
  <c r="PN679" i="18"/>
  <c r="PO679" i="18"/>
  <c r="PP679" i="18"/>
  <c r="PQ679" i="18"/>
  <c r="PR679" i="18"/>
  <c r="PS679" i="18"/>
  <c r="PT679" i="18"/>
  <c r="PU679" i="18"/>
  <c r="PV679" i="18"/>
  <c r="PW679" i="18"/>
  <c r="PX679" i="18"/>
  <c r="PY679" i="18"/>
  <c r="PZ679" i="18"/>
  <c r="QA679" i="18"/>
  <c r="QB679" i="18"/>
  <c r="QC679" i="18"/>
  <c r="QD679" i="18"/>
  <c r="QE679" i="18"/>
  <c r="QF679" i="18"/>
  <c r="QG679" i="18"/>
  <c r="QH679" i="18"/>
  <c r="QI679" i="18"/>
  <c r="QJ679" i="18"/>
  <c r="QK679" i="18"/>
  <c r="QL679" i="18"/>
  <c r="QM679" i="18"/>
  <c r="QN679" i="18"/>
  <c r="QO679" i="18"/>
  <c r="QP679" i="18"/>
  <c r="QQ679" i="18"/>
  <c r="QR679" i="18"/>
  <c r="QS679" i="18"/>
  <c r="QT679" i="18"/>
  <c r="QU679" i="18"/>
  <c r="QV679" i="18"/>
  <c r="QW679" i="18"/>
  <c r="QX679" i="18"/>
  <c r="QY679" i="18"/>
  <c r="QZ679" i="18"/>
  <c r="RA679" i="18"/>
  <c r="RB679" i="18"/>
  <c r="RC679" i="18"/>
  <c r="RD679" i="18"/>
  <c r="RE679" i="18"/>
  <c r="RF679" i="18"/>
  <c r="RG679" i="18"/>
  <c r="RH679" i="18"/>
  <c r="RI679" i="18"/>
  <c r="RJ679" i="18"/>
  <c r="RK679" i="18"/>
  <c r="RL679" i="18"/>
  <c r="RM679" i="18"/>
  <c r="RN679" i="18"/>
  <c r="RO679" i="18"/>
  <c r="RP679" i="18"/>
  <c r="RQ679" i="18"/>
  <c r="RR679" i="18"/>
  <c r="RS679" i="18"/>
  <c r="RT679" i="18"/>
  <c r="RU679" i="18"/>
  <c r="RV679" i="18"/>
  <c r="RW679" i="18"/>
  <c r="RX679" i="18"/>
  <c r="RY679" i="18"/>
  <c r="RZ679" i="18"/>
  <c r="SA679" i="18"/>
  <c r="SB679" i="18"/>
  <c r="SC679" i="18"/>
  <c r="SD679" i="18"/>
  <c r="SE679" i="18"/>
  <c r="SF679" i="18"/>
  <c r="SG679" i="18"/>
  <c r="SH679" i="18"/>
  <c r="SI679" i="18"/>
  <c r="SJ679" i="18"/>
  <c r="SK679" i="18"/>
  <c r="SL679" i="18"/>
  <c r="SM679" i="18"/>
  <c r="SN679" i="18"/>
  <c r="SO679" i="18"/>
  <c r="SP679" i="18"/>
  <c r="SQ679" i="18"/>
  <c r="SR679" i="18"/>
  <c r="SS679" i="18"/>
  <c r="ST679" i="18"/>
  <c r="SU679" i="18"/>
  <c r="SV679" i="18"/>
  <c r="SW679" i="18"/>
  <c r="SX679" i="18"/>
  <c r="SY679" i="18"/>
  <c r="SZ679" i="18"/>
  <c r="TA679" i="18"/>
  <c r="TB679" i="18"/>
  <c r="TC679" i="18"/>
  <c r="TD679" i="18"/>
  <c r="TE679" i="18"/>
  <c r="TF679" i="18"/>
  <c r="TG679" i="18"/>
  <c r="TH679" i="18"/>
  <c r="TI679" i="18"/>
  <c r="TJ679" i="18"/>
  <c r="TK679" i="18"/>
  <c r="TL679" i="18"/>
  <c r="TM679" i="18"/>
  <c r="TN679" i="18"/>
  <c r="TO679" i="18"/>
  <c r="TP679" i="18"/>
  <c r="TQ679" i="18"/>
  <c r="TR679" i="18"/>
  <c r="TS679" i="18"/>
  <c r="TT679" i="18"/>
  <c r="TU679" i="18"/>
  <c r="TV679" i="18"/>
  <c r="TW679" i="18"/>
  <c r="TX679" i="18"/>
  <c r="TY679" i="18"/>
  <c r="TZ679" i="18"/>
  <c r="UA679" i="18"/>
  <c r="UB679" i="18"/>
  <c r="UC679" i="18"/>
  <c r="UD679" i="18"/>
  <c r="UE679" i="18"/>
  <c r="UF679" i="18"/>
  <c r="UG679" i="18"/>
  <c r="UH679" i="18"/>
  <c r="UI679" i="18"/>
  <c r="UJ679" i="18"/>
  <c r="UK679" i="18"/>
  <c r="UL679" i="18"/>
  <c r="UM679" i="18"/>
  <c r="UN679" i="18"/>
  <c r="UO679" i="18"/>
  <c r="UP679" i="18"/>
  <c r="UQ679" i="18"/>
  <c r="UR679" i="18"/>
  <c r="US679" i="18"/>
  <c r="UT679" i="18"/>
  <c r="UU679" i="18"/>
  <c r="UV679" i="18"/>
  <c r="UW679" i="18"/>
  <c r="UX679" i="18"/>
  <c r="UY679" i="18"/>
  <c r="UZ679" i="18"/>
  <c r="VA679" i="18"/>
  <c r="VB679" i="18"/>
  <c r="VC679" i="18"/>
  <c r="VD679" i="18"/>
  <c r="VE679" i="18"/>
  <c r="VF679" i="18"/>
  <c r="VG679" i="18"/>
  <c r="VH679" i="18"/>
  <c r="VI679" i="18"/>
  <c r="VJ679" i="18"/>
  <c r="VK679" i="18"/>
  <c r="VL679" i="18"/>
  <c r="VM679" i="18"/>
  <c r="VN679" i="18"/>
  <c r="VO679" i="18"/>
  <c r="VP679" i="18"/>
  <c r="VQ679" i="18"/>
  <c r="VR679" i="18"/>
  <c r="VS679" i="18"/>
  <c r="VT679" i="18"/>
  <c r="VU679" i="18"/>
  <c r="VV679" i="18"/>
  <c r="VW679" i="18"/>
  <c r="VX679" i="18"/>
  <c r="VY679" i="18"/>
  <c r="VZ679" i="18"/>
  <c r="WA679" i="18"/>
  <c r="WB679" i="18"/>
  <c r="WC679" i="18"/>
  <c r="WD679" i="18"/>
  <c r="WE679" i="18"/>
  <c r="WF679" i="18"/>
  <c r="WG679" i="18"/>
  <c r="WH679" i="18"/>
  <c r="WI679" i="18"/>
  <c r="WJ679" i="18"/>
  <c r="WK679" i="18"/>
  <c r="WL679" i="18"/>
  <c r="WM679" i="18"/>
  <c r="WN679" i="18"/>
  <c r="WO679" i="18"/>
  <c r="WP679" i="18"/>
  <c r="WQ679" i="18"/>
  <c r="WR679" i="18"/>
  <c r="WS679" i="18"/>
  <c r="WT679" i="18"/>
  <c r="WU679" i="18"/>
  <c r="WV679" i="18"/>
  <c r="WW679" i="18"/>
  <c r="WX679" i="18"/>
  <c r="WY679" i="18"/>
  <c r="WZ679" i="18"/>
  <c r="XA679" i="18"/>
  <c r="XB679" i="18"/>
  <c r="XC679" i="18"/>
  <c r="XD679" i="18"/>
  <c r="XE679" i="18"/>
  <c r="XF679" i="18"/>
  <c r="XG679" i="18"/>
  <c r="XH679" i="18"/>
  <c r="XI679" i="18"/>
  <c r="XJ679" i="18"/>
  <c r="XK679" i="18"/>
  <c r="XL679" i="18"/>
  <c r="XM679" i="18"/>
  <c r="XN679" i="18"/>
  <c r="XO679" i="18"/>
  <c r="XP679" i="18"/>
  <c r="XQ679" i="18"/>
  <c r="XR679" i="18"/>
  <c r="XS679" i="18"/>
  <c r="XT679" i="18"/>
  <c r="XU679" i="18"/>
  <c r="XV679" i="18"/>
  <c r="XW679" i="18"/>
  <c r="XX679" i="18"/>
  <c r="XY679" i="18"/>
  <c r="XZ679" i="18"/>
  <c r="YA679" i="18"/>
  <c r="YB679" i="18"/>
  <c r="YC679" i="18"/>
  <c r="YD679" i="18"/>
  <c r="YE679" i="18"/>
  <c r="YF679" i="18"/>
  <c r="YG679" i="18"/>
  <c r="YH679" i="18"/>
  <c r="YI679" i="18"/>
  <c r="YJ679" i="18"/>
  <c r="YK679" i="18"/>
  <c r="YL679" i="18"/>
  <c r="YM679" i="18"/>
  <c r="YN679" i="18"/>
  <c r="YO679" i="18"/>
  <c r="YP679" i="18"/>
  <c r="YQ679" i="18"/>
  <c r="YR679" i="18"/>
  <c r="YS679" i="18"/>
  <c r="YT679" i="18"/>
  <c r="YU679" i="18"/>
  <c r="YV679" i="18"/>
  <c r="YW679" i="18"/>
  <c r="YX679" i="18"/>
  <c r="YY679" i="18"/>
  <c r="YZ679" i="18"/>
  <c r="ZA679" i="18"/>
  <c r="ZB679" i="18"/>
  <c r="ZC679" i="18"/>
  <c r="ZD679" i="18"/>
  <c r="ZE679" i="18"/>
  <c r="ZF679" i="18"/>
  <c r="ZG679" i="18"/>
  <c r="ZH679" i="18"/>
  <c r="ZI679" i="18"/>
  <c r="ZJ679" i="18"/>
  <c r="ZK679" i="18"/>
  <c r="ZL679" i="18"/>
  <c r="ZM679" i="18"/>
  <c r="ZN679" i="18"/>
  <c r="ZO679" i="18"/>
  <c r="ZP679" i="18"/>
  <c r="ZQ679" i="18"/>
  <c r="AC680" i="18"/>
  <c r="AD680" i="18"/>
  <c r="AE680" i="18"/>
  <c r="AF680" i="18"/>
  <c r="AG680" i="18"/>
  <c r="AH680" i="18"/>
  <c r="AI680" i="18"/>
  <c r="AJ680" i="18"/>
  <c r="AK680" i="18"/>
  <c r="AL680" i="18"/>
  <c r="AM680" i="18"/>
  <c r="AN680" i="18"/>
  <c r="AO680" i="18"/>
  <c r="AP680" i="18"/>
  <c r="AQ680" i="18"/>
  <c r="AR680" i="18"/>
  <c r="AS680" i="18"/>
  <c r="AT680" i="18"/>
  <c r="AU680" i="18"/>
  <c r="AV680" i="18"/>
  <c r="AW680" i="18"/>
  <c r="AX680" i="18"/>
  <c r="AY680" i="18"/>
  <c r="AZ680" i="18"/>
  <c r="BA680" i="18"/>
  <c r="BB680" i="18"/>
  <c r="BC680" i="18"/>
  <c r="BD680" i="18"/>
  <c r="BE680" i="18"/>
  <c r="BF680" i="18"/>
  <c r="BG680" i="18"/>
  <c r="BH680" i="18"/>
  <c r="BI680" i="18"/>
  <c r="BJ680" i="18"/>
  <c r="BK680" i="18"/>
  <c r="BL680" i="18"/>
  <c r="BM680" i="18"/>
  <c r="BN680" i="18"/>
  <c r="BO680" i="18"/>
  <c r="BP680" i="18"/>
  <c r="BQ680" i="18"/>
  <c r="BR680" i="18"/>
  <c r="BS680" i="18"/>
  <c r="BT680" i="18"/>
  <c r="BU680" i="18"/>
  <c r="BV680" i="18"/>
  <c r="BW680" i="18"/>
  <c r="BX680" i="18"/>
  <c r="BY680" i="18"/>
  <c r="BZ680" i="18"/>
  <c r="CA680" i="18"/>
  <c r="CB680" i="18"/>
  <c r="CC680" i="18"/>
  <c r="CD680" i="18"/>
  <c r="CE680" i="18"/>
  <c r="CF680" i="18"/>
  <c r="CG680" i="18"/>
  <c r="CH680" i="18"/>
  <c r="CI680" i="18"/>
  <c r="CJ680" i="18"/>
  <c r="CK680" i="18"/>
  <c r="CL680" i="18"/>
  <c r="CM680" i="18"/>
  <c r="CN680" i="18"/>
  <c r="CO680" i="18"/>
  <c r="CP680" i="18"/>
  <c r="CQ680" i="18"/>
  <c r="CR680" i="18"/>
  <c r="CS680" i="18"/>
  <c r="CT680" i="18"/>
  <c r="CU680" i="18"/>
  <c r="CV680" i="18"/>
  <c r="CW680" i="18"/>
  <c r="CX680" i="18"/>
  <c r="CY680" i="18"/>
  <c r="CZ680" i="18"/>
  <c r="DA680" i="18"/>
  <c r="DB680" i="18"/>
  <c r="DC680" i="18"/>
  <c r="DD680" i="18"/>
  <c r="DE680" i="18"/>
  <c r="DF680" i="18"/>
  <c r="DG680" i="18"/>
  <c r="DH680" i="18"/>
  <c r="DI680" i="18"/>
  <c r="DJ680" i="18"/>
  <c r="DK680" i="18"/>
  <c r="DL680" i="18"/>
  <c r="DM680" i="18"/>
  <c r="DN680" i="18"/>
  <c r="DO680" i="18"/>
  <c r="DP680" i="18"/>
  <c r="DQ680" i="18"/>
  <c r="DR680" i="18"/>
  <c r="DS680" i="18"/>
  <c r="DT680" i="18"/>
  <c r="DU680" i="18"/>
  <c r="DV680" i="18"/>
  <c r="DW680" i="18"/>
  <c r="DX680" i="18"/>
  <c r="DY680" i="18"/>
  <c r="DZ680" i="18"/>
  <c r="EA680" i="18"/>
  <c r="EB680" i="18"/>
  <c r="EC680" i="18"/>
  <c r="ED680" i="18"/>
  <c r="EE680" i="18"/>
  <c r="EF680" i="18"/>
  <c r="EG680" i="18"/>
  <c r="EH680" i="18"/>
  <c r="EI680" i="18"/>
  <c r="EJ680" i="18"/>
  <c r="EK680" i="18"/>
  <c r="EL680" i="18"/>
  <c r="EM680" i="18"/>
  <c r="EN680" i="18"/>
  <c r="EO680" i="18"/>
  <c r="EP680" i="18"/>
  <c r="EQ680" i="18"/>
  <c r="ER680" i="18"/>
  <c r="ES680" i="18"/>
  <c r="ET680" i="18"/>
  <c r="EU680" i="18"/>
  <c r="EV680" i="18"/>
  <c r="EW680" i="18"/>
  <c r="EX680" i="18"/>
  <c r="EY680" i="18"/>
  <c r="EZ680" i="18"/>
  <c r="FA680" i="18"/>
  <c r="FB680" i="18"/>
  <c r="FC680" i="18"/>
  <c r="FD680" i="18"/>
  <c r="FE680" i="18"/>
  <c r="FF680" i="18"/>
  <c r="FG680" i="18"/>
  <c r="FH680" i="18"/>
  <c r="FI680" i="18"/>
  <c r="FJ680" i="18"/>
  <c r="FK680" i="18"/>
  <c r="FL680" i="18"/>
  <c r="FM680" i="18"/>
  <c r="FN680" i="18"/>
  <c r="FO680" i="18"/>
  <c r="FP680" i="18"/>
  <c r="FQ680" i="18"/>
  <c r="FR680" i="18"/>
  <c r="FS680" i="18"/>
  <c r="FT680" i="18"/>
  <c r="FU680" i="18"/>
  <c r="FV680" i="18"/>
  <c r="FW680" i="18"/>
  <c r="FX680" i="18"/>
  <c r="FY680" i="18"/>
  <c r="FZ680" i="18"/>
  <c r="GA680" i="18"/>
  <c r="GB680" i="18"/>
  <c r="GC680" i="18"/>
  <c r="GD680" i="18"/>
  <c r="GE680" i="18"/>
  <c r="GF680" i="18"/>
  <c r="GG680" i="18"/>
  <c r="GH680" i="18"/>
  <c r="GI680" i="18"/>
  <c r="GJ680" i="18"/>
  <c r="GK680" i="18"/>
  <c r="GL680" i="18"/>
  <c r="GM680" i="18"/>
  <c r="GN680" i="18"/>
  <c r="GO680" i="18"/>
  <c r="GP680" i="18"/>
  <c r="GQ680" i="18"/>
  <c r="GR680" i="18"/>
  <c r="GS680" i="18"/>
  <c r="GT680" i="18"/>
  <c r="GU680" i="18"/>
  <c r="GV680" i="18"/>
  <c r="GW680" i="18"/>
  <c r="GX680" i="18"/>
  <c r="GY680" i="18"/>
  <c r="GZ680" i="18"/>
  <c r="HA680" i="18"/>
  <c r="HB680" i="18"/>
  <c r="HC680" i="18"/>
  <c r="HD680" i="18"/>
  <c r="HE680" i="18"/>
  <c r="HF680" i="18"/>
  <c r="HG680" i="18"/>
  <c r="HH680" i="18"/>
  <c r="HI680" i="18"/>
  <c r="HJ680" i="18"/>
  <c r="HK680" i="18"/>
  <c r="HL680" i="18"/>
  <c r="HM680" i="18"/>
  <c r="HN680" i="18"/>
  <c r="HO680" i="18"/>
  <c r="HP680" i="18"/>
  <c r="HQ680" i="18"/>
  <c r="HR680" i="18"/>
  <c r="HS680" i="18"/>
  <c r="HT680" i="18"/>
  <c r="HU680" i="18"/>
  <c r="HV680" i="18"/>
  <c r="HW680" i="18"/>
  <c r="HX680" i="18"/>
  <c r="HY680" i="18"/>
  <c r="HZ680" i="18"/>
  <c r="IA680" i="18"/>
  <c r="IB680" i="18"/>
  <c r="IC680" i="18"/>
  <c r="ID680" i="18"/>
  <c r="IE680" i="18"/>
  <c r="IF680" i="18"/>
  <c r="IG680" i="18"/>
  <c r="IH680" i="18"/>
  <c r="II680" i="18"/>
  <c r="IJ680" i="18"/>
  <c r="IK680" i="18"/>
  <c r="IL680" i="18"/>
  <c r="IM680" i="18"/>
  <c r="IN680" i="18"/>
  <c r="IO680" i="18"/>
  <c r="IP680" i="18"/>
  <c r="IQ680" i="18"/>
  <c r="IR680" i="18"/>
  <c r="IS680" i="18"/>
  <c r="IT680" i="18"/>
  <c r="IU680" i="18"/>
  <c r="IV680" i="18"/>
  <c r="IW680" i="18"/>
  <c r="IX680" i="18"/>
  <c r="IY680" i="18"/>
  <c r="IZ680" i="18"/>
  <c r="JA680" i="18"/>
  <c r="JB680" i="18"/>
  <c r="JC680" i="18"/>
  <c r="JD680" i="18"/>
  <c r="JE680" i="18"/>
  <c r="JF680" i="18"/>
  <c r="JG680" i="18"/>
  <c r="JH680" i="18"/>
  <c r="JI680" i="18"/>
  <c r="JJ680" i="18"/>
  <c r="JK680" i="18"/>
  <c r="JL680" i="18"/>
  <c r="JM680" i="18"/>
  <c r="JN680" i="18"/>
  <c r="JO680" i="18"/>
  <c r="JP680" i="18"/>
  <c r="JQ680" i="18"/>
  <c r="JR680" i="18"/>
  <c r="JS680" i="18"/>
  <c r="JT680" i="18"/>
  <c r="JU680" i="18"/>
  <c r="JV680" i="18"/>
  <c r="JW680" i="18"/>
  <c r="JX680" i="18"/>
  <c r="JY680" i="18"/>
  <c r="JZ680" i="18"/>
  <c r="KA680" i="18"/>
  <c r="KB680" i="18"/>
  <c r="KC680" i="18"/>
  <c r="KD680" i="18"/>
  <c r="KE680" i="18"/>
  <c r="KF680" i="18"/>
  <c r="KG680" i="18"/>
  <c r="KH680" i="18"/>
  <c r="KI680" i="18"/>
  <c r="KJ680" i="18"/>
  <c r="KK680" i="18"/>
  <c r="KL680" i="18"/>
  <c r="KM680" i="18"/>
  <c r="KN680" i="18"/>
  <c r="KO680" i="18"/>
  <c r="KP680" i="18"/>
  <c r="KQ680" i="18"/>
  <c r="KR680" i="18"/>
  <c r="KS680" i="18"/>
  <c r="KT680" i="18"/>
  <c r="KU680" i="18"/>
  <c r="KV680" i="18"/>
  <c r="KW680" i="18"/>
  <c r="KX680" i="18"/>
  <c r="KY680" i="18"/>
  <c r="KZ680" i="18"/>
  <c r="LA680" i="18"/>
  <c r="LB680" i="18"/>
  <c r="LC680" i="18"/>
  <c r="LD680" i="18"/>
  <c r="LE680" i="18"/>
  <c r="LF680" i="18"/>
  <c r="LG680" i="18"/>
  <c r="LH680" i="18"/>
  <c r="LI680" i="18"/>
  <c r="LJ680" i="18"/>
  <c r="LK680" i="18"/>
  <c r="LL680" i="18"/>
  <c r="LM680" i="18"/>
  <c r="LN680" i="18"/>
  <c r="LO680" i="18"/>
  <c r="LP680" i="18"/>
  <c r="LQ680" i="18"/>
  <c r="LR680" i="18"/>
  <c r="LS680" i="18"/>
  <c r="LT680" i="18"/>
  <c r="LU680" i="18"/>
  <c r="LV680" i="18"/>
  <c r="LW680" i="18"/>
  <c r="LX680" i="18"/>
  <c r="LY680" i="18"/>
  <c r="LZ680" i="18"/>
  <c r="MA680" i="18"/>
  <c r="MB680" i="18"/>
  <c r="MC680" i="18"/>
  <c r="MD680" i="18"/>
  <c r="ME680" i="18"/>
  <c r="MF680" i="18"/>
  <c r="MG680" i="18"/>
  <c r="MH680" i="18"/>
  <c r="MI680" i="18"/>
  <c r="MJ680" i="18"/>
  <c r="MK680" i="18"/>
  <c r="ML680" i="18"/>
  <c r="MM680" i="18"/>
  <c r="MN680" i="18"/>
  <c r="MO680" i="18"/>
  <c r="MP680" i="18"/>
  <c r="MQ680" i="18"/>
  <c r="MR680" i="18"/>
  <c r="MS680" i="18"/>
  <c r="MT680" i="18"/>
  <c r="MU680" i="18"/>
  <c r="MV680" i="18"/>
  <c r="MW680" i="18"/>
  <c r="MX680" i="18"/>
  <c r="MY680" i="18"/>
  <c r="MZ680" i="18"/>
  <c r="NA680" i="18"/>
  <c r="NB680" i="18"/>
  <c r="NC680" i="18"/>
  <c r="ND680" i="18"/>
  <c r="NE680" i="18"/>
  <c r="NF680" i="18"/>
  <c r="NG680" i="18"/>
  <c r="NH680" i="18"/>
  <c r="NI680" i="18"/>
  <c r="NJ680" i="18"/>
  <c r="NK680" i="18"/>
  <c r="NL680" i="18"/>
  <c r="NM680" i="18"/>
  <c r="NN680" i="18"/>
  <c r="NO680" i="18"/>
  <c r="NP680" i="18"/>
  <c r="NQ680" i="18"/>
  <c r="NR680" i="18"/>
  <c r="NS680" i="18"/>
  <c r="NT680" i="18"/>
  <c r="NU680" i="18"/>
  <c r="NV680" i="18"/>
  <c r="NW680" i="18"/>
  <c r="NX680" i="18"/>
  <c r="NY680" i="18"/>
  <c r="NZ680" i="18"/>
  <c r="OA680" i="18"/>
  <c r="OB680" i="18"/>
  <c r="OC680" i="18"/>
  <c r="OD680" i="18"/>
  <c r="OE680" i="18"/>
  <c r="OF680" i="18"/>
  <c r="OG680" i="18"/>
  <c r="OH680" i="18"/>
  <c r="OI680" i="18"/>
  <c r="OJ680" i="18"/>
  <c r="OK680" i="18"/>
  <c r="OL680" i="18"/>
  <c r="OM680" i="18"/>
  <c r="ON680" i="18"/>
  <c r="OO680" i="18"/>
  <c r="OP680" i="18"/>
  <c r="OQ680" i="18"/>
  <c r="OR680" i="18"/>
  <c r="OS680" i="18"/>
  <c r="OT680" i="18"/>
  <c r="OU680" i="18"/>
  <c r="OV680" i="18"/>
  <c r="OW680" i="18"/>
  <c r="OX680" i="18"/>
  <c r="OY680" i="18"/>
  <c r="OZ680" i="18"/>
  <c r="PA680" i="18"/>
  <c r="PB680" i="18"/>
  <c r="PC680" i="18"/>
  <c r="PD680" i="18"/>
  <c r="PE680" i="18"/>
  <c r="PF680" i="18"/>
  <c r="PG680" i="18"/>
  <c r="PH680" i="18"/>
  <c r="PI680" i="18"/>
  <c r="PJ680" i="18"/>
  <c r="PK680" i="18"/>
  <c r="PL680" i="18"/>
  <c r="PM680" i="18"/>
  <c r="PN680" i="18"/>
  <c r="PO680" i="18"/>
  <c r="PP680" i="18"/>
  <c r="PQ680" i="18"/>
  <c r="PR680" i="18"/>
  <c r="PS680" i="18"/>
  <c r="PT680" i="18"/>
  <c r="PU680" i="18"/>
  <c r="PV680" i="18"/>
  <c r="PW680" i="18"/>
  <c r="PX680" i="18"/>
  <c r="PY680" i="18"/>
  <c r="PZ680" i="18"/>
  <c r="QA680" i="18"/>
  <c r="QB680" i="18"/>
  <c r="QC680" i="18"/>
  <c r="QD680" i="18"/>
  <c r="QE680" i="18"/>
  <c r="QF680" i="18"/>
  <c r="QG680" i="18"/>
  <c r="QH680" i="18"/>
  <c r="QI680" i="18"/>
  <c r="QJ680" i="18"/>
  <c r="QK680" i="18"/>
  <c r="QL680" i="18"/>
  <c r="QM680" i="18"/>
  <c r="QN680" i="18"/>
  <c r="QO680" i="18"/>
  <c r="QP680" i="18"/>
  <c r="QQ680" i="18"/>
  <c r="QR680" i="18"/>
  <c r="QS680" i="18"/>
  <c r="QT680" i="18"/>
  <c r="QU680" i="18"/>
  <c r="QV680" i="18"/>
  <c r="QW680" i="18"/>
  <c r="QX680" i="18"/>
  <c r="QY680" i="18"/>
  <c r="QZ680" i="18"/>
  <c r="RA680" i="18"/>
  <c r="RB680" i="18"/>
  <c r="RC680" i="18"/>
  <c r="RD680" i="18"/>
  <c r="RE680" i="18"/>
  <c r="RF680" i="18"/>
  <c r="RG680" i="18"/>
  <c r="RH680" i="18"/>
  <c r="RI680" i="18"/>
  <c r="RJ680" i="18"/>
  <c r="RK680" i="18"/>
  <c r="RL680" i="18"/>
  <c r="RM680" i="18"/>
  <c r="RN680" i="18"/>
  <c r="RO680" i="18"/>
  <c r="RP680" i="18"/>
  <c r="RQ680" i="18"/>
  <c r="RR680" i="18"/>
  <c r="RS680" i="18"/>
  <c r="RT680" i="18"/>
  <c r="RU680" i="18"/>
  <c r="RV680" i="18"/>
  <c r="RW680" i="18"/>
  <c r="RX680" i="18"/>
  <c r="RY680" i="18"/>
  <c r="RZ680" i="18"/>
  <c r="SA680" i="18"/>
  <c r="SB680" i="18"/>
  <c r="SC680" i="18"/>
  <c r="SD680" i="18"/>
  <c r="SE680" i="18"/>
  <c r="SF680" i="18"/>
  <c r="SG680" i="18"/>
  <c r="SH680" i="18"/>
  <c r="SI680" i="18"/>
  <c r="SJ680" i="18"/>
  <c r="SK680" i="18"/>
  <c r="SL680" i="18"/>
  <c r="SM680" i="18"/>
  <c r="SN680" i="18"/>
  <c r="SO680" i="18"/>
  <c r="SP680" i="18"/>
  <c r="SQ680" i="18"/>
  <c r="SR680" i="18"/>
  <c r="SS680" i="18"/>
  <c r="ST680" i="18"/>
  <c r="SU680" i="18"/>
  <c r="SV680" i="18"/>
  <c r="SW680" i="18"/>
  <c r="SX680" i="18"/>
  <c r="SY680" i="18"/>
  <c r="SZ680" i="18"/>
  <c r="TA680" i="18"/>
  <c r="TB680" i="18"/>
  <c r="TC680" i="18"/>
  <c r="TD680" i="18"/>
  <c r="TE680" i="18"/>
  <c r="TF680" i="18"/>
  <c r="TG680" i="18"/>
  <c r="TH680" i="18"/>
  <c r="TI680" i="18"/>
  <c r="TJ680" i="18"/>
  <c r="TK680" i="18"/>
  <c r="TL680" i="18"/>
  <c r="TM680" i="18"/>
  <c r="TN680" i="18"/>
  <c r="TO680" i="18"/>
  <c r="TP680" i="18"/>
  <c r="TQ680" i="18"/>
  <c r="TR680" i="18"/>
  <c r="TS680" i="18"/>
  <c r="TT680" i="18"/>
  <c r="TU680" i="18"/>
  <c r="TV680" i="18"/>
  <c r="TW680" i="18"/>
  <c r="TX680" i="18"/>
  <c r="TY680" i="18"/>
  <c r="TZ680" i="18"/>
  <c r="UA680" i="18"/>
  <c r="UB680" i="18"/>
  <c r="UC680" i="18"/>
  <c r="UD680" i="18"/>
  <c r="UE680" i="18"/>
  <c r="UF680" i="18"/>
  <c r="UG680" i="18"/>
  <c r="UH680" i="18"/>
  <c r="UI680" i="18"/>
  <c r="UJ680" i="18"/>
  <c r="UK680" i="18"/>
  <c r="UL680" i="18"/>
  <c r="UM680" i="18"/>
  <c r="UN680" i="18"/>
  <c r="UO680" i="18"/>
  <c r="UP680" i="18"/>
  <c r="UQ680" i="18"/>
  <c r="UR680" i="18"/>
  <c r="US680" i="18"/>
  <c r="UT680" i="18"/>
  <c r="UU680" i="18"/>
  <c r="UV680" i="18"/>
  <c r="UW680" i="18"/>
  <c r="UX680" i="18"/>
  <c r="UY680" i="18"/>
  <c r="UZ680" i="18"/>
  <c r="VA680" i="18"/>
  <c r="VB680" i="18"/>
  <c r="VC680" i="18"/>
  <c r="VD680" i="18"/>
  <c r="VE680" i="18"/>
  <c r="VF680" i="18"/>
  <c r="VG680" i="18"/>
  <c r="VH680" i="18"/>
  <c r="VI680" i="18"/>
  <c r="VJ680" i="18"/>
  <c r="VK680" i="18"/>
  <c r="VL680" i="18"/>
  <c r="VM680" i="18"/>
  <c r="VN680" i="18"/>
  <c r="VO680" i="18"/>
  <c r="VP680" i="18"/>
  <c r="VQ680" i="18"/>
  <c r="VR680" i="18"/>
  <c r="VS680" i="18"/>
  <c r="VT680" i="18"/>
  <c r="VU680" i="18"/>
  <c r="VV680" i="18"/>
  <c r="VW680" i="18"/>
  <c r="VX680" i="18"/>
  <c r="VY680" i="18"/>
  <c r="VZ680" i="18"/>
  <c r="WA680" i="18"/>
  <c r="WB680" i="18"/>
  <c r="WC680" i="18"/>
  <c r="WD680" i="18"/>
  <c r="WE680" i="18"/>
  <c r="WF680" i="18"/>
  <c r="WG680" i="18"/>
  <c r="WH680" i="18"/>
  <c r="WI680" i="18"/>
  <c r="WJ680" i="18"/>
  <c r="WK680" i="18"/>
  <c r="WL680" i="18"/>
  <c r="WM680" i="18"/>
  <c r="WN680" i="18"/>
  <c r="WO680" i="18"/>
  <c r="WP680" i="18"/>
  <c r="WQ680" i="18"/>
  <c r="WR680" i="18"/>
  <c r="WS680" i="18"/>
  <c r="WT680" i="18"/>
  <c r="WU680" i="18"/>
  <c r="WV680" i="18"/>
  <c r="WW680" i="18"/>
  <c r="WX680" i="18"/>
  <c r="WY680" i="18"/>
  <c r="WZ680" i="18"/>
  <c r="XA680" i="18"/>
  <c r="XB680" i="18"/>
  <c r="XC680" i="18"/>
  <c r="XD680" i="18"/>
  <c r="XE680" i="18"/>
  <c r="XF680" i="18"/>
  <c r="XG680" i="18"/>
  <c r="XH680" i="18"/>
  <c r="XI680" i="18"/>
  <c r="XJ680" i="18"/>
  <c r="XK680" i="18"/>
  <c r="XL680" i="18"/>
  <c r="XM680" i="18"/>
  <c r="XN680" i="18"/>
  <c r="XO680" i="18"/>
  <c r="XP680" i="18"/>
  <c r="XQ680" i="18"/>
  <c r="XR680" i="18"/>
  <c r="XS680" i="18"/>
  <c r="XT680" i="18"/>
  <c r="XU680" i="18"/>
  <c r="XV680" i="18"/>
  <c r="XW680" i="18"/>
  <c r="XX680" i="18"/>
  <c r="XY680" i="18"/>
  <c r="XZ680" i="18"/>
  <c r="YA680" i="18"/>
  <c r="YB680" i="18"/>
  <c r="YC680" i="18"/>
  <c r="YD680" i="18"/>
  <c r="YE680" i="18"/>
  <c r="YF680" i="18"/>
  <c r="YG680" i="18"/>
  <c r="YH680" i="18"/>
  <c r="YI680" i="18"/>
  <c r="YJ680" i="18"/>
  <c r="YK680" i="18"/>
  <c r="YL680" i="18"/>
  <c r="YM680" i="18"/>
  <c r="YN680" i="18"/>
  <c r="YO680" i="18"/>
  <c r="YP680" i="18"/>
  <c r="YQ680" i="18"/>
  <c r="YR680" i="18"/>
  <c r="YS680" i="18"/>
  <c r="YT680" i="18"/>
  <c r="YU680" i="18"/>
  <c r="YV680" i="18"/>
  <c r="YW680" i="18"/>
  <c r="YX680" i="18"/>
  <c r="YY680" i="18"/>
  <c r="YZ680" i="18"/>
  <c r="ZA680" i="18"/>
  <c r="ZB680" i="18"/>
  <c r="ZC680" i="18"/>
  <c r="ZD680" i="18"/>
  <c r="ZE680" i="18"/>
  <c r="ZF680" i="18"/>
  <c r="ZG680" i="18"/>
  <c r="ZH680" i="18"/>
  <c r="ZI680" i="18"/>
  <c r="ZJ680" i="18"/>
  <c r="ZK680" i="18"/>
  <c r="ZL680" i="18"/>
  <c r="ZM680" i="18"/>
  <c r="ZN680" i="18"/>
  <c r="ZO680" i="18"/>
  <c r="ZP680" i="18"/>
  <c r="ZQ680" i="18"/>
  <c r="AC681" i="18"/>
  <c r="AD681" i="18"/>
  <c r="AE681" i="18"/>
  <c r="AF681" i="18"/>
  <c r="AG681" i="18"/>
  <c r="AH681" i="18"/>
  <c r="AI681" i="18"/>
  <c r="AJ681" i="18"/>
  <c r="AK681" i="18"/>
  <c r="AL681" i="18"/>
  <c r="AM681" i="18"/>
  <c r="AN681" i="18"/>
  <c r="AO681" i="18"/>
  <c r="AP681" i="18"/>
  <c r="AQ681" i="18"/>
  <c r="AR681" i="18"/>
  <c r="AS681" i="18"/>
  <c r="AT681" i="18"/>
  <c r="AU681" i="18"/>
  <c r="AV681" i="18"/>
  <c r="AW681" i="18"/>
  <c r="AX681" i="18"/>
  <c r="AY681" i="18"/>
  <c r="AZ681" i="18"/>
  <c r="BA681" i="18"/>
  <c r="BB681" i="18"/>
  <c r="BC681" i="18"/>
  <c r="BD681" i="18"/>
  <c r="BE681" i="18"/>
  <c r="BF681" i="18"/>
  <c r="BG681" i="18"/>
  <c r="BH681" i="18"/>
  <c r="BI681" i="18"/>
  <c r="BJ681" i="18"/>
  <c r="BK681" i="18"/>
  <c r="BL681" i="18"/>
  <c r="BM681" i="18"/>
  <c r="BN681" i="18"/>
  <c r="BO681" i="18"/>
  <c r="BP681" i="18"/>
  <c r="BQ681" i="18"/>
  <c r="BR681" i="18"/>
  <c r="BS681" i="18"/>
  <c r="BT681" i="18"/>
  <c r="BU681" i="18"/>
  <c r="BV681" i="18"/>
  <c r="BW681" i="18"/>
  <c r="BX681" i="18"/>
  <c r="BY681" i="18"/>
  <c r="BZ681" i="18"/>
  <c r="CA681" i="18"/>
  <c r="CB681" i="18"/>
  <c r="CC681" i="18"/>
  <c r="CD681" i="18"/>
  <c r="CE681" i="18"/>
  <c r="CF681" i="18"/>
  <c r="CG681" i="18"/>
  <c r="CH681" i="18"/>
  <c r="CI681" i="18"/>
  <c r="CJ681" i="18"/>
  <c r="CK681" i="18"/>
  <c r="CL681" i="18"/>
  <c r="CM681" i="18"/>
  <c r="CN681" i="18"/>
  <c r="CO681" i="18"/>
  <c r="CP681" i="18"/>
  <c r="CQ681" i="18"/>
  <c r="CR681" i="18"/>
  <c r="CS681" i="18"/>
  <c r="CT681" i="18"/>
  <c r="CU681" i="18"/>
  <c r="CV681" i="18"/>
  <c r="CW681" i="18"/>
  <c r="CX681" i="18"/>
  <c r="CY681" i="18"/>
  <c r="CZ681" i="18"/>
  <c r="DA681" i="18"/>
  <c r="DB681" i="18"/>
  <c r="DC681" i="18"/>
  <c r="DD681" i="18"/>
  <c r="DE681" i="18"/>
  <c r="DF681" i="18"/>
  <c r="DG681" i="18"/>
  <c r="DH681" i="18"/>
  <c r="DI681" i="18"/>
  <c r="DJ681" i="18"/>
  <c r="DK681" i="18"/>
  <c r="DL681" i="18"/>
  <c r="DM681" i="18"/>
  <c r="DN681" i="18"/>
  <c r="DO681" i="18"/>
  <c r="DP681" i="18"/>
  <c r="DQ681" i="18"/>
  <c r="DR681" i="18"/>
  <c r="DS681" i="18"/>
  <c r="DT681" i="18"/>
  <c r="DU681" i="18"/>
  <c r="DV681" i="18"/>
  <c r="DW681" i="18"/>
  <c r="DX681" i="18"/>
  <c r="DY681" i="18"/>
  <c r="DZ681" i="18"/>
  <c r="EA681" i="18"/>
  <c r="EB681" i="18"/>
  <c r="EC681" i="18"/>
  <c r="ED681" i="18"/>
  <c r="EE681" i="18"/>
  <c r="EF681" i="18"/>
  <c r="EG681" i="18"/>
  <c r="EH681" i="18"/>
  <c r="EI681" i="18"/>
  <c r="EJ681" i="18"/>
  <c r="EK681" i="18"/>
  <c r="EL681" i="18"/>
  <c r="EM681" i="18"/>
  <c r="EN681" i="18"/>
  <c r="EO681" i="18"/>
  <c r="EP681" i="18"/>
  <c r="EQ681" i="18"/>
  <c r="ER681" i="18"/>
  <c r="ES681" i="18"/>
  <c r="ET681" i="18"/>
  <c r="EU681" i="18"/>
  <c r="EV681" i="18"/>
  <c r="EW681" i="18"/>
  <c r="EX681" i="18"/>
  <c r="EY681" i="18"/>
  <c r="EZ681" i="18"/>
  <c r="FA681" i="18"/>
  <c r="FB681" i="18"/>
  <c r="FC681" i="18"/>
  <c r="FD681" i="18"/>
  <c r="FE681" i="18"/>
  <c r="FF681" i="18"/>
  <c r="FG681" i="18"/>
  <c r="FH681" i="18"/>
  <c r="FI681" i="18"/>
  <c r="FJ681" i="18"/>
  <c r="FK681" i="18"/>
  <c r="FL681" i="18"/>
  <c r="FM681" i="18"/>
  <c r="FN681" i="18"/>
  <c r="FO681" i="18"/>
  <c r="FP681" i="18"/>
  <c r="FQ681" i="18"/>
  <c r="FR681" i="18"/>
  <c r="FS681" i="18"/>
  <c r="FT681" i="18"/>
  <c r="FU681" i="18"/>
  <c r="FV681" i="18"/>
  <c r="FW681" i="18"/>
  <c r="FX681" i="18"/>
  <c r="FY681" i="18"/>
  <c r="FZ681" i="18"/>
  <c r="GA681" i="18"/>
  <c r="GB681" i="18"/>
  <c r="GC681" i="18"/>
  <c r="GD681" i="18"/>
  <c r="GE681" i="18"/>
  <c r="GF681" i="18"/>
  <c r="GG681" i="18"/>
  <c r="GH681" i="18"/>
  <c r="GI681" i="18"/>
  <c r="GJ681" i="18"/>
  <c r="GK681" i="18"/>
  <c r="GL681" i="18"/>
  <c r="GM681" i="18"/>
  <c r="GN681" i="18"/>
  <c r="GO681" i="18"/>
  <c r="GP681" i="18"/>
  <c r="GQ681" i="18"/>
  <c r="GR681" i="18"/>
  <c r="GS681" i="18"/>
  <c r="GT681" i="18"/>
  <c r="GU681" i="18"/>
  <c r="GV681" i="18"/>
  <c r="GW681" i="18"/>
  <c r="GX681" i="18"/>
  <c r="GY681" i="18"/>
  <c r="GZ681" i="18"/>
  <c r="HA681" i="18"/>
  <c r="HB681" i="18"/>
  <c r="HC681" i="18"/>
  <c r="HD681" i="18"/>
  <c r="HE681" i="18"/>
  <c r="HF681" i="18"/>
  <c r="HG681" i="18"/>
  <c r="HH681" i="18"/>
  <c r="HI681" i="18"/>
  <c r="HJ681" i="18"/>
  <c r="HK681" i="18"/>
  <c r="HL681" i="18"/>
  <c r="HM681" i="18"/>
  <c r="HN681" i="18"/>
  <c r="HO681" i="18"/>
  <c r="HP681" i="18"/>
  <c r="HQ681" i="18"/>
  <c r="HR681" i="18"/>
  <c r="HS681" i="18"/>
  <c r="HT681" i="18"/>
  <c r="HU681" i="18"/>
  <c r="HV681" i="18"/>
  <c r="HW681" i="18"/>
  <c r="HX681" i="18"/>
  <c r="HY681" i="18"/>
  <c r="HZ681" i="18"/>
  <c r="IA681" i="18"/>
  <c r="IB681" i="18"/>
  <c r="IC681" i="18"/>
  <c r="ID681" i="18"/>
  <c r="IE681" i="18"/>
  <c r="IF681" i="18"/>
  <c r="IG681" i="18"/>
  <c r="IH681" i="18"/>
  <c r="II681" i="18"/>
  <c r="IJ681" i="18"/>
  <c r="IK681" i="18"/>
  <c r="IL681" i="18"/>
  <c r="IM681" i="18"/>
  <c r="IN681" i="18"/>
  <c r="IO681" i="18"/>
  <c r="IP681" i="18"/>
  <c r="IQ681" i="18"/>
  <c r="IR681" i="18"/>
  <c r="IS681" i="18"/>
  <c r="IT681" i="18"/>
  <c r="IU681" i="18"/>
  <c r="IV681" i="18"/>
  <c r="IW681" i="18"/>
  <c r="IX681" i="18"/>
  <c r="IY681" i="18"/>
  <c r="IZ681" i="18"/>
  <c r="JA681" i="18"/>
  <c r="JB681" i="18"/>
  <c r="JC681" i="18"/>
  <c r="JD681" i="18"/>
  <c r="JE681" i="18"/>
  <c r="JF681" i="18"/>
  <c r="JG681" i="18"/>
  <c r="JH681" i="18"/>
  <c r="JI681" i="18"/>
  <c r="JJ681" i="18"/>
  <c r="JK681" i="18"/>
  <c r="JL681" i="18"/>
  <c r="JM681" i="18"/>
  <c r="JN681" i="18"/>
  <c r="JO681" i="18"/>
  <c r="JP681" i="18"/>
  <c r="JQ681" i="18"/>
  <c r="JR681" i="18"/>
  <c r="JS681" i="18"/>
  <c r="JT681" i="18"/>
  <c r="JU681" i="18"/>
  <c r="JV681" i="18"/>
  <c r="JW681" i="18"/>
  <c r="JX681" i="18"/>
  <c r="JY681" i="18"/>
  <c r="JZ681" i="18"/>
  <c r="KA681" i="18"/>
  <c r="KB681" i="18"/>
  <c r="KC681" i="18"/>
  <c r="KD681" i="18"/>
  <c r="KE681" i="18"/>
  <c r="KF681" i="18"/>
  <c r="KG681" i="18"/>
  <c r="KH681" i="18"/>
  <c r="KI681" i="18"/>
  <c r="KJ681" i="18"/>
  <c r="KK681" i="18"/>
  <c r="KL681" i="18"/>
  <c r="KM681" i="18"/>
  <c r="KN681" i="18"/>
  <c r="KO681" i="18"/>
  <c r="KP681" i="18"/>
  <c r="KQ681" i="18"/>
  <c r="KR681" i="18"/>
  <c r="KS681" i="18"/>
  <c r="KT681" i="18"/>
  <c r="KU681" i="18"/>
  <c r="KV681" i="18"/>
  <c r="KW681" i="18"/>
  <c r="KX681" i="18"/>
  <c r="KY681" i="18"/>
  <c r="KZ681" i="18"/>
  <c r="LA681" i="18"/>
  <c r="LB681" i="18"/>
  <c r="LC681" i="18"/>
  <c r="LD681" i="18"/>
  <c r="LE681" i="18"/>
  <c r="LF681" i="18"/>
  <c r="LG681" i="18"/>
  <c r="LH681" i="18"/>
  <c r="LI681" i="18"/>
  <c r="LJ681" i="18"/>
  <c r="LK681" i="18"/>
  <c r="LL681" i="18"/>
  <c r="LM681" i="18"/>
  <c r="LN681" i="18"/>
  <c r="LO681" i="18"/>
  <c r="LP681" i="18"/>
  <c r="LQ681" i="18"/>
  <c r="LR681" i="18"/>
  <c r="LS681" i="18"/>
  <c r="LT681" i="18"/>
  <c r="LU681" i="18"/>
  <c r="LV681" i="18"/>
  <c r="LW681" i="18"/>
  <c r="LX681" i="18"/>
  <c r="LY681" i="18"/>
  <c r="LZ681" i="18"/>
  <c r="MA681" i="18"/>
  <c r="MB681" i="18"/>
  <c r="MC681" i="18"/>
  <c r="MD681" i="18"/>
  <c r="ME681" i="18"/>
  <c r="MF681" i="18"/>
  <c r="MG681" i="18"/>
  <c r="MH681" i="18"/>
  <c r="MI681" i="18"/>
  <c r="MJ681" i="18"/>
  <c r="MK681" i="18"/>
  <c r="ML681" i="18"/>
  <c r="MM681" i="18"/>
  <c r="MN681" i="18"/>
  <c r="MO681" i="18"/>
  <c r="MP681" i="18"/>
  <c r="MQ681" i="18"/>
  <c r="MR681" i="18"/>
  <c r="MS681" i="18"/>
  <c r="MT681" i="18"/>
  <c r="MU681" i="18"/>
  <c r="MV681" i="18"/>
  <c r="MW681" i="18"/>
  <c r="MX681" i="18"/>
  <c r="MY681" i="18"/>
  <c r="MZ681" i="18"/>
  <c r="NA681" i="18"/>
  <c r="NB681" i="18"/>
  <c r="NC681" i="18"/>
  <c r="ND681" i="18"/>
  <c r="NE681" i="18"/>
  <c r="NF681" i="18"/>
  <c r="NG681" i="18"/>
  <c r="NH681" i="18"/>
  <c r="NI681" i="18"/>
  <c r="NJ681" i="18"/>
  <c r="NK681" i="18"/>
  <c r="NL681" i="18"/>
  <c r="NM681" i="18"/>
  <c r="NN681" i="18"/>
  <c r="NO681" i="18"/>
  <c r="NP681" i="18"/>
  <c r="NQ681" i="18"/>
  <c r="NR681" i="18"/>
  <c r="NS681" i="18"/>
  <c r="NT681" i="18"/>
  <c r="NU681" i="18"/>
  <c r="NV681" i="18"/>
  <c r="NW681" i="18"/>
  <c r="NX681" i="18"/>
  <c r="NY681" i="18"/>
  <c r="NZ681" i="18"/>
  <c r="OA681" i="18"/>
  <c r="OB681" i="18"/>
  <c r="OC681" i="18"/>
  <c r="OD681" i="18"/>
  <c r="OE681" i="18"/>
  <c r="OF681" i="18"/>
  <c r="OG681" i="18"/>
  <c r="OH681" i="18"/>
  <c r="OI681" i="18"/>
  <c r="OJ681" i="18"/>
  <c r="OK681" i="18"/>
  <c r="OL681" i="18"/>
  <c r="OM681" i="18"/>
  <c r="ON681" i="18"/>
  <c r="OO681" i="18"/>
  <c r="OP681" i="18"/>
  <c r="OQ681" i="18"/>
  <c r="OR681" i="18"/>
  <c r="OS681" i="18"/>
  <c r="OT681" i="18"/>
  <c r="OU681" i="18"/>
  <c r="OV681" i="18"/>
  <c r="OW681" i="18"/>
  <c r="OX681" i="18"/>
  <c r="OY681" i="18"/>
  <c r="OZ681" i="18"/>
  <c r="PA681" i="18"/>
  <c r="PB681" i="18"/>
  <c r="PC681" i="18"/>
  <c r="PD681" i="18"/>
  <c r="PE681" i="18"/>
  <c r="PF681" i="18"/>
  <c r="PG681" i="18"/>
  <c r="PH681" i="18"/>
  <c r="PI681" i="18"/>
  <c r="PJ681" i="18"/>
  <c r="PK681" i="18"/>
  <c r="PL681" i="18"/>
  <c r="PM681" i="18"/>
  <c r="PN681" i="18"/>
  <c r="PO681" i="18"/>
  <c r="PP681" i="18"/>
  <c r="PQ681" i="18"/>
  <c r="PR681" i="18"/>
  <c r="PS681" i="18"/>
  <c r="PT681" i="18"/>
  <c r="PU681" i="18"/>
  <c r="PV681" i="18"/>
  <c r="PW681" i="18"/>
  <c r="PX681" i="18"/>
  <c r="PY681" i="18"/>
  <c r="PZ681" i="18"/>
  <c r="QA681" i="18"/>
  <c r="QB681" i="18"/>
  <c r="QC681" i="18"/>
  <c r="QD681" i="18"/>
  <c r="QE681" i="18"/>
  <c r="QF681" i="18"/>
  <c r="QG681" i="18"/>
  <c r="QH681" i="18"/>
  <c r="QI681" i="18"/>
  <c r="QJ681" i="18"/>
  <c r="QK681" i="18"/>
  <c r="QL681" i="18"/>
  <c r="QM681" i="18"/>
  <c r="QN681" i="18"/>
  <c r="QO681" i="18"/>
  <c r="QP681" i="18"/>
  <c r="QQ681" i="18"/>
  <c r="QR681" i="18"/>
  <c r="QS681" i="18"/>
  <c r="QT681" i="18"/>
  <c r="QU681" i="18"/>
  <c r="QV681" i="18"/>
  <c r="QW681" i="18"/>
  <c r="QX681" i="18"/>
  <c r="QY681" i="18"/>
  <c r="QZ681" i="18"/>
  <c r="RA681" i="18"/>
  <c r="RB681" i="18"/>
  <c r="RC681" i="18"/>
  <c r="RD681" i="18"/>
  <c r="RE681" i="18"/>
  <c r="RF681" i="18"/>
  <c r="RG681" i="18"/>
  <c r="RH681" i="18"/>
  <c r="RI681" i="18"/>
  <c r="RJ681" i="18"/>
  <c r="RK681" i="18"/>
  <c r="RL681" i="18"/>
  <c r="RM681" i="18"/>
  <c r="RN681" i="18"/>
  <c r="RO681" i="18"/>
  <c r="RP681" i="18"/>
  <c r="RQ681" i="18"/>
  <c r="RR681" i="18"/>
  <c r="RS681" i="18"/>
  <c r="RT681" i="18"/>
  <c r="RU681" i="18"/>
  <c r="RV681" i="18"/>
  <c r="RW681" i="18"/>
  <c r="RX681" i="18"/>
  <c r="RY681" i="18"/>
  <c r="RZ681" i="18"/>
  <c r="SA681" i="18"/>
  <c r="SB681" i="18"/>
  <c r="SC681" i="18"/>
  <c r="SD681" i="18"/>
  <c r="SE681" i="18"/>
  <c r="SF681" i="18"/>
  <c r="SG681" i="18"/>
  <c r="SH681" i="18"/>
  <c r="SI681" i="18"/>
  <c r="SJ681" i="18"/>
  <c r="SK681" i="18"/>
  <c r="SL681" i="18"/>
  <c r="SM681" i="18"/>
  <c r="SN681" i="18"/>
  <c r="SO681" i="18"/>
  <c r="SP681" i="18"/>
  <c r="SQ681" i="18"/>
  <c r="SR681" i="18"/>
  <c r="SS681" i="18"/>
  <c r="ST681" i="18"/>
  <c r="SU681" i="18"/>
  <c r="SV681" i="18"/>
  <c r="SW681" i="18"/>
  <c r="SX681" i="18"/>
  <c r="SY681" i="18"/>
  <c r="SZ681" i="18"/>
  <c r="TA681" i="18"/>
  <c r="TB681" i="18"/>
  <c r="TC681" i="18"/>
  <c r="TD681" i="18"/>
  <c r="TE681" i="18"/>
  <c r="TF681" i="18"/>
  <c r="TG681" i="18"/>
  <c r="TH681" i="18"/>
  <c r="TI681" i="18"/>
  <c r="TJ681" i="18"/>
  <c r="TK681" i="18"/>
  <c r="TL681" i="18"/>
  <c r="TM681" i="18"/>
  <c r="TN681" i="18"/>
  <c r="TO681" i="18"/>
  <c r="TP681" i="18"/>
  <c r="TQ681" i="18"/>
  <c r="TR681" i="18"/>
  <c r="TS681" i="18"/>
  <c r="TT681" i="18"/>
  <c r="TU681" i="18"/>
  <c r="TV681" i="18"/>
  <c r="TW681" i="18"/>
  <c r="TX681" i="18"/>
  <c r="TY681" i="18"/>
  <c r="TZ681" i="18"/>
  <c r="UA681" i="18"/>
  <c r="UB681" i="18"/>
  <c r="UC681" i="18"/>
  <c r="UD681" i="18"/>
  <c r="UE681" i="18"/>
  <c r="UF681" i="18"/>
  <c r="UG681" i="18"/>
  <c r="UH681" i="18"/>
  <c r="UI681" i="18"/>
  <c r="UJ681" i="18"/>
  <c r="UK681" i="18"/>
  <c r="UL681" i="18"/>
  <c r="UM681" i="18"/>
  <c r="UN681" i="18"/>
  <c r="UO681" i="18"/>
  <c r="UP681" i="18"/>
  <c r="UQ681" i="18"/>
  <c r="UR681" i="18"/>
  <c r="US681" i="18"/>
  <c r="UT681" i="18"/>
  <c r="UU681" i="18"/>
  <c r="UV681" i="18"/>
  <c r="UW681" i="18"/>
  <c r="UX681" i="18"/>
  <c r="UY681" i="18"/>
  <c r="UZ681" i="18"/>
  <c r="VA681" i="18"/>
  <c r="VB681" i="18"/>
  <c r="VC681" i="18"/>
  <c r="VD681" i="18"/>
  <c r="VE681" i="18"/>
  <c r="VF681" i="18"/>
  <c r="VG681" i="18"/>
  <c r="VH681" i="18"/>
  <c r="VI681" i="18"/>
  <c r="VJ681" i="18"/>
  <c r="VK681" i="18"/>
  <c r="VL681" i="18"/>
  <c r="VM681" i="18"/>
  <c r="VN681" i="18"/>
  <c r="VO681" i="18"/>
  <c r="VP681" i="18"/>
  <c r="VQ681" i="18"/>
  <c r="VR681" i="18"/>
  <c r="VS681" i="18"/>
  <c r="VT681" i="18"/>
  <c r="VU681" i="18"/>
  <c r="VV681" i="18"/>
  <c r="VW681" i="18"/>
  <c r="VX681" i="18"/>
  <c r="VY681" i="18"/>
  <c r="VZ681" i="18"/>
  <c r="WA681" i="18"/>
  <c r="WB681" i="18"/>
  <c r="WC681" i="18"/>
  <c r="WD681" i="18"/>
  <c r="WE681" i="18"/>
  <c r="WF681" i="18"/>
  <c r="WG681" i="18"/>
  <c r="WH681" i="18"/>
  <c r="WI681" i="18"/>
  <c r="WJ681" i="18"/>
  <c r="WK681" i="18"/>
  <c r="WL681" i="18"/>
  <c r="WM681" i="18"/>
  <c r="WN681" i="18"/>
  <c r="WO681" i="18"/>
  <c r="WP681" i="18"/>
  <c r="WQ681" i="18"/>
  <c r="WR681" i="18"/>
  <c r="WS681" i="18"/>
  <c r="WT681" i="18"/>
  <c r="WU681" i="18"/>
  <c r="WV681" i="18"/>
  <c r="WW681" i="18"/>
  <c r="WX681" i="18"/>
  <c r="WY681" i="18"/>
  <c r="WZ681" i="18"/>
  <c r="XA681" i="18"/>
  <c r="XB681" i="18"/>
  <c r="XC681" i="18"/>
  <c r="XD681" i="18"/>
  <c r="XE681" i="18"/>
  <c r="XF681" i="18"/>
  <c r="XG681" i="18"/>
  <c r="XH681" i="18"/>
  <c r="XI681" i="18"/>
  <c r="XJ681" i="18"/>
  <c r="XK681" i="18"/>
  <c r="XL681" i="18"/>
  <c r="XM681" i="18"/>
  <c r="XN681" i="18"/>
  <c r="XO681" i="18"/>
  <c r="XP681" i="18"/>
  <c r="XQ681" i="18"/>
  <c r="XR681" i="18"/>
  <c r="XS681" i="18"/>
  <c r="XT681" i="18"/>
  <c r="XU681" i="18"/>
  <c r="XV681" i="18"/>
  <c r="XW681" i="18"/>
  <c r="XX681" i="18"/>
  <c r="XY681" i="18"/>
  <c r="XZ681" i="18"/>
  <c r="YA681" i="18"/>
  <c r="YB681" i="18"/>
  <c r="YC681" i="18"/>
  <c r="YD681" i="18"/>
  <c r="YE681" i="18"/>
  <c r="YF681" i="18"/>
  <c r="YG681" i="18"/>
  <c r="YH681" i="18"/>
  <c r="YI681" i="18"/>
  <c r="YJ681" i="18"/>
  <c r="YK681" i="18"/>
  <c r="YL681" i="18"/>
  <c r="YM681" i="18"/>
  <c r="YN681" i="18"/>
  <c r="YO681" i="18"/>
  <c r="YP681" i="18"/>
  <c r="YQ681" i="18"/>
  <c r="YR681" i="18"/>
  <c r="YS681" i="18"/>
  <c r="YT681" i="18"/>
  <c r="YU681" i="18"/>
  <c r="YV681" i="18"/>
  <c r="YW681" i="18"/>
  <c r="YX681" i="18"/>
  <c r="YY681" i="18"/>
  <c r="YZ681" i="18"/>
  <c r="ZA681" i="18"/>
  <c r="ZB681" i="18"/>
  <c r="ZC681" i="18"/>
  <c r="ZD681" i="18"/>
  <c r="ZE681" i="18"/>
  <c r="ZF681" i="18"/>
  <c r="ZG681" i="18"/>
  <c r="ZH681" i="18"/>
  <c r="ZI681" i="18"/>
  <c r="ZJ681" i="18"/>
  <c r="ZK681" i="18"/>
  <c r="ZL681" i="18"/>
  <c r="ZM681" i="18"/>
  <c r="ZN681" i="18"/>
  <c r="ZO681" i="18"/>
  <c r="ZP681" i="18"/>
  <c r="ZQ681" i="18"/>
  <c r="AC682" i="18"/>
  <c r="AD682" i="18"/>
  <c r="AE682" i="18"/>
  <c r="AF682" i="18"/>
  <c r="AG682" i="18"/>
  <c r="AH682" i="18"/>
  <c r="AI682" i="18"/>
  <c r="AJ682" i="18"/>
  <c r="AK682" i="18"/>
  <c r="AL682" i="18"/>
  <c r="AM682" i="18"/>
  <c r="AN682" i="18"/>
  <c r="AO682" i="18"/>
  <c r="AP682" i="18"/>
  <c r="AQ682" i="18"/>
  <c r="AR682" i="18"/>
  <c r="AS682" i="18"/>
  <c r="AT682" i="18"/>
  <c r="AU682" i="18"/>
  <c r="AV682" i="18"/>
  <c r="AW682" i="18"/>
  <c r="AX682" i="18"/>
  <c r="AY682" i="18"/>
  <c r="AZ682" i="18"/>
  <c r="BA682" i="18"/>
  <c r="BB682" i="18"/>
  <c r="BC682" i="18"/>
  <c r="BD682" i="18"/>
  <c r="BE682" i="18"/>
  <c r="BF682" i="18"/>
  <c r="BG682" i="18"/>
  <c r="BH682" i="18"/>
  <c r="BI682" i="18"/>
  <c r="BJ682" i="18"/>
  <c r="BK682" i="18"/>
  <c r="BL682" i="18"/>
  <c r="BM682" i="18"/>
  <c r="BN682" i="18"/>
  <c r="BO682" i="18"/>
  <c r="BP682" i="18"/>
  <c r="BQ682" i="18"/>
  <c r="BR682" i="18"/>
  <c r="BS682" i="18"/>
  <c r="BT682" i="18"/>
  <c r="BU682" i="18"/>
  <c r="BV682" i="18"/>
  <c r="BW682" i="18"/>
  <c r="BX682" i="18"/>
  <c r="BY682" i="18"/>
  <c r="BZ682" i="18"/>
  <c r="CA682" i="18"/>
  <c r="CB682" i="18"/>
  <c r="CC682" i="18"/>
  <c r="CD682" i="18"/>
  <c r="CE682" i="18"/>
  <c r="CF682" i="18"/>
  <c r="CG682" i="18"/>
  <c r="CH682" i="18"/>
  <c r="CI682" i="18"/>
  <c r="CJ682" i="18"/>
  <c r="CK682" i="18"/>
  <c r="CL682" i="18"/>
  <c r="CM682" i="18"/>
  <c r="CN682" i="18"/>
  <c r="CO682" i="18"/>
  <c r="CP682" i="18"/>
  <c r="CQ682" i="18"/>
  <c r="CR682" i="18"/>
  <c r="CS682" i="18"/>
  <c r="CT682" i="18"/>
  <c r="CU682" i="18"/>
  <c r="CV682" i="18"/>
  <c r="CW682" i="18"/>
  <c r="CX682" i="18"/>
  <c r="CY682" i="18"/>
  <c r="CZ682" i="18"/>
  <c r="DA682" i="18"/>
  <c r="DB682" i="18"/>
  <c r="DC682" i="18"/>
  <c r="DD682" i="18"/>
  <c r="DE682" i="18"/>
  <c r="DF682" i="18"/>
  <c r="DG682" i="18"/>
  <c r="DH682" i="18"/>
  <c r="DI682" i="18"/>
  <c r="DJ682" i="18"/>
  <c r="DK682" i="18"/>
  <c r="DL682" i="18"/>
  <c r="DM682" i="18"/>
  <c r="DN682" i="18"/>
  <c r="DO682" i="18"/>
  <c r="DP682" i="18"/>
  <c r="DQ682" i="18"/>
  <c r="DR682" i="18"/>
  <c r="DS682" i="18"/>
  <c r="DT682" i="18"/>
  <c r="DU682" i="18"/>
  <c r="DV682" i="18"/>
  <c r="DW682" i="18"/>
  <c r="DX682" i="18"/>
  <c r="DY682" i="18"/>
  <c r="DZ682" i="18"/>
  <c r="EA682" i="18"/>
  <c r="EB682" i="18"/>
  <c r="EC682" i="18"/>
  <c r="ED682" i="18"/>
  <c r="EE682" i="18"/>
  <c r="EF682" i="18"/>
  <c r="EG682" i="18"/>
  <c r="EH682" i="18"/>
  <c r="EI682" i="18"/>
  <c r="EJ682" i="18"/>
  <c r="EK682" i="18"/>
  <c r="EL682" i="18"/>
  <c r="EM682" i="18"/>
  <c r="EN682" i="18"/>
  <c r="EO682" i="18"/>
  <c r="EP682" i="18"/>
  <c r="EQ682" i="18"/>
  <c r="ER682" i="18"/>
  <c r="ES682" i="18"/>
  <c r="ET682" i="18"/>
  <c r="EU682" i="18"/>
  <c r="EV682" i="18"/>
  <c r="EW682" i="18"/>
  <c r="EX682" i="18"/>
  <c r="EY682" i="18"/>
  <c r="EZ682" i="18"/>
  <c r="FA682" i="18"/>
  <c r="FB682" i="18"/>
  <c r="FC682" i="18"/>
  <c r="FD682" i="18"/>
  <c r="FE682" i="18"/>
  <c r="FF682" i="18"/>
  <c r="FG682" i="18"/>
  <c r="FH682" i="18"/>
  <c r="FI682" i="18"/>
  <c r="FJ682" i="18"/>
  <c r="FK682" i="18"/>
  <c r="FL682" i="18"/>
  <c r="FM682" i="18"/>
  <c r="FN682" i="18"/>
  <c r="FO682" i="18"/>
  <c r="FP682" i="18"/>
  <c r="FQ682" i="18"/>
  <c r="FR682" i="18"/>
  <c r="FS682" i="18"/>
  <c r="FT682" i="18"/>
  <c r="FU682" i="18"/>
  <c r="FV682" i="18"/>
  <c r="FW682" i="18"/>
  <c r="FX682" i="18"/>
  <c r="FY682" i="18"/>
  <c r="FZ682" i="18"/>
  <c r="GA682" i="18"/>
  <c r="GB682" i="18"/>
  <c r="GC682" i="18"/>
  <c r="GD682" i="18"/>
  <c r="GE682" i="18"/>
  <c r="GF682" i="18"/>
  <c r="GG682" i="18"/>
  <c r="GH682" i="18"/>
  <c r="GI682" i="18"/>
  <c r="GJ682" i="18"/>
  <c r="GK682" i="18"/>
  <c r="GL682" i="18"/>
  <c r="GM682" i="18"/>
  <c r="GN682" i="18"/>
  <c r="GO682" i="18"/>
  <c r="GP682" i="18"/>
  <c r="GQ682" i="18"/>
  <c r="GR682" i="18"/>
  <c r="GS682" i="18"/>
  <c r="GT682" i="18"/>
  <c r="GU682" i="18"/>
  <c r="GV682" i="18"/>
  <c r="GW682" i="18"/>
  <c r="GX682" i="18"/>
  <c r="GY682" i="18"/>
  <c r="GZ682" i="18"/>
  <c r="HA682" i="18"/>
  <c r="HB682" i="18"/>
  <c r="HC682" i="18"/>
  <c r="HD682" i="18"/>
  <c r="HE682" i="18"/>
  <c r="HF682" i="18"/>
  <c r="HG682" i="18"/>
  <c r="HH682" i="18"/>
  <c r="HI682" i="18"/>
  <c r="HJ682" i="18"/>
  <c r="HK682" i="18"/>
  <c r="HL682" i="18"/>
  <c r="HM682" i="18"/>
  <c r="HN682" i="18"/>
  <c r="HO682" i="18"/>
  <c r="HP682" i="18"/>
  <c r="HQ682" i="18"/>
  <c r="HR682" i="18"/>
  <c r="HS682" i="18"/>
  <c r="HT682" i="18"/>
  <c r="HU682" i="18"/>
  <c r="HV682" i="18"/>
  <c r="HW682" i="18"/>
  <c r="HX682" i="18"/>
  <c r="HY682" i="18"/>
  <c r="HZ682" i="18"/>
  <c r="IA682" i="18"/>
  <c r="IB682" i="18"/>
  <c r="IC682" i="18"/>
  <c r="ID682" i="18"/>
  <c r="IE682" i="18"/>
  <c r="IF682" i="18"/>
  <c r="IG682" i="18"/>
  <c r="IH682" i="18"/>
  <c r="II682" i="18"/>
  <c r="IJ682" i="18"/>
  <c r="IK682" i="18"/>
  <c r="IL682" i="18"/>
  <c r="IM682" i="18"/>
  <c r="IN682" i="18"/>
  <c r="IO682" i="18"/>
  <c r="IP682" i="18"/>
  <c r="IQ682" i="18"/>
  <c r="IR682" i="18"/>
  <c r="IS682" i="18"/>
  <c r="IT682" i="18"/>
  <c r="IU682" i="18"/>
  <c r="IV682" i="18"/>
  <c r="IW682" i="18"/>
  <c r="IX682" i="18"/>
  <c r="IY682" i="18"/>
  <c r="IZ682" i="18"/>
  <c r="JA682" i="18"/>
  <c r="JB682" i="18"/>
  <c r="JC682" i="18"/>
  <c r="JD682" i="18"/>
  <c r="JE682" i="18"/>
  <c r="JF682" i="18"/>
  <c r="JG682" i="18"/>
  <c r="JH682" i="18"/>
  <c r="JI682" i="18"/>
  <c r="JJ682" i="18"/>
  <c r="JK682" i="18"/>
  <c r="JL682" i="18"/>
  <c r="JM682" i="18"/>
  <c r="JN682" i="18"/>
  <c r="JO682" i="18"/>
  <c r="JP682" i="18"/>
  <c r="JQ682" i="18"/>
  <c r="JR682" i="18"/>
  <c r="JS682" i="18"/>
  <c r="JT682" i="18"/>
  <c r="JU682" i="18"/>
  <c r="JV682" i="18"/>
  <c r="JW682" i="18"/>
  <c r="JX682" i="18"/>
  <c r="JY682" i="18"/>
  <c r="JZ682" i="18"/>
  <c r="KA682" i="18"/>
  <c r="KB682" i="18"/>
  <c r="KC682" i="18"/>
  <c r="KD682" i="18"/>
  <c r="KE682" i="18"/>
  <c r="KF682" i="18"/>
  <c r="KG682" i="18"/>
  <c r="KH682" i="18"/>
  <c r="KI682" i="18"/>
  <c r="KJ682" i="18"/>
  <c r="KK682" i="18"/>
  <c r="KL682" i="18"/>
  <c r="KM682" i="18"/>
  <c r="KN682" i="18"/>
  <c r="KO682" i="18"/>
  <c r="KP682" i="18"/>
  <c r="KQ682" i="18"/>
  <c r="KR682" i="18"/>
  <c r="KS682" i="18"/>
  <c r="KT682" i="18"/>
  <c r="KU682" i="18"/>
  <c r="KV682" i="18"/>
  <c r="KW682" i="18"/>
  <c r="KX682" i="18"/>
  <c r="KY682" i="18"/>
  <c r="KZ682" i="18"/>
  <c r="LA682" i="18"/>
  <c r="LB682" i="18"/>
  <c r="LC682" i="18"/>
  <c r="LD682" i="18"/>
  <c r="LE682" i="18"/>
  <c r="LF682" i="18"/>
  <c r="LG682" i="18"/>
  <c r="LH682" i="18"/>
  <c r="LI682" i="18"/>
  <c r="LJ682" i="18"/>
  <c r="LK682" i="18"/>
  <c r="LL682" i="18"/>
  <c r="LM682" i="18"/>
  <c r="LN682" i="18"/>
  <c r="LO682" i="18"/>
  <c r="LP682" i="18"/>
  <c r="LQ682" i="18"/>
  <c r="LR682" i="18"/>
  <c r="LS682" i="18"/>
  <c r="LT682" i="18"/>
  <c r="LU682" i="18"/>
  <c r="LV682" i="18"/>
  <c r="LW682" i="18"/>
  <c r="LX682" i="18"/>
  <c r="LY682" i="18"/>
  <c r="LZ682" i="18"/>
  <c r="MA682" i="18"/>
  <c r="MB682" i="18"/>
  <c r="MC682" i="18"/>
  <c r="MD682" i="18"/>
  <c r="ME682" i="18"/>
  <c r="MF682" i="18"/>
  <c r="MG682" i="18"/>
  <c r="MH682" i="18"/>
  <c r="MI682" i="18"/>
  <c r="MJ682" i="18"/>
  <c r="MK682" i="18"/>
  <c r="ML682" i="18"/>
  <c r="MM682" i="18"/>
  <c r="MN682" i="18"/>
  <c r="MO682" i="18"/>
  <c r="MP682" i="18"/>
  <c r="MQ682" i="18"/>
  <c r="MR682" i="18"/>
  <c r="MS682" i="18"/>
  <c r="MT682" i="18"/>
  <c r="MU682" i="18"/>
  <c r="MV682" i="18"/>
  <c r="MW682" i="18"/>
  <c r="MX682" i="18"/>
  <c r="MY682" i="18"/>
  <c r="MZ682" i="18"/>
  <c r="NA682" i="18"/>
  <c r="NB682" i="18"/>
  <c r="NC682" i="18"/>
  <c r="ND682" i="18"/>
  <c r="NE682" i="18"/>
  <c r="NF682" i="18"/>
  <c r="NG682" i="18"/>
  <c r="NH682" i="18"/>
  <c r="NI682" i="18"/>
  <c r="NJ682" i="18"/>
  <c r="NK682" i="18"/>
  <c r="NL682" i="18"/>
  <c r="NM682" i="18"/>
  <c r="NN682" i="18"/>
  <c r="NO682" i="18"/>
  <c r="NP682" i="18"/>
  <c r="NQ682" i="18"/>
  <c r="NR682" i="18"/>
  <c r="NS682" i="18"/>
  <c r="NT682" i="18"/>
  <c r="NU682" i="18"/>
  <c r="NV682" i="18"/>
  <c r="NW682" i="18"/>
  <c r="NX682" i="18"/>
  <c r="NY682" i="18"/>
  <c r="NZ682" i="18"/>
  <c r="OA682" i="18"/>
  <c r="OB682" i="18"/>
  <c r="OC682" i="18"/>
  <c r="OD682" i="18"/>
  <c r="OE682" i="18"/>
  <c r="OF682" i="18"/>
  <c r="OG682" i="18"/>
  <c r="OH682" i="18"/>
  <c r="OI682" i="18"/>
  <c r="OJ682" i="18"/>
  <c r="OK682" i="18"/>
  <c r="OL682" i="18"/>
  <c r="OM682" i="18"/>
  <c r="ON682" i="18"/>
  <c r="OO682" i="18"/>
  <c r="OP682" i="18"/>
  <c r="OQ682" i="18"/>
  <c r="OR682" i="18"/>
  <c r="OS682" i="18"/>
  <c r="OT682" i="18"/>
  <c r="OU682" i="18"/>
  <c r="OV682" i="18"/>
  <c r="OW682" i="18"/>
  <c r="OX682" i="18"/>
  <c r="OY682" i="18"/>
  <c r="OZ682" i="18"/>
  <c r="PA682" i="18"/>
  <c r="PB682" i="18"/>
  <c r="PC682" i="18"/>
  <c r="PD682" i="18"/>
  <c r="PE682" i="18"/>
  <c r="PF682" i="18"/>
  <c r="PG682" i="18"/>
  <c r="PH682" i="18"/>
  <c r="PI682" i="18"/>
  <c r="PJ682" i="18"/>
  <c r="PK682" i="18"/>
  <c r="PL682" i="18"/>
  <c r="PM682" i="18"/>
  <c r="PN682" i="18"/>
  <c r="PO682" i="18"/>
  <c r="PP682" i="18"/>
  <c r="PQ682" i="18"/>
  <c r="PR682" i="18"/>
  <c r="PS682" i="18"/>
  <c r="PT682" i="18"/>
  <c r="PU682" i="18"/>
  <c r="PV682" i="18"/>
  <c r="PW682" i="18"/>
  <c r="PX682" i="18"/>
  <c r="PY682" i="18"/>
  <c r="PZ682" i="18"/>
  <c r="QA682" i="18"/>
  <c r="QB682" i="18"/>
  <c r="QC682" i="18"/>
  <c r="QD682" i="18"/>
  <c r="QE682" i="18"/>
  <c r="QF682" i="18"/>
  <c r="QG682" i="18"/>
  <c r="QH682" i="18"/>
  <c r="QI682" i="18"/>
  <c r="QJ682" i="18"/>
  <c r="QK682" i="18"/>
  <c r="QL682" i="18"/>
  <c r="QM682" i="18"/>
  <c r="QN682" i="18"/>
  <c r="QO682" i="18"/>
  <c r="QP682" i="18"/>
  <c r="QQ682" i="18"/>
  <c r="QR682" i="18"/>
  <c r="QS682" i="18"/>
  <c r="QT682" i="18"/>
  <c r="QU682" i="18"/>
  <c r="QV682" i="18"/>
  <c r="QW682" i="18"/>
  <c r="QX682" i="18"/>
  <c r="QY682" i="18"/>
  <c r="QZ682" i="18"/>
  <c r="RA682" i="18"/>
  <c r="RB682" i="18"/>
  <c r="RC682" i="18"/>
  <c r="RD682" i="18"/>
  <c r="RE682" i="18"/>
  <c r="RF682" i="18"/>
  <c r="RG682" i="18"/>
  <c r="RH682" i="18"/>
  <c r="RI682" i="18"/>
  <c r="RJ682" i="18"/>
  <c r="RK682" i="18"/>
  <c r="RL682" i="18"/>
  <c r="RM682" i="18"/>
  <c r="RN682" i="18"/>
  <c r="RO682" i="18"/>
  <c r="RP682" i="18"/>
  <c r="RQ682" i="18"/>
  <c r="RR682" i="18"/>
  <c r="RS682" i="18"/>
  <c r="RT682" i="18"/>
  <c r="RU682" i="18"/>
  <c r="RV682" i="18"/>
  <c r="RW682" i="18"/>
  <c r="RX682" i="18"/>
  <c r="RY682" i="18"/>
  <c r="RZ682" i="18"/>
  <c r="SA682" i="18"/>
  <c r="SB682" i="18"/>
  <c r="SC682" i="18"/>
  <c r="SD682" i="18"/>
  <c r="SE682" i="18"/>
  <c r="SF682" i="18"/>
  <c r="SG682" i="18"/>
  <c r="SH682" i="18"/>
  <c r="SI682" i="18"/>
  <c r="SJ682" i="18"/>
  <c r="SK682" i="18"/>
  <c r="SL682" i="18"/>
  <c r="SM682" i="18"/>
  <c r="SN682" i="18"/>
  <c r="SO682" i="18"/>
  <c r="SP682" i="18"/>
  <c r="SQ682" i="18"/>
  <c r="SR682" i="18"/>
  <c r="SS682" i="18"/>
  <c r="ST682" i="18"/>
  <c r="SU682" i="18"/>
  <c r="SV682" i="18"/>
  <c r="SW682" i="18"/>
  <c r="SX682" i="18"/>
  <c r="SY682" i="18"/>
  <c r="SZ682" i="18"/>
  <c r="TA682" i="18"/>
  <c r="TB682" i="18"/>
  <c r="TC682" i="18"/>
  <c r="TD682" i="18"/>
  <c r="TE682" i="18"/>
  <c r="TF682" i="18"/>
  <c r="TG682" i="18"/>
  <c r="TH682" i="18"/>
  <c r="TI682" i="18"/>
  <c r="TJ682" i="18"/>
  <c r="TK682" i="18"/>
  <c r="TL682" i="18"/>
  <c r="TM682" i="18"/>
  <c r="TN682" i="18"/>
  <c r="TO682" i="18"/>
  <c r="TP682" i="18"/>
  <c r="TQ682" i="18"/>
  <c r="TR682" i="18"/>
  <c r="TS682" i="18"/>
  <c r="TT682" i="18"/>
  <c r="TU682" i="18"/>
  <c r="TV682" i="18"/>
  <c r="TW682" i="18"/>
  <c r="TX682" i="18"/>
  <c r="TY682" i="18"/>
  <c r="TZ682" i="18"/>
  <c r="UA682" i="18"/>
  <c r="UB682" i="18"/>
  <c r="UC682" i="18"/>
  <c r="UD682" i="18"/>
  <c r="UE682" i="18"/>
  <c r="UF682" i="18"/>
  <c r="UG682" i="18"/>
  <c r="UH682" i="18"/>
  <c r="UI682" i="18"/>
  <c r="UJ682" i="18"/>
  <c r="UK682" i="18"/>
  <c r="UL682" i="18"/>
  <c r="UM682" i="18"/>
  <c r="UN682" i="18"/>
  <c r="UO682" i="18"/>
  <c r="UP682" i="18"/>
  <c r="UQ682" i="18"/>
  <c r="UR682" i="18"/>
  <c r="US682" i="18"/>
  <c r="UT682" i="18"/>
  <c r="UU682" i="18"/>
  <c r="UV682" i="18"/>
  <c r="UW682" i="18"/>
  <c r="UX682" i="18"/>
  <c r="UY682" i="18"/>
  <c r="UZ682" i="18"/>
  <c r="VA682" i="18"/>
  <c r="VB682" i="18"/>
  <c r="VC682" i="18"/>
  <c r="VD682" i="18"/>
  <c r="VE682" i="18"/>
  <c r="VF682" i="18"/>
  <c r="VG682" i="18"/>
  <c r="VH682" i="18"/>
  <c r="VI682" i="18"/>
  <c r="VJ682" i="18"/>
  <c r="VK682" i="18"/>
  <c r="VL682" i="18"/>
  <c r="VM682" i="18"/>
  <c r="VN682" i="18"/>
  <c r="VO682" i="18"/>
  <c r="VP682" i="18"/>
  <c r="VQ682" i="18"/>
  <c r="VR682" i="18"/>
  <c r="VS682" i="18"/>
  <c r="VT682" i="18"/>
  <c r="VU682" i="18"/>
  <c r="VV682" i="18"/>
  <c r="VW682" i="18"/>
  <c r="VX682" i="18"/>
  <c r="VY682" i="18"/>
  <c r="VZ682" i="18"/>
  <c r="WA682" i="18"/>
  <c r="WB682" i="18"/>
  <c r="WC682" i="18"/>
  <c r="WD682" i="18"/>
  <c r="WE682" i="18"/>
  <c r="WF682" i="18"/>
  <c r="WG682" i="18"/>
  <c r="WH682" i="18"/>
  <c r="WI682" i="18"/>
  <c r="WJ682" i="18"/>
  <c r="WK682" i="18"/>
  <c r="WL682" i="18"/>
  <c r="WM682" i="18"/>
  <c r="WN682" i="18"/>
  <c r="WO682" i="18"/>
  <c r="WP682" i="18"/>
  <c r="WQ682" i="18"/>
  <c r="WR682" i="18"/>
  <c r="WS682" i="18"/>
  <c r="WT682" i="18"/>
  <c r="WU682" i="18"/>
  <c r="WV682" i="18"/>
  <c r="WW682" i="18"/>
  <c r="WX682" i="18"/>
  <c r="WY682" i="18"/>
  <c r="WZ682" i="18"/>
  <c r="XA682" i="18"/>
  <c r="XB682" i="18"/>
  <c r="XC682" i="18"/>
  <c r="XD682" i="18"/>
  <c r="XE682" i="18"/>
  <c r="XF682" i="18"/>
  <c r="XG682" i="18"/>
  <c r="XH682" i="18"/>
  <c r="XI682" i="18"/>
  <c r="XJ682" i="18"/>
  <c r="XK682" i="18"/>
  <c r="XL682" i="18"/>
  <c r="XM682" i="18"/>
  <c r="XN682" i="18"/>
  <c r="XO682" i="18"/>
  <c r="XP682" i="18"/>
  <c r="XQ682" i="18"/>
  <c r="XR682" i="18"/>
  <c r="XS682" i="18"/>
  <c r="XT682" i="18"/>
  <c r="XU682" i="18"/>
  <c r="XV682" i="18"/>
  <c r="XW682" i="18"/>
  <c r="XX682" i="18"/>
  <c r="XY682" i="18"/>
  <c r="XZ682" i="18"/>
  <c r="YA682" i="18"/>
  <c r="YB682" i="18"/>
  <c r="YC682" i="18"/>
  <c r="YD682" i="18"/>
  <c r="YE682" i="18"/>
  <c r="YF682" i="18"/>
  <c r="YG682" i="18"/>
  <c r="YH682" i="18"/>
  <c r="YI682" i="18"/>
  <c r="YJ682" i="18"/>
  <c r="YK682" i="18"/>
  <c r="YL682" i="18"/>
  <c r="YM682" i="18"/>
  <c r="YN682" i="18"/>
  <c r="YO682" i="18"/>
  <c r="YP682" i="18"/>
  <c r="YQ682" i="18"/>
  <c r="YR682" i="18"/>
  <c r="YS682" i="18"/>
  <c r="YT682" i="18"/>
  <c r="YU682" i="18"/>
  <c r="YV682" i="18"/>
  <c r="YW682" i="18"/>
  <c r="YX682" i="18"/>
  <c r="YY682" i="18"/>
  <c r="YZ682" i="18"/>
  <c r="ZA682" i="18"/>
  <c r="ZB682" i="18"/>
  <c r="ZC682" i="18"/>
  <c r="ZD682" i="18"/>
  <c r="ZE682" i="18"/>
  <c r="ZF682" i="18"/>
  <c r="ZG682" i="18"/>
  <c r="ZH682" i="18"/>
  <c r="ZI682" i="18"/>
  <c r="ZJ682" i="18"/>
  <c r="ZK682" i="18"/>
  <c r="ZL682" i="18"/>
  <c r="ZM682" i="18"/>
  <c r="ZN682" i="18"/>
  <c r="ZO682" i="18"/>
  <c r="ZP682" i="18"/>
  <c r="ZQ682" i="18"/>
  <c r="AC683" i="18"/>
  <c r="AD683" i="18"/>
  <c r="AE683" i="18"/>
  <c r="AF683" i="18"/>
  <c r="AG683" i="18"/>
  <c r="AH683" i="18"/>
  <c r="AI683" i="18"/>
  <c r="AJ683" i="18"/>
  <c r="AK683" i="18"/>
  <c r="AL683" i="18"/>
  <c r="AM683" i="18"/>
  <c r="AN683" i="18"/>
  <c r="AO683" i="18"/>
  <c r="AP683" i="18"/>
  <c r="AQ683" i="18"/>
  <c r="AR683" i="18"/>
  <c r="AS683" i="18"/>
  <c r="AT683" i="18"/>
  <c r="AU683" i="18"/>
  <c r="AV683" i="18"/>
  <c r="AW683" i="18"/>
  <c r="AX683" i="18"/>
  <c r="AY683" i="18"/>
  <c r="AZ683" i="18"/>
  <c r="BA683" i="18"/>
  <c r="BB683" i="18"/>
  <c r="BC683" i="18"/>
  <c r="BD683" i="18"/>
  <c r="BE683" i="18"/>
  <c r="BF683" i="18"/>
  <c r="BG683" i="18"/>
  <c r="BH683" i="18"/>
  <c r="BI683" i="18"/>
  <c r="BJ683" i="18"/>
  <c r="BK683" i="18"/>
  <c r="BL683" i="18"/>
  <c r="BM683" i="18"/>
  <c r="BN683" i="18"/>
  <c r="BO683" i="18"/>
  <c r="BP683" i="18"/>
  <c r="BQ683" i="18"/>
  <c r="BR683" i="18"/>
  <c r="BS683" i="18"/>
  <c r="BT683" i="18"/>
  <c r="BU683" i="18"/>
  <c r="BV683" i="18"/>
  <c r="BW683" i="18"/>
  <c r="BX683" i="18"/>
  <c r="BY683" i="18"/>
  <c r="BZ683" i="18"/>
  <c r="CA683" i="18"/>
  <c r="CB683" i="18"/>
  <c r="CC683" i="18"/>
  <c r="CD683" i="18"/>
  <c r="CE683" i="18"/>
  <c r="CF683" i="18"/>
  <c r="CG683" i="18"/>
  <c r="CH683" i="18"/>
  <c r="CI683" i="18"/>
  <c r="CJ683" i="18"/>
  <c r="CK683" i="18"/>
  <c r="CL683" i="18"/>
  <c r="CM683" i="18"/>
  <c r="CN683" i="18"/>
  <c r="CO683" i="18"/>
  <c r="CP683" i="18"/>
  <c r="CQ683" i="18"/>
  <c r="CR683" i="18"/>
  <c r="CS683" i="18"/>
  <c r="CT683" i="18"/>
  <c r="CU683" i="18"/>
  <c r="CV683" i="18"/>
  <c r="CW683" i="18"/>
  <c r="CX683" i="18"/>
  <c r="CY683" i="18"/>
  <c r="CZ683" i="18"/>
  <c r="DA683" i="18"/>
  <c r="DB683" i="18"/>
  <c r="DC683" i="18"/>
  <c r="DD683" i="18"/>
  <c r="DE683" i="18"/>
  <c r="DF683" i="18"/>
  <c r="DG683" i="18"/>
  <c r="DH683" i="18"/>
  <c r="DI683" i="18"/>
  <c r="DJ683" i="18"/>
  <c r="DK683" i="18"/>
  <c r="DL683" i="18"/>
  <c r="DM683" i="18"/>
  <c r="DN683" i="18"/>
  <c r="DO683" i="18"/>
  <c r="DP683" i="18"/>
  <c r="DQ683" i="18"/>
  <c r="DR683" i="18"/>
  <c r="DS683" i="18"/>
  <c r="DT683" i="18"/>
  <c r="DU683" i="18"/>
  <c r="DV683" i="18"/>
  <c r="DW683" i="18"/>
  <c r="DX683" i="18"/>
  <c r="DY683" i="18"/>
  <c r="DZ683" i="18"/>
  <c r="EA683" i="18"/>
  <c r="EB683" i="18"/>
  <c r="EC683" i="18"/>
  <c r="ED683" i="18"/>
  <c r="EE683" i="18"/>
  <c r="EF683" i="18"/>
  <c r="EG683" i="18"/>
  <c r="EH683" i="18"/>
  <c r="EI683" i="18"/>
  <c r="EJ683" i="18"/>
  <c r="EK683" i="18"/>
  <c r="EL683" i="18"/>
  <c r="EM683" i="18"/>
  <c r="EN683" i="18"/>
  <c r="EO683" i="18"/>
  <c r="EP683" i="18"/>
  <c r="EQ683" i="18"/>
  <c r="ER683" i="18"/>
  <c r="ES683" i="18"/>
  <c r="ET683" i="18"/>
  <c r="EU683" i="18"/>
  <c r="EV683" i="18"/>
  <c r="EW683" i="18"/>
  <c r="EX683" i="18"/>
  <c r="EY683" i="18"/>
  <c r="EZ683" i="18"/>
  <c r="FA683" i="18"/>
  <c r="FB683" i="18"/>
  <c r="FC683" i="18"/>
  <c r="FD683" i="18"/>
  <c r="FE683" i="18"/>
  <c r="FF683" i="18"/>
  <c r="FG683" i="18"/>
  <c r="FH683" i="18"/>
  <c r="FI683" i="18"/>
  <c r="FJ683" i="18"/>
  <c r="FK683" i="18"/>
  <c r="FL683" i="18"/>
  <c r="FM683" i="18"/>
  <c r="FN683" i="18"/>
  <c r="FO683" i="18"/>
  <c r="FP683" i="18"/>
  <c r="FQ683" i="18"/>
  <c r="FR683" i="18"/>
  <c r="FS683" i="18"/>
  <c r="FT683" i="18"/>
  <c r="FU683" i="18"/>
  <c r="FV683" i="18"/>
  <c r="FW683" i="18"/>
  <c r="FX683" i="18"/>
  <c r="FY683" i="18"/>
  <c r="FZ683" i="18"/>
  <c r="GA683" i="18"/>
  <c r="GB683" i="18"/>
  <c r="GC683" i="18"/>
  <c r="GD683" i="18"/>
  <c r="GE683" i="18"/>
  <c r="GF683" i="18"/>
  <c r="GG683" i="18"/>
  <c r="GH683" i="18"/>
  <c r="GI683" i="18"/>
  <c r="GJ683" i="18"/>
  <c r="GK683" i="18"/>
  <c r="GL683" i="18"/>
  <c r="GM683" i="18"/>
  <c r="GN683" i="18"/>
  <c r="GO683" i="18"/>
  <c r="GP683" i="18"/>
  <c r="GQ683" i="18"/>
  <c r="GR683" i="18"/>
  <c r="GS683" i="18"/>
  <c r="GT683" i="18"/>
  <c r="GU683" i="18"/>
  <c r="GV683" i="18"/>
  <c r="GW683" i="18"/>
  <c r="GX683" i="18"/>
  <c r="GY683" i="18"/>
  <c r="GZ683" i="18"/>
  <c r="HA683" i="18"/>
  <c r="HB683" i="18"/>
  <c r="HC683" i="18"/>
  <c r="HD683" i="18"/>
  <c r="HE683" i="18"/>
  <c r="HF683" i="18"/>
  <c r="HG683" i="18"/>
  <c r="HH683" i="18"/>
  <c r="HI683" i="18"/>
  <c r="HJ683" i="18"/>
  <c r="HK683" i="18"/>
  <c r="HL683" i="18"/>
  <c r="HM683" i="18"/>
  <c r="HN683" i="18"/>
  <c r="HO683" i="18"/>
  <c r="HP683" i="18"/>
  <c r="HQ683" i="18"/>
  <c r="HR683" i="18"/>
  <c r="HS683" i="18"/>
  <c r="HT683" i="18"/>
  <c r="HU683" i="18"/>
  <c r="HV683" i="18"/>
  <c r="HW683" i="18"/>
  <c r="HX683" i="18"/>
  <c r="HY683" i="18"/>
  <c r="HZ683" i="18"/>
  <c r="IA683" i="18"/>
  <c r="IB683" i="18"/>
  <c r="IC683" i="18"/>
  <c r="ID683" i="18"/>
  <c r="IE683" i="18"/>
  <c r="IF683" i="18"/>
  <c r="IG683" i="18"/>
  <c r="IH683" i="18"/>
  <c r="II683" i="18"/>
  <c r="IJ683" i="18"/>
  <c r="IK683" i="18"/>
  <c r="IL683" i="18"/>
  <c r="IM683" i="18"/>
  <c r="IN683" i="18"/>
  <c r="IO683" i="18"/>
  <c r="IP683" i="18"/>
  <c r="IQ683" i="18"/>
  <c r="IR683" i="18"/>
  <c r="IS683" i="18"/>
  <c r="IT683" i="18"/>
  <c r="IU683" i="18"/>
  <c r="IV683" i="18"/>
  <c r="IW683" i="18"/>
  <c r="IX683" i="18"/>
  <c r="IY683" i="18"/>
  <c r="IZ683" i="18"/>
  <c r="JA683" i="18"/>
  <c r="JB683" i="18"/>
  <c r="JC683" i="18"/>
  <c r="JD683" i="18"/>
  <c r="JE683" i="18"/>
  <c r="JF683" i="18"/>
  <c r="JG683" i="18"/>
  <c r="JH683" i="18"/>
  <c r="JI683" i="18"/>
  <c r="JJ683" i="18"/>
  <c r="JK683" i="18"/>
  <c r="JL683" i="18"/>
  <c r="JM683" i="18"/>
  <c r="JN683" i="18"/>
  <c r="JO683" i="18"/>
  <c r="JP683" i="18"/>
  <c r="JQ683" i="18"/>
  <c r="JR683" i="18"/>
  <c r="JS683" i="18"/>
  <c r="JT683" i="18"/>
  <c r="JU683" i="18"/>
  <c r="JV683" i="18"/>
  <c r="JW683" i="18"/>
  <c r="JX683" i="18"/>
  <c r="JY683" i="18"/>
  <c r="JZ683" i="18"/>
  <c r="KA683" i="18"/>
  <c r="KB683" i="18"/>
  <c r="KC683" i="18"/>
  <c r="KD683" i="18"/>
  <c r="KE683" i="18"/>
  <c r="KF683" i="18"/>
  <c r="KG683" i="18"/>
  <c r="KH683" i="18"/>
  <c r="KI683" i="18"/>
  <c r="KJ683" i="18"/>
  <c r="KK683" i="18"/>
  <c r="KL683" i="18"/>
  <c r="KM683" i="18"/>
  <c r="KN683" i="18"/>
  <c r="KO683" i="18"/>
  <c r="KP683" i="18"/>
  <c r="KQ683" i="18"/>
  <c r="KR683" i="18"/>
  <c r="KS683" i="18"/>
  <c r="KT683" i="18"/>
  <c r="KU683" i="18"/>
  <c r="KV683" i="18"/>
  <c r="KW683" i="18"/>
  <c r="KX683" i="18"/>
  <c r="KY683" i="18"/>
  <c r="KZ683" i="18"/>
  <c r="LA683" i="18"/>
  <c r="LB683" i="18"/>
  <c r="LC683" i="18"/>
  <c r="LD683" i="18"/>
  <c r="LE683" i="18"/>
  <c r="LF683" i="18"/>
  <c r="LG683" i="18"/>
  <c r="LH683" i="18"/>
  <c r="LI683" i="18"/>
  <c r="LJ683" i="18"/>
  <c r="LK683" i="18"/>
  <c r="LL683" i="18"/>
  <c r="LM683" i="18"/>
  <c r="LN683" i="18"/>
  <c r="LO683" i="18"/>
  <c r="LP683" i="18"/>
  <c r="LQ683" i="18"/>
  <c r="LR683" i="18"/>
  <c r="LS683" i="18"/>
  <c r="LT683" i="18"/>
  <c r="LU683" i="18"/>
  <c r="LV683" i="18"/>
  <c r="LW683" i="18"/>
  <c r="LX683" i="18"/>
  <c r="LY683" i="18"/>
  <c r="LZ683" i="18"/>
  <c r="MA683" i="18"/>
  <c r="MB683" i="18"/>
  <c r="MC683" i="18"/>
  <c r="MD683" i="18"/>
  <c r="ME683" i="18"/>
  <c r="MF683" i="18"/>
  <c r="MG683" i="18"/>
  <c r="MH683" i="18"/>
  <c r="MI683" i="18"/>
  <c r="MJ683" i="18"/>
  <c r="MK683" i="18"/>
  <c r="ML683" i="18"/>
  <c r="MM683" i="18"/>
  <c r="MN683" i="18"/>
  <c r="MO683" i="18"/>
  <c r="MP683" i="18"/>
  <c r="MQ683" i="18"/>
  <c r="MR683" i="18"/>
  <c r="MS683" i="18"/>
  <c r="MT683" i="18"/>
  <c r="MU683" i="18"/>
  <c r="MV683" i="18"/>
  <c r="MW683" i="18"/>
  <c r="MX683" i="18"/>
  <c r="MY683" i="18"/>
  <c r="MZ683" i="18"/>
  <c r="NA683" i="18"/>
  <c r="NB683" i="18"/>
  <c r="NC683" i="18"/>
  <c r="ND683" i="18"/>
  <c r="NE683" i="18"/>
  <c r="NF683" i="18"/>
  <c r="NG683" i="18"/>
  <c r="NH683" i="18"/>
  <c r="NI683" i="18"/>
  <c r="NJ683" i="18"/>
  <c r="NK683" i="18"/>
  <c r="NL683" i="18"/>
  <c r="NM683" i="18"/>
  <c r="NN683" i="18"/>
  <c r="NO683" i="18"/>
  <c r="NP683" i="18"/>
  <c r="NQ683" i="18"/>
  <c r="NR683" i="18"/>
  <c r="NS683" i="18"/>
  <c r="NT683" i="18"/>
  <c r="NU683" i="18"/>
  <c r="NV683" i="18"/>
  <c r="NW683" i="18"/>
  <c r="NX683" i="18"/>
  <c r="NY683" i="18"/>
  <c r="NZ683" i="18"/>
  <c r="OA683" i="18"/>
  <c r="OB683" i="18"/>
  <c r="OC683" i="18"/>
  <c r="OD683" i="18"/>
  <c r="OE683" i="18"/>
  <c r="OF683" i="18"/>
  <c r="OG683" i="18"/>
  <c r="OH683" i="18"/>
  <c r="OI683" i="18"/>
  <c r="OJ683" i="18"/>
  <c r="OK683" i="18"/>
  <c r="OL683" i="18"/>
  <c r="OM683" i="18"/>
  <c r="ON683" i="18"/>
  <c r="OO683" i="18"/>
  <c r="OP683" i="18"/>
  <c r="OQ683" i="18"/>
  <c r="OR683" i="18"/>
  <c r="OS683" i="18"/>
  <c r="OT683" i="18"/>
  <c r="OU683" i="18"/>
  <c r="OV683" i="18"/>
  <c r="OW683" i="18"/>
  <c r="OX683" i="18"/>
  <c r="OY683" i="18"/>
  <c r="OZ683" i="18"/>
  <c r="PA683" i="18"/>
  <c r="PB683" i="18"/>
  <c r="PC683" i="18"/>
  <c r="PD683" i="18"/>
  <c r="PE683" i="18"/>
  <c r="PF683" i="18"/>
  <c r="PG683" i="18"/>
  <c r="PH683" i="18"/>
  <c r="PI683" i="18"/>
  <c r="PJ683" i="18"/>
  <c r="PK683" i="18"/>
  <c r="PL683" i="18"/>
  <c r="PM683" i="18"/>
  <c r="PN683" i="18"/>
  <c r="PO683" i="18"/>
  <c r="PP683" i="18"/>
  <c r="PQ683" i="18"/>
  <c r="PR683" i="18"/>
  <c r="PS683" i="18"/>
  <c r="PT683" i="18"/>
  <c r="PU683" i="18"/>
  <c r="PV683" i="18"/>
  <c r="PW683" i="18"/>
  <c r="PX683" i="18"/>
  <c r="PY683" i="18"/>
  <c r="PZ683" i="18"/>
  <c r="QA683" i="18"/>
  <c r="QB683" i="18"/>
  <c r="QC683" i="18"/>
  <c r="QD683" i="18"/>
  <c r="QE683" i="18"/>
  <c r="QF683" i="18"/>
  <c r="QG683" i="18"/>
  <c r="QH683" i="18"/>
  <c r="QI683" i="18"/>
  <c r="QJ683" i="18"/>
  <c r="QK683" i="18"/>
  <c r="QL683" i="18"/>
  <c r="QM683" i="18"/>
  <c r="QN683" i="18"/>
  <c r="QO683" i="18"/>
  <c r="QP683" i="18"/>
  <c r="QQ683" i="18"/>
  <c r="QR683" i="18"/>
  <c r="QS683" i="18"/>
  <c r="QT683" i="18"/>
  <c r="QU683" i="18"/>
  <c r="QV683" i="18"/>
  <c r="QW683" i="18"/>
  <c r="QX683" i="18"/>
  <c r="QY683" i="18"/>
  <c r="QZ683" i="18"/>
  <c r="RA683" i="18"/>
  <c r="RB683" i="18"/>
  <c r="RC683" i="18"/>
  <c r="RD683" i="18"/>
  <c r="RE683" i="18"/>
  <c r="RF683" i="18"/>
  <c r="RG683" i="18"/>
  <c r="RH683" i="18"/>
  <c r="RI683" i="18"/>
  <c r="RJ683" i="18"/>
  <c r="RK683" i="18"/>
  <c r="RL683" i="18"/>
  <c r="RM683" i="18"/>
  <c r="RN683" i="18"/>
  <c r="RO683" i="18"/>
  <c r="RP683" i="18"/>
  <c r="RQ683" i="18"/>
  <c r="RR683" i="18"/>
  <c r="RS683" i="18"/>
  <c r="RT683" i="18"/>
  <c r="RU683" i="18"/>
  <c r="RV683" i="18"/>
  <c r="RW683" i="18"/>
  <c r="RX683" i="18"/>
  <c r="RY683" i="18"/>
  <c r="RZ683" i="18"/>
  <c r="SA683" i="18"/>
  <c r="SB683" i="18"/>
  <c r="SC683" i="18"/>
  <c r="SD683" i="18"/>
  <c r="SE683" i="18"/>
  <c r="SF683" i="18"/>
  <c r="SG683" i="18"/>
  <c r="SH683" i="18"/>
  <c r="SI683" i="18"/>
  <c r="SJ683" i="18"/>
  <c r="SK683" i="18"/>
  <c r="SL683" i="18"/>
  <c r="SM683" i="18"/>
  <c r="SN683" i="18"/>
  <c r="SO683" i="18"/>
  <c r="SP683" i="18"/>
  <c r="SQ683" i="18"/>
  <c r="SR683" i="18"/>
  <c r="SS683" i="18"/>
  <c r="ST683" i="18"/>
  <c r="SU683" i="18"/>
  <c r="SV683" i="18"/>
  <c r="SW683" i="18"/>
  <c r="SX683" i="18"/>
  <c r="SY683" i="18"/>
  <c r="SZ683" i="18"/>
  <c r="TA683" i="18"/>
  <c r="TB683" i="18"/>
  <c r="TC683" i="18"/>
  <c r="TD683" i="18"/>
  <c r="TE683" i="18"/>
  <c r="TF683" i="18"/>
  <c r="TG683" i="18"/>
  <c r="TH683" i="18"/>
  <c r="TI683" i="18"/>
  <c r="TJ683" i="18"/>
  <c r="TK683" i="18"/>
  <c r="TL683" i="18"/>
  <c r="TM683" i="18"/>
  <c r="TN683" i="18"/>
  <c r="TO683" i="18"/>
  <c r="TP683" i="18"/>
  <c r="TQ683" i="18"/>
  <c r="TR683" i="18"/>
  <c r="TS683" i="18"/>
  <c r="TT683" i="18"/>
  <c r="TU683" i="18"/>
  <c r="TV683" i="18"/>
  <c r="TW683" i="18"/>
  <c r="TX683" i="18"/>
  <c r="TY683" i="18"/>
  <c r="TZ683" i="18"/>
  <c r="UA683" i="18"/>
  <c r="UB683" i="18"/>
  <c r="UC683" i="18"/>
  <c r="UD683" i="18"/>
  <c r="UE683" i="18"/>
  <c r="UF683" i="18"/>
  <c r="UG683" i="18"/>
  <c r="UH683" i="18"/>
  <c r="UI683" i="18"/>
  <c r="UJ683" i="18"/>
  <c r="UK683" i="18"/>
  <c r="UL683" i="18"/>
  <c r="UM683" i="18"/>
  <c r="UN683" i="18"/>
  <c r="UO683" i="18"/>
  <c r="UP683" i="18"/>
  <c r="UQ683" i="18"/>
  <c r="UR683" i="18"/>
  <c r="US683" i="18"/>
  <c r="UT683" i="18"/>
  <c r="UU683" i="18"/>
  <c r="UV683" i="18"/>
  <c r="UW683" i="18"/>
  <c r="UX683" i="18"/>
  <c r="UY683" i="18"/>
  <c r="UZ683" i="18"/>
  <c r="VA683" i="18"/>
  <c r="VB683" i="18"/>
  <c r="VC683" i="18"/>
  <c r="VD683" i="18"/>
  <c r="VE683" i="18"/>
  <c r="VF683" i="18"/>
  <c r="VG683" i="18"/>
  <c r="VH683" i="18"/>
  <c r="VI683" i="18"/>
  <c r="VJ683" i="18"/>
  <c r="VK683" i="18"/>
  <c r="VL683" i="18"/>
  <c r="VM683" i="18"/>
  <c r="VN683" i="18"/>
  <c r="VO683" i="18"/>
  <c r="VP683" i="18"/>
  <c r="VQ683" i="18"/>
  <c r="VR683" i="18"/>
  <c r="VS683" i="18"/>
  <c r="VT683" i="18"/>
  <c r="VU683" i="18"/>
  <c r="VV683" i="18"/>
  <c r="VW683" i="18"/>
  <c r="VX683" i="18"/>
  <c r="VY683" i="18"/>
  <c r="VZ683" i="18"/>
  <c r="WA683" i="18"/>
  <c r="WB683" i="18"/>
  <c r="WC683" i="18"/>
  <c r="WD683" i="18"/>
  <c r="WE683" i="18"/>
  <c r="WF683" i="18"/>
  <c r="WG683" i="18"/>
  <c r="WH683" i="18"/>
  <c r="WI683" i="18"/>
  <c r="WJ683" i="18"/>
  <c r="WK683" i="18"/>
  <c r="WL683" i="18"/>
  <c r="WM683" i="18"/>
  <c r="WN683" i="18"/>
  <c r="WO683" i="18"/>
  <c r="WP683" i="18"/>
  <c r="WQ683" i="18"/>
  <c r="WR683" i="18"/>
  <c r="WS683" i="18"/>
  <c r="WT683" i="18"/>
  <c r="WU683" i="18"/>
  <c r="WV683" i="18"/>
  <c r="WW683" i="18"/>
  <c r="WX683" i="18"/>
  <c r="WY683" i="18"/>
  <c r="WZ683" i="18"/>
  <c r="XA683" i="18"/>
  <c r="XB683" i="18"/>
  <c r="XC683" i="18"/>
  <c r="XD683" i="18"/>
  <c r="XE683" i="18"/>
  <c r="XF683" i="18"/>
  <c r="XG683" i="18"/>
  <c r="XH683" i="18"/>
  <c r="XI683" i="18"/>
  <c r="XJ683" i="18"/>
  <c r="XK683" i="18"/>
  <c r="XL683" i="18"/>
  <c r="XM683" i="18"/>
  <c r="XN683" i="18"/>
  <c r="XO683" i="18"/>
  <c r="XP683" i="18"/>
  <c r="XQ683" i="18"/>
  <c r="XR683" i="18"/>
  <c r="XS683" i="18"/>
  <c r="XT683" i="18"/>
  <c r="XU683" i="18"/>
  <c r="XV683" i="18"/>
  <c r="XW683" i="18"/>
  <c r="XX683" i="18"/>
  <c r="XY683" i="18"/>
  <c r="XZ683" i="18"/>
  <c r="YA683" i="18"/>
  <c r="YB683" i="18"/>
  <c r="YC683" i="18"/>
  <c r="YD683" i="18"/>
  <c r="YE683" i="18"/>
  <c r="YF683" i="18"/>
  <c r="YG683" i="18"/>
  <c r="YH683" i="18"/>
  <c r="YI683" i="18"/>
  <c r="YJ683" i="18"/>
  <c r="YK683" i="18"/>
  <c r="YL683" i="18"/>
  <c r="YM683" i="18"/>
  <c r="YN683" i="18"/>
  <c r="YO683" i="18"/>
  <c r="YP683" i="18"/>
  <c r="YQ683" i="18"/>
  <c r="YR683" i="18"/>
  <c r="YS683" i="18"/>
  <c r="YT683" i="18"/>
  <c r="YU683" i="18"/>
  <c r="YV683" i="18"/>
  <c r="YW683" i="18"/>
  <c r="YX683" i="18"/>
  <c r="YY683" i="18"/>
  <c r="YZ683" i="18"/>
  <c r="ZA683" i="18"/>
  <c r="ZB683" i="18"/>
  <c r="ZC683" i="18"/>
  <c r="ZD683" i="18"/>
  <c r="ZE683" i="18"/>
  <c r="ZF683" i="18"/>
  <c r="ZG683" i="18"/>
  <c r="ZH683" i="18"/>
  <c r="ZI683" i="18"/>
  <c r="ZJ683" i="18"/>
  <c r="ZK683" i="18"/>
  <c r="ZL683" i="18"/>
  <c r="ZM683" i="18"/>
  <c r="ZN683" i="18"/>
  <c r="ZO683" i="18"/>
  <c r="ZP683" i="18"/>
  <c r="ZQ683" i="18"/>
  <c r="AC684" i="18"/>
  <c r="AD684" i="18"/>
  <c r="AE684" i="18"/>
  <c r="AF684" i="18"/>
  <c r="AG684" i="18"/>
  <c r="AH684" i="18"/>
  <c r="AI684" i="18"/>
  <c r="AJ684" i="18"/>
  <c r="AK684" i="18"/>
  <c r="AL684" i="18"/>
  <c r="AM684" i="18"/>
  <c r="AN684" i="18"/>
  <c r="AO684" i="18"/>
  <c r="AP684" i="18"/>
  <c r="AQ684" i="18"/>
  <c r="AR684" i="18"/>
  <c r="AS684" i="18"/>
  <c r="AT684" i="18"/>
  <c r="AU684" i="18"/>
  <c r="AV684" i="18"/>
  <c r="AW684" i="18"/>
  <c r="AX684" i="18"/>
  <c r="AY684" i="18"/>
  <c r="AZ684" i="18"/>
  <c r="BA684" i="18"/>
  <c r="BB684" i="18"/>
  <c r="BC684" i="18"/>
  <c r="BD684" i="18"/>
  <c r="BE684" i="18"/>
  <c r="BF684" i="18"/>
  <c r="BG684" i="18"/>
  <c r="BH684" i="18"/>
  <c r="BI684" i="18"/>
  <c r="BJ684" i="18"/>
  <c r="BK684" i="18"/>
  <c r="BL684" i="18"/>
  <c r="BM684" i="18"/>
  <c r="BN684" i="18"/>
  <c r="BO684" i="18"/>
  <c r="BP684" i="18"/>
  <c r="BQ684" i="18"/>
  <c r="BR684" i="18"/>
  <c r="BS684" i="18"/>
  <c r="BT684" i="18"/>
  <c r="BU684" i="18"/>
  <c r="BV684" i="18"/>
  <c r="BW684" i="18"/>
  <c r="BX684" i="18"/>
  <c r="BY684" i="18"/>
  <c r="BZ684" i="18"/>
  <c r="CA684" i="18"/>
  <c r="CB684" i="18"/>
  <c r="CC684" i="18"/>
  <c r="CD684" i="18"/>
  <c r="CE684" i="18"/>
  <c r="CF684" i="18"/>
  <c r="CG684" i="18"/>
  <c r="CH684" i="18"/>
  <c r="CI684" i="18"/>
  <c r="CJ684" i="18"/>
  <c r="CK684" i="18"/>
  <c r="CL684" i="18"/>
  <c r="CM684" i="18"/>
  <c r="CN684" i="18"/>
  <c r="CO684" i="18"/>
  <c r="CP684" i="18"/>
  <c r="CQ684" i="18"/>
  <c r="CR684" i="18"/>
  <c r="CS684" i="18"/>
  <c r="CT684" i="18"/>
  <c r="CU684" i="18"/>
  <c r="CV684" i="18"/>
  <c r="CW684" i="18"/>
  <c r="CX684" i="18"/>
  <c r="CY684" i="18"/>
  <c r="CZ684" i="18"/>
  <c r="DA684" i="18"/>
  <c r="DB684" i="18"/>
  <c r="DC684" i="18"/>
  <c r="DD684" i="18"/>
  <c r="DE684" i="18"/>
  <c r="DF684" i="18"/>
  <c r="DG684" i="18"/>
  <c r="DH684" i="18"/>
  <c r="DI684" i="18"/>
  <c r="DJ684" i="18"/>
  <c r="DK684" i="18"/>
  <c r="DL684" i="18"/>
  <c r="DM684" i="18"/>
  <c r="DN684" i="18"/>
  <c r="DO684" i="18"/>
  <c r="DP684" i="18"/>
  <c r="DQ684" i="18"/>
  <c r="DR684" i="18"/>
  <c r="DS684" i="18"/>
  <c r="DT684" i="18"/>
  <c r="DU684" i="18"/>
  <c r="DV684" i="18"/>
  <c r="DW684" i="18"/>
  <c r="DX684" i="18"/>
  <c r="DY684" i="18"/>
  <c r="DZ684" i="18"/>
  <c r="EA684" i="18"/>
  <c r="EB684" i="18"/>
  <c r="EC684" i="18"/>
  <c r="ED684" i="18"/>
  <c r="EE684" i="18"/>
  <c r="EF684" i="18"/>
  <c r="EG684" i="18"/>
  <c r="EH684" i="18"/>
  <c r="EI684" i="18"/>
  <c r="EJ684" i="18"/>
  <c r="EK684" i="18"/>
  <c r="EL684" i="18"/>
  <c r="EM684" i="18"/>
  <c r="EN684" i="18"/>
  <c r="EO684" i="18"/>
  <c r="EP684" i="18"/>
  <c r="EQ684" i="18"/>
  <c r="ER684" i="18"/>
  <c r="ES684" i="18"/>
  <c r="ET684" i="18"/>
  <c r="EU684" i="18"/>
  <c r="EV684" i="18"/>
  <c r="EW684" i="18"/>
  <c r="EX684" i="18"/>
  <c r="EY684" i="18"/>
  <c r="EZ684" i="18"/>
  <c r="FA684" i="18"/>
  <c r="FB684" i="18"/>
  <c r="FC684" i="18"/>
  <c r="FD684" i="18"/>
  <c r="FE684" i="18"/>
  <c r="FF684" i="18"/>
  <c r="FG684" i="18"/>
  <c r="FH684" i="18"/>
  <c r="FI684" i="18"/>
  <c r="FJ684" i="18"/>
  <c r="FK684" i="18"/>
  <c r="FL684" i="18"/>
  <c r="FM684" i="18"/>
  <c r="FN684" i="18"/>
  <c r="FO684" i="18"/>
  <c r="FP684" i="18"/>
  <c r="FQ684" i="18"/>
  <c r="FR684" i="18"/>
  <c r="FS684" i="18"/>
  <c r="FT684" i="18"/>
  <c r="FU684" i="18"/>
  <c r="FV684" i="18"/>
  <c r="FW684" i="18"/>
  <c r="FX684" i="18"/>
  <c r="FY684" i="18"/>
  <c r="FZ684" i="18"/>
  <c r="GA684" i="18"/>
  <c r="GB684" i="18"/>
  <c r="GC684" i="18"/>
  <c r="GD684" i="18"/>
  <c r="GE684" i="18"/>
  <c r="GF684" i="18"/>
  <c r="GG684" i="18"/>
  <c r="GH684" i="18"/>
  <c r="GI684" i="18"/>
  <c r="GJ684" i="18"/>
  <c r="GK684" i="18"/>
  <c r="GL684" i="18"/>
  <c r="GM684" i="18"/>
  <c r="GN684" i="18"/>
  <c r="GO684" i="18"/>
  <c r="GP684" i="18"/>
  <c r="GQ684" i="18"/>
  <c r="GR684" i="18"/>
  <c r="GS684" i="18"/>
  <c r="GT684" i="18"/>
  <c r="GU684" i="18"/>
  <c r="GV684" i="18"/>
  <c r="GW684" i="18"/>
  <c r="GX684" i="18"/>
  <c r="GY684" i="18"/>
  <c r="GZ684" i="18"/>
  <c r="HA684" i="18"/>
  <c r="HB684" i="18"/>
  <c r="HC684" i="18"/>
  <c r="HD684" i="18"/>
  <c r="HE684" i="18"/>
  <c r="HF684" i="18"/>
  <c r="HG684" i="18"/>
  <c r="HH684" i="18"/>
  <c r="HI684" i="18"/>
  <c r="HJ684" i="18"/>
  <c r="HK684" i="18"/>
  <c r="HL684" i="18"/>
  <c r="HM684" i="18"/>
  <c r="HN684" i="18"/>
  <c r="HO684" i="18"/>
  <c r="HP684" i="18"/>
  <c r="HQ684" i="18"/>
  <c r="HR684" i="18"/>
  <c r="HS684" i="18"/>
  <c r="HT684" i="18"/>
  <c r="HU684" i="18"/>
  <c r="HV684" i="18"/>
  <c r="HW684" i="18"/>
  <c r="HX684" i="18"/>
  <c r="HY684" i="18"/>
  <c r="HZ684" i="18"/>
  <c r="IA684" i="18"/>
  <c r="IB684" i="18"/>
  <c r="IC684" i="18"/>
  <c r="ID684" i="18"/>
  <c r="IE684" i="18"/>
  <c r="IF684" i="18"/>
  <c r="IG684" i="18"/>
  <c r="IH684" i="18"/>
  <c r="II684" i="18"/>
  <c r="IJ684" i="18"/>
  <c r="IK684" i="18"/>
  <c r="IL684" i="18"/>
  <c r="IM684" i="18"/>
  <c r="IN684" i="18"/>
  <c r="IO684" i="18"/>
  <c r="IP684" i="18"/>
  <c r="IQ684" i="18"/>
  <c r="IR684" i="18"/>
  <c r="IS684" i="18"/>
  <c r="IT684" i="18"/>
  <c r="IU684" i="18"/>
  <c r="IV684" i="18"/>
  <c r="IW684" i="18"/>
  <c r="IX684" i="18"/>
  <c r="IY684" i="18"/>
  <c r="IZ684" i="18"/>
  <c r="JA684" i="18"/>
  <c r="JB684" i="18"/>
  <c r="JC684" i="18"/>
  <c r="JD684" i="18"/>
  <c r="JE684" i="18"/>
  <c r="JF684" i="18"/>
  <c r="JG684" i="18"/>
  <c r="JH684" i="18"/>
  <c r="JI684" i="18"/>
  <c r="JJ684" i="18"/>
  <c r="JK684" i="18"/>
  <c r="JL684" i="18"/>
  <c r="JM684" i="18"/>
  <c r="JN684" i="18"/>
  <c r="JO684" i="18"/>
  <c r="JP684" i="18"/>
  <c r="JQ684" i="18"/>
  <c r="JR684" i="18"/>
  <c r="JS684" i="18"/>
  <c r="JT684" i="18"/>
  <c r="JU684" i="18"/>
  <c r="JV684" i="18"/>
  <c r="JW684" i="18"/>
  <c r="JX684" i="18"/>
  <c r="JY684" i="18"/>
  <c r="JZ684" i="18"/>
  <c r="KA684" i="18"/>
  <c r="KB684" i="18"/>
  <c r="KC684" i="18"/>
  <c r="KD684" i="18"/>
  <c r="KE684" i="18"/>
  <c r="KF684" i="18"/>
  <c r="KG684" i="18"/>
  <c r="KH684" i="18"/>
  <c r="KI684" i="18"/>
  <c r="KJ684" i="18"/>
  <c r="KK684" i="18"/>
  <c r="KL684" i="18"/>
  <c r="KM684" i="18"/>
  <c r="KN684" i="18"/>
  <c r="KO684" i="18"/>
  <c r="KP684" i="18"/>
  <c r="KQ684" i="18"/>
  <c r="KR684" i="18"/>
  <c r="KS684" i="18"/>
  <c r="KT684" i="18"/>
  <c r="KU684" i="18"/>
  <c r="KV684" i="18"/>
  <c r="KW684" i="18"/>
  <c r="KX684" i="18"/>
  <c r="KY684" i="18"/>
  <c r="KZ684" i="18"/>
  <c r="LA684" i="18"/>
  <c r="LB684" i="18"/>
  <c r="LC684" i="18"/>
  <c r="LD684" i="18"/>
  <c r="LE684" i="18"/>
  <c r="LF684" i="18"/>
  <c r="LG684" i="18"/>
  <c r="LH684" i="18"/>
  <c r="LI684" i="18"/>
  <c r="LJ684" i="18"/>
  <c r="LK684" i="18"/>
  <c r="LL684" i="18"/>
  <c r="LM684" i="18"/>
  <c r="LN684" i="18"/>
  <c r="LO684" i="18"/>
  <c r="LP684" i="18"/>
  <c r="LQ684" i="18"/>
  <c r="LR684" i="18"/>
  <c r="LS684" i="18"/>
  <c r="LT684" i="18"/>
  <c r="LU684" i="18"/>
  <c r="LV684" i="18"/>
  <c r="LW684" i="18"/>
  <c r="LX684" i="18"/>
  <c r="LY684" i="18"/>
  <c r="LZ684" i="18"/>
  <c r="MA684" i="18"/>
  <c r="MB684" i="18"/>
  <c r="MC684" i="18"/>
  <c r="MD684" i="18"/>
  <c r="ME684" i="18"/>
  <c r="MF684" i="18"/>
  <c r="MG684" i="18"/>
  <c r="MH684" i="18"/>
  <c r="MI684" i="18"/>
  <c r="MJ684" i="18"/>
  <c r="MK684" i="18"/>
  <c r="ML684" i="18"/>
  <c r="MM684" i="18"/>
  <c r="MN684" i="18"/>
  <c r="MO684" i="18"/>
  <c r="MP684" i="18"/>
  <c r="MQ684" i="18"/>
  <c r="MR684" i="18"/>
  <c r="MS684" i="18"/>
  <c r="MT684" i="18"/>
  <c r="MU684" i="18"/>
  <c r="MV684" i="18"/>
  <c r="MW684" i="18"/>
  <c r="MX684" i="18"/>
  <c r="MY684" i="18"/>
  <c r="MZ684" i="18"/>
  <c r="NA684" i="18"/>
  <c r="NB684" i="18"/>
  <c r="NC684" i="18"/>
  <c r="ND684" i="18"/>
  <c r="NE684" i="18"/>
  <c r="NF684" i="18"/>
  <c r="NG684" i="18"/>
  <c r="NH684" i="18"/>
  <c r="NI684" i="18"/>
  <c r="NJ684" i="18"/>
  <c r="NK684" i="18"/>
  <c r="NL684" i="18"/>
  <c r="NM684" i="18"/>
  <c r="NN684" i="18"/>
  <c r="NO684" i="18"/>
  <c r="NP684" i="18"/>
  <c r="NQ684" i="18"/>
  <c r="NR684" i="18"/>
  <c r="NS684" i="18"/>
  <c r="NT684" i="18"/>
  <c r="NU684" i="18"/>
  <c r="NV684" i="18"/>
  <c r="NW684" i="18"/>
  <c r="NX684" i="18"/>
  <c r="NY684" i="18"/>
  <c r="NZ684" i="18"/>
  <c r="OA684" i="18"/>
  <c r="OB684" i="18"/>
  <c r="OC684" i="18"/>
  <c r="OD684" i="18"/>
  <c r="OE684" i="18"/>
  <c r="OF684" i="18"/>
  <c r="OG684" i="18"/>
  <c r="OH684" i="18"/>
  <c r="OI684" i="18"/>
  <c r="OJ684" i="18"/>
  <c r="OK684" i="18"/>
  <c r="OL684" i="18"/>
  <c r="OM684" i="18"/>
  <c r="ON684" i="18"/>
  <c r="OO684" i="18"/>
  <c r="OP684" i="18"/>
  <c r="OQ684" i="18"/>
  <c r="OR684" i="18"/>
  <c r="OS684" i="18"/>
  <c r="OT684" i="18"/>
  <c r="OU684" i="18"/>
  <c r="OV684" i="18"/>
  <c r="OW684" i="18"/>
  <c r="OX684" i="18"/>
  <c r="OY684" i="18"/>
  <c r="OZ684" i="18"/>
  <c r="PA684" i="18"/>
  <c r="PB684" i="18"/>
  <c r="PC684" i="18"/>
  <c r="PD684" i="18"/>
  <c r="PE684" i="18"/>
  <c r="PF684" i="18"/>
  <c r="PG684" i="18"/>
  <c r="PH684" i="18"/>
  <c r="PI684" i="18"/>
  <c r="PJ684" i="18"/>
  <c r="PK684" i="18"/>
  <c r="PL684" i="18"/>
  <c r="PM684" i="18"/>
  <c r="PN684" i="18"/>
  <c r="PO684" i="18"/>
  <c r="PP684" i="18"/>
  <c r="PQ684" i="18"/>
  <c r="PR684" i="18"/>
  <c r="PS684" i="18"/>
  <c r="PT684" i="18"/>
  <c r="PU684" i="18"/>
  <c r="PV684" i="18"/>
  <c r="PW684" i="18"/>
  <c r="PX684" i="18"/>
  <c r="PY684" i="18"/>
  <c r="PZ684" i="18"/>
  <c r="QA684" i="18"/>
  <c r="QB684" i="18"/>
  <c r="QC684" i="18"/>
  <c r="QD684" i="18"/>
  <c r="QE684" i="18"/>
  <c r="QF684" i="18"/>
  <c r="QG684" i="18"/>
  <c r="QH684" i="18"/>
  <c r="QI684" i="18"/>
  <c r="QJ684" i="18"/>
  <c r="QK684" i="18"/>
  <c r="QL684" i="18"/>
  <c r="QM684" i="18"/>
  <c r="QN684" i="18"/>
  <c r="QO684" i="18"/>
  <c r="QP684" i="18"/>
  <c r="QQ684" i="18"/>
  <c r="QR684" i="18"/>
  <c r="QS684" i="18"/>
  <c r="QT684" i="18"/>
  <c r="QU684" i="18"/>
  <c r="QV684" i="18"/>
  <c r="QW684" i="18"/>
  <c r="QX684" i="18"/>
  <c r="QY684" i="18"/>
  <c r="QZ684" i="18"/>
  <c r="RA684" i="18"/>
  <c r="RB684" i="18"/>
  <c r="RC684" i="18"/>
  <c r="RD684" i="18"/>
  <c r="RE684" i="18"/>
  <c r="RF684" i="18"/>
  <c r="RG684" i="18"/>
  <c r="RH684" i="18"/>
  <c r="RI684" i="18"/>
  <c r="RJ684" i="18"/>
  <c r="RK684" i="18"/>
  <c r="RL684" i="18"/>
  <c r="RM684" i="18"/>
  <c r="RN684" i="18"/>
  <c r="RO684" i="18"/>
  <c r="RP684" i="18"/>
  <c r="RQ684" i="18"/>
  <c r="RR684" i="18"/>
  <c r="RS684" i="18"/>
  <c r="RT684" i="18"/>
  <c r="RU684" i="18"/>
  <c r="RV684" i="18"/>
  <c r="RW684" i="18"/>
  <c r="RX684" i="18"/>
  <c r="RY684" i="18"/>
  <c r="RZ684" i="18"/>
  <c r="SA684" i="18"/>
  <c r="SB684" i="18"/>
  <c r="SC684" i="18"/>
  <c r="SD684" i="18"/>
  <c r="SE684" i="18"/>
  <c r="SF684" i="18"/>
  <c r="SG684" i="18"/>
  <c r="SH684" i="18"/>
  <c r="SI684" i="18"/>
  <c r="SJ684" i="18"/>
  <c r="SK684" i="18"/>
  <c r="SL684" i="18"/>
  <c r="SM684" i="18"/>
  <c r="SN684" i="18"/>
  <c r="SO684" i="18"/>
  <c r="SP684" i="18"/>
  <c r="SQ684" i="18"/>
  <c r="SR684" i="18"/>
  <c r="SS684" i="18"/>
  <c r="ST684" i="18"/>
  <c r="SU684" i="18"/>
  <c r="SV684" i="18"/>
  <c r="SW684" i="18"/>
  <c r="SX684" i="18"/>
  <c r="SY684" i="18"/>
  <c r="SZ684" i="18"/>
  <c r="TA684" i="18"/>
  <c r="TB684" i="18"/>
  <c r="TC684" i="18"/>
  <c r="TD684" i="18"/>
  <c r="TE684" i="18"/>
  <c r="TF684" i="18"/>
  <c r="TG684" i="18"/>
  <c r="TH684" i="18"/>
  <c r="TI684" i="18"/>
  <c r="TJ684" i="18"/>
  <c r="TK684" i="18"/>
  <c r="TL684" i="18"/>
  <c r="TM684" i="18"/>
  <c r="TN684" i="18"/>
  <c r="TO684" i="18"/>
  <c r="TP684" i="18"/>
  <c r="TQ684" i="18"/>
  <c r="TR684" i="18"/>
  <c r="TS684" i="18"/>
  <c r="TT684" i="18"/>
  <c r="TU684" i="18"/>
  <c r="TV684" i="18"/>
  <c r="TW684" i="18"/>
  <c r="TX684" i="18"/>
  <c r="TY684" i="18"/>
  <c r="TZ684" i="18"/>
  <c r="UA684" i="18"/>
  <c r="UB684" i="18"/>
  <c r="UC684" i="18"/>
  <c r="UD684" i="18"/>
  <c r="UE684" i="18"/>
  <c r="UF684" i="18"/>
  <c r="UG684" i="18"/>
  <c r="UH684" i="18"/>
  <c r="UI684" i="18"/>
  <c r="UJ684" i="18"/>
  <c r="UK684" i="18"/>
  <c r="UL684" i="18"/>
  <c r="UM684" i="18"/>
  <c r="UN684" i="18"/>
  <c r="UO684" i="18"/>
  <c r="UP684" i="18"/>
  <c r="UQ684" i="18"/>
  <c r="UR684" i="18"/>
  <c r="US684" i="18"/>
  <c r="UT684" i="18"/>
  <c r="UU684" i="18"/>
  <c r="UV684" i="18"/>
  <c r="UW684" i="18"/>
  <c r="UX684" i="18"/>
  <c r="UY684" i="18"/>
  <c r="UZ684" i="18"/>
  <c r="VA684" i="18"/>
  <c r="VB684" i="18"/>
  <c r="VC684" i="18"/>
  <c r="VD684" i="18"/>
  <c r="VE684" i="18"/>
  <c r="VF684" i="18"/>
  <c r="VG684" i="18"/>
  <c r="VH684" i="18"/>
  <c r="VI684" i="18"/>
  <c r="VJ684" i="18"/>
  <c r="VK684" i="18"/>
  <c r="VL684" i="18"/>
  <c r="VM684" i="18"/>
  <c r="VN684" i="18"/>
  <c r="VO684" i="18"/>
  <c r="VP684" i="18"/>
  <c r="VQ684" i="18"/>
  <c r="VR684" i="18"/>
  <c r="VS684" i="18"/>
  <c r="VT684" i="18"/>
  <c r="VU684" i="18"/>
  <c r="VV684" i="18"/>
  <c r="VW684" i="18"/>
  <c r="VX684" i="18"/>
  <c r="VY684" i="18"/>
  <c r="VZ684" i="18"/>
  <c r="WA684" i="18"/>
  <c r="WB684" i="18"/>
  <c r="WC684" i="18"/>
  <c r="WD684" i="18"/>
  <c r="WE684" i="18"/>
  <c r="WF684" i="18"/>
  <c r="WG684" i="18"/>
  <c r="WH684" i="18"/>
  <c r="WI684" i="18"/>
  <c r="WJ684" i="18"/>
  <c r="WK684" i="18"/>
  <c r="WL684" i="18"/>
  <c r="WM684" i="18"/>
  <c r="WN684" i="18"/>
  <c r="WO684" i="18"/>
  <c r="WP684" i="18"/>
  <c r="WQ684" i="18"/>
  <c r="WR684" i="18"/>
  <c r="WS684" i="18"/>
  <c r="WT684" i="18"/>
  <c r="WU684" i="18"/>
  <c r="WV684" i="18"/>
  <c r="WW684" i="18"/>
  <c r="WX684" i="18"/>
  <c r="WY684" i="18"/>
  <c r="WZ684" i="18"/>
  <c r="XA684" i="18"/>
  <c r="XB684" i="18"/>
  <c r="XC684" i="18"/>
  <c r="XD684" i="18"/>
  <c r="XE684" i="18"/>
  <c r="XF684" i="18"/>
  <c r="XG684" i="18"/>
  <c r="XH684" i="18"/>
  <c r="XI684" i="18"/>
  <c r="XJ684" i="18"/>
  <c r="XK684" i="18"/>
  <c r="XL684" i="18"/>
  <c r="XM684" i="18"/>
  <c r="XN684" i="18"/>
  <c r="XO684" i="18"/>
  <c r="XP684" i="18"/>
  <c r="XQ684" i="18"/>
  <c r="XR684" i="18"/>
  <c r="XS684" i="18"/>
  <c r="XT684" i="18"/>
  <c r="XU684" i="18"/>
  <c r="XV684" i="18"/>
  <c r="XW684" i="18"/>
  <c r="XX684" i="18"/>
  <c r="XY684" i="18"/>
  <c r="XZ684" i="18"/>
  <c r="YA684" i="18"/>
  <c r="YB684" i="18"/>
  <c r="YC684" i="18"/>
  <c r="YD684" i="18"/>
  <c r="YE684" i="18"/>
  <c r="YF684" i="18"/>
  <c r="YG684" i="18"/>
  <c r="YH684" i="18"/>
  <c r="YI684" i="18"/>
  <c r="YJ684" i="18"/>
  <c r="YK684" i="18"/>
  <c r="YL684" i="18"/>
  <c r="YM684" i="18"/>
  <c r="YN684" i="18"/>
  <c r="YO684" i="18"/>
  <c r="YP684" i="18"/>
  <c r="YQ684" i="18"/>
  <c r="YR684" i="18"/>
  <c r="YS684" i="18"/>
  <c r="YT684" i="18"/>
  <c r="YU684" i="18"/>
  <c r="YV684" i="18"/>
  <c r="YW684" i="18"/>
  <c r="YX684" i="18"/>
  <c r="YY684" i="18"/>
  <c r="YZ684" i="18"/>
  <c r="ZA684" i="18"/>
  <c r="ZB684" i="18"/>
  <c r="ZC684" i="18"/>
  <c r="ZD684" i="18"/>
  <c r="ZE684" i="18"/>
  <c r="ZF684" i="18"/>
  <c r="ZG684" i="18"/>
  <c r="ZH684" i="18"/>
  <c r="ZI684" i="18"/>
  <c r="ZJ684" i="18"/>
  <c r="ZK684" i="18"/>
  <c r="ZL684" i="18"/>
  <c r="ZM684" i="18"/>
  <c r="ZN684" i="18"/>
  <c r="ZO684" i="18"/>
  <c r="ZP684" i="18"/>
  <c r="ZQ684" i="18"/>
  <c r="AC685" i="18"/>
  <c r="AD685" i="18"/>
  <c r="AE685" i="18"/>
  <c r="AF685" i="18"/>
  <c r="AG685" i="18"/>
  <c r="AH685" i="18"/>
  <c r="AI685" i="18"/>
  <c r="AJ685" i="18"/>
  <c r="AK685" i="18"/>
  <c r="AL685" i="18"/>
  <c r="AM685" i="18"/>
  <c r="AN685" i="18"/>
  <c r="AO685" i="18"/>
  <c r="AP685" i="18"/>
  <c r="AQ685" i="18"/>
  <c r="AR685" i="18"/>
  <c r="AS685" i="18"/>
  <c r="AT685" i="18"/>
  <c r="AU685" i="18"/>
  <c r="AV685" i="18"/>
  <c r="AW685" i="18"/>
  <c r="AX685" i="18"/>
  <c r="AY685" i="18"/>
  <c r="AZ685" i="18"/>
  <c r="BA685" i="18"/>
  <c r="BB685" i="18"/>
  <c r="BC685" i="18"/>
  <c r="BD685" i="18"/>
  <c r="BE685" i="18"/>
  <c r="BF685" i="18"/>
  <c r="BG685" i="18"/>
  <c r="BH685" i="18"/>
  <c r="BI685" i="18"/>
  <c r="BJ685" i="18"/>
  <c r="BK685" i="18"/>
  <c r="BL685" i="18"/>
  <c r="BM685" i="18"/>
  <c r="BN685" i="18"/>
  <c r="BO685" i="18"/>
  <c r="BP685" i="18"/>
  <c r="BQ685" i="18"/>
  <c r="BR685" i="18"/>
  <c r="BS685" i="18"/>
  <c r="BT685" i="18"/>
  <c r="BU685" i="18"/>
  <c r="BV685" i="18"/>
  <c r="BW685" i="18"/>
  <c r="BX685" i="18"/>
  <c r="BY685" i="18"/>
  <c r="BZ685" i="18"/>
  <c r="CA685" i="18"/>
  <c r="CB685" i="18"/>
  <c r="CC685" i="18"/>
  <c r="CD685" i="18"/>
  <c r="CE685" i="18"/>
  <c r="CF685" i="18"/>
  <c r="CG685" i="18"/>
  <c r="CH685" i="18"/>
  <c r="CI685" i="18"/>
  <c r="CJ685" i="18"/>
  <c r="CK685" i="18"/>
  <c r="CL685" i="18"/>
  <c r="CM685" i="18"/>
  <c r="CN685" i="18"/>
  <c r="CO685" i="18"/>
  <c r="CP685" i="18"/>
  <c r="CQ685" i="18"/>
  <c r="CR685" i="18"/>
  <c r="CS685" i="18"/>
  <c r="CT685" i="18"/>
  <c r="CU685" i="18"/>
  <c r="CV685" i="18"/>
  <c r="CW685" i="18"/>
  <c r="CX685" i="18"/>
  <c r="CY685" i="18"/>
  <c r="CZ685" i="18"/>
  <c r="DA685" i="18"/>
  <c r="DB685" i="18"/>
  <c r="DC685" i="18"/>
  <c r="DD685" i="18"/>
  <c r="DE685" i="18"/>
  <c r="DF685" i="18"/>
  <c r="DG685" i="18"/>
  <c r="DH685" i="18"/>
  <c r="DI685" i="18"/>
  <c r="DJ685" i="18"/>
  <c r="DK685" i="18"/>
  <c r="DL685" i="18"/>
  <c r="DM685" i="18"/>
  <c r="DN685" i="18"/>
  <c r="DO685" i="18"/>
  <c r="DP685" i="18"/>
  <c r="DQ685" i="18"/>
  <c r="DR685" i="18"/>
  <c r="DS685" i="18"/>
  <c r="DT685" i="18"/>
  <c r="DU685" i="18"/>
  <c r="DV685" i="18"/>
  <c r="DW685" i="18"/>
  <c r="DX685" i="18"/>
  <c r="DY685" i="18"/>
  <c r="DZ685" i="18"/>
  <c r="EA685" i="18"/>
  <c r="EB685" i="18"/>
  <c r="EC685" i="18"/>
  <c r="ED685" i="18"/>
  <c r="EE685" i="18"/>
  <c r="EF685" i="18"/>
  <c r="EG685" i="18"/>
  <c r="EH685" i="18"/>
  <c r="EI685" i="18"/>
  <c r="EJ685" i="18"/>
  <c r="EK685" i="18"/>
  <c r="EL685" i="18"/>
  <c r="EM685" i="18"/>
  <c r="EN685" i="18"/>
  <c r="EO685" i="18"/>
  <c r="EP685" i="18"/>
  <c r="EQ685" i="18"/>
  <c r="ER685" i="18"/>
  <c r="ES685" i="18"/>
  <c r="ET685" i="18"/>
  <c r="EU685" i="18"/>
  <c r="EV685" i="18"/>
  <c r="EW685" i="18"/>
  <c r="EX685" i="18"/>
  <c r="EY685" i="18"/>
  <c r="EZ685" i="18"/>
  <c r="FA685" i="18"/>
  <c r="FB685" i="18"/>
  <c r="FC685" i="18"/>
  <c r="FD685" i="18"/>
  <c r="FE685" i="18"/>
  <c r="FF685" i="18"/>
  <c r="FG685" i="18"/>
  <c r="FH685" i="18"/>
  <c r="FI685" i="18"/>
  <c r="FJ685" i="18"/>
  <c r="FK685" i="18"/>
  <c r="FL685" i="18"/>
  <c r="FM685" i="18"/>
  <c r="FN685" i="18"/>
  <c r="FO685" i="18"/>
  <c r="FP685" i="18"/>
  <c r="FQ685" i="18"/>
  <c r="FR685" i="18"/>
  <c r="FS685" i="18"/>
  <c r="FT685" i="18"/>
  <c r="FU685" i="18"/>
  <c r="FV685" i="18"/>
  <c r="FW685" i="18"/>
  <c r="FX685" i="18"/>
  <c r="FY685" i="18"/>
  <c r="FZ685" i="18"/>
  <c r="GA685" i="18"/>
  <c r="GB685" i="18"/>
  <c r="GC685" i="18"/>
  <c r="GD685" i="18"/>
  <c r="GE685" i="18"/>
  <c r="GF685" i="18"/>
  <c r="GG685" i="18"/>
  <c r="GH685" i="18"/>
  <c r="GI685" i="18"/>
  <c r="GJ685" i="18"/>
  <c r="GK685" i="18"/>
  <c r="GL685" i="18"/>
  <c r="GM685" i="18"/>
  <c r="GN685" i="18"/>
  <c r="GO685" i="18"/>
  <c r="GP685" i="18"/>
  <c r="GQ685" i="18"/>
  <c r="GR685" i="18"/>
  <c r="GS685" i="18"/>
  <c r="GT685" i="18"/>
  <c r="GU685" i="18"/>
  <c r="GV685" i="18"/>
  <c r="GW685" i="18"/>
  <c r="GX685" i="18"/>
  <c r="GY685" i="18"/>
  <c r="GZ685" i="18"/>
  <c r="HA685" i="18"/>
  <c r="HB685" i="18"/>
  <c r="HC685" i="18"/>
  <c r="HD685" i="18"/>
  <c r="HE685" i="18"/>
  <c r="HF685" i="18"/>
  <c r="HG685" i="18"/>
  <c r="HH685" i="18"/>
  <c r="HI685" i="18"/>
  <c r="HJ685" i="18"/>
  <c r="HK685" i="18"/>
  <c r="HL685" i="18"/>
  <c r="HM685" i="18"/>
  <c r="HN685" i="18"/>
  <c r="HO685" i="18"/>
  <c r="HP685" i="18"/>
  <c r="HQ685" i="18"/>
  <c r="HR685" i="18"/>
  <c r="HS685" i="18"/>
  <c r="HT685" i="18"/>
  <c r="HU685" i="18"/>
  <c r="HV685" i="18"/>
  <c r="HW685" i="18"/>
  <c r="HX685" i="18"/>
  <c r="HY685" i="18"/>
  <c r="HZ685" i="18"/>
  <c r="IA685" i="18"/>
  <c r="IB685" i="18"/>
  <c r="IC685" i="18"/>
  <c r="ID685" i="18"/>
  <c r="IE685" i="18"/>
  <c r="IF685" i="18"/>
  <c r="IG685" i="18"/>
  <c r="IH685" i="18"/>
  <c r="II685" i="18"/>
  <c r="IJ685" i="18"/>
  <c r="IK685" i="18"/>
  <c r="IL685" i="18"/>
  <c r="IM685" i="18"/>
  <c r="IN685" i="18"/>
  <c r="IO685" i="18"/>
  <c r="IP685" i="18"/>
  <c r="IQ685" i="18"/>
  <c r="IR685" i="18"/>
  <c r="IS685" i="18"/>
  <c r="IT685" i="18"/>
  <c r="IU685" i="18"/>
  <c r="IV685" i="18"/>
  <c r="IW685" i="18"/>
  <c r="IX685" i="18"/>
  <c r="IY685" i="18"/>
  <c r="IZ685" i="18"/>
  <c r="JA685" i="18"/>
  <c r="JB685" i="18"/>
  <c r="JC685" i="18"/>
  <c r="JD685" i="18"/>
  <c r="JE685" i="18"/>
  <c r="JF685" i="18"/>
  <c r="JG685" i="18"/>
  <c r="JH685" i="18"/>
  <c r="JI685" i="18"/>
  <c r="JJ685" i="18"/>
  <c r="JK685" i="18"/>
  <c r="JL685" i="18"/>
  <c r="JM685" i="18"/>
  <c r="JN685" i="18"/>
  <c r="JO685" i="18"/>
  <c r="JP685" i="18"/>
  <c r="JQ685" i="18"/>
  <c r="JR685" i="18"/>
  <c r="JS685" i="18"/>
  <c r="JT685" i="18"/>
  <c r="JU685" i="18"/>
  <c r="JV685" i="18"/>
  <c r="JW685" i="18"/>
  <c r="JX685" i="18"/>
  <c r="JY685" i="18"/>
  <c r="JZ685" i="18"/>
  <c r="KA685" i="18"/>
  <c r="KB685" i="18"/>
  <c r="KC685" i="18"/>
  <c r="KD685" i="18"/>
  <c r="KE685" i="18"/>
  <c r="KF685" i="18"/>
  <c r="KG685" i="18"/>
  <c r="KH685" i="18"/>
  <c r="KI685" i="18"/>
  <c r="KJ685" i="18"/>
  <c r="KK685" i="18"/>
  <c r="KL685" i="18"/>
  <c r="KM685" i="18"/>
  <c r="KN685" i="18"/>
  <c r="KO685" i="18"/>
  <c r="KP685" i="18"/>
  <c r="KQ685" i="18"/>
  <c r="KR685" i="18"/>
  <c r="KS685" i="18"/>
  <c r="KT685" i="18"/>
  <c r="KU685" i="18"/>
  <c r="KV685" i="18"/>
  <c r="KW685" i="18"/>
  <c r="KX685" i="18"/>
  <c r="KY685" i="18"/>
  <c r="KZ685" i="18"/>
  <c r="LA685" i="18"/>
  <c r="LB685" i="18"/>
  <c r="LC685" i="18"/>
  <c r="LD685" i="18"/>
  <c r="LE685" i="18"/>
  <c r="LF685" i="18"/>
  <c r="LG685" i="18"/>
  <c r="LH685" i="18"/>
  <c r="LI685" i="18"/>
  <c r="LJ685" i="18"/>
  <c r="LK685" i="18"/>
  <c r="LL685" i="18"/>
  <c r="LM685" i="18"/>
  <c r="LN685" i="18"/>
  <c r="LO685" i="18"/>
  <c r="LP685" i="18"/>
  <c r="LQ685" i="18"/>
  <c r="LR685" i="18"/>
  <c r="LS685" i="18"/>
  <c r="LT685" i="18"/>
  <c r="LU685" i="18"/>
  <c r="LV685" i="18"/>
  <c r="LW685" i="18"/>
  <c r="LX685" i="18"/>
  <c r="LY685" i="18"/>
  <c r="LZ685" i="18"/>
  <c r="MA685" i="18"/>
  <c r="MB685" i="18"/>
  <c r="MC685" i="18"/>
  <c r="MD685" i="18"/>
  <c r="ME685" i="18"/>
  <c r="MF685" i="18"/>
  <c r="MG685" i="18"/>
  <c r="MH685" i="18"/>
  <c r="MI685" i="18"/>
  <c r="MJ685" i="18"/>
  <c r="MK685" i="18"/>
  <c r="ML685" i="18"/>
  <c r="MM685" i="18"/>
  <c r="MN685" i="18"/>
  <c r="MO685" i="18"/>
  <c r="MP685" i="18"/>
  <c r="MQ685" i="18"/>
  <c r="MR685" i="18"/>
  <c r="MS685" i="18"/>
  <c r="MT685" i="18"/>
  <c r="MU685" i="18"/>
  <c r="MV685" i="18"/>
  <c r="MW685" i="18"/>
  <c r="MX685" i="18"/>
  <c r="MY685" i="18"/>
  <c r="MZ685" i="18"/>
  <c r="NA685" i="18"/>
  <c r="NB685" i="18"/>
  <c r="NC685" i="18"/>
  <c r="ND685" i="18"/>
  <c r="NE685" i="18"/>
  <c r="NF685" i="18"/>
  <c r="NG685" i="18"/>
  <c r="NH685" i="18"/>
  <c r="NI685" i="18"/>
  <c r="NJ685" i="18"/>
  <c r="NK685" i="18"/>
  <c r="NL685" i="18"/>
  <c r="NM685" i="18"/>
  <c r="NN685" i="18"/>
  <c r="NO685" i="18"/>
  <c r="NP685" i="18"/>
  <c r="NQ685" i="18"/>
  <c r="NR685" i="18"/>
  <c r="NS685" i="18"/>
  <c r="NT685" i="18"/>
  <c r="NU685" i="18"/>
  <c r="NV685" i="18"/>
  <c r="NW685" i="18"/>
  <c r="NX685" i="18"/>
  <c r="NY685" i="18"/>
  <c r="NZ685" i="18"/>
  <c r="OA685" i="18"/>
  <c r="OB685" i="18"/>
  <c r="OC685" i="18"/>
  <c r="OD685" i="18"/>
  <c r="OE685" i="18"/>
  <c r="OF685" i="18"/>
  <c r="OG685" i="18"/>
  <c r="OH685" i="18"/>
  <c r="OI685" i="18"/>
  <c r="OJ685" i="18"/>
  <c r="OK685" i="18"/>
  <c r="OL685" i="18"/>
  <c r="OM685" i="18"/>
  <c r="ON685" i="18"/>
  <c r="OO685" i="18"/>
  <c r="OP685" i="18"/>
  <c r="OQ685" i="18"/>
  <c r="OR685" i="18"/>
  <c r="OS685" i="18"/>
  <c r="OT685" i="18"/>
  <c r="OU685" i="18"/>
  <c r="OV685" i="18"/>
  <c r="OW685" i="18"/>
  <c r="OX685" i="18"/>
  <c r="OY685" i="18"/>
  <c r="OZ685" i="18"/>
  <c r="PA685" i="18"/>
  <c r="PB685" i="18"/>
  <c r="PC685" i="18"/>
  <c r="PD685" i="18"/>
  <c r="PE685" i="18"/>
  <c r="PF685" i="18"/>
  <c r="PG685" i="18"/>
  <c r="PH685" i="18"/>
  <c r="PI685" i="18"/>
  <c r="PJ685" i="18"/>
  <c r="PK685" i="18"/>
  <c r="PL685" i="18"/>
  <c r="PM685" i="18"/>
  <c r="PN685" i="18"/>
  <c r="PO685" i="18"/>
  <c r="PP685" i="18"/>
  <c r="PQ685" i="18"/>
  <c r="PR685" i="18"/>
  <c r="PS685" i="18"/>
  <c r="PT685" i="18"/>
  <c r="PU685" i="18"/>
  <c r="PV685" i="18"/>
  <c r="PW685" i="18"/>
  <c r="PX685" i="18"/>
  <c r="PY685" i="18"/>
  <c r="PZ685" i="18"/>
  <c r="QA685" i="18"/>
  <c r="QB685" i="18"/>
  <c r="QC685" i="18"/>
  <c r="QD685" i="18"/>
  <c r="QE685" i="18"/>
  <c r="QF685" i="18"/>
  <c r="QG685" i="18"/>
  <c r="QH685" i="18"/>
  <c r="QI685" i="18"/>
  <c r="QJ685" i="18"/>
  <c r="QK685" i="18"/>
  <c r="QL685" i="18"/>
  <c r="QM685" i="18"/>
  <c r="QN685" i="18"/>
  <c r="QO685" i="18"/>
  <c r="QP685" i="18"/>
  <c r="QQ685" i="18"/>
  <c r="QR685" i="18"/>
  <c r="QS685" i="18"/>
  <c r="QT685" i="18"/>
  <c r="QU685" i="18"/>
  <c r="QV685" i="18"/>
  <c r="QW685" i="18"/>
  <c r="QX685" i="18"/>
  <c r="QY685" i="18"/>
  <c r="QZ685" i="18"/>
  <c r="RA685" i="18"/>
  <c r="RB685" i="18"/>
  <c r="RC685" i="18"/>
  <c r="RD685" i="18"/>
  <c r="RE685" i="18"/>
  <c r="RF685" i="18"/>
  <c r="RG685" i="18"/>
  <c r="RH685" i="18"/>
  <c r="RI685" i="18"/>
  <c r="RJ685" i="18"/>
  <c r="RK685" i="18"/>
  <c r="RL685" i="18"/>
  <c r="RM685" i="18"/>
  <c r="RN685" i="18"/>
  <c r="RO685" i="18"/>
  <c r="RP685" i="18"/>
  <c r="RQ685" i="18"/>
  <c r="RR685" i="18"/>
  <c r="RS685" i="18"/>
  <c r="RT685" i="18"/>
  <c r="RU685" i="18"/>
  <c r="RV685" i="18"/>
  <c r="RW685" i="18"/>
  <c r="RX685" i="18"/>
  <c r="RY685" i="18"/>
  <c r="RZ685" i="18"/>
  <c r="SA685" i="18"/>
  <c r="SB685" i="18"/>
  <c r="SC685" i="18"/>
  <c r="SD685" i="18"/>
  <c r="SE685" i="18"/>
  <c r="SF685" i="18"/>
  <c r="SG685" i="18"/>
  <c r="SH685" i="18"/>
  <c r="SI685" i="18"/>
  <c r="SJ685" i="18"/>
  <c r="SK685" i="18"/>
  <c r="SL685" i="18"/>
  <c r="SM685" i="18"/>
  <c r="SN685" i="18"/>
  <c r="SO685" i="18"/>
  <c r="SP685" i="18"/>
  <c r="SQ685" i="18"/>
  <c r="SR685" i="18"/>
  <c r="SS685" i="18"/>
  <c r="ST685" i="18"/>
  <c r="SU685" i="18"/>
  <c r="SV685" i="18"/>
  <c r="SW685" i="18"/>
  <c r="SX685" i="18"/>
  <c r="SY685" i="18"/>
  <c r="SZ685" i="18"/>
  <c r="TA685" i="18"/>
  <c r="TB685" i="18"/>
  <c r="TC685" i="18"/>
  <c r="TD685" i="18"/>
  <c r="TE685" i="18"/>
  <c r="TF685" i="18"/>
  <c r="TG685" i="18"/>
  <c r="TH685" i="18"/>
  <c r="TI685" i="18"/>
  <c r="TJ685" i="18"/>
  <c r="TK685" i="18"/>
  <c r="TL685" i="18"/>
  <c r="TM685" i="18"/>
  <c r="TN685" i="18"/>
  <c r="TO685" i="18"/>
  <c r="TP685" i="18"/>
  <c r="TQ685" i="18"/>
  <c r="TR685" i="18"/>
  <c r="TS685" i="18"/>
  <c r="TT685" i="18"/>
  <c r="TU685" i="18"/>
  <c r="TV685" i="18"/>
  <c r="TW685" i="18"/>
  <c r="TX685" i="18"/>
  <c r="TY685" i="18"/>
  <c r="TZ685" i="18"/>
  <c r="UA685" i="18"/>
  <c r="UB685" i="18"/>
  <c r="UC685" i="18"/>
  <c r="UD685" i="18"/>
  <c r="UE685" i="18"/>
  <c r="UF685" i="18"/>
  <c r="UG685" i="18"/>
  <c r="UH685" i="18"/>
  <c r="UI685" i="18"/>
  <c r="UJ685" i="18"/>
  <c r="UK685" i="18"/>
  <c r="UL685" i="18"/>
  <c r="UM685" i="18"/>
  <c r="UN685" i="18"/>
  <c r="UO685" i="18"/>
  <c r="UP685" i="18"/>
  <c r="UQ685" i="18"/>
  <c r="UR685" i="18"/>
  <c r="US685" i="18"/>
  <c r="UT685" i="18"/>
  <c r="UU685" i="18"/>
  <c r="UV685" i="18"/>
  <c r="UW685" i="18"/>
  <c r="UX685" i="18"/>
  <c r="UY685" i="18"/>
  <c r="UZ685" i="18"/>
  <c r="VA685" i="18"/>
  <c r="VB685" i="18"/>
  <c r="VC685" i="18"/>
  <c r="VD685" i="18"/>
  <c r="VE685" i="18"/>
  <c r="VF685" i="18"/>
  <c r="VG685" i="18"/>
  <c r="VH685" i="18"/>
  <c r="VI685" i="18"/>
  <c r="VJ685" i="18"/>
  <c r="VK685" i="18"/>
  <c r="VL685" i="18"/>
  <c r="VM685" i="18"/>
  <c r="VN685" i="18"/>
  <c r="VO685" i="18"/>
  <c r="VP685" i="18"/>
  <c r="VQ685" i="18"/>
  <c r="VR685" i="18"/>
  <c r="VS685" i="18"/>
  <c r="VT685" i="18"/>
  <c r="VU685" i="18"/>
  <c r="VV685" i="18"/>
  <c r="VW685" i="18"/>
  <c r="VX685" i="18"/>
  <c r="VY685" i="18"/>
  <c r="VZ685" i="18"/>
  <c r="WA685" i="18"/>
  <c r="WB685" i="18"/>
  <c r="WC685" i="18"/>
  <c r="WD685" i="18"/>
  <c r="WE685" i="18"/>
  <c r="WF685" i="18"/>
  <c r="WG685" i="18"/>
  <c r="WH685" i="18"/>
  <c r="WI685" i="18"/>
  <c r="WJ685" i="18"/>
  <c r="WK685" i="18"/>
  <c r="WL685" i="18"/>
  <c r="WM685" i="18"/>
  <c r="WN685" i="18"/>
  <c r="WO685" i="18"/>
  <c r="WP685" i="18"/>
  <c r="WQ685" i="18"/>
  <c r="WR685" i="18"/>
  <c r="WS685" i="18"/>
  <c r="WT685" i="18"/>
  <c r="WU685" i="18"/>
  <c r="WV685" i="18"/>
  <c r="WW685" i="18"/>
  <c r="WX685" i="18"/>
  <c r="WY685" i="18"/>
  <c r="WZ685" i="18"/>
  <c r="XA685" i="18"/>
  <c r="XB685" i="18"/>
  <c r="XC685" i="18"/>
  <c r="XD685" i="18"/>
  <c r="XE685" i="18"/>
  <c r="XF685" i="18"/>
  <c r="XG685" i="18"/>
  <c r="XH685" i="18"/>
  <c r="XI685" i="18"/>
  <c r="XJ685" i="18"/>
  <c r="XK685" i="18"/>
  <c r="XL685" i="18"/>
  <c r="XM685" i="18"/>
  <c r="XN685" i="18"/>
  <c r="XO685" i="18"/>
  <c r="XP685" i="18"/>
  <c r="XQ685" i="18"/>
  <c r="XR685" i="18"/>
  <c r="XS685" i="18"/>
  <c r="XT685" i="18"/>
  <c r="XU685" i="18"/>
  <c r="XV685" i="18"/>
  <c r="XW685" i="18"/>
  <c r="XX685" i="18"/>
  <c r="XY685" i="18"/>
  <c r="XZ685" i="18"/>
  <c r="YA685" i="18"/>
  <c r="YB685" i="18"/>
  <c r="YC685" i="18"/>
  <c r="YD685" i="18"/>
  <c r="YE685" i="18"/>
  <c r="YF685" i="18"/>
  <c r="YG685" i="18"/>
  <c r="YH685" i="18"/>
  <c r="YI685" i="18"/>
  <c r="YJ685" i="18"/>
  <c r="YK685" i="18"/>
  <c r="YL685" i="18"/>
  <c r="YM685" i="18"/>
  <c r="YN685" i="18"/>
  <c r="YO685" i="18"/>
  <c r="YP685" i="18"/>
  <c r="YQ685" i="18"/>
  <c r="YR685" i="18"/>
  <c r="YS685" i="18"/>
  <c r="YT685" i="18"/>
  <c r="YU685" i="18"/>
  <c r="YV685" i="18"/>
  <c r="YW685" i="18"/>
  <c r="YX685" i="18"/>
  <c r="YY685" i="18"/>
  <c r="YZ685" i="18"/>
  <c r="ZA685" i="18"/>
  <c r="ZB685" i="18"/>
  <c r="ZC685" i="18"/>
  <c r="ZD685" i="18"/>
  <c r="ZE685" i="18"/>
  <c r="ZF685" i="18"/>
  <c r="ZG685" i="18"/>
  <c r="ZH685" i="18"/>
  <c r="ZI685" i="18"/>
  <c r="ZJ685" i="18"/>
  <c r="ZK685" i="18"/>
  <c r="ZL685" i="18"/>
  <c r="ZM685" i="18"/>
  <c r="ZN685" i="18"/>
  <c r="ZO685" i="18"/>
  <c r="ZP685" i="18"/>
  <c r="ZQ685" i="18"/>
  <c r="AC686" i="18"/>
  <c r="AD686" i="18"/>
  <c r="AE686" i="18"/>
  <c r="AF686" i="18"/>
  <c r="AG686" i="18"/>
  <c r="AH686" i="18"/>
  <c r="AI686" i="18"/>
  <c r="AJ686" i="18"/>
  <c r="AK686" i="18"/>
  <c r="AL686" i="18"/>
  <c r="AM686" i="18"/>
  <c r="AN686" i="18"/>
  <c r="AO686" i="18"/>
  <c r="AP686" i="18"/>
  <c r="AQ686" i="18"/>
  <c r="AR686" i="18"/>
  <c r="AS686" i="18"/>
  <c r="AT686" i="18"/>
  <c r="AU686" i="18"/>
  <c r="AV686" i="18"/>
  <c r="AW686" i="18"/>
  <c r="AX686" i="18"/>
  <c r="AY686" i="18"/>
  <c r="AZ686" i="18"/>
  <c r="BA686" i="18"/>
  <c r="BB686" i="18"/>
  <c r="BC686" i="18"/>
  <c r="BD686" i="18"/>
  <c r="BE686" i="18"/>
  <c r="BF686" i="18"/>
  <c r="BG686" i="18"/>
  <c r="BH686" i="18"/>
  <c r="BI686" i="18"/>
  <c r="BJ686" i="18"/>
  <c r="BK686" i="18"/>
  <c r="BL686" i="18"/>
  <c r="BM686" i="18"/>
  <c r="BN686" i="18"/>
  <c r="BO686" i="18"/>
  <c r="BP686" i="18"/>
  <c r="BQ686" i="18"/>
  <c r="BR686" i="18"/>
  <c r="BS686" i="18"/>
  <c r="BT686" i="18"/>
  <c r="BU686" i="18"/>
  <c r="BV686" i="18"/>
  <c r="BW686" i="18"/>
  <c r="BX686" i="18"/>
  <c r="BY686" i="18"/>
  <c r="BZ686" i="18"/>
  <c r="CA686" i="18"/>
  <c r="CB686" i="18"/>
  <c r="CC686" i="18"/>
  <c r="CD686" i="18"/>
  <c r="CE686" i="18"/>
  <c r="CF686" i="18"/>
  <c r="CG686" i="18"/>
  <c r="CH686" i="18"/>
  <c r="CI686" i="18"/>
  <c r="CJ686" i="18"/>
  <c r="CK686" i="18"/>
  <c r="CL686" i="18"/>
  <c r="CM686" i="18"/>
  <c r="CN686" i="18"/>
  <c r="CO686" i="18"/>
  <c r="CP686" i="18"/>
  <c r="CQ686" i="18"/>
  <c r="CR686" i="18"/>
  <c r="CS686" i="18"/>
  <c r="CT686" i="18"/>
  <c r="CU686" i="18"/>
  <c r="CV686" i="18"/>
  <c r="CW686" i="18"/>
  <c r="CX686" i="18"/>
  <c r="CY686" i="18"/>
  <c r="CZ686" i="18"/>
  <c r="DA686" i="18"/>
  <c r="DB686" i="18"/>
  <c r="DC686" i="18"/>
  <c r="DD686" i="18"/>
  <c r="DE686" i="18"/>
  <c r="DF686" i="18"/>
  <c r="DG686" i="18"/>
  <c r="DH686" i="18"/>
  <c r="DI686" i="18"/>
  <c r="DJ686" i="18"/>
  <c r="DK686" i="18"/>
  <c r="DL686" i="18"/>
  <c r="DM686" i="18"/>
  <c r="DN686" i="18"/>
  <c r="DO686" i="18"/>
  <c r="DP686" i="18"/>
  <c r="DQ686" i="18"/>
  <c r="DR686" i="18"/>
  <c r="DS686" i="18"/>
  <c r="DT686" i="18"/>
  <c r="DU686" i="18"/>
  <c r="DV686" i="18"/>
  <c r="DW686" i="18"/>
  <c r="DX686" i="18"/>
  <c r="DY686" i="18"/>
  <c r="DZ686" i="18"/>
  <c r="EA686" i="18"/>
  <c r="EB686" i="18"/>
  <c r="EC686" i="18"/>
  <c r="ED686" i="18"/>
  <c r="EE686" i="18"/>
  <c r="EF686" i="18"/>
  <c r="EG686" i="18"/>
  <c r="EH686" i="18"/>
  <c r="EI686" i="18"/>
  <c r="EJ686" i="18"/>
  <c r="EK686" i="18"/>
  <c r="EL686" i="18"/>
  <c r="EM686" i="18"/>
  <c r="EN686" i="18"/>
  <c r="EO686" i="18"/>
  <c r="EP686" i="18"/>
  <c r="EQ686" i="18"/>
  <c r="ER686" i="18"/>
  <c r="ES686" i="18"/>
  <c r="ET686" i="18"/>
  <c r="EU686" i="18"/>
  <c r="EV686" i="18"/>
  <c r="EW686" i="18"/>
  <c r="EX686" i="18"/>
  <c r="EY686" i="18"/>
  <c r="EZ686" i="18"/>
  <c r="FA686" i="18"/>
  <c r="FB686" i="18"/>
  <c r="FC686" i="18"/>
  <c r="FD686" i="18"/>
  <c r="FE686" i="18"/>
  <c r="FF686" i="18"/>
  <c r="FG686" i="18"/>
  <c r="FH686" i="18"/>
  <c r="FI686" i="18"/>
  <c r="FJ686" i="18"/>
  <c r="FK686" i="18"/>
  <c r="FL686" i="18"/>
  <c r="FM686" i="18"/>
  <c r="FN686" i="18"/>
  <c r="FO686" i="18"/>
  <c r="FP686" i="18"/>
  <c r="FQ686" i="18"/>
  <c r="FR686" i="18"/>
  <c r="FS686" i="18"/>
  <c r="FT686" i="18"/>
  <c r="FU686" i="18"/>
  <c r="FV686" i="18"/>
  <c r="FW686" i="18"/>
  <c r="FX686" i="18"/>
  <c r="FY686" i="18"/>
  <c r="FZ686" i="18"/>
  <c r="GA686" i="18"/>
  <c r="GB686" i="18"/>
  <c r="GC686" i="18"/>
  <c r="GD686" i="18"/>
  <c r="GE686" i="18"/>
  <c r="GF686" i="18"/>
  <c r="GG686" i="18"/>
  <c r="GH686" i="18"/>
  <c r="GI686" i="18"/>
  <c r="GJ686" i="18"/>
  <c r="GK686" i="18"/>
  <c r="GL686" i="18"/>
  <c r="GM686" i="18"/>
  <c r="GN686" i="18"/>
  <c r="GO686" i="18"/>
  <c r="GP686" i="18"/>
  <c r="GQ686" i="18"/>
  <c r="GR686" i="18"/>
  <c r="GS686" i="18"/>
  <c r="GT686" i="18"/>
  <c r="GU686" i="18"/>
  <c r="GV686" i="18"/>
  <c r="GW686" i="18"/>
  <c r="GX686" i="18"/>
  <c r="GY686" i="18"/>
  <c r="GZ686" i="18"/>
  <c r="HA686" i="18"/>
  <c r="HB686" i="18"/>
  <c r="HC686" i="18"/>
  <c r="HD686" i="18"/>
  <c r="HE686" i="18"/>
  <c r="HF686" i="18"/>
  <c r="HG686" i="18"/>
  <c r="HH686" i="18"/>
  <c r="HI686" i="18"/>
  <c r="HJ686" i="18"/>
  <c r="HK686" i="18"/>
  <c r="HL686" i="18"/>
  <c r="HM686" i="18"/>
  <c r="HN686" i="18"/>
  <c r="HO686" i="18"/>
  <c r="HP686" i="18"/>
  <c r="HQ686" i="18"/>
  <c r="HR686" i="18"/>
  <c r="HS686" i="18"/>
  <c r="HT686" i="18"/>
  <c r="HU686" i="18"/>
  <c r="HV686" i="18"/>
  <c r="HW686" i="18"/>
  <c r="HX686" i="18"/>
  <c r="HY686" i="18"/>
  <c r="HZ686" i="18"/>
  <c r="IA686" i="18"/>
  <c r="IB686" i="18"/>
  <c r="IC686" i="18"/>
  <c r="ID686" i="18"/>
  <c r="IE686" i="18"/>
  <c r="IF686" i="18"/>
  <c r="IG686" i="18"/>
  <c r="IH686" i="18"/>
  <c r="II686" i="18"/>
  <c r="IJ686" i="18"/>
  <c r="IK686" i="18"/>
  <c r="IL686" i="18"/>
  <c r="IM686" i="18"/>
  <c r="IN686" i="18"/>
  <c r="IO686" i="18"/>
  <c r="IP686" i="18"/>
  <c r="IQ686" i="18"/>
  <c r="IR686" i="18"/>
  <c r="IS686" i="18"/>
  <c r="IT686" i="18"/>
  <c r="IU686" i="18"/>
  <c r="IV686" i="18"/>
  <c r="IW686" i="18"/>
  <c r="IX686" i="18"/>
  <c r="IY686" i="18"/>
  <c r="IZ686" i="18"/>
  <c r="JA686" i="18"/>
  <c r="JB686" i="18"/>
  <c r="JC686" i="18"/>
  <c r="JD686" i="18"/>
  <c r="JE686" i="18"/>
  <c r="JF686" i="18"/>
  <c r="JG686" i="18"/>
  <c r="JH686" i="18"/>
  <c r="JI686" i="18"/>
  <c r="JJ686" i="18"/>
  <c r="JK686" i="18"/>
  <c r="JL686" i="18"/>
  <c r="JM686" i="18"/>
  <c r="JN686" i="18"/>
  <c r="JO686" i="18"/>
  <c r="JP686" i="18"/>
  <c r="JQ686" i="18"/>
  <c r="JR686" i="18"/>
  <c r="JS686" i="18"/>
  <c r="JT686" i="18"/>
  <c r="JU686" i="18"/>
  <c r="JV686" i="18"/>
  <c r="JW686" i="18"/>
  <c r="JX686" i="18"/>
  <c r="JY686" i="18"/>
  <c r="JZ686" i="18"/>
  <c r="KA686" i="18"/>
  <c r="KB686" i="18"/>
  <c r="KC686" i="18"/>
  <c r="KD686" i="18"/>
  <c r="KE686" i="18"/>
  <c r="KF686" i="18"/>
  <c r="KG686" i="18"/>
  <c r="KH686" i="18"/>
  <c r="KI686" i="18"/>
  <c r="KJ686" i="18"/>
  <c r="KK686" i="18"/>
  <c r="KL686" i="18"/>
  <c r="KM686" i="18"/>
  <c r="KN686" i="18"/>
  <c r="KO686" i="18"/>
  <c r="KP686" i="18"/>
  <c r="KQ686" i="18"/>
  <c r="KR686" i="18"/>
  <c r="KS686" i="18"/>
  <c r="KT686" i="18"/>
  <c r="KU686" i="18"/>
  <c r="KV686" i="18"/>
  <c r="KW686" i="18"/>
  <c r="KX686" i="18"/>
  <c r="KY686" i="18"/>
  <c r="KZ686" i="18"/>
  <c r="LA686" i="18"/>
  <c r="LB686" i="18"/>
  <c r="LC686" i="18"/>
  <c r="LD686" i="18"/>
  <c r="LE686" i="18"/>
  <c r="LF686" i="18"/>
  <c r="LG686" i="18"/>
  <c r="LH686" i="18"/>
  <c r="LI686" i="18"/>
  <c r="LJ686" i="18"/>
  <c r="LK686" i="18"/>
  <c r="LL686" i="18"/>
  <c r="LM686" i="18"/>
  <c r="LN686" i="18"/>
  <c r="LO686" i="18"/>
  <c r="LP686" i="18"/>
  <c r="LQ686" i="18"/>
  <c r="LR686" i="18"/>
  <c r="LS686" i="18"/>
  <c r="LT686" i="18"/>
  <c r="LU686" i="18"/>
  <c r="LV686" i="18"/>
  <c r="LW686" i="18"/>
  <c r="LX686" i="18"/>
  <c r="LY686" i="18"/>
  <c r="LZ686" i="18"/>
  <c r="MA686" i="18"/>
  <c r="MB686" i="18"/>
  <c r="MC686" i="18"/>
  <c r="MD686" i="18"/>
  <c r="ME686" i="18"/>
  <c r="MF686" i="18"/>
  <c r="MG686" i="18"/>
  <c r="MH686" i="18"/>
  <c r="MI686" i="18"/>
  <c r="MJ686" i="18"/>
  <c r="MK686" i="18"/>
  <c r="ML686" i="18"/>
  <c r="MM686" i="18"/>
  <c r="MN686" i="18"/>
  <c r="MO686" i="18"/>
  <c r="MP686" i="18"/>
  <c r="MQ686" i="18"/>
  <c r="MR686" i="18"/>
  <c r="MS686" i="18"/>
  <c r="MT686" i="18"/>
  <c r="MU686" i="18"/>
  <c r="MV686" i="18"/>
  <c r="MW686" i="18"/>
  <c r="MX686" i="18"/>
  <c r="MY686" i="18"/>
  <c r="MZ686" i="18"/>
  <c r="NA686" i="18"/>
  <c r="NB686" i="18"/>
  <c r="NC686" i="18"/>
  <c r="ND686" i="18"/>
  <c r="NE686" i="18"/>
  <c r="NF686" i="18"/>
  <c r="NG686" i="18"/>
  <c r="NH686" i="18"/>
  <c r="NI686" i="18"/>
  <c r="NJ686" i="18"/>
  <c r="NK686" i="18"/>
  <c r="NL686" i="18"/>
  <c r="NM686" i="18"/>
  <c r="NN686" i="18"/>
  <c r="NO686" i="18"/>
  <c r="NP686" i="18"/>
  <c r="NQ686" i="18"/>
  <c r="NR686" i="18"/>
  <c r="NS686" i="18"/>
  <c r="NT686" i="18"/>
  <c r="NU686" i="18"/>
  <c r="NV686" i="18"/>
  <c r="NW686" i="18"/>
  <c r="NX686" i="18"/>
  <c r="NY686" i="18"/>
  <c r="NZ686" i="18"/>
  <c r="OA686" i="18"/>
  <c r="OB686" i="18"/>
  <c r="OC686" i="18"/>
  <c r="OD686" i="18"/>
  <c r="OE686" i="18"/>
  <c r="OF686" i="18"/>
  <c r="OG686" i="18"/>
  <c r="OH686" i="18"/>
  <c r="OI686" i="18"/>
  <c r="OJ686" i="18"/>
  <c r="OK686" i="18"/>
  <c r="OL686" i="18"/>
  <c r="OM686" i="18"/>
  <c r="ON686" i="18"/>
  <c r="OO686" i="18"/>
  <c r="OP686" i="18"/>
  <c r="OQ686" i="18"/>
  <c r="OR686" i="18"/>
  <c r="OS686" i="18"/>
  <c r="OT686" i="18"/>
  <c r="OU686" i="18"/>
  <c r="OV686" i="18"/>
  <c r="OW686" i="18"/>
  <c r="OX686" i="18"/>
  <c r="OY686" i="18"/>
  <c r="OZ686" i="18"/>
  <c r="PA686" i="18"/>
  <c r="PB686" i="18"/>
  <c r="PC686" i="18"/>
  <c r="PD686" i="18"/>
  <c r="PE686" i="18"/>
  <c r="PF686" i="18"/>
  <c r="PG686" i="18"/>
  <c r="PH686" i="18"/>
  <c r="PI686" i="18"/>
  <c r="PJ686" i="18"/>
  <c r="PK686" i="18"/>
  <c r="PL686" i="18"/>
  <c r="PM686" i="18"/>
  <c r="PN686" i="18"/>
  <c r="PO686" i="18"/>
  <c r="PP686" i="18"/>
  <c r="PQ686" i="18"/>
  <c r="PR686" i="18"/>
  <c r="PS686" i="18"/>
  <c r="PT686" i="18"/>
  <c r="PU686" i="18"/>
  <c r="PV686" i="18"/>
  <c r="PW686" i="18"/>
  <c r="PX686" i="18"/>
  <c r="PY686" i="18"/>
  <c r="PZ686" i="18"/>
  <c r="QA686" i="18"/>
  <c r="QB686" i="18"/>
  <c r="QC686" i="18"/>
  <c r="QD686" i="18"/>
  <c r="QE686" i="18"/>
  <c r="QF686" i="18"/>
  <c r="QG686" i="18"/>
  <c r="QH686" i="18"/>
  <c r="QI686" i="18"/>
  <c r="QJ686" i="18"/>
  <c r="QK686" i="18"/>
  <c r="QL686" i="18"/>
  <c r="QM686" i="18"/>
  <c r="QN686" i="18"/>
  <c r="QO686" i="18"/>
  <c r="QP686" i="18"/>
  <c r="QQ686" i="18"/>
  <c r="QR686" i="18"/>
  <c r="QS686" i="18"/>
  <c r="QT686" i="18"/>
  <c r="QU686" i="18"/>
  <c r="QV686" i="18"/>
  <c r="QW686" i="18"/>
  <c r="QX686" i="18"/>
  <c r="QY686" i="18"/>
  <c r="QZ686" i="18"/>
  <c r="RA686" i="18"/>
  <c r="RB686" i="18"/>
  <c r="RC686" i="18"/>
  <c r="RD686" i="18"/>
  <c r="RE686" i="18"/>
  <c r="RF686" i="18"/>
  <c r="RG686" i="18"/>
  <c r="RH686" i="18"/>
  <c r="RI686" i="18"/>
  <c r="RJ686" i="18"/>
  <c r="RK686" i="18"/>
  <c r="RL686" i="18"/>
  <c r="RM686" i="18"/>
  <c r="RN686" i="18"/>
  <c r="RO686" i="18"/>
  <c r="RP686" i="18"/>
  <c r="RQ686" i="18"/>
  <c r="RR686" i="18"/>
  <c r="RS686" i="18"/>
  <c r="RT686" i="18"/>
  <c r="RU686" i="18"/>
  <c r="RV686" i="18"/>
  <c r="RW686" i="18"/>
  <c r="RX686" i="18"/>
  <c r="RY686" i="18"/>
  <c r="RZ686" i="18"/>
  <c r="SA686" i="18"/>
  <c r="SB686" i="18"/>
  <c r="SC686" i="18"/>
  <c r="SD686" i="18"/>
  <c r="SE686" i="18"/>
  <c r="SF686" i="18"/>
  <c r="SG686" i="18"/>
  <c r="SH686" i="18"/>
  <c r="SI686" i="18"/>
  <c r="SJ686" i="18"/>
  <c r="SK686" i="18"/>
  <c r="SL686" i="18"/>
  <c r="SM686" i="18"/>
  <c r="SN686" i="18"/>
  <c r="SO686" i="18"/>
  <c r="SP686" i="18"/>
  <c r="SQ686" i="18"/>
  <c r="SR686" i="18"/>
  <c r="SS686" i="18"/>
  <c r="ST686" i="18"/>
  <c r="SU686" i="18"/>
  <c r="SV686" i="18"/>
  <c r="SW686" i="18"/>
  <c r="SX686" i="18"/>
  <c r="SY686" i="18"/>
  <c r="SZ686" i="18"/>
  <c r="TA686" i="18"/>
  <c r="TB686" i="18"/>
  <c r="TC686" i="18"/>
  <c r="TD686" i="18"/>
  <c r="TE686" i="18"/>
  <c r="TF686" i="18"/>
  <c r="TG686" i="18"/>
  <c r="TH686" i="18"/>
  <c r="TI686" i="18"/>
  <c r="TJ686" i="18"/>
  <c r="TK686" i="18"/>
  <c r="TL686" i="18"/>
  <c r="TM686" i="18"/>
  <c r="TN686" i="18"/>
  <c r="TO686" i="18"/>
  <c r="TP686" i="18"/>
  <c r="TQ686" i="18"/>
  <c r="TR686" i="18"/>
  <c r="TS686" i="18"/>
  <c r="TT686" i="18"/>
  <c r="TU686" i="18"/>
  <c r="TV686" i="18"/>
  <c r="TW686" i="18"/>
  <c r="TX686" i="18"/>
  <c r="TY686" i="18"/>
  <c r="TZ686" i="18"/>
  <c r="UA686" i="18"/>
  <c r="UB686" i="18"/>
  <c r="UC686" i="18"/>
  <c r="UD686" i="18"/>
  <c r="UE686" i="18"/>
  <c r="UF686" i="18"/>
  <c r="UG686" i="18"/>
  <c r="UH686" i="18"/>
  <c r="UI686" i="18"/>
  <c r="UJ686" i="18"/>
  <c r="UK686" i="18"/>
  <c r="UL686" i="18"/>
  <c r="UM686" i="18"/>
  <c r="UN686" i="18"/>
  <c r="UO686" i="18"/>
  <c r="UP686" i="18"/>
  <c r="UQ686" i="18"/>
  <c r="UR686" i="18"/>
  <c r="US686" i="18"/>
  <c r="UT686" i="18"/>
  <c r="UU686" i="18"/>
  <c r="UV686" i="18"/>
  <c r="UW686" i="18"/>
  <c r="UX686" i="18"/>
  <c r="UY686" i="18"/>
  <c r="UZ686" i="18"/>
  <c r="VA686" i="18"/>
  <c r="VB686" i="18"/>
  <c r="VC686" i="18"/>
  <c r="VD686" i="18"/>
  <c r="VE686" i="18"/>
  <c r="VF686" i="18"/>
  <c r="VG686" i="18"/>
  <c r="VH686" i="18"/>
  <c r="VI686" i="18"/>
  <c r="VJ686" i="18"/>
  <c r="VK686" i="18"/>
  <c r="VL686" i="18"/>
  <c r="VM686" i="18"/>
  <c r="VN686" i="18"/>
  <c r="VO686" i="18"/>
  <c r="VP686" i="18"/>
  <c r="VQ686" i="18"/>
  <c r="VR686" i="18"/>
  <c r="VS686" i="18"/>
  <c r="VT686" i="18"/>
  <c r="VU686" i="18"/>
  <c r="VV686" i="18"/>
  <c r="VW686" i="18"/>
  <c r="VX686" i="18"/>
  <c r="VY686" i="18"/>
  <c r="VZ686" i="18"/>
  <c r="WA686" i="18"/>
  <c r="WB686" i="18"/>
  <c r="WC686" i="18"/>
  <c r="WD686" i="18"/>
  <c r="WE686" i="18"/>
  <c r="WF686" i="18"/>
  <c r="WG686" i="18"/>
  <c r="WH686" i="18"/>
  <c r="WI686" i="18"/>
  <c r="WJ686" i="18"/>
  <c r="WK686" i="18"/>
  <c r="WL686" i="18"/>
  <c r="WM686" i="18"/>
  <c r="WN686" i="18"/>
  <c r="WO686" i="18"/>
  <c r="WP686" i="18"/>
  <c r="WQ686" i="18"/>
  <c r="WR686" i="18"/>
  <c r="WS686" i="18"/>
  <c r="WT686" i="18"/>
  <c r="WU686" i="18"/>
  <c r="WV686" i="18"/>
  <c r="WW686" i="18"/>
  <c r="WX686" i="18"/>
  <c r="WY686" i="18"/>
  <c r="WZ686" i="18"/>
  <c r="XA686" i="18"/>
  <c r="XB686" i="18"/>
  <c r="XC686" i="18"/>
  <c r="XD686" i="18"/>
  <c r="XE686" i="18"/>
  <c r="XF686" i="18"/>
  <c r="XG686" i="18"/>
  <c r="XH686" i="18"/>
  <c r="XI686" i="18"/>
  <c r="XJ686" i="18"/>
  <c r="XK686" i="18"/>
  <c r="XL686" i="18"/>
  <c r="XM686" i="18"/>
  <c r="XN686" i="18"/>
  <c r="XO686" i="18"/>
  <c r="XP686" i="18"/>
  <c r="XQ686" i="18"/>
  <c r="XR686" i="18"/>
  <c r="XS686" i="18"/>
  <c r="XT686" i="18"/>
  <c r="XU686" i="18"/>
  <c r="XV686" i="18"/>
  <c r="XW686" i="18"/>
  <c r="XX686" i="18"/>
  <c r="XY686" i="18"/>
  <c r="XZ686" i="18"/>
  <c r="YA686" i="18"/>
  <c r="YB686" i="18"/>
  <c r="YC686" i="18"/>
  <c r="YD686" i="18"/>
  <c r="YE686" i="18"/>
  <c r="YF686" i="18"/>
  <c r="YG686" i="18"/>
  <c r="YH686" i="18"/>
  <c r="YI686" i="18"/>
  <c r="YJ686" i="18"/>
  <c r="YK686" i="18"/>
  <c r="YL686" i="18"/>
  <c r="YM686" i="18"/>
  <c r="YN686" i="18"/>
  <c r="YO686" i="18"/>
  <c r="YP686" i="18"/>
  <c r="YQ686" i="18"/>
  <c r="YR686" i="18"/>
  <c r="YS686" i="18"/>
  <c r="YT686" i="18"/>
  <c r="YU686" i="18"/>
  <c r="YV686" i="18"/>
  <c r="YW686" i="18"/>
  <c r="YX686" i="18"/>
  <c r="YY686" i="18"/>
  <c r="YZ686" i="18"/>
  <c r="ZA686" i="18"/>
  <c r="ZB686" i="18"/>
  <c r="ZC686" i="18"/>
  <c r="ZD686" i="18"/>
  <c r="ZE686" i="18"/>
  <c r="ZF686" i="18"/>
  <c r="ZG686" i="18"/>
  <c r="ZH686" i="18"/>
  <c r="ZI686" i="18"/>
  <c r="ZJ686" i="18"/>
  <c r="ZK686" i="18"/>
  <c r="ZL686" i="18"/>
  <c r="ZM686" i="18"/>
  <c r="ZN686" i="18"/>
  <c r="ZO686" i="18"/>
  <c r="ZP686" i="18"/>
  <c r="ZQ686" i="18"/>
  <c r="AC687" i="18"/>
  <c r="AD687" i="18"/>
  <c r="AE687" i="18"/>
  <c r="AF687" i="18"/>
  <c r="AG687" i="18"/>
  <c r="AH687" i="18"/>
  <c r="AI687" i="18"/>
  <c r="AJ687" i="18"/>
  <c r="AK687" i="18"/>
  <c r="AL687" i="18"/>
  <c r="AM687" i="18"/>
  <c r="AN687" i="18"/>
  <c r="AO687" i="18"/>
  <c r="AP687" i="18"/>
  <c r="AQ687" i="18"/>
  <c r="AR687" i="18"/>
  <c r="AS687" i="18"/>
  <c r="AT687" i="18"/>
  <c r="AU687" i="18"/>
  <c r="AV687" i="18"/>
  <c r="AW687" i="18"/>
  <c r="AX687" i="18"/>
  <c r="AY687" i="18"/>
  <c r="AZ687" i="18"/>
  <c r="BA687" i="18"/>
  <c r="BB687" i="18"/>
  <c r="BC687" i="18"/>
  <c r="BD687" i="18"/>
  <c r="BE687" i="18"/>
  <c r="BF687" i="18"/>
  <c r="BG687" i="18"/>
  <c r="BH687" i="18"/>
  <c r="BI687" i="18"/>
  <c r="BJ687" i="18"/>
  <c r="BK687" i="18"/>
  <c r="BL687" i="18"/>
  <c r="BM687" i="18"/>
  <c r="BN687" i="18"/>
  <c r="BO687" i="18"/>
  <c r="BP687" i="18"/>
  <c r="BQ687" i="18"/>
  <c r="BR687" i="18"/>
  <c r="BS687" i="18"/>
  <c r="BT687" i="18"/>
  <c r="BU687" i="18"/>
  <c r="BV687" i="18"/>
  <c r="BW687" i="18"/>
  <c r="BX687" i="18"/>
  <c r="BY687" i="18"/>
  <c r="BZ687" i="18"/>
  <c r="CA687" i="18"/>
  <c r="CB687" i="18"/>
  <c r="CC687" i="18"/>
  <c r="CD687" i="18"/>
  <c r="CE687" i="18"/>
  <c r="CF687" i="18"/>
  <c r="CG687" i="18"/>
  <c r="CH687" i="18"/>
  <c r="CI687" i="18"/>
  <c r="CJ687" i="18"/>
  <c r="CK687" i="18"/>
  <c r="CL687" i="18"/>
  <c r="CM687" i="18"/>
  <c r="CN687" i="18"/>
  <c r="CO687" i="18"/>
  <c r="CP687" i="18"/>
  <c r="CQ687" i="18"/>
  <c r="CR687" i="18"/>
  <c r="CS687" i="18"/>
  <c r="CT687" i="18"/>
  <c r="CU687" i="18"/>
  <c r="CV687" i="18"/>
  <c r="CW687" i="18"/>
  <c r="CX687" i="18"/>
  <c r="CY687" i="18"/>
  <c r="CZ687" i="18"/>
  <c r="DA687" i="18"/>
  <c r="DB687" i="18"/>
  <c r="DC687" i="18"/>
  <c r="DD687" i="18"/>
  <c r="DE687" i="18"/>
  <c r="DF687" i="18"/>
  <c r="DG687" i="18"/>
  <c r="DH687" i="18"/>
  <c r="DI687" i="18"/>
  <c r="DJ687" i="18"/>
  <c r="DK687" i="18"/>
  <c r="DL687" i="18"/>
  <c r="DM687" i="18"/>
  <c r="DN687" i="18"/>
  <c r="DO687" i="18"/>
  <c r="DP687" i="18"/>
  <c r="DQ687" i="18"/>
  <c r="DR687" i="18"/>
  <c r="DS687" i="18"/>
  <c r="DT687" i="18"/>
  <c r="DU687" i="18"/>
  <c r="DV687" i="18"/>
  <c r="DW687" i="18"/>
  <c r="DX687" i="18"/>
  <c r="DY687" i="18"/>
  <c r="DZ687" i="18"/>
  <c r="EA687" i="18"/>
  <c r="EB687" i="18"/>
  <c r="EC687" i="18"/>
  <c r="ED687" i="18"/>
  <c r="EE687" i="18"/>
  <c r="EF687" i="18"/>
  <c r="EG687" i="18"/>
  <c r="EH687" i="18"/>
  <c r="EI687" i="18"/>
  <c r="EJ687" i="18"/>
  <c r="EK687" i="18"/>
  <c r="EL687" i="18"/>
  <c r="EM687" i="18"/>
  <c r="EN687" i="18"/>
  <c r="EO687" i="18"/>
  <c r="EP687" i="18"/>
  <c r="EQ687" i="18"/>
  <c r="ER687" i="18"/>
  <c r="ES687" i="18"/>
  <c r="ET687" i="18"/>
  <c r="EU687" i="18"/>
  <c r="EV687" i="18"/>
  <c r="EW687" i="18"/>
  <c r="EX687" i="18"/>
  <c r="EY687" i="18"/>
  <c r="EZ687" i="18"/>
  <c r="FA687" i="18"/>
  <c r="FB687" i="18"/>
  <c r="FC687" i="18"/>
  <c r="FD687" i="18"/>
  <c r="FE687" i="18"/>
  <c r="FF687" i="18"/>
  <c r="FG687" i="18"/>
  <c r="FH687" i="18"/>
  <c r="FI687" i="18"/>
  <c r="FJ687" i="18"/>
  <c r="FK687" i="18"/>
  <c r="FL687" i="18"/>
  <c r="FM687" i="18"/>
  <c r="FN687" i="18"/>
  <c r="FO687" i="18"/>
  <c r="FP687" i="18"/>
  <c r="FQ687" i="18"/>
  <c r="FR687" i="18"/>
  <c r="FS687" i="18"/>
  <c r="FT687" i="18"/>
  <c r="FU687" i="18"/>
  <c r="FV687" i="18"/>
  <c r="FW687" i="18"/>
  <c r="FX687" i="18"/>
  <c r="FY687" i="18"/>
  <c r="FZ687" i="18"/>
  <c r="GA687" i="18"/>
  <c r="GB687" i="18"/>
  <c r="GC687" i="18"/>
  <c r="GD687" i="18"/>
  <c r="GE687" i="18"/>
  <c r="GF687" i="18"/>
  <c r="GG687" i="18"/>
  <c r="GH687" i="18"/>
  <c r="GI687" i="18"/>
  <c r="GJ687" i="18"/>
  <c r="GK687" i="18"/>
  <c r="GL687" i="18"/>
  <c r="GM687" i="18"/>
  <c r="GN687" i="18"/>
  <c r="GO687" i="18"/>
  <c r="GP687" i="18"/>
  <c r="GQ687" i="18"/>
  <c r="GR687" i="18"/>
  <c r="GS687" i="18"/>
  <c r="GT687" i="18"/>
  <c r="GU687" i="18"/>
  <c r="GV687" i="18"/>
  <c r="GW687" i="18"/>
  <c r="GX687" i="18"/>
  <c r="GY687" i="18"/>
  <c r="GZ687" i="18"/>
  <c r="HA687" i="18"/>
  <c r="HB687" i="18"/>
  <c r="HC687" i="18"/>
  <c r="HD687" i="18"/>
  <c r="HE687" i="18"/>
  <c r="HF687" i="18"/>
  <c r="HG687" i="18"/>
  <c r="HH687" i="18"/>
  <c r="HI687" i="18"/>
  <c r="HJ687" i="18"/>
  <c r="HK687" i="18"/>
  <c r="HL687" i="18"/>
  <c r="HM687" i="18"/>
  <c r="HN687" i="18"/>
  <c r="HO687" i="18"/>
  <c r="HP687" i="18"/>
  <c r="HQ687" i="18"/>
  <c r="HR687" i="18"/>
  <c r="HS687" i="18"/>
  <c r="HT687" i="18"/>
  <c r="HU687" i="18"/>
  <c r="HV687" i="18"/>
  <c r="HW687" i="18"/>
  <c r="HX687" i="18"/>
  <c r="HY687" i="18"/>
  <c r="HZ687" i="18"/>
  <c r="IA687" i="18"/>
  <c r="IB687" i="18"/>
  <c r="IC687" i="18"/>
  <c r="ID687" i="18"/>
  <c r="IE687" i="18"/>
  <c r="IF687" i="18"/>
  <c r="IG687" i="18"/>
  <c r="IH687" i="18"/>
  <c r="II687" i="18"/>
  <c r="IJ687" i="18"/>
  <c r="IK687" i="18"/>
  <c r="IL687" i="18"/>
  <c r="IM687" i="18"/>
  <c r="IN687" i="18"/>
  <c r="IO687" i="18"/>
  <c r="IP687" i="18"/>
  <c r="IQ687" i="18"/>
  <c r="IR687" i="18"/>
  <c r="IS687" i="18"/>
  <c r="IT687" i="18"/>
  <c r="IU687" i="18"/>
  <c r="IV687" i="18"/>
  <c r="IW687" i="18"/>
  <c r="IX687" i="18"/>
  <c r="IY687" i="18"/>
  <c r="IZ687" i="18"/>
  <c r="JA687" i="18"/>
  <c r="JB687" i="18"/>
  <c r="JC687" i="18"/>
  <c r="JD687" i="18"/>
  <c r="JE687" i="18"/>
  <c r="JF687" i="18"/>
  <c r="JG687" i="18"/>
  <c r="JH687" i="18"/>
  <c r="JI687" i="18"/>
  <c r="JJ687" i="18"/>
  <c r="JK687" i="18"/>
  <c r="JL687" i="18"/>
  <c r="JM687" i="18"/>
  <c r="JN687" i="18"/>
  <c r="JO687" i="18"/>
  <c r="JP687" i="18"/>
  <c r="JQ687" i="18"/>
  <c r="JR687" i="18"/>
  <c r="JS687" i="18"/>
  <c r="JT687" i="18"/>
  <c r="JU687" i="18"/>
  <c r="JV687" i="18"/>
  <c r="JW687" i="18"/>
  <c r="JX687" i="18"/>
  <c r="JY687" i="18"/>
  <c r="JZ687" i="18"/>
  <c r="KA687" i="18"/>
  <c r="KB687" i="18"/>
  <c r="KC687" i="18"/>
  <c r="KD687" i="18"/>
  <c r="KE687" i="18"/>
  <c r="KF687" i="18"/>
  <c r="KG687" i="18"/>
  <c r="KH687" i="18"/>
  <c r="KI687" i="18"/>
  <c r="KJ687" i="18"/>
  <c r="KK687" i="18"/>
  <c r="KL687" i="18"/>
  <c r="KM687" i="18"/>
  <c r="KN687" i="18"/>
  <c r="KO687" i="18"/>
  <c r="KP687" i="18"/>
  <c r="KQ687" i="18"/>
  <c r="KR687" i="18"/>
  <c r="KS687" i="18"/>
  <c r="KT687" i="18"/>
  <c r="KU687" i="18"/>
  <c r="KV687" i="18"/>
  <c r="KW687" i="18"/>
  <c r="KX687" i="18"/>
  <c r="KY687" i="18"/>
  <c r="KZ687" i="18"/>
  <c r="LA687" i="18"/>
  <c r="LB687" i="18"/>
  <c r="LC687" i="18"/>
  <c r="LD687" i="18"/>
  <c r="LE687" i="18"/>
  <c r="LF687" i="18"/>
  <c r="LG687" i="18"/>
  <c r="LH687" i="18"/>
  <c r="LI687" i="18"/>
  <c r="LJ687" i="18"/>
  <c r="LK687" i="18"/>
  <c r="LL687" i="18"/>
  <c r="LM687" i="18"/>
  <c r="LN687" i="18"/>
  <c r="LO687" i="18"/>
  <c r="LP687" i="18"/>
  <c r="LQ687" i="18"/>
  <c r="LR687" i="18"/>
  <c r="LS687" i="18"/>
  <c r="LT687" i="18"/>
  <c r="LU687" i="18"/>
  <c r="LV687" i="18"/>
  <c r="LW687" i="18"/>
  <c r="LX687" i="18"/>
  <c r="LY687" i="18"/>
  <c r="LZ687" i="18"/>
  <c r="MA687" i="18"/>
  <c r="MB687" i="18"/>
  <c r="MC687" i="18"/>
  <c r="MD687" i="18"/>
  <c r="ME687" i="18"/>
  <c r="MF687" i="18"/>
  <c r="MG687" i="18"/>
  <c r="MH687" i="18"/>
  <c r="MI687" i="18"/>
  <c r="MJ687" i="18"/>
  <c r="MK687" i="18"/>
  <c r="ML687" i="18"/>
  <c r="MM687" i="18"/>
  <c r="MN687" i="18"/>
  <c r="MO687" i="18"/>
  <c r="MP687" i="18"/>
  <c r="MQ687" i="18"/>
  <c r="MR687" i="18"/>
  <c r="MS687" i="18"/>
  <c r="MT687" i="18"/>
  <c r="MU687" i="18"/>
  <c r="MV687" i="18"/>
  <c r="MW687" i="18"/>
  <c r="MX687" i="18"/>
  <c r="MY687" i="18"/>
  <c r="MZ687" i="18"/>
  <c r="NA687" i="18"/>
  <c r="NB687" i="18"/>
  <c r="NC687" i="18"/>
  <c r="ND687" i="18"/>
  <c r="NE687" i="18"/>
  <c r="NF687" i="18"/>
  <c r="NG687" i="18"/>
  <c r="NH687" i="18"/>
  <c r="NI687" i="18"/>
  <c r="NJ687" i="18"/>
  <c r="NK687" i="18"/>
  <c r="NL687" i="18"/>
  <c r="NM687" i="18"/>
  <c r="NN687" i="18"/>
  <c r="NO687" i="18"/>
  <c r="NP687" i="18"/>
  <c r="NQ687" i="18"/>
  <c r="NR687" i="18"/>
  <c r="NS687" i="18"/>
  <c r="NT687" i="18"/>
  <c r="NU687" i="18"/>
  <c r="NV687" i="18"/>
  <c r="NW687" i="18"/>
  <c r="NX687" i="18"/>
  <c r="NY687" i="18"/>
  <c r="NZ687" i="18"/>
  <c r="OA687" i="18"/>
  <c r="OB687" i="18"/>
  <c r="OC687" i="18"/>
  <c r="OD687" i="18"/>
  <c r="OE687" i="18"/>
  <c r="OF687" i="18"/>
  <c r="OG687" i="18"/>
  <c r="OH687" i="18"/>
  <c r="OI687" i="18"/>
  <c r="OJ687" i="18"/>
  <c r="OK687" i="18"/>
  <c r="OL687" i="18"/>
  <c r="OM687" i="18"/>
  <c r="ON687" i="18"/>
  <c r="OO687" i="18"/>
  <c r="OP687" i="18"/>
  <c r="OQ687" i="18"/>
  <c r="OR687" i="18"/>
  <c r="OS687" i="18"/>
  <c r="OT687" i="18"/>
  <c r="OU687" i="18"/>
  <c r="OV687" i="18"/>
  <c r="OW687" i="18"/>
  <c r="OX687" i="18"/>
  <c r="OY687" i="18"/>
  <c r="OZ687" i="18"/>
  <c r="PA687" i="18"/>
  <c r="PB687" i="18"/>
  <c r="PC687" i="18"/>
  <c r="PD687" i="18"/>
  <c r="PE687" i="18"/>
  <c r="PF687" i="18"/>
  <c r="PG687" i="18"/>
  <c r="PH687" i="18"/>
  <c r="PI687" i="18"/>
  <c r="PJ687" i="18"/>
  <c r="PK687" i="18"/>
  <c r="PL687" i="18"/>
  <c r="PM687" i="18"/>
  <c r="PN687" i="18"/>
  <c r="PO687" i="18"/>
  <c r="PP687" i="18"/>
  <c r="PQ687" i="18"/>
  <c r="PR687" i="18"/>
  <c r="PS687" i="18"/>
  <c r="PT687" i="18"/>
  <c r="PU687" i="18"/>
  <c r="PV687" i="18"/>
  <c r="PW687" i="18"/>
  <c r="PX687" i="18"/>
  <c r="PY687" i="18"/>
  <c r="PZ687" i="18"/>
  <c r="QA687" i="18"/>
  <c r="QB687" i="18"/>
  <c r="QC687" i="18"/>
  <c r="QD687" i="18"/>
  <c r="QE687" i="18"/>
  <c r="QF687" i="18"/>
  <c r="QG687" i="18"/>
  <c r="QH687" i="18"/>
  <c r="QI687" i="18"/>
  <c r="QJ687" i="18"/>
  <c r="QK687" i="18"/>
  <c r="QL687" i="18"/>
  <c r="QM687" i="18"/>
  <c r="QN687" i="18"/>
  <c r="QO687" i="18"/>
  <c r="QP687" i="18"/>
  <c r="QQ687" i="18"/>
  <c r="QR687" i="18"/>
  <c r="QS687" i="18"/>
  <c r="QT687" i="18"/>
  <c r="QU687" i="18"/>
  <c r="QV687" i="18"/>
  <c r="QW687" i="18"/>
  <c r="QX687" i="18"/>
  <c r="QY687" i="18"/>
  <c r="QZ687" i="18"/>
  <c r="RA687" i="18"/>
  <c r="RB687" i="18"/>
  <c r="RC687" i="18"/>
  <c r="RD687" i="18"/>
  <c r="RE687" i="18"/>
  <c r="RF687" i="18"/>
  <c r="RG687" i="18"/>
  <c r="RH687" i="18"/>
  <c r="RI687" i="18"/>
  <c r="RJ687" i="18"/>
  <c r="RK687" i="18"/>
  <c r="RL687" i="18"/>
  <c r="RM687" i="18"/>
  <c r="RN687" i="18"/>
  <c r="RO687" i="18"/>
  <c r="RP687" i="18"/>
  <c r="RQ687" i="18"/>
  <c r="RR687" i="18"/>
  <c r="RS687" i="18"/>
  <c r="RT687" i="18"/>
  <c r="RU687" i="18"/>
  <c r="RV687" i="18"/>
  <c r="RW687" i="18"/>
  <c r="RX687" i="18"/>
  <c r="RY687" i="18"/>
  <c r="RZ687" i="18"/>
  <c r="SA687" i="18"/>
  <c r="SB687" i="18"/>
  <c r="SC687" i="18"/>
  <c r="SD687" i="18"/>
  <c r="SE687" i="18"/>
  <c r="SF687" i="18"/>
  <c r="SG687" i="18"/>
  <c r="SH687" i="18"/>
  <c r="SI687" i="18"/>
  <c r="SJ687" i="18"/>
  <c r="SK687" i="18"/>
  <c r="SL687" i="18"/>
  <c r="SM687" i="18"/>
  <c r="SN687" i="18"/>
  <c r="SO687" i="18"/>
  <c r="SP687" i="18"/>
  <c r="SQ687" i="18"/>
  <c r="SR687" i="18"/>
  <c r="SS687" i="18"/>
  <c r="ST687" i="18"/>
  <c r="SU687" i="18"/>
  <c r="SV687" i="18"/>
  <c r="SW687" i="18"/>
  <c r="SX687" i="18"/>
  <c r="SY687" i="18"/>
  <c r="SZ687" i="18"/>
  <c r="TA687" i="18"/>
  <c r="TB687" i="18"/>
  <c r="TC687" i="18"/>
  <c r="TD687" i="18"/>
  <c r="TE687" i="18"/>
  <c r="TF687" i="18"/>
  <c r="TG687" i="18"/>
  <c r="TH687" i="18"/>
  <c r="TI687" i="18"/>
  <c r="TJ687" i="18"/>
  <c r="TK687" i="18"/>
  <c r="TL687" i="18"/>
  <c r="TM687" i="18"/>
  <c r="TN687" i="18"/>
  <c r="TO687" i="18"/>
  <c r="TP687" i="18"/>
  <c r="TQ687" i="18"/>
  <c r="TR687" i="18"/>
  <c r="TS687" i="18"/>
  <c r="TT687" i="18"/>
  <c r="TU687" i="18"/>
  <c r="TV687" i="18"/>
  <c r="TW687" i="18"/>
  <c r="TX687" i="18"/>
  <c r="TY687" i="18"/>
  <c r="TZ687" i="18"/>
  <c r="UA687" i="18"/>
  <c r="UB687" i="18"/>
  <c r="UC687" i="18"/>
  <c r="UD687" i="18"/>
  <c r="UE687" i="18"/>
  <c r="UF687" i="18"/>
  <c r="UG687" i="18"/>
  <c r="UH687" i="18"/>
  <c r="UI687" i="18"/>
  <c r="UJ687" i="18"/>
  <c r="UK687" i="18"/>
  <c r="UL687" i="18"/>
  <c r="UM687" i="18"/>
  <c r="UN687" i="18"/>
  <c r="UO687" i="18"/>
  <c r="UP687" i="18"/>
  <c r="UQ687" i="18"/>
  <c r="UR687" i="18"/>
  <c r="US687" i="18"/>
  <c r="UT687" i="18"/>
  <c r="UU687" i="18"/>
  <c r="UV687" i="18"/>
  <c r="UW687" i="18"/>
  <c r="UX687" i="18"/>
  <c r="UY687" i="18"/>
  <c r="UZ687" i="18"/>
  <c r="VA687" i="18"/>
  <c r="VB687" i="18"/>
  <c r="VC687" i="18"/>
  <c r="VD687" i="18"/>
  <c r="VE687" i="18"/>
  <c r="VF687" i="18"/>
  <c r="VG687" i="18"/>
  <c r="VH687" i="18"/>
  <c r="VI687" i="18"/>
  <c r="VJ687" i="18"/>
  <c r="VK687" i="18"/>
  <c r="VL687" i="18"/>
  <c r="VM687" i="18"/>
  <c r="VN687" i="18"/>
  <c r="VO687" i="18"/>
  <c r="VP687" i="18"/>
  <c r="VQ687" i="18"/>
  <c r="VR687" i="18"/>
  <c r="VS687" i="18"/>
  <c r="VT687" i="18"/>
  <c r="VU687" i="18"/>
  <c r="VV687" i="18"/>
  <c r="VW687" i="18"/>
  <c r="VX687" i="18"/>
  <c r="VY687" i="18"/>
  <c r="VZ687" i="18"/>
  <c r="WA687" i="18"/>
  <c r="WB687" i="18"/>
  <c r="WC687" i="18"/>
  <c r="WD687" i="18"/>
  <c r="WE687" i="18"/>
  <c r="WF687" i="18"/>
  <c r="WG687" i="18"/>
  <c r="WH687" i="18"/>
  <c r="WI687" i="18"/>
  <c r="WJ687" i="18"/>
  <c r="WK687" i="18"/>
  <c r="WL687" i="18"/>
  <c r="WM687" i="18"/>
  <c r="WN687" i="18"/>
  <c r="WO687" i="18"/>
  <c r="WP687" i="18"/>
  <c r="WQ687" i="18"/>
  <c r="WR687" i="18"/>
  <c r="WS687" i="18"/>
  <c r="WT687" i="18"/>
  <c r="WU687" i="18"/>
  <c r="WV687" i="18"/>
  <c r="WW687" i="18"/>
  <c r="WX687" i="18"/>
  <c r="WY687" i="18"/>
  <c r="WZ687" i="18"/>
  <c r="XA687" i="18"/>
  <c r="XB687" i="18"/>
  <c r="XC687" i="18"/>
  <c r="XD687" i="18"/>
  <c r="XE687" i="18"/>
  <c r="XF687" i="18"/>
  <c r="XG687" i="18"/>
  <c r="XH687" i="18"/>
  <c r="XI687" i="18"/>
  <c r="XJ687" i="18"/>
  <c r="XK687" i="18"/>
  <c r="XL687" i="18"/>
  <c r="XM687" i="18"/>
  <c r="XN687" i="18"/>
  <c r="XO687" i="18"/>
  <c r="XP687" i="18"/>
  <c r="XQ687" i="18"/>
  <c r="XR687" i="18"/>
  <c r="XS687" i="18"/>
  <c r="XT687" i="18"/>
  <c r="XU687" i="18"/>
  <c r="XV687" i="18"/>
  <c r="XW687" i="18"/>
  <c r="XX687" i="18"/>
  <c r="XY687" i="18"/>
  <c r="XZ687" i="18"/>
  <c r="YA687" i="18"/>
  <c r="YB687" i="18"/>
  <c r="YC687" i="18"/>
  <c r="YD687" i="18"/>
  <c r="YE687" i="18"/>
  <c r="YF687" i="18"/>
  <c r="YG687" i="18"/>
  <c r="YH687" i="18"/>
  <c r="YI687" i="18"/>
  <c r="YJ687" i="18"/>
  <c r="YK687" i="18"/>
  <c r="YL687" i="18"/>
  <c r="YM687" i="18"/>
  <c r="YN687" i="18"/>
  <c r="YO687" i="18"/>
  <c r="YP687" i="18"/>
  <c r="YQ687" i="18"/>
  <c r="YR687" i="18"/>
  <c r="YS687" i="18"/>
  <c r="YT687" i="18"/>
  <c r="YU687" i="18"/>
  <c r="YV687" i="18"/>
  <c r="YW687" i="18"/>
  <c r="YX687" i="18"/>
  <c r="YY687" i="18"/>
  <c r="YZ687" i="18"/>
  <c r="ZA687" i="18"/>
  <c r="ZB687" i="18"/>
  <c r="ZC687" i="18"/>
  <c r="ZD687" i="18"/>
  <c r="ZE687" i="18"/>
  <c r="ZF687" i="18"/>
  <c r="ZG687" i="18"/>
  <c r="ZH687" i="18"/>
  <c r="ZI687" i="18"/>
  <c r="ZJ687" i="18"/>
  <c r="ZK687" i="18"/>
  <c r="ZL687" i="18"/>
  <c r="ZM687" i="18"/>
  <c r="ZN687" i="18"/>
  <c r="ZO687" i="18"/>
  <c r="ZP687" i="18"/>
  <c r="ZQ687" i="18"/>
  <c r="AC688" i="18"/>
  <c r="AD688" i="18"/>
  <c r="AE688" i="18"/>
  <c r="AF688" i="18"/>
  <c r="AG688" i="18"/>
  <c r="AH688" i="18"/>
  <c r="AI688" i="18"/>
  <c r="AJ688" i="18"/>
  <c r="AK688" i="18"/>
  <c r="AL688" i="18"/>
  <c r="AM688" i="18"/>
  <c r="AN688" i="18"/>
  <c r="AO688" i="18"/>
  <c r="AP688" i="18"/>
  <c r="AQ688" i="18"/>
  <c r="AR688" i="18"/>
  <c r="AS688" i="18"/>
  <c r="AT688" i="18"/>
  <c r="AU688" i="18"/>
  <c r="AV688" i="18"/>
  <c r="AW688" i="18"/>
  <c r="AX688" i="18"/>
  <c r="AY688" i="18"/>
  <c r="AZ688" i="18"/>
  <c r="BA688" i="18"/>
  <c r="BB688" i="18"/>
  <c r="BC688" i="18"/>
  <c r="BD688" i="18"/>
  <c r="BE688" i="18"/>
  <c r="BF688" i="18"/>
  <c r="BG688" i="18"/>
  <c r="BH688" i="18"/>
  <c r="BI688" i="18"/>
  <c r="BJ688" i="18"/>
  <c r="BK688" i="18"/>
  <c r="BL688" i="18"/>
  <c r="BM688" i="18"/>
  <c r="BN688" i="18"/>
  <c r="BO688" i="18"/>
  <c r="BP688" i="18"/>
  <c r="BQ688" i="18"/>
  <c r="BR688" i="18"/>
  <c r="BS688" i="18"/>
  <c r="BT688" i="18"/>
  <c r="BU688" i="18"/>
  <c r="BV688" i="18"/>
  <c r="BW688" i="18"/>
  <c r="BX688" i="18"/>
  <c r="BY688" i="18"/>
  <c r="BZ688" i="18"/>
  <c r="CA688" i="18"/>
  <c r="CB688" i="18"/>
  <c r="CC688" i="18"/>
  <c r="CD688" i="18"/>
  <c r="CE688" i="18"/>
  <c r="CF688" i="18"/>
  <c r="CG688" i="18"/>
  <c r="CH688" i="18"/>
  <c r="CI688" i="18"/>
  <c r="CJ688" i="18"/>
  <c r="CK688" i="18"/>
  <c r="CL688" i="18"/>
  <c r="CM688" i="18"/>
  <c r="CN688" i="18"/>
  <c r="CO688" i="18"/>
  <c r="CP688" i="18"/>
  <c r="CQ688" i="18"/>
  <c r="CR688" i="18"/>
  <c r="CS688" i="18"/>
  <c r="CT688" i="18"/>
  <c r="CU688" i="18"/>
  <c r="CV688" i="18"/>
  <c r="CW688" i="18"/>
  <c r="CX688" i="18"/>
  <c r="CY688" i="18"/>
  <c r="CZ688" i="18"/>
  <c r="DA688" i="18"/>
  <c r="DB688" i="18"/>
  <c r="DC688" i="18"/>
  <c r="DD688" i="18"/>
  <c r="DE688" i="18"/>
  <c r="DF688" i="18"/>
  <c r="DG688" i="18"/>
  <c r="DH688" i="18"/>
  <c r="DI688" i="18"/>
  <c r="DJ688" i="18"/>
  <c r="DK688" i="18"/>
  <c r="DL688" i="18"/>
  <c r="DM688" i="18"/>
  <c r="DN688" i="18"/>
  <c r="DO688" i="18"/>
  <c r="DP688" i="18"/>
  <c r="DQ688" i="18"/>
  <c r="DR688" i="18"/>
  <c r="DS688" i="18"/>
  <c r="DT688" i="18"/>
  <c r="DU688" i="18"/>
  <c r="DV688" i="18"/>
  <c r="DW688" i="18"/>
  <c r="DX688" i="18"/>
  <c r="DY688" i="18"/>
  <c r="DZ688" i="18"/>
  <c r="EA688" i="18"/>
  <c r="EB688" i="18"/>
  <c r="EC688" i="18"/>
  <c r="ED688" i="18"/>
  <c r="EE688" i="18"/>
  <c r="EF688" i="18"/>
  <c r="EG688" i="18"/>
  <c r="EH688" i="18"/>
  <c r="EI688" i="18"/>
  <c r="EJ688" i="18"/>
  <c r="EK688" i="18"/>
  <c r="EL688" i="18"/>
  <c r="EM688" i="18"/>
  <c r="EN688" i="18"/>
  <c r="EO688" i="18"/>
  <c r="EP688" i="18"/>
  <c r="EQ688" i="18"/>
  <c r="ER688" i="18"/>
  <c r="ES688" i="18"/>
  <c r="ET688" i="18"/>
  <c r="EU688" i="18"/>
  <c r="EV688" i="18"/>
  <c r="EW688" i="18"/>
  <c r="EX688" i="18"/>
  <c r="EY688" i="18"/>
  <c r="EZ688" i="18"/>
  <c r="FA688" i="18"/>
  <c r="FB688" i="18"/>
  <c r="FC688" i="18"/>
  <c r="FD688" i="18"/>
  <c r="FE688" i="18"/>
  <c r="FF688" i="18"/>
  <c r="FG688" i="18"/>
  <c r="FH688" i="18"/>
  <c r="FI688" i="18"/>
  <c r="FJ688" i="18"/>
  <c r="FK688" i="18"/>
  <c r="FL688" i="18"/>
  <c r="FM688" i="18"/>
  <c r="FN688" i="18"/>
  <c r="FO688" i="18"/>
  <c r="FP688" i="18"/>
  <c r="FQ688" i="18"/>
  <c r="FR688" i="18"/>
  <c r="FS688" i="18"/>
  <c r="FT688" i="18"/>
  <c r="FU688" i="18"/>
  <c r="FV688" i="18"/>
  <c r="FW688" i="18"/>
  <c r="FX688" i="18"/>
  <c r="FY688" i="18"/>
  <c r="FZ688" i="18"/>
  <c r="GA688" i="18"/>
  <c r="GB688" i="18"/>
  <c r="GC688" i="18"/>
  <c r="GD688" i="18"/>
  <c r="GE688" i="18"/>
  <c r="GF688" i="18"/>
  <c r="GG688" i="18"/>
  <c r="GH688" i="18"/>
  <c r="GI688" i="18"/>
  <c r="GJ688" i="18"/>
  <c r="GK688" i="18"/>
  <c r="GL688" i="18"/>
  <c r="GM688" i="18"/>
  <c r="GN688" i="18"/>
  <c r="GO688" i="18"/>
  <c r="GP688" i="18"/>
  <c r="GQ688" i="18"/>
  <c r="GR688" i="18"/>
  <c r="GS688" i="18"/>
  <c r="GT688" i="18"/>
  <c r="GU688" i="18"/>
  <c r="GV688" i="18"/>
  <c r="GW688" i="18"/>
  <c r="GX688" i="18"/>
  <c r="GY688" i="18"/>
  <c r="GZ688" i="18"/>
  <c r="HA688" i="18"/>
  <c r="HB688" i="18"/>
  <c r="HC688" i="18"/>
  <c r="HD688" i="18"/>
  <c r="HE688" i="18"/>
  <c r="HF688" i="18"/>
  <c r="HG688" i="18"/>
  <c r="HH688" i="18"/>
  <c r="HI688" i="18"/>
  <c r="HJ688" i="18"/>
  <c r="HK688" i="18"/>
  <c r="HL688" i="18"/>
  <c r="HM688" i="18"/>
  <c r="HN688" i="18"/>
  <c r="HO688" i="18"/>
  <c r="HP688" i="18"/>
  <c r="HQ688" i="18"/>
  <c r="HR688" i="18"/>
  <c r="HS688" i="18"/>
  <c r="HT688" i="18"/>
  <c r="HU688" i="18"/>
  <c r="HV688" i="18"/>
  <c r="HW688" i="18"/>
  <c r="HX688" i="18"/>
  <c r="HY688" i="18"/>
  <c r="HZ688" i="18"/>
  <c r="IA688" i="18"/>
  <c r="IB688" i="18"/>
  <c r="IC688" i="18"/>
  <c r="ID688" i="18"/>
  <c r="IE688" i="18"/>
  <c r="IF688" i="18"/>
  <c r="IG688" i="18"/>
  <c r="IH688" i="18"/>
  <c r="II688" i="18"/>
  <c r="IJ688" i="18"/>
  <c r="IK688" i="18"/>
  <c r="IL688" i="18"/>
  <c r="IM688" i="18"/>
  <c r="IN688" i="18"/>
  <c r="IO688" i="18"/>
  <c r="IP688" i="18"/>
  <c r="IQ688" i="18"/>
  <c r="IR688" i="18"/>
  <c r="IS688" i="18"/>
  <c r="IT688" i="18"/>
  <c r="IU688" i="18"/>
  <c r="IV688" i="18"/>
  <c r="IW688" i="18"/>
  <c r="IX688" i="18"/>
  <c r="IY688" i="18"/>
  <c r="IZ688" i="18"/>
  <c r="JA688" i="18"/>
  <c r="JB688" i="18"/>
  <c r="JC688" i="18"/>
  <c r="JD688" i="18"/>
  <c r="JE688" i="18"/>
  <c r="JF688" i="18"/>
  <c r="JG688" i="18"/>
  <c r="JH688" i="18"/>
  <c r="JI688" i="18"/>
  <c r="JJ688" i="18"/>
  <c r="JK688" i="18"/>
  <c r="JL688" i="18"/>
  <c r="JM688" i="18"/>
  <c r="JN688" i="18"/>
  <c r="JO688" i="18"/>
  <c r="JP688" i="18"/>
  <c r="JQ688" i="18"/>
  <c r="JR688" i="18"/>
  <c r="JS688" i="18"/>
  <c r="JT688" i="18"/>
  <c r="JU688" i="18"/>
  <c r="JV688" i="18"/>
  <c r="JW688" i="18"/>
  <c r="JX688" i="18"/>
  <c r="JY688" i="18"/>
  <c r="JZ688" i="18"/>
  <c r="KA688" i="18"/>
  <c r="KB688" i="18"/>
  <c r="KC688" i="18"/>
  <c r="KD688" i="18"/>
  <c r="KE688" i="18"/>
  <c r="KF688" i="18"/>
  <c r="KG688" i="18"/>
  <c r="KH688" i="18"/>
  <c r="KI688" i="18"/>
  <c r="KJ688" i="18"/>
  <c r="KK688" i="18"/>
  <c r="KL688" i="18"/>
  <c r="KM688" i="18"/>
  <c r="KN688" i="18"/>
  <c r="KO688" i="18"/>
  <c r="KP688" i="18"/>
  <c r="KQ688" i="18"/>
  <c r="KR688" i="18"/>
  <c r="KS688" i="18"/>
  <c r="KT688" i="18"/>
  <c r="KU688" i="18"/>
  <c r="KV688" i="18"/>
  <c r="KW688" i="18"/>
  <c r="KX688" i="18"/>
  <c r="KY688" i="18"/>
  <c r="KZ688" i="18"/>
  <c r="LA688" i="18"/>
  <c r="LB688" i="18"/>
  <c r="LC688" i="18"/>
  <c r="LD688" i="18"/>
  <c r="LE688" i="18"/>
  <c r="LF688" i="18"/>
  <c r="LG688" i="18"/>
  <c r="LH688" i="18"/>
  <c r="LI688" i="18"/>
  <c r="LJ688" i="18"/>
  <c r="LK688" i="18"/>
  <c r="LL688" i="18"/>
  <c r="LM688" i="18"/>
  <c r="LN688" i="18"/>
  <c r="LO688" i="18"/>
  <c r="LP688" i="18"/>
  <c r="LQ688" i="18"/>
  <c r="LR688" i="18"/>
  <c r="LS688" i="18"/>
  <c r="LT688" i="18"/>
  <c r="LU688" i="18"/>
  <c r="LV688" i="18"/>
  <c r="LW688" i="18"/>
  <c r="LX688" i="18"/>
  <c r="LY688" i="18"/>
  <c r="LZ688" i="18"/>
  <c r="MA688" i="18"/>
  <c r="MB688" i="18"/>
  <c r="MC688" i="18"/>
  <c r="MD688" i="18"/>
  <c r="ME688" i="18"/>
  <c r="MF688" i="18"/>
  <c r="MG688" i="18"/>
  <c r="MH688" i="18"/>
  <c r="MI688" i="18"/>
  <c r="MJ688" i="18"/>
  <c r="MK688" i="18"/>
  <c r="ML688" i="18"/>
  <c r="MM688" i="18"/>
  <c r="MN688" i="18"/>
  <c r="MO688" i="18"/>
  <c r="MP688" i="18"/>
  <c r="MQ688" i="18"/>
  <c r="MR688" i="18"/>
  <c r="MS688" i="18"/>
  <c r="MT688" i="18"/>
  <c r="MU688" i="18"/>
  <c r="MV688" i="18"/>
  <c r="MW688" i="18"/>
  <c r="MX688" i="18"/>
  <c r="MY688" i="18"/>
  <c r="MZ688" i="18"/>
  <c r="NA688" i="18"/>
  <c r="NB688" i="18"/>
  <c r="NC688" i="18"/>
  <c r="ND688" i="18"/>
  <c r="NE688" i="18"/>
  <c r="NF688" i="18"/>
  <c r="NG688" i="18"/>
  <c r="NH688" i="18"/>
  <c r="NI688" i="18"/>
  <c r="NJ688" i="18"/>
  <c r="NK688" i="18"/>
  <c r="NL688" i="18"/>
  <c r="NM688" i="18"/>
  <c r="NN688" i="18"/>
  <c r="NO688" i="18"/>
  <c r="NP688" i="18"/>
  <c r="NQ688" i="18"/>
  <c r="NR688" i="18"/>
  <c r="NS688" i="18"/>
  <c r="NT688" i="18"/>
  <c r="NU688" i="18"/>
  <c r="NV688" i="18"/>
  <c r="NW688" i="18"/>
  <c r="NX688" i="18"/>
  <c r="NY688" i="18"/>
  <c r="NZ688" i="18"/>
  <c r="OA688" i="18"/>
  <c r="OB688" i="18"/>
  <c r="OC688" i="18"/>
  <c r="OD688" i="18"/>
  <c r="OE688" i="18"/>
  <c r="OF688" i="18"/>
  <c r="OG688" i="18"/>
  <c r="OH688" i="18"/>
  <c r="OI688" i="18"/>
  <c r="OJ688" i="18"/>
  <c r="OK688" i="18"/>
  <c r="OL688" i="18"/>
  <c r="OM688" i="18"/>
  <c r="ON688" i="18"/>
  <c r="OO688" i="18"/>
  <c r="OP688" i="18"/>
  <c r="OQ688" i="18"/>
  <c r="OR688" i="18"/>
  <c r="OS688" i="18"/>
  <c r="OT688" i="18"/>
  <c r="OU688" i="18"/>
  <c r="OV688" i="18"/>
  <c r="OW688" i="18"/>
  <c r="OX688" i="18"/>
  <c r="OY688" i="18"/>
  <c r="OZ688" i="18"/>
  <c r="PA688" i="18"/>
  <c r="PB688" i="18"/>
  <c r="PC688" i="18"/>
  <c r="PD688" i="18"/>
  <c r="PE688" i="18"/>
  <c r="PF688" i="18"/>
  <c r="PG688" i="18"/>
  <c r="PH688" i="18"/>
  <c r="PI688" i="18"/>
  <c r="PJ688" i="18"/>
  <c r="PK688" i="18"/>
  <c r="PL688" i="18"/>
  <c r="PM688" i="18"/>
  <c r="PN688" i="18"/>
  <c r="PO688" i="18"/>
  <c r="PP688" i="18"/>
  <c r="PQ688" i="18"/>
  <c r="PR688" i="18"/>
  <c r="PS688" i="18"/>
  <c r="PT688" i="18"/>
  <c r="PU688" i="18"/>
  <c r="PV688" i="18"/>
  <c r="PW688" i="18"/>
  <c r="PX688" i="18"/>
  <c r="PY688" i="18"/>
  <c r="PZ688" i="18"/>
  <c r="QA688" i="18"/>
  <c r="QB688" i="18"/>
  <c r="QC688" i="18"/>
  <c r="QD688" i="18"/>
  <c r="QE688" i="18"/>
  <c r="QF688" i="18"/>
  <c r="QG688" i="18"/>
  <c r="QH688" i="18"/>
  <c r="QI688" i="18"/>
  <c r="QJ688" i="18"/>
  <c r="QK688" i="18"/>
  <c r="QL688" i="18"/>
  <c r="QM688" i="18"/>
  <c r="QN688" i="18"/>
  <c r="QO688" i="18"/>
  <c r="QP688" i="18"/>
  <c r="QQ688" i="18"/>
  <c r="QR688" i="18"/>
  <c r="QS688" i="18"/>
  <c r="QT688" i="18"/>
  <c r="QU688" i="18"/>
  <c r="QV688" i="18"/>
  <c r="QW688" i="18"/>
  <c r="QX688" i="18"/>
  <c r="QY688" i="18"/>
  <c r="QZ688" i="18"/>
  <c r="RA688" i="18"/>
  <c r="RB688" i="18"/>
  <c r="RC688" i="18"/>
  <c r="RD688" i="18"/>
  <c r="RE688" i="18"/>
  <c r="RF688" i="18"/>
  <c r="RG688" i="18"/>
  <c r="RH688" i="18"/>
  <c r="RI688" i="18"/>
  <c r="RJ688" i="18"/>
  <c r="RK688" i="18"/>
  <c r="RL688" i="18"/>
  <c r="RM688" i="18"/>
  <c r="RN688" i="18"/>
  <c r="RO688" i="18"/>
  <c r="RP688" i="18"/>
  <c r="RQ688" i="18"/>
  <c r="RR688" i="18"/>
  <c r="RS688" i="18"/>
  <c r="RT688" i="18"/>
  <c r="RU688" i="18"/>
  <c r="RV688" i="18"/>
  <c r="RW688" i="18"/>
  <c r="RX688" i="18"/>
  <c r="RY688" i="18"/>
  <c r="RZ688" i="18"/>
  <c r="SA688" i="18"/>
  <c r="SB688" i="18"/>
  <c r="SC688" i="18"/>
  <c r="SD688" i="18"/>
  <c r="SE688" i="18"/>
  <c r="SF688" i="18"/>
  <c r="SG688" i="18"/>
  <c r="SH688" i="18"/>
  <c r="SI688" i="18"/>
  <c r="SJ688" i="18"/>
  <c r="SK688" i="18"/>
  <c r="SL688" i="18"/>
  <c r="SM688" i="18"/>
  <c r="SN688" i="18"/>
  <c r="SO688" i="18"/>
  <c r="SP688" i="18"/>
  <c r="SQ688" i="18"/>
  <c r="SR688" i="18"/>
  <c r="SS688" i="18"/>
  <c r="ST688" i="18"/>
  <c r="SU688" i="18"/>
  <c r="SV688" i="18"/>
  <c r="SW688" i="18"/>
  <c r="SX688" i="18"/>
  <c r="SY688" i="18"/>
  <c r="SZ688" i="18"/>
  <c r="TA688" i="18"/>
  <c r="TB688" i="18"/>
  <c r="TC688" i="18"/>
  <c r="TD688" i="18"/>
  <c r="TE688" i="18"/>
  <c r="TF688" i="18"/>
  <c r="TG688" i="18"/>
  <c r="TH688" i="18"/>
  <c r="TI688" i="18"/>
  <c r="TJ688" i="18"/>
  <c r="TK688" i="18"/>
  <c r="TL688" i="18"/>
  <c r="TM688" i="18"/>
  <c r="TN688" i="18"/>
  <c r="TO688" i="18"/>
  <c r="TP688" i="18"/>
  <c r="TQ688" i="18"/>
  <c r="TR688" i="18"/>
  <c r="TS688" i="18"/>
  <c r="TT688" i="18"/>
  <c r="TU688" i="18"/>
  <c r="TV688" i="18"/>
  <c r="TW688" i="18"/>
  <c r="TX688" i="18"/>
  <c r="TY688" i="18"/>
  <c r="TZ688" i="18"/>
  <c r="UA688" i="18"/>
  <c r="UB688" i="18"/>
  <c r="UC688" i="18"/>
  <c r="UD688" i="18"/>
  <c r="UE688" i="18"/>
  <c r="UF688" i="18"/>
  <c r="UG688" i="18"/>
  <c r="UH688" i="18"/>
  <c r="UI688" i="18"/>
  <c r="UJ688" i="18"/>
  <c r="UK688" i="18"/>
  <c r="UL688" i="18"/>
  <c r="UM688" i="18"/>
  <c r="UN688" i="18"/>
  <c r="UO688" i="18"/>
  <c r="UP688" i="18"/>
  <c r="UQ688" i="18"/>
  <c r="UR688" i="18"/>
  <c r="US688" i="18"/>
  <c r="UT688" i="18"/>
  <c r="UU688" i="18"/>
  <c r="UV688" i="18"/>
  <c r="UW688" i="18"/>
  <c r="UX688" i="18"/>
  <c r="UY688" i="18"/>
  <c r="UZ688" i="18"/>
  <c r="VA688" i="18"/>
  <c r="VB688" i="18"/>
  <c r="VC688" i="18"/>
  <c r="VD688" i="18"/>
  <c r="VE688" i="18"/>
  <c r="VF688" i="18"/>
  <c r="VG688" i="18"/>
  <c r="VH688" i="18"/>
  <c r="VI688" i="18"/>
  <c r="VJ688" i="18"/>
  <c r="VK688" i="18"/>
  <c r="VL688" i="18"/>
  <c r="VM688" i="18"/>
  <c r="VN688" i="18"/>
  <c r="VO688" i="18"/>
  <c r="VP688" i="18"/>
  <c r="VQ688" i="18"/>
  <c r="VR688" i="18"/>
  <c r="VS688" i="18"/>
  <c r="VT688" i="18"/>
  <c r="VU688" i="18"/>
  <c r="VV688" i="18"/>
  <c r="VW688" i="18"/>
  <c r="VX688" i="18"/>
  <c r="VY688" i="18"/>
  <c r="VZ688" i="18"/>
  <c r="WA688" i="18"/>
  <c r="WB688" i="18"/>
  <c r="WC688" i="18"/>
  <c r="WD688" i="18"/>
  <c r="WE688" i="18"/>
  <c r="WF688" i="18"/>
  <c r="WG688" i="18"/>
  <c r="WH688" i="18"/>
  <c r="WI688" i="18"/>
  <c r="WJ688" i="18"/>
  <c r="WK688" i="18"/>
  <c r="WL688" i="18"/>
  <c r="WM688" i="18"/>
  <c r="WN688" i="18"/>
  <c r="WO688" i="18"/>
  <c r="WP688" i="18"/>
  <c r="WQ688" i="18"/>
  <c r="WR688" i="18"/>
  <c r="WS688" i="18"/>
  <c r="WT688" i="18"/>
  <c r="WU688" i="18"/>
  <c r="WV688" i="18"/>
  <c r="WW688" i="18"/>
  <c r="WX688" i="18"/>
  <c r="WY688" i="18"/>
  <c r="WZ688" i="18"/>
  <c r="XA688" i="18"/>
  <c r="XB688" i="18"/>
  <c r="XC688" i="18"/>
  <c r="XD688" i="18"/>
  <c r="XE688" i="18"/>
  <c r="XF688" i="18"/>
  <c r="XG688" i="18"/>
  <c r="XH688" i="18"/>
  <c r="XI688" i="18"/>
  <c r="XJ688" i="18"/>
  <c r="XK688" i="18"/>
  <c r="XL688" i="18"/>
  <c r="XM688" i="18"/>
  <c r="XN688" i="18"/>
  <c r="XO688" i="18"/>
  <c r="XP688" i="18"/>
  <c r="XQ688" i="18"/>
  <c r="XR688" i="18"/>
  <c r="XS688" i="18"/>
  <c r="XT688" i="18"/>
  <c r="XU688" i="18"/>
  <c r="XV688" i="18"/>
  <c r="XW688" i="18"/>
  <c r="XX688" i="18"/>
  <c r="XY688" i="18"/>
  <c r="XZ688" i="18"/>
  <c r="YA688" i="18"/>
  <c r="YB688" i="18"/>
  <c r="YC688" i="18"/>
  <c r="YD688" i="18"/>
  <c r="YE688" i="18"/>
  <c r="YF688" i="18"/>
  <c r="YG688" i="18"/>
  <c r="YH688" i="18"/>
  <c r="YI688" i="18"/>
  <c r="YJ688" i="18"/>
  <c r="YK688" i="18"/>
  <c r="YL688" i="18"/>
  <c r="YM688" i="18"/>
  <c r="YN688" i="18"/>
  <c r="YO688" i="18"/>
  <c r="YP688" i="18"/>
  <c r="YQ688" i="18"/>
  <c r="YR688" i="18"/>
  <c r="YS688" i="18"/>
  <c r="YT688" i="18"/>
  <c r="YU688" i="18"/>
  <c r="YV688" i="18"/>
  <c r="YW688" i="18"/>
  <c r="YX688" i="18"/>
  <c r="YY688" i="18"/>
  <c r="YZ688" i="18"/>
  <c r="ZA688" i="18"/>
  <c r="ZB688" i="18"/>
  <c r="ZC688" i="18"/>
  <c r="ZD688" i="18"/>
  <c r="ZE688" i="18"/>
  <c r="ZF688" i="18"/>
  <c r="ZG688" i="18"/>
  <c r="ZH688" i="18"/>
  <c r="ZI688" i="18"/>
  <c r="ZJ688" i="18"/>
  <c r="ZK688" i="18"/>
  <c r="ZL688" i="18"/>
  <c r="ZM688" i="18"/>
  <c r="ZN688" i="18"/>
  <c r="ZO688" i="18"/>
  <c r="ZP688" i="18"/>
  <c r="ZQ688" i="18"/>
  <c r="AC689" i="18"/>
  <c r="AD689" i="18"/>
  <c r="AE689" i="18"/>
  <c r="AF689" i="18"/>
  <c r="AG689" i="18"/>
  <c r="AH689" i="18"/>
  <c r="AI689" i="18"/>
  <c r="AJ689" i="18"/>
  <c r="AK689" i="18"/>
  <c r="AL689" i="18"/>
  <c r="AM689" i="18"/>
  <c r="AN689" i="18"/>
  <c r="AO689" i="18"/>
  <c r="AP689" i="18"/>
  <c r="AQ689" i="18"/>
  <c r="AR689" i="18"/>
  <c r="AS689" i="18"/>
  <c r="AT689" i="18"/>
  <c r="AU689" i="18"/>
  <c r="AV689" i="18"/>
  <c r="AW689" i="18"/>
  <c r="AX689" i="18"/>
  <c r="AY689" i="18"/>
  <c r="AZ689" i="18"/>
  <c r="BA689" i="18"/>
  <c r="BB689" i="18"/>
  <c r="BC689" i="18"/>
  <c r="BD689" i="18"/>
  <c r="BE689" i="18"/>
  <c r="BF689" i="18"/>
  <c r="BG689" i="18"/>
  <c r="BH689" i="18"/>
  <c r="BI689" i="18"/>
  <c r="BJ689" i="18"/>
  <c r="BK689" i="18"/>
  <c r="BL689" i="18"/>
  <c r="BM689" i="18"/>
  <c r="BN689" i="18"/>
  <c r="BO689" i="18"/>
  <c r="BP689" i="18"/>
  <c r="BQ689" i="18"/>
  <c r="BR689" i="18"/>
  <c r="BS689" i="18"/>
  <c r="BT689" i="18"/>
  <c r="BU689" i="18"/>
  <c r="BV689" i="18"/>
  <c r="BW689" i="18"/>
  <c r="BX689" i="18"/>
  <c r="BY689" i="18"/>
  <c r="BZ689" i="18"/>
  <c r="CA689" i="18"/>
  <c r="CB689" i="18"/>
  <c r="CC689" i="18"/>
  <c r="CD689" i="18"/>
  <c r="CE689" i="18"/>
  <c r="CF689" i="18"/>
  <c r="CG689" i="18"/>
  <c r="CH689" i="18"/>
  <c r="CI689" i="18"/>
  <c r="CJ689" i="18"/>
  <c r="CK689" i="18"/>
  <c r="CL689" i="18"/>
  <c r="CM689" i="18"/>
  <c r="CN689" i="18"/>
  <c r="CO689" i="18"/>
  <c r="CP689" i="18"/>
  <c r="CQ689" i="18"/>
  <c r="CR689" i="18"/>
  <c r="CS689" i="18"/>
  <c r="CT689" i="18"/>
  <c r="CU689" i="18"/>
  <c r="CV689" i="18"/>
  <c r="CW689" i="18"/>
  <c r="CX689" i="18"/>
  <c r="CY689" i="18"/>
  <c r="CZ689" i="18"/>
  <c r="DA689" i="18"/>
  <c r="DB689" i="18"/>
  <c r="DC689" i="18"/>
  <c r="DD689" i="18"/>
  <c r="DE689" i="18"/>
  <c r="DF689" i="18"/>
  <c r="DG689" i="18"/>
  <c r="DH689" i="18"/>
  <c r="DI689" i="18"/>
  <c r="DJ689" i="18"/>
  <c r="DK689" i="18"/>
  <c r="DL689" i="18"/>
  <c r="DM689" i="18"/>
  <c r="DN689" i="18"/>
  <c r="DO689" i="18"/>
  <c r="DP689" i="18"/>
  <c r="DQ689" i="18"/>
  <c r="DR689" i="18"/>
  <c r="DS689" i="18"/>
  <c r="DT689" i="18"/>
  <c r="DU689" i="18"/>
  <c r="DV689" i="18"/>
  <c r="DW689" i="18"/>
  <c r="DX689" i="18"/>
  <c r="DY689" i="18"/>
  <c r="DZ689" i="18"/>
  <c r="EA689" i="18"/>
  <c r="EB689" i="18"/>
  <c r="EC689" i="18"/>
  <c r="ED689" i="18"/>
  <c r="EE689" i="18"/>
  <c r="EF689" i="18"/>
  <c r="EG689" i="18"/>
  <c r="EH689" i="18"/>
  <c r="EI689" i="18"/>
  <c r="EJ689" i="18"/>
  <c r="EK689" i="18"/>
  <c r="EL689" i="18"/>
  <c r="EM689" i="18"/>
  <c r="EN689" i="18"/>
  <c r="EO689" i="18"/>
  <c r="EP689" i="18"/>
  <c r="EQ689" i="18"/>
  <c r="ER689" i="18"/>
  <c r="ES689" i="18"/>
  <c r="ET689" i="18"/>
  <c r="EU689" i="18"/>
  <c r="EV689" i="18"/>
  <c r="EW689" i="18"/>
  <c r="EX689" i="18"/>
  <c r="EY689" i="18"/>
  <c r="EZ689" i="18"/>
  <c r="FA689" i="18"/>
  <c r="FB689" i="18"/>
  <c r="FC689" i="18"/>
  <c r="FD689" i="18"/>
  <c r="FE689" i="18"/>
  <c r="FF689" i="18"/>
  <c r="FG689" i="18"/>
  <c r="FH689" i="18"/>
  <c r="FI689" i="18"/>
  <c r="FJ689" i="18"/>
  <c r="FK689" i="18"/>
  <c r="FL689" i="18"/>
  <c r="FM689" i="18"/>
  <c r="FN689" i="18"/>
  <c r="FO689" i="18"/>
  <c r="FP689" i="18"/>
  <c r="FQ689" i="18"/>
  <c r="FR689" i="18"/>
  <c r="FS689" i="18"/>
  <c r="FT689" i="18"/>
  <c r="FU689" i="18"/>
  <c r="FV689" i="18"/>
  <c r="FW689" i="18"/>
  <c r="FX689" i="18"/>
  <c r="FY689" i="18"/>
  <c r="FZ689" i="18"/>
  <c r="GA689" i="18"/>
  <c r="GB689" i="18"/>
  <c r="GC689" i="18"/>
  <c r="GD689" i="18"/>
  <c r="GE689" i="18"/>
  <c r="GF689" i="18"/>
  <c r="GG689" i="18"/>
  <c r="GH689" i="18"/>
  <c r="GI689" i="18"/>
  <c r="GJ689" i="18"/>
  <c r="GK689" i="18"/>
  <c r="GL689" i="18"/>
  <c r="GM689" i="18"/>
  <c r="GN689" i="18"/>
  <c r="GO689" i="18"/>
  <c r="GP689" i="18"/>
  <c r="GQ689" i="18"/>
  <c r="GR689" i="18"/>
  <c r="GS689" i="18"/>
  <c r="GT689" i="18"/>
  <c r="GU689" i="18"/>
  <c r="GV689" i="18"/>
  <c r="GW689" i="18"/>
  <c r="GX689" i="18"/>
  <c r="GY689" i="18"/>
  <c r="GZ689" i="18"/>
  <c r="HA689" i="18"/>
  <c r="HB689" i="18"/>
  <c r="HC689" i="18"/>
  <c r="HD689" i="18"/>
  <c r="HE689" i="18"/>
  <c r="HF689" i="18"/>
  <c r="HG689" i="18"/>
  <c r="HH689" i="18"/>
  <c r="HI689" i="18"/>
  <c r="HJ689" i="18"/>
  <c r="HK689" i="18"/>
  <c r="HL689" i="18"/>
  <c r="HM689" i="18"/>
  <c r="HN689" i="18"/>
  <c r="HO689" i="18"/>
  <c r="HP689" i="18"/>
  <c r="HQ689" i="18"/>
  <c r="HR689" i="18"/>
  <c r="HS689" i="18"/>
  <c r="HT689" i="18"/>
  <c r="HU689" i="18"/>
  <c r="HV689" i="18"/>
  <c r="HW689" i="18"/>
  <c r="HX689" i="18"/>
  <c r="HY689" i="18"/>
  <c r="HZ689" i="18"/>
  <c r="IA689" i="18"/>
  <c r="IB689" i="18"/>
  <c r="IC689" i="18"/>
  <c r="ID689" i="18"/>
  <c r="IE689" i="18"/>
  <c r="IF689" i="18"/>
  <c r="IG689" i="18"/>
  <c r="IH689" i="18"/>
  <c r="II689" i="18"/>
  <c r="IJ689" i="18"/>
  <c r="IK689" i="18"/>
  <c r="IL689" i="18"/>
  <c r="IM689" i="18"/>
  <c r="IN689" i="18"/>
  <c r="IO689" i="18"/>
  <c r="IP689" i="18"/>
  <c r="IQ689" i="18"/>
  <c r="IR689" i="18"/>
  <c r="IS689" i="18"/>
  <c r="IT689" i="18"/>
  <c r="IU689" i="18"/>
  <c r="IV689" i="18"/>
  <c r="IW689" i="18"/>
  <c r="IX689" i="18"/>
  <c r="IY689" i="18"/>
  <c r="IZ689" i="18"/>
  <c r="JA689" i="18"/>
  <c r="JB689" i="18"/>
  <c r="JC689" i="18"/>
  <c r="JD689" i="18"/>
  <c r="JE689" i="18"/>
  <c r="JF689" i="18"/>
  <c r="JG689" i="18"/>
  <c r="JH689" i="18"/>
  <c r="JI689" i="18"/>
  <c r="JJ689" i="18"/>
  <c r="JK689" i="18"/>
  <c r="JL689" i="18"/>
  <c r="JM689" i="18"/>
  <c r="JN689" i="18"/>
  <c r="JO689" i="18"/>
  <c r="JP689" i="18"/>
  <c r="JQ689" i="18"/>
  <c r="JR689" i="18"/>
  <c r="JS689" i="18"/>
  <c r="JT689" i="18"/>
  <c r="JU689" i="18"/>
  <c r="JV689" i="18"/>
  <c r="JW689" i="18"/>
  <c r="JX689" i="18"/>
  <c r="JY689" i="18"/>
  <c r="JZ689" i="18"/>
  <c r="KA689" i="18"/>
  <c r="KB689" i="18"/>
  <c r="KC689" i="18"/>
  <c r="KD689" i="18"/>
  <c r="KE689" i="18"/>
  <c r="KF689" i="18"/>
  <c r="KG689" i="18"/>
  <c r="KH689" i="18"/>
  <c r="KI689" i="18"/>
  <c r="KJ689" i="18"/>
  <c r="KK689" i="18"/>
  <c r="KL689" i="18"/>
  <c r="KM689" i="18"/>
  <c r="KN689" i="18"/>
  <c r="KO689" i="18"/>
  <c r="KP689" i="18"/>
  <c r="KQ689" i="18"/>
  <c r="KR689" i="18"/>
  <c r="KS689" i="18"/>
  <c r="KT689" i="18"/>
  <c r="KU689" i="18"/>
  <c r="KV689" i="18"/>
  <c r="KW689" i="18"/>
  <c r="KX689" i="18"/>
  <c r="KY689" i="18"/>
  <c r="KZ689" i="18"/>
  <c r="LA689" i="18"/>
  <c r="LB689" i="18"/>
  <c r="LC689" i="18"/>
  <c r="LD689" i="18"/>
  <c r="LE689" i="18"/>
  <c r="LF689" i="18"/>
  <c r="LG689" i="18"/>
  <c r="LH689" i="18"/>
  <c r="LI689" i="18"/>
  <c r="LJ689" i="18"/>
  <c r="LK689" i="18"/>
  <c r="LL689" i="18"/>
  <c r="LM689" i="18"/>
  <c r="LN689" i="18"/>
  <c r="LO689" i="18"/>
  <c r="LP689" i="18"/>
  <c r="LQ689" i="18"/>
  <c r="LR689" i="18"/>
  <c r="LS689" i="18"/>
  <c r="LT689" i="18"/>
  <c r="LU689" i="18"/>
  <c r="LV689" i="18"/>
  <c r="LW689" i="18"/>
  <c r="LX689" i="18"/>
  <c r="LY689" i="18"/>
  <c r="LZ689" i="18"/>
  <c r="MA689" i="18"/>
  <c r="MB689" i="18"/>
  <c r="MC689" i="18"/>
  <c r="MD689" i="18"/>
  <c r="ME689" i="18"/>
  <c r="MF689" i="18"/>
  <c r="MG689" i="18"/>
  <c r="MH689" i="18"/>
  <c r="MI689" i="18"/>
  <c r="MJ689" i="18"/>
  <c r="MK689" i="18"/>
  <c r="ML689" i="18"/>
  <c r="MM689" i="18"/>
  <c r="MN689" i="18"/>
  <c r="MO689" i="18"/>
  <c r="MP689" i="18"/>
  <c r="MQ689" i="18"/>
  <c r="MR689" i="18"/>
  <c r="MS689" i="18"/>
  <c r="MT689" i="18"/>
  <c r="MU689" i="18"/>
  <c r="MV689" i="18"/>
  <c r="MW689" i="18"/>
  <c r="MX689" i="18"/>
  <c r="MY689" i="18"/>
  <c r="MZ689" i="18"/>
  <c r="NA689" i="18"/>
  <c r="NB689" i="18"/>
  <c r="NC689" i="18"/>
  <c r="ND689" i="18"/>
  <c r="NE689" i="18"/>
  <c r="NF689" i="18"/>
  <c r="NG689" i="18"/>
  <c r="NH689" i="18"/>
  <c r="NI689" i="18"/>
  <c r="NJ689" i="18"/>
  <c r="NK689" i="18"/>
  <c r="NL689" i="18"/>
  <c r="NM689" i="18"/>
  <c r="NN689" i="18"/>
  <c r="NO689" i="18"/>
  <c r="NP689" i="18"/>
  <c r="NQ689" i="18"/>
  <c r="NR689" i="18"/>
  <c r="NS689" i="18"/>
  <c r="NT689" i="18"/>
  <c r="NU689" i="18"/>
  <c r="NV689" i="18"/>
  <c r="NW689" i="18"/>
  <c r="NX689" i="18"/>
  <c r="NY689" i="18"/>
  <c r="NZ689" i="18"/>
  <c r="OA689" i="18"/>
  <c r="OB689" i="18"/>
  <c r="OC689" i="18"/>
  <c r="OD689" i="18"/>
  <c r="OE689" i="18"/>
  <c r="OF689" i="18"/>
  <c r="OG689" i="18"/>
  <c r="OH689" i="18"/>
  <c r="OI689" i="18"/>
  <c r="OJ689" i="18"/>
  <c r="OK689" i="18"/>
  <c r="OL689" i="18"/>
  <c r="OM689" i="18"/>
  <c r="ON689" i="18"/>
  <c r="OO689" i="18"/>
  <c r="OP689" i="18"/>
  <c r="OQ689" i="18"/>
  <c r="OR689" i="18"/>
  <c r="OS689" i="18"/>
  <c r="OT689" i="18"/>
  <c r="OU689" i="18"/>
  <c r="OV689" i="18"/>
  <c r="OW689" i="18"/>
  <c r="OX689" i="18"/>
  <c r="OY689" i="18"/>
  <c r="OZ689" i="18"/>
  <c r="PA689" i="18"/>
  <c r="PB689" i="18"/>
  <c r="PC689" i="18"/>
  <c r="PD689" i="18"/>
  <c r="PE689" i="18"/>
  <c r="PF689" i="18"/>
  <c r="PG689" i="18"/>
  <c r="PH689" i="18"/>
  <c r="PI689" i="18"/>
  <c r="PJ689" i="18"/>
  <c r="PK689" i="18"/>
  <c r="PL689" i="18"/>
  <c r="PM689" i="18"/>
  <c r="PN689" i="18"/>
  <c r="PO689" i="18"/>
  <c r="PP689" i="18"/>
  <c r="PQ689" i="18"/>
  <c r="PR689" i="18"/>
  <c r="PS689" i="18"/>
  <c r="PT689" i="18"/>
  <c r="PU689" i="18"/>
  <c r="PV689" i="18"/>
  <c r="PW689" i="18"/>
  <c r="PX689" i="18"/>
  <c r="PY689" i="18"/>
  <c r="PZ689" i="18"/>
  <c r="QA689" i="18"/>
  <c r="QB689" i="18"/>
  <c r="QC689" i="18"/>
  <c r="QD689" i="18"/>
  <c r="QE689" i="18"/>
  <c r="QF689" i="18"/>
  <c r="QG689" i="18"/>
  <c r="QH689" i="18"/>
  <c r="QI689" i="18"/>
  <c r="QJ689" i="18"/>
  <c r="QK689" i="18"/>
  <c r="QL689" i="18"/>
  <c r="QM689" i="18"/>
  <c r="QN689" i="18"/>
  <c r="QO689" i="18"/>
  <c r="QP689" i="18"/>
  <c r="QQ689" i="18"/>
  <c r="QR689" i="18"/>
  <c r="QS689" i="18"/>
  <c r="QT689" i="18"/>
  <c r="QU689" i="18"/>
  <c r="QV689" i="18"/>
  <c r="QW689" i="18"/>
  <c r="QX689" i="18"/>
  <c r="QY689" i="18"/>
  <c r="QZ689" i="18"/>
  <c r="RA689" i="18"/>
  <c r="RB689" i="18"/>
  <c r="RC689" i="18"/>
  <c r="RD689" i="18"/>
  <c r="RE689" i="18"/>
  <c r="RF689" i="18"/>
  <c r="RG689" i="18"/>
  <c r="RH689" i="18"/>
  <c r="RI689" i="18"/>
  <c r="RJ689" i="18"/>
  <c r="RK689" i="18"/>
  <c r="RL689" i="18"/>
  <c r="RM689" i="18"/>
  <c r="RN689" i="18"/>
  <c r="RO689" i="18"/>
  <c r="RP689" i="18"/>
  <c r="RQ689" i="18"/>
  <c r="RR689" i="18"/>
  <c r="RS689" i="18"/>
  <c r="RT689" i="18"/>
  <c r="RU689" i="18"/>
  <c r="RV689" i="18"/>
  <c r="RW689" i="18"/>
  <c r="RX689" i="18"/>
  <c r="RY689" i="18"/>
  <c r="RZ689" i="18"/>
  <c r="SA689" i="18"/>
  <c r="SB689" i="18"/>
  <c r="SC689" i="18"/>
  <c r="SD689" i="18"/>
  <c r="SE689" i="18"/>
  <c r="SF689" i="18"/>
  <c r="SG689" i="18"/>
  <c r="SH689" i="18"/>
  <c r="SI689" i="18"/>
  <c r="SJ689" i="18"/>
  <c r="SK689" i="18"/>
  <c r="SL689" i="18"/>
  <c r="SM689" i="18"/>
  <c r="SN689" i="18"/>
  <c r="SO689" i="18"/>
  <c r="SP689" i="18"/>
  <c r="SQ689" i="18"/>
  <c r="SR689" i="18"/>
  <c r="SS689" i="18"/>
  <c r="ST689" i="18"/>
  <c r="SU689" i="18"/>
  <c r="SV689" i="18"/>
  <c r="SW689" i="18"/>
  <c r="SX689" i="18"/>
  <c r="SY689" i="18"/>
  <c r="SZ689" i="18"/>
  <c r="TA689" i="18"/>
  <c r="TB689" i="18"/>
  <c r="TC689" i="18"/>
  <c r="TD689" i="18"/>
  <c r="TE689" i="18"/>
  <c r="TF689" i="18"/>
  <c r="TG689" i="18"/>
  <c r="TH689" i="18"/>
  <c r="TI689" i="18"/>
  <c r="TJ689" i="18"/>
  <c r="TK689" i="18"/>
  <c r="TL689" i="18"/>
  <c r="TM689" i="18"/>
  <c r="TN689" i="18"/>
  <c r="TO689" i="18"/>
  <c r="TP689" i="18"/>
  <c r="TQ689" i="18"/>
  <c r="TR689" i="18"/>
  <c r="TS689" i="18"/>
  <c r="TT689" i="18"/>
  <c r="TU689" i="18"/>
  <c r="TV689" i="18"/>
  <c r="TW689" i="18"/>
  <c r="TX689" i="18"/>
  <c r="TY689" i="18"/>
  <c r="TZ689" i="18"/>
  <c r="UA689" i="18"/>
  <c r="UB689" i="18"/>
  <c r="UC689" i="18"/>
  <c r="UD689" i="18"/>
  <c r="UE689" i="18"/>
  <c r="UF689" i="18"/>
  <c r="UG689" i="18"/>
  <c r="UH689" i="18"/>
  <c r="UI689" i="18"/>
  <c r="UJ689" i="18"/>
  <c r="UK689" i="18"/>
  <c r="UL689" i="18"/>
  <c r="UM689" i="18"/>
  <c r="UN689" i="18"/>
  <c r="UO689" i="18"/>
  <c r="UP689" i="18"/>
  <c r="UQ689" i="18"/>
  <c r="UR689" i="18"/>
  <c r="US689" i="18"/>
  <c r="UT689" i="18"/>
  <c r="UU689" i="18"/>
  <c r="UV689" i="18"/>
  <c r="UW689" i="18"/>
  <c r="UX689" i="18"/>
  <c r="UY689" i="18"/>
  <c r="UZ689" i="18"/>
  <c r="VA689" i="18"/>
  <c r="VB689" i="18"/>
  <c r="VC689" i="18"/>
  <c r="VD689" i="18"/>
  <c r="VE689" i="18"/>
  <c r="VF689" i="18"/>
  <c r="VG689" i="18"/>
  <c r="VH689" i="18"/>
  <c r="VI689" i="18"/>
  <c r="VJ689" i="18"/>
  <c r="VK689" i="18"/>
  <c r="VL689" i="18"/>
  <c r="VM689" i="18"/>
  <c r="VN689" i="18"/>
  <c r="VO689" i="18"/>
  <c r="VP689" i="18"/>
  <c r="VQ689" i="18"/>
  <c r="VR689" i="18"/>
  <c r="VS689" i="18"/>
  <c r="VT689" i="18"/>
  <c r="VU689" i="18"/>
  <c r="VV689" i="18"/>
  <c r="VW689" i="18"/>
  <c r="VX689" i="18"/>
  <c r="VY689" i="18"/>
  <c r="VZ689" i="18"/>
  <c r="WA689" i="18"/>
  <c r="WB689" i="18"/>
  <c r="WC689" i="18"/>
  <c r="WD689" i="18"/>
  <c r="WE689" i="18"/>
  <c r="WF689" i="18"/>
  <c r="WG689" i="18"/>
  <c r="WH689" i="18"/>
  <c r="WI689" i="18"/>
  <c r="WJ689" i="18"/>
  <c r="WK689" i="18"/>
  <c r="WL689" i="18"/>
  <c r="WM689" i="18"/>
  <c r="WN689" i="18"/>
  <c r="WO689" i="18"/>
  <c r="WP689" i="18"/>
  <c r="WQ689" i="18"/>
  <c r="WR689" i="18"/>
  <c r="WS689" i="18"/>
  <c r="WT689" i="18"/>
  <c r="WU689" i="18"/>
  <c r="WV689" i="18"/>
  <c r="WW689" i="18"/>
  <c r="WX689" i="18"/>
  <c r="WY689" i="18"/>
  <c r="WZ689" i="18"/>
  <c r="XA689" i="18"/>
  <c r="XB689" i="18"/>
  <c r="XC689" i="18"/>
  <c r="XD689" i="18"/>
  <c r="XE689" i="18"/>
  <c r="XF689" i="18"/>
  <c r="XG689" i="18"/>
  <c r="XH689" i="18"/>
  <c r="XI689" i="18"/>
  <c r="XJ689" i="18"/>
  <c r="XK689" i="18"/>
  <c r="XL689" i="18"/>
  <c r="XM689" i="18"/>
  <c r="XN689" i="18"/>
  <c r="XO689" i="18"/>
  <c r="XP689" i="18"/>
  <c r="XQ689" i="18"/>
  <c r="XR689" i="18"/>
  <c r="XS689" i="18"/>
  <c r="XT689" i="18"/>
  <c r="XU689" i="18"/>
  <c r="XV689" i="18"/>
  <c r="XW689" i="18"/>
  <c r="XX689" i="18"/>
  <c r="XY689" i="18"/>
  <c r="XZ689" i="18"/>
  <c r="YA689" i="18"/>
  <c r="YB689" i="18"/>
  <c r="YC689" i="18"/>
  <c r="YD689" i="18"/>
  <c r="YE689" i="18"/>
  <c r="YF689" i="18"/>
  <c r="YG689" i="18"/>
  <c r="YH689" i="18"/>
  <c r="YI689" i="18"/>
  <c r="YJ689" i="18"/>
  <c r="YK689" i="18"/>
  <c r="YL689" i="18"/>
  <c r="YM689" i="18"/>
  <c r="YN689" i="18"/>
  <c r="YO689" i="18"/>
  <c r="YP689" i="18"/>
  <c r="YQ689" i="18"/>
  <c r="YR689" i="18"/>
  <c r="YS689" i="18"/>
  <c r="YT689" i="18"/>
  <c r="YU689" i="18"/>
  <c r="YV689" i="18"/>
  <c r="YW689" i="18"/>
  <c r="YX689" i="18"/>
  <c r="YY689" i="18"/>
  <c r="YZ689" i="18"/>
  <c r="ZA689" i="18"/>
  <c r="ZB689" i="18"/>
  <c r="ZC689" i="18"/>
  <c r="ZD689" i="18"/>
  <c r="ZE689" i="18"/>
  <c r="ZF689" i="18"/>
  <c r="ZG689" i="18"/>
  <c r="ZH689" i="18"/>
  <c r="ZI689" i="18"/>
  <c r="ZJ689" i="18"/>
  <c r="ZK689" i="18"/>
  <c r="ZL689" i="18"/>
  <c r="ZM689" i="18"/>
  <c r="ZN689" i="18"/>
  <c r="ZO689" i="18"/>
  <c r="ZP689" i="18"/>
  <c r="ZQ689" i="18"/>
  <c r="AC690" i="18"/>
  <c r="AD690" i="18"/>
  <c r="AE690" i="18"/>
  <c r="AF690" i="18"/>
  <c r="AG690" i="18"/>
  <c r="AH690" i="18"/>
  <c r="AI690" i="18"/>
  <c r="AJ690" i="18"/>
  <c r="AK690" i="18"/>
  <c r="AL690" i="18"/>
  <c r="AM690" i="18"/>
  <c r="AN690" i="18"/>
  <c r="AO690" i="18"/>
  <c r="AP690" i="18"/>
  <c r="AQ690" i="18"/>
  <c r="AR690" i="18"/>
  <c r="AS690" i="18"/>
  <c r="AT690" i="18"/>
  <c r="AU690" i="18"/>
  <c r="AV690" i="18"/>
  <c r="AW690" i="18"/>
  <c r="AX690" i="18"/>
  <c r="AY690" i="18"/>
  <c r="AZ690" i="18"/>
  <c r="BA690" i="18"/>
  <c r="BB690" i="18"/>
  <c r="BC690" i="18"/>
  <c r="BD690" i="18"/>
  <c r="BE690" i="18"/>
  <c r="BF690" i="18"/>
  <c r="BG690" i="18"/>
  <c r="BH690" i="18"/>
  <c r="BI690" i="18"/>
  <c r="BJ690" i="18"/>
  <c r="BK690" i="18"/>
  <c r="BL690" i="18"/>
  <c r="BM690" i="18"/>
  <c r="BN690" i="18"/>
  <c r="BO690" i="18"/>
  <c r="BP690" i="18"/>
  <c r="BQ690" i="18"/>
  <c r="BR690" i="18"/>
  <c r="BS690" i="18"/>
  <c r="BT690" i="18"/>
  <c r="BU690" i="18"/>
  <c r="BV690" i="18"/>
  <c r="BW690" i="18"/>
  <c r="BX690" i="18"/>
  <c r="BY690" i="18"/>
  <c r="BZ690" i="18"/>
  <c r="CA690" i="18"/>
  <c r="CB690" i="18"/>
  <c r="CC690" i="18"/>
  <c r="CD690" i="18"/>
  <c r="CE690" i="18"/>
  <c r="CF690" i="18"/>
  <c r="CG690" i="18"/>
  <c r="CH690" i="18"/>
  <c r="CI690" i="18"/>
  <c r="CJ690" i="18"/>
  <c r="CK690" i="18"/>
  <c r="CL690" i="18"/>
  <c r="CM690" i="18"/>
  <c r="CN690" i="18"/>
  <c r="CO690" i="18"/>
  <c r="CP690" i="18"/>
  <c r="CQ690" i="18"/>
  <c r="CR690" i="18"/>
  <c r="CS690" i="18"/>
  <c r="CT690" i="18"/>
  <c r="CU690" i="18"/>
  <c r="CV690" i="18"/>
  <c r="CW690" i="18"/>
  <c r="CX690" i="18"/>
  <c r="CY690" i="18"/>
  <c r="CZ690" i="18"/>
  <c r="DA690" i="18"/>
  <c r="DB690" i="18"/>
  <c r="DC690" i="18"/>
  <c r="DD690" i="18"/>
  <c r="DE690" i="18"/>
  <c r="DF690" i="18"/>
  <c r="DG690" i="18"/>
  <c r="DH690" i="18"/>
  <c r="DI690" i="18"/>
  <c r="DJ690" i="18"/>
  <c r="DK690" i="18"/>
  <c r="DL690" i="18"/>
  <c r="DM690" i="18"/>
  <c r="DN690" i="18"/>
  <c r="DO690" i="18"/>
  <c r="DP690" i="18"/>
  <c r="DQ690" i="18"/>
  <c r="DR690" i="18"/>
  <c r="DS690" i="18"/>
  <c r="DT690" i="18"/>
  <c r="DU690" i="18"/>
  <c r="DV690" i="18"/>
  <c r="DW690" i="18"/>
  <c r="DX690" i="18"/>
  <c r="DY690" i="18"/>
  <c r="DZ690" i="18"/>
  <c r="EA690" i="18"/>
  <c r="EB690" i="18"/>
  <c r="EC690" i="18"/>
  <c r="ED690" i="18"/>
  <c r="EE690" i="18"/>
  <c r="EF690" i="18"/>
  <c r="EG690" i="18"/>
  <c r="EH690" i="18"/>
  <c r="EI690" i="18"/>
  <c r="EJ690" i="18"/>
  <c r="EK690" i="18"/>
  <c r="EL690" i="18"/>
  <c r="EM690" i="18"/>
  <c r="EN690" i="18"/>
  <c r="EO690" i="18"/>
  <c r="EP690" i="18"/>
  <c r="EQ690" i="18"/>
  <c r="ER690" i="18"/>
  <c r="ES690" i="18"/>
  <c r="ET690" i="18"/>
  <c r="EU690" i="18"/>
  <c r="EV690" i="18"/>
  <c r="EW690" i="18"/>
  <c r="EX690" i="18"/>
  <c r="EY690" i="18"/>
  <c r="EZ690" i="18"/>
  <c r="FA690" i="18"/>
  <c r="FB690" i="18"/>
  <c r="FC690" i="18"/>
  <c r="FD690" i="18"/>
  <c r="FE690" i="18"/>
  <c r="FF690" i="18"/>
  <c r="FG690" i="18"/>
  <c r="FH690" i="18"/>
  <c r="FI690" i="18"/>
  <c r="FJ690" i="18"/>
  <c r="FK690" i="18"/>
  <c r="FL690" i="18"/>
  <c r="FM690" i="18"/>
  <c r="FN690" i="18"/>
  <c r="FO690" i="18"/>
  <c r="FP690" i="18"/>
  <c r="FQ690" i="18"/>
  <c r="FR690" i="18"/>
  <c r="FS690" i="18"/>
  <c r="FT690" i="18"/>
  <c r="FU690" i="18"/>
  <c r="FV690" i="18"/>
  <c r="FW690" i="18"/>
  <c r="FX690" i="18"/>
  <c r="FY690" i="18"/>
  <c r="FZ690" i="18"/>
  <c r="GA690" i="18"/>
  <c r="GB690" i="18"/>
  <c r="GC690" i="18"/>
  <c r="GD690" i="18"/>
  <c r="GE690" i="18"/>
  <c r="GF690" i="18"/>
  <c r="GG690" i="18"/>
  <c r="GH690" i="18"/>
  <c r="GI690" i="18"/>
  <c r="GJ690" i="18"/>
  <c r="GK690" i="18"/>
  <c r="GL690" i="18"/>
  <c r="GM690" i="18"/>
  <c r="GN690" i="18"/>
  <c r="GO690" i="18"/>
  <c r="GP690" i="18"/>
  <c r="GQ690" i="18"/>
  <c r="GR690" i="18"/>
  <c r="GS690" i="18"/>
  <c r="GT690" i="18"/>
  <c r="GU690" i="18"/>
  <c r="GV690" i="18"/>
  <c r="GW690" i="18"/>
  <c r="GX690" i="18"/>
  <c r="GY690" i="18"/>
  <c r="GZ690" i="18"/>
  <c r="HA690" i="18"/>
  <c r="HB690" i="18"/>
  <c r="HC690" i="18"/>
  <c r="HD690" i="18"/>
  <c r="HE690" i="18"/>
  <c r="HF690" i="18"/>
  <c r="HG690" i="18"/>
  <c r="HH690" i="18"/>
  <c r="HI690" i="18"/>
  <c r="HJ690" i="18"/>
  <c r="HK690" i="18"/>
  <c r="HL690" i="18"/>
  <c r="HM690" i="18"/>
  <c r="HN690" i="18"/>
  <c r="HO690" i="18"/>
  <c r="HP690" i="18"/>
  <c r="HQ690" i="18"/>
  <c r="HR690" i="18"/>
  <c r="HS690" i="18"/>
  <c r="HT690" i="18"/>
  <c r="HU690" i="18"/>
  <c r="HV690" i="18"/>
  <c r="HW690" i="18"/>
  <c r="HX690" i="18"/>
  <c r="HY690" i="18"/>
  <c r="HZ690" i="18"/>
  <c r="IA690" i="18"/>
  <c r="IB690" i="18"/>
  <c r="IC690" i="18"/>
  <c r="ID690" i="18"/>
  <c r="IE690" i="18"/>
  <c r="IF690" i="18"/>
  <c r="IG690" i="18"/>
  <c r="IH690" i="18"/>
  <c r="II690" i="18"/>
  <c r="IJ690" i="18"/>
  <c r="IK690" i="18"/>
  <c r="IL690" i="18"/>
  <c r="IM690" i="18"/>
  <c r="IN690" i="18"/>
  <c r="IO690" i="18"/>
  <c r="IP690" i="18"/>
  <c r="IQ690" i="18"/>
  <c r="IR690" i="18"/>
  <c r="IS690" i="18"/>
  <c r="IT690" i="18"/>
  <c r="IU690" i="18"/>
  <c r="IV690" i="18"/>
  <c r="IW690" i="18"/>
  <c r="IX690" i="18"/>
  <c r="IY690" i="18"/>
  <c r="IZ690" i="18"/>
  <c r="JA690" i="18"/>
  <c r="JB690" i="18"/>
  <c r="JC690" i="18"/>
  <c r="JD690" i="18"/>
  <c r="JE690" i="18"/>
  <c r="JF690" i="18"/>
  <c r="JG690" i="18"/>
  <c r="JH690" i="18"/>
  <c r="JI690" i="18"/>
  <c r="JJ690" i="18"/>
  <c r="JK690" i="18"/>
  <c r="JL690" i="18"/>
  <c r="JM690" i="18"/>
  <c r="JN690" i="18"/>
  <c r="JO690" i="18"/>
  <c r="JP690" i="18"/>
  <c r="JQ690" i="18"/>
  <c r="JR690" i="18"/>
  <c r="JS690" i="18"/>
  <c r="JT690" i="18"/>
  <c r="JU690" i="18"/>
  <c r="JV690" i="18"/>
  <c r="JW690" i="18"/>
  <c r="JX690" i="18"/>
  <c r="JY690" i="18"/>
  <c r="JZ690" i="18"/>
  <c r="KA690" i="18"/>
  <c r="KB690" i="18"/>
  <c r="KC690" i="18"/>
  <c r="KD690" i="18"/>
  <c r="KE690" i="18"/>
  <c r="KF690" i="18"/>
  <c r="KG690" i="18"/>
  <c r="KH690" i="18"/>
  <c r="KI690" i="18"/>
  <c r="KJ690" i="18"/>
  <c r="KK690" i="18"/>
  <c r="KL690" i="18"/>
  <c r="KM690" i="18"/>
  <c r="KN690" i="18"/>
  <c r="KO690" i="18"/>
  <c r="KP690" i="18"/>
  <c r="KQ690" i="18"/>
  <c r="KR690" i="18"/>
  <c r="KS690" i="18"/>
  <c r="KT690" i="18"/>
  <c r="KU690" i="18"/>
  <c r="KV690" i="18"/>
  <c r="KW690" i="18"/>
  <c r="KX690" i="18"/>
  <c r="KY690" i="18"/>
  <c r="KZ690" i="18"/>
  <c r="LA690" i="18"/>
  <c r="LB690" i="18"/>
  <c r="LC690" i="18"/>
  <c r="LD690" i="18"/>
  <c r="LE690" i="18"/>
  <c r="LF690" i="18"/>
  <c r="LG690" i="18"/>
  <c r="LH690" i="18"/>
  <c r="LI690" i="18"/>
  <c r="LJ690" i="18"/>
  <c r="LK690" i="18"/>
  <c r="LL690" i="18"/>
  <c r="LM690" i="18"/>
  <c r="LN690" i="18"/>
  <c r="LO690" i="18"/>
  <c r="LP690" i="18"/>
  <c r="LQ690" i="18"/>
  <c r="LR690" i="18"/>
  <c r="LS690" i="18"/>
  <c r="LT690" i="18"/>
  <c r="LU690" i="18"/>
  <c r="LV690" i="18"/>
  <c r="LW690" i="18"/>
  <c r="LX690" i="18"/>
  <c r="LY690" i="18"/>
  <c r="LZ690" i="18"/>
  <c r="MA690" i="18"/>
  <c r="MB690" i="18"/>
  <c r="MC690" i="18"/>
  <c r="MD690" i="18"/>
  <c r="ME690" i="18"/>
  <c r="MF690" i="18"/>
  <c r="MG690" i="18"/>
  <c r="MH690" i="18"/>
  <c r="MI690" i="18"/>
  <c r="MJ690" i="18"/>
  <c r="MK690" i="18"/>
  <c r="ML690" i="18"/>
  <c r="MM690" i="18"/>
  <c r="MN690" i="18"/>
  <c r="MO690" i="18"/>
  <c r="MP690" i="18"/>
  <c r="MQ690" i="18"/>
  <c r="MR690" i="18"/>
  <c r="MS690" i="18"/>
  <c r="MT690" i="18"/>
  <c r="MU690" i="18"/>
  <c r="MV690" i="18"/>
  <c r="MW690" i="18"/>
  <c r="MX690" i="18"/>
  <c r="MY690" i="18"/>
  <c r="MZ690" i="18"/>
  <c r="NA690" i="18"/>
  <c r="NB690" i="18"/>
  <c r="NC690" i="18"/>
  <c r="ND690" i="18"/>
  <c r="NE690" i="18"/>
  <c r="NF690" i="18"/>
  <c r="NG690" i="18"/>
  <c r="NH690" i="18"/>
  <c r="NI690" i="18"/>
  <c r="NJ690" i="18"/>
  <c r="NK690" i="18"/>
  <c r="NL690" i="18"/>
  <c r="NM690" i="18"/>
  <c r="NN690" i="18"/>
  <c r="NO690" i="18"/>
  <c r="NP690" i="18"/>
  <c r="NQ690" i="18"/>
  <c r="NR690" i="18"/>
  <c r="NS690" i="18"/>
  <c r="NT690" i="18"/>
  <c r="NU690" i="18"/>
  <c r="NV690" i="18"/>
  <c r="NW690" i="18"/>
  <c r="NX690" i="18"/>
  <c r="NY690" i="18"/>
  <c r="NZ690" i="18"/>
  <c r="OA690" i="18"/>
  <c r="OB690" i="18"/>
  <c r="OC690" i="18"/>
  <c r="OD690" i="18"/>
  <c r="OE690" i="18"/>
  <c r="OF690" i="18"/>
  <c r="OG690" i="18"/>
  <c r="OH690" i="18"/>
  <c r="OI690" i="18"/>
  <c r="OJ690" i="18"/>
  <c r="OK690" i="18"/>
  <c r="OL690" i="18"/>
  <c r="OM690" i="18"/>
  <c r="ON690" i="18"/>
  <c r="OO690" i="18"/>
  <c r="OP690" i="18"/>
  <c r="OQ690" i="18"/>
  <c r="OR690" i="18"/>
  <c r="OS690" i="18"/>
  <c r="OT690" i="18"/>
  <c r="OU690" i="18"/>
  <c r="OV690" i="18"/>
  <c r="OW690" i="18"/>
  <c r="OX690" i="18"/>
  <c r="OY690" i="18"/>
  <c r="OZ690" i="18"/>
  <c r="PA690" i="18"/>
  <c r="PB690" i="18"/>
  <c r="PC690" i="18"/>
  <c r="PD690" i="18"/>
  <c r="PE690" i="18"/>
  <c r="PF690" i="18"/>
  <c r="PG690" i="18"/>
  <c r="PH690" i="18"/>
  <c r="PI690" i="18"/>
  <c r="PJ690" i="18"/>
  <c r="PK690" i="18"/>
  <c r="PL690" i="18"/>
  <c r="PM690" i="18"/>
  <c r="PN690" i="18"/>
  <c r="PO690" i="18"/>
  <c r="PP690" i="18"/>
  <c r="PQ690" i="18"/>
  <c r="PR690" i="18"/>
  <c r="PS690" i="18"/>
  <c r="PT690" i="18"/>
  <c r="PU690" i="18"/>
  <c r="PV690" i="18"/>
  <c r="PW690" i="18"/>
  <c r="PX690" i="18"/>
  <c r="PY690" i="18"/>
  <c r="PZ690" i="18"/>
  <c r="QA690" i="18"/>
  <c r="QB690" i="18"/>
  <c r="QC690" i="18"/>
  <c r="QD690" i="18"/>
  <c r="QE690" i="18"/>
  <c r="QF690" i="18"/>
  <c r="QG690" i="18"/>
  <c r="QH690" i="18"/>
  <c r="QI690" i="18"/>
  <c r="QJ690" i="18"/>
  <c r="QK690" i="18"/>
  <c r="QL690" i="18"/>
  <c r="QM690" i="18"/>
  <c r="QN690" i="18"/>
  <c r="QO690" i="18"/>
  <c r="QP690" i="18"/>
  <c r="QQ690" i="18"/>
  <c r="QR690" i="18"/>
  <c r="QS690" i="18"/>
  <c r="QT690" i="18"/>
  <c r="QU690" i="18"/>
  <c r="QV690" i="18"/>
  <c r="QW690" i="18"/>
  <c r="QX690" i="18"/>
  <c r="QY690" i="18"/>
  <c r="QZ690" i="18"/>
  <c r="RA690" i="18"/>
  <c r="RB690" i="18"/>
  <c r="RC690" i="18"/>
  <c r="RD690" i="18"/>
  <c r="RE690" i="18"/>
  <c r="RF690" i="18"/>
  <c r="RG690" i="18"/>
  <c r="RH690" i="18"/>
  <c r="RI690" i="18"/>
  <c r="RJ690" i="18"/>
  <c r="RK690" i="18"/>
  <c r="RL690" i="18"/>
  <c r="RM690" i="18"/>
  <c r="RN690" i="18"/>
  <c r="RO690" i="18"/>
  <c r="RP690" i="18"/>
  <c r="RQ690" i="18"/>
  <c r="RR690" i="18"/>
  <c r="RS690" i="18"/>
  <c r="RT690" i="18"/>
  <c r="RU690" i="18"/>
  <c r="RV690" i="18"/>
  <c r="RW690" i="18"/>
  <c r="RX690" i="18"/>
  <c r="RY690" i="18"/>
  <c r="RZ690" i="18"/>
  <c r="SA690" i="18"/>
  <c r="SB690" i="18"/>
  <c r="SC690" i="18"/>
  <c r="SD690" i="18"/>
  <c r="SE690" i="18"/>
  <c r="SF690" i="18"/>
  <c r="SG690" i="18"/>
  <c r="SH690" i="18"/>
  <c r="SI690" i="18"/>
  <c r="SJ690" i="18"/>
  <c r="SK690" i="18"/>
  <c r="SL690" i="18"/>
  <c r="SM690" i="18"/>
  <c r="SN690" i="18"/>
  <c r="SO690" i="18"/>
  <c r="SP690" i="18"/>
  <c r="SQ690" i="18"/>
  <c r="SR690" i="18"/>
  <c r="SS690" i="18"/>
  <c r="ST690" i="18"/>
  <c r="SU690" i="18"/>
  <c r="SV690" i="18"/>
  <c r="SW690" i="18"/>
  <c r="SX690" i="18"/>
  <c r="SY690" i="18"/>
  <c r="SZ690" i="18"/>
  <c r="TA690" i="18"/>
  <c r="TB690" i="18"/>
  <c r="TC690" i="18"/>
  <c r="TD690" i="18"/>
  <c r="TE690" i="18"/>
  <c r="TF690" i="18"/>
  <c r="TG690" i="18"/>
  <c r="TH690" i="18"/>
  <c r="TI690" i="18"/>
  <c r="TJ690" i="18"/>
  <c r="TK690" i="18"/>
  <c r="TL690" i="18"/>
  <c r="TM690" i="18"/>
  <c r="TN690" i="18"/>
  <c r="TO690" i="18"/>
  <c r="TP690" i="18"/>
  <c r="TQ690" i="18"/>
  <c r="TR690" i="18"/>
  <c r="TS690" i="18"/>
  <c r="TT690" i="18"/>
  <c r="TU690" i="18"/>
  <c r="TV690" i="18"/>
  <c r="TW690" i="18"/>
  <c r="TX690" i="18"/>
  <c r="TY690" i="18"/>
  <c r="TZ690" i="18"/>
  <c r="UA690" i="18"/>
  <c r="UB690" i="18"/>
  <c r="UC690" i="18"/>
  <c r="UD690" i="18"/>
  <c r="UE690" i="18"/>
  <c r="UF690" i="18"/>
  <c r="UG690" i="18"/>
  <c r="UH690" i="18"/>
  <c r="UI690" i="18"/>
  <c r="UJ690" i="18"/>
  <c r="UK690" i="18"/>
  <c r="UL690" i="18"/>
  <c r="UM690" i="18"/>
  <c r="UN690" i="18"/>
  <c r="UO690" i="18"/>
  <c r="UP690" i="18"/>
  <c r="UQ690" i="18"/>
  <c r="UR690" i="18"/>
  <c r="US690" i="18"/>
  <c r="UT690" i="18"/>
  <c r="UU690" i="18"/>
  <c r="UV690" i="18"/>
  <c r="UW690" i="18"/>
  <c r="UX690" i="18"/>
  <c r="UY690" i="18"/>
  <c r="UZ690" i="18"/>
  <c r="VA690" i="18"/>
  <c r="VB690" i="18"/>
  <c r="VC690" i="18"/>
  <c r="VD690" i="18"/>
  <c r="VE690" i="18"/>
  <c r="VF690" i="18"/>
  <c r="VG690" i="18"/>
  <c r="VH690" i="18"/>
  <c r="VI690" i="18"/>
  <c r="VJ690" i="18"/>
  <c r="VK690" i="18"/>
  <c r="VL690" i="18"/>
  <c r="VM690" i="18"/>
  <c r="VN690" i="18"/>
  <c r="VO690" i="18"/>
  <c r="VP690" i="18"/>
  <c r="VQ690" i="18"/>
  <c r="VR690" i="18"/>
  <c r="VS690" i="18"/>
  <c r="VT690" i="18"/>
  <c r="VU690" i="18"/>
  <c r="VV690" i="18"/>
  <c r="VW690" i="18"/>
  <c r="VX690" i="18"/>
  <c r="VY690" i="18"/>
  <c r="VZ690" i="18"/>
  <c r="WA690" i="18"/>
  <c r="WB690" i="18"/>
  <c r="WC690" i="18"/>
  <c r="WD690" i="18"/>
  <c r="WE690" i="18"/>
  <c r="WF690" i="18"/>
  <c r="WG690" i="18"/>
  <c r="WH690" i="18"/>
  <c r="WI690" i="18"/>
  <c r="WJ690" i="18"/>
  <c r="WK690" i="18"/>
  <c r="WL690" i="18"/>
  <c r="WM690" i="18"/>
  <c r="WN690" i="18"/>
  <c r="WO690" i="18"/>
  <c r="WP690" i="18"/>
  <c r="WQ690" i="18"/>
  <c r="WR690" i="18"/>
  <c r="WS690" i="18"/>
  <c r="WT690" i="18"/>
  <c r="WU690" i="18"/>
  <c r="WV690" i="18"/>
  <c r="WW690" i="18"/>
  <c r="WX690" i="18"/>
  <c r="WY690" i="18"/>
  <c r="WZ690" i="18"/>
  <c r="XA690" i="18"/>
  <c r="XB690" i="18"/>
  <c r="XC690" i="18"/>
  <c r="XD690" i="18"/>
  <c r="XE690" i="18"/>
  <c r="XF690" i="18"/>
  <c r="XG690" i="18"/>
  <c r="XH690" i="18"/>
  <c r="XI690" i="18"/>
  <c r="XJ690" i="18"/>
  <c r="XK690" i="18"/>
  <c r="XL690" i="18"/>
  <c r="XM690" i="18"/>
  <c r="XN690" i="18"/>
  <c r="XO690" i="18"/>
  <c r="XP690" i="18"/>
  <c r="XQ690" i="18"/>
  <c r="XR690" i="18"/>
  <c r="XS690" i="18"/>
  <c r="XT690" i="18"/>
  <c r="XU690" i="18"/>
  <c r="XV690" i="18"/>
  <c r="XW690" i="18"/>
  <c r="XX690" i="18"/>
  <c r="XY690" i="18"/>
  <c r="XZ690" i="18"/>
  <c r="YA690" i="18"/>
  <c r="YB690" i="18"/>
  <c r="YC690" i="18"/>
  <c r="YD690" i="18"/>
  <c r="YE690" i="18"/>
  <c r="YF690" i="18"/>
  <c r="YG690" i="18"/>
  <c r="YH690" i="18"/>
  <c r="YI690" i="18"/>
  <c r="YJ690" i="18"/>
  <c r="YK690" i="18"/>
  <c r="YL690" i="18"/>
  <c r="YM690" i="18"/>
  <c r="YN690" i="18"/>
  <c r="YO690" i="18"/>
  <c r="YP690" i="18"/>
  <c r="YQ690" i="18"/>
  <c r="YR690" i="18"/>
  <c r="YS690" i="18"/>
  <c r="YT690" i="18"/>
  <c r="YU690" i="18"/>
  <c r="YV690" i="18"/>
  <c r="YW690" i="18"/>
  <c r="YX690" i="18"/>
  <c r="YY690" i="18"/>
  <c r="YZ690" i="18"/>
  <c r="ZA690" i="18"/>
  <c r="ZB690" i="18"/>
  <c r="ZC690" i="18"/>
  <c r="ZD690" i="18"/>
  <c r="ZE690" i="18"/>
  <c r="ZF690" i="18"/>
  <c r="ZG690" i="18"/>
  <c r="ZH690" i="18"/>
  <c r="ZI690" i="18"/>
  <c r="ZJ690" i="18"/>
  <c r="ZK690" i="18"/>
  <c r="ZL690" i="18"/>
  <c r="ZM690" i="18"/>
  <c r="ZN690" i="18"/>
  <c r="ZO690" i="18"/>
  <c r="ZP690" i="18"/>
  <c r="ZQ690" i="18"/>
  <c r="AC691" i="18"/>
  <c r="AD691" i="18"/>
  <c r="AE691" i="18"/>
  <c r="AF691" i="18"/>
  <c r="AG691" i="18"/>
  <c r="AH691" i="18"/>
  <c r="AI691" i="18"/>
  <c r="AJ691" i="18"/>
  <c r="AK691" i="18"/>
  <c r="AL691" i="18"/>
  <c r="AM691" i="18"/>
  <c r="AN691" i="18"/>
  <c r="AO691" i="18"/>
  <c r="AP691" i="18"/>
  <c r="AQ691" i="18"/>
  <c r="AR691" i="18"/>
  <c r="AS691" i="18"/>
  <c r="AT691" i="18"/>
  <c r="AU691" i="18"/>
  <c r="AV691" i="18"/>
  <c r="AW691" i="18"/>
  <c r="AX691" i="18"/>
  <c r="AY691" i="18"/>
  <c r="AZ691" i="18"/>
  <c r="BA691" i="18"/>
  <c r="BB691" i="18"/>
  <c r="BC691" i="18"/>
  <c r="BD691" i="18"/>
  <c r="BE691" i="18"/>
  <c r="BF691" i="18"/>
  <c r="BG691" i="18"/>
  <c r="BH691" i="18"/>
  <c r="BI691" i="18"/>
  <c r="BJ691" i="18"/>
  <c r="BK691" i="18"/>
  <c r="BL691" i="18"/>
  <c r="BM691" i="18"/>
  <c r="BN691" i="18"/>
  <c r="BO691" i="18"/>
  <c r="BP691" i="18"/>
  <c r="BQ691" i="18"/>
  <c r="BR691" i="18"/>
  <c r="BS691" i="18"/>
  <c r="BT691" i="18"/>
  <c r="BU691" i="18"/>
  <c r="BV691" i="18"/>
  <c r="BW691" i="18"/>
  <c r="BX691" i="18"/>
  <c r="BY691" i="18"/>
  <c r="BZ691" i="18"/>
  <c r="CA691" i="18"/>
  <c r="CB691" i="18"/>
  <c r="CC691" i="18"/>
  <c r="CD691" i="18"/>
  <c r="CE691" i="18"/>
  <c r="CF691" i="18"/>
  <c r="CG691" i="18"/>
  <c r="CH691" i="18"/>
  <c r="CI691" i="18"/>
  <c r="CJ691" i="18"/>
  <c r="CK691" i="18"/>
  <c r="CL691" i="18"/>
  <c r="CM691" i="18"/>
  <c r="CN691" i="18"/>
  <c r="CO691" i="18"/>
  <c r="CP691" i="18"/>
  <c r="CQ691" i="18"/>
  <c r="CR691" i="18"/>
  <c r="CS691" i="18"/>
  <c r="CT691" i="18"/>
  <c r="CU691" i="18"/>
  <c r="CV691" i="18"/>
  <c r="CW691" i="18"/>
  <c r="CX691" i="18"/>
  <c r="CY691" i="18"/>
  <c r="CZ691" i="18"/>
  <c r="DA691" i="18"/>
  <c r="DB691" i="18"/>
  <c r="DC691" i="18"/>
  <c r="DD691" i="18"/>
  <c r="DE691" i="18"/>
  <c r="DF691" i="18"/>
  <c r="DG691" i="18"/>
  <c r="DH691" i="18"/>
  <c r="DI691" i="18"/>
  <c r="DJ691" i="18"/>
  <c r="DK691" i="18"/>
  <c r="DL691" i="18"/>
  <c r="DM691" i="18"/>
  <c r="DN691" i="18"/>
  <c r="DO691" i="18"/>
  <c r="DP691" i="18"/>
  <c r="DQ691" i="18"/>
  <c r="DR691" i="18"/>
  <c r="DS691" i="18"/>
  <c r="DT691" i="18"/>
  <c r="DU691" i="18"/>
  <c r="DV691" i="18"/>
  <c r="DW691" i="18"/>
  <c r="DX691" i="18"/>
  <c r="DY691" i="18"/>
  <c r="DZ691" i="18"/>
  <c r="EA691" i="18"/>
  <c r="EB691" i="18"/>
  <c r="EC691" i="18"/>
  <c r="ED691" i="18"/>
  <c r="EE691" i="18"/>
  <c r="EF691" i="18"/>
  <c r="EG691" i="18"/>
  <c r="EH691" i="18"/>
  <c r="EI691" i="18"/>
  <c r="EJ691" i="18"/>
  <c r="EK691" i="18"/>
  <c r="EL691" i="18"/>
  <c r="EM691" i="18"/>
  <c r="EN691" i="18"/>
  <c r="EO691" i="18"/>
  <c r="EP691" i="18"/>
  <c r="EQ691" i="18"/>
  <c r="ER691" i="18"/>
  <c r="ES691" i="18"/>
  <c r="ET691" i="18"/>
  <c r="EU691" i="18"/>
  <c r="EV691" i="18"/>
  <c r="EW691" i="18"/>
  <c r="EX691" i="18"/>
  <c r="EY691" i="18"/>
  <c r="EZ691" i="18"/>
  <c r="FA691" i="18"/>
  <c r="FB691" i="18"/>
  <c r="FC691" i="18"/>
  <c r="FD691" i="18"/>
  <c r="FE691" i="18"/>
  <c r="FF691" i="18"/>
  <c r="FG691" i="18"/>
  <c r="FH691" i="18"/>
  <c r="FI691" i="18"/>
  <c r="FJ691" i="18"/>
  <c r="FK691" i="18"/>
  <c r="FL691" i="18"/>
  <c r="FM691" i="18"/>
  <c r="FN691" i="18"/>
  <c r="FO691" i="18"/>
  <c r="FP691" i="18"/>
  <c r="FQ691" i="18"/>
  <c r="FR691" i="18"/>
  <c r="FS691" i="18"/>
  <c r="FT691" i="18"/>
  <c r="FU691" i="18"/>
  <c r="FV691" i="18"/>
  <c r="FW691" i="18"/>
  <c r="FX691" i="18"/>
  <c r="FY691" i="18"/>
  <c r="FZ691" i="18"/>
  <c r="GA691" i="18"/>
  <c r="GB691" i="18"/>
  <c r="GC691" i="18"/>
  <c r="GD691" i="18"/>
  <c r="GE691" i="18"/>
  <c r="GF691" i="18"/>
  <c r="GG691" i="18"/>
  <c r="GH691" i="18"/>
  <c r="GI691" i="18"/>
  <c r="GJ691" i="18"/>
  <c r="GK691" i="18"/>
  <c r="GL691" i="18"/>
  <c r="GM691" i="18"/>
  <c r="GN691" i="18"/>
  <c r="GO691" i="18"/>
  <c r="GP691" i="18"/>
  <c r="GQ691" i="18"/>
  <c r="GR691" i="18"/>
  <c r="GS691" i="18"/>
  <c r="GT691" i="18"/>
  <c r="GU691" i="18"/>
  <c r="GV691" i="18"/>
  <c r="GW691" i="18"/>
  <c r="GX691" i="18"/>
  <c r="GY691" i="18"/>
  <c r="GZ691" i="18"/>
  <c r="HA691" i="18"/>
  <c r="HB691" i="18"/>
  <c r="HC691" i="18"/>
  <c r="HD691" i="18"/>
  <c r="HE691" i="18"/>
  <c r="HF691" i="18"/>
  <c r="HG691" i="18"/>
  <c r="HH691" i="18"/>
  <c r="HI691" i="18"/>
  <c r="HJ691" i="18"/>
  <c r="HK691" i="18"/>
  <c r="HL691" i="18"/>
  <c r="HM691" i="18"/>
  <c r="HN691" i="18"/>
  <c r="HO691" i="18"/>
  <c r="HP691" i="18"/>
  <c r="HQ691" i="18"/>
  <c r="HR691" i="18"/>
  <c r="HS691" i="18"/>
  <c r="HT691" i="18"/>
  <c r="HU691" i="18"/>
  <c r="HV691" i="18"/>
  <c r="HW691" i="18"/>
  <c r="HX691" i="18"/>
  <c r="HY691" i="18"/>
  <c r="HZ691" i="18"/>
  <c r="IA691" i="18"/>
  <c r="IB691" i="18"/>
  <c r="IC691" i="18"/>
  <c r="ID691" i="18"/>
  <c r="IE691" i="18"/>
  <c r="IF691" i="18"/>
  <c r="IG691" i="18"/>
  <c r="IH691" i="18"/>
  <c r="II691" i="18"/>
  <c r="IJ691" i="18"/>
  <c r="IK691" i="18"/>
  <c r="IL691" i="18"/>
  <c r="IM691" i="18"/>
  <c r="IN691" i="18"/>
  <c r="IO691" i="18"/>
  <c r="IP691" i="18"/>
  <c r="IQ691" i="18"/>
  <c r="IR691" i="18"/>
  <c r="IS691" i="18"/>
  <c r="IT691" i="18"/>
  <c r="IU691" i="18"/>
  <c r="IV691" i="18"/>
  <c r="IW691" i="18"/>
  <c r="IX691" i="18"/>
  <c r="IY691" i="18"/>
  <c r="IZ691" i="18"/>
  <c r="JA691" i="18"/>
  <c r="JB691" i="18"/>
  <c r="JC691" i="18"/>
  <c r="JD691" i="18"/>
  <c r="JE691" i="18"/>
  <c r="JF691" i="18"/>
  <c r="JG691" i="18"/>
  <c r="JH691" i="18"/>
  <c r="JI691" i="18"/>
  <c r="JJ691" i="18"/>
  <c r="JK691" i="18"/>
  <c r="JL691" i="18"/>
  <c r="JM691" i="18"/>
  <c r="JN691" i="18"/>
  <c r="JO691" i="18"/>
  <c r="JP691" i="18"/>
  <c r="JQ691" i="18"/>
  <c r="JR691" i="18"/>
  <c r="JS691" i="18"/>
  <c r="JT691" i="18"/>
  <c r="JU691" i="18"/>
  <c r="JV691" i="18"/>
  <c r="JW691" i="18"/>
  <c r="JX691" i="18"/>
  <c r="JY691" i="18"/>
  <c r="JZ691" i="18"/>
  <c r="KA691" i="18"/>
  <c r="KB691" i="18"/>
  <c r="KC691" i="18"/>
  <c r="KD691" i="18"/>
  <c r="KE691" i="18"/>
  <c r="KF691" i="18"/>
  <c r="KG691" i="18"/>
  <c r="KH691" i="18"/>
  <c r="KI691" i="18"/>
  <c r="KJ691" i="18"/>
  <c r="KK691" i="18"/>
  <c r="KL691" i="18"/>
  <c r="KM691" i="18"/>
  <c r="KN691" i="18"/>
  <c r="KO691" i="18"/>
  <c r="KP691" i="18"/>
  <c r="KQ691" i="18"/>
  <c r="KR691" i="18"/>
  <c r="KS691" i="18"/>
  <c r="KT691" i="18"/>
  <c r="KU691" i="18"/>
  <c r="KV691" i="18"/>
  <c r="KW691" i="18"/>
  <c r="KX691" i="18"/>
  <c r="KY691" i="18"/>
  <c r="KZ691" i="18"/>
  <c r="LA691" i="18"/>
  <c r="LB691" i="18"/>
  <c r="LC691" i="18"/>
  <c r="LD691" i="18"/>
  <c r="LE691" i="18"/>
  <c r="LF691" i="18"/>
  <c r="LG691" i="18"/>
  <c r="LH691" i="18"/>
  <c r="LI691" i="18"/>
  <c r="LJ691" i="18"/>
  <c r="LK691" i="18"/>
  <c r="LL691" i="18"/>
  <c r="LM691" i="18"/>
  <c r="LN691" i="18"/>
  <c r="LO691" i="18"/>
  <c r="LP691" i="18"/>
  <c r="LQ691" i="18"/>
  <c r="LR691" i="18"/>
  <c r="LS691" i="18"/>
  <c r="LT691" i="18"/>
  <c r="LU691" i="18"/>
  <c r="LV691" i="18"/>
  <c r="LW691" i="18"/>
  <c r="LX691" i="18"/>
  <c r="LY691" i="18"/>
  <c r="LZ691" i="18"/>
  <c r="MA691" i="18"/>
  <c r="MB691" i="18"/>
  <c r="MC691" i="18"/>
  <c r="MD691" i="18"/>
  <c r="ME691" i="18"/>
  <c r="MF691" i="18"/>
  <c r="MG691" i="18"/>
  <c r="MH691" i="18"/>
  <c r="MI691" i="18"/>
  <c r="MJ691" i="18"/>
  <c r="MK691" i="18"/>
  <c r="ML691" i="18"/>
  <c r="MM691" i="18"/>
  <c r="MN691" i="18"/>
  <c r="MO691" i="18"/>
  <c r="MP691" i="18"/>
  <c r="MQ691" i="18"/>
  <c r="MR691" i="18"/>
  <c r="MS691" i="18"/>
  <c r="MT691" i="18"/>
  <c r="MU691" i="18"/>
  <c r="MV691" i="18"/>
  <c r="MW691" i="18"/>
  <c r="MX691" i="18"/>
  <c r="MY691" i="18"/>
  <c r="MZ691" i="18"/>
  <c r="NA691" i="18"/>
  <c r="NB691" i="18"/>
  <c r="NC691" i="18"/>
  <c r="ND691" i="18"/>
  <c r="NE691" i="18"/>
  <c r="NF691" i="18"/>
  <c r="NG691" i="18"/>
  <c r="NH691" i="18"/>
  <c r="NI691" i="18"/>
  <c r="NJ691" i="18"/>
  <c r="NK691" i="18"/>
  <c r="NL691" i="18"/>
  <c r="NM691" i="18"/>
  <c r="NN691" i="18"/>
  <c r="NO691" i="18"/>
  <c r="NP691" i="18"/>
  <c r="NQ691" i="18"/>
  <c r="NR691" i="18"/>
  <c r="NS691" i="18"/>
  <c r="NT691" i="18"/>
  <c r="NU691" i="18"/>
  <c r="NV691" i="18"/>
  <c r="NW691" i="18"/>
  <c r="NX691" i="18"/>
  <c r="NY691" i="18"/>
  <c r="NZ691" i="18"/>
  <c r="OA691" i="18"/>
  <c r="OB691" i="18"/>
  <c r="OC691" i="18"/>
  <c r="OD691" i="18"/>
  <c r="OE691" i="18"/>
  <c r="OF691" i="18"/>
  <c r="OG691" i="18"/>
  <c r="OH691" i="18"/>
  <c r="OI691" i="18"/>
  <c r="OJ691" i="18"/>
  <c r="OK691" i="18"/>
  <c r="OL691" i="18"/>
  <c r="OM691" i="18"/>
  <c r="ON691" i="18"/>
  <c r="OO691" i="18"/>
  <c r="OP691" i="18"/>
  <c r="OQ691" i="18"/>
  <c r="OR691" i="18"/>
  <c r="OS691" i="18"/>
  <c r="OT691" i="18"/>
  <c r="OU691" i="18"/>
  <c r="OV691" i="18"/>
  <c r="OW691" i="18"/>
  <c r="OX691" i="18"/>
  <c r="OY691" i="18"/>
  <c r="OZ691" i="18"/>
  <c r="PA691" i="18"/>
  <c r="PB691" i="18"/>
  <c r="PC691" i="18"/>
  <c r="PD691" i="18"/>
  <c r="PE691" i="18"/>
  <c r="PF691" i="18"/>
  <c r="PG691" i="18"/>
  <c r="PH691" i="18"/>
  <c r="PI691" i="18"/>
  <c r="PJ691" i="18"/>
  <c r="PK691" i="18"/>
  <c r="PL691" i="18"/>
  <c r="PM691" i="18"/>
  <c r="PN691" i="18"/>
  <c r="PO691" i="18"/>
  <c r="PP691" i="18"/>
  <c r="PQ691" i="18"/>
  <c r="PR691" i="18"/>
  <c r="PS691" i="18"/>
  <c r="PT691" i="18"/>
  <c r="PU691" i="18"/>
  <c r="PV691" i="18"/>
  <c r="PW691" i="18"/>
  <c r="PX691" i="18"/>
  <c r="PY691" i="18"/>
  <c r="PZ691" i="18"/>
  <c r="QA691" i="18"/>
  <c r="QB691" i="18"/>
  <c r="QC691" i="18"/>
  <c r="QD691" i="18"/>
  <c r="QE691" i="18"/>
  <c r="QF691" i="18"/>
  <c r="QG691" i="18"/>
  <c r="QH691" i="18"/>
  <c r="QI691" i="18"/>
  <c r="QJ691" i="18"/>
  <c r="QK691" i="18"/>
  <c r="QL691" i="18"/>
  <c r="QM691" i="18"/>
  <c r="QN691" i="18"/>
  <c r="QO691" i="18"/>
  <c r="QP691" i="18"/>
  <c r="QQ691" i="18"/>
  <c r="QR691" i="18"/>
  <c r="QS691" i="18"/>
  <c r="QT691" i="18"/>
  <c r="QU691" i="18"/>
  <c r="QV691" i="18"/>
  <c r="QW691" i="18"/>
  <c r="QX691" i="18"/>
  <c r="QY691" i="18"/>
  <c r="QZ691" i="18"/>
  <c r="RA691" i="18"/>
  <c r="RB691" i="18"/>
  <c r="RC691" i="18"/>
  <c r="RD691" i="18"/>
  <c r="RE691" i="18"/>
  <c r="RF691" i="18"/>
  <c r="RG691" i="18"/>
  <c r="RH691" i="18"/>
  <c r="RI691" i="18"/>
  <c r="RJ691" i="18"/>
  <c r="RK691" i="18"/>
  <c r="RL691" i="18"/>
  <c r="RM691" i="18"/>
  <c r="RN691" i="18"/>
  <c r="RO691" i="18"/>
  <c r="RP691" i="18"/>
  <c r="RQ691" i="18"/>
  <c r="RR691" i="18"/>
  <c r="RS691" i="18"/>
  <c r="RT691" i="18"/>
  <c r="RU691" i="18"/>
  <c r="RV691" i="18"/>
  <c r="RW691" i="18"/>
  <c r="RX691" i="18"/>
  <c r="RY691" i="18"/>
  <c r="RZ691" i="18"/>
  <c r="SA691" i="18"/>
  <c r="SB691" i="18"/>
  <c r="SC691" i="18"/>
  <c r="SD691" i="18"/>
  <c r="SE691" i="18"/>
  <c r="SF691" i="18"/>
  <c r="SG691" i="18"/>
  <c r="SH691" i="18"/>
  <c r="SI691" i="18"/>
  <c r="SJ691" i="18"/>
  <c r="SK691" i="18"/>
  <c r="SL691" i="18"/>
  <c r="SM691" i="18"/>
  <c r="SN691" i="18"/>
  <c r="SO691" i="18"/>
  <c r="SP691" i="18"/>
  <c r="SQ691" i="18"/>
  <c r="SR691" i="18"/>
  <c r="SS691" i="18"/>
  <c r="ST691" i="18"/>
  <c r="SU691" i="18"/>
  <c r="SV691" i="18"/>
  <c r="SW691" i="18"/>
  <c r="SX691" i="18"/>
  <c r="SY691" i="18"/>
  <c r="SZ691" i="18"/>
  <c r="TA691" i="18"/>
  <c r="TB691" i="18"/>
  <c r="TC691" i="18"/>
  <c r="TD691" i="18"/>
  <c r="TE691" i="18"/>
  <c r="TF691" i="18"/>
  <c r="TG691" i="18"/>
  <c r="TH691" i="18"/>
  <c r="TI691" i="18"/>
  <c r="TJ691" i="18"/>
  <c r="TK691" i="18"/>
  <c r="TL691" i="18"/>
  <c r="TM691" i="18"/>
  <c r="TN691" i="18"/>
  <c r="TO691" i="18"/>
  <c r="TP691" i="18"/>
  <c r="TQ691" i="18"/>
  <c r="TR691" i="18"/>
  <c r="TS691" i="18"/>
  <c r="TT691" i="18"/>
  <c r="TU691" i="18"/>
  <c r="TV691" i="18"/>
  <c r="TW691" i="18"/>
  <c r="TX691" i="18"/>
  <c r="TY691" i="18"/>
  <c r="TZ691" i="18"/>
  <c r="UA691" i="18"/>
  <c r="UB691" i="18"/>
  <c r="UC691" i="18"/>
  <c r="UD691" i="18"/>
  <c r="UE691" i="18"/>
  <c r="UF691" i="18"/>
  <c r="UG691" i="18"/>
  <c r="UH691" i="18"/>
  <c r="UI691" i="18"/>
  <c r="UJ691" i="18"/>
  <c r="UK691" i="18"/>
  <c r="UL691" i="18"/>
  <c r="UM691" i="18"/>
  <c r="UN691" i="18"/>
  <c r="UO691" i="18"/>
  <c r="UP691" i="18"/>
  <c r="UQ691" i="18"/>
  <c r="UR691" i="18"/>
  <c r="US691" i="18"/>
  <c r="UT691" i="18"/>
  <c r="UU691" i="18"/>
  <c r="UV691" i="18"/>
  <c r="UW691" i="18"/>
  <c r="UX691" i="18"/>
  <c r="UY691" i="18"/>
  <c r="UZ691" i="18"/>
  <c r="VA691" i="18"/>
  <c r="VB691" i="18"/>
  <c r="VC691" i="18"/>
  <c r="VD691" i="18"/>
  <c r="VE691" i="18"/>
  <c r="VF691" i="18"/>
  <c r="VG691" i="18"/>
  <c r="VH691" i="18"/>
  <c r="VI691" i="18"/>
  <c r="VJ691" i="18"/>
  <c r="VK691" i="18"/>
  <c r="VL691" i="18"/>
  <c r="VM691" i="18"/>
  <c r="VN691" i="18"/>
  <c r="VO691" i="18"/>
  <c r="VP691" i="18"/>
  <c r="VQ691" i="18"/>
  <c r="VR691" i="18"/>
  <c r="VS691" i="18"/>
  <c r="VT691" i="18"/>
  <c r="VU691" i="18"/>
  <c r="VV691" i="18"/>
  <c r="VW691" i="18"/>
  <c r="VX691" i="18"/>
  <c r="VY691" i="18"/>
  <c r="VZ691" i="18"/>
  <c r="WA691" i="18"/>
  <c r="WB691" i="18"/>
  <c r="WC691" i="18"/>
  <c r="WD691" i="18"/>
  <c r="WE691" i="18"/>
  <c r="WF691" i="18"/>
  <c r="WG691" i="18"/>
  <c r="WH691" i="18"/>
  <c r="WI691" i="18"/>
  <c r="WJ691" i="18"/>
  <c r="WK691" i="18"/>
  <c r="WL691" i="18"/>
  <c r="WM691" i="18"/>
  <c r="WN691" i="18"/>
  <c r="WO691" i="18"/>
  <c r="WP691" i="18"/>
  <c r="WQ691" i="18"/>
  <c r="WR691" i="18"/>
  <c r="WS691" i="18"/>
  <c r="WT691" i="18"/>
  <c r="WU691" i="18"/>
  <c r="WV691" i="18"/>
  <c r="WW691" i="18"/>
  <c r="WX691" i="18"/>
  <c r="WY691" i="18"/>
  <c r="WZ691" i="18"/>
  <c r="XA691" i="18"/>
  <c r="XB691" i="18"/>
  <c r="XC691" i="18"/>
  <c r="XD691" i="18"/>
  <c r="XE691" i="18"/>
  <c r="XF691" i="18"/>
  <c r="XG691" i="18"/>
  <c r="XH691" i="18"/>
  <c r="XI691" i="18"/>
  <c r="XJ691" i="18"/>
  <c r="XK691" i="18"/>
  <c r="XL691" i="18"/>
  <c r="XM691" i="18"/>
  <c r="XN691" i="18"/>
  <c r="XO691" i="18"/>
  <c r="XP691" i="18"/>
  <c r="XQ691" i="18"/>
  <c r="XR691" i="18"/>
  <c r="XS691" i="18"/>
  <c r="XT691" i="18"/>
  <c r="XU691" i="18"/>
  <c r="XV691" i="18"/>
  <c r="XW691" i="18"/>
  <c r="XX691" i="18"/>
  <c r="XY691" i="18"/>
  <c r="XZ691" i="18"/>
  <c r="YA691" i="18"/>
  <c r="YB691" i="18"/>
  <c r="YC691" i="18"/>
  <c r="YD691" i="18"/>
  <c r="YE691" i="18"/>
  <c r="YF691" i="18"/>
  <c r="YG691" i="18"/>
  <c r="YH691" i="18"/>
  <c r="YI691" i="18"/>
  <c r="YJ691" i="18"/>
  <c r="YK691" i="18"/>
  <c r="YL691" i="18"/>
  <c r="YM691" i="18"/>
  <c r="YN691" i="18"/>
  <c r="YO691" i="18"/>
  <c r="YP691" i="18"/>
  <c r="YQ691" i="18"/>
  <c r="YR691" i="18"/>
  <c r="YS691" i="18"/>
  <c r="YT691" i="18"/>
  <c r="YU691" i="18"/>
  <c r="YV691" i="18"/>
  <c r="YW691" i="18"/>
  <c r="YX691" i="18"/>
  <c r="YY691" i="18"/>
  <c r="YZ691" i="18"/>
  <c r="ZA691" i="18"/>
  <c r="ZB691" i="18"/>
  <c r="ZC691" i="18"/>
  <c r="ZD691" i="18"/>
  <c r="ZE691" i="18"/>
  <c r="ZF691" i="18"/>
  <c r="ZG691" i="18"/>
  <c r="ZH691" i="18"/>
  <c r="ZI691" i="18"/>
  <c r="ZJ691" i="18"/>
  <c r="ZK691" i="18"/>
  <c r="ZL691" i="18"/>
  <c r="ZM691" i="18"/>
  <c r="ZN691" i="18"/>
  <c r="ZO691" i="18"/>
  <c r="ZP691" i="18"/>
  <c r="ZQ691" i="18"/>
  <c r="AC692" i="18"/>
  <c r="AD692" i="18"/>
  <c r="AE692" i="18"/>
  <c r="AF692" i="18"/>
  <c r="AG692" i="18"/>
  <c r="AH692" i="18"/>
  <c r="AI692" i="18"/>
  <c r="AJ692" i="18"/>
  <c r="AK692" i="18"/>
  <c r="AL692" i="18"/>
  <c r="AM692" i="18"/>
  <c r="AN692" i="18"/>
  <c r="AO692" i="18"/>
  <c r="AP692" i="18"/>
  <c r="AQ692" i="18"/>
  <c r="AR692" i="18"/>
  <c r="AS692" i="18"/>
  <c r="AT692" i="18"/>
  <c r="AU692" i="18"/>
  <c r="AV692" i="18"/>
  <c r="AW692" i="18"/>
  <c r="AX692" i="18"/>
  <c r="AY692" i="18"/>
  <c r="AZ692" i="18"/>
  <c r="BA692" i="18"/>
  <c r="BB692" i="18"/>
  <c r="BC692" i="18"/>
  <c r="BD692" i="18"/>
  <c r="BE692" i="18"/>
  <c r="BF692" i="18"/>
  <c r="BG692" i="18"/>
  <c r="BH692" i="18"/>
  <c r="BI692" i="18"/>
  <c r="BJ692" i="18"/>
  <c r="BK692" i="18"/>
  <c r="BL692" i="18"/>
  <c r="BM692" i="18"/>
  <c r="BN692" i="18"/>
  <c r="BO692" i="18"/>
  <c r="BP692" i="18"/>
  <c r="BQ692" i="18"/>
  <c r="BR692" i="18"/>
  <c r="BS692" i="18"/>
  <c r="BT692" i="18"/>
  <c r="BU692" i="18"/>
  <c r="BV692" i="18"/>
  <c r="BW692" i="18"/>
  <c r="BX692" i="18"/>
  <c r="BY692" i="18"/>
  <c r="BZ692" i="18"/>
  <c r="CA692" i="18"/>
  <c r="CB692" i="18"/>
  <c r="CC692" i="18"/>
  <c r="CD692" i="18"/>
  <c r="CE692" i="18"/>
  <c r="CF692" i="18"/>
  <c r="CG692" i="18"/>
  <c r="CH692" i="18"/>
  <c r="CI692" i="18"/>
  <c r="CJ692" i="18"/>
  <c r="CK692" i="18"/>
  <c r="CL692" i="18"/>
  <c r="CM692" i="18"/>
  <c r="CN692" i="18"/>
  <c r="CO692" i="18"/>
  <c r="CP692" i="18"/>
  <c r="CQ692" i="18"/>
  <c r="CR692" i="18"/>
  <c r="CS692" i="18"/>
  <c r="CT692" i="18"/>
  <c r="CU692" i="18"/>
  <c r="CV692" i="18"/>
  <c r="CW692" i="18"/>
  <c r="CX692" i="18"/>
  <c r="CY692" i="18"/>
  <c r="CZ692" i="18"/>
  <c r="DA692" i="18"/>
  <c r="DB692" i="18"/>
  <c r="DC692" i="18"/>
  <c r="DD692" i="18"/>
  <c r="DE692" i="18"/>
  <c r="DF692" i="18"/>
  <c r="DG692" i="18"/>
  <c r="DH692" i="18"/>
  <c r="DI692" i="18"/>
  <c r="DJ692" i="18"/>
  <c r="DK692" i="18"/>
  <c r="DL692" i="18"/>
  <c r="DM692" i="18"/>
  <c r="DN692" i="18"/>
  <c r="DO692" i="18"/>
  <c r="DP692" i="18"/>
  <c r="DQ692" i="18"/>
  <c r="DR692" i="18"/>
  <c r="DS692" i="18"/>
  <c r="DT692" i="18"/>
  <c r="DU692" i="18"/>
  <c r="DV692" i="18"/>
  <c r="DW692" i="18"/>
  <c r="DX692" i="18"/>
  <c r="DY692" i="18"/>
  <c r="DZ692" i="18"/>
  <c r="EA692" i="18"/>
  <c r="EB692" i="18"/>
  <c r="EC692" i="18"/>
  <c r="ED692" i="18"/>
  <c r="EE692" i="18"/>
  <c r="EF692" i="18"/>
  <c r="EG692" i="18"/>
  <c r="EH692" i="18"/>
  <c r="EI692" i="18"/>
  <c r="EJ692" i="18"/>
  <c r="EK692" i="18"/>
  <c r="EL692" i="18"/>
  <c r="EM692" i="18"/>
  <c r="EN692" i="18"/>
  <c r="EO692" i="18"/>
  <c r="EP692" i="18"/>
  <c r="EQ692" i="18"/>
  <c r="ER692" i="18"/>
  <c r="ES692" i="18"/>
  <c r="ET692" i="18"/>
  <c r="EU692" i="18"/>
  <c r="EV692" i="18"/>
  <c r="EW692" i="18"/>
  <c r="EX692" i="18"/>
  <c r="EY692" i="18"/>
  <c r="EZ692" i="18"/>
  <c r="FA692" i="18"/>
  <c r="FB692" i="18"/>
  <c r="FC692" i="18"/>
  <c r="FD692" i="18"/>
  <c r="FE692" i="18"/>
  <c r="FF692" i="18"/>
  <c r="FG692" i="18"/>
  <c r="FH692" i="18"/>
  <c r="FI692" i="18"/>
  <c r="FJ692" i="18"/>
  <c r="FK692" i="18"/>
  <c r="FL692" i="18"/>
  <c r="FM692" i="18"/>
  <c r="FN692" i="18"/>
  <c r="FO692" i="18"/>
  <c r="FP692" i="18"/>
  <c r="FQ692" i="18"/>
  <c r="FR692" i="18"/>
  <c r="FS692" i="18"/>
  <c r="FT692" i="18"/>
  <c r="FU692" i="18"/>
  <c r="FV692" i="18"/>
  <c r="FW692" i="18"/>
  <c r="FX692" i="18"/>
  <c r="FY692" i="18"/>
  <c r="FZ692" i="18"/>
  <c r="GA692" i="18"/>
  <c r="GB692" i="18"/>
  <c r="GC692" i="18"/>
  <c r="GD692" i="18"/>
  <c r="GE692" i="18"/>
  <c r="GF692" i="18"/>
  <c r="GG692" i="18"/>
  <c r="GH692" i="18"/>
  <c r="GI692" i="18"/>
  <c r="GJ692" i="18"/>
  <c r="GK692" i="18"/>
  <c r="GL692" i="18"/>
  <c r="GM692" i="18"/>
  <c r="GN692" i="18"/>
  <c r="GO692" i="18"/>
  <c r="GP692" i="18"/>
  <c r="GQ692" i="18"/>
  <c r="GR692" i="18"/>
  <c r="GS692" i="18"/>
  <c r="GT692" i="18"/>
  <c r="GU692" i="18"/>
  <c r="GV692" i="18"/>
  <c r="GW692" i="18"/>
  <c r="GX692" i="18"/>
  <c r="GY692" i="18"/>
  <c r="GZ692" i="18"/>
  <c r="HA692" i="18"/>
  <c r="HB692" i="18"/>
  <c r="HC692" i="18"/>
  <c r="HD692" i="18"/>
  <c r="HE692" i="18"/>
  <c r="HF692" i="18"/>
  <c r="HG692" i="18"/>
  <c r="HH692" i="18"/>
  <c r="HI692" i="18"/>
  <c r="HJ692" i="18"/>
  <c r="HK692" i="18"/>
  <c r="HL692" i="18"/>
  <c r="HM692" i="18"/>
  <c r="HN692" i="18"/>
  <c r="HO692" i="18"/>
  <c r="HP692" i="18"/>
  <c r="HQ692" i="18"/>
  <c r="HR692" i="18"/>
  <c r="HS692" i="18"/>
  <c r="HT692" i="18"/>
  <c r="HU692" i="18"/>
  <c r="HV692" i="18"/>
  <c r="HW692" i="18"/>
  <c r="HX692" i="18"/>
  <c r="HY692" i="18"/>
  <c r="HZ692" i="18"/>
  <c r="IA692" i="18"/>
  <c r="IB692" i="18"/>
  <c r="IC692" i="18"/>
  <c r="ID692" i="18"/>
  <c r="IE692" i="18"/>
  <c r="IF692" i="18"/>
  <c r="IG692" i="18"/>
  <c r="IH692" i="18"/>
  <c r="II692" i="18"/>
  <c r="IJ692" i="18"/>
  <c r="IK692" i="18"/>
  <c r="IL692" i="18"/>
  <c r="IM692" i="18"/>
  <c r="IN692" i="18"/>
  <c r="IO692" i="18"/>
  <c r="IP692" i="18"/>
  <c r="IQ692" i="18"/>
  <c r="IR692" i="18"/>
  <c r="IS692" i="18"/>
  <c r="IT692" i="18"/>
  <c r="IU692" i="18"/>
  <c r="IV692" i="18"/>
  <c r="IW692" i="18"/>
  <c r="IX692" i="18"/>
  <c r="IY692" i="18"/>
  <c r="IZ692" i="18"/>
  <c r="JA692" i="18"/>
  <c r="JB692" i="18"/>
  <c r="JC692" i="18"/>
  <c r="JD692" i="18"/>
  <c r="JE692" i="18"/>
  <c r="JF692" i="18"/>
  <c r="JG692" i="18"/>
  <c r="JH692" i="18"/>
  <c r="JI692" i="18"/>
  <c r="JJ692" i="18"/>
  <c r="JK692" i="18"/>
  <c r="JL692" i="18"/>
  <c r="JM692" i="18"/>
  <c r="JN692" i="18"/>
  <c r="JO692" i="18"/>
  <c r="JP692" i="18"/>
  <c r="JQ692" i="18"/>
  <c r="JR692" i="18"/>
  <c r="JS692" i="18"/>
  <c r="JT692" i="18"/>
  <c r="JU692" i="18"/>
  <c r="JV692" i="18"/>
  <c r="JW692" i="18"/>
  <c r="JX692" i="18"/>
  <c r="JY692" i="18"/>
  <c r="JZ692" i="18"/>
  <c r="KA692" i="18"/>
  <c r="KB692" i="18"/>
  <c r="KC692" i="18"/>
  <c r="KD692" i="18"/>
  <c r="KE692" i="18"/>
  <c r="KF692" i="18"/>
  <c r="KG692" i="18"/>
  <c r="KH692" i="18"/>
  <c r="KI692" i="18"/>
  <c r="KJ692" i="18"/>
  <c r="KK692" i="18"/>
  <c r="KL692" i="18"/>
  <c r="KM692" i="18"/>
  <c r="KN692" i="18"/>
  <c r="KO692" i="18"/>
  <c r="KP692" i="18"/>
  <c r="KQ692" i="18"/>
  <c r="KR692" i="18"/>
  <c r="KS692" i="18"/>
  <c r="KT692" i="18"/>
  <c r="KU692" i="18"/>
  <c r="KV692" i="18"/>
  <c r="KW692" i="18"/>
  <c r="KX692" i="18"/>
  <c r="KY692" i="18"/>
  <c r="KZ692" i="18"/>
  <c r="LA692" i="18"/>
  <c r="LB692" i="18"/>
  <c r="LC692" i="18"/>
  <c r="LD692" i="18"/>
  <c r="LE692" i="18"/>
  <c r="LF692" i="18"/>
  <c r="LG692" i="18"/>
  <c r="LH692" i="18"/>
  <c r="LI692" i="18"/>
  <c r="LJ692" i="18"/>
  <c r="LK692" i="18"/>
  <c r="LL692" i="18"/>
  <c r="LM692" i="18"/>
  <c r="LN692" i="18"/>
  <c r="LO692" i="18"/>
  <c r="LP692" i="18"/>
  <c r="LQ692" i="18"/>
  <c r="LR692" i="18"/>
  <c r="LS692" i="18"/>
  <c r="LT692" i="18"/>
  <c r="LU692" i="18"/>
  <c r="LV692" i="18"/>
  <c r="LW692" i="18"/>
  <c r="LX692" i="18"/>
  <c r="LY692" i="18"/>
  <c r="LZ692" i="18"/>
  <c r="MA692" i="18"/>
  <c r="MB692" i="18"/>
  <c r="MC692" i="18"/>
  <c r="MD692" i="18"/>
  <c r="ME692" i="18"/>
  <c r="MF692" i="18"/>
  <c r="MG692" i="18"/>
  <c r="MH692" i="18"/>
  <c r="MI692" i="18"/>
  <c r="MJ692" i="18"/>
  <c r="MK692" i="18"/>
  <c r="ML692" i="18"/>
  <c r="MM692" i="18"/>
  <c r="MN692" i="18"/>
  <c r="MO692" i="18"/>
  <c r="MP692" i="18"/>
  <c r="MQ692" i="18"/>
  <c r="MR692" i="18"/>
  <c r="MS692" i="18"/>
  <c r="MT692" i="18"/>
  <c r="MU692" i="18"/>
  <c r="MV692" i="18"/>
  <c r="MW692" i="18"/>
  <c r="MX692" i="18"/>
  <c r="MY692" i="18"/>
  <c r="MZ692" i="18"/>
  <c r="NA692" i="18"/>
  <c r="NB692" i="18"/>
  <c r="NC692" i="18"/>
  <c r="ND692" i="18"/>
  <c r="NE692" i="18"/>
  <c r="NF692" i="18"/>
  <c r="NG692" i="18"/>
  <c r="NH692" i="18"/>
  <c r="NI692" i="18"/>
  <c r="NJ692" i="18"/>
  <c r="NK692" i="18"/>
  <c r="NL692" i="18"/>
  <c r="NM692" i="18"/>
  <c r="NN692" i="18"/>
  <c r="NO692" i="18"/>
  <c r="NP692" i="18"/>
  <c r="NQ692" i="18"/>
  <c r="NR692" i="18"/>
  <c r="NS692" i="18"/>
  <c r="NT692" i="18"/>
  <c r="NU692" i="18"/>
  <c r="NV692" i="18"/>
  <c r="NW692" i="18"/>
  <c r="NX692" i="18"/>
  <c r="NY692" i="18"/>
  <c r="NZ692" i="18"/>
  <c r="OA692" i="18"/>
  <c r="OB692" i="18"/>
  <c r="OC692" i="18"/>
  <c r="OD692" i="18"/>
  <c r="OE692" i="18"/>
  <c r="OF692" i="18"/>
  <c r="OG692" i="18"/>
  <c r="OH692" i="18"/>
  <c r="OI692" i="18"/>
  <c r="OJ692" i="18"/>
  <c r="OK692" i="18"/>
  <c r="OL692" i="18"/>
  <c r="OM692" i="18"/>
  <c r="ON692" i="18"/>
  <c r="OO692" i="18"/>
  <c r="OP692" i="18"/>
  <c r="OQ692" i="18"/>
  <c r="OR692" i="18"/>
  <c r="OS692" i="18"/>
  <c r="OT692" i="18"/>
  <c r="OU692" i="18"/>
  <c r="OV692" i="18"/>
  <c r="OW692" i="18"/>
  <c r="OX692" i="18"/>
  <c r="OY692" i="18"/>
  <c r="OZ692" i="18"/>
  <c r="PA692" i="18"/>
  <c r="PB692" i="18"/>
  <c r="PC692" i="18"/>
  <c r="PD692" i="18"/>
  <c r="PE692" i="18"/>
  <c r="PF692" i="18"/>
  <c r="PG692" i="18"/>
  <c r="PH692" i="18"/>
  <c r="PI692" i="18"/>
  <c r="PJ692" i="18"/>
  <c r="PK692" i="18"/>
  <c r="PL692" i="18"/>
  <c r="PM692" i="18"/>
  <c r="PN692" i="18"/>
  <c r="PO692" i="18"/>
  <c r="PP692" i="18"/>
  <c r="PQ692" i="18"/>
  <c r="PR692" i="18"/>
  <c r="PS692" i="18"/>
  <c r="PT692" i="18"/>
  <c r="PU692" i="18"/>
  <c r="PV692" i="18"/>
  <c r="PW692" i="18"/>
  <c r="PX692" i="18"/>
  <c r="PY692" i="18"/>
  <c r="PZ692" i="18"/>
  <c r="QA692" i="18"/>
  <c r="QB692" i="18"/>
  <c r="QC692" i="18"/>
  <c r="QD692" i="18"/>
  <c r="QE692" i="18"/>
  <c r="QF692" i="18"/>
  <c r="QG692" i="18"/>
  <c r="QH692" i="18"/>
  <c r="QI692" i="18"/>
  <c r="QJ692" i="18"/>
  <c r="QK692" i="18"/>
  <c r="QL692" i="18"/>
  <c r="QM692" i="18"/>
  <c r="QN692" i="18"/>
  <c r="QO692" i="18"/>
  <c r="QP692" i="18"/>
  <c r="QQ692" i="18"/>
  <c r="QR692" i="18"/>
  <c r="QS692" i="18"/>
  <c r="QT692" i="18"/>
  <c r="QU692" i="18"/>
  <c r="QV692" i="18"/>
  <c r="QW692" i="18"/>
  <c r="QX692" i="18"/>
  <c r="QY692" i="18"/>
  <c r="QZ692" i="18"/>
  <c r="RA692" i="18"/>
  <c r="RB692" i="18"/>
  <c r="RC692" i="18"/>
  <c r="RD692" i="18"/>
  <c r="RE692" i="18"/>
  <c r="RF692" i="18"/>
  <c r="RG692" i="18"/>
  <c r="RH692" i="18"/>
  <c r="RI692" i="18"/>
  <c r="RJ692" i="18"/>
  <c r="RK692" i="18"/>
  <c r="RL692" i="18"/>
  <c r="RM692" i="18"/>
  <c r="RN692" i="18"/>
  <c r="RO692" i="18"/>
  <c r="RP692" i="18"/>
  <c r="RQ692" i="18"/>
  <c r="RR692" i="18"/>
  <c r="RS692" i="18"/>
  <c r="RT692" i="18"/>
  <c r="RU692" i="18"/>
  <c r="RV692" i="18"/>
  <c r="RW692" i="18"/>
  <c r="RX692" i="18"/>
  <c r="RY692" i="18"/>
  <c r="RZ692" i="18"/>
  <c r="SA692" i="18"/>
  <c r="SB692" i="18"/>
  <c r="SC692" i="18"/>
  <c r="SD692" i="18"/>
  <c r="SE692" i="18"/>
  <c r="SF692" i="18"/>
  <c r="SG692" i="18"/>
  <c r="SH692" i="18"/>
  <c r="SI692" i="18"/>
  <c r="SJ692" i="18"/>
  <c r="SK692" i="18"/>
  <c r="SL692" i="18"/>
  <c r="SM692" i="18"/>
  <c r="SN692" i="18"/>
  <c r="SO692" i="18"/>
  <c r="SP692" i="18"/>
  <c r="SQ692" i="18"/>
  <c r="SR692" i="18"/>
  <c r="SS692" i="18"/>
  <c r="ST692" i="18"/>
  <c r="SU692" i="18"/>
  <c r="SV692" i="18"/>
  <c r="SW692" i="18"/>
  <c r="SX692" i="18"/>
  <c r="SY692" i="18"/>
  <c r="SZ692" i="18"/>
  <c r="TA692" i="18"/>
  <c r="TB692" i="18"/>
  <c r="TC692" i="18"/>
  <c r="TD692" i="18"/>
  <c r="TE692" i="18"/>
  <c r="TF692" i="18"/>
  <c r="TG692" i="18"/>
  <c r="TH692" i="18"/>
  <c r="TI692" i="18"/>
  <c r="TJ692" i="18"/>
  <c r="TK692" i="18"/>
  <c r="TL692" i="18"/>
  <c r="TM692" i="18"/>
  <c r="TN692" i="18"/>
  <c r="TO692" i="18"/>
  <c r="TP692" i="18"/>
  <c r="TQ692" i="18"/>
  <c r="TR692" i="18"/>
  <c r="TS692" i="18"/>
  <c r="TT692" i="18"/>
  <c r="TU692" i="18"/>
  <c r="TV692" i="18"/>
  <c r="TW692" i="18"/>
  <c r="TX692" i="18"/>
  <c r="TY692" i="18"/>
  <c r="TZ692" i="18"/>
  <c r="UA692" i="18"/>
  <c r="UB692" i="18"/>
  <c r="UC692" i="18"/>
  <c r="UD692" i="18"/>
  <c r="UE692" i="18"/>
  <c r="UF692" i="18"/>
  <c r="UG692" i="18"/>
  <c r="UH692" i="18"/>
  <c r="UI692" i="18"/>
  <c r="UJ692" i="18"/>
  <c r="UK692" i="18"/>
  <c r="UL692" i="18"/>
  <c r="UM692" i="18"/>
  <c r="UN692" i="18"/>
  <c r="UO692" i="18"/>
  <c r="UP692" i="18"/>
  <c r="UQ692" i="18"/>
  <c r="UR692" i="18"/>
  <c r="US692" i="18"/>
  <c r="UT692" i="18"/>
  <c r="UU692" i="18"/>
  <c r="UV692" i="18"/>
  <c r="UW692" i="18"/>
  <c r="UX692" i="18"/>
  <c r="UY692" i="18"/>
  <c r="UZ692" i="18"/>
  <c r="VA692" i="18"/>
  <c r="VB692" i="18"/>
  <c r="VC692" i="18"/>
  <c r="VD692" i="18"/>
  <c r="VE692" i="18"/>
  <c r="VF692" i="18"/>
  <c r="VG692" i="18"/>
  <c r="VH692" i="18"/>
  <c r="VI692" i="18"/>
  <c r="VJ692" i="18"/>
  <c r="VK692" i="18"/>
  <c r="VL692" i="18"/>
  <c r="VM692" i="18"/>
  <c r="VN692" i="18"/>
  <c r="VO692" i="18"/>
  <c r="VP692" i="18"/>
  <c r="VQ692" i="18"/>
  <c r="VR692" i="18"/>
  <c r="VS692" i="18"/>
  <c r="VT692" i="18"/>
  <c r="VU692" i="18"/>
  <c r="VV692" i="18"/>
  <c r="VW692" i="18"/>
  <c r="VX692" i="18"/>
  <c r="VY692" i="18"/>
  <c r="VZ692" i="18"/>
  <c r="WA692" i="18"/>
  <c r="WB692" i="18"/>
  <c r="WC692" i="18"/>
  <c r="WD692" i="18"/>
  <c r="WE692" i="18"/>
  <c r="WF692" i="18"/>
  <c r="WG692" i="18"/>
  <c r="WH692" i="18"/>
  <c r="WI692" i="18"/>
  <c r="WJ692" i="18"/>
  <c r="WK692" i="18"/>
  <c r="WL692" i="18"/>
  <c r="WM692" i="18"/>
  <c r="WN692" i="18"/>
  <c r="WO692" i="18"/>
  <c r="WP692" i="18"/>
  <c r="WQ692" i="18"/>
  <c r="WR692" i="18"/>
  <c r="WS692" i="18"/>
  <c r="WT692" i="18"/>
  <c r="WU692" i="18"/>
  <c r="WV692" i="18"/>
  <c r="WW692" i="18"/>
  <c r="WX692" i="18"/>
  <c r="WY692" i="18"/>
  <c r="WZ692" i="18"/>
  <c r="XA692" i="18"/>
  <c r="XB692" i="18"/>
  <c r="XC692" i="18"/>
  <c r="XD692" i="18"/>
  <c r="XE692" i="18"/>
  <c r="XF692" i="18"/>
  <c r="XG692" i="18"/>
  <c r="XH692" i="18"/>
  <c r="XI692" i="18"/>
  <c r="XJ692" i="18"/>
  <c r="XK692" i="18"/>
  <c r="XL692" i="18"/>
  <c r="XM692" i="18"/>
  <c r="XN692" i="18"/>
  <c r="XO692" i="18"/>
  <c r="XP692" i="18"/>
  <c r="XQ692" i="18"/>
  <c r="XR692" i="18"/>
  <c r="XS692" i="18"/>
  <c r="XT692" i="18"/>
  <c r="XU692" i="18"/>
  <c r="XV692" i="18"/>
  <c r="XW692" i="18"/>
  <c r="XX692" i="18"/>
  <c r="XY692" i="18"/>
  <c r="XZ692" i="18"/>
  <c r="YA692" i="18"/>
  <c r="YB692" i="18"/>
  <c r="YC692" i="18"/>
  <c r="YD692" i="18"/>
  <c r="YE692" i="18"/>
  <c r="YF692" i="18"/>
  <c r="YG692" i="18"/>
  <c r="YH692" i="18"/>
  <c r="YI692" i="18"/>
  <c r="YJ692" i="18"/>
  <c r="YK692" i="18"/>
  <c r="YL692" i="18"/>
  <c r="YM692" i="18"/>
  <c r="YN692" i="18"/>
  <c r="YO692" i="18"/>
  <c r="YP692" i="18"/>
  <c r="YQ692" i="18"/>
  <c r="YR692" i="18"/>
  <c r="YS692" i="18"/>
  <c r="YT692" i="18"/>
  <c r="YU692" i="18"/>
  <c r="YV692" i="18"/>
  <c r="YW692" i="18"/>
  <c r="YX692" i="18"/>
  <c r="YY692" i="18"/>
  <c r="YZ692" i="18"/>
  <c r="ZA692" i="18"/>
  <c r="ZB692" i="18"/>
  <c r="ZC692" i="18"/>
  <c r="ZD692" i="18"/>
  <c r="ZE692" i="18"/>
  <c r="ZF692" i="18"/>
  <c r="ZG692" i="18"/>
  <c r="ZH692" i="18"/>
  <c r="ZI692" i="18"/>
  <c r="ZJ692" i="18"/>
  <c r="ZK692" i="18"/>
  <c r="ZL692" i="18"/>
  <c r="ZM692" i="18"/>
  <c r="ZN692" i="18"/>
  <c r="ZO692" i="18"/>
  <c r="ZP692" i="18"/>
  <c r="ZQ692" i="18"/>
  <c r="AC693" i="18"/>
  <c r="AD693" i="18"/>
  <c r="AE693" i="18"/>
  <c r="AF693" i="18"/>
  <c r="AG693" i="18"/>
  <c r="AH693" i="18"/>
  <c r="AI693" i="18"/>
  <c r="AJ693" i="18"/>
  <c r="AK693" i="18"/>
  <c r="AL693" i="18"/>
  <c r="AM693" i="18"/>
  <c r="AN693" i="18"/>
  <c r="AO693" i="18"/>
  <c r="AP693" i="18"/>
  <c r="AQ693" i="18"/>
  <c r="AR693" i="18"/>
  <c r="AS693" i="18"/>
  <c r="AT693" i="18"/>
  <c r="AU693" i="18"/>
  <c r="AV693" i="18"/>
  <c r="AW693" i="18"/>
  <c r="AX693" i="18"/>
  <c r="AY693" i="18"/>
  <c r="AZ693" i="18"/>
  <c r="BA693" i="18"/>
  <c r="BB693" i="18"/>
  <c r="BC693" i="18"/>
  <c r="BD693" i="18"/>
  <c r="BE693" i="18"/>
  <c r="BF693" i="18"/>
  <c r="BG693" i="18"/>
  <c r="BH693" i="18"/>
  <c r="BI693" i="18"/>
  <c r="BJ693" i="18"/>
  <c r="BK693" i="18"/>
  <c r="BL693" i="18"/>
  <c r="BM693" i="18"/>
  <c r="BN693" i="18"/>
  <c r="BO693" i="18"/>
  <c r="BP693" i="18"/>
  <c r="BQ693" i="18"/>
  <c r="BR693" i="18"/>
  <c r="BS693" i="18"/>
  <c r="BT693" i="18"/>
  <c r="BU693" i="18"/>
  <c r="BV693" i="18"/>
  <c r="BW693" i="18"/>
  <c r="BX693" i="18"/>
  <c r="BY693" i="18"/>
  <c r="BZ693" i="18"/>
  <c r="CA693" i="18"/>
  <c r="CB693" i="18"/>
  <c r="CC693" i="18"/>
  <c r="CD693" i="18"/>
  <c r="CE693" i="18"/>
  <c r="CF693" i="18"/>
  <c r="CG693" i="18"/>
  <c r="CH693" i="18"/>
  <c r="CI693" i="18"/>
  <c r="CJ693" i="18"/>
  <c r="CK693" i="18"/>
  <c r="CL693" i="18"/>
  <c r="CM693" i="18"/>
  <c r="CN693" i="18"/>
  <c r="CO693" i="18"/>
  <c r="CP693" i="18"/>
  <c r="CQ693" i="18"/>
  <c r="CR693" i="18"/>
  <c r="CS693" i="18"/>
  <c r="CT693" i="18"/>
  <c r="CU693" i="18"/>
  <c r="CV693" i="18"/>
  <c r="CW693" i="18"/>
  <c r="CX693" i="18"/>
  <c r="CY693" i="18"/>
  <c r="CZ693" i="18"/>
  <c r="DA693" i="18"/>
  <c r="DB693" i="18"/>
  <c r="DC693" i="18"/>
  <c r="DD693" i="18"/>
  <c r="DE693" i="18"/>
  <c r="DF693" i="18"/>
  <c r="DG693" i="18"/>
  <c r="DH693" i="18"/>
  <c r="DI693" i="18"/>
  <c r="DJ693" i="18"/>
  <c r="DK693" i="18"/>
  <c r="DL693" i="18"/>
  <c r="DM693" i="18"/>
  <c r="DN693" i="18"/>
  <c r="DO693" i="18"/>
  <c r="DP693" i="18"/>
  <c r="DQ693" i="18"/>
  <c r="DR693" i="18"/>
  <c r="DS693" i="18"/>
  <c r="DT693" i="18"/>
  <c r="DU693" i="18"/>
  <c r="DV693" i="18"/>
  <c r="DW693" i="18"/>
  <c r="DX693" i="18"/>
  <c r="DY693" i="18"/>
  <c r="DZ693" i="18"/>
  <c r="EA693" i="18"/>
  <c r="EB693" i="18"/>
  <c r="EC693" i="18"/>
  <c r="ED693" i="18"/>
  <c r="EE693" i="18"/>
  <c r="EF693" i="18"/>
  <c r="EG693" i="18"/>
  <c r="EH693" i="18"/>
  <c r="EI693" i="18"/>
  <c r="EJ693" i="18"/>
  <c r="EK693" i="18"/>
  <c r="EL693" i="18"/>
  <c r="EM693" i="18"/>
  <c r="EN693" i="18"/>
  <c r="EO693" i="18"/>
  <c r="EP693" i="18"/>
  <c r="EQ693" i="18"/>
  <c r="ER693" i="18"/>
  <c r="ES693" i="18"/>
  <c r="ET693" i="18"/>
  <c r="EU693" i="18"/>
  <c r="EV693" i="18"/>
  <c r="EW693" i="18"/>
  <c r="EX693" i="18"/>
  <c r="EY693" i="18"/>
  <c r="EZ693" i="18"/>
  <c r="FA693" i="18"/>
  <c r="FB693" i="18"/>
  <c r="FC693" i="18"/>
  <c r="FD693" i="18"/>
  <c r="FE693" i="18"/>
  <c r="FF693" i="18"/>
  <c r="FG693" i="18"/>
  <c r="FH693" i="18"/>
  <c r="FI693" i="18"/>
  <c r="FJ693" i="18"/>
  <c r="FK693" i="18"/>
  <c r="FL693" i="18"/>
  <c r="FM693" i="18"/>
  <c r="FN693" i="18"/>
  <c r="FO693" i="18"/>
  <c r="FP693" i="18"/>
  <c r="FQ693" i="18"/>
  <c r="FR693" i="18"/>
  <c r="FS693" i="18"/>
  <c r="FT693" i="18"/>
  <c r="FU693" i="18"/>
  <c r="FV693" i="18"/>
  <c r="FW693" i="18"/>
  <c r="FX693" i="18"/>
  <c r="FY693" i="18"/>
  <c r="FZ693" i="18"/>
  <c r="GA693" i="18"/>
  <c r="GB693" i="18"/>
  <c r="GC693" i="18"/>
  <c r="GD693" i="18"/>
  <c r="GE693" i="18"/>
  <c r="GF693" i="18"/>
  <c r="GG693" i="18"/>
  <c r="GH693" i="18"/>
  <c r="GI693" i="18"/>
  <c r="GJ693" i="18"/>
  <c r="GK693" i="18"/>
  <c r="GL693" i="18"/>
  <c r="GM693" i="18"/>
  <c r="GN693" i="18"/>
  <c r="GO693" i="18"/>
  <c r="GP693" i="18"/>
  <c r="GQ693" i="18"/>
  <c r="GR693" i="18"/>
  <c r="GS693" i="18"/>
  <c r="GT693" i="18"/>
  <c r="GU693" i="18"/>
  <c r="GV693" i="18"/>
  <c r="GW693" i="18"/>
  <c r="GX693" i="18"/>
  <c r="GY693" i="18"/>
  <c r="GZ693" i="18"/>
  <c r="HA693" i="18"/>
  <c r="HB693" i="18"/>
  <c r="HC693" i="18"/>
  <c r="HD693" i="18"/>
  <c r="HE693" i="18"/>
  <c r="HF693" i="18"/>
  <c r="HG693" i="18"/>
  <c r="HH693" i="18"/>
  <c r="HI693" i="18"/>
  <c r="HJ693" i="18"/>
  <c r="HK693" i="18"/>
  <c r="HL693" i="18"/>
  <c r="HM693" i="18"/>
  <c r="HN693" i="18"/>
  <c r="HO693" i="18"/>
  <c r="HP693" i="18"/>
  <c r="HQ693" i="18"/>
  <c r="HR693" i="18"/>
  <c r="HS693" i="18"/>
  <c r="HT693" i="18"/>
  <c r="HU693" i="18"/>
  <c r="HV693" i="18"/>
  <c r="HW693" i="18"/>
  <c r="HX693" i="18"/>
  <c r="HY693" i="18"/>
  <c r="HZ693" i="18"/>
  <c r="IA693" i="18"/>
  <c r="IB693" i="18"/>
  <c r="IC693" i="18"/>
  <c r="ID693" i="18"/>
  <c r="IE693" i="18"/>
  <c r="IF693" i="18"/>
  <c r="IG693" i="18"/>
  <c r="IH693" i="18"/>
  <c r="II693" i="18"/>
  <c r="IJ693" i="18"/>
  <c r="IK693" i="18"/>
  <c r="IL693" i="18"/>
  <c r="IM693" i="18"/>
  <c r="IN693" i="18"/>
  <c r="IO693" i="18"/>
  <c r="IP693" i="18"/>
  <c r="IQ693" i="18"/>
  <c r="IR693" i="18"/>
  <c r="IS693" i="18"/>
  <c r="IT693" i="18"/>
  <c r="IU693" i="18"/>
  <c r="IV693" i="18"/>
  <c r="IW693" i="18"/>
  <c r="IX693" i="18"/>
  <c r="IY693" i="18"/>
  <c r="IZ693" i="18"/>
  <c r="JA693" i="18"/>
  <c r="JB693" i="18"/>
  <c r="JC693" i="18"/>
  <c r="JD693" i="18"/>
  <c r="JE693" i="18"/>
  <c r="JF693" i="18"/>
  <c r="JG693" i="18"/>
  <c r="JH693" i="18"/>
  <c r="JI693" i="18"/>
  <c r="JJ693" i="18"/>
  <c r="JK693" i="18"/>
  <c r="JL693" i="18"/>
  <c r="JM693" i="18"/>
  <c r="JN693" i="18"/>
  <c r="JO693" i="18"/>
  <c r="JP693" i="18"/>
  <c r="JQ693" i="18"/>
  <c r="JR693" i="18"/>
  <c r="JS693" i="18"/>
  <c r="JT693" i="18"/>
  <c r="JU693" i="18"/>
  <c r="JV693" i="18"/>
  <c r="JW693" i="18"/>
  <c r="JX693" i="18"/>
  <c r="JY693" i="18"/>
  <c r="JZ693" i="18"/>
  <c r="KA693" i="18"/>
  <c r="KB693" i="18"/>
  <c r="KC693" i="18"/>
  <c r="KD693" i="18"/>
  <c r="KE693" i="18"/>
  <c r="KF693" i="18"/>
  <c r="KG693" i="18"/>
  <c r="KH693" i="18"/>
  <c r="KI693" i="18"/>
  <c r="KJ693" i="18"/>
  <c r="KK693" i="18"/>
  <c r="KL693" i="18"/>
  <c r="KM693" i="18"/>
  <c r="KN693" i="18"/>
  <c r="KO693" i="18"/>
  <c r="KP693" i="18"/>
  <c r="KQ693" i="18"/>
  <c r="KR693" i="18"/>
  <c r="KS693" i="18"/>
  <c r="KT693" i="18"/>
  <c r="KU693" i="18"/>
  <c r="KV693" i="18"/>
  <c r="KW693" i="18"/>
  <c r="KX693" i="18"/>
  <c r="KY693" i="18"/>
  <c r="KZ693" i="18"/>
  <c r="LA693" i="18"/>
  <c r="LB693" i="18"/>
  <c r="LC693" i="18"/>
  <c r="LD693" i="18"/>
  <c r="LE693" i="18"/>
  <c r="LF693" i="18"/>
  <c r="LG693" i="18"/>
  <c r="LH693" i="18"/>
  <c r="LI693" i="18"/>
  <c r="LJ693" i="18"/>
  <c r="LK693" i="18"/>
  <c r="LL693" i="18"/>
  <c r="LM693" i="18"/>
  <c r="LN693" i="18"/>
  <c r="LO693" i="18"/>
  <c r="LP693" i="18"/>
  <c r="LQ693" i="18"/>
  <c r="LR693" i="18"/>
  <c r="LS693" i="18"/>
  <c r="LT693" i="18"/>
  <c r="LU693" i="18"/>
  <c r="LV693" i="18"/>
  <c r="LW693" i="18"/>
  <c r="LX693" i="18"/>
  <c r="LY693" i="18"/>
  <c r="LZ693" i="18"/>
  <c r="MA693" i="18"/>
  <c r="MB693" i="18"/>
  <c r="MC693" i="18"/>
  <c r="MD693" i="18"/>
  <c r="ME693" i="18"/>
  <c r="MF693" i="18"/>
  <c r="MG693" i="18"/>
  <c r="MH693" i="18"/>
  <c r="MI693" i="18"/>
  <c r="MJ693" i="18"/>
  <c r="MK693" i="18"/>
  <c r="ML693" i="18"/>
  <c r="MM693" i="18"/>
  <c r="MN693" i="18"/>
  <c r="MO693" i="18"/>
  <c r="MP693" i="18"/>
  <c r="MQ693" i="18"/>
  <c r="MR693" i="18"/>
  <c r="MS693" i="18"/>
  <c r="MT693" i="18"/>
  <c r="MU693" i="18"/>
  <c r="MV693" i="18"/>
  <c r="MW693" i="18"/>
  <c r="MX693" i="18"/>
  <c r="MY693" i="18"/>
  <c r="MZ693" i="18"/>
  <c r="NA693" i="18"/>
  <c r="NB693" i="18"/>
  <c r="NC693" i="18"/>
  <c r="ND693" i="18"/>
  <c r="NE693" i="18"/>
  <c r="NF693" i="18"/>
  <c r="NG693" i="18"/>
  <c r="NH693" i="18"/>
  <c r="NI693" i="18"/>
  <c r="NJ693" i="18"/>
  <c r="NK693" i="18"/>
  <c r="NL693" i="18"/>
  <c r="NM693" i="18"/>
  <c r="NN693" i="18"/>
  <c r="NO693" i="18"/>
  <c r="NP693" i="18"/>
  <c r="NQ693" i="18"/>
  <c r="NR693" i="18"/>
  <c r="NS693" i="18"/>
  <c r="NT693" i="18"/>
  <c r="NU693" i="18"/>
  <c r="NV693" i="18"/>
  <c r="NW693" i="18"/>
  <c r="NX693" i="18"/>
  <c r="NY693" i="18"/>
  <c r="NZ693" i="18"/>
  <c r="OA693" i="18"/>
  <c r="OB693" i="18"/>
  <c r="OC693" i="18"/>
  <c r="OD693" i="18"/>
  <c r="OE693" i="18"/>
  <c r="OF693" i="18"/>
  <c r="OG693" i="18"/>
  <c r="OH693" i="18"/>
  <c r="OI693" i="18"/>
  <c r="OJ693" i="18"/>
  <c r="OK693" i="18"/>
  <c r="OL693" i="18"/>
  <c r="OM693" i="18"/>
  <c r="ON693" i="18"/>
  <c r="OO693" i="18"/>
  <c r="OP693" i="18"/>
  <c r="OQ693" i="18"/>
  <c r="OR693" i="18"/>
  <c r="OS693" i="18"/>
  <c r="OT693" i="18"/>
  <c r="OU693" i="18"/>
  <c r="OV693" i="18"/>
  <c r="OW693" i="18"/>
  <c r="OX693" i="18"/>
  <c r="OY693" i="18"/>
  <c r="OZ693" i="18"/>
  <c r="PA693" i="18"/>
  <c r="PB693" i="18"/>
  <c r="PC693" i="18"/>
  <c r="PD693" i="18"/>
  <c r="PE693" i="18"/>
  <c r="PF693" i="18"/>
  <c r="PG693" i="18"/>
  <c r="PH693" i="18"/>
  <c r="PI693" i="18"/>
  <c r="PJ693" i="18"/>
  <c r="PK693" i="18"/>
  <c r="PL693" i="18"/>
  <c r="PM693" i="18"/>
  <c r="PN693" i="18"/>
  <c r="PO693" i="18"/>
  <c r="PP693" i="18"/>
  <c r="PQ693" i="18"/>
  <c r="PR693" i="18"/>
  <c r="PS693" i="18"/>
  <c r="PT693" i="18"/>
  <c r="PU693" i="18"/>
  <c r="PV693" i="18"/>
  <c r="PW693" i="18"/>
  <c r="PX693" i="18"/>
  <c r="PY693" i="18"/>
  <c r="PZ693" i="18"/>
  <c r="QA693" i="18"/>
  <c r="QB693" i="18"/>
  <c r="QC693" i="18"/>
  <c r="QD693" i="18"/>
  <c r="QE693" i="18"/>
  <c r="QF693" i="18"/>
  <c r="QG693" i="18"/>
  <c r="QH693" i="18"/>
  <c r="QI693" i="18"/>
  <c r="QJ693" i="18"/>
  <c r="QK693" i="18"/>
  <c r="QL693" i="18"/>
  <c r="QM693" i="18"/>
  <c r="QN693" i="18"/>
  <c r="QO693" i="18"/>
  <c r="QP693" i="18"/>
  <c r="QQ693" i="18"/>
  <c r="QR693" i="18"/>
  <c r="QS693" i="18"/>
  <c r="QT693" i="18"/>
  <c r="QU693" i="18"/>
  <c r="QV693" i="18"/>
  <c r="QW693" i="18"/>
  <c r="QX693" i="18"/>
  <c r="QY693" i="18"/>
  <c r="QZ693" i="18"/>
  <c r="RA693" i="18"/>
  <c r="RB693" i="18"/>
  <c r="RC693" i="18"/>
  <c r="RD693" i="18"/>
  <c r="RE693" i="18"/>
  <c r="RF693" i="18"/>
  <c r="RG693" i="18"/>
  <c r="RH693" i="18"/>
  <c r="RI693" i="18"/>
  <c r="RJ693" i="18"/>
  <c r="RK693" i="18"/>
  <c r="RL693" i="18"/>
  <c r="RM693" i="18"/>
  <c r="RN693" i="18"/>
  <c r="RO693" i="18"/>
  <c r="RP693" i="18"/>
  <c r="RQ693" i="18"/>
  <c r="RR693" i="18"/>
  <c r="RS693" i="18"/>
  <c r="RT693" i="18"/>
  <c r="RU693" i="18"/>
  <c r="RV693" i="18"/>
  <c r="RW693" i="18"/>
  <c r="RX693" i="18"/>
  <c r="RY693" i="18"/>
  <c r="RZ693" i="18"/>
  <c r="SA693" i="18"/>
  <c r="SB693" i="18"/>
  <c r="SC693" i="18"/>
  <c r="SD693" i="18"/>
  <c r="SE693" i="18"/>
  <c r="SF693" i="18"/>
  <c r="SG693" i="18"/>
  <c r="SH693" i="18"/>
  <c r="SI693" i="18"/>
  <c r="SJ693" i="18"/>
  <c r="SK693" i="18"/>
  <c r="SL693" i="18"/>
  <c r="SM693" i="18"/>
  <c r="SN693" i="18"/>
  <c r="SO693" i="18"/>
  <c r="SP693" i="18"/>
  <c r="SQ693" i="18"/>
  <c r="SR693" i="18"/>
  <c r="SS693" i="18"/>
  <c r="ST693" i="18"/>
  <c r="SU693" i="18"/>
  <c r="SV693" i="18"/>
  <c r="SW693" i="18"/>
  <c r="SX693" i="18"/>
  <c r="SY693" i="18"/>
  <c r="SZ693" i="18"/>
  <c r="TA693" i="18"/>
  <c r="TB693" i="18"/>
  <c r="TC693" i="18"/>
  <c r="TD693" i="18"/>
  <c r="TE693" i="18"/>
  <c r="TF693" i="18"/>
  <c r="TG693" i="18"/>
  <c r="TH693" i="18"/>
  <c r="TI693" i="18"/>
  <c r="TJ693" i="18"/>
  <c r="TK693" i="18"/>
  <c r="TL693" i="18"/>
  <c r="TM693" i="18"/>
  <c r="TN693" i="18"/>
  <c r="TO693" i="18"/>
  <c r="TP693" i="18"/>
  <c r="TQ693" i="18"/>
  <c r="TR693" i="18"/>
  <c r="TS693" i="18"/>
  <c r="TT693" i="18"/>
  <c r="TU693" i="18"/>
  <c r="TV693" i="18"/>
  <c r="TW693" i="18"/>
  <c r="TX693" i="18"/>
  <c r="TY693" i="18"/>
  <c r="TZ693" i="18"/>
  <c r="UA693" i="18"/>
  <c r="UB693" i="18"/>
  <c r="UC693" i="18"/>
  <c r="UD693" i="18"/>
  <c r="UE693" i="18"/>
  <c r="UF693" i="18"/>
  <c r="UG693" i="18"/>
  <c r="UH693" i="18"/>
  <c r="UI693" i="18"/>
  <c r="UJ693" i="18"/>
  <c r="UK693" i="18"/>
  <c r="UL693" i="18"/>
  <c r="UM693" i="18"/>
  <c r="UN693" i="18"/>
  <c r="UO693" i="18"/>
  <c r="UP693" i="18"/>
  <c r="UQ693" i="18"/>
  <c r="UR693" i="18"/>
  <c r="US693" i="18"/>
  <c r="UT693" i="18"/>
  <c r="UU693" i="18"/>
  <c r="UV693" i="18"/>
  <c r="UW693" i="18"/>
  <c r="UX693" i="18"/>
  <c r="UY693" i="18"/>
  <c r="UZ693" i="18"/>
  <c r="VA693" i="18"/>
  <c r="VB693" i="18"/>
  <c r="VC693" i="18"/>
  <c r="VD693" i="18"/>
  <c r="VE693" i="18"/>
  <c r="VF693" i="18"/>
  <c r="VG693" i="18"/>
  <c r="VH693" i="18"/>
  <c r="VI693" i="18"/>
  <c r="VJ693" i="18"/>
  <c r="VK693" i="18"/>
  <c r="VL693" i="18"/>
  <c r="VM693" i="18"/>
  <c r="VN693" i="18"/>
  <c r="VO693" i="18"/>
  <c r="VP693" i="18"/>
  <c r="VQ693" i="18"/>
  <c r="VR693" i="18"/>
  <c r="VS693" i="18"/>
  <c r="VT693" i="18"/>
  <c r="VU693" i="18"/>
  <c r="VV693" i="18"/>
  <c r="VW693" i="18"/>
  <c r="VX693" i="18"/>
  <c r="VY693" i="18"/>
  <c r="VZ693" i="18"/>
  <c r="WA693" i="18"/>
  <c r="WB693" i="18"/>
  <c r="WC693" i="18"/>
  <c r="WD693" i="18"/>
  <c r="WE693" i="18"/>
  <c r="WF693" i="18"/>
  <c r="WG693" i="18"/>
  <c r="WH693" i="18"/>
  <c r="WI693" i="18"/>
  <c r="WJ693" i="18"/>
  <c r="WK693" i="18"/>
  <c r="WL693" i="18"/>
  <c r="WM693" i="18"/>
  <c r="WN693" i="18"/>
  <c r="WO693" i="18"/>
  <c r="WP693" i="18"/>
  <c r="WQ693" i="18"/>
  <c r="WR693" i="18"/>
  <c r="WS693" i="18"/>
  <c r="WT693" i="18"/>
  <c r="WU693" i="18"/>
  <c r="WV693" i="18"/>
  <c r="WW693" i="18"/>
  <c r="WX693" i="18"/>
  <c r="WY693" i="18"/>
  <c r="WZ693" i="18"/>
  <c r="XA693" i="18"/>
  <c r="XB693" i="18"/>
  <c r="XC693" i="18"/>
  <c r="XD693" i="18"/>
  <c r="XE693" i="18"/>
  <c r="XF693" i="18"/>
  <c r="XG693" i="18"/>
  <c r="XH693" i="18"/>
  <c r="XI693" i="18"/>
  <c r="XJ693" i="18"/>
  <c r="XK693" i="18"/>
  <c r="XL693" i="18"/>
  <c r="XM693" i="18"/>
  <c r="XN693" i="18"/>
  <c r="XO693" i="18"/>
  <c r="XP693" i="18"/>
  <c r="XQ693" i="18"/>
  <c r="XR693" i="18"/>
  <c r="XS693" i="18"/>
  <c r="XT693" i="18"/>
  <c r="XU693" i="18"/>
  <c r="XV693" i="18"/>
  <c r="XW693" i="18"/>
  <c r="XX693" i="18"/>
  <c r="XY693" i="18"/>
  <c r="XZ693" i="18"/>
  <c r="YA693" i="18"/>
  <c r="YB693" i="18"/>
  <c r="YC693" i="18"/>
  <c r="YD693" i="18"/>
  <c r="YE693" i="18"/>
  <c r="YF693" i="18"/>
  <c r="YG693" i="18"/>
  <c r="YH693" i="18"/>
  <c r="YI693" i="18"/>
  <c r="YJ693" i="18"/>
  <c r="YK693" i="18"/>
  <c r="YL693" i="18"/>
  <c r="YM693" i="18"/>
  <c r="YN693" i="18"/>
  <c r="YO693" i="18"/>
  <c r="YP693" i="18"/>
  <c r="YQ693" i="18"/>
  <c r="YR693" i="18"/>
  <c r="YS693" i="18"/>
  <c r="YT693" i="18"/>
  <c r="YU693" i="18"/>
  <c r="YV693" i="18"/>
  <c r="YW693" i="18"/>
  <c r="YX693" i="18"/>
  <c r="YY693" i="18"/>
  <c r="YZ693" i="18"/>
  <c r="ZA693" i="18"/>
  <c r="ZB693" i="18"/>
  <c r="ZC693" i="18"/>
  <c r="ZD693" i="18"/>
  <c r="ZE693" i="18"/>
  <c r="ZF693" i="18"/>
  <c r="ZG693" i="18"/>
  <c r="ZH693" i="18"/>
  <c r="ZI693" i="18"/>
  <c r="ZJ693" i="18"/>
  <c r="ZK693" i="18"/>
  <c r="ZL693" i="18"/>
  <c r="ZM693" i="18"/>
  <c r="ZN693" i="18"/>
  <c r="ZO693" i="18"/>
  <c r="ZP693" i="18"/>
  <c r="ZQ693" i="18"/>
  <c r="AC694" i="18"/>
  <c r="AD694" i="18"/>
  <c r="AE694" i="18"/>
  <c r="AF694" i="18"/>
  <c r="AG694" i="18"/>
  <c r="AH694" i="18"/>
  <c r="AI694" i="18"/>
  <c r="AJ694" i="18"/>
  <c r="AK694" i="18"/>
  <c r="AL694" i="18"/>
  <c r="AM694" i="18"/>
  <c r="AN694" i="18"/>
  <c r="AO694" i="18"/>
  <c r="AP694" i="18"/>
  <c r="AQ694" i="18"/>
  <c r="AR694" i="18"/>
  <c r="AS694" i="18"/>
  <c r="AT694" i="18"/>
  <c r="AU694" i="18"/>
  <c r="AV694" i="18"/>
  <c r="AW694" i="18"/>
  <c r="AX694" i="18"/>
  <c r="AY694" i="18"/>
  <c r="AZ694" i="18"/>
  <c r="BA694" i="18"/>
  <c r="BB694" i="18"/>
  <c r="BC694" i="18"/>
  <c r="BD694" i="18"/>
  <c r="BE694" i="18"/>
  <c r="BF694" i="18"/>
  <c r="BG694" i="18"/>
  <c r="BH694" i="18"/>
  <c r="BI694" i="18"/>
  <c r="BJ694" i="18"/>
  <c r="BK694" i="18"/>
  <c r="BL694" i="18"/>
  <c r="BM694" i="18"/>
  <c r="BN694" i="18"/>
  <c r="BO694" i="18"/>
  <c r="BP694" i="18"/>
  <c r="BQ694" i="18"/>
  <c r="BR694" i="18"/>
  <c r="BS694" i="18"/>
  <c r="BT694" i="18"/>
  <c r="BU694" i="18"/>
  <c r="BV694" i="18"/>
  <c r="BW694" i="18"/>
  <c r="BX694" i="18"/>
  <c r="BY694" i="18"/>
  <c r="BZ694" i="18"/>
  <c r="CA694" i="18"/>
  <c r="CB694" i="18"/>
  <c r="CC694" i="18"/>
  <c r="CD694" i="18"/>
  <c r="CE694" i="18"/>
  <c r="CF694" i="18"/>
  <c r="CG694" i="18"/>
  <c r="CH694" i="18"/>
  <c r="CI694" i="18"/>
  <c r="CJ694" i="18"/>
  <c r="CK694" i="18"/>
  <c r="CL694" i="18"/>
  <c r="CM694" i="18"/>
  <c r="CN694" i="18"/>
  <c r="CO694" i="18"/>
  <c r="CP694" i="18"/>
  <c r="CQ694" i="18"/>
  <c r="CR694" i="18"/>
  <c r="CS694" i="18"/>
  <c r="CT694" i="18"/>
  <c r="CU694" i="18"/>
  <c r="CV694" i="18"/>
  <c r="CW694" i="18"/>
  <c r="CX694" i="18"/>
  <c r="CY694" i="18"/>
  <c r="CZ694" i="18"/>
  <c r="DA694" i="18"/>
  <c r="DB694" i="18"/>
  <c r="DC694" i="18"/>
  <c r="DD694" i="18"/>
  <c r="DE694" i="18"/>
  <c r="DF694" i="18"/>
  <c r="DG694" i="18"/>
  <c r="DH694" i="18"/>
  <c r="DI694" i="18"/>
  <c r="DJ694" i="18"/>
  <c r="DK694" i="18"/>
  <c r="DL694" i="18"/>
  <c r="DM694" i="18"/>
  <c r="DN694" i="18"/>
  <c r="DO694" i="18"/>
  <c r="DP694" i="18"/>
  <c r="DQ694" i="18"/>
  <c r="DR694" i="18"/>
  <c r="DS694" i="18"/>
  <c r="DT694" i="18"/>
  <c r="DU694" i="18"/>
  <c r="DV694" i="18"/>
  <c r="DW694" i="18"/>
  <c r="DX694" i="18"/>
  <c r="DY694" i="18"/>
  <c r="DZ694" i="18"/>
  <c r="EA694" i="18"/>
  <c r="EB694" i="18"/>
  <c r="EC694" i="18"/>
  <c r="ED694" i="18"/>
  <c r="EE694" i="18"/>
  <c r="EF694" i="18"/>
  <c r="EG694" i="18"/>
  <c r="EH694" i="18"/>
  <c r="EI694" i="18"/>
  <c r="EJ694" i="18"/>
  <c r="EK694" i="18"/>
  <c r="EL694" i="18"/>
  <c r="EM694" i="18"/>
  <c r="EN694" i="18"/>
  <c r="EO694" i="18"/>
  <c r="EP694" i="18"/>
  <c r="EQ694" i="18"/>
  <c r="ER694" i="18"/>
  <c r="ES694" i="18"/>
  <c r="ET694" i="18"/>
  <c r="EU694" i="18"/>
  <c r="EV694" i="18"/>
  <c r="EW694" i="18"/>
  <c r="EX694" i="18"/>
  <c r="EY694" i="18"/>
  <c r="EZ694" i="18"/>
  <c r="FA694" i="18"/>
  <c r="FB694" i="18"/>
  <c r="FC694" i="18"/>
  <c r="FD694" i="18"/>
  <c r="FE694" i="18"/>
  <c r="FF694" i="18"/>
  <c r="FG694" i="18"/>
  <c r="FH694" i="18"/>
  <c r="FI694" i="18"/>
  <c r="FJ694" i="18"/>
  <c r="FK694" i="18"/>
  <c r="FL694" i="18"/>
  <c r="FM694" i="18"/>
  <c r="FN694" i="18"/>
  <c r="FO694" i="18"/>
  <c r="FP694" i="18"/>
  <c r="FQ694" i="18"/>
  <c r="FR694" i="18"/>
  <c r="FS694" i="18"/>
  <c r="FT694" i="18"/>
  <c r="FU694" i="18"/>
  <c r="FV694" i="18"/>
  <c r="FW694" i="18"/>
  <c r="FX694" i="18"/>
  <c r="FY694" i="18"/>
  <c r="FZ694" i="18"/>
  <c r="GA694" i="18"/>
  <c r="GB694" i="18"/>
  <c r="GC694" i="18"/>
  <c r="GD694" i="18"/>
  <c r="GE694" i="18"/>
  <c r="GF694" i="18"/>
  <c r="GG694" i="18"/>
  <c r="GH694" i="18"/>
  <c r="GI694" i="18"/>
  <c r="GJ694" i="18"/>
  <c r="GK694" i="18"/>
  <c r="GL694" i="18"/>
  <c r="GM694" i="18"/>
  <c r="GN694" i="18"/>
  <c r="GO694" i="18"/>
  <c r="GP694" i="18"/>
  <c r="GQ694" i="18"/>
  <c r="GR694" i="18"/>
  <c r="GS694" i="18"/>
  <c r="GT694" i="18"/>
  <c r="GU694" i="18"/>
  <c r="GV694" i="18"/>
  <c r="GW694" i="18"/>
  <c r="GX694" i="18"/>
  <c r="GY694" i="18"/>
  <c r="GZ694" i="18"/>
  <c r="HA694" i="18"/>
  <c r="HB694" i="18"/>
  <c r="HC694" i="18"/>
  <c r="HD694" i="18"/>
  <c r="HE694" i="18"/>
  <c r="HF694" i="18"/>
  <c r="HG694" i="18"/>
  <c r="HH694" i="18"/>
  <c r="HI694" i="18"/>
  <c r="HJ694" i="18"/>
  <c r="HK694" i="18"/>
  <c r="HL694" i="18"/>
  <c r="HM694" i="18"/>
  <c r="HN694" i="18"/>
  <c r="HO694" i="18"/>
  <c r="HP694" i="18"/>
  <c r="HQ694" i="18"/>
  <c r="HR694" i="18"/>
  <c r="HS694" i="18"/>
  <c r="HT694" i="18"/>
  <c r="HU694" i="18"/>
  <c r="HV694" i="18"/>
  <c r="HW694" i="18"/>
  <c r="HX694" i="18"/>
  <c r="HY694" i="18"/>
  <c r="HZ694" i="18"/>
  <c r="IA694" i="18"/>
  <c r="IB694" i="18"/>
  <c r="IC694" i="18"/>
  <c r="ID694" i="18"/>
  <c r="IE694" i="18"/>
  <c r="IF694" i="18"/>
  <c r="IG694" i="18"/>
  <c r="IH694" i="18"/>
  <c r="II694" i="18"/>
  <c r="IJ694" i="18"/>
  <c r="IK694" i="18"/>
  <c r="IL694" i="18"/>
  <c r="IM694" i="18"/>
  <c r="IN694" i="18"/>
  <c r="IO694" i="18"/>
  <c r="IP694" i="18"/>
  <c r="IQ694" i="18"/>
  <c r="IR694" i="18"/>
  <c r="IS694" i="18"/>
  <c r="IT694" i="18"/>
  <c r="IU694" i="18"/>
  <c r="IV694" i="18"/>
  <c r="IW694" i="18"/>
  <c r="IX694" i="18"/>
  <c r="IY694" i="18"/>
  <c r="IZ694" i="18"/>
  <c r="JA694" i="18"/>
  <c r="JB694" i="18"/>
  <c r="JC694" i="18"/>
  <c r="JD694" i="18"/>
  <c r="JE694" i="18"/>
  <c r="JF694" i="18"/>
  <c r="JG694" i="18"/>
  <c r="JH694" i="18"/>
  <c r="JI694" i="18"/>
  <c r="JJ694" i="18"/>
  <c r="JK694" i="18"/>
  <c r="JL694" i="18"/>
  <c r="JM694" i="18"/>
  <c r="JN694" i="18"/>
  <c r="JO694" i="18"/>
  <c r="JP694" i="18"/>
  <c r="JQ694" i="18"/>
  <c r="JR694" i="18"/>
  <c r="JS694" i="18"/>
  <c r="JT694" i="18"/>
  <c r="JU694" i="18"/>
  <c r="JV694" i="18"/>
  <c r="JW694" i="18"/>
  <c r="JX694" i="18"/>
  <c r="JY694" i="18"/>
  <c r="JZ694" i="18"/>
  <c r="KA694" i="18"/>
  <c r="KB694" i="18"/>
  <c r="KC694" i="18"/>
  <c r="KD694" i="18"/>
  <c r="KE694" i="18"/>
  <c r="KF694" i="18"/>
  <c r="KG694" i="18"/>
  <c r="KH694" i="18"/>
  <c r="KI694" i="18"/>
  <c r="KJ694" i="18"/>
  <c r="KK694" i="18"/>
  <c r="KL694" i="18"/>
  <c r="KM694" i="18"/>
  <c r="KN694" i="18"/>
  <c r="KO694" i="18"/>
  <c r="KP694" i="18"/>
  <c r="KQ694" i="18"/>
  <c r="KR694" i="18"/>
  <c r="KS694" i="18"/>
  <c r="KT694" i="18"/>
  <c r="KU694" i="18"/>
  <c r="KV694" i="18"/>
  <c r="KW694" i="18"/>
  <c r="KX694" i="18"/>
  <c r="KY694" i="18"/>
  <c r="KZ694" i="18"/>
  <c r="LA694" i="18"/>
  <c r="LB694" i="18"/>
  <c r="LC694" i="18"/>
  <c r="LD694" i="18"/>
  <c r="LE694" i="18"/>
  <c r="LF694" i="18"/>
  <c r="LG694" i="18"/>
  <c r="LH694" i="18"/>
  <c r="LI694" i="18"/>
  <c r="LJ694" i="18"/>
  <c r="LK694" i="18"/>
  <c r="LL694" i="18"/>
  <c r="LM694" i="18"/>
  <c r="LN694" i="18"/>
  <c r="LO694" i="18"/>
  <c r="LP694" i="18"/>
  <c r="LQ694" i="18"/>
  <c r="LR694" i="18"/>
  <c r="LS694" i="18"/>
  <c r="LT694" i="18"/>
  <c r="LU694" i="18"/>
  <c r="LV694" i="18"/>
  <c r="LW694" i="18"/>
  <c r="LX694" i="18"/>
  <c r="LY694" i="18"/>
  <c r="LZ694" i="18"/>
  <c r="MA694" i="18"/>
  <c r="MB694" i="18"/>
  <c r="MC694" i="18"/>
  <c r="MD694" i="18"/>
  <c r="ME694" i="18"/>
  <c r="MF694" i="18"/>
  <c r="MG694" i="18"/>
  <c r="MH694" i="18"/>
  <c r="MI694" i="18"/>
  <c r="MJ694" i="18"/>
  <c r="MK694" i="18"/>
  <c r="ML694" i="18"/>
  <c r="MM694" i="18"/>
  <c r="MN694" i="18"/>
  <c r="MO694" i="18"/>
  <c r="MP694" i="18"/>
  <c r="MQ694" i="18"/>
  <c r="MR694" i="18"/>
  <c r="MS694" i="18"/>
  <c r="MT694" i="18"/>
  <c r="MU694" i="18"/>
  <c r="MV694" i="18"/>
  <c r="MW694" i="18"/>
  <c r="MX694" i="18"/>
  <c r="MY694" i="18"/>
  <c r="MZ694" i="18"/>
  <c r="NA694" i="18"/>
  <c r="NB694" i="18"/>
  <c r="NC694" i="18"/>
  <c r="ND694" i="18"/>
  <c r="NE694" i="18"/>
  <c r="NF694" i="18"/>
  <c r="NG694" i="18"/>
  <c r="NH694" i="18"/>
  <c r="NI694" i="18"/>
  <c r="NJ694" i="18"/>
  <c r="NK694" i="18"/>
  <c r="NL694" i="18"/>
  <c r="NM694" i="18"/>
  <c r="NN694" i="18"/>
  <c r="NO694" i="18"/>
  <c r="NP694" i="18"/>
  <c r="NQ694" i="18"/>
  <c r="NR694" i="18"/>
  <c r="NS694" i="18"/>
  <c r="NT694" i="18"/>
  <c r="NU694" i="18"/>
  <c r="NV694" i="18"/>
  <c r="NW694" i="18"/>
  <c r="NX694" i="18"/>
  <c r="NY694" i="18"/>
  <c r="NZ694" i="18"/>
  <c r="OA694" i="18"/>
  <c r="OB694" i="18"/>
  <c r="OC694" i="18"/>
  <c r="OD694" i="18"/>
  <c r="OE694" i="18"/>
  <c r="OF694" i="18"/>
  <c r="OG694" i="18"/>
  <c r="OH694" i="18"/>
  <c r="OI694" i="18"/>
  <c r="OJ694" i="18"/>
  <c r="OK694" i="18"/>
  <c r="OL694" i="18"/>
  <c r="OM694" i="18"/>
  <c r="ON694" i="18"/>
  <c r="OO694" i="18"/>
  <c r="OP694" i="18"/>
  <c r="OQ694" i="18"/>
  <c r="OR694" i="18"/>
  <c r="OS694" i="18"/>
  <c r="OT694" i="18"/>
  <c r="OU694" i="18"/>
  <c r="OV694" i="18"/>
  <c r="OW694" i="18"/>
  <c r="OX694" i="18"/>
  <c r="OY694" i="18"/>
  <c r="OZ694" i="18"/>
  <c r="PA694" i="18"/>
  <c r="PB694" i="18"/>
  <c r="PC694" i="18"/>
  <c r="PD694" i="18"/>
  <c r="PE694" i="18"/>
  <c r="PF694" i="18"/>
  <c r="PG694" i="18"/>
  <c r="PH694" i="18"/>
  <c r="PI694" i="18"/>
  <c r="PJ694" i="18"/>
  <c r="PK694" i="18"/>
  <c r="PL694" i="18"/>
  <c r="PM694" i="18"/>
  <c r="PN694" i="18"/>
  <c r="PO694" i="18"/>
  <c r="PP694" i="18"/>
  <c r="PQ694" i="18"/>
  <c r="PR694" i="18"/>
  <c r="PS694" i="18"/>
  <c r="PT694" i="18"/>
  <c r="PU694" i="18"/>
  <c r="PV694" i="18"/>
  <c r="PW694" i="18"/>
  <c r="PX694" i="18"/>
  <c r="PY694" i="18"/>
  <c r="PZ694" i="18"/>
  <c r="QA694" i="18"/>
  <c r="QB694" i="18"/>
  <c r="QC694" i="18"/>
  <c r="QD694" i="18"/>
  <c r="QE694" i="18"/>
  <c r="QF694" i="18"/>
  <c r="QG694" i="18"/>
  <c r="QH694" i="18"/>
  <c r="QI694" i="18"/>
  <c r="QJ694" i="18"/>
  <c r="QK694" i="18"/>
  <c r="QL694" i="18"/>
  <c r="QM694" i="18"/>
  <c r="QN694" i="18"/>
  <c r="QO694" i="18"/>
  <c r="QP694" i="18"/>
  <c r="QQ694" i="18"/>
  <c r="QR694" i="18"/>
  <c r="QS694" i="18"/>
  <c r="QT694" i="18"/>
  <c r="QU694" i="18"/>
  <c r="QV694" i="18"/>
  <c r="QW694" i="18"/>
  <c r="QX694" i="18"/>
  <c r="QY694" i="18"/>
  <c r="QZ694" i="18"/>
  <c r="RA694" i="18"/>
  <c r="RB694" i="18"/>
  <c r="RC694" i="18"/>
  <c r="RD694" i="18"/>
  <c r="RE694" i="18"/>
  <c r="RF694" i="18"/>
  <c r="RG694" i="18"/>
  <c r="RH694" i="18"/>
  <c r="RI694" i="18"/>
  <c r="RJ694" i="18"/>
  <c r="RK694" i="18"/>
  <c r="RL694" i="18"/>
  <c r="RM694" i="18"/>
  <c r="RN694" i="18"/>
  <c r="RO694" i="18"/>
  <c r="RP694" i="18"/>
  <c r="RQ694" i="18"/>
  <c r="RR694" i="18"/>
  <c r="RS694" i="18"/>
  <c r="RT694" i="18"/>
  <c r="RU694" i="18"/>
  <c r="RV694" i="18"/>
  <c r="RW694" i="18"/>
  <c r="RX694" i="18"/>
  <c r="RY694" i="18"/>
  <c r="RZ694" i="18"/>
  <c r="SA694" i="18"/>
  <c r="SB694" i="18"/>
  <c r="SC694" i="18"/>
  <c r="SD694" i="18"/>
  <c r="SE694" i="18"/>
  <c r="SF694" i="18"/>
  <c r="SG694" i="18"/>
  <c r="SH694" i="18"/>
  <c r="SI694" i="18"/>
  <c r="SJ694" i="18"/>
  <c r="SK694" i="18"/>
  <c r="SL694" i="18"/>
  <c r="SM694" i="18"/>
  <c r="SN694" i="18"/>
  <c r="SO694" i="18"/>
  <c r="SP694" i="18"/>
  <c r="SQ694" i="18"/>
  <c r="SR694" i="18"/>
  <c r="SS694" i="18"/>
  <c r="ST694" i="18"/>
  <c r="SU694" i="18"/>
  <c r="SV694" i="18"/>
  <c r="SW694" i="18"/>
  <c r="SX694" i="18"/>
  <c r="SY694" i="18"/>
  <c r="SZ694" i="18"/>
  <c r="TA694" i="18"/>
  <c r="TB694" i="18"/>
  <c r="TC694" i="18"/>
  <c r="TD694" i="18"/>
  <c r="TE694" i="18"/>
  <c r="TF694" i="18"/>
  <c r="TG694" i="18"/>
  <c r="TH694" i="18"/>
  <c r="TI694" i="18"/>
  <c r="TJ694" i="18"/>
  <c r="TK694" i="18"/>
  <c r="TL694" i="18"/>
  <c r="TM694" i="18"/>
  <c r="TN694" i="18"/>
  <c r="TO694" i="18"/>
  <c r="TP694" i="18"/>
  <c r="TQ694" i="18"/>
  <c r="TR694" i="18"/>
  <c r="TS694" i="18"/>
  <c r="TT694" i="18"/>
  <c r="TU694" i="18"/>
  <c r="TV694" i="18"/>
  <c r="TW694" i="18"/>
  <c r="TX694" i="18"/>
  <c r="TY694" i="18"/>
  <c r="TZ694" i="18"/>
  <c r="UA694" i="18"/>
  <c r="UB694" i="18"/>
  <c r="UC694" i="18"/>
  <c r="UD694" i="18"/>
  <c r="UE694" i="18"/>
  <c r="UF694" i="18"/>
  <c r="UG694" i="18"/>
  <c r="UH694" i="18"/>
  <c r="UI694" i="18"/>
  <c r="UJ694" i="18"/>
  <c r="UK694" i="18"/>
  <c r="UL694" i="18"/>
  <c r="UM694" i="18"/>
  <c r="UN694" i="18"/>
  <c r="UO694" i="18"/>
  <c r="UP694" i="18"/>
  <c r="UQ694" i="18"/>
  <c r="UR694" i="18"/>
  <c r="US694" i="18"/>
  <c r="UT694" i="18"/>
  <c r="UU694" i="18"/>
  <c r="UV694" i="18"/>
  <c r="UW694" i="18"/>
  <c r="UX694" i="18"/>
  <c r="UY694" i="18"/>
  <c r="UZ694" i="18"/>
  <c r="VA694" i="18"/>
  <c r="VB694" i="18"/>
  <c r="VC694" i="18"/>
  <c r="VD694" i="18"/>
  <c r="VE694" i="18"/>
  <c r="VF694" i="18"/>
  <c r="VG694" i="18"/>
  <c r="VH694" i="18"/>
  <c r="VI694" i="18"/>
  <c r="VJ694" i="18"/>
  <c r="VK694" i="18"/>
  <c r="VL694" i="18"/>
  <c r="VM694" i="18"/>
  <c r="VN694" i="18"/>
  <c r="VO694" i="18"/>
  <c r="VP694" i="18"/>
  <c r="VQ694" i="18"/>
  <c r="VR694" i="18"/>
  <c r="VS694" i="18"/>
  <c r="VT694" i="18"/>
  <c r="VU694" i="18"/>
  <c r="VV694" i="18"/>
  <c r="VW694" i="18"/>
  <c r="VX694" i="18"/>
  <c r="VY694" i="18"/>
  <c r="VZ694" i="18"/>
  <c r="WA694" i="18"/>
  <c r="WB694" i="18"/>
  <c r="WC694" i="18"/>
  <c r="WD694" i="18"/>
  <c r="WE694" i="18"/>
  <c r="WF694" i="18"/>
  <c r="WG694" i="18"/>
  <c r="WH694" i="18"/>
  <c r="WI694" i="18"/>
  <c r="WJ694" i="18"/>
  <c r="WK694" i="18"/>
  <c r="WL694" i="18"/>
  <c r="WM694" i="18"/>
  <c r="WN694" i="18"/>
  <c r="WO694" i="18"/>
  <c r="WP694" i="18"/>
  <c r="WQ694" i="18"/>
  <c r="WR694" i="18"/>
  <c r="WS694" i="18"/>
  <c r="WT694" i="18"/>
  <c r="WU694" i="18"/>
  <c r="WV694" i="18"/>
  <c r="WW694" i="18"/>
  <c r="WX694" i="18"/>
  <c r="WY694" i="18"/>
  <c r="WZ694" i="18"/>
  <c r="XA694" i="18"/>
  <c r="XB694" i="18"/>
  <c r="XC694" i="18"/>
  <c r="XD694" i="18"/>
  <c r="XE694" i="18"/>
  <c r="XF694" i="18"/>
  <c r="XG694" i="18"/>
  <c r="XH694" i="18"/>
  <c r="XI694" i="18"/>
  <c r="XJ694" i="18"/>
  <c r="XK694" i="18"/>
  <c r="XL694" i="18"/>
  <c r="XM694" i="18"/>
  <c r="XN694" i="18"/>
  <c r="XO694" i="18"/>
  <c r="XP694" i="18"/>
  <c r="XQ694" i="18"/>
  <c r="XR694" i="18"/>
  <c r="XS694" i="18"/>
  <c r="XT694" i="18"/>
  <c r="XU694" i="18"/>
  <c r="XV694" i="18"/>
  <c r="XW694" i="18"/>
  <c r="XX694" i="18"/>
  <c r="XY694" i="18"/>
  <c r="XZ694" i="18"/>
  <c r="YA694" i="18"/>
  <c r="YB694" i="18"/>
  <c r="YC694" i="18"/>
  <c r="YD694" i="18"/>
  <c r="YE694" i="18"/>
  <c r="YF694" i="18"/>
  <c r="YG694" i="18"/>
  <c r="YH694" i="18"/>
  <c r="YI694" i="18"/>
  <c r="YJ694" i="18"/>
  <c r="YK694" i="18"/>
  <c r="YL694" i="18"/>
  <c r="YM694" i="18"/>
  <c r="YN694" i="18"/>
  <c r="YO694" i="18"/>
  <c r="YP694" i="18"/>
  <c r="YQ694" i="18"/>
  <c r="YR694" i="18"/>
  <c r="YS694" i="18"/>
  <c r="YT694" i="18"/>
  <c r="YU694" i="18"/>
  <c r="YV694" i="18"/>
  <c r="YW694" i="18"/>
  <c r="YX694" i="18"/>
  <c r="YY694" i="18"/>
  <c r="YZ694" i="18"/>
  <c r="ZA694" i="18"/>
  <c r="ZB694" i="18"/>
  <c r="ZC694" i="18"/>
  <c r="ZD694" i="18"/>
  <c r="ZE694" i="18"/>
  <c r="ZF694" i="18"/>
  <c r="ZG694" i="18"/>
  <c r="ZH694" i="18"/>
  <c r="ZI694" i="18"/>
  <c r="ZJ694" i="18"/>
  <c r="ZK694" i="18"/>
  <c r="ZL694" i="18"/>
  <c r="ZM694" i="18"/>
  <c r="ZN694" i="18"/>
  <c r="ZO694" i="18"/>
  <c r="ZP694" i="18"/>
  <c r="ZQ694" i="18"/>
  <c r="AC695" i="18"/>
  <c r="AD695" i="18"/>
  <c r="AE695" i="18"/>
  <c r="AF695" i="18"/>
  <c r="AG695" i="18"/>
  <c r="AH695" i="18"/>
  <c r="AI695" i="18"/>
  <c r="AJ695" i="18"/>
  <c r="AK695" i="18"/>
  <c r="AL695" i="18"/>
  <c r="AM695" i="18"/>
  <c r="AN695" i="18"/>
  <c r="AO695" i="18"/>
  <c r="AP695" i="18"/>
  <c r="AQ695" i="18"/>
  <c r="AR695" i="18"/>
  <c r="AS695" i="18"/>
  <c r="AT695" i="18"/>
  <c r="AU695" i="18"/>
  <c r="AV695" i="18"/>
  <c r="AW695" i="18"/>
  <c r="AX695" i="18"/>
  <c r="AY695" i="18"/>
  <c r="AZ695" i="18"/>
  <c r="BA695" i="18"/>
  <c r="BB695" i="18"/>
  <c r="BC695" i="18"/>
  <c r="BD695" i="18"/>
  <c r="BE695" i="18"/>
  <c r="BF695" i="18"/>
  <c r="BG695" i="18"/>
  <c r="BH695" i="18"/>
  <c r="BI695" i="18"/>
  <c r="BJ695" i="18"/>
  <c r="BK695" i="18"/>
  <c r="BL695" i="18"/>
  <c r="BM695" i="18"/>
  <c r="BN695" i="18"/>
  <c r="BO695" i="18"/>
  <c r="BP695" i="18"/>
  <c r="BQ695" i="18"/>
  <c r="BR695" i="18"/>
  <c r="BS695" i="18"/>
  <c r="BT695" i="18"/>
  <c r="BU695" i="18"/>
  <c r="BV695" i="18"/>
  <c r="BW695" i="18"/>
  <c r="BX695" i="18"/>
  <c r="BY695" i="18"/>
  <c r="BZ695" i="18"/>
  <c r="CA695" i="18"/>
  <c r="CB695" i="18"/>
  <c r="CC695" i="18"/>
  <c r="CD695" i="18"/>
  <c r="CE695" i="18"/>
  <c r="CF695" i="18"/>
  <c r="CG695" i="18"/>
  <c r="CH695" i="18"/>
  <c r="CI695" i="18"/>
  <c r="CJ695" i="18"/>
  <c r="CK695" i="18"/>
  <c r="CL695" i="18"/>
  <c r="CM695" i="18"/>
  <c r="CN695" i="18"/>
  <c r="CO695" i="18"/>
  <c r="CP695" i="18"/>
  <c r="CQ695" i="18"/>
  <c r="CR695" i="18"/>
  <c r="CS695" i="18"/>
  <c r="CT695" i="18"/>
  <c r="CU695" i="18"/>
  <c r="CV695" i="18"/>
  <c r="CW695" i="18"/>
  <c r="CX695" i="18"/>
  <c r="CY695" i="18"/>
  <c r="CZ695" i="18"/>
  <c r="DA695" i="18"/>
  <c r="DB695" i="18"/>
  <c r="DC695" i="18"/>
  <c r="DD695" i="18"/>
  <c r="DE695" i="18"/>
  <c r="DF695" i="18"/>
  <c r="DG695" i="18"/>
  <c r="DH695" i="18"/>
  <c r="DI695" i="18"/>
  <c r="DJ695" i="18"/>
  <c r="DK695" i="18"/>
  <c r="DL695" i="18"/>
  <c r="DM695" i="18"/>
  <c r="DN695" i="18"/>
  <c r="DO695" i="18"/>
  <c r="DP695" i="18"/>
  <c r="DQ695" i="18"/>
  <c r="DR695" i="18"/>
  <c r="DS695" i="18"/>
  <c r="DT695" i="18"/>
  <c r="DU695" i="18"/>
  <c r="DV695" i="18"/>
  <c r="DW695" i="18"/>
  <c r="DX695" i="18"/>
  <c r="DY695" i="18"/>
  <c r="DZ695" i="18"/>
  <c r="EA695" i="18"/>
  <c r="EB695" i="18"/>
  <c r="EC695" i="18"/>
  <c r="ED695" i="18"/>
  <c r="EE695" i="18"/>
  <c r="EF695" i="18"/>
  <c r="EG695" i="18"/>
  <c r="EH695" i="18"/>
  <c r="EI695" i="18"/>
  <c r="EJ695" i="18"/>
  <c r="EK695" i="18"/>
  <c r="EL695" i="18"/>
  <c r="EM695" i="18"/>
  <c r="EN695" i="18"/>
  <c r="EO695" i="18"/>
  <c r="EP695" i="18"/>
  <c r="EQ695" i="18"/>
  <c r="ER695" i="18"/>
  <c r="ES695" i="18"/>
  <c r="ET695" i="18"/>
  <c r="EU695" i="18"/>
  <c r="EV695" i="18"/>
  <c r="EW695" i="18"/>
  <c r="EX695" i="18"/>
  <c r="EY695" i="18"/>
  <c r="EZ695" i="18"/>
  <c r="FA695" i="18"/>
  <c r="FB695" i="18"/>
  <c r="FC695" i="18"/>
  <c r="FD695" i="18"/>
  <c r="FE695" i="18"/>
  <c r="FF695" i="18"/>
  <c r="FG695" i="18"/>
  <c r="FH695" i="18"/>
  <c r="FI695" i="18"/>
  <c r="FJ695" i="18"/>
  <c r="FK695" i="18"/>
  <c r="FL695" i="18"/>
  <c r="FM695" i="18"/>
  <c r="FN695" i="18"/>
  <c r="FO695" i="18"/>
  <c r="FP695" i="18"/>
  <c r="FQ695" i="18"/>
  <c r="FR695" i="18"/>
  <c r="FS695" i="18"/>
  <c r="FT695" i="18"/>
  <c r="FU695" i="18"/>
  <c r="FV695" i="18"/>
  <c r="FW695" i="18"/>
  <c r="FX695" i="18"/>
  <c r="FY695" i="18"/>
  <c r="FZ695" i="18"/>
  <c r="GA695" i="18"/>
  <c r="GB695" i="18"/>
  <c r="GC695" i="18"/>
  <c r="GD695" i="18"/>
  <c r="GE695" i="18"/>
  <c r="GF695" i="18"/>
  <c r="GG695" i="18"/>
  <c r="GH695" i="18"/>
  <c r="GI695" i="18"/>
  <c r="GJ695" i="18"/>
  <c r="GK695" i="18"/>
  <c r="GL695" i="18"/>
  <c r="GM695" i="18"/>
  <c r="GN695" i="18"/>
  <c r="GO695" i="18"/>
  <c r="GP695" i="18"/>
  <c r="GQ695" i="18"/>
  <c r="GR695" i="18"/>
  <c r="GS695" i="18"/>
  <c r="GT695" i="18"/>
  <c r="GU695" i="18"/>
  <c r="GV695" i="18"/>
  <c r="GW695" i="18"/>
  <c r="GX695" i="18"/>
  <c r="GY695" i="18"/>
  <c r="GZ695" i="18"/>
  <c r="HA695" i="18"/>
  <c r="HB695" i="18"/>
  <c r="HC695" i="18"/>
  <c r="HD695" i="18"/>
  <c r="HE695" i="18"/>
  <c r="HF695" i="18"/>
  <c r="HG695" i="18"/>
  <c r="HH695" i="18"/>
  <c r="HI695" i="18"/>
  <c r="HJ695" i="18"/>
  <c r="HK695" i="18"/>
  <c r="HL695" i="18"/>
  <c r="HM695" i="18"/>
  <c r="HN695" i="18"/>
  <c r="HO695" i="18"/>
  <c r="HP695" i="18"/>
  <c r="HQ695" i="18"/>
  <c r="HR695" i="18"/>
  <c r="HS695" i="18"/>
  <c r="HT695" i="18"/>
  <c r="HU695" i="18"/>
  <c r="HV695" i="18"/>
  <c r="HW695" i="18"/>
  <c r="HX695" i="18"/>
  <c r="HY695" i="18"/>
  <c r="HZ695" i="18"/>
  <c r="IA695" i="18"/>
  <c r="IB695" i="18"/>
  <c r="IC695" i="18"/>
  <c r="ID695" i="18"/>
  <c r="IE695" i="18"/>
  <c r="IF695" i="18"/>
  <c r="IG695" i="18"/>
  <c r="IH695" i="18"/>
  <c r="II695" i="18"/>
  <c r="IJ695" i="18"/>
  <c r="IK695" i="18"/>
  <c r="IL695" i="18"/>
  <c r="IM695" i="18"/>
  <c r="IN695" i="18"/>
  <c r="IO695" i="18"/>
  <c r="IP695" i="18"/>
  <c r="IQ695" i="18"/>
  <c r="IR695" i="18"/>
  <c r="IS695" i="18"/>
  <c r="IT695" i="18"/>
  <c r="IU695" i="18"/>
  <c r="IV695" i="18"/>
  <c r="IW695" i="18"/>
  <c r="IX695" i="18"/>
  <c r="IY695" i="18"/>
  <c r="IZ695" i="18"/>
  <c r="JA695" i="18"/>
  <c r="JB695" i="18"/>
  <c r="JC695" i="18"/>
  <c r="JD695" i="18"/>
  <c r="JE695" i="18"/>
  <c r="JF695" i="18"/>
  <c r="JG695" i="18"/>
  <c r="JH695" i="18"/>
  <c r="JI695" i="18"/>
  <c r="JJ695" i="18"/>
  <c r="JK695" i="18"/>
  <c r="JL695" i="18"/>
  <c r="JM695" i="18"/>
  <c r="JN695" i="18"/>
  <c r="JO695" i="18"/>
  <c r="JP695" i="18"/>
  <c r="JQ695" i="18"/>
  <c r="JR695" i="18"/>
  <c r="JS695" i="18"/>
  <c r="JT695" i="18"/>
  <c r="JU695" i="18"/>
  <c r="JV695" i="18"/>
  <c r="JW695" i="18"/>
  <c r="JX695" i="18"/>
  <c r="JY695" i="18"/>
  <c r="JZ695" i="18"/>
  <c r="KA695" i="18"/>
  <c r="KB695" i="18"/>
  <c r="KC695" i="18"/>
  <c r="KD695" i="18"/>
  <c r="KE695" i="18"/>
  <c r="KF695" i="18"/>
  <c r="KG695" i="18"/>
  <c r="KH695" i="18"/>
  <c r="KI695" i="18"/>
  <c r="KJ695" i="18"/>
  <c r="KK695" i="18"/>
  <c r="KL695" i="18"/>
  <c r="KM695" i="18"/>
  <c r="KN695" i="18"/>
  <c r="KO695" i="18"/>
  <c r="KP695" i="18"/>
  <c r="KQ695" i="18"/>
  <c r="KR695" i="18"/>
  <c r="KS695" i="18"/>
  <c r="KT695" i="18"/>
  <c r="KU695" i="18"/>
  <c r="KV695" i="18"/>
  <c r="KW695" i="18"/>
  <c r="KX695" i="18"/>
  <c r="KY695" i="18"/>
  <c r="KZ695" i="18"/>
  <c r="LA695" i="18"/>
  <c r="LB695" i="18"/>
  <c r="LC695" i="18"/>
  <c r="LD695" i="18"/>
  <c r="LE695" i="18"/>
  <c r="LF695" i="18"/>
  <c r="LG695" i="18"/>
  <c r="LH695" i="18"/>
  <c r="LI695" i="18"/>
  <c r="LJ695" i="18"/>
  <c r="LK695" i="18"/>
  <c r="LL695" i="18"/>
  <c r="LM695" i="18"/>
  <c r="LN695" i="18"/>
  <c r="LO695" i="18"/>
  <c r="LP695" i="18"/>
  <c r="LQ695" i="18"/>
  <c r="LR695" i="18"/>
  <c r="LS695" i="18"/>
  <c r="LT695" i="18"/>
  <c r="LU695" i="18"/>
  <c r="LV695" i="18"/>
  <c r="LW695" i="18"/>
  <c r="LX695" i="18"/>
  <c r="LY695" i="18"/>
  <c r="LZ695" i="18"/>
  <c r="MA695" i="18"/>
  <c r="MB695" i="18"/>
  <c r="MC695" i="18"/>
  <c r="MD695" i="18"/>
  <c r="ME695" i="18"/>
  <c r="MF695" i="18"/>
  <c r="MG695" i="18"/>
  <c r="MH695" i="18"/>
  <c r="MI695" i="18"/>
  <c r="MJ695" i="18"/>
  <c r="MK695" i="18"/>
  <c r="ML695" i="18"/>
  <c r="MM695" i="18"/>
  <c r="MN695" i="18"/>
  <c r="MO695" i="18"/>
  <c r="MP695" i="18"/>
  <c r="MQ695" i="18"/>
  <c r="MR695" i="18"/>
  <c r="MS695" i="18"/>
  <c r="MT695" i="18"/>
  <c r="MU695" i="18"/>
  <c r="MV695" i="18"/>
  <c r="MW695" i="18"/>
  <c r="MX695" i="18"/>
  <c r="MY695" i="18"/>
  <c r="MZ695" i="18"/>
  <c r="NA695" i="18"/>
  <c r="NB695" i="18"/>
  <c r="NC695" i="18"/>
  <c r="ND695" i="18"/>
  <c r="NE695" i="18"/>
  <c r="NF695" i="18"/>
  <c r="NG695" i="18"/>
  <c r="NH695" i="18"/>
  <c r="NI695" i="18"/>
  <c r="NJ695" i="18"/>
  <c r="NK695" i="18"/>
  <c r="NL695" i="18"/>
  <c r="NM695" i="18"/>
  <c r="NN695" i="18"/>
  <c r="NO695" i="18"/>
  <c r="NP695" i="18"/>
  <c r="NQ695" i="18"/>
  <c r="NR695" i="18"/>
  <c r="NS695" i="18"/>
  <c r="NT695" i="18"/>
  <c r="NU695" i="18"/>
  <c r="NV695" i="18"/>
  <c r="NW695" i="18"/>
  <c r="NX695" i="18"/>
  <c r="NY695" i="18"/>
  <c r="NZ695" i="18"/>
  <c r="OA695" i="18"/>
  <c r="OB695" i="18"/>
  <c r="OC695" i="18"/>
  <c r="OD695" i="18"/>
  <c r="OE695" i="18"/>
  <c r="OF695" i="18"/>
  <c r="OG695" i="18"/>
  <c r="OH695" i="18"/>
  <c r="OI695" i="18"/>
  <c r="OJ695" i="18"/>
  <c r="OK695" i="18"/>
  <c r="OL695" i="18"/>
  <c r="OM695" i="18"/>
  <c r="ON695" i="18"/>
  <c r="OO695" i="18"/>
  <c r="OP695" i="18"/>
  <c r="OQ695" i="18"/>
  <c r="OR695" i="18"/>
  <c r="OS695" i="18"/>
  <c r="OT695" i="18"/>
  <c r="OU695" i="18"/>
  <c r="OV695" i="18"/>
  <c r="OW695" i="18"/>
  <c r="OX695" i="18"/>
  <c r="OY695" i="18"/>
  <c r="OZ695" i="18"/>
  <c r="PA695" i="18"/>
  <c r="PB695" i="18"/>
  <c r="PC695" i="18"/>
  <c r="PD695" i="18"/>
  <c r="PE695" i="18"/>
  <c r="PF695" i="18"/>
  <c r="PG695" i="18"/>
  <c r="PH695" i="18"/>
  <c r="PI695" i="18"/>
  <c r="PJ695" i="18"/>
  <c r="PK695" i="18"/>
  <c r="PL695" i="18"/>
  <c r="PM695" i="18"/>
  <c r="PN695" i="18"/>
  <c r="PO695" i="18"/>
  <c r="PP695" i="18"/>
  <c r="PQ695" i="18"/>
  <c r="PR695" i="18"/>
  <c r="PS695" i="18"/>
  <c r="PT695" i="18"/>
  <c r="PU695" i="18"/>
  <c r="PV695" i="18"/>
  <c r="PW695" i="18"/>
  <c r="PX695" i="18"/>
  <c r="PY695" i="18"/>
  <c r="PZ695" i="18"/>
  <c r="QA695" i="18"/>
  <c r="QB695" i="18"/>
  <c r="QC695" i="18"/>
  <c r="QD695" i="18"/>
  <c r="QE695" i="18"/>
  <c r="QF695" i="18"/>
  <c r="QG695" i="18"/>
  <c r="QH695" i="18"/>
  <c r="QI695" i="18"/>
  <c r="QJ695" i="18"/>
  <c r="QK695" i="18"/>
  <c r="QL695" i="18"/>
  <c r="QM695" i="18"/>
  <c r="QN695" i="18"/>
  <c r="QO695" i="18"/>
  <c r="QP695" i="18"/>
  <c r="QQ695" i="18"/>
  <c r="QR695" i="18"/>
  <c r="QS695" i="18"/>
  <c r="QT695" i="18"/>
  <c r="QU695" i="18"/>
  <c r="QV695" i="18"/>
  <c r="QW695" i="18"/>
  <c r="QX695" i="18"/>
  <c r="QY695" i="18"/>
  <c r="QZ695" i="18"/>
  <c r="RA695" i="18"/>
  <c r="RB695" i="18"/>
  <c r="RC695" i="18"/>
  <c r="RD695" i="18"/>
  <c r="RE695" i="18"/>
  <c r="RF695" i="18"/>
  <c r="RG695" i="18"/>
  <c r="RH695" i="18"/>
  <c r="RI695" i="18"/>
  <c r="RJ695" i="18"/>
  <c r="RK695" i="18"/>
  <c r="RL695" i="18"/>
  <c r="RM695" i="18"/>
  <c r="RN695" i="18"/>
  <c r="RO695" i="18"/>
  <c r="RP695" i="18"/>
  <c r="RQ695" i="18"/>
  <c r="RR695" i="18"/>
  <c r="RS695" i="18"/>
  <c r="RT695" i="18"/>
  <c r="RU695" i="18"/>
  <c r="RV695" i="18"/>
  <c r="RW695" i="18"/>
  <c r="RX695" i="18"/>
  <c r="RY695" i="18"/>
  <c r="RZ695" i="18"/>
  <c r="SA695" i="18"/>
  <c r="SB695" i="18"/>
  <c r="SC695" i="18"/>
  <c r="SD695" i="18"/>
  <c r="SE695" i="18"/>
  <c r="SF695" i="18"/>
  <c r="SG695" i="18"/>
  <c r="SH695" i="18"/>
  <c r="SI695" i="18"/>
  <c r="SJ695" i="18"/>
  <c r="SK695" i="18"/>
  <c r="SL695" i="18"/>
  <c r="SM695" i="18"/>
  <c r="SN695" i="18"/>
  <c r="SO695" i="18"/>
  <c r="SP695" i="18"/>
  <c r="SQ695" i="18"/>
  <c r="SR695" i="18"/>
  <c r="SS695" i="18"/>
  <c r="ST695" i="18"/>
  <c r="SU695" i="18"/>
  <c r="SV695" i="18"/>
  <c r="SW695" i="18"/>
  <c r="SX695" i="18"/>
  <c r="SY695" i="18"/>
  <c r="SZ695" i="18"/>
  <c r="TA695" i="18"/>
  <c r="TB695" i="18"/>
  <c r="TC695" i="18"/>
  <c r="TD695" i="18"/>
  <c r="TE695" i="18"/>
  <c r="TF695" i="18"/>
  <c r="TG695" i="18"/>
  <c r="TH695" i="18"/>
  <c r="TI695" i="18"/>
  <c r="TJ695" i="18"/>
  <c r="TK695" i="18"/>
  <c r="TL695" i="18"/>
  <c r="TM695" i="18"/>
  <c r="TN695" i="18"/>
  <c r="TO695" i="18"/>
  <c r="TP695" i="18"/>
  <c r="TQ695" i="18"/>
  <c r="TR695" i="18"/>
  <c r="TS695" i="18"/>
  <c r="TT695" i="18"/>
  <c r="TU695" i="18"/>
  <c r="TV695" i="18"/>
  <c r="TW695" i="18"/>
  <c r="TX695" i="18"/>
  <c r="TY695" i="18"/>
  <c r="TZ695" i="18"/>
  <c r="UA695" i="18"/>
  <c r="UB695" i="18"/>
  <c r="UC695" i="18"/>
  <c r="UD695" i="18"/>
  <c r="UE695" i="18"/>
  <c r="UF695" i="18"/>
  <c r="UG695" i="18"/>
  <c r="UH695" i="18"/>
  <c r="UI695" i="18"/>
  <c r="UJ695" i="18"/>
  <c r="UK695" i="18"/>
  <c r="UL695" i="18"/>
  <c r="UM695" i="18"/>
  <c r="UN695" i="18"/>
  <c r="UO695" i="18"/>
  <c r="UP695" i="18"/>
  <c r="UQ695" i="18"/>
  <c r="UR695" i="18"/>
  <c r="US695" i="18"/>
  <c r="UT695" i="18"/>
  <c r="UU695" i="18"/>
  <c r="UV695" i="18"/>
  <c r="UW695" i="18"/>
  <c r="UX695" i="18"/>
  <c r="UY695" i="18"/>
  <c r="UZ695" i="18"/>
  <c r="VA695" i="18"/>
  <c r="VB695" i="18"/>
  <c r="VC695" i="18"/>
  <c r="VD695" i="18"/>
  <c r="VE695" i="18"/>
  <c r="VF695" i="18"/>
  <c r="VG695" i="18"/>
  <c r="VH695" i="18"/>
  <c r="VI695" i="18"/>
  <c r="VJ695" i="18"/>
  <c r="VK695" i="18"/>
  <c r="VL695" i="18"/>
  <c r="VM695" i="18"/>
  <c r="VN695" i="18"/>
  <c r="VO695" i="18"/>
  <c r="VP695" i="18"/>
  <c r="VQ695" i="18"/>
  <c r="VR695" i="18"/>
  <c r="VS695" i="18"/>
  <c r="VT695" i="18"/>
  <c r="VU695" i="18"/>
  <c r="VV695" i="18"/>
  <c r="VW695" i="18"/>
  <c r="VX695" i="18"/>
  <c r="VY695" i="18"/>
  <c r="VZ695" i="18"/>
  <c r="WA695" i="18"/>
  <c r="WB695" i="18"/>
  <c r="WC695" i="18"/>
  <c r="WD695" i="18"/>
  <c r="WE695" i="18"/>
  <c r="WF695" i="18"/>
  <c r="WG695" i="18"/>
  <c r="WH695" i="18"/>
  <c r="WI695" i="18"/>
  <c r="WJ695" i="18"/>
  <c r="WK695" i="18"/>
  <c r="WL695" i="18"/>
  <c r="WM695" i="18"/>
  <c r="WN695" i="18"/>
  <c r="WO695" i="18"/>
  <c r="WP695" i="18"/>
  <c r="WQ695" i="18"/>
  <c r="WR695" i="18"/>
  <c r="WS695" i="18"/>
  <c r="WT695" i="18"/>
  <c r="WU695" i="18"/>
  <c r="WV695" i="18"/>
  <c r="WW695" i="18"/>
  <c r="WX695" i="18"/>
  <c r="WY695" i="18"/>
  <c r="WZ695" i="18"/>
  <c r="XA695" i="18"/>
  <c r="XB695" i="18"/>
  <c r="XC695" i="18"/>
  <c r="XD695" i="18"/>
  <c r="XE695" i="18"/>
  <c r="XF695" i="18"/>
  <c r="XG695" i="18"/>
  <c r="XH695" i="18"/>
  <c r="XI695" i="18"/>
  <c r="XJ695" i="18"/>
  <c r="XK695" i="18"/>
  <c r="XL695" i="18"/>
  <c r="XM695" i="18"/>
  <c r="XN695" i="18"/>
  <c r="XO695" i="18"/>
  <c r="XP695" i="18"/>
  <c r="XQ695" i="18"/>
  <c r="XR695" i="18"/>
  <c r="XS695" i="18"/>
  <c r="XT695" i="18"/>
  <c r="XU695" i="18"/>
  <c r="XV695" i="18"/>
  <c r="XW695" i="18"/>
  <c r="XX695" i="18"/>
  <c r="XY695" i="18"/>
  <c r="XZ695" i="18"/>
  <c r="YA695" i="18"/>
  <c r="YB695" i="18"/>
  <c r="YC695" i="18"/>
  <c r="YD695" i="18"/>
  <c r="YE695" i="18"/>
  <c r="YF695" i="18"/>
  <c r="YG695" i="18"/>
  <c r="YH695" i="18"/>
  <c r="YI695" i="18"/>
  <c r="YJ695" i="18"/>
  <c r="YK695" i="18"/>
  <c r="YL695" i="18"/>
  <c r="YM695" i="18"/>
  <c r="YN695" i="18"/>
  <c r="YO695" i="18"/>
  <c r="YP695" i="18"/>
  <c r="YQ695" i="18"/>
  <c r="YR695" i="18"/>
  <c r="YS695" i="18"/>
  <c r="YT695" i="18"/>
  <c r="YU695" i="18"/>
  <c r="YV695" i="18"/>
  <c r="YW695" i="18"/>
  <c r="YX695" i="18"/>
  <c r="YY695" i="18"/>
  <c r="YZ695" i="18"/>
  <c r="ZA695" i="18"/>
  <c r="ZB695" i="18"/>
  <c r="ZC695" i="18"/>
  <c r="ZD695" i="18"/>
  <c r="ZE695" i="18"/>
  <c r="ZF695" i="18"/>
  <c r="ZG695" i="18"/>
  <c r="ZH695" i="18"/>
  <c r="ZI695" i="18"/>
  <c r="ZJ695" i="18"/>
  <c r="ZK695" i="18"/>
  <c r="ZL695" i="18"/>
  <c r="ZM695" i="18"/>
  <c r="ZN695" i="18"/>
  <c r="ZO695" i="18"/>
  <c r="ZP695" i="18"/>
  <c r="ZQ695" i="18"/>
  <c r="AC696" i="18"/>
  <c r="AD696" i="18"/>
  <c r="AE696" i="18"/>
  <c r="AF696" i="18"/>
  <c r="AG696" i="18"/>
  <c r="AH696" i="18"/>
  <c r="AI696" i="18"/>
  <c r="AJ696" i="18"/>
  <c r="AK696" i="18"/>
  <c r="AL696" i="18"/>
  <c r="AM696" i="18"/>
  <c r="AN696" i="18"/>
  <c r="AO696" i="18"/>
  <c r="AP696" i="18"/>
  <c r="AQ696" i="18"/>
  <c r="AR696" i="18"/>
  <c r="AS696" i="18"/>
  <c r="AT696" i="18"/>
  <c r="AU696" i="18"/>
  <c r="AV696" i="18"/>
  <c r="AW696" i="18"/>
  <c r="AX696" i="18"/>
  <c r="AY696" i="18"/>
  <c r="AZ696" i="18"/>
  <c r="BA696" i="18"/>
  <c r="BB696" i="18"/>
  <c r="BC696" i="18"/>
  <c r="BD696" i="18"/>
  <c r="BE696" i="18"/>
  <c r="BF696" i="18"/>
  <c r="BG696" i="18"/>
  <c r="BH696" i="18"/>
  <c r="BI696" i="18"/>
  <c r="BJ696" i="18"/>
  <c r="BK696" i="18"/>
  <c r="BL696" i="18"/>
  <c r="BM696" i="18"/>
  <c r="BN696" i="18"/>
  <c r="BO696" i="18"/>
  <c r="BP696" i="18"/>
  <c r="BQ696" i="18"/>
  <c r="BR696" i="18"/>
  <c r="BS696" i="18"/>
  <c r="BT696" i="18"/>
  <c r="BU696" i="18"/>
  <c r="BV696" i="18"/>
  <c r="BW696" i="18"/>
  <c r="BX696" i="18"/>
  <c r="BY696" i="18"/>
  <c r="BZ696" i="18"/>
  <c r="CA696" i="18"/>
  <c r="CB696" i="18"/>
  <c r="CC696" i="18"/>
  <c r="CD696" i="18"/>
  <c r="CE696" i="18"/>
  <c r="CF696" i="18"/>
  <c r="CG696" i="18"/>
  <c r="CH696" i="18"/>
  <c r="CI696" i="18"/>
  <c r="CJ696" i="18"/>
  <c r="CK696" i="18"/>
  <c r="CL696" i="18"/>
  <c r="CM696" i="18"/>
  <c r="CN696" i="18"/>
  <c r="CO696" i="18"/>
  <c r="CP696" i="18"/>
  <c r="CQ696" i="18"/>
  <c r="CR696" i="18"/>
  <c r="CS696" i="18"/>
  <c r="CT696" i="18"/>
  <c r="CU696" i="18"/>
  <c r="CV696" i="18"/>
  <c r="CW696" i="18"/>
  <c r="CX696" i="18"/>
  <c r="CY696" i="18"/>
  <c r="CZ696" i="18"/>
  <c r="DA696" i="18"/>
  <c r="DB696" i="18"/>
  <c r="DC696" i="18"/>
  <c r="DD696" i="18"/>
  <c r="DE696" i="18"/>
  <c r="DF696" i="18"/>
  <c r="DG696" i="18"/>
  <c r="DH696" i="18"/>
  <c r="DI696" i="18"/>
  <c r="DJ696" i="18"/>
  <c r="DK696" i="18"/>
  <c r="DL696" i="18"/>
  <c r="DM696" i="18"/>
  <c r="DN696" i="18"/>
  <c r="DO696" i="18"/>
  <c r="DP696" i="18"/>
  <c r="DQ696" i="18"/>
  <c r="DR696" i="18"/>
  <c r="DS696" i="18"/>
  <c r="DT696" i="18"/>
  <c r="DU696" i="18"/>
  <c r="DV696" i="18"/>
  <c r="DW696" i="18"/>
  <c r="DX696" i="18"/>
  <c r="DY696" i="18"/>
  <c r="DZ696" i="18"/>
  <c r="EA696" i="18"/>
  <c r="EB696" i="18"/>
  <c r="EC696" i="18"/>
  <c r="ED696" i="18"/>
  <c r="EE696" i="18"/>
  <c r="EF696" i="18"/>
  <c r="EG696" i="18"/>
  <c r="EH696" i="18"/>
  <c r="EI696" i="18"/>
  <c r="EJ696" i="18"/>
  <c r="EK696" i="18"/>
  <c r="EL696" i="18"/>
  <c r="EM696" i="18"/>
  <c r="EN696" i="18"/>
  <c r="EO696" i="18"/>
  <c r="EP696" i="18"/>
  <c r="EQ696" i="18"/>
  <c r="ER696" i="18"/>
  <c r="ES696" i="18"/>
  <c r="ET696" i="18"/>
  <c r="EU696" i="18"/>
  <c r="EV696" i="18"/>
  <c r="EW696" i="18"/>
  <c r="EX696" i="18"/>
  <c r="EY696" i="18"/>
  <c r="EZ696" i="18"/>
  <c r="FA696" i="18"/>
  <c r="FB696" i="18"/>
  <c r="FC696" i="18"/>
  <c r="FD696" i="18"/>
  <c r="FE696" i="18"/>
  <c r="FF696" i="18"/>
  <c r="FG696" i="18"/>
  <c r="FH696" i="18"/>
  <c r="FI696" i="18"/>
  <c r="FJ696" i="18"/>
  <c r="FK696" i="18"/>
  <c r="FL696" i="18"/>
  <c r="FM696" i="18"/>
  <c r="FN696" i="18"/>
  <c r="FO696" i="18"/>
  <c r="FP696" i="18"/>
  <c r="FQ696" i="18"/>
  <c r="FR696" i="18"/>
  <c r="FS696" i="18"/>
  <c r="FT696" i="18"/>
  <c r="FU696" i="18"/>
  <c r="FV696" i="18"/>
  <c r="FW696" i="18"/>
  <c r="FX696" i="18"/>
  <c r="FY696" i="18"/>
  <c r="FZ696" i="18"/>
  <c r="GA696" i="18"/>
  <c r="GB696" i="18"/>
  <c r="GC696" i="18"/>
  <c r="GD696" i="18"/>
  <c r="GE696" i="18"/>
  <c r="GF696" i="18"/>
  <c r="GG696" i="18"/>
  <c r="GH696" i="18"/>
  <c r="GI696" i="18"/>
  <c r="GJ696" i="18"/>
  <c r="GK696" i="18"/>
  <c r="GL696" i="18"/>
  <c r="GM696" i="18"/>
  <c r="GN696" i="18"/>
  <c r="GO696" i="18"/>
  <c r="GP696" i="18"/>
  <c r="GQ696" i="18"/>
  <c r="GR696" i="18"/>
  <c r="GS696" i="18"/>
  <c r="GT696" i="18"/>
  <c r="GU696" i="18"/>
  <c r="GV696" i="18"/>
  <c r="GW696" i="18"/>
  <c r="GX696" i="18"/>
  <c r="GY696" i="18"/>
  <c r="GZ696" i="18"/>
  <c r="HA696" i="18"/>
  <c r="HB696" i="18"/>
  <c r="HC696" i="18"/>
  <c r="HD696" i="18"/>
  <c r="HE696" i="18"/>
  <c r="HF696" i="18"/>
  <c r="HG696" i="18"/>
  <c r="HH696" i="18"/>
  <c r="HI696" i="18"/>
  <c r="HJ696" i="18"/>
  <c r="HK696" i="18"/>
  <c r="HL696" i="18"/>
  <c r="HM696" i="18"/>
  <c r="HN696" i="18"/>
  <c r="HO696" i="18"/>
  <c r="HP696" i="18"/>
  <c r="HQ696" i="18"/>
  <c r="HR696" i="18"/>
  <c r="HS696" i="18"/>
  <c r="HT696" i="18"/>
  <c r="HU696" i="18"/>
  <c r="HV696" i="18"/>
  <c r="HW696" i="18"/>
  <c r="HX696" i="18"/>
  <c r="HY696" i="18"/>
  <c r="HZ696" i="18"/>
  <c r="IA696" i="18"/>
  <c r="IB696" i="18"/>
  <c r="IC696" i="18"/>
  <c r="ID696" i="18"/>
  <c r="IE696" i="18"/>
  <c r="IF696" i="18"/>
  <c r="IG696" i="18"/>
  <c r="IH696" i="18"/>
  <c r="II696" i="18"/>
  <c r="IJ696" i="18"/>
  <c r="IK696" i="18"/>
  <c r="IL696" i="18"/>
  <c r="IM696" i="18"/>
  <c r="IN696" i="18"/>
  <c r="IO696" i="18"/>
  <c r="IP696" i="18"/>
  <c r="IQ696" i="18"/>
  <c r="IR696" i="18"/>
  <c r="IS696" i="18"/>
  <c r="IT696" i="18"/>
  <c r="IU696" i="18"/>
  <c r="IV696" i="18"/>
  <c r="IW696" i="18"/>
  <c r="IX696" i="18"/>
  <c r="IY696" i="18"/>
  <c r="IZ696" i="18"/>
  <c r="JA696" i="18"/>
  <c r="JB696" i="18"/>
  <c r="JC696" i="18"/>
  <c r="JD696" i="18"/>
  <c r="JE696" i="18"/>
  <c r="JF696" i="18"/>
  <c r="JG696" i="18"/>
  <c r="JH696" i="18"/>
  <c r="JI696" i="18"/>
  <c r="JJ696" i="18"/>
  <c r="JK696" i="18"/>
  <c r="JL696" i="18"/>
  <c r="JM696" i="18"/>
  <c r="JN696" i="18"/>
  <c r="JO696" i="18"/>
  <c r="JP696" i="18"/>
  <c r="JQ696" i="18"/>
  <c r="JR696" i="18"/>
  <c r="JS696" i="18"/>
  <c r="JT696" i="18"/>
  <c r="JU696" i="18"/>
  <c r="JV696" i="18"/>
  <c r="JW696" i="18"/>
  <c r="JX696" i="18"/>
  <c r="JY696" i="18"/>
  <c r="JZ696" i="18"/>
  <c r="KA696" i="18"/>
  <c r="KB696" i="18"/>
  <c r="KC696" i="18"/>
  <c r="KD696" i="18"/>
  <c r="KE696" i="18"/>
  <c r="KF696" i="18"/>
  <c r="KG696" i="18"/>
  <c r="KH696" i="18"/>
  <c r="KI696" i="18"/>
  <c r="KJ696" i="18"/>
  <c r="KK696" i="18"/>
  <c r="KL696" i="18"/>
  <c r="KM696" i="18"/>
  <c r="KN696" i="18"/>
  <c r="KO696" i="18"/>
  <c r="KP696" i="18"/>
  <c r="KQ696" i="18"/>
  <c r="KR696" i="18"/>
  <c r="KS696" i="18"/>
  <c r="KT696" i="18"/>
  <c r="KU696" i="18"/>
  <c r="KV696" i="18"/>
  <c r="KW696" i="18"/>
  <c r="KX696" i="18"/>
  <c r="KY696" i="18"/>
  <c r="KZ696" i="18"/>
  <c r="LA696" i="18"/>
  <c r="LB696" i="18"/>
  <c r="LC696" i="18"/>
  <c r="LD696" i="18"/>
  <c r="LE696" i="18"/>
  <c r="LF696" i="18"/>
  <c r="LG696" i="18"/>
  <c r="LH696" i="18"/>
  <c r="LI696" i="18"/>
  <c r="LJ696" i="18"/>
  <c r="LK696" i="18"/>
  <c r="LL696" i="18"/>
  <c r="LM696" i="18"/>
  <c r="LN696" i="18"/>
  <c r="LO696" i="18"/>
  <c r="LP696" i="18"/>
  <c r="LQ696" i="18"/>
  <c r="LR696" i="18"/>
  <c r="LS696" i="18"/>
  <c r="LT696" i="18"/>
  <c r="LU696" i="18"/>
  <c r="LV696" i="18"/>
  <c r="LW696" i="18"/>
  <c r="LX696" i="18"/>
  <c r="LY696" i="18"/>
  <c r="LZ696" i="18"/>
  <c r="MA696" i="18"/>
  <c r="MB696" i="18"/>
  <c r="MC696" i="18"/>
  <c r="MD696" i="18"/>
  <c r="ME696" i="18"/>
  <c r="MF696" i="18"/>
  <c r="MG696" i="18"/>
  <c r="MH696" i="18"/>
  <c r="MI696" i="18"/>
  <c r="MJ696" i="18"/>
  <c r="MK696" i="18"/>
  <c r="ML696" i="18"/>
  <c r="MM696" i="18"/>
  <c r="MN696" i="18"/>
  <c r="MO696" i="18"/>
  <c r="MP696" i="18"/>
  <c r="MQ696" i="18"/>
  <c r="MR696" i="18"/>
  <c r="MS696" i="18"/>
  <c r="MT696" i="18"/>
  <c r="MU696" i="18"/>
  <c r="MV696" i="18"/>
  <c r="MW696" i="18"/>
  <c r="MX696" i="18"/>
  <c r="MY696" i="18"/>
  <c r="MZ696" i="18"/>
  <c r="NA696" i="18"/>
  <c r="NB696" i="18"/>
  <c r="NC696" i="18"/>
  <c r="ND696" i="18"/>
  <c r="NE696" i="18"/>
  <c r="NF696" i="18"/>
  <c r="NG696" i="18"/>
  <c r="NH696" i="18"/>
  <c r="NI696" i="18"/>
  <c r="NJ696" i="18"/>
  <c r="NK696" i="18"/>
  <c r="NL696" i="18"/>
  <c r="NM696" i="18"/>
  <c r="NN696" i="18"/>
  <c r="NO696" i="18"/>
  <c r="NP696" i="18"/>
  <c r="NQ696" i="18"/>
  <c r="NR696" i="18"/>
  <c r="NS696" i="18"/>
  <c r="NT696" i="18"/>
  <c r="NU696" i="18"/>
  <c r="NV696" i="18"/>
  <c r="NW696" i="18"/>
  <c r="NX696" i="18"/>
  <c r="NY696" i="18"/>
  <c r="NZ696" i="18"/>
  <c r="OA696" i="18"/>
  <c r="OB696" i="18"/>
  <c r="OC696" i="18"/>
  <c r="OD696" i="18"/>
  <c r="OE696" i="18"/>
  <c r="OF696" i="18"/>
  <c r="OG696" i="18"/>
  <c r="OH696" i="18"/>
  <c r="OI696" i="18"/>
  <c r="OJ696" i="18"/>
  <c r="OK696" i="18"/>
  <c r="OL696" i="18"/>
  <c r="OM696" i="18"/>
  <c r="ON696" i="18"/>
  <c r="OO696" i="18"/>
  <c r="OP696" i="18"/>
  <c r="OQ696" i="18"/>
  <c r="OR696" i="18"/>
  <c r="OS696" i="18"/>
  <c r="OT696" i="18"/>
  <c r="OU696" i="18"/>
  <c r="OV696" i="18"/>
  <c r="OW696" i="18"/>
  <c r="OX696" i="18"/>
  <c r="OY696" i="18"/>
  <c r="OZ696" i="18"/>
  <c r="PA696" i="18"/>
  <c r="PB696" i="18"/>
  <c r="PC696" i="18"/>
  <c r="PD696" i="18"/>
  <c r="PE696" i="18"/>
  <c r="PF696" i="18"/>
  <c r="PG696" i="18"/>
  <c r="PH696" i="18"/>
  <c r="PI696" i="18"/>
  <c r="PJ696" i="18"/>
  <c r="PK696" i="18"/>
  <c r="PL696" i="18"/>
  <c r="PM696" i="18"/>
  <c r="PN696" i="18"/>
  <c r="PO696" i="18"/>
  <c r="PP696" i="18"/>
  <c r="PQ696" i="18"/>
  <c r="PR696" i="18"/>
  <c r="PS696" i="18"/>
  <c r="PT696" i="18"/>
  <c r="PU696" i="18"/>
  <c r="PV696" i="18"/>
  <c r="PW696" i="18"/>
  <c r="PX696" i="18"/>
  <c r="PY696" i="18"/>
  <c r="PZ696" i="18"/>
  <c r="QA696" i="18"/>
  <c r="QB696" i="18"/>
  <c r="QC696" i="18"/>
  <c r="QD696" i="18"/>
  <c r="QE696" i="18"/>
  <c r="QF696" i="18"/>
  <c r="QG696" i="18"/>
  <c r="QH696" i="18"/>
  <c r="QI696" i="18"/>
  <c r="QJ696" i="18"/>
  <c r="QK696" i="18"/>
  <c r="QL696" i="18"/>
  <c r="QM696" i="18"/>
  <c r="QN696" i="18"/>
  <c r="QO696" i="18"/>
  <c r="QP696" i="18"/>
  <c r="QQ696" i="18"/>
  <c r="QR696" i="18"/>
  <c r="QS696" i="18"/>
  <c r="QT696" i="18"/>
  <c r="QU696" i="18"/>
  <c r="QV696" i="18"/>
  <c r="QW696" i="18"/>
  <c r="QX696" i="18"/>
  <c r="QY696" i="18"/>
  <c r="QZ696" i="18"/>
  <c r="RA696" i="18"/>
  <c r="RB696" i="18"/>
  <c r="RC696" i="18"/>
  <c r="RD696" i="18"/>
  <c r="RE696" i="18"/>
  <c r="RF696" i="18"/>
  <c r="RG696" i="18"/>
  <c r="RH696" i="18"/>
  <c r="RI696" i="18"/>
  <c r="RJ696" i="18"/>
  <c r="RK696" i="18"/>
  <c r="RL696" i="18"/>
  <c r="RM696" i="18"/>
  <c r="RN696" i="18"/>
  <c r="RO696" i="18"/>
  <c r="RP696" i="18"/>
  <c r="RQ696" i="18"/>
  <c r="RR696" i="18"/>
  <c r="RS696" i="18"/>
  <c r="RT696" i="18"/>
  <c r="RU696" i="18"/>
  <c r="RV696" i="18"/>
  <c r="RW696" i="18"/>
  <c r="RX696" i="18"/>
  <c r="RY696" i="18"/>
  <c r="RZ696" i="18"/>
  <c r="SA696" i="18"/>
  <c r="SB696" i="18"/>
  <c r="SC696" i="18"/>
  <c r="SD696" i="18"/>
  <c r="SE696" i="18"/>
  <c r="SF696" i="18"/>
  <c r="SG696" i="18"/>
  <c r="SH696" i="18"/>
  <c r="SI696" i="18"/>
  <c r="SJ696" i="18"/>
  <c r="SK696" i="18"/>
  <c r="SL696" i="18"/>
  <c r="SM696" i="18"/>
  <c r="SN696" i="18"/>
  <c r="SO696" i="18"/>
  <c r="SP696" i="18"/>
  <c r="SQ696" i="18"/>
  <c r="SR696" i="18"/>
  <c r="SS696" i="18"/>
  <c r="ST696" i="18"/>
  <c r="SU696" i="18"/>
  <c r="SV696" i="18"/>
  <c r="SW696" i="18"/>
  <c r="SX696" i="18"/>
  <c r="SY696" i="18"/>
  <c r="SZ696" i="18"/>
  <c r="TA696" i="18"/>
  <c r="TB696" i="18"/>
  <c r="TC696" i="18"/>
  <c r="TD696" i="18"/>
  <c r="TE696" i="18"/>
  <c r="TF696" i="18"/>
  <c r="TG696" i="18"/>
  <c r="TH696" i="18"/>
  <c r="TI696" i="18"/>
  <c r="TJ696" i="18"/>
  <c r="TK696" i="18"/>
  <c r="TL696" i="18"/>
  <c r="TM696" i="18"/>
  <c r="TN696" i="18"/>
  <c r="TO696" i="18"/>
  <c r="TP696" i="18"/>
  <c r="TQ696" i="18"/>
  <c r="TR696" i="18"/>
  <c r="TS696" i="18"/>
  <c r="TT696" i="18"/>
  <c r="TU696" i="18"/>
  <c r="TV696" i="18"/>
  <c r="TW696" i="18"/>
  <c r="TX696" i="18"/>
  <c r="TY696" i="18"/>
  <c r="TZ696" i="18"/>
  <c r="UA696" i="18"/>
  <c r="UB696" i="18"/>
  <c r="UC696" i="18"/>
  <c r="UD696" i="18"/>
  <c r="UE696" i="18"/>
  <c r="UF696" i="18"/>
  <c r="UG696" i="18"/>
  <c r="UH696" i="18"/>
  <c r="UI696" i="18"/>
  <c r="UJ696" i="18"/>
  <c r="UK696" i="18"/>
  <c r="UL696" i="18"/>
  <c r="UM696" i="18"/>
  <c r="UN696" i="18"/>
  <c r="UO696" i="18"/>
  <c r="UP696" i="18"/>
  <c r="UQ696" i="18"/>
  <c r="UR696" i="18"/>
  <c r="US696" i="18"/>
  <c r="UT696" i="18"/>
  <c r="UU696" i="18"/>
  <c r="UV696" i="18"/>
  <c r="UW696" i="18"/>
  <c r="UX696" i="18"/>
  <c r="UY696" i="18"/>
  <c r="UZ696" i="18"/>
  <c r="VA696" i="18"/>
  <c r="VB696" i="18"/>
  <c r="VC696" i="18"/>
  <c r="VD696" i="18"/>
  <c r="VE696" i="18"/>
  <c r="VF696" i="18"/>
  <c r="VG696" i="18"/>
  <c r="VH696" i="18"/>
  <c r="VI696" i="18"/>
  <c r="VJ696" i="18"/>
  <c r="VK696" i="18"/>
  <c r="VL696" i="18"/>
  <c r="VM696" i="18"/>
  <c r="VN696" i="18"/>
  <c r="VO696" i="18"/>
  <c r="VP696" i="18"/>
  <c r="VQ696" i="18"/>
  <c r="VR696" i="18"/>
  <c r="VS696" i="18"/>
  <c r="VT696" i="18"/>
  <c r="VU696" i="18"/>
  <c r="VV696" i="18"/>
  <c r="VW696" i="18"/>
  <c r="VX696" i="18"/>
  <c r="VY696" i="18"/>
  <c r="VZ696" i="18"/>
  <c r="WA696" i="18"/>
  <c r="WB696" i="18"/>
  <c r="WC696" i="18"/>
  <c r="WD696" i="18"/>
  <c r="WE696" i="18"/>
  <c r="WF696" i="18"/>
  <c r="WG696" i="18"/>
  <c r="WH696" i="18"/>
  <c r="WI696" i="18"/>
  <c r="WJ696" i="18"/>
  <c r="WK696" i="18"/>
  <c r="WL696" i="18"/>
  <c r="WM696" i="18"/>
  <c r="WN696" i="18"/>
  <c r="WO696" i="18"/>
  <c r="WP696" i="18"/>
  <c r="WQ696" i="18"/>
  <c r="WR696" i="18"/>
  <c r="WS696" i="18"/>
  <c r="WT696" i="18"/>
  <c r="WU696" i="18"/>
  <c r="WV696" i="18"/>
  <c r="WW696" i="18"/>
  <c r="WX696" i="18"/>
  <c r="WY696" i="18"/>
  <c r="WZ696" i="18"/>
  <c r="XA696" i="18"/>
  <c r="XB696" i="18"/>
  <c r="XC696" i="18"/>
  <c r="XD696" i="18"/>
  <c r="XE696" i="18"/>
  <c r="XF696" i="18"/>
  <c r="XG696" i="18"/>
  <c r="XH696" i="18"/>
  <c r="XI696" i="18"/>
  <c r="XJ696" i="18"/>
  <c r="XK696" i="18"/>
  <c r="XL696" i="18"/>
  <c r="XM696" i="18"/>
  <c r="XN696" i="18"/>
  <c r="XO696" i="18"/>
  <c r="XP696" i="18"/>
  <c r="XQ696" i="18"/>
  <c r="XR696" i="18"/>
  <c r="XS696" i="18"/>
  <c r="XT696" i="18"/>
  <c r="XU696" i="18"/>
  <c r="XV696" i="18"/>
  <c r="XW696" i="18"/>
  <c r="XX696" i="18"/>
  <c r="XY696" i="18"/>
  <c r="XZ696" i="18"/>
  <c r="YA696" i="18"/>
  <c r="YB696" i="18"/>
  <c r="YC696" i="18"/>
  <c r="YD696" i="18"/>
  <c r="YE696" i="18"/>
  <c r="YF696" i="18"/>
  <c r="YG696" i="18"/>
  <c r="YH696" i="18"/>
  <c r="YI696" i="18"/>
  <c r="YJ696" i="18"/>
  <c r="YK696" i="18"/>
  <c r="YL696" i="18"/>
  <c r="YM696" i="18"/>
  <c r="YN696" i="18"/>
  <c r="YO696" i="18"/>
  <c r="YP696" i="18"/>
  <c r="YQ696" i="18"/>
  <c r="YR696" i="18"/>
  <c r="YS696" i="18"/>
  <c r="YT696" i="18"/>
  <c r="YU696" i="18"/>
  <c r="YV696" i="18"/>
  <c r="YW696" i="18"/>
  <c r="YX696" i="18"/>
  <c r="YY696" i="18"/>
  <c r="YZ696" i="18"/>
  <c r="ZA696" i="18"/>
  <c r="ZB696" i="18"/>
  <c r="ZC696" i="18"/>
  <c r="ZD696" i="18"/>
  <c r="ZE696" i="18"/>
  <c r="ZF696" i="18"/>
  <c r="ZG696" i="18"/>
  <c r="ZH696" i="18"/>
  <c r="ZI696" i="18"/>
  <c r="ZJ696" i="18"/>
  <c r="ZK696" i="18"/>
  <c r="ZL696" i="18"/>
  <c r="ZM696" i="18"/>
  <c r="ZN696" i="18"/>
  <c r="ZO696" i="18"/>
  <c r="ZP696" i="18"/>
  <c r="ZQ696" i="18"/>
  <c r="AC697" i="18"/>
  <c r="AD697" i="18"/>
  <c r="AE697" i="18"/>
  <c r="AF697" i="18"/>
  <c r="AG697" i="18"/>
  <c r="AH697" i="18"/>
  <c r="AI697" i="18"/>
  <c r="AJ697" i="18"/>
  <c r="AK697" i="18"/>
  <c r="AL697" i="18"/>
  <c r="AM697" i="18"/>
  <c r="AN697" i="18"/>
  <c r="AO697" i="18"/>
  <c r="AP697" i="18"/>
  <c r="AQ697" i="18"/>
  <c r="AR697" i="18"/>
  <c r="AS697" i="18"/>
  <c r="AT697" i="18"/>
  <c r="AU697" i="18"/>
  <c r="AV697" i="18"/>
  <c r="AW697" i="18"/>
  <c r="AX697" i="18"/>
  <c r="AY697" i="18"/>
  <c r="AZ697" i="18"/>
  <c r="BA697" i="18"/>
  <c r="BB697" i="18"/>
  <c r="BC697" i="18"/>
  <c r="BD697" i="18"/>
  <c r="BE697" i="18"/>
  <c r="BF697" i="18"/>
  <c r="BG697" i="18"/>
  <c r="BH697" i="18"/>
  <c r="BI697" i="18"/>
  <c r="BJ697" i="18"/>
  <c r="BK697" i="18"/>
  <c r="BL697" i="18"/>
  <c r="BM697" i="18"/>
  <c r="BN697" i="18"/>
  <c r="BO697" i="18"/>
  <c r="BP697" i="18"/>
  <c r="BQ697" i="18"/>
  <c r="BR697" i="18"/>
  <c r="BS697" i="18"/>
  <c r="BT697" i="18"/>
  <c r="BU697" i="18"/>
  <c r="BV697" i="18"/>
  <c r="BW697" i="18"/>
  <c r="BX697" i="18"/>
  <c r="BY697" i="18"/>
  <c r="BZ697" i="18"/>
  <c r="CA697" i="18"/>
  <c r="CB697" i="18"/>
  <c r="CC697" i="18"/>
  <c r="CD697" i="18"/>
  <c r="CE697" i="18"/>
  <c r="CF697" i="18"/>
  <c r="CG697" i="18"/>
  <c r="CH697" i="18"/>
  <c r="CI697" i="18"/>
  <c r="CJ697" i="18"/>
  <c r="CK697" i="18"/>
  <c r="CL697" i="18"/>
  <c r="CM697" i="18"/>
  <c r="CN697" i="18"/>
  <c r="CO697" i="18"/>
  <c r="CP697" i="18"/>
  <c r="CQ697" i="18"/>
  <c r="CR697" i="18"/>
  <c r="CS697" i="18"/>
  <c r="CT697" i="18"/>
  <c r="CU697" i="18"/>
  <c r="CV697" i="18"/>
  <c r="CW697" i="18"/>
  <c r="CX697" i="18"/>
  <c r="CY697" i="18"/>
  <c r="CZ697" i="18"/>
  <c r="DA697" i="18"/>
  <c r="DB697" i="18"/>
  <c r="DC697" i="18"/>
  <c r="DD697" i="18"/>
  <c r="DE697" i="18"/>
  <c r="DF697" i="18"/>
  <c r="DG697" i="18"/>
  <c r="DH697" i="18"/>
  <c r="DI697" i="18"/>
  <c r="DJ697" i="18"/>
  <c r="DK697" i="18"/>
  <c r="DL697" i="18"/>
  <c r="DM697" i="18"/>
  <c r="DN697" i="18"/>
  <c r="DO697" i="18"/>
  <c r="DP697" i="18"/>
  <c r="DQ697" i="18"/>
  <c r="DR697" i="18"/>
  <c r="DS697" i="18"/>
  <c r="DT697" i="18"/>
  <c r="DU697" i="18"/>
  <c r="DV697" i="18"/>
  <c r="DW697" i="18"/>
  <c r="DX697" i="18"/>
  <c r="DY697" i="18"/>
  <c r="DZ697" i="18"/>
  <c r="EA697" i="18"/>
  <c r="EB697" i="18"/>
  <c r="EC697" i="18"/>
  <c r="ED697" i="18"/>
  <c r="EE697" i="18"/>
  <c r="EF697" i="18"/>
  <c r="EG697" i="18"/>
  <c r="EH697" i="18"/>
  <c r="EI697" i="18"/>
  <c r="EJ697" i="18"/>
  <c r="EK697" i="18"/>
  <c r="EL697" i="18"/>
  <c r="EM697" i="18"/>
  <c r="EN697" i="18"/>
  <c r="EO697" i="18"/>
  <c r="EP697" i="18"/>
  <c r="EQ697" i="18"/>
  <c r="ER697" i="18"/>
  <c r="ES697" i="18"/>
  <c r="ET697" i="18"/>
  <c r="EU697" i="18"/>
  <c r="EV697" i="18"/>
  <c r="EW697" i="18"/>
  <c r="EX697" i="18"/>
  <c r="EY697" i="18"/>
  <c r="EZ697" i="18"/>
  <c r="FA697" i="18"/>
  <c r="FB697" i="18"/>
  <c r="FC697" i="18"/>
  <c r="FD697" i="18"/>
  <c r="FE697" i="18"/>
  <c r="FF697" i="18"/>
  <c r="FG697" i="18"/>
  <c r="FH697" i="18"/>
  <c r="FI697" i="18"/>
  <c r="FJ697" i="18"/>
  <c r="FK697" i="18"/>
  <c r="FL697" i="18"/>
  <c r="FM697" i="18"/>
  <c r="FN697" i="18"/>
  <c r="FO697" i="18"/>
  <c r="FP697" i="18"/>
  <c r="FQ697" i="18"/>
  <c r="FR697" i="18"/>
  <c r="FS697" i="18"/>
  <c r="FT697" i="18"/>
  <c r="FU697" i="18"/>
  <c r="FV697" i="18"/>
  <c r="FW697" i="18"/>
  <c r="FX697" i="18"/>
  <c r="FY697" i="18"/>
  <c r="FZ697" i="18"/>
  <c r="GA697" i="18"/>
  <c r="GB697" i="18"/>
  <c r="GC697" i="18"/>
  <c r="GD697" i="18"/>
  <c r="GE697" i="18"/>
  <c r="GF697" i="18"/>
  <c r="GG697" i="18"/>
  <c r="GH697" i="18"/>
  <c r="GI697" i="18"/>
  <c r="GJ697" i="18"/>
  <c r="GK697" i="18"/>
  <c r="GL697" i="18"/>
  <c r="GM697" i="18"/>
  <c r="GN697" i="18"/>
  <c r="GO697" i="18"/>
  <c r="GP697" i="18"/>
  <c r="GQ697" i="18"/>
  <c r="GR697" i="18"/>
  <c r="GS697" i="18"/>
  <c r="GT697" i="18"/>
  <c r="GU697" i="18"/>
  <c r="GV697" i="18"/>
  <c r="GW697" i="18"/>
  <c r="GX697" i="18"/>
  <c r="GY697" i="18"/>
  <c r="GZ697" i="18"/>
  <c r="HA697" i="18"/>
  <c r="HB697" i="18"/>
  <c r="HC697" i="18"/>
  <c r="HD697" i="18"/>
  <c r="HE697" i="18"/>
  <c r="HF697" i="18"/>
  <c r="HG697" i="18"/>
  <c r="HH697" i="18"/>
  <c r="HI697" i="18"/>
  <c r="HJ697" i="18"/>
  <c r="HK697" i="18"/>
  <c r="HL697" i="18"/>
  <c r="HM697" i="18"/>
  <c r="HN697" i="18"/>
  <c r="HO697" i="18"/>
  <c r="HP697" i="18"/>
  <c r="HQ697" i="18"/>
  <c r="HR697" i="18"/>
  <c r="HS697" i="18"/>
  <c r="HT697" i="18"/>
  <c r="HU697" i="18"/>
  <c r="HV697" i="18"/>
  <c r="HW697" i="18"/>
  <c r="HX697" i="18"/>
  <c r="HY697" i="18"/>
  <c r="HZ697" i="18"/>
  <c r="IA697" i="18"/>
  <c r="IB697" i="18"/>
  <c r="IC697" i="18"/>
  <c r="ID697" i="18"/>
  <c r="IE697" i="18"/>
  <c r="IF697" i="18"/>
  <c r="IG697" i="18"/>
  <c r="IH697" i="18"/>
  <c r="II697" i="18"/>
  <c r="IJ697" i="18"/>
  <c r="IK697" i="18"/>
  <c r="IL697" i="18"/>
  <c r="IM697" i="18"/>
  <c r="IN697" i="18"/>
  <c r="IO697" i="18"/>
  <c r="IP697" i="18"/>
  <c r="IQ697" i="18"/>
  <c r="IR697" i="18"/>
  <c r="IS697" i="18"/>
  <c r="IT697" i="18"/>
  <c r="IU697" i="18"/>
  <c r="IV697" i="18"/>
  <c r="IW697" i="18"/>
  <c r="IX697" i="18"/>
  <c r="IY697" i="18"/>
  <c r="IZ697" i="18"/>
  <c r="JA697" i="18"/>
  <c r="JB697" i="18"/>
  <c r="JC697" i="18"/>
  <c r="JD697" i="18"/>
  <c r="JE697" i="18"/>
  <c r="JF697" i="18"/>
  <c r="JG697" i="18"/>
  <c r="JH697" i="18"/>
  <c r="JI697" i="18"/>
  <c r="JJ697" i="18"/>
  <c r="JK697" i="18"/>
  <c r="JL697" i="18"/>
  <c r="JM697" i="18"/>
  <c r="JN697" i="18"/>
  <c r="JO697" i="18"/>
  <c r="JP697" i="18"/>
  <c r="JQ697" i="18"/>
  <c r="JR697" i="18"/>
  <c r="JS697" i="18"/>
  <c r="JT697" i="18"/>
  <c r="JU697" i="18"/>
  <c r="JV697" i="18"/>
  <c r="JW697" i="18"/>
  <c r="JX697" i="18"/>
  <c r="JY697" i="18"/>
  <c r="JZ697" i="18"/>
  <c r="KA697" i="18"/>
  <c r="KB697" i="18"/>
  <c r="KC697" i="18"/>
  <c r="KD697" i="18"/>
  <c r="KE697" i="18"/>
  <c r="KF697" i="18"/>
  <c r="KG697" i="18"/>
  <c r="KH697" i="18"/>
  <c r="KI697" i="18"/>
  <c r="KJ697" i="18"/>
  <c r="KK697" i="18"/>
  <c r="KL697" i="18"/>
  <c r="KM697" i="18"/>
  <c r="KN697" i="18"/>
  <c r="KO697" i="18"/>
  <c r="KP697" i="18"/>
  <c r="KQ697" i="18"/>
  <c r="KR697" i="18"/>
  <c r="KS697" i="18"/>
  <c r="KT697" i="18"/>
  <c r="KU697" i="18"/>
  <c r="KV697" i="18"/>
  <c r="KW697" i="18"/>
  <c r="KX697" i="18"/>
  <c r="KY697" i="18"/>
  <c r="KZ697" i="18"/>
  <c r="LA697" i="18"/>
  <c r="LB697" i="18"/>
  <c r="LC697" i="18"/>
  <c r="LD697" i="18"/>
  <c r="LE697" i="18"/>
  <c r="LF697" i="18"/>
  <c r="LG697" i="18"/>
  <c r="LH697" i="18"/>
  <c r="LI697" i="18"/>
  <c r="LJ697" i="18"/>
  <c r="LK697" i="18"/>
  <c r="LL697" i="18"/>
  <c r="LM697" i="18"/>
  <c r="LN697" i="18"/>
  <c r="LO697" i="18"/>
  <c r="LP697" i="18"/>
  <c r="LQ697" i="18"/>
  <c r="LR697" i="18"/>
  <c r="LS697" i="18"/>
  <c r="LT697" i="18"/>
  <c r="LU697" i="18"/>
  <c r="LV697" i="18"/>
  <c r="LW697" i="18"/>
  <c r="LX697" i="18"/>
  <c r="LY697" i="18"/>
  <c r="LZ697" i="18"/>
  <c r="MA697" i="18"/>
  <c r="MB697" i="18"/>
  <c r="MC697" i="18"/>
  <c r="MD697" i="18"/>
  <c r="ME697" i="18"/>
  <c r="MF697" i="18"/>
  <c r="MG697" i="18"/>
  <c r="MH697" i="18"/>
  <c r="MI697" i="18"/>
  <c r="MJ697" i="18"/>
  <c r="MK697" i="18"/>
  <c r="ML697" i="18"/>
  <c r="MM697" i="18"/>
  <c r="MN697" i="18"/>
  <c r="MO697" i="18"/>
  <c r="MP697" i="18"/>
  <c r="MQ697" i="18"/>
  <c r="MR697" i="18"/>
  <c r="MS697" i="18"/>
  <c r="MT697" i="18"/>
  <c r="MU697" i="18"/>
  <c r="MV697" i="18"/>
  <c r="MW697" i="18"/>
  <c r="MX697" i="18"/>
  <c r="MY697" i="18"/>
  <c r="MZ697" i="18"/>
  <c r="NA697" i="18"/>
  <c r="NB697" i="18"/>
  <c r="NC697" i="18"/>
  <c r="ND697" i="18"/>
  <c r="NE697" i="18"/>
  <c r="NF697" i="18"/>
  <c r="NG697" i="18"/>
  <c r="NH697" i="18"/>
  <c r="NI697" i="18"/>
  <c r="NJ697" i="18"/>
  <c r="NK697" i="18"/>
  <c r="NL697" i="18"/>
  <c r="NM697" i="18"/>
  <c r="NN697" i="18"/>
  <c r="NO697" i="18"/>
  <c r="NP697" i="18"/>
  <c r="NQ697" i="18"/>
  <c r="NR697" i="18"/>
  <c r="NS697" i="18"/>
  <c r="NT697" i="18"/>
  <c r="NU697" i="18"/>
  <c r="NV697" i="18"/>
  <c r="NW697" i="18"/>
  <c r="NX697" i="18"/>
  <c r="NY697" i="18"/>
  <c r="NZ697" i="18"/>
  <c r="OA697" i="18"/>
  <c r="OB697" i="18"/>
  <c r="OC697" i="18"/>
  <c r="OD697" i="18"/>
  <c r="OE697" i="18"/>
  <c r="OF697" i="18"/>
  <c r="OG697" i="18"/>
  <c r="OH697" i="18"/>
  <c r="OI697" i="18"/>
  <c r="OJ697" i="18"/>
  <c r="OK697" i="18"/>
  <c r="OL697" i="18"/>
  <c r="OM697" i="18"/>
  <c r="ON697" i="18"/>
  <c r="OO697" i="18"/>
  <c r="OP697" i="18"/>
  <c r="OQ697" i="18"/>
  <c r="OR697" i="18"/>
  <c r="OS697" i="18"/>
  <c r="OT697" i="18"/>
  <c r="OU697" i="18"/>
  <c r="OV697" i="18"/>
  <c r="OW697" i="18"/>
  <c r="OX697" i="18"/>
  <c r="OY697" i="18"/>
  <c r="OZ697" i="18"/>
  <c r="PA697" i="18"/>
  <c r="PB697" i="18"/>
  <c r="PC697" i="18"/>
  <c r="PD697" i="18"/>
  <c r="PE697" i="18"/>
  <c r="PF697" i="18"/>
  <c r="PG697" i="18"/>
  <c r="PH697" i="18"/>
  <c r="PI697" i="18"/>
  <c r="PJ697" i="18"/>
  <c r="PK697" i="18"/>
  <c r="PL697" i="18"/>
  <c r="PM697" i="18"/>
  <c r="PN697" i="18"/>
  <c r="PO697" i="18"/>
  <c r="PP697" i="18"/>
  <c r="PQ697" i="18"/>
  <c r="PR697" i="18"/>
  <c r="PS697" i="18"/>
  <c r="PT697" i="18"/>
  <c r="PU697" i="18"/>
  <c r="PV697" i="18"/>
  <c r="PW697" i="18"/>
  <c r="PX697" i="18"/>
  <c r="PY697" i="18"/>
  <c r="PZ697" i="18"/>
  <c r="QA697" i="18"/>
  <c r="QB697" i="18"/>
  <c r="QC697" i="18"/>
  <c r="QD697" i="18"/>
  <c r="QE697" i="18"/>
  <c r="QF697" i="18"/>
  <c r="QG697" i="18"/>
  <c r="QH697" i="18"/>
  <c r="QI697" i="18"/>
  <c r="QJ697" i="18"/>
  <c r="QK697" i="18"/>
  <c r="QL697" i="18"/>
  <c r="QM697" i="18"/>
  <c r="QN697" i="18"/>
  <c r="QO697" i="18"/>
  <c r="QP697" i="18"/>
  <c r="QQ697" i="18"/>
  <c r="QR697" i="18"/>
  <c r="QS697" i="18"/>
  <c r="QT697" i="18"/>
  <c r="QU697" i="18"/>
  <c r="QV697" i="18"/>
  <c r="QW697" i="18"/>
  <c r="QX697" i="18"/>
  <c r="QY697" i="18"/>
  <c r="QZ697" i="18"/>
  <c r="RA697" i="18"/>
  <c r="RB697" i="18"/>
  <c r="RC697" i="18"/>
  <c r="RD697" i="18"/>
  <c r="RE697" i="18"/>
  <c r="RF697" i="18"/>
  <c r="RG697" i="18"/>
  <c r="RH697" i="18"/>
  <c r="RI697" i="18"/>
  <c r="RJ697" i="18"/>
  <c r="RK697" i="18"/>
  <c r="RL697" i="18"/>
  <c r="RM697" i="18"/>
  <c r="RN697" i="18"/>
  <c r="RO697" i="18"/>
  <c r="RP697" i="18"/>
  <c r="RQ697" i="18"/>
  <c r="RR697" i="18"/>
  <c r="RS697" i="18"/>
  <c r="RT697" i="18"/>
  <c r="RU697" i="18"/>
  <c r="RV697" i="18"/>
  <c r="RW697" i="18"/>
  <c r="RX697" i="18"/>
  <c r="RY697" i="18"/>
  <c r="RZ697" i="18"/>
  <c r="SA697" i="18"/>
  <c r="SB697" i="18"/>
  <c r="SC697" i="18"/>
  <c r="SD697" i="18"/>
  <c r="SE697" i="18"/>
  <c r="SF697" i="18"/>
  <c r="SG697" i="18"/>
  <c r="SH697" i="18"/>
  <c r="SI697" i="18"/>
  <c r="SJ697" i="18"/>
  <c r="SK697" i="18"/>
  <c r="SL697" i="18"/>
  <c r="SM697" i="18"/>
  <c r="SN697" i="18"/>
  <c r="SO697" i="18"/>
  <c r="SP697" i="18"/>
  <c r="SQ697" i="18"/>
  <c r="SR697" i="18"/>
  <c r="SS697" i="18"/>
  <c r="ST697" i="18"/>
  <c r="SU697" i="18"/>
  <c r="SV697" i="18"/>
  <c r="SW697" i="18"/>
  <c r="SX697" i="18"/>
  <c r="SY697" i="18"/>
  <c r="SZ697" i="18"/>
  <c r="TA697" i="18"/>
  <c r="TB697" i="18"/>
  <c r="TC697" i="18"/>
  <c r="TD697" i="18"/>
  <c r="TE697" i="18"/>
  <c r="TF697" i="18"/>
  <c r="TG697" i="18"/>
  <c r="TH697" i="18"/>
  <c r="TI697" i="18"/>
  <c r="TJ697" i="18"/>
  <c r="TK697" i="18"/>
  <c r="TL697" i="18"/>
  <c r="TM697" i="18"/>
  <c r="TN697" i="18"/>
  <c r="TO697" i="18"/>
  <c r="TP697" i="18"/>
  <c r="TQ697" i="18"/>
  <c r="TR697" i="18"/>
  <c r="TS697" i="18"/>
  <c r="TT697" i="18"/>
  <c r="TU697" i="18"/>
  <c r="TV697" i="18"/>
  <c r="TW697" i="18"/>
  <c r="TX697" i="18"/>
  <c r="TY697" i="18"/>
  <c r="TZ697" i="18"/>
  <c r="UA697" i="18"/>
  <c r="UB697" i="18"/>
  <c r="UC697" i="18"/>
  <c r="UD697" i="18"/>
  <c r="UE697" i="18"/>
  <c r="UF697" i="18"/>
  <c r="UG697" i="18"/>
  <c r="UH697" i="18"/>
  <c r="UI697" i="18"/>
  <c r="UJ697" i="18"/>
  <c r="UK697" i="18"/>
  <c r="UL697" i="18"/>
  <c r="UM697" i="18"/>
  <c r="UN697" i="18"/>
  <c r="UO697" i="18"/>
  <c r="UP697" i="18"/>
  <c r="UQ697" i="18"/>
  <c r="UR697" i="18"/>
  <c r="US697" i="18"/>
  <c r="UT697" i="18"/>
  <c r="UU697" i="18"/>
  <c r="UV697" i="18"/>
  <c r="UW697" i="18"/>
  <c r="UX697" i="18"/>
  <c r="UY697" i="18"/>
  <c r="UZ697" i="18"/>
  <c r="VA697" i="18"/>
  <c r="VB697" i="18"/>
  <c r="VC697" i="18"/>
  <c r="VD697" i="18"/>
  <c r="VE697" i="18"/>
  <c r="VF697" i="18"/>
  <c r="VG697" i="18"/>
  <c r="VH697" i="18"/>
  <c r="VI697" i="18"/>
  <c r="VJ697" i="18"/>
  <c r="VK697" i="18"/>
  <c r="VL697" i="18"/>
  <c r="VM697" i="18"/>
  <c r="VN697" i="18"/>
  <c r="VO697" i="18"/>
  <c r="VP697" i="18"/>
  <c r="VQ697" i="18"/>
  <c r="VR697" i="18"/>
  <c r="VS697" i="18"/>
  <c r="VT697" i="18"/>
  <c r="VU697" i="18"/>
  <c r="VV697" i="18"/>
  <c r="VW697" i="18"/>
  <c r="VX697" i="18"/>
  <c r="VY697" i="18"/>
  <c r="VZ697" i="18"/>
  <c r="WA697" i="18"/>
  <c r="WB697" i="18"/>
  <c r="WC697" i="18"/>
  <c r="WD697" i="18"/>
  <c r="WE697" i="18"/>
  <c r="WF697" i="18"/>
  <c r="WG697" i="18"/>
  <c r="WH697" i="18"/>
  <c r="WI697" i="18"/>
  <c r="WJ697" i="18"/>
  <c r="WK697" i="18"/>
  <c r="WL697" i="18"/>
  <c r="WM697" i="18"/>
  <c r="WN697" i="18"/>
  <c r="WO697" i="18"/>
  <c r="WP697" i="18"/>
  <c r="WQ697" i="18"/>
  <c r="WR697" i="18"/>
  <c r="WS697" i="18"/>
  <c r="WT697" i="18"/>
  <c r="WU697" i="18"/>
  <c r="WV697" i="18"/>
  <c r="WW697" i="18"/>
  <c r="WX697" i="18"/>
  <c r="WY697" i="18"/>
  <c r="WZ697" i="18"/>
  <c r="XA697" i="18"/>
  <c r="XB697" i="18"/>
  <c r="XC697" i="18"/>
  <c r="XD697" i="18"/>
  <c r="XE697" i="18"/>
  <c r="XF697" i="18"/>
  <c r="XG697" i="18"/>
  <c r="XH697" i="18"/>
  <c r="XI697" i="18"/>
  <c r="XJ697" i="18"/>
  <c r="XK697" i="18"/>
  <c r="XL697" i="18"/>
  <c r="XM697" i="18"/>
  <c r="XN697" i="18"/>
  <c r="XO697" i="18"/>
  <c r="XP697" i="18"/>
  <c r="XQ697" i="18"/>
  <c r="XR697" i="18"/>
  <c r="XS697" i="18"/>
  <c r="XT697" i="18"/>
  <c r="XU697" i="18"/>
  <c r="XV697" i="18"/>
  <c r="XW697" i="18"/>
  <c r="XX697" i="18"/>
  <c r="XY697" i="18"/>
  <c r="XZ697" i="18"/>
  <c r="YA697" i="18"/>
  <c r="YB697" i="18"/>
  <c r="YC697" i="18"/>
  <c r="YD697" i="18"/>
  <c r="YE697" i="18"/>
  <c r="YF697" i="18"/>
  <c r="YG697" i="18"/>
  <c r="YH697" i="18"/>
  <c r="YI697" i="18"/>
  <c r="YJ697" i="18"/>
  <c r="YK697" i="18"/>
  <c r="YL697" i="18"/>
  <c r="YM697" i="18"/>
  <c r="YN697" i="18"/>
  <c r="YO697" i="18"/>
  <c r="YP697" i="18"/>
  <c r="YQ697" i="18"/>
  <c r="YR697" i="18"/>
  <c r="YS697" i="18"/>
  <c r="YT697" i="18"/>
  <c r="YU697" i="18"/>
  <c r="YV697" i="18"/>
  <c r="YW697" i="18"/>
  <c r="YX697" i="18"/>
  <c r="YY697" i="18"/>
  <c r="YZ697" i="18"/>
  <c r="ZA697" i="18"/>
  <c r="ZB697" i="18"/>
  <c r="ZC697" i="18"/>
  <c r="ZD697" i="18"/>
  <c r="ZE697" i="18"/>
  <c r="ZF697" i="18"/>
  <c r="ZG697" i="18"/>
  <c r="ZH697" i="18"/>
  <c r="ZI697" i="18"/>
  <c r="ZJ697" i="18"/>
  <c r="ZK697" i="18"/>
  <c r="ZL697" i="18"/>
  <c r="ZM697" i="18"/>
  <c r="ZN697" i="18"/>
  <c r="ZO697" i="18"/>
  <c r="ZP697" i="18"/>
  <c r="ZQ697" i="18"/>
  <c r="AC698" i="18"/>
  <c r="AD698" i="18"/>
  <c r="AE698" i="18"/>
  <c r="AF698" i="18"/>
  <c r="AG698" i="18"/>
  <c r="AH698" i="18"/>
  <c r="AI698" i="18"/>
  <c r="AJ698" i="18"/>
  <c r="AK698" i="18"/>
  <c r="AL698" i="18"/>
  <c r="AM698" i="18"/>
  <c r="AN698" i="18"/>
  <c r="AO698" i="18"/>
  <c r="AP698" i="18"/>
  <c r="AQ698" i="18"/>
  <c r="AR698" i="18"/>
  <c r="AS698" i="18"/>
  <c r="AT698" i="18"/>
  <c r="AU698" i="18"/>
  <c r="AV698" i="18"/>
  <c r="AW698" i="18"/>
  <c r="AX698" i="18"/>
  <c r="AY698" i="18"/>
  <c r="AZ698" i="18"/>
  <c r="BA698" i="18"/>
  <c r="BB698" i="18"/>
  <c r="BC698" i="18"/>
  <c r="BD698" i="18"/>
  <c r="BE698" i="18"/>
  <c r="BF698" i="18"/>
  <c r="BG698" i="18"/>
  <c r="BH698" i="18"/>
  <c r="BI698" i="18"/>
  <c r="BJ698" i="18"/>
  <c r="BK698" i="18"/>
  <c r="BL698" i="18"/>
  <c r="BM698" i="18"/>
  <c r="BN698" i="18"/>
  <c r="BO698" i="18"/>
  <c r="BP698" i="18"/>
  <c r="BQ698" i="18"/>
  <c r="BR698" i="18"/>
  <c r="BS698" i="18"/>
  <c r="BT698" i="18"/>
  <c r="BU698" i="18"/>
  <c r="BV698" i="18"/>
  <c r="BW698" i="18"/>
  <c r="BX698" i="18"/>
  <c r="BY698" i="18"/>
  <c r="BZ698" i="18"/>
  <c r="CA698" i="18"/>
  <c r="CB698" i="18"/>
  <c r="CC698" i="18"/>
  <c r="CD698" i="18"/>
  <c r="CE698" i="18"/>
  <c r="CF698" i="18"/>
  <c r="CG698" i="18"/>
  <c r="CH698" i="18"/>
  <c r="CI698" i="18"/>
  <c r="CJ698" i="18"/>
  <c r="CK698" i="18"/>
  <c r="CL698" i="18"/>
  <c r="CM698" i="18"/>
  <c r="CN698" i="18"/>
  <c r="CO698" i="18"/>
  <c r="CP698" i="18"/>
  <c r="CQ698" i="18"/>
  <c r="CR698" i="18"/>
  <c r="CS698" i="18"/>
  <c r="CT698" i="18"/>
  <c r="CU698" i="18"/>
  <c r="CV698" i="18"/>
  <c r="CW698" i="18"/>
  <c r="CX698" i="18"/>
  <c r="CY698" i="18"/>
  <c r="CZ698" i="18"/>
  <c r="DA698" i="18"/>
  <c r="DB698" i="18"/>
  <c r="DC698" i="18"/>
  <c r="DD698" i="18"/>
  <c r="DE698" i="18"/>
  <c r="DF698" i="18"/>
  <c r="DG698" i="18"/>
  <c r="DH698" i="18"/>
  <c r="DI698" i="18"/>
  <c r="DJ698" i="18"/>
  <c r="DK698" i="18"/>
  <c r="DL698" i="18"/>
  <c r="DM698" i="18"/>
  <c r="DN698" i="18"/>
  <c r="DO698" i="18"/>
  <c r="DP698" i="18"/>
  <c r="DQ698" i="18"/>
  <c r="DR698" i="18"/>
  <c r="DS698" i="18"/>
  <c r="DT698" i="18"/>
  <c r="DU698" i="18"/>
  <c r="DV698" i="18"/>
  <c r="DW698" i="18"/>
  <c r="DX698" i="18"/>
  <c r="DY698" i="18"/>
  <c r="DZ698" i="18"/>
  <c r="EA698" i="18"/>
  <c r="EB698" i="18"/>
  <c r="EC698" i="18"/>
  <c r="ED698" i="18"/>
  <c r="EE698" i="18"/>
  <c r="EF698" i="18"/>
  <c r="EG698" i="18"/>
  <c r="EH698" i="18"/>
  <c r="EI698" i="18"/>
  <c r="EJ698" i="18"/>
  <c r="EK698" i="18"/>
  <c r="EL698" i="18"/>
  <c r="EM698" i="18"/>
  <c r="EN698" i="18"/>
  <c r="EO698" i="18"/>
  <c r="EP698" i="18"/>
  <c r="EQ698" i="18"/>
  <c r="ER698" i="18"/>
  <c r="ES698" i="18"/>
  <c r="ET698" i="18"/>
  <c r="EU698" i="18"/>
  <c r="EV698" i="18"/>
  <c r="EW698" i="18"/>
  <c r="EX698" i="18"/>
  <c r="EY698" i="18"/>
  <c r="EZ698" i="18"/>
  <c r="FA698" i="18"/>
  <c r="FB698" i="18"/>
  <c r="FC698" i="18"/>
  <c r="FD698" i="18"/>
  <c r="FE698" i="18"/>
  <c r="FF698" i="18"/>
  <c r="FG698" i="18"/>
  <c r="FH698" i="18"/>
  <c r="FI698" i="18"/>
  <c r="FJ698" i="18"/>
  <c r="FK698" i="18"/>
  <c r="FL698" i="18"/>
  <c r="FM698" i="18"/>
  <c r="FN698" i="18"/>
  <c r="FO698" i="18"/>
  <c r="FP698" i="18"/>
  <c r="FQ698" i="18"/>
  <c r="FR698" i="18"/>
  <c r="FS698" i="18"/>
  <c r="FT698" i="18"/>
  <c r="FU698" i="18"/>
  <c r="FV698" i="18"/>
  <c r="FW698" i="18"/>
  <c r="FX698" i="18"/>
  <c r="FY698" i="18"/>
  <c r="FZ698" i="18"/>
  <c r="GA698" i="18"/>
  <c r="GB698" i="18"/>
  <c r="GC698" i="18"/>
  <c r="GD698" i="18"/>
  <c r="GE698" i="18"/>
  <c r="GF698" i="18"/>
  <c r="GG698" i="18"/>
  <c r="GH698" i="18"/>
  <c r="GI698" i="18"/>
  <c r="GJ698" i="18"/>
  <c r="GK698" i="18"/>
  <c r="GL698" i="18"/>
  <c r="GM698" i="18"/>
  <c r="GN698" i="18"/>
  <c r="GO698" i="18"/>
  <c r="GP698" i="18"/>
  <c r="GQ698" i="18"/>
  <c r="GR698" i="18"/>
  <c r="GS698" i="18"/>
  <c r="GT698" i="18"/>
  <c r="GU698" i="18"/>
  <c r="GV698" i="18"/>
  <c r="GW698" i="18"/>
  <c r="GX698" i="18"/>
  <c r="GY698" i="18"/>
  <c r="GZ698" i="18"/>
  <c r="HA698" i="18"/>
  <c r="HB698" i="18"/>
  <c r="HC698" i="18"/>
  <c r="HD698" i="18"/>
  <c r="HE698" i="18"/>
  <c r="HF698" i="18"/>
  <c r="HG698" i="18"/>
  <c r="HH698" i="18"/>
  <c r="HI698" i="18"/>
  <c r="HJ698" i="18"/>
  <c r="HK698" i="18"/>
  <c r="HL698" i="18"/>
  <c r="HM698" i="18"/>
  <c r="HN698" i="18"/>
  <c r="HO698" i="18"/>
  <c r="HP698" i="18"/>
  <c r="HQ698" i="18"/>
  <c r="HR698" i="18"/>
  <c r="HS698" i="18"/>
  <c r="HT698" i="18"/>
  <c r="HU698" i="18"/>
  <c r="HV698" i="18"/>
  <c r="HW698" i="18"/>
  <c r="HX698" i="18"/>
  <c r="HY698" i="18"/>
  <c r="HZ698" i="18"/>
  <c r="IA698" i="18"/>
  <c r="IB698" i="18"/>
  <c r="IC698" i="18"/>
  <c r="ID698" i="18"/>
  <c r="IE698" i="18"/>
  <c r="IF698" i="18"/>
  <c r="IG698" i="18"/>
  <c r="IH698" i="18"/>
  <c r="II698" i="18"/>
  <c r="IJ698" i="18"/>
  <c r="IK698" i="18"/>
  <c r="IL698" i="18"/>
  <c r="IM698" i="18"/>
  <c r="IN698" i="18"/>
  <c r="IO698" i="18"/>
  <c r="IP698" i="18"/>
  <c r="IQ698" i="18"/>
  <c r="IR698" i="18"/>
  <c r="IS698" i="18"/>
  <c r="IT698" i="18"/>
  <c r="IU698" i="18"/>
  <c r="IV698" i="18"/>
  <c r="IW698" i="18"/>
  <c r="IX698" i="18"/>
  <c r="IY698" i="18"/>
  <c r="IZ698" i="18"/>
  <c r="JA698" i="18"/>
  <c r="JB698" i="18"/>
  <c r="JC698" i="18"/>
  <c r="JD698" i="18"/>
  <c r="JE698" i="18"/>
  <c r="JF698" i="18"/>
  <c r="JG698" i="18"/>
  <c r="JH698" i="18"/>
  <c r="JI698" i="18"/>
  <c r="JJ698" i="18"/>
  <c r="JK698" i="18"/>
  <c r="JL698" i="18"/>
  <c r="JM698" i="18"/>
  <c r="JN698" i="18"/>
  <c r="JO698" i="18"/>
  <c r="JP698" i="18"/>
  <c r="JQ698" i="18"/>
  <c r="JR698" i="18"/>
  <c r="JS698" i="18"/>
  <c r="JT698" i="18"/>
  <c r="JU698" i="18"/>
  <c r="JV698" i="18"/>
  <c r="JW698" i="18"/>
  <c r="JX698" i="18"/>
  <c r="JY698" i="18"/>
  <c r="JZ698" i="18"/>
  <c r="KA698" i="18"/>
  <c r="KB698" i="18"/>
  <c r="KC698" i="18"/>
  <c r="KD698" i="18"/>
  <c r="KE698" i="18"/>
  <c r="KF698" i="18"/>
  <c r="KG698" i="18"/>
  <c r="KH698" i="18"/>
  <c r="KI698" i="18"/>
  <c r="KJ698" i="18"/>
  <c r="KK698" i="18"/>
  <c r="KL698" i="18"/>
  <c r="KM698" i="18"/>
  <c r="KN698" i="18"/>
  <c r="KO698" i="18"/>
  <c r="KP698" i="18"/>
  <c r="KQ698" i="18"/>
  <c r="KR698" i="18"/>
  <c r="KS698" i="18"/>
  <c r="KT698" i="18"/>
  <c r="KU698" i="18"/>
  <c r="KV698" i="18"/>
  <c r="KW698" i="18"/>
  <c r="KX698" i="18"/>
  <c r="KY698" i="18"/>
  <c r="KZ698" i="18"/>
  <c r="LA698" i="18"/>
  <c r="LB698" i="18"/>
  <c r="LC698" i="18"/>
  <c r="LD698" i="18"/>
  <c r="LE698" i="18"/>
  <c r="LF698" i="18"/>
  <c r="LG698" i="18"/>
  <c r="LH698" i="18"/>
  <c r="LI698" i="18"/>
  <c r="LJ698" i="18"/>
  <c r="LK698" i="18"/>
  <c r="LL698" i="18"/>
  <c r="LM698" i="18"/>
  <c r="LN698" i="18"/>
  <c r="LO698" i="18"/>
  <c r="LP698" i="18"/>
  <c r="LQ698" i="18"/>
  <c r="LR698" i="18"/>
  <c r="LS698" i="18"/>
  <c r="LT698" i="18"/>
  <c r="LU698" i="18"/>
  <c r="LV698" i="18"/>
  <c r="LW698" i="18"/>
  <c r="LX698" i="18"/>
  <c r="LY698" i="18"/>
  <c r="LZ698" i="18"/>
  <c r="MA698" i="18"/>
  <c r="MB698" i="18"/>
  <c r="MC698" i="18"/>
  <c r="MD698" i="18"/>
  <c r="ME698" i="18"/>
  <c r="MF698" i="18"/>
  <c r="MG698" i="18"/>
  <c r="MH698" i="18"/>
  <c r="MI698" i="18"/>
  <c r="MJ698" i="18"/>
  <c r="MK698" i="18"/>
  <c r="ML698" i="18"/>
  <c r="MM698" i="18"/>
  <c r="MN698" i="18"/>
  <c r="MO698" i="18"/>
  <c r="MP698" i="18"/>
  <c r="MQ698" i="18"/>
  <c r="MR698" i="18"/>
  <c r="MS698" i="18"/>
  <c r="MT698" i="18"/>
  <c r="MU698" i="18"/>
  <c r="MV698" i="18"/>
  <c r="MW698" i="18"/>
  <c r="MX698" i="18"/>
  <c r="MY698" i="18"/>
  <c r="MZ698" i="18"/>
  <c r="NA698" i="18"/>
  <c r="NB698" i="18"/>
  <c r="NC698" i="18"/>
  <c r="ND698" i="18"/>
  <c r="NE698" i="18"/>
  <c r="NF698" i="18"/>
  <c r="NG698" i="18"/>
  <c r="NH698" i="18"/>
  <c r="NI698" i="18"/>
  <c r="NJ698" i="18"/>
  <c r="NK698" i="18"/>
  <c r="NL698" i="18"/>
  <c r="NM698" i="18"/>
  <c r="NN698" i="18"/>
  <c r="NO698" i="18"/>
  <c r="NP698" i="18"/>
  <c r="NQ698" i="18"/>
  <c r="NR698" i="18"/>
  <c r="NS698" i="18"/>
  <c r="NT698" i="18"/>
  <c r="NU698" i="18"/>
  <c r="NV698" i="18"/>
  <c r="NW698" i="18"/>
  <c r="NX698" i="18"/>
  <c r="NY698" i="18"/>
  <c r="NZ698" i="18"/>
  <c r="OA698" i="18"/>
  <c r="OB698" i="18"/>
  <c r="OC698" i="18"/>
  <c r="OD698" i="18"/>
  <c r="OE698" i="18"/>
  <c r="OF698" i="18"/>
  <c r="OG698" i="18"/>
  <c r="OH698" i="18"/>
  <c r="OI698" i="18"/>
  <c r="OJ698" i="18"/>
  <c r="OK698" i="18"/>
  <c r="OL698" i="18"/>
  <c r="OM698" i="18"/>
  <c r="ON698" i="18"/>
  <c r="OO698" i="18"/>
  <c r="OP698" i="18"/>
  <c r="OQ698" i="18"/>
  <c r="OR698" i="18"/>
  <c r="OS698" i="18"/>
  <c r="OT698" i="18"/>
  <c r="OU698" i="18"/>
  <c r="OV698" i="18"/>
  <c r="OW698" i="18"/>
  <c r="OX698" i="18"/>
  <c r="OY698" i="18"/>
  <c r="OZ698" i="18"/>
  <c r="PA698" i="18"/>
  <c r="PB698" i="18"/>
  <c r="PC698" i="18"/>
  <c r="PD698" i="18"/>
  <c r="PE698" i="18"/>
  <c r="PF698" i="18"/>
  <c r="PG698" i="18"/>
  <c r="PH698" i="18"/>
  <c r="PI698" i="18"/>
  <c r="PJ698" i="18"/>
  <c r="PK698" i="18"/>
  <c r="PL698" i="18"/>
  <c r="PM698" i="18"/>
  <c r="PN698" i="18"/>
  <c r="PO698" i="18"/>
  <c r="PP698" i="18"/>
  <c r="PQ698" i="18"/>
  <c r="PR698" i="18"/>
  <c r="PS698" i="18"/>
  <c r="PT698" i="18"/>
  <c r="PU698" i="18"/>
  <c r="PV698" i="18"/>
  <c r="PW698" i="18"/>
  <c r="PX698" i="18"/>
  <c r="PY698" i="18"/>
  <c r="PZ698" i="18"/>
  <c r="QA698" i="18"/>
  <c r="QB698" i="18"/>
  <c r="QC698" i="18"/>
  <c r="QD698" i="18"/>
  <c r="QE698" i="18"/>
  <c r="QF698" i="18"/>
  <c r="QG698" i="18"/>
  <c r="QH698" i="18"/>
  <c r="QI698" i="18"/>
  <c r="QJ698" i="18"/>
  <c r="QK698" i="18"/>
  <c r="QL698" i="18"/>
  <c r="QM698" i="18"/>
  <c r="QN698" i="18"/>
  <c r="QO698" i="18"/>
  <c r="QP698" i="18"/>
  <c r="QQ698" i="18"/>
  <c r="QR698" i="18"/>
  <c r="QS698" i="18"/>
  <c r="QT698" i="18"/>
  <c r="QU698" i="18"/>
  <c r="QV698" i="18"/>
  <c r="QW698" i="18"/>
  <c r="QX698" i="18"/>
  <c r="QY698" i="18"/>
  <c r="QZ698" i="18"/>
  <c r="RA698" i="18"/>
  <c r="RB698" i="18"/>
  <c r="RC698" i="18"/>
  <c r="RD698" i="18"/>
  <c r="RE698" i="18"/>
  <c r="RF698" i="18"/>
  <c r="RG698" i="18"/>
  <c r="RH698" i="18"/>
  <c r="RI698" i="18"/>
  <c r="RJ698" i="18"/>
  <c r="RK698" i="18"/>
  <c r="RL698" i="18"/>
  <c r="RM698" i="18"/>
  <c r="RN698" i="18"/>
  <c r="RO698" i="18"/>
  <c r="RP698" i="18"/>
  <c r="RQ698" i="18"/>
  <c r="RR698" i="18"/>
  <c r="RS698" i="18"/>
  <c r="RT698" i="18"/>
  <c r="RU698" i="18"/>
  <c r="RV698" i="18"/>
  <c r="RW698" i="18"/>
  <c r="RX698" i="18"/>
  <c r="RY698" i="18"/>
  <c r="RZ698" i="18"/>
  <c r="SA698" i="18"/>
  <c r="SB698" i="18"/>
  <c r="SC698" i="18"/>
  <c r="SD698" i="18"/>
  <c r="SE698" i="18"/>
  <c r="SF698" i="18"/>
  <c r="SG698" i="18"/>
  <c r="SH698" i="18"/>
  <c r="SI698" i="18"/>
  <c r="SJ698" i="18"/>
  <c r="SK698" i="18"/>
  <c r="SL698" i="18"/>
  <c r="SM698" i="18"/>
  <c r="SN698" i="18"/>
  <c r="SO698" i="18"/>
  <c r="SP698" i="18"/>
  <c r="SQ698" i="18"/>
  <c r="SR698" i="18"/>
  <c r="SS698" i="18"/>
  <c r="ST698" i="18"/>
  <c r="SU698" i="18"/>
  <c r="SV698" i="18"/>
  <c r="SW698" i="18"/>
  <c r="SX698" i="18"/>
  <c r="SY698" i="18"/>
  <c r="SZ698" i="18"/>
  <c r="TA698" i="18"/>
  <c r="TB698" i="18"/>
  <c r="TC698" i="18"/>
  <c r="TD698" i="18"/>
  <c r="TE698" i="18"/>
  <c r="TF698" i="18"/>
  <c r="TG698" i="18"/>
  <c r="TH698" i="18"/>
  <c r="TI698" i="18"/>
  <c r="TJ698" i="18"/>
  <c r="TK698" i="18"/>
  <c r="TL698" i="18"/>
  <c r="TM698" i="18"/>
  <c r="TN698" i="18"/>
  <c r="TO698" i="18"/>
  <c r="TP698" i="18"/>
  <c r="TQ698" i="18"/>
  <c r="TR698" i="18"/>
  <c r="TS698" i="18"/>
  <c r="TT698" i="18"/>
  <c r="TU698" i="18"/>
  <c r="TV698" i="18"/>
  <c r="TW698" i="18"/>
  <c r="TX698" i="18"/>
  <c r="TY698" i="18"/>
  <c r="TZ698" i="18"/>
  <c r="UA698" i="18"/>
  <c r="UB698" i="18"/>
  <c r="UC698" i="18"/>
  <c r="UD698" i="18"/>
  <c r="UE698" i="18"/>
  <c r="UF698" i="18"/>
  <c r="UG698" i="18"/>
  <c r="UH698" i="18"/>
  <c r="UI698" i="18"/>
  <c r="UJ698" i="18"/>
  <c r="UK698" i="18"/>
  <c r="UL698" i="18"/>
  <c r="UM698" i="18"/>
  <c r="UN698" i="18"/>
  <c r="UO698" i="18"/>
  <c r="UP698" i="18"/>
  <c r="UQ698" i="18"/>
  <c r="UR698" i="18"/>
  <c r="US698" i="18"/>
  <c r="UT698" i="18"/>
  <c r="UU698" i="18"/>
  <c r="UV698" i="18"/>
  <c r="UW698" i="18"/>
  <c r="UX698" i="18"/>
  <c r="UY698" i="18"/>
  <c r="UZ698" i="18"/>
  <c r="VA698" i="18"/>
  <c r="VB698" i="18"/>
  <c r="VC698" i="18"/>
  <c r="VD698" i="18"/>
  <c r="VE698" i="18"/>
  <c r="VF698" i="18"/>
  <c r="VG698" i="18"/>
  <c r="VH698" i="18"/>
  <c r="VI698" i="18"/>
  <c r="VJ698" i="18"/>
  <c r="VK698" i="18"/>
  <c r="VL698" i="18"/>
  <c r="VM698" i="18"/>
  <c r="VN698" i="18"/>
  <c r="VO698" i="18"/>
  <c r="VP698" i="18"/>
  <c r="VQ698" i="18"/>
  <c r="VR698" i="18"/>
  <c r="VS698" i="18"/>
  <c r="VT698" i="18"/>
  <c r="VU698" i="18"/>
  <c r="VV698" i="18"/>
  <c r="VW698" i="18"/>
  <c r="VX698" i="18"/>
  <c r="VY698" i="18"/>
  <c r="VZ698" i="18"/>
  <c r="WA698" i="18"/>
  <c r="WB698" i="18"/>
  <c r="WC698" i="18"/>
  <c r="WD698" i="18"/>
  <c r="WE698" i="18"/>
  <c r="WF698" i="18"/>
  <c r="WG698" i="18"/>
  <c r="WH698" i="18"/>
  <c r="WI698" i="18"/>
  <c r="WJ698" i="18"/>
  <c r="WK698" i="18"/>
  <c r="WL698" i="18"/>
  <c r="WM698" i="18"/>
  <c r="WN698" i="18"/>
  <c r="WO698" i="18"/>
  <c r="WP698" i="18"/>
  <c r="WQ698" i="18"/>
  <c r="WR698" i="18"/>
  <c r="WS698" i="18"/>
  <c r="WT698" i="18"/>
  <c r="WU698" i="18"/>
  <c r="WV698" i="18"/>
  <c r="WW698" i="18"/>
  <c r="WX698" i="18"/>
  <c r="WY698" i="18"/>
  <c r="WZ698" i="18"/>
  <c r="XA698" i="18"/>
  <c r="XB698" i="18"/>
  <c r="XC698" i="18"/>
  <c r="XD698" i="18"/>
  <c r="XE698" i="18"/>
  <c r="XF698" i="18"/>
  <c r="XG698" i="18"/>
  <c r="XH698" i="18"/>
  <c r="XI698" i="18"/>
  <c r="XJ698" i="18"/>
  <c r="XK698" i="18"/>
  <c r="XL698" i="18"/>
  <c r="XM698" i="18"/>
  <c r="XN698" i="18"/>
  <c r="XO698" i="18"/>
  <c r="XP698" i="18"/>
  <c r="XQ698" i="18"/>
  <c r="XR698" i="18"/>
  <c r="XS698" i="18"/>
  <c r="XT698" i="18"/>
  <c r="XU698" i="18"/>
  <c r="XV698" i="18"/>
  <c r="XW698" i="18"/>
  <c r="XX698" i="18"/>
  <c r="XY698" i="18"/>
  <c r="XZ698" i="18"/>
  <c r="YA698" i="18"/>
  <c r="YB698" i="18"/>
  <c r="YC698" i="18"/>
  <c r="YD698" i="18"/>
  <c r="YE698" i="18"/>
  <c r="YF698" i="18"/>
  <c r="YG698" i="18"/>
  <c r="YH698" i="18"/>
  <c r="YI698" i="18"/>
  <c r="YJ698" i="18"/>
  <c r="YK698" i="18"/>
  <c r="YL698" i="18"/>
  <c r="YM698" i="18"/>
  <c r="YN698" i="18"/>
  <c r="YO698" i="18"/>
  <c r="YP698" i="18"/>
  <c r="YQ698" i="18"/>
  <c r="YR698" i="18"/>
  <c r="YS698" i="18"/>
  <c r="YT698" i="18"/>
  <c r="YU698" i="18"/>
  <c r="YV698" i="18"/>
  <c r="YW698" i="18"/>
  <c r="YX698" i="18"/>
  <c r="YY698" i="18"/>
  <c r="YZ698" i="18"/>
  <c r="ZA698" i="18"/>
  <c r="ZB698" i="18"/>
  <c r="ZC698" i="18"/>
  <c r="ZD698" i="18"/>
  <c r="ZE698" i="18"/>
  <c r="ZF698" i="18"/>
  <c r="ZG698" i="18"/>
  <c r="ZH698" i="18"/>
  <c r="ZI698" i="18"/>
  <c r="ZJ698" i="18"/>
  <c r="ZK698" i="18"/>
  <c r="ZL698" i="18"/>
  <c r="ZM698" i="18"/>
  <c r="ZN698" i="18"/>
  <c r="ZO698" i="18"/>
  <c r="ZP698" i="18"/>
  <c r="ZQ698" i="18"/>
  <c r="AC699" i="18"/>
  <c r="AD699" i="18"/>
  <c r="AE699" i="18"/>
  <c r="AF699" i="18"/>
  <c r="AG699" i="18"/>
  <c r="AH699" i="18"/>
  <c r="AI699" i="18"/>
  <c r="AJ699" i="18"/>
  <c r="AK699" i="18"/>
  <c r="AL699" i="18"/>
  <c r="AM699" i="18"/>
  <c r="AN699" i="18"/>
  <c r="AO699" i="18"/>
  <c r="AP699" i="18"/>
  <c r="AQ699" i="18"/>
  <c r="AR699" i="18"/>
  <c r="AS699" i="18"/>
  <c r="AT699" i="18"/>
  <c r="AU699" i="18"/>
  <c r="AV699" i="18"/>
  <c r="AW699" i="18"/>
  <c r="AX699" i="18"/>
  <c r="AY699" i="18"/>
  <c r="AZ699" i="18"/>
  <c r="BA699" i="18"/>
  <c r="BB699" i="18"/>
  <c r="BC699" i="18"/>
  <c r="BD699" i="18"/>
  <c r="BE699" i="18"/>
  <c r="BF699" i="18"/>
  <c r="BG699" i="18"/>
  <c r="BH699" i="18"/>
  <c r="BI699" i="18"/>
  <c r="BJ699" i="18"/>
  <c r="BK699" i="18"/>
  <c r="BL699" i="18"/>
  <c r="BM699" i="18"/>
  <c r="BN699" i="18"/>
  <c r="BO699" i="18"/>
  <c r="BP699" i="18"/>
  <c r="BQ699" i="18"/>
  <c r="BR699" i="18"/>
  <c r="BS699" i="18"/>
  <c r="BT699" i="18"/>
  <c r="BU699" i="18"/>
  <c r="BV699" i="18"/>
  <c r="BW699" i="18"/>
  <c r="BX699" i="18"/>
  <c r="BY699" i="18"/>
  <c r="BZ699" i="18"/>
  <c r="CA699" i="18"/>
  <c r="CB699" i="18"/>
  <c r="CC699" i="18"/>
  <c r="CD699" i="18"/>
  <c r="CE699" i="18"/>
  <c r="CF699" i="18"/>
  <c r="CG699" i="18"/>
  <c r="CH699" i="18"/>
  <c r="CI699" i="18"/>
  <c r="CJ699" i="18"/>
  <c r="CK699" i="18"/>
  <c r="CL699" i="18"/>
  <c r="CM699" i="18"/>
  <c r="CN699" i="18"/>
  <c r="CO699" i="18"/>
  <c r="CP699" i="18"/>
  <c r="CQ699" i="18"/>
  <c r="CR699" i="18"/>
  <c r="CS699" i="18"/>
  <c r="CT699" i="18"/>
  <c r="CU699" i="18"/>
  <c r="CV699" i="18"/>
  <c r="CW699" i="18"/>
  <c r="CX699" i="18"/>
  <c r="CY699" i="18"/>
  <c r="CZ699" i="18"/>
  <c r="DA699" i="18"/>
  <c r="DB699" i="18"/>
  <c r="DC699" i="18"/>
  <c r="DD699" i="18"/>
  <c r="DE699" i="18"/>
  <c r="DF699" i="18"/>
  <c r="DG699" i="18"/>
  <c r="DH699" i="18"/>
  <c r="DI699" i="18"/>
  <c r="DJ699" i="18"/>
  <c r="DK699" i="18"/>
  <c r="DL699" i="18"/>
  <c r="DM699" i="18"/>
  <c r="DN699" i="18"/>
  <c r="DO699" i="18"/>
  <c r="DP699" i="18"/>
  <c r="DQ699" i="18"/>
  <c r="DR699" i="18"/>
  <c r="DS699" i="18"/>
  <c r="DT699" i="18"/>
  <c r="DU699" i="18"/>
  <c r="DV699" i="18"/>
  <c r="DW699" i="18"/>
  <c r="DX699" i="18"/>
  <c r="DY699" i="18"/>
  <c r="DZ699" i="18"/>
  <c r="EA699" i="18"/>
  <c r="EB699" i="18"/>
  <c r="EC699" i="18"/>
  <c r="ED699" i="18"/>
  <c r="EE699" i="18"/>
  <c r="EF699" i="18"/>
  <c r="EG699" i="18"/>
  <c r="EH699" i="18"/>
  <c r="EI699" i="18"/>
  <c r="EJ699" i="18"/>
  <c r="EK699" i="18"/>
  <c r="EL699" i="18"/>
  <c r="EM699" i="18"/>
  <c r="EN699" i="18"/>
  <c r="EO699" i="18"/>
  <c r="EP699" i="18"/>
  <c r="EQ699" i="18"/>
  <c r="ER699" i="18"/>
  <c r="ES699" i="18"/>
  <c r="ET699" i="18"/>
  <c r="EU699" i="18"/>
  <c r="EV699" i="18"/>
  <c r="EW699" i="18"/>
  <c r="EX699" i="18"/>
  <c r="EY699" i="18"/>
  <c r="EZ699" i="18"/>
  <c r="FA699" i="18"/>
  <c r="FB699" i="18"/>
  <c r="FC699" i="18"/>
  <c r="FD699" i="18"/>
  <c r="FE699" i="18"/>
  <c r="FF699" i="18"/>
  <c r="FG699" i="18"/>
  <c r="FH699" i="18"/>
  <c r="FI699" i="18"/>
  <c r="FJ699" i="18"/>
  <c r="FK699" i="18"/>
  <c r="FL699" i="18"/>
  <c r="FM699" i="18"/>
  <c r="FN699" i="18"/>
  <c r="FO699" i="18"/>
  <c r="FP699" i="18"/>
  <c r="FQ699" i="18"/>
  <c r="FR699" i="18"/>
  <c r="FS699" i="18"/>
  <c r="FT699" i="18"/>
  <c r="FU699" i="18"/>
  <c r="FV699" i="18"/>
  <c r="FW699" i="18"/>
  <c r="FX699" i="18"/>
  <c r="FY699" i="18"/>
  <c r="FZ699" i="18"/>
  <c r="GA699" i="18"/>
  <c r="GB699" i="18"/>
  <c r="GC699" i="18"/>
  <c r="GD699" i="18"/>
  <c r="GE699" i="18"/>
  <c r="GF699" i="18"/>
  <c r="GG699" i="18"/>
  <c r="GH699" i="18"/>
  <c r="GI699" i="18"/>
  <c r="GJ699" i="18"/>
  <c r="GK699" i="18"/>
  <c r="GL699" i="18"/>
  <c r="GM699" i="18"/>
  <c r="GN699" i="18"/>
  <c r="GO699" i="18"/>
  <c r="GP699" i="18"/>
  <c r="GQ699" i="18"/>
  <c r="GR699" i="18"/>
  <c r="GS699" i="18"/>
  <c r="GT699" i="18"/>
  <c r="GU699" i="18"/>
  <c r="GV699" i="18"/>
  <c r="GW699" i="18"/>
  <c r="GX699" i="18"/>
  <c r="GY699" i="18"/>
  <c r="GZ699" i="18"/>
  <c r="HA699" i="18"/>
  <c r="HB699" i="18"/>
  <c r="HC699" i="18"/>
  <c r="HD699" i="18"/>
  <c r="HE699" i="18"/>
  <c r="HF699" i="18"/>
  <c r="HG699" i="18"/>
  <c r="HH699" i="18"/>
  <c r="HI699" i="18"/>
  <c r="HJ699" i="18"/>
  <c r="HK699" i="18"/>
  <c r="HL699" i="18"/>
  <c r="HM699" i="18"/>
  <c r="HN699" i="18"/>
  <c r="HO699" i="18"/>
  <c r="HP699" i="18"/>
  <c r="HQ699" i="18"/>
  <c r="HR699" i="18"/>
  <c r="HS699" i="18"/>
  <c r="HT699" i="18"/>
  <c r="HU699" i="18"/>
  <c r="HV699" i="18"/>
  <c r="HW699" i="18"/>
  <c r="HX699" i="18"/>
  <c r="HY699" i="18"/>
  <c r="HZ699" i="18"/>
  <c r="IA699" i="18"/>
  <c r="IB699" i="18"/>
  <c r="IC699" i="18"/>
  <c r="ID699" i="18"/>
  <c r="IE699" i="18"/>
  <c r="IF699" i="18"/>
  <c r="IG699" i="18"/>
  <c r="IH699" i="18"/>
  <c r="II699" i="18"/>
  <c r="IJ699" i="18"/>
  <c r="IK699" i="18"/>
  <c r="IL699" i="18"/>
  <c r="IM699" i="18"/>
  <c r="IN699" i="18"/>
  <c r="IO699" i="18"/>
  <c r="IP699" i="18"/>
  <c r="IQ699" i="18"/>
  <c r="IR699" i="18"/>
  <c r="IS699" i="18"/>
  <c r="IT699" i="18"/>
  <c r="IU699" i="18"/>
  <c r="IV699" i="18"/>
  <c r="IW699" i="18"/>
  <c r="IX699" i="18"/>
  <c r="IY699" i="18"/>
  <c r="IZ699" i="18"/>
  <c r="JA699" i="18"/>
  <c r="JB699" i="18"/>
  <c r="JC699" i="18"/>
  <c r="JD699" i="18"/>
  <c r="JE699" i="18"/>
  <c r="JF699" i="18"/>
  <c r="JG699" i="18"/>
  <c r="JH699" i="18"/>
  <c r="JI699" i="18"/>
  <c r="JJ699" i="18"/>
  <c r="JK699" i="18"/>
  <c r="JL699" i="18"/>
  <c r="JM699" i="18"/>
  <c r="JN699" i="18"/>
  <c r="JO699" i="18"/>
  <c r="JP699" i="18"/>
  <c r="JQ699" i="18"/>
  <c r="JR699" i="18"/>
  <c r="JS699" i="18"/>
  <c r="JT699" i="18"/>
  <c r="JU699" i="18"/>
  <c r="JV699" i="18"/>
  <c r="JW699" i="18"/>
  <c r="JX699" i="18"/>
  <c r="JY699" i="18"/>
  <c r="JZ699" i="18"/>
  <c r="KA699" i="18"/>
  <c r="KB699" i="18"/>
  <c r="KC699" i="18"/>
  <c r="KD699" i="18"/>
  <c r="KE699" i="18"/>
  <c r="KF699" i="18"/>
  <c r="KG699" i="18"/>
  <c r="KH699" i="18"/>
  <c r="KI699" i="18"/>
  <c r="KJ699" i="18"/>
  <c r="KK699" i="18"/>
  <c r="KL699" i="18"/>
  <c r="KM699" i="18"/>
  <c r="KN699" i="18"/>
  <c r="KO699" i="18"/>
  <c r="KP699" i="18"/>
  <c r="KQ699" i="18"/>
  <c r="KR699" i="18"/>
  <c r="KS699" i="18"/>
  <c r="KT699" i="18"/>
  <c r="KU699" i="18"/>
  <c r="KV699" i="18"/>
  <c r="KW699" i="18"/>
  <c r="KX699" i="18"/>
  <c r="KY699" i="18"/>
  <c r="KZ699" i="18"/>
  <c r="LA699" i="18"/>
  <c r="LB699" i="18"/>
  <c r="LC699" i="18"/>
  <c r="LD699" i="18"/>
  <c r="LE699" i="18"/>
  <c r="LF699" i="18"/>
  <c r="LG699" i="18"/>
  <c r="LH699" i="18"/>
  <c r="LI699" i="18"/>
  <c r="LJ699" i="18"/>
  <c r="LK699" i="18"/>
  <c r="LL699" i="18"/>
  <c r="LM699" i="18"/>
  <c r="LN699" i="18"/>
  <c r="LO699" i="18"/>
  <c r="LP699" i="18"/>
  <c r="LQ699" i="18"/>
  <c r="LR699" i="18"/>
  <c r="LS699" i="18"/>
  <c r="LT699" i="18"/>
  <c r="LU699" i="18"/>
  <c r="LV699" i="18"/>
  <c r="LW699" i="18"/>
  <c r="LX699" i="18"/>
  <c r="LY699" i="18"/>
  <c r="LZ699" i="18"/>
  <c r="MA699" i="18"/>
  <c r="MB699" i="18"/>
  <c r="MC699" i="18"/>
  <c r="MD699" i="18"/>
  <c r="ME699" i="18"/>
  <c r="MF699" i="18"/>
  <c r="MG699" i="18"/>
  <c r="MH699" i="18"/>
  <c r="MI699" i="18"/>
  <c r="MJ699" i="18"/>
  <c r="MK699" i="18"/>
  <c r="ML699" i="18"/>
  <c r="MM699" i="18"/>
  <c r="MN699" i="18"/>
  <c r="MO699" i="18"/>
  <c r="MP699" i="18"/>
  <c r="MQ699" i="18"/>
  <c r="MR699" i="18"/>
  <c r="MS699" i="18"/>
  <c r="MT699" i="18"/>
  <c r="MU699" i="18"/>
  <c r="MV699" i="18"/>
  <c r="MW699" i="18"/>
  <c r="MX699" i="18"/>
  <c r="MY699" i="18"/>
  <c r="MZ699" i="18"/>
  <c r="NA699" i="18"/>
  <c r="NB699" i="18"/>
  <c r="NC699" i="18"/>
  <c r="ND699" i="18"/>
  <c r="NE699" i="18"/>
  <c r="NF699" i="18"/>
  <c r="NG699" i="18"/>
  <c r="NH699" i="18"/>
  <c r="NI699" i="18"/>
  <c r="NJ699" i="18"/>
  <c r="NK699" i="18"/>
  <c r="NL699" i="18"/>
  <c r="NM699" i="18"/>
  <c r="NN699" i="18"/>
  <c r="NO699" i="18"/>
  <c r="NP699" i="18"/>
  <c r="NQ699" i="18"/>
  <c r="NR699" i="18"/>
  <c r="NS699" i="18"/>
  <c r="NT699" i="18"/>
  <c r="NU699" i="18"/>
  <c r="NV699" i="18"/>
  <c r="NW699" i="18"/>
  <c r="NX699" i="18"/>
  <c r="NY699" i="18"/>
  <c r="NZ699" i="18"/>
  <c r="OA699" i="18"/>
  <c r="OB699" i="18"/>
  <c r="OC699" i="18"/>
  <c r="OD699" i="18"/>
  <c r="OE699" i="18"/>
  <c r="OF699" i="18"/>
  <c r="OG699" i="18"/>
  <c r="OH699" i="18"/>
  <c r="OI699" i="18"/>
  <c r="OJ699" i="18"/>
  <c r="OK699" i="18"/>
  <c r="OL699" i="18"/>
  <c r="OM699" i="18"/>
  <c r="ON699" i="18"/>
  <c r="OO699" i="18"/>
  <c r="OP699" i="18"/>
  <c r="OQ699" i="18"/>
  <c r="OR699" i="18"/>
  <c r="OS699" i="18"/>
  <c r="OT699" i="18"/>
  <c r="OU699" i="18"/>
  <c r="OV699" i="18"/>
  <c r="OW699" i="18"/>
  <c r="OX699" i="18"/>
  <c r="OY699" i="18"/>
  <c r="OZ699" i="18"/>
  <c r="PA699" i="18"/>
  <c r="PB699" i="18"/>
  <c r="PC699" i="18"/>
  <c r="PD699" i="18"/>
  <c r="PE699" i="18"/>
  <c r="PF699" i="18"/>
  <c r="PG699" i="18"/>
  <c r="PH699" i="18"/>
  <c r="PI699" i="18"/>
  <c r="PJ699" i="18"/>
  <c r="PK699" i="18"/>
  <c r="PL699" i="18"/>
  <c r="PM699" i="18"/>
  <c r="PN699" i="18"/>
  <c r="PO699" i="18"/>
  <c r="PP699" i="18"/>
  <c r="PQ699" i="18"/>
  <c r="PR699" i="18"/>
  <c r="PS699" i="18"/>
  <c r="PT699" i="18"/>
  <c r="PU699" i="18"/>
  <c r="PV699" i="18"/>
  <c r="PW699" i="18"/>
  <c r="PX699" i="18"/>
  <c r="PY699" i="18"/>
  <c r="PZ699" i="18"/>
  <c r="QA699" i="18"/>
  <c r="QB699" i="18"/>
  <c r="QC699" i="18"/>
  <c r="QD699" i="18"/>
  <c r="QE699" i="18"/>
  <c r="QF699" i="18"/>
  <c r="QG699" i="18"/>
  <c r="QH699" i="18"/>
  <c r="QI699" i="18"/>
  <c r="QJ699" i="18"/>
  <c r="QK699" i="18"/>
  <c r="QL699" i="18"/>
  <c r="QM699" i="18"/>
  <c r="QN699" i="18"/>
  <c r="QO699" i="18"/>
  <c r="QP699" i="18"/>
  <c r="QQ699" i="18"/>
  <c r="QR699" i="18"/>
  <c r="QS699" i="18"/>
  <c r="QT699" i="18"/>
  <c r="QU699" i="18"/>
  <c r="QV699" i="18"/>
  <c r="QW699" i="18"/>
  <c r="QX699" i="18"/>
  <c r="QY699" i="18"/>
  <c r="QZ699" i="18"/>
  <c r="RA699" i="18"/>
  <c r="RB699" i="18"/>
  <c r="RC699" i="18"/>
  <c r="RD699" i="18"/>
  <c r="RE699" i="18"/>
  <c r="RF699" i="18"/>
  <c r="RG699" i="18"/>
  <c r="RH699" i="18"/>
  <c r="RI699" i="18"/>
  <c r="RJ699" i="18"/>
  <c r="RK699" i="18"/>
  <c r="RL699" i="18"/>
  <c r="RM699" i="18"/>
  <c r="RN699" i="18"/>
  <c r="RO699" i="18"/>
  <c r="RP699" i="18"/>
  <c r="RQ699" i="18"/>
  <c r="RR699" i="18"/>
  <c r="RS699" i="18"/>
  <c r="RT699" i="18"/>
  <c r="RU699" i="18"/>
  <c r="RV699" i="18"/>
  <c r="RW699" i="18"/>
  <c r="RX699" i="18"/>
  <c r="RY699" i="18"/>
  <c r="RZ699" i="18"/>
  <c r="SA699" i="18"/>
  <c r="SB699" i="18"/>
  <c r="SC699" i="18"/>
  <c r="SD699" i="18"/>
  <c r="SE699" i="18"/>
  <c r="SF699" i="18"/>
  <c r="SG699" i="18"/>
  <c r="SH699" i="18"/>
  <c r="SI699" i="18"/>
  <c r="SJ699" i="18"/>
  <c r="SK699" i="18"/>
  <c r="SL699" i="18"/>
  <c r="SM699" i="18"/>
  <c r="SN699" i="18"/>
  <c r="SO699" i="18"/>
  <c r="SP699" i="18"/>
  <c r="SQ699" i="18"/>
  <c r="SR699" i="18"/>
  <c r="SS699" i="18"/>
  <c r="ST699" i="18"/>
  <c r="SU699" i="18"/>
  <c r="SV699" i="18"/>
  <c r="SW699" i="18"/>
  <c r="SX699" i="18"/>
  <c r="SY699" i="18"/>
  <c r="SZ699" i="18"/>
  <c r="TA699" i="18"/>
  <c r="TB699" i="18"/>
  <c r="TC699" i="18"/>
  <c r="TD699" i="18"/>
  <c r="TE699" i="18"/>
  <c r="TF699" i="18"/>
  <c r="TG699" i="18"/>
  <c r="TH699" i="18"/>
  <c r="TI699" i="18"/>
  <c r="TJ699" i="18"/>
  <c r="TK699" i="18"/>
  <c r="TL699" i="18"/>
  <c r="TM699" i="18"/>
  <c r="TN699" i="18"/>
  <c r="TO699" i="18"/>
  <c r="TP699" i="18"/>
  <c r="TQ699" i="18"/>
  <c r="TR699" i="18"/>
  <c r="TS699" i="18"/>
  <c r="TT699" i="18"/>
  <c r="TU699" i="18"/>
  <c r="TV699" i="18"/>
  <c r="TW699" i="18"/>
  <c r="TX699" i="18"/>
  <c r="TY699" i="18"/>
  <c r="TZ699" i="18"/>
  <c r="UA699" i="18"/>
  <c r="UB699" i="18"/>
  <c r="UC699" i="18"/>
  <c r="UD699" i="18"/>
  <c r="UE699" i="18"/>
  <c r="UF699" i="18"/>
  <c r="UG699" i="18"/>
  <c r="UH699" i="18"/>
  <c r="UI699" i="18"/>
  <c r="UJ699" i="18"/>
  <c r="UK699" i="18"/>
  <c r="UL699" i="18"/>
  <c r="UM699" i="18"/>
  <c r="UN699" i="18"/>
  <c r="UO699" i="18"/>
  <c r="UP699" i="18"/>
  <c r="UQ699" i="18"/>
  <c r="UR699" i="18"/>
  <c r="US699" i="18"/>
  <c r="UT699" i="18"/>
  <c r="UU699" i="18"/>
  <c r="UV699" i="18"/>
  <c r="UW699" i="18"/>
  <c r="UX699" i="18"/>
  <c r="UY699" i="18"/>
  <c r="UZ699" i="18"/>
  <c r="VA699" i="18"/>
  <c r="VB699" i="18"/>
  <c r="VC699" i="18"/>
  <c r="VD699" i="18"/>
  <c r="VE699" i="18"/>
  <c r="VF699" i="18"/>
  <c r="VG699" i="18"/>
  <c r="VH699" i="18"/>
  <c r="VI699" i="18"/>
  <c r="VJ699" i="18"/>
  <c r="VK699" i="18"/>
  <c r="VL699" i="18"/>
  <c r="VM699" i="18"/>
  <c r="VN699" i="18"/>
  <c r="VO699" i="18"/>
  <c r="VP699" i="18"/>
  <c r="VQ699" i="18"/>
  <c r="VR699" i="18"/>
  <c r="VS699" i="18"/>
  <c r="VT699" i="18"/>
  <c r="VU699" i="18"/>
  <c r="VV699" i="18"/>
  <c r="VW699" i="18"/>
  <c r="VX699" i="18"/>
  <c r="VY699" i="18"/>
  <c r="VZ699" i="18"/>
  <c r="WA699" i="18"/>
  <c r="WB699" i="18"/>
  <c r="WC699" i="18"/>
  <c r="WD699" i="18"/>
  <c r="WE699" i="18"/>
  <c r="WF699" i="18"/>
  <c r="WG699" i="18"/>
  <c r="WH699" i="18"/>
  <c r="WI699" i="18"/>
  <c r="WJ699" i="18"/>
  <c r="WK699" i="18"/>
  <c r="WL699" i="18"/>
  <c r="WM699" i="18"/>
  <c r="WN699" i="18"/>
  <c r="WO699" i="18"/>
  <c r="WP699" i="18"/>
  <c r="WQ699" i="18"/>
  <c r="WR699" i="18"/>
  <c r="WS699" i="18"/>
  <c r="WT699" i="18"/>
  <c r="WU699" i="18"/>
  <c r="WV699" i="18"/>
  <c r="WW699" i="18"/>
  <c r="WX699" i="18"/>
  <c r="WY699" i="18"/>
  <c r="WZ699" i="18"/>
  <c r="XA699" i="18"/>
  <c r="XB699" i="18"/>
  <c r="XC699" i="18"/>
  <c r="XD699" i="18"/>
  <c r="XE699" i="18"/>
  <c r="XF699" i="18"/>
  <c r="XG699" i="18"/>
  <c r="XH699" i="18"/>
  <c r="XI699" i="18"/>
  <c r="XJ699" i="18"/>
  <c r="XK699" i="18"/>
  <c r="XL699" i="18"/>
  <c r="XM699" i="18"/>
  <c r="XN699" i="18"/>
  <c r="XO699" i="18"/>
  <c r="XP699" i="18"/>
  <c r="XQ699" i="18"/>
  <c r="XR699" i="18"/>
  <c r="XS699" i="18"/>
  <c r="XT699" i="18"/>
  <c r="XU699" i="18"/>
  <c r="XV699" i="18"/>
  <c r="XW699" i="18"/>
  <c r="XX699" i="18"/>
  <c r="XY699" i="18"/>
  <c r="XZ699" i="18"/>
  <c r="YA699" i="18"/>
  <c r="YB699" i="18"/>
  <c r="YC699" i="18"/>
  <c r="YD699" i="18"/>
  <c r="YE699" i="18"/>
  <c r="YF699" i="18"/>
  <c r="YG699" i="18"/>
  <c r="YH699" i="18"/>
  <c r="YI699" i="18"/>
  <c r="YJ699" i="18"/>
  <c r="YK699" i="18"/>
  <c r="YL699" i="18"/>
  <c r="YM699" i="18"/>
  <c r="YN699" i="18"/>
  <c r="YO699" i="18"/>
  <c r="YP699" i="18"/>
  <c r="YQ699" i="18"/>
  <c r="YR699" i="18"/>
  <c r="YS699" i="18"/>
  <c r="YT699" i="18"/>
  <c r="YU699" i="18"/>
  <c r="YV699" i="18"/>
  <c r="YW699" i="18"/>
  <c r="YX699" i="18"/>
  <c r="YY699" i="18"/>
  <c r="YZ699" i="18"/>
  <c r="ZA699" i="18"/>
  <c r="ZB699" i="18"/>
  <c r="ZC699" i="18"/>
  <c r="ZD699" i="18"/>
  <c r="ZE699" i="18"/>
  <c r="ZF699" i="18"/>
  <c r="ZG699" i="18"/>
  <c r="ZH699" i="18"/>
  <c r="ZI699" i="18"/>
  <c r="ZJ699" i="18"/>
  <c r="ZK699" i="18"/>
  <c r="ZL699" i="18"/>
  <c r="ZM699" i="18"/>
  <c r="ZN699" i="18"/>
  <c r="ZO699" i="18"/>
  <c r="ZP699" i="18"/>
  <c r="ZQ699" i="18"/>
  <c r="AC700" i="18"/>
  <c r="AD700" i="18"/>
  <c r="AE700" i="18"/>
  <c r="AF700" i="18"/>
  <c r="AG700" i="18"/>
  <c r="AH700" i="18"/>
  <c r="AI700" i="18"/>
  <c r="AJ700" i="18"/>
  <c r="AK700" i="18"/>
  <c r="AL700" i="18"/>
  <c r="AM700" i="18"/>
  <c r="AN700" i="18"/>
  <c r="AO700" i="18"/>
  <c r="AP700" i="18"/>
  <c r="AQ700" i="18"/>
  <c r="AR700" i="18"/>
  <c r="AS700" i="18"/>
  <c r="AT700" i="18"/>
  <c r="AU700" i="18"/>
  <c r="AV700" i="18"/>
  <c r="AW700" i="18"/>
  <c r="AX700" i="18"/>
  <c r="AY700" i="18"/>
  <c r="AZ700" i="18"/>
  <c r="BA700" i="18"/>
  <c r="BB700" i="18"/>
  <c r="BC700" i="18"/>
  <c r="BD700" i="18"/>
  <c r="BE700" i="18"/>
  <c r="BF700" i="18"/>
  <c r="BG700" i="18"/>
  <c r="BH700" i="18"/>
  <c r="BI700" i="18"/>
  <c r="BJ700" i="18"/>
  <c r="BK700" i="18"/>
  <c r="BL700" i="18"/>
  <c r="BM700" i="18"/>
  <c r="BN700" i="18"/>
  <c r="BO700" i="18"/>
  <c r="BP700" i="18"/>
  <c r="BQ700" i="18"/>
  <c r="BR700" i="18"/>
  <c r="BS700" i="18"/>
  <c r="BT700" i="18"/>
  <c r="BU700" i="18"/>
  <c r="BV700" i="18"/>
  <c r="BW700" i="18"/>
  <c r="BX700" i="18"/>
  <c r="BY700" i="18"/>
  <c r="BZ700" i="18"/>
  <c r="CA700" i="18"/>
  <c r="CB700" i="18"/>
  <c r="CC700" i="18"/>
  <c r="CD700" i="18"/>
  <c r="CE700" i="18"/>
  <c r="CF700" i="18"/>
  <c r="CG700" i="18"/>
  <c r="CH700" i="18"/>
  <c r="CI700" i="18"/>
  <c r="CJ700" i="18"/>
  <c r="CK700" i="18"/>
  <c r="CL700" i="18"/>
  <c r="CM700" i="18"/>
  <c r="CN700" i="18"/>
  <c r="CO700" i="18"/>
  <c r="CP700" i="18"/>
  <c r="CQ700" i="18"/>
  <c r="CR700" i="18"/>
  <c r="CS700" i="18"/>
  <c r="CT700" i="18"/>
  <c r="CU700" i="18"/>
  <c r="CV700" i="18"/>
  <c r="CW700" i="18"/>
  <c r="CX700" i="18"/>
  <c r="CY700" i="18"/>
  <c r="CZ700" i="18"/>
  <c r="DA700" i="18"/>
  <c r="DB700" i="18"/>
  <c r="DC700" i="18"/>
  <c r="DD700" i="18"/>
  <c r="DE700" i="18"/>
  <c r="DF700" i="18"/>
  <c r="DG700" i="18"/>
  <c r="DH700" i="18"/>
  <c r="DI700" i="18"/>
  <c r="DJ700" i="18"/>
  <c r="DK700" i="18"/>
  <c r="DL700" i="18"/>
  <c r="DM700" i="18"/>
  <c r="DN700" i="18"/>
  <c r="DO700" i="18"/>
  <c r="DP700" i="18"/>
  <c r="DQ700" i="18"/>
  <c r="DR700" i="18"/>
  <c r="DS700" i="18"/>
  <c r="DT700" i="18"/>
  <c r="DU700" i="18"/>
  <c r="DV700" i="18"/>
  <c r="DW700" i="18"/>
  <c r="DX700" i="18"/>
  <c r="DY700" i="18"/>
  <c r="DZ700" i="18"/>
  <c r="EA700" i="18"/>
  <c r="EB700" i="18"/>
  <c r="EC700" i="18"/>
  <c r="ED700" i="18"/>
  <c r="EE700" i="18"/>
  <c r="EF700" i="18"/>
  <c r="EG700" i="18"/>
  <c r="EH700" i="18"/>
  <c r="EI700" i="18"/>
  <c r="EJ700" i="18"/>
  <c r="EK700" i="18"/>
  <c r="EL700" i="18"/>
  <c r="EM700" i="18"/>
  <c r="EN700" i="18"/>
  <c r="EO700" i="18"/>
  <c r="EP700" i="18"/>
  <c r="EQ700" i="18"/>
  <c r="ER700" i="18"/>
  <c r="ES700" i="18"/>
  <c r="ET700" i="18"/>
  <c r="EU700" i="18"/>
  <c r="EV700" i="18"/>
  <c r="EW700" i="18"/>
  <c r="EX700" i="18"/>
  <c r="EY700" i="18"/>
  <c r="EZ700" i="18"/>
  <c r="FA700" i="18"/>
  <c r="FB700" i="18"/>
  <c r="FC700" i="18"/>
  <c r="FD700" i="18"/>
  <c r="FE700" i="18"/>
  <c r="FF700" i="18"/>
  <c r="FG700" i="18"/>
  <c r="FH700" i="18"/>
  <c r="FI700" i="18"/>
  <c r="FJ700" i="18"/>
  <c r="FK700" i="18"/>
  <c r="FL700" i="18"/>
  <c r="FM700" i="18"/>
  <c r="FN700" i="18"/>
  <c r="FO700" i="18"/>
  <c r="FP700" i="18"/>
  <c r="FQ700" i="18"/>
  <c r="FR700" i="18"/>
  <c r="FS700" i="18"/>
  <c r="FT700" i="18"/>
  <c r="FU700" i="18"/>
  <c r="FV700" i="18"/>
  <c r="FW700" i="18"/>
  <c r="FX700" i="18"/>
  <c r="FY700" i="18"/>
  <c r="FZ700" i="18"/>
  <c r="GA700" i="18"/>
  <c r="GB700" i="18"/>
  <c r="GC700" i="18"/>
  <c r="GD700" i="18"/>
  <c r="GE700" i="18"/>
  <c r="GF700" i="18"/>
  <c r="GG700" i="18"/>
  <c r="GH700" i="18"/>
  <c r="GI700" i="18"/>
  <c r="GJ700" i="18"/>
  <c r="GK700" i="18"/>
  <c r="GL700" i="18"/>
  <c r="GM700" i="18"/>
  <c r="GN700" i="18"/>
  <c r="GO700" i="18"/>
  <c r="GP700" i="18"/>
  <c r="GQ700" i="18"/>
  <c r="GR700" i="18"/>
  <c r="GS700" i="18"/>
  <c r="GT700" i="18"/>
  <c r="GU700" i="18"/>
  <c r="GV700" i="18"/>
  <c r="GW700" i="18"/>
  <c r="GX700" i="18"/>
  <c r="GY700" i="18"/>
  <c r="GZ700" i="18"/>
  <c r="HA700" i="18"/>
  <c r="HB700" i="18"/>
  <c r="HC700" i="18"/>
  <c r="HD700" i="18"/>
  <c r="HE700" i="18"/>
  <c r="HF700" i="18"/>
  <c r="HG700" i="18"/>
  <c r="HH700" i="18"/>
  <c r="HI700" i="18"/>
  <c r="HJ700" i="18"/>
  <c r="HK700" i="18"/>
  <c r="HL700" i="18"/>
  <c r="HM700" i="18"/>
  <c r="HN700" i="18"/>
  <c r="HO700" i="18"/>
  <c r="HP700" i="18"/>
  <c r="HQ700" i="18"/>
  <c r="HR700" i="18"/>
  <c r="HS700" i="18"/>
  <c r="HT700" i="18"/>
  <c r="HU700" i="18"/>
  <c r="HV700" i="18"/>
  <c r="HW700" i="18"/>
  <c r="HX700" i="18"/>
  <c r="HY700" i="18"/>
  <c r="HZ700" i="18"/>
  <c r="IA700" i="18"/>
  <c r="IB700" i="18"/>
  <c r="IC700" i="18"/>
  <c r="ID700" i="18"/>
  <c r="IE700" i="18"/>
  <c r="IF700" i="18"/>
  <c r="IG700" i="18"/>
  <c r="IH700" i="18"/>
  <c r="II700" i="18"/>
  <c r="IJ700" i="18"/>
  <c r="IK700" i="18"/>
  <c r="IL700" i="18"/>
  <c r="IM700" i="18"/>
  <c r="IN700" i="18"/>
  <c r="IO700" i="18"/>
  <c r="IP700" i="18"/>
  <c r="IQ700" i="18"/>
  <c r="IR700" i="18"/>
  <c r="IS700" i="18"/>
  <c r="IT700" i="18"/>
  <c r="IU700" i="18"/>
  <c r="IV700" i="18"/>
  <c r="IW700" i="18"/>
  <c r="IX700" i="18"/>
  <c r="IY700" i="18"/>
  <c r="IZ700" i="18"/>
  <c r="JA700" i="18"/>
  <c r="JB700" i="18"/>
  <c r="JC700" i="18"/>
  <c r="JD700" i="18"/>
  <c r="JE700" i="18"/>
  <c r="JF700" i="18"/>
  <c r="JG700" i="18"/>
  <c r="JH700" i="18"/>
  <c r="JI700" i="18"/>
  <c r="JJ700" i="18"/>
  <c r="JK700" i="18"/>
  <c r="JL700" i="18"/>
  <c r="JM700" i="18"/>
  <c r="JN700" i="18"/>
  <c r="JO700" i="18"/>
  <c r="JP700" i="18"/>
  <c r="JQ700" i="18"/>
  <c r="JR700" i="18"/>
  <c r="JS700" i="18"/>
  <c r="JT700" i="18"/>
  <c r="JU700" i="18"/>
  <c r="JV700" i="18"/>
  <c r="JW700" i="18"/>
  <c r="JX700" i="18"/>
  <c r="JY700" i="18"/>
  <c r="JZ700" i="18"/>
  <c r="KA700" i="18"/>
  <c r="KB700" i="18"/>
  <c r="KC700" i="18"/>
  <c r="KD700" i="18"/>
  <c r="KE700" i="18"/>
  <c r="KF700" i="18"/>
  <c r="KG700" i="18"/>
  <c r="KH700" i="18"/>
  <c r="KI700" i="18"/>
  <c r="KJ700" i="18"/>
  <c r="KK700" i="18"/>
  <c r="KL700" i="18"/>
  <c r="KM700" i="18"/>
  <c r="KN700" i="18"/>
  <c r="KO700" i="18"/>
  <c r="KP700" i="18"/>
  <c r="KQ700" i="18"/>
  <c r="KR700" i="18"/>
  <c r="KS700" i="18"/>
  <c r="KT700" i="18"/>
  <c r="KU700" i="18"/>
  <c r="KV700" i="18"/>
  <c r="KW700" i="18"/>
  <c r="KX700" i="18"/>
  <c r="KY700" i="18"/>
  <c r="KZ700" i="18"/>
  <c r="LA700" i="18"/>
  <c r="LB700" i="18"/>
  <c r="LC700" i="18"/>
  <c r="LD700" i="18"/>
  <c r="LE700" i="18"/>
  <c r="LF700" i="18"/>
  <c r="LG700" i="18"/>
  <c r="LH700" i="18"/>
  <c r="LI700" i="18"/>
  <c r="LJ700" i="18"/>
  <c r="LK700" i="18"/>
  <c r="LL700" i="18"/>
  <c r="LM700" i="18"/>
  <c r="LN700" i="18"/>
  <c r="LO700" i="18"/>
  <c r="LP700" i="18"/>
  <c r="LQ700" i="18"/>
  <c r="LR700" i="18"/>
  <c r="LS700" i="18"/>
  <c r="LT700" i="18"/>
  <c r="LU700" i="18"/>
  <c r="LV700" i="18"/>
  <c r="LW700" i="18"/>
  <c r="LX700" i="18"/>
  <c r="LY700" i="18"/>
  <c r="LZ700" i="18"/>
  <c r="MA700" i="18"/>
  <c r="MB700" i="18"/>
  <c r="MC700" i="18"/>
  <c r="MD700" i="18"/>
  <c r="ME700" i="18"/>
  <c r="MF700" i="18"/>
  <c r="MG700" i="18"/>
  <c r="MH700" i="18"/>
  <c r="MI700" i="18"/>
  <c r="MJ700" i="18"/>
  <c r="MK700" i="18"/>
  <c r="ML700" i="18"/>
  <c r="MM700" i="18"/>
  <c r="MN700" i="18"/>
  <c r="MO700" i="18"/>
  <c r="MP700" i="18"/>
  <c r="MQ700" i="18"/>
  <c r="MR700" i="18"/>
  <c r="MS700" i="18"/>
  <c r="MT700" i="18"/>
  <c r="MU700" i="18"/>
  <c r="MV700" i="18"/>
  <c r="MW700" i="18"/>
  <c r="MX700" i="18"/>
  <c r="MY700" i="18"/>
  <c r="MZ700" i="18"/>
  <c r="NA700" i="18"/>
  <c r="NB700" i="18"/>
  <c r="NC700" i="18"/>
  <c r="ND700" i="18"/>
  <c r="NE700" i="18"/>
  <c r="NF700" i="18"/>
  <c r="NG700" i="18"/>
  <c r="NH700" i="18"/>
  <c r="NI700" i="18"/>
  <c r="NJ700" i="18"/>
  <c r="NK700" i="18"/>
  <c r="NL700" i="18"/>
  <c r="NM700" i="18"/>
  <c r="NN700" i="18"/>
  <c r="NO700" i="18"/>
  <c r="NP700" i="18"/>
  <c r="NQ700" i="18"/>
  <c r="NR700" i="18"/>
  <c r="NS700" i="18"/>
  <c r="NT700" i="18"/>
  <c r="NU700" i="18"/>
  <c r="NV700" i="18"/>
  <c r="NW700" i="18"/>
  <c r="NX700" i="18"/>
  <c r="NY700" i="18"/>
  <c r="NZ700" i="18"/>
  <c r="OA700" i="18"/>
  <c r="OB700" i="18"/>
  <c r="OC700" i="18"/>
  <c r="OD700" i="18"/>
  <c r="OE700" i="18"/>
  <c r="OF700" i="18"/>
  <c r="OG700" i="18"/>
  <c r="OH700" i="18"/>
  <c r="OI700" i="18"/>
  <c r="OJ700" i="18"/>
  <c r="OK700" i="18"/>
  <c r="OL700" i="18"/>
  <c r="OM700" i="18"/>
  <c r="ON700" i="18"/>
  <c r="OO700" i="18"/>
  <c r="OP700" i="18"/>
  <c r="OQ700" i="18"/>
  <c r="OR700" i="18"/>
  <c r="OS700" i="18"/>
  <c r="OT700" i="18"/>
  <c r="OU700" i="18"/>
  <c r="OV700" i="18"/>
  <c r="OW700" i="18"/>
  <c r="OX700" i="18"/>
  <c r="OY700" i="18"/>
  <c r="OZ700" i="18"/>
  <c r="PA700" i="18"/>
  <c r="PB700" i="18"/>
  <c r="PC700" i="18"/>
  <c r="PD700" i="18"/>
  <c r="PE700" i="18"/>
  <c r="PF700" i="18"/>
  <c r="PG700" i="18"/>
  <c r="PH700" i="18"/>
  <c r="PI700" i="18"/>
  <c r="PJ700" i="18"/>
  <c r="PK700" i="18"/>
  <c r="PL700" i="18"/>
  <c r="PM700" i="18"/>
  <c r="PN700" i="18"/>
  <c r="PO700" i="18"/>
  <c r="PP700" i="18"/>
  <c r="PQ700" i="18"/>
  <c r="PR700" i="18"/>
  <c r="PS700" i="18"/>
  <c r="PT700" i="18"/>
  <c r="PU700" i="18"/>
  <c r="PV700" i="18"/>
  <c r="PW700" i="18"/>
  <c r="PX700" i="18"/>
  <c r="PY700" i="18"/>
  <c r="PZ700" i="18"/>
  <c r="QA700" i="18"/>
  <c r="QB700" i="18"/>
  <c r="QC700" i="18"/>
  <c r="QD700" i="18"/>
  <c r="QE700" i="18"/>
  <c r="QF700" i="18"/>
  <c r="QG700" i="18"/>
  <c r="QH700" i="18"/>
  <c r="QI700" i="18"/>
  <c r="QJ700" i="18"/>
  <c r="QK700" i="18"/>
  <c r="QL700" i="18"/>
  <c r="QM700" i="18"/>
  <c r="QN700" i="18"/>
  <c r="QO700" i="18"/>
  <c r="QP700" i="18"/>
  <c r="QQ700" i="18"/>
  <c r="QR700" i="18"/>
  <c r="QS700" i="18"/>
  <c r="QT700" i="18"/>
  <c r="QU700" i="18"/>
  <c r="QV700" i="18"/>
  <c r="QW700" i="18"/>
  <c r="QX700" i="18"/>
  <c r="QY700" i="18"/>
  <c r="QZ700" i="18"/>
  <c r="RA700" i="18"/>
  <c r="RB700" i="18"/>
  <c r="RC700" i="18"/>
  <c r="RD700" i="18"/>
  <c r="RE700" i="18"/>
  <c r="RF700" i="18"/>
  <c r="RG700" i="18"/>
  <c r="RH700" i="18"/>
  <c r="RI700" i="18"/>
  <c r="RJ700" i="18"/>
  <c r="RK700" i="18"/>
  <c r="RL700" i="18"/>
  <c r="RM700" i="18"/>
  <c r="RN700" i="18"/>
  <c r="RO700" i="18"/>
  <c r="RP700" i="18"/>
  <c r="RQ700" i="18"/>
  <c r="RR700" i="18"/>
  <c r="RS700" i="18"/>
  <c r="RT700" i="18"/>
  <c r="RU700" i="18"/>
  <c r="RV700" i="18"/>
  <c r="RW700" i="18"/>
  <c r="RX700" i="18"/>
  <c r="RY700" i="18"/>
  <c r="RZ700" i="18"/>
  <c r="SA700" i="18"/>
  <c r="SB700" i="18"/>
  <c r="SC700" i="18"/>
  <c r="SD700" i="18"/>
  <c r="SE700" i="18"/>
  <c r="SF700" i="18"/>
  <c r="SG700" i="18"/>
  <c r="SH700" i="18"/>
  <c r="SI700" i="18"/>
  <c r="SJ700" i="18"/>
  <c r="SK700" i="18"/>
  <c r="SL700" i="18"/>
  <c r="SM700" i="18"/>
  <c r="SN700" i="18"/>
  <c r="SO700" i="18"/>
  <c r="SP700" i="18"/>
  <c r="SQ700" i="18"/>
  <c r="SR700" i="18"/>
  <c r="SS700" i="18"/>
  <c r="ST700" i="18"/>
  <c r="SU700" i="18"/>
  <c r="SV700" i="18"/>
  <c r="SW700" i="18"/>
  <c r="SX700" i="18"/>
  <c r="SY700" i="18"/>
  <c r="SZ700" i="18"/>
  <c r="TA700" i="18"/>
  <c r="TB700" i="18"/>
  <c r="TC700" i="18"/>
  <c r="TD700" i="18"/>
  <c r="TE700" i="18"/>
  <c r="TF700" i="18"/>
  <c r="TG700" i="18"/>
  <c r="TH700" i="18"/>
  <c r="TI700" i="18"/>
  <c r="TJ700" i="18"/>
  <c r="TK700" i="18"/>
  <c r="TL700" i="18"/>
  <c r="TM700" i="18"/>
  <c r="TN700" i="18"/>
  <c r="TO700" i="18"/>
  <c r="TP700" i="18"/>
  <c r="TQ700" i="18"/>
  <c r="TR700" i="18"/>
  <c r="TS700" i="18"/>
  <c r="TT700" i="18"/>
  <c r="TU700" i="18"/>
  <c r="TV700" i="18"/>
  <c r="TW700" i="18"/>
  <c r="TX700" i="18"/>
  <c r="TY700" i="18"/>
  <c r="TZ700" i="18"/>
  <c r="UA700" i="18"/>
  <c r="UB700" i="18"/>
  <c r="UC700" i="18"/>
  <c r="UD700" i="18"/>
  <c r="UE700" i="18"/>
  <c r="UF700" i="18"/>
  <c r="UG700" i="18"/>
  <c r="UH700" i="18"/>
  <c r="UI700" i="18"/>
  <c r="UJ700" i="18"/>
  <c r="UK700" i="18"/>
  <c r="UL700" i="18"/>
  <c r="UM700" i="18"/>
  <c r="UN700" i="18"/>
  <c r="UO700" i="18"/>
  <c r="UP700" i="18"/>
  <c r="UQ700" i="18"/>
  <c r="UR700" i="18"/>
  <c r="US700" i="18"/>
  <c r="UT700" i="18"/>
  <c r="UU700" i="18"/>
  <c r="UV700" i="18"/>
  <c r="UW700" i="18"/>
  <c r="UX700" i="18"/>
  <c r="UY700" i="18"/>
  <c r="UZ700" i="18"/>
  <c r="VA700" i="18"/>
  <c r="VB700" i="18"/>
  <c r="VC700" i="18"/>
  <c r="VD700" i="18"/>
  <c r="VE700" i="18"/>
  <c r="VF700" i="18"/>
  <c r="VG700" i="18"/>
  <c r="VH700" i="18"/>
  <c r="VI700" i="18"/>
  <c r="VJ700" i="18"/>
  <c r="VK700" i="18"/>
  <c r="VL700" i="18"/>
  <c r="VM700" i="18"/>
  <c r="VN700" i="18"/>
  <c r="VO700" i="18"/>
  <c r="VP700" i="18"/>
  <c r="VQ700" i="18"/>
  <c r="VR700" i="18"/>
  <c r="VS700" i="18"/>
  <c r="VT700" i="18"/>
  <c r="VU700" i="18"/>
  <c r="VV700" i="18"/>
  <c r="VW700" i="18"/>
  <c r="VX700" i="18"/>
  <c r="VY700" i="18"/>
  <c r="VZ700" i="18"/>
  <c r="WA700" i="18"/>
  <c r="WB700" i="18"/>
  <c r="WC700" i="18"/>
  <c r="WD700" i="18"/>
  <c r="WE700" i="18"/>
  <c r="WF700" i="18"/>
  <c r="WG700" i="18"/>
  <c r="WH700" i="18"/>
  <c r="WI700" i="18"/>
  <c r="WJ700" i="18"/>
  <c r="WK700" i="18"/>
  <c r="WL700" i="18"/>
  <c r="WM700" i="18"/>
  <c r="WN700" i="18"/>
  <c r="WO700" i="18"/>
  <c r="WP700" i="18"/>
  <c r="WQ700" i="18"/>
  <c r="WR700" i="18"/>
  <c r="WS700" i="18"/>
  <c r="WT700" i="18"/>
  <c r="WU700" i="18"/>
  <c r="WV700" i="18"/>
  <c r="WW700" i="18"/>
  <c r="WX700" i="18"/>
  <c r="WY700" i="18"/>
  <c r="WZ700" i="18"/>
  <c r="XA700" i="18"/>
  <c r="XB700" i="18"/>
  <c r="XC700" i="18"/>
  <c r="XD700" i="18"/>
  <c r="XE700" i="18"/>
  <c r="XF700" i="18"/>
  <c r="XG700" i="18"/>
  <c r="XH700" i="18"/>
  <c r="XI700" i="18"/>
  <c r="XJ700" i="18"/>
  <c r="XK700" i="18"/>
  <c r="XL700" i="18"/>
  <c r="XM700" i="18"/>
  <c r="XN700" i="18"/>
  <c r="XO700" i="18"/>
  <c r="XP700" i="18"/>
  <c r="XQ700" i="18"/>
  <c r="XR700" i="18"/>
  <c r="XS700" i="18"/>
  <c r="XT700" i="18"/>
  <c r="XU700" i="18"/>
  <c r="XV700" i="18"/>
  <c r="XW700" i="18"/>
  <c r="XX700" i="18"/>
  <c r="XY700" i="18"/>
  <c r="XZ700" i="18"/>
  <c r="YA700" i="18"/>
  <c r="YB700" i="18"/>
  <c r="YC700" i="18"/>
  <c r="YD700" i="18"/>
  <c r="YE700" i="18"/>
  <c r="YF700" i="18"/>
  <c r="YG700" i="18"/>
  <c r="YH700" i="18"/>
  <c r="YI700" i="18"/>
  <c r="YJ700" i="18"/>
  <c r="YK700" i="18"/>
  <c r="YL700" i="18"/>
  <c r="YM700" i="18"/>
  <c r="YN700" i="18"/>
  <c r="YO700" i="18"/>
  <c r="YP700" i="18"/>
  <c r="YQ700" i="18"/>
  <c r="YR700" i="18"/>
  <c r="YS700" i="18"/>
  <c r="YT700" i="18"/>
  <c r="YU700" i="18"/>
  <c r="YV700" i="18"/>
  <c r="YW700" i="18"/>
  <c r="YX700" i="18"/>
  <c r="YY700" i="18"/>
  <c r="YZ700" i="18"/>
  <c r="ZA700" i="18"/>
  <c r="ZB700" i="18"/>
  <c r="ZC700" i="18"/>
  <c r="ZD700" i="18"/>
  <c r="ZE700" i="18"/>
  <c r="ZF700" i="18"/>
  <c r="ZG700" i="18"/>
  <c r="ZH700" i="18"/>
  <c r="ZI700" i="18"/>
  <c r="ZJ700" i="18"/>
  <c r="ZK700" i="18"/>
  <c r="ZL700" i="18"/>
  <c r="ZM700" i="18"/>
  <c r="ZN700" i="18"/>
  <c r="ZO700" i="18"/>
  <c r="ZP700" i="18"/>
  <c r="ZQ700" i="18"/>
  <c r="AC701" i="18"/>
  <c r="AD701" i="18"/>
  <c r="AE701" i="18"/>
  <c r="AF701" i="18"/>
  <c r="AG701" i="18"/>
  <c r="AH701" i="18"/>
  <c r="AI701" i="18"/>
  <c r="AJ701" i="18"/>
  <c r="AK701" i="18"/>
  <c r="AL701" i="18"/>
  <c r="AM701" i="18"/>
  <c r="AN701" i="18"/>
  <c r="AO701" i="18"/>
  <c r="AP701" i="18"/>
  <c r="AQ701" i="18"/>
  <c r="AR701" i="18"/>
  <c r="AS701" i="18"/>
  <c r="AT701" i="18"/>
  <c r="AU701" i="18"/>
  <c r="AV701" i="18"/>
  <c r="AW701" i="18"/>
  <c r="AX701" i="18"/>
  <c r="AY701" i="18"/>
  <c r="AZ701" i="18"/>
  <c r="BA701" i="18"/>
  <c r="BB701" i="18"/>
  <c r="BC701" i="18"/>
  <c r="BD701" i="18"/>
  <c r="BE701" i="18"/>
  <c r="BF701" i="18"/>
  <c r="BG701" i="18"/>
  <c r="BH701" i="18"/>
  <c r="BI701" i="18"/>
  <c r="BJ701" i="18"/>
  <c r="BK701" i="18"/>
  <c r="BL701" i="18"/>
  <c r="BM701" i="18"/>
  <c r="BN701" i="18"/>
  <c r="BO701" i="18"/>
  <c r="BP701" i="18"/>
  <c r="BQ701" i="18"/>
  <c r="BR701" i="18"/>
  <c r="BS701" i="18"/>
  <c r="BT701" i="18"/>
  <c r="BU701" i="18"/>
  <c r="BV701" i="18"/>
  <c r="BW701" i="18"/>
  <c r="BX701" i="18"/>
  <c r="BY701" i="18"/>
  <c r="BZ701" i="18"/>
  <c r="CA701" i="18"/>
  <c r="CB701" i="18"/>
  <c r="CC701" i="18"/>
  <c r="CD701" i="18"/>
  <c r="CE701" i="18"/>
  <c r="CF701" i="18"/>
  <c r="CG701" i="18"/>
  <c r="CH701" i="18"/>
  <c r="CI701" i="18"/>
  <c r="CJ701" i="18"/>
  <c r="CK701" i="18"/>
  <c r="CL701" i="18"/>
  <c r="CM701" i="18"/>
  <c r="CN701" i="18"/>
  <c r="CO701" i="18"/>
  <c r="CP701" i="18"/>
  <c r="CQ701" i="18"/>
  <c r="CR701" i="18"/>
  <c r="CS701" i="18"/>
  <c r="CT701" i="18"/>
  <c r="CU701" i="18"/>
  <c r="CV701" i="18"/>
  <c r="CW701" i="18"/>
  <c r="CX701" i="18"/>
  <c r="CY701" i="18"/>
  <c r="CZ701" i="18"/>
  <c r="DA701" i="18"/>
  <c r="DB701" i="18"/>
  <c r="DC701" i="18"/>
  <c r="DD701" i="18"/>
  <c r="DE701" i="18"/>
  <c r="DF701" i="18"/>
  <c r="DG701" i="18"/>
  <c r="DH701" i="18"/>
  <c r="DI701" i="18"/>
  <c r="DJ701" i="18"/>
  <c r="DK701" i="18"/>
  <c r="DL701" i="18"/>
  <c r="DM701" i="18"/>
  <c r="DN701" i="18"/>
  <c r="DO701" i="18"/>
  <c r="DP701" i="18"/>
  <c r="DQ701" i="18"/>
  <c r="DR701" i="18"/>
  <c r="DS701" i="18"/>
  <c r="DT701" i="18"/>
  <c r="DU701" i="18"/>
  <c r="DV701" i="18"/>
  <c r="DW701" i="18"/>
  <c r="DX701" i="18"/>
  <c r="DY701" i="18"/>
  <c r="DZ701" i="18"/>
  <c r="EA701" i="18"/>
  <c r="EB701" i="18"/>
  <c r="EC701" i="18"/>
  <c r="ED701" i="18"/>
  <c r="EE701" i="18"/>
  <c r="EF701" i="18"/>
  <c r="EG701" i="18"/>
  <c r="EH701" i="18"/>
  <c r="EI701" i="18"/>
  <c r="EJ701" i="18"/>
  <c r="EK701" i="18"/>
  <c r="EL701" i="18"/>
  <c r="EM701" i="18"/>
  <c r="EN701" i="18"/>
  <c r="EO701" i="18"/>
  <c r="EP701" i="18"/>
  <c r="EQ701" i="18"/>
  <c r="ER701" i="18"/>
  <c r="ES701" i="18"/>
  <c r="ET701" i="18"/>
  <c r="EU701" i="18"/>
  <c r="EV701" i="18"/>
  <c r="EW701" i="18"/>
  <c r="EX701" i="18"/>
  <c r="EY701" i="18"/>
  <c r="EZ701" i="18"/>
  <c r="FA701" i="18"/>
  <c r="FB701" i="18"/>
  <c r="FC701" i="18"/>
  <c r="FD701" i="18"/>
  <c r="FE701" i="18"/>
  <c r="FF701" i="18"/>
  <c r="FG701" i="18"/>
  <c r="FH701" i="18"/>
  <c r="FI701" i="18"/>
  <c r="FJ701" i="18"/>
  <c r="FK701" i="18"/>
  <c r="FL701" i="18"/>
  <c r="FM701" i="18"/>
  <c r="FN701" i="18"/>
  <c r="FO701" i="18"/>
  <c r="FP701" i="18"/>
  <c r="FQ701" i="18"/>
  <c r="FR701" i="18"/>
  <c r="FS701" i="18"/>
  <c r="FT701" i="18"/>
  <c r="FU701" i="18"/>
  <c r="FV701" i="18"/>
  <c r="FW701" i="18"/>
  <c r="FX701" i="18"/>
  <c r="FY701" i="18"/>
  <c r="FZ701" i="18"/>
  <c r="GA701" i="18"/>
  <c r="GB701" i="18"/>
  <c r="GC701" i="18"/>
  <c r="GD701" i="18"/>
  <c r="GE701" i="18"/>
  <c r="GF701" i="18"/>
  <c r="GG701" i="18"/>
  <c r="GH701" i="18"/>
  <c r="GI701" i="18"/>
  <c r="GJ701" i="18"/>
  <c r="GK701" i="18"/>
  <c r="GL701" i="18"/>
  <c r="GM701" i="18"/>
  <c r="GN701" i="18"/>
  <c r="GO701" i="18"/>
  <c r="GP701" i="18"/>
  <c r="GQ701" i="18"/>
  <c r="GR701" i="18"/>
  <c r="GS701" i="18"/>
  <c r="GT701" i="18"/>
  <c r="GU701" i="18"/>
  <c r="GV701" i="18"/>
  <c r="GW701" i="18"/>
  <c r="GX701" i="18"/>
  <c r="GY701" i="18"/>
  <c r="GZ701" i="18"/>
  <c r="HA701" i="18"/>
  <c r="HB701" i="18"/>
  <c r="HC701" i="18"/>
  <c r="HD701" i="18"/>
  <c r="HE701" i="18"/>
  <c r="HF701" i="18"/>
  <c r="HG701" i="18"/>
  <c r="HH701" i="18"/>
  <c r="HI701" i="18"/>
  <c r="HJ701" i="18"/>
  <c r="HK701" i="18"/>
  <c r="HL701" i="18"/>
  <c r="HM701" i="18"/>
  <c r="HN701" i="18"/>
  <c r="HO701" i="18"/>
  <c r="HP701" i="18"/>
  <c r="HQ701" i="18"/>
  <c r="HR701" i="18"/>
  <c r="HS701" i="18"/>
  <c r="HT701" i="18"/>
  <c r="HU701" i="18"/>
  <c r="HV701" i="18"/>
  <c r="HW701" i="18"/>
  <c r="HX701" i="18"/>
  <c r="HY701" i="18"/>
  <c r="HZ701" i="18"/>
  <c r="IA701" i="18"/>
  <c r="IB701" i="18"/>
  <c r="IC701" i="18"/>
  <c r="ID701" i="18"/>
  <c r="IE701" i="18"/>
  <c r="IF701" i="18"/>
  <c r="IG701" i="18"/>
  <c r="IH701" i="18"/>
  <c r="II701" i="18"/>
  <c r="IJ701" i="18"/>
  <c r="IK701" i="18"/>
  <c r="IL701" i="18"/>
  <c r="IM701" i="18"/>
  <c r="IN701" i="18"/>
  <c r="IO701" i="18"/>
  <c r="IP701" i="18"/>
  <c r="IQ701" i="18"/>
  <c r="IR701" i="18"/>
  <c r="IS701" i="18"/>
  <c r="IT701" i="18"/>
  <c r="IU701" i="18"/>
  <c r="IV701" i="18"/>
  <c r="IW701" i="18"/>
  <c r="IX701" i="18"/>
  <c r="IY701" i="18"/>
  <c r="IZ701" i="18"/>
  <c r="JA701" i="18"/>
  <c r="JB701" i="18"/>
  <c r="JC701" i="18"/>
  <c r="JD701" i="18"/>
  <c r="JE701" i="18"/>
  <c r="JF701" i="18"/>
  <c r="JG701" i="18"/>
  <c r="JH701" i="18"/>
  <c r="JI701" i="18"/>
  <c r="JJ701" i="18"/>
  <c r="JK701" i="18"/>
  <c r="JL701" i="18"/>
  <c r="JM701" i="18"/>
  <c r="JN701" i="18"/>
  <c r="JO701" i="18"/>
  <c r="JP701" i="18"/>
  <c r="JQ701" i="18"/>
  <c r="JR701" i="18"/>
  <c r="JS701" i="18"/>
  <c r="JT701" i="18"/>
  <c r="JU701" i="18"/>
  <c r="JV701" i="18"/>
  <c r="JW701" i="18"/>
  <c r="JX701" i="18"/>
  <c r="JY701" i="18"/>
  <c r="JZ701" i="18"/>
  <c r="KA701" i="18"/>
  <c r="KB701" i="18"/>
  <c r="KC701" i="18"/>
  <c r="KD701" i="18"/>
  <c r="KE701" i="18"/>
  <c r="KF701" i="18"/>
  <c r="KG701" i="18"/>
  <c r="KH701" i="18"/>
  <c r="KI701" i="18"/>
  <c r="KJ701" i="18"/>
  <c r="KK701" i="18"/>
  <c r="KL701" i="18"/>
  <c r="KM701" i="18"/>
  <c r="KN701" i="18"/>
  <c r="KO701" i="18"/>
  <c r="KP701" i="18"/>
  <c r="KQ701" i="18"/>
  <c r="KR701" i="18"/>
  <c r="KS701" i="18"/>
  <c r="KT701" i="18"/>
  <c r="KU701" i="18"/>
  <c r="KV701" i="18"/>
  <c r="KW701" i="18"/>
  <c r="KX701" i="18"/>
  <c r="KY701" i="18"/>
  <c r="KZ701" i="18"/>
  <c r="LA701" i="18"/>
  <c r="LB701" i="18"/>
  <c r="LC701" i="18"/>
  <c r="LD701" i="18"/>
  <c r="LE701" i="18"/>
  <c r="LF701" i="18"/>
  <c r="LG701" i="18"/>
  <c r="LH701" i="18"/>
  <c r="LI701" i="18"/>
  <c r="LJ701" i="18"/>
  <c r="LK701" i="18"/>
  <c r="LL701" i="18"/>
  <c r="LM701" i="18"/>
  <c r="LN701" i="18"/>
  <c r="LO701" i="18"/>
  <c r="LP701" i="18"/>
  <c r="LQ701" i="18"/>
  <c r="LR701" i="18"/>
  <c r="LS701" i="18"/>
  <c r="LT701" i="18"/>
  <c r="LU701" i="18"/>
  <c r="LV701" i="18"/>
  <c r="LW701" i="18"/>
  <c r="LX701" i="18"/>
  <c r="LY701" i="18"/>
  <c r="LZ701" i="18"/>
  <c r="MA701" i="18"/>
  <c r="MB701" i="18"/>
  <c r="MC701" i="18"/>
  <c r="MD701" i="18"/>
  <c r="ME701" i="18"/>
  <c r="MF701" i="18"/>
  <c r="MG701" i="18"/>
  <c r="MH701" i="18"/>
  <c r="MI701" i="18"/>
  <c r="MJ701" i="18"/>
  <c r="MK701" i="18"/>
  <c r="ML701" i="18"/>
  <c r="MM701" i="18"/>
  <c r="MN701" i="18"/>
  <c r="MO701" i="18"/>
  <c r="MP701" i="18"/>
  <c r="MQ701" i="18"/>
  <c r="MR701" i="18"/>
  <c r="MS701" i="18"/>
  <c r="MT701" i="18"/>
  <c r="MU701" i="18"/>
  <c r="MV701" i="18"/>
  <c r="MW701" i="18"/>
  <c r="MX701" i="18"/>
  <c r="MY701" i="18"/>
  <c r="MZ701" i="18"/>
  <c r="NA701" i="18"/>
  <c r="NB701" i="18"/>
  <c r="NC701" i="18"/>
  <c r="ND701" i="18"/>
  <c r="NE701" i="18"/>
  <c r="NF701" i="18"/>
  <c r="NG701" i="18"/>
  <c r="NH701" i="18"/>
  <c r="NI701" i="18"/>
  <c r="NJ701" i="18"/>
  <c r="NK701" i="18"/>
  <c r="NL701" i="18"/>
  <c r="NM701" i="18"/>
  <c r="NN701" i="18"/>
  <c r="NO701" i="18"/>
  <c r="NP701" i="18"/>
  <c r="NQ701" i="18"/>
  <c r="NR701" i="18"/>
  <c r="NS701" i="18"/>
  <c r="NT701" i="18"/>
  <c r="NU701" i="18"/>
  <c r="NV701" i="18"/>
  <c r="NW701" i="18"/>
  <c r="NX701" i="18"/>
  <c r="NY701" i="18"/>
  <c r="NZ701" i="18"/>
  <c r="OA701" i="18"/>
  <c r="OB701" i="18"/>
  <c r="OC701" i="18"/>
  <c r="OD701" i="18"/>
  <c r="OE701" i="18"/>
  <c r="OF701" i="18"/>
  <c r="OG701" i="18"/>
  <c r="OH701" i="18"/>
  <c r="OI701" i="18"/>
  <c r="OJ701" i="18"/>
  <c r="OK701" i="18"/>
  <c r="OL701" i="18"/>
  <c r="OM701" i="18"/>
  <c r="ON701" i="18"/>
  <c r="OO701" i="18"/>
  <c r="OP701" i="18"/>
  <c r="OQ701" i="18"/>
  <c r="OR701" i="18"/>
  <c r="OS701" i="18"/>
  <c r="OT701" i="18"/>
  <c r="OU701" i="18"/>
  <c r="OV701" i="18"/>
  <c r="OW701" i="18"/>
  <c r="OX701" i="18"/>
  <c r="OY701" i="18"/>
  <c r="OZ701" i="18"/>
  <c r="PA701" i="18"/>
  <c r="PB701" i="18"/>
  <c r="PC701" i="18"/>
  <c r="PD701" i="18"/>
  <c r="PE701" i="18"/>
  <c r="PF701" i="18"/>
  <c r="PG701" i="18"/>
  <c r="PH701" i="18"/>
  <c r="PI701" i="18"/>
  <c r="PJ701" i="18"/>
  <c r="PK701" i="18"/>
  <c r="PL701" i="18"/>
  <c r="PM701" i="18"/>
  <c r="PN701" i="18"/>
  <c r="PO701" i="18"/>
  <c r="PP701" i="18"/>
  <c r="PQ701" i="18"/>
  <c r="PR701" i="18"/>
  <c r="PS701" i="18"/>
  <c r="PT701" i="18"/>
  <c r="PU701" i="18"/>
  <c r="PV701" i="18"/>
  <c r="PW701" i="18"/>
  <c r="PX701" i="18"/>
  <c r="PY701" i="18"/>
  <c r="PZ701" i="18"/>
  <c r="QA701" i="18"/>
  <c r="QB701" i="18"/>
  <c r="QC701" i="18"/>
  <c r="QD701" i="18"/>
  <c r="QE701" i="18"/>
  <c r="QF701" i="18"/>
  <c r="QG701" i="18"/>
  <c r="QH701" i="18"/>
  <c r="QI701" i="18"/>
  <c r="QJ701" i="18"/>
  <c r="QK701" i="18"/>
  <c r="QL701" i="18"/>
  <c r="QM701" i="18"/>
  <c r="QN701" i="18"/>
  <c r="QO701" i="18"/>
  <c r="QP701" i="18"/>
  <c r="QQ701" i="18"/>
  <c r="QR701" i="18"/>
  <c r="QS701" i="18"/>
  <c r="QT701" i="18"/>
  <c r="QU701" i="18"/>
  <c r="QV701" i="18"/>
  <c r="QW701" i="18"/>
  <c r="QX701" i="18"/>
  <c r="QY701" i="18"/>
  <c r="QZ701" i="18"/>
  <c r="RA701" i="18"/>
  <c r="RB701" i="18"/>
  <c r="RC701" i="18"/>
  <c r="RD701" i="18"/>
  <c r="RE701" i="18"/>
  <c r="RF701" i="18"/>
  <c r="RG701" i="18"/>
  <c r="RH701" i="18"/>
  <c r="RI701" i="18"/>
  <c r="RJ701" i="18"/>
  <c r="RK701" i="18"/>
  <c r="RL701" i="18"/>
  <c r="RM701" i="18"/>
  <c r="RN701" i="18"/>
  <c r="RO701" i="18"/>
  <c r="RP701" i="18"/>
  <c r="RQ701" i="18"/>
  <c r="RR701" i="18"/>
  <c r="RS701" i="18"/>
  <c r="RT701" i="18"/>
  <c r="RU701" i="18"/>
  <c r="RV701" i="18"/>
  <c r="RW701" i="18"/>
  <c r="RX701" i="18"/>
  <c r="RY701" i="18"/>
  <c r="RZ701" i="18"/>
  <c r="SA701" i="18"/>
  <c r="SB701" i="18"/>
  <c r="SC701" i="18"/>
  <c r="SD701" i="18"/>
  <c r="SE701" i="18"/>
  <c r="SF701" i="18"/>
  <c r="SG701" i="18"/>
  <c r="SH701" i="18"/>
  <c r="SI701" i="18"/>
  <c r="SJ701" i="18"/>
  <c r="SK701" i="18"/>
  <c r="SL701" i="18"/>
  <c r="SM701" i="18"/>
  <c r="SN701" i="18"/>
  <c r="SO701" i="18"/>
  <c r="SP701" i="18"/>
  <c r="SQ701" i="18"/>
  <c r="SR701" i="18"/>
  <c r="SS701" i="18"/>
  <c r="ST701" i="18"/>
  <c r="SU701" i="18"/>
  <c r="SV701" i="18"/>
  <c r="SW701" i="18"/>
  <c r="SX701" i="18"/>
  <c r="SY701" i="18"/>
  <c r="SZ701" i="18"/>
  <c r="TA701" i="18"/>
  <c r="TB701" i="18"/>
  <c r="TC701" i="18"/>
  <c r="TD701" i="18"/>
  <c r="TE701" i="18"/>
  <c r="TF701" i="18"/>
  <c r="TG701" i="18"/>
  <c r="TH701" i="18"/>
  <c r="TI701" i="18"/>
  <c r="TJ701" i="18"/>
  <c r="TK701" i="18"/>
  <c r="TL701" i="18"/>
  <c r="TM701" i="18"/>
  <c r="TN701" i="18"/>
  <c r="TO701" i="18"/>
  <c r="TP701" i="18"/>
  <c r="TQ701" i="18"/>
  <c r="TR701" i="18"/>
  <c r="TS701" i="18"/>
  <c r="TT701" i="18"/>
  <c r="TU701" i="18"/>
  <c r="TV701" i="18"/>
  <c r="TW701" i="18"/>
  <c r="TX701" i="18"/>
  <c r="TY701" i="18"/>
  <c r="TZ701" i="18"/>
  <c r="UA701" i="18"/>
  <c r="UB701" i="18"/>
  <c r="UC701" i="18"/>
  <c r="UD701" i="18"/>
  <c r="UE701" i="18"/>
  <c r="UF701" i="18"/>
  <c r="UG701" i="18"/>
  <c r="UH701" i="18"/>
  <c r="UI701" i="18"/>
  <c r="UJ701" i="18"/>
  <c r="UK701" i="18"/>
  <c r="UL701" i="18"/>
  <c r="UM701" i="18"/>
  <c r="UN701" i="18"/>
  <c r="UO701" i="18"/>
  <c r="UP701" i="18"/>
  <c r="UQ701" i="18"/>
  <c r="UR701" i="18"/>
  <c r="US701" i="18"/>
  <c r="UT701" i="18"/>
  <c r="UU701" i="18"/>
  <c r="UV701" i="18"/>
  <c r="UW701" i="18"/>
  <c r="UX701" i="18"/>
  <c r="UY701" i="18"/>
  <c r="UZ701" i="18"/>
  <c r="VA701" i="18"/>
  <c r="VB701" i="18"/>
  <c r="VC701" i="18"/>
  <c r="VD701" i="18"/>
  <c r="VE701" i="18"/>
  <c r="VF701" i="18"/>
  <c r="VG701" i="18"/>
  <c r="VH701" i="18"/>
  <c r="VI701" i="18"/>
  <c r="VJ701" i="18"/>
  <c r="VK701" i="18"/>
  <c r="VL701" i="18"/>
  <c r="VM701" i="18"/>
  <c r="VN701" i="18"/>
  <c r="VO701" i="18"/>
  <c r="VP701" i="18"/>
  <c r="VQ701" i="18"/>
  <c r="VR701" i="18"/>
  <c r="VS701" i="18"/>
  <c r="VT701" i="18"/>
  <c r="VU701" i="18"/>
  <c r="VV701" i="18"/>
  <c r="VW701" i="18"/>
  <c r="VX701" i="18"/>
  <c r="VY701" i="18"/>
  <c r="VZ701" i="18"/>
  <c r="WA701" i="18"/>
  <c r="WB701" i="18"/>
  <c r="WC701" i="18"/>
  <c r="WD701" i="18"/>
  <c r="WE701" i="18"/>
  <c r="WF701" i="18"/>
  <c r="WG701" i="18"/>
  <c r="WH701" i="18"/>
  <c r="WI701" i="18"/>
  <c r="WJ701" i="18"/>
  <c r="WK701" i="18"/>
  <c r="WL701" i="18"/>
  <c r="WM701" i="18"/>
  <c r="WN701" i="18"/>
  <c r="WO701" i="18"/>
  <c r="WP701" i="18"/>
  <c r="WQ701" i="18"/>
  <c r="WR701" i="18"/>
  <c r="WS701" i="18"/>
  <c r="WT701" i="18"/>
  <c r="WU701" i="18"/>
  <c r="WV701" i="18"/>
  <c r="WW701" i="18"/>
  <c r="WX701" i="18"/>
  <c r="WY701" i="18"/>
  <c r="WZ701" i="18"/>
  <c r="XA701" i="18"/>
  <c r="XB701" i="18"/>
  <c r="XC701" i="18"/>
  <c r="XD701" i="18"/>
  <c r="XE701" i="18"/>
  <c r="XF701" i="18"/>
  <c r="XG701" i="18"/>
  <c r="XH701" i="18"/>
  <c r="XI701" i="18"/>
  <c r="XJ701" i="18"/>
  <c r="XK701" i="18"/>
  <c r="XL701" i="18"/>
  <c r="XM701" i="18"/>
  <c r="XN701" i="18"/>
  <c r="XO701" i="18"/>
  <c r="XP701" i="18"/>
  <c r="XQ701" i="18"/>
  <c r="XR701" i="18"/>
  <c r="XS701" i="18"/>
  <c r="XT701" i="18"/>
  <c r="XU701" i="18"/>
  <c r="XV701" i="18"/>
  <c r="XW701" i="18"/>
  <c r="XX701" i="18"/>
  <c r="XY701" i="18"/>
  <c r="XZ701" i="18"/>
  <c r="YA701" i="18"/>
  <c r="YB701" i="18"/>
  <c r="YC701" i="18"/>
  <c r="YD701" i="18"/>
  <c r="YE701" i="18"/>
  <c r="YF701" i="18"/>
  <c r="YG701" i="18"/>
  <c r="YH701" i="18"/>
  <c r="YI701" i="18"/>
  <c r="YJ701" i="18"/>
  <c r="YK701" i="18"/>
  <c r="YL701" i="18"/>
  <c r="YM701" i="18"/>
  <c r="YN701" i="18"/>
  <c r="YO701" i="18"/>
  <c r="YP701" i="18"/>
  <c r="YQ701" i="18"/>
  <c r="YR701" i="18"/>
  <c r="YS701" i="18"/>
  <c r="YT701" i="18"/>
  <c r="YU701" i="18"/>
  <c r="YV701" i="18"/>
  <c r="YW701" i="18"/>
  <c r="YX701" i="18"/>
  <c r="YY701" i="18"/>
  <c r="YZ701" i="18"/>
  <c r="ZA701" i="18"/>
  <c r="ZB701" i="18"/>
  <c r="ZC701" i="18"/>
  <c r="ZD701" i="18"/>
  <c r="ZE701" i="18"/>
  <c r="ZF701" i="18"/>
  <c r="ZG701" i="18"/>
  <c r="ZH701" i="18"/>
  <c r="ZI701" i="18"/>
  <c r="ZJ701" i="18"/>
  <c r="ZK701" i="18"/>
  <c r="ZL701" i="18"/>
  <c r="ZM701" i="18"/>
  <c r="ZN701" i="18"/>
  <c r="ZO701" i="18"/>
  <c r="ZP701" i="18"/>
  <c r="ZQ701" i="18"/>
  <c r="AC702" i="18"/>
  <c r="AD702" i="18"/>
  <c r="AE702" i="18"/>
  <c r="AF702" i="18"/>
  <c r="AG702" i="18"/>
  <c r="AH702" i="18"/>
  <c r="AI702" i="18"/>
  <c r="AJ702" i="18"/>
  <c r="AK702" i="18"/>
  <c r="AL702" i="18"/>
  <c r="AM702" i="18"/>
  <c r="AN702" i="18"/>
  <c r="AO702" i="18"/>
  <c r="AP702" i="18"/>
  <c r="AQ702" i="18"/>
  <c r="AR702" i="18"/>
  <c r="AS702" i="18"/>
  <c r="AT702" i="18"/>
  <c r="AU702" i="18"/>
  <c r="AV702" i="18"/>
  <c r="AW702" i="18"/>
  <c r="AX702" i="18"/>
  <c r="AY702" i="18"/>
  <c r="AZ702" i="18"/>
  <c r="BA702" i="18"/>
  <c r="BB702" i="18"/>
  <c r="BC702" i="18"/>
  <c r="BD702" i="18"/>
  <c r="BE702" i="18"/>
  <c r="BF702" i="18"/>
  <c r="BG702" i="18"/>
  <c r="BH702" i="18"/>
  <c r="BI702" i="18"/>
  <c r="BJ702" i="18"/>
  <c r="BK702" i="18"/>
  <c r="BL702" i="18"/>
  <c r="BM702" i="18"/>
  <c r="BN702" i="18"/>
  <c r="BO702" i="18"/>
  <c r="BP702" i="18"/>
  <c r="BQ702" i="18"/>
  <c r="BR702" i="18"/>
  <c r="BS702" i="18"/>
  <c r="BT702" i="18"/>
  <c r="BU702" i="18"/>
  <c r="BV702" i="18"/>
  <c r="BW702" i="18"/>
  <c r="BX702" i="18"/>
  <c r="BY702" i="18"/>
  <c r="BZ702" i="18"/>
  <c r="CA702" i="18"/>
  <c r="CB702" i="18"/>
  <c r="CC702" i="18"/>
  <c r="CD702" i="18"/>
  <c r="CE702" i="18"/>
  <c r="CF702" i="18"/>
  <c r="CG702" i="18"/>
  <c r="CH702" i="18"/>
  <c r="CI702" i="18"/>
  <c r="CJ702" i="18"/>
  <c r="CK702" i="18"/>
  <c r="CL702" i="18"/>
  <c r="CM702" i="18"/>
  <c r="CN702" i="18"/>
  <c r="CO702" i="18"/>
  <c r="CP702" i="18"/>
  <c r="CQ702" i="18"/>
  <c r="CR702" i="18"/>
  <c r="CS702" i="18"/>
  <c r="CT702" i="18"/>
  <c r="CU702" i="18"/>
  <c r="CV702" i="18"/>
  <c r="CW702" i="18"/>
  <c r="CX702" i="18"/>
  <c r="CY702" i="18"/>
  <c r="CZ702" i="18"/>
  <c r="DA702" i="18"/>
  <c r="DB702" i="18"/>
  <c r="DC702" i="18"/>
  <c r="DD702" i="18"/>
  <c r="DE702" i="18"/>
  <c r="DF702" i="18"/>
  <c r="DG702" i="18"/>
  <c r="DH702" i="18"/>
  <c r="DI702" i="18"/>
  <c r="DJ702" i="18"/>
  <c r="DK702" i="18"/>
  <c r="DL702" i="18"/>
  <c r="DM702" i="18"/>
  <c r="DN702" i="18"/>
  <c r="DO702" i="18"/>
  <c r="DP702" i="18"/>
  <c r="DQ702" i="18"/>
  <c r="DR702" i="18"/>
  <c r="DS702" i="18"/>
  <c r="DT702" i="18"/>
  <c r="DU702" i="18"/>
  <c r="DV702" i="18"/>
  <c r="DW702" i="18"/>
  <c r="DX702" i="18"/>
  <c r="DY702" i="18"/>
  <c r="DZ702" i="18"/>
  <c r="EA702" i="18"/>
  <c r="EB702" i="18"/>
  <c r="EC702" i="18"/>
  <c r="ED702" i="18"/>
  <c r="EE702" i="18"/>
  <c r="EF702" i="18"/>
  <c r="EG702" i="18"/>
  <c r="EH702" i="18"/>
  <c r="EI702" i="18"/>
  <c r="EJ702" i="18"/>
  <c r="EK702" i="18"/>
  <c r="EL702" i="18"/>
  <c r="EM702" i="18"/>
  <c r="EN702" i="18"/>
  <c r="EO702" i="18"/>
  <c r="EP702" i="18"/>
  <c r="EQ702" i="18"/>
  <c r="ER702" i="18"/>
  <c r="ES702" i="18"/>
  <c r="ET702" i="18"/>
  <c r="EU702" i="18"/>
  <c r="EV702" i="18"/>
  <c r="EW702" i="18"/>
  <c r="EX702" i="18"/>
  <c r="EY702" i="18"/>
  <c r="EZ702" i="18"/>
  <c r="FA702" i="18"/>
  <c r="FB702" i="18"/>
  <c r="FC702" i="18"/>
  <c r="FD702" i="18"/>
  <c r="FE702" i="18"/>
  <c r="FF702" i="18"/>
  <c r="FG702" i="18"/>
  <c r="FH702" i="18"/>
  <c r="FI702" i="18"/>
  <c r="FJ702" i="18"/>
  <c r="FK702" i="18"/>
  <c r="FL702" i="18"/>
  <c r="FM702" i="18"/>
  <c r="FN702" i="18"/>
  <c r="FO702" i="18"/>
  <c r="FP702" i="18"/>
  <c r="FQ702" i="18"/>
  <c r="FR702" i="18"/>
  <c r="FS702" i="18"/>
  <c r="FT702" i="18"/>
  <c r="FU702" i="18"/>
  <c r="FV702" i="18"/>
  <c r="FW702" i="18"/>
  <c r="FX702" i="18"/>
  <c r="FY702" i="18"/>
  <c r="FZ702" i="18"/>
  <c r="GA702" i="18"/>
  <c r="GB702" i="18"/>
  <c r="GC702" i="18"/>
  <c r="GD702" i="18"/>
  <c r="GE702" i="18"/>
  <c r="GF702" i="18"/>
  <c r="GG702" i="18"/>
  <c r="GH702" i="18"/>
  <c r="GI702" i="18"/>
  <c r="GJ702" i="18"/>
  <c r="GK702" i="18"/>
  <c r="GL702" i="18"/>
  <c r="GM702" i="18"/>
  <c r="GN702" i="18"/>
  <c r="GO702" i="18"/>
  <c r="GP702" i="18"/>
  <c r="GQ702" i="18"/>
  <c r="GR702" i="18"/>
  <c r="GS702" i="18"/>
  <c r="GT702" i="18"/>
  <c r="GU702" i="18"/>
  <c r="GV702" i="18"/>
  <c r="GW702" i="18"/>
  <c r="GX702" i="18"/>
  <c r="GY702" i="18"/>
  <c r="GZ702" i="18"/>
  <c r="HA702" i="18"/>
  <c r="HB702" i="18"/>
  <c r="HC702" i="18"/>
  <c r="HD702" i="18"/>
  <c r="HE702" i="18"/>
  <c r="HF702" i="18"/>
  <c r="HG702" i="18"/>
  <c r="HH702" i="18"/>
  <c r="HI702" i="18"/>
  <c r="HJ702" i="18"/>
  <c r="HK702" i="18"/>
  <c r="HL702" i="18"/>
  <c r="HM702" i="18"/>
  <c r="HN702" i="18"/>
  <c r="HO702" i="18"/>
  <c r="HP702" i="18"/>
  <c r="HQ702" i="18"/>
  <c r="HR702" i="18"/>
  <c r="HS702" i="18"/>
  <c r="HT702" i="18"/>
  <c r="HU702" i="18"/>
  <c r="HV702" i="18"/>
  <c r="HW702" i="18"/>
  <c r="HX702" i="18"/>
  <c r="HY702" i="18"/>
  <c r="HZ702" i="18"/>
  <c r="IA702" i="18"/>
  <c r="IB702" i="18"/>
  <c r="IC702" i="18"/>
  <c r="ID702" i="18"/>
  <c r="IE702" i="18"/>
  <c r="IF702" i="18"/>
  <c r="IG702" i="18"/>
  <c r="IH702" i="18"/>
  <c r="II702" i="18"/>
  <c r="IJ702" i="18"/>
  <c r="IK702" i="18"/>
  <c r="IL702" i="18"/>
  <c r="IM702" i="18"/>
  <c r="IN702" i="18"/>
  <c r="IO702" i="18"/>
  <c r="IP702" i="18"/>
  <c r="IQ702" i="18"/>
  <c r="IR702" i="18"/>
  <c r="IS702" i="18"/>
  <c r="IT702" i="18"/>
  <c r="IU702" i="18"/>
  <c r="IV702" i="18"/>
  <c r="IW702" i="18"/>
  <c r="IX702" i="18"/>
  <c r="IY702" i="18"/>
  <c r="IZ702" i="18"/>
  <c r="JA702" i="18"/>
  <c r="JB702" i="18"/>
  <c r="JC702" i="18"/>
  <c r="JD702" i="18"/>
  <c r="JE702" i="18"/>
  <c r="JF702" i="18"/>
  <c r="JG702" i="18"/>
  <c r="JH702" i="18"/>
  <c r="JI702" i="18"/>
  <c r="JJ702" i="18"/>
  <c r="JK702" i="18"/>
  <c r="JL702" i="18"/>
  <c r="JM702" i="18"/>
  <c r="JN702" i="18"/>
  <c r="JO702" i="18"/>
  <c r="JP702" i="18"/>
  <c r="JQ702" i="18"/>
  <c r="JR702" i="18"/>
  <c r="JS702" i="18"/>
  <c r="JT702" i="18"/>
  <c r="JU702" i="18"/>
  <c r="JV702" i="18"/>
  <c r="JW702" i="18"/>
  <c r="JX702" i="18"/>
  <c r="JY702" i="18"/>
  <c r="JZ702" i="18"/>
  <c r="KA702" i="18"/>
  <c r="KB702" i="18"/>
  <c r="KC702" i="18"/>
  <c r="KD702" i="18"/>
  <c r="KE702" i="18"/>
  <c r="KF702" i="18"/>
  <c r="KG702" i="18"/>
  <c r="KH702" i="18"/>
  <c r="KI702" i="18"/>
  <c r="KJ702" i="18"/>
  <c r="KK702" i="18"/>
  <c r="KL702" i="18"/>
  <c r="KM702" i="18"/>
  <c r="KN702" i="18"/>
  <c r="KO702" i="18"/>
  <c r="KP702" i="18"/>
  <c r="KQ702" i="18"/>
  <c r="KR702" i="18"/>
  <c r="KS702" i="18"/>
  <c r="KT702" i="18"/>
  <c r="KU702" i="18"/>
  <c r="KV702" i="18"/>
  <c r="KW702" i="18"/>
  <c r="KX702" i="18"/>
  <c r="KY702" i="18"/>
  <c r="KZ702" i="18"/>
  <c r="LA702" i="18"/>
  <c r="LB702" i="18"/>
  <c r="LC702" i="18"/>
  <c r="LD702" i="18"/>
  <c r="LE702" i="18"/>
  <c r="LF702" i="18"/>
  <c r="LG702" i="18"/>
  <c r="LH702" i="18"/>
  <c r="LI702" i="18"/>
  <c r="LJ702" i="18"/>
  <c r="LK702" i="18"/>
  <c r="LL702" i="18"/>
  <c r="LM702" i="18"/>
  <c r="LN702" i="18"/>
  <c r="LO702" i="18"/>
  <c r="LP702" i="18"/>
  <c r="LQ702" i="18"/>
  <c r="LR702" i="18"/>
  <c r="LS702" i="18"/>
  <c r="LT702" i="18"/>
  <c r="LU702" i="18"/>
  <c r="LV702" i="18"/>
  <c r="LW702" i="18"/>
  <c r="LX702" i="18"/>
  <c r="LY702" i="18"/>
  <c r="LZ702" i="18"/>
  <c r="MA702" i="18"/>
  <c r="MB702" i="18"/>
  <c r="MC702" i="18"/>
  <c r="MD702" i="18"/>
  <c r="ME702" i="18"/>
  <c r="MF702" i="18"/>
  <c r="MG702" i="18"/>
  <c r="MH702" i="18"/>
  <c r="MI702" i="18"/>
  <c r="MJ702" i="18"/>
  <c r="MK702" i="18"/>
  <c r="ML702" i="18"/>
  <c r="MM702" i="18"/>
  <c r="MN702" i="18"/>
  <c r="MO702" i="18"/>
  <c r="MP702" i="18"/>
  <c r="MQ702" i="18"/>
  <c r="MR702" i="18"/>
  <c r="MS702" i="18"/>
  <c r="MT702" i="18"/>
  <c r="MU702" i="18"/>
  <c r="MV702" i="18"/>
  <c r="MW702" i="18"/>
  <c r="MX702" i="18"/>
  <c r="MY702" i="18"/>
  <c r="MZ702" i="18"/>
  <c r="NA702" i="18"/>
  <c r="NB702" i="18"/>
  <c r="NC702" i="18"/>
  <c r="ND702" i="18"/>
  <c r="NE702" i="18"/>
  <c r="NF702" i="18"/>
  <c r="NG702" i="18"/>
  <c r="NH702" i="18"/>
  <c r="NI702" i="18"/>
  <c r="NJ702" i="18"/>
  <c r="NK702" i="18"/>
  <c r="NL702" i="18"/>
  <c r="NM702" i="18"/>
  <c r="NN702" i="18"/>
  <c r="NO702" i="18"/>
  <c r="NP702" i="18"/>
  <c r="NQ702" i="18"/>
  <c r="NR702" i="18"/>
  <c r="NS702" i="18"/>
  <c r="NT702" i="18"/>
  <c r="NU702" i="18"/>
  <c r="NV702" i="18"/>
  <c r="NW702" i="18"/>
  <c r="NX702" i="18"/>
  <c r="NY702" i="18"/>
  <c r="NZ702" i="18"/>
  <c r="OA702" i="18"/>
  <c r="OB702" i="18"/>
  <c r="OC702" i="18"/>
  <c r="OD702" i="18"/>
  <c r="OE702" i="18"/>
  <c r="OF702" i="18"/>
  <c r="OG702" i="18"/>
  <c r="OH702" i="18"/>
  <c r="OI702" i="18"/>
  <c r="OJ702" i="18"/>
  <c r="OK702" i="18"/>
  <c r="OL702" i="18"/>
  <c r="OM702" i="18"/>
  <c r="ON702" i="18"/>
  <c r="OO702" i="18"/>
  <c r="OP702" i="18"/>
  <c r="OQ702" i="18"/>
  <c r="OR702" i="18"/>
  <c r="OS702" i="18"/>
  <c r="OT702" i="18"/>
  <c r="OU702" i="18"/>
  <c r="OV702" i="18"/>
  <c r="OW702" i="18"/>
  <c r="OX702" i="18"/>
  <c r="OY702" i="18"/>
  <c r="OZ702" i="18"/>
  <c r="PA702" i="18"/>
  <c r="PB702" i="18"/>
  <c r="PC702" i="18"/>
  <c r="PD702" i="18"/>
  <c r="PE702" i="18"/>
  <c r="PF702" i="18"/>
  <c r="PG702" i="18"/>
  <c r="PH702" i="18"/>
  <c r="PI702" i="18"/>
  <c r="PJ702" i="18"/>
  <c r="PK702" i="18"/>
  <c r="PL702" i="18"/>
  <c r="PM702" i="18"/>
  <c r="PN702" i="18"/>
  <c r="PO702" i="18"/>
  <c r="PP702" i="18"/>
  <c r="PQ702" i="18"/>
  <c r="PR702" i="18"/>
  <c r="PS702" i="18"/>
  <c r="PT702" i="18"/>
  <c r="PU702" i="18"/>
  <c r="PV702" i="18"/>
  <c r="PW702" i="18"/>
  <c r="PX702" i="18"/>
  <c r="PY702" i="18"/>
  <c r="PZ702" i="18"/>
  <c r="QA702" i="18"/>
  <c r="QB702" i="18"/>
  <c r="QC702" i="18"/>
  <c r="QD702" i="18"/>
  <c r="QE702" i="18"/>
  <c r="QF702" i="18"/>
  <c r="QG702" i="18"/>
  <c r="QH702" i="18"/>
  <c r="QI702" i="18"/>
  <c r="QJ702" i="18"/>
  <c r="QK702" i="18"/>
  <c r="QL702" i="18"/>
  <c r="QM702" i="18"/>
  <c r="QN702" i="18"/>
  <c r="QO702" i="18"/>
  <c r="QP702" i="18"/>
  <c r="QQ702" i="18"/>
  <c r="QR702" i="18"/>
  <c r="QS702" i="18"/>
  <c r="QT702" i="18"/>
  <c r="QU702" i="18"/>
  <c r="QV702" i="18"/>
  <c r="QW702" i="18"/>
  <c r="QX702" i="18"/>
  <c r="QY702" i="18"/>
  <c r="QZ702" i="18"/>
  <c r="RA702" i="18"/>
  <c r="RB702" i="18"/>
  <c r="RC702" i="18"/>
  <c r="RD702" i="18"/>
  <c r="RE702" i="18"/>
  <c r="RF702" i="18"/>
  <c r="RG702" i="18"/>
  <c r="RH702" i="18"/>
  <c r="RI702" i="18"/>
  <c r="RJ702" i="18"/>
  <c r="RK702" i="18"/>
  <c r="RL702" i="18"/>
  <c r="RM702" i="18"/>
  <c r="RN702" i="18"/>
  <c r="RO702" i="18"/>
  <c r="RP702" i="18"/>
  <c r="RQ702" i="18"/>
  <c r="RR702" i="18"/>
  <c r="RS702" i="18"/>
  <c r="RT702" i="18"/>
  <c r="RU702" i="18"/>
  <c r="RV702" i="18"/>
  <c r="RW702" i="18"/>
  <c r="RX702" i="18"/>
  <c r="RY702" i="18"/>
  <c r="RZ702" i="18"/>
  <c r="SA702" i="18"/>
  <c r="SB702" i="18"/>
  <c r="SC702" i="18"/>
  <c r="SD702" i="18"/>
  <c r="SE702" i="18"/>
  <c r="SF702" i="18"/>
  <c r="SG702" i="18"/>
  <c r="SH702" i="18"/>
  <c r="SI702" i="18"/>
  <c r="SJ702" i="18"/>
  <c r="SK702" i="18"/>
  <c r="SL702" i="18"/>
  <c r="SM702" i="18"/>
  <c r="SN702" i="18"/>
  <c r="SO702" i="18"/>
  <c r="SP702" i="18"/>
  <c r="SQ702" i="18"/>
  <c r="SR702" i="18"/>
  <c r="SS702" i="18"/>
  <c r="ST702" i="18"/>
  <c r="SU702" i="18"/>
  <c r="SV702" i="18"/>
  <c r="SW702" i="18"/>
  <c r="SX702" i="18"/>
  <c r="SY702" i="18"/>
  <c r="SZ702" i="18"/>
  <c r="TA702" i="18"/>
  <c r="TB702" i="18"/>
  <c r="TC702" i="18"/>
  <c r="TD702" i="18"/>
  <c r="TE702" i="18"/>
  <c r="TF702" i="18"/>
  <c r="TG702" i="18"/>
  <c r="TH702" i="18"/>
  <c r="TI702" i="18"/>
  <c r="TJ702" i="18"/>
  <c r="TK702" i="18"/>
  <c r="TL702" i="18"/>
  <c r="TM702" i="18"/>
  <c r="TN702" i="18"/>
  <c r="TO702" i="18"/>
  <c r="TP702" i="18"/>
  <c r="TQ702" i="18"/>
  <c r="TR702" i="18"/>
  <c r="TS702" i="18"/>
  <c r="TT702" i="18"/>
  <c r="TU702" i="18"/>
  <c r="TV702" i="18"/>
  <c r="TW702" i="18"/>
  <c r="TX702" i="18"/>
  <c r="TY702" i="18"/>
  <c r="TZ702" i="18"/>
  <c r="UA702" i="18"/>
  <c r="UB702" i="18"/>
  <c r="UC702" i="18"/>
  <c r="UD702" i="18"/>
  <c r="UE702" i="18"/>
  <c r="UF702" i="18"/>
  <c r="UG702" i="18"/>
  <c r="UH702" i="18"/>
  <c r="UI702" i="18"/>
  <c r="UJ702" i="18"/>
  <c r="UK702" i="18"/>
  <c r="UL702" i="18"/>
  <c r="UM702" i="18"/>
  <c r="UN702" i="18"/>
  <c r="UO702" i="18"/>
  <c r="UP702" i="18"/>
  <c r="UQ702" i="18"/>
  <c r="UR702" i="18"/>
  <c r="US702" i="18"/>
  <c r="UT702" i="18"/>
  <c r="UU702" i="18"/>
  <c r="UV702" i="18"/>
  <c r="UW702" i="18"/>
  <c r="UX702" i="18"/>
  <c r="UY702" i="18"/>
  <c r="UZ702" i="18"/>
  <c r="VA702" i="18"/>
  <c r="VB702" i="18"/>
  <c r="VC702" i="18"/>
  <c r="VD702" i="18"/>
  <c r="VE702" i="18"/>
  <c r="VF702" i="18"/>
  <c r="VG702" i="18"/>
  <c r="VH702" i="18"/>
  <c r="VI702" i="18"/>
  <c r="VJ702" i="18"/>
  <c r="VK702" i="18"/>
  <c r="VL702" i="18"/>
  <c r="VM702" i="18"/>
  <c r="VN702" i="18"/>
  <c r="VO702" i="18"/>
  <c r="VP702" i="18"/>
  <c r="VQ702" i="18"/>
  <c r="VR702" i="18"/>
  <c r="VS702" i="18"/>
  <c r="VT702" i="18"/>
  <c r="VU702" i="18"/>
  <c r="VV702" i="18"/>
  <c r="VW702" i="18"/>
  <c r="VX702" i="18"/>
  <c r="VY702" i="18"/>
  <c r="VZ702" i="18"/>
  <c r="WA702" i="18"/>
  <c r="WB702" i="18"/>
  <c r="WC702" i="18"/>
  <c r="WD702" i="18"/>
  <c r="WE702" i="18"/>
  <c r="WF702" i="18"/>
  <c r="WG702" i="18"/>
  <c r="WH702" i="18"/>
  <c r="WI702" i="18"/>
  <c r="WJ702" i="18"/>
  <c r="WK702" i="18"/>
  <c r="WL702" i="18"/>
  <c r="WM702" i="18"/>
  <c r="WN702" i="18"/>
  <c r="WO702" i="18"/>
  <c r="WP702" i="18"/>
  <c r="WQ702" i="18"/>
  <c r="WR702" i="18"/>
  <c r="WS702" i="18"/>
  <c r="WT702" i="18"/>
  <c r="WU702" i="18"/>
  <c r="WV702" i="18"/>
  <c r="WW702" i="18"/>
  <c r="WX702" i="18"/>
  <c r="WY702" i="18"/>
  <c r="WZ702" i="18"/>
  <c r="XA702" i="18"/>
  <c r="XB702" i="18"/>
  <c r="XC702" i="18"/>
  <c r="XD702" i="18"/>
  <c r="XE702" i="18"/>
  <c r="XF702" i="18"/>
  <c r="XG702" i="18"/>
  <c r="XH702" i="18"/>
  <c r="XI702" i="18"/>
  <c r="XJ702" i="18"/>
  <c r="XK702" i="18"/>
  <c r="XL702" i="18"/>
  <c r="XM702" i="18"/>
  <c r="XN702" i="18"/>
  <c r="XO702" i="18"/>
  <c r="XP702" i="18"/>
  <c r="XQ702" i="18"/>
  <c r="XR702" i="18"/>
  <c r="XS702" i="18"/>
  <c r="XT702" i="18"/>
  <c r="XU702" i="18"/>
  <c r="XV702" i="18"/>
  <c r="XW702" i="18"/>
  <c r="XX702" i="18"/>
  <c r="XY702" i="18"/>
  <c r="XZ702" i="18"/>
  <c r="YA702" i="18"/>
  <c r="YB702" i="18"/>
  <c r="YC702" i="18"/>
  <c r="YD702" i="18"/>
  <c r="YE702" i="18"/>
  <c r="YF702" i="18"/>
  <c r="YG702" i="18"/>
  <c r="YH702" i="18"/>
  <c r="YI702" i="18"/>
  <c r="YJ702" i="18"/>
  <c r="YK702" i="18"/>
  <c r="YL702" i="18"/>
  <c r="YM702" i="18"/>
  <c r="YN702" i="18"/>
  <c r="YO702" i="18"/>
  <c r="YP702" i="18"/>
  <c r="YQ702" i="18"/>
  <c r="YR702" i="18"/>
  <c r="YS702" i="18"/>
  <c r="YT702" i="18"/>
  <c r="YU702" i="18"/>
  <c r="YV702" i="18"/>
  <c r="YW702" i="18"/>
  <c r="YX702" i="18"/>
  <c r="YY702" i="18"/>
  <c r="YZ702" i="18"/>
  <c r="ZA702" i="18"/>
  <c r="ZB702" i="18"/>
  <c r="ZC702" i="18"/>
  <c r="ZD702" i="18"/>
  <c r="ZE702" i="18"/>
  <c r="ZF702" i="18"/>
  <c r="ZG702" i="18"/>
  <c r="ZH702" i="18"/>
  <c r="ZI702" i="18"/>
  <c r="ZJ702" i="18"/>
  <c r="ZK702" i="18"/>
  <c r="ZL702" i="18"/>
  <c r="ZM702" i="18"/>
  <c r="ZN702" i="18"/>
  <c r="ZO702" i="18"/>
  <c r="ZP702" i="18"/>
  <c r="ZQ702" i="18"/>
  <c r="AC703" i="18"/>
  <c r="AD703" i="18"/>
  <c r="AE703" i="18"/>
  <c r="AF703" i="18"/>
  <c r="AG703" i="18"/>
  <c r="AH703" i="18"/>
  <c r="AI703" i="18"/>
  <c r="AJ703" i="18"/>
  <c r="AK703" i="18"/>
  <c r="AL703" i="18"/>
  <c r="AM703" i="18"/>
  <c r="AN703" i="18"/>
  <c r="AO703" i="18"/>
  <c r="AP703" i="18"/>
  <c r="AQ703" i="18"/>
  <c r="AR703" i="18"/>
  <c r="AS703" i="18"/>
  <c r="AT703" i="18"/>
  <c r="AU703" i="18"/>
  <c r="AV703" i="18"/>
  <c r="AW703" i="18"/>
  <c r="AX703" i="18"/>
  <c r="AY703" i="18"/>
  <c r="AZ703" i="18"/>
  <c r="BA703" i="18"/>
  <c r="BB703" i="18"/>
  <c r="BC703" i="18"/>
  <c r="BD703" i="18"/>
  <c r="BE703" i="18"/>
  <c r="BF703" i="18"/>
  <c r="BG703" i="18"/>
  <c r="BH703" i="18"/>
  <c r="BI703" i="18"/>
  <c r="BJ703" i="18"/>
  <c r="BK703" i="18"/>
  <c r="BL703" i="18"/>
  <c r="BM703" i="18"/>
  <c r="BN703" i="18"/>
  <c r="BO703" i="18"/>
  <c r="BP703" i="18"/>
  <c r="BQ703" i="18"/>
  <c r="BR703" i="18"/>
  <c r="BS703" i="18"/>
  <c r="BT703" i="18"/>
  <c r="BU703" i="18"/>
  <c r="BV703" i="18"/>
  <c r="BW703" i="18"/>
  <c r="BX703" i="18"/>
  <c r="BY703" i="18"/>
  <c r="BZ703" i="18"/>
  <c r="CA703" i="18"/>
  <c r="CB703" i="18"/>
  <c r="CC703" i="18"/>
  <c r="CD703" i="18"/>
  <c r="CE703" i="18"/>
  <c r="CF703" i="18"/>
  <c r="CG703" i="18"/>
  <c r="CH703" i="18"/>
  <c r="CI703" i="18"/>
  <c r="CJ703" i="18"/>
  <c r="CK703" i="18"/>
  <c r="CL703" i="18"/>
  <c r="CM703" i="18"/>
  <c r="CN703" i="18"/>
  <c r="CO703" i="18"/>
  <c r="CP703" i="18"/>
  <c r="CQ703" i="18"/>
  <c r="CR703" i="18"/>
  <c r="CS703" i="18"/>
  <c r="CT703" i="18"/>
  <c r="CU703" i="18"/>
  <c r="CV703" i="18"/>
  <c r="CW703" i="18"/>
  <c r="CX703" i="18"/>
  <c r="CY703" i="18"/>
  <c r="CZ703" i="18"/>
  <c r="DA703" i="18"/>
  <c r="DB703" i="18"/>
  <c r="DC703" i="18"/>
  <c r="DD703" i="18"/>
  <c r="DE703" i="18"/>
  <c r="DF703" i="18"/>
  <c r="DG703" i="18"/>
  <c r="DH703" i="18"/>
  <c r="DI703" i="18"/>
  <c r="DJ703" i="18"/>
  <c r="DK703" i="18"/>
  <c r="DL703" i="18"/>
  <c r="DM703" i="18"/>
  <c r="DN703" i="18"/>
  <c r="DO703" i="18"/>
  <c r="DP703" i="18"/>
  <c r="DQ703" i="18"/>
  <c r="DR703" i="18"/>
  <c r="DS703" i="18"/>
  <c r="DT703" i="18"/>
  <c r="DU703" i="18"/>
  <c r="DV703" i="18"/>
  <c r="DW703" i="18"/>
  <c r="DX703" i="18"/>
  <c r="DY703" i="18"/>
  <c r="DZ703" i="18"/>
  <c r="EA703" i="18"/>
  <c r="EB703" i="18"/>
  <c r="EC703" i="18"/>
  <c r="ED703" i="18"/>
  <c r="EE703" i="18"/>
  <c r="EF703" i="18"/>
  <c r="EG703" i="18"/>
  <c r="EH703" i="18"/>
  <c r="EI703" i="18"/>
  <c r="EJ703" i="18"/>
  <c r="EK703" i="18"/>
  <c r="EL703" i="18"/>
  <c r="EM703" i="18"/>
  <c r="EN703" i="18"/>
  <c r="EO703" i="18"/>
  <c r="EP703" i="18"/>
  <c r="EQ703" i="18"/>
  <c r="ER703" i="18"/>
  <c r="ES703" i="18"/>
  <c r="ET703" i="18"/>
  <c r="EU703" i="18"/>
  <c r="EV703" i="18"/>
  <c r="EW703" i="18"/>
  <c r="EX703" i="18"/>
  <c r="EY703" i="18"/>
  <c r="EZ703" i="18"/>
  <c r="FA703" i="18"/>
  <c r="FB703" i="18"/>
  <c r="FC703" i="18"/>
  <c r="FD703" i="18"/>
  <c r="FE703" i="18"/>
  <c r="FF703" i="18"/>
  <c r="FG703" i="18"/>
  <c r="FH703" i="18"/>
  <c r="FI703" i="18"/>
  <c r="FJ703" i="18"/>
  <c r="FK703" i="18"/>
  <c r="FL703" i="18"/>
  <c r="FM703" i="18"/>
  <c r="FN703" i="18"/>
  <c r="FO703" i="18"/>
  <c r="FP703" i="18"/>
  <c r="FQ703" i="18"/>
  <c r="FR703" i="18"/>
  <c r="FS703" i="18"/>
  <c r="FT703" i="18"/>
  <c r="FU703" i="18"/>
  <c r="FV703" i="18"/>
  <c r="FW703" i="18"/>
  <c r="FX703" i="18"/>
  <c r="FY703" i="18"/>
  <c r="FZ703" i="18"/>
  <c r="GA703" i="18"/>
  <c r="GB703" i="18"/>
  <c r="GC703" i="18"/>
  <c r="GD703" i="18"/>
  <c r="GE703" i="18"/>
  <c r="GF703" i="18"/>
  <c r="GG703" i="18"/>
  <c r="GH703" i="18"/>
  <c r="GI703" i="18"/>
  <c r="GJ703" i="18"/>
  <c r="GK703" i="18"/>
  <c r="GL703" i="18"/>
  <c r="GM703" i="18"/>
  <c r="GN703" i="18"/>
  <c r="GO703" i="18"/>
  <c r="GP703" i="18"/>
  <c r="GQ703" i="18"/>
  <c r="GR703" i="18"/>
  <c r="GS703" i="18"/>
  <c r="GT703" i="18"/>
  <c r="GU703" i="18"/>
  <c r="GV703" i="18"/>
  <c r="GW703" i="18"/>
  <c r="GX703" i="18"/>
  <c r="GY703" i="18"/>
  <c r="GZ703" i="18"/>
  <c r="HA703" i="18"/>
  <c r="HB703" i="18"/>
  <c r="HC703" i="18"/>
  <c r="HD703" i="18"/>
  <c r="HE703" i="18"/>
  <c r="HF703" i="18"/>
  <c r="HG703" i="18"/>
  <c r="HH703" i="18"/>
  <c r="HI703" i="18"/>
  <c r="HJ703" i="18"/>
  <c r="HK703" i="18"/>
  <c r="HL703" i="18"/>
  <c r="HM703" i="18"/>
  <c r="HN703" i="18"/>
  <c r="HO703" i="18"/>
  <c r="HP703" i="18"/>
  <c r="HQ703" i="18"/>
  <c r="HR703" i="18"/>
  <c r="HS703" i="18"/>
  <c r="HT703" i="18"/>
  <c r="HU703" i="18"/>
  <c r="HV703" i="18"/>
  <c r="HW703" i="18"/>
  <c r="HX703" i="18"/>
  <c r="HY703" i="18"/>
  <c r="HZ703" i="18"/>
  <c r="IA703" i="18"/>
  <c r="IB703" i="18"/>
  <c r="IC703" i="18"/>
  <c r="ID703" i="18"/>
  <c r="IE703" i="18"/>
  <c r="IF703" i="18"/>
  <c r="IG703" i="18"/>
  <c r="IH703" i="18"/>
  <c r="II703" i="18"/>
  <c r="IJ703" i="18"/>
  <c r="IK703" i="18"/>
  <c r="IL703" i="18"/>
  <c r="IM703" i="18"/>
  <c r="IN703" i="18"/>
  <c r="IO703" i="18"/>
  <c r="IP703" i="18"/>
  <c r="IQ703" i="18"/>
  <c r="IR703" i="18"/>
  <c r="IS703" i="18"/>
  <c r="IT703" i="18"/>
  <c r="IU703" i="18"/>
  <c r="IV703" i="18"/>
  <c r="IW703" i="18"/>
  <c r="IX703" i="18"/>
  <c r="IY703" i="18"/>
  <c r="IZ703" i="18"/>
  <c r="JA703" i="18"/>
  <c r="JB703" i="18"/>
  <c r="JC703" i="18"/>
  <c r="JD703" i="18"/>
  <c r="JE703" i="18"/>
  <c r="JF703" i="18"/>
  <c r="JG703" i="18"/>
  <c r="JH703" i="18"/>
  <c r="JI703" i="18"/>
  <c r="JJ703" i="18"/>
  <c r="JK703" i="18"/>
  <c r="JL703" i="18"/>
  <c r="JM703" i="18"/>
  <c r="JN703" i="18"/>
  <c r="JO703" i="18"/>
  <c r="JP703" i="18"/>
  <c r="JQ703" i="18"/>
  <c r="JR703" i="18"/>
  <c r="JS703" i="18"/>
  <c r="JT703" i="18"/>
  <c r="JU703" i="18"/>
  <c r="JV703" i="18"/>
  <c r="JW703" i="18"/>
  <c r="JX703" i="18"/>
  <c r="JY703" i="18"/>
  <c r="JZ703" i="18"/>
  <c r="KA703" i="18"/>
  <c r="KB703" i="18"/>
  <c r="KC703" i="18"/>
  <c r="KD703" i="18"/>
  <c r="KE703" i="18"/>
  <c r="KF703" i="18"/>
  <c r="KG703" i="18"/>
  <c r="KH703" i="18"/>
  <c r="KI703" i="18"/>
  <c r="KJ703" i="18"/>
  <c r="KK703" i="18"/>
  <c r="KL703" i="18"/>
  <c r="KM703" i="18"/>
  <c r="KN703" i="18"/>
  <c r="KO703" i="18"/>
  <c r="KP703" i="18"/>
  <c r="KQ703" i="18"/>
  <c r="KR703" i="18"/>
  <c r="KS703" i="18"/>
  <c r="KT703" i="18"/>
  <c r="KU703" i="18"/>
  <c r="KV703" i="18"/>
  <c r="KW703" i="18"/>
  <c r="KX703" i="18"/>
  <c r="KY703" i="18"/>
  <c r="KZ703" i="18"/>
  <c r="LA703" i="18"/>
  <c r="LB703" i="18"/>
  <c r="LC703" i="18"/>
  <c r="LD703" i="18"/>
  <c r="LE703" i="18"/>
  <c r="LF703" i="18"/>
  <c r="LG703" i="18"/>
  <c r="LH703" i="18"/>
  <c r="LI703" i="18"/>
  <c r="LJ703" i="18"/>
  <c r="LK703" i="18"/>
  <c r="LL703" i="18"/>
  <c r="LM703" i="18"/>
  <c r="LN703" i="18"/>
  <c r="LO703" i="18"/>
  <c r="LP703" i="18"/>
  <c r="LQ703" i="18"/>
  <c r="LR703" i="18"/>
  <c r="LS703" i="18"/>
  <c r="LT703" i="18"/>
  <c r="LU703" i="18"/>
  <c r="LV703" i="18"/>
  <c r="LW703" i="18"/>
  <c r="LX703" i="18"/>
  <c r="LY703" i="18"/>
  <c r="LZ703" i="18"/>
  <c r="MA703" i="18"/>
  <c r="MB703" i="18"/>
  <c r="MC703" i="18"/>
  <c r="MD703" i="18"/>
  <c r="ME703" i="18"/>
  <c r="MF703" i="18"/>
  <c r="MG703" i="18"/>
  <c r="MH703" i="18"/>
  <c r="MI703" i="18"/>
  <c r="MJ703" i="18"/>
  <c r="MK703" i="18"/>
  <c r="ML703" i="18"/>
  <c r="MM703" i="18"/>
  <c r="MN703" i="18"/>
  <c r="MO703" i="18"/>
  <c r="MP703" i="18"/>
  <c r="MQ703" i="18"/>
  <c r="MR703" i="18"/>
  <c r="MS703" i="18"/>
  <c r="MT703" i="18"/>
  <c r="MU703" i="18"/>
  <c r="MV703" i="18"/>
  <c r="MW703" i="18"/>
  <c r="MX703" i="18"/>
  <c r="MY703" i="18"/>
  <c r="MZ703" i="18"/>
  <c r="NA703" i="18"/>
  <c r="NB703" i="18"/>
  <c r="NC703" i="18"/>
  <c r="ND703" i="18"/>
  <c r="NE703" i="18"/>
  <c r="NF703" i="18"/>
  <c r="NG703" i="18"/>
  <c r="NH703" i="18"/>
  <c r="NI703" i="18"/>
  <c r="NJ703" i="18"/>
  <c r="NK703" i="18"/>
  <c r="NL703" i="18"/>
  <c r="NM703" i="18"/>
  <c r="NN703" i="18"/>
  <c r="NO703" i="18"/>
  <c r="NP703" i="18"/>
  <c r="NQ703" i="18"/>
  <c r="NR703" i="18"/>
  <c r="NS703" i="18"/>
  <c r="NT703" i="18"/>
  <c r="NU703" i="18"/>
  <c r="NV703" i="18"/>
  <c r="NW703" i="18"/>
  <c r="NX703" i="18"/>
  <c r="NY703" i="18"/>
  <c r="NZ703" i="18"/>
  <c r="OA703" i="18"/>
  <c r="OB703" i="18"/>
  <c r="OC703" i="18"/>
  <c r="OD703" i="18"/>
  <c r="OE703" i="18"/>
  <c r="OF703" i="18"/>
  <c r="OG703" i="18"/>
  <c r="OH703" i="18"/>
  <c r="OI703" i="18"/>
  <c r="OJ703" i="18"/>
  <c r="OK703" i="18"/>
  <c r="OL703" i="18"/>
  <c r="OM703" i="18"/>
  <c r="ON703" i="18"/>
  <c r="OO703" i="18"/>
  <c r="OP703" i="18"/>
  <c r="OQ703" i="18"/>
  <c r="OR703" i="18"/>
  <c r="OS703" i="18"/>
  <c r="OT703" i="18"/>
  <c r="OU703" i="18"/>
  <c r="OV703" i="18"/>
  <c r="OW703" i="18"/>
  <c r="OX703" i="18"/>
  <c r="OY703" i="18"/>
  <c r="OZ703" i="18"/>
  <c r="PA703" i="18"/>
  <c r="PB703" i="18"/>
  <c r="PC703" i="18"/>
  <c r="PD703" i="18"/>
  <c r="PE703" i="18"/>
  <c r="PF703" i="18"/>
  <c r="PG703" i="18"/>
  <c r="PH703" i="18"/>
  <c r="PI703" i="18"/>
  <c r="PJ703" i="18"/>
  <c r="PK703" i="18"/>
  <c r="PL703" i="18"/>
  <c r="PM703" i="18"/>
  <c r="PN703" i="18"/>
  <c r="PO703" i="18"/>
  <c r="PP703" i="18"/>
  <c r="PQ703" i="18"/>
  <c r="PR703" i="18"/>
  <c r="PS703" i="18"/>
  <c r="PT703" i="18"/>
  <c r="PU703" i="18"/>
  <c r="PV703" i="18"/>
  <c r="PW703" i="18"/>
  <c r="PX703" i="18"/>
  <c r="PY703" i="18"/>
  <c r="PZ703" i="18"/>
  <c r="QA703" i="18"/>
  <c r="QB703" i="18"/>
  <c r="QC703" i="18"/>
  <c r="QD703" i="18"/>
  <c r="QE703" i="18"/>
  <c r="QF703" i="18"/>
  <c r="QG703" i="18"/>
  <c r="QH703" i="18"/>
  <c r="QI703" i="18"/>
  <c r="QJ703" i="18"/>
  <c r="QK703" i="18"/>
  <c r="QL703" i="18"/>
  <c r="QM703" i="18"/>
  <c r="QN703" i="18"/>
  <c r="QO703" i="18"/>
  <c r="QP703" i="18"/>
  <c r="QQ703" i="18"/>
  <c r="QR703" i="18"/>
  <c r="QS703" i="18"/>
  <c r="QT703" i="18"/>
  <c r="QU703" i="18"/>
  <c r="QV703" i="18"/>
  <c r="QW703" i="18"/>
  <c r="QX703" i="18"/>
  <c r="QY703" i="18"/>
  <c r="QZ703" i="18"/>
  <c r="RA703" i="18"/>
  <c r="RB703" i="18"/>
  <c r="RC703" i="18"/>
  <c r="RD703" i="18"/>
  <c r="RE703" i="18"/>
  <c r="RF703" i="18"/>
  <c r="RG703" i="18"/>
  <c r="RH703" i="18"/>
  <c r="RI703" i="18"/>
  <c r="RJ703" i="18"/>
  <c r="RK703" i="18"/>
  <c r="RL703" i="18"/>
  <c r="RM703" i="18"/>
  <c r="RN703" i="18"/>
  <c r="RO703" i="18"/>
  <c r="RP703" i="18"/>
  <c r="RQ703" i="18"/>
  <c r="RR703" i="18"/>
  <c r="RS703" i="18"/>
  <c r="RT703" i="18"/>
  <c r="RU703" i="18"/>
  <c r="RV703" i="18"/>
  <c r="RW703" i="18"/>
  <c r="RX703" i="18"/>
  <c r="RY703" i="18"/>
  <c r="RZ703" i="18"/>
  <c r="SA703" i="18"/>
  <c r="SB703" i="18"/>
  <c r="SC703" i="18"/>
  <c r="SD703" i="18"/>
  <c r="SE703" i="18"/>
  <c r="SF703" i="18"/>
  <c r="SG703" i="18"/>
  <c r="SH703" i="18"/>
  <c r="SI703" i="18"/>
  <c r="SJ703" i="18"/>
  <c r="SK703" i="18"/>
  <c r="SL703" i="18"/>
  <c r="SM703" i="18"/>
  <c r="SN703" i="18"/>
  <c r="SO703" i="18"/>
  <c r="SP703" i="18"/>
  <c r="SQ703" i="18"/>
  <c r="SR703" i="18"/>
  <c r="SS703" i="18"/>
  <c r="ST703" i="18"/>
  <c r="SU703" i="18"/>
  <c r="SV703" i="18"/>
  <c r="SW703" i="18"/>
  <c r="SX703" i="18"/>
  <c r="SY703" i="18"/>
  <c r="SZ703" i="18"/>
  <c r="TA703" i="18"/>
  <c r="TB703" i="18"/>
  <c r="TC703" i="18"/>
  <c r="TD703" i="18"/>
  <c r="TE703" i="18"/>
  <c r="TF703" i="18"/>
  <c r="TG703" i="18"/>
  <c r="TH703" i="18"/>
  <c r="TI703" i="18"/>
  <c r="TJ703" i="18"/>
  <c r="TK703" i="18"/>
  <c r="TL703" i="18"/>
  <c r="TM703" i="18"/>
  <c r="TN703" i="18"/>
  <c r="TO703" i="18"/>
  <c r="TP703" i="18"/>
  <c r="TQ703" i="18"/>
  <c r="TR703" i="18"/>
  <c r="TS703" i="18"/>
  <c r="TT703" i="18"/>
  <c r="TU703" i="18"/>
  <c r="TV703" i="18"/>
  <c r="TW703" i="18"/>
  <c r="TX703" i="18"/>
  <c r="TY703" i="18"/>
  <c r="TZ703" i="18"/>
  <c r="UA703" i="18"/>
  <c r="UB703" i="18"/>
  <c r="UC703" i="18"/>
  <c r="UD703" i="18"/>
  <c r="UE703" i="18"/>
  <c r="UF703" i="18"/>
  <c r="UG703" i="18"/>
  <c r="UH703" i="18"/>
  <c r="UI703" i="18"/>
  <c r="UJ703" i="18"/>
  <c r="UK703" i="18"/>
  <c r="UL703" i="18"/>
  <c r="UM703" i="18"/>
  <c r="UN703" i="18"/>
  <c r="UO703" i="18"/>
  <c r="UP703" i="18"/>
  <c r="UQ703" i="18"/>
  <c r="UR703" i="18"/>
  <c r="US703" i="18"/>
  <c r="UT703" i="18"/>
  <c r="UU703" i="18"/>
  <c r="UV703" i="18"/>
  <c r="UW703" i="18"/>
  <c r="UX703" i="18"/>
  <c r="UY703" i="18"/>
  <c r="UZ703" i="18"/>
  <c r="VA703" i="18"/>
  <c r="VB703" i="18"/>
  <c r="VC703" i="18"/>
  <c r="VD703" i="18"/>
  <c r="VE703" i="18"/>
  <c r="VF703" i="18"/>
  <c r="VG703" i="18"/>
  <c r="VH703" i="18"/>
  <c r="VI703" i="18"/>
  <c r="VJ703" i="18"/>
  <c r="VK703" i="18"/>
  <c r="VL703" i="18"/>
  <c r="VM703" i="18"/>
  <c r="VN703" i="18"/>
  <c r="VO703" i="18"/>
  <c r="VP703" i="18"/>
  <c r="VQ703" i="18"/>
  <c r="VR703" i="18"/>
  <c r="VS703" i="18"/>
  <c r="VT703" i="18"/>
  <c r="VU703" i="18"/>
  <c r="VV703" i="18"/>
  <c r="VW703" i="18"/>
  <c r="VX703" i="18"/>
  <c r="VY703" i="18"/>
  <c r="VZ703" i="18"/>
  <c r="WA703" i="18"/>
  <c r="WB703" i="18"/>
  <c r="WC703" i="18"/>
  <c r="WD703" i="18"/>
  <c r="WE703" i="18"/>
  <c r="WF703" i="18"/>
  <c r="WG703" i="18"/>
  <c r="WH703" i="18"/>
  <c r="WI703" i="18"/>
  <c r="WJ703" i="18"/>
  <c r="WK703" i="18"/>
  <c r="WL703" i="18"/>
  <c r="WM703" i="18"/>
  <c r="WN703" i="18"/>
  <c r="WO703" i="18"/>
  <c r="WP703" i="18"/>
  <c r="WQ703" i="18"/>
  <c r="WR703" i="18"/>
  <c r="WS703" i="18"/>
  <c r="WT703" i="18"/>
  <c r="WU703" i="18"/>
  <c r="WV703" i="18"/>
  <c r="WW703" i="18"/>
  <c r="WX703" i="18"/>
  <c r="WY703" i="18"/>
  <c r="WZ703" i="18"/>
  <c r="XA703" i="18"/>
  <c r="XB703" i="18"/>
  <c r="XC703" i="18"/>
  <c r="XD703" i="18"/>
  <c r="XE703" i="18"/>
  <c r="XF703" i="18"/>
  <c r="XG703" i="18"/>
  <c r="XH703" i="18"/>
  <c r="XI703" i="18"/>
  <c r="XJ703" i="18"/>
  <c r="XK703" i="18"/>
  <c r="XL703" i="18"/>
  <c r="XM703" i="18"/>
  <c r="XN703" i="18"/>
  <c r="XO703" i="18"/>
  <c r="XP703" i="18"/>
  <c r="XQ703" i="18"/>
  <c r="XR703" i="18"/>
  <c r="XS703" i="18"/>
  <c r="XT703" i="18"/>
  <c r="XU703" i="18"/>
  <c r="XV703" i="18"/>
  <c r="XW703" i="18"/>
  <c r="XX703" i="18"/>
  <c r="XY703" i="18"/>
  <c r="XZ703" i="18"/>
  <c r="YA703" i="18"/>
  <c r="YB703" i="18"/>
  <c r="YC703" i="18"/>
  <c r="YD703" i="18"/>
  <c r="YE703" i="18"/>
  <c r="YF703" i="18"/>
  <c r="YG703" i="18"/>
  <c r="YH703" i="18"/>
  <c r="YI703" i="18"/>
  <c r="YJ703" i="18"/>
  <c r="YK703" i="18"/>
  <c r="YL703" i="18"/>
  <c r="YM703" i="18"/>
  <c r="YN703" i="18"/>
  <c r="YO703" i="18"/>
  <c r="YP703" i="18"/>
  <c r="YQ703" i="18"/>
  <c r="YR703" i="18"/>
  <c r="YS703" i="18"/>
  <c r="YT703" i="18"/>
  <c r="YU703" i="18"/>
  <c r="YV703" i="18"/>
  <c r="YW703" i="18"/>
  <c r="YX703" i="18"/>
  <c r="YY703" i="18"/>
  <c r="YZ703" i="18"/>
  <c r="ZA703" i="18"/>
  <c r="ZB703" i="18"/>
  <c r="ZC703" i="18"/>
  <c r="ZD703" i="18"/>
  <c r="ZE703" i="18"/>
  <c r="ZF703" i="18"/>
  <c r="ZG703" i="18"/>
  <c r="ZH703" i="18"/>
  <c r="ZI703" i="18"/>
  <c r="ZJ703" i="18"/>
  <c r="ZK703" i="18"/>
  <c r="ZL703" i="18"/>
  <c r="ZM703" i="18"/>
  <c r="ZN703" i="18"/>
  <c r="ZO703" i="18"/>
  <c r="ZP703" i="18"/>
  <c r="ZQ703" i="18"/>
  <c r="ZR703" i="18"/>
  <c r="AB37" i="18"/>
  <c r="S37" i="18" s="1"/>
  <c r="Y37" i="18" s="1"/>
  <c r="AB38" i="18"/>
  <c r="S38" i="18" s="1"/>
  <c r="Y38" i="18" s="1"/>
  <c r="AB39" i="18"/>
  <c r="S39" i="18" s="1"/>
  <c r="Y39" i="18" s="1"/>
  <c r="AB40" i="18"/>
  <c r="Q40" i="18" s="1"/>
  <c r="AB41" i="18"/>
  <c r="Q41" i="18" s="1"/>
  <c r="AB42" i="18"/>
  <c r="S42" i="18" s="1"/>
  <c r="Y42" i="18" s="1"/>
  <c r="AB43" i="18"/>
  <c r="AB44" i="18"/>
  <c r="AB45" i="18"/>
  <c r="S45" i="18" s="1"/>
  <c r="Y45" i="18" s="1"/>
  <c r="AB46" i="18"/>
  <c r="AB47" i="18"/>
  <c r="Q47" i="18" s="1"/>
  <c r="AB48" i="18"/>
  <c r="AB49" i="18"/>
  <c r="AB50" i="18"/>
  <c r="Q50" i="18" s="1"/>
  <c r="AB51" i="18"/>
  <c r="S51" i="18" s="1"/>
  <c r="Y51" i="18" s="1"/>
  <c r="AB52" i="18"/>
  <c r="S52" i="18" s="1"/>
  <c r="Y52" i="18" s="1"/>
  <c r="AB53" i="18"/>
  <c r="S53" i="18" s="1"/>
  <c r="Y53" i="18" s="1"/>
  <c r="AB54" i="18"/>
  <c r="S54" i="18" s="1"/>
  <c r="Y54" i="18" s="1"/>
  <c r="AB55" i="18"/>
  <c r="AB56" i="18"/>
  <c r="AB57" i="18"/>
  <c r="AB58" i="18"/>
  <c r="AB59" i="18"/>
  <c r="AB60" i="18"/>
  <c r="Q60" i="18" s="1"/>
  <c r="AB61" i="18"/>
  <c r="AB62" i="18"/>
  <c r="AB63" i="18"/>
  <c r="Q63" i="18" s="1"/>
  <c r="AB64" i="18"/>
  <c r="AB65" i="18"/>
  <c r="Q65" i="18" s="1"/>
  <c r="AB66" i="18"/>
  <c r="S66" i="18" s="1"/>
  <c r="Y66" i="18" s="1"/>
  <c r="AB67" i="18"/>
  <c r="AB68" i="18"/>
  <c r="Q68" i="18" s="1"/>
  <c r="AB69" i="18"/>
  <c r="Q69" i="18" s="1"/>
  <c r="AB70" i="18"/>
  <c r="AB71" i="18"/>
  <c r="AB72" i="18"/>
  <c r="S72" i="18" s="1"/>
  <c r="Y72" i="18" s="1"/>
  <c r="AB73" i="18"/>
  <c r="AB74" i="18"/>
  <c r="S74" i="18" s="1"/>
  <c r="Y74" i="18" s="1"/>
  <c r="AB75" i="18"/>
  <c r="S75" i="18" s="1"/>
  <c r="Y75" i="18" s="1"/>
  <c r="AB76" i="18"/>
  <c r="AB77" i="18"/>
  <c r="AB78" i="18"/>
  <c r="AB79" i="18"/>
  <c r="AB80" i="18"/>
  <c r="S80" i="18" s="1"/>
  <c r="Y80" i="18" s="1"/>
  <c r="AB81" i="18"/>
  <c r="S81" i="18" s="1"/>
  <c r="Y81" i="18" s="1"/>
  <c r="AB82" i="18"/>
  <c r="Q82" i="18" s="1"/>
  <c r="AB83" i="18"/>
  <c r="AB84" i="18"/>
  <c r="AB85" i="18"/>
  <c r="AB86" i="18"/>
  <c r="Q86" i="18" s="1"/>
  <c r="R86" i="18" s="1"/>
  <c r="AB87" i="18"/>
  <c r="AB88" i="18"/>
  <c r="AB89" i="18"/>
  <c r="AB90" i="18"/>
  <c r="AB91" i="18"/>
  <c r="AB92" i="18"/>
  <c r="Q92" i="18" s="1"/>
  <c r="X92" i="18" s="1"/>
  <c r="AB93" i="18"/>
  <c r="AB94" i="18"/>
  <c r="AB95" i="18"/>
  <c r="AB96" i="18"/>
  <c r="AB97" i="18"/>
  <c r="AB98" i="18"/>
  <c r="Q98" i="18" s="1"/>
  <c r="AB99" i="18"/>
  <c r="S99" i="18" s="1"/>
  <c r="Y99" i="18" s="1"/>
  <c r="AB100" i="18"/>
  <c r="S100" i="18" s="1"/>
  <c r="Y100" i="18" s="1"/>
  <c r="AB101" i="18"/>
  <c r="AB102" i="18"/>
  <c r="S102" i="18" s="1"/>
  <c r="Y102" i="18" s="1"/>
  <c r="AB103" i="18"/>
  <c r="AB104" i="18"/>
  <c r="AB105" i="18"/>
  <c r="AB106" i="18"/>
  <c r="AB107" i="18"/>
  <c r="S107" i="18" s="1"/>
  <c r="Y107" i="18" s="1"/>
  <c r="AB108" i="18"/>
  <c r="AB109" i="18"/>
  <c r="AB110" i="18"/>
  <c r="Q110" i="18" s="1"/>
  <c r="AB111" i="18"/>
  <c r="AB112" i="18"/>
  <c r="S112" i="18" s="1"/>
  <c r="Y112" i="18" s="1"/>
  <c r="AB113" i="18"/>
  <c r="AB114" i="18"/>
  <c r="AB115" i="18"/>
  <c r="S115" i="18" s="1"/>
  <c r="Y115" i="18" s="1"/>
  <c r="AB116" i="18"/>
  <c r="AB117" i="18"/>
  <c r="AB118" i="18"/>
  <c r="AB119" i="18"/>
  <c r="AB120" i="18"/>
  <c r="AB121" i="18"/>
  <c r="AB122" i="18"/>
  <c r="AB123" i="18"/>
  <c r="AB124" i="18"/>
  <c r="AB125" i="18"/>
  <c r="AB126" i="18"/>
  <c r="S126" i="18" s="1"/>
  <c r="Y126" i="18" s="1"/>
  <c r="AB127" i="18"/>
  <c r="AB128" i="18"/>
  <c r="AB129" i="18"/>
  <c r="AB130" i="18"/>
  <c r="S130" i="18" s="1"/>
  <c r="Y130" i="18" s="1"/>
  <c r="AB131" i="18"/>
  <c r="AB132" i="18"/>
  <c r="AB133" i="18"/>
  <c r="AB134" i="18"/>
  <c r="AB135" i="18"/>
  <c r="S135" i="18" s="1"/>
  <c r="Y135" i="18" s="1"/>
  <c r="AB136" i="18"/>
  <c r="Q136" i="18" s="1"/>
  <c r="AB137" i="18"/>
  <c r="Q137" i="18" s="1"/>
  <c r="AB138" i="18"/>
  <c r="S138" i="18" s="1"/>
  <c r="Y138" i="18" s="1"/>
  <c r="AB139" i="18"/>
  <c r="AB140" i="18"/>
  <c r="AB141" i="18"/>
  <c r="AB142" i="18"/>
  <c r="AB143" i="18"/>
  <c r="AB144" i="18"/>
  <c r="AB145" i="18"/>
  <c r="AB146" i="18"/>
  <c r="AB147" i="18"/>
  <c r="AB148" i="18"/>
  <c r="Q148" i="18" s="1"/>
  <c r="AB149" i="18"/>
  <c r="AB150" i="18"/>
  <c r="Q150" i="18" s="1"/>
  <c r="AB151" i="18"/>
  <c r="AB152" i="18"/>
  <c r="Q152" i="18" s="1"/>
  <c r="AB153" i="18"/>
  <c r="AB154" i="18"/>
  <c r="Q154" i="18" s="1"/>
  <c r="AB155" i="18"/>
  <c r="AB156" i="18"/>
  <c r="AB157" i="18"/>
  <c r="AB158" i="18"/>
  <c r="AB159" i="18"/>
  <c r="AB160" i="18"/>
  <c r="AB161" i="18"/>
  <c r="AB162" i="18"/>
  <c r="Q162" i="18" s="1"/>
  <c r="AB163" i="18"/>
  <c r="AB164" i="18"/>
  <c r="Q164" i="18" s="1"/>
  <c r="AB165" i="18"/>
  <c r="S165" i="18" s="1"/>
  <c r="Y165" i="18" s="1"/>
  <c r="AB166" i="18"/>
  <c r="AB167" i="18"/>
  <c r="S167" i="18" s="1"/>
  <c r="Y167" i="18" s="1"/>
  <c r="AB168" i="18"/>
  <c r="AB169" i="18"/>
  <c r="AB170" i="18"/>
  <c r="AB171" i="18"/>
  <c r="S171" i="18" s="1"/>
  <c r="Y171" i="18" s="1"/>
  <c r="AB172" i="18"/>
  <c r="AB173" i="18"/>
  <c r="AB174" i="18"/>
  <c r="S174" i="18" s="1"/>
  <c r="Y174" i="18" s="1"/>
  <c r="AB175" i="18"/>
  <c r="AB176" i="18"/>
  <c r="AB177" i="18"/>
  <c r="AB178" i="18"/>
  <c r="S178" i="18" s="1"/>
  <c r="Y178" i="18" s="1"/>
  <c r="AB179" i="18"/>
  <c r="AB180" i="18"/>
  <c r="Q180" i="18" s="1"/>
  <c r="AB181" i="18"/>
  <c r="AB182" i="18"/>
  <c r="Q182" i="18" s="1"/>
  <c r="AB183" i="18"/>
  <c r="S183" i="18" s="1"/>
  <c r="Y183" i="18" s="1"/>
  <c r="AB184" i="18"/>
  <c r="AB185" i="18"/>
  <c r="Q185" i="18" s="1"/>
  <c r="AB186" i="18"/>
  <c r="Q186" i="18" s="1"/>
  <c r="R186" i="18" s="1"/>
  <c r="AB187" i="18"/>
  <c r="AB188" i="18"/>
  <c r="AB189" i="18"/>
  <c r="AB190" i="18"/>
  <c r="AB191" i="18"/>
  <c r="AB192" i="18"/>
  <c r="AB193" i="18"/>
  <c r="AB194" i="18"/>
  <c r="AB195" i="18"/>
  <c r="AB196" i="18"/>
  <c r="S196" i="18" s="1"/>
  <c r="Y196" i="18" s="1"/>
  <c r="AB197" i="18"/>
  <c r="AB198" i="18"/>
  <c r="Q198" i="18" s="1"/>
  <c r="AB199" i="18"/>
  <c r="AB200" i="18"/>
  <c r="AB201" i="18"/>
  <c r="AB202" i="18"/>
  <c r="S202" i="18" s="1"/>
  <c r="Y202" i="18" s="1"/>
  <c r="AB203" i="18"/>
  <c r="AB204" i="18"/>
  <c r="S204" i="18" s="1"/>
  <c r="Y204" i="18" s="1"/>
  <c r="AB205" i="18"/>
  <c r="Q205" i="18" s="1"/>
  <c r="R205" i="18" s="1"/>
  <c r="AB206" i="18"/>
  <c r="AB207" i="18"/>
  <c r="S207" i="18" s="1"/>
  <c r="Y207" i="18" s="1"/>
  <c r="AB208" i="18"/>
  <c r="S208" i="18" s="1"/>
  <c r="Y208" i="18" s="1"/>
  <c r="AB209" i="18"/>
  <c r="S209" i="18" s="1"/>
  <c r="Y209" i="18" s="1"/>
  <c r="AB210" i="18"/>
  <c r="AB211" i="18"/>
  <c r="AB212" i="18"/>
  <c r="AB213" i="18"/>
  <c r="AB214" i="18"/>
  <c r="S214" i="18" s="1"/>
  <c r="Y214" i="18" s="1"/>
  <c r="AB215" i="18"/>
  <c r="AB216" i="18"/>
  <c r="AB217" i="18"/>
  <c r="Q217" i="18" s="1"/>
  <c r="R217" i="18" s="1"/>
  <c r="AB218" i="18"/>
  <c r="S218" i="18" s="1"/>
  <c r="Y218" i="18" s="1"/>
  <c r="AB219" i="18"/>
  <c r="S219" i="18" s="1"/>
  <c r="Y219" i="18" s="1"/>
  <c r="AB220" i="18"/>
  <c r="S220" i="18" s="1"/>
  <c r="Y220" i="18" s="1"/>
  <c r="AB221" i="18"/>
  <c r="Q221" i="18" s="1"/>
  <c r="AB222" i="18"/>
  <c r="Q222" i="18" s="1"/>
  <c r="AB223" i="18"/>
  <c r="AB224" i="18"/>
  <c r="AB225" i="18"/>
  <c r="AB226" i="18"/>
  <c r="S226" i="18" s="1"/>
  <c r="Y226" i="18" s="1"/>
  <c r="AB227" i="18"/>
  <c r="Q227" i="18" s="1"/>
  <c r="AB228" i="18"/>
  <c r="S228" i="18" s="1"/>
  <c r="Y228" i="18" s="1"/>
  <c r="AB229" i="18"/>
  <c r="AB230" i="18"/>
  <c r="AB231" i="18"/>
  <c r="S231" i="18" s="1"/>
  <c r="Y231" i="18" s="1"/>
  <c r="AB232" i="18"/>
  <c r="S232" i="18" s="1"/>
  <c r="Y232" i="18" s="1"/>
  <c r="AB233" i="18"/>
  <c r="AB234" i="18"/>
  <c r="S234" i="18" s="1"/>
  <c r="Y234" i="18" s="1"/>
  <c r="AB235" i="18"/>
  <c r="AB236" i="18"/>
  <c r="AB237" i="18"/>
  <c r="AB238" i="18"/>
  <c r="S238" i="18" s="1"/>
  <c r="Y238" i="18" s="1"/>
  <c r="AB239" i="18"/>
  <c r="AB240" i="18"/>
  <c r="S240" i="18" s="1"/>
  <c r="Y240" i="18" s="1"/>
  <c r="AB241" i="18"/>
  <c r="AB242" i="18"/>
  <c r="AB243" i="18"/>
  <c r="S243" i="18" s="1"/>
  <c r="Y243" i="18" s="1"/>
  <c r="AB244" i="18"/>
  <c r="S244" i="18" s="1"/>
  <c r="Y244" i="18" s="1"/>
  <c r="AB245" i="18"/>
  <c r="AB246" i="18"/>
  <c r="S246" i="18" s="1"/>
  <c r="Y246" i="18" s="1"/>
  <c r="AB247" i="18"/>
  <c r="AB248" i="18"/>
  <c r="AB249" i="18"/>
  <c r="AB250" i="18"/>
  <c r="AB251" i="18"/>
  <c r="S251" i="18" s="1"/>
  <c r="Y251" i="18" s="1"/>
  <c r="AB252" i="18"/>
  <c r="S252" i="18" s="1"/>
  <c r="Y252" i="18" s="1"/>
  <c r="AB253" i="18"/>
  <c r="Q253" i="18" s="1"/>
  <c r="R253" i="18" s="1"/>
  <c r="AB254" i="18"/>
  <c r="AB255" i="18"/>
  <c r="AB256" i="18"/>
  <c r="S256" i="18" s="1"/>
  <c r="Y256" i="18" s="1"/>
  <c r="AB257" i="18"/>
  <c r="Q257" i="18" s="1"/>
  <c r="AB258" i="18"/>
  <c r="AB259" i="18"/>
  <c r="AB260" i="18"/>
  <c r="AB261" i="18"/>
  <c r="AB262" i="18"/>
  <c r="AB263" i="18"/>
  <c r="AB264" i="18"/>
  <c r="AB265" i="18"/>
  <c r="AB266" i="18"/>
  <c r="AB267" i="18"/>
  <c r="AB268" i="18"/>
  <c r="S268" i="18" s="1"/>
  <c r="Y268" i="18" s="1"/>
  <c r="AB269" i="18"/>
  <c r="AB270" i="18"/>
  <c r="AB271" i="18"/>
  <c r="AB272" i="18"/>
  <c r="AB273" i="18"/>
  <c r="AB274" i="18"/>
  <c r="S274" i="18" s="1"/>
  <c r="Y274" i="18" s="1"/>
  <c r="AB275" i="18"/>
  <c r="AB276" i="18"/>
  <c r="S276" i="18" s="1"/>
  <c r="Y276" i="18" s="1"/>
  <c r="AB277" i="18"/>
  <c r="AB278" i="18"/>
  <c r="AB279" i="18"/>
  <c r="AB280" i="18"/>
  <c r="S280" i="18" s="1"/>
  <c r="Y280" i="18" s="1"/>
  <c r="AB281" i="18"/>
  <c r="AB282" i="18"/>
  <c r="S282" i="18" s="1"/>
  <c r="Y282" i="18" s="1"/>
  <c r="AB283" i="18"/>
  <c r="AB284" i="18"/>
  <c r="AB285" i="18"/>
  <c r="AB286" i="18"/>
  <c r="AB287" i="18"/>
  <c r="S287" i="18" s="1"/>
  <c r="Y287" i="18" s="1"/>
  <c r="AB288" i="18"/>
  <c r="Q288" i="18" s="1"/>
  <c r="X288" i="18" s="1"/>
  <c r="AB289" i="18"/>
  <c r="Q289" i="18" s="1"/>
  <c r="AB290" i="18"/>
  <c r="AB291" i="18"/>
  <c r="AB292" i="18"/>
  <c r="AB293" i="18"/>
  <c r="AB294" i="18"/>
  <c r="AB295" i="18"/>
  <c r="AB296" i="18"/>
  <c r="AB297" i="18"/>
  <c r="AB298" i="18"/>
  <c r="S298" i="18" s="1"/>
  <c r="Y298" i="18" s="1"/>
  <c r="AB299" i="18"/>
  <c r="S299" i="18" s="1"/>
  <c r="Y299" i="18" s="1"/>
  <c r="AB300" i="18"/>
  <c r="Q300" i="18" s="1"/>
  <c r="X300" i="18" s="1"/>
  <c r="AB301" i="18"/>
  <c r="Q301" i="18" s="1"/>
  <c r="AB302" i="18"/>
  <c r="AB303" i="18"/>
  <c r="AB304" i="18"/>
  <c r="AB305" i="18"/>
  <c r="S305" i="18" s="1"/>
  <c r="Y305" i="18" s="1"/>
  <c r="AB306" i="18"/>
  <c r="AB307" i="18"/>
  <c r="AB308" i="18"/>
  <c r="S308" i="18" s="1"/>
  <c r="Y308" i="18" s="1"/>
  <c r="AB309" i="18"/>
  <c r="S309" i="18" s="1"/>
  <c r="Y309" i="18" s="1"/>
  <c r="AB310" i="18"/>
  <c r="Q310" i="18" s="1"/>
  <c r="AB311" i="18"/>
  <c r="AB312" i="18"/>
  <c r="Q312" i="18" s="1"/>
  <c r="AB313" i="18"/>
  <c r="Q313" i="18" s="1"/>
  <c r="X313" i="18" s="1"/>
  <c r="AB314" i="18"/>
  <c r="AB315" i="18"/>
  <c r="AB316" i="18"/>
  <c r="AB317" i="18"/>
  <c r="S317" i="18" s="1"/>
  <c r="Y317" i="18" s="1"/>
  <c r="AB318" i="18"/>
  <c r="Q318" i="18" s="1"/>
  <c r="AB319" i="18"/>
  <c r="AB320" i="18"/>
  <c r="S320" i="18" s="1"/>
  <c r="Y320" i="18" s="1"/>
  <c r="AB321" i="18"/>
  <c r="AB322" i="18"/>
  <c r="S322" i="18" s="1"/>
  <c r="Y322" i="18" s="1"/>
  <c r="AB323" i="18"/>
  <c r="Q323" i="18" s="1"/>
  <c r="AB324" i="18"/>
  <c r="Q324" i="18" s="1"/>
  <c r="AB325" i="18"/>
  <c r="S325" i="18" s="1"/>
  <c r="Y325" i="18" s="1"/>
  <c r="AB326" i="18"/>
  <c r="Q326" i="18" s="1"/>
  <c r="AB327" i="18"/>
  <c r="AB328" i="18"/>
  <c r="AB329" i="18"/>
  <c r="S329" i="18" s="1"/>
  <c r="Y329" i="18" s="1"/>
  <c r="AB330" i="18"/>
  <c r="Q330" i="18" s="1"/>
  <c r="AB331" i="18"/>
  <c r="AB332" i="18"/>
  <c r="S332" i="18" s="1"/>
  <c r="Y332" i="18" s="1"/>
  <c r="AB333" i="18"/>
  <c r="AB334" i="18"/>
  <c r="S334" i="18" s="1"/>
  <c r="Y334" i="18" s="1"/>
  <c r="AB335" i="18"/>
  <c r="Q335" i="18" s="1"/>
  <c r="AB336" i="18"/>
  <c r="Q336" i="18" s="1"/>
  <c r="AB337" i="18"/>
  <c r="AB338" i="18"/>
  <c r="AB339" i="18"/>
  <c r="AB340" i="18"/>
  <c r="AB341" i="18"/>
  <c r="AB342" i="18"/>
  <c r="AB343" i="18"/>
  <c r="AB344" i="18"/>
  <c r="AB345" i="18"/>
  <c r="AB346" i="18"/>
  <c r="S346" i="18" s="1"/>
  <c r="Y346" i="18" s="1"/>
  <c r="AB347" i="18"/>
  <c r="S347" i="18" s="1"/>
  <c r="Y347" i="18" s="1"/>
  <c r="AB348" i="18"/>
  <c r="Q348" i="18" s="1"/>
  <c r="AB349" i="18"/>
  <c r="AB350" i="18"/>
  <c r="AB351" i="18"/>
  <c r="AB352" i="18"/>
  <c r="AB353" i="18"/>
  <c r="AB354" i="18"/>
  <c r="AB355" i="18"/>
  <c r="AB356" i="18"/>
  <c r="AB357" i="18"/>
  <c r="AB358" i="18"/>
  <c r="S358" i="18" s="1"/>
  <c r="Y358" i="18" s="1"/>
  <c r="AB359" i="18"/>
  <c r="AB360" i="18"/>
  <c r="Q360" i="18" s="1"/>
  <c r="AB361" i="18"/>
  <c r="Q361" i="18" s="1"/>
  <c r="X361" i="18" s="1"/>
  <c r="AB362" i="18"/>
  <c r="S362" i="18" s="1"/>
  <c r="Y362" i="18" s="1"/>
  <c r="AB363" i="18"/>
  <c r="AB364" i="18"/>
  <c r="AB365" i="18"/>
  <c r="S365" i="18" s="1"/>
  <c r="Y365" i="18" s="1"/>
  <c r="AB366" i="18"/>
  <c r="Q366" i="18" s="1"/>
  <c r="AB367" i="18"/>
  <c r="AB368" i="18"/>
  <c r="AB369" i="18"/>
  <c r="S369" i="18" s="1"/>
  <c r="Y369" i="18" s="1"/>
  <c r="AB370" i="18"/>
  <c r="Q370" i="18" s="1"/>
  <c r="AB371" i="18"/>
  <c r="Q371" i="18" s="1"/>
  <c r="AB372" i="18"/>
  <c r="Q372" i="18" s="1"/>
  <c r="AB373" i="18"/>
  <c r="AB374" i="18"/>
  <c r="AB375" i="18"/>
  <c r="AB376" i="18"/>
  <c r="AB377" i="18"/>
  <c r="AB378" i="18"/>
  <c r="Q378" i="18" s="1"/>
  <c r="AB379" i="18"/>
  <c r="AB380" i="18"/>
  <c r="AB381" i="18"/>
  <c r="S381" i="18" s="1"/>
  <c r="Y381" i="18" s="1"/>
  <c r="AB382" i="18"/>
  <c r="AB383" i="18"/>
  <c r="AB384" i="18"/>
  <c r="S384" i="18" s="1"/>
  <c r="Y384" i="18" s="1"/>
  <c r="AB385" i="18"/>
  <c r="AB386" i="18"/>
  <c r="AB387" i="18"/>
  <c r="Q387" i="18" s="1"/>
  <c r="R387" i="18" s="1"/>
  <c r="AB388" i="18"/>
  <c r="AB389" i="18"/>
  <c r="AB390" i="18"/>
  <c r="Q390" i="18" s="1"/>
  <c r="AB391" i="18"/>
  <c r="S391" i="18" s="1"/>
  <c r="Y391" i="18" s="1"/>
  <c r="AB392" i="18"/>
  <c r="AB393" i="18"/>
  <c r="AB394" i="18"/>
  <c r="S394" i="18" s="1"/>
  <c r="Y394" i="18" s="1"/>
  <c r="AB395" i="18"/>
  <c r="AB396" i="18"/>
  <c r="Q396" i="18" s="1"/>
  <c r="AB397" i="18"/>
  <c r="AB398" i="18"/>
  <c r="AB399" i="18"/>
  <c r="Q399" i="18" s="1"/>
  <c r="AB400" i="18"/>
  <c r="S400" i="18" s="1"/>
  <c r="Y400" i="18" s="1"/>
  <c r="AB401" i="18"/>
  <c r="AB402" i="18"/>
  <c r="Q402" i="18" s="1"/>
  <c r="AB403" i="18"/>
  <c r="Q403" i="18" s="1"/>
  <c r="AB404" i="18"/>
  <c r="S404" i="18" s="1"/>
  <c r="Y404" i="18" s="1"/>
  <c r="AB405" i="18"/>
  <c r="AB406" i="18"/>
  <c r="S406" i="18" s="1"/>
  <c r="Y406" i="18" s="1"/>
  <c r="AB407" i="18"/>
  <c r="AB408" i="18"/>
  <c r="Q408" i="18" s="1"/>
  <c r="AB409" i="18"/>
  <c r="AB410" i="18"/>
  <c r="AB411" i="18"/>
  <c r="Q411" i="18" s="1"/>
  <c r="AB412" i="18"/>
  <c r="S412" i="18" s="1"/>
  <c r="Y412" i="18" s="1"/>
  <c r="AB413" i="18"/>
  <c r="AB414" i="18"/>
  <c r="Q414" i="18" s="1"/>
  <c r="AB415" i="18"/>
  <c r="Q415" i="18" s="1"/>
  <c r="AB416" i="18"/>
  <c r="S416" i="18" s="1"/>
  <c r="Y416" i="18" s="1"/>
  <c r="AB417" i="18"/>
  <c r="AB418" i="18"/>
  <c r="S418" i="18" s="1"/>
  <c r="Y418" i="18" s="1"/>
  <c r="AB419" i="18"/>
  <c r="Q419" i="18" s="1"/>
  <c r="AB420" i="18"/>
  <c r="Q420" i="18" s="1"/>
  <c r="AB421" i="18"/>
  <c r="AB422" i="18"/>
  <c r="Q422" i="18" s="1"/>
  <c r="AB423" i="18"/>
  <c r="AB424" i="18"/>
  <c r="AB425" i="18"/>
  <c r="AB426" i="18"/>
  <c r="AB427" i="18"/>
  <c r="AB428" i="18"/>
  <c r="AB429" i="18"/>
  <c r="AB430" i="18"/>
  <c r="AB431" i="18"/>
  <c r="Q431" i="18" s="1"/>
  <c r="AB432" i="18"/>
  <c r="Q432" i="18" s="1"/>
  <c r="AB433" i="18"/>
  <c r="AB434" i="18"/>
  <c r="AB435" i="18"/>
  <c r="AB436" i="18"/>
  <c r="AB437" i="18"/>
  <c r="AB438" i="18"/>
  <c r="Q438" i="18" s="1"/>
  <c r="AB439" i="18"/>
  <c r="S439" i="18" s="1"/>
  <c r="Y439" i="18" s="1"/>
  <c r="AB440" i="18"/>
  <c r="AB441" i="18"/>
  <c r="AB442" i="18"/>
  <c r="Q442" i="18" s="1"/>
  <c r="AB443" i="18"/>
  <c r="Q443" i="18" s="1"/>
  <c r="AB444" i="18"/>
  <c r="Q444" i="18" s="1"/>
  <c r="AB445" i="18"/>
  <c r="AB446" i="18"/>
  <c r="S446" i="18" s="1"/>
  <c r="Y446" i="18" s="1"/>
  <c r="AB447" i="18"/>
  <c r="AB448" i="18"/>
  <c r="AB449" i="18"/>
  <c r="AB450" i="18"/>
  <c r="Q450" i="18" s="1"/>
  <c r="AB451" i="18"/>
  <c r="AB452" i="18"/>
  <c r="S452" i="18" s="1"/>
  <c r="Y452" i="18" s="1"/>
  <c r="AB453" i="18"/>
  <c r="AB454" i="18"/>
  <c r="Q454" i="18" s="1"/>
  <c r="AB455" i="18"/>
  <c r="Q455" i="18" s="1"/>
  <c r="AB456" i="18"/>
  <c r="Q456" i="18" s="1"/>
  <c r="AB457" i="18"/>
  <c r="AB458" i="18"/>
  <c r="AB459" i="18"/>
  <c r="AB460" i="18"/>
  <c r="AB461" i="18"/>
  <c r="AB462" i="18"/>
  <c r="Q462" i="18" s="1"/>
  <c r="AB463" i="18"/>
  <c r="AB464" i="18"/>
  <c r="AB465" i="18"/>
  <c r="AB466" i="18"/>
  <c r="Q466" i="18" s="1"/>
  <c r="AB467" i="18"/>
  <c r="Q467" i="18" s="1"/>
  <c r="AB468" i="18"/>
  <c r="Q468" i="18" s="1"/>
  <c r="AB469" i="18"/>
  <c r="AB470" i="18"/>
  <c r="Q470" i="18" s="1"/>
  <c r="X470" i="18" s="1"/>
  <c r="AB471" i="18"/>
  <c r="AB472" i="18"/>
  <c r="AB473" i="18"/>
  <c r="AB474" i="18"/>
  <c r="Q474" i="18" s="1"/>
  <c r="AB475" i="18"/>
  <c r="S475" i="18" s="1"/>
  <c r="Y475" i="18" s="1"/>
  <c r="AB476" i="18"/>
  <c r="S476" i="18" s="1"/>
  <c r="Y476" i="18" s="1"/>
  <c r="AB477" i="18"/>
  <c r="AB478" i="18"/>
  <c r="S478" i="18" s="1"/>
  <c r="Y478" i="18" s="1"/>
  <c r="AB479" i="18"/>
  <c r="AB480" i="18"/>
  <c r="AB481" i="18"/>
  <c r="AB482" i="18"/>
  <c r="S482" i="18" s="1"/>
  <c r="Y482" i="18" s="1"/>
  <c r="AB483" i="18"/>
  <c r="Q483" i="18" s="1"/>
  <c r="AB484" i="18"/>
  <c r="AB485" i="18"/>
  <c r="S485" i="18" s="1"/>
  <c r="Y485" i="18" s="1"/>
  <c r="AB486" i="18"/>
  <c r="AB487" i="18"/>
  <c r="AB488" i="18"/>
  <c r="AB489" i="18"/>
  <c r="AB490" i="18"/>
  <c r="AB491" i="18"/>
  <c r="AB492" i="18"/>
  <c r="AB493" i="18"/>
  <c r="S493" i="18" s="1"/>
  <c r="Y493" i="18" s="1"/>
  <c r="AB494" i="18"/>
  <c r="AB495" i="18"/>
  <c r="Q495" i="18" s="1"/>
  <c r="AB496" i="18"/>
  <c r="AB497" i="18"/>
  <c r="Q497" i="18" s="1"/>
  <c r="AB498" i="18"/>
  <c r="AB499" i="18"/>
  <c r="AB500" i="18"/>
  <c r="AB501" i="18"/>
  <c r="AB502" i="18"/>
  <c r="AB503" i="18"/>
  <c r="AB504" i="18"/>
  <c r="AB505" i="18"/>
  <c r="Q505" i="18" s="1"/>
  <c r="AB506" i="18"/>
  <c r="Q506" i="18" s="1"/>
  <c r="AB507" i="18"/>
  <c r="S507" i="18" s="1"/>
  <c r="Y507" i="18" s="1"/>
  <c r="AB508" i="18"/>
  <c r="AB509" i="18"/>
  <c r="Q509" i="18" s="1"/>
  <c r="X509" i="18" s="1"/>
  <c r="AB510" i="18"/>
  <c r="AB511" i="18"/>
  <c r="AB512" i="18"/>
  <c r="AB513" i="18"/>
  <c r="AB514" i="18"/>
  <c r="S514" i="18" s="1"/>
  <c r="Y514" i="18" s="1"/>
  <c r="AB515" i="18"/>
  <c r="AB516" i="18"/>
  <c r="AB517" i="18"/>
  <c r="S517" i="18" s="1"/>
  <c r="Y517" i="18" s="1"/>
  <c r="AB518" i="18"/>
  <c r="Q518" i="18" s="1"/>
  <c r="AB519" i="18"/>
  <c r="Q519" i="18" s="1"/>
  <c r="AB520" i="18"/>
  <c r="AB521" i="18"/>
  <c r="Q521" i="18" s="1"/>
  <c r="X521" i="18" s="1"/>
  <c r="AB522" i="18"/>
  <c r="AB523" i="18"/>
  <c r="AB524" i="18"/>
  <c r="AB525" i="18"/>
  <c r="AB526" i="18"/>
  <c r="AB527" i="18"/>
  <c r="AB528" i="18"/>
  <c r="S528" i="18" s="1"/>
  <c r="Y528" i="18" s="1"/>
  <c r="AB529" i="18"/>
  <c r="Q529" i="18" s="1"/>
  <c r="AB530" i="18"/>
  <c r="Q530" i="18" s="1"/>
  <c r="AB531" i="18"/>
  <c r="Q531" i="18" s="1"/>
  <c r="AB532" i="18"/>
  <c r="S532" i="18" s="1"/>
  <c r="Y532" i="18" s="1"/>
  <c r="AB533" i="18"/>
  <c r="S533" i="18" s="1"/>
  <c r="Y533" i="18" s="1"/>
  <c r="AB534" i="18"/>
  <c r="AB535" i="18"/>
  <c r="AB536" i="18"/>
  <c r="AB537" i="18"/>
  <c r="AB538" i="18"/>
  <c r="S538" i="18" s="1"/>
  <c r="Y538" i="18" s="1"/>
  <c r="AB539" i="18"/>
  <c r="AB540" i="18"/>
  <c r="AB541" i="18"/>
  <c r="Q541" i="18" s="1"/>
  <c r="AB542" i="18"/>
  <c r="Q542" i="18" s="1"/>
  <c r="AB543" i="18"/>
  <c r="AB544" i="18"/>
  <c r="S544" i="18" s="1"/>
  <c r="Y544" i="18" s="1"/>
  <c r="AB545" i="18"/>
  <c r="S545" i="18" s="1"/>
  <c r="Y545" i="18" s="1"/>
  <c r="AB546" i="18"/>
  <c r="AB547" i="18"/>
  <c r="AB548" i="18"/>
  <c r="AB549" i="18"/>
  <c r="AB550" i="18"/>
  <c r="AB551" i="18"/>
  <c r="AB552" i="18"/>
  <c r="Q552" i="18" s="1"/>
  <c r="AB553" i="18"/>
  <c r="S553" i="18" s="1"/>
  <c r="Y553" i="18" s="1"/>
  <c r="AB554" i="18"/>
  <c r="AB555" i="18"/>
  <c r="Q555" i="18" s="1"/>
  <c r="AB556" i="18"/>
  <c r="AB557" i="18"/>
  <c r="AB558" i="18"/>
  <c r="AB559" i="18"/>
  <c r="S559" i="18" s="1"/>
  <c r="Y559" i="18" s="1"/>
  <c r="AB560" i="18"/>
  <c r="AB561" i="18"/>
  <c r="AB562" i="18"/>
  <c r="AB563" i="18"/>
  <c r="S563" i="18" s="1"/>
  <c r="Y563" i="18" s="1"/>
  <c r="AB564" i="18"/>
  <c r="Q564" i="18" s="1"/>
  <c r="AB565" i="18"/>
  <c r="S565" i="18" s="1"/>
  <c r="Y565" i="18" s="1"/>
  <c r="AB566" i="18"/>
  <c r="Q566" i="18" s="1"/>
  <c r="AB567" i="18"/>
  <c r="S567" i="18" s="1"/>
  <c r="Y567" i="18" s="1"/>
  <c r="AB568" i="18"/>
  <c r="AB569" i="18"/>
  <c r="AB570" i="18"/>
  <c r="AB571" i="18"/>
  <c r="AB572" i="18"/>
  <c r="AB573" i="18"/>
  <c r="AB574" i="18"/>
  <c r="S574" i="18" s="1"/>
  <c r="Y574" i="18" s="1"/>
  <c r="AB575" i="18"/>
  <c r="S575" i="18" s="1"/>
  <c r="Y575" i="18" s="1"/>
  <c r="AB576" i="18"/>
  <c r="Q576" i="18" s="1"/>
  <c r="AB577" i="18"/>
  <c r="Q577" i="18" s="1"/>
  <c r="AB578" i="18"/>
  <c r="Q578" i="18" s="1"/>
  <c r="AB579" i="18"/>
  <c r="Q579" i="18" s="1"/>
  <c r="AB580" i="18"/>
  <c r="AB581" i="18"/>
  <c r="AB582" i="18"/>
  <c r="AB583" i="18"/>
  <c r="AB584" i="18"/>
  <c r="AB585" i="18"/>
  <c r="AB586" i="18"/>
  <c r="S586" i="18" s="1"/>
  <c r="Y586" i="18" s="1"/>
  <c r="AB587" i="18"/>
  <c r="S587" i="18" s="1"/>
  <c r="Y587" i="18" s="1"/>
  <c r="AB588" i="18"/>
  <c r="AB589" i="18"/>
  <c r="Q589" i="18" s="1"/>
  <c r="AB590" i="18"/>
  <c r="AB591" i="18"/>
  <c r="AB592" i="18"/>
  <c r="S592" i="18" s="1"/>
  <c r="Y592" i="18" s="1"/>
  <c r="AB593" i="18"/>
  <c r="AB594" i="18"/>
  <c r="AB595" i="18"/>
  <c r="S595" i="18" s="1"/>
  <c r="Y595" i="18" s="1"/>
  <c r="AB596" i="18"/>
  <c r="S596" i="18" s="1"/>
  <c r="Y596" i="18" s="1"/>
  <c r="AB597" i="18"/>
  <c r="AB598" i="18"/>
  <c r="S598" i="18" s="1"/>
  <c r="Y598" i="18" s="1"/>
  <c r="AB599" i="18"/>
  <c r="S599" i="18" s="1"/>
  <c r="Y599" i="18" s="1"/>
  <c r="AB600" i="18"/>
  <c r="AB601" i="18"/>
  <c r="Q601" i="18" s="1"/>
  <c r="R601" i="18" s="1"/>
  <c r="AB602" i="18"/>
  <c r="AB603" i="18"/>
  <c r="AB604" i="18"/>
  <c r="AB605" i="18"/>
  <c r="S605" i="18" s="1"/>
  <c r="Y605" i="18" s="1"/>
  <c r="AB606" i="18"/>
  <c r="Q606" i="18" s="1"/>
  <c r="AB607" i="18"/>
  <c r="AB608" i="18"/>
  <c r="S608" i="18" s="1"/>
  <c r="Y608" i="18" s="1"/>
  <c r="AB609" i="18"/>
  <c r="Q609" i="18" s="1"/>
  <c r="AB610" i="18"/>
  <c r="AB611" i="18"/>
  <c r="S611" i="18" s="1"/>
  <c r="Y611" i="18" s="1"/>
  <c r="AB612" i="18"/>
  <c r="AB613" i="18"/>
  <c r="Q613" i="18" s="1"/>
  <c r="R613" i="18" s="1"/>
  <c r="AB614" i="18"/>
  <c r="AB615" i="18"/>
  <c r="AB616" i="18"/>
  <c r="AB617" i="18"/>
  <c r="AB618" i="18"/>
  <c r="AB619" i="18"/>
  <c r="AB620" i="18"/>
  <c r="AB621" i="18"/>
  <c r="AB622" i="18"/>
  <c r="AB623" i="18"/>
  <c r="AB624" i="18"/>
  <c r="AB625" i="18"/>
  <c r="AB626" i="18"/>
  <c r="AB627" i="18"/>
  <c r="AB628" i="18"/>
  <c r="AB629" i="18"/>
  <c r="AB630" i="18"/>
  <c r="AB631" i="18"/>
  <c r="AB632" i="18"/>
  <c r="AB633" i="18"/>
  <c r="AB634" i="18"/>
  <c r="AB635" i="18"/>
  <c r="AB636" i="18"/>
  <c r="AB637" i="18"/>
  <c r="AB638" i="18"/>
  <c r="AB639" i="18"/>
  <c r="AB640" i="18"/>
  <c r="AB641" i="18"/>
  <c r="AB642" i="18"/>
  <c r="AB643" i="18"/>
  <c r="AB644" i="18"/>
  <c r="AB645" i="18"/>
  <c r="AB646" i="18"/>
  <c r="AB647" i="18"/>
  <c r="AB648" i="18"/>
  <c r="AB649" i="18"/>
  <c r="AB650" i="18"/>
  <c r="AB651" i="18"/>
  <c r="AB652" i="18"/>
  <c r="AB653" i="18"/>
  <c r="AB654" i="18"/>
  <c r="AB655" i="18"/>
  <c r="AB656" i="18"/>
  <c r="AB657" i="18"/>
  <c r="AB658" i="18"/>
  <c r="AB659" i="18"/>
  <c r="AB660" i="18"/>
  <c r="AB661" i="18"/>
  <c r="AB662" i="18"/>
  <c r="AB663" i="18"/>
  <c r="AB664" i="18"/>
  <c r="AB665" i="18"/>
  <c r="AB666" i="18"/>
  <c r="AB667" i="18"/>
  <c r="AB668" i="18"/>
  <c r="AB669" i="18"/>
  <c r="AB670" i="18"/>
  <c r="AB671" i="18"/>
  <c r="AB672" i="18"/>
  <c r="AB673" i="18"/>
  <c r="AB674" i="18"/>
  <c r="AB675" i="18"/>
  <c r="AB676" i="18"/>
  <c r="AB677" i="18"/>
  <c r="AB678" i="18"/>
  <c r="AB679" i="18"/>
  <c r="AB680" i="18"/>
  <c r="AB681" i="18"/>
  <c r="AB682" i="18"/>
  <c r="AB683" i="18"/>
  <c r="AB684" i="18"/>
  <c r="AB685" i="18"/>
  <c r="AB686" i="18"/>
  <c r="AB687" i="18"/>
  <c r="AB688" i="18"/>
  <c r="AB689" i="18"/>
  <c r="AB690" i="18"/>
  <c r="AB691" i="18"/>
  <c r="AB692" i="18"/>
  <c r="AB693" i="18"/>
  <c r="AB694" i="18"/>
  <c r="AB695" i="18"/>
  <c r="AB696" i="18"/>
  <c r="AB697" i="18"/>
  <c r="AB698" i="18"/>
  <c r="AB699" i="18"/>
  <c r="AB700" i="18"/>
  <c r="AB701" i="18"/>
  <c r="AB702" i="18"/>
  <c r="AB703" i="18"/>
  <c r="AB35" i="18"/>
  <c r="AB36" i="18"/>
  <c r="ZQ35" i="18"/>
  <c r="ZP35" i="18"/>
  <c r="ZO35" i="18"/>
  <c r="ZN35" i="18"/>
  <c r="ZM35" i="18"/>
  <c r="ZL35" i="18"/>
  <c r="ZK35" i="18"/>
  <c r="ZJ35" i="18"/>
  <c r="ZI35" i="18"/>
  <c r="ZH35" i="18"/>
  <c r="ZG35" i="18"/>
  <c r="ZF35" i="18"/>
  <c r="ZE35" i="18"/>
  <c r="ZD35" i="18"/>
  <c r="ZC35" i="18"/>
  <c r="ZB35" i="18"/>
  <c r="ZA35" i="18"/>
  <c r="YZ35" i="18"/>
  <c r="YY35" i="18"/>
  <c r="YX35" i="18"/>
  <c r="YW35" i="18"/>
  <c r="YV35" i="18"/>
  <c r="YU35" i="18"/>
  <c r="YT35" i="18"/>
  <c r="YS35" i="18"/>
  <c r="YR35" i="18"/>
  <c r="YQ35" i="18"/>
  <c r="YP35" i="18"/>
  <c r="YO35" i="18"/>
  <c r="YN35" i="18"/>
  <c r="YM35" i="18"/>
  <c r="YL35" i="18"/>
  <c r="YK35" i="18"/>
  <c r="YJ35" i="18"/>
  <c r="YI35" i="18"/>
  <c r="YH35" i="18"/>
  <c r="YG35" i="18"/>
  <c r="YF35" i="18"/>
  <c r="YE35" i="18"/>
  <c r="YD35" i="18"/>
  <c r="YC35" i="18"/>
  <c r="YB35" i="18"/>
  <c r="YA35" i="18"/>
  <c r="XZ35" i="18"/>
  <c r="XY35" i="18"/>
  <c r="XX35" i="18"/>
  <c r="XW35" i="18"/>
  <c r="XV35" i="18"/>
  <c r="XU35" i="18"/>
  <c r="XT35" i="18"/>
  <c r="XS35" i="18"/>
  <c r="XR35" i="18"/>
  <c r="XQ35" i="18"/>
  <c r="XP35" i="18"/>
  <c r="XO35" i="18"/>
  <c r="XN35" i="18"/>
  <c r="XM35" i="18"/>
  <c r="XL35" i="18"/>
  <c r="XK35" i="18"/>
  <c r="XJ35" i="18"/>
  <c r="XI35" i="18"/>
  <c r="XH35" i="18"/>
  <c r="XG35" i="18"/>
  <c r="XF35" i="18"/>
  <c r="XE35" i="18"/>
  <c r="XD35" i="18"/>
  <c r="XC35" i="18"/>
  <c r="XB35" i="18"/>
  <c r="XA35" i="18"/>
  <c r="WZ35" i="18"/>
  <c r="WY35" i="18"/>
  <c r="WX35" i="18"/>
  <c r="WW35" i="18"/>
  <c r="WV35" i="18"/>
  <c r="WU35" i="18"/>
  <c r="WT35" i="18"/>
  <c r="WS35" i="18"/>
  <c r="WR35" i="18"/>
  <c r="WQ35" i="18"/>
  <c r="WP35" i="18"/>
  <c r="WO35" i="18"/>
  <c r="WN35" i="18"/>
  <c r="WM35" i="18"/>
  <c r="WL35" i="18"/>
  <c r="WK35" i="18"/>
  <c r="WJ35" i="18"/>
  <c r="WI35" i="18"/>
  <c r="WH35" i="18"/>
  <c r="WG35" i="18"/>
  <c r="WF35" i="18"/>
  <c r="WE35" i="18"/>
  <c r="WD35" i="18"/>
  <c r="WC35" i="18"/>
  <c r="WB35" i="18"/>
  <c r="WA35" i="18"/>
  <c r="VZ35" i="18"/>
  <c r="VY35" i="18"/>
  <c r="VX35" i="18"/>
  <c r="VW35" i="18"/>
  <c r="VV35" i="18"/>
  <c r="VU35" i="18"/>
  <c r="VT35" i="18"/>
  <c r="VS35" i="18"/>
  <c r="VR35" i="18"/>
  <c r="VQ35" i="18"/>
  <c r="VP35" i="18"/>
  <c r="VO35" i="18"/>
  <c r="VN35" i="18"/>
  <c r="VM35" i="18"/>
  <c r="VL35" i="18"/>
  <c r="VK35" i="18"/>
  <c r="VJ35" i="18"/>
  <c r="VI35" i="18"/>
  <c r="VH35" i="18"/>
  <c r="VG35" i="18"/>
  <c r="VF35" i="18"/>
  <c r="VE35" i="18"/>
  <c r="VD35" i="18"/>
  <c r="VC35" i="18"/>
  <c r="VB35" i="18"/>
  <c r="VA35" i="18"/>
  <c r="UZ35" i="18"/>
  <c r="UY35" i="18"/>
  <c r="UX35" i="18"/>
  <c r="UW35" i="18"/>
  <c r="UV35" i="18"/>
  <c r="UU35" i="18"/>
  <c r="UT35" i="18"/>
  <c r="US35" i="18"/>
  <c r="UR35" i="18"/>
  <c r="UQ35" i="18"/>
  <c r="UP35" i="18"/>
  <c r="UO35" i="18"/>
  <c r="UN35" i="18"/>
  <c r="UM35" i="18"/>
  <c r="UL35" i="18"/>
  <c r="UK35" i="18"/>
  <c r="UJ35" i="18"/>
  <c r="UI35" i="18"/>
  <c r="UH35" i="18"/>
  <c r="UG35" i="18"/>
  <c r="UF35" i="18"/>
  <c r="UE35" i="18"/>
  <c r="UD35" i="18"/>
  <c r="UC35" i="18"/>
  <c r="UB35" i="18"/>
  <c r="UA35" i="18"/>
  <c r="TZ35" i="18"/>
  <c r="TY35" i="18"/>
  <c r="TX35" i="18"/>
  <c r="TW35" i="18"/>
  <c r="TV35" i="18"/>
  <c r="TU35" i="18"/>
  <c r="TT35" i="18"/>
  <c r="TS35" i="18"/>
  <c r="TR35" i="18"/>
  <c r="TQ35" i="18"/>
  <c r="TP35" i="18"/>
  <c r="TO35" i="18"/>
  <c r="TN35" i="18"/>
  <c r="TM35" i="18"/>
  <c r="TL35" i="18"/>
  <c r="TK35" i="18"/>
  <c r="TJ35" i="18"/>
  <c r="TI35" i="18"/>
  <c r="TH35" i="18"/>
  <c r="TG35" i="18"/>
  <c r="TF35" i="18"/>
  <c r="TE35" i="18"/>
  <c r="TD35" i="18"/>
  <c r="TC35" i="18"/>
  <c r="TB35" i="18"/>
  <c r="TA35" i="18"/>
  <c r="SZ35" i="18"/>
  <c r="SY35" i="18"/>
  <c r="SX35" i="18"/>
  <c r="SW35" i="18"/>
  <c r="SV35" i="18"/>
  <c r="SU35" i="18"/>
  <c r="ST35" i="18"/>
  <c r="SS35" i="18"/>
  <c r="SR35" i="18"/>
  <c r="SQ35" i="18"/>
  <c r="SP35" i="18"/>
  <c r="SO35" i="18"/>
  <c r="SN35" i="18"/>
  <c r="SM35" i="18"/>
  <c r="SL35" i="18"/>
  <c r="SK35" i="18"/>
  <c r="SJ35" i="18"/>
  <c r="SI35" i="18"/>
  <c r="SH35" i="18"/>
  <c r="SG35" i="18"/>
  <c r="SF35" i="18"/>
  <c r="SE35" i="18"/>
  <c r="SD35" i="18"/>
  <c r="SC35" i="18"/>
  <c r="SB35" i="18"/>
  <c r="SA35" i="18"/>
  <c r="RZ35" i="18"/>
  <c r="RY35" i="18"/>
  <c r="RX35" i="18"/>
  <c r="RW35" i="18"/>
  <c r="RV35" i="18"/>
  <c r="RU35" i="18"/>
  <c r="RT35" i="18"/>
  <c r="RS35" i="18"/>
  <c r="RR35" i="18"/>
  <c r="RQ35" i="18"/>
  <c r="RP35" i="18"/>
  <c r="RO35" i="18"/>
  <c r="RN35" i="18"/>
  <c r="RM35" i="18"/>
  <c r="RL35" i="18"/>
  <c r="RK35" i="18"/>
  <c r="RJ35" i="18"/>
  <c r="RI35" i="18"/>
  <c r="RH35" i="18"/>
  <c r="RG35" i="18"/>
  <c r="RF35" i="18"/>
  <c r="RE35" i="18"/>
  <c r="RD35" i="18"/>
  <c r="RC35" i="18"/>
  <c r="RB35" i="18"/>
  <c r="RA35" i="18"/>
  <c r="QZ35" i="18"/>
  <c r="QY35" i="18"/>
  <c r="QX35" i="18"/>
  <c r="QW35" i="18"/>
  <c r="QV35" i="18"/>
  <c r="QU35" i="18"/>
  <c r="QT35" i="18"/>
  <c r="QS35" i="18"/>
  <c r="QR35" i="18"/>
  <c r="QQ35" i="18"/>
  <c r="QP35" i="18"/>
  <c r="QO35" i="18"/>
  <c r="QN35" i="18"/>
  <c r="QM35" i="18"/>
  <c r="QL35" i="18"/>
  <c r="QK35" i="18"/>
  <c r="QJ35" i="18"/>
  <c r="QI35" i="18"/>
  <c r="QH35" i="18"/>
  <c r="QG35" i="18"/>
  <c r="QF35" i="18"/>
  <c r="QE35" i="18"/>
  <c r="QD35" i="18"/>
  <c r="QC35" i="18"/>
  <c r="QB35" i="18"/>
  <c r="QA35" i="18"/>
  <c r="PZ35" i="18"/>
  <c r="PY35" i="18"/>
  <c r="PX35" i="18"/>
  <c r="PW35" i="18"/>
  <c r="PV35" i="18"/>
  <c r="PU35" i="18"/>
  <c r="PT35" i="18"/>
  <c r="PS35" i="18"/>
  <c r="PR35" i="18"/>
  <c r="PQ35" i="18"/>
  <c r="PP35" i="18"/>
  <c r="PO35" i="18"/>
  <c r="PN35" i="18"/>
  <c r="PM35" i="18"/>
  <c r="PL35" i="18"/>
  <c r="PK35" i="18"/>
  <c r="PJ35" i="18"/>
  <c r="PI35" i="18"/>
  <c r="PH35" i="18"/>
  <c r="PG35" i="18"/>
  <c r="PF35" i="18"/>
  <c r="PE35" i="18"/>
  <c r="PD35" i="18"/>
  <c r="PC35" i="18"/>
  <c r="PB35" i="18"/>
  <c r="PA35" i="18"/>
  <c r="OZ35" i="18"/>
  <c r="OY35" i="18"/>
  <c r="OX35" i="18"/>
  <c r="OW35" i="18"/>
  <c r="OV35" i="18"/>
  <c r="OU35" i="18"/>
  <c r="OT35" i="18"/>
  <c r="OS35" i="18"/>
  <c r="OR35" i="18"/>
  <c r="OQ35" i="18"/>
  <c r="OP35" i="18"/>
  <c r="OO35" i="18"/>
  <c r="ON35" i="18"/>
  <c r="OM35" i="18"/>
  <c r="OL35" i="18"/>
  <c r="OK35" i="18"/>
  <c r="OJ35" i="18"/>
  <c r="OI35" i="18"/>
  <c r="OH35" i="18"/>
  <c r="OG35" i="18"/>
  <c r="OF35" i="18"/>
  <c r="OE35" i="18"/>
  <c r="OD35" i="18"/>
  <c r="OC35" i="18"/>
  <c r="OB35" i="18"/>
  <c r="OA35" i="18"/>
  <c r="NZ35" i="18"/>
  <c r="NY35" i="18"/>
  <c r="NX35" i="18"/>
  <c r="NW35" i="18"/>
  <c r="NV35" i="18"/>
  <c r="NU35" i="18"/>
  <c r="NT35" i="18"/>
  <c r="NS35" i="18"/>
  <c r="NR35" i="18"/>
  <c r="NQ35" i="18"/>
  <c r="NP35" i="18"/>
  <c r="NO35" i="18"/>
  <c r="NN35" i="18"/>
  <c r="NM35" i="18"/>
  <c r="NL35" i="18"/>
  <c r="NK35" i="18"/>
  <c r="NJ35" i="18"/>
  <c r="NI35" i="18"/>
  <c r="NH35" i="18"/>
  <c r="NG35" i="18"/>
  <c r="NF35" i="18"/>
  <c r="NE35" i="18"/>
  <c r="ND35" i="18"/>
  <c r="NC35" i="18"/>
  <c r="NB35" i="18"/>
  <c r="NA35" i="18"/>
  <c r="MZ35" i="18"/>
  <c r="MY35" i="18"/>
  <c r="MX35" i="18"/>
  <c r="MW35" i="18"/>
  <c r="MV35" i="18"/>
  <c r="MU35" i="18"/>
  <c r="MT35" i="18"/>
  <c r="MS35" i="18"/>
  <c r="MR35" i="18"/>
  <c r="MQ35" i="18"/>
  <c r="MP35" i="18"/>
  <c r="MO35" i="18"/>
  <c r="MN35" i="18"/>
  <c r="MM35" i="18"/>
  <c r="ML35" i="18"/>
  <c r="MK35" i="18"/>
  <c r="MJ35" i="18"/>
  <c r="MI35" i="18"/>
  <c r="MH35" i="18"/>
  <c r="MG35" i="18"/>
  <c r="MF35" i="18"/>
  <c r="ME35" i="18"/>
  <c r="MD35" i="18"/>
  <c r="MC35" i="18"/>
  <c r="MB35" i="18"/>
  <c r="MA35" i="18"/>
  <c r="LZ35" i="18"/>
  <c r="LY35" i="18"/>
  <c r="LX35" i="18"/>
  <c r="LW35" i="18"/>
  <c r="LV35" i="18"/>
  <c r="LU35" i="18"/>
  <c r="LT35" i="18"/>
  <c r="LS35" i="18"/>
  <c r="LR35" i="18"/>
  <c r="LQ35" i="18"/>
  <c r="LP35" i="18"/>
  <c r="LO35" i="18"/>
  <c r="LN35" i="18"/>
  <c r="LM35" i="18"/>
  <c r="LL35" i="18"/>
  <c r="LK35" i="18"/>
  <c r="LJ35" i="18"/>
  <c r="LI35" i="18"/>
  <c r="LH35" i="18"/>
  <c r="LG35" i="18"/>
  <c r="LF35" i="18"/>
  <c r="LE35" i="18"/>
  <c r="LD35" i="18"/>
  <c r="LC35" i="18"/>
  <c r="LB35" i="18"/>
  <c r="LA35" i="18"/>
  <c r="KZ35" i="18"/>
  <c r="KY35" i="18"/>
  <c r="KX35" i="18"/>
  <c r="KW35" i="18"/>
  <c r="KV35" i="18"/>
  <c r="KU35" i="18"/>
  <c r="KT35" i="18"/>
  <c r="KS35" i="18"/>
  <c r="KR35" i="18"/>
  <c r="KQ35" i="18"/>
  <c r="KP35" i="18"/>
  <c r="KO35" i="18"/>
  <c r="KN35" i="18"/>
  <c r="KM35" i="18"/>
  <c r="KL35" i="18"/>
  <c r="KK35" i="18"/>
  <c r="KJ35" i="18"/>
  <c r="KI35" i="18"/>
  <c r="KH35" i="18"/>
  <c r="KG35" i="18"/>
  <c r="KF35" i="18"/>
  <c r="KE35" i="18"/>
  <c r="KD35" i="18"/>
  <c r="KC35" i="18"/>
  <c r="KB35" i="18"/>
  <c r="KA35" i="18"/>
  <c r="JZ35" i="18"/>
  <c r="JY35" i="18"/>
  <c r="JX35" i="18"/>
  <c r="JW35" i="18"/>
  <c r="JV35" i="18"/>
  <c r="JU35" i="18"/>
  <c r="JT35" i="18"/>
  <c r="JS35" i="18"/>
  <c r="JR35" i="18"/>
  <c r="JQ35" i="18"/>
  <c r="JP35" i="18"/>
  <c r="JO35" i="18"/>
  <c r="JN35" i="18"/>
  <c r="JM35" i="18"/>
  <c r="JL35" i="18"/>
  <c r="JK35" i="18"/>
  <c r="JJ35" i="18"/>
  <c r="JI35" i="18"/>
  <c r="JH35" i="18"/>
  <c r="JG35" i="18"/>
  <c r="JF35" i="18"/>
  <c r="JE35" i="18"/>
  <c r="JD35" i="18"/>
  <c r="JC35" i="18"/>
  <c r="JB35" i="18"/>
  <c r="JA35" i="18"/>
  <c r="IZ35" i="18"/>
  <c r="IY35" i="18"/>
  <c r="IX35" i="18"/>
  <c r="IW35" i="18"/>
  <c r="IV35" i="18"/>
  <c r="IU35" i="18"/>
  <c r="IT35" i="18"/>
  <c r="IS35" i="18"/>
  <c r="IR35" i="18"/>
  <c r="IQ35" i="18"/>
  <c r="IP35" i="18"/>
  <c r="IO35" i="18"/>
  <c r="IN35" i="18"/>
  <c r="IM35" i="18"/>
  <c r="IL35" i="18"/>
  <c r="IK35" i="18"/>
  <c r="IJ35" i="18"/>
  <c r="II35" i="18"/>
  <c r="IH35" i="18"/>
  <c r="IG35" i="18"/>
  <c r="IF35" i="18"/>
  <c r="IE35" i="18"/>
  <c r="ID35" i="18"/>
  <c r="IC35" i="18"/>
  <c r="IB35" i="18"/>
  <c r="IA35" i="18"/>
  <c r="HZ35" i="18"/>
  <c r="HY35" i="18"/>
  <c r="HX35" i="18"/>
  <c r="HW35" i="18"/>
  <c r="HV35" i="18"/>
  <c r="HU35" i="18"/>
  <c r="HT35" i="18"/>
  <c r="HS35" i="18"/>
  <c r="HR35" i="18"/>
  <c r="HQ35" i="18"/>
  <c r="HP35" i="18"/>
  <c r="HO35" i="18"/>
  <c r="HN35" i="18"/>
  <c r="HM35" i="18"/>
  <c r="HL35" i="18"/>
  <c r="HK35" i="18"/>
  <c r="HJ35" i="18"/>
  <c r="HI35" i="18"/>
  <c r="HH35" i="18"/>
  <c r="HG35" i="18"/>
  <c r="HF35" i="18"/>
  <c r="HE35" i="18"/>
  <c r="HD35" i="18"/>
  <c r="HC35" i="18"/>
  <c r="HB35" i="18"/>
  <c r="HA35" i="18"/>
  <c r="GZ35" i="18"/>
  <c r="GY35" i="18"/>
  <c r="GX35" i="18"/>
  <c r="GW35" i="18"/>
  <c r="GV35" i="18"/>
  <c r="GU35" i="18"/>
  <c r="GT35" i="18"/>
  <c r="GS35" i="18"/>
  <c r="GR35" i="18"/>
  <c r="GQ35" i="18"/>
  <c r="GP35" i="18"/>
  <c r="GO35" i="18"/>
  <c r="GN35" i="18"/>
  <c r="GM35" i="18"/>
  <c r="GL35" i="18"/>
  <c r="GK35" i="18"/>
  <c r="GJ35" i="18"/>
  <c r="GI35" i="18"/>
  <c r="GH35" i="18"/>
  <c r="GG35" i="18"/>
  <c r="GF35" i="18"/>
  <c r="GE35" i="18"/>
  <c r="GD35" i="18"/>
  <c r="GC35" i="18"/>
  <c r="GB35" i="18"/>
  <c r="GA35" i="18"/>
  <c r="FZ35" i="18"/>
  <c r="FY35" i="18"/>
  <c r="FX35" i="18"/>
  <c r="FW35" i="18"/>
  <c r="FV35" i="18"/>
  <c r="FU35" i="18"/>
  <c r="FT35" i="18"/>
  <c r="FS35" i="18"/>
  <c r="FR35" i="18"/>
  <c r="FQ35" i="18"/>
  <c r="FP35" i="18"/>
  <c r="FO35" i="18"/>
  <c r="FN35" i="18"/>
  <c r="FM35" i="18"/>
  <c r="FL35" i="18"/>
  <c r="FK35" i="18"/>
  <c r="FJ35" i="18"/>
  <c r="FI35" i="18"/>
  <c r="FH35" i="18"/>
  <c r="FG35" i="18"/>
  <c r="FF35" i="18"/>
  <c r="FE35" i="18"/>
  <c r="FD35" i="18"/>
  <c r="FC35" i="18"/>
  <c r="FB35" i="18"/>
  <c r="FA35" i="18"/>
  <c r="EZ35" i="18"/>
  <c r="EY35" i="18"/>
  <c r="EX35" i="18"/>
  <c r="EW35" i="18"/>
  <c r="EV35" i="18"/>
  <c r="EU35" i="18"/>
  <c r="ET35" i="18"/>
  <c r="ES35" i="18"/>
  <c r="ER35" i="18"/>
  <c r="EQ35" i="18"/>
  <c r="EP35" i="18"/>
  <c r="EO35" i="18"/>
  <c r="EN35" i="18"/>
  <c r="EM35" i="18"/>
  <c r="EL35" i="18"/>
  <c r="EK35" i="18"/>
  <c r="EJ35" i="18"/>
  <c r="EI35" i="18"/>
  <c r="EH35" i="18"/>
  <c r="EG35" i="18"/>
  <c r="EF35" i="18"/>
  <c r="EE35" i="18"/>
  <c r="ED35" i="18"/>
  <c r="EC35" i="18"/>
  <c r="EB35" i="18"/>
  <c r="EA35" i="18"/>
  <c r="DZ35" i="18"/>
  <c r="DY35" i="18"/>
  <c r="DX35" i="18"/>
  <c r="DW35" i="18"/>
  <c r="DV35" i="18"/>
  <c r="DU35" i="18"/>
  <c r="DT35" i="18"/>
  <c r="DS35" i="18"/>
  <c r="DR35" i="18"/>
  <c r="DQ35" i="18"/>
  <c r="DP35" i="18"/>
  <c r="DO35" i="18"/>
  <c r="DN35" i="18"/>
  <c r="DM35" i="18"/>
  <c r="DL35" i="18"/>
  <c r="DK35" i="18"/>
  <c r="DJ35" i="18"/>
  <c r="DI35" i="18"/>
  <c r="DH35" i="18"/>
  <c r="DG35" i="18"/>
  <c r="DF35" i="18"/>
  <c r="DE35" i="18"/>
  <c r="DD35" i="18"/>
  <c r="DC35" i="18"/>
  <c r="DB35" i="18"/>
  <c r="DA35" i="18"/>
  <c r="CZ35" i="18"/>
  <c r="CY35" i="18"/>
  <c r="CX35" i="18"/>
  <c r="CW35" i="18"/>
  <c r="CV35" i="18"/>
  <c r="CU35" i="18"/>
  <c r="CT35" i="18"/>
  <c r="CS35" i="18"/>
  <c r="CR35" i="18"/>
  <c r="CQ35" i="18"/>
  <c r="CP35" i="18"/>
  <c r="CO35" i="18"/>
  <c r="CN35" i="18"/>
  <c r="CM35" i="18"/>
  <c r="CL35" i="18"/>
  <c r="CK35" i="18"/>
  <c r="CJ35" i="18"/>
  <c r="CI35" i="18"/>
  <c r="CH35" i="18"/>
  <c r="CG35" i="18"/>
  <c r="CF35" i="18"/>
  <c r="CE35" i="18"/>
  <c r="CD35" i="18"/>
  <c r="CC35" i="18"/>
  <c r="CB35" i="18"/>
  <c r="CA35" i="18"/>
  <c r="BZ35" i="18"/>
  <c r="BY35" i="18"/>
  <c r="BX35" i="18"/>
  <c r="BW35" i="18"/>
  <c r="BV35" i="18"/>
  <c r="BU35" i="18"/>
  <c r="BT35" i="18"/>
  <c r="BS35" i="18"/>
  <c r="BR35" i="18"/>
  <c r="BQ35" i="18"/>
  <c r="BP35" i="18"/>
  <c r="BO35" i="18"/>
  <c r="BN35" i="18"/>
  <c r="BM35" i="18"/>
  <c r="BL35" i="18"/>
  <c r="BK35" i="18"/>
  <c r="BJ35" i="18"/>
  <c r="BI35" i="18"/>
  <c r="BH35" i="18"/>
  <c r="BG35" i="18"/>
  <c r="BF35" i="18"/>
  <c r="BE35" i="18"/>
  <c r="BD35" i="18"/>
  <c r="BC35" i="18"/>
  <c r="BB35" i="18"/>
  <c r="BA35" i="18"/>
  <c r="AZ35" i="18"/>
  <c r="AY35" i="18"/>
  <c r="AX35" i="18"/>
  <c r="AW35" i="18"/>
  <c r="AV35" i="18"/>
  <c r="AU35" i="18"/>
  <c r="AT35" i="18"/>
  <c r="AS35" i="18"/>
  <c r="AR35" i="18"/>
  <c r="AQ35" i="18"/>
  <c r="AP35" i="18"/>
  <c r="AO35" i="18"/>
  <c r="AN35" i="18"/>
  <c r="AM35" i="18"/>
  <c r="AL35" i="18"/>
  <c r="AK35" i="18"/>
  <c r="AJ35" i="18"/>
  <c r="AI35" i="18"/>
  <c r="AH35" i="18"/>
  <c r="AG35" i="18"/>
  <c r="AF35" i="18"/>
  <c r="AE35" i="18"/>
  <c r="AD35" i="18"/>
  <c r="AC35" i="18"/>
  <c r="Q602" i="18" l="1"/>
  <c r="R602" i="18" s="1"/>
  <c r="S610" i="18"/>
  <c r="Y610" i="18" s="1"/>
  <c r="Q645" i="18"/>
  <c r="Q619" i="18"/>
  <c r="R619" i="18" s="1"/>
  <c r="S637" i="18"/>
  <c r="Y637" i="18" s="1"/>
  <c r="Q625" i="18"/>
  <c r="R625" i="18" s="1"/>
  <c r="Q622" i="18"/>
  <c r="Q618" i="18"/>
  <c r="S617" i="18"/>
  <c r="Y617" i="18" s="1"/>
  <c r="S620" i="18"/>
  <c r="Y620" i="18" s="1"/>
  <c r="S629" i="18"/>
  <c r="Y629" i="18" s="1"/>
  <c r="Q661" i="18"/>
  <c r="S655" i="18"/>
  <c r="Y655" i="18" s="1"/>
  <c r="Q631" i="18"/>
  <c r="S630" i="18"/>
  <c r="Y630" i="18" s="1"/>
  <c r="S665" i="18"/>
  <c r="Y665" i="18" s="1"/>
  <c r="S653" i="18"/>
  <c r="Y653" i="18" s="1"/>
  <c r="S641" i="18"/>
  <c r="Y641" i="18" s="1"/>
  <c r="S674" i="18"/>
  <c r="Y674" i="18" s="1"/>
  <c r="Q662" i="18"/>
  <c r="R662" i="18" s="1"/>
  <c r="Q673" i="18"/>
  <c r="R673" i="18" s="1"/>
  <c r="Q683" i="18"/>
  <c r="Q678" i="18"/>
  <c r="Q666" i="18"/>
  <c r="S677" i="18"/>
  <c r="Y677" i="18" s="1"/>
  <c r="S664" i="18"/>
  <c r="Y664" i="18" s="1"/>
  <c r="S686" i="18"/>
  <c r="Y686" i="18" s="1"/>
  <c r="S687" i="18"/>
  <c r="Y687" i="18" s="1"/>
  <c r="S434" i="18"/>
  <c r="Y434" i="18" s="1"/>
  <c r="Q338" i="18"/>
  <c r="X338" i="18" s="1"/>
  <c r="S685" i="18"/>
  <c r="Y685" i="18" s="1"/>
  <c r="S410" i="18"/>
  <c r="Y410" i="18" s="1"/>
  <c r="Q689" i="18"/>
  <c r="R689" i="18" s="1"/>
  <c r="S688" i="18"/>
  <c r="Y688" i="18" s="1"/>
  <c r="Q38" i="18"/>
  <c r="R38" i="18" s="1"/>
  <c r="S255" i="18"/>
  <c r="Y255" i="18" s="1"/>
  <c r="S230" i="18"/>
  <c r="Y230" i="18" s="1"/>
  <c r="Q305" i="18"/>
  <c r="R305" i="18" s="1"/>
  <c r="Q325" i="18"/>
  <c r="X325" i="18" s="1"/>
  <c r="Q557" i="18"/>
  <c r="X557" i="18" s="1"/>
  <c r="S197" i="18"/>
  <c r="Y197" i="18" s="1"/>
  <c r="Q693" i="18"/>
  <c r="X693" i="18" s="1"/>
  <c r="S221" i="18"/>
  <c r="Y221" i="18" s="1"/>
  <c r="S44" i="18"/>
  <c r="Y44" i="18" s="1"/>
  <c r="S509" i="18"/>
  <c r="Y509" i="18" s="1"/>
  <c r="Q569" i="18"/>
  <c r="X569" i="18" s="1"/>
  <c r="Q245" i="18"/>
  <c r="R245" i="18" s="1"/>
  <c r="S428" i="18"/>
  <c r="Y428" i="18" s="1"/>
  <c r="Q637" i="18"/>
  <c r="X637" i="18" s="1"/>
  <c r="Q265" i="18"/>
  <c r="R265" i="18" s="1"/>
  <c r="S673" i="18"/>
  <c r="Y673" i="18" s="1"/>
  <c r="S520" i="18"/>
  <c r="Y520" i="18" s="1"/>
  <c r="Q197" i="18"/>
  <c r="R197" i="18" s="1"/>
  <c r="Q269" i="18"/>
  <c r="X269" i="18" s="1"/>
  <c r="S529" i="18"/>
  <c r="Y529" i="18" s="1"/>
  <c r="Q73" i="18"/>
  <c r="X73" i="18" s="1"/>
  <c r="Q410" i="18"/>
  <c r="X410" i="18" s="1"/>
  <c r="Q533" i="18"/>
  <c r="X533" i="18" s="1"/>
  <c r="S694" i="18"/>
  <c r="Y694" i="18" s="1"/>
  <c r="S150" i="18"/>
  <c r="Y150" i="18" s="1"/>
  <c r="Q434" i="18"/>
  <c r="X434" i="18" s="1"/>
  <c r="S436" i="18"/>
  <c r="Y436" i="18" s="1"/>
  <c r="S114" i="18"/>
  <c r="Y114" i="18" s="1"/>
  <c r="S206" i="18"/>
  <c r="Y206" i="18" s="1"/>
  <c r="S398" i="18"/>
  <c r="Y398" i="18" s="1"/>
  <c r="S590" i="18"/>
  <c r="Y590" i="18" s="1"/>
  <c r="Q125" i="18"/>
  <c r="S162" i="18"/>
  <c r="Y162" i="18" s="1"/>
  <c r="Q209" i="18"/>
  <c r="R209" i="18" s="1"/>
  <c r="S402" i="18"/>
  <c r="Y402" i="18" s="1"/>
  <c r="S470" i="18"/>
  <c r="Y470" i="18" s="1"/>
  <c r="Q614" i="18"/>
  <c r="R614" i="18" s="1"/>
  <c r="S210" i="18"/>
  <c r="Y210" i="18" s="1"/>
  <c r="S40" i="18"/>
  <c r="Y40" i="18" s="1"/>
  <c r="S177" i="18"/>
  <c r="Y177" i="18" s="1"/>
  <c r="Q350" i="18"/>
  <c r="S638" i="18"/>
  <c r="Y638" i="18" s="1"/>
  <c r="S689" i="18"/>
  <c r="Y689" i="18" s="1"/>
  <c r="S270" i="18"/>
  <c r="Y270" i="18" s="1"/>
  <c r="Q426" i="18"/>
  <c r="R426" i="18" s="1"/>
  <c r="S554" i="18"/>
  <c r="Y554" i="18" s="1"/>
  <c r="S222" i="18"/>
  <c r="Y222" i="18" s="1"/>
  <c r="Q282" i="18"/>
  <c r="R282" i="18" s="1"/>
  <c r="Q501" i="18"/>
  <c r="S650" i="18"/>
  <c r="Y650" i="18" s="1"/>
  <c r="S56" i="18"/>
  <c r="Y56" i="18" s="1"/>
  <c r="S632" i="18"/>
  <c r="Y632" i="18" s="1"/>
  <c r="S678" i="18"/>
  <c r="Y678" i="18" s="1"/>
  <c r="Q140" i="18"/>
  <c r="R140" i="18" s="1"/>
  <c r="S267" i="18"/>
  <c r="Y267" i="18" s="1"/>
  <c r="S414" i="18"/>
  <c r="Y414" i="18" s="1"/>
  <c r="Q103" i="18"/>
  <c r="R103" i="18" s="1"/>
  <c r="Q176" i="18"/>
  <c r="Q423" i="18"/>
  <c r="X423" i="18" s="1"/>
  <c r="S642" i="18"/>
  <c r="Y642" i="18" s="1"/>
  <c r="S344" i="18"/>
  <c r="Y344" i="18" s="1"/>
  <c r="S424" i="18"/>
  <c r="Y424" i="18" s="1"/>
  <c r="S462" i="18"/>
  <c r="Y462" i="18" s="1"/>
  <c r="Q642" i="18"/>
  <c r="S195" i="18"/>
  <c r="Y195" i="18" s="1"/>
  <c r="S356" i="18"/>
  <c r="Y356" i="18" s="1"/>
  <c r="Q258" i="18"/>
  <c r="X258" i="18" s="1"/>
  <c r="Q306" i="18"/>
  <c r="R306" i="18" s="1"/>
  <c r="Q543" i="18"/>
  <c r="X543" i="18" s="1"/>
  <c r="Q53" i="18"/>
  <c r="X53" i="18" s="1"/>
  <c r="S70" i="18"/>
  <c r="Y70" i="18" s="1"/>
  <c r="Q102" i="18"/>
  <c r="R102" i="18" s="1"/>
  <c r="S149" i="18"/>
  <c r="Y149" i="18" s="1"/>
  <c r="S277" i="18"/>
  <c r="Y277" i="18" s="1"/>
  <c r="Q342" i="18"/>
  <c r="X342" i="18" s="1"/>
  <c r="Q394" i="18"/>
  <c r="X394" i="18" s="1"/>
  <c r="S440" i="18"/>
  <c r="Y440" i="18" s="1"/>
  <c r="Q597" i="18"/>
  <c r="Q688" i="18"/>
  <c r="R688" i="18" s="1"/>
  <c r="S109" i="18"/>
  <c r="Y109" i="18" s="1"/>
  <c r="Q241" i="18"/>
  <c r="R241" i="18" s="1"/>
  <c r="Q349" i="18"/>
  <c r="X349" i="18" s="1"/>
  <c r="S666" i="18"/>
  <c r="Y666" i="18" s="1"/>
  <c r="Q690" i="18"/>
  <c r="R690" i="18" s="1"/>
  <c r="S198" i="18"/>
  <c r="Y198" i="18" s="1"/>
  <c r="S258" i="18"/>
  <c r="Y258" i="18" s="1"/>
  <c r="S370" i="18"/>
  <c r="Y370" i="18" s="1"/>
  <c r="S426" i="18"/>
  <c r="Y426" i="18" s="1"/>
  <c r="S448" i="18"/>
  <c r="Y448" i="18" s="1"/>
  <c r="Q639" i="18"/>
  <c r="R639" i="18" s="1"/>
  <c r="S64" i="18"/>
  <c r="Y64" i="18" s="1"/>
  <c r="S454" i="18"/>
  <c r="Y454" i="18" s="1"/>
  <c r="S505" i="18"/>
  <c r="Y505" i="18" s="1"/>
  <c r="S625" i="18"/>
  <c r="Y625" i="18" s="1"/>
  <c r="Q64" i="18"/>
  <c r="R64" i="18" s="1"/>
  <c r="Q229" i="18"/>
  <c r="R229" i="18" s="1"/>
  <c r="S541" i="18"/>
  <c r="Y541" i="18" s="1"/>
  <c r="S649" i="18"/>
  <c r="Y649" i="18" s="1"/>
  <c r="S121" i="18"/>
  <c r="Y121" i="18" s="1"/>
  <c r="Q337" i="18"/>
  <c r="X337" i="18" s="1"/>
  <c r="Q649" i="18"/>
  <c r="Q210" i="18"/>
  <c r="X210" i="18" s="1"/>
  <c r="Q270" i="18"/>
  <c r="X270" i="18" s="1"/>
  <c r="S382" i="18"/>
  <c r="Y382" i="18" s="1"/>
  <c r="S466" i="18"/>
  <c r="Y466" i="18" s="1"/>
  <c r="S589" i="18"/>
  <c r="Y589" i="18" s="1"/>
  <c r="Q630" i="18"/>
  <c r="R630" i="18" s="1"/>
  <c r="Q193" i="18"/>
  <c r="R193" i="18" s="1"/>
  <c r="Q513" i="18"/>
  <c r="R513" i="18" s="1"/>
  <c r="Q553" i="18"/>
  <c r="X553" i="18" s="1"/>
  <c r="Q52" i="18"/>
  <c r="R52" i="18" s="1"/>
  <c r="Q124" i="18"/>
  <c r="R124" i="18" s="1"/>
  <c r="Q234" i="18"/>
  <c r="X234" i="18" s="1"/>
  <c r="Q277" i="18"/>
  <c r="R277" i="18" s="1"/>
  <c r="Q657" i="18"/>
  <c r="X657" i="18" s="1"/>
  <c r="S464" i="18"/>
  <c r="Y464" i="18" s="1"/>
  <c r="Q537" i="18"/>
  <c r="S310" i="18"/>
  <c r="Y310" i="18" s="1"/>
  <c r="Q398" i="18"/>
  <c r="X398" i="18" s="1"/>
  <c r="S508" i="18"/>
  <c r="Y508" i="18" s="1"/>
  <c r="S537" i="18"/>
  <c r="Y537" i="18" s="1"/>
  <c r="S573" i="18"/>
  <c r="Y573" i="18" s="1"/>
  <c r="Q590" i="18"/>
  <c r="Q626" i="18"/>
  <c r="X626" i="18" s="1"/>
  <c r="Q681" i="18"/>
  <c r="X681" i="18" s="1"/>
  <c r="Q525" i="18"/>
  <c r="S111" i="18"/>
  <c r="Y111" i="18" s="1"/>
  <c r="S123" i="18"/>
  <c r="Y123" i="18" s="1"/>
  <c r="S136" i="18"/>
  <c r="Y136" i="18" s="1"/>
  <c r="S176" i="18"/>
  <c r="Y176" i="18" s="1"/>
  <c r="S190" i="18"/>
  <c r="Y190" i="18" s="1"/>
  <c r="S313" i="18"/>
  <c r="Y313" i="18" s="1"/>
  <c r="Q354" i="18"/>
  <c r="S525" i="18"/>
  <c r="Y525" i="18" s="1"/>
  <c r="S540" i="18"/>
  <c r="Y540" i="18" s="1"/>
  <c r="Q554" i="18"/>
  <c r="R554" i="18" s="1"/>
  <c r="S577" i="18"/>
  <c r="Y577" i="18" s="1"/>
  <c r="S654" i="18"/>
  <c r="Y654" i="18" s="1"/>
  <c r="Q669" i="18"/>
  <c r="X669" i="18" s="1"/>
  <c r="Q153" i="18"/>
  <c r="X153" i="18" s="1"/>
  <c r="Q177" i="18"/>
  <c r="Q165" i="18"/>
  <c r="X165" i="18" s="1"/>
  <c r="S357" i="18"/>
  <c r="Y357" i="18" s="1"/>
  <c r="S501" i="18"/>
  <c r="Y501" i="18" s="1"/>
  <c r="S513" i="18"/>
  <c r="Y513" i="18" s="1"/>
  <c r="S36" i="18"/>
  <c r="Y36" i="18" s="1"/>
  <c r="S68" i="18"/>
  <c r="Y68" i="18" s="1"/>
  <c r="Q116" i="18"/>
  <c r="R116" i="18" s="1"/>
  <c r="Q141" i="18"/>
  <c r="X141" i="18" s="1"/>
  <c r="S345" i="18"/>
  <c r="Y345" i="18" s="1"/>
  <c r="Q373" i="18"/>
  <c r="X373" i="18" s="1"/>
  <c r="Q429" i="18"/>
  <c r="R429" i="18" s="1"/>
  <c r="Q458" i="18"/>
  <c r="X458" i="18" s="1"/>
  <c r="S561" i="18"/>
  <c r="Y561" i="18" s="1"/>
  <c r="S585" i="18"/>
  <c r="Y585" i="18" s="1"/>
  <c r="Q633" i="18"/>
  <c r="X633" i="18" s="1"/>
  <c r="Q36" i="18"/>
  <c r="R36" i="18" s="1"/>
  <c r="S48" i="18"/>
  <c r="Y48" i="18" s="1"/>
  <c r="S57" i="18"/>
  <c r="Y57" i="18" s="1"/>
  <c r="Q104" i="18"/>
  <c r="R104" i="18" s="1"/>
  <c r="Q128" i="18"/>
  <c r="R128" i="18" s="1"/>
  <c r="Q178" i="18"/>
  <c r="X178" i="18" s="1"/>
  <c r="S250" i="18"/>
  <c r="Y250" i="18" s="1"/>
  <c r="S264" i="18"/>
  <c r="Y264" i="18" s="1"/>
  <c r="Q358" i="18"/>
  <c r="S374" i="18"/>
  <c r="Y374" i="18" s="1"/>
  <c r="S392" i="18"/>
  <c r="Y392" i="18" s="1"/>
  <c r="Q405" i="18"/>
  <c r="R405" i="18" s="1"/>
  <c r="Q417" i="18"/>
  <c r="R417" i="18" s="1"/>
  <c r="Q446" i="18"/>
  <c r="X446" i="18" s="1"/>
  <c r="S458" i="18"/>
  <c r="Y458" i="18" s="1"/>
  <c r="S502" i="18"/>
  <c r="Y502" i="18" s="1"/>
  <c r="Q549" i="18"/>
  <c r="Q48" i="18"/>
  <c r="X48" i="18" s="1"/>
  <c r="Q117" i="18"/>
  <c r="X117" i="18" s="1"/>
  <c r="Q166" i="18"/>
  <c r="X166" i="18" s="1"/>
  <c r="S333" i="18"/>
  <c r="Y333" i="18" s="1"/>
  <c r="Q393" i="18"/>
  <c r="R393" i="18" s="1"/>
  <c r="Q517" i="18"/>
  <c r="R517" i="18" s="1"/>
  <c r="S549" i="18"/>
  <c r="Y549" i="18" s="1"/>
  <c r="S606" i="18"/>
  <c r="Y606" i="18" s="1"/>
  <c r="Q621" i="18"/>
  <c r="X621" i="18" s="1"/>
  <c r="Q646" i="18"/>
  <c r="S662" i="18"/>
  <c r="Y662" i="18" s="1"/>
  <c r="Q675" i="18"/>
  <c r="R675" i="18" s="1"/>
  <c r="S690" i="18"/>
  <c r="Y690" i="18" s="1"/>
  <c r="S69" i="18"/>
  <c r="Y69" i="18" s="1"/>
  <c r="Q105" i="18"/>
  <c r="X105" i="18" s="1"/>
  <c r="Q129" i="18"/>
  <c r="X129" i="18" s="1"/>
  <c r="S321" i="18"/>
  <c r="Y321" i="18" s="1"/>
  <c r="Q406" i="18"/>
  <c r="R406" i="18" s="1"/>
  <c r="Q586" i="18"/>
  <c r="R586" i="18" s="1"/>
  <c r="Q550" i="18"/>
  <c r="S279" i="18"/>
  <c r="Y279" i="18" s="1"/>
  <c r="S353" i="18"/>
  <c r="Y353" i="18" s="1"/>
  <c r="Q382" i="18"/>
  <c r="R382" i="18" s="1"/>
  <c r="S467" i="18"/>
  <c r="Y467" i="18" s="1"/>
  <c r="Q478" i="18"/>
  <c r="Q504" i="18"/>
  <c r="R504" i="18" s="1"/>
  <c r="Q651" i="18"/>
  <c r="R651" i="18" s="1"/>
  <c r="S675" i="18"/>
  <c r="Y675" i="18" s="1"/>
  <c r="Q687" i="18"/>
  <c r="R687" i="18" s="1"/>
  <c r="Q698" i="18"/>
  <c r="R698" i="18" s="1"/>
  <c r="Q59" i="18"/>
  <c r="R59" i="18" s="1"/>
  <c r="S323" i="18"/>
  <c r="Y323" i="18" s="1"/>
  <c r="Q418" i="18"/>
  <c r="Q545" i="18"/>
  <c r="X545" i="18" s="1"/>
  <c r="S555" i="18"/>
  <c r="Y555" i="18" s="1"/>
  <c r="S676" i="18"/>
  <c r="Y676" i="18" s="1"/>
  <c r="S701" i="18"/>
  <c r="Y701" i="18" s="1"/>
  <c r="S63" i="18"/>
  <c r="Y63" i="18" s="1"/>
  <c r="Q233" i="18"/>
  <c r="R233" i="18" s="1"/>
  <c r="S253" i="18"/>
  <c r="Y253" i="18" s="1"/>
  <c r="S262" i="18"/>
  <c r="Y262" i="18" s="1"/>
  <c r="Q346" i="18"/>
  <c r="R346" i="18" s="1"/>
  <c r="S377" i="18"/>
  <c r="Y377" i="18" s="1"/>
  <c r="S430" i="18"/>
  <c r="Y430" i="18" s="1"/>
  <c r="S460" i="18"/>
  <c r="Y460" i="18" s="1"/>
  <c r="S526" i="18"/>
  <c r="Y526" i="18" s="1"/>
  <c r="S103" i="18"/>
  <c r="Y103" i="18" s="1"/>
  <c r="Q430" i="18"/>
  <c r="S472" i="18"/>
  <c r="Y472" i="18" s="1"/>
  <c r="Q507" i="18"/>
  <c r="X507" i="18" s="1"/>
  <c r="S142" i="18"/>
  <c r="Y142" i="18" s="1"/>
  <c r="S216" i="18"/>
  <c r="Y216" i="18" s="1"/>
  <c r="S442" i="18"/>
  <c r="Y442" i="18" s="1"/>
  <c r="S519" i="18"/>
  <c r="Y519" i="18" s="1"/>
  <c r="S550" i="18"/>
  <c r="Y550" i="18" s="1"/>
  <c r="S543" i="18"/>
  <c r="Y543" i="18" s="1"/>
  <c r="S579" i="18"/>
  <c r="Y579" i="18" s="1"/>
  <c r="S591" i="18"/>
  <c r="Y591" i="18" s="1"/>
  <c r="Q603" i="18"/>
  <c r="R603" i="18" s="1"/>
  <c r="Q615" i="18"/>
  <c r="R615" i="18" s="1"/>
  <c r="S371" i="18"/>
  <c r="Y371" i="18" s="1"/>
  <c r="Q395" i="18"/>
  <c r="R395" i="18" s="1"/>
  <c r="S455" i="18"/>
  <c r="Y455" i="18" s="1"/>
  <c r="Q567" i="18"/>
  <c r="Q581" i="18"/>
  <c r="X581" i="18" s="1"/>
  <c r="Q591" i="18"/>
  <c r="X591" i="18" s="1"/>
  <c r="Q663" i="18"/>
  <c r="R663" i="18" s="1"/>
  <c r="S700" i="18"/>
  <c r="Y700" i="18" s="1"/>
  <c r="Q347" i="18"/>
  <c r="X347" i="18" s="1"/>
  <c r="Q367" i="18"/>
  <c r="R367" i="18" s="1"/>
  <c r="S463" i="18"/>
  <c r="Y463" i="18" s="1"/>
  <c r="Q655" i="18"/>
  <c r="R655" i="18" s="1"/>
  <c r="S551" i="18"/>
  <c r="Y551" i="18" s="1"/>
  <c r="S539" i="18"/>
  <c r="Y539" i="18" s="1"/>
  <c r="Q527" i="18"/>
  <c r="X527" i="18" s="1"/>
  <c r="S527" i="18"/>
  <c r="Y527" i="18" s="1"/>
  <c r="Q515" i="18"/>
  <c r="R515" i="18" s="1"/>
  <c r="S515" i="18"/>
  <c r="Y515" i="18" s="1"/>
  <c r="Q503" i="18"/>
  <c r="R503" i="18" s="1"/>
  <c r="Q383" i="18"/>
  <c r="X383" i="18" s="1"/>
  <c r="S383" i="18"/>
  <c r="Y383" i="18" s="1"/>
  <c r="Q359" i="18"/>
  <c r="S359" i="18"/>
  <c r="Y359" i="18" s="1"/>
  <c r="Q311" i="18"/>
  <c r="X311" i="18" s="1"/>
  <c r="S311" i="18"/>
  <c r="Y311" i="18" s="1"/>
  <c r="Q275" i="18"/>
  <c r="X275" i="18" s="1"/>
  <c r="S275" i="18"/>
  <c r="Y275" i="18" s="1"/>
  <c r="S263" i="18"/>
  <c r="Y263" i="18" s="1"/>
  <c r="Q263" i="18"/>
  <c r="X263" i="18" s="1"/>
  <c r="S239" i="18"/>
  <c r="Y239" i="18" s="1"/>
  <c r="Q239" i="18"/>
  <c r="X239" i="18" s="1"/>
  <c r="S227" i="18"/>
  <c r="Y227" i="18" s="1"/>
  <c r="Q215" i="18"/>
  <c r="R215" i="18" s="1"/>
  <c r="S203" i="18"/>
  <c r="Y203" i="18" s="1"/>
  <c r="S487" i="18"/>
  <c r="Y487" i="18" s="1"/>
  <c r="S535" i="18"/>
  <c r="Y535" i="18" s="1"/>
  <c r="Q610" i="18"/>
  <c r="R610" i="18" s="1"/>
  <c r="Q115" i="18"/>
  <c r="X115" i="18" s="1"/>
  <c r="Q251" i="18"/>
  <c r="X251" i="18" s="1"/>
  <c r="S547" i="18"/>
  <c r="Y547" i="18" s="1"/>
  <c r="Q703" i="18"/>
  <c r="S703" i="18"/>
  <c r="Y703" i="18" s="1"/>
  <c r="S691" i="18"/>
  <c r="Y691" i="18" s="1"/>
  <c r="Q691" i="18"/>
  <c r="X691" i="18" s="1"/>
  <c r="Q679" i="18"/>
  <c r="X679" i="18" s="1"/>
  <c r="S679" i="18"/>
  <c r="Y679" i="18" s="1"/>
  <c r="Q667" i="18"/>
  <c r="X667" i="18" s="1"/>
  <c r="S667" i="18"/>
  <c r="Y667" i="18" s="1"/>
  <c r="S643" i="18"/>
  <c r="Y643" i="18" s="1"/>
  <c r="Q643" i="18"/>
  <c r="X643" i="18" s="1"/>
  <c r="Q607" i="18"/>
  <c r="R607" i="18" s="1"/>
  <c r="S607" i="18"/>
  <c r="Y607" i="18" s="1"/>
  <c r="S583" i="18"/>
  <c r="Y583" i="18" s="1"/>
  <c r="S523" i="18"/>
  <c r="Y523" i="18" s="1"/>
  <c r="S511" i="18"/>
  <c r="Y511" i="18" s="1"/>
  <c r="Q451" i="18"/>
  <c r="Q439" i="18"/>
  <c r="R439" i="18" s="1"/>
  <c r="Q427" i="18"/>
  <c r="S427" i="18"/>
  <c r="Y427" i="18" s="1"/>
  <c r="S415" i="18"/>
  <c r="Y415" i="18" s="1"/>
  <c r="S403" i="18"/>
  <c r="Y403" i="18" s="1"/>
  <c r="Q379" i="18"/>
  <c r="R379" i="18" s="1"/>
  <c r="Q355" i="18"/>
  <c r="R355" i="18" s="1"/>
  <c r="Q343" i="18"/>
  <c r="R343" i="18" s="1"/>
  <c r="Q331" i="18"/>
  <c r="X331" i="18" s="1"/>
  <c r="Q319" i="18"/>
  <c r="R319" i="18" s="1"/>
  <c r="Q307" i="18"/>
  <c r="R307" i="18" s="1"/>
  <c r="Q175" i="18"/>
  <c r="R175" i="18" s="1"/>
  <c r="S175" i="18"/>
  <c r="Y175" i="18" s="1"/>
  <c r="Q163" i="18"/>
  <c r="R163" i="18" s="1"/>
  <c r="Q151" i="18"/>
  <c r="X151" i="18" s="1"/>
  <c r="S151" i="18"/>
  <c r="Y151" i="18" s="1"/>
  <c r="S139" i="18"/>
  <c r="Y139" i="18" s="1"/>
  <c r="Q139" i="18"/>
  <c r="R139" i="18" s="1"/>
  <c r="Q127" i="18"/>
  <c r="R127" i="18" s="1"/>
  <c r="S127" i="18"/>
  <c r="Y127" i="18" s="1"/>
  <c r="S79" i="18"/>
  <c r="Y79" i="18" s="1"/>
  <c r="Q67" i="18"/>
  <c r="X67" i="18" s="1"/>
  <c r="Q55" i="18"/>
  <c r="X55" i="18" s="1"/>
  <c r="Q43" i="18"/>
  <c r="R43" i="18" s="1"/>
  <c r="S163" i="18"/>
  <c r="Y163" i="18" s="1"/>
  <c r="S571" i="18"/>
  <c r="Y571" i="18" s="1"/>
  <c r="S215" i="18"/>
  <c r="Y215" i="18" s="1"/>
  <c r="S283" i="18"/>
  <c r="Y283" i="18" s="1"/>
  <c r="S451" i="18"/>
  <c r="Y451" i="18" s="1"/>
  <c r="S479" i="18"/>
  <c r="Y479" i="18" s="1"/>
  <c r="Q539" i="18"/>
  <c r="R539" i="18" s="1"/>
  <c r="S619" i="18"/>
  <c r="Y619" i="18" s="1"/>
  <c r="S335" i="18"/>
  <c r="Y335" i="18" s="1"/>
  <c r="Q407" i="18"/>
  <c r="R407" i="18" s="1"/>
  <c r="Q479" i="18"/>
  <c r="X479" i="18" s="1"/>
  <c r="S443" i="18"/>
  <c r="Y443" i="18" s="1"/>
  <c r="S503" i="18"/>
  <c r="Y503" i="18" s="1"/>
  <c r="S631" i="18"/>
  <c r="Y631" i="18" s="1"/>
  <c r="Q83" i="18"/>
  <c r="X83" i="18" s="1"/>
  <c r="S179" i="18"/>
  <c r="Y179" i="18" s="1"/>
  <c r="S191" i="18"/>
  <c r="Y191" i="18" s="1"/>
  <c r="Q528" i="18"/>
  <c r="X528" i="18" s="1"/>
  <c r="Q562" i="18"/>
  <c r="R562" i="18" s="1"/>
  <c r="Q700" i="18"/>
  <c r="S562" i="18"/>
  <c r="Y562" i="18" s="1"/>
  <c r="S480" i="18"/>
  <c r="Y480" i="18" s="1"/>
  <c r="Q540" i="18"/>
  <c r="X540" i="18" s="1"/>
  <c r="S124" i="18"/>
  <c r="Y124" i="18" s="1"/>
  <c r="S155" i="18"/>
  <c r="Y155" i="18" s="1"/>
  <c r="S194" i="18"/>
  <c r="Y194" i="18" s="1"/>
  <c r="Q246" i="18"/>
  <c r="X246" i="18" s="1"/>
  <c r="S265" i="18"/>
  <c r="Y265" i="18" s="1"/>
  <c r="Q322" i="18"/>
  <c r="X322" i="18" s="1"/>
  <c r="Q334" i="18"/>
  <c r="R334" i="18" s="1"/>
  <c r="S341" i="18"/>
  <c r="Y341" i="18" s="1"/>
  <c r="S432" i="18"/>
  <c r="Y432" i="18" s="1"/>
  <c r="S444" i="18"/>
  <c r="Y444" i="18" s="1"/>
  <c r="S456" i="18"/>
  <c r="Y456" i="18" s="1"/>
  <c r="S468" i="18"/>
  <c r="Y468" i="18" s="1"/>
  <c r="Q480" i="18"/>
  <c r="R480" i="18" s="1"/>
  <c r="Q565" i="18"/>
  <c r="S618" i="18"/>
  <c r="Y618" i="18" s="1"/>
  <c r="Q654" i="18"/>
  <c r="S682" i="18"/>
  <c r="Y682" i="18" s="1"/>
  <c r="S422" i="18"/>
  <c r="Y422" i="18" s="1"/>
  <c r="S504" i="18"/>
  <c r="Y504" i="18" s="1"/>
  <c r="S531" i="18"/>
  <c r="Y531" i="18" s="1"/>
  <c r="S47" i="18"/>
  <c r="Y47" i="18" s="1"/>
  <c r="S143" i="18"/>
  <c r="Y143" i="18" s="1"/>
  <c r="Q482" i="18"/>
  <c r="X482" i="18" s="1"/>
  <c r="Q627" i="18"/>
  <c r="S663" i="18"/>
  <c r="Y663" i="18" s="1"/>
  <c r="Q35" i="18"/>
  <c r="R35" i="18" s="1"/>
  <c r="S119" i="18"/>
  <c r="Y119" i="18" s="1"/>
  <c r="S131" i="18"/>
  <c r="Y131" i="18" s="1"/>
  <c r="S516" i="18"/>
  <c r="Y516" i="18" s="1"/>
  <c r="Q634" i="18"/>
  <c r="X634" i="18" s="1"/>
  <c r="S35" i="18"/>
  <c r="Y35" i="18" s="1"/>
  <c r="Q516" i="18"/>
  <c r="R516" i="18" s="1"/>
  <c r="Q538" i="18"/>
  <c r="Q701" i="18"/>
  <c r="R701" i="18" s="1"/>
  <c r="Q695" i="18"/>
  <c r="X695" i="18" s="1"/>
  <c r="X86" i="18"/>
  <c r="Q588" i="18"/>
  <c r="R588" i="18" s="1"/>
  <c r="S702" i="18"/>
  <c r="Y702" i="18" s="1"/>
  <c r="S699" i="18"/>
  <c r="Y699" i="18" s="1"/>
  <c r="Q702" i="18"/>
  <c r="X43" i="18"/>
  <c r="R47" i="18"/>
  <c r="X47" i="18"/>
  <c r="X65" i="18"/>
  <c r="R65" i="18"/>
  <c r="R40" i="18"/>
  <c r="X40" i="18"/>
  <c r="R50" i="18"/>
  <c r="X50" i="18"/>
  <c r="R60" i="18"/>
  <c r="X60" i="18"/>
  <c r="X41" i="18"/>
  <c r="R41" i="18"/>
  <c r="R63" i="18"/>
  <c r="X63" i="18"/>
  <c r="X68" i="18"/>
  <c r="R68" i="18"/>
  <c r="X69" i="18"/>
  <c r="R69" i="18"/>
  <c r="X82" i="18"/>
  <c r="R82" i="18"/>
  <c r="Q42" i="18"/>
  <c r="Q54" i="18"/>
  <c r="Q66" i="18"/>
  <c r="Q72" i="18"/>
  <c r="Q78" i="18"/>
  <c r="Q84" i="18"/>
  <c r="Q91" i="18"/>
  <c r="Q25" i="18"/>
  <c r="S41" i="18"/>
  <c r="Y41" i="18" s="1"/>
  <c r="S65" i="18"/>
  <c r="Y65" i="18" s="1"/>
  <c r="Q71" i="18"/>
  <c r="S78" i="18"/>
  <c r="Y78" i="18" s="1"/>
  <c r="S93" i="18"/>
  <c r="Y93" i="18" s="1"/>
  <c r="R150" i="18"/>
  <c r="X150" i="18"/>
  <c r="R152" i="18"/>
  <c r="X152" i="18"/>
  <c r="R180" i="18"/>
  <c r="X180" i="18"/>
  <c r="Q44" i="18"/>
  <c r="Q56" i="18"/>
  <c r="Q70" i="18"/>
  <c r="S82" i="18"/>
  <c r="Y82" i="18" s="1"/>
  <c r="X38" i="18"/>
  <c r="S43" i="18"/>
  <c r="Y43" i="18" s="1"/>
  <c r="Q45" i="18"/>
  <c r="S55" i="18"/>
  <c r="Y55" i="18" s="1"/>
  <c r="Q57" i="18"/>
  <c r="S67" i="18"/>
  <c r="Y67" i="18" s="1"/>
  <c r="S71" i="18"/>
  <c r="Y71" i="18" s="1"/>
  <c r="S77" i="18"/>
  <c r="Y77" i="18" s="1"/>
  <c r="R125" i="18"/>
  <c r="X125" i="18"/>
  <c r="Q46" i="18"/>
  <c r="Q58" i="18"/>
  <c r="Q75" i="18"/>
  <c r="S76" i="18"/>
  <c r="Y76" i="18" s="1"/>
  <c r="R92" i="18"/>
  <c r="S94" i="18"/>
  <c r="Y94" i="18" s="1"/>
  <c r="Q94" i="18"/>
  <c r="R162" i="18"/>
  <c r="X162" i="18"/>
  <c r="R164" i="18"/>
  <c r="X164" i="18"/>
  <c r="X98" i="18"/>
  <c r="R98" i="18"/>
  <c r="S46" i="18"/>
  <c r="Y46" i="18" s="1"/>
  <c r="S58" i="18"/>
  <c r="Y58" i="18" s="1"/>
  <c r="S73" i="18"/>
  <c r="Y73" i="18" s="1"/>
  <c r="S85" i="18"/>
  <c r="Y85" i="18" s="1"/>
  <c r="S87" i="18"/>
  <c r="Y87" i="18" s="1"/>
  <c r="R137" i="18"/>
  <c r="X137" i="18"/>
  <c r="Q37" i="18"/>
  <c r="Q49" i="18"/>
  <c r="S59" i="18"/>
  <c r="Y59" i="18" s="1"/>
  <c r="Q61" i="18"/>
  <c r="Q80" i="18"/>
  <c r="Q90" i="18"/>
  <c r="S95" i="18"/>
  <c r="Y95" i="18" s="1"/>
  <c r="Q95" i="18"/>
  <c r="R182" i="18"/>
  <c r="X182" i="18"/>
  <c r="S60" i="18"/>
  <c r="Y60" i="18" s="1"/>
  <c r="Q62" i="18"/>
  <c r="Q76" i="18"/>
  <c r="Q77" i="18"/>
  <c r="S83" i="18"/>
  <c r="Y83" i="18" s="1"/>
  <c r="S90" i="18"/>
  <c r="Y90" i="18" s="1"/>
  <c r="X110" i="18"/>
  <c r="R110" i="18"/>
  <c r="R136" i="18"/>
  <c r="X136" i="18"/>
  <c r="X154" i="18"/>
  <c r="R154" i="18"/>
  <c r="Q39" i="18"/>
  <c r="S49" i="18"/>
  <c r="Y49" i="18" s="1"/>
  <c r="Q51" i="18"/>
  <c r="S61" i="18"/>
  <c r="Y61" i="18" s="1"/>
  <c r="Q79" i="18"/>
  <c r="S88" i="18"/>
  <c r="Y88" i="18" s="1"/>
  <c r="S92" i="18"/>
  <c r="Y92" i="18" s="1"/>
  <c r="Q93" i="18"/>
  <c r="X104" i="18"/>
  <c r="X176" i="18"/>
  <c r="R176" i="18"/>
  <c r="S50" i="18"/>
  <c r="Y50" i="18" s="1"/>
  <c r="S62" i="18"/>
  <c r="Y62" i="18" s="1"/>
  <c r="Q74" i="18"/>
  <c r="S96" i="18"/>
  <c r="Y96" i="18" s="1"/>
  <c r="Q96" i="18"/>
  <c r="R177" i="18"/>
  <c r="X177" i="18"/>
  <c r="Q81" i="18"/>
  <c r="S84" i="18"/>
  <c r="Y84" i="18" s="1"/>
  <c r="S91" i="18"/>
  <c r="Y91" i="18" s="1"/>
  <c r="R148" i="18"/>
  <c r="X148" i="18"/>
  <c r="S104" i="18"/>
  <c r="Y104" i="18" s="1"/>
  <c r="Q106" i="18"/>
  <c r="S116" i="18"/>
  <c r="Y116" i="18" s="1"/>
  <c r="Q118" i="18"/>
  <c r="S128" i="18"/>
  <c r="Y128" i="18" s="1"/>
  <c r="R129" i="18"/>
  <c r="Q130" i="18"/>
  <c r="S140" i="18"/>
  <c r="Y140" i="18" s="1"/>
  <c r="R141" i="18"/>
  <c r="Q142" i="18"/>
  <c r="S152" i="18"/>
  <c r="Y152" i="18" s="1"/>
  <c r="S164" i="18"/>
  <c r="Y164" i="18" s="1"/>
  <c r="R165" i="18"/>
  <c r="S184" i="18"/>
  <c r="Y184" i="18" s="1"/>
  <c r="Q184" i="18"/>
  <c r="X209" i="18"/>
  <c r="R257" i="18"/>
  <c r="X257" i="18"/>
  <c r="S105" i="18"/>
  <c r="Y105" i="18" s="1"/>
  <c r="Q107" i="18"/>
  <c r="S117" i="18"/>
  <c r="Y117" i="18" s="1"/>
  <c r="Q119" i="18"/>
  <c r="S129" i="18"/>
  <c r="Y129" i="18" s="1"/>
  <c r="Q131" i="18"/>
  <c r="S141" i="18"/>
  <c r="Y141" i="18" s="1"/>
  <c r="Q143" i="18"/>
  <c r="S153" i="18"/>
  <c r="Y153" i="18" s="1"/>
  <c r="Q155" i="18"/>
  <c r="Q167" i="18"/>
  <c r="S181" i="18"/>
  <c r="Y181" i="18" s="1"/>
  <c r="S106" i="18"/>
  <c r="Y106" i="18" s="1"/>
  <c r="Q108" i="18"/>
  <c r="S118" i="18"/>
  <c r="Y118" i="18" s="1"/>
  <c r="Q120" i="18"/>
  <c r="Q132" i="18"/>
  <c r="Q144" i="18"/>
  <c r="S154" i="18"/>
  <c r="Y154" i="18" s="1"/>
  <c r="Q156" i="18"/>
  <c r="S166" i="18"/>
  <c r="Y166" i="18" s="1"/>
  <c r="Q168" i="18"/>
  <c r="X198" i="18"/>
  <c r="R198" i="18"/>
  <c r="Q85" i="18"/>
  <c r="Q97" i="18"/>
  <c r="Q109" i="18"/>
  <c r="Q121" i="18"/>
  <c r="Q133" i="18"/>
  <c r="Q145" i="18"/>
  <c r="Q157" i="18"/>
  <c r="Q169" i="18"/>
  <c r="R221" i="18"/>
  <c r="X221" i="18"/>
  <c r="S108" i="18"/>
  <c r="Y108" i="18" s="1"/>
  <c r="S120" i="18"/>
  <c r="Y120" i="18" s="1"/>
  <c r="Q122" i="18"/>
  <c r="S132" i="18"/>
  <c r="Y132" i="18" s="1"/>
  <c r="Q134" i="18"/>
  <c r="S144" i="18"/>
  <c r="Y144" i="18" s="1"/>
  <c r="Q146" i="18"/>
  <c r="S156" i="18"/>
  <c r="Y156" i="18" s="1"/>
  <c r="Q158" i="18"/>
  <c r="S168" i="18"/>
  <c r="Y168" i="18" s="1"/>
  <c r="Q170" i="18"/>
  <c r="R185" i="18"/>
  <c r="X185" i="18"/>
  <c r="Q87" i="18"/>
  <c r="S97" i="18"/>
  <c r="Y97" i="18" s="1"/>
  <c r="Q99" i="18"/>
  <c r="Q111" i="18"/>
  <c r="Q123" i="18"/>
  <c r="S133" i="18"/>
  <c r="Y133" i="18" s="1"/>
  <c r="Q135" i="18"/>
  <c r="S145" i="18"/>
  <c r="Y145" i="18" s="1"/>
  <c r="Q147" i="18"/>
  <c r="S157" i="18"/>
  <c r="Y157" i="18" s="1"/>
  <c r="Q159" i="18"/>
  <c r="S169" i="18"/>
  <c r="Y169" i="18" s="1"/>
  <c r="Q171" i="18"/>
  <c r="Q183" i="18"/>
  <c r="S86" i="18"/>
  <c r="Y86" i="18" s="1"/>
  <c r="Q88" i="18"/>
  <c r="S98" i="18"/>
  <c r="Y98" i="18" s="1"/>
  <c r="Q100" i="18"/>
  <c r="S110" i="18"/>
  <c r="Y110" i="18" s="1"/>
  <c r="Q112" i="18"/>
  <c r="S122" i="18"/>
  <c r="Y122" i="18" s="1"/>
  <c r="S134" i="18"/>
  <c r="Y134" i="18" s="1"/>
  <c r="S146" i="18"/>
  <c r="Y146" i="18" s="1"/>
  <c r="S158" i="18"/>
  <c r="Y158" i="18" s="1"/>
  <c r="Q160" i="18"/>
  <c r="S170" i="18"/>
  <c r="Y170" i="18" s="1"/>
  <c r="Q172" i="18"/>
  <c r="Q181" i="18"/>
  <c r="X233" i="18"/>
  <c r="Q89" i="18"/>
  <c r="Q101" i="18"/>
  <c r="Q113" i="18"/>
  <c r="S147" i="18"/>
  <c r="Y147" i="18" s="1"/>
  <c r="Q149" i="18"/>
  <c r="S159" i="18"/>
  <c r="Y159" i="18" s="1"/>
  <c r="Q161" i="18"/>
  <c r="Q173" i="18"/>
  <c r="X227" i="18"/>
  <c r="R227" i="18"/>
  <c r="Q114" i="18"/>
  <c r="Q126" i="18"/>
  <c r="Q138" i="18"/>
  <c r="S148" i="18"/>
  <c r="Y148" i="18" s="1"/>
  <c r="S160" i="18"/>
  <c r="Y160" i="18" s="1"/>
  <c r="S172" i="18"/>
  <c r="Y172" i="18" s="1"/>
  <c r="Q174" i="18"/>
  <c r="Q179" i="18"/>
  <c r="S185" i="18"/>
  <c r="Y185" i="18" s="1"/>
  <c r="X222" i="18"/>
  <c r="R222" i="18"/>
  <c r="S89" i="18"/>
  <c r="Y89" i="18" s="1"/>
  <c r="S101" i="18"/>
  <c r="Y101" i="18" s="1"/>
  <c r="S113" i="18"/>
  <c r="Y113" i="18" s="1"/>
  <c r="S125" i="18"/>
  <c r="Y125" i="18" s="1"/>
  <c r="S137" i="18"/>
  <c r="Y137" i="18" s="1"/>
  <c r="S161" i="18"/>
  <c r="Y161" i="18" s="1"/>
  <c r="S173" i="18"/>
  <c r="Y173" i="18" s="1"/>
  <c r="S180" i="18"/>
  <c r="Y180" i="18" s="1"/>
  <c r="X186" i="18"/>
  <c r="X289" i="18"/>
  <c r="R289" i="18"/>
  <c r="S182" i="18"/>
  <c r="Y182" i="18" s="1"/>
  <c r="Q187" i="18"/>
  <c r="Q199" i="18"/>
  <c r="Q211" i="18"/>
  <c r="Q223" i="18"/>
  <c r="S233" i="18"/>
  <c r="Y233" i="18" s="1"/>
  <c r="Q235" i="18"/>
  <c r="S245" i="18"/>
  <c r="Y245" i="18" s="1"/>
  <c r="Q247" i="18"/>
  <c r="S257" i="18"/>
  <c r="Y257" i="18" s="1"/>
  <c r="Q259" i="18"/>
  <c r="S269" i="18"/>
  <c r="Y269" i="18" s="1"/>
  <c r="Q271" i="18"/>
  <c r="S285" i="18"/>
  <c r="Y285" i="18" s="1"/>
  <c r="Q287" i="18"/>
  <c r="S289" i="18"/>
  <c r="Y289" i="18" s="1"/>
  <c r="X324" i="18"/>
  <c r="R324" i="18"/>
  <c r="R354" i="18"/>
  <c r="X354" i="18"/>
  <c r="X372" i="18"/>
  <c r="R372" i="18"/>
  <c r="S186" i="18"/>
  <c r="Y186" i="18" s="1"/>
  <c r="Q188" i="18"/>
  <c r="Q200" i="18"/>
  <c r="X205" i="18"/>
  <c r="Q212" i="18"/>
  <c r="X217" i="18"/>
  <c r="Q224" i="18"/>
  <c r="Q236" i="18"/>
  <c r="Q248" i="18"/>
  <c r="X253" i="18"/>
  <c r="Q260" i="18"/>
  <c r="X265" i="18"/>
  <c r="Q272" i="18"/>
  <c r="Q295" i="18"/>
  <c r="R300" i="18"/>
  <c r="R311" i="18"/>
  <c r="R322" i="18"/>
  <c r="R358" i="18"/>
  <c r="X358" i="18"/>
  <c r="X359" i="18"/>
  <c r="R359" i="18"/>
  <c r="S187" i="18"/>
  <c r="Y187" i="18" s="1"/>
  <c r="Q189" i="18"/>
  <c r="S199" i="18"/>
  <c r="Y199" i="18" s="1"/>
  <c r="Q201" i="18"/>
  <c r="S211" i="18"/>
  <c r="Y211" i="18" s="1"/>
  <c r="Q213" i="18"/>
  <c r="S223" i="18"/>
  <c r="Y223" i="18" s="1"/>
  <c r="Q225" i="18"/>
  <c r="S235" i="18"/>
  <c r="Y235" i="18" s="1"/>
  <c r="Q237" i="18"/>
  <c r="S247" i="18"/>
  <c r="Y247" i="18" s="1"/>
  <c r="Q249" i="18"/>
  <c r="S259" i="18"/>
  <c r="Y259" i="18" s="1"/>
  <c r="Q261" i="18"/>
  <c r="S271" i="18"/>
  <c r="Y271" i="18" s="1"/>
  <c r="Q273" i="18"/>
  <c r="S281" i="18"/>
  <c r="Y281" i="18" s="1"/>
  <c r="S188" i="18"/>
  <c r="Y188" i="18" s="1"/>
  <c r="Q190" i="18"/>
  <c r="S200" i="18"/>
  <c r="Y200" i="18" s="1"/>
  <c r="Q202" i="18"/>
  <c r="S212" i="18"/>
  <c r="Y212" i="18" s="1"/>
  <c r="Q214" i="18"/>
  <c r="S224" i="18"/>
  <c r="Y224" i="18" s="1"/>
  <c r="Q226" i="18"/>
  <c r="S236" i="18"/>
  <c r="Y236" i="18" s="1"/>
  <c r="Q238" i="18"/>
  <c r="S248" i="18"/>
  <c r="Y248" i="18" s="1"/>
  <c r="Q250" i="18"/>
  <c r="S260" i="18"/>
  <c r="Y260" i="18" s="1"/>
  <c r="Q262" i="18"/>
  <c r="S272" i="18"/>
  <c r="Y272" i="18" s="1"/>
  <c r="Q274" i="18"/>
  <c r="Q280" i="18"/>
  <c r="S293" i="18"/>
  <c r="Y293" i="18" s="1"/>
  <c r="R318" i="18"/>
  <c r="X318" i="18"/>
  <c r="X336" i="18"/>
  <c r="R336" i="18"/>
  <c r="R366" i="18"/>
  <c r="X366" i="18"/>
  <c r="S189" i="18"/>
  <c r="Y189" i="18" s="1"/>
  <c r="Q191" i="18"/>
  <c r="S201" i="18"/>
  <c r="Y201" i="18" s="1"/>
  <c r="Q203" i="18"/>
  <c r="S213" i="18"/>
  <c r="Y213" i="18" s="1"/>
  <c r="S225" i="18"/>
  <c r="Y225" i="18" s="1"/>
  <c r="S237" i="18"/>
  <c r="Y237" i="18" s="1"/>
  <c r="S249" i="18"/>
  <c r="Y249" i="18" s="1"/>
  <c r="S261" i="18"/>
  <c r="Y261" i="18" s="1"/>
  <c r="S273" i="18"/>
  <c r="Y273" i="18" s="1"/>
  <c r="S286" i="18"/>
  <c r="Y286" i="18" s="1"/>
  <c r="R288" i="18"/>
  <c r="Q293" i="18"/>
  <c r="X323" i="18"/>
  <c r="R323" i="18"/>
  <c r="R370" i="18"/>
  <c r="X370" i="18"/>
  <c r="X371" i="18"/>
  <c r="R371" i="18"/>
  <c r="Q192" i="18"/>
  <c r="Q204" i="18"/>
  <c r="Q216" i="18"/>
  <c r="Q228" i="18"/>
  <c r="Q240" i="18"/>
  <c r="Q252" i="18"/>
  <c r="Q264" i="18"/>
  <c r="Q276" i="18"/>
  <c r="Q294" i="18"/>
  <c r="Q298" i="18"/>
  <c r="X326" i="18"/>
  <c r="R326" i="18"/>
  <c r="X301" i="18"/>
  <c r="R301" i="18"/>
  <c r="R330" i="18"/>
  <c r="X330" i="18"/>
  <c r="X348" i="18"/>
  <c r="R348" i="18"/>
  <c r="S192" i="18"/>
  <c r="Y192" i="18" s="1"/>
  <c r="Q194" i="18"/>
  <c r="Q206" i="18"/>
  <c r="Q218" i="18"/>
  <c r="Q230" i="18"/>
  <c r="Q242" i="18"/>
  <c r="Q254" i="18"/>
  <c r="Q266" i="18"/>
  <c r="Q278" i="18"/>
  <c r="Q281" i="18"/>
  <c r="S284" i="18"/>
  <c r="Y284" i="18" s="1"/>
  <c r="Q284" i="18"/>
  <c r="Q286" i="18"/>
  <c r="S296" i="18"/>
  <c r="Y296" i="18" s="1"/>
  <c r="X334" i="18"/>
  <c r="X335" i="18"/>
  <c r="R335" i="18"/>
  <c r="X355" i="18"/>
  <c r="R378" i="18"/>
  <c r="X378" i="18"/>
  <c r="S193" i="18"/>
  <c r="Y193" i="18" s="1"/>
  <c r="Q195" i="18"/>
  <c r="S205" i="18"/>
  <c r="Y205" i="18" s="1"/>
  <c r="Q207" i="18"/>
  <c r="S217" i="18"/>
  <c r="Y217" i="18" s="1"/>
  <c r="Q219" i="18"/>
  <c r="S229" i="18"/>
  <c r="Y229" i="18" s="1"/>
  <c r="Q231" i="18"/>
  <c r="S241" i="18"/>
  <c r="Y241" i="18" s="1"/>
  <c r="Q243" i="18"/>
  <c r="Q255" i="18"/>
  <c r="Q267" i="18"/>
  <c r="Q279" i="18"/>
  <c r="R338" i="18"/>
  <c r="Q196" i="18"/>
  <c r="Q208" i="18"/>
  <c r="Q220" i="18"/>
  <c r="Q232" i="18"/>
  <c r="S242" i="18"/>
  <c r="Y242" i="18" s="1"/>
  <c r="Q244" i="18"/>
  <c r="S254" i="18"/>
  <c r="Y254" i="18" s="1"/>
  <c r="Q256" i="18"/>
  <c r="S266" i="18"/>
  <c r="Y266" i="18" s="1"/>
  <c r="Q268" i="18"/>
  <c r="S278" i="18"/>
  <c r="Y278" i="18" s="1"/>
  <c r="Q299" i="18"/>
  <c r="S301" i="18"/>
  <c r="Y301" i="18" s="1"/>
  <c r="R310" i="18"/>
  <c r="X310" i="18"/>
  <c r="X312" i="18"/>
  <c r="R312" i="18"/>
  <c r="X360" i="18"/>
  <c r="R360" i="18"/>
  <c r="Q283" i="18"/>
  <c r="S292" i="18"/>
  <c r="Y292" i="18" s="1"/>
  <c r="Q292" i="18"/>
  <c r="X282" i="18"/>
  <c r="S297" i="18"/>
  <c r="Y297" i="18" s="1"/>
  <c r="X350" i="18"/>
  <c r="R350" i="18"/>
  <c r="R414" i="18"/>
  <c r="X414" i="18"/>
  <c r="X432" i="18"/>
  <c r="R432" i="18"/>
  <c r="R438" i="18"/>
  <c r="X438" i="18"/>
  <c r="R442" i="18"/>
  <c r="X442" i="18"/>
  <c r="R443" i="18"/>
  <c r="X443" i="18"/>
  <c r="X497" i="18"/>
  <c r="R497" i="18"/>
  <c r="S288" i="18"/>
  <c r="Y288" i="18" s="1"/>
  <c r="Q290" i="18"/>
  <c r="S300" i="18"/>
  <c r="Y300" i="18" s="1"/>
  <c r="Q302" i="18"/>
  <c r="S312" i="18"/>
  <c r="Y312" i="18" s="1"/>
  <c r="R313" i="18"/>
  <c r="Q314" i="18"/>
  <c r="S324" i="18"/>
  <c r="Y324" i="18" s="1"/>
  <c r="R325" i="18"/>
  <c r="S336" i="18"/>
  <c r="Y336" i="18" s="1"/>
  <c r="R337" i="18"/>
  <c r="S348" i="18"/>
  <c r="Y348" i="18" s="1"/>
  <c r="R349" i="18"/>
  <c r="S360" i="18"/>
  <c r="Y360" i="18" s="1"/>
  <c r="R361" i="18"/>
  <c r="Q362" i="18"/>
  <c r="S372" i="18"/>
  <c r="Y372" i="18" s="1"/>
  <c r="Q374" i="18"/>
  <c r="S386" i="18"/>
  <c r="Y386" i="18" s="1"/>
  <c r="S390" i="18"/>
  <c r="Y390" i="18" s="1"/>
  <c r="X396" i="18"/>
  <c r="R396" i="18"/>
  <c r="R418" i="18"/>
  <c r="X418" i="18"/>
  <c r="X422" i="18"/>
  <c r="R422" i="18"/>
  <c r="R427" i="18"/>
  <c r="X427" i="18"/>
  <c r="X483" i="18"/>
  <c r="R483" i="18"/>
  <c r="Q291" i="18"/>
  <c r="Q303" i="18"/>
  <c r="Q315" i="18"/>
  <c r="Q327" i="18"/>
  <c r="S337" i="18"/>
  <c r="Y337" i="18" s="1"/>
  <c r="Q339" i="18"/>
  <c r="S349" i="18"/>
  <c r="Y349" i="18" s="1"/>
  <c r="Q351" i="18"/>
  <c r="S361" i="18"/>
  <c r="Y361" i="18" s="1"/>
  <c r="Q363" i="18"/>
  <c r="S373" i="18"/>
  <c r="Y373" i="18" s="1"/>
  <c r="Q375" i="18"/>
  <c r="S388" i="18"/>
  <c r="Y388" i="18" s="1"/>
  <c r="X399" i="18"/>
  <c r="R399" i="18"/>
  <c r="S290" i="18"/>
  <c r="Y290" i="18" s="1"/>
  <c r="S302" i="18"/>
  <c r="Y302" i="18" s="1"/>
  <c r="Q304" i="18"/>
  <c r="S314" i="18"/>
  <c r="Y314" i="18" s="1"/>
  <c r="Q316" i="18"/>
  <c r="S326" i="18"/>
  <c r="Y326" i="18" s="1"/>
  <c r="Q328" i="18"/>
  <c r="S338" i="18"/>
  <c r="Y338" i="18" s="1"/>
  <c r="Q340" i="18"/>
  <c r="S350" i="18"/>
  <c r="Y350" i="18" s="1"/>
  <c r="Q352" i="18"/>
  <c r="Q364" i="18"/>
  <c r="Q376" i="18"/>
  <c r="X444" i="18"/>
  <c r="R444" i="18"/>
  <c r="R450" i="18"/>
  <c r="X450" i="18"/>
  <c r="R454" i="18"/>
  <c r="X454" i="18"/>
  <c r="R455" i="18"/>
  <c r="X455" i="18"/>
  <c r="S291" i="18"/>
  <c r="Y291" i="18" s="1"/>
  <c r="S303" i="18"/>
  <c r="Y303" i="18" s="1"/>
  <c r="S315" i="18"/>
  <c r="Y315" i="18" s="1"/>
  <c r="Q317" i="18"/>
  <c r="S327" i="18"/>
  <c r="Y327" i="18" s="1"/>
  <c r="Q329" i="18"/>
  <c r="S339" i="18"/>
  <c r="Y339" i="18" s="1"/>
  <c r="Q341" i="18"/>
  <c r="S351" i="18"/>
  <c r="Y351" i="18" s="1"/>
  <c r="Q353" i="18"/>
  <c r="S363" i="18"/>
  <c r="Y363" i="18" s="1"/>
  <c r="Q365" i="18"/>
  <c r="S375" i="18"/>
  <c r="Y375" i="18" s="1"/>
  <c r="Q377" i="18"/>
  <c r="S385" i="18"/>
  <c r="Y385" i="18" s="1"/>
  <c r="Q391" i="18"/>
  <c r="X408" i="18"/>
  <c r="R408" i="18"/>
  <c r="R419" i="18"/>
  <c r="X419" i="18"/>
  <c r="S304" i="18"/>
  <c r="Y304" i="18" s="1"/>
  <c r="S316" i="18"/>
  <c r="Y316" i="18" s="1"/>
  <c r="S328" i="18"/>
  <c r="Y328" i="18" s="1"/>
  <c r="S340" i="18"/>
  <c r="Y340" i="18" s="1"/>
  <c r="S352" i="18"/>
  <c r="Y352" i="18" s="1"/>
  <c r="S364" i="18"/>
  <c r="Y364" i="18" s="1"/>
  <c r="S376" i="18"/>
  <c r="Y376" i="18" s="1"/>
  <c r="R390" i="18"/>
  <c r="X390" i="18"/>
  <c r="X411" i="18"/>
  <c r="R411" i="18"/>
  <c r="Q384" i="18"/>
  <c r="X456" i="18"/>
  <c r="R456" i="18"/>
  <c r="R462" i="18"/>
  <c r="X462" i="18"/>
  <c r="R466" i="18"/>
  <c r="X466" i="18"/>
  <c r="R467" i="18"/>
  <c r="X467" i="18"/>
  <c r="S294" i="18"/>
  <c r="Y294" i="18" s="1"/>
  <c r="Q296" i="18"/>
  <c r="S306" i="18"/>
  <c r="Y306" i="18" s="1"/>
  <c r="Q308" i="18"/>
  <c r="S318" i="18"/>
  <c r="Y318" i="18" s="1"/>
  <c r="Q320" i="18"/>
  <c r="S330" i="18"/>
  <c r="Y330" i="18" s="1"/>
  <c r="Q332" i="18"/>
  <c r="S342" i="18"/>
  <c r="Y342" i="18" s="1"/>
  <c r="Q344" i="18"/>
  <c r="S354" i="18"/>
  <c r="Y354" i="18" s="1"/>
  <c r="Q356" i="18"/>
  <c r="S366" i="18"/>
  <c r="Y366" i="18" s="1"/>
  <c r="Q368" i="18"/>
  <c r="S378" i="18"/>
  <c r="Y378" i="18" s="1"/>
  <c r="Q380" i="18"/>
  <c r="X387" i="18"/>
  <c r="R394" i="18"/>
  <c r="R403" i="18"/>
  <c r="X403" i="18"/>
  <c r="X420" i="18"/>
  <c r="R420" i="18"/>
  <c r="Q285" i="18"/>
  <c r="S295" i="18"/>
  <c r="Y295" i="18" s="1"/>
  <c r="Q297" i="18"/>
  <c r="S307" i="18"/>
  <c r="Y307" i="18" s="1"/>
  <c r="Q309" i="18"/>
  <c r="S319" i="18"/>
  <c r="Y319" i="18" s="1"/>
  <c r="Q321" i="18"/>
  <c r="S331" i="18"/>
  <c r="Y331" i="18" s="1"/>
  <c r="Q333" i="18"/>
  <c r="S343" i="18"/>
  <c r="Y343" i="18" s="1"/>
  <c r="Q345" i="18"/>
  <c r="S355" i="18"/>
  <c r="Y355" i="18" s="1"/>
  <c r="Q357" i="18"/>
  <c r="S367" i="18"/>
  <c r="Y367" i="18" s="1"/>
  <c r="Q369" i="18"/>
  <c r="S379" i="18"/>
  <c r="Y379" i="18" s="1"/>
  <c r="Q381" i="18"/>
  <c r="Q386" i="18"/>
  <c r="R402" i="18"/>
  <c r="X402" i="18"/>
  <c r="R451" i="18"/>
  <c r="X451" i="18"/>
  <c r="S368" i="18"/>
  <c r="Y368" i="18" s="1"/>
  <c r="S380" i="18"/>
  <c r="Y380" i="18" s="1"/>
  <c r="R430" i="18"/>
  <c r="X430" i="18"/>
  <c r="R431" i="18"/>
  <c r="X431" i="18"/>
  <c r="X468" i="18"/>
  <c r="R468" i="18"/>
  <c r="R474" i="18"/>
  <c r="X474" i="18"/>
  <c r="R478" i="18"/>
  <c r="X478" i="18"/>
  <c r="R479" i="18"/>
  <c r="Q385" i="18"/>
  <c r="S387" i="18"/>
  <c r="Y387" i="18" s="1"/>
  <c r="R410" i="18"/>
  <c r="R415" i="18"/>
  <c r="X415" i="18"/>
  <c r="S395" i="18"/>
  <c r="Y395" i="18" s="1"/>
  <c r="Q397" i="18"/>
  <c r="S407" i="18"/>
  <c r="Y407" i="18" s="1"/>
  <c r="Q409" i="18"/>
  <c r="S419" i="18"/>
  <c r="Y419" i="18" s="1"/>
  <c r="Q421" i="18"/>
  <c r="S431" i="18"/>
  <c r="Y431" i="18" s="1"/>
  <c r="Q433" i="18"/>
  <c r="Q445" i="18"/>
  <c r="Q457" i="18"/>
  <c r="Q469" i="18"/>
  <c r="Q481" i="18"/>
  <c r="X519" i="18"/>
  <c r="R519" i="18"/>
  <c r="R529" i="18"/>
  <c r="X529" i="18"/>
  <c r="R577" i="18"/>
  <c r="X577" i="18"/>
  <c r="S396" i="18"/>
  <c r="Y396" i="18" s="1"/>
  <c r="S408" i="18"/>
  <c r="Y408" i="18" s="1"/>
  <c r="S420" i="18"/>
  <c r="Y420" i="18" s="1"/>
  <c r="S488" i="18"/>
  <c r="Y488" i="18" s="1"/>
  <c r="Q488" i="18"/>
  <c r="R564" i="18"/>
  <c r="X564" i="18"/>
  <c r="S397" i="18"/>
  <c r="Y397" i="18" s="1"/>
  <c r="S409" i="18"/>
  <c r="Y409" i="18" s="1"/>
  <c r="S421" i="18"/>
  <c r="Y421" i="18" s="1"/>
  <c r="S433" i="18"/>
  <c r="Y433" i="18" s="1"/>
  <c r="R434" i="18"/>
  <c r="Q435" i="18"/>
  <c r="S445" i="18"/>
  <c r="Y445" i="18" s="1"/>
  <c r="Q447" i="18"/>
  <c r="S457" i="18"/>
  <c r="Y457" i="18" s="1"/>
  <c r="Q459" i="18"/>
  <c r="S469" i="18"/>
  <c r="Y469" i="18" s="1"/>
  <c r="R470" i="18"/>
  <c r="Q471" i="18"/>
  <c r="S481" i="18"/>
  <c r="Y481" i="18" s="1"/>
  <c r="Q484" i="18"/>
  <c r="Q485" i="18"/>
  <c r="S486" i="18"/>
  <c r="Y486" i="18" s="1"/>
  <c r="Q486" i="18"/>
  <c r="Q493" i="18"/>
  <c r="R501" i="18"/>
  <c r="X501" i="18"/>
  <c r="R518" i="18"/>
  <c r="X518" i="18"/>
  <c r="R549" i="18"/>
  <c r="X549" i="18"/>
  <c r="Q388" i="18"/>
  <c r="Q400" i="18"/>
  <c r="Q412" i="18"/>
  <c r="X417" i="18"/>
  <c r="Q424" i="18"/>
  <c r="X429" i="18"/>
  <c r="Q436" i="18"/>
  <c r="Q448" i="18"/>
  <c r="Q460" i="18"/>
  <c r="Q472" i="18"/>
  <c r="Q492" i="18"/>
  <c r="X531" i="18"/>
  <c r="R531" i="18"/>
  <c r="R541" i="18"/>
  <c r="X541" i="18"/>
  <c r="R566" i="18"/>
  <c r="X566" i="18"/>
  <c r="R589" i="18"/>
  <c r="X589" i="18"/>
  <c r="Q389" i="18"/>
  <c r="S399" i="18"/>
  <c r="Y399" i="18" s="1"/>
  <c r="Q401" i="18"/>
  <c r="S411" i="18"/>
  <c r="Y411" i="18" s="1"/>
  <c r="Q413" i="18"/>
  <c r="S423" i="18"/>
  <c r="Y423" i="18" s="1"/>
  <c r="Q425" i="18"/>
  <c r="S435" i="18"/>
  <c r="Y435" i="18" s="1"/>
  <c r="Q437" i="18"/>
  <c r="S447" i="18"/>
  <c r="Y447" i="18" s="1"/>
  <c r="Q449" i="18"/>
  <c r="S459" i="18"/>
  <c r="Y459" i="18" s="1"/>
  <c r="Q461" i="18"/>
  <c r="S471" i="18"/>
  <c r="Y471" i="18" s="1"/>
  <c r="Q473" i="18"/>
  <c r="S483" i="18"/>
  <c r="Y483" i="18" s="1"/>
  <c r="S484" i="18"/>
  <c r="Y484" i="18" s="1"/>
  <c r="S491" i="18"/>
  <c r="Y491" i="18" s="1"/>
  <c r="X555" i="18"/>
  <c r="R555" i="18"/>
  <c r="R576" i="18"/>
  <c r="X576" i="18"/>
  <c r="X495" i="18"/>
  <c r="R495" i="18"/>
  <c r="R530" i="18"/>
  <c r="X530" i="18"/>
  <c r="R540" i="18"/>
  <c r="S389" i="18"/>
  <c r="Y389" i="18" s="1"/>
  <c r="S401" i="18"/>
  <c r="Y401" i="18" s="1"/>
  <c r="S413" i="18"/>
  <c r="Y413" i="18" s="1"/>
  <c r="S425" i="18"/>
  <c r="Y425" i="18" s="1"/>
  <c r="S437" i="18"/>
  <c r="Y437" i="18" s="1"/>
  <c r="S449" i="18"/>
  <c r="Y449" i="18" s="1"/>
  <c r="S461" i="18"/>
  <c r="Y461" i="18" s="1"/>
  <c r="Q463" i="18"/>
  <c r="S473" i="18"/>
  <c r="Y473" i="18" s="1"/>
  <c r="Q475" i="18"/>
  <c r="Q487" i="18"/>
  <c r="Q489" i="18"/>
  <c r="S496" i="18"/>
  <c r="Y496" i="18" s="1"/>
  <c r="S499" i="18"/>
  <c r="Y499" i="18" s="1"/>
  <c r="R505" i="18"/>
  <c r="X505" i="18"/>
  <c r="R543" i="18"/>
  <c r="R553" i="18"/>
  <c r="R578" i="18"/>
  <c r="X578" i="18"/>
  <c r="Q392" i="18"/>
  <c r="Q404" i="18"/>
  <c r="Q416" i="18"/>
  <c r="Q428" i="18"/>
  <c r="S438" i="18"/>
  <c r="Y438" i="18" s="1"/>
  <c r="Q440" i="18"/>
  <c r="S450" i="18"/>
  <c r="Y450" i="18" s="1"/>
  <c r="Q452" i="18"/>
  <c r="Q464" i="18"/>
  <c r="S474" i="18"/>
  <c r="Y474" i="18" s="1"/>
  <c r="Q476" i="18"/>
  <c r="Q494" i="18"/>
  <c r="Q499" i="18"/>
  <c r="R538" i="18"/>
  <c r="X538" i="18"/>
  <c r="X567" i="18"/>
  <c r="R567" i="18"/>
  <c r="Q441" i="18"/>
  <c r="Q453" i="18"/>
  <c r="Q465" i="18"/>
  <c r="Q477" i="18"/>
  <c r="Q491" i="18"/>
  <c r="R525" i="18"/>
  <c r="X525" i="18"/>
  <c r="R527" i="18"/>
  <c r="R542" i="18"/>
  <c r="X542" i="18"/>
  <c r="X517" i="18"/>
  <c r="R565" i="18"/>
  <c r="X565" i="18"/>
  <c r="R590" i="18"/>
  <c r="X590" i="18"/>
  <c r="S393" i="18"/>
  <c r="Y393" i="18" s="1"/>
  <c r="S405" i="18"/>
  <c r="Y405" i="18" s="1"/>
  <c r="S417" i="18"/>
  <c r="Y417" i="18" s="1"/>
  <c r="S429" i="18"/>
  <c r="Y429" i="18" s="1"/>
  <c r="S441" i="18"/>
  <c r="Y441" i="18" s="1"/>
  <c r="S453" i="18"/>
  <c r="Y453" i="18" s="1"/>
  <c r="S465" i="18"/>
  <c r="Y465" i="18" s="1"/>
  <c r="S477" i="18"/>
  <c r="Y477" i="18" s="1"/>
  <c r="S500" i="18"/>
  <c r="Y500" i="18" s="1"/>
  <c r="Q500" i="18"/>
  <c r="R550" i="18"/>
  <c r="X550" i="18"/>
  <c r="R552" i="18"/>
  <c r="X552" i="18"/>
  <c r="X579" i="18"/>
  <c r="R579" i="18"/>
  <c r="S492" i="18"/>
  <c r="Y492" i="18" s="1"/>
  <c r="S495" i="18"/>
  <c r="Y495" i="18" s="1"/>
  <c r="S497" i="18"/>
  <c r="Y497" i="18" s="1"/>
  <c r="R506" i="18"/>
  <c r="X506" i="18"/>
  <c r="R537" i="18"/>
  <c r="X537" i="18"/>
  <c r="S494" i="18"/>
  <c r="Y494" i="18" s="1"/>
  <c r="Q496" i="18"/>
  <c r="S506" i="18"/>
  <c r="Y506" i="18" s="1"/>
  <c r="Q508" i="18"/>
  <c r="S518" i="18"/>
  <c r="Y518" i="18" s="1"/>
  <c r="Q520" i="18"/>
  <c r="S530" i="18"/>
  <c r="Y530" i="18" s="1"/>
  <c r="Q532" i="18"/>
  <c r="S542" i="18"/>
  <c r="Y542" i="18" s="1"/>
  <c r="Q544" i="18"/>
  <c r="Q556" i="18"/>
  <c r="S566" i="18"/>
  <c r="Y566" i="18" s="1"/>
  <c r="Q568" i="18"/>
  <c r="S578" i="18"/>
  <c r="Y578" i="18" s="1"/>
  <c r="Q580" i="18"/>
  <c r="X609" i="18"/>
  <c r="R609" i="18"/>
  <c r="R666" i="18"/>
  <c r="X666" i="18"/>
  <c r="R667" i="18"/>
  <c r="R661" i="18"/>
  <c r="X661" i="18"/>
  <c r="X703" i="18"/>
  <c r="R703" i="18"/>
  <c r="Q498" i="18"/>
  <c r="R509" i="18"/>
  <c r="Q510" i="18"/>
  <c r="R521" i="18"/>
  <c r="Q522" i="18"/>
  <c r="R533" i="18"/>
  <c r="Q534" i="18"/>
  <c r="R545" i="18"/>
  <c r="Q546" i="18"/>
  <c r="S556" i="18"/>
  <c r="Y556" i="18" s="1"/>
  <c r="Q558" i="18"/>
  <c r="S568" i="18"/>
  <c r="Y568" i="18" s="1"/>
  <c r="Q570" i="18"/>
  <c r="S580" i="18"/>
  <c r="Y580" i="18" s="1"/>
  <c r="R581" i="18"/>
  <c r="Q582" i="18"/>
  <c r="Q511" i="18"/>
  <c r="S521" i="18"/>
  <c r="Y521" i="18" s="1"/>
  <c r="Q523" i="18"/>
  <c r="Q535" i="18"/>
  <c r="Q547" i="18"/>
  <c r="S557" i="18"/>
  <c r="Y557" i="18" s="1"/>
  <c r="Q559" i="18"/>
  <c r="S569" i="18"/>
  <c r="Y569" i="18" s="1"/>
  <c r="Q571" i="18"/>
  <c r="S581" i="18"/>
  <c r="Y581" i="18" s="1"/>
  <c r="Q583" i="18"/>
  <c r="S594" i="18"/>
  <c r="Y594" i="18" s="1"/>
  <c r="X602" i="18"/>
  <c r="R618" i="18"/>
  <c r="X618" i="18"/>
  <c r="X619" i="18"/>
  <c r="R678" i="18"/>
  <c r="X678" i="18"/>
  <c r="R679" i="18"/>
  <c r="S498" i="18"/>
  <c r="Y498" i="18" s="1"/>
  <c r="S510" i="18"/>
  <c r="Y510" i="18" s="1"/>
  <c r="Q512" i="18"/>
  <c r="S522" i="18"/>
  <c r="Y522" i="18" s="1"/>
  <c r="Q524" i="18"/>
  <c r="S534" i="18"/>
  <c r="Y534" i="18" s="1"/>
  <c r="Q536" i="18"/>
  <c r="S546" i="18"/>
  <c r="Y546" i="18" s="1"/>
  <c r="Q548" i="18"/>
  <c r="S558" i="18"/>
  <c r="Y558" i="18" s="1"/>
  <c r="Q560" i="18"/>
  <c r="S570" i="18"/>
  <c r="Y570" i="18" s="1"/>
  <c r="Q572" i="18"/>
  <c r="S582" i="18"/>
  <c r="Y582" i="18" s="1"/>
  <c r="Q584" i="18"/>
  <c r="S593" i="18"/>
  <c r="Y593" i="18" s="1"/>
  <c r="Q593" i="18"/>
  <c r="X622" i="18"/>
  <c r="R622" i="18"/>
  <c r="Q561" i="18"/>
  <c r="Q573" i="18"/>
  <c r="Q585" i="18"/>
  <c r="R637" i="18"/>
  <c r="X663" i="18"/>
  <c r="Q490" i="18"/>
  <c r="Q502" i="18"/>
  <c r="S512" i="18"/>
  <c r="Y512" i="18" s="1"/>
  <c r="Q514" i="18"/>
  <c r="S524" i="18"/>
  <c r="Y524" i="18" s="1"/>
  <c r="Q526" i="18"/>
  <c r="S536" i="18"/>
  <c r="Y536" i="18" s="1"/>
  <c r="S548" i="18"/>
  <c r="Y548" i="18" s="1"/>
  <c r="S560" i="18"/>
  <c r="Y560" i="18" s="1"/>
  <c r="S572" i="18"/>
  <c r="Y572" i="18" s="1"/>
  <c r="Q574" i="18"/>
  <c r="S584" i="18"/>
  <c r="Y584" i="18" s="1"/>
  <c r="Q592" i="18"/>
  <c r="X631" i="18"/>
  <c r="R631" i="18"/>
  <c r="S489" i="18"/>
  <c r="Y489" i="18" s="1"/>
  <c r="Q551" i="18"/>
  <c r="Q563" i="18"/>
  <c r="Q575" i="18"/>
  <c r="Q587" i="18"/>
  <c r="Q595" i="18"/>
  <c r="R649" i="18"/>
  <c r="X649" i="18"/>
  <c r="X683" i="18"/>
  <c r="R683" i="18"/>
  <c r="R700" i="18"/>
  <c r="X700" i="18"/>
  <c r="R702" i="18"/>
  <c r="X702" i="18"/>
  <c r="S490" i="18"/>
  <c r="Y490" i="18" s="1"/>
  <c r="Q594" i="18"/>
  <c r="X646" i="18"/>
  <c r="R646" i="18"/>
  <c r="X597" i="18"/>
  <c r="R597" i="18"/>
  <c r="R626" i="18"/>
  <c r="R642" i="18"/>
  <c r="X642" i="18"/>
  <c r="X655" i="18"/>
  <c r="S552" i="18"/>
  <c r="Y552" i="18" s="1"/>
  <c r="S564" i="18"/>
  <c r="Y564" i="18" s="1"/>
  <c r="S576" i="18"/>
  <c r="Y576" i="18" s="1"/>
  <c r="S588" i="18"/>
  <c r="Y588" i="18" s="1"/>
  <c r="X607" i="18"/>
  <c r="R654" i="18"/>
  <c r="X654" i="18"/>
  <c r="R695" i="18"/>
  <c r="R606" i="18"/>
  <c r="X606" i="18"/>
  <c r="X610" i="18"/>
  <c r="R627" i="18"/>
  <c r="X627" i="18"/>
  <c r="X645" i="18"/>
  <c r="R645" i="18"/>
  <c r="Q596" i="18"/>
  <c r="X601" i="18"/>
  <c r="Q608" i="18"/>
  <c r="X613" i="18"/>
  <c r="Q620" i="18"/>
  <c r="Q632" i="18"/>
  <c r="Q644" i="18"/>
  <c r="Q656" i="18"/>
  <c r="Q668" i="18"/>
  <c r="Q680" i="18"/>
  <c r="Q692" i="18"/>
  <c r="Q598" i="18"/>
  <c r="R633" i="18"/>
  <c r="S644" i="18"/>
  <c r="Y644" i="18" s="1"/>
  <c r="S656" i="18"/>
  <c r="Y656" i="18" s="1"/>
  <c r="Q658" i="18"/>
  <c r="S668" i="18"/>
  <c r="Y668" i="18" s="1"/>
  <c r="Q670" i="18"/>
  <c r="S680" i="18"/>
  <c r="Y680" i="18" s="1"/>
  <c r="R681" i="18"/>
  <c r="Q682" i="18"/>
  <c r="S692" i="18"/>
  <c r="Y692" i="18" s="1"/>
  <c r="Q694" i="18"/>
  <c r="S597" i="18"/>
  <c r="Y597" i="18" s="1"/>
  <c r="Q599" i="18"/>
  <c r="S609" i="18"/>
  <c r="Y609" i="18" s="1"/>
  <c r="Q611" i="18"/>
  <c r="S621" i="18"/>
  <c r="Y621" i="18" s="1"/>
  <c r="Q623" i="18"/>
  <c r="S633" i="18"/>
  <c r="Y633" i="18" s="1"/>
  <c r="Q635" i="18"/>
  <c r="S645" i="18"/>
  <c r="Y645" i="18" s="1"/>
  <c r="Q647" i="18"/>
  <c r="S657" i="18"/>
  <c r="Y657" i="18" s="1"/>
  <c r="Q659" i="18"/>
  <c r="S669" i="18"/>
  <c r="Y669" i="18" s="1"/>
  <c r="Q671" i="18"/>
  <c r="S681" i="18"/>
  <c r="Y681" i="18" s="1"/>
  <c r="S693" i="18"/>
  <c r="Y693" i="18" s="1"/>
  <c r="Q600" i="18"/>
  <c r="Q612" i="18"/>
  <c r="S622" i="18"/>
  <c r="Y622" i="18" s="1"/>
  <c r="Q624" i="18"/>
  <c r="S634" i="18"/>
  <c r="Y634" i="18" s="1"/>
  <c r="Q636" i="18"/>
  <c r="S646" i="18"/>
  <c r="Y646" i="18" s="1"/>
  <c r="Q648" i="18"/>
  <c r="S658" i="18"/>
  <c r="Y658" i="18" s="1"/>
  <c r="Q660" i="18"/>
  <c r="S670" i="18"/>
  <c r="Y670" i="18" s="1"/>
  <c r="Q672" i="18"/>
  <c r="Q684" i="18"/>
  <c r="Q696" i="18"/>
  <c r="S623" i="18"/>
  <c r="Y623" i="18" s="1"/>
  <c r="S635" i="18"/>
  <c r="Y635" i="18" s="1"/>
  <c r="S647" i="18"/>
  <c r="Y647" i="18" s="1"/>
  <c r="S659" i="18"/>
  <c r="Y659" i="18" s="1"/>
  <c r="S671" i="18"/>
  <c r="Y671" i="18" s="1"/>
  <c r="S683" i="18"/>
  <c r="Y683" i="18" s="1"/>
  <c r="Q685" i="18"/>
  <c r="S695" i="18"/>
  <c r="Y695" i="18" s="1"/>
  <c r="Q697" i="18"/>
  <c r="S600" i="18"/>
  <c r="Y600" i="18" s="1"/>
  <c r="S612" i="18"/>
  <c r="Y612" i="18" s="1"/>
  <c r="S624" i="18"/>
  <c r="Y624" i="18" s="1"/>
  <c r="S636" i="18"/>
  <c r="Y636" i="18" s="1"/>
  <c r="Q638" i="18"/>
  <c r="S648" i="18"/>
  <c r="Y648" i="18" s="1"/>
  <c r="Q650" i="18"/>
  <c r="S660" i="18"/>
  <c r="Y660" i="18" s="1"/>
  <c r="S672" i="18"/>
  <c r="Y672" i="18" s="1"/>
  <c r="Q674" i="18"/>
  <c r="S684" i="18"/>
  <c r="Y684" i="18" s="1"/>
  <c r="Q686" i="18"/>
  <c r="S696" i="18"/>
  <c r="Y696" i="18" s="1"/>
  <c r="S601" i="18"/>
  <c r="Y601" i="18" s="1"/>
  <c r="S613" i="18"/>
  <c r="Y613" i="18" s="1"/>
  <c r="S661" i="18"/>
  <c r="Y661" i="18" s="1"/>
  <c r="S697" i="18"/>
  <c r="Y697" i="18" s="1"/>
  <c r="Q699" i="18"/>
  <c r="S602" i="18"/>
  <c r="Y602" i="18" s="1"/>
  <c r="Q604" i="18"/>
  <c r="S614" i="18"/>
  <c r="Y614" i="18" s="1"/>
  <c r="Q616" i="18"/>
  <c r="S626" i="18"/>
  <c r="Y626" i="18" s="1"/>
  <c r="Q628" i="18"/>
  <c r="Q640" i="18"/>
  <c r="Q652" i="18"/>
  <c r="Q664" i="18"/>
  <c r="Q676" i="18"/>
  <c r="S698" i="18"/>
  <c r="Y698" i="18" s="1"/>
  <c r="S603" i="18"/>
  <c r="Y603" i="18" s="1"/>
  <c r="Q605" i="18"/>
  <c r="S615" i="18"/>
  <c r="Y615" i="18" s="1"/>
  <c r="Q617" i="18"/>
  <c r="S627" i="18"/>
  <c r="Y627" i="18" s="1"/>
  <c r="Q629" i="18"/>
  <c r="S639" i="18"/>
  <c r="Y639" i="18" s="1"/>
  <c r="Q641" i="18"/>
  <c r="S651" i="18"/>
  <c r="Y651" i="18" s="1"/>
  <c r="Q653" i="18"/>
  <c r="Q665" i="18"/>
  <c r="Q677" i="18"/>
  <c r="S604" i="18"/>
  <c r="Y604" i="18" s="1"/>
  <c r="S616" i="18"/>
  <c r="Y616" i="18" s="1"/>
  <c r="S628" i="18"/>
  <c r="Y628" i="18" s="1"/>
  <c r="S640" i="18"/>
  <c r="Y640" i="18" s="1"/>
  <c r="S652" i="18"/>
  <c r="Y652" i="18" s="1"/>
  <c r="X614" i="18" l="1"/>
  <c r="X673" i="18"/>
  <c r="R275" i="18"/>
  <c r="R528" i="18"/>
  <c r="R115" i="18"/>
  <c r="X407" i="18"/>
  <c r="R117" i="18"/>
  <c r="X64" i="18"/>
  <c r="X698" i="18"/>
  <c r="X193" i="18"/>
  <c r="R657" i="18"/>
  <c r="X690" i="18"/>
  <c r="R398" i="18"/>
  <c r="X625" i="18"/>
  <c r="R507" i="18"/>
  <c r="X406" i="18"/>
  <c r="X379" i="18"/>
  <c r="X630" i="18"/>
  <c r="R347" i="18"/>
  <c r="X197" i="18"/>
  <c r="R482" i="18"/>
  <c r="X503" i="18"/>
  <c r="R73" i="18"/>
  <c r="R691" i="18"/>
  <c r="R669" i="18"/>
  <c r="X346" i="18"/>
  <c r="X687" i="18"/>
  <c r="X116" i="18"/>
  <c r="X140" i="18"/>
  <c r="R178" i="18"/>
  <c r="R693" i="18"/>
  <c r="X615" i="18"/>
  <c r="X480" i="18"/>
  <c r="X277" i="18"/>
  <c r="R263" i="18"/>
  <c r="X688" i="18"/>
  <c r="X513" i="18"/>
  <c r="X343" i="18"/>
  <c r="X59" i="18"/>
  <c r="X504" i="18"/>
  <c r="X439" i="18"/>
  <c r="X662" i="18"/>
  <c r="R373" i="18"/>
  <c r="R67" i="18"/>
  <c r="R153" i="18"/>
  <c r="R105" i="18"/>
  <c r="X539" i="18"/>
  <c r="R643" i="18"/>
  <c r="X382" i="18"/>
  <c r="R634" i="18"/>
  <c r="X554" i="18"/>
  <c r="X588" i="18"/>
  <c r="R591" i="18"/>
  <c r="X516" i="18"/>
  <c r="R53" i="18"/>
  <c r="R342" i="18"/>
  <c r="X393" i="18"/>
  <c r="X395" i="18"/>
  <c r="R383" i="18"/>
  <c r="R83" i="18"/>
  <c r="R239" i="18"/>
  <c r="X163" i="18"/>
  <c r="R151" i="18"/>
  <c r="R48" i="18"/>
  <c r="R251" i="18"/>
  <c r="X36" i="18"/>
  <c r="R55" i="18"/>
  <c r="R331" i="18"/>
  <c r="X586" i="18"/>
  <c r="X215" i="18"/>
  <c r="X35" i="18"/>
  <c r="X405" i="18"/>
  <c r="R210" i="18"/>
  <c r="X102" i="18"/>
  <c r="X305" i="18"/>
  <c r="X103" i="18"/>
  <c r="X562" i="18"/>
  <c r="R569" i="18"/>
  <c r="R458" i="18"/>
  <c r="R621" i="18"/>
  <c r="X52" i="18"/>
  <c r="X241" i="18"/>
  <c r="X651" i="18"/>
  <c r="X139" i="18"/>
  <c r="X175" i="18"/>
  <c r="R446" i="18"/>
  <c r="R166" i="18"/>
  <c r="X603" i="18"/>
  <c r="X307" i="18"/>
  <c r="X306" i="18"/>
  <c r="X639" i="18"/>
  <c r="X689" i="18"/>
  <c r="X675" i="18"/>
  <c r="X701" i="18"/>
  <c r="X245" i="18"/>
  <c r="R234" i="18"/>
  <c r="X127" i="18"/>
  <c r="R269" i="18"/>
  <c r="X367" i="18"/>
  <c r="X124" i="18"/>
  <c r="R246" i="18"/>
  <c r="X229" i="18"/>
  <c r="R270" i="18"/>
  <c r="R258" i="18"/>
  <c r="X319" i="18"/>
  <c r="X515" i="18"/>
  <c r="X426" i="18"/>
  <c r="R423" i="18"/>
  <c r="X128" i="18"/>
  <c r="R557" i="18"/>
  <c r="R604" i="18"/>
  <c r="X604" i="18"/>
  <c r="X694" i="18"/>
  <c r="R694" i="18"/>
  <c r="X658" i="18"/>
  <c r="R658" i="18"/>
  <c r="X632" i="18"/>
  <c r="R632" i="18"/>
  <c r="R551" i="18"/>
  <c r="X551" i="18"/>
  <c r="X592" i="18"/>
  <c r="R592" i="18"/>
  <c r="R502" i="18"/>
  <c r="X502" i="18"/>
  <c r="R561" i="18"/>
  <c r="X561" i="18"/>
  <c r="X558" i="18"/>
  <c r="R558" i="18"/>
  <c r="X498" i="18"/>
  <c r="R498" i="18"/>
  <c r="X499" i="18"/>
  <c r="R499" i="18"/>
  <c r="R440" i="18"/>
  <c r="X440" i="18"/>
  <c r="X460" i="18"/>
  <c r="R460" i="18"/>
  <c r="R493" i="18"/>
  <c r="X493" i="18"/>
  <c r="X457" i="18"/>
  <c r="R457" i="18"/>
  <c r="X397" i="18"/>
  <c r="R397" i="18"/>
  <c r="R333" i="18"/>
  <c r="X333" i="18"/>
  <c r="R344" i="18"/>
  <c r="X344" i="18"/>
  <c r="R353" i="18"/>
  <c r="X353" i="18"/>
  <c r="X315" i="18"/>
  <c r="R315" i="18"/>
  <c r="R244" i="18"/>
  <c r="X244" i="18"/>
  <c r="R206" i="18"/>
  <c r="X206" i="18"/>
  <c r="R298" i="18"/>
  <c r="X298" i="18"/>
  <c r="X272" i="18"/>
  <c r="R272" i="18"/>
  <c r="X200" i="18"/>
  <c r="R200" i="18"/>
  <c r="X247" i="18"/>
  <c r="R247" i="18"/>
  <c r="X187" i="18"/>
  <c r="R187" i="18"/>
  <c r="R138" i="18"/>
  <c r="X138" i="18"/>
  <c r="R89" i="18"/>
  <c r="X89" i="18"/>
  <c r="R147" i="18"/>
  <c r="X147" i="18"/>
  <c r="X109" i="18"/>
  <c r="R109" i="18"/>
  <c r="X107" i="18"/>
  <c r="R107" i="18"/>
  <c r="X106" i="18"/>
  <c r="R106" i="18"/>
  <c r="X81" i="18"/>
  <c r="R81" i="18"/>
  <c r="R77" i="18"/>
  <c r="X77" i="18"/>
  <c r="X80" i="18"/>
  <c r="R80" i="18"/>
  <c r="X56" i="18"/>
  <c r="R56" i="18"/>
  <c r="X42" i="18"/>
  <c r="R42" i="18"/>
  <c r="R605" i="18"/>
  <c r="X605" i="18"/>
  <c r="R650" i="18"/>
  <c r="X650" i="18"/>
  <c r="X636" i="18"/>
  <c r="R636" i="18"/>
  <c r="X647" i="18"/>
  <c r="R647" i="18"/>
  <c r="R490" i="18"/>
  <c r="X490" i="18"/>
  <c r="X560" i="18"/>
  <c r="R560" i="18"/>
  <c r="X583" i="18"/>
  <c r="R583" i="18"/>
  <c r="X532" i="18"/>
  <c r="R532" i="18"/>
  <c r="R491" i="18"/>
  <c r="X491" i="18"/>
  <c r="X461" i="18"/>
  <c r="R461" i="18"/>
  <c r="X389" i="18"/>
  <c r="R389" i="18"/>
  <c r="X448" i="18"/>
  <c r="R448" i="18"/>
  <c r="X486" i="18"/>
  <c r="R486" i="18"/>
  <c r="X340" i="18"/>
  <c r="R340" i="18"/>
  <c r="X303" i="18"/>
  <c r="R303" i="18"/>
  <c r="R231" i="18"/>
  <c r="X231" i="18"/>
  <c r="R194" i="18"/>
  <c r="X194" i="18"/>
  <c r="R294" i="18"/>
  <c r="X294" i="18"/>
  <c r="X262" i="18"/>
  <c r="R262" i="18"/>
  <c r="X190" i="18"/>
  <c r="R190" i="18"/>
  <c r="X225" i="18"/>
  <c r="R225" i="18"/>
  <c r="R126" i="18"/>
  <c r="X126" i="18"/>
  <c r="R112" i="18"/>
  <c r="X112" i="18"/>
  <c r="X97" i="18"/>
  <c r="R97" i="18"/>
  <c r="X167" i="18"/>
  <c r="R167" i="18"/>
  <c r="R39" i="18"/>
  <c r="X39" i="18"/>
  <c r="R76" i="18"/>
  <c r="X76" i="18"/>
  <c r="X58" i="18"/>
  <c r="R58" i="18"/>
  <c r="X45" i="18"/>
  <c r="R45" i="18"/>
  <c r="R91" i="18"/>
  <c r="X91" i="18"/>
  <c r="R699" i="18"/>
  <c r="X699" i="18"/>
  <c r="X692" i="18"/>
  <c r="R692" i="18"/>
  <c r="X620" i="18"/>
  <c r="R620" i="18"/>
  <c r="X580" i="18"/>
  <c r="R580" i="18"/>
  <c r="R477" i="18"/>
  <c r="X477" i="18"/>
  <c r="R428" i="18"/>
  <c r="X428" i="18"/>
  <c r="X436" i="18"/>
  <c r="R436" i="18"/>
  <c r="X447" i="18"/>
  <c r="R447" i="18"/>
  <c r="X445" i="18"/>
  <c r="R445" i="18"/>
  <c r="R321" i="18"/>
  <c r="X321" i="18"/>
  <c r="R332" i="18"/>
  <c r="X332" i="18"/>
  <c r="R341" i="18"/>
  <c r="X341" i="18"/>
  <c r="X291" i="18"/>
  <c r="R291" i="18"/>
  <c r="X302" i="18"/>
  <c r="R302" i="18"/>
  <c r="R232" i="18"/>
  <c r="X232" i="18"/>
  <c r="R286" i="18"/>
  <c r="X286" i="18"/>
  <c r="X260" i="18"/>
  <c r="R260" i="18"/>
  <c r="X188" i="18"/>
  <c r="R188" i="18"/>
  <c r="R114" i="18"/>
  <c r="X114" i="18"/>
  <c r="R135" i="18"/>
  <c r="X135" i="18"/>
  <c r="X170" i="18"/>
  <c r="R170" i="18"/>
  <c r="X85" i="18"/>
  <c r="R85" i="18"/>
  <c r="X168" i="18"/>
  <c r="R168" i="18"/>
  <c r="X93" i="18"/>
  <c r="R93" i="18"/>
  <c r="R62" i="18"/>
  <c r="X62" i="18"/>
  <c r="R61" i="18"/>
  <c r="X61" i="18"/>
  <c r="X46" i="18"/>
  <c r="R46" i="18"/>
  <c r="X71" i="18"/>
  <c r="R71" i="18"/>
  <c r="X84" i="18"/>
  <c r="R84" i="18"/>
  <c r="R677" i="18"/>
  <c r="X677" i="18"/>
  <c r="R638" i="18"/>
  <c r="X638" i="18"/>
  <c r="X624" i="18"/>
  <c r="R624" i="18"/>
  <c r="X635" i="18"/>
  <c r="R635" i="18"/>
  <c r="R574" i="18"/>
  <c r="X574" i="18"/>
  <c r="X548" i="18"/>
  <c r="R548" i="18"/>
  <c r="X571" i="18"/>
  <c r="R571" i="18"/>
  <c r="R465" i="18"/>
  <c r="X465" i="18"/>
  <c r="R494" i="18"/>
  <c r="X494" i="18"/>
  <c r="R416" i="18"/>
  <c r="X416" i="18"/>
  <c r="X449" i="18"/>
  <c r="R449" i="18"/>
  <c r="R386" i="18"/>
  <c r="X386" i="18"/>
  <c r="X328" i="18"/>
  <c r="R328" i="18"/>
  <c r="X375" i="18"/>
  <c r="R375" i="18"/>
  <c r="X292" i="18"/>
  <c r="R292" i="18"/>
  <c r="R220" i="18"/>
  <c r="X220" i="18"/>
  <c r="R219" i="18"/>
  <c r="X219" i="18"/>
  <c r="X284" i="18"/>
  <c r="R284" i="18"/>
  <c r="R276" i="18"/>
  <c r="X276" i="18"/>
  <c r="X250" i="18"/>
  <c r="R250" i="18"/>
  <c r="X213" i="18"/>
  <c r="R213" i="18"/>
  <c r="X235" i="18"/>
  <c r="R235" i="18"/>
  <c r="R100" i="18"/>
  <c r="X100" i="18"/>
  <c r="X155" i="18"/>
  <c r="R155" i="18"/>
  <c r="X142" i="18"/>
  <c r="R142" i="18"/>
  <c r="X96" i="18"/>
  <c r="R96" i="18"/>
  <c r="X44" i="18"/>
  <c r="R44" i="18"/>
  <c r="R665" i="18"/>
  <c r="X665" i="18"/>
  <c r="R676" i="18"/>
  <c r="X676" i="18"/>
  <c r="X682" i="18"/>
  <c r="R682" i="18"/>
  <c r="X680" i="18"/>
  <c r="R680" i="18"/>
  <c r="X582" i="18"/>
  <c r="R582" i="18"/>
  <c r="X546" i="18"/>
  <c r="R546" i="18"/>
  <c r="X520" i="18"/>
  <c r="R520" i="18"/>
  <c r="R453" i="18"/>
  <c r="X453" i="18"/>
  <c r="R404" i="18"/>
  <c r="X404" i="18"/>
  <c r="X424" i="18"/>
  <c r="R424" i="18"/>
  <c r="R485" i="18"/>
  <c r="X485" i="18"/>
  <c r="X488" i="18"/>
  <c r="R488" i="18"/>
  <c r="X433" i="18"/>
  <c r="R433" i="18"/>
  <c r="R381" i="18"/>
  <c r="X381" i="18"/>
  <c r="R309" i="18"/>
  <c r="X309" i="18"/>
  <c r="R320" i="18"/>
  <c r="X320" i="18"/>
  <c r="R329" i="18"/>
  <c r="X329" i="18"/>
  <c r="R208" i="18"/>
  <c r="X208" i="18"/>
  <c r="R264" i="18"/>
  <c r="X264" i="18"/>
  <c r="X248" i="18"/>
  <c r="R248" i="18"/>
  <c r="X287" i="18"/>
  <c r="R287" i="18"/>
  <c r="R123" i="18"/>
  <c r="X123" i="18"/>
  <c r="X158" i="18"/>
  <c r="R158" i="18"/>
  <c r="X156" i="18"/>
  <c r="R156" i="18"/>
  <c r="R49" i="18"/>
  <c r="X49" i="18"/>
  <c r="R78" i="18"/>
  <c r="X78" i="18"/>
  <c r="R653" i="18"/>
  <c r="X653" i="18"/>
  <c r="R664" i="18"/>
  <c r="X664" i="18"/>
  <c r="X696" i="18"/>
  <c r="R696" i="18"/>
  <c r="X612" i="18"/>
  <c r="R612" i="18"/>
  <c r="X623" i="18"/>
  <c r="R623" i="18"/>
  <c r="X608" i="18"/>
  <c r="R608" i="18"/>
  <c r="X536" i="18"/>
  <c r="R536" i="18"/>
  <c r="X559" i="18"/>
  <c r="R559" i="18"/>
  <c r="X568" i="18"/>
  <c r="R568" i="18"/>
  <c r="R441" i="18"/>
  <c r="X441" i="18"/>
  <c r="R392" i="18"/>
  <c r="X392" i="18"/>
  <c r="X437" i="18"/>
  <c r="R437" i="18"/>
  <c r="X484" i="18"/>
  <c r="R484" i="18"/>
  <c r="X435" i="18"/>
  <c r="R435" i="18"/>
  <c r="R391" i="18"/>
  <c r="X391" i="18"/>
  <c r="X316" i="18"/>
  <c r="R316" i="18"/>
  <c r="X363" i="18"/>
  <c r="R363" i="18"/>
  <c r="X374" i="18"/>
  <c r="R374" i="18"/>
  <c r="X290" i="18"/>
  <c r="R290" i="18"/>
  <c r="X299" i="18"/>
  <c r="R299" i="18"/>
  <c r="R196" i="18"/>
  <c r="X196" i="18"/>
  <c r="R207" i="18"/>
  <c r="X207" i="18"/>
  <c r="R281" i="18"/>
  <c r="X281" i="18"/>
  <c r="R252" i="18"/>
  <c r="X252" i="18"/>
  <c r="X238" i="18"/>
  <c r="R238" i="18"/>
  <c r="X273" i="18"/>
  <c r="R273" i="18"/>
  <c r="X201" i="18"/>
  <c r="R201" i="18"/>
  <c r="R173" i="18"/>
  <c r="X173" i="18"/>
  <c r="X181" i="18"/>
  <c r="R181" i="18"/>
  <c r="R88" i="18"/>
  <c r="X88" i="18"/>
  <c r="R111" i="18"/>
  <c r="X111" i="18"/>
  <c r="R37" i="18"/>
  <c r="X37" i="18"/>
  <c r="X94" i="18"/>
  <c r="R94" i="18"/>
  <c r="R652" i="18"/>
  <c r="X652" i="18"/>
  <c r="X684" i="18"/>
  <c r="R684" i="18"/>
  <c r="X600" i="18"/>
  <c r="R600" i="18"/>
  <c r="X668" i="18"/>
  <c r="R668" i="18"/>
  <c r="X534" i="18"/>
  <c r="R534" i="18"/>
  <c r="R489" i="18"/>
  <c r="X489" i="18"/>
  <c r="X412" i="18"/>
  <c r="R412" i="18"/>
  <c r="X421" i="18"/>
  <c r="R421" i="18"/>
  <c r="R369" i="18"/>
  <c r="X369" i="18"/>
  <c r="R297" i="18"/>
  <c r="X297" i="18"/>
  <c r="R380" i="18"/>
  <c r="X380" i="18"/>
  <c r="R308" i="18"/>
  <c r="X308" i="18"/>
  <c r="R317" i="18"/>
  <c r="X317" i="18"/>
  <c r="X283" i="18"/>
  <c r="R283" i="18"/>
  <c r="R278" i="18"/>
  <c r="X278" i="18"/>
  <c r="R240" i="18"/>
  <c r="X240" i="18"/>
  <c r="X203" i="18"/>
  <c r="R203" i="18"/>
  <c r="X236" i="18"/>
  <c r="R236" i="18"/>
  <c r="X271" i="18"/>
  <c r="R271" i="18"/>
  <c r="X223" i="18"/>
  <c r="R223" i="18"/>
  <c r="R161" i="18"/>
  <c r="X161" i="18"/>
  <c r="R172" i="18"/>
  <c r="X172" i="18"/>
  <c r="R183" i="18"/>
  <c r="X183" i="18"/>
  <c r="R99" i="18"/>
  <c r="X99" i="18"/>
  <c r="X146" i="18"/>
  <c r="R146" i="18"/>
  <c r="X144" i="18"/>
  <c r="R144" i="18"/>
  <c r="X143" i="18"/>
  <c r="R143" i="18"/>
  <c r="X130" i="18"/>
  <c r="R130" i="18"/>
  <c r="X95" i="18"/>
  <c r="R95" i="18"/>
  <c r="X72" i="18"/>
  <c r="R72" i="18"/>
  <c r="R641" i="18"/>
  <c r="X641" i="18"/>
  <c r="R640" i="18"/>
  <c r="X640" i="18"/>
  <c r="X672" i="18"/>
  <c r="R672" i="18"/>
  <c r="X611" i="18"/>
  <c r="R611" i="18"/>
  <c r="R593" i="18"/>
  <c r="X593" i="18"/>
  <c r="X524" i="18"/>
  <c r="R524" i="18"/>
  <c r="X547" i="18"/>
  <c r="R547" i="18"/>
  <c r="X508" i="18"/>
  <c r="R508" i="18"/>
  <c r="X500" i="18"/>
  <c r="R500" i="18"/>
  <c r="R476" i="18"/>
  <c r="X476" i="18"/>
  <c r="X487" i="18"/>
  <c r="R487" i="18"/>
  <c r="X425" i="18"/>
  <c r="R425" i="18"/>
  <c r="X304" i="18"/>
  <c r="R304" i="18"/>
  <c r="X351" i="18"/>
  <c r="R351" i="18"/>
  <c r="R195" i="18"/>
  <c r="X195" i="18"/>
  <c r="R266" i="18"/>
  <c r="X266" i="18"/>
  <c r="R228" i="18"/>
  <c r="X228" i="18"/>
  <c r="X226" i="18"/>
  <c r="R226" i="18"/>
  <c r="X261" i="18"/>
  <c r="R261" i="18"/>
  <c r="X189" i="18"/>
  <c r="R189" i="18"/>
  <c r="X179" i="18"/>
  <c r="R179" i="18"/>
  <c r="X169" i="18"/>
  <c r="R169" i="18"/>
  <c r="X132" i="18"/>
  <c r="R132" i="18"/>
  <c r="R74" i="18"/>
  <c r="X74" i="18"/>
  <c r="X66" i="18"/>
  <c r="R66" i="18"/>
  <c r="R628" i="18"/>
  <c r="X628" i="18"/>
  <c r="R686" i="18"/>
  <c r="X686" i="18"/>
  <c r="R697" i="18"/>
  <c r="X697" i="18"/>
  <c r="X670" i="18"/>
  <c r="R670" i="18"/>
  <c r="X656" i="18"/>
  <c r="R656" i="18"/>
  <c r="X596" i="18"/>
  <c r="R596" i="18"/>
  <c r="R594" i="18"/>
  <c r="X594" i="18"/>
  <c r="X595" i="18"/>
  <c r="R595" i="18"/>
  <c r="R526" i="18"/>
  <c r="X526" i="18"/>
  <c r="X535" i="18"/>
  <c r="R535" i="18"/>
  <c r="X570" i="18"/>
  <c r="R570" i="18"/>
  <c r="X522" i="18"/>
  <c r="R522" i="18"/>
  <c r="X556" i="18"/>
  <c r="R556" i="18"/>
  <c r="R475" i="18"/>
  <c r="X475" i="18"/>
  <c r="X400" i="18"/>
  <c r="R400" i="18"/>
  <c r="X471" i="18"/>
  <c r="R471" i="18"/>
  <c r="X481" i="18"/>
  <c r="R481" i="18"/>
  <c r="R357" i="18"/>
  <c r="X357" i="18"/>
  <c r="R285" i="18"/>
  <c r="X285" i="18"/>
  <c r="R368" i="18"/>
  <c r="X368" i="18"/>
  <c r="R296" i="18"/>
  <c r="X296" i="18"/>
  <c r="R377" i="18"/>
  <c r="X377" i="18"/>
  <c r="R268" i="18"/>
  <c r="X268" i="18"/>
  <c r="R279" i="18"/>
  <c r="X279" i="18"/>
  <c r="R254" i="18"/>
  <c r="X254" i="18"/>
  <c r="R216" i="18"/>
  <c r="X216" i="18"/>
  <c r="X191" i="18"/>
  <c r="R191" i="18"/>
  <c r="X224" i="18"/>
  <c r="R224" i="18"/>
  <c r="X211" i="18"/>
  <c r="R211" i="18"/>
  <c r="R174" i="18"/>
  <c r="X174" i="18"/>
  <c r="R149" i="18"/>
  <c r="X149" i="18"/>
  <c r="R160" i="18"/>
  <c r="X160" i="18"/>
  <c r="R171" i="18"/>
  <c r="X171" i="18"/>
  <c r="R87" i="18"/>
  <c r="X87" i="18"/>
  <c r="X134" i="18"/>
  <c r="R134" i="18"/>
  <c r="X157" i="18"/>
  <c r="R157" i="18"/>
  <c r="X120" i="18"/>
  <c r="R120" i="18"/>
  <c r="X131" i="18"/>
  <c r="R131" i="18"/>
  <c r="X184" i="18"/>
  <c r="R184" i="18"/>
  <c r="R629" i="18"/>
  <c r="X629" i="18"/>
  <c r="X660" i="18"/>
  <c r="R660" i="18"/>
  <c r="X671" i="18"/>
  <c r="R671" i="18"/>
  <c r="X599" i="18"/>
  <c r="R599" i="18"/>
  <c r="R587" i="18"/>
  <c r="X587" i="18"/>
  <c r="X584" i="18"/>
  <c r="R584" i="18"/>
  <c r="X512" i="18"/>
  <c r="R512" i="18"/>
  <c r="X523" i="18"/>
  <c r="R523" i="18"/>
  <c r="R464" i="18"/>
  <c r="X464" i="18"/>
  <c r="X413" i="18"/>
  <c r="R413" i="18"/>
  <c r="X409" i="18"/>
  <c r="R409" i="18"/>
  <c r="X376" i="18"/>
  <c r="R376" i="18"/>
  <c r="X339" i="18"/>
  <c r="R339" i="18"/>
  <c r="X362" i="18"/>
  <c r="R362" i="18"/>
  <c r="R267" i="18"/>
  <c r="X267" i="18"/>
  <c r="R242" i="18"/>
  <c r="X242" i="18"/>
  <c r="R204" i="18"/>
  <c r="X204" i="18"/>
  <c r="R293" i="18"/>
  <c r="X293" i="18"/>
  <c r="X280" i="18"/>
  <c r="R280" i="18"/>
  <c r="X214" i="18"/>
  <c r="R214" i="18"/>
  <c r="X249" i="18"/>
  <c r="R249" i="18"/>
  <c r="X259" i="18"/>
  <c r="R259" i="18"/>
  <c r="X145" i="18"/>
  <c r="R145" i="18"/>
  <c r="X118" i="18"/>
  <c r="R118" i="18"/>
  <c r="R79" i="18"/>
  <c r="X79" i="18"/>
  <c r="R90" i="18"/>
  <c r="X90" i="18"/>
  <c r="R616" i="18"/>
  <c r="X616" i="18"/>
  <c r="R674" i="18"/>
  <c r="X674" i="18"/>
  <c r="R685" i="18"/>
  <c r="X685" i="18"/>
  <c r="X644" i="18"/>
  <c r="R644" i="18"/>
  <c r="R575" i="18"/>
  <c r="X575" i="18"/>
  <c r="R514" i="18"/>
  <c r="X514" i="18"/>
  <c r="R585" i="18"/>
  <c r="X585" i="18"/>
  <c r="X510" i="18"/>
  <c r="R510" i="18"/>
  <c r="X544" i="18"/>
  <c r="R544" i="18"/>
  <c r="X496" i="18"/>
  <c r="R496" i="18"/>
  <c r="R452" i="18"/>
  <c r="X452" i="18"/>
  <c r="R463" i="18"/>
  <c r="X463" i="18"/>
  <c r="R492" i="18"/>
  <c r="X492" i="18"/>
  <c r="X388" i="18"/>
  <c r="R388" i="18"/>
  <c r="X469" i="18"/>
  <c r="R469" i="18"/>
  <c r="R345" i="18"/>
  <c r="X345" i="18"/>
  <c r="R356" i="18"/>
  <c r="X356" i="18"/>
  <c r="R365" i="18"/>
  <c r="X365" i="18"/>
  <c r="X364" i="18"/>
  <c r="R364" i="18"/>
  <c r="X314" i="18"/>
  <c r="R314" i="18"/>
  <c r="R256" i="18"/>
  <c r="X256" i="18"/>
  <c r="R255" i="18"/>
  <c r="X255" i="18"/>
  <c r="R230" i="18"/>
  <c r="X230" i="18"/>
  <c r="R192" i="18"/>
  <c r="X192" i="18"/>
  <c r="R295" i="18"/>
  <c r="X295" i="18"/>
  <c r="X212" i="18"/>
  <c r="R212" i="18"/>
  <c r="X199" i="18"/>
  <c r="R199" i="18"/>
  <c r="R113" i="18"/>
  <c r="X113" i="18"/>
  <c r="R159" i="18"/>
  <c r="X159" i="18"/>
  <c r="X122" i="18"/>
  <c r="R122" i="18"/>
  <c r="X133" i="18"/>
  <c r="R133" i="18"/>
  <c r="X108" i="18"/>
  <c r="R108" i="18"/>
  <c r="X119" i="18"/>
  <c r="R119" i="18"/>
  <c r="X54" i="18"/>
  <c r="R54" i="18"/>
  <c r="R617" i="18"/>
  <c r="X617" i="18"/>
  <c r="X648" i="18"/>
  <c r="R648" i="18"/>
  <c r="X659" i="18"/>
  <c r="R659" i="18"/>
  <c r="X598" i="18"/>
  <c r="R598" i="18"/>
  <c r="R563" i="18"/>
  <c r="X563" i="18"/>
  <c r="R573" i="18"/>
  <c r="X573" i="18"/>
  <c r="X572" i="18"/>
  <c r="R572" i="18"/>
  <c r="X511" i="18"/>
  <c r="R511" i="18"/>
  <c r="X473" i="18"/>
  <c r="R473" i="18"/>
  <c r="X401" i="18"/>
  <c r="R401" i="18"/>
  <c r="X472" i="18"/>
  <c r="R472" i="18"/>
  <c r="X459" i="18"/>
  <c r="R459" i="18"/>
  <c r="X385" i="18"/>
  <c r="R385" i="18"/>
  <c r="X384" i="18"/>
  <c r="R384" i="18"/>
  <c r="X352" i="18"/>
  <c r="R352" i="18"/>
  <c r="X327" i="18"/>
  <c r="R327" i="18"/>
  <c r="R243" i="18"/>
  <c r="X243" i="18"/>
  <c r="R218" i="18"/>
  <c r="X218" i="18"/>
  <c r="X274" i="18"/>
  <c r="R274" i="18"/>
  <c r="X202" i="18"/>
  <c r="R202" i="18"/>
  <c r="X237" i="18"/>
  <c r="R237" i="18"/>
  <c r="R101" i="18"/>
  <c r="X101" i="18"/>
  <c r="X121" i="18"/>
  <c r="R121" i="18"/>
  <c r="R51" i="18"/>
  <c r="X51" i="18"/>
  <c r="R75" i="18"/>
  <c r="X75" i="18"/>
  <c r="X57" i="18"/>
  <c r="R57" i="18"/>
  <c r="X70" i="18"/>
  <c r="R70" i="18"/>
  <c r="T624" i="18" l="1"/>
  <c r="T72" i="18"/>
  <c r="T545" i="18"/>
  <c r="T696" i="18"/>
  <c r="W696" i="18" s="1"/>
  <c r="T671" i="18"/>
  <c r="T530" i="18"/>
  <c r="T653" i="18"/>
  <c r="T670" i="18"/>
  <c r="T604" i="18"/>
  <c r="T126" i="18"/>
  <c r="T332" i="18"/>
  <c r="T424" i="18"/>
  <c r="T386" i="18"/>
  <c r="T338" i="18"/>
  <c r="T295" i="18"/>
  <c r="T387" i="18"/>
  <c r="T183" i="18"/>
  <c r="T215" i="18"/>
  <c r="T537" i="18"/>
  <c r="T337" i="18"/>
  <c r="T275" i="18"/>
  <c r="T642" i="18"/>
  <c r="T664" i="18"/>
  <c r="V664" i="18" s="1"/>
  <c r="T86" i="18"/>
  <c r="T406" i="18"/>
  <c r="T166" i="18"/>
  <c r="T292" i="18"/>
  <c r="T258" i="18"/>
  <c r="V258" i="18" s="1"/>
  <c r="T552" i="18"/>
  <c r="T534" i="18"/>
  <c r="U534" i="18" s="1"/>
  <c r="T569" i="18"/>
  <c r="T640" i="18"/>
  <c r="T273" i="18"/>
  <c r="U273" i="18" s="1"/>
  <c r="T177" i="18"/>
  <c r="T490" i="18"/>
  <c r="V490" i="18" s="1"/>
  <c r="T198" i="18"/>
  <c r="T435" i="18"/>
  <c r="T152" i="18"/>
  <c r="T128" i="18"/>
  <c r="T104" i="18"/>
  <c r="T613" i="18"/>
  <c r="T426" i="18"/>
  <c r="T264" i="18"/>
  <c r="T232" i="18"/>
  <c r="T88" i="18"/>
  <c r="T263" i="18"/>
  <c r="T518" i="18"/>
  <c r="T525" i="18"/>
  <c r="T382" i="18"/>
  <c r="T648" i="18"/>
  <c r="T626" i="18"/>
  <c r="T334" i="18"/>
  <c r="T49" i="18"/>
  <c r="U49" i="18" s="1"/>
  <c r="T251" i="18"/>
  <c r="T107" i="18"/>
  <c r="V107" i="18" s="1"/>
  <c r="T301" i="18"/>
  <c r="T40" i="18"/>
  <c r="T171" i="18"/>
  <c r="T47" i="18"/>
  <c r="T188" i="18"/>
  <c r="U188" i="18" s="1"/>
  <c r="T561" i="18"/>
  <c r="V561" i="18" s="1"/>
  <c r="T223" i="18"/>
  <c r="T151" i="18"/>
  <c r="T115" i="18"/>
  <c r="T372" i="18"/>
  <c r="T228" i="18"/>
  <c r="T678" i="18"/>
  <c r="T579" i="18"/>
  <c r="T623" i="18"/>
  <c r="T618" i="18"/>
  <c r="T685" i="18"/>
  <c r="V685" i="18" s="1"/>
  <c r="T93" i="18"/>
  <c r="T378" i="18"/>
  <c r="T168" i="18"/>
  <c r="T467" i="18"/>
  <c r="T323" i="18"/>
  <c r="T220" i="18"/>
  <c r="T672" i="18"/>
  <c r="W672" i="18" s="1"/>
  <c r="T460" i="18"/>
  <c r="T417" i="18"/>
  <c r="T459" i="18"/>
  <c r="W459" i="18" s="1"/>
  <c r="T555" i="18"/>
  <c r="T272" i="18"/>
  <c r="T625" i="18"/>
  <c r="T610" i="18"/>
  <c r="T547" i="18"/>
  <c r="T313" i="18"/>
  <c r="T144" i="18"/>
  <c r="W144" i="18" s="1"/>
  <c r="T689" i="18"/>
  <c r="T544" i="18"/>
  <c r="U544" i="18" s="1"/>
  <c r="T508" i="18"/>
  <c r="T600" i="18"/>
  <c r="T79" i="18"/>
  <c r="W79" i="18" s="1"/>
  <c r="T563" i="18"/>
  <c r="W563" i="18" s="1"/>
  <c r="T351" i="18"/>
  <c r="T650" i="18"/>
  <c r="V650" i="18" s="1"/>
  <c r="T574" i="18"/>
  <c r="U574" i="18" s="1"/>
  <c r="T371" i="18"/>
  <c r="T195" i="18"/>
  <c r="V195" i="18" s="1"/>
  <c r="T422" i="18"/>
  <c r="T95" i="18"/>
  <c r="T630" i="18"/>
  <c r="T567" i="18"/>
  <c r="T636" i="18"/>
  <c r="T163" i="18"/>
  <c r="T538" i="18"/>
  <c r="T85" i="18"/>
  <c r="T207" i="18"/>
  <c r="T455" i="18"/>
  <c r="T56" i="18"/>
  <c r="T192" i="18"/>
  <c r="W192" i="18" s="1"/>
  <c r="T684" i="18"/>
  <c r="V684" i="18" s="1"/>
  <c r="T442" i="18"/>
  <c r="T394" i="18"/>
  <c r="T154" i="18"/>
  <c r="T219" i="18"/>
  <c r="W219" i="18" s="1"/>
  <c r="T147" i="18"/>
  <c r="T416" i="18"/>
  <c r="W416" i="18" s="1"/>
  <c r="T380" i="18"/>
  <c r="T308" i="18"/>
  <c r="W308" i="18" s="1"/>
  <c r="T663" i="18"/>
  <c r="T478" i="18"/>
  <c r="T94" i="18"/>
  <c r="T543" i="18"/>
  <c r="T46" i="18"/>
  <c r="T448" i="18"/>
  <c r="W448" i="18" s="1"/>
  <c r="T288" i="18"/>
  <c r="T253" i="18"/>
  <c r="T224" i="18"/>
  <c r="U224" i="18" s="1"/>
  <c r="T316" i="18"/>
  <c r="U316" i="18" s="1"/>
  <c r="T280" i="18"/>
  <c r="U280" i="18" s="1"/>
  <c r="T336" i="18"/>
  <c r="T131" i="18"/>
  <c r="T621" i="18"/>
  <c r="T274" i="18"/>
  <c r="T438" i="18"/>
  <c r="T315" i="18"/>
  <c r="T668" i="18"/>
  <c r="V668" i="18" s="1"/>
  <c r="T385" i="18"/>
  <c r="T97" i="18"/>
  <c r="T429" i="18"/>
  <c r="T285" i="18"/>
  <c r="W285" i="18" s="1"/>
  <c r="T493" i="18"/>
  <c r="W493" i="18" s="1"/>
  <c r="T326" i="18"/>
  <c r="T284" i="18"/>
  <c r="U284" i="18" s="1"/>
  <c r="T576" i="18"/>
  <c r="T662" i="18"/>
  <c r="T682" i="18"/>
  <c r="U682" i="18" s="1"/>
  <c r="T214" i="18"/>
  <c r="W214" i="18" s="1"/>
  <c r="T127" i="18"/>
  <c r="T456" i="18"/>
  <c r="T348" i="18"/>
  <c r="T38" i="18"/>
  <c r="T592" i="18"/>
  <c r="W592" i="18" s="1"/>
  <c r="T532" i="18"/>
  <c r="W532" i="18" s="1"/>
  <c r="T343" i="18"/>
  <c r="T129" i="18"/>
  <c r="T135" i="18"/>
  <c r="V135" i="18" s="1"/>
  <c r="T690" i="18"/>
  <c r="T575" i="18"/>
  <c r="U575" i="18" s="1"/>
  <c r="T582" i="18"/>
  <c r="T602" i="18"/>
  <c r="T458" i="18"/>
  <c r="T362" i="18"/>
  <c r="U362" i="18" s="1"/>
  <c r="T314" i="18"/>
  <c r="U314" i="18" s="1"/>
  <c r="T266" i="18"/>
  <c r="V266" i="18" s="1"/>
  <c r="T298" i="18"/>
  <c r="V298" i="18" s="1"/>
  <c r="T75" i="18"/>
  <c r="W75" i="18" s="1"/>
  <c r="T580" i="18"/>
  <c r="T109" i="18"/>
  <c r="U109" i="18" s="1"/>
  <c r="T172" i="18"/>
  <c r="T243" i="18"/>
  <c r="W243" i="18" s="1"/>
  <c r="T92" i="18"/>
  <c r="T472" i="18"/>
  <c r="W472" i="18" s="1"/>
  <c r="T146" i="18"/>
  <c r="W146" i="18" s="1"/>
  <c r="T590" i="18"/>
  <c r="T150" i="18"/>
  <c r="T255" i="18"/>
  <c r="W255" i="18" s="1"/>
  <c r="T111" i="18"/>
  <c r="U111" i="18" s="1"/>
  <c r="T237" i="18"/>
  <c r="T597" i="18"/>
  <c r="T686" i="18"/>
  <c r="V686" i="18" s="1"/>
  <c r="T635" i="18"/>
  <c r="V635" i="18" s="1"/>
  <c r="T428" i="18"/>
  <c r="V428" i="18" s="1"/>
  <c r="T356" i="18"/>
  <c r="W356" i="18" s="1"/>
  <c r="T657" i="18"/>
  <c r="T454" i="18"/>
  <c r="T118" i="18"/>
  <c r="V118" i="18" s="1"/>
  <c r="T70" i="18"/>
  <c r="W70" i="18" s="1"/>
  <c r="T539" i="18"/>
  <c r="T176" i="18"/>
  <c r="T513" i="18"/>
  <c r="T577" i="18"/>
  <c r="T203" i="18"/>
  <c r="T669" i="18"/>
  <c r="T202" i="18"/>
  <c r="W202" i="18" s="1"/>
  <c r="T359" i="18"/>
  <c r="T528" i="18"/>
  <c r="T599" i="18"/>
  <c r="T639" i="18"/>
  <c r="T393" i="18"/>
  <c r="T479" i="18"/>
  <c r="T476" i="18"/>
  <c r="V476" i="18" s="1"/>
  <c r="T116" i="18"/>
  <c r="T703" i="18"/>
  <c r="T388" i="18"/>
  <c r="U388" i="18" s="1"/>
  <c r="T352" i="18"/>
  <c r="U352" i="18" s="1"/>
  <c r="T354" i="18"/>
  <c r="T408" i="18"/>
  <c r="T290" i="18"/>
  <c r="W290" i="18" s="1"/>
  <c r="T546" i="18"/>
  <c r="T675" i="18"/>
  <c r="T587" i="18"/>
  <c r="V587" i="18" s="1"/>
  <c r="T226" i="18"/>
  <c r="V226" i="18" s="1"/>
  <c r="T130" i="18"/>
  <c r="T403" i="18"/>
  <c r="T331" i="18"/>
  <c r="T431" i="18"/>
  <c r="T644" i="18"/>
  <c r="W644" i="18" s="1"/>
  <c r="T601" i="18"/>
  <c r="T61" i="18"/>
  <c r="T477" i="18"/>
  <c r="U477" i="18" s="1"/>
  <c r="T45" i="18"/>
  <c r="V45" i="18" s="1"/>
  <c r="T96" i="18"/>
  <c r="T174" i="18"/>
  <c r="V174" i="18" s="1"/>
  <c r="T123" i="18"/>
  <c r="T66" i="18"/>
  <c r="V66" i="18" s="1"/>
  <c r="T420" i="18"/>
  <c r="T62" i="18"/>
  <c r="W62" i="18" s="1"/>
  <c r="T395" i="18"/>
  <c r="T542" i="18"/>
  <c r="T550" i="18"/>
  <c r="T421" i="18"/>
  <c r="T229" i="18"/>
  <c r="T369" i="18"/>
  <c r="U369" i="18" s="1"/>
  <c r="T119" i="18"/>
  <c r="W119" i="18" s="1"/>
  <c r="T37" i="18"/>
  <c r="V37" i="18" s="1"/>
  <c r="T282" i="18"/>
  <c r="T170" i="18"/>
  <c r="V170" i="18" s="1"/>
  <c r="T366" i="18"/>
  <c r="T222" i="18"/>
  <c r="T588" i="18"/>
  <c r="T578" i="18"/>
  <c r="T676" i="18"/>
  <c r="V676" i="18" s="1"/>
  <c r="T634" i="18"/>
  <c r="T558" i="18"/>
  <c r="V558" i="18" s="1"/>
  <c r="T591" i="18"/>
  <c r="T589" i="18"/>
  <c r="T585" i="18"/>
  <c r="U585" i="18" s="1"/>
  <c r="T445" i="18"/>
  <c r="V445" i="18" s="1"/>
  <c r="T244" i="18"/>
  <c r="W244" i="18" s="1"/>
  <c r="T404" i="18"/>
  <c r="V404" i="18" s="1"/>
  <c r="T260" i="18"/>
  <c r="T210" i="18"/>
  <c r="T98" i="18"/>
  <c r="T347" i="18"/>
  <c r="T471" i="18"/>
  <c r="W471" i="18" s="1"/>
  <c r="T71" i="18"/>
  <c r="W71" i="18" s="1"/>
  <c r="T581" i="18"/>
  <c r="T622" i="18"/>
  <c r="T556" i="18"/>
  <c r="U556" i="18" s="1"/>
  <c r="T541" i="18"/>
  <c r="T234" i="18"/>
  <c r="V234" i="18" s="1"/>
  <c r="T687" i="18"/>
  <c r="T358" i="18"/>
  <c r="T91" i="18"/>
  <c r="T701" i="18"/>
  <c r="T656" i="18"/>
  <c r="W656" i="18" s="1"/>
  <c r="T373" i="18"/>
  <c r="T277" i="18"/>
  <c r="T133" i="18"/>
  <c r="T465" i="18"/>
  <c r="U465" i="18" s="1"/>
  <c r="T363" i="18"/>
  <c r="V363" i="18" s="1"/>
  <c r="T410" i="18"/>
  <c r="T122" i="18"/>
  <c r="W122" i="18" s="1"/>
  <c r="T609" i="18"/>
  <c r="T291" i="18"/>
  <c r="T344" i="18"/>
  <c r="V344" i="18" s="1"/>
  <c r="T200" i="18"/>
  <c r="U200" i="18" s="1"/>
  <c r="T632" i="18"/>
  <c r="V632" i="18" s="1"/>
  <c r="T559" i="18"/>
  <c r="T397" i="18"/>
  <c r="V397" i="18" s="1"/>
  <c r="T208" i="18"/>
  <c r="W208" i="18" s="1"/>
  <c r="T64" i="18"/>
  <c r="T345" i="18"/>
  <c r="U345" i="18" s="1"/>
  <c r="T105" i="18"/>
  <c r="U105" i="18" s="1"/>
  <c r="T191" i="18"/>
  <c r="W191" i="18" s="1"/>
  <c r="T444" i="18"/>
  <c r="T44" i="18"/>
  <c r="T645" i="18"/>
  <c r="T370" i="18"/>
  <c r="T178" i="18"/>
  <c r="T43" i="18"/>
  <c r="T145" i="18"/>
  <c r="U145" i="18" s="1"/>
  <c r="T381" i="18"/>
  <c r="U381" i="18" s="1"/>
  <c r="T189" i="18"/>
  <c r="U189" i="18" s="1"/>
  <c r="T184" i="18"/>
  <c r="U184" i="18" s="1"/>
  <c r="T51" i="18"/>
  <c r="T278" i="18"/>
  <c r="W278" i="18" s="1"/>
  <c r="T239" i="18"/>
  <c r="U239" i="18" s="1"/>
  <c r="T212" i="18"/>
  <c r="W212" i="18" s="1"/>
  <c r="T328" i="18"/>
  <c r="U328" i="18" s="1"/>
  <c r="T55" i="18"/>
  <c r="T402" i="18"/>
  <c r="T180" i="18"/>
  <c r="T698" i="18"/>
  <c r="T695" i="18"/>
  <c r="T595" i="18"/>
  <c r="W595" i="18" s="1"/>
  <c r="T568" i="18"/>
  <c r="W568" i="18" s="1"/>
  <c r="T271" i="18"/>
  <c r="W271" i="18" s="1"/>
  <c r="T399" i="18"/>
  <c r="T492" i="18"/>
  <c r="V492" i="18" s="1"/>
  <c r="T143" i="18"/>
  <c r="W143" i="18" s="1"/>
  <c r="T557" i="18"/>
  <c r="V557" i="18" s="1"/>
  <c r="T540" i="18"/>
  <c r="T349" i="18"/>
  <c r="T681" i="18"/>
  <c r="T554" i="18"/>
  <c r="T216" i="18"/>
  <c r="T611" i="18"/>
  <c r="V611" i="18" s="1"/>
  <c r="T605" i="18"/>
  <c r="V605" i="18" s="1"/>
  <c r="T697" i="18"/>
  <c r="V697" i="18" s="1"/>
  <c r="T570" i="18"/>
  <c r="V570" i="18" s="1"/>
  <c r="T628" i="18"/>
  <c r="W628" i="18" s="1"/>
  <c r="T100" i="18"/>
  <c r="U100" i="18" s="1"/>
  <c r="T249" i="18"/>
  <c r="W249" i="18" s="1"/>
  <c r="T201" i="18"/>
  <c r="W201" i="18" s="1"/>
  <c r="T440" i="18"/>
  <c r="U440" i="18" s="1"/>
  <c r="T368" i="18"/>
  <c r="U368" i="18" s="1"/>
  <c r="T296" i="18"/>
  <c r="U296" i="18" s="1"/>
  <c r="T164" i="18"/>
  <c r="T242" i="18"/>
  <c r="U242" i="18" s="1"/>
  <c r="T194" i="18"/>
  <c r="W194" i="18" s="1"/>
  <c r="T660" i="18"/>
  <c r="W660" i="18" s="1"/>
  <c r="T423" i="18"/>
  <c r="T193" i="18"/>
  <c r="T680" i="18"/>
  <c r="W680" i="18" s="1"/>
  <c r="T318" i="18"/>
  <c r="T267" i="18"/>
  <c r="W267" i="18" s="1"/>
  <c r="T464" i="18"/>
  <c r="V464" i="18" s="1"/>
  <c r="T392" i="18"/>
  <c r="V392" i="18" s="1"/>
  <c r="T320" i="18"/>
  <c r="W320" i="18" s="1"/>
  <c r="T248" i="18"/>
  <c r="T310" i="18"/>
  <c r="T436" i="18"/>
  <c r="W436" i="18" s="1"/>
  <c r="T400" i="18"/>
  <c r="U400" i="18" s="1"/>
  <c r="T36" i="18"/>
  <c r="T299" i="18"/>
  <c r="V299" i="18" s="1"/>
  <c r="T225" i="18"/>
  <c r="W225" i="18" s="1"/>
  <c r="T63" i="18"/>
  <c r="T80" i="18"/>
  <c r="U80" i="18" s="1"/>
  <c r="T699" i="18"/>
  <c r="V699" i="18" s="1"/>
  <c r="T700" i="18"/>
  <c r="T658" i="18"/>
  <c r="U658" i="18" s="1"/>
  <c r="T419" i="18"/>
  <c r="T250" i="18"/>
  <c r="W250" i="18" s="1"/>
  <c r="T58" i="18"/>
  <c r="U58" i="18" s="1"/>
  <c r="T160" i="18"/>
  <c r="U160" i="18" s="1"/>
  <c r="T124" i="18"/>
  <c r="T52" i="18"/>
  <c r="T335" i="18"/>
  <c r="T614" i="18"/>
  <c r="T330" i="18"/>
  <c r="T190" i="18"/>
  <c r="U190" i="18" s="1"/>
  <c r="T679" i="18"/>
  <c r="T637" i="18"/>
  <c r="T205" i="18"/>
  <c r="T140" i="18"/>
  <c r="T638" i="18"/>
  <c r="V638" i="18" s="1"/>
  <c r="T573" i="18"/>
  <c r="V573" i="18" s="1"/>
  <c r="T187" i="18"/>
  <c r="U187" i="18" s="1"/>
  <c r="T156" i="18"/>
  <c r="U156" i="18" s="1"/>
  <c r="T434" i="18"/>
  <c r="T627" i="18"/>
  <c r="T82" i="18"/>
  <c r="T439" i="18"/>
  <c r="T367" i="18"/>
  <c r="T39" i="18"/>
  <c r="V39" i="18" s="1"/>
  <c r="T505" i="18"/>
  <c r="T593" i="18"/>
  <c r="V593" i="18" s="1"/>
  <c r="T649" i="18"/>
  <c r="T565" i="18"/>
  <c r="T531" i="18"/>
  <c r="T661" i="18"/>
  <c r="T702" i="18"/>
  <c r="T148" i="18"/>
  <c r="T112" i="18"/>
  <c r="W112" i="18" s="1"/>
  <c r="T76" i="18"/>
  <c r="W76" i="18" s="1"/>
  <c r="T470" i="18"/>
  <c r="T612" i="18"/>
  <c r="W612" i="18" s="1"/>
  <c r="T262" i="18"/>
  <c r="T114" i="18"/>
  <c r="W114" i="18" s="1"/>
  <c r="T179" i="18"/>
  <c r="W179" i="18" s="1"/>
  <c r="T677" i="18"/>
  <c r="T321" i="18"/>
  <c r="W321" i="18" s="1"/>
  <c r="T81" i="18"/>
  <c r="W81" i="18" s="1"/>
  <c r="T551" i="18"/>
  <c r="U551" i="18" s="1"/>
  <c r="T138" i="18"/>
  <c r="W138" i="18" s="1"/>
  <c r="T48" i="18"/>
  <c r="T603" i="18"/>
  <c r="T651" i="18"/>
  <c r="T106" i="18"/>
  <c r="U106" i="18" s="1"/>
  <c r="T674" i="18"/>
  <c r="U674" i="18" s="1"/>
  <c r="T533" i="18"/>
  <c r="T692" i="18"/>
  <c r="W692" i="18" s="1"/>
  <c r="T652" i="18"/>
  <c r="T430" i="18"/>
  <c r="T286" i="18"/>
  <c r="V286" i="18" s="1"/>
  <c r="T238" i="18"/>
  <c r="W238" i="18" s="1"/>
  <c r="T142" i="18"/>
  <c r="V142" i="18" s="1"/>
  <c r="T186" i="18"/>
  <c r="T564" i="18"/>
  <c r="T520" i="18"/>
  <c r="U520" i="18" s="1"/>
  <c r="T414" i="18"/>
  <c r="T99" i="18"/>
  <c r="T407" i="18"/>
  <c r="T84" i="18"/>
  <c r="V84" i="18" s="1"/>
  <c r="T688" i="18"/>
  <c r="T646" i="18"/>
  <c r="T598" i="18"/>
  <c r="W598" i="18" s="1"/>
  <c r="T480" i="18"/>
  <c r="T527" i="18"/>
  <c r="T182" i="18"/>
  <c r="T615" i="18"/>
  <c r="T673" i="18"/>
  <c r="T647" i="18"/>
  <c r="U647" i="18" s="1"/>
  <c r="T629" i="18"/>
  <c r="W629" i="18" s="1"/>
  <c r="T469" i="18"/>
  <c r="W469" i="18" s="1"/>
  <c r="T325" i="18"/>
  <c r="T181" i="18"/>
  <c r="W181" i="18" s="1"/>
  <c r="T279" i="18"/>
  <c r="U279" i="18" s="1"/>
  <c r="T120" i="18"/>
  <c r="V120" i="18" s="1"/>
  <c r="T659" i="18"/>
  <c r="U659" i="18" s="1"/>
  <c r="T553" i="18"/>
  <c r="T346" i="18"/>
  <c r="T236" i="18"/>
  <c r="U236" i="18" s="1"/>
  <c r="T693" i="18"/>
  <c r="T619" i="18"/>
  <c r="T157" i="18"/>
  <c r="W157" i="18" s="1"/>
  <c r="T136" i="18"/>
  <c r="T441" i="18"/>
  <c r="W441" i="18" s="1"/>
  <c r="T297" i="18"/>
  <c r="U297" i="18" s="1"/>
  <c r="T153" i="18"/>
  <c r="T57" i="18"/>
  <c r="U57" i="18" s="1"/>
  <c r="T270" i="18"/>
  <c r="T68" i="18"/>
  <c r="T300" i="18"/>
  <c r="T583" i="18"/>
  <c r="V583" i="18" s="1"/>
  <c r="T466" i="18"/>
  <c r="T418" i="18"/>
  <c r="T322" i="18"/>
  <c r="T294" i="18"/>
  <c r="U294" i="18" s="1"/>
  <c r="T620" i="18"/>
  <c r="W620" i="18" s="1"/>
  <c r="T433" i="18"/>
  <c r="V433" i="18" s="1"/>
  <c r="T289" i="18"/>
  <c r="T241" i="18"/>
  <c r="T333" i="18"/>
  <c r="T141" i="18"/>
  <c r="T240" i="18"/>
  <c r="U240" i="18" s="1"/>
  <c r="T155" i="18"/>
  <c r="U155" i="18" s="1"/>
  <c r="T566" i="18"/>
  <c r="T256" i="18"/>
  <c r="W256" i="18" s="1"/>
  <c r="T374" i="18"/>
  <c r="T230" i="18"/>
  <c r="U230" i="18" s="1"/>
  <c r="T134" i="18"/>
  <c r="V134" i="18" s="1"/>
  <c r="T364" i="18"/>
  <c r="V364" i="18" s="1"/>
  <c r="T235" i="18"/>
  <c r="T199" i="18"/>
  <c r="U199" i="18" s="1"/>
  <c r="T384" i="18"/>
  <c r="W384" i="18" s="1"/>
  <c r="T312" i="18"/>
  <c r="T252" i="18"/>
  <c r="V252" i="18" s="1"/>
  <c r="T108" i="18"/>
  <c r="V108" i="18" s="1"/>
  <c r="T666" i="18"/>
  <c r="T616" i="18"/>
  <c r="W616" i="18" s="1"/>
  <c r="T415" i="18"/>
  <c r="T379" i="18"/>
  <c r="T307" i="18"/>
  <c r="T342" i="18"/>
  <c r="T327" i="18"/>
  <c r="U327" i="18" s="1"/>
  <c r="T218" i="18"/>
  <c r="U218" i="18" s="1"/>
  <c r="T74" i="18"/>
  <c r="W74" i="18" s="1"/>
  <c r="T59" i="18"/>
  <c r="T481" i="18"/>
  <c r="W481" i="18" s="1"/>
  <c r="T633" i="18"/>
  <c r="T196" i="18"/>
  <c r="V196" i="18" s="1"/>
  <c r="T452" i="18"/>
  <c r="U452" i="18" s="1"/>
  <c r="T665" i="18"/>
  <c r="V665" i="18" s="1"/>
  <c r="T683" i="18"/>
  <c r="T517" i="18"/>
  <c r="T641" i="18"/>
  <c r="U641" i="18" s="1"/>
  <c r="T217" i="18"/>
  <c r="T412" i="18"/>
  <c r="W412" i="18" s="1"/>
  <c r="T405" i="18"/>
  <c r="T162" i="18"/>
  <c r="T60" i="18"/>
  <c r="T489" i="18"/>
  <c r="W489" i="18" s="1"/>
  <c r="T83" i="18"/>
  <c r="T654" i="18"/>
  <c r="T607" i="18"/>
  <c r="T468" i="18"/>
  <c r="T361" i="18"/>
  <c r="T265" i="18"/>
  <c r="T340" i="18"/>
  <c r="W340" i="18" s="1"/>
  <c r="T268" i="18"/>
  <c r="W268" i="18" s="1"/>
  <c r="T391" i="18"/>
  <c r="V391" i="18" s="1"/>
  <c r="T319" i="18"/>
  <c r="T110" i="18"/>
  <c r="T121" i="18"/>
  <c r="W121" i="18" s="1"/>
  <c r="T73" i="18"/>
  <c r="T103" i="18"/>
  <c r="T357" i="18"/>
  <c r="V357" i="18" s="1"/>
  <c r="T261" i="18"/>
  <c r="W261" i="18" s="1"/>
  <c r="T117" i="18"/>
  <c r="T204" i="18"/>
  <c r="U204" i="18" s="1"/>
  <c r="T443" i="18"/>
  <c r="T227" i="18"/>
  <c r="T375" i="18"/>
  <c r="V375" i="18" s="1"/>
  <c r="T35" i="18"/>
  <c r="T304" i="18"/>
  <c r="W304" i="18" s="1"/>
  <c r="T247" i="18"/>
  <c r="U247" i="18" s="1"/>
  <c r="T211" i="18"/>
  <c r="V211" i="18" s="1"/>
  <c r="T67" i="18"/>
  <c r="T324" i="18"/>
  <c r="T355" i="18"/>
  <c r="T283" i="18"/>
  <c r="W283" i="18" s="1"/>
  <c r="T447" i="18"/>
  <c r="U447" i="18" s="1"/>
  <c r="T231" i="18"/>
  <c r="W231" i="18" s="1"/>
  <c r="T311" i="18"/>
  <c r="W621" i="18"/>
  <c r="T376" i="18"/>
  <c r="V376" i="18" s="1"/>
  <c r="T571" i="18"/>
  <c r="U571" i="18" s="1"/>
  <c r="T246" i="18"/>
  <c r="W246" i="18" s="1"/>
  <c r="T87" i="18"/>
  <c r="U87" i="18" s="1"/>
  <c r="T398" i="18"/>
  <c r="T302" i="18"/>
  <c r="V302" i="18" s="1"/>
  <c r="T206" i="18"/>
  <c r="T287" i="18"/>
  <c r="W287" i="18" s="1"/>
  <c r="W458" i="18"/>
  <c r="T606" i="18"/>
  <c r="T409" i="18"/>
  <c r="V409" i="18" s="1"/>
  <c r="T169" i="18"/>
  <c r="U169" i="18" s="1"/>
  <c r="T411" i="18"/>
  <c r="T303" i="18"/>
  <c r="W303" i="18" s="1"/>
  <c r="T50" i="18"/>
  <c r="T586" i="18"/>
  <c r="T562" i="18"/>
  <c r="T453" i="18"/>
  <c r="T213" i="18"/>
  <c r="U213" i="18" s="1"/>
  <c r="T432" i="18"/>
  <c r="T549" i="18"/>
  <c r="T158" i="18"/>
  <c r="U158" i="18" s="1"/>
  <c r="T175" i="18"/>
  <c r="T69" i="18"/>
  <c r="T306" i="18"/>
  <c r="T276" i="18"/>
  <c r="W276" i="18" s="1"/>
  <c r="T132" i="18"/>
  <c r="W132" i="18" s="1"/>
  <c r="T594" i="18"/>
  <c r="W594" i="18" s="1"/>
  <c r="T427" i="18"/>
  <c r="T694" i="18"/>
  <c r="V694" i="18" s="1"/>
  <c r="T159" i="18"/>
  <c r="U159" i="18" s="1"/>
  <c r="T446" i="18"/>
  <c r="T383" i="18"/>
  <c r="U383" i="18" s="1"/>
  <c r="T457" i="18"/>
  <c r="W457" i="18" s="1"/>
  <c r="T139" i="18"/>
  <c r="T390" i="18"/>
  <c r="T102" i="18"/>
  <c r="T167" i="18"/>
  <c r="V167" i="18" s="1"/>
  <c r="T309" i="18"/>
  <c r="U309" i="18" s="1"/>
  <c r="T165" i="18"/>
  <c r="T254" i="18"/>
  <c r="W254" i="18" s="1"/>
  <c r="T617" i="18"/>
  <c r="V617" i="18" s="1"/>
  <c r="T396" i="18"/>
  <c r="T360" i="18"/>
  <c r="T339" i="18"/>
  <c r="V339" i="18" s="1"/>
  <c r="T350" i="18"/>
  <c r="V105" i="18"/>
  <c r="W423" i="18"/>
  <c r="U458" i="18"/>
  <c r="V458" i="18"/>
  <c r="U621" i="18"/>
  <c r="V621" i="18"/>
  <c r="J28" i="18"/>
  <c r="J20" i="18"/>
  <c r="W133" i="18"/>
  <c r="V133" i="18"/>
  <c r="U133" i="18"/>
  <c r="W118" i="18"/>
  <c r="U118" i="18"/>
  <c r="W228" i="18"/>
  <c r="V228" i="18"/>
  <c r="U228" i="18"/>
  <c r="W374" i="18"/>
  <c r="V374" i="18"/>
  <c r="U374" i="18"/>
  <c r="W248" i="18"/>
  <c r="V248" i="18"/>
  <c r="U248" i="18"/>
  <c r="U235" i="18"/>
  <c r="W61" i="18"/>
  <c r="W188" i="18"/>
  <c r="V188" i="18"/>
  <c r="W445" i="18"/>
  <c r="U445" i="18"/>
  <c r="W262" i="18"/>
  <c r="V262" i="18"/>
  <c r="U262" i="18"/>
  <c r="W298" i="18"/>
  <c r="U298" i="18"/>
  <c r="U333" i="18"/>
  <c r="V493" i="18"/>
  <c r="W561" i="18"/>
  <c r="U561" i="18"/>
  <c r="W274" i="18"/>
  <c r="V274" i="18"/>
  <c r="U274" i="18"/>
  <c r="U295" i="18"/>
  <c r="V295" i="18"/>
  <c r="W295" i="18"/>
  <c r="V314" i="18"/>
  <c r="W599" i="18"/>
  <c r="V599" i="18"/>
  <c r="U599" i="18"/>
  <c r="W171" i="18"/>
  <c r="V171" i="18"/>
  <c r="U171" i="18"/>
  <c r="W224" i="18"/>
  <c r="W697" i="18"/>
  <c r="U697" i="18"/>
  <c r="W99" i="18"/>
  <c r="V308" i="18"/>
  <c r="W668" i="18"/>
  <c r="U668" i="18"/>
  <c r="V238" i="18"/>
  <c r="V612" i="18"/>
  <c r="W85" i="18"/>
  <c r="V85" i="18"/>
  <c r="U85" i="18"/>
  <c r="W232" i="18"/>
  <c r="V232" i="18"/>
  <c r="U232" i="18"/>
  <c r="F20" i="18"/>
  <c r="W397" i="18"/>
  <c r="V122" i="18"/>
  <c r="U122" i="18"/>
  <c r="V356" i="18"/>
  <c r="U356" i="18"/>
  <c r="W131" i="18"/>
  <c r="V131" i="18"/>
  <c r="U131" i="18"/>
  <c r="W351" i="18"/>
  <c r="V351" i="18"/>
  <c r="U351" i="18"/>
  <c r="W111" i="18"/>
  <c r="V111" i="18"/>
  <c r="W299" i="18"/>
  <c r="V208" i="18"/>
  <c r="U208" i="18"/>
  <c r="W546" i="18"/>
  <c r="V546" i="18"/>
  <c r="U546" i="18"/>
  <c r="W44" i="18"/>
  <c r="V44" i="18"/>
  <c r="U44" i="18"/>
  <c r="W284" i="18"/>
  <c r="V284" i="18"/>
  <c r="V62" i="18"/>
  <c r="U62" i="18"/>
  <c r="W260" i="18"/>
  <c r="V260" i="18"/>
  <c r="U260" i="18"/>
  <c r="V644" i="18"/>
  <c r="W204" i="18"/>
  <c r="V204" i="18"/>
  <c r="W671" i="18"/>
  <c r="V671" i="18"/>
  <c r="U671" i="18"/>
  <c r="V160" i="18"/>
  <c r="W160" i="18"/>
  <c r="U686" i="18"/>
  <c r="W686" i="18"/>
  <c r="V183" i="18"/>
  <c r="W183" i="18"/>
  <c r="U183" i="18"/>
  <c r="W380" i="18"/>
  <c r="V380" i="18"/>
  <c r="U380" i="18"/>
  <c r="W94" i="18"/>
  <c r="V94" i="18"/>
  <c r="U94" i="18"/>
  <c r="W635" i="18"/>
  <c r="U635" i="18"/>
  <c r="V76" i="18"/>
  <c r="W106" i="18"/>
  <c r="V106" i="18"/>
  <c r="W272" i="18"/>
  <c r="V272" i="18"/>
  <c r="U272" i="18"/>
  <c r="V592" i="18"/>
  <c r="W51" i="18"/>
  <c r="W385" i="18"/>
  <c r="V385" i="18"/>
  <c r="U385" i="18"/>
  <c r="U598" i="18"/>
  <c r="W492" i="18"/>
  <c r="W120" i="18"/>
  <c r="U88" i="18"/>
  <c r="W88" i="18"/>
  <c r="V88" i="18"/>
  <c r="W316" i="18"/>
  <c r="V316" i="18"/>
  <c r="V320" i="18"/>
  <c r="U320" i="18"/>
  <c r="W582" i="18"/>
  <c r="V582" i="18"/>
  <c r="U582" i="18"/>
  <c r="W96" i="18"/>
  <c r="V96" i="18"/>
  <c r="U96" i="18"/>
  <c r="U250" i="18"/>
  <c r="U416" i="18"/>
  <c r="V416" i="18"/>
  <c r="U71" i="18"/>
  <c r="W428" i="18"/>
  <c r="W126" i="18"/>
  <c r="V126" i="18"/>
  <c r="U126" i="18"/>
  <c r="W460" i="18"/>
  <c r="V460" i="18"/>
  <c r="U460" i="18"/>
  <c r="W544" i="18"/>
  <c r="V544" i="18"/>
  <c r="W242" i="18"/>
  <c r="V242" i="18"/>
  <c r="W362" i="18"/>
  <c r="V362" i="18"/>
  <c r="U660" i="18"/>
  <c r="V285" i="18"/>
  <c r="W266" i="18"/>
  <c r="U476" i="18"/>
  <c r="W476" i="18"/>
  <c r="W95" i="18"/>
  <c r="V95" i="18"/>
  <c r="U95" i="18"/>
  <c r="V172" i="18"/>
  <c r="U172" i="18"/>
  <c r="W172" i="18"/>
  <c r="W203" i="18"/>
  <c r="V203" i="18"/>
  <c r="U203" i="18"/>
  <c r="W297" i="18"/>
  <c r="V297" i="18"/>
  <c r="V181" i="18"/>
  <c r="W682" i="18"/>
  <c r="V682" i="18"/>
  <c r="J22" i="18"/>
  <c r="V219" i="18"/>
  <c r="U219" i="18"/>
  <c r="W624" i="18"/>
  <c r="V624" i="18"/>
  <c r="U624" i="18"/>
  <c r="W39" i="18"/>
  <c r="W97" i="18"/>
  <c r="V97" i="18"/>
  <c r="U97" i="18"/>
  <c r="V448" i="18"/>
  <c r="U490" i="18"/>
  <c r="W490" i="18"/>
  <c r="W107" i="18"/>
  <c r="U107" i="18"/>
  <c r="V70" i="18"/>
  <c r="U70" i="18"/>
  <c r="V459" i="18"/>
  <c r="U459" i="18"/>
  <c r="U563" i="18"/>
  <c r="V563" i="18"/>
  <c r="W685" i="18"/>
  <c r="U685" i="18"/>
  <c r="U157" i="18"/>
  <c r="W216" i="18"/>
  <c r="V216" i="18"/>
  <c r="U216" i="18"/>
  <c r="V400" i="18"/>
  <c r="W226" i="18"/>
  <c r="U226" i="18"/>
  <c r="V672" i="18"/>
  <c r="U672" i="18"/>
  <c r="W72" i="18"/>
  <c r="V72" i="18"/>
  <c r="U72" i="18"/>
  <c r="W600" i="18"/>
  <c r="V600" i="18"/>
  <c r="U600" i="18"/>
  <c r="W424" i="18"/>
  <c r="V424" i="18"/>
  <c r="U424" i="18"/>
  <c r="W46" i="18"/>
  <c r="V46" i="18"/>
  <c r="U46" i="18"/>
  <c r="W93" i="18"/>
  <c r="V93" i="18"/>
  <c r="U93" i="18"/>
  <c r="U170" i="18"/>
  <c r="W332" i="18"/>
  <c r="V332" i="18"/>
  <c r="U332" i="18"/>
  <c r="W91" i="18"/>
  <c r="V91" i="18"/>
  <c r="U91" i="18"/>
  <c r="V327" i="18"/>
  <c r="V255" i="18"/>
  <c r="U255" i="18"/>
  <c r="W195" i="18"/>
  <c r="U195" i="18"/>
  <c r="W547" i="18"/>
  <c r="V547" i="18"/>
  <c r="U547" i="18"/>
  <c r="W369" i="18"/>
  <c r="W220" i="18"/>
  <c r="V220" i="18"/>
  <c r="U220" i="18"/>
  <c r="W291" i="18"/>
  <c r="V291" i="18"/>
  <c r="U291" i="18"/>
  <c r="W56" i="18"/>
  <c r="V56" i="18"/>
  <c r="U56" i="18"/>
  <c r="W109" i="18"/>
  <c r="V109" i="18"/>
  <c r="U344" i="18"/>
  <c r="V472" i="18"/>
  <c r="W648" i="18"/>
  <c r="V648" i="18"/>
  <c r="U648" i="18"/>
  <c r="V469" i="18"/>
  <c r="U469" i="18"/>
  <c r="V452" i="18"/>
  <c r="V674" i="18"/>
  <c r="W674" i="18"/>
  <c r="V214" i="18"/>
  <c r="U214" i="18"/>
  <c r="V629" i="18"/>
  <c r="U629" i="18"/>
  <c r="W223" i="18"/>
  <c r="V223" i="18"/>
  <c r="U223" i="18"/>
  <c r="W534" i="18"/>
  <c r="V534" i="18"/>
  <c r="W435" i="18"/>
  <c r="V435" i="18"/>
  <c r="U435" i="18"/>
  <c r="W559" i="18"/>
  <c r="V559" i="18"/>
  <c r="U559" i="18"/>
  <c r="W653" i="18"/>
  <c r="V653" i="18"/>
  <c r="U653" i="18"/>
  <c r="W676" i="18"/>
  <c r="V574" i="18"/>
  <c r="W574" i="18"/>
  <c r="V225" i="18"/>
  <c r="U225" i="18"/>
  <c r="W636" i="18"/>
  <c r="V636" i="18"/>
  <c r="U636" i="18"/>
  <c r="V192" i="18"/>
  <c r="V256" i="18"/>
  <c r="U256" i="18"/>
  <c r="W66" i="18"/>
  <c r="U66" i="18"/>
  <c r="W640" i="18"/>
  <c r="V640" i="18"/>
  <c r="U640" i="18"/>
  <c r="W49" i="18"/>
  <c r="V49" i="18"/>
  <c r="W123" i="18"/>
  <c r="V123" i="18"/>
  <c r="U123" i="18"/>
  <c r="W264" i="18"/>
  <c r="V264" i="18"/>
  <c r="U264" i="18"/>
  <c r="U404" i="18"/>
  <c r="W404" i="18"/>
  <c r="W328" i="18"/>
  <c r="W386" i="18"/>
  <c r="V386" i="18"/>
  <c r="U386" i="18"/>
  <c r="V187" i="18"/>
  <c r="W187" i="18"/>
  <c r="U558" i="18"/>
  <c r="W280" i="18"/>
  <c r="V280" i="18"/>
  <c r="W670" i="18"/>
  <c r="V670" i="18"/>
  <c r="U670" i="18"/>
  <c r="W130" i="18"/>
  <c r="V130" i="18"/>
  <c r="U130" i="18"/>
  <c r="V146" i="18"/>
  <c r="V271" i="18"/>
  <c r="U271" i="18"/>
  <c r="V290" i="18"/>
  <c r="U290" i="18"/>
  <c r="W580" i="18"/>
  <c r="V580" i="18"/>
  <c r="U580" i="18"/>
  <c r="W45" i="18"/>
  <c r="U45" i="18"/>
  <c r="V532" i="18"/>
  <c r="U532" i="18"/>
  <c r="W147" i="18"/>
  <c r="V147" i="18"/>
  <c r="U147" i="18"/>
  <c r="V79" i="18"/>
  <c r="U79" i="18"/>
  <c r="J21" i="18"/>
  <c r="W508" i="18"/>
  <c r="V508" i="18"/>
  <c r="U508" i="18"/>
  <c r="W421" i="18"/>
  <c r="V421" i="18"/>
  <c r="U421" i="18"/>
  <c r="W652" i="18"/>
  <c r="V652" i="18"/>
  <c r="U652" i="18"/>
  <c r="W273" i="18"/>
  <c r="V273" i="18"/>
  <c r="W207" i="18"/>
  <c r="V207" i="18"/>
  <c r="U207" i="18"/>
  <c r="W623" i="18"/>
  <c r="V623" i="18"/>
  <c r="U623" i="18"/>
  <c r="W381" i="18"/>
  <c r="V381" i="18"/>
  <c r="W292" i="18"/>
  <c r="V292" i="18"/>
  <c r="U292" i="18"/>
  <c r="W168" i="18"/>
  <c r="V168" i="18"/>
  <c r="U168" i="18"/>
  <c r="U650" i="18"/>
  <c r="W650" i="18"/>
  <c r="W315" i="18"/>
  <c r="V315" i="18"/>
  <c r="U315" i="18"/>
  <c r="W604" i="18"/>
  <c r="V604" i="18"/>
  <c r="U604" i="18"/>
  <c r="U212" i="18" l="1"/>
  <c r="V212" i="18"/>
  <c r="W575" i="18"/>
  <c r="U428" i="18"/>
  <c r="U76" i="18"/>
  <c r="V144" i="18"/>
  <c r="U202" i="18"/>
  <c r="V202" i="18"/>
  <c r="U74" i="18"/>
  <c r="U664" i="18"/>
  <c r="U656" i="18"/>
  <c r="V384" i="18"/>
  <c r="U680" i="18"/>
  <c r="W699" i="18"/>
  <c r="W664" i="18"/>
  <c r="V656" i="18"/>
  <c r="W632" i="18"/>
  <c r="V680" i="18"/>
  <c r="U75" i="18"/>
  <c r="U665" i="18"/>
  <c r="U699" i="18"/>
  <c r="W327" i="18"/>
  <c r="W170" i="18"/>
  <c r="V250" i="18"/>
  <c r="W189" i="18"/>
  <c r="W279" i="18"/>
  <c r="V236" i="18"/>
  <c r="V440" i="18"/>
  <c r="U243" i="18"/>
  <c r="V57" i="18"/>
  <c r="V218" i="18"/>
  <c r="U696" i="18"/>
  <c r="W236" i="18"/>
  <c r="W239" i="18"/>
  <c r="W142" i="18"/>
  <c r="V243" i="18"/>
  <c r="W57" i="18"/>
  <c r="V551" i="18"/>
  <c r="U489" i="18"/>
  <c r="V696" i="18"/>
  <c r="W368" i="18"/>
  <c r="V412" i="18"/>
  <c r="W392" i="18"/>
  <c r="W100" i="18"/>
  <c r="U684" i="18"/>
  <c r="W551" i="18"/>
  <c r="U278" i="18"/>
  <c r="U191" i="18"/>
  <c r="W593" i="18"/>
  <c r="V246" i="18"/>
  <c r="U392" i="18"/>
  <c r="U694" i="18"/>
  <c r="U676" i="18"/>
  <c r="W684" i="18"/>
  <c r="W611" i="18"/>
  <c r="V191" i="18"/>
  <c r="U299" i="18"/>
  <c r="U174" i="18"/>
  <c r="V436" i="18"/>
  <c r="W80" i="18"/>
  <c r="W694" i="18"/>
  <c r="V321" i="18"/>
  <c r="W344" i="18"/>
  <c r="U249" i="18"/>
  <c r="U138" i="18"/>
  <c r="V279" i="18"/>
  <c r="V568" i="18"/>
  <c r="V179" i="18"/>
  <c r="U557" i="18"/>
  <c r="V112" i="18"/>
  <c r="W440" i="18"/>
  <c r="U436" i="18"/>
  <c r="U201" i="18"/>
  <c r="U321" i="18"/>
  <c r="U464" i="18"/>
  <c r="U587" i="18"/>
  <c r="U568" i="18"/>
  <c r="U595" i="18"/>
  <c r="V80" i="18"/>
  <c r="U286" i="18"/>
  <c r="V199" i="18"/>
  <c r="U244" i="18"/>
  <c r="V249" i="18"/>
  <c r="U112" i="18"/>
  <c r="W174" i="18"/>
  <c r="W587" i="18"/>
  <c r="V595" i="18"/>
  <c r="U119" i="18"/>
  <c r="V244" i="18"/>
  <c r="W433" i="18"/>
  <c r="W570" i="18"/>
  <c r="U632" i="18"/>
  <c r="V213" i="18"/>
  <c r="V119" i="18"/>
  <c r="W190" i="18"/>
  <c r="V328" i="18"/>
  <c r="U194" i="18"/>
  <c r="W465" i="18"/>
  <c r="W37" i="18"/>
  <c r="W400" i="18"/>
  <c r="V660" i="18"/>
  <c r="V465" i="18"/>
  <c r="V352" i="18"/>
  <c r="W557" i="18"/>
  <c r="V194" i="18"/>
  <c r="U142" i="18"/>
  <c r="V489" i="18"/>
  <c r="V368" i="18"/>
  <c r="V189" i="18"/>
  <c r="U593" i="18"/>
  <c r="W352" i="18"/>
  <c r="V138" i="18"/>
  <c r="U304" i="18"/>
  <c r="W135" i="18"/>
  <c r="V283" i="18"/>
  <c r="V304" i="18"/>
  <c r="V340" i="18"/>
  <c r="U135" i="18"/>
  <c r="U114" i="18"/>
  <c r="U283" i="18"/>
  <c r="V114" i="18"/>
  <c r="V441" i="18"/>
  <c r="V240" i="18"/>
  <c r="W240" i="18"/>
  <c r="U357" i="18"/>
  <c r="U252" i="18"/>
  <c r="V388" i="18"/>
  <c r="U108" i="18"/>
  <c r="U364" i="18"/>
  <c r="W357" i="18"/>
  <c r="W364" i="18"/>
  <c r="U134" i="18"/>
  <c r="W375" i="18"/>
  <c r="W294" i="18"/>
  <c r="U620" i="18"/>
  <c r="V294" i="18"/>
  <c r="W558" i="18"/>
  <c r="W638" i="18"/>
  <c r="W363" i="18"/>
  <c r="V81" i="18"/>
  <c r="V481" i="18"/>
  <c r="V303" i="18"/>
  <c r="U638" i="18"/>
  <c r="W477" i="18"/>
  <c r="U81" i="18"/>
  <c r="V658" i="18"/>
  <c r="U692" i="18"/>
  <c r="V261" i="18"/>
  <c r="V145" i="18"/>
  <c r="V58" i="18"/>
  <c r="V692" i="18"/>
  <c r="U120" i="18"/>
  <c r="W145" i="18"/>
  <c r="W58" i="18"/>
  <c r="W617" i="18"/>
  <c r="V267" i="18"/>
  <c r="U644" i="18"/>
  <c r="V201" i="18"/>
  <c r="W199" i="18"/>
  <c r="V647" i="18"/>
  <c r="U628" i="18"/>
  <c r="W647" i="18"/>
  <c r="V628" i="18"/>
  <c r="V345" i="18"/>
  <c r="W345" i="18"/>
  <c r="V239" i="18"/>
  <c r="V296" i="18"/>
  <c r="V71" i="18"/>
  <c r="U612" i="18"/>
  <c r="W296" i="18"/>
  <c r="W247" i="18"/>
  <c r="W665" i="18"/>
  <c r="W156" i="18"/>
  <c r="V156" i="18"/>
  <c r="V237" i="18"/>
  <c r="U237" i="18"/>
  <c r="V641" i="18"/>
  <c r="V159" i="18"/>
  <c r="U83" i="18"/>
  <c r="W83" i="18"/>
  <c r="V520" i="18"/>
  <c r="W520" i="18"/>
  <c r="U471" i="18"/>
  <c r="V471" i="18"/>
  <c r="W641" i="18"/>
  <c r="V74" i="18"/>
  <c r="U616" i="18"/>
  <c r="W237" i="18"/>
  <c r="U375" i="18"/>
  <c r="U433" i="18"/>
  <c r="V659" i="18"/>
  <c r="U39" i="18"/>
  <c r="U266" i="18"/>
  <c r="W159" i="18"/>
  <c r="W252" i="18"/>
  <c r="V598" i="18"/>
  <c r="U363" i="18"/>
  <c r="U397" i="18"/>
  <c r="W105" i="18"/>
  <c r="U412" i="18"/>
  <c r="V616" i="18"/>
  <c r="W659" i="18"/>
  <c r="U384" i="18"/>
  <c r="U261" i="18"/>
  <c r="U583" i="18"/>
  <c r="W583" i="18"/>
  <c r="V677" i="18"/>
  <c r="W677" i="18"/>
  <c r="W573" i="18"/>
  <c r="U573" i="18"/>
  <c r="V51" i="18"/>
  <c r="U51" i="18"/>
  <c r="U258" i="18"/>
  <c r="W258" i="18"/>
  <c r="V158" i="18"/>
  <c r="V157" i="18"/>
  <c r="U238" i="18"/>
  <c r="U376" i="18"/>
  <c r="W376" i="18"/>
  <c r="W158" i="18"/>
  <c r="W206" i="18"/>
  <c r="V206" i="18"/>
  <c r="W84" i="18"/>
  <c r="U84" i="18"/>
  <c r="U121" i="18"/>
  <c r="W452" i="18"/>
  <c r="W218" i="18"/>
  <c r="V447" i="18"/>
  <c r="U181" i="18"/>
  <c r="U441" i="18"/>
  <c r="V121" i="18"/>
  <c r="U677" i="18"/>
  <c r="U146" i="18"/>
  <c r="U267" i="18"/>
  <c r="W108" i="18"/>
  <c r="U192" i="18"/>
  <c r="U303" i="18"/>
  <c r="V100" i="18"/>
  <c r="W134" i="18"/>
  <c r="U472" i="18"/>
  <c r="V369" i="18"/>
  <c r="U448" i="18"/>
  <c r="W447" i="18"/>
  <c r="U570" i="18"/>
  <c r="V575" i="18"/>
  <c r="V278" i="18"/>
  <c r="U492" i="18"/>
  <c r="U592" i="18"/>
  <c r="V620" i="18"/>
  <c r="U144" i="18"/>
  <c r="W388" i="18"/>
  <c r="U493" i="18"/>
  <c r="U179" i="18"/>
  <c r="V453" i="18"/>
  <c r="U453" i="18"/>
  <c r="W333" i="18"/>
  <c r="V333" i="18"/>
  <c r="V247" i="18"/>
  <c r="U481" i="18"/>
  <c r="V75" i="18"/>
  <c r="V190" i="18"/>
  <c r="W286" i="18"/>
  <c r="W464" i="18"/>
  <c r="W658" i="18"/>
  <c r="V477" i="18"/>
  <c r="U37" i="18"/>
  <c r="U285" i="18"/>
  <c r="U611" i="18"/>
  <c r="U308" i="18"/>
  <c r="V224" i="18"/>
  <c r="W314" i="18"/>
  <c r="U246" i="18"/>
  <c r="U268" i="18"/>
  <c r="V169" i="18"/>
  <c r="V268" i="18"/>
  <c r="W211" i="18"/>
  <c r="W169" i="18"/>
  <c r="U617" i="18"/>
  <c r="U287" i="18"/>
  <c r="U206" i="18"/>
  <c r="W213" i="18"/>
  <c r="V571" i="18"/>
  <c r="V287" i="18"/>
  <c r="U132" i="18"/>
  <c r="W571" i="18"/>
  <c r="W453" i="18"/>
  <c r="U302" i="18"/>
  <c r="V132" i="18"/>
  <c r="W302" i="18"/>
  <c r="V383" i="18"/>
  <c r="V231" i="18"/>
  <c r="V309" i="18"/>
  <c r="U457" i="18"/>
  <c r="W339" i="18"/>
  <c r="U231" i="18"/>
  <c r="U254" i="18"/>
  <c r="V254" i="18"/>
  <c r="W383" i="18"/>
  <c r="W167" i="18"/>
  <c r="V83" i="18"/>
  <c r="U339" i="18"/>
  <c r="U594" i="18"/>
  <c r="U276" i="18"/>
  <c r="W391" i="18"/>
  <c r="V457" i="18"/>
  <c r="V276" i="18"/>
  <c r="U391" i="18"/>
  <c r="W87" i="18"/>
  <c r="U196" i="18"/>
  <c r="V87" i="18"/>
  <c r="U211" i="18"/>
  <c r="W196" i="18"/>
  <c r="U340" i="18"/>
  <c r="W309" i="18"/>
  <c r="U409" i="18"/>
  <c r="U167" i="18"/>
  <c r="W409" i="18"/>
  <c r="T548" i="18"/>
  <c r="T149" i="18"/>
  <c r="T437" i="18"/>
  <c r="T494" i="18"/>
  <c r="T482" i="18"/>
  <c r="T90" i="18"/>
  <c r="T529" i="18"/>
  <c r="T451" i="18"/>
  <c r="T89" i="18"/>
  <c r="T377" i="18"/>
  <c r="T474" i="18"/>
  <c r="T245" i="18"/>
  <c r="T485" i="18"/>
  <c r="U485" i="18" s="1"/>
  <c r="T483" i="18"/>
  <c r="T259" i="18"/>
  <c r="T521" i="18"/>
  <c r="T269" i="18"/>
  <c r="T281" i="18"/>
  <c r="T514" i="18"/>
  <c r="T507" i="18"/>
  <c r="T463" i="18"/>
  <c r="T503" i="18"/>
  <c r="T504" i="18"/>
  <c r="T221" i="18"/>
  <c r="T495" i="18"/>
  <c r="T512" i="18"/>
  <c r="T509" i="18"/>
  <c r="T488" i="18"/>
  <c r="T511" i="18"/>
  <c r="T526" i="18"/>
  <c r="T608" i="18"/>
  <c r="T161" i="18"/>
  <c r="T449" i="18"/>
  <c r="T475" i="18"/>
  <c r="T317" i="18"/>
  <c r="T502" i="18"/>
  <c r="T535" i="18"/>
  <c r="T257" i="18"/>
  <c r="T53" i="18"/>
  <c r="T341" i="18"/>
  <c r="T631" i="18"/>
  <c r="T65" i="18"/>
  <c r="T353" i="18"/>
  <c r="T655" i="18"/>
  <c r="T667" i="18"/>
  <c r="T41" i="18"/>
  <c r="T329" i="18"/>
  <c r="T491" i="18"/>
  <c r="T450" i="18"/>
  <c r="T293" i="18"/>
  <c r="T506" i="18"/>
  <c r="T499" i="18"/>
  <c r="T516" i="18"/>
  <c r="T643" i="18"/>
  <c r="W643" i="18" s="1"/>
  <c r="T524" i="18"/>
  <c r="T233" i="18"/>
  <c r="T486" i="18"/>
  <c r="T101" i="18"/>
  <c r="U101" i="18" s="1"/>
  <c r="T389" i="18"/>
  <c r="T498" i="18"/>
  <c r="T487" i="18"/>
  <c r="T125" i="18"/>
  <c r="T413" i="18"/>
  <c r="T560" i="18"/>
  <c r="T137" i="18"/>
  <c r="T425" i="18"/>
  <c r="T584" i="18"/>
  <c r="T596" i="18"/>
  <c r="T113" i="18"/>
  <c r="T401" i="18"/>
  <c r="T522" i="18"/>
  <c r="T501" i="18"/>
  <c r="T523" i="18"/>
  <c r="T77" i="18"/>
  <c r="T365" i="18"/>
  <c r="W365" i="18" s="1"/>
  <c r="T462" i="18"/>
  <c r="T461" i="18"/>
  <c r="T536" i="18"/>
  <c r="T496" i="18"/>
  <c r="T572" i="18"/>
  <c r="T305" i="18"/>
  <c r="T515" i="18"/>
  <c r="T173" i="18"/>
  <c r="T473" i="18"/>
  <c r="U473" i="18" s="1"/>
  <c r="T510" i="18"/>
  <c r="T500" i="18"/>
  <c r="T484" i="18"/>
  <c r="T197" i="18"/>
  <c r="T42" i="18"/>
  <c r="T209" i="18"/>
  <c r="T54" i="18"/>
  <c r="T78" i="18"/>
  <c r="T519" i="18"/>
  <c r="T691" i="18"/>
  <c r="T185" i="18"/>
  <c r="T497" i="18"/>
  <c r="W350" i="18"/>
  <c r="V350" i="18"/>
  <c r="U350" i="18"/>
  <c r="V165" i="18"/>
  <c r="U165" i="18"/>
  <c r="W165" i="18"/>
  <c r="V102" i="18"/>
  <c r="U102" i="18"/>
  <c r="W102" i="18"/>
  <c r="W139" i="18"/>
  <c r="V139" i="18"/>
  <c r="U139" i="18"/>
  <c r="V427" i="18"/>
  <c r="U427" i="18"/>
  <c r="W427" i="18"/>
  <c r="V306" i="18"/>
  <c r="U306" i="18"/>
  <c r="W306" i="18"/>
  <c r="W175" i="18"/>
  <c r="V175" i="18"/>
  <c r="U175" i="18"/>
  <c r="W432" i="18"/>
  <c r="V432" i="18"/>
  <c r="U432" i="18"/>
  <c r="V562" i="18"/>
  <c r="U562" i="18"/>
  <c r="W562" i="18"/>
  <c r="V586" i="18"/>
  <c r="U586" i="18"/>
  <c r="W586" i="18"/>
  <c r="W411" i="18"/>
  <c r="V411" i="18"/>
  <c r="U411" i="18"/>
  <c r="W606" i="18"/>
  <c r="V606" i="18"/>
  <c r="U606" i="18"/>
  <c r="W398" i="18"/>
  <c r="V398" i="18"/>
  <c r="U398" i="18"/>
  <c r="W311" i="18"/>
  <c r="V311" i="18"/>
  <c r="U311" i="18"/>
  <c r="V355" i="18"/>
  <c r="U355" i="18"/>
  <c r="W355" i="18"/>
  <c r="W324" i="18"/>
  <c r="V324" i="18"/>
  <c r="U324" i="18"/>
  <c r="W67" i="18"/>
  <c r="V67" i="18"/>
  <c r="U67" i="18"/>
  <c r="W35" i="18"/>
  <c r="V35" i="18"/>
  <c r="U35" i="18"/>
  <c r="W227" i="18"/>
  <c r="V227" i="18"/>
  <c r="U227" i="18"/>
  <c r="U443" i="18"/>
  <c r="W443" i="18"/>
  <c r="V443" i="18"/>
  <c r="W117" i="18"/>
  <c r="V117" i="18"/>
  <c r="U117" i="18"/>
  <c r="W103" i="18"/>
  <c r="V103" i="18"/>
  <c r="U103" i="18"/>
  <c r="V73" i="18"/>
  <c r="W73" i="18"/>
  <c r="U73" i="18"/>
  <c r="U319" i="18"/>
  <c r="W319" i="18"/>
  <c r="V319" i="18"/>
  <c r="V265" i="18"/>
  <c r="U265" i="18"/>
  <c r="W265" i="18"/>
  <c r="W468" i="18"/>
  <c r="V468" i="18"/>
  <c r="U468" i="18"/>
  <c r="V60" i="18"/>
  <c r="U60" i="18"/>
  <c r="W60" i="18"/>
  <c r="V162" i="18"/>
  <c r="U162" i="18"/>
  <c r="W162" i="18"/>
  <c r="U405" i="18"/>
  <c r="W405" i="18"/>
  <c r="V405" i="18"/>
  <c r="V217" i="18"/>
  <c r="U217" i="18"/>
  <c r="W217" i="18"/>
  <c r="W517" i="18"/>
  <c r="V517" i="18"/>
  <c r="U517" i="18"/>
  <c r="U683" i="18"/>
  <c r="W683" i="18"/>
  <c r="V683" i="18"/>
  <c r="W633" i="18"/>
  <c r="V633" i="18"/>
  <c r="U633" i="18"/>
  <c r="W59" i="18"/>
  <c r="U59" i="18"/>
  <c r="V59" i="18"/>
  <c r="U307" i="18"/>
  <c r="W307" i="18"/>
  <c r="V307" i="18"/>
  <c r="U379" i="18"/>
  <c r="W379" i="18"/>
  <c r="V379" i="18"/>
  <c r="V415" i="18"/>
  <c r="U415" i="18"/>
  <c r="W415" i="18"/>
  <c r="W666" i="18"/>
  <c r="V666" i="18"/>
  <c r="U666" i="18"/>
  <c r="W312" i="18"/>
  <c r="V312" i="18"/>
  <c r="U312" i="18"/>
  <c r="V235" i="18"/>
  <c r="W235" i="18"/>
  <c r="V230" i="18"/>
  <c r="W230" i="18"/>
  <c r="U566" i="18"/>
  <c r="W566" i="18"/>
  <c r="V566" i="18"/>
  <c r="W155" i="18"/>
  <c r="V155" i="18"/>
  <c r="W141" i="18"/>
  <c r="V141" i="18"/>
  <c r="U141" i="18"/>
  <c r="W289" i="18"/>
  <c r="V289" i="18"/>
  <c r="U289" i="18"/>
  <c r="W322" i="18"/>
  <c r="V322" i="18"/>
  <c r="U322" i="18"/>
  <c r="W466" i="18"/>
  <c r="V466" i="18"/>
  <c r="U466" i="18"/>
  <c r="W300" i="18"/>
  <c r="V300" i="18"/>
  <c r="U300" i="18"/>
  <c r="U68" i="18"/>
  <c r="W68" i="18"/>
  <c r="V68" i="18"/>
  <c r="W270" i="18"/>
  <c r="V270" i="18"/>
  <c r="U270" i="18"/>
  <c r="W153" i="18"/>
  <c r="V153" i="18"/>
  <c r="U153" i="18"/>
  <c r="V136" i="18"/>
  <c r="U136" i="18"/>
  <c r="W136" i="18"/>
  <c r="W693" i="18"/>
  <c r="V693" i="18"/>
  <c r="U693" i="18"/>
  <c r="W346" i="18"/>
  <c r="V346" i="18"/>
  <c r="U346" i="18"/>
  <c r="W553" i="18"/>
  <c r="V553" i="18"/>
  <c r="U553" i="18"/>
  <c r="V325" i="18"/>
  <c r="U325" i="18"/>
  <c r="W325" i="18"/>
  <c r="W673" i="18"/>
  <c r="V673" i="18"/>
  <c r="U673" i="18"/>
  <c r="U182" i="18"/>
  <c r="W182" i="18"/>
  <c r="V182" i="18"/>
  <c r="U527" i="18"/>
  <c r="W527" i="18"/>
  <c r="V527" i="18"/>
  <c r="W480" i="18"/>
  <c r="V480" i="18"/>
  <c r="U480" i="18"/>
  <c r="W646" i="18"/>
  <c r="V646" i="18"/>
  <c r="U646" i="18"/>
  <c r="V407" i="18"/>
  <c r="U407" i="18"/>
  <c r="W407" i="18"/>
  <c r="V99" i="18"/>
  <c r="U99" i="18"/>
  <c r="W564" i="18"/>
  <c r="V564" i="18"/>
  <c r="U564" i="18"/>
  <c r="W186" i="18"/>
  <c r="V186" i="18"/>
  <c r="U186" i="18"/>
  <c r="W430" i="18"/>
  <c r="V430" i="18"/>
  <c r="U430" i="18"/>
  <c r="W533" i="18"/>
  <c r="V533" i="18"/>
  <c r="U533" i="18"/>
  <c r="V651" i="18"/>
  <c r="U651" i="18"/>
  <c r="W651" i="18"/>
  <c r="V48" i="18"/>
  <c r="U48" i="18"/>
  <c r="W48" i="18"/>
  <c r="W470" i="18"/>
  <c r="V470" i="18"/>
  <c r="U470" i="18"/>
  <c r="V148" i="18"/>
  <c r="U148" i="18"/>
  <c r="W148" i="18"/>
  <c r="W661" i="18"/>
  <c r="V661" i="18"/>
  <c r="U661" i="18"/>
  <c r="W531" i="18"/>
  <c r="V531" i="18"/>
  <c r="U531" i="18"/>
  <c r="U649" i="18"/>
  <c r="W649" i="18"/>
  <c r="V649" i="18"/>
  <c r="W505" i="18"/>
  <c r="V505" i="18"/>
  <c r="U505" i="18"/>
  <c r="U367" i="18"/>
  <c r="W367" i="18"/>
  <c r="V367" i="18"/>
  <c r="V439" i="18"/>
  <c r="U439" i="18"/>
  <c r="W439" i="18"/>
  <c r="V82" i="18"/>
  <c r="W82" i="18"/>
  <c r="U82" i="18"/>
  <c r="U627" i="18"/>
  <c r="W627" i="18"/>
  <c r="V627" i="18"/>
  <c r="W140" i="18"/>
  <c r="V140" i="18"/>
  <c r="U140" i="18"/>
  <c r="W637" i="18"/>
  <c r="V637" i="18"/>
  <c r="U637" i="18"/>
  <c r="W679" i="18"/>
  <c r="V679" i="18"/>
  <c r="U679" i="18"/>
  <c r="W330" i="18"/>
  <c r="V330" i="18"/>
  <c r="U330" i="18"/>
  <c r="V614" i="18"/>
  <c r="U614" i="18"/>
  <c r="W614" i="18"/>
  <c r="W124" i="18"/>
  <c r="V124" i="18"/>
  <c r="U124" i="18"/>
  <c r="W419" i="18"/>
  <c r="V419" i="18"/>
  <c r="U419" i="18"/>
  <c r="W700" i="18"/>
  <c r="V700" i="18"/>
  <c r="U700" i="18"/>
  <c r="W63" i="18"/>
  <c r="V63" i="18"/>
  <c r="U63" i="18"/>
  <c r="V36" i="18"/>
  <c r="U36" i="18"/>
  <c r="W36" i="18"/>
  <c r="W310" i="18"/>
  <c r="V310" i="18"/>
  <c r="U310" i="18"/>
  <c r="W318" i="18"/>
  <c r="V318" i="18"/>
  <c r="U318" i="18"/>
  <c r="V193" i="18"/>
  <c r="U193" i="18"/>
  <c r="W193" i="18"/>
  <c r="V423" i="18"/>
  <c r="U423" i="18"/>
  <c r="W164" i="18"/>
  <c r="V164" i="18"/>
  <c r="U164" i="18"/>
  <c r="U605" i="18"/>
  <c r="W605" i="18"/>
  <c r="W554" i="18"/>
  <c r="V554" i="18"/>
  <c r="U554" i="18"/>
  <c r="W681" i="18"/>
  <c r="V681" i="18"/>
  <c r="U681" i="18"/>
  <c r="W349" i="18"/>
  <c r="V349" i="18"/>
  <c r="U349" i="18"/>
  <c r="W540" i="18"/>
  <c r="V540" i="18"/>
  <c r="U540" i="18"/>
  <c r="U143" i="18"/>
  <c r="V143" i="18"/>
  <c r="W399" i="18"/>
  <c r="V399" i="18"/>
  <c r="U399" i="18"/>
  <c r="W695" i="18"/>
  <c r="V695" i="18"/>
  <c r="U695" i="18"/>
  <c r="V698" i="18"/>
  <c r="U698" i="18"/>
  <c r="W698" i="18"/>
  <c r="V180" i="18"/>
  <c r="U180" i="18"/>
  <c r="W180" i="18"/>
  <c r="U402" i="18"/>
  <c r="W402" i="18"/>
  <c r="V402" i="18"/>
  <c r="W55" i="18"/>
  <c r="V55" i="18"/>
  <c r="U55" i="18"/>
  <c r="W184" i="18"/>
  <c r="V184" i="18"/>
  <c r="W43" i="18"/>
  <c r="V43" i="18"/>
  <c r="U43" i="18"/>
  <c r="U178" i="18"/>
  <c r="V178" i="18"/>
  <c r="W178" i="18"/>
  <c r="U370" i="18"/>
  <c r="W370" i="18"/>
  <c r="V370" i="18"/>
  <c r="W645" i="18"/>
  <c r="V645" i="18"/>
  <c r="U645" i="18"/>
  <c r="W64" i="18"/>
  <c r="V64" i="18"/>
  <c r="U64" i="18"/>
  <c r="V200" i="18"/>
  <c r="W200" i="18"/>
  <c r="W410" i="18"/>
  <c r="V410" i="18"/>
  <c r="U410" i="18"/>
  <c r="V277" i="18"/>
  <c r="W277" i="18"/>
  <c r="U277" i="18"/>
  <c r="W373" i="18"/>
  <c r="V373" i="18"/>
  <c r="U373" i="18"/>
  <c r="W701" i="18"/>
  <c r="V701" i="18"/>
  <c r="U701" i="18"/>
  <c r="W358" i="18"/>
  <c r="V358" i="18"/>
  <c r="U358" i="18"/>
  <c r="U687" i="18"/>
  <c r="W687" i="18"/>
  <c r="V687" i="18"/>
  <c r="W234" i="18"/>
  <c r="U234" i="18"/>
  <c r="W556" i="18"/>
  <c r="V556" i="18"/>
  <c r="W622" i="18"/>
  <c r="V622" i="18"/>
  <c r="U622" i="18"/>
  <c r="W581" i="18"/>
  <c r="V581" i="18"/>
  <c r="U581" i="18"/>
  <c r="W347" i="18"/>
  <c r="V347" i="18"/>
  <c r="U347" i="18"/>
  <c r="W98" i="18"/>
  <c r="V98" i="18"/>
  <c r="U98" i="18"/>
  <c r="W210" i="18"/>
  <c r="V210" i="18"/>
  <c r="U210" i="18"/>
  <c r="V585" i="18"/>
  <c r="W585" i="18"/>
  <c r="W589" i="18"/>
  <c r="V589" i="18"/>
  <c r="U589" i="18"/>
  <c r="W591" i="18"/>
  <c r="V591" i="18"/>
  <c r="U591" i="18"/>
  <c r="W634" i="18"/>
  <c r="V634" i="18"/>
  <c r="U634" i="18"/>
  <c r="U578" i="18"/>
  <c r="W578" i="18"/>
  <c r="V578" i="18"/>
  <c r="W588" i="18"/>
  <c r="V588" i="18"/>
  <c r="U588" i="18"/>
  <c r="W222" i="18"/>
  <c r="V222" i="18"/>
  <c r="U222" i="18"/>
  <c r="V282" i="18"/>
  <c r="W282" i="18"/>
  <c r="U282" i="18"/>
  <c r="V229" i="18"/>
  <c r="W229" i="18"/>
  <c r="U229" i="18"/>
  <c r="U550" i="18"/>
  <c r="W550" i="18"/>
  <c r="V550" i="18"/>
  <c r="W542" i="18"/>
  <c r="V542" i="18"/>
  <c r="U542" i="18"/>
  <c r="W395" i="18"/>
  <c r="V395" i="18"/>
  <c r="U395" i="18"/>
  <c r="U61" i="18"/>
  <c r="V61" i="18"/>
  <c r="W601" i="18"/>
  <c r="U601" i="18"/>
  <c r="V601" i="18"/>
  <c r="V431" i="18"/>
  <c r="U431" i="18"/>
  <c r="W431" i="18"/>
  <c r="U675" i="18"/>
  <c r="W675" i="18"/>
  <c r="V675" i="18"/>
  <c r="W116" i="18"/>
  <c r="V116" i="18"/>
  <c r="U116" i="18"/>
  <c r="W590" i="18"/>
  <c r="V590" i="18"/>
  <c r="U590" i="18"/>
  <c r="V594" i="18"/>
  <c r="W513" i="18"/>
  <c r="V513" i="18"/>
  <c r="U513" i="18"/>
  <c r="W657" i="18"/>
  <c r="V657" i="18"/>
  <c r="U657" i="18"/>
  <c r="W127" i="18"/>
  <c r="V127" i="18"/>
  <c r="U127" i="18"/>
  <c r="W408" i="18"/>
  <c r="V408" i="18"/>
  <c r="U408" i="18"/>
  <c r="W92" i="18"/>
  <c r="V92" i="18"/>
  <c r="U92" i="18"/>
  <c r="U359" i="18"/>
  <c r="W359" i="18"/>
  <c r="V359" i="18"/>
  <c r="W176" i="18"/>
  <c r="V176" i="18"/>
  <c r="U176" i="18"/>
  <c r="W390" i="18"/>
  <c r="V390" i="18"/>
  <c r="U390" i="18"/>
  <c r="W669" i="18"/>
  <c r="V669" i="18"/>
  <c r="U669" i="18"/>
  <c r="V150" i="18"/>
  <c r="U150" i="18"/>
  <c r="W150" i="18"/>
  <c r="W690" i="18"/>
  <c r="V690" i="18"/>
  <c r="U690" i="18"/>
  <c r="W38" i="18"/>
  <c r="U38" i="18"/>
  <c r="V38" i="18"/>
  <c r="W393" i="18"/>
  <c r="U393" i="18"/>
  <c r="V393" i="18"/>
  <c r="U662" i="18"/>
  <c r="W662" i="18"/>
  <c r="V662" i="18"/>
  <c r="W348" i="18"/>
  <c r="V348" i="18"/>
  <c r="U348" i="18"/>
  <c r="W576" i="18"/>
  <c r="V576" i="18"/>
  <c r="U576" i="18"/>
  <c r="V253" i="18"/>
  <c r="W253" i="18"/>
  <c r="U253" i="18"/>
  <c r="U639" i="18"/>
  <c r="W639" i="18"/>
  <c r="V639" i="18"/>
  <c r="U577" i="18"/>
  <c r="W577" i="18"/>
  <c r="V577" i="18"/>
  <c r="W454" i="18"/>
  <c r="V454" i="18"/>
  <c r="U454" i="18"/>
  <c r="W597" i="18"/>
  <c r="V597" i="18"/>
  <c r="U597" i="18"/>
  <c r="W360" i="18"/>
  <c r="V360" i="18"/>
  <c r="U360" i="18"/>
  <c r="W396" i="18"/>
  <c r="V396" i="18"/>
  <c r="U396" i="18"/>
  <c r="W446" i="18"/>
  <c r="V446" i="18"/>
  <c r="U446" i="18"/>
  <c r="W654" i="18"/>
  <c r="V654" i="18"/>
  <c r="U654" i="18"/>
  <c r="V241" i="18"/>
  <c r="U241" i="18"/>
  <c r="W241" i="18"/>
  <c r="W418" i="18"/>
  <c r="V418" i="18"/>
  <c r="U418" i="18"/>
  <c r="W619" i="18"/>
  <c r="V619" i="18"/>
  <c r="U619" i="18"/>
  <c r="W414" i="18"/>
  <c r="V414" i="18"/>
  <c r="U414" i="18"/>
  <c r="U52" i="18"/>
  <c r="W52" i="18"/>
  <c r="V52" i="18"/>
  <c r="W444" i="18"/>
  <c r="V444" i="18"/>
  <c r="U444" i="18"/>
  <c r="W609" i="18"/>
  <c r="V609" i="18"/>
  <c r="U609" i="18"/>
  <c r="V366" i="18"/>
  <c r="U366" i="18"/>
  <c r="W366" i="18"/>
  <c r="W420" i="18"/>
  <c r="V420" i="18"/>
  <c r="U420" i="18"/>
  <c r="V403" i="18"/>
  <c r="U403" i="18"/>
  <c r="W403" i="18"/>
  <c r="W528" i="18"/>
  <c r="V528" i="18"/>
  <c r="U528" i="18"/>
  <c r="V602" i="18"/>
  <c r="U602" i="18"/>
  <c r="W602" i="18"/>
  <c r="U343" i="18"/>
  <c r="W343" i="18"/>
  <c r="V343" i="18"/>
  <c r="W326" i="18"/>
  <c r="V326" i="18"/>
  <c r="U326" i="18"/>
  <c r="U336" i="18"/>
  <c r="W336" i="18"/>
  <c r="V336" i="18"/>
  <c r="V394" i="18"/>
  <c r="U394" i="18"/>
  <c r="W394" i="18"/>
  <c r="W625" i="18"/>
  <c r="V625" i="18"/>
  <c r="U625" i="18"/>
  <c r="W251" i="18"/>
  <c r="V251" i="18"/>
  <c r="U251" i="18"/>
  <c r="W198" i="18"/>
  <c r="V198" i="18"/>
  <c r="U198" i="18"/>
  <c r="W86" i="18"/>
  <c r="V86" i="18"/>
  <c r="U86" i="18"/>
  <c r="W215" i="18"/>
  <c r="V215" i="18"/>
  <c r="U215" i="18"/>
  <c r="W530" i="18"/>
  <c r="V530" i="18"/>
  <c r="U530" i="18"/>
  <c r="V630" i="18"/>
  <c r="U630" i="18"/>
  <c r="W630" i="18"/>
  <c r="U525" i="18"/>
  <c r="W525" i="18"/>
  <c r="V525" i="18"/>
  <c r="W426" i="18"/>
  <c r="V426" i="18"/>
  <c r="U426" i="18"/>
  <c r="W442" i="18"/>
  <c r="V442" i="18"/>
  <c r="U442" i="18"/>
  <c r="W689" i="18"/>
  <c r="V689" i="18"/>
  <c r="U689" i="18"/>
  <c r="W372" i="18"/>
  <c r="V372" i="18"/>
  <c r="U372" i="18"/>
  <c r="W47" i="18"/>
  <c r="V47" i="18"/>
  <c r="U47" i="18"/>
  <c r="W518" i="18"/>
  <c r="V518" i="18"/>
  <c r="U518" i="18"/>
  <c r="W613" i="18"/>
  <c r="V613" i="18"/>
  <c r="U613" i="18"/>
  <c r="W552" i="18"/>
  <c r="V552" i="18"/>
  <c r="U552" i="18"/>
  <c r="W438" i="18"/>
  <c r="V438" i="18"/>
  <c r="U438" i="18"/>
  <c r="U538" i="18"/>
  <c r="W538" i="18"/>
  <c r="V538" i="18"/>
  <c r="W422" i="18"/>
  <c r="V422" i="18"/>
  <c r="U422" i="18"/>
  <c r="U555" i="18"/>
  <c r="W555" i="18"/>
  <c r="V555" i="18"/>
  <c r="V115" i="18"/>
  <c r="U115" i="18"/>
  <c r="W115" i="18"/>
  <c r="W334" i="18"/>
  <c r="V334" i="18"/>
  <c r="U334" i="18"/>
  <c r="W177" i="18"/>
  <c r="V177" i="18"/>
  <c r="U177" i="18"/>
  <c r="W642" i="18"/>
  <c r="V642" i="18"/>
  <c r="U642" i="18"/>
  <c r="W387" i="18"/>
  <c r="U387" i="18"/>
  <c r="V387" i="18"/>
  <c r="W69" i="18"/>
  <c r="V69" i="18"/>
  <c r="U69" i="18"/>
  <c r="W110" i="18"/>
  <c r="V110" i="18"/>
  <c r="U110" i="18"/>
  <c r="W361" i="18"/>
  <c r="V361" i="18"/>
  <c r="U361" i="18"/>
  <c r="V342" i="18"/>
  <c r="U342" i="18"/>
  <c r="W342" i="18"/>
  <c r="U615" i="18"/>
  <c r="W615" i="18"/>
  <c r="V615" i="18"/>
  <c r="W688" i="18"/>
  <c r="V688" i="18"/>
  <c r="U688" i="18"/>
  <c r="U603" i="18"/>
  <c r="W603" i="18"/>
  <c r="V603" i="18"/>
  <c r="W565" i="18"/>
  <c r="V565" i="18"/>
  <c r="U565" i="18"/>
  <c r="W541" i="18"/>
  <c r="V541" i="18"/>
  <c r="U541" i="18"/>
  <c r="U354" i="18"/>
  <c r="W354" i="18"/>
  <c r="V354" i="18"/>
  <c r="W479" i="18"/>
  <c r="V479" i="18"/>
  <c r="U479" i="18"/>
  <c r="U539" i="18"/>
  <c r="W539" i="18"/>
  <c r="V539" i="18"/>
  <c r="W543" i="18"/>
  <c r="V543" i="18"/>
  <c r="U543" i="18"/>
  <c r="V323" i="18"/>
  <c r="U323" i="18"/>
  <c r="W323" i="18"/>
  <c r="W618" i="18"/>
  <c r="V618" i="18"/>
  <c r="U618" i="18"/>
  <c r="W263" i="18"/>
  <c r="V263" i="18"/>
  <c r="U263" i="18"/>
  <c r="W104" i="18"/>
  <c r="V104" i="18"/>
  <c r="U104" i="18"/>
  <c r="V429" i="18"/>
  <c r="U429" i="18"/>
  <c r="W429" i="18"/>
  <c r="W313" i="18"/>
  <c r="V313" i="18"/>
  <c r="U313" i="18"/>
  <c r="W40" i="18"/>
  <c r="V40" i="18"/>
  <c r="U40" i="18"/>
  <c r="V626" i="18"/>
  <c r="U626" i="18"/>
  <c r="W626" i="18"/>
  <c r="W545" i="18"/>
  <c r="V545" i="18"/>
  <c r="U545" i="18"/>
  <c r="W163" i="18"/>
  <c r="V163" i="18"/>
  <c r="U163" i="18"/>
  <c r="W467" i="18"/>
  <c r="V467" i="18"/>
  <c r="U467" i="18"/>
  <c r="W151" i="18"/>
  <c r="V151" i="18"/>
  <c r="U151" i="18"/>
  <c r="W128" i="18"/>
  <c r="V128" i="18"/>
  <c r="U128" i="18"/>
  <c r="W275" i="18"/>
  <c r="V275" i="18"/>
  <c r="U275" i="18"/>
  <c r="U371" i="18"/>
  <c r="W371" i="18"/>
  <c r="V371" i="18"/>
  <c r="W417" i="18"/>
  <c r="V417" i="18"/>
  <c r="U417" i="18"/>
  <c r="W579" i="18"/>
  <c r="V579" i="18"/>
  <c r="U579" i="18"/>
  <c r="W301" i="18"/>
  <c r="V301" i="18"/>
  <c r="U301" i="18"/>
  <c r="W152" i="18"/>
  <c r="V152" i="18"/>
  <c r="U152" i="18"/>
  <c r="W337" i="18"/>
  <c r="V337" i="18"/>
  <c r="U337" i="18"/>
  <c r="W338" i="18"/>
  <c r="V338" i="18"/>
  <c r="U338" i="18"/>
  <c r="W478" i="18"/>
  <c r="V478" i="18"/>
  <c r="U478" i="18"/>
  <c r="U166" i="18"/>
  <c r="W166" i="18"/>
  <c r="V166" i="18"/>
  <c r="W129" i="18"/>
  <c r="V129" i="18"/>
  <c r="U129" i="18"/>
  <c r="W456" i="18"/>
  <c r="V456" i="18"/>
  <c r="U456" i="18"/>
  <c r="W288" i="18"/>
  <c r="V288" i="18"/>
  <c r="U288" i="18"/>
  <c r="U663" i="18"/>
  <c r="W663" i="18"/>
  <c r="V663" i="18"/>
  <c r="W154" i="18"/>
  <c r="V154" i="18"/>
  <c r="U154" i="18"/>
  <c r="W455" i="18"/>
  <c r="V455" i="18"/>
  <c r="U455" i="18"/>
  <c r="W567" i="18"/>
  <c r="V567" i="18"/>
  <c r="U567" i="18"/>
  <c r="V378" i="18"/>
  <c r="U378" i="18"/>
  <c r="W378" i="18"/>
  <c r="W678" i="18"/>
  <c r="V678" i="18"/>
  <c r="U678" i="18"/>
  <c r="W382" i="18"/>
  <c r="V382" i="18"/>
  <c r="U382" i="18"/>
  <c r="W569" i="18"/>
  <c r="V569" i="18"/>
  <c r="U569" i="18"/>
  <c r="W406" i="18"/>
  <c r="V406" i="18"/>
  <c r="U406" i="18"/>
  <c r="W549" i="18"/>
  <c r="V549" i="18"/>
  <c r="U549" i="18"/>
  <c r="U50" i="18"/>
  <c r="W50" i="18"/>
  <c r="V50" i="18"/>
  <c r="W607" i="18"/>
  <c r="V607" i="18"/>
  <c r="U607" i="18"/>
  <c r="W702" i="18"/>
  <c r="V702" i="18"/>
  <c r="U702" i="18"/>
  <c r="W434" i="18"/>
  <c r="V434" i="18"/>
  <c r="U434" i="18"/>
  <c r="W205" i="18"/>
  <c r="V205" i="18"/>
  <c r="U205" i="18"/>
  <c r="W335" i="18"/>
  <c r="V335" i="18"/>
  <c r="U335" i="18"/>
  <c r="U331" i="18"/>
  <c r="W331" i="18"/>
  <c r="V331" i="18"/>
  <c r="W703" i="18"/>
  <c r="V703" i="18"/>
  <c r="U703" i="18"/>
  <c r="W610" i="18"/>
  <c r="V610" i="18"/>
  <c r="U610" i="18"/>
  <c r="U537" i="18"/>
  <c r="W537" i="18"/>
  <c r="V537" i="18"/>
  <c r="U526" i="18" l="1"/>
  <c r="W526" i="18"/>
  <c r="V526" i="18"/>
  <c r="W281" i="18"/>
  <c r="V281" i="18"/>
  <c r="U281" i="18"/>
  <c r="W90" i="18"/>
  <c r="V90" i="18"/>
  <c r="U90" i="18"/>
  <c r="W536" i="18"/>
  <c r="V536" i="18"/>
  <c r="U536" i="18"/>
  <c r="W425" i="18"/>
  <c r="V425" i="18"/>
  <c r="U425" i="18"/>
  <c r="W498" i="18"/>
  <c r="V498" i="18"/>
  <c r="U498" i="18"/>
  <c r="U491" i="18"/>
  <c r="V491" i="18"/>
  <c r="W491" i="18"/>
  <c r="V502" i="18"/>
  <c r="U502" i="18"/>
  <c r="W502" i="18"/>
  <c r="W42" i="18"/>
  <c r="U42" i="18"/>
  <c r="V42" i="18"/>
  <c r="U317" i="18"/>
  <c r="W317" i="18"/>
  <c r="V317" i="18"/>
  <c r="V269" i="18"/>
  <c r="W269" i="18"/>
  <c r="U269" i="18"/>
  <c r="U173" i="18"/>
  <c r="W173" i="18"/>
  <c r="V173" i="18"/>
  <c r="W461" i="18"/>
  <c r="V461" i="18"/>
  <c r="U461" i="18"/>
  <c r="V522" i="18"/>
  <c r="W522" i="18"/>
  <c r="U522" i="18"/>
  <c r="V389" i="18"/>
  <c r="W389" i="18"/>
  <c r="U389" i="18"/>
  <c r="W329" i="18"/>
  <c r="V329" i="18"/>
  <c r="U329" i="18"/>
  <c r="W511" i="18"/>
  <c r="V511" i="18"/>
  <c r="U511" i="18"/>
  <c r="W560" i="18"/>
  <c r="V560" i="18"/>
  <c r="U560" i="18"/>
  <c r="V475" i="18"/>
  <c r="U475" i="18"/>
  <c r="W475" i="18"/>
  <c r="W488" i="18"/>
  <c r="V488" i="18"/>
  <c r="U488" i="18"/>
  <c r="W494" i="18"/>
  <c r="V494" i="18"/>
  <c r="U494" i="18"/>
  <c r="U401" i="18"/>
  <c r="W401" i="18"/>
  <c r="V401" i="18"/>
  <c r="V499" i="18"/>
  <c r="U499" i="18"/>
  <c r="W499" i="18"/>
  <c r="W341" i="18"/>
  <c r="V341" i="18"/>
  <c r="U341" i="18"/>
  <c r="W377" i="18"/>
  <c r="V377" i="18"/>
  <c r="U377" i="18"/>
  <c r="W413" i="18"/>
  <c r="V413" i="18"/>
  <c r="U413" i="18"/>
  <c r="U486" i="18"/>
  <c r="W486" i="18"/>
  <c r="V486" i="18"/>
  <c r="U449" i="18"/>
  <c r="W449" i="18"/>
  <c r="V449" i="18"/>
  <c r="U463" i="18"/>
  <c r="W463" i="18"/>
  <c r="V463" i="18"/>
  <c r="W259" i="18"/>
  <c r="V259" i="18"/>
  <c r="U259" i="18"/>
  <c r="V89" i="18"/>
  <c r="W89" i="18"/>
  <c r="U89" i="18"/>
  <c r="W437" i="18"/>
  <c r="V437" i="18"/>
  <c r="U437" i="18"/>
  <c r="W484" i="18"/>
  <c r="U484" i="18"/>
  <c r="V484" i="18"/>
  <c r="V113" i="18"/>
  <c r="U113" i="18"/>
  <c r="W113" i="18"/>
  <c r="V78" i="18"/>
  <c r="W78" i="18"/>
  <c r="U78" i="18"/>
  <c r="U500" i="18"/>
  <c r="W500" i="18"/>
  <c r="V500" i="18"/>
  <c r="W596" i="18"/>
  <c r="V596" i="18"/>
  <c r="U596" i="18"/>
  <c r="U293" i="18"/>
  <c r="W293" i="18"/>
  <c r="V293" i="18"/>
  <c r="U149" i="18"/>
  <c r="W149" i="18"/>
  <c r="V149" i="18"/>
  <c r="W572" i="18"/>
  <c r="V572" i="18"/>
  <c r="U572" i="18"/>
  <c r="V77" i="18"/>
  <c r="U77" i="18"/>
  <c r="W77" i="18"/>
  <c r="U161" i="18"/>
  <c r="W161" i="18"/>
  <c r="V161" i="18"/>
  <c r="U512" i="18"/>
  <c r="V512" i="18"/>
  <c r="W512" i="18"/>
  <c r="U584" i="18"/>
  <c r="W584" i="18"/>
  <c r="V584" i="18"/>
  <c r="V608" i="18"/>
  <c r="W608" i="18"/>
  <c r="U608" i="18"/>
  <c r="U514" i="18"/>
  <c r="W514" i="18"/>
  <c r="V514" i="18"/>
  <c r="W54" i="18"/>
  <c r="V54" i="18"/>
  <c r="U54" i="18"/>
  <c r="W510" i="18"/>
  <c r="V510" i="18"/>
  <c r="U510" i="18"/>
  <c r="W496" i="18"/>
  <c r="V496" i="18"/>
  <c r="U496" i="18"/>
  <c r="V523" i="18"/>
  <c r="W523" i="18"/>
  <c r="U523" i="18"/>
  <c r="W487" i="18"/>
  <c r="U487" i="18"/>
  <c r="V487" i="18"/>
  <c r="W524" i="18"/>
  <c r="V524" i="18"/>
  <c r="U524" i="18"/>
  <c r="U353" i="18"/>
  <c r="W353" i="18"/>
  <c r="V353" i="18"/>
  <c r="W535" i="18"/>
  <c r="V535" i="18"/>
  <c r="U535" i="18"/>
  <c r="U548" i="18"/>
  <c r="W548" i="18"/>
  <c r="V548" i="18"/>
  <c r="W497" i="18"/>
  <c r="V497" i="18"/>
  <c r="U497" i="18"/>
  <c r="W185" i="18"/>
  <c r="V185" i="18"/>
  <c r="U185" i="18"/>
  <c r="W691" i="18"/>
  <c r="V691" i="18"/>
  <c r="U691" i="18"/>
  <c r="W519" i="18"/>
  <c r="V519" i="18"/>
  <c r="U519" i="18"/>
  <c r="W209" i="18"/>
  <c r="V209" i="18"/>
  <c r="U209" i="18"/>
  <c r="W197" i="18"/>
  <c r="V197" i="18"/>
  <c r="U197" i="18"/>
  <c r="W473" i="18"/>
  <c r="V473" i="18"/>
  <c r="U515" i="18"/>
  <c r="W515" i="18"/>
  <c r="V515" i="18"/>
  <c r="W305" i="18"/>
  <c r="V305" i="18"/>
  <c r="U305" i="18"/>
  <c r="V462" i="18"/>
  <c r="U462" i="18"/>
  <c r="W462" i="18"/>
  <c r="V365" i="18"/>
  <c r="U365" i="18"/>
  <c r="W501" i="18"/>
  <c r="V501" i="18"/>
  <c r="U501" i="18"/>
  <c r="U137" i="18"/>
  <c r="W137" i="18"/>
  <c r="V137" i="18"/>
  <c r="U125" i="18"/>
  <c r="W125" i="18"/>
  <c r="V125" i="18"/>
  <c r="V101" i="18"/>
  <c r="W101" i="18"/>
  <c r="W233" i="18"/>
  <c r="V233" i="18"/>
  <c r="U233" i="18"/>
  <c r="U643" i="18"/>
  <c r="V643" i="18"/>
  <c r="W516" i="18"/>
  <c r="V516" i="18"/>
  <c r="U516" i="18"/>
  <c r="W506" i="18"/>
  <c r="V506" i="18"/>
  <c r="U506" i="18"/>
  <c r="W450" i="18"/>
  <c r="V450" i="18"/>
  <c r="U450" i="18"/>
  <c r="W41" i="18"/>
  <c r="V41" i="18"/>
  <c r="U41" i="18"/>
  <c r="W667" i="18"/>
  <c r="V667" i="18"/>
  <c r="U667" i="18"/>
  <c r="U655" i="18"/>
  <c r="W655" i="18"/>
  <c r="V655" i="18"/>
  <c r="U65" i="18"/>
  <c r="W65" i="18"/>
  <c r="V65" i="18"/>
  <c r="W631" i="18"/>
  <c r="V631" i="18"/>
  <c r="U631" i="18"/>
  <c r="W53" i="18"/>
  <c r="V53" i="18"/>
  <c r="U53" i="18"/>
  <c r="W257" i="18"/>
  <c r="V257" i="18"/>
  <c r="U257" i="18"/>
  <c r="W509" i="18"/>
  <c r="V509" i="18"/>
  <c r="U509" i="18"/>
  <c r="W495" i="18"/>
  <c r="V495" i="18"/>
  <c r="U495" i="18"/>
  <c r="W221" i="18"/>
  <c r="V221" i="18"/>
  <c r="U221" i="18"/>
  <c r="W504" i="18"/>
  <c r="V504" i="18"/>
  <c r="U504" i="18"/>
  <c r="V503" i="18"/>
  <c r="U503" i="18"/>
  <c r="W503" i="18"/>
  <c r="W507" i="18"/>
  <c r="V507" i="18"/>
  <c r="U507" i="18"/>
  <c r="W521" i="18"/>
  <c r="V521" i="18"/>
  <c r="U521" i="18"/>
  <c r="W483" i="18"/>
  <c r="V483" i="18"/>
  <c r="U483" i="18"/>
  <c r="V485" i="18"/>
  <c r="W485" i="18"/>
  <c r="W245" i="18"/>
  <c r="V245" i="18"/>
  <c r="U245" i="18"/>
  <c r="V474" i="18"/>
  <c r="U474" i="18"/>
  <c r="W474" i="18"/>
  <c r="V451" i="18"/>
  <c r="U451" i="18"/>
  <c r="W451" i="18"/>
  <c r="W529" i="18"/>
  <c r="V529" i="18"/>
  <c r="U529" i="18"/>
  <c r="W482" i="18"/>
  <c r="V482" i="18"/>
  <c r="U482" i="18"/>
  <c r="J25" i="18" l="1"/>
  <c r="J26" i="18"/>
  <c r="J27" i="18"/>
</calcChain>
</file>

<file path=xl/sharedStrings.xml><?xml version="1.0" encoding="utf-8"?>
<sst xmlns="http://schemas.openxmlformats.org/spreadsheetml/2006/main" count="5489" uniqueCount="714">
  <si>
    <t>rechtsform</t>
  </si>
  <si>
    <t>d1e1</t>
  </si>
  <si>
    <t>d1e2</t>
  </si>
  <si>
    <t>d1e3</t>
  </si>
  <si>
    <t>d2e1</t>
  </si>
  <si>
    <t>d2e2</t>
  </si>
  <si>
    <t>d2e3</t>
  </si>
  <si>
    <t>d3e1</t>
  </si>
  <si>
    <t>d3e2</t>
  </si>
  <si>
    <t>d3e3</t>
  </si>
  <si>
    <t>volkja-proz</t>
  </si>
  <si>
    <t>p-fdp</t>
  </si>
  <si>
    <t>p-cvp</t>
  </si>
  <si>
    <t>p-sps</t>
  </si>
  <si>
    <t>p-svp</t>
  </si>
  <si>
    <t>p-evp</t>
  </si>
  <si>
    <t>p-ucsp</t>
  </si>
  <si>
    <t>p-pda</t>
  </si>
  <si>
    <t>p-gps</t>
  </si>
  <si>
    <t>p-sd</t>
  </si>
  <si>
    <t>p-edu</t>
  </si>
  <si>
    <t>p-fps</t>
  </si>
  <si>
    <t>p-lega</t>
  </si>
  <si>
    <t>p-kvp</t>
  </si>
  <si>
    <t>p-glp</t>
  </si>
  <si>
    <t>p-bdp</t>
  </si>
  <si>
    <t>p-mcg</t>
  </si>
  <si>
    <t>p-lps</t>
  </si>
  <si>
    <t>p-ldu</t>
  </si>
  <si>
    <t>.</t>
  </si>
  <si>
    <t>Gleichstellung der Juden und Naturalisierten mit Bezug auf Niederlassung</t>
  </si>
  <si>
    <t>Stimmrecht der Niedergelassenen in Gemeindeangelegenheiten</t>
  </si>
  <si>
    <t>Besteuerung und zivilrechtliche Verhältnisse der Niedergelassenen</t>
  </si>
  <si>
    <t>Stimmrecht der Niedergelassenen in kantonalen Angelegenheiten</t>
  </si>
  <si>
    <t>Glaubens- und Kultusfreiheit</t>
  </si>
  <si>
    <t>Ausschliessung einzelner Strafarten</t>
  </si>
  <si>
    <t>Schutz des geistigen Eigentums</t>
  </si>
  <si>
    <t>Verbot der Lotterie und Hasardspiele</t>
  </si>
  <si>
    <t>Bundesbeschluss betreffend den Erfindungsschutz</t>
  </si>
  <si>
    <t>Bundesgesetz betreffend gebrannte Wasser</t>
  </si>
  <si>
    <t>Banknotenmonopol</t>
  </si>
  <si>
    <t>Vereinheitlichung des Zivilrechts</t>
  </si>
  <si>
    <t>Vereinheitlichung des Strafrechts</t>
  </si>
  <si>
    <t>Militärorganisation der schweizerischen Eidgenossenschaft</t>
  </si>
  <si>
    <t>Schweizerisches Strafgesetzbuch</t>
  </si>
  <si>
    <t>Bundesbeschluss über die Deckung der Rüstungsausgaben</t>
  </si>
  <si>
    <t>Bundesbeschluss über die inländische Zuckerwirtschaft</t>
  </si>
  <si>
    <t>Bundesbeschluss über den Schutz der Währung</t>
  </si>
  <si>
    <t>Bundesbeschluss über die Finanzierung der Nationalstrassen</t>
  </si>
  <si>
    <t>Bundesbeschluss über die Geld- und Kreditpolitik</t>
  </si>
  <si>
    <t>Bundesbeschluss über die Preisüberwachung</t>
  </si>
  <si>
    <t>Bundesbeschluss über die Steuerharmonisierung</t>
  </si>
  <si>
    <t>Bundesgesetz über die politischen Rechte</t>
  </si>
  <si>
    <t>Ausländergesetz</t>
  </si>
  <si>
    <t>Bundesbeschluss über die Erleichterung gewisser Einbürgerungen</t>
  </si>
  <si>
    <t>Bundesbeschluss über die Ausbildungsbeiträge</t>
  </si>
  <si>
    <t>Asylgesetz</t>
  </si>
  <si>
    <t>Bundesbeschluss gegen den Waffenmissbrauch</t>
  </si>
  <si>
    <t>Bundesbeschluss über besondere Verbrauchssteuern</t>
  </si>
  <si>
    <t>Luftfahrtgesetz</t>
  </si>
  <si>
    <t>Landwirtschaftsgesetz</t>
  </si>
  <si>
    <t>Bundesbeschluss über die ärztliche Verschreibung von Heroin</t>
  </si>
  <si>
    <t>Bundespersonalgesetz</t>
  </si>
  <si>
    <t>Elektrizitätsmarktgesetz</t>
  </si>
  <si>
    <t>Bundesbeschluss über die Änderung der Volksrechte</t>
  </si>
  <si>
    <t>5. IV-Revision</t>
  </si>
  <si>
    <t>Verfassungsartikel über die Forschung am Menschen</t>
  </si>
  <si>
    <t>Zweitwohnungsinitiative</t>
  </si>
  <si>
    <t>Bundesbeschluss über die Familienpolitik</t>
  </si>
  <si>
    <t>Bundesbeschluss über die Ernährungssicherheit</t>
  </si>
  <si>
    <t>Bundesbeschluss über die Velowege sowie die Fuss- und Wanderwege</t>
  </si>
  <si>
    <t>Bundesverfassung der schweizerischen Eidgenossenschaft</t>
  </si>
  <si>
    <t>Mass und Gewicht</t>
  </si>
  <si>
    <t>Banknotengesetz</t>
  </si>
  <si>
    <t>Fabrikgesetz</t>
  </si>
  <si>
    <t>Subvention der Alpenbahnen</t>
  </si>
  <si>
    <t>Wiedereinführung der Todesstrafe</t>
  </si>
  <si>
    <t>Epidemiengesetz</t>
  </si>
  <si>
    <t>Organisation des Justiz- und Polizeidepartements</t>
  </si>
  <si>
    <t>Patenttaxen der Handelsreisenden</t>
  </si>
  <si>
    <t>Pensionsgesetz</t>
  </si>
  <si>
    <t>Zolltarifgesetz</t>
  </si>
  <si>
    <t>Rückkauf der Centralbahn</t>
  </si>
  <si>
    <t>Zollinitiative</t>
  </si>
  <si>
    <t>Gesandtschaftsgesetz</t>
  </si>
  <si>
    <t>Zündhölzchenmonopol</t>
  </si>
  <si>
    <t>Viehhandelsgesetz</t>
  </si>
  <si>
    <t>Disciplinarstrafordnung der Armee</t>
  </si>
  <si>
    <t>Ausdehnung des Erfinderschutzes</t>
  </si>
  <si>
    <t>Stempelabgaben</t>
  </si>
  <si>
    <t>Beitritt zum Völkerbund</t>
  </si>
  <si>
    <t>Artikel über den Automobil- und Fahrradverkehr</t>
  </si>
  <si>
    <t>Artikel über die Luftschiffahrt</t>
  </si>
  <si>
    <t>Schutzhaft-Initiative</t>
  </si>
  <si>
    <t>Entschädigung an Kantone für Alpenstrassen</t>
  </si>
  <si>
    <t>Massnahmen gegen die Überfremdung</t>
  </si>
  <si>
    <t>Gesetz über die AHV</t>
  </si>
  <si>
    <t>Neuordnung der militärischen Ausbildung</t>
  </si>
  <si>
    <t>Verkehrsteilungsgesetz</t>
  </si>
  <si>
    <t>Gesetz über die Bundesbahnen</t>
  </si>
  <si>
    <t>Ordnung der Zuckerwirtschaft</t>
  </si>
  <si>
    <t>Finanzordnung 1951 bis 1954</t>
  </si>
  <si>
    <t>Autotransportordnung</t>
  </si>
  <si>
    <t>Warenumsatzsteuer-Initiative</t>
  </si>
  <si>
    <t>Postverkehrsgesetz</t>
  </si>
  <si>
    <t>Hilfe an kriegsgeschädigte Auslandschweizer</t>
  </si>
  <si>
    <t>Finanzordnung 1955 bis 1958</t>
  </si>
  <si>
    <t>Mieter- und Konsumentenschutzinitiative</t>
  </si>
  <si>
    <t xml:space="preserve">Revision der Brotgetreideordnung </t>
  </si>
  <si>
    <t>Zivilschutzartikel</t>
  </si>
  <si>
    <t>Abkommen mit Italien zur Wasserkraft des Spöl</t>
  </si>
  <si>
    <t>Uhrenstatut</t>
  </si>
  <si>
    <t>Berufsbildungsgesetz</t>
  </si>
  <si>
    <t>Milchbeschluss</t>
  </si>
  <si>
    <t>Weiterführung der Finanzordnung</t>
  </si>
  <si>
    <t>Gegenentwurf zur Wohnungsbau-Initiative</t>
  </si>
  <si>
    <t>Abkommen mit der EWG</t>
  </si>
  <si>
    <t>Bildungsartikel</t>
  </si>
  <si>
    <t xml:space="preserve">Tierschutzartikel </t>
  </si>
  <si>
    <t>Konjunkturartikel</t>
  </si>
  <si>
    <t>Gegenentwurf zur Mitbestimmungsinitiative</t>
  </si>
  <si>
    <t>Raumplanungsgesetz</t>
  </si>
  <si>
    <t>Radio- und Fernsehartikel</t>
  </si>
  <si>
    <t>Mieterschutzinitiative</t>
  </si>
  <si>
    <t>Gegenentwurf zur Mieterschutzinitiative</t>
  </si>
  <si>
    <t>9. AHV-Revision</t>
  </si>
  <si>
    <t>Milchwirtschaftsbeschluss</t>
  </si>
  <si>
    <t xml:space="preserve">Tierschutzgesetz </t>
  </si>
  <si>
    <t>Atomgesetz</t>
  </si>
  <si>
    <t>Gurten- und Schutzhelmobligatorium</t>
  </si>
  <si>
    <t>Preisüberwachungs-Initiative</t>
  </si>
  <si>
    <t>Gegenentwurf zur Preisüberwachungs-Initiative</t>
  </si>
  <si>
    <t>Energieartikel</t>
  </si>
  <si>
    <t>Zivildienst-Initiative</t>
  </si>
  <si>
    <t>UNO-Beitritt</t>
  </si>
  <si>
    <t>Kulturinitiative</t>
  </si>
  <si>
    <t>Gegenentwurf zur Kulturinitiative</t>
  </si>
  <si>
    <t>Bahn 2000</t>
  </si>
  <si>
    <t>Krankenversicherungsgesetz</t>
  </si>
  <si>
    <t>Kleinbauern-Initiative</t>
  </si>
  <si>
    <t>Rebbaubeschluss</t>
  </si>
  <si>
    <t>Strassenverkehrsgesetz</t>
  </si>
  <si>
    <t>Militärstrafgesetz</t>
  </si>
  <si>
    <t>Beitritt zu den Institutionen von Bretton Woods</t>
  </si>
  <si>
    <t>Gewässerschutzgesetz</t>
  </si>
  <si>
    <t>Gewässerschutz-Initiative</t>
  </si>
  <si>
    <t>Alpentransit-Beschluss (NEAT)</t>
  </si>
  <si>
    <t>Entschädigungsgesetz</t>
  </si>
  <si>
    <t>Infrastrukturgesetz</t>
  </si>
  <si>
    <t>EWR-Beitritt</t>
  </si>
  <si>
    <t>Befristete Massnahmen in der Krankenversicherung</t>
  </si>
  <si>
    <t>Massnahmen in der Arbeitslosenversicherung</t>
  </si>
  <si>
    <t>Weiterführung Autobahnvignette</t>
  </si>
  <si>
    <t>Alpen-Initiative</t>
  </si>
  <si>
    <t>Kulturförderungsartikel</t>
  </si>
  <si>
    <t>Erleichterte Einbürgerung für junge Ausländer</t>
  </si>
  <si>
    <t>UNO-Blauhelme</t>
  </si>
  <si>
    <t>Zwangsmassnahmen im Ausländerrecht</t>
  </si>
  <si>
    <t>Landwirtschaftsartikel</t>
  </si>
  <si>
    <t>Ausgabenbremse</t>
  </si>
  <si>
    <t>10. AHV-Revision</t>
  </si>
  <si>
    <t>Sprachenartikel</t>
  </si>
  <si>
    <t>Übertritt Vellerat zum Kanton Jura</t>
  </si>
  <si>
    <t>Regierungs- und Verwaltungsorganisationsgesetz</t>
  </si>
  <si>
    <t>Arbeitsgesetz</t>
  </si>
  <si>
    <t>Finanzierung der Arbeitslosenversicherung</t>
  </si>
  <si>
    <t>Haushaltsziel 2001</t>
  </si>
  <si>
    <t>Leistungsabhängige Schwerverkehrsabgabe (LSVA)</t>
  </si>
  <si>
    <t>Getreideartikel</t>
  </si>
  <si>
    <t>Wohneigentums-Initiative</t>
  </si>
  <si>
    <t>Neue Bundesverfassung</t>
  </si>
  <si>
    <t>Justizreform</t>
  </si>
  <si>
    <t>Bilaterale Abkommen mit der EU</t>
  </si>
  <si>
    <t>Solarinitiative</t>
  </si>
  <si>
    <t>Militärgesetz: Bewaffnung</t>
  </si>
  <si>
    <t>Militärgesetz: Ausbildungszusammenarbeit</t>
  </si>
  <si>
    <t>Schuldenbremse</t>
  </si>
  <si>
    <t>Arbeitslosenversicherungsgesetz</t>
  </si>
  <si>
    <t>Armee XXI</t>
  </si>
  <si>
    <t>Gegenentwurf zur Avanti-Initiative</t>
  </si>
  <si>
    <t>11. AHV-Revision</t>
  </si>
  <si>
    <t>Steuerpaket</t>
  </si>
  <si>
    <t>Erleichterte Einbürgerung von Jugendlichen der zweiten Generation</t>
  </si>
  <si>
    <t>Bürgerrechtserwerb für die dritte Generation</t>
  </si>
  <si>
    <t>Erwerbsersatz für Dienstleistende und bei Mutterschaft</t>
  </si>
  <si>
    <t>Neugestaltung Finanzausgleich</t>
  </si>
  <si>
    <t>Neue Finanzordnung</t>
  </si>
  <si>
    <t>Stammzellenforschungsgesetz</t>
  </si>
  <si>
    <t>Abkommen zu Schengen und Dublin</t>
  </si>
  <si>
    <t>Unternehmenssteuerreform II</t>
  </si>
  <si>
    <t>Initiative «gegen Behördenprogaganda»</t>
  </si>
  <si>
    <t>Verbandsbeschwerderechts-Initiative</t>
  </si>
  <si>
    <t>Betäubungsmittelgesetz</t>
  </si>
  <si>
    <t>Verfassungsartikel zur Komplementärmedizin</t>
  </si>
  <si>
    <t>Verzicht auf die Einführung der allgemeinen Volksinitiative</t>
  </si>
  <si>
    <t>Spezialfinanzierung für Aufgaben im Luftverkehr</t>
  </si>
  <si>
    <t>Tierschutzanwalt-Initiative</t>
  </si>
  <si>
    <t>Berufliche Vorsorge: Anpassung des Mindestumwandlungssatzes</t>
  </si>
  <si>
    <t>Revision des Arbeitslosenversicherungsgesetzes</t>
  </si>
  <si>
    <t>Ausschaffungsinitiative</t>
  </si>
  <si>
    <t>Gegenentwurf zur Ausschaffungsinitiative</t>
  </si>
  <si>
    <t>Regelung der Geldspiele zugunsten gemeinnütziger Zwecke</t>
  </si>
  <si>
    <t>Tierseuchengesetz</t>
  </si>
  <si>
    <t>Initiative «gegen die Abzockerei»</t>
  </si>
  <si>
    <t>Initiative «Abtreibungsfinanzierung ist Privatsache»</t>
  </si>
  <si>
    <t>Initiative «Gegen Masseneinwanderung»</t>
  </si>
  <si>
    <t>Initiative «Pädophile sollen nicht mehr mit Kindern arbeiten dürfen»</t>
  </si>
  <si>
    <t>Initiative «Schluss mit der MwSt-Diskriminierung des Gastgewerbes!»</t>
  </si>
  <si>
    <t>Initiative «Für eine öffentliche Krankenkasse»</t>
  </si>
  <si>
    <t>Initiative zur Abschaffung der Pauschalbesteuerung</t>
  </si>
  <si>
    <t>Gold-Initiative</t>
  </si>
  <si>
    <t>Initiative «Energie- statt Mehrwertsteuer»</t>
  </si>
  <si>
    <t>Stipendieninitiative</t>
  </si>
  <si>
    <t>Radio- und Fernsehgesetz (Radio- und Fernsehabgabe)</t>
  </si>
  <si>
    <t>Sanierung Gotthard-Strassentunnel</t>
  </si>
  <si>
    <t>Initiative «Pro Service public»</t>
  </si>
  <si>
    <t>Initiative «Für ein bedingungsloses Grundeinkommen»</t>
  </si>
  <si>
    <t>Initiative «Für eine faire Verkehrsfinanzierung»</t>
  </si>
  <si>
    <t>Fortpflanzungsmedizingesetz</t>
  </si>
  <si>
    <t>Initiative «Grüne Wirtschaft»</t>
  </si>
  <si>
    <t>Initiative «AHVplus: für eine starke AHV»</t>
  </si>
  <si>
    <t>Nachrichtendienstgesetz</t>
  </si>
  <si>
    <t>Atomausstiegsinitiative</t>
  </si>
  <si>
    <t>Erleichterte Einbürgerung der dritten Ausländergeneration</t>
  </si>
  <si>
    <t>Unternehmenssteuerreform III</t>
  </si>
  <si>
    <t>Energiegesetz</t>
  </si>
  <si>
    <t>Neue Finanzordnung 2021</t>
  </si>
  <si>
    <t>Vollgeld-Initiative</t>
  </si>
  <si>
    <t>Geldspielgesetz</t>
  </si>
  <si>
    <t>Fair-Food-Initiative</t>
  </si>
  <si>
    <t>Initiative «Für Ernährungssouveränität»</t>
  </si>
  <si>
    <t>Hornkuh-Initiative</t>
  </si>
  <si>
    <t>Selbstbestimmungsinitiative</t>
  </si>
  <si>
    <t>Zersiedelungsinitiative</t>
  </si>
  <si>
    <t>Geschäftsverkehrsgesetz</t>
  </si>
  <si>
    <t>Bundesverfassung (Totalrevision)</t>
  </si>
  <si>
    <t>Bundesstrafrecht (Stabio-Artikel)</t>
  </si>
  <si>
    <t>Umweltschutzartikel</t>
  </si>
  <si>
    <t>Gesetz über den Schwangerschaftsabbruch</t>
  </si>
  <si>
    <t>Gesetz über die Hochschulförderung</t>
  </si>
  <si>
    <t>Sicherheitspolizeigesetz</t>
  </si>
  <si>
    <t>Regelung der Fortpflanzungs- und Gentechnologie</t>
  </si>
  <si>
    <t>Gesetz über die Stempelabgaben</t>
  </si>
  <si>
    <t>Initiative zur Berufsbildung und Umschulung</t>
  </si>
  <si>
    <t>Abstimmungsverfahren bei Volksinitiativen mit Gegenentwurf</t>
  </si>
  <si>
    <t>Initiative für eine Schweiz ohne Armee</t>
  </si>
  <si>
    <t>Initiative für einen Ausstieg aus der Atomenergie</t>
  </si>
  <si>
    <t>Initiative «Gegen die Überfremdung»</t>
  </si>
  <si>
    <t>Initiative «Gegen den Ausverkauf der Heimat»</t>
  </si>
  <si>
    <t>Initiative «Recht auf Leben»</t>
  </si>
  <si>
    <t>Initiative «für eine Schweiz ohne neue Kampfflugzeuge»</t>
  </si>
  <si>
    <t>Initiative «40 Waffenplätze sind genug»</t>
  </si>
  <si>
    <t>Mehrwertsteuer-Satz 6,5%</t>
  </si>
  <si>
    <t>Initiative «gegen die illegale Einwanderung»</t>
  </si>
  <si>
    <t>Initiative «EU-Beitrittsverhandlungen vors Volk!»</t>
  </si>
  <si>
    <t>Initiative «für die 10. AHV-Revision ohne Erhöhung des Rentenalters»</t>
  </si>
  <si>
    <t>Initiative «für eine vernünftige Drogenpolitik»</t>
  </si>
  <si>
    <t>Gesetz über die Invalidenversicherung</t>
  </si>
  <si>
    <t>Initiative «für menschenwürdige Fortpflanzung»</t>
  </si>
  <si>
    <t>Förderabgabe für erneuerbare Energien</t>
  </si>
  <si>
    <t>Energielenkungsabgabe für die Umwelt</t>
  </si>
  <si>
    <t>Initiative «für eine Regelung der Zuwanderung»</t>
  </si>
  <si>
    <t>Initiative für ein konstruktives Referendum</t>
  </si>
  <si>
    <t>Initiative «Ja zu Europa!»</t>
  </si>
  <si>
    <t>Initiative «Energie statt Arbeit besteuern»</t>
  </si>
  <si>
    <t>Initiative «Für einen freiwilligen zivilen Friedensdienst»</t>
  </si>
  <si>
    <t>Initiative für den UNO-Beitritt</t>
  </si>
  <si>
    <t>Initiative «für eine kürzere Arbeitszeit»</t>
  </si>
  <si>
    <t>Initiative «Für Mutter und Kind»</t>
  </si>
  <si>
    <t>Initiative «gegen Asylrechtsmissbrauch»</t>
  </si>
  <si>
    <t>Gesetz über den Zivilschutz</t>
  </si>
  <si>
    <t>Initiative «Ja zu fairen Mieten»</t>
  </si>
  <si>
    <t>Initiative «Gleiche Rechte für Behinderte»</t>
  </si>
  <si>
    <t>Initiative «Strom ohne Atom»</t>
  </si>
  <si>
    <t>Initiative «MoratoriumPlus»</t>
  </si>
  <si>
    <t>Initiative «Postdienst für alle»</t>
  </si>
  <si>
    <t>Initiative für eine lebenslange Verwahrung für gefährliche Straftäter</t>
  </si>
  <si>
    <t>Initiative für eine Einheitskrankenkasse</t>
  </si>
  <si>
    <t>Initiative «Für ein Verbot von Kriegsmaterial-Exporten»</t>
  </si>
  <si>
    <t>Initiative «Gegen den Bau von Minaretten»</t>
  </si>
  <si>
    <t>Initiative «Für ein steuerlich begünstigtes Bausparen»</t>
  </si>
  <si>
    <t>Initiative «6 Wochen Ferien für alle»</t>
  </si>
  <si>
    <t>Initiative «Eigene vier Wände dank Bausparen»</t>
  </si>
  <si>
    <t>Initiative «Staatsverträge vors Volk!»</t>
  </si>
  <si>
    <t>Initiative «Sicheres Wohnen im Alter»</t>
  </si>
  <si>
    <t>Initiative «Schutz vor Passivrauchen»</t>
  </si>
  <si>
    <t>Initiative zur Aufhebung der Wehrpflicht</t>
  </si>
  <si>
    <t>Initiative «Volkswahl des Bundesrates»</t>
  </si>
  <si>
    <t>«Durchsetzungsinitiative»</t>
  </si>
  <si>
    <t>Initiative «Keine Spekulation mit Nahrungsmitteln!»</t>
  </si>
  <si>
    <t>Reform der Altersvorsorge 2020</t>
  </si>
  <si>
    <t>Initiative «Abschaffung der Billag-Gebühren»</t>
  </si>
  <si>
    <t>Gesetzliche Grundlage für die Überwachung von Versicherten</t>
  </si>
  <si>
    <t>Volksinitiative zur Einführung der Gesetzesinitiative</t>
  </si>
  <si>
    <t>Initiative «zur Einführung der 44-Stunden-Woche»</t>
  </si>
  <si>
    <t>Initiative «gegen den Missbrauch wirtschaftlicher Macht»</t>
  </si>
  <si>
    <t xml:space="preserve">Verfassungsartikel über den Schutz der Gewässer </t>
  </si>
  <si>
    <t>Bundesbeschluss über Fähigkeitsausweise</t>
  </si>
  <si>
    <t>Bundesbeschluss über den Einbau von Luftschutzräumen</t>
  </si>
  <si>
    <t>Befristete Weiterführung der Preiskontrolle</t>
  </si>
  <si>
    <t>Initiative für einen Beitrag der öffentlichen Unternehmungen an die Kosten der Landesverteidigung</t>
  </si>
  <si>
    <t>Gesetz zur Bekämpfung der Tuberkulose</t>
  </si>
  <si>
    <t>Initiative «Recht auf Arbeit»</t>
  </si>
  <si>
    <t>Initiative «Wirtschaftsreform und Rechte der Arbeit»</t>
  </si>
  <si>
    <t>Gesetz über den unlauteren Wettbewerb</t>
  </si>
  <si>
    <t>Initiative für die Wahl des Bundesrates durch das Volk</t>
  </si>
  <si>
    <t>Initiative «für die Reorganisation des Nationalrates»</t>
  </si>
  <si>
    <t>Einführung des obligatorischen militärischen Vorunterrichts</t>
  </si>
  <si>
    <t>Bundesbeschluss zum Ausbau der Landesverteidigung und zur Bekämpfung der Arbeitslosigkeit</t>
  </si>
  <si>
    <t>Anerkennung des Rätoromanischen als Nationalsprache</t>
  </si>
  <si>
    <t>Initiative «zur Bekämpfung der Wirtschaftskrise»</t>
  </si>
  <si>
    <t>Initiative «für ein Verbot der Freimaurerei»</t>
  </si>
  <si>
    <t>Gesetz über den Schutz der öffentlichen Ordnung</t>
  </si>
  <si>
    <t>Gesetz zur Herabsetzung der Löhne des Bundespersonals</t>
  </si>
  <si>
    <t>Gesetz über die Besteuerung des Tabaks</t>
  </si>
  <si>
    <t>Initiative «für ein Branntweinverbot»</t>
  </si>
  <si>
    <t>Initiative «betreffend die Gesetzgebung über den Strassenverkehr»</t>
  </si>
  <si>
    <t>Gesetz über den Automobil- und Fahrradverkehr</t>
  </si>
  <si>
    <t>Bundesbeschluss zum Alkoholwesen</t>
  </si>
  <si>
    <t>Initiative «betreffend die Wählbarkeit der Bundesbeamten in den Nationalrat»</t>
  </si>
  <si>
    <t>Initiative «betreffend die Ausweisung von Ausländern»</t>
  </si>
  <si>
    <t>Initiative «betreffend die Erlangung des Schweizerbürgerrechts»</t>
  </si>
  <si>
    <t>Gesetz zur Arbeitszeit bei den Eisenbahnen</t>
  </si>
  <si>
    <t>Initiative für ein Verbot der Spielbanken</t>
  </si>
  <si>
    <t>Gesetz zur Ordnung des Arbeitsverhältnisses</t>
  </si>
  <si>
    <t>Initiative «für die Proporzwahl des Nationalrates»</t>
  </si>
  <si>
    <t>Bekämpfung menschlicher und tierischer Krankheiten</t>
  </si>
  <si>
    <t>Verfassungsartikel über die Wasserkraft und Elektrizität</t>
  </si>
  <si>
    <t>Lebensmittelgesetz</t>
  </si>
  <si>
    <t>Gesetz zur Kranken-, Unfall- und Militärversicherung</t>
  </si>
  <si>
    <t>Gesetz über die Errichtung der schweizerischen Bundesbank</t>
  </si>
  <si>
    <t>Initiative «zur Gewährleistung des Rechts auf Arbeit»</t>
  </si>
  <si>
    <t>Initiative für ein Schächtverbot</t>
  </si>
  <si>
    <t>Einführung der Volksinitiative zur Teilrevision der Bundesverfassung</t>
  </si>
  <si>
    <t>Gesetz über Schuldbetreibung und Konkurs</t>
  </si>
  <si>
    <t>Bundeskompetenz zur Regelung des Alkoholwesens</t>
  </si>
  <si>
    <t>Schaffung eines Erziehungssekretärs des Bundes</t>
  </si>
  <si>
    <t>Politische Rechte der Niedergelassenen und Aufenthalter</t>
  </si>
  <si>
    <t>Gesetz betreffend den Militärpflichtersatz</t>
  </si>
  <si>
    <t>Gesetz betreffend die Militärpflichtersatzsteuer</t>
  </si>
  <si>
    <t>Gesetz über die politische Stimmberechtigung der Schweizerbürger</t>
  </si>
  <si>
    <t>Gesetz betreffend Feststellung und Beurkundung des Zivilstandes und die Ehe</t>
  </si>
  <si>
    <t>Gesetz über die Buchpreisbindung</t>
  </si>
  <si>
    <t>Gesetz über die Krankenversicherung (Managed Care)</t>
  </si>
  <si>
    <t>Gesetz über die Zusammenarbeit mit den Staaten Osteuropas</t>
  </si>
  <si>
    <t>Gesetz über die Familienzulagen</t>
  </si>
  <si>
    <t>Initiative «Nationalbankgewinne für die AHV»</t>
  </si>
  <si>
    <t>Neuordnung der Verfassungsbestimmungen zur Bildung</t>
  </si>
  <si>
    <t>Arbeitsgesetz (Sonntagsarbeit)</t>
  </si>
  <si>
    <t>Umsetzung der EU-Waffenrichtlinie</t>
  </si>
  <si>
    <t>Steuerreform und AHV-Finanzierung (STAF)</t>
  </si>
  <si>
    <t>Amtsdauer des Nationalrats, des Bundesrats und des Bundeskanzlers</t>
  </si>
  <si>
    <t>Gegenentwurf zur Volksinitiative «Für die Familie»</t>
  </si>
  <si>
    <t>Initiative für die Erhaltung der Kursäle</t>
  </si>
  <si>
    <t>Initiative «Stopp der Überbevölkerung – zur Sicherung der natürlichen Lebensgrundlagen»</t>
  </si>
  <si>
    <t>Initiative «zur Rüstungsfinanzierung und zum Schutze der sozialen Errungenschaften»</t>
  </si>
  <si>
    <t>Gegenentwurf zur Mieter- und Konsumentenschutzinitiative</t>
  </si>
  <si>
    <t>Initiative «zur Förderung des Wohnungsbaues»</t>
  </si>
  <si>
    <t>Bundesbeschluss über die Gründung des Kantons Jura</t>
  </si>
  <si>
    <t>Stimm- und Wahlrecht für 18-Jährige</t>
  </si>
  <si>
    <t>Initiative «für ein flexibles Rentenalter ab 62 für Frau und Mann»</t>
  </si>
  <si>
    <t>Initiative «Für den Schutz vor Waffengewalt»</t>
  </si>
  <si>
    <t>Änderung des Nationalstrassenabgabegesetzes (Autobahnvignette)</t>
  </si>
  <si>
    <t>Bundesbeschluss über die medizinische Grundversorgung</t>
  </si>
  <si>
    <t>Fonds zur Beschaffung des Kampfflugzeugs Gripen</t>
  </si>
  <si>
    <t>Zusatzfinanzierung der AHV durch eine Erhöhung der Mehrwertsteuer</t>
  </si>
  <si>
    <t>Fonds für die Nationalstrassen und den Agglomerationsverkehr (NAF)</t>
  </si>
  <si>
    <t>Initiative «gegen die Heiratsstrafe»</t>
  </si>
  <si>
    <t>Initiative «Millionen-Erbschaften besteuern für unsere AHV»</t>
  </si>
  <si>
    <t>Verfassungsbestimmung zur Fortpflanzungsmedizin und Gentechnologie im Humanbereich</t>
  </si>
  <si>
    <t>Initiative für steuerfreie Kinderzulagen</t>
  </si>
  <si>
    <r>
      <rPr>
        <sz val="11"/>
        <color rgb="FF000000"/>
        <rFont val="Calibri"/>
        <family val="2"/>
      </rPr>
      <t>«</t>
    </r>
    <r>
      <rPr>
        <sz val="11"/>
        <color rgb="FF000000"/>
        <rFont val="Calibri"/>
        <family val="2"/>
        <charset val="1"/>
      </rPr>
      <t>Mindestlohn-Initiative</t>
    </r>
    <r>
      <rPr>
        <sz val="11"/>
        <color rgb="FF000000"/>
        <rFont val="Calibri"/>
        <family val="2"/>
      </rPr>
      <t>»</t>
    </r>
  </si>
  <si>
    <t>Finanzierung und Ausbau der Eisenbahninfrastruktur (FABI)</t>
  </si>
  <si>
    <r>
      <t>«Familieninitiative</t>
    </r>
    <r>
      <rPr>
        <sz val="11"/>
        <color rgb="FF000000"/>
        <rFont val="Calibri"/>
        <family val="2"/>
      </rPr>
      <t>»</t>
    </r>
  </si>
  <si>
    <t>Initiative «1:12 – Für gerechte Löhne»</t>
  </si>
  <si>
    <t>Arbeitsgesetz (Öffnungszeiten von Tankstellenshops)</t>
  </si>
  <si>
    <t>Bundesbeschluss über die Jugendmusikförderung</t>
  </si>
  <si>
    <r>
      <rPr>
        <sz val="11"/>
        <color rgb="FF000000"/>
        <rFont val="Calibri"/>
        <family val="2"/>
      </rPr>
      <t>«</t>
    </r>
    <r>
      <rPr>
        <sz val="11"/>
        <color rgb="FF000000"/>
        <rFont val="Calibri"/>
        <family val="2"/>
        <charset val="1"/>
      </rPr>
      <t>Steuergerechtigkeits-Initiative</t>
    </r>
    <r>
      <rPr>
        <sz val="11"/>
        <color rgb="FF000000"/>
        <rFont val="Calibri"/>
        <family val="2"/>
      </rPr>
      <t>»</t>
    </r>
  </si>
  <si>
    <t>Zusatzfinanzierung der Invalidenversicherung</t>
  </si>
  <si>
    <t>Einführung des biometrischen Passes</t>
  </si>
  <si>
    <t>Weiterführung der Personenfreizügigkeit Schweiz–EU und Ausdehnung auf Bulgarien und Rumänien</t>
  </si>
  <si>
    <t>Initiative «für eine vernünftige Hanf-Politik»</t>
  </si>
  <si>
    <t>Initiative «für ein flexibles AHV-Alter»</t>
  </si>
  <si>
    <t>Initiative für die Unverjährbarkeit pornografischer Straftaten an Kindern</t>
  </si>
  <si>
    <t>Verfassungsartikel zur Krankenversicherung</t>
  </si>
  <si>
    <t>Initiative «Für demokratische Einbürgerungen»</t>
  </si>
  <si>
    <t>Initiative «für Lebensmittel aus gentechnikfreier Landwirtschaft»</t>
  </si>
  <si>
    <t>Ausdehnung der Personenfreizügigkeit auf die neuen EU-Staaten</t>
  </si>
  <si>
    <t>Gesetz über die eingetragene Partnerschaft gleichgeschlechtlicher Paare</t>
  </si>
  <si>
    <t>Anhebung der Mehrwertsteuer zu Gunsten von AHV und IV</t>
  </si>
  <si>
    <t>Änderung des Mietrechts</t>
  </si>
  <si>
    <r>
      <t>«</t>
    </r>
    <r>
      <rPr>
        <sz val="11"/>
        <color rgb="FF000000"/>
        <rFont val="Calibri"/>
        <family val="2"/>
        <charset val="1"/>
      </rPr>
      <t>Lehrstellen-Initiative</t>
    </r>
    <r>
      <rPr>
        <sz val="11"/>
        <color rgb="FF000000"/>
        <rFont val="Calibri"/>
        <family val="2"/>
      </rPr>
      <t>»</t>
    </r>
  </si>
  <si>
    <r>
      <rPr>
        <sz val="11"/>
        <color rgb="FF000000"/>
        <rFont val="Calibri"/>
        <family val="2"/>
      </rPr>
      <t>«</t>
    </r>
    <r>
      <rPr>
        <sz val="11"/>
        <color rgb="FF000000"/>
        <rFont val="Calibri"/>
        <family val="2"/>
        <charset val="1"/>
      </rPr>
      <t>Gesundheitsinitiative</t>
    </r>
    <r>
      <rPr>
        <sz val="11"/>
        <color rgb="FF000000"/>
        <rFont val="Calibri"/>
        <family val="2"/>
      </rPr>
      <t>»</t>
    </r>
  </si>
  <si>
    <t>Initiative «Für einen autofreien Sonntag pro Jahreszeit»</t>
  </si>
  <si>
    <t>Gesetz über die kantonalen Beiträge an Spitalbehandlungen</t>
  </si>
  <si>
    <t>Gegenentwurf «Gold für AHV, Kantone und Stiftung»</t>
  </si>
  <si>
    <r>
      <rPr>
        <sz val="11"/>
        <color rgb="FF000000"/>
        <rFont val="Calibri"/>
        <family val="2"/>
      </rPr>
      <t>«</t>
    </r>
    <r>
      <rPr>
        <sz val="11"/>
        <color rgb="FF000000"/>
        <rFont val="Calibri"/>
        <family val="2"/>
        <charset val="1"/>
      </rPr>
      <t>Goldinitiative</t>
    </r>
    <r>
      <rPr>
        <sz val="11"/>
        <color rgb="FF000000"/>
        <rFont val="Calibri"/>
        <family val="2"/>
      </rPr>
      <t>»</t>
    </r>
  </si>
  <si>
    <t>Fristenregelung (Schwangerschaftsabbruch)</t>
  </si>
  <si>
    <t>Initiative «für eine Kapitalgewinnsteuer»</t>
  </si>
  <si>
    <t>Aufhebung des Bistumsartikels</t>
  </si>
  <si>
    <t>Initiative «Strassen für alle» (Tempo 30)</t>
  </si>
  <si>
    <t>Initiative «für tiefere Arzneimittelpreise»</t>
  </si>
  <si>
    <t>Initiative «für tiefere Spitalkosten»</t>
  </si>
  <si>
    <r>
      <rPr>
        <sz val="11"/>
        <color rgb="FF000000"/>
        <rFont val="Calibri"/>
        <family val="2"/>
      </rPr>
      <t>«</t>
    </r>
    <r>
      <rPr>
        <sz val="11"/>
        <color rgb="FF000000"/>
        <rFont val="Calibri"/>
        <family val="2"/>
        <charset val="1"/>
      </rPr>
      <t>Umverteilungsinitiative</t>
    </r>
    <r>
      <rPr>
        <sz val="11"/>
        <color rgb="FF000000"/>
        <rFont val="Calibri"/>
        <family val="2"/>
      </rPr>
      <t>»</t>
    </r>
  </si>
  <si>
    <t>Initiative «für eine Flexibilisierung der AHV - gegen die Erhöhung des Rentenalters für Frauen»</t>
  </si>
  <si>
    <r>
      <rPr>
        <sz val="11"/>
        <color rgb="FF000000"/>
        <rFont val="Calibri"/>
        <family val="2"/>
      </rPr>
      <t>«</t>
    </r>
    <r>
      <rPr>
        <sz val="11"/>
        <color rgb="FF000000"/>
        <rFont val="Calibri"/>
        <family val="2"/>
        <charset val="1"/>
      </rPr>
      <t>Verkehrshalbierungs-Initiative</t>
    </r>
    <r>
      <rPr>
        <sz val="11"/>
        <color rgb="FF000000"/>
        <rFont val="Calibri"/>
        <family val="2"/>
      </rPr>
      <t>»</t>
    </r>
  </si>
  <si>
    <t>Initiative «für eine gerechte Vertretung der Frauen in den Bundesbehörden»</t>
  </si>
  <si>
    <t>Gesetz über die Mutterschaftsversicherung</t>
  </si>
  <si>
    <t>Massnahmen im Asyl- und Ausländerbereich</t>
  </si>
  <si>
    <t>Verfassungsbestimmung über die Transplantationsmedizin</t>
  </si>
  <si>
    <t>Bundesbeschluss über die Wählbarkeit in den Bundesrat</t>
  </si>
  <si>
    <t>Finanzierung des öffentlichen Verkehrs (FinöV)</t>
  </si>
  <si>
    <t>Initiative «S.o.S. - Schweiz ohne Schnüffelpolizei»</t>
  </si>
  <si>
    <r>
      <rPr>
        <sz val="11"/>
        <color rgb="FF000000"/>
        <rFont val="Calibri"/>
        <family val="2"/>
      </rPr>
      <t>«</t>
    </r>
    <r>
      <rPr>
        <sz val="11"/>
        <color rgb="FF000000"/>
        <rFont val="Calibri"/>
        <family val="2"/>
        <charset val="1"/>
      </rPr>
      <t>Gen-Schutz-Initiative</t>
    </r>
    <r>
      <rPr>
        <sz val="11"/>
        <color rgb="FF000000"/>
        <rFont val="Calibri"/>
        <family val="2"/>
      </rPr>
      <t>»</t>
    </r>
  </si>
  <si>
    <t>Aufhebung des Pulverregals</t>
  </si>
  <si>
    <t>Initiative «für ein Verbot der Kriegsmaterialausfuhr»</t>
  </si>
  <si>
    <t>Verfassungsartikel zur Landwirtschaft</t>
  </si>
  <si>
    <t>Aufhebung der Beiträge an Bahnhofparkplätze</t>
  </si>
  <si>
    <t>Aufhebung der Pflicht zur Übernahme von Brennapparaten und Branntwein</t>
  </si>
  <si>
    <t>Zuständigkeit im Bereich der persönlichen militärischen Ausrüstung</t>
  </si>
  <si>
    <t>Gesetz über den Erwerb von Grundstücken durch Personen im Ausland</t>
  </si>
  <si>
    <t>Initiative «zum Ausbau von AHV und IV»</t>
  </si>
  <si>
    <t>Verbot der Rassendiskriminierung</t>
  </si>
  <si>
    <t>Aufhebung der Brotgetreideverbilligung</t>
  </si>
  <si>
    <t>Einführung einer leistungsabhängigen Schwerverkehrsabgabe</t>
  </si>
  <si>
    <t>Weiterführung der Schwerverkehrsabgabe</t>
  </si>
  <si>
    <t>Mehrwertsteuerprozent für die AHV</t>
  </si>
  <si>
    <t>Einführung der Mehrwertsteuer</t>
  </si>
  <si>
    <t>Kantonswechsel des Laufentals zu Basel-Landschaft</t>
  </si>
  <si>
    <t>Initiative «zur Abschaffung der Tierversuche»</t>
  </si>
  <si>
    <t>Aufhebung des Spielbankenverbots</t>
  </si>
  <si>
    <t>Erhöhung des Treibstoffzolls</t>
  </si>
  <si>
    <t>Gesetz über das bäuerliche Bodenrecht</t>
  </si>
  <si>
    <t>Reform des Sexualstrafrechts</t>
  </si>
  <si>
    <t>Einführung eines Zivildiensts</t>
  </si>
  <si>
    <t>Gesetz über die Mitwirkung an den Institutionen von Bretton Woods</t>
  </si>
  <si>
    <t>Initiative «Weg vom Tierversuch!»</t>
  </si>
  <si>
    <r>
      <rPr>
        <sz val="11"/>
        <color rgb="FF000000"/>
        <rFont val="Calibri"/>
        <family val="2"/>
      </rPr>
      <t>«</t>
    </r>
    <r>
      <rPr>
        <sz val="11"/>
        <color rgb="FF000000"/>
        <rFont val="Calibri"/>
        <family val="2"/>
        <charset val="1"/>
      </rPr>
      <t>Krankenkassen-Initiative</t>
    </r>
    <r>
      <rPr>
        <sz val="11"/>
        <color rgb="FF000000"/>
        <rFont val="Calibri"/>
        <family val="2"/>
      </rPr>
      <t>»</t>
    </r>
  </si>
  <si>
    <t>Neuordnung der Bundesfinanzen (Einführung Mehrwertsteuer)</t>
  </si>
  <si>
    <t>Initiative «zur Förderung des öffentlichen Verkehrs»</t>
  </si>
  <si>
    <t>Herabsetzung des Stimmrechtsalters auf 18 Jahre</t>
  </si>
  <si>
    <t>Initiative «Stopp dem Atomkraftwerkbau (Moratorium)»</t>
  </si>
  <si>
    <t>Gesetz über die Organisation der Bundesrechtspflege</t>
  </si>
  <si>
    <t>Initiative für eine freie Aarelandschaft zwischen Biel und Solothurn</t>
  </si>
  <si>
    <t>Initiative «für ein autobahnfreies Knonauer Amt»</t>
  </si>
  <si>
    <t>Initiative «für eine autobahnfreie Landschaft zwischen Murten und Yverdon»</t>
  </si>
  <si>
    <t>Initiative «für eine Begrenzung des Strassenbaus»</t>
  </si>
  <si>
    <t>Initiative «pro Tempo 130/100»</t>
  </si>
  <si>
    <t>Initiative «für die Begrenzung der Einwanderung»</t>
  </si>
  <si>
    <t>Initiative «zur Herabsetzung der Arbeitszeit»</t>
  </si>
  <si>
    <t>«Stadt-Land-Initiative gegen die Bodenspekulation»</t>
  </si>
  <si>
    <t>Initiative zur Herabsetzung des AHV-Rentenalters</t>
  </si>
  <si>
    <t>Verfassungsgrundlagen für eine koordinierte Verkehrspolitik</t>
  </si>
  <si>
    <t>Initiative «zum Schutz der Moore - Rothenthurm-Initiative»</t>
  </si>
  <si>
    <t>Initiative für die Einführung eines Rüstungsreferendums</t>
  </si>
  <si>
    <t>Initiative für eine Schwerverkehrsabgabe</t>
  </si>
  <si>
    <t>Bundesbeschluss zum Mieterschutz</t>
  </si>
  <si>
    <t>Bundesbeschluss über die Zuckerwirtschaft</t>
  </si>
  <si>
    <t>Initiative «für die Abschaffung der Vivisektion»</t>
  </si>
  <si>
    <t>Neues Ehe- und Erbrecht</t>
  </si>
  <si>
    <t>Bundesbeschluss über die Innovationsrisikogarantie</t>
  </si>
  <si>
    <t>Bundesbeschluss zur Koordination des Schuljahresbeginns</t>
  </si>
  <si>
    <t>Aufhebung der Unterstützung für die Selbstversorgung mit Brotgetreide</t>
  </si>
  <si>
    <t>Neuverteilung der Erträge aus der Alkoholabgabe</t>
  </si>
  <si>
    <t>Aufhebung des Kantonsanteils an den Stempelabgaben</t>
  </si>
  <si>
    <t>Ferien-Initiative</t>
  </si>
  <si>
    <t>Aufhebung der Beitragspflicht des Bundes im Gesundheitswesen</t>
  </si>
  <si>
    <t>Aufhebung der Bundesbeiträge für den Primarschulunterricht</t>
  </si>
  <si>
    <t>Bundesbeschluss über die Entschädigung der Opfer von Gewaltverbrechen</t>
  </si>
  <si>
    <t>Initiative «für einen wirksamen Schutz der Mutterschaft»</t>
  </si>
  <si>
    <t>Initiative «für eine umweltgerechte Energieversorgung»</t>
  </si>
  <si>
    <t>Initiative «für eine Zukunft ohne weitere Atomkraftwerke»</t>
  </si>
  <si>
    <t>Initiative «gegen den Missbrauch des Bankgeheimnisses und der Bankenmacht»</t>
  </si>
  <si>
    <t>Einführung der Autobahnvignette</t>
  </si>
  <si>
    <t>Einführung einer Schwerverkehrsabgabe</t>
  </si>
  <si>
    <t>Reform der Bürgerrechtsregelung in der Bundesverfassung</t>
  </si>
  <si>
    <t>Neuregelung der Treibstoffzölle</t>
  </si>
  <si>
    <t>Revision des Strafgesetzes (Gewaltverbrechen)</t>
  </si>
  <si>
    <t>Konsumentenschutz-Artikel</t>
  </si>
  <si>
    <t>Artikel zur Gleichstellung von Mann und Frau</t>
  </si>
  <si>
    <r>
      <t xml:space="preserve">Initiative </t>
    </r>
    <r>
      <rPr>
        <sz val="11"/>
        <color rgb="FF000000"/>
        <rFont val="Calibri"/>
        <family val="2"/>
      </rPr>
      <t>«</t>
    </r>
    <r>
      <rPr>
        <sz val="11"/>
        <color rgb="FF000000"/>
        <rFont val="Calibri"/>
        <family val="2"/>
        <charset val="1"/>
      </rPr>
      <t>für eine neue Ausländerpolitik</t>
    </r>
    <r>
      <rPr>
        <sz val="11"/>
        <color rgb="FF000000"/>
        <rFont val="Calibri"/>
        <family val="2"/>
      </rPr>
      <t>»</t>
    </r>
  </si>
  <si>
    <t>Revision der Brotgetreideordnung</t>
  </si>
  <si>
    <t xml:space="preserve">Abbau des Kantonsanteils an den Alkoholeinnahmen </t>
  </si>
  <si>
    <t>Neuordnung der Landesversorgung</t>
  </si>
  <si>
    <t>Initiative zur «vollständigen Trennung von Kirche und Staat»</t>
  </si>
  <si>
    <t>Neuordnung der Umsatzsteuer und der direkten Bundessteuer</t>
  </si>
  <si>
    <t>Atominitiative</t>
  </si>
  <si>
    <t>Initiative «gegen Suchtmittelreklame»</t>
  </si>
  <si>
    <t>Bundesbeschluss über die Fuss- und Wanderwege</t>
  </si>
  <si>
    <t>Initiative für 12 autofreie Sonntage pro Jahr</t>
  </si>
  <si>
    <t>Zolltarifgesetz (Brotpreis)</t>
  </si>
  <si>
    <t>Zeitgesetz (Sommerzeit)</t>
  </si>
  <si>
    <t>Initiative zur Herabsetzung des AHV-Alters</t>
  </si>
  <si>
    <t>Initiative für mehr Mitbestimmung im Nationalstrassenbau</t>
  </si>
  <si>
    <t>Massnahmen zum Ausgleich des Bundeshaushaltes</t>
  </si>
  <si>
    <t>Einführung eines zivilen Ersatzdienstes</t>
  </si>
  <si>
    <t>«Reichtumssteuer-Initiative»</t>
  </si>
  <si>
    <t>Initiative «für die Fristenlösung»</t>
  </si>
  <si>
    <t>Erhöhung der Unterschriftenzahl für die Verfassungsinitiative</t>
  </si>
  <si>
    <t>Erhöhung der Unterschriftenzahl für das Referendum</t>
  </si>
  <si>
    <t>Initiative «gegen die Luftverschmutzung durch Motorfahrzeuge»</t>
  </si>
  <si>
    <t>Neuordnung des Staatsvertragsreferendums (Gegenentwurf)</t>
  </si>
  <si>
    <t>Initiative zur Neuordnung des Staatsvertragsreferendums</t>
  </si>
  <si>
    <t>Initiative «für eine Beschränkung der Einbürgerungen»</t>
  </si>
  <si>
    <r>
      <t xml:space="preserve">Vierte </t>
    </r>
    <r>
      <rPr>
        <sz val="11"/>
        <color rgb="FF000000"/>
        <rFont val="Calibri"/>
        <family val="2"/>
      </rPr>
      <t>«</t>
    </r>
    <r>
      <rPr>
        <sz val="11"/>
        <color rgb="FF000000"/>
        <rFont val="Calibri"/>
        <family val="2"/>
        <charset val="1"/>
      </rPr>
      <t>Überfremdungsinitiative</t>
    </r>
    <r>
      <rPr>
        <sz val="11"/>
        <color rgb="FF000000"/>
        <rFont val="Calibri"/>
        <family val="2"/>
      </rPr>
      <t>»</t>
    </r>
  </si>
  <si>
    <t>Initiative «für die Einführung der 40-Stunden-Woche»</t>
  </si>
  <si>
    <t>Initiative für eine Haftpflichtversicherung für Motorfahrzeuge und Fahrräder</t>
  </si>
  <si>
    <t>Neukonzeption der Arbeitslosenversicherung</t>
  </si>
  <si>
    <t>Darlehen an die Internationale Entwicklungsorganisation</t>
  </si>
  <si>
    <t>Initiative «für eine Reform des Steuerwesens»</t>
  </si>
  <si>
    <t>Initiative «für die Mitbestimmung der Arbeitnehmer»</t>
  </si>
  <si>
    <t>Gesetz über die Ein- und Ausfuhr von Landwirtschaftserzeugnissen</t>
  </si>
  <si>
    <t>Verfassungsbestimmungen zur Wasserwirtschaft</t>
  </si>
  <si>
    <t>Reform der Niederlassungsfreiheit und Unterstützungsregelung</t>
  </si>
  <si>
    <t>Erschwerung von Ausgabenbeschlüssen</t>
  </si>
  <si>
    <t>Bundesbeschluss zur Erhöhung der Steuereinnahmen</t>
  </si>
  <si>
    <t>Änderung des Generalzolltarifs</t>
  </si>
  <si>
    <t>Bundesbeschluss über die soziale Krankenversicherung (Gegenentwurf)</t>
  </si>
  <si>
    <t>Verbesserung des Bundeshaushalts</t>
  </si>
  <si>
    <t>Einschränkung der steuerwirksamen Abschreibungen</t>
  </si>
  <si>
    <t>Massnahmen zur Stabilisierung des Baumarktes</t>
  </si>
  <si>
    <t>Massnahmen auf dem Gebiet des Kreditwesens</t>
  </si>
  <si>
    <t>Massnahmen zur Preisüberwachung</t>
  </si>
  <si>
    <t>Aufhebung des Jesuiten- und des Klosterartikels</t>
  </si>
  <si>
    <t>Verfassungsartikel zur wissenschaftlichen Forschung</t>
  </si>
  <si>
    <t>Initiative zur Einführung einer Volkspension</t>
  </si>
  <si>
    <t>Gegenentwurf zur Initiative zur Einführung einer Volkspension</t>
  </si>
  <si>
    <t>Initiative für ein Waffenausfuhrverbot</t>
  </si>
  <si>
    <t>Verfassungsartikel über den Mieterschutz und die Allgemeinverbindlicherklärung von Mietverträgen</t>
  </si>
  <si>
    <t>Einführung des Frauenstimmrechts</t>
  </si>
  <si>
    <t>Änderung der Finanzordnung</t>
  </si>
  <si>
    <t>Initiative «Recht auf Wohnung und Ausbau des Familienschutzes»</t>
  </si>
  <si>
    <t>Verfassungsartikel zur Förderung von Turnen und Sport</t>
  </si>
  <si>
    <t>Verfassungsrechtliche Ordnung des Bodenrechts</t>
  </si>
  <si>
    <t>Gesetz über die Eidgenössischen Technischen Hochschulen</t>
  </si>
  <si>
    <t>Gesetz über die Tabakbesteuerung</t>
  </si>
  <si>
    <t>Erlass einer allgemeinen Steueramnestie</t>
  </si>
  <si>
    <t>Auslandschweizer-Artikel</t>
  </si>
  <si>
    <t>Bekämpfung der Teuerung durch Massnahmen im Kreditwesen</t>
  </si>
  <si>
    <t>Bekämpfung der Teuerung durch Massnahmen in der Bauwirtschaft</t>
  </si>
  <si>
    <t>Weiterführung befristeter Preiskontrollmassnahmen</t>
  </si>
  <si>
    <t>Artikel über Stipendien und Ausbildungsbeihilfen</t>
  </si>
  <si>
    <t xml:space="preserve">Weiterführung der Finanzordnung </t>
  </si>
  <si>
    <t>Initiative für ein Referendum gegen Atomwaffen</t>
  </si>
  <si>
    <t>Festsetzung der Mitgliederzahl des Nationalrates</t>
  </si>
  <si>
    <t>Gesetz über die Taggelder des Nationalrates</t>
  </si>
  <si>
    <t>Natur- und Heimatschutz-Artikel</t>
  </si>
  <si>
    <t>Treibstoffzoll zur Finanzierung der Nationalstrassen</t>
  </si>
  <si>
    <t>Artikel betreffend Leitungsanlagen für Treibstoffe</t>
  </si>
  <si>
    <t>Massnahmen für die Milchwirtschaft</t>
  </si>
  <si>
    <t>Erhöhung des Höchsteinsatzes bei Kursaalspielen</t>
  </si>
  <si>
    <t>Bundesbeschluss über die Verbesserung des Strassennetzes</t>
  </si>
  <si>
    <t>Verfassungsartikel zum Filmwesen</t>
  </si>
  <si>
    <t>Neuordnung des Finanzhaushalts</t>
  </si>
  <si>
    <t>Beschluss zur Brotgetreideversorgung des Landes</t>
  </si>
  <si>
    <t>Verfassungsartikel zu Atomenergie und Strahlenschutz</t>
  </si>
  <si>
    <t>Verfassungsartikel betreffend Rundspruch und Fernsehen</t>
  </si>
  <si>
    <t>Beschluss betreffend Ausgabenbeschlüsse der Bundesversammlung</t>
  </si>
  <si>
    <t>Gewährung einer Hilfe an die Holzverzuckerungs-AG Graubünden</t>
  </si>
  <si>
    <t>Initiative zur Erweiterung der Volksrechte bei Wasserrechtskonzessionen</t>
  </si>
  <si>
    <t>Befristete Weiterführung einer beschränkten Preiskontrolle</t>
  </si>
  <si>
    <t>Initiative zum Schutz der Stromlandschaft Rheinau</t>
  </si>
  <si>
    <t>Tabakzölle und Tabakkontingentierung</t>
  </si>
  <si>
    <t>Verlängerung der Bewilligungspflicht für Gasthöfe</t>
  </si>
  <si>
    <r>
      <t xml:space="preserve">Gegenentwurf zur </t>
    </r>
    <r>
      <rPr>
        <sz val="11"/>
        <color rgb="FF000000"/>
        <rFont val="Calibri"/>
        <family val="2"/>
      </rPr>
      <t>«</t>
    </r>
    <r>
      <rPr>
        <sz val="11"/>
        <color rgb="FF000000"/>
        <rFont val="Calibri"/>
        <family val="2"/>
        <charset val="1"/>
      </rPr>
      <t>Freigeldinitiative</t>
    </r>
    <r>
      <rPr>
        <sz val="11"/>
        <color rgb="FF000000"/>
        <rFont val="Calibri"/>
        <family val="2"/>
      </rPr>
      <t>»</t>
    </r>
  </si>
  <si>
    <t>Freigeld-Initiative</t>
  </si>
  <si>
    <t>Beschluss über die Mitgliederzahl des Nationalrates</t>
  </si>
  <si>
    <r>
      <t xml:space="preserve">Initiative zur </t>
    </r>
    <r>
      <rPr>
        <sz val="11"/>
        <color rgb="FF000000"/>
        <rFont val="Calibri"/>
        <family val="2"/>
      </rPr>
      <t>«</t>
    </r>
    <r>
      <rPr>
        <sz val="11"/>
        <color rgb="FF000000"/>
        <rFont val="Calibri"/>
        <family val="2"/>
        <charset val="1"/>
      </rPr>
      <t>Verhinderung der Spekulation</t>
    </r>
    <r>
      <rPr>
        <sz val="11"/>
        <color rgb="FF000000"/>
        <rFont val="Calibri"/>
        <family val="2"/>
      </rPr>
      <t>»</t>
    </r>
  </si>
  <si>
    <t>Massnahmen zur Förderung der Wohnbautätigkeit</t>
  </si>
  <si>
    <t>Gesetz über das Dienstverhältnis der Bundesbeamten</t>
  </si>
  <si>
    <t>Nationalbank-Artikel</t>
  </si>
  <si>
    <t>Revision der Wirtschaftsartikel</t>
  </si>
  <si>
    <t>Bundesbeschluss für eine Gütertransportordnung</t>
  </si>
  <si>
    <t>Dienstverhältnis und Versicherung des Bundespersonals</t>
  </si>
  <si>
    <t>Beschluss betreffend eine Einschränkung der Dringlichkeitsklausel</t>
  </si>
  <si>
    <t>Initiative für eine Erweiterung der Verfassungsgerichtsbarkeit</t>
  </si>
  <si>
    <t>Übergangsordnung des Finanzhaushalts</t>
  </si>
  <si>
    <t>Initiative «Private Rüstungsindustrie»</t>
  </si>
  <si>
    <t>Gegenentwurf zur Initiative «Private Rüstungsindustrie»</t>
  </si>
  <si>
    <t>Initiative zur Beschränkung der Dringlichkeitsklausel</t>
  </si>
  <si>
    <t>Initiative für eine Totalrevision der Bundesverfassung</t>
  </si>
  <si>
    <t>Ordensverbot</t>
  </si>
  <si>
    <t>Neuregelung des Alkoholwesens</t>
  </si>
  <si>
    <t>Initiative zur Getreideversorgung</t>
  </si>
  <si>
    <t>Gegenentwurf zur Initiative zur Getreideversorgung</t>
  </si>
  <si>
    <t>Artikel zur Getreideversorgung</t>
  </si>
  <si>
    <t>Beschluss betreffend Aufenthalt und Niederlassung der Ausländer</t>
  </si>
  <si>
    <t>Initiative für eine AHV/IV</t>
  </si>
  <si>
    <t>Bundesbeschluss betreffend eine AHV/IV</t>
  </si>
  <si>
    <t>Abkommen mit Frankreich betreffend Hochsavoyen</t>
  </si>
  <si>
    <t>Initiative für eine einmalige Vermögensabgabe</t>
  </si>
  <si>
    <t>Strafrechtsrevision (innere Sicherheit und bedingter Strafvollzug)</t>
  </si>
  <si>
    <t>Gegenentwurf zur Initiative für ein Verbot der Spielbanken</t>
  </si>
  <si>
    <t>Übergangsbestimmungen für vorgezogene Wahlen in den National- und Bundesrat</t>
  </si>
  <si>
    <t>Initiative für eine direkte Bundessteuer</t>
  </si>
  <si>
    <t>Verfassungsgrundlage für eine ausserordentliche Kriegssteuer</t>
  </si>
  <si>
    <t>Verfassungsgrundlage für eine einmalige Kriegssteuer</t>
  </si>
  <si>
    <t>Schaffung eines Verwaltungsgerichts</t>
  </si>
  <si>
    <t>Kranken- und Unfallversicherungsgesetz</t>
  </si>
  <si>
    <t>Verfassungsartikel zur Gesetzgebung über das Gewerbewesen</t>
  </si>
  <si>
    <t>Artikel über die Regulierung des Alkoholhandels</t>
  </si>
  <si>
    <t>Initiative «für die Wahl des Nationalrates aufgrund der Schweizer Wohnbevölkerung»</t>
  </si>
  <si>
    <t>Bundesstrafrecht (Anstiftung Militärpflichtiger zu Verbrechen)</t>
  </si>
  <si>
    <t>Unterstützung der Primarschule durch den Bund</t>
  </si>
  <si>
    <t>Initiative für die Volkswahl des Bundesrates</t>
  </si>
  <si>
    <t>Gesetz über die schweizerischen Bundesbahnen</t>
  </si>
  <si>
    <t>Bundeskompetenz für die Lebensmittelpolizei</t>
  </si>
  <si>
    <t>Bundeskompetenz bei der Wasserbau- und Forstpolizei</t>
  </si>
  <si>
    <t>Gesetz über das Rechnungswesen der Eisenbahnen</t>
  </si>
  <si>
    <t>Revision der Verfassungsartikel zum Militär</t>
  </si>
  <si>
    <t>Bundeskompetenz für das Gewerbewesen</t>
  </si>
  <si>
    <t>Gesetzgebungsrecht über die Unfall- und Krankenversicherung</t>
  </si>
  <si>
    <t>Bundeskompetenz für den Erfindungsschutz</t>
  </si>
  <si>
    <t>Beitrag an die Gesandtschaft in Washington</t>
  </si>
  <si>
    <t>Initiative «Gegen Kampfjetlärm in Tourismusgebieten»</t>
  </si>
  <si>
    <t>Initiative «für ein Absinthverbot»</t>
  </si>
  <si>
    <t>Initiative für ein Staatsvertragsreferendum</t>
  </si>
  <si>
    <t>Initiative «für die Aufhebung der Militärjustiz»</t>
  </si>
  <si>
    <t>Initiative «zur Neuordnung des Alkoholwesens»</t>
  </si>
  <si>
    <t>Initiative «für die Rückkehr zur direkten Demokratie»</t>
  </si>
  <si>
    <t>Initiative «für ein Verbot der Atomwaffen»</t>
  </si>
  <si>
    <t>Initiative «zur Bekämpfung des Alkoholismus»</t>
  </si>
  <si>
    <t>Initiative «gegen die Bodenspekulation»</t>
  </si>
  <si>
    <t>Initiative «zur Verminderung der Alkoholprobleme»</t>
  </si>
  <si>
    <t>Initiative «zur Verminderung der Tabakprobleme»</t>
  </si>
  <si>
    <t>Initiative «für eine gesunde Krankenversicherung»</t>
  </si>
  <si>
    <t>Initiative «Jugend ohne Drogen»</t>
  </si>
  <si>
    <t>Initiative «für die Beschleunigung der direkten Demokratie»</t>
  </si>
  <si>
    <t>1.-August-Initiative</t>
  </si>
  <si>
    <r>
      <t xml:space="preserve">Initiative </t>
    </r>
    <r>
      <rPr>
        <sz val="11"/>
        <color rgb="FF000000"/>
        <rFont val="Calibri"/>
        <family val="2"/>
      </rPr>
      <t>«</t>
    </r>
    <r>
      <rPr>
        <sz val="11"/>
        <color rgb="FF000000"/>
        <rFont val="Calibri"/>
        <family val="2"/>
        <charset val="1"/>
      </rPr>
      <t>für eine soziale Krankenversicherung</t>
    </r>
    <r>
      <rPr>
        <sz val="11"/>
        <color rgb="FF000000"/>
        <rFont val="Calibri"/>
        <family val="2"/>
      </rPr>
      <t>»</t>
    </r>
  </si>
  <si>
    <t>Initiative «Mehr bezahlbare Wohnungen»</t>
  </si>
  <si>
    <t>Verbot der Diskriminierung aufgrund der sexuellen Orientierung</t>
  </si>
  <si>
    <t>Stichfrage zu Ausschaffungsinitiative und Gegenentwurf</t>
  </si>
  <si>
    <t>Stichfrage zu Goldinitiative und Gegenentwurf</t>
  </si>
  <si>
    <t>Stichfrage zu Solarinitiative und Gegenentwurf</t>
  </si>
  <si>
    <t>Jagdgesetz</t>
  </si>
  <si>
    <t>Erhöhung der steuerlichen Kinderabzüge</t>
  </si>
  <si>
    <t>Begrenzungsinitiative</t>
  </si>
  <si>
    <t>Vaterschaftsurlaub</t>
  </si>
  <si>
    <t>Beschaffung neuer Kampfflugzeuge</t>
  </si>
  <si>
    <t>Konzernverantwortungsinitiative</t>
  </si>
  <si>
    <t>«Kriegsgeschäfte-Initiative»</t>
  </si>
  <si>
    <t>Initiative für ein Verhüllungsverbot</t>
  </si>
  <si>
    <t>Freihandelsabkommen mit Indonesien</t>
  </si>
  <si>
    <t>Gesetz über elektronische Identifizierungsdienste</t>
  </si>
  <si>
    <t>p-mitte</t>
  </si>
  <si>
    <t>Covid-19-Gesetz</t>
  </si>
  <si>
    <t>CO2-Gesetz</t>
  </si>
  <si>
    <t>Gesetz über polizeiliche Massnahmen gegen Terrorismus</t>
  </si>
  <si>
    <t>Trinkwasserinitiative</t>
  </si>
  <si>
    <t>Pestizidinitiative</t>
  </si>
  <si>
    <t>Ehe für alle</t>
  </si>
  <si>
    <t>«99%-Initiative»</t>
  </si>
  <si>
    <t>Pflegeinitiative</t>
  </si>
  <si>
    <t>Änderung des Covid-19-Gesetzes</t>
  </si>
  <si>
    <t>Justizinitiative</t>
  </si>
  <si>
    <t>Initiative für ein Verbot von Tier- und Menschenversuchen</t>
  </si>
  <si>
    <t>Medienpaket</t>
  </si>
  <si>
    <t>Initiative «Kinder und Jugendliche ohne Tabakwerbung»</t>
  </si>
  <si>
    <t>Artikel über die Schifffahrt</t>
  </si>
  <si>
    <t>Änderung des Filmgesetzes</t>
  </si>
  <si>
    <t>Widerspruchslösung bei der Organspende</t>
  </si>
  <si>
    <t>Beteiligung an der europäischen Grenz- und Küstenwache Frontex</t>
  </si>
  <si>
    <t>Nr.</t>
  </si>
  <si>
    <t>Dat.</t>
  </si>
  <si>
    <t>Titel</t>
  </si>
  <si>
    <t>PARAMETERS</t>
  </si>
  <si>
    <t>w_yr</t>
  </si>
  <si>
    <t>w_pol_form</t>
  </si>
  <si>
    <t>w_id_g_sub</t>
  </si>
  <si>
    <t>w_id_sub</t>
  </si>
  <si>
    <t>w_id_s_sub</t>
  </si>
  <si>
    <t>Weight of Year</t>
  </si>
  <si>
    <t>Weight of Initiative/Referendum</t>
  </si>
  <si>
    <t>Weight of Identical Overall Subject</t>
  </si>
  <si>
    <t>Weight of Identical Subject</t>
  </si>
  <si>
    <t>Weight of Identical Exact Subject</t>
  </si>
  <si>
    <t>w_party</t>
  </si>
  <si>
    <t>Weight of Party (Score seperately calculated, according to party results in most recent election)</t>
  </si>
  <si>
    <t>svp</t>
  </si>
  <si>
    <t>sps</t>
  </si>
  <si>
    <t>fdp</t>
  </si>
  <si>
    <t>gps</t>
  </si>
  <si>
    <t>cvp</t>
  </si>
  <si>
    <t>glp</t>
  </si>
  <si>
    <t>bdp</t>
  </si>
  <si>
    <t>evp</t>
  </si>
  <si>
    <t>prediciton</t>
  </si>
  <si>
    <t>diff</t>
  </si>
  <si>
    <t>Abweichung alle:</t>
  </si>
  <si>
    <t>Abweichung letzte 200:</t>
  </si>
  <si>
    <t>Abweichung Kontrolle:</t>
  </si>
  <si>
    <t>PARAMETERS FUNC</t>
  </si>
  <si>
    <t>k</t>
  </si>
  <si>
    <t>x0</t>
  </si>
  <si>
    <t>Logistic Function, 1/(1 + e^-(k*(x-x0)))</t>
  </si>
  <si>
    <t>Median alle:</t>
  </si>
  <si>
    <t>Median letzte 200:</t>
  </si>
  <si>
    <t>Median Kontrolle:</t>
  </si>
  <si>
    <t>n</t>
  </si>
  <si>
    <t>stdev</t>
  </si>
  <si>
    <t>in_stdev</t>
  </si>
  <si>
    <t>Of last 200: % in 1 stdev:</t>
  </si>
  <si>
    <t>Of last 200: % in 2 stdev:</t>
  </si>
  <si>
    <t>in_2stdev</t>
  </si>
  <si>
    <t>Of last 200: % in 3 stdev:</t>
  </si>
  <si>
    <t>in_3stdev</t>
  </si>
  <si>
    <t>validity</t>
  </si>
  <si>
    <t>Validity:</t>
  </si>
  <si>
    <t>dominance (percentage of largest of total)</t>
  </si>
  <si>
    <t>% correct side of 50%</t>
  </si>
  <si>
    <t>Highest Similarity:</t>
  </si>
  <si>
    <t>The formula for comparing two proposals (prop1 and prop2) in the cells is: Similarity = 1/(1 + e^(-k * (x - x0))), with x being: x = w_yr * (1- (prop1.year - prop2.year)/(2021 - 1848)) + w_pol_form * (if(prop1.rechtsform == prop2.rechtsform){1}) + w_id_g_sub * (if(prop1.d1e1 == prop2.d1e1){1}) + w_id_sub * (if(prop1.d1e2 == prop2.d1e2){1}) + w_id_s_sub * (if(prop1.d1e3 == prop2.d1e3){1}) + w_party * y, with y being calculated as follows: For each party, if(prop1.partyopinion = prop2.partyopinion){partyweight}</t>
  </si>
  <si>
    <t>reliabil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yy;@"/>
    <numFmt numFmtId="165" formatCode="0.0000000"/>
    <numFmt numFmtId="166" formatCode="0.00000"/>
  </numFmts>
  <fonts count="6" x14ac:knownFonts="1">
    <font>
      <sz val="11"/>
      <color rgb="FF000000"/>
      <name val="Calibri"/>
      <family val="2"/>
      <charset val="1"/>
    </font>
    <font>
      <sz val="11"/>
      <name val="Calibri"/>
      <family val="2"/>
      <charset val="1"/>
    </font>
    <font>
      <sz val="8"/>
      <color rgb="FF000000"/>
      <name val="Arial"/>
      <family val="2"/>
      <charset val="1"/>
    </font>
    <font>
      <sz val="11"/>
      <color rgb="FF9C0006"/>
      <name val="Calibri"/>
      <family val="2"/>
      <charset val="1"/>
    </font>
    <font>
      <sz val="11"/>
      <color rgb="FF000000"/>
      <name val="Calibri"/>
      <family val="2"/>
    </font>
    <font>
      <sz val="11"/>
      <color rgb="FF000000"/>
      <name val="Calibri"/>
      <family val="2"/>
      <charset val="1"/>
    </font>
  </fonts>
  <fills count="4">
    <fill>
      <patternFill patternType="none"/>
    </fill>
    <fill>
      <patternFill patternType="gray125"/>
    </fill>
    <fill>
      <patternFill patternType="solid">
        <fgColor rgb="FFFFC7CE"/>
        <bgColor rgb="FFD9D9D9"/>
      </patternFill>
    </fill>
    <fill>
      <patternFill patternType="solid">
        <fgColor theme="7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</borders>
  <cellStyleXfs count="4">
    <xf numFmtId="0" fontId="0" fillId="0" borderId="0"/>
    <xf numFmtId="0" fontId="3" fillId="2" borderId="0" applyBorder="0" applyProtection="0"/>
    <xf numFmtId="0" fontId="5" fillId="0" borderId="0"/>
    <xf numFmtId="0" fontId="3" fillId="2" borderId="0" applyBorder="0" applyProtection="0"/>
  </cellStyleXfs>
  <cellXfs count="24">
    <xf numFmtId="0" fontId="0" fillId="0" borderId="0" xfId="0"/>
    <xf numFmtId="0" fontId="5" fillId="0" borderId="0" xfId="2"/>
    <xf numFmtId="2" fontId="5" fillId="0" borderId="0" xfId="2" applyNumberFormat="1"/>
    <xf numFmtId="166" fontId="5" fillId="3" borderId="0" xfId="2" applyNumberFormat="1" applyFill="1"/>
    <xf numFmtId="1" fontId="5" fillId="3" borderId="0" xfId="2" applyNumberFormat="1" applyFill="1"/>
    <xf numFmtId="2" fontId="5" fillId="3" borderId="0" xfId="2" applyNumberFormat="1" applyFill="1"/>
    <xf numFmtId="165" fontId="5" fillId="3" borderId="0" xfId="2" applyNumberFormat="1" applyFill="1"/>
    <xf numFmtId="0" fontId="5" fillId="3" borderId="0" xfId="2" applyFill="1"/>
    <xf numFmtId="164" fontId="5" fillId="3" borderId="0" xfId="2" applyNumberFormat="1" applyFill="1" applyAlignment="1">
      <alignment horizontal="center"/>
    </xf>
    <xf numFmtId="0" fontId="5" fillId="3" borderId="0" xfId="2" applyFill="1" applyAlignment="1">
      <alignment horizontal="center"/>
    </xf>
    <xf numFmtId="2" fontId="1" fillId="3" borderId="0" xfId="2" applyNumberFormat="1" applyFont="1" applyFill="1"/>
    <xf numFmtId="0" fontId="1" fillId="3" borderId="0" xfId="2" applyFont="1" applyFill="1" applyAlignment="1">
      <alignment horizontal="center"/>
    </xf>
    <xf numFmtId="0" fontId="4" fillId="3" borderId="0" xfId="2" applyFont="1" applyFill="1"/>
    <xf numFmtId="0" fontId="1" fillId="3" borderId="0" xfId="2" applyFont="1" applyFill="1"/>
    <xf numFmtId="0" fontId="1" fillId="3" borderId="0" xfId="3" applyFont="1" applyFill="1" applyBorder="1" applyProtection="1"/>
    <xf numFmtId="0" fontId="2" fillId="3" borderId="1" xfId="2" applyFont="1" applyFill="1" applyBorder="1" applyAlignment="1">
      <alignment wrapText="1"/>
    </xf>
    <xf numFmtId="2" fontId="5" fillId="3" borderId="0" xfId="2" applyNumberFormat="1" applyFill="1" applyAlignment="1">
      <alignment horizontal="center"/>
    </xf>
    <xf numFmtId="0" fontId="5" fillId="0" borderId="0" xfId="2" applyAlignment="1">
      <alignment vertical="top" wrapText="1"/>
    </xf>
    <xf numFmtId="2" fontId="5" fillId="0" borderId="0" xfId="2" applyNumberFormat="1" applyFill="1"/>
    <xf numFmtId="0" fontId="5" fillId="0" borderId="0" xfId="2" applyFill="1"/>
    <xf numFmtId="0" fontId="5" fillId="0" borderId="0" xfId="2" applyAlignment="1">
      <alignment horizontal="center"/>
    </xf>
    <xf numFmtId="0" fontId="5" fillId="0" borderId="0" xfId="2" applyAlignment="1">
      <alignment horizontal="left"/>
    </xf>
    <xf numFmtId="0" fontId="5" fillId="0" borderId="0" xfId="2" applyAlignment="1">
      <alignment horizontal="left" vertical="top" wrapText="1"/>
    </xf>
    <xf numFmtId="0" fontId="5" fillId="0" borderId="0" xfId="2" applyFill="1" applyAlignment="1">
      <alignment horizontal="center"/>
    </xf>
  </cellXfs>
  <cellStyles count="4">
    <cellStyle name="Erklärender Text" xfId="1" builtinId="53" customBuiltin="1"/>
    <cellStyle name="Erklärender Text 2" xfId="3" xr:uid="{45BE34FA-DE71-4EDF-8678-95E7BCA50220}"/>
    <cellStyle name="Standard" xfId="0" builtinId="0"/>
    <cellStyle name="Standard 2" xfId="2" xr:uid="{F36C95EC-05D7-4F89-BAE1-13C47ED43561}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9C0006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D9D9D9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7CE"/>
      <rgbColor rgb="FF3366FF"/>
      <rgbColor rgb="FF33CCCC"/>
      <rgbColor rgb="FF92D05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A704B0-E38E-4759-A98F-7C39E1622EE3}">
  <dimension ref="A1:AAA704"/>
  <sheetViews>
    <sheetView tabSelected="1" zoomScaleNormal="100" workbookViewId="0">
      <selection activeCell="J21" sqref="J21"/>
    </sheetView>
  </sheetViews>
  <sheetFormatPr baseColWidth="10" defaultRowHeight="15" x14ac:dyDescent="0.25"/>
  <cols>
    <col min="1" max="1" width="11.42578125" style="1"/>
    <col min="2" max="2" width="13.28515625" style="1" customWidth="1"/>
    <col min="3" max="3" width="15.28515625" style="1" customWidth="1"/>
    <col min="4" max="4" width="11.42578125" style="1"/>
    <col min="5" max="5" width="11.7109375" style="1" customWidth="1"/>
    <col min="6" max="14" width="11.42578125" style="1"/>
    <col min="15" max="15" width="10.5703125" style="1" customWidth="1"/>
    <col min="16" max="26" width="10.5703125" style="2" customWidth="1"/>
    <col min="27" max="27" width="11.42578125" style="1"/>
    <col min="28" max="28" width="12" style="1" bestFit="1" customWidth="1"/>
    <col min="29" max="16384" width="11.42578125" style="1"/>
  </cols>
  <sheetData>
    <row r="1" spans="1:703" x14ac:dyDescent="0.25">
      <c r="A1" s="20" t="s">
        <v>666</v>
      </c>
      <c r="B1" s="20"/>
      <c r="AA1" s="7" t="s">
        <v>663</v>
      </c>
      <c r="AB1" s="9">
        <v>1</v>
      </c>
      <c r="AC1" s="9">
        <v>2</v>
      </c>
      <c r="AD1" s="9">
        <v>3</v>
      </c>
      <c r="AE1" s="9">
        <v>4</v>
      </c>
      <c r="AF1" s="9">
        <v>5</v>
      </c>
      <c r="AG1" s="9">
        <v>6</v>
      </c>
      <c r="AH1" s="9">
        <v>7</v>
      </c>
      <c r="AI1" s="9">
        <v>8</v>
      </c>
      <c r="AJ1" s="9">
        <v>9</v>
      </c>
      <c r="AK1" s="9">
        <v>10</v>
      </c>
      <c r="AL1" s="9">
        <v>11</v>
      </c>
      <c r="AM1" s="9">
        <v>12</v>
      </c>
      <c r="AN1" s="9">
        <v>13</v>
      </c>
      <c r="AO1" s="9">
        <v>14</v>
      </c>
      <c r="AP1" s="9">
        <v>15</v>
      </c>
      <c r="AQ1" s="9">
        <v>16</v>
      </c>
      <c r="AR1" s="9">
        <v>17</v>
      </c>
      <c r="AS1" s="9">
        <v>18</v>
      </c>
      <c r="AT1" s="9">
        <v>19</v>
      </c>
      <c r="AU1" s="9">
        <v>20</v>
      </c>
      <c r="AV1" s="9">
        <v>21</v>
      </c>
      <c r="AW1" s="9">
        <v>22</v>
      </c>
      <c r="AX1" s="9">
        <v>23</v>
      </c>
      <c r="AY1" s="9">
        <v>24</v>
      </c>
      <c r="AZ1" s="9">
        <v>25</v>
      </c>
      <c r="BA1" s="9">
        <v>26</v>
      </c>
      <c r="BB1" s="9">
        <v>27</v>
      </c>
      <c r="BC1" s="9">
        <v>28</v>
      </c>
      <c r="BD1" s="9">
        <v>29</v>
      </c>
      <c r="BE1" s="9">
        <v>30</v>
      </c>
      <c r="BF1" s="9">
        <v>31</v>
      </c>
      <c r="BG1" s="9">
        <v>32</v>
      </c>
      <c r="BH1" s="9">
        <v>33</v>
      </c>
      <c r="BI1" s="9">
        <v>34</v>
      </c>
      <c r="BJ1" s="9">
        <v>35</v>
      </c>
      <c r="BK1" s="9">
        <v>36</v>
      </c>
      <c r="BL1" s="9">
        <v>37</v>
      </c>
      <c r="BM1" s="9">
        <v>38</v>
      </c>
      <c r="BN1" s="9">
        <v>39</v>
      </c>
      <c r="BO1" s="9">
        <v>40</v>
      </c>
      <c r="BP1" s="9">
        <v>41</v>
      </c>
      <c r="BQ1" s="9">
        <v>42</v>
      </c>
      <c r="BR1" s="9">
        <v>43</v>
      </c>
      <c r="BS1" s="9">
        <v>44</v>
      </c>
      <c r="BT1" s="9">
        <v>45</v>
      </c>
      <c r="BU1" s="9">
        <v>46</v>
      </c>
      <c r="BV1" s="9">
        <v>47</v>
      </c>
      <c r="BW1" s="9">
        <v>48</v>
      </c>
      <c r="BX1" s="9">
        <v>49</v>
      </c>
      <c r="BY1" s="9">
        <v>50</v>
      </c>
      <c r="BZ1" s="9">
        <v>51</v>
      </c>
      <c r="CA1" s="9">
        <v>52</v>
      </c>
      <c r="CB1" s="9">
        <v>53</v>
      </c>
      <c r="CC1" s="9">
        <v>54</v>
      </c>
      <c r="CD1" s="9">
        <v>55</v>
      </c>
      <c r="CE1" s="9">
        <v>56</v>
      </c>
      <c r="CF1" s="9">
        <v>57</v>
      </c>
      <c r="CG1" s="9">
        <v>58</v>
      </c>
      <c r="CH1" s="9">
        <v>59</v>
      </c>
      <c r="CI1" s="9">
        <v>60</v>
      </c>
      <c r="CJ1" s="9">
        <v>61</v>
      </c>
      <c r="CK1" s="9">
        <v>62</v>
      </c>
      <c r="CL1" s="9">
        <v>63</v>
      </c>
      <c r="CM1" s="9">
        <v>64</v>
      </c>
      <c r="CN1" s="9">
        <v>65</v>
      </c>
      <c r="CO1" s="9">
        <v>66</v>
      </c>
      <c r="CP1" s="9">
        <v>67</v>
      </c>
      <c r="CQ1" s="9">
        <v>68</v>
      </c>
      <c r="CR1" s="9">
        <v>69</v>
      </c>
      <c r="CS1" s="9">
        <v>70</v>
      </c>
      <c r="CT1" s="9">
        <v>71</v>
      </c>
      <c r="CU1" s="9">
        <v>72</v>
      </c>
      <c r="CV1" s="9">
        <v>73</v>
      </c>
      <c r="CW1" s="9">
        <v>74</v>
      </c>
      <c r="CX1" s="9">
        <v>75</v>
      </c>
      <c r="CY1" s="9">
        <v>76</v>
      </c>
      <c r="CZ1" s="9">
        <v>77</v>
      </c>
      <c r="DA1" s="9">
        <v>78</v>
      </c>
      <c r="DB1" s="9">
        <v>79</v>
      </c>
      <c r="DC1" s="9">
        <v>80</v>
      </c>
      <c r="DD1" s="9">
        <v>81</v>
      </c>
      <c r="DE1" s="9">
        <v>82.1</v>
      </c>
      <c r="DF1" s="9">
        <v>82.2</v>
      </c>
      <c r="DG1" s="9">
        <v>83</v>
      </c>
      <c r="DH1" s="9">
        <v>84</v>
      </c>
      <c r="DI1" s="9">
        <v>85</v>
      </c>
      <c r="DJ1" s="9">
        <v>86</v>
      </c>
      <c r="DK1" s="9">
        <v>87</v>
      </c>
      <c r="DL1" s="9">
        <v>88</v>
      </c>
      <c r="DM1" s="9">
        <v>89</v>
      </c>
      <c r="DN1" s="9">
        <v>90</v>
      </c>
      <c r="DO1" s="9">
        <v>91</v>
      </c>
      <c r="DP1" s="9">
        <v>92</v>
      </c>
      <c r="DQ1" s="9">
        <v>93</v>
      </c>
      <c r="DR1" s="9">
        <v>94</v>
      </c>
      <c r="DS1" s="9">
        <v>95</v>
      </c>
      <c r="DT1" s="9">
        <v>96</v>
      </c>
      <c r="DU1" s="9">
        <v>97</v>
      </c>
      <c r="DV1" s="9">
        <v>98</v>
      </c>
      <c r="DW1" s="9">
        <v>99</v>
      </c>
      <c r="DX1" s="9">
        <v>100</v>
      </c>
      <c r="DY1" s="9">
        <v>101</v>
      </c>
      <c r="DZ1" s="9">
        <v>102</v>
      </c>
      <c r="EA1" s="9">
        <v>103</v>
      </c>
      <c r="EB1" s="9">
        <v>104</v>
      </c>
      <c r="EC1" s="9">
        <v>105</v>
      </c>
      <c r="ED1" s="9">
        <v>106</v>
      </c>
      <c r="EE1" s="9">
        <v>107.1</v>
      </c>
      <c r="EF1" s="9">
        <v>107.2</v>
      </c>
      <c r="EG1" s="9">
        <v>108</v>
      </c>
      <c r="EH1" s="9">
        <v>109</v>
      </c>
      <c r="EI1" s="9">
        <v>110</v>
      </c>
      <c r="EJ1" s="9">
        <v>111</v>
      </c>
      <c r="EK1" s="9">
        <v>112</v>
      </c>
      <c r="EL1" s="9">
        <v>113</v>
      </c>
      <c r="EM1" s="9">
        <v>114</v>
      </c>
      <c r="EN1" s="9">
        <v>115</v>
      </c>
      <c r="EO1" s="9">
        <v>116</v>
      </c>
      <c r="EP1" s="9">
        <v>117</v>
      </c>
      <c r="EQ1" s="9">
        <v>118</v>
      </c>
      <c r="ER1" s="9">
        <v>119</v>
      </c>
      <c r="ES1" s="9">
        <v>120</v>
      </c>
      <c r="ET1" s="9">
        <v>121</v>
      </c>
      <c r="EU1" s="9">
        <v>122</v>
      </c>
      <c r="EV1" s="9">
        <v>123</v>
      </c>
      <c r="EW1" s="9">
        <v>124</v>
      </c>
      <c r="EX1" s="9">
        <v>125</v>
      </c>
      <c r="EY1" s="9">
        <v>126.1</v>
      </c>
      <c r="EZ1" s="9">
        <v>126.2</v>
      </c>
      <c r="FA1" s="9">
        <v>127</v>
      </c>
      <c r="FB1" s="9">
        <v>128</v>
      </c>
      <c r="FC1" s="9">
        <v>129</v>
      </c>
      <c r="FD1" s="9">
        <v>130</v>
      </c>
      <c r="FE1" s="9">
        <v>131</v>
      </c>
      <c r="FF1" s="9">
        <v>132</v>
      </c>
      <c r="FG1" s="9">
        <v>133</v>
      </c>
      <c r="FH1" s="9">
        <v>134</v>
      </c>
      <c r="FI1" s="9">
        <v>135</v>
      </c>
      <c r="FJ1" s="9">
        <v>136</v>
      </c>
      <c r="FK1" s="9">
        <v>137</v>
      </c>
      <c r="FL1" s="9">
        <v>138</v>
      </c>
      <c r="FM1" s="9">
        <v>139</v>
      </c>
      <c r="FN1" s="9">
        <v>140</v>
      </c>
      <c r="FO1" s="9">
        <v>141</v>
      </c>
      <c r="FP1" s="9">
        <v>142</v>
      </c>
      <c r="FQ1" s="9">
        <v>143</v>
      </c>
      <c r="FR1" s="9">
        <v>144</v>
      </c>
      <c r="FS1" s="9">
        <v>145</v>
      </c>
      <c r="FT1" s="9">
        <v>146</v>
      </c>
      <c r="FU1" s="9">
        <v>147</v>
      </c>
      <c r="FV1" s="9">
        <v>148</v>
      </c>
      <c r="FW1" s="9">
        <v>149</v>
      </c>
      <c r="FX1" s="9">
        <v>150</v>
      </c>
      <c r="FY1" s="9">
        <v>151</v>
      </c>
      <c r="FZ1" s="9">
        <v>152</v>
      </c>
      <c r="GA1" s="9">
        <v>153</v>
      </c>
      <c r="GB1" s="9">
        <v>154</v>
      </c>
      <c r="GC1" s="9">
        <v>155</v>
      </c>
      <c r="GD1" s="9">
        <v>156.1</v>
      </c>
      <c r="GE1" s="9">
        <v>156.19999999999999</v>
      </c>
      <c r="GF1" s="9">
        <v>157</v>
      </c>
      <c r="GG1" s="9">
        <v>158</v>
      </c>
      <c r="GH1" s="9">
        <v>159</v>
      </c>
      <c r="GI1" s="9">
        <v>160</v>
      </c>
      <c r="GJ1" s="9">
        <v>161</v>
      </c>
      <c r="GK1" s="9">
        <v>162</v>
      </c>
      <c r="GL1" s="9">
        <v>163</v>
      </c>
      <c r="GM1" s="9">
        <v>164</v>
      </c>
      <c r="GN1" s="9">
        <v>165</v>
      </c>
      <c r="GO1" s="9">
        <v>166</v>
      </c>
      <c r="GP1" s="9">
        <v>167</v>
      </c>
      <c r="GQ1" s="9">
        <v>168</v>
      </c>
      <c r="GR1" s="9">
        <v>169</v>
      </c>
      <c r="GS1" s="9">
        <v>170</v>
      </c>
      <c r="GT1" s="9">
        <v>171</v>
      </c>
      <c r="GU1" s="9">
        <v>172</v>
      </c>
      <c r="GV1" s="9">
        <v>173</v>
      </c>
      <c r="GW1" s="9">
        <v>174.1</v>
      </c>
      <c r="GX1" s="9">
        <v>174.2</v>
      </c>
      <c r="GY1" s="9">
        <v>175</v>
      </c>
      <c r="GZ1" s="9">
        <v>176</v>
      </c>
      <c r="HA1" s="9">
        <v>177</v>
      </c>
      <c r="HB1" s="9">
        <v>178</v>
      </c>
      <c r="HC1" s="9">
        <v>179</v>
      </c>
      <c r="HD1" s="9">
        <v>180</v>
      </c>
      <c r="HE1" s="9">
        <v>181</v>
      </c>
      <c r="HF1" s="9">
        <v>182</v>
      </c>
      <c r="HG1" s="9">
        <v>183</v>
      </c>
      <c r="HH1" s="9">
        <v>184</v>
      </c>
      <c r="HI1" s="9">
        <v>185</v>
      </c>
      <c r="HJ1" s="9">
        <v>186</v>
      </c>
      <c r="HK1" s="9">
        <v>187</v>
      </c>
      <c r="HL1" s="9">
        <v>188</v>
      </c>
      <c r="HM1" s="9">
        <v>189</v>
      </c>
      <c r="HN1" s="9">
        <v>190</v>
      </c>
      <c r="HO1" s="9">
        <v>191</v>
      </c>
      <c r="HP1" s="9">
        <v>192</v>
      </c>
      <c r="HQ1" s="9">
        <v>193</v>
      </c>
      <c r="HR1" s="9">
        <v>194</v>
      </c>
      <c r="HS1" s="9">
        <v>195</v>
      </c>
      <c r="HT1" s="9">
        <v>196</v>
      </c>
      <c r="HU1" s="9">
        <v>197</v>
      </c>
      <c r="HV1" s="9">
        <v>198</v>
      </c>
      <c r="HW1" s="9">
        <v>199</v>
      </c>
      <c r="HX1" s="9">
        <v>200</v>
      </c>
      <c r="HY1" s="9">
        <v>201</v>
      </c>
      <c r="HZ1" s="9">
        <v>202</v>
      </c>
      <c r="IA1" s="9">
        <v>203</v>
      </c>
      <c r="IB1" s="9">
        <v>204</v>
      </c>
      <c r="IC1" s="9">
        <v>205</v>
      </c>
      <c r="ID1" s="9">
        <v>206</v>
      </c>
      <c r="IE1" s="9">
        <v>207</v>
      </c>
      <c r="IF1" s="9">
        <v>208</v>
      </c>
      <c r="IG1" s="9">
        <v>209</v>
      </c>
      <c r="IH1" s="9">
        <v>210</v>
      </c>
      <c r="II1" s="9">
        <v>211</v>
      </c>
      <c r="IJ1" s="9">
        <v>212</v>
      </c>
      <c r="IK1" s="9">
        <v>213</v>
      </c>
      <c r="IL1" s="9">
        <v>214</v>
      </c>
      <c r="IM1" s="9">
        <v>215</v>
      </c>
      <c r="IN1" s="9">
        <v>216</v>
      </c>
      <c r="IO1" s="9">
        <v>217</v>
      </c>
      <c r="IP1" s="9">
        <v>218</v>
      </c>
      <c r="IQ1" s="9">
        <v>219</v>
      </c>
      <c r="IR1" s="9">
        <v>220</v>
      </c>
      <c r="IS1" s="9">
        <v>221</v>
      </c>
      <c r="IT1" s="9">
        <v>222</v>
      </c>
      <c r="IU1" s="9">
        <v>223</v>
      </c>
      <c r="IV1" s="9">
        <v>224</v>
      </c>
      <c r="IW1" s="9">
        <v>225</v>
      </c>
      <c r="IX1" s="9">
        <v>226</v>
      </c>
      <c r="IY1" s="9">
        <v>227.1</v>
      </c>
      <c r="IZ1" s="9">
        <v>227.2</v>
      </c>
      <c r="JA1" s="9">
        <v>228</v>
      </c>
      <c r="JB1" s="9">
        <v>229</v>
      </c>
      <c r="JC1" s="9">
        <v>230</v>
      </c>
      <c r="JD1" s="9">
        <v>231</v>
      </c>
      <c r="JE1" s="9">
        <v>232.1</v>
      </c>
      <c r="JF1" s="9">
        <v>232.2</v>
      </c>
      <c r="JG1" s="9">
        <v>233</v>
      </c>
      <c r="JH1" s="9">
        <v>234</v>
      </c>
      <c r="JI1" s="9">
        <v>235</v>
      </c>
      <c r="JJ1" s="9">
        <v>236</v>
      </c>
      <c r="JK1" s="9">
        <v>237</v>
      </c>
      <c r="JL1" s="9">
        <v>238</v>
      </c>
      <c r="JM1" s="9">
        <v>239</v>
      </c>
      <c r="JN1" s="9">
        <v>240</v>
      </c>
      <c r="JO1" s="9">
        <v>241</v>
      </c>
      <c r="JP1" s="9">
        <v>242</v>
      </c>
      <c r="JQ1" s="9">
        <v>243</v>
      </c>
      <c r="JR1" s="9">
        <v>244</v>
      </c>
      <c r="JS1" s="9">
        <v>245.1</v>
      </c>
      <c r="JT1" s="9">
        <v>245.2</v>
      </c>
      <c r="JU1" s="9">
        <v>246</v>
      </c>
      <c r="JV1" s="9">
        <v>247</v>
      </c>
      <c r="JW1" s="9">
        <v>248</v>
      </c>
      <c r="JX1" s="9">
        <v>249</v>
      </c>
      <c r="JY1" s="9">
        <v>250</v>
      </c>
      <c r="JZ1" s="9">
        <v>251</v>
      </c>
      <c r="KA1" s="9">
        <v>252</v>
      </c>
      <c r="KB1" s="9">
        <v>253</v>
      </c>
      <c r="KC1" s="9">
        <v>254</v>
      </c>
      <c r="KD1" s="9">
        <v>255.1</v>
      </c>
      <c r="KE1" s="9">
        <v>255.2</v>
      </c>
      <c r="KF1" s="9">
        <v>256</v>
      </c>
      <c r="KG1" s="9">
        <v>257</v>
      </c>
      <c r="KH1" s="9">
        <v>258</v>
      </c>
      <c r="KI1" s="9">
        <v>259</v>
      </c>
      <c r="KJ1" s="9">
        <v>260</v>
      </c>
      <c r="KK1" s="9">
        <v>261</v>
      </c>
      <c r="KL1" s="9">
        <v>262</v>
      </c>
      <c r="KM1" s="9">
        <v>263</v>
      </c>
      <c r="KN1" s="9">
        <v>264</v>
      </c>
      <c r="KO1" s="9">
        <v>265</v>
      </c>
      <c r="KP1" s="9">
        <v>266</v>
      </c>
      <c r="KQ1" s="9">
        <v>267.10000000000002</v>
      </c>
      <c r="KR1" s="9">
        <v>267.2</v>
      </c>
      <c r="KS1" s="9">
        <v>268</v>
      </c>
      <c r="KT1" s="9">
        <v>269</v>
      </c>
      <c r="KU1" s="9">
        <v>270.10000000000002</v>
      </c>
      <c r="KV1" s="9">
        <v>270.2</v>
      </c>
      <c r="KW1" s="9">
        <v>271</v>
      </c>
      <c r="KX1" s="9">
        <v>272</v>
      </c>
      <c r="KY1" s="9">
        <v>273</v>
      </c>
      <c r="KZ1" s="9">
        <v>274</v>
      </c>
      <c r="LA1" s="9">
        <v>275</v>
      </c>
      <c r="LB1" s="9">
        <v>276</v>
      </c>
      <c r="LC1" s="9">
        <v>277</v>
      </c>
      <c r="LD1" s="9">
        <v>278</v>
      </c>
      <c r="LE1" s="9">
        <v>279</v>
      </c>
      <c r="LF1" s="9">
        <v>280</v>
      </c>
      <c r="LG1" s="9">
        <v>281</v>
      </c>
      <c r="LH1" s="9">
        <v>282</v>
      </c>
      <c r="LI1" s="9">
        <v>283</v>
      </c>
      <c r="LJ1" s="9">
        <v>284</v>
      </c>
      <c r="LK1" s="9">
        <v>285</v>
      </c>
      <c r="LL1" s="9">
        <v>286</v>
      </c>
      <c r="LM1" s="9">
        <v>287</v>
      </c>
      <c r="LN1" s="9">
        <v>288</v>
      </c>
      <c r="LO1" s="9">
        <v>289</v>
      </c>
      <c r="LP1" s="9">
        <v>290</v>
      </c>
      <c r="LQ1" s="9">
        <v>291</v>
      </c>
      <c r="LR1" s="9">
        <v>292</v>
      </c>
      <c r="LS1" s="9">
        <v>293</v>
      </c>
      <c r="LT1" s="9">
        <v>294</v>
      </c>
      <c r="LU1" s="9">
        <v>295</v>
      </c>
      <c r="LV1" s="9">
        <v>296</v>
      </c>
      <c r="LW1" s="9">
        <v>297</v>
      </c>
      <c r="LX1" s="9">
        <v>298</v>
      </c>
      <c r="LY1" s="9">
        <v>299</v>
      </c>
      <c r="LZ1" s="9">
        <v>300</v>
      </c>
      <c r="MA1" s="9">
        <v>301</v>
      </c>
      <c r="MB1" s="9">
        <v>302</v>
      </c>
      <c r="MC1" s="9">
        <v>303</v>
      </c>
      <c r="MD1" s="9">
        <v>304</v>
      </c>
      <c r="ME1" s="9">
        <v>305</v>
      </c>
      <c r="MF1" s="9">
        <v>306</v>
      </c>
      <c r="MG1" s="9">
        <v>307</v>
      </c>
      <c r="MH1" s="9">
        <v>308</v>
      </c>
      <c r="MI1" s="9">
        <v>309</v>
      </c>
      <c r="MJ1" s="9">
        <v>310</v>
      </c>
      <c r="MK1" s="9">
        <v>311.10000000000002</v>
      </c>
      <c r="ML1" s="9">
        <v>311.2</v>
      </c>
      <c r="MM1" s="9">
        <v>312</v>
      </c>
      <c r="MN1" s="9">
        <v>313</v>
      </c>
      <c r="MO1" s="9">
        <v>314</v>
      </c>
      <c r="MP1" s="9">
        <v>315</v>
      </c>
      <c r="MQ1" s="9">
        <v>316</v>
      </c>
      <c r="MR1" s="9">
        <v>317</v>
      </c>
      <c r="MS1" s="9">
        <v>318</v>
      </c>
      <c r="MT1" s="9">
        <v>319</v>
      </c>
      <c r="MU1" s="9">
        <v>320</v>
      </c>
      <c r="MV1" s="9">
        <v>321</v>
      </c>
      <c r="MW1" s="9">
        <v>322</v>
      </c>
      <c r="MX1" s="9">
        <v>323</v>
      </c>
      <c r="MY1" s="9">
        <v>324</v>
      </c>
      <c r="MZ1" s="9">
        <v>325</v>
      </c>
      <c r="NA1" s="9">
        <v>326</v>
      </c>
      <c r="NB1" s="9">
        <v>327</v>
      </c>
      <c r="NC1" s="9">
        <v>328</v>
      </c>
      <c r="ND1" s="9">
        <v>329</v>
      </c>
      <c r="NE1" s="9">
        <v>330</v>
      </c>
      <c r="NF1" s="9">
        <v>331</v>
      </c>
      <c r="NG1" s="9">
        <v>332</v>
      </c>
      <c r="NH1" s="9">
        <v>333</v>
      </c>
      <c r="NI1" s="9">
        <v>334</v>
      </c>
      <c r="NJ1" s="9">
        <v>335</v>
      </c>
      <c r="NK1" s="9">
        <v>336</v>
      </c>
      <c r="NL1" s="9">
        <v>337</v>
      </c>
      <c r="NM1" s="9">
        <v>338</v>
      </c>
      <c r="NN1" s="9">
        <v>339.1</v>
      </c>
      <c r="NO1" s="9">
        <v>339.2</v>
      </c>
      <c r="NP1" s="9">
        <v>340</v>
      </c>
      <c r="NQ1" s="9">
        <v>341</v>
      </c>
      <c r="NR1" s="9">
        <v>342</v>
      </c>
      <c r="NS1" s="9">
        <v>343</v>
      </c>
      <c r="NT1" s="9">
        <v>344</v>
      </c>
      <c r="NU1" s="9">
        <v>345</v>
      </c>
      <c r="NV1" s="9">
        <v>346</v>
      </c>
      <c r="NW1" s="9">
        <v>347</v>
      </c>
      <c r="NX1" s="9">
        <v>348</v>
      </c>
      <c r="NY1" s="9">
        <v>349</v>
      </c>
      <c r="NZ1" s="9">
        <v>350</v>
      </c>
      <c r="OA1" s="9">
        <v>351</v>
      </c>
      <c r="OB1" s="9">
        <v>352</v>
      </c>
      <c r="OC1" s="9">
        <v>353</v>
      </c>
      <c r="OD1" s="9">
        <v>354</v>
      </c>
      <c r="OE1" s="9">
        <v>355</v>
      </c>
      <c r="OF1" s="9">
        <v>356</v>
      </c>
      <c r="OG1" s="9">
        <v>357</v>
      </c>
      <c r="OH1" s="9">
        <v>358</v>
      </c>
      <c r="OI1" s="9">
        <v>359</v>
      </c>
      <c r="OJ1" s="9">
        <v>360</v>
      </c>
      <c r="OK1" s="9">
        <v>361</v>
      </c>
      <c r="OL1" s="9">
        <v>362</v>
      </c>
      <c r="OM1" s="9">
        <v>363</v>
      </c>
      <c r="ON1" s="9">
        <v>364</v>
      </c>
      <c r="OO1" s="9">
        <v>365</v>
      </c>
      <c r="OP1" s="9">
        <v>366</v>
      </c>
      <c r="OQ1" s="9">
        <v>367</v>
      </c>
      <c r="OR1" s="9">
        <v>368</v>
      </c>
      <c r="OS1" s="9">
        <v>369</v>
      </c>
      <c r="OT1" s="9">
        <v>370</v>
      </c>
      <c r="OU1" s="9">
        <v>371</v>
      </c>
      <c r="OV1" s="9">
        <v>372</v>
      </c>
      <c r="OW1" s="9">
        <v>373</v>
      </c>
      <c r="OX1" s="9">
        <v>374</v>
      </c>
      <c r="OY1" s="9">
        <v>375</v>
      </c>
      <c r="OZ1" s="9">
        <v>376</v>
      </c>
      <c r="PA1" s="9">
        <v>377</v>
      </c>
      <c r="PB1" s="9">
        <v>378</v>
      </c>
      <c r="PC1" s="9">
        <v>379</v>
      </c>
      <c r="PD1" s="9">
        <v>380</v>
      </c>
      <c r="PE1" s="9">
        <v>381</v>
      </c>
      <c r="PF1" s="9">
        <v>382</v>
      </c>
      <c r="PG1" s="9">
        <v>383</v>
      </c>
      <c r="PH1" s="9">
        <v>384</v>
      </c>
      <c r="PI1" s="9">
        <v>385</v>
      </c>
      <c r="PJ1" s="9">
        <v>386</v>
      </c>
      <c r="PK1" s="9">
        <v>387</v>
      </c>
      <c r="PL1" s="9">
        <v>388</v>
      </c>
      <c r="PM1" s="9">
        <v>389</v>
      </c>
      <c r="PN1" s="9">
        <v>390</v>
      </c>
      <c r="PO1" s="9">
        <v>391</v>
      </c>
      <c r="PP1" s="9">
        <v>392</v>
      </c>
      <c r="PQ1" s="9">
        <v>393</v>
      </c>
      <c r="PR1" s="9">
        <v>394</v>
      </c>
      <c r="PS1" s="9">
        <v>395</v>
      </c>
      <c r="PT1" s="9">
        <v>396</v>
      </c>
      <c r="PU1" s="9">
        <v>397</v>
      </c>
      <c r="PV1" s="9">
        <v>398</v>
      </c>
      <c r="PW1" s="9">
        <v>399</v>
      </c>
      <c r="PX1" s="9">
        <v>400</v>
      </c>
      <c r="PY1" s="9">
        <v>401</v>
      </c>
      <c r="PZ1" s="9">
        <v>402</v>
      </c>
      <c r="QA1" s="9">
        <v>403</v>
      </c>
      <c r="QB1" s="9">
        <v>404</v>
      </c>
      <c r="QC1" s="9">
        <v>405</v>
      </c>
      <c r="QD1" s="9">
        <v>406</v>
      </c>
      <c r="QE1" s="9">
        <v>407</v>
      </c>
      <c r="QF1" s="9">
        <v>408</v>
      </c>
      <c r="QG1" s="9">
        <v>409</v>
      </c>
      <c r="QH1" s="9">
        <v>410</v>
      </c>
      <c r="QI1" s="9">
        <v>411</v>
      </c>
      <c r="QJ1" s="9">
        <v>412</v>
      </c>
      <c r="QK1" s="9">
        <v>413</v>
      </c>
      <c r="QL1" s="9">
        <v>414</v>
      </c>
      <c r="QM1" s="9">
        <v>415</v>
      </c>
      <c r="QN1" s="9">
        <v>416</v>
      </c>
      <c r="QO1" s="9">
        <v>417</v>
      </c>
      <c r="QP1" s="9">
        <v>418</v>
      </c>
      <c r="QQ1" s="9">
        <v>419</v>
      </c>
      <c r="QR1" s="9">
        <v>420</v>
      </c>
      <c r="QS1" s="9">
        <v>421</v>
      </c>
      <c r="QT1" s="9">
        <v>422</v>
      </c>
      <c r="QU1" s="9">
        <v>423</v>
      </c>
      <c r="QV1" s="9">
        <v>424</v>
      </c>
      <c r="QW1" s="9">
        <v>425</v>
      </c>
      <c r="QX1" s="9">
        <v>426</v>
      </c>
      <c r="QY1" s="9">
        <v>427</v>
      </c>
      <c r="QZ1" s="9">
        <v>428</v>
      </c>
      <c r="RA1" s="9">
        <v>429</v>
      </c>
      <c r="RB1" s="9">
        <v>430</v>
      </c>
      <c r="RC1" s="9">
        <v>431</v>
      </c>
      <c r="RD1" s="9">
        <v>432</v>
      </c>
      <c r="RE1" s="9">
        <v>433</v>
      </c>
      <c r="RF1" s="9">
        <v>434</v>
      </c>
      <c r="RG1" s="9">
        <v>435</v>
      </c>
      <c r="RH1" s="9">
        <v>436</v>
      </c>
      <c r="RI1" s="9">
        <v>437</v>
      </c>
      <c r="RJ1" s="9">
        <v>438</v>
      </c>
      <c r="RK1" s="9">
        <v>439</v>
      </c>
      <c r="RL1" s="9">
        <v>440</v>
      </c>
      <c r="RM1" s="9">
        <v>441</v>
      </c>
      <c r="RN1" s="9">
        <v>442</v>
      </c>
      <c r="RO1" s="9">
        <v>443</v>
      </c>
      <c r="RP1" s="9">
        <v>444</v>
      </c>
      <c r="RQ1" s="9">
        <v>445</v>
      </c>
      <c r="RR1" s="9">
        <v>446</v>
      </c>
      <c r="RS1" s="9">
        <v>447</v>
      </c>
      <c r="RT1" s="9">
        <v>448</v>
      </c>
      <c r="RU1" s="9">
        <v>449</v>
      </c>
      <c r="RV1" s="9">
        <v>450</v>
      </c>
      <c r="RW1" s="9">
        <v>451</v>
      </c>
      <c r="RX1" s="9">
        <v>452</v>
      </c>
      <c r="RY1" s="9">
        <v>453</v>
      </c>
      <c r="RZ1" s="9">
        <v>454</v>
      </c>
      <c r="SA1" s="9">
        <v>455</v>
      </c>
      <c r="SB1" s="9">
        <v>456</v>
      </c>
      <c r="SC1" s="9">
        <v>457</v>
      </c>
      <c r="SD1" s="9">
        <v>458</v>
      </c>
      <c r="SE1" s="9">
        <v>459</v>
      </c>
      <c r="SF1" s="9">
        <v>460</v>
      </c>
      <c r="SG1" s="9">
        <v>461</v>
      </c>
      <c r="SH1" s="9">
        <v>462</v>
      </c>
      <c r="SI1" s="9">
        <v>463</v>
      </c>
      <c r="SJ1" s="9">
        <v>464</v>
      </c>
      <c r="SK1" s="9">
        <v>465.1</v>
      </c>
      <c r="SL1" s="9">
        <v>465.2</v>
      </c>
      <c r="SM1" s="9">
        <v>465.3</v>
      </c>
      <c r="SN1" s="9">
        <v>466</v>
      </c>
      <c r="SO1" s="9">
        <v>467</v>
      </c>
      <c r="SP1" s="9">
        <v>468</v>
      </c>
      <c r="SQ1" s="9">
        <v>469</v>
      </c>
      <c r="SR1" s="9">
        <v>470</v>
      </c>
      <c r="SS1" s="9">
        <v>471</v>
      </c>
      <c r="ST1" s="9">
        <v>472</v>
      </c>
      <c r="SU1" s="9">
        <v>473</v>
      </c>
      <c r="SV1" s="9">
        <v>474</v>
      </c>
      <c r="SW1" s="9">
        <v>475</v>
      </c>
      <c r="SX1" s="9">
        <v>476</v>
      </c>
      <c r="SY1" s="9">
        <v>477</v>
      </c>
      <c r="SZ1" s="9">
        <v>478</v>
      </c>
      <c r="TA1" s="9">
        <v>479</v>
      </c>
      <c r="TB1" s="9">
        <v>480</v>
      </c>
      <c r="TC1" s="9">
        <v>481</v>
      </c>
      <c r="TD1" s="9">
        <v>482</v>
      </c>
      <c r="TE1" s="9">
        <v>483</v>
      </c>
      <c r="TF1" s="9">
        <v>484</v>
      </c>
      <c r="TG1" s="9">
        <v>485</v>
      </c>
      <c r="TH1" s="9">
        <v>486</v>
      </c>
      <c r="TI1" s="9">
        <v>487</v>
      </c>
      <c r="TJ1" s="9">
        <v>488</v>
      </c>
      <c r="TK1" s="9">
        <v>489.1</v>
      </c>
      <c r="TL1" s="9">
        <v>489.2</v>
      </c>
      <c r="TM1" s="9">
        <v>489.3</v>
      </c>
      <c r="TN1" s="9">
        <v>490</v>
      </c>
      <c r="TO1" s="9">
        <v>491</v>
      </c>
      <c r="TP1" s="9">
        <v>492</v>
      </c>
      <c r="TQ1" s="9">
        <v>493</v>
      </c>
      <c r="TR1" s="9">
        <v>494</v>
      </c>
      <c r="TS1" s="9">
        <v>495</v>
      </c>
      <c r="TT1" s="9">
        <v>496</v>
      </c>
      <c r="TU1" s="9">
        <v>497</v>
      </c>
      <c r="TV1" s="9">
        <v>498</v>
      </c>
      <c r="TW1" s="9">
        <v>499</v>
      </c>
      <c r="TX1" s="9">
        <v>500</v>
      </c>
      <c r="TY1" s="9">
        <v>501</v>
      </c>
      <c r="TZ1" s="9">
        <v>502</v>
      </c>
      <c r="UA1" s="9">
        <v>503</v>
      </c>
      <c r="UB1" s="9">
        <v>504</v>
      </c>
      <c r="UC1" s="9">
        <v>505</v>
      </c>
      <c r="UD1" s="9">
        <v>506</v>
      </c>
      <c r="UE1" s="9">
        <v>507</v>
      </c>
      <c r="UF1" s="9">
        <v>508</v>
      </c>
      <c r="UG1" s="9">
        <v>509</v>
      </c>
      <c r="UH1" s="9">
        <v>510</v>
      </c>
      <c r="UI1" s="9">
        <v>511</v>
      </c>
      <c r="UJ1" s="9">
        <v>512</v>
      </c>
      <c r="UK1" s="9">
        <v>513</v>
      </c>
      <c r="UL1" s="9">
        <v>514</v>
      </c>
      <c r="UM1" s="9">
        <v>515</v>
      </c>
      <c r="UN1" s="9">
        <v>516</v>
      </c>
      <c r="UO1" s="9">
        <v>517</v>
      </c>
      <c r="UP1" s="9">
        <v>518</v>
      </c>
      <c r="UQ1" s="9">
        <v>519</v>
      </c>
      <c r="UR1" s="9">
        <v>520</v>
      </c>
      <c r="US1" s="9">
        <v>521</v>
      </c>
      <c r="UT1" s="9">
        <v>522</v>
      </c>
      <c r="UU1" s="9">
        <v>523</v>
      </c>
      <c r="UV1" s="9">
        <v>524</v>
      </c>
      <c r="UW1" s="9">
        <v>525</v>
      </c>
      <c r="UX1" s="9">
        <v>526</v>
      </c>
      <c r="UY1" s="9">
        <v>527</v>
      </c>
      <c r="UZ1" s="9">
        <v>528</v>
      </c>
      <c r="VA1" s="9">
        <v>529</v>
      </c>
      <c r="VB1" s="9">
        <v>530</v>
      </c>
      <c r="VC1" s="9">
        <v>531</v>
      </c>
      <c r="VD1" s="9">
        <v>532</v>
      </c>
      <c r="VE1" s="9">
        <v>533</v>
      </c>
      <c r="VF1" s="9">
        <v>534</v>
      </c>
      <c r="VG1" s="9">
        <v>535</v>
      </c>
      <c r="VH1" s="9">
        <v>536</v>
      </c>
      <c r="VI1" s="9">
        <v>537</v>
      </c>
      <c r="VJ1" s="9">
        <v>538</v>
      </c>
      <c r="VK1" s="9">
        <v>539</v>
      </c>
      <c r="VL1" s="9">
        <v>540</v>
      </c>
      <c r="VM1" s="9">
        <v>541</v>
      </c>
      <c r="VN1" s="9">
        <v>542</v>
      </c>
      <c r="VO1" s="9">
        <v>543</v>
      </c>
      <c r="VP1" s="9">
        <v>544</v>
      </c>
      <c r="VQ1" s="9">
        <v>545</v>
      </c>
      <c r="VR1" s="9">
        <v>546</v>
      </c>
      <c r="VS1" s="9">
        <v>547</v>
      </c>
      <c r="VT1" s="9">
        <v>548</v>
      </c>
      <c r="VU1" s="9">
        <v>549</v>
      </c>
      <c r="VV1" s="9">
        <v>550</v>
      </c>
      <c r="VW1" s="9">
        <v>551</v>
      </c>
      <c r="VX1" s="9">
        <v>552.1</v>
      </c>
      <c r="VY1" s="9">
        <v>552.20000000000005</v>
      </c>
      <c r="VZ1" s="9">
        <v>552.29999999999995</v>
      </c>
      <c r="WA1" s="9">
        <v>553</v>
      </c>
      <c r="WB1" s="9">
        <v>554</v>
      </c>
      <c r="WC1" s="9">
        <v>555</v>
      </c>
      <c r="WD1" s="9">
        <v>556</v>
      </c>
      <c r="WE1" s="9">
        <v>557</v>
      </c>
      <c r="WF1" s="9">
        <v>558</v>
      </c>
      <c r="WG1" s="9">
        <v>559</v>
      </c>
      <c r="WH1" s="9">
        <v>560</v>
      </c>
      <c r="WI1" s="9">
        <v>561</v>
      </c>
      <c r="WJ1" s="9">
        <v>562</v>
      </c>
      <c r="WK1" s="9">
        <v>563</v>
      </c>
      <c r="WL1" s="9">
        <v>564</v>
      </c>
      <c r="WM1" s="9">
        <v>565</v>
      </c>
      <c r="WN1" s="9">
        <v>566</v>
      </c>
      <c r="WO1" s="9">
        <v>567</v>
      </c>
      <c r="WP1" s="9">
        <v>568</v>
      </c>
      <c r="WQ1" s="9">
        <v>569</v>
      </c>
      <c r="WR1" s="9">
        <v>570</v>
      </c>
      <c r="WS1" s="9">
        <v>571</v>
      </c>
      <c r="WT1" s="9">
        <v>572</v>
      </c>
      <c r="WU1" s="9">
        <v>573</v>
      </c>
      <c r="WV1" s="9">
        <v>574</v>
      </c>
      <c r="WW1" s="9">
        <v>575</v>
      </c>
      <c r="WX1" s="9">
        <v>576</v>
      </c>
      <c r="WY1" s="9">
        <v>577</v>
      </c>
      <c r="WZ1" s="9">
        <v>578</v>
      </c>
      <c r="XA1" s="9">
        <v>579</v>
      </c>
      <c r="XB1" s="9">
        <v>580</v>
      </c>
      <c r="XC1" s="9">
        <v>581</v>
      </c>
      <c r="XD1" s="9">
        <v>582</v>
      </c>
      <c r="XE1" s="9">
        <v>583</v>
      </c>
      <c r="XF1" s="9">
        <v>584</v>
      </c>
      <c r="XG1" s="9">
        <v>585</v>
      </c>
      <c r="XH1" s="9">
        <v>586</v>
      </c>
      <c r="XI1" s="9">
        <v>587</v>
      </c>
      <c r="XJ1" s="9">
        <v>588</v>
      </c>
      <c r="XK1" s="9">
        <v>589</v>
      </c>
      <c r="XL1" s="9">
        <v>590</v>
      </c>
      <c r="XM1" s="9">
        <v>591</v>
      </c>
      <c r="XN1" s="9">
        <v>592</v>
      </c>
      <c r="XO1" s="9">
        <v>593</v>
      </c>
      <c r="XP1" s="9">
        <v>594</v>
      </c>
      <c r="XQ1" s="9">
        <v>595</v>
      </c>
      <c r="XR1" s="9">
        <v>596</v>
      </c>
      <c r="XS1" s="9">
        <v>597</v>
      </c>
      <c r="XT1" s="9">
        <v>598</v>
      </c>
      <c r="XU1" s="9">
        <v>599</v>
      </c>
      <c r="XV1" s="9">
        <v>600</v>
      </c>
      <c r="XW1" s="11">
        <v>601</v>
      </c>
      <c r="XX1" s="11">
        <v>602</v>
      </c>
      <c r="XY1" s="11">
        <v>603</v>
      </c>
      <c r="XZ1" s="11">
        <v>604</v>
      </c>
      <c r="YA1" s="11">
        <v>605</v>
      </c>
      <c r="YB1" s="11">
        <v>606</v>
      </c>
      <c r="YC1" s="11">
        <v>607</v>
      </c>
      <c r="YD1" s="11">
        <v>608</v>
      </c>
      <c r="YE1" s="11">
        <v>609</v>
      </c>
      <c r="YF1" s="11">
        <v>610</v>
      </c>
      <c r="YG1" s="11">
        <v>611</v>
      </c>
      <c r="YH1" s="11">
        <v>612</v>
      </c>
      <c r="YI1" s="11">
        <v>613</v>
      </c>
      <c r="YJ1" s="11">
        <v>614</v>
      </c>
      <c r="YK1" s="11">
        <v>615</v>
      </c>
      <c r="YL1" s="11">
        <v>616</v>
      </c>
      <c r="YM1" s="11">
        <v>617</v>
      </c>
      <c r="YN1" s="11">
        <v>618</v>
      </c>
      <c r="YO1" s="11">
        <v>619</v>
      </c>
      <c r="YP1" s="11">
        <v>620</v>
      </c>
      <c r="YQ1" s="11">
        <v>621</v>
      </c>
      <c r="YR1" s="11">
        <v>622</v>
      </c>
      <c r="YS1" s="11">
        <v>623</v>
      </c>
      <c r="YT1" s="11">
        <v>624</v>
      </c>
      <c r="YU1" s="11">
        <v>625</v>
      </c>
      <c r="YV1" s="11">
        <v>626</v>
      </c>
      <c r="YW1" s="9">
        <v>627</v>
      </c>
      <c r="YX1" s="9">
        <v>628</v>
      </c>
      <c r="YY1" s="9">
        <v>629</v>
      </c>
      <c r="YZ1" s="9">
        <v>630</v>
      </c>
      <c r="ZA1" s="9">
        <v>631</v>
      </c>
      <c r="ZB1" s="9">
        <v>632</v>
      </c>
      <c r="ZC1" s="9">
        <v>633</v>
      </c>
      <c r="ZD1" s="9">
        <v>634</v>
      </c>
      <c r="ZE1" s="9">
        <v>635</v>
      </c>
      <c r="ZF1" s="9">
        <v>636</v>
      </c>
      <c r="ZG1" s="9">
        <v>637</v>
      </c>
      <c r="ZH1" s="9">
        <v>638</v>
      </c>
      <c r="ZI1" s="9">
        <v>639</v>
      </c>
      <c r="ZJ1" s="9">
        <v>640</v>
      </c>
      <c r="ZK1" s="9">
        <v>641</v>
      </c>
      <c r="ZL1" s="9">
        <v>642</v>
      </c>
      <c r="ZM1" s="9">
        <v>643</v>
      </c>
      <c r="ZN1" s="9">
        <v>644</v>
      </c>
      <c r="ZO1" s="9">
        <v>645</v>
      </c>
      <c r="ZP1" s="9">
        <v>646</v>
      </c>
      <c r="ZQ1" s="9">
        <v>647</v>
      </c>
      <c r="ZR1" s="9">
        <v>648</v>
      </c>
      <c r="ZS1" s="9">
        <v>649</v>
      </c>
      <c r="ZT1" s="9">
        <v>650</v>
      </c>
      <c r="ZU1" s="9">
        <v>651</v>
      </c>
      <c r="ZV1" s="9">
        <v>652</v>
      </c>
      <c r="ZW1" s="9">
        <v>653</v>
      </c>
      <c r="ZX1" s="9">
        <v>654</v>
      </c>
      <c r="ZY1" s="9">
        <v>655</v>
      </c>
      <c r="ZZ1" s="9">
        <v>656</v>
      </c>
      <c r="AAA1" s="9">
        <v>657</v>
      </c>
    </row>
    <row r="2" spans="1:703" x14ac:dyDescent="0.25">
      <c r="A2" s="19" t="s">
        <v>667</v>
      </c>
      <c r="B2" s="19">
        <v>2.59321812206597</v>
      </c>
      <c r="C2" s="1" t="s">
        <v>672</v>
      </c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7" t="s">
        <v>664</v>
      </c>
      <c r="AB2" s="9">
        <v>1848</v>
      </c>
      <c r="AC2" s="9">
        <v>1866</v>
      </c>
      <c r="AD2" s="9">
        <v>1866</v>
      </c>
      <c r="AE2" s="9">
        <v>1866</v>
      </c>
      <c r="AF2" s="9">
        <v>1866</v>
      </c>
      <c r="AG2" s="9">
        <v>1866</v>
      </c>
      <c r="AH2" s="9">
        <v>1866</v>
      </c>
      <c r="AI2" s="9">
        <v>1866</v>
      </c>
      <c r="AJ2" s="9">
        <v>1866</v>
      </c>
      <c r="AK2" s="9">
        <v>1866</v>
      </c>
      <c r="AL2" s="9">
        <v>1872</v>
      </c>
      <c r="AM2" s="9">
        <v>1874</v>
      </c>
      <c r="AN2" s="9">
        <v>1875</v>
      </c>
      <c r="AO2" s="9">
        <v>1875</v>
      </c>
      <c r="AP2" s="9">
        <v>1876</v>
      </c>
      <c r="AQ2" s="9">
        <v>1876.5</v>
      </c>
      <c r="AR2" s="9">
        <v>1877</v>
      </c>
      <c r="AS2" s="9">
        <v>1877</v>
      </c>
      <c r="AT2" s="9">
        <v>1877</v>
      </c>
      <c r="AU2" s="9">
        <v>1879</v>
      </c>
      <c r="AV2" s="9">
        <v>1879.5</v>
      </c>
      <c r="AW2" s="9">
        <v>1880</v>
      </c>
      <c r="AX2" s="9">
        <v>1882</v>
      </c>
      <c r="AY2" s="9">
        <v>1882</v>
      </c>
      <c r="AZ2" s="9">
        <v>1882.5</v>
      </c>
      <c r="BA2" s="9">
        <v>1884</v>
      </c>
      <c r="BB2" s="9">
        <v>1884</v>
      </c>
      <c r="BC2" s="9">
        <v>1884</v>
      </c>
      <c r="BD2" s="9">
        <v>1884</v>
      </c>
      <c r="BE2" s="9">
        <v>1885</v>
      </c>
      <c r="BF2" s="9">
        <v>1887</v>
      </c>
      <c r="BG2" s="9">
        <v>1887.5</v>
      </c>
      <c r="BH2" s="9">
        <v>1889</v>
      </c>
      <c r="BI2" s="9">
        <v>1890</v>
      </c>
      <c r="BJ2" s="9">
        <v>1891</v>
      </c>
      <c r="BK2" s="9">
        <v>1891.1</v>
      </c>
      <c r="BL2" s="9">
        <v>1891.2</v>
      </c>
      <c r="BM2" s="9">
        <v>1891.2</v>
      </c>
      <c r="BN2" s="9">
        <v>1891.3</v>
      </c>
      <c r="BO2" s="9">
        <v>1893</v>
      </c>
      <c r="BP2" s="9">
        <v>1894</v>
      </c>
      <c r="BQ2" s="9">
        <v>1894.1</v>
      </c>
      <c r="BR2" s="9">
        <v>1894.2</v>
      </c>
      <c r="BS2" s="9">
        <v>1895</v>
      </c>
      <c r="BT2" s="9">
        <v>1895.1</v>
      </c>
      <c r="BU2" s="9">
        <v>1895.2</v>
      </c>
      <c r="BV2" s="9">
        <v>1896</v>
      </c>
      <c r="BW2" s="9">
        <v>1896</v>
      </c>
      <c r="BX2" s="9">
        <v>1896</v>
      </c>
      <c r="BY2" s="9">
        <v>1897</v>
      </c>
      <c r="BZ2" s="9">
        <v>1897.5</v>
      </c>
      <c r="CA2" s="9">
        <v>1897.5</v>
      </c>
      <c r="CB2" s="9">
        <v>1898</v>
      </c>
      <c r="CC2" s="9">
        <v>1898.5</v>
      </c>
      <c r="CD2" s="9">
        <v>1898.5</v>
      </c>
      <c r="CE2" s="9">
        <v>1900</v>
      </c>
      <c r="CF2" s="9">
        <v>1900.5</v>
      </c>
      <c r="CG2" s="9">
        <v>1900.5</v>
      </c>
      <c r="CH2" s="16">
        <v>1902</v>
      </c>
      <c r="CI2" s="16">
        <v>1903.2</v>
      </c>
      <c r="CJ2" s="9">
        <v>1903.7</v>
      </c>
      <c r="CK2" s="9">
        <v>1903.7</v>
      </c>
      <c r="CL2" s="9">
        <v>1903.7</v>
      </c>
      <c r="CM2" s="8">
        <v>1905</v>
      </c>
      <c r="CN2" s="8">
        <v>2353</v>
      </c>
      <c r="CO2" s="8">
        <v>2864</v>
      </c>
      <c r="CP2" s="8">
        <v>3109</v>
      </c>
      <c r="CQ2" s="8">
        <v>3109</v>
      </c>
      <c r="CR2" s="8">
        <v>3221</v>
      </c>
      <c r="CS2" s="8">
        <v>3949</v>
      </c>
      <c r="CT2" s="8">
        <v>4418</v>
      </c>
      <c r="CU2" s="8">
        <v>4873</v>
      </c>
      <c r="CV2" s="8">
        <v>5412</v>
      </c>
      <c r="CW2" s="8">
        <v>5636</v>
      </c>
      <c r="CX2" s="8">
        <v>6343</v>
      </c>
      <c r="CY2" s="8">
        <v>6728</v>
      </c>
      <c r="CZ2" s="8">
        <v>6861</v>
      </c>
      <c r="DA2" s="8">
        <v>7064</v>
      </c>
      <c r="DB2" s="8">
        <v>7064</v>
      </c>
      <c r="DC2" s="8">
        <v>7162</v>
      </c>
      <c r="DD2" s="8">
        <v>7386</v>
      </c>
      <c r="DE2" s="8">
        <v>7386</v>
      </c>
      <c r="DF2" s="8">
        <v>7386</v>
      </c>
      <c r="DG2" s="8">
        <v>7442</v>
      </c>
      <c r="DH2" s="8">
        <v>7610</v>
      </c>
      <c r="DI2" s="8">
        <v>7701</v>
      </c>
      <c r="DJ2" s="8">
        <v>7701</v>
      </c>
      <c r="DK2" s="8">
        <v>7813</v>
      </c>
      <c r="DL2" s="8">
        <v>7813</v>
      </c>
      <c r="DM2" s="8">
        <v>8198</v>
      </c>
      <c r="DN2" s="8">
        <v>8198</v>
      </c>
      <c r="DO2" s="8">
        <v>8198</v>
      </c>
      <c r="DP2" s="8">
        <v>8303</v>
      </c>
      <c r="DQ2" s="8">
        <v>8373</v>
      </c>
      <c r="DR2" s="8">
        <v>8450</v>
      </c>
      <c r="DS2" s="8">
        <v>8450</v>
      </c>
      <c r="DT2" s="8">
        <v>8506</v>
      </c>
      <c r="DU2" s="8">
        <v>8555</v>
      </c>
      <c r="DV2" s="8">
        <v>8814</v>
      </c>
      <c r="DW2" s="8">
        <v>9276</v>
      </c>
      <c r="DX2" s="8">
        <v>9430</v>
      </c>
      <c r="DY2" s="8">
        <v>9472</v>
      </c>
      <c r="DZ2" s="8">
        <v>9836</v>
      </c>
      <c r="EA2" s="8">
        <v>9997</v>
      </c>
      <c r="EB2" s="8">
        <v>9997</v>
      </c>
      <c r="EC2" s="8">
        <v>10368</v>
      </c>
      <c r="ED2" s="8">
        <v>10564</v>
      </c>
      <c r="EE2" s="8">
        <v>10655</v>
      </c>
      <c r="EF2" s="8">
        <v>10655</v>
      </c>
      <c r="EG2" s="8">
        <v>10655</v>
      </c>
      <c r="EH2" s="8">
        <v>10725</v>
      </c>
      <c r="EI2" s="8">
        <v>10725</v>
      </c>
      <c r="EJ2" s="8">
        <v>11054</v>
      </c>
      <c r="EK2" s="8">
        <v>11362</v>
      </c>
      <c r="EL2" s="8">
        <v>11397</v>
      </c>
      <c r="EM2" s="8">
        <v>11397</v>
      </c>
      <c r="EN2" s="8">
        <v>11663</v>
      </c>
      <c r="EO2" s="8">
        <v>11663</v>
      </c>
      <c r="EP2" s="8">
        <v>12202</v>
      </c>
      <c r="EQ2" s="8">
        <v>12489</v>
      </c>
      <c r="ER2" s="8">
        <v>12839</v>
      </c>
      <c r="ES2" s="8">
        <v>12909</v>
      </c>
      <c r="ET2" s="8">
        <v>12937</v>
      </c>
      <c r="EU2" s="8">
        <v>13035</v>
      </c>
      <c r="EV2" s="8">
        <v>13847</v>
      </c>
      <c r="EW2" s="8">
        <v>13931</v>
      </c>
      <c r="EX2" s="8">
        <v>13931</v>
      </c>
      <c r="EY2" s="8">
        <v>13931</v>
      </c>
      <c r="EZ2" s="8">
        <v>13931</v>
      </c>
      <c r="FA2" s="8">
        <v>14064</v>
      </c>
      <c r="FB2" s="8">
        <v>14211</v>
      </c>
      <c r="FC2" s="8">
        <v>14267</v>
      </c>
      <c r="FD2" s="8">
        <v>14267</v>
      </c>
      <c r="FE2" s="8">
        <v>14400</v>
      </c>
      <c r="FF2" s="8">
        <v>14582</v>
      </c>
      <c r="FG2" s="8">
        <v>14946</v>
      </c>
      <c r="FH2" s="8">
        <v>15044</v>
      </c>
      <c r="FI2" s="8">
        <v>15366</v>
      </c>
      <c r="FJ2" s="8">
        <v>15464</v>
      </c>
      <c r="FK2" s="8">
        <v>16374</v>
      </c>
      <c r="FL2" s="8">
        <v>16458</v>
      </c>
      <c r="FM2" s="8">
        <v>16766</v>
      </c>
      <c r="FN2" s="8">
        <v>16843</v>
      </c>
      <c r="FO2" s="8">
        <v>17144</v>
      </c>
      <c r="FP2" s="8">
        <v>17305</v>
      </c>
      <c r="FQ2" s="8">
        <v>17354</v>
      </c>
      <c r="FR2" s="8">
        <v>17354</v>
      </c>
      <c r="FS2" s="8">
        <v>17606</v>
      </c>
      <c r="FT2" s="8">
        <v>18040</v>
      </c>
      <c r="FU2" s="8">
        <v>18040</v>
      </c>
      <c r="FV2" s="8">
        <v>18152</v>
      </c>
      <c r="FW2" s="8">
        <v>18243</v>
      </c>
      <c r="FX2" s="8">
        <v>18292</v>
      </c>
      <c r="FY2" s="8">
        <v>18418</v>
      </c>
      <c r="FZ2" s="8">
        <v>18537</v>
      </c>
      <c r="GA2" s="8">
        <v>18600</v>
      </c>
      <c r="GB2" s="8">
        <v>18600</v>
      </c>
      <c r="GC2" s="8">
        <v>18684</v>
      </c>
      <c r="GD2" s="8">
        <v>18733</v>
      </c>
      <c r="GE2" s="8">
        <v>18733</v>
      </c>
      <c r="GF2" s="8">
        <v>18817</v>
      </c>
      <c r="GG2" s="8">
        <v>19055</v>
      </c>
      <c r="GH2" s="8">
        <v>19083</v>
      </c>
      <c r="GI2" s="8">
        <v>19104</v>
      </c>
      <c r="GJ2" s="8">
        <v>19132</v>
      </c>
      <c r="GK2" s="8">
        <v>19181</v>
      </c>
      <c r="GL2" s="8">
        <v>19272</v>
      </c>
      <c r="GM2" s="8">
        <v>19272</v>
      </c>
      <c r="GN2" s="8">
        <v>19321</v>
      </c>
      <c r="GO2" s="8">
        <v>19321</v>
      </c>
      <c r="GP2" s="8">
        <v>19468</v>
      </c>
      <c r="GQ2" s="8">
        <v>19699</v>
      </c>
      <c r="GR2" s="8">
        <v>19699</v>
      </c>
      <c r="GS2" s="8">
        <v>19895</v>
      </c>
      <c r="GT2" s="8">
        <v>19895</v>
      </c>
      <c r="GU2" s="8">
        <v>20021</v>
      </c>
      <c r="GV2" s="8">
        <v>20063</v>
      </c>
      <c r="GW2" s="8">
        <v>20161</v>
      </c>
      <c r="GX2" s="8">
        <v>20161</v>
      </c>
      <c r="GY2" s="8">
        <v>20518</v>
      </c>
      <c r="GZ2" s="8">
        <v>20588</v>
      </c>
      <c r="HA2" s="8">
        <v>20588</v>
      </c>
      <c r="HB2" s="8">
        <v>20728</v>
      </c>
      <c r="HC2" s="8">
        <v>20728</v>
      </c>
      <c r="HD2" s="8">
        <v>20882</v>
      </c>
      <c r="HE2" s="8">
        <v>20882</v>
      </c>
      <c r="HF2" s="8">
        <v>21148</v>
      </c>
      <c r="HG2" s="8">
        <v>21148</v>
      </c>
      <c r="HH2" s="8">
        <v>21211</v>
      </c>
      <c r="HI2" s="8">
        <v>21316</v>
      </c>
      <c r="HJ2" s="8">
        <v>21372</v>
      </c>
      <c r="HK2" s="8">
        <v>21372</v>
      </c>
      <c r="HL2" s="8">
        <v>21484</v>
      </c>
      <c r="HM2" s="8">
        <v>21526</v>
      </c>
      <c r="HN2" s="8">
        <v>21526</v>
      </c>
      <c r="HO2" s="8">
        <v>21582</v>
      </c>
      <c r="HP2" s="8">
        <v>21694</v>
      </c>
      <c r="HQ2" s="8">
        <v>22065</v>
      </c>
      <c r="HR2" s="8">
        <v>22254</v>
      </c>
      <c r="HS2" s="8">
        <v>22345</v>
      </c>
      <c r="HT2" s="8">
        <v>22345</v>
      </c>
      <c r="HU2" s="8">
        <v>22576</v>
      </c>
      <c r="HV2" s="8">
        <v>22618</v>
      </c>
      <c r="HW2" s="8">
        <v>22737</v>
      </c>
      <c r="HX2" s="8">
        <v>22793</v>
      </c>
      <c r="HY2" s="8">
        <v>22793</v>
      </c>
      <c r="HZ2" s="8">
        <v>22954</v>
      </c>
      <c r="IA2" s="8">
        <v>23157</v>
      </c>
      <c r="IB2" s="8">
        <v>23353</v>
      </c>
      <c r="IC2" s="8">
        <v>23353</v>
      </c>
      <c r="ID2" s="8">
        <v>23409</v>
      </c>
      <c r="IE2" s="8">
        <v>23521</v>
      </c>
      <c r="IF2" s="8">
        <v>23717</v>
      </c>
      <c r="IG2" s="8">
        <v>23801</v>
      </c>
      <c r="IH2" s="8">
        <v>23801</v>
      </c>
      <c r="II2" s="8">
        <v>23878</v>
      </c>
      <c r="IJ2" s="8">
        <v>24396</v>
      </c>
      <c r="IK2" s="8">
        <v>24396</v>
      </c>
      <c r="IL2" s="8">
        <v>24655</v>
      </c>
      <c r="IM2" s="8">
        <v>24886</v>
      </c>
      <c r="IN2" s="8">
        <v>24977</v>
      </c>
      <c r="IO2" s="8">
        <v>25355</v>
      </c>
      <c r="IP2" s="8">
        <v>25460</v>
      </c>
      <c r="IQ2" s="8">
        <v>25600</v>
      </c>
      <c r="IR2" s="8">
        <v>25726</v>
      </c>
      <c r="IS2" s="8">
        <v>25838</v>
      </c>
      <c r="IT2" s="8">
        <v>25838</v>
      </c>
      <c r="IU2" s="8">
        <v>25887</v>
      </c>
      <c r="IV2" s="8">
        <v>25971</v>
      </c>
      <c r="IW2" s="8">
        <v>26090</v>
      </c>
      <c r="IX2" s="8">
        <v>26090</v>
      </c>
      <c r="IY2" s="8">
        <v>26363</v>
      </c>
      <c r="IZ2" s="8">
        <v>26363</v>
      </c>
      <c r="JA2" s="8">
        <v>26363</v>
      </c>
      <c r="JB2" s="8">
        <v>26454</v>
      </c>
      <c r="JC2" s="8">
        <v>26454</v>
      </c>
      <c r="JD2" s="8">
        <v>26566</v>
      </c>
      <c r="JE2" s="8">
        <v>26636</v>
      </c>
      <c r="JF2" s="8">
        <v>26636</v>
      </c>
      <c r="JG2" s="8">
        <v>26636</v>
      </c>
      <c r="JH2" s="8">
        <v>26727</v>
      </c>
      <c r="JI2" s="8">
        <v>26727</v>
      </c>
      <c r="JJ2" s="8">
        <v>26804</v>
      </c>
      <c r="JK2" s="8">
        <v>27000</v>
      </c>
      <c r="JL2" s="8">
        <v>27000</v>
      </c>
      <c r="JM2" s="8">
        <v>27000</v>
      </c>
      <c r="JN2" s="8">
        <v>27000</v>
      </c>
      <c r="JO2" s="8">
        <v>27000</v>
      </c>
      <c r="JP2" s="8">
        <v>27322</v>
      </c>
      <c r="JQ2" s="8">
        <v>27371</v>
      </c>
      <c r="JR2" s="8">
        <v>27371</v>
      </c>
      <c r="JS2" s="8">
        <v>27371</v>
      </c>
      <c r="JT2" s="8">
        <v>27371</v>
      </c>
      <c r="JU2" s="8">
        <v>27455</v>
      </c>
      <c r="JV2" s="8">
        <v>27553</v>
      </c>
      <c r="JW2" s="8">
        <v>27553</v>
      </c>
      <c r="JX2" s="8">
        <v>27553</v>
      </c>
      <c r="JY2" s="8">
        <v>27553</v>
      </c>
      <c r="JZ2" s="8">
        <v>27553</v>
      </c>
      <c r="KA2" s="8">
        <v>27735</v>
      </c>
      <c r="KB2" s="8">
        <v>27735</v>
      </c>
      <c r="KC2" s="8">
        <v>27735</v>
      </c>
      <c r="KD2" s="8">
        <v>27840</v>
      </c>
      <c r="KE2" s="8">
        <v>27840</v>
      </c>
      <c r="KF2" s="8">
        <v>27840</v>
      </c>
      <c r="KG2" s="8">
        <v>27924</v>
      </c>
      <c r="KH2" s="8">
        <v>27924</v>
      </c>
      <c r="KI2" s="8">
        <v>27924</v>
      </c>
      <c r="KJ2" s="8">
        <v>28029</v>
      </c>
      <c r="KK2" s="8">
        <v>28029</v>
      </c>
      <c r="KL2" s="8">
        <v>28099</v>
      </c>
      <c r="KM2" s="8">
        <v>28099</v>
      </c>
      <c r="KN2" s="8">
        <v>28099</v>
      </c>
      <c r="KO2" s="8">
        <v>28197</v>
      </c>
      <c r="KP2" s="8">
        <v>28197</v>
      </c>
      <c r="KQ2" s="8">
        <v>28197</v>
      </c>
      <c r="KR2" s="8">
        <v>28197</v>
      </c>
      <c r="KS2" s="8">
        <v>28288</v>
      </c>
      <c r="KT2" s="8">
        <v>28288</v>
      </c>
      <c r="KU2" s="8">
        <v>28393</v>
      </c>
      <c r="KV2" s="8">
        <v>28393</v>
      </c>
      <c r="KW2" s="8">
        <v>28393</v>
      </c>
      <c r="KX2" s="8">
        <v>28393</v>
      </c>
      <c r="KY2" s="8">
        <v>28393</v>
      </c>
      <c r="KZ2" s="8">
        <v>28393</v>
      </c>
      <c r="LA2" s="8">
        <v>28463</v>
      </c>
      <c r="LB2" s="8">
        <v>28463</v>
      </c>
      <c r="LC2" s="8">
        <v>28463</v>
      </c>
      <c r="LD2" s="8">
        <v>28463</v>
      </c>
      <c r="LE2" s="8">
        <v>28547</v>
      </c>
      <c r="LF2" s="8">
        <v>28547</v>
      </c>
      <c r="LG2" s="8">
        <v>28547</v>
      </c>
      <c r="LH2" s="8">
        <v>28547</v>
      </c>
      <c r="LI2" s="8">
        <v>28638</v>
      </c>
      <c r="LJ2" s="8">
        <v>28638</v>
      </c>
      <c r="LK2" s="8">
        <v>28638</v>
      </c>
      <c r="LL2" s="8">
        <v>28638</v>
      </c>
      <c r="LM2" s="8">
        <v>28638</v>
      </c>
      <c r="LN2" s="8">
        <v>28757</v>
      </c>
      <c r="LO2" s="8">
        <v>28827</v>
      </c>
      <c r="LP2" s="8">
        <v>28827</v>
      </c>
      <c r="LQ2" s="8">
        <v>28827</v>
      </c>
      <c r="LR2" s="8">
        <v>28827</v>
      </c>
      <c r="LS2" s="8">
        <v>28904</v>
      </c>
      <c r="LT2" s="8">
        <v>28904</v>
      </c>
      <c r="LU2" s="8">
        <v>28904</v>
      </c>
      <c r="LV2" s="8">
        <v>28904</v>
      </c>
      <c r="LW2" s="8">
        <v>28995</v>
      </c>
      <c r="LX2" s="8">
        <v>28995</v>
      </c>
      <c r="LY2" s="8">
        <v>29282</v>
      </c>
      <c r="LZ2" s="8">
        <v>29282</v>
      </c>
      <c r="MA2" s="8">
        <v>29555</v>
      </c>
      <c r="MB2" s="8">
        <v>29555</v>
      </c>
      <c r="MC2" s="8">
        <v>29555</v>
      </c>
      <c r="MD2" s="8">
        <v>29555</v>
      </c>
      <c r="ME2" s="8">
        <v>29681</v>
      </c>
      <c r="MF2" s="8">
        <v>29751</v>
      </c>
      <c r="MG2" s="8">
        <v>29751</v>
      </c>
      <c r="MH2" s="8">
        <v>29919</v>
      </c>
      <c r="MI2" s="8">
        <v>30108</v>
      </c>
      <c r="MJ2" s="8">
        <v>30108</v>
      </c>
      <c r="MK2" s="8">
        <v>30283</v>
      </c>
      <c r="ML2" s="8">
        <v>30283</v>
      </c>
      <c r="MM2" s="8">
        <v>30374</v>
      </c>
      <c r="MN2" s="8">
        <v>30374</v>
      </c>
      <c r="MO2" s="8">
        <v>30654</v>
      </c>
      <c r="MP2" s="8">
        <v>30654</v>
      </c>
      <c r="MQ2" s="8">
        <v>30738</v>
      </c>
      <c r="MR2" s="8">
        <v>30738</v>
      </c>
      <c r="MS2" s="8">
        <v>30738</v>
      </c>
      <c r="MT2" s="8">
        <v>30822</v>
      </c>
      <c r="MU2" s="8">
        <v>30822</v>
      </c>
      <c r="MV2" s="8">
        <v>30948</v>
      </c>
      <c r="MW2" s="8">
        <v>30948</v>
      </c>
      <c r="MX2" s="8">
        <v>31018</v>
      </c>
      <c r="MY2" s="8">
        <v>31018</v>
      </c>
      <c r="MZ2" s="8">
        <v>31018</v>
      </c>
      <c r="NA2" s="8">
        <v>31116</v>
      </c>
      <c r="NB2" s="8">
        <v>31116</v>
      </c>
      <c r="NC2" s="8">
        <v>31116</v>
      </c>
      <c r="ND2" s="8">
        <v>31116</v>
      </c>
      <c r="NE2" s="8">
        <v>31207</v>
      </c>
      <c r="NF2" s="8">
        <v>31207</v>
      </c>
      <c r="NG2" s="8">
        <v>31207</v>
      </c>
      <c r="NH2" s="8">
        <v>31207</v>
      </c>
      <c r="NI2" s="8">
        <v>31312</v>
      </c>
      <c r="NJ2" s="8">
        <v>31312</v>
      </c>
      <c r="NK2" s="8">
        <v>31312</v>
      </c>
      <c r="NL2" s="8">
        <v>31382</v>
      </c>
      <c r="NM2" s="8">
        <v>31487</v>
      </c>
      <c r="NN2" s="8">
        <v>31683</v>
      </c>
      <c r="NO2" s="8">
        <v>31683</v>
      </c>
      <c r="NP2" s="8">
        <v>31683</v>
      </c>
      <c r="NQ2" s="8">
        <v>31683</v>
      </c>
      <c r="NR2" s="8">
        <v>31753</v>
      </c>
      <c r="NS2" s="8">
        <v>31753</v>
      </c>
      <c r="NT2" s="8">
        <v>31872</v>
      </c>
      <c r="NU2" s="8">
        <v>31872</v>
      </c>
      <c r="NV2" s="8">
        <v>31872</v>
      </c>
      <c r="NW2" s="8">
        <v>31872</v>
      </c>
      <c r="NX2" s="8">
        <v>32117</v>
      </c>
      <c r="NY2" s="8">
        <v>32117</v>
      </c>
      <c r="NZ2" s="8">
        <v>32117</v>
      </c>
      <c r="OA2" s="8">
        <v>32306</v>
      </c>
      <c r="OB2" s="8">
        <v>32306</v>
      </c>
      <c r="OC2" s="8">
        <v>32481</v>
      </c>
      <c r="OD2" s="8">
        <v>32481</v>
      </c>
      <c r="OE2" s="8">
        <v>32481</v>
      </c>
      <c r="OF2" s="8">
        <v>32663</v>
      </c>
      <c r="OG2" s="8">
        <v>32838</v>
      </c>
      <c r="OH2" s="8">
        <v>32838</v>
      </c>
      <c r="OI2" s="8">
        <v>32964</v>
      </c>
      <c r="OJ2" s="8">
        <v>32964</v>
      </c>
      <c r="OK2" s="8">
        <v>32964</v>
      </c>
      <c r="OL2" s="8">
        <v>32964</v>
      </c>
      <c r="OM2" s="8">
        <v>32964</v>
      </c>
      <c r="ON2" s="8">
        <v>32964</v>
      </c>
      <c r="OO2" s="8">
        <v>33139</v>
      </c>
      <c r="OP2" s="8">
        <v>33139</v>
      </c>
      <c r="OQ2" s="8">
        <v>33139</v>
      </c>
      <c r="OR2" s="8">
        <v>33139</v>
      </c>
      <c r="OS2" s="8">
        <v>33300</v>
      </c>
      <c r="OT2" s="8">
        <v>33300</v>
      </c>
      <c r="OU2" s="8">
        <v>33391</v>
      </c>
      <c r="OV2" s="8">
        <v>33391</v>
      </c>
      <c r="OW2" s="8">
        <v>33650</v>
      </c>
      <c r="OX2" s="8">
        <v>33650</v>
      </c>
      <c r="OY2" s="8">
        <v>33741</v>
      </c>
      <c r="OZ2" s="8">
        <v>33741</v>
      </c>
      <c r="PA2" s="8">
        <v>33741</v>
      </c>
      <c r="PB2" s="8">
        <v>33741</v>
      </c>
      <c r="PC2" s="8">
        <v>33741</v>
      </c>
      <c r="PD2" s="8">
        <v>33741</v>
      </c>
      <c r="PE2" s="8">
        <v>33741</v>
      </c>
      <c r="PF2" s="8">
        <v>33874</v>
      </c>
      <c r="PG2" s="8">
        <v>33874</v>
      </c>
      <c r="PH2" s="8">
        <v>33874</v>
      </c>
      <c r="PI2" s="8">
        <v>33874</v>
      </c>
      <c r="PJ2" s="8">
        <v>33874</v>
      </c>
      <c r="PK2" s="8">
        <v>33874</v>
      </c>
      <c r="PL2" s="8">
        <v>33944</v>
      </c>
      <c r="PM2" s="8">
        <v>34035</v>
      </c>
      <c r="PN2" s="8">
        <v>34035</v>
      </c>
      <c r="PO2" s="8">
        <v>34035</v>
      </c>
      <c r="PP2" s="8">
        <v>34126</v>
      </c>
      <c r="PQ2" s="8">
        <v>34126</v>
      </c>
      <c r="PR2" s="8">
        <v>34238</v>
      </c>
      <c r="PS2" s="8">
        <v>34238</v>
      </c>
      <c r="PT2" s="8">
        <v>34238</v>
      </c>
      <c r="PU2" s="8">
        <v>34238</v>
      </c>
      <c r="PV2" s="8">
        <v>34238</v>
      </c>
      <c r="PW2" s="8">
        <v>34301</v>
      </c>
      <c r="PX2" s="8">
        <v>34301</v>
      </c>
      <c r="PY2" s="8">
        <v>34301</v>
      </c>
      <c r="PZ2" s="8">
        <v>34301</v>
      </c>
      <c r="QA2" s="8">
        <v>34301</v>
      </c>
      <c r="QB2" s="8">
        <v>34301</v>
      </c>
      <c r="QC2" s="8">
        <v>34385</v>
      </c>
      <c r="QD2" s="8">
        <v>34385</v>
      </c>
      <c r="QE2" s="8">
        <v>34385</v>
      </c>
      <c r="QF2" s="8">
        <v>34385</v>
      </c>
      <c r="QG2" s="8">
        <v>34385</v>
      </c>
      <c r="QH2" s="8">
        <v>34497</v>
      </c>
      <c r="QI2" s="8">
        <v>34497</v>
      </c>
      <c r="QJ2" s="8">
        <v>34497</v>
      </c>
      <c r="QK2" s="8">
        <v>34602</v>
      </c>
      <c r="QL2" s="8">
        <v>34602</v>
      </c>
      <c r="QM2" s="8">
        <v>34672</v>
      </c>
      <c r="QN2" s="8">
        <v>34672</v>
      </c>
      <c r="QO2" s="8">
        <v>34672</v>
      </c>
      <c r="QP2" s="8">
        <v>34770</v>
      </c>
      <c r="QQ2" s="8">
        <v>34770</v>
      </c>
      <c r="QR2" s="8">
        <v>34770</v>
      </c>
      <c r="QS2" s="8">
        <v>34770</v>
      </c>
      <c r="QT2" s="8">
        <v>34875</v>
      </c>
      <c r="QU2" s="8">
        <v>34875</v>
      </c>
      <c r="QV2" s="8">
        <v>34875</v>
      </c>
      <c r="QW2" s="8">
        <v>35134</v>
      </c>
      <c r="QX2" s="8">
        <v>35134</v>
      </c>
      <c r="QY2" s="8">
        <v>35134</v>
      </c>
      <c r="QZ2" s="8">
        <v>35134</v>
      </c>
      <c r="RA2" s="8">
        <v>35134</v>
      </c>
      <c r="RB2" s="8">
        <v>35225</v>
      </c>
      <c r="RC2" s="8">
        <v>35225</v>
      </c>
      <c r="RD2" s="8">
        <v>35400</v>
      </c>
      <c r="RE2" s="8">
        <v>35400</v>
      </c>
      <c r="RF2" s="8">
        <v>35589</v>
      </c>
      <c r="RG2" s="8">
        <v>35589</v>
      </c>
      <c r="RH2" s="8">
        <v>35589</v>
      </c>
      <c r="RI2" s="8">
        <v>35701</v>
      </c>
      <c r="RJ2" s="8">
        <v>35701</v>
      </c>
      <c r="RK2" s="8">
        <v>35953</v>
      </c>
      <c r="RL2" s="8">
        <v>35953</v>
      </c>
      <c r="RM2" s="8">
        <v>35953</v>
      </c>
      <c r="RN2" s="8">
        <v>36065</v>
      </c>
      <c r="RO2" s="8">
        <v>36065</v>
      </c>
      <c r="RP2" s="8">
        <v>36065</v>
      </c>
      <c r="RQ2" s="8">
        <v>36128</v>
      </c>
      <c r="RR2" s="8">
        <v>36128</v>
      </c>
      <c r="RS2" s="8">
        <v>36128</v>
      </c>
      <c r="RT2" s="8">
        <v>36128</v>
      </c>
      <c r="RU2" s="8">
        <v>36198</v>
      </c>
      <c r="RV2" s="8">
        <v>36198</v>
      </c>
      <c r="RW2" s="8">
        <v>36198</v>
      </c>
      <c r="RX2" s="8">
        <v>36198</v>
      </c>
      <c r="RY2" s="8">
        <v>36268</v>
      </c>
      <c r="RZ2" s="8">
        <v>36324</v>
      </c>
      <c r="SA2" s="8">
        <v>36324</v>
      </c>
      <c r="SB2" s="8">
        <v>36324</v>
      </c>
      <c r="SC2" s="8">
        <v>36324</v>
      </c>
      <c r="SD2" s="8">
        <v>36324</v>
      </c>
      <c r="SE2" s="8">
        <v>36597</v>
      </c>
      <c r="SF2" s="8">
        <v>36597</v>
      </c>
      <c r="SG2" s="8">
        <v>36597</v>
      </c>
      <c r="SH2" s="8">
        <v>36597</v>
      </c>
      <c r="SI2" s="8">
        <v>36597</v>
      </c>
      <c r="SJ2" s="8">
        <v>36667</v>
      </c>
      <c r="SK2" s="8">
        <v>36793</v>
      </c>
      <c r="SL2" s="8">
        <v>36793</v>
      </c>
      <c r="SM2" s="8">
        <v>36793</v>
      </c>
      <c r="SN2" s="8">
        <v>36793</v>
      </c>
      <c r="SO2" s="8">
        <v>36793</v>
      </c>
      <c r="SP2" s="8">
        <v>36793</v>
      </c>
      <c r="SQ2" s="8">
        <v>36856</v>
      </c>
      <c r="SR2" s="8">
        <v>36856</v>
      </c>
      <c r="SS2" s="8">
        <v>36856</v>
      </c>
      <c r="ST2" s="8">
        <v>36856</v>
      </c>
      <c r="SU2" s="8">
        <v>36856</v>
      </c>
      <c r="SV2" s="8">
        <v>36954</v>
      </c>
      <c r="SW2" s="8">
        <v>36954</v>
      </c>
      <c r="SX2" s="8">
        <v>36954</v>
      </c>
      <c r="SY2" s="8">
        <v>37052</v>
      </c>
      <c r="SZ2" s="8">
        <v>37052</v>
      </c>
      <c r="TA2" s="8">
        <v>37052</v>
      </c>
      <c r="TB2" s="8">
        <v>37227</v>
      </c>
      <c r="TC2" s="8">
        <v>37227</v>
      </c>
      <c r="TD2" s="8">
        <v>37227</v>
      </c>
      <c r="TE2" s="8">
        <v>37227</v>
      </c>
      <c r="TF2" s="8">
        <v>37227</v>
      </c>
      <c r="TG2" s="8">
        <v>37318</v>
      </c>
      <c r="TH2" s="8">
        <v>37318</v>
      </c>
      <c r="TI2" s="8">
        <v>37409</v>
      </c>
      <c r="TJ2" s="8">
        <v>37409</v>
      </c>
      <c r="TK2" s="8">
        <v>37521</v>
      </c>
      <c r="TL2" s="8">
        <v>37521</v>
      </c>
      <c r="TM2" s="8">
        <v>37521</v>
      </c>
      <c r="TN2" s="8">
        <v>37521</v>
      </c>
      <c r="TO2" s="8">
        <v>37584</v>
      </c>
      <c r="TP2" s="8">
        <v>37584</v>
      </c>
      <c r="TQ2" s="8">
        <v>37661</v>
      </c>
      <c r="TR2" s="8">
        <v>37661</v>
      </c>
      <c r="TS2" s="8">
        <v>37759</v>
      </c>
      <c r="TT2" s="8">
        <v>37759</v>
      </c>
      <c r="TU2" s="8">
        <v>37759</v>
      </c>
      <c r="TV2" s="8">
        <v>37759</v>
      </c>
      <c r="TW2" s="8">
        <v>37759</v>
      </c>
      <c r="TX2" s="8">
        <v>37759</v>
      </c>
      <c r="TY2" s="8">
        <v>37759</v>
      </c>
      <c r="TZ2" s="8">
        <v>37759</v>
      </c>
      <c r="UA2" s="8">
        <v>37759</v>
      </c>
      <c r="UB2" s="8">
        <v>38025</v>
      </c>
      <c r="UC2" s="8">
        <v>38025</v>
      </c>
      <c r="UD2" s="8">
        <v>38025</v>
      </c>
      <c r="UE2" s="8">
        <v>38123</v>
      </c>
      <c r="UF2" s="8">
        <v>38123</v>
      </c>
      <c r="UG2" s="8">
        <v>38123</v>
      </c>
      <c r="UH2" s="8">
        <v>38256</v>
      </c>
      <c r="UI2" s="8">
        <v>38256</v>
      </c>
      <c r="UJ2" s="8">
        <v>38256</v>
      </c>
      <c r="UK2" s="8">
        <v>38256</v>
      </c>
      <c r="UL2" s="8">
        <v>38319</v>
      </c>
      <c r="UM2" s="8">
        <v>38319</v>
      </c>
      <c r="UN2" s="8">
        <v>38319</v>
      </c>
      <c r="UO2" s="8">
        <v>38508</v>
      </c>
      <c r="UP2" s="8">
        <v>38508</v>
      </c>
      <c r="UQ2" s="8">
        <v>38620</v>
      </c>
      <c r="UR2" s="8">
        <v>38683</v>
      </c>
      <c r="US2" s="8">
        <v>38683</v>
      </c>
      <c r="UT2" s="8">
        <v>38858</v>
      </c>
      <c r="UU2" s="8">
        <v>38984</v>
      </c>
      <c r="UV2" s="8">
        <v>38984</v>
      </c>
      <c r="UW2" s="8">
        <v>38984</v>
      </c>
      <c r="UX2" s="8">
        <v>39047</v>
      </c>
      <c r="UY2" s="8">
        <v>39047</v>
      </c>
      <c r="UZ2" s="8">
        <v>39152</v>
      </c>
      <c r="VA2" s="8">
        <v>39250</v>
      </c>
      <c r="VB2" s="8">
        <v>39502</v>
      </c>
      <c r="VC2" s="8">
        <v>39502</v>
      </c>
      <c r="VD2" s="8">
        <v>39600</v>
      </c>
      <c r="VE2" s="8">
        <v>39600</v>
      </c>
      <c r="VF2" s="8">
        <v>39600</v>
      </c>
      <c r="VG2" s="8">
        <v>39782</v>
      </c>
      <c r="VH2" s="8">
        <v>39782</v>
      </c>
      <c r="VI2" s="8">
        <v>39782</v>
      </c>
      <c r="VJ2" s="8">
        <v>39782</v>
      </c>
      <c r="VK2" s="8">
        <v>39782</v>
      </c>
      <c r="VL2" s="8">
        <v>39852</v>
      </c>
      <c r="VM2" s="8">
        <v>39950</v>
      </c>
      <c r="VN2" s="8">
        <v>39950</v>
      </c>
      <c r="VO2" s="8">
        <v>40083</v>
      </c>
      <c r="VP2" s="8">
        <v>40083</v>
      </c>
      <c r="VQ2" s="8">
        <v>40146</v>
      </c>
      <c r="VR2" s="8">
        <v>40146</v>
      </c>
      <c r="VS2" s="8">
        <v>40146</v>
      </c>
      <c r="VT2" s="8">
        <v>40244</v>
      </c>
      <c r="VU2" s="8">
        <v>40244</v>
      </c>
      <c r="VV2" s="8">
        <v>40244</v>
      </c>
      <c r="VW2" s="8">
        <v>40447</v>
      </c>
      <c r="VX2" s="8">
        <v>40510</v>
      </c>
      <c r="VY2" s="8">
        <v>40510</v>
      </c>
      <c r="VZ2" s="8">
        <v>40510</v>
      </c>
      <c r="WA2" s="8">
        <v>40510</v>
      </c>
      <c r="WB2" s="8">
        <v>40587</v>
      </c>
      <c r="WC2" s="8">
        <v>40979</v>
      </c>
      <c r="WD2" s="8">
        <v>40979</v>
      </c>
      <c r="WE2" s="8">
        <v>40979</v>
      </c>
      <c r="WF2" s="8">
        <v>40979</v>
      </c>
      <c r="WG2" s="8">
        <v>40979</v>
      </c>
      <c r="WH2" s="8">
        <v>41077</v>
      </c>
      <c r="WI2" s="8">
        <v>41077</v>
      </c>
      <c r="WJ2" s="8">
        <v>41077</v>
      </c>
      <c r="WK2" s="8">
        <v>41175</v>
      </c>
      <c r="WL2" s="8">
        <v>41175</v>
      </c>
      <c r="WM2" s="8">
        <v>41175</v>
      </c>
      <c r="WN2" s="8">
        <v>41238</v>
      </c>
      <c r="WO2" s="8">
        <v>41336</v>
      </c>
      <c r="WP2" s="8">
        <v>41336</v>
      </c>
      <c r="WQ2" s="8">
        <v>41336</v>
      </c>
      <c r="WR2" s="8">
        <v>41434</v>
      </c>
      <c r="WS2" s="8">
        <v>41434</v>
      </c>
      <c r="WT2" s="8">
        <v>41539</v>
      </c>
      <c r="WU2" s="8">
        <v>41539</v>
      </c>
      <c r="WV2" s="8">
        <v>41539</v>
      </c>
      <c r="WW2" s="8">
        <v>41602</v>
      </c>
      <c r="WX2" s="8">
        <v>41602</v>
      </c>
      <c r="WY2" s="8">
        <v>41602</v>
      </c>
      <c r="WZ2" s="8">
        <v>41679</v>
      </c>
      <c r="XA2" s="8">
        <v>41679</v>
      </c>
      <c r="XB2" s="8">
        <v>41679</v>
      </c>
      <c r="XC2" s="8">
        <v>41777</v>
      </c>
      <c r="XD2" s="8">
        <v>41777</v>
      </c>
      <c r="XE2" s="8">
        <v>41777</v>
      </c>
      <c r="XF2" s="8">
        <v>41777</v>
      </c>
      <c r="XG2" s="8">
        <v>41910</v>
      </c>
      <c r="XH2" s="8">
        <v>41910</v>
      </c>
      <c r="XI2" s="8">
        <v>41973</v>
      </c>
      <c r="XJ2" s="8">
        <v>41973</v>
      </c>
      <c r="XK2" s="8">
        <v>41973</v>
      </c>
      <c r="XL2" s="8">
        <v>42071</v>
      </c>
      <c r="XM2" s="8">
        <v>42071</v>
      </c>
      <c r="XN2" s="8">
        <v>42169</v>
      </c>
      <c r="XO2" s="8">
        <v>42169</v>
      </c>
      <c r="XP2" s="8">
        <v>42169</v>
      </c>
      <c r="XQ2" s="8">
        <v>42169</v>
      </c>
      <c r="XR2" s="8">
        <v>42428</v>
      </c>
      <c r="XS2" s="8">
        <v>42428</v>
      </c>
      <c r="XT2" s="8">
        <v>42428</v>
      </c>
      <c r="XU2" s="8">
        <v>42428</v>
      </c>
      <c r="XV2" s="8">
        <v>42526</v>
      </c>
      <c r="XW2" s="8">
        <v>42526</v>
      </c>
      <c r="XX2" s="8">
        <v>42526</v>
      </c>
      <c r="XY2" s="8">
        <v>42526</v>
      </c>
      <c r="XZ2" s="8">
        <v>42526</v>
      </c>
      <c r="YA2" s="8">
        <v>42638</v>
      </c>
      <c r="YB2" s="8">
        <v>42638</v>
      </c>
      <c r="YC2" s="8">
        <v>42638</v>
      </c>
      <c r="YD2" s="8">
        <v>42701</v>
      </c>
      <c r="YE2" s="8">
        <v>42778</v>
      </c>
      <c r="YF2" s="8">
        <v>42778</v>
      </c>
      <c r="YG2" s="8">
        <v>42778</v>
      </c>
      <c r="YH2" s="8">
        <v>42876</v>
      </c>
      <c r="YI2" s="8">
        <v>43002</v>
      </c>
      <c r="YJ2" s="8">
        <v>43002</v>
      </c>
      <c r="YK2" s="8">
        <v>43002</v>
      </c>
      <c r="YL2" s="8">
        <v>43163</v>
      </c>
      <c r="YM2" s="8">
        <v>43163</v>
      </c>
      <c r="YN2" s="8">
        <v>43261</v>
      </c>
      <c r="YO2" s="8">
        <v>43261</v>
      </c>
      <c r="YP2" s="8">
        <v>43366</v>
      </c>
      <c r="YQ2" s="8">
        <v>43366</v>
      </c>
      <c r="YR2" s="8">
        <v>43366</v>
      </c>
      <c r="YS2" s="8">
        <v>43429</v>
      </c>
      <c r="YT2" s="8">
        <v>43429</v>
      </c>
      <c r="YU2" s="8">
        <v>43429</v>
      </c>
      <c r="YV2" s="8">
        <v>43506</v>
      </c>
      <c r="YW2" s="8">
        <v>43604</v>
      </c>
      <c r="YX2" s="8">
        <v>43604</v>
      </c>
      <c r="YY2" s="8">
        <v>43870</v>
      </c>
      <c r="YZ2" s="8">
        <v>43870</v>
      </c>
      <c r="ZA2" s="8">
        <v>44101</v>
      </c>
      <c r="ZB2" s="8">
        <v>44101</v>
      </c>
      <c r="ZC2" s="8">
        <v>44101</v>
      </c>
      <c r="ZD2" s="8">
        <v>44101</v>
      </c>
      <c r="ZE2" s="8">
        <v>44101</v>
      </c>
      <c r="ZF2" s="8">
        <v>44164</v>
      </c>
      <c r="ZG2" s="8">
        <v>44164</v>
      </c>
      <c r="ZH2" s="8">
        <v>44262</v>
      </c>
      <c r="ZI2" s="8">
        <v>44262</v>
      </c>
      <c r="ZJ2" s="8">
        <v>44262</v>
      </c>
      <c r="ZK2" s="8">
        <v>44360</v>
      </c>
      <c r="ZL2" s="8">
        <v>44360</v>
      </c>
      <c r="ZM2" s="8">
        <v>44360</v>
      </c>
      <c r="ZN2" s="8">
        <v>44360</v>
      </c>
      <c r="ZO2" s="8">
        <v>44360</v>
      </c>
      <c r="ZP2" s="8">
        <v>44465</v>
      </c>
      <c r="ZQ2" s="8">
        <v>44465</v>
      </c>
      <c r="ZR2" s="8">
        <v>44528</v>
      </c>
      <c r="ZS2" s="8">
        <v>44528</v>
      </c>
      <c r="ZT2" s="8">
        <v>44528</v>
      </c>
      <c r="ZU2" s="8">
        <v>44605</v>
      </c>
      <c r="ZV2" s="8">
        <v>44605</v>
      </c>
      <c r="ZW2" s="8">
        <v>44605</v>
      </c>
      <c r="ZX2" s="8">
        <v>44605</v>
      </c>
      <c r="ZY2" s="8">
        <v>44696</v>
      </c>
      <c r="ZZ2" s="8">
        <v>44696</v>
      </c>
      <c r="AAA2" s="8">
        <v>44696</v>
      </c>
    </row>
    <row r="3" spans="1:703" x14ac:dyDescent="0.25">
      <c r="A3" s="19" t="s">
        <v>668</v>
      </c>
      <c r="B3" s="19">
        <v>0.27020579478317702</v>
      </c>
      <c r="C3" s="1" t="s">
        <v>673</v>
      </c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7" t="s">
        <v>665</v>
      </c>
      <c r="AB3" s="7" t="s">
        <v>71</v>
      </c>
      <c r="AC3" s="7" t="s">
        <v>72</v>
      </c>
      <c r="AD3" s="7" t="s">
        <v>30</v>
      </c>
      <c r="AE3" s="7" t="s">
        <v>31</v>
      </c>
      <c r="AF3" s="7" t="s">
        <v>32</v>
      </c>
      <c r="AG3" s="7" t="s">
        <v>33</v>
      </c>
      <c r="AH3" s="7" t="s">
        <v>34</v>
      </c>
      <c r="AI3" s="7" t="s">
        <v>35</v>
      </c>
      <c r="AJ3" s="7" t="s">
        <v>36</v>
      </c>
      <c r="AK3" s="7" t="s">
        <v>37</v>
      </c>
      <c r="AL3" s="7" t="s">
        <v>235</v>
      </c>
      <c r="AM3" s="7" t="s">
        <v>235</v>
      </c>
      <c r="AN3" s="7" t="s">
        <v>341</v>
      </c>
      <c r="AO3" s="7" t="s">
        <v>340</v>
      </c>
      <c r="AP3" s="7" t="s">
        <v>73</v>
      </c>
      <c r="AQ3" s="7" t="s">
        <v>339</v>
      </c>
      <c r="AR3" s="7" t="s">
        <v>74</v>
      </c>
      <c r="AS3" s="7" t="s">
        <v>338</v>
      </c>
      <c r="AT3" s="7" t="s">
        <v>337</v>
      </c>
      <c r="AU3" s="7" t="s">
        <v>75</v>
      </c>
      <c r="AV3" s="7" t="s">
        <v>76</v>
      </c>
      <c r="AW3" s="7" t="s">
        <v>40</v>
      </c>
      <c r="AX3" s="7" t="s">
        <v>38</v>
      </c>
      <c r="AY3" s="7" t="s">
        <v>77</v>
      </c>
      <c r="AZ3" s="7" t="s">
        <v>336</v>
      </c>
      <c r="BA3" s="7" t="s">
        <v>78</v>
      </c>
      <c r="BB3" s="7" t="s">
        <v>79</v>
      </c>
      <c r="BC3" s="7" t="s">
        <v>236</v>
      </c>
      <c r="BD3" s="7" t="s">
        <v>613</v>
      </c>
      <c r="BE3" s="7" t="s">
        <v>335</v>
      </c>
      <c r="BF3" s="7" t="s">
        <v>39</v>
      </c>
      <c r="BG3" s="7" t="s">
        <v>612</v>
      </c>
      <c r="BH3" s="7" t="s">
        <v>334</v>
      </c>
      <c r="BI3" s="7" t="s">
        <v>611</v>
      </c>
      <c r="BJ3" s="7" t="s">
        <v>80</v>
      </c>
      <c r="BK3" s="7" t="s">
        <v>333</v>
      </c>
      <c r="BL3" s="7" t="s">
        <v>40</v>
      </c>
      <c r="BM3" s="7" t="s">
        <v>81</v>
      </c>
      <c r="BN3" s="7" t="s">
        <v>82</v>
      </c>
      <c r="BO3" s="7" t="s">
        <v>332</v>
      </c>
      <c r="BP3" s="7" t="s">
        <v>610</v>
      </c>
      <c r="BQ3" s="7" t="s">
        <v>331</v>
      </c>
      <c r="BR3" s="7" t="s">
        <v>83</v>
      </c>
      <c r="BS3" s="7" t="s">
        <v>84</v>
      </c>
      <c r="BT3" s="7" t="s">
        <v>85</v>
      </c>
      <c r="BU3" s="7" t="s">
        <v>609</v>
      </c>
      <c r="BV3" s="7" t="s">
        <v>86</v>
      </c>
      <c r="BW3" s="7" t="s">
        <v>608</v>
      </c>
      <c r="BX3" s="7" t="s">
        <v>87</v>
      </c>
      <c r="BY3" s="7" t="s">
        <v>330</v>
      </c>
      <c r="BZ3" s="7" t="s">
        <v>607</v>
      </c>
      <c r="CA3" s="7" t="s">
        <v>606</v>
      </c>
      <c r="CB3" s="7" t="s">
        <v>605</v>
      </c>
      <c r="CC3" s="7" t="s">
        <v>41</v>
      </c>
      <c r="CD3" s="7" t="s">
        <v>42</v>
      </c>
      <c r="CE3" s="7" t="s">
        <v>329</v>
      </c>
      <c r="CF3" s="7" t="s">
        <v>325</v>
      </c>
      <c r="CG3" s="7" t="s">
        <v>604</v>
      </c>
      <c r="CH3" s="7" t="s">
        <v>603</v>
      </c>
      <c r="CI3" s="7" t="s">
        <v>81</v>
      </c>
      <c r="CJ3" s="7" t="s">
        <v>602</v>
      </c>
      <c r="CK3" s="7" t="s">
        <v>601</v>
      </c>
      <c r="CL3" s="7" t="s">
        <v>600</v>
      </c>
      <c r="CM3" s="7" t="s">
        <v>88</v>
      </c>
      <c r="CN3" s="7" t="s">
        <v>328</v>
      </c>
      <c r="CO3" s="7" t="s">
        <v>43</v>
      </c>
      <c r="CP3" s="7" t="s">
        <v>599</v>
      </c>
      <c r="CQ3" s="7" t="s">
        <v>615</v>
      </c>
      <c r="CR3" s="7" t="s">
        <v>327</v>
      </c>
      <c r="CS3" s="7" t="s">
        <v>325</v>
      </c>
      <c r="CT3" s="7" t="s">
        <v>598</v>
      </c>
      <c r="CU3" s="7" t="s">
        <v>326</v>
      </c>
      <c r="CV3" s="7" t="s">
        <v>597</v>
      </c>
      <c r="CW3" s="7" t="s">
        <v>596</v>
      </c>
      <c r="CX3" s="7" t="s">
        <v>89</v>
      </c>
      <c r="CY3" s="7" t="s">
        <v>594</v>
      </c>
      <c r="CZ3" s="7" t="s">
        <v>325</v>
      </c>
      <c r="DA3" s="7" t="s">
        <v>659</v>
      </c>
      <c r="DB3" s="7" t="s">
        <v>595</v>
      </c>
      <c r="DC3" s="7" t="s">
        <v>593</v>
      </c>
      <c r="DD3" s="7" t="s">
        <v>324</v>
      </c>
      <c r="DE3" s="7" t="s">
        <v>323</v>
      </c>
      <c r="DF3" s="7" t="s">
        <v>592</v>
      </c>
      <c r="DG3" s="7" t="s">
        <v>90</v>
      </c>
      <c r="DH3" s="7" t="s">
        <v>322</v>
      </c>
      <c r="DI3" s="7" t="s">
        <v>616</v>
      </c>
      <c r="DJ3" s="7" t="s">
        <v>617</v>
      </c>
      <c r="DK3" s="7" t="s">
        <v>91</v>
      </c>
      <c r="DL3" s="7" t="s">
        <v>92</v>
      </c>
      <c r="DM3" s="7" t="s">
        <v>321</v>
      </c>
      <c r="DN3" s="7" t="s">
        <v>320</v>
      </c>
      <c r="DO3" s="7" t="s">
        <v>319</v>
      </c>
      <c r="DP3" s="7" t="s">
        <v>591</v>
      </c>
      <c r="DQ3" s="7" t="s">
        <v>590</v>
      </c>
      <c r="DR3" s="7" t="s">
        <v>93</v>
      </c>
      <c r="DS3" s="7" t="s">
        <v>589</v>
      </c>
      <c r="DT3" s="7" t="s">
        <v>83</v>
      </c>
      <c r="DU3" s="7" t="s">
        <v>318</v>
      </c>
      <c r="DV3" s="7" t="s">
        <v>74</v>
      </c>
      <c r="DW3" s="7" t="s">
        <v>587</v>
      </c>
      <c r="DX3" s="7" t="s">
        <v>586</v>
      </c>
      <c r="DY3" s="7" t="s">
        <v>588</v>
      </c>
      <c r="DZ3" s="7" t="s">
        <v>585</v>
      </c>
      <c r="EA3" s="7" t="s">
        <v>94</v>
      </c>
      <c r="EB3" s="7" t="s">
        <v>317</v>
      </c>
      <c r="EC3" s="7" t="s">
        <v>95</v>
      </c>
      <c r="ED3" s="7" t="s">
        <v>353</v>
      </c>
      <c r="EE3" s="7" t="s">
        <v>583</v>
      </c>
      <c r="EF3" s="7" t="s">
        <v>584</v>
      </c>
      <c r="EG3" s="7" t="s">
        <v>81</v>
      </c>
      <c r="EH3" s="7" t="s">
        <v>316</v>
      </c>
      <c r="EI3" s="7" t="s">
        <v>315</v>
      </c>
      <c r="EJ3" s="7" t="s">
        <v>582</v>
      </c>
      <c r="EK3" s="7" t="s">
        <v>581</v>
      </c>
      <c r="EL3" s="7" t="s">
        <v>566</v>
      </c>
      <c r="EM3" s="7" t="s">
        <v>351</v>
      </c>
      <c r="EN3" s="7" t="s">
        <v>96</v>
      </c>
      <c r="EO3" s="7" t="s">
        <v>314</v>
      </c>
      <c r="EP3" s="7" t="s">
        <v>313</v>
      </c>
      <c r="EQ3" s="7" t="s">
        <v>312</v>
      </c>
      <c r="ER3" s="7" t="s">
        <v>97</v>
      </c>
      <c r="ES3" s="7" t="s">
        <v>98</v>
      </c>
      <c r="ET3" s="7" t="s">
        <v>310</v>
      </c>
      <c r="EU3" s="7" t="s">
        <v>580</v>
      </c>
      <c r="EV3" s="7" t="s">
        <v>311</v>
      </c>
      <c r="EW3" s="7" t="s">
        <v>309</v>
      </c>
      <c r="EX3" s="7" t="s">
        <v>579</v>
      </c>
      <c r="EY3" s="7" t="s">
        <v>577</v>
      </c>
      <c r="EZ3" s="7" t="s">
        <v>578</v>
      </c>
      <c r="FA3" s="7" t="s">
        <v>44</v>
      </c>
      <c r="FB3" s="7" t="s">
        <v>576</v>
      </c>
      <c r="FC3" s="7" t="s">
        <v>575</v>
      </c>
      <c r="FD3" s="7" t="s">
        <v>574</v>
      </c>
      <c r="FE3" s="7" t="s">
        <v>308</v>
      </c>
      <c r="FF3" s="7" t="s">
        <v>573</v>
      </c>
      <c r="FG3" s="7" t="s">
        <v>307</v>
      </c>
      <c r="FH3" s="7" t="s">
        <v>618</v>
      </c>
      <c r="FI3" s="7" t="s">
        <v>305</v>
      </c>
      <c r="FJ3" s="7" t="s">
        <v>306</v>
      </c>
      <c r="FK3" s="7" t="s">
        <v>304</v>
      </c>
      <c r="FL3" s="7" t="s">
        <v>99</v>
      </c>
      <c r="FM3" s="7" t="s">
        <v>352</v>
      </c>
      <c r="FN3" s="7" t="s">
        <v>572</v>
      </c>
      <c r="FO3" s="7" t="s">
        <v>302</v>
      </c>
      <c r="FP3" s="7" t="s">
        <v>303</v>
      </c>
      <c r="FQ3" s="7" t="s">
        <v>571</v>
      </c>
      <c r="FR3" s="7" t="s">
        <v>96</v>
      </c>
      <c r="FS3" s="7" t="s">
        <v>100</v>
      </c>
      <c r="FT3" s="7" t="s">
        <v>570</v>
      </c>
      <c r="FU3" s="7" t="s">
        <v>301</v>
      </c>
      <c r="FV3" s="7" t="s">
        <v>619</v>
      </c>
      <c r="FW3" s="7" t="s">
        <v>569</v>
      </c>
      <c r="FX3" s="7" t="s">
        <v>568</v>
      </c>
      <c r="FY3" s="7" t="s">
        <v>553</v>
      </c>
      <c r="FZ3" s="7" t="s">
        <v>567</v>
      </c>
      <c r="GA3" s="7" t="s">
        <v>566</v>
      </c>
      <c r="GB3" s="7" t="s">
        <v>101</v>
      </c>
      <c r="GC3" s="7" t="s">
        <v>102</v>
      </c>
      <c r="GD3" s="7" t="s">
        <v>565</v>
      </c>
      <c r="GE3" s="7" t="s">
        <v>564</v>
      </c>
      <c r="GF3" s="7" t="s">
        <v>300</v>
      </c>
      <c r="GG3" s="7" t="s">
        <v>563</v>
      </c>
      <c r="GH3" s="7" t="s">
        <v>60</v>
      </c>
      <c r="GI3" s="7" t="s">
        <v>103</v>
      </c>
      <c r="GJ3" s="7" t="s">
        <v>355</v>
      </c>
      <c r="GK3" s="7" t="s">
        <v>45</v>
      </c>
      <c r="GL3" s="7" t="s">
        <v>562</v>
      </c>
      <c r="GM3" s="7" t="s">
        <v>298</v>
      </c>
      <c r="GN3" s="7" t="s">
        <v>299</v>
      </c>
      <c r="GO3" s="7" t="s">
        <v>554</v>
      </c>
      <c r="GP3" s="7" t="s">
        <v>104</v>
      </c>
      <c r="GQ3" s="7" t="s">
        <v>553</v>
      </c>
      <c r="GR3" s="7" t="s">
        <v>296</v>
      </c>
      <c r="GS3" s="7" t="s">
        <v>297</v>
      </c>
      <c r="GT3" s="7" t="s">
        <v>105</v>
      </c>
      <c r="GU3" s="7" t="s">
        <v>106</v>
      </c>
      <c r="GV3" s="7" t="s">
        <v>561</v>
      </c>
      <c r="GW3" s="7" t="s">
        <v>107</v>
      </c>
      <c r="GX3" s="7" t="s">
        <v>356</v>
      </c>
      <c r="GY3" s="7" t="s">
        <v>560</v>
      </c>
      <c r="GZ3" s="7" t="s">
        <v>559</v>
      </c>
      <c r="HA3" s="7" t="s">
        <v>558</v>
      </c>
      <c r="HB3" s="7" t="s">
        <v>108</v>
      </c>
      <c r="HC3" s="7" t="s">
        <v>557</v>
      </c>
      <c r="HD3" s="7" t="s">
        <v>109</v>
      </c>
      <c r="HE3" s="7" t="s">
        <v>556</v>
      </c>
      <c r="HF3" s="7" t="s">
        <v>555</v>
      </c>
      <c r="HG3" s="7" t="s">
        <v>554</v>
      </c>
      <c r="HH3" s="7" t="s">
        <v>295</v>
      </c>
      <c r="HI3" s="7" t="s">
        <v>553</v>
      </c>
      <c r="HJ3" s="7" t="s">
        <v>552</v>
      </c>
      <c r="HK3" s="7" t="s">
        <v>551</v>
      </c>
      <c r="HL3" s="7" t="s">
        <v>294</v>
      </c>
      <c r="HM3" s="7" t="s">
        <v>550</v>
      </c>
      <c r="HN3" s="7" t="s">
        <v>110</v>
      </c>
      <c r="HO3" s="7" t="s">
        <v>529</v>
      </c>
      <c r="HP3" s="7" t="s">
        <v>109</v>
      </c>
      <c r="HQ3" s="7" t="s">
        <v>540</v>
      </c>
      <c r="HR3" s="7" t="s">
        <v>549</v>
      </c>
      <c r="HS3" s="7" t="s">
        <v>548</v>
      </c>
      <c r="HT3" s="7" t="s">
        <v>547</v>
      </c>
      <c r="HU3" s="7" t="s">
        <v>293</v>
      </c>
      <c r="HV3" s="7" t="s">
        <v>111</v>
      </c>
      <c r="HW3" s="7" t="s">
        <v>620</v>
      </c>
      <c r="HX3" s="7" t="s">
        <v>546</v>
      </c>
      <c r="HY3" s="7" t="s">
        <v>545</v>
      </c>
      <c r="HZ3" s="7" t="s">
        <v>544</v>
      </c>
      <c r="IA3" s="7" t="s">
        <v>543</v>
      </c>
      <c r="IB3" s="7" t="s">
        <v>542</v>
      </c>
      <c r="IC3" s="7" t="s">
        <v>541</v>
      </c>
      <c r="ID3" s="7" t="s">
        <v>536</v>
      </c>
      <c r="IE3" s="7" t="s">
        <v>112</v>
      </c>
      <c r="IF3" s="7" t="s">
        <v>540</v>
      </c>
      <c r="IG3" s="7" t="s">
        <v>538</v>
      </c>
      <c r="IH3" s="7" t="s">
        <v>539</v>
      </c>
      <c r="II3" s="7" t="s">
        <v>113</v>
      </c>
      <c r="IJ3" s="7" t="s">
        <v>537</v>
      </c>
      <c r="IK3" s="7" t="s">
        <v>621</v>
      </c>
      <c r="IL3" s="7" t="s">
        <v>622</v>
      </c>
      <c r="IM3" s="7" t="s">
        <v>536</v>
      </c>
      <c r="IN3" s="7" t="s">
        <v>535</v>
      </c>
      <c r="IO3" s="7" t="s">
        <v>534</v>
      </c>
      <c r="IP3" s="7" t="s">
        <v>533</v>
      </c>
      <c r="IQ3" s="7" t="s">
        <v>46</v>
      </c>
      <c r="IR3" s="7" t="s">
        <v>247</v>
      </c>
      <c r="IS3" s="7" t="s">
        <v>532</v>
      </c>
      <c r="IT3" s="7" t="s">
        <v>531</v>
      </c>
      <c r="IU3" s="7" t="s">
        <v>530</v>
      </c>
      <c r="IV3" s="7" t="s">
        <v>529</v>
      </c>
      <c r="IW3" s="7" t="s">
        <v>237</v>
      </c>
      <c r="IX3" s="7" t="s">
        <v>114</v>
      </c>
      <c r="IY3" s="7" t="s">
        <v>357</v>
      </c>
      <c r="IZ3" s="7" t="s">
        <v>115</v>
      </c>
      <c r="JA3" s="7" t="s">
        <v>528</v>
      </c>
      <c r="JB3" s="7" t="s">
        <v>520</v>
      </c>
      <c r="JC3" s="7" t="s">
        <v>47</v>
      </c>
      <c r="JD3" s="7" t="s">
        <v>527</v>
      </c>
      <c r="JE3" s="7" t="s">
        <v>525</v>
      </c>
      <c r="JF3" s="7" t="s">
        <v>526</v>
      </c>
      <c r="JG3" s="7" t="s">
        <v>116</v>
      </c>
      <c r="JH3" s="7" t="s">
        <v>117</v>
      </c>
      <c r="JI3" s="7" t="s">
        <v>524</v>
      </c>
      <c r="JJ3" s="7" t="s">
        <v>523</v>
      </c>
      <c r="JK3" s="7" t="s">
        <v>522</v>
      </c>
      <c r="JL3" s="7" t="s">
        <v>521</v>
      </c>
      <c r="JM3" s="7" t="s">
        <v>520</v>
      </c>
      <c r="JN3" s="7" t="s">
        <v>519</v>
      </c>
      <c r="JO3" s="7" t="s">
        <v>118</v>
      </c>
      <c r="JP3" s="7" t="s">
        <v>247</v>
      </c>
      <c r="JQ3" s="7" t="s">
        <v>518</v>
      </c>
      <c r="JR3" s="7" t="s">
        <v>514</v>
      </c>
      <c r="JS3" s="7" t="s">
        <v>629</v>
      </c>
      <c r="JT3" s="7" t="s">
        <v>517</v>
      </c>
      <c r="JU3" s="7" t="s">
        <v>119</v>
      </c>
      <c r="JV3" s="7" t="s">
        <v>47</v>
      </c>
      <c r="JW3" s="7" t="s">
        <v>48</v>
      </c>
      <c r="JX3" s="7" t="s">
        <v>516</v>
      </c>
      <c r="JY3" s="7" t="s">
        <v>515</v>
      </c>
      <c r="JZ3" s="7" t="s">
        <v>514</v>
      </c>
      <c r="KA3" s="7" t="s">
        <v>513</v>
      </c>
      <c r="KB3" s="7" t="s">
        <v>512</v>
      </c>
      <c r="KC3" s="7" t="s">
        <v>511</v>
      </c>
      <c r="KD3" s="7" t="s">
        <v>510</v>
      </c>
      <c r="KE3" s="7" t="s">
        <v>120</v>
      </c>
      <c r="KF3" s="7" t="s">
        <v>509</v>
      </c>
      <c r="KG3" s="7" t="s">
        <v>121</v>
      </c>
      <c r="KH3" s="7" t="s">
        <v>508</v>
      </c>
      <c r="KI3" s="7" t="s">
        <v>507</v>
      </c>
      <c r="KJ3" s="7" t="s">
        <v>122</v>
      </c>
      <c r="KK3" s="7" t="s">
        <v>506</v>
      </c>
      <c r="KL3" s="7" t="s">
        <v>49</v>
      </c>
      <c r="KM3" s="7" t="s">
        <v>50</v>
      </c>
      <c r="KN3" s="7" t="s">
        <v>505</v>
      </c>
      <c r="KO3" s="7" t="s">
        <v>504</v>
      </c>
      <c r="KP3" s="7" t="s">
        <v>503</v>
      </c>
      <c r="KQ3" s="7" t="s">
        <v>502</v>
      </c>
      <c r="KR3" s="7" t="s">
        <v>501</v>
      </c>
      <c r="KS3" s="7" t="s">
        <v>485</v>
      </c>
      <c r="KT3" s="7" t="s">
        <v>51</v>
      </c>
      <c r="KU3" s="7" t="s">
        <v>123</v>
      </c>
      <c r="KV3" s="7" t="s">
        <v>124</v>
      </c>
      <c r="KW3" s="7" t="s">
        <v>500</v>
      </c>
      <c r="KX3" s="7" t="s">
        <v>499</v>
      </c>
      <c r="KY3" s="7" t="s">
        <v>498</v>
      </c>
      <c r="KZ3" s="7" t="s">
        <v>497</v>
      </c>
      <c r="LA3" s="7" t="s">
        <v>496</v>
      </c>
      <c r="LB3" s="7" t="s">
        <v>52</v>
      </c>
      <c r="LC3" s="7" t="s">
        <v>495</v>
      </c>
      <c r="LD3" s="7" t="s">
        <v>494</v>
      </c>
      <c r="LE3" s="7" t="s">
        <v>493</v>
      </c>
      <c r="LF3" s="7" t="s">
        <v>125</v>
      </c>
      <c r="LG3" s="7" t="s">
        <v>492</v>
      </c>
      <c r="LH3" s="7" t="s">
        <v>119</v>
      </c>
      <c r="LI3" s="7" t="s">
        <v>491</v>
      </c>
      <c r="LJ3" s="7" t="s">
        <v>490</v>
      </c>
      <c r="LK3" s="7" t="s">
        <v>238</v>
      </c>
      <c r="LL3" s="7" t="s">
        <v>239</v>
      </c>
      <c r="LM3" s="7" t="s">
        <v>489</v>
      </c>
      <c r="LN3" s="7" t="s">
        <v>358</v>
      </c>
      <c r="LO3" s="7" t="s">
        <v>126</v>
      </c>
      <c r="LP3" s="7" t="s">
        <v>127</v>
      </c>
      <c r="LQ3" s="7" t="s">
        <v>240</v>
      </c>
      <c r="LR3" s="7" t="s">
        <v>112</v>
      </c>
      <c r="LS3" s="7" t="s">
        <v>359</v>
      </c>
      <c r="LT3" s="7" t="s">
        <v>488</v>
      </c>
      <c r="LU3" s="7" t="s">
        <v>487</v>
      </c>
      <c r="LV3" s="7" t="s">
        <v>486</v>
      </c>
      <c r="LW3" s="7" t="s">
        <v>485</v>
      </c>
      <c r="LX3" s="7" t="s">
        <v>128</v>
      </c>
      <c r="LY3" s="7" t="s">
        <v>484</v>
      </c>
      <c r="LZ3" s="7" t="s">
        <v>483</v>
      </c>
      <c r="MA3" s="7" t="s">
        <v>129</v>
      </c>
      <c r="MB3" s="7" t="s">
        <v>464</v>
      </c>
      <c r="MC3" s="7" t="s">
        <v>482</v>
      </c>
      <c r="MD3" s="7" t="s">
        <v>481</v>
      </c>
      <c r="ME3" s="7" t="s">
        <v>480</v>
      </c>
      <c r="MF3" s="7" t="s">
        <v>479</v>
      </c>
      <c r="MG3" s="7" t="s">
        <v>478</v>
      </c>
      <c r="MH3" s="7" t="s">
        <v>114</v>
      </c>
      <c r="MI3" s="7" t="s">
        <v>477</v>
      </c>
      <c r="MJ3" s="7" t="s">
        <v>53</v>
      </c>
      <c r="MK3" s="7" t="s">
        <v>130</v>
      </c>
      <c r="ML3" s="7" t="s">
        <v>131</v>
      </c>
      <c r="MM3" s="7" t="s">
        <v>476</v>
      </c>
      <c r="MN3" s="7" t="s">
        <v>132</v>
      </c>
      <c r="MO3" s="7" t="s">
        <v>475</v>
      </c>
      <c r="MP3" s="7" t="s">
        <v>54</v>
      </c>
      <c r="MQ3" s="7" t="s">
        <v>474</v>
      </c>
      <c r="MR3" s="7" t="s">
        <v>473</v>
      </c>
      <c r="MS3" s="7" t="s">
        <v>133</v>
      </c>
      <c r="MT3" s="7" t="s">
        <v>472</v>
      </c>
      <c r="MU3" s="7" t="s">
        <v>248</v>
      </c>
      <c r="MV3" s="7" t="s">
        <v>471</v>
      </c>
      <c r="MW3" s="7" t="s">
        <v>470</v>
      </c>
      <c r="MX3" s="7" t="s">
        <v>469</v>
      </c>
      <c r="MY3" s="7" t="s">
        <v>122</v>
      </c>
      <c r="MZ3" s="7" t="s">
        <v>468</v>
      </c>
      <c r="NA3" s="7" t="s">
        <v>467</v>
      </c>
      <c r="NB3" s="7" t="s">
        <v>466</v>
      </c>
      <c r="NC3" s="7" t="s">
        <v>55</v>
      </c>
      <c r="ND3" s="7" t="s">
        <v>465</v>
      </c>
      <c r="NE3" s="7" t="s">
        <v>249</v>
      </c>
      <c r="NF3" s="7" t="s">
        <v>464</v>
      </c>
      <c r="NG3" s="7" t="s">
        <v>463</v>
      </c>
      <c r="NH3" s="7" t="s">
        <v>462</v>
      </c>
      <c r="NI3" s="7" t="s">
        <v>461</v>
      </c>
      <c r="NJ3" s="7" t="s">
        <v>460</v>
      </c>
      <c r="NK3" s="7" t="s">
        <v>459</v>
      </c>
      <c r="NL3" s="7" t="s">
        <v>458</v>
      </c>
      <c r="NM3" s="7" t="s">
        <v>134</v>
      </c>
      <c r="NN3" s="7" t="s">
        <v>135</v>
      </c>
      <c r="NO3" s="7" t="s">
        <v>136</v>
      </c>
      <c r="NP3" s="7" t="s">
        <v>243</v>
      </c>
      <c r="NQ3" s="7" t="s">
        <v>457</v>
      </c>
      <c r="NR3" s="7" t="s">
        <v>456</v>
      </c>
      <c r="NS3" s="7" t="s">
        <v>455</v>
      </c>
      <c r="NT3" s="7" t="s">
        <v>56</v>
      </c>
      <c r="NU3" s="7" t="s">
        <v>53</v>
      </c>
      <c r="NV3" s="7" t="s">
        <v>454</v>
      </c>
      <c r="NW3" s="7" t="s">
        <v>244</v>
      </c>
      <c r="NX3" s="7" t="s">
        <v>137</v>
      </c>
      <c r="NY3" s="7" t="s">
        <v>138</v>
      </c>
      <c r="NZ3" s="7" t="s">
        <v>453</v>
      </c>
      <c r="OA3" s="7" t="s">
        <v>452</v>
      </c>
      <c r="OB3" s="7" t="s">
        <v>451</v>
      </c>
      <c r="OC3" s="7" t="s">
        <v>450</v>
      </c>
      <c r="OD3" s="7" t="s">
        <v>449</v>
      </c>
      <c r="OE3" s="7" t="s">
        <v>448</v>
      </c>
      <c r="OF3" s="7" t="s">
        <v>139</v>
      </c>
      <c r="OG3" s="7" t="s">
        <v>245</v>
      </c>
      <c r="OH3" s="7" t="s">
        <v>447</v>
      </c>
      <c r="OI3" s="7" t="s">
        <v>446</v>
      </c>
      <c r="OJ3" s="7" t="s">
        <v>445</v>
      </c>
      <c r="OK3" s="7" t="s">
        <v>444</v>
      </c>
      <c r="OL3" s="7" t="s">
        <v>443</v>
      </c>
      <c r="OM3" s="7" t="s">
        <v>140</v>
      </c>
      <c r="ON3" s="7" t="s">
        <v>442</v>
      </c>
      <c r="OO3" s="7" t="s">
        <v>246</v>
      </c>
      <c r="OP3" s="7" t="s">
        <v>441</v>
      </c>
      <c r="OQ3" s="7" t="s">
        <v>132</v>
      </c>
      <c r="OR3" s="7" t="s">
        <v>141</v>
      </c>
      <c r="OS3" s="7" t="s">
        <v>440</v>
      </c>
      <c r="OT3" s="7" t="s">
        <v>439</v>
      </c>
      <c r="OU3" s="7" t="s">
        <v>438</v>
      </c>
      <c r="OV3" s="7" t="s">
        <v>142</v>
      </c>
      <c r="OW3" s="12" t="s">
        <v>437</v>
      </c>
      <c r="OX3" s="7" t="s">
        <v>436</v>
      </c>
      <c r="OY3" s="7" t="s">
        <v>143</v>
      </c>
      <c r="OZ3" s="7" t="s">
        <v>435</v>
      </c>
      <c r="PA3" s="7" t="s">
        <v>144</v>
      </c>
      <c r="PB3" s="7" t="s">
        <v>145</v>
      </c>
      <c r="PC3" s="7" t="s">
        <v>241</v>
      </c>
      <c r="PD3" s="7" t="s">
        <v>434</v>
      </c>
      <c r="PE3" s="7" t="s">
        <v>433</v>
      </c>
      <c r="PF3" s="7" t="s">
        <v>146</v>
      </c>
      <c r="PG3" s="7" t="s">
        <v>234</v>
      </c>
      <c r="PH3" s="7" t="s">
        <v>147</v>
      </c>
      <c r="PI3" s="7" t="s">
        <v>148</v>
      </c>
      <c r="PJ3" s="7" t="s">
        <v>242</v>
      </c>
      <c r="PK3" s="7" t="s">
        <v>432</v>
      </c>
      <c r="PL3" s="7" t="s">
        <v>149</v>
      </c>
      <c r="PM3" s="7" t="s">
        <v>431</v>
      </c>
      <c r="PN3" s="7" t="s">
        <v>430</v>
      </c>
      <c r="PO3" s="7" t="s">
        <v>429</v>
      </c>
      <c r="PP3" s="7" t="s">
        <v>251</v>
      </c>
      <c r="PQ3" s="7" t="s">
        <v>250</v>
      </c>
      <c r="PR3" s="7" t="s">
        <v>57</v>
      </c>
      <c r="PS3" s="7" t="s">
        <v>428</v>
      </c>
      <c r="PT3" s="7" t="s">
        <v>628</v>
      </c>
      <c r="PU3" s="7" t="s">
        <v>150</v>
      </c>
      <c r="PV3" s="7" t="s">
        <v>151</v>
      </c>
      <c r="PW3" s="7" t="s">
        <v>427</v>
      </c>
      <c r="PX3" s="7" t="s">
        <v>252</v>
      </c>
      <c r="PY3" s="7" t="s">
        <v>426</v>
      </c>
      <c r="PZ3" s="7" t="s">
        <v>58</v>
      </c>
      <c r="QA3" s="7" t="s">
        <v>623</v>
      </c>
      <c r="QB3" s="7" t="s">
        <v>624</v>
      </c>
      <c r="QC3" s="7" t="s">
        <v>152</v>
      </c>
      <c r="QD3" s="7" t="s">
        <v>425</v>
      </c>
      <c r="QE3" s="7" t="s">
        <v>424</v>
      </c>
      <c r="QF3" s="7" t="s">
        <v>153</v>
      </c>
      <c r="QG3" s="7" t="s">
        <v>59</v>
      </c>
      <c r="QH3" s="7" t="s">
        <v>154</v>
      </c>
      <c r="QI3" s="7" t="s">
        <v>155</v>
      </c>
      <c r="QJ3" s="7" t="s">
        <v>156</v>
      </c>
      <c r="QK3" s="7" t="s">
        <v>423</v>
      </c>
      <c r="QL3" s="7" t="s">
        <v>422</v>
      </c>
      <c r="QM3" s="7" t="s">
        <v>138</v>
      </c>
      <c r="QN3" s="7" t="s">
        <v>625</v>
      </c>
      <c r="QO3" s="7" t="s">
        <v>157</v>
      </c>
      <c r="QP3" s="7" t="s">
        <v>158</v>
      </c>
      <c r="QQ3" s="7" t="s">
        <v>126</v>
      </c>
      <c r="QR3" s="7" t="s">
        <v>60</v>
      </c>
      <c r="QS3" s="7" t="s">
        <v>159</v>
      </c>
      <c r="QT3" s="7" t="s">
        <v>160</v>
      </c>
      <c r="QU3" s="7" t="s">
        <v>421</v>
      </c>
      <c r="QV3" s="7" t="s">
        <v>420</v>
      </c>
      <c r="QW3" s="7" t="s">
        <v>161</v>
      </c>
      <c r="QX3" s="7" t="s">
        <v>162</v>
      </c>
      <c r="QY3" s="7" t="s">
        <v>419</v>
      </c>
      <c r="QZ3" s="7" t="s">
        <v>418</v>
      </c>
      <c r="RA3" s="7" t="s">
        <v>417</v>
      </c>
      <c r="RB3" s="7" t="s">
        <v>416</v>
      </c>
      <c r="RC3" s="7" t="s">
        <v>163</v>
      </c>
      <c r="RD3" s="7" t="s">
        <v>253</v>
      </c>
      <c r="RE3" s="7" t="s">
        <v>164</v>
      </c>
      <c r="RF3" s="7" t="s">
        <v>254</v>
      </c>
      <c r="RG3" s="7" t="s">
        <v>415</v>
      </c>
      <c r="RH3" s="7" t="s">
        <v>414</v>
      </c>
      <c r="RI3" s="7" t="s">
        <v>165</v>
      </c>
      <c r="RJ3" s="7" t="s">
        <v>626</v>
      </c>
      <c r="RK3" s="7" t="s">
        <v>166</v>
      </c>
      <c r="RL3" s="12" t="s">
        <v>413</v>
      </c>
      <c r="RM3" s="7" t="s">
        <v>412</v>
      </c>
      <c r="RN3" s="7" t="s">
        <v>167</v>
      </c>
      <c r="RO3" s="7" t="s">
        <v>139</v>
      </c>
      <c r="RP3" s="7" t="s">
        <v>255</v>
      </c>
      <c r="RQ3" s="7" t="s">
        <v>411</v>
      </c>
      <c r="RR3" s="7" t="s">
        <v>168</v>
      </c>
      <c r="RS3" s="7" t="s">
        <v>256</v>
      </c>
      <c r="RT3" s="7" t="s">
        <v>164</v>
      </c>
      <c r="RU3" s="7" t="s">
        <v>410</v>
      </c>
      <c r="RV3" s="7" t="s">
        <v>409</v>
      </c>
      <c r="RW3" s="7" t="s">
        <v>169</v>
      </c>
      <c r="RX3" s="7" t="s">
        <v>121</v>
      </c>
      <c r="RY3" s="7" t="s">
        <v>170</v>
      </c>
      <c r="RZ3" s="7" t="s">
        <v>56</v>
      </c>
      <c r="SA3" s="7" t="s">
        <v>408</v>
      </c>
      <c r="SB3" s="7" t="s">
        <v>61</v>
      </c>
      <c r="SC3" s="7" t="s">
        <v>257</v>
      </c>
      <c r="SD3" s="7" t="s">
        <v>407</v>
      </c>
      <c r="SE3" s="7" t="s">
        <v>171</v>
      </c>
      <c r="SF3" s="7" t="s">
        <v>627</v>
      </c>
      <c r="SG3" s="7" t="s">
        <v>406</v>
      </c>
      <c r="SH3" s="7" t="s">
        <v>258</v>
      </c>
      <c r="SI3" s="12" t="s">
        <v>405</v>
      </c>
      <c r="SJ3" s="7" t="s">
        <v>172</v>
      </c>
      <c r="SK3" s="7" t="s">
        <v>173</v>
      </c>
      <c r="SL3" s="7" t="s">
        <v>259</v>
      </c>
      <c r="SM3" s="7" t="s">
        <v>634</v>
      </c>
      <c r="SN3" s="7" t="s">
        <v>260</v>
      </c>
      <c r="SO3" s="7" t="s">
        <v>261</v>
      </c>
      <c r="SP3" s="7" t="s">
        <v>262</v>
      </c>
      <c r="SQ3" s="7" t="s">
        <v>404</v>
      </c>
      <c r="SR3" s="7" t="s">
        <v>360</v>
      </c>
      <c r="SS3" s="12" t="s">
        <v>403</v>
      </c>
      <c r="ST3" s="7" t="s">
        <v>402</v>
      </c>
      <c r="SU3" s="7" t="s">
        <v>62</v>
      </c>
      <c r="SV3" s="7" t="s">
        <v>263</v>
      </c>
      <c r="SW3" s="7" t="s">
        <v>401</v>
      </c>
      <c r="SX3" s="7" t="s">
        <v>400</v>
      </c>
      <c r="SY3" s="7" t="s">
        <v>174</v>
      </c>
      <c r="SZ3" s="7" t="s">
        <v>175</v>
      </c>
      <c r="TA3" s="7" t="s">
        <v>399</v>
      </c>
      <c r="TB3" s="7" t="s">
        <v>176</v>
      </c>
      <c r="TC3" s="7" t="s">
        <v>264</v>
      </c>
      <c r="TD3" s="7" t="s">
        <v>245</v>
      </c>
      <c r="TE3" s="7" t="s">
        <v>265</v>
      </c>
      <c r="TF3" s="7" t="s">
        <v>398</v>
      </c>
      <c r="TG3" s="7" t="s">
        <v>266</v>
      </c>
      <c r="TH3" s="7" t="s">
        <v>267</v>
      </c>
      <c r="TI3" s="7" t="s">
        <v>397</v>
      </c>
      <c r="TJ3" s="7" t="s">
        <v>268</v>
      </c>
      <c r="TK3" s="12" t="s">
        <v>396</v>
      </c>
      <c r="TL3" s="7" t="s">
        <v>395</v>
      </c>
      <c r="TM3" s="7" t="s">
        <v>633</v>
      </c>
      <c r="TN3" s="7" t="s">
        <v>63</v>
      </c>
      <c r="TO3" s="7" t="s">
        <v>269</v>
      </c>
      <c r="TP3" s="7" t="s">
        <v>177</v>
      </c>
      <c r="TQ3" s="7" t="s">
        <v>64</v>
      </c>
      <c r="TR3" s="7" t="s">
        <v>394</v>
      </c>
      <c r="TS3" s="7" t="s">
        <v>178</v>
      </c>
      <c r="TT3" s="7" t="s">
        <v>270</v>
      </c>
      <c r="TU3" s="7" t="s">
        <v>271</v>
      </c>
      <c r="TV3" s="7" t="s">
        <v>393</v>
      </c>
      <c r="TW3" s="12" t="s">
        <v>392</v>
      </c>
      <c r="TX3" s="7" t="s">
        <v>272</v>
      </c>
      <c r="TY3" s="7" t="s">
        <v>273</v>
      </c>
      <c r="TZ3" s="7" t="s">
        <v>274</v>
      </c>
      <c r="UA3" s="12" t="s">
        <v>391</v>
      </c>
      <c r="UB3" s="7" t="s">
        <v>179</v>
      </c>
      <c r="UC3" s="7" t="s">
        <v>390</v>
      </c>
      <c r="UD3" s="7" t="s">
        <v>276</v>
      </c>
      <c r="UE3" s="7" t="s">
        <v>180</v>
      </c>
      <c r="UF3" s="7" t="s">
        <v>389</v>
      </c>
      <c r="UG3" s="7" t="s">
        <v>181</v>
      </c>
      <c r="UH3" s="7" t="s">
        <v>182</v>
      </c>
      <c r="UI3" s="7" t="s">
        <v>183</v>
      </c>
      <c r="UJ3" s="7" t="s">
        <v>275</v>
      </c>
      <c r="UK3" s="7" t="s">
        <v>184</v>
      </c>
      <c r="UL3" s="7" t="s">
        <v>185</v>
      </c>
      <c r="UM3" s="7" t="s">
        <v>186</v>
      </c>
      <c r="UN3" s="7" t="s">
        <v>187</v>
      </c>
      <c r="UO3" s="7" t="s">
        <v>188</v>
      </c>
      <c r="UP3" s="7" t="s">
        <v>388</v>
      </c>
      <c r="UQ3" s="7" t="s">
        <v>387</v>
      </c>
      <c r="UR3" s="7" t="s">
        <v>386</v>
      </c>
      <c r="US3" s="7" t="s">
        <v>348</v>
      </c>
      <c r="UT3" s="7" t="s">
        <v>347</v>
      </c>
      <c r="UU3" s="7" t="s">
        <v>346</v>
      </c>
      <c r="UV3" s="7" t="s">
        <v>53</v>
      </c>
      <c r="UW3" s="7" t="s">
        <v>56</v>
      </c>
      <c r="UX3" s="7" t="s">
        <v>344</v>
      </c>
      <c r="UY3" s="7" t="s">
        <v>345</v>
      </c>
      <c r="UZ3" s="7" t="s">
        <v>277</v>
      </c>
      <c r="VA3" s="7" t="s">
        <v>65</v>
      </c>
      <c r="VB3" s="7" t="s">
        <v>614</v>
      </c>
      <c r="VC3" s="7" t="s">
        <v>189</v>
      </c>
      <c r="VD3" s="7" t="s">
        <v>385</v>
      </c>
      <c r="VE3" s="7" t="s">
        <v>190</v>
      </c>
      <c r="VF3" s="7" t="s">
        <v>384</v>
      </c>
      <c r="VG3" s="7" t="s">
        <v>383</v>
      </c>
      <c r="VH3" s="7" t="s">
        <v>382</v>
      </c>
      <c r="VI3" s="7" t="s">
        <v>191</v>
      </c>
      <c r="VJ3" s="7" t="s">
        <v>381</v>
      </c>
      <c r="VK3" s="7" t="s">
        <v>192</v>
      </c>
      <c r="VL3" s="7" t="s">
        <v>380</v>
      </c>
      <c r="VM3" s="7" t="s">
        <v>193</v>
      </c>
      <c r="VN3" s="7" t="s">
        <v>379</v>
      </c>
      <c r="VO3" s="7" t="s">
        <v>378</v>
      </c>
      <c r="VP3" s="7" t="s">
        <v>194</v>
      </c>
      <c r="VQ3" s="7" t="s">
        <v>195</v>
      </c>
      <c r="VR3" s="7" t="s">
        <v>278</v>
      </c>
      <c r="VS3" s="7" t="s">
        <v>279</v>
      </c>
      <c r="VT3" s="7" t="s">
        <v>66</v>
      </c>
      <c r="VU3" s="7" t="s">
        <v>196</v>
      </c>
      <c r="VV3" s="7" t="s">
        <v>197</v>
      </c>
      <c r="VW3" s="7" t="s">
        <v>198</v>
      </c>
      <c r="VX3" s="7" t="s">
        <v>199</v>
      </c>
      <c r="VY3" s="7" t="s">
        <v>200</v>
      </c>
      <c r="VZ3" s="7" t="s">
        <v>632</v>
      </c>
      <c r="WA3" s="12" t="s">
        <v>377</v>
      </c>
      <c r="WB3" s="7" t="s">
        <v>361</v>
      </c>
      <c r="WC3" s="7" t="s">
        <v>67</v>
      </c>
      <c r="WD3" s="7" t="s">
        <v>280</v>
      </c>
      <c r="WE3" s="7" t="s">
        <v>281</v>
      </c>
      <c r="WF3" s="7" t="s">
        <v>201</v>
      </c>
      <c r="WG3" s="7" t="s">
        <v>342</v>
      </c>
      <c r="WH3" s="7" t="s">
        <v>282</v>
      </c>
      <c r="WI3" s="7" t="s">
        <v>283</v>
      </c>
      <c r="WJ3" s="7" t="s">
        <v>343</v>
      </c>
      <c r="WK3" s="7" t="s">
        <v>376</v>
      </c>
      <c r="WL3" s="7" t="s">
        <v>284</v>
      </c>
      <c r="WM3" s="7" t="s">
        <v>285</v>
      </c>
      <c r="WN3" s="7" t="s">
        <v>202</v>
      </c>
      <c r="WO3" s="7" t="s">
        <v>68</v>
      </c>
      <c r="WP3" s="7" t="s">
        <v>203</v>
      </c>
      <c r="WQ3" s="7" t="s">
        <v>121</v>
      </c>
      <c r="WR3" s="7" t="s">
        <v>287</v>
      </c>
      <c r="WS3" s="7" t="s">
        <v>56</v>
      </c>
      <c r="WT3" s="7" t="s">
        <v>286</v>
      </c>
      <c r="WU3" s="7" t="s">
        <v>77</v>
      </c>
      <c r="WV3" s="7" t="s">
        <v>375</v>
      </c>
      <c r="WW3" s="7" t="s">
        <v>374</v>
      </c>
      <c r="WX3" s="7" t="s">
        <v>373</v>
      </c>
      <c r="WY3" s="7" t="s">
        <v>362</v>
      </c>
      <c r="WZ3" s="7" t="s">
        <v>372</v>
      </c>
      <c r="XA3" s="7" t="s">
        <v>204</v>
      </c>
      <c r="XB3" s="7" t="s">
        <v>205</v>
      </c>
      <c r="XC3" s="7" t="s">
        <v>363</v>
      </c>
      <c r="XD3" s="7" t="s">
        <v>206</v>
      </c>
      <c r="XE3" s="12" t="s">
        <v>371</v>
      </c>
      <c r="XF3" s="7" t="s">
        <v>364</v>
      </c>
      <c r="XG3" s="7" t="s">
        <v>207</v>
      </c>
      <c r="XH3" s="7" t="s">
        <v>208</v>
      </c>
      <c r="XI3" s="7" t="s">
        <v>209</v>
      </c>
      <c r="XJ3" s="7" t="s">
        <v>354</v>
      </c>
      <c r="XK3" s="7" t="s">
        <v>210</v>
      </c>
      <c r="XL3" s="7" t="s">
        <v>370</v>
      </c>
      <c r="XM3" s="7" t="s">
        <v>211</v>
      </c>
      <c r="XN3" s="7" t="s">
        <v>369</v>
      </c>
      <c r="XO3" s="7" t="s">
        <v>212</v>
      </c>
      <c r="XP3" s="7" t="s">
        <v>368</v>
      </c>
      <c r="XQ3" s="7" t="s">
        <v>213</v>
      </c>
      <c r="XR3" s="7" t="s">
        <v>367</v>
      </c>
      <c r="XS3" s="7" t="s">
        <v>288</v>
      </c>
      <c r="XT3" s="7" t="s">
        <v>289</v>
      </c>
      <c r="XU3" s="7" t="s">
        <v>214</v>
      </c>
      <c r="XV3" s="7" t="s">
        <v>215</v>
      </c>
      <c r="XW3" s="7" t="s">
        <v>216</v>
      </c>
      <c r="XX3" s="7" t="s">
        <v>217</v>
      </c>
      <c r="XY3" s="7" t="s">
        <v>218</v>
      </c>
      <c r="XZ3" s="7" t="s">
        <v>56</v>
      </c>
      <c r="YA3" s="7" t="s">
        <v>219</v>
      </c>
      <c r="YB3" s="7" t="s">
        <v>220</v>
      </c>
      <c r="YC3" s="7" t="s">
        <v>221</v>
      </c>
      <c r="YD3" s="7" t="s">
        <v>222</v>
      </c>
      <c r="YE3" s="7" t="s">
        <v>223</v>
      </c>
      <c r="YF3" s="7" t="s">
        <v>366</v>
      </c>
      <c r="YG3" s="7" t="s">
        <v>224</v>
      </c>
      <c r="YH3" s="7" t="s">
        <v>225</v>
      </c>
      <c r="YI3" s="7" t="s">
        <v>69</v>
      </c>
      <c r="YJ3" s="7" t="s">
        <v>365</v>
      </c>
      <c r="YK3" s="7" t="s">
        <v>290</v>
      </c>
      <c r="YL3" s="7" t="s">
        <v>226</v>
      </c>
      <c r="YM3" s="7" t="s">
        <v>291</v>
      </c>
      <c r="YN3" s="7" t="s">
        <v>227</v>
      </c>
      <c r="YO3" s="7" t="s">
        <v>228</v>
      </c>
      <c r="YP3" s="7" t="s">
        <v>70</v>
      </c>
      <c r="YQ3" s="7" t="s">
        <v>229</v>
      </c>
      <c r="YR3" s="7" t="s">
        <v>230</v>
      </c>
      <c r="YS3" s="7" t="s">
        <v>231</v>
      </c>
      <c r="YT3" s="7" t="s">
        <v>232</v>
      </c>
      <c r="YU3" s="7" t="s">
        <v>292</v>
      </c>
      <c r="YV3" s="7" t="s">
        <v>233</v>
      </c>
      <c r="YW3" s="7" t="s">
        <v>350</v>
      </c>
      <c r="YX3" s="7" t="s">
        <v>349</v>
      </c>
      <c r="YY3" s="7" t="s">
        <v>630</v>
      </c>
      <c r="YZ3" s="7" t="s">
        <v>631</v>
      </c>
      <c r="ZA3" s="7" t="s">
        <v>637</v>
      </c>
      <c r="ZB3" s="7" t="s">
        <v>635</v>
      </c>
      <c r="ZC3" s="7" t="s">
        <v>636</v>
      </c>
      <c r="ZD3" s="7" t="s">
        <v>638</v>
      </c>
      <c r="ZE3" s="7" t="s">
        <v>639</v>
      </c>
      <c r="ZF3" s="7" t="s">
        <v>640</v>
      </c>
      <c r="ZG3" s="7" t="s">
        <v>641</v>
      </c>
      <c r="ZH3" s="7" t="s">
        <v>642</v>
      </c>
      <c r="ZI3" s="7" t="s">
        <v>644</v>
      </c>
      <c r="ZJ3" s="7" t="s">
        <v>643</v>
      </c>
      <c r="ZK3" s="7" t="s">
        <v>649</v>
      </c>
      <c r="ZL3" s="7" t="s">
        <v>650</v>
      </c>
      <c r="ZM3" s="7" t="s">
        <v>646</v>
      </c>
      <c r="ZN3" s="7" t="s">
        <v>647</v>
      </c>
      <c r="ZO3" s="7" t="s">
        <v>648</v>
      </c>
      <c r="ZP3" s="7" t="s">
        <v>652</v>
      </c>
      <c r="ZQ3" s="7" t="s">
        <v>651</v>
      </c>
      <c r="ZR3" s="7" t="s">
        <v>653</v>
      </c>
      <c r="ZS3" s="7" t="s">
        <v>655</v>
      </c>
      <c r="ZT3" s="7" t="s">
        <v>654</v>
      </c>
      <c r="ZU3" s="7" t="s">
        <v>656</v>
      </c>
      <c r="ZV3" s="7" t="s">
        <v>658</v>
      </c>
      <c r="ZW3" s="7" t="s">
        <v>242</v>
      </c>
      <c r="ZX3" s="7" t="s">
        <v>657</v>
      </c>
      <c r="ZY3" s="7" t="s">
        <v>660</v>
      </c>
      <c r="ZZ3" s="7" t="s">
        <v>661</v>
      </c>
      <c r="AAA3" s="7" t="s">
        <v>662</v>
      </c>
    </row>
    <row r="4" spans="1:703" x14ac:dyDescent="0.25">
      <c r="A4" s="19" t="s">
        <v>669</v>
      </c>
      <c r="B4" s="19">
        <v>0</v>
      </c>
      <c r="C4" s="21" t="s">
        <v>674</v>
      </c>
      <c r="D4" s="21"/>
      <c r="E4" s="21"/>
      <c r="F4" s="21"/>
      <c r="G4" s="21"/>
      <c r="H4" s="21"/>
      <c r="I4" s="2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7" t="s">
        <v>11</v>
      </c>
      <c r="AB4" s="7">
        <v>9999</v>
      </c>
      <c r="AC4" s="7">
        <v>9999</v>
      </c>
      <c r="AD4" s="7">
        <v>9999</v>
      </c>
      <c r="AE4" s="7">
        <v>9999</v>
      </c>
      <c r="AF4" s="7">
        <v>9999</v>
      </c>
      <c r="AG4" s="7">
        <v>9999</v>
      </c>
      <c r="AH4" s="7">
        <v>9999</v>
      </c>
      <c r="AI4" s="7">
        <v>9999</v>
      </c>
      <c r="AJ4" s="7">
        <v>9999</v>
      </c>
      <c r="AK4" s="7">
        <v>9999</v>
      </c>
      <c r="AL4" s="7">
        <v>9999</v>
      </c>
      <c r="AM4" s="7">
        <v>9999</v>
      </c>
      <c r="AN4" s="7">
        <v>9999</v>
      </c>
      <c r="AO4" s="7">
        <v>9999</v>
      </c>
      <c r="AP4" s="7">
        <v>9999</v>
      </c>
      <c r="AQ4" s="7">
        <v>9999</v>
      </c>
      <c r="AR4" s="7">
        <v>9999</v>
      </c>
      <c r="AS4" s="7">
        <v>9999</v>
      </c>
      <c r="AT4" s="7">
        <v>9999</v>
      </c>
      <c r="AU4" s="7">
        <v>9999</v>
      </c>
      <c r="AV4" s="7">
        <v>9999</v>
      </c>
      <c r="AW4" s="7">
        <v>9999</v>
      </c>
      <c r="AX4" s="7">
        <v>9999</v>
      </c>
      <c r="AY4" s="7">
        <v>9999</v>
      </c>
      <c r="AZ4" s="7">
        <v>9999</v>
      </c>
      <c r="BA4" s="7">
        <v>9999</v>
      </c>
      <c r="BB4" s="7">
        <v>9999</v>
      </c>
      <c r="BC4" s="7">
        <v>9999</v>
      </c>
      <c r="BD4" s="7">
        <v>9999</v>
      </c>
      <c r="BE4" s="7">
        <v>9999</v>
      </c>
      <c r="BF4" s="7">
        <v>9999</v>
      </c>
      <c r="BG4" s="7">
        <v>9999</v>
      </c>
      <c r="BH4" s="7">
        <v>9999</v>
      </c>
      <c r="BI4" s="7">
        <v>9999</v>
      </c>
      <c r="BJ4" s="7">
        <v>9999</v>
      </c>
      <c r="BK4" s="7">
        <v>9999</v>
      </c>
      <c r="BL4" s="7">
        <v>9999</v>
      </c>
      <c r="BM4" s="7">
        <v>9999</v>
      </c>
      <c r="BN4" s="7">
        <v>9999</v>
      </c>
      <c r="BO4" s="7">
        <v>9999</v>
      </c>
      <c r="BP4" s="7">
        <v>1</v>
      </c>
      <c r="BQ4" s="7">
        <v>2</v>
      </c>
      <c r="BR4" s="7">
        <v>2</v>
      </c>
      <c r="BS4" s="7">
        <v>1</v>
      </c>
      <c r="BT4" s="7">
        <v>1</v>
      </c>
      <c r="BU4" s="7">
        <v>1</v>
      </c>
      <c r="BV4" s="7">
        <v>1</v>
      </c>
      <c r="BW4" s="7">
        <v>1</v>
      </c>
      <c r="BX4" s="7">
        <v>1</v>
      </c>
      <c r="BY4" s="7">
        <v>1</v>
      </c>
      <c r="BZ4" s="7">
        <v>1</v>
      </c>
      <c r="CA4" s="7">
        <v>1</v>
      </c>
      <c r="CB4" s="7">
        <v>1</v>
      </c>
      <c r="CC4" s="7">
        <v>1</v>
      </c>
      <c r="CD4" s="7">
        <v>1</v>
      </c>
      <c r="CE4" s="7">
        <v>1</v>
      </c>
      <c r="CF4" s="7">
        <v>2</v>
      </c>
      <c r="CG4" s="7">
        <v>2</v>
      </c>
      <c r="CH4" s="7">
        <v>1</v>
      </c>
      <c r="CI4" s="7">
        <v>1</v>
      </c>
      <c r="CJ4" s="7">
        <v>1</v>
      </c>
      <c r="CK4" s="7">
        <v>2</v>
      </c>
      <c r="CL4" s="7">
        <v>1</v>
      </c>
      <c r="CM4" s="7">
        <v>1</v>
      </c>
      <c r="CN4" s="7">
        <v>1</v>
      </c>
      <c r="CO4" s="7">
        <v>1</v>
      </c>
      <c r="CP4" s="7">
        <v>1</v>
      </c>
      <c r="CQ4" s="7">
        <v>2</v>
      </c>
      <c r="CR4" s="7">
        <v>1</v>
      </c>
      <c r="CS4" s="7">
        <v>2</v>
      </c>
      <c r="CT4" s="7">
        <v>1</v>
      </c>
      <c r="CU4" s="7">
        <v>1</v>
      </c>
      <c r="CV4" s="7">
        <v>1</v>
      </c>
      <c r="CW4" s="7">
        <v>1</v>
      </c>
      <c r="CX4" s="7">
        <v>1</v>
      </c>
      <c r="CY4" s="7">
        <v>2</v>
      </c>
      <c r="CZ4" s="7">
        <v>2</v>
      </c>
      <c r="DA4" s="7">
        <v>1</v>
      </c>
      <c r="DB4" s="7">
        <v>1</v>
      </c>
      <c r="DC4" s="7">
        <v>1</v>
      </c>
      <c r="DD4" s="7">
        <v>1</v>
      </c>
      <c r="DE4" s="7">
        <v>66</v>
      </c>
      <c r="DF4" s="7">
        <v>66</v>
      </c>
      <c r="DG4" s="7">
        <v>1</v>
      </c>
      <c r="DH4" s="7">
        <v>1</v>
      </c>
      <c r="DI4" s="7">
        <v>5</v>
      </c>
      <c r="DJ4" s="7">
        <v>2</v>
      </c>
      <c r="DK4" s="7">
        <v>1</v>
      </c>
      <c r="DL4" s="7">
        <v>1</v>
      </c>
      <c r="DM4" s="7">
        <v>66</v>
      </c>
      <c r="DN4" s="7">
        <v>66</v>
      </c>
      <c r="DO4" s="7">
        <v>66</v>
      </c>
      <c r="DP4" s="7">
        <v>1</v>
      </c>
      <c r="DQ4" s="7">
        <v>2</v>
      </c>
      <c r="DR4" s="7">
        <v>2</v>
      </c>
      <c r="DS4" s="7">
        <v>66</v>
      </c>
      <c r="DT4" s="7">
        <v>2</v>
      </c>
      <c r="DU4" s="7">
        <v>1</v>
      </c>
      <c r="DV4" s="7">
        <v>1</v>
      </c>
      <c r="DW4" s="7">
        <v>2</v>
      </c>
      <c r="DX4" s="7">
        <v>1</v>
      </c>
      <c r="DY4" s="7">
        <v>1</v>
      </c>
      <c r="DZ4" s="7">
        <v>1</v>
      </c>
      <c r="EA4" s="7" t="s">
        <v>29</v>
      </c>
      <c r="EB4" s="7">
        <v>1</v>
      </c>
      <c r="EC4" s="7">
        <v>1</v>
      </c>
      <c r="ED4" s="7" t="s">
        <v>29</v>
      </c>
      <c r="EE4" s="7">
        <v>2</v>
      </c>
      <c r="EF4" s="7" t="s">
        <v>29</v>
      </c>
      <c r="EG4" s="7">
        <v>1</v>
      </c>
      <c r="EH4" s="7">
        <v>2</v>
      </c>
      <c r="EI4" s="7">
        <v>2</v>
      </c>
      <c r="EJ4" s="7">
        <v>1</v>
      </c>
      <c r="EK4" s="7">
        <v>1</v>
      </c>
      <c r="EL4" s="7">
        <v>66</v>
      </c>
      <c r="EM4" s="7">
        <v>66</v>
      </c>
      <c r="EN4" s="7">
        <v>1</v>
      </c>
      <c r="EO4" s="7">
        <v>1</v>
      </c>
      <c r="EP4" s="7">
        <v>1</v>
      </c>
      <c r="EQ4" s="7">
        <v>1</v>
      </c>
      <c r="ER4" s="7">
        <v>1</v>
      </c>
      <c r="ES4" s="7">
        <v>1</v>
      </c>
      <c r="ET4" s="7">
        <v>2</v>
      </c>
      <c r="EU4" s="7">
        <v>2</v>
      </c>
      <c r="EV4" s="7">
        <v>2</v>
      </c>
      <c r="EW4" s="7">
        <v>1</v>
      </c>
      <c r="EX4" s="7">
        <v>2</v>
      </c>
      <c r="EY4" s="7">
        <v>2</v>
      </c>
      <c r="EZ4" s="7">
        <v>1</v>
      </c>
      <c r="FA4" s="7">
        <v>1</v>
      </c>
      <c r="FB4" s="7">
        <v>1</v>
      </c>
      <c r="FC4" s="7">
        <v>2</v>
      </c>
      <c r="FD4" s="7">
        <v>1</v>
      </c>
      <c r="FE4" s="7">
        <v>1</v>
      </c>
      <c r="FF4" s="7">
        <v>1</v>
      </c>
      <c r="FG4" s="7">
        <v>1</v>
      </c>
      <c r="FH4" s="7">
        <v>2</v>
      </c>
      <c r="FI4" s="7">
        <v>2</v>
      </c>
      <c r="FJ4" s="7">
        <v>2</v>
      </c>
      <c r="FK4" s="7">
        <v>1</v>
      </c>
      <c r="FL4" s="7">
        <v>1</v>
      </c>
      <c r="FM4" s="7">
        <v>1</v>
      </c>
      <c r="FN4" s="7">
        <v>1</v>
      </c>
      <c r="FO4" s="7">
        <v>2</v>
      </c>
      <c r="FP4" s="7">
        <v>2</v>
      </c>
      <c r="FQ4" s="7">
        <v>66</v>
      </c>
      <c r="FR4" s="7">
        <v>1</v>
      </c>
      <c r="FS4" s="7">
        <v>66</v>
      </c>
      <c r="FT4" s="7">
        <v>1</v>
      </c>
      <c r="FU4" s="7">
        <v>66</v>
      </c>
      <c r="FV4" s="7">
        <v>2</v>
      </c>
      <c r="FW4" s="7">
        <v>1</v>
      </c>
      <c r="FX4" s="7">
        <v>2</v>
      </c>
      <c r="FY4" s="7">
        <v>1</v>
      </c>
      <c r="FZ4" s="7">
        <v>2</v>
      </c>
      <c r="GA4" s="7">
        <v>1</v>
      </c>
      <c r="GB4" s="7">
        <v>1</v>
      </c>
      <c r="GC4" s="7">
        <v>1</v>
      </c>
      <c r="GD4" s="7">
        <v>2</v>
      </c>
      <c r="GE4" s="7" t="s">
        <v>29</v>
      </c>
      <c r="GF4" s="7">
        <v>2</v>
      </c>
      <c r="GG4" s="7">
        <v>1</v>
      </c>
      <c r="GH4" s="7">
        <v>1</v>
      </c>
      <c r="GI4" s="7">
        <v>2</v>
      </c>
      <c r="GJ4" s="7">
        <v>2</v>
      </c>
      <c r="GK4" s="7">
        <v>1</v>
      </c>
      <c r="GL4" s="7">
        <v>66</v>
      </c>
      <c r="GM4" s="7">
        <v>1</v>
      </c>
      <c r="GN4" s="7">
        <v>1</v>
      </c>
      <c r="GO4" s="7">
        <v>1</v>
      </c>
      <c r="GP4" s="7">
        <v>1</v>
      </c>
      <c r="GQ4" s="7">
        <v>1</v>
      </c>
      <c r="GR4" s="7">
        <v>1</v>
      </c>
      <c r="GS4" s="7">
        <v>1</v>
      </c>
      <c r="GT4" s="7">
        <v>1</v>
      </c>
      <c r="GU4" s="7">
        <v>1</v>
      </c>
      <c r="GV4" s="7">
        <v>2</v>
      </c>
      <c r="GW4" s="7">
        <v>2</v>
      </c>
      <c r="GX4" s="7" t="s">
        <v>29</v>
      </c>
      <c r="GY4" s="7">
        <v>1</v>
      </c>
      <c r="GZ4" s="7">
        <v>2</v>
      </c>
      <c r="HA4" s="7">
        <v>66</v>
      </c>
      <c r="HB4" s="7">
        <v>1</v>
      </c>
      <c r="HC4" s="7">
        <v>1</v>
      </c>
      <c r="HD4" s="7">
        <v>1</v>
      </c>
      <c r="HE4" s="7">
        <v>2</v>
      </c>
      <c r="HF4" s="7">
        <v>1</v>
      </c>
      <c r="HG4" s="7">
        <v>1</v>
      </c>
      <c r="HH4" s="7">
        <v>2</v>
      </c>
      <c r="HI4" s="7">
        <v>1</v>
      </c>
      <c r="HJ4" s="7">
        <v>1</v>
      </c>
      <c r="HK4" s="7">
        <v>1</v>
      </c>
      <c r="HL4" s="7">
        <v>2</v>
      </c>
      <c r="HM4" s="7">
        <v>1</v>
      </c>
      <c r="HN4" s="7">
        <v>1</v>
      </c>
      <c r="HO4" s="7">
        <v>5</v>
      </c>
      <c r="HP4" s="7">
        <v>1</v>
      </c>
      <c r="HQ4" s="7">
        <v>1</v>
      </c>
      <c r="HR4" s="7">
        <v>1</v>
      </c>
      <c r="HS4" s="7">
        <v>1</v>
      </c>
      <c r="HT4" s="7">
        <v>1</v>
      </c>
      <c r="HU4" s="7">
        <v>2</v>
      </c>
      <c r="HV4" s="7">
        <v>1</v>
      </c>
      <c r="HW4" s="7">
        <v>2</v>
      </c>
      <c r="HX4" s="7">
        <v>1</v>
      </c>
      <c r="HY4" s="7">
        <v>1</v>
      </c>
      <c r="HZ4" s="7">
        <v>1</v>
      </c>
      <c r="IA4" s="7">
        <v>2</v>
      </c>
      <c r="IB4" s="7">
        <v>1</v>
      </c>
      <c r="IC4" s="7">
        <v>1</v>
      </c>
      <c r="ID4" s="7">
        <v>2</v>
      </c>
      <c r="IE4" s="7">
        <v>1</v>
      </c>
      <c r="IF4" s="7">
        <v>1</v>
      </c>
      <c r="IG4" s="7">
        <v>1</v>
      </c>
      <c r="IH4" s="7">
        <v>1</v>
      </c>
      <c r="II4" s="7">
        <v>1</v>
      </c>
      <c r="IJ4" s="7">
        <v>1</v>
      </c>
      <c r="IK4" s="7">
        <v>2</v>
      </c>
      <c r="IL4" s="7">
        <v>2</v>
      </c>
      <c r="IM4" s="7">
        <v>1</v>
      </c>
      <c r="IN4" s="7">
        <v>1</v>
      </c>
      <c r="IO4" s="7">
        <v>2</v>
      </c>
      <c r="IP4" s="7">
        <v>1</v>
      </c>
      <c r="IQ4" s="7">
        <v>1</v>
      </c>
      <c r="IR4" s="7">
        <v>2</v>
      </c>
      <c r="IS4" s="7">
        <v>1</v>
      </c>
      <c r="IT4" s="7">
        <v>2</v>
      </c>
      <c r="IU4" s="7">
        <v>1</v>
      </c>
      <c r="IV4" s="7">
        <v>1</v>
      </c>
      <c r="IW4" s="7">
        <v>1</v>
      </c>
      <c r="IX4" s="7">
        <v>1</v>
      </c>
      <c r="IY4" s="7">
        <v>2</v>
      </c>
      <c r="IZ4" s="7" t="s">
        <v>29</v>
      </c>
      <c r="JA4" s="7">
        <v>1</v>
      </c>
      <c r="JB4" s="7">
        <v>1</v>
      </c>
      <c r="JC4" s="7">
        <v>1</v>
      </c>
      <c r="JD4" s="7">
        <v>2</v>
      </c>
      <c r="JE4" s="7">
        <v>2</v>
      </c>
      <c r="JF4" s="7" t="s">
        <v>29</v>
      </c>
      <c r="JG4" s="7">
        <v>1</v>
      </c>
      <c r="JH4" s="7">
        <v>1</v>
      </c>
      <c r="JI4" s="7">
        <v>1</v>
      </c>
      <c r="JJ4" s="7">
        <v>1</v>
      </c>
      <c r="JK4" s="7">
        <v>1</v>
      </c>
      <c r="JL4" s="7">
        <v>1</v>
      </c>
      <c r="JM4" s="7">
        <v>1</v>
      </c>
      <c r="JN4" s="7">
        <v>1</v>
      </c>
      <c r="JO4" s="7">
        <v>1</v>
      </c>
      <c r="JP4" s="7">
        <v>2</v>
      </c>
      <c r="JQ4" s="7">
        <v>1</v>
      </c>
      <c r="JR4" s="7">
        <v>1</v>
      </c>
      <c r="JS4" s="7">
        <v>2</v>
      </c>
      <c r="JT4" s="7" t="s">
        <v>29</v>
      </c>
      <c r="JU4" s="7">
        <v>1</v>
      </c>
      <c r="JV4" s="7">
        <v>1</v>
      </c>
      <c r="JW4" s="7">
        <v>1</v>
      </c>
      <c r="JX4" s="7">
        <v>1</v>
      </c>
      <c r="JY4" s="7">
        <v>1</v>
      </c>
      <c r="JZ4" s="7">
        <v>1</v>
      </c>
      <c r="KA4" s="7">
        <v>1</v>
      </c>
      <c r="KB4" s="7">
        <v>1</v>
      </c>
      <c r="KC4" s="7">
        <v>1</v>
      </c>
      <c r="KD4" s="7">
        <v>2</v>
      </c>
      <c r="KE4" s="7" t="s">
        <v>29</v>
      </c>
      <c r="KF4" s="7">
        <v>2</v>
      </c>
      <c r="KG4" s="7">
        <v>1</v>
      </c>
      <c r="KH4" s="7">
        <v>1</v>
      </c>
      <c r="KI4" s="7">
        <v>1</v>
      </c>
      <c r="KJ4" s="7">
        <v>1</v>
      </c>
      <c r="KK4" s="7">
        <v>2</v>
      </c>
      <c r="KL4" s="7">
        <v>1</v>
      </c>
      <c r="KM4" s="7">
        <v>1</v>
      </c>
      <c r="KN4" s="7">
        <v>2</v>
      </c>
      <c r="KO4" s="7">
        <v>2</v>
      </c>
      <c r="KP4" s="7">
        <v>2</v>
      </c>
      <c r="KQ4" s="7">
        <v>2</v>
      </c>
      <c r="KR4" s="7" t="s">
        <v>29</v>
      </c>
      <c r="KS4" s="7">
        <v>1</v>
      </c>
      <c r="KT4" s="7">
        <v>1</v>
      </c>
      <c r="KU4" s="7">
        <v>2</v>
      </c>
      <c r="KV4" s="7" t="s">
        <v>29</v>
      </c>
      <c r="KW4" s="7">
        <v>2</v>
      </c>
      <c r="KX4" s="7">
        <v>1</v>
      </c>
      <c r="KY4" s="7">
        <v>1</v>
      </c>
      <c r="KZ4" s="7">
        <v>1</v>
      </c>
      <c r="LA4" s="7">
        <v>2</v>
      </c>
      <c r="LB4" s="7">
        <v>1</v>
      </c>
      <c r="LC4" s="7">
        <v>2</v>
      </c>
      <c r="LD4" s="7">
        <v>1</v>
      </c>
      <c r="LE4" s="7">
        <v>2</v>
      </c>
      <c r="LF4" s="7">
        <v>1</v>
      </c>
      <c r="LG4" s="7">
        <v>2</v>
      </c>
      <c r="LH4" s="7">
        <v>1</v>
      </c>
      <c r="LI4" s="7">
        <v>1</v>
      </c>
      <c r="LJ4" s="7">
        <v>1</v>
      </c>
      <c r="LK4" s="7">
        <v>2</v>
      </c>
      <c r="LL4" s="7">
        <v>1</v>
      </c>
      <c r="LM4" s="7">
        <v>2</v>
      </c>
      <c r="LN4" s="7">
        <v>1</v>
      </c>
      <c r="LO4" s="7">
        <v>1</v>
      </c>
      <c r="LP4" s="7">
        <v>1</v>
      </c>
      <c r="LQ4" s="7">
        <v>1</v>
      </c>
      <c r="LR4" s="7">
        <v>1</v>
      </c>
      <c r="LS4" s="7">
        <v>1</v>
      </c>
      <c r="LT4" s="7">
        <v>1</v>
      </c>
      <c r="LU4" s="7">
        <v>2</v>
      </c>
      <c r="LV4" s="7">
        <v>2</v>
      </c>
      <c r="LW4" s="7">
        <v>1</v>
      </c>
      <c r="LX4" s="7">
        <v>1</v>
      </c>
      <c r="LY4" s="7">
        <v>2</v>
      </c>
      <c r="LZ4" s="7">
        <v>1</v>
      </c>
      <c r="MA4" s="7">
        <v>1</v>
      </c>
      <c r="MB4" s="7">
        <v>1</v>
      </c>
      <c r="MC4" s="7">
        <v>1</v>
      </c>
      <c r="MD4" s="7">
        <v>1</v>
      </c>
      <c r="ME4" s="7">
        <v>2</v>
      </c>
      <c r="MF4" s="7">
        <v>1</v>
      </c>
      <c r="MG4" s="7">
        <v>2</v>
      </c>
      <c r="MH4" s="7">
        <v>1</v>
      </c>
      <c r="MI4" s="7">
        <v>1</v>
      </c>
      <c r="MJ4" s="7">
        <v>1</v>
      </c>
      <c r="MK4" s="7">
        <v>2</v>
      </c>
      <c r="ML4" s="7">
        <v>1</v>
      </c>
      <c r="MM4" s="7">
        <v>1</v>
      </c>
      <c r="MN4" s="7">
        <v>1</v>
      </c>
      <c r="MO4" s="7">
        <v>1</v>
      </c>
      <c r="MP4" s="7">
        <v>1</v>
      </c>
      <c r="MQ4" s="7">
        <v>1</v>
      </c>
      <c r="MR4" s="7">
        <v>2</v>
      </c>
      <c r="MS4" s="7">
        <v>2</v>
      </c>
      <c r="MT4" s="7">
        <v>2</v>
      </c>
      <c r="MU4" s="7">
        <v>2</v>
      </c>
      <c r="MV4" s="7">
        <v>2</v>
      </c>
      <c r="MW4" s="7">
        <v>2</v>
      </c>
      <c r="MX4" s="7">
        <v>2</v>
      </c>
      <c r="MY4" s="7">
        <v>1</v>
      </c>
      <c r="MZ4" s="7">
        <v>1</v>
      </c>
      <c r="NA4" s="7">
        <v>1</v>
      </c>
      <c r="NB4" s="7">
        <v>1</v>
      </c>
      <c r="NC4" s="7">
        <v>1</v>
      </c>
      <c r="ND4" s="7">
        <v>2</v>
      </c>
      <c r="NE4" s="7">
        <v>2</v>
      </c>
      <c r="NF4" s="7">
        <v>1</v>
      </c>
      <c r="NG4" s="7">
        <v>1</v>
      </c>
      <c r="NH4" s="7">
        <v>1</v>
      </c>
      <c r="NI4" s="7">
        <v>1</v>
      </c>
      <c r="NJ4" s="7">
        <v>2</v>
      </c>
      <c r="NK4" s="7">
        <v>1</v>
      </c>
      <c r="NL4" s="7">
        <v>2</v>
      </c>
      <c r="NM4" s="7">
        <v>1</v>
      </c>
      <c r="NN4" s="7">
        <v>2</v>
      </c>
      <c r="NO4" s="7">
        <v>1</v>
      </c>
      <c r="NP4" s="7">
        <v>2</v>
      </c>
      <c r="NQ4" s="7">
        <v>1</v>
      </c>
      <c r="NR4" s="7">
        <v>1</v>
      </c>
      <c r="NS4" s="7">
        <v>2</v>
      </c>
      <c r="NT4" s="7">
        <v>1</v>
      </c>
      <c r="NU4" s="7">
        <v>1</v>
      </c>
      <c r="NV4" s="7">
        <v>2</v>
      </c>
      <c r="NW4" s="7">
        <v>2</v>
      </c>
      <c r="NX4" s="7">
        <v>1</v>
      </c>
      <c r="NY4" s="7">
        <v>1</v>
      </c>
      <c r="NZ4" s="7">
        <v>2</v>
      </c>
      <c r="OA4" s="7">
        <v>2</v>
      </c>
      <c r="OB4" s="7">
        <v>2</v>
      </c>
      <c r="OC4" s="7">
        <v>2</v>
      </c>
      <c r="OD4" s="7">
        <v>2</v>
      </c>
      <c r="OE4" s="7">
        <v>2</v>
      </c>
      <c r="OF4" s="7">
        <v>2</v>
      </c>
      <c r="OG4" s="7">
        <v>2</v>
      </c>
      <c r="OH4" s="7">
        <v>2</v>
      </c>
      <c r="OI4" s="7">
        <v>2</v>
      </c>
      <c r="OJ4" s="7">
        <v>2</v>
      </c>
      <c r="OK4" s="7">
        <v>2</v>
      </c>
      <c r="OL4" s="7">
        <v>2</v>
      </c>
      <c r="OM4" s="7">
        <v>1</v>
      </c>
      <c r="ON4" s="7">
        <v>1</v>
      </c>
      <c r="OO4" s="7">
        <v>2</v>
      </c>
      <c r="OP4" s="7">
        <v>2</v>
      </c>
      <c r="OQ4" s="7">
        <v>1</v>
      </c>
      <c r="OR4" s="7">
        <v>1</v>
      </c>
      <c r="OS4" s="7">
        <v>1</v>
      </c>
      <c r="OT4" s="7">
        <v>2</v>
      </c>
      <c r="OU4" s="7">
        <v>1</v>
      </c>
      <c r="OV4" s="7">
        <v>1</v>
      </c>
      <c r="OW4" s="7">
        <v>2</v>
      </c>
      <c r="OX4" s="7">
        <v>2</v>
      </c>
      <c r="OY4" s="7">
        <v>1</v>
      </c>
      <c r="OZ4" s="7">
        <v>1</v>
      </c>
      <c r="PA4" s="7">
        <v>2</v>
      </c>
      <c r="PB4" s="7">
        <v>2</v>
      </c>
      <c r="PC4" s="7">
        <v>1</v>
      </c>
      <c r="PD4" s="7">
        <v>1</v>
      </c>
      <c r="PE4" s="7">
        <v>1</v>
      </c>
      <c r="PF4" s="7">
        <v>1</v>
      </c>
      <c r="PG4" s="7">
        <v>1</v>
      </c>
      <c r="PH4" s="7">
        <v>1</v>
      </c>
      <c r="PI4" s="7">
        <v>1</v>
      </c>
      <c r="PJ4" s="7">
        <v>1</v>
      </c>
      <c r="PK4" s="7">
        <v>2</v>
      </c>
      <c r="PL4" s="7">
        <v>1</v>
      </c>
      <c r="PM4" s="7">
        <v>1</v>
      </c>
      <c r="PN4" s="7">
        <v>1</v>
      </c>
      <c r="PO4" s="7">
        <v>2</v>
      </c>
      <c r="PP4" s="7">
        <v>2</v>
      </c>
      <c r="PQ4" s="7">
        <v>2</v>
      </c>
      <c r="PR4" s="7">
        <v>1</v>
      </c>
      <c r="PS4" s="7">
        <v>1</v>
      </c>
      <c r="PT4" s="7">
        <v>1</v>
      </c>
      <c r="PU4" s="7">
        <v>1</v>
      </c>
      <c r="PV4" s="7">
        <v>1</v>
      </c>
      <c r="PW4" s="7">
        <v>1</v>
      </c>
      <c r="PX4" s="7">
        <v>1</v>
      </c>
      <c r="PY4" s="7">
        <v>1</v>
      </c>
      <c r="PZ4" s="7">
        <v>1</v>
      </c>
      <c r="QA4" s="7">
        <v>2</v>
      </c>
      <c r="QB4" s="7">
        <v>2</v>
      </c>
      <c r="QC4" s="7">
        <v>1</v>
      </c>
      <c r="QD4" s="7">
        <v>1</v>
      </c>
      <c r="QE4" s="7">
        <v>1</v>
      </c>
      <c r="QF4" s="7">
        <v>2</v>
      </c>
      <c r="QG4" s="7">
        <v>1</v>
      </c>
      <c r="QH4" s="7">
        <v>1</v>
      </c>
      <c r="QI4" s="7">
        <v>1</v>
      </c>
      <c r="QJ4" s="7">
        <v>1</v>
      </c>
      <c r="QK4" s="7">
        <v>1</v>
      </c>
      <c r="QL4" s="7">
        <v>1</v>
      </c>
      <c r="QM4" s="7">
        <v>1</v>
      </c>
      <c r="QN4" s="7">
        <v>2</v>
      </c>
      <c r="QO4" s="7">
        <v>1</v>
      </c>
      <c r="QP4" s="7">
        <v>1</v>
      </c>
      <c r="QQ4" s="7">
        <v>1</v>
      </c>
      <c r="QR4" s="7">
        <v>1</v>
      </c>
      <c r="QS4" s="7">
        <v>1</v>
      </c>
      <c r="QT4" s="7">
        <v>1</v>
      </c>
      <c r="QU4" s="7">
        <v>2</v>
      </c>
      <c r="QV4" s="7">
        <v>1</v>
      </c>
      <c r="QW4" s="7">
        <v>1</v>
      </c>
      <c r="QX4" s="7">
        <v>1</v>
      </c>
      <c r="QY4" s="7">
        <v>1</v>
      </c>
      <c r="QZ4" s="7">
        <v>1</v>
      </c>
      <c r="RA4" s="7">
        <v>1</v>
      </c>
      <c r="RB4" s="7">
        <v>1</v>
      </c>
      <c r="RC4" s="7">
        <v>1</v>
      </c>
      <c r="RD4" s="7">
        <v>2</v>
      </c>
      <c r="RE4" s="7">
        <v>1</v>
      </c>
      <c r="RF4" s="7">
        <v>2</v>
      </c>
      <c r="RG4" s="7">
        <v>2</v>
      </c>
      <c r="RH4" s="7">
        <v>1</v>
      </c>
      <c r="RI4" s="7">
        <v>1</v>
      </c>
      <c r="RJ4" s="7">
        <v>2</v>
      </c>
      <c r="RK4" s="7">
        <v>1</v>
      </c>
      <c r="RL4" s="7">
        <v>2</v>
      </c>
      <c r="RM4" s="7">
        <v>2</v>
      </c>
      <c r="RN4" s="7">
        <v>1</v>
      </c>
      <c r="RO4" s="7">
        <v>2</v>
      </c>
      <c r="RP4" s="7">
        <v>2</v>
      </c>
      <c r="RQ4" s="7">
        <v>1</v>
      </c>
      <c r="RR4" s="7">
        <v>1</v>
      </c>
      <c r="RS4" s="7">
        <v>2</v>
      </c>
      <c r="RT4" s="7">
        <v>1</v>
      </c>
      <c r="RU4" s="7">
        <v>1</v>
      </c>
      <c r="RV4" s="7">
        <v>1</v>
      </c>
      <c r="RW4" s="7">
        <v>2</v>
      </c>
      <c r="RX4" s="7">
        <v>1</v>
      </c>
      <c r="RY4" s="7">
        <v>1</v>
      </c>
      <c r="RZ4" s="7">
        <v>1</v>
      </c>
      <c r="SA4" s="7">
        <v>1</v>
      </c>
      <c r="SB4" s="7">
        <v>1</v>
      </c>
      <c r="SC4" s="7">
        <v>5</v>
      </c>
      <c r="SD4" s="7">
        <v>2</v>
      </c>
      <c r="SE4" s="7">
        <v>1</v>
      </c>
      <c r="SF4" s="7">
        <v>2</v>
      </c>
      <c r="SG4" s="7">
        <v>2</v>
      </c>
      <c r="SH4" s="7">
        <v>2</v>
      </c>
      <c r="SI4" s="7">
        <v>2</v>
      </c>
      <c r="SJ4" s="7">
        <v>1</v>
      </c>
      <c r="SK4" s="7">
        <v>2</v>
      </c>
      <c r="SL4" s="7">
        <v>2</v>
      </c>
      <c r="SM4" s="7" t="s">
        <v>29</v>
      </c>
      <c r="SN4" s="7">
        <v>2</v>
      </c>
      <c r="SO4" s="7">
        <v>2</v>
      </c>
      <c r="SP4" s="7">
        <v>2</v>
      </c>
      <c r="SQ4" s="7">
        <v>2</v>
      </c>
      <c r="SR4" s="7">
        <v>2</v>
      </c>
      <c r="SS4" s="7">
        <v>2</v>
      </c>
      <c r="ST4" s="7">
        <v>2</v>
      </c>
      <c r="SU4" s="7">
        <v>1</v>
      </c>
      <c r="SV4" s="7">
        <v>2</v>
      </c>
      <c r="SW4" s="7">
        <v>2</v>
      </c>
      <c r="SX4" s="7">
        <v>2</v>
      </c>
      <c r="SY4" s="7">
        <v>1</v>
      </c>
      <c r="SZ4" s="7">
        <v>1</v>
      </c>
      <c r="TA4" s="7">
        <v>1</v>
      </c>
      <c r="TB4" s="7">
        <v>1</v>
      </c>
      <c r="TC4" s="7">
        <v>2</v>
      </c>
      <c r="TD4" s="7">
        <v>2</v>
      </c>
      <c r="TE4" s="7">
        <v>2</v>
      </c>
      <c r="TF4" s="7">
        <v>2</v>
      </c>
      <c r="TG4" s="7">
        <v>1</v>
      </c>
      <c r="TH4" s="7">
        <v>2</v>
      </c>
      <c r="TI4" s="7">
        <v>1</v>
      </c>
      <c r="TJ4" s="7">
        <v>2</v>
      </c>
      <c r="TK4" s="7">
        <v>2</v>
      </c>
      <c r="TL4" s="7">
        <v>1</v>
      </c>
      <c r="TM4" s="7">
        <v>8</v>
      </c>
      <c r="TN4" s="7">
        <v>1</v>
      </c>
      <c r="TO4" s="7">
        <v>2</v>
      </c>
      <c r="TP4" s="7">
        <v>1</v>
      </c>
      <c r="TQ4" s="7">
        <v>1</v>
      </c>
      <c r="TR4" s="7">
        <v>1</v>
      </c>
      <c r="TS4" s="7">
        <v>1</v>
      </c>
      <c r="TT4" s="7">
        <v>1</v>
      </c>
      <c r="TU4" s="7">
        <v>2</v>
      </c>
      <c r="TV4" s="7">
        <v>2</v>
      </c>
      <c r="TW4" s="7">
        <v>2</v>
      </c>
      <c r="TX4" s="7">
        <v>2</v>
      </c>
      <c r="TY4" s="7">
        <v>2</v>
      </c>
      <c r="TZ4" s="7">
        <v>2</v>
      </c>
      <c r="UA4" s="7">
        <v>2</v>
      </c>
      <c r="UB4" s="7">
        <v>1</v>
      </c>
      <c r="UC4" s="7">
        <v>1</v>
      </c>
      <c r="UD4" s="7">
        <v>2</v>
      </c>
      <c r="UE4" s="7">
        <v>1</v>
      </c>
      <c r="UF4" s="7">
        <v>2</v>
      </c>
      <c r="UG4" s="7">
        <v>1</v>
      </c>
      <c r="UH4" s="7">
        <v>1</v>
      </c>
      <c r="UI4" s="7">
        <v>1</v>
      </c>
      <c r="UJ4" s="7">
        <v>2</v>
      </c>
      <c r="UK4" s="7">
        <v>1</v>
      </c>
      <c r="UL4" s="7">
        <v>1</v>
      </c>
      <c r="UM4" s="7">
        <v>1</v>
      </c>
      <c r="UN4" s="7">
        <v>1</v>
      </c>
      <c r="UO4" s="7">
        <v>1</v>
      </c>
      <c r="UP4" s="7">
        <v>1</v>
      </c>
      <c r="UQ4" s="7">
        <v>1</v>
      </c>
      <c r="UR4" s="7">
        <v>2</v>
      </c>
      <c r="US4" s="7">
        <v>1</v>
      </c>
      <c r="UT4" s="7">
        <v>1</v>
      </c>
      <c r="UU4" s="7">
        <v>2</v>
      </c>
      <c r="UV4" s="7">
        <v>1</v>
      </c>
      <c r="UW4" s="7">
        <v>1</v>
      </c>
      <c r="UX4" s="7">
        <v>1</v>
      </c>
      <c r="UY4" s="7">
        <v>2</v>
      </c>
      <c r="UZ4" s="7">
        <v>2</v>
      </c>
      <c r="VA4" s="7">
        <v>1</v>
      </c>
      <c r="VB4" s="7">
        <v>2</v>
      </c>
      <c r="VC4" s="7">
        <v>1</v>
      </c>
      <c r="VD4" s="7">
        <v>2</v>
      </c>
      <c r="VE4" s="7">
        <v>2</v>
      </c>
      <c r="VF4" s="7">
        <v>1</v>
      </c>
      <c r="VG4" s="7">
        <v>2</v>
      </c>
      <c r="VH4" s="7">
        <v>2</v>
      </c>
      <c r="VI4" s="7">
        <v>1</v>
      </c>
      <c r="VJ4" s="7">
        <v>1</v>
      </c>
      <c r="VK4" s="7">
        <v>1</v>
      </c>
      <c r="VL4" s="7">
        <v>1</v>
      </c>
      <c r="VM4" s="7">
        <v>1</v>
      </c>
      <c r="VN4" s="7">
        <v>1</v>
      </c>
      <c r="VO4" s="7">
        <v>1</v>
      </c>
      <c r="VP4" s="7">
        <v>1</v>
      </c>
      <c r="VQ4" s="7">
        <v>1</v>
      </c>
      <c r="VR4" s="7">
        <v>2</v>
      </c>
      <c r="VS4" s="7">
        <v>2</v>
      </c>
      <c r="VT4" s="7">
        <v>1</v>
      </c>
      <c r="VU4" s="7">
        <v>2</v>
      </c>
      <c r="VV4" s="7">
        <v>1</v>
      </c>
      <c r="VW4" s="7">
        <v>1</v>
      </c>
      <c r="VX4" s="7">
        <v>2</v>
      </c>
      <c r="VY4" s="7">
        <v>1</v>
      </c>
      <c r="VZ4" s="7">
        <v>8</v>
      </c>
      <c r="WA4" s="7">
        <v>2</v>
      </c>
      <c r="WB4" s="7">
        <v>2</v>
      </c>
      <c r="WC4" s="7">
        <v>2</v>
      </c>
      <c r="WD4" s="7">
        <v>1</v>
      </c>
      <c r="WE4" s="7">
        <v>2</v>
      </c>
      <c r="WF4" s="7">
        <v>1</v>
      </c>
      <c r="WG4" s="7">
        <v>2</v>
      </c>
      <c r="WH4" s="7">
        <v>1</v>
      </c>
      <c r="WI4" s="7">
        <v>2</v>
      </c>
      <c r="WJ4" s="7">
        <v>1</v>
      </c>
      <c r="WK4" s="7">
        <v>2</v>
      </c>
      <c r="WL4" s="7">
        <v>2</v>
      </c>
      <c r="WM4" s="7">
        <v>2</v>
      </c>
      <c r="WN4" s="7">
        <v>1</v>
      </c>
      <c r="WO4" s="7">
        <v>2</v>
      </c>
      <c r="WP4" s="7">
        <v>2</v>
      </c>
      <c r="WQ4" s="7">
        <v>2</v>
      </c>
      <c r="WR4" s="7">
        <v>2</v>
      </c>
      <c r="WS4" s="7">
        <v>1</v>
      </c>
      <c r="WT4" s="7">
        <v>2</v>
      </c>
      <c r="WU4" s="7">
        <v>1</v>
      </c>
      <c r="WV4" s="7">
        <v>1</v>
      </c>
      <c r="WW4" s="7">
        <v>2</v>
      </c>
      <c r="WX4" s="7">
        <v>2</v>
      </c>
      <c r="WY4" s="7">
        <v>1</v>
      </c>
      <c r="WZ4" s="7">
        <v>1</v>
      </c>
      <c r="XA4" s="7">
        <v>2</v>
      </c>
      <c r="XB4" s="7">
        <v>2</v>
      </c>
      <c r="XC4" s="7">
        <v>1</v>
      </c>
      <c r="XD4" s="7">
        <v>2</v>
      </c>
      <c r="XE4" s="7">
        <v>2</v>
      </c>
      <c r="XF4" s="7">
        <v>1</v>
      </c>
      <c r="XG4" s="7">
        <v>2</v>
      </c>
      <c r="XH4" s="7">
        <v>2</v>
      </c>
      <c r="XI4" s="7">
        <v>2</v>
      </c>
      <c r="XJ4" s="7">
        <v>2</v>
      </c>
      <c r="XK4" s="7">
        <v>2</v>
      </c>
      <c r="XL4" s="7">
        <v>2</v>
      </c>
      <c r="XM4" s="7">
        <v>2</v>
      </c>
      <c r="XN4" s="7">
        <v>1</v>
      </c>
      <c r="XO4" s="7">
        <v>2</v>
      </c>
      <c r="XP4" s="7">
        <v>2</v>
      </c>
      <c r="XQ4" s="7">
        <v>2</v>
      </c>
      <c r="XR4" s="7">
        <v>2</v>
      </c>
      <c r="XS4" s="7">
        <v>2</v>
      </c>
      <c r="XT4" s="7">
        <v>2</v>
      </c>
      <c r="XU4" s="7">
        <v>1</v>
      </c>
      <c r="XV4" s="7">
        <v>2</v>
      </c>
      <c r="XW4" s="7">
        <v>2</v>
      </c>
      <c r="XX4" s="7">
        <v>2</v>
      </c>
      <c r="XY4" s="7">
        <v>1</v>
      </c>
      <c r="XZ4" s="7">
        <v>1</v>
      </c>
      <c r="YA4" s="7">
        <v>2</v>
      </c>
      <c r="YB4" s="7">
        <v>2</v>
      </c>
      <c r="YC4" s="7">
        <v>1</v>
      </c>
      <c r="YD4" s="7">
        <v>2</v>
      </c>
      <c r="YE4" s="7">
        <v>1</v>
      </c>
      <c r="YF4" s="7">
        <v>1</v>
      </c>
      <c r="YG4" s="7">
        <v>1</v>
      </c>
      <c r="YH4" s="7">
        <v>1</v>
      </c>
      <c r="YI4" s="7">
        <v>1</v>
      </c>
      <c r="YJ4" s="7">
        <v>2</v>
      </c>
      <c r="YK4" s="7">
        <v>2</v>
      </c>
      <c r="YL4" s="7">
        <v>1</v>
      </c>
      <c r="YM4" s="7">
        <v>2</v>
      </c>
      <c r="YN4" s="7">
        <v>2</v>
      </c>
      <c r="YO4" s="7">
        <v>2</v>
      </c>
      <c r="YP4" s="7">
        <v>1</v>
      </c>
      <c r="YQ4" s="7">
        <v>2</v>
      </c>
      <c r="YR4" s="7">
        <v>2</v>
      </c>
      <c r="YS4" s="7">
        <v>2</v>
      </c>
      <c r="YT4" s="7">
        <v>2</v>
      </c>
      <c r="YU4" s="7">
        <v>1</v>
      </c>
      <c r="YV4" s="7">
        <v>2</v>
      </c>
      <c r="YW4" s="7">
        <v>1</v>
      </c>
      <c r="YX4" s="7">
        <v>1</v>
      </c>
      <c r="YY4" s="7">
        <v>2</v>
      </c>
      <c r="YZ4" s="7">
        <v>1</v>
      </c>
      <c r="ZA4" s="7">
        <v>2</v>
      </c>
      <c r="ZB4" s="7">
        <v>1</v>
      </c>
      <c r="ZC4" s="7">
        <v>1</v>
      </c>
      <c r="ZD4" s="7">
        <v>2</v>
      </c>
      <c r="ZE4" s="7">
        <v>1</v>
      </c>
      <c r="ZF4" s="7">
        <v>2</v>
      </c>
      <c r="ZG4" s="7">
        <v>2</v>
      </c>
      <c r="ZH4" s="7">
        <v>2</v>
      </c>
      <c r="ZI4" s="7">
        <v>1</v>
      </c>
      <c r="ZJ4" s="7">
        <v>1</v>
      </c>
      <c r="ZK4" s="7">
        <v>2</v>
      </c>
      <c r="ZL4" s="7">
        <v>2</v>
      </c>
      <c r="ZM4" s="7">
        <v>1</v>
      </c>
      <c r="ZN4" s="7">
        <v>1</v>
      </c>
      <c r="ZO4" s="7">
        <v>1</v>
      </c>
      <c r="ZP4" s="7">
        <v>2</v>
      </c>
      <c r="ZQ4" s="7">
        <v>1</v>
      </c>
      <c r="ZR4" s="7">
        <v>2</v>
      </c>
      <c r="ZS4" s="7">
        <v>2</v>
      </c>
      <c r="ZT4" s="7">
        <v>1</v>
      </c>
      <c r="ZU4" s="7">
        <v>2</v>
      </c>
      <c r="ZV4" s="7">
        <v>2</v>
      </c>
      <c r="ZW4" s="7">
        <v>1</v>
      </c>
      <c r="ZX4" s="7">
        <v>2</v>
      </c>
      <c r="ZY4" s="7"/>
      <c r="ZZ4" s="7"/>
      <c r="AAA4" s="7"/>
    </row>
    <row r="5" spans="1:703" x14ac:dyDescent="0.25">
      <c r="A5" s="19" t="s">
        <v>670</v>
      </c>
      <c r="B5" s="19">
        <v>0</v>
      </c>
      <c r="C5" s="21" t="s">
        <v>675</v>
      </c>
      <c r="D5" s="21"/>
      <c r="E5" s="21"/>
      <c r="F5" s="21"/>
      <c r="G5" s="21"/>
      <c r="H5" s="21"/>
      <c r="I5" s="2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7" t="s">
        <v>13</v>
      </c>
      <c r="AB5" s="7">
        <v>9999</v>
      </c>
      <c r="AC5" s="7">
        <v>9999</v>
      </c>
      <c r="AD5" s="7">
        <v>9999</v>
      </c>
      <c r="AE5" s="7">
        <v>9999</v>
      </c>
      <c r="AF5" s="7">
        <v>9999</v>
      </c>
      <c r="AG5" s="7">
        <v>9999</v>
      </c>
      <c r="AH5" s="7">
        <v>9999</v>
      </c>
      <c r="AI5" s="7">
        <v>9999</v>
      </c>
      <c r="AJ5" s="7">
        <v>9999</v>
      </c>
      <c r="AK5" s="7">
        <v>9999</v>
      </c>
      <c r="AL5" s="7">
        <v>9999</v>
      </c>
      <c r="AM5" s="7">
        <v>9999</v>
      </c>
      <c r="AN5" s="7">
        <v>9999</v>
      </c>
      <c r="AO5" s="7">
        <v>9999</v>
      </c>
      <c r="AP5" s="7">
        <v>9999</v>
      </c>
      <c r="AQ5" s="7">
        <v>9999</v>
      </c>
      <c r="AR5" s="7">
        <v>9999</v>
      </c>
      <c r="AS5" s="7">
        <v>9999</v>
      </c>
      <c r="AT5" s="7">
        <v>9999</v>
      </c>
      <c r="AU5" s="7">
        <v>9999</v>
      </c>
      <c r="AV5" s="7">
        <v>9999</v>
      </c>
      <c r="AW5" s="7">
        <v>9999</v>
      </c>
      <c r="AX5" s="7">
        <v>9999</v>
      </c>
      <c r="AY5" s="7">
        <v>9999</v>
      </c>
      <c r="AZ5" s="7">
        <v>9999</v>
      </c>
      <c r="BA5" s="7">
        <v>9999</v>
      </c>
      <c r="BB5" s="7">
        <v>9999</v>
      </c>
      <c r="BC5" s="7">
        <v>9999</v>
      </c>
      <c r="BD5" s="7">
        <v>9999</v>
      </c>
      <c r="BE5" s="7">
        <v>9999</v>
      </c>
      <c r="BF5" s="7">
        <v>9999</v>
      </c>
      <c r="BG5" s="7">
        <v>9999</v>
      </c>
      <c r="BH5" s="7" t="s">
        <v>29</v>
      </c>
      <c r="BI5" s="7" t="s">
        <v>29</v>
      </c>
      <c r="BJ5" s="7">
        <v>66</v>
      </c>
      <c r="BK5" s="7">
        <v>1</v>
      </c>
      <c r="BL5" s="7">
        <v>1</v>
      </c>
      <c r="BM5" s="7">
        <v>2</v>
      </c>
      <c r="BN5" s="7">
        <v>2</v>
      </c>
      <c r="BO5" s="7" t="s">
        <v>29</v>
      </c>
      <c r="BP5" s="7">
        <v>1</v>
      </c>
      <c r="BQ5" s="7">
        <v>1</v>
      </c>
      <c r="BR5" s="7" t="s">
        <v>29</v>
      </c>
      <c r="BS5" s="7" t="s">
        <v>29</v>
      </c>
      <c r="BT5" s="7">
        <v>1</v>
      </c>
      <c r="BU5" s="7">
        <v>66</v>
      </c>
      <c r="BV5" s="7">
        <v>66</v>
      </c>
      <c r="BW5" s="7">
        <v>1</v>
      </c>
      <c r="BX5" s="7">
        <v>66</v>
      </c>
      <c r="BY5" s="7">
        <v>1</v>
      </c>
      <c r="BZ5" s="7">
        <v>1</v>
      </c>
      <c r="CA5" s="7" t="s">
        <v>29</v>
      </c>
      <c r="CB5" s="7">
        <v>1</v>
      </c>
      <c r="CC5" s="7">
        <v>1</v>
      </c>
      <c r="CD5" s="7">
        <v>1</v>
      </c>
      <c r="CE5" s="7">
        <v>1</v>
      </c>
      <c r="CF5" s="7">
        <v>1</v>
      </c>
      <c r="CG5" s="7">
        <v>1</v>
      </c>
      <c r="CH5" s="7">
        <v>1</v>
      </c>
      <c r="CI5" s="7">
        <v>2</v>
      </c>
      <c r="CJ5" s="7">
        <v>2</v>
      </c>
      <c r="CK5" s="7">
        <v>2</v>
      </c>
      <c r="CL5" s="7">
        <v>2</v>
      </c>
      <c r="CM5" s="7" t="s">
        <v>29</v>
      </c>
      <c r="CN5" s="7">
        <v>2</v>
      </c>
      <c r="CO5" s="7">
        <v>2</v>
      </c>
      <c r="CP5" s="7">
        <v>1</v>
      </c>
      <c r="CQ5" s="7">
        <v>1</v>
      </c>
      <c r="CR5" s="7">
        <v>1</v>
      </c>
      <c r="CS5" s="7">
        <v>1</v>
      </c>
      <c r="CT5" s="7">
        <v>1</v>
      </c>
      <c r="CU5" s="7">
        <v>1</v>
      </c>
      <c r="CV5" s="7">
        <v>1</v>
      </c>
      <c r="CW5" s="7">
        <v>1</v>
      </c>
      <c r="CX5" s="7">
        <v>1</v>
      </c>
      <c r="CY5" s="7">
        <v>1</v>
      </c>
      <c r="CZ5" s="7">
        <v>1</v>
      </c>
      <c r="DA5" s="7" t="s">
        <v>29</v>
      </c>
      <c r="DB5" s="7">
        <v>1</v>
      </c>
      <c r="DC5" s="7" t="s">
        <v>29</v>
      </c>
      <c r="DD5" s="7">
        <v>1</v>
      </c>
      <c r="DE5" s="7">
        <v>1</v>
      </c>
      <c r="DF5" s="7">
        <v>2</v>
      </c>
      <c r="DG5" s="7">
        <v>2</v>
      </c>
      <c r="DH5" s="7">
        <v>1</v>
      </c>
      <c r="DI5" s="7">
        <v>1</v>
      </c>
      <c r="DJ5" s="7">
        <v>1</v>
      </c>
      <c r="DK5" s="7" t="s">
        <v>29</v>
      </c>
      <c r="DL5" s="7" t="s">
        <v>29</v>
      </c>
      <c r="DM5" s="7">
        <v>2</v>
      </c>
      <c r="DN5" s="7">
        <v>2</v>
      </c>
      <c r="DO5" s="7">
        <v>1</v>
      </c>
      <c r="DP5" s="7">
        <v>2</v>
      </c>
      <c r="DQ5" s="7">
        <v>1</v>
      </c>
      <c r="DR5" s="7">
        <v>2</v>
      </c>
      <c r="DS5" s="7">
        <v>2</v>
      </c>
      <c r="DT5" s="7">
        <v>1</v>
      </c>
      <c r="DU5" s="7">
        <v>1</v>
      </c>
      <c r="DV5" s="7">
        <v>2</v>
      </c>
      <c r="DW5" s="7">
        <v>1</v>
      </c>
      <c r="DX5" s="7">
        <v>2</v>
      </c>
      <c r="DY5" s="7">
        <v>1</v>
      </c>
      <c r="DZ5" s="7">
        <v>1</v>
      </c>
      <c r="EA5" s="7">
        <v>1</v>
      </c>
      <c r="EB5" s="7">
        <v>66</v>
      </c>
      <c r="EC5" s="7">
        <v>1</v>
      </c>
      <c r="ED5" s="7">
        <v>66</v>
      </c>
      <c r="EE5" s="7">
        <v>2</v>
      </c>
      <c r="EF5" s="7" t="s">
        <v>29</v>
      </c>
      <c r="EG5" s="7">
        <v>2</v>
      </c>
      <c r="EH5" s="7">
        <v>2</v>
      </c>
      <c r="EI5" s="7">
        <v>1</v>
      </c>
      <c r="EJ5" s="7">
        <v>1</v>
      </c>
      <c r="EK5" s="7">
        <v>2</v>
      </c>
      <c r="EL5" s="7">
        <v>2</v>
      </c>
      <c r="EM5" s="7">
        <v>2</v>
      </c>
      <c r="EN5" s="7">
        <v>1</v>
      </c>
      <c r="EO5" s="7">
        <v>1</v>
      </c>
      <c r="EP5" s="7">
        <v>2</v>
      </c>
      <c r="EQ5" s="7">
        <v>2</v>
      </c>
      <c r="ER5" s="7">
        <v>2</v>
      </c>
      <c r="ES5" s="7">
        <v>2</v>
      </c>
      <c r="ET5" s="7">
        <v>1</v>
      </c>
      <c r="EU5" s="7">
        <v>2</v>
      </c>
      <c r="EV5" s="7">
        <v>2</v>
      </c>
      <c r="EW5" s="7">
        <v>1</v>
      </c>
      <c r="EX5" s="7">
        <v>2</v>
      </c>
      <c r="EY5" s="7">
        <v>2</v>
      </c>
      <c r="EZ5" s="7">
        <v>1</v>
      </c>
      <c r="FA5" s="7">
        <v>1</v>
      </c>
      <c r="FB5" s="7">
        <v>1</v>
      </c>
      <c r="FC5" s="7">
        <v>2</v>
      </c>
      <c r="FD5" s="7">
        <v>1</v>
      </c>
      <c r="FE5" s="7">
        <v>1</v>
      </c>
      <c r="FF5" s="7" t="s">
        <v>29</v>
      </c>
      <c r="FG5" s="7">
        <v>1</v>
      </c>
      <c r="FH5" s="7">
        <v>2</v>
      </c>
      <c r="FI5" s="7">
        <v>1</v>
      </c>
      <c r="FJ5" s="7" t="s">
        <v>29</v>
      </c>
      <c r="FK5" s="7">
        <v>1</v>
      </c>
      <c r="FL5" s="7">
        <v>1</v>
      </c>
      <c r="FM5" s="7">
        <v>1</v>
      </c>
      <c r="FN5" s="7">
        <v>1</v>
      </c>
      <c r="FO5" s="7">
        <v>2</v>
      </c>
      <c r="FP5" s="7">
        <v>1</v>
      </c>
      <c r="FQ5" s="7">
        <v>1</v>
      </c>
      <c r="FR5" s="7">
        <v>1</v>
      </c>
      <c r="FS5" s="7">
        <v>66</v>
      </c>
      <c r="FT5" s="7">
        <v>1</v>
      </c>
      <c r="FU5" s="7">
        <v>1</v>
      </c>
      <c r="FV5" s="7">
        <v>2</v>
      </c>
      <c r="FW5" s="7">
        <v>1</v>
      </c>
      <c r="FX5" s="7">
        <v>1</v>
      </c>
      <c r="FY5" s="7">
        <v>2</v>
      </c>
      <c r="FZ5" s="7">
        <v>1</v>
      </c>
      <c r="GA5" s="7">
        <v>1</v>
      </c>
      <c r="GB5" s="7">
        <v>1</v>
      </c>
      <c r="GC5" s="7">
        <v>1</v>
      </c>
      <c r="GD5" s="7">
        <v>2</v>
      </c>
      <c r="GE5" s="7" t="s">
        <v>29</v>
      </c>
      <c r="GF5" s="7">
        <v>2</v>
      </c>
      <c r="GG5" s="7">
        <v>66</v>
      </c>
      <c r="GH5" s="7">
        <v>1</v>
      </c>
      <c r="GI5" s="7">
        <v>2</v>
      </c>
      <c r="GJ5" s="7">
        <v>1</v>
      </c>
      <c r="GK5" s="7">
        <v>1</v>
      </c>
      <c r="GL5" s="7">
        <v>1</v>
      </c>
      <c r="GM5" s="7">
        <v>2</v>
      </c>
      <c r="GN5" s="7">
        <v>1</v>
      </c>
      <c r="GO5" s="7">
        <v>1</v>
      </c>
      <c r="GP5" s="7">
        <v>66</v>
      </c>
      <c r="GQ5" s="7">
        <v>1</v>
      </c>
      <c r="GR5" s="7">
        <v>1</v>
      </c>
      <c r="GS5" s="7">
        <v>66</v>
      </c>
      <c r="GT5" s="7">
        <v>1</v>
      </c>
      <c r="GU5" s="7">
        <v>1</v>
      </c>
      <c r="GV5" s="7">
        <v>5</v>
      </c>
      <c r="GW5" s="7">
        <v>1</v>
      </c>
      <c r="GX5" s="7" t="s">
        <v>29</v>
      </c>
      <c r="GY5" s="7">
        <v>1</v>
      </c>
      <c r="GZ5" s="7">
        <v>5</v>
      </c>
      <c r="HA5" s="7">
        <v>1</v>
      </c>
      <c r="HB5" s="7">
        <v>2</v>
      </c>
      <c r="HC5" s="7">
        <v>2</v>
      </c>
      <c r="HD5" s="7">
        <v>1</v>
      </c>
      <c r="HE5" s="7">
        <v>1</v>
      </c>
      <c r="HF5" s="7">
        <v>1</v>
      </c>
      <c r="HG5" s="7">
        <v>1</v>
      </c>
      <c r="HH5" s="7">
        <v>66</v>
      </c>
      <c r="HI5" s="7">
        <v>2</v>
      </c>
      <c r="HJ5" s="7">
        <v>1</v>
      </c>
      <c r="HK5" s="7">
        <v>1</v>
      </c>
      <c r="HL5" s="7">
        <v>5</v>
      </c>
      <c r="HM5" s="7">
        <v>1</v>
      </c>
      <c r="HN5" s="7">
        <v>1</v>
      </c>
      <c r="HO5" s="7">
        <v>1</v>
      </c>
      <c r="HP5" s="7">
        <v>1</v>
      </c>
      <c r="HQ5" s="7">
        <v>1</v>
      </c>
      <c r="HR5" s="7">
        <v>1</v>
      </c>
      <c r="HS5" s="7">
        <v>1</v>
      </c>
      <c r="HT5" s="7">
        <v>1</v>
      </c>
      <c r="HU5" s="7">
        <v>1</v>
      </c>
      <c r="HV5" s="7">
        <v>1</v>
      </c>
      <c r="HW5" s="7">
        <v>2</v>
      </c>
      <c r="HX5" s="7">
        <v>1</v>
      </c>
      <c r="HY5" s="7">
        <v>1</v>
      </c>
      <c r="HZ5" s="7">
        <v>1</v>
      </c>
      <c r="IA5" s="7">
        <v>1</v>
      </c>
      <c r="IB5" s="7">
        <v>1</v>
      </c>
      <c r="IC5" s="7">
        <v>1</v>
      </c>
      <c r="ID5" s="7">
        <v>66</v>
      </c>
      <c r="IE5" s="7">
        <v>1</v>
      </c>
      <c r="IF5" s="7">
        <v>1</v>
      </c>
      <c r="IG5" s="7">
        <v>1</v>
      </c>
      <c r="IH5" s="7">
        <v>1</v>
      </c>
      <c r="II5" s="7">
        <v>1</v>
      </c>
      <c r="IJ5" s="7">
        <v>1</v>
      </c>
      <c r="IK5" s="7">
        <v>66</v>
      </c>
      <c r="IL5" s="7">
        <v>1</v>
      </c>
      <c r="IM5" s="7">
        <v>5</v>
      </c>
      <c r="IN5" s="7">
        <v>5</v>
      </c>
      <c r="IO5" s="7">
        <v>2</v>
      </c>
      <c r="IP5" s="7">
        <v>1</v>
      </c>
      <c r="IQ5" s="7">
        <v>2</v>
      </c>
      <c r="IR5" s="7">
        <v>2</v>
      </c>
      <c r="IS5" s="7">
        <v>1</v>
      </c>
      <c r="IT5" s="7">
        <v>1</v>
      </c>
      <c r="IU5" s="7">
        <v>1</v>
      </c>
      <c r="IV5" s="7">
        <v>1</v>
      </c>
      <c r="IW5" s="7">
        <v>1</v>
      </c>
      <c r="IX5" s="7">
        <v>1</v>
      </c>
      <c r="IY5" s="7">
        <v>2</v>
      </c>
      <c r="IZ5" s="7">
        <v>1</v>
      </c>
      <c r="JA5" s="7">
        <v>1</v>
      </c>
      <c r="JB5" s="7">
        <v>1</v>
      </c>
      <c r="JC5" s="7">
        <v>1</v>
      </c>
      <c r="JD5" s="7">
        <v>1</v>
      </c>
      <c r="JE5" s="7">
        <v>2</v>
      </c>
      <c r="JF5" s="7">
        <v>1</v>
      </c>
      <c r="JG5" s="7">
        <v>1</v>
      </c>
      <c r="JH5" s="7">
        <v>1</v>
      </c>
      <c r="JI5" s="7">
        <v>1</v>
      </c>
      <c r="JJ5" s="7">
        <v>1</v>
      </c>
      <c r="JK5" s="7">
        <v>2</v>
      </c>
      <c r="JL5" s="7">
        <v>1</v>
      </c>
      <c r="JM5" s="7">
        <v>1</v>
      </c>
      <c r="JN5" s="7">
        <v>1</v>
      </c>
      <c r="JO5" s="7">
        <v>1</v>
      </c>
      <c r="JP5" s="7">
        <v>2</v>
      </c>
      <c r="JQ5" s="7">
        <v>1</v>
      </c>
      <c r="JR5" s="7">
        <v>2</v>
      </c>
      <c r="JS5" s="7">
        <v>1</v>
      </c>
      <c r="JT5" s="7">
        <v>2</v>
      </c>
      <c r="JU5" s="7">
        <v>1</v>
      </c>
      <c r="JV5" s="7">
        <v>1</v>
      </c>
      <c r="JW5" s="7">
        <v>1</v>
      </c>
      <c r="JX5" s="7">
        <v>2</v>
      </c>
      <c r="JY5" s="7">
        <v>1</v>
      </c>
      <c r="JZ5" s="7">
        <v>2</v>
      </c>
      <c r="KA5" s="7">
        <v>1</v>
      </c>
      <c r="KB5" s="7">
        <v>1</v>
      </c>
      <c r="KC5" s="7">
        <v>5</v>
      </c>
      <c r="KD5" s="7">
        <v>1</v>
      </c>
      <c r="KE5" s="7">
        <v>2</v>
      </c>
      <c r="KF5" s="7">
        <v>5</v>
      </c>
      <c r="KG5" s="7">
        <v>1</v>
      </c>
      <c r="KH5" s="7">
        <v>1</v>
      </c>
      <c r="KI5" s="7">
        <v>1</v>
      </c>
      <c r="KJ5" s="7">
        <v>2</v>
      </c>
      <c r="KK5" s="7">
        <v>1</v>
      </c>
      <c r="KL5" s="7">
        <v>1</v>
      </c>
      <c r="KM5" s="7">
        <v>1</v>
      </c>
      <c r="KN5" s="7">
        <v>1</v>
      </c>
      <c r="KO5" s="7">
        <v>2</v>
      </c>
      <c r="KP5" s="7">
        <v>2</v>
      </c>
      <c r="KQ5" s="7">
        <v>2</v>
      </c>
      <c r="KR5" s="7">
        <v>1</v>
      </c>
      <c r="KS5" s="7">
        <v>1</v>
      </c>
      <c r="KT5" s="7">
        <v>1</v>
      </c>
      <c r="KU5" s="7">
        <v>1</v>
      </c>
      <c r="KV5" s="7">
        <v>2</v>
      </c>
      <c r="KW5" s="7">
        <v>1</v>
      </c>
      <c r="KX5" s="7">
        <v>2</v>
      </c>
      <c r="KY5" s="7">
        <v>2</v>
      </c>
      <c r="KZ5" s="7">
        <v>1</v>
      </c>
      <c r="LA5" s="7">
        <v>1</v>
      </c>
      <c r="LB5" s="7">
        <v>2</v>
      </c>
      <c r="LC5" s="7">
        <v>5</v>
      </c>
      <c r="LD5" s="7">
        <v>2</v>
      </c>
      <c r="LE5" s="7">
        <v>2</v>
      </c>
      <c r="LF5" s="7">
        <v>1</v>
      </c>
      <c r="LG5" s="7">
        <v>2</v>
      </c>
      <c r="LH5" s="7">
        <v>1</v>
      </c>
      <c r="LI5" s="7">
        <v>5</v>
      </c>
      <c r="LJ5" s="7">
        <v>2</v>
      </c>
      <c r="LK5" s="7">
        <v>2</v>
      </c>
      <c r="LL5" s="7">
        <v>1</v>
      </c>
      <c r="LM5" s="7">
        <v>5</v>
      </c>
      <c r="LN5" s="7">
        <v>1</v>
      </c>
      <c r="LO5" s="7">
        <v>2</v>
      </c>
      <c r="LP5" s="7">
        <v>1</v>
      </c>
      <c r="LQ5" s="7">
        <v>2</v>
      </c>
      <c r="LR5" s="7">
        <v>2</v>
      </c>
      <c r="LS5" s="7">
        <v>1</v>
      </c>
      <c r="LT5" s="7">
        <v>1</v>
      </c>
      <c r="LU5" s="7">
        <v>1</v>
      </c>
      <c r="LV5" s="7">
        <v>1</v>
      </c>
      <c r="LW5" s="7">
        <v>2</v>
      </c>
      <c r="LX5" s="7">
        <v>1</v>
      </c>
      <c r="LY5" s="7">
        <v>5</v>
      </c>
      <c r="LZ5" s="7">
        <v>1</v>
      </c>
      <c r="MA5" s="7">
        <v>1</v>
      </c>
      <c r="MB5" s="7">
        <v>1</v>
      </c>
      <c r="MC5" s="7">
        <v>1</v>
      </c>
      <c r="MD5" s="7">
        <v>5</v>
      </c>
      <c r="ME5" s="7">
        <v>1</v>
      </c>
      <c r="MF5" s="7">
        <v>1</v>
      </c>
      <c r="MG5" s="7">
        <v>1</v>
      </c>
      <c r="MH5" s="7">
        <v>1</v>
      </c>
      <c r="MI5" s="7">
        <v>2</v>
      </c>
      <c r="MJ5" s="7">
        <v>1</v>
      </c>
      <c r="MK5" s="7">
        <v>1</v>
      </c>
      <c r="ML5" s="7">
        <v>2</v>
      </c>
      <c r="MM5" s="7">
        <v>5</v>
      </c>
      <c r="MN5" s="7">
        <v>5</v>
      </c>
      <c r="MO5" s="7">
        <v>1</v>
      </c>
      <c r="MP5" s="7">
        <v>1</v>
      </c>
      <c r="MQ5" s="7">
        <v>1</v>
      </c>
      <c r="MR5" s="7">
        <v>1</v>
      </c>
      <c r="MS5" s="7">
        <v>1</v>
      </c>
      <c r="MT5" s="7">
        <v>1</v>
      </c>
      <c r="MU5" s="7">
        <v>1</v>
      </c>
      <c r="MV5" s="7">
        <v>1</v>
      </c>
      <c r="MW5" s="7">
        <v>1</v>
      </c>
      <c r="MX5" s="7">
        <v>1</v>
      </c>
      <c r="MY5" s="7">
        <v>1</v>
      </c>
      <c r="MZ5" s="7">
        <v>1</v>
      </c>
      <c r="NA5" s="7">
        <v>1</v>
      </c>
      <c r="NB5" s="7">
        <v>1</v>
      </c>
      <c r="NC5" s="7">
        <v>2</v>
      </c>
      <c r="ND5" s="7">
        <v>1</v>
      </c>
      <c r="NE5" s="7">
        <v>2</v>
      </c>
      <c r="NF5" s="7">
        <v>1</v>
      </c>
      <c r="NG5" s="7">
        <v>1</v>
      </c>
      <c r="NH5" s="7">
        <v>1</v>
      </c>
      <c r="NI5" s="7">
        <v>1</v>
      </c>
      <c r="NJ5" s="7">
        <v>1</v>
      </c>
      <c r="NK5" s="7">
        <v>1</v>
      </c>
      <c r="NL5" s="7">
        <v>2</v>
      </c>
      <c r="NM5" s="7">
        <v>1</v>
      </c>
      <c r="NN5" s="7">
        <v>1</v>
      </c>
      <c r="NO5" s="7">
        <v>4</v>
      </c>
      <c r="NP5" s="7">
        <v>1</v>
      </c>
      <c r="NQ5" s="7">
        <v>5</v>
      </c>
      <c r="NR5" s="7">
        <v>1</v>
      </c>
      <c r="NS5" s="7">
        <v>1</v>
      </c>
      <c r="NT5" s="7">
        <v>2</v>
      </c>
      <c r="NU5" s="7">
        <v>2</v>
      </c>
      <c r="NV5" s="7">
        <v>1</v>
      </c>
      <c r="NW5" s="7">
        <v>1</v>
      </c>
      <c r="NX5" s="7">
        <v>1</v>
      </c>
      <c r="NY5" s="7">
        <v>1</v>
      </c>
      <c r="NZ5" s="7">
        <v>1</v>
      </c>
      <c r="OA5" s="7">
        <v>1</v>
      </c>
      <c r="OB5" s="7">
        <v>1</v>
      </c>
      <c r="OC5" s="7">
        <v>1</v>
      </c>
      <c r="OD5" s="7">
        <v>1</v>
      </c>
      <c r="OE5" s="7">
        <v>2</v>
      </c>
      <c r="OF5" s="7">
        <v>1</v>
      </c>
      <c r="OG5" s="7">
        <v>5</v>
      </c>
      <c r="OH5" s="7">
        <v>2</v>
      </c>
      <c r="OI5" s="7">
        <v>1</v>
      </c>
      <c r="OJ5" s="7">
        <v>1</v>
      </c>
      <c r="OK5" s="7">
        <v>1</v>
      </c>
      <c r="OL5" s="7">
        <v>1</v>
      </c>
      <c r="OM5" s="7">
        <v>5</v>
      </c>
      <c r="ON5" s="7">
        <v>2</v>
      </c>
      <c r="OO5" s="7">
        <v>1</v>
      </c>
      <c r="OP5" s="7">
        <v>1</v>
      </c>
      <c r="OQ5" s="7">
        <v>1</v>
      </c>
      <c r="OR5" s="7">
        <v>2</v>
      </c>
      <c r="OS5" s="7">
        <v>1</v>
      </c>
      <c r="OT5" s="7">
        <v>1</v>
      </c>
      <c r="OU5" s="7">
        <v>1</v>
      </c>
      <c r="OV5" s="7">
        <v>2</v>
      </c>
      <c r="OW5" s="7">
        <v>1</v>
      </c>
      <c r="OX5" s="7">
        <v>1</v>
      </c>
      <c r="OY5" s="7">
        <v>5</v>
      </c>
      <c r="OZ5" s="7">
        <v>5</v>
      </c>
      <c r="PA5" s="7">
        <v>1</v>
      </c>
      <c r="PB5" s="7">
        <v>1</v>
      </c>
      <c r="PC5" s="7">
        <v>1</v>
      </c>
      <c r="PD5" s="7">
        <v>1</v>
      </c>
      <c r="PE5" s="7">
        <v>1</v>
      </c>
      <c r="PF5" s="7">
        <v>1</v>
      </c>
      <c r="PG5" s="7">
        <v>1</v>
      </c>
      <c r="PH5" s="7">
        <v>1</v>
      </c>
      <c r="PI5" s="7">
        <v>1</v>
      </c>
      <c r="PJ5" s="7">
        <v>2</v>
      </c>
      <c r="PK5" s="7">
        <v>1</v>
      </c>
      <c r="PL5" s="7">
        <v>1</v>
      </c>
      <c r="PM5" s="7">
        <v>1</v>
      </c>
      <c r="PN5" s="7">
        <v>5</v>
      </c>
      <c r="PO5" s="7">
        <v>2</v>
      </c>
      <c r="PP5" s="7">
        <v>1</v>
      </c>
      <c r="PQ5" s="7">
        <v>1</v>
      </c>
      <c r="PR5" s="7">
        <v>1</v>
      </c>
      <c r="PS5" s="7">
        <v>1</v>
      </c>
      <c r="PT5" s="7">
        <v>1</v>
      </c>
      <c r="PU5" s="7">
        <v>1</v>
      </c>
      <c r="PV5" s="7">
        <v>2</v>
      </c>
      <c r="PW5" s="7">
        <v>1</v>
      </c>
      <c r="PX5" s="7">
        <v>1</v>
      </c>
      <c r="PY5" s="7">
        <v>1</v>
      </c>
      <c r="PZ5" s="7">
        <v>1</v>
      </c>
      <c r="QA5" s="7">
        <v>1</v>
      </c>
      <c r="QB5" s="7">
        <v>1</v>
      </c>
      <c r="QC5" s="7">
        <v>1</v>
      </c>
      <c r="QD5" s="7">
        <v>1</v>
      </c>
      <c r="QE5" s="7">
        <v>1</v>
      </c>
      <c r="QF5" s="7">
        <v>1</v>
      </c>
      <c r="QG5" s="7">
        <v>2</v>
      </c>
      <c r="QH5" s="7">
        <v>1</v>
      </c>
      <c r="QI5" s="7">
        <v>1</v>
      </c>
      <c r="QJ5" s="7">
        <v>1</v>
      </c>
      <c r="QK5" s="7">
        <v>1</v>
      </c>
      <c r="QL5" s="7">
        <v>1</v>
      </c>
      <c r="QM5" s="7">
        <v>1</v>
      </c>
      <c r="QN5" s="7">
        <v>1</v>
      </c>
      <c r="QO5" s="7">
        <v>2</v>
      </c>
      <c r="QP5" s="7">
        <v>2</v>
      </c>
      <c r="QQ5" s="7">
        <v>2</v>
      </c>
      <c r="QR5" s="7">
        <v>2</v>
      </c>
      <c r="QS5" s="7">
        <v>5</v>
      </c>
      <c r="QT5" s="7">
        <v>1</v>
      </c>
      <c r="QU5" s="7">
        <v>1</v>
      </c>
      <c r="QV5" s="7">
        <v>1</v>
      </c>
      <c r="QW5" s="7">
        <v>1</v>
      </c>
      <c r="QX5" s="7">
        <v>1</v>
      </c>
      <c r="QY5" s="7">
        <v>1</v>
      </c>
      <c r="QZ5" s="7">
        <v>1</v>
      </c>
      <c r="RA5" s="7">
        <v>5</v>
      </c>
      <c r="RB5" s="7">
        <v>1</v>
      </c>
      <c r="RC5" s="7">
        <v>1</v>
      </c>
      <c r="RD5" s="7">
        <v>2</v>
      </c>
      <c r="RE5" s="7">
        <v>2</v>
      </c>
      <c r="RF5" s="7">
        <v>2</v>
      </c>
      <c r="RG5" s="7">
        <v>1</v>
      </c>
      <c r="RH5" s="7">
        <v>1</v>
      </c>
      <c r="RI5" s="7">
        <v>2</v>
      </c>
      <c r="RJ5" s="7">
        <v>2</v>
      </c>
      <c r="RK5" s="7">
        <v>2</v>
      </c>
      <c r="RL5" s="7">
        <v>1</v>
      </c>
      <c r="RM5" s="7">
        <v>1</v>
      </c>
      <c r="RN5" s="7">
        <v>1</v>
      </c>
      <c r="RO5" s="7">
        <v>5</v>
      </c>
      <c r="RP5" s="7">
        <v>1</v>
      </c>
      <c r="RQ5" s="7">
        <v>1</v>
      </c>
      <c r="RR5" s="7">
        <v>1</v>
      </c>
      <c r="RS5" s="7">
        <v>1</v>
      </c>
      <c r="RT5" s="7">
        <v>1</v>
      </c>
      <c r="RU5" s="7">
        <v>1</v>
      </c>
      <c r="RV5" s="7">
        <v>1</v>
      </c>
      <c r="RW5" s="7">
        <v>2</v>
      </c>
      <c r="RX5" s="7">
        <v>2</v>
      </c>
      <c r="RY5" s="7">
        <v>1</v>
      </c>
      <c r="RZ5" s="7">
        <v>2</v>
      </c>
      <c r="SA5" s="7">
        <v>2</v>
      </c>
      <c r="SB5" s="7">
        <v>1</v>
      </c>
      <c r="SC5" s="7">
        <v>2</v>
      </c>
      <c r="SD5" s="7">
        <v>1</v>
      </c>
      <c r="SE5" s="7">
        <v>1</v>
      </c>
      <c r="SF5" s="7">
        <v>2</v>
      </c>
      <c r="SG5" s="7">
        <v>1</v>
      </c>
      <c r="SH5" s="7">
        <v>2</v>
      </c>
      <c r="SI5" s="7">
        <v>1</v>
      </c>
      <c r="SJ5" s="7">
        <v>1</v>
      </c>
      <c r="SK5" s="7">
        <v>1</v>
      </c>
      <c r="SL5" s="7">
        <v>1</v>
      </c>
      <c r="SM5" s="7" t="s">
        <v>29</v>
      </c>
      <c r="SN5" s="7">
        <v>1</v>
      </c>
      <c r="SO5" s="7">
        <v>2</v>
      </c>
      <c r="SP5" s="7">
        <v>1</v>
      </c>
      <c r="SQ5" s="7">
        <v>1</v>
      </c>
      <c r="SR5" s="7">
        <v>1</v>
      </c>
      <c r="SS5" s="7">
        <v>1</v>
      </c>
      <c r="ST5" s="7">
        <v>2</v>
      </c>
      <c r="SU5" s="7">
        <v>2</v>
      </c>
      <c r="SV5" s="7">
        <v>1</v>
      </c>
      <c r="SW5" s="7">
        <v>5</v>
      </c>
      <c r="SX5" s="7">
        <v>1</v>
      </c>
      <c r="SY5" s="7">
        <v>1</v>
      </c>
      <c r="SZ5" s="7">
        <v>1</v>
      </c>
      <c r="TA5" s="7">
        <v>1</v>
      </c>
      <c r="TB5" s="7">
        <v>2</v>
      </c>
      <c r="TC5" s="7">
        <v>1</v>
      </c>
      <c r="TD5" s="7">
        <v>5</v>
      </c>
      <c r="TE5" s="7">
        <v>1</v>
      </c>
      <c r="TF5" s="7">
        <v>1</v>
      </c>
      <c r="TG5" s="7">
        <v>1</v>
      </c>
      <c r="TH5" s="7">
        <v>1</v>
      </c>
      <c r="TI5" s="7">
        <v>1</v>
      </c>
      <c r="TJ5" s="7">
        <v>2</v>
      </c>
      <c r="TK5" s="7">
        <v>2</v>
      </c>
      <c r="TL5" s="7">
        <v>1</v>
      </c>
      <c r="TM5" s="7">
        <v>8</v>
      </c>
      <c r="TN5" s="7">
        <v>2</v>
      </c>
      <c r="TO5" s="7">
        <v>2</v>
      </c>
      <c r="TP5" s="7">
        <v>2</v>
      </c>
      <c r="TQ5" s="7">
        <v>2</v>
      </c>
      <c r="TR5" s="7">
        <v>1</v>
      </c>
      <c r="TS5" s="7">
        <v>4</v>
      </c>
      <c r="TT5" s="7">
        <v>1</v>
      </c>
      <c r="TU5" s="7">
        <v>1</v>
      </c>
      <c r="TV5" s="7">
        <v>1</v>
      </c>
      <c r="TW5" s="7">
        <v>1</v>
      </c>
      <c r="TX5" s="7">
        <v>1</v>
      </c>
      <c r="TY5" s="7">
        <v>1</v>
      </c>
      <c r="TZ5" s="7">
        <v>1</v>
      </c>
      <c r="UA5" s="7">
        <v>1</v>
      </c>
      <c r="UB5" s="7">
        <v>2</v>
      </c>
      <c r="UC5" s="7">
        <v>2</v>
      </c>
      <c r="UD5" s="7">
        <v>2</v>
      </c>
      <c r="UE5" s="7">
        <v>2</v>
      </c>
      <c r="UF5" s="7">
        <v>1</v>
      </c>
      <c r="UG5" s="7">
        <v>2</v>
      </c>
      <c r="UH5" s="7">
        <v>1</v>
      </c>
      <c r="UI5" s="7">
        <v>1</v>
      </c>
      <c r="UJ5" s="7">
        <v>1</v>
      </c>
      <c r="UK5" s="7">
        <v>1</v>
      </c>
      <c r="UL5" s="7">
        <v>2</v>
      </c>
      <c r="UM5" s="7">
        <v>1</v>
      </c>
      <c r="UN5" s="7">
        <v>1</v>
      </c>
      <c r="UO5" s="7">
        <v>1</v>
      </c>
      <c r="UP5" s="7">
        <v>1</v>
      </c>
      <c r="UQ5" s="7">
        <v>1</v>
      </c>
      <c r="UR5" s="7">
        <v>1</v>
      </c>
      <c r="US5" s="7">
        <v>2</v>
      </c>
      <c r="UT5" s="7">
        <v>1</v>
      </c>
      <c r="UU5" s="7">
        <v>1</v>
      </c>
      <c r="UV5" s="7">
        <v>2</v>
      </c>
      <c r="UW5" s="7">
        <v>2</v>
      </c>
      <c r="UX5" s="7">
        <v>1</v>
      </c>
      <c r="UY5" s="7">
        <v>1</v>
      </c>
      <c r="UZ5" s="7">
        <v>1</v>
      </c>
      <c r="VA5" s="7">
        <v>2</v>
      </c>
      <c r="VB5" s="7">
        <v>1</v>
      </c>
      <c r="VC5" s="7">
        <v>2</v>
      </c>
      <c r="VD5" s="7">
        <v>2</v>
      </c>
      <c r="VE5" s="7">
        <v>2</v>
      </c>
      <c r="VF5" s="7">
        <v>2</v>
      </c>
      <c r="VG5" s="7">
        <v>2</v>
      </c>
      <c r="VH5" s="7">
        <v>1</v>
      </c>
      <c r="VI5" s="7">
        <v>2</v>
      </c>
      <c r="VJ5" s="7">
        <v>1</v>
      </c>
      <c r="VK5" s="7">
        <v>1</v>
      </c>
      <c r="VL5" s="7">
        <v>1</v>
      </c>
      <c r="VM5" s="7">
        <v>1</v>
      </c>
      <c r="VN5" s="7">
        <v>2</v>
      </c>
      <c r="VO5" s="7">
        <v>1</v>
      </c>
      <c r="VP5" s="7">
        <v>1</v>
      </c>
      <c r="VQ5" s="7">
        <v>5</v>
      </c>
      <c r="VR5" s="7">
        <v>1</v>
      </c>
      <c r="VS5" s="7">
        <v>2</v>
      </c>
      <c r="VT5" s="7">
        <v>1</v>
      </c>
      <c r="VU5" s="7">
        <v>1</v>
      </c>
      <c r="VV5" s="7">
        <v>2</v>
      </c>
      <c r="VW5" s="7">
        <v>2</v>
      </c>
      <c r="VX5" s="7">
        <v>2</v>
      </c>
      <c r="VY5" s="7">
        <v>2</v>
      </c>
      <c r="VZ5" s="7">
        <v>8</v>
      </c>
      <c r="WA5" s="7">
        <v>1</v>
      </c>
      <c r="WB5" s="7">
        <v>1</v>
      </c>
      <c r="WC5" s="7">
        <v>1</v>
      </c>
      <c r="WD5" s="7">
        <v>2</v>
      </c>
      <c r="WE5" s="7">
        <v>1</v>
      </c>
      <c r="WF5" s="7">
        <v>1</v>
      </c>
      <c r="WG5" s="7">
        <v>1</v>
      </c>
      <c r="WH5" s="7">
        <v>2</v>
      </c>
      <c r="WI5" s="7">
        <v>2</v>
      </c>
      <c r="WJ5" s="7">
        <v>2</v>
      </c>
      <c r="WK5" s="7">
        <v>1</v>
      </c>
      <c r="WL5" s="7">
        <v>2</v>
      </c>
      <c r="WM5" s="7">
        <v>1</v>
      </c>
      <c r="WN5" s="7">
        <v>1</v>
      </c>
      <c r="WO5" s="7">
        <v>1</v>
      </c>
      <c r="WP5" s="7">
        <v>1</v>
      </c>
      <c r="WQ5" s="7">
        <v>1</v>
      </c>
      <c r="WR5" s="7">
        <v>2</v>
      </c>
      <c r="WS5" s="7">
        <v>2</v>
      </c>
      <c r="WT5" s="7">
        <v>1</v>
      </c>
      <c r="WU5" s="7">
        <v>1</v>
      </c>
      <c r="WV5" s="7">
        <v>2</v>
      </c>
      <c r="WW5" s="7">
        <v>1</v>
      </c>
      <c r="WX5" s="7">
        <v>2</v>
      </c>
      <c r="WY5" s="7">
        <v>5</v>
      </c>
      <c r="WZ5" s="7">
        <v>1</v>
      </c>
      <c r="XA5" s="7">
        <v>2</v>
      </c>
      <c r="XB5" s="7">
        <v>2</v>
      </c>
      <c r="XC5" s="7">
        <v>1</v>
      </c>
      <c r="XD5" s="7">
        <v>2</v>
      </c>
      <c r="XE5" s="7">
        <v>1</v>
      </c>
      <c r="XF5" s="7">
        <v>2</v>
      </c>
      <c r="XG5" s="7">
        <v>2</v>
      </c>
      <c r="XH5" s="7">
        <v>1</v>
      </c>
      <c r="XI5" s="7">
        <v>1</v>
      </c>
      <c r="XJ5" s="7">
        <v>2</v>
      </c>
      <c r="XK5" s="7">
        <v>2</v>
      </c>
      <c r="XL5" s="7">
        <v>2</v>
      </c>
      <c r="XM5" s="7">
        <v>2</v>
      </c>
      <c r="XN5" s="7">
        <v>5</v>
      </c>
      <c r="XO5" s="7">
        <v>1</v>
      </c>
      <c r="XP5" s="7">
        <v>1</v>
      </c>
      <c r="XQ5" s="7">
        <v>1</v>
      </c>
      <c r="XR5" s="7">
        <v>2</v>
      </c>
      <c r="XS5" s="7">
        <v>2</v>
      </c>
      <c r="XT5" s="7">
        <v>1</v>
      </c>
      <c r="XU5" s="7">
        <v>2</v>
      </c>
      <c r="XV5" s="7">
        <v>2</v>
      </c>
      <c r="XW5" s="7">
        <v>2</v>
      </c>
      <c r="XX5" s="7">
        <v>2</v>
      </c>
      <c r="XY5" s="7">
        <v>5</v>
      </c>
      <c r="XZ5" s="7">
        <v>1</v>
      </c>
      <c r="YA5" s="7">
        <v>1</v>
      </c>
      <c r="YB5" s="7">
        <v>1</v>
      </c>
      <c r="YC5" s="7">
        <v>2</v>
      </c>
      <c r="YD5" s="7">
        <v>1</v>
      </c>
      <c r="YE5" s="7">
        <v>1</v>
      </c>
      <c r="YF5" s="7">
        <v>2</v>
      </c>
      <c r="YG5" s="7">
        <v>2</v>
      </c>
      <c r="YH5" s="7">
        <v>1</v>
      </c>
      <c r="YI5" s="7">
        <v>1</v>
      </c>
      <c r="YJ5" s="7">
        <v>1</v>
      </c>
      <c r="YK5" s="7">
        <v>1</v>
      </c>
      <c r="YL5" s="7">
        <v>1</v>
      </c>
      <c r="YM5" s="7">
        <v>2</v>
      </c>
      <c r="YN5" s="7">
        <v>2</v>
      </c>
      <c r="YO5" s="7">
        <v>1</v>
      </c>
      <c r="YP5" s="7">
        <v>1</v>
      </c>
      <c r="YQ5" s="7">
        <v>1</v>
      </c>
      <c r="YR5" s="7">
        <v>1</v>
      </c>
      <c r="YS5" s="7">
        <v>1</v>
      </c>
      <c r="YT5" s="7">
        <v>2</v>
      </c>
      <c r="YU5" s="7">
        <v>2</v>
      </c>
      <c r="YV5" s="7">
        <v>1</v>
      </c>
      <c r="YW5" s="7">
        <v>1</v>
      </c>
      <c r="YX5" s="7">
        <v>1</v>
      </c>
      <c r="YY5" s="7">
        <v>1</v>
      </c>
      <c r="YZ5" s="7">
        <v>1</v>
      </c>
      <c r="ZA5" s="7">
        <v>2</v>
      </c>
      <c r="ZB5" s="7">
        <v>2</v>
      </c>
      <c r="ZC5" s="7">
        <v>2</v>
      </c>
      <c r="ZD5" s="7">
        <v>1</v>
      </c>
      <c r="ZE5" s="7">
        <v>2</v>
      </c>
      <c r="ZF5" s="7">
        <v>1</v>
      </c>
      <c r="ZG5" s="7">
        <v>1</v>
      </c>
      <c r="ZH5" s="7">
        <v>2</v>
      </c>
      <c r="ZI5" s="7">
        <v>2</v>
      </c>
      <c r="ZJ5" s="7">
        <v>2</v>
      </c>
      <c r="ZK5" s="7">
        <v>1</v>
      </c>
      <c r="ZL5" s="7">
        <v>1</v>
      </c>
      <c r="ZM5" s="7">
        <v>1</v>
      </c>
      <c r="ZN5" s="7">
        <v>1</v>
      </c>
      <c r="ZO5" s="7">
        <v>2</v>
      </c>
      <c r="ZP5" s="7">
        <v>1</v>
      </c>
      <c r="ZQ5" s="7">
        <v>1</v>
      </c>
      <c r="ZR5" s="7">
        <v>1</v>
      </c>
      <c r="ZS5" s="7">
        <v>2</v>
      </c>
      <c r="ZT5" s="7">
        <v>1</v>
      </c>
      <c r="ZU5" s="7">
        <v>2</v>
      </c>
      <c r="ZV5" s="7">
        <v>1</v>
      </c>
      <c r="ZW5" s="7">
        <v>2</v>
      </c>
      <c r="ZX5" s="7">
        <v>1</v>
      </c>
      <c r="ZY5" s="7"/>
      <c r="ZZ5" s="7"/>
      <c r="AAA5" s="7"/>
    </row>
    <row r="6" spans="1:703" x14ac:dyDescent="0.25">
      <c r="A6" s="19" t="s">
        <v>671</v>
      </c>
      <c r="B6" s="19">
        <v>0.58853287442871005</v>
      </c>
      <c r="C6" s="21" t="s">
        <v>676</v>
      </c>
      <c r="D6" s="21"/>
      <c r="E6" s="21"/>
      <c r="F6" s="21"/>
      <c r="G6" s="21"/>
      <c r="H6" s="21"/>
      <c r="I6" s="21"/>
      <c r="M6" s="22" t="s">
        <v>712</v>
      </c>
      <c r="N6" s="22"/>
      <c r="O6" s="22"/>
      <c r="P6" s="22"/>
      <c r="Q6" s="22"/>
      <c r="R6" s="22"/>
      <c r="S6" s="1"/>
      <c r="T6" s="17"/>
      <c r="U6" s="17"/>
      <c r="V6" s="17"/>
      <c r="W6" s="17"/>
      <c r="X6" s="1"/>
      <c r="Y6" s="1"/>
      <c r="Z6" s="1"/>
      <c r="AA6" s="7" t="s">
        <v>14</v>
      </c>
      <c r="AB6" s="7">
        <v>9999</v>
      </c>
      <c r="AC6" s="7">
        <v>9999</v>
      </c>
      <c r="AD6" s="7">
        <v>9999</v>
      </c>
      <c r="AE6" s="7">
        <v>9999</v>
      </c>
      <c r="AF6" s="7">
        <v>9999</v>
      </c>
      <c r="AG6" s="7">
        <v>9999</v>
      </c>
      <c r="AH6" s="7">
        <v>9999</v>
      </c>
      <c r="AI6" s="7">
        <v>9999</v>
      </c>
      <c r="AJ6" s="7">
        <v>9999</v>
      </c>
      <c r="AK6" s="7">
        <v>9999</v>
      </c>
      <c r="AL6" s="7">
        <v>9999</v>
      </c>
      <c r="AM6" s="7">
        <v>9999</v>
      </c>
      <c r="AN6" s="7">
        <v>9999</v>
      </c>
      <c r="AO6" s="7">
        <v>9999</v>
      </c>
      <c r="AP6" s="7">
        <v>9999</v>
      </c>
      <c r="AQ6" s="7">
        <v>9999</v>
      </c>
      <c r="AR6" s="7">
        <v>9999</v>
      </c>
      <c r="AS6" s="7">
        <v>9999</v>
      </c>
      <c r="AT6" s="7">
        <v>9999</v>
      </c>
      <c r="AU6" s="7">
        <v>9999</v>
      </c>
      <c r="AV6" s="7">
        <v>9999</v>
      </c>
      <c r="AW6" s="7">
        <v>9999</v>
      </c>
      <c r="AX6" s="7">
        <v>9999</v>
      </c>
      <c r="AY6" s="7">
        <v>9999</v>
      </c>
      <c r="AZ6" s="7">
        <v>9999</v>
      </c>
      <c r="BA6" s="7">
        <v>9999</v>
      </c>
      <c r="BB6" s="7">
        <v>9999</v>
      </c>
      <c r="BC6" s="7">
        <v>9999</v>
      </c>
      <c r="BD6" s="7">
        <v>9999</v>
      </c>
      <c r="BE6" s="7">
        <v>9999</v>
      </c>
      <c r="BF6" s="7">
        <v>9999</v>
      </c>
      <c r="BG6" s="7">
        <v>9999</v>
      </c>
      <c r="BH6" s="7">
        <v>9999</v>
      </c>
      <c r="BI6" s="7">
        <v>9999</v>
      </c>
      <c r="BJ6" s="7">
        <v>9999</v>
      </c>
      <c r="BK6" s="7">
        <v>9999</v>
      </c>
      <c r="BL6" s="7">
        <v>9999</v>
      </c>
      <c r="BM6" s="7">
        <v>9999</v>
      </c>
      <c r="BN6" s="7">
        <v>9999</v>
      </c>
      <c r="BO6" s="7">
        <v>9999</v>
      </c>
      <c r="BP6" s="7">
        <v>9999</v>
      </c>
      <c r="BQ6" s="7">
        <v>9999</v>
      </c>
      <c r="BR6" s="7">
        <v>9999</v>
      </c>
      <c r="BS6" s="7">
        <v>9999</v>
      </c>
      <c r="BT6" s="7">
        <v>9999</v>
      </c>
      <c r="BU6" s="7">
        <v>9999</v>
      </c>
      <c r="BV6" s="7">
        <v>9999</v>
      </c>
      <c r="BW6" s="7">
        <v>9999</v>
      </c>
      <c r="BX6" s="7">
        <v>9999</v>
      </c>
      <c r="BY6" s="7">
        <v>9999</v>
      </c>
      <c r="BZ6" s="7">
        <v>9999</v>
      </c>
      <c r="CA6" s="7">
        <v>9999</v>
      </c>
      <c r="CB6" s="7">
        <v>9999</v>
      </c>
      <c r="CC6" s="7">
        <v>9999</v>
      </c>
      <c r="CD6" s="7">
        <v>9999</v>
      </c>
      <c r="CE6" s="7">
        <v>9999</v>
      </c>
      <c r="CF6" s="7">
        <v>9999</v>
      </c>
      <c r="CG6" s="7">
        <v>9999</v>
      </c>
      <c r="CH6" s="7">
        <v>9999</v>
      </c>
      <c r="CI6" s="7">
        <v>9999</v>
      </c>
      <c r="CJ6" s="7">
        <v>9999</v>
      </c>
      <c r="CK6" s="7">
        <v>9999</v>
      </c>
      <c r="CL6" s="7">
        <v>9999</v>
      </c>
      <c r="CM6" s="7">
        <v>9999</v>
      </c>
      <c r="CN6" s="7">
        <v>9999</v>
      </c>
      <c r="CO6" s="7">
        <v>9999</v>
      </c>
      <c r="CP6" s="7">
        <v>9999</v>
      </c>
      <c r="CQ6" s="7">
        <v>9999</v>
      </c>
      <c r="CR6" s="7">
        <v>9999</v>
      </c>
      <c r="CS6" s="7">
        <v>9999</v>
      </c>
      <c r="CT6" s="7">
        <v>9999</v>
      </c>
      <c r="CU6" s="7">
        <v>9999</v>
      </c>
      <c r="CV6" s="7">
        <v>9999</v>
      </c>
      <c r="CW6" s="7">
        <v>9999</v>
      </c>
      <c r="CX6" s="7">
        <v>9999</v>
      </c>
      <c r="CY6" s="7">
        <v>9999</v>
      </c>
      <c r="CZ6" s="7">
        <v>9999</v>
      </c>
      <c r="DA6" s="7">
        <v>9999</v>
      </c>
      <c r="DB6" s="7">
        <v>9999</v>
      </c>
      <c r="DC6" s="7">
        <v>9999</v>
      </c>
      <c r="DD6" s="7">
        <v>2</v>
      </c>
      <c r="DE6" s="7">
        <v>66</v>
      </c>
      <c r="DF6" s="7">
        <v>66</v>
      </c>
      <c r="DG6" s="7">
        <v>1</v>
      </c>
      <c r="DH6" s="7">
        <v>2</v>
      </c>
      <c r="DI6" s="7">
        <v>1</v>
      </c>
      <c r="DJ6" s="7">
        <v>2</v>
      </c>
      <c r="DK6" s="7">
        <v>1</v>
      </c>
      <c r="DL6" s="7">
        <v>1</v>
      </c>
      <c r="DM6" s="7">
        <v>2</v>
      </c>
      <c r="DN6" s="7">
        <v>1</v>
      </c>
      <c r="DO6" s="7">
        <v>2</v>
      </c>
      <c r="DP6" s="7">
        <v>1</v>
      </c>
      <c r="DQ6" s="7">
        <v>2</v>
      </c>
      <c r="DR6" s="7">
        <v>2</v>
      </c>
      <c r="DS6" s="7">
        <v>1</v>
      </c>
      <c r="DT6" s="7">
        <v>2</v>
      </c>
      <c r="DU6" s="7">
        <v>1</v>
      </c>
      <c r="DV6" s="7">
        <v>1</v>
      </c>
      <c r="DW6" s="7">
        <v>2</v>
      </c>
      <c r="DX6" s="7">
        <v>1</v>
      </c>
      <c r="DY6" s="7">
        <v>1</v>
      </c>
      <c r="DZ6" s="7">
        <v>1</v>
      </c>
      <c r="EA6" s="7">
        <v>1</v>
      </c>
      <c r="EB6" s="7">
        <v>1</v>
      </c>
      <c r="EC6" s="7">
        <v>1</v>
      </c>
      <c r="ED6" s="7">
        <v>1</v>
      </c>
      <c r="EE6" s="7">
        <v>1</v>
      </c>
      <c r="EF6" s="7" t="s">
        <v>29</v>
      </c>
      <c r="EG6" s="7">
        <v>1</v>
      </c>
      <c r="EH6" s="7">
        <v>2</v>
      </c>
      <c r="EI6" s="7">
        <v>2</v>
      </c>
      <c r="EJ6" s="7">
        <v>1</v>
      </c>
      <c r="EK6" s="7">
        <v>1</v>
      </c>
      <c r="EL6" s="7">
        <v>1</v>
      </c>
      <c r="EM6" s="7">
        <v>1</v>
      </c>
      <c r="EN6" s="7">
        <v>2</v>
      </c>
      <c r="EO6" s="7">
        <v>1</v>
      </c>
      <c r="EP6" s="7">
        <v>1</v>
      </c>
      <c r="EQ6" s="7">
        <v>1</v>
      </c>
      <c r="ER6" s="7">
        <v>1</v>
      </c>
      <c r="ES6" s="7">
        <v>2</v>
      </c>
      <c r="ET6" s="7">
        <v>2</v>
      </c>
      <c r="EU6" s="7">
        <v>2</v>
      </c>
      <c r="EV6" s="7">
        <v>2</v>
      </c>
      <c r="EW6" s="7">
        <v>1</v>
      </c>
      <c r="EX6" s="7">
        <v>2</v>
      </c>
      <c r="EY6" s="7">
        <v>2</v>
      </c>
      <c r="EZ6" s="7">
        <v>1</v>
      </c>
      <c r="FA6" s="7">
        <v>1</v>
      </c>
      <c r="FB6" s="7">
        <v>1</v>
      </c>
      <c r="FC6" s="7">
        <v>2</v>
      </c>
      <c r="FD6" s="7">
        <v>1</v>
      </c>
      <c r="FE6" s="7">
        <v>1</v>
      </c>
      <c r="FF6" s="7">
        <v>1</v>
      </c>
      <c r="FG6" s="7">
        <v>1</v>
      </c>
      <c r="FH6" s="7">
        <v>2</v>
      </c>
      <c r="FI6" s="7">
        <v>2</v>
      </c>
      <c r="FJ6" s="7">
        <v>2</v>
      </c>
      <c r="FK6" s="7">
        <v>1</v>
      </c>
      <c r="FL6" s="7">
        <v>1</v>
      </c>
      <c r="FM6" s="7">
        <v>1</v>
      </c>
      <c r="FN6" s="7">
        <v>66</v>
      </c>
      <c r="FO6" s="7">
        <v>2</v>
      </c>
      <c r="FP6" s="7">
        <v>2</v>
      </c>
      <c r="FQ6" s="7">
        <v>1</v>
      </c>
      <c r="FR6" s="7">
        <v>1</v>
      </c>
      <c r="FS6" s="7">
        <v>1</v>
      </c>
      <c r="FT6" s="7">
        <v>1</v>
      </c>
      <c r="FU6" s="7">
        <v>66</v>
      </c>
      <c r="FV6" s="7">
        <v>2</v>
      </c>
      <c r="FW6" s="7">
        <v>1</v>
      </c>
      <c r="FX6" s="7">
        <v>1</v>
      </c>
      <c r="FY6" s="7">
        <v>1</v>
      </c>
      <c r="FZ6" s="7">
        <v>2</v>
      </c>
      <c r="GA6" s="7">
        <v>1</v>
      </c>
      <c r="GB6" s="7">
        <v>1</v>
      </c>
      <c r="GC6" s="7">
        <v>1</v>
      </c>
      <c r="GD6" s="7">
        <v>2</v>
      </c>
      <c r="GE6" s="7" t="s">
        <v>29</v>
      </c>
      <c r="GF6" s="7">
        <v>66</v>
      </c>
      <c r="GG6" s="7">
        <v>1</v>
      </c>
      <c r="GH6" s="7">
        <v>1</v>
      </c>
      <c r="GI6" s="7">
        <v>2</v>
      </c>
      <c r="GJ6" s="7">
        <v>2</v>
      </c>
      <c r="GK6" s="7">
        <v>1</v>
      </c>
      <c r="GL6" s="7">
        <v>1</v>
      </c>
      <c r="GM6" s="7">
        <v>1</v>
      </c>
      <c r="GN6" s="7">
        <v>1</v>
      </c>
      <c r="GO6" s="7">
        <v>1</v>
      </c>
      <c r="GP6" s="7">
        <v>1</v>
      </c>
      <c r="GQ6" s="7">
        <v>1</v>
      </c>
      <c r="GR6" s="7">
        <v>1</v>
      </c>
      <c r="GS6" s="7">
        <v>1</v>
      </c>
      <c r="GT6" s="7">
        <v>1</v>
      </c>
      <c r="GU6" s="7">
        <v>1</v>
      </c>
      <c r="GV6" s="7">
        <v>2</v>
      </c>
      <c r="GW6" s="7">
        <v>2</v>
      </c>
      <c r="GX6" s="7" t="s">
        <v>29</v>
      </c>
      <c r="GY6" s="7">
        <v>1</v>
      </c>
      <c r="GZ6" s="7">
        <v>2</v>
      </c>
      <c r="HA6" s="7">
        <v>1</v>
      </c>
      <c r="HB6" s="7">
        <v>1</v>
      </c>
      <c r="HC6" s="7">
        <v>66</v>
      </c>
      <c r="HD6" s="7">
        <v>1</v>
      </c>
      <c r="HE6" s="7">
        <v>1</v>
      </c>
      <c r="HF6" s="7">
        <v>1</v>
      </c>
      <c r="HG6" s="7">
        <v>1</v>
      </c>
      <c r="HH6" s="7">
        <v>2</v>
      </c>
      <c r="HI6" s="7">
        <v>1</v>
      </c>
      <c r="HJ6" s="7">
        <v>1</v>
      </c>
      <c r="HK6" s="7">
        <v>1</v>
      </c>
      <c r="HL6" s="7">
        <v>2</v>
      </c>
      <c r="HM6" s="7">
        <v>1</v>
      </c>
      <c r="HN6" s="7">
        <v>1</v>
      </c>
      <c r="HO6" s="7">
        <v>2</v>
      </c>
      <c r="HP6" s="7">
        <v>1</v>
      </c>
      <c r="HQ6" s="7">
        <v>1</v>
      </c>
      <c r="HR6" s="7">
        <v>1</v>
      </c>
      <c r="HS6" s="7">
        <v>1</v>
      </c>
      <c r="HT6" s="7">
        <v>1</v>
      </c>
      <c r="HU6" s="7">
        <v>2</v>
      </c>
      <c r="HV6" s="7">
        <v>1</v>
      </c>
      <c r="HW6" s="7">
        <v>2</v>
      </c>
      <c r="HX6" s="7">
        <v>1</v>
      </c>
      <c r="HY6" s="7">
        <v>66</v>
      </c>
      <c r="HZ6" s="7">
        <v>1</v>
      </c>
      <c r="IA6" s="7">
        <v>2</v>
      </c>
      <c r="IB6" s="7">
        <v>1</v>
      </c>
      <c r="IC6" s="7">
        <v>1</v>
      </c>
      <c r="ID6" s="7">
        <v>1</v>
      </c>
      <c r="IE6" s="7">
        <v>1</v>
      </c>
      <c r="IF6" s="7">
        <v>1</v>
      </c>
      <c r="IG6" s="7">
        <v>1</v>
      </c>
      <c r="IH6" s="7">
        <v>1</v>
      </c>
      <c r="II6" s="7">
        <v>1</v>
      </c>
      <c r="IJ6" s="7">
        <v>1</v>
      </c>
      <c r="IK6" s="7">
        <v>2</v>
      </c>
      <c r="IL6" s="7">
        <v>2</v>
      </c>
      <c r="IM6" s="7">
        <v>1</v>
      </c>
      <c r="IN6" s="7">
        <v>1</v>
      </c>
      <c r="IO6" s="7">
        <v>66</v>
      </c>
      <c r="IP6" s="7">
        <v>1</v>
      </c>
      <c r="IQ6" s="7">
        <v>1</v>
      </c>
      <c r="IR6" s="7">
        <v>2</v>
      </c>
      <c r="IS6" s="7">
        <v>1</v>
      </c>
      <c r="IT6" s="7">
        <v>2</v>
      </c>
      <c r="IU6" s="7">
        <v>1</v>
      </c>
      <c r="IV6" s="7">
        <v>1</v>
      </c>
      <c r="IW6" s="7">
        <v>1</v>
      </c>
      <c r="IX6" s="7">
        <v>1</v>
      </c>
      <c r="IY6" s="7">
        <v>2</v>
      </c>
      <c r="IZ6" s="7" t="s">
        <v>29</v>
      </c>
      <c r="JA6" s="7">
        <v>1</v>
      </c>
      <c r="JB6" s="7">
        <v>1</v>
      </c>
      <c r="JC6" s="7">
        <v>1</v>
      </c>
      <c r="JD6" s="7">
        <v>2</v>
      </c>
      <c r="JE6" s="7">
        <v>2</v>
      </c>
      <c r="JF6" s="7" t="s">
        <v>29</v>
      </c>
      <c r="JG6" s="7">
        <v>1</v>
      </c>
      <c r="JH6" s="7">
        <v>1</v>
      </c>
      <c r="JI6" s="7">
        <v>1</v>
      </c>
      <c r="JJ6" s="7">
        <v>1</v>
      </c>
      <c r="JK6" s="7">
        <v>1</v>
      </c>
      <c r="JL6" s="7">
        <v>1</v>
      </c>
      <c r="JM6" s="7">
        <v>1</v>
      </c>
      <c r="JN6" s="7">
        <v>1</v>
      </c>
      <c r="JO6" s="7">
        <v>1</v>
      </c>
      <c r="JP6" s="7">
        <v>2</v>
      </c>
      <c r="JQ6" s="7">
        <v>1</v>
      </c>
      <c r="JR6" s="7">
        <v>1</v>
      </c>
      <c r="JS6" s="7">
        <v>2</v>
      </c>
      <c r="JT6" s="7" t="s">
        <v>29</v>
      </c>
      <c r="JU6" s="7">
        <v>1</v>
      </c>
      <c r="JV6" s="7">
        <v>1</v>
      </c>
      <c r="JW6" s="7">
        <v>1</v>
      </c>
      <c r="JX6" s="7">
        <v>1</v>
      </c>
      <c r="JY6" s="7">
        <v>1</v>
      </c>
      <c r="JZ6" s="7">
        <v>1</v>
      </c>
      <c r="KA6" s="7">
        <v>1</v>
      </c>
      <c r="KB6" s="7">
        <v>1</v>
      </c>
      <c r="KC6" s="7">
        <v>1</v>
      </c>
      <c r="KD6" s="7">
        <v>2</v>
      </c>
      <c r="KE6" s="7" t="s">
        <v>29</v>
      </c>
      <c r="KF6" s="7">
        <v>2</v>
      </c>
      <c r="KG6" s="7">
        <v>1</v>
      </c>
      <c r="KH6" s="7">
        <v>1</v>
      </c>
      <c r="KI6" s="7">
        <v>1</v>
      </c>
      <c r="KJ6" s="7">
        <v>1</v>
      </c>
      <c r="KK6" s="7">
        <v>2</v>
      </c>
      <c r="KL6" s="7">
        <v>1</v>
      </c>
      <c r="KM6" s="7">
        <v>1</v>
      </c>
      <c r="KN6" s="7">
        <v>2</v>
      </c>
      <c r="KO6" s="7">
        <v>2</v>
      </c>
      <c r="KP6" s="7">
        <v>2</v>
      </c>
      <c r="KQ6" s="7">
        <v>2</v>
      </c>
      <c r="KR6" s="7" t="s">
        <v>29</v>
      </c>
      <c r="KS6" s="7">
        <v>1</v>
      </c>
      <c r="KT6" s="7">
        <v>1</v>
      </c>
      <c r="KU6" s="7">
        <v>2</v>
      </c>
      <c r="KV6" s="7" t="s">
        <v>29</v>
      </c>
      <c r="KW6" s="7">
        <v>2</v>
      </c>
      <c r="KX6" s="7">
        <v>1</v>
      </c>
      <c r="KY6" s="7">
        <v>1</v>
      </c>
      <c r="KZ6" s="7">
        <v>5</v>
      </c>
      <c r="LA6" s="7">
        <v>2</v>
      </c>
      <c r="LB6" s="7">
        <v>1</v>
      </c>
      <c r="LC6" s="7">
        <v>2</v>
      </c>
      <c r="LD6" s="7">
        <v>1</v>
      </c>
      <c r="LE6" s="7">
        <v>2</v>
      </c>
      <c r="LF6" s="7">
        <v>1</v>
      </c>
      <c r="LG6" s="7">
        <v>2</v>
      </c>
      <c r="LH6" s="7">
        <v>1</v>
      </c>
      <c r="LI6" s="7">
        <v>2</v>
      </c>
      <c r="LJ6" s="7">
        <v>1</v>
      </c>
      <c r="LK6" s="7">
        <v>5</v>
      </c>
      <c r="LL6" s="7">
        <v>1</v>
      </c>
      <c r="LM6" s="7">
        <v>2</v>
      </c>
      <c r="LN6" s="7">
        <v>1</v>
      </c>
      <c r="LO6" s="7">
        <v>1</v>
      </c>
      <c r="LP6" s="7">
        <v>1</v>
      </c>
      <c r="LQ6" s="7">
        <v>1</v>
      </c>
      <c r="LR6" s="7">
        <v>1</v>
      </c>
      <c r="LS6" s="7">
        <v>1</v>
      </c>
      <c r="LT6" s="7">
        <v>1</v>
      </c>
      <c r="LU6" s="7">
        <v>2</v>
      </c>
      <c r="LV6" s="7">
        <v>2</v>
      </c>
      <c r="LW6" s="7">
        <v>1</v>
      </c>
      <c r="LX6" s="7">
        <v>1</v>
      </c>
      <c r="LY6" s="7">
        <v>2</v>
      </c>
      <c r="LZ6" s="7">
        <v>1</v>
      </c>
      <c r="MA6" s="7">
        <v>1</v>
      </c>
      <c r="MB6" s="7">
        <v>1</v>
      </c>
      <c r="MC6" s="7">
        <v>1</v>
      </c>
      <c r="MD6" s="7">
        <v>1</v>
      </c>
      <c r="ME6" s="7">
        <v>2</v>
      </c>
      <c r="MF6" s="7">
        <v>1</v>
      </c>
      <c r="MG6" s="7">
        <v>1</v>
      </c>
      <c r="MH6" s="7">
        <v>1</v>
      </c>
      <c r="MI6" s="7">
        <v>1</v>
      </c>
      <c r="MJ6" s="7">
        <v>1</v>
      </c>
      <c r="MK6" s="7">
        <v>2</v>
      </c>
      <c r="ML6" s="7">
        <v>1</v>
      </c>
      <c r="MM6" s="7">
        <v>1</v>
      </c>
      <c r="MN6" s="7">
        <v>1</v>
      </c>
      <c r="MO6" s="7">
        <v>1</v>
      </c>
      <c r="MP6" s="7">
        <v>1</v>
      </c>
      <c r="MQ6" s="7">
        <v>1</v>
      </c>
      <c r="MR6" s="7">
        <v>1</v>
      </c>
      <c r="MS6" s="7">
        <v>2</v>
      </c>
      <c r="MT6" s="7">
        <v>2</v>
      </c>
      <c r="MU6" s="7">
        <v>2</v>
      </c>
      <c r="MV6" s="7">
        <v>2</v>
      </c>
      <c r="MW6" s="7">
        <v>2</v>
      </c>
      <c r="MX6" s="7">
        <v>2</v>
      </c>
      <c r="MY6" s="7">
        <v>1</v>
      </c>
      <c r="MZ6" s="7">
        <v>1</v>
      </c>
      <c r="NA6" s="7">
        <v>1</v>
      </c>
      <c r="NB6" s="7">
        <v>1</v>
      </c>
      <c r="NC6" s="7">
        <v>1</v>
      </c>
      <c r="ND6" s="7">
        <v>2</v>
      </c>
      <c r="NE6" s="7">
        <v>2</v>
      </c>
      <c r="NF6" s="7">
        <v>1</v>
      </c>
      <c r="NG6" s="7">
        <v>1</v>
      </c>
      <c r="NH6" s="7">
        <v>2</v>
      </c>
      <c r="NI6" s="7">
        <v>2</v>
      </c>
      <c r="NJ6" s="7">
        <v>2</v>
      </c>
      <c r="NK6" s="7">
        <v>1</v>
      </c>
      <c r="NL6" s="7">
        <v>2</v>
      </c>
      <c r="NM6" s="7">
        <v>2</v>
      </c>
      <c r="NN6" s="7">
        <v>2</v>
      </c>
      <c r="NO6" s="7">
        <v>1</v>
      </c>
      <c r="NP6" s="7">
        <v>2</v>
      </c>
      <c r="NQ6" s="7">
        <v>1</v>
      </c>
      <c r="NR6" s="7">
        <v>1</v>
      </c>
      <c r="NS6" s="7">
        <v>2</v>
      </c>
      <c r="NT6" s="7">
        <v>1</v>
      </c>
      <c r="NU6" s="7">
        <v>1</v>
      </c>
      <c r="NV6" s="7">
        <v>2</v>
      </c>
      <c r="NW6" s="7">
        <v>2</v>
      </c>
      <c r="NX6" s="7">
        <v>1</v>
      </c>
      <c r="NY6" s="7">
        <v>1</v>
      </c>
      <c r="NZ6" s="7">
        <v>2</v>
      </c>
      <c r="OA6" s="7">
        <v>2</v>
      </c>
      <c r="OB6" s="7">
        <v>2</v>
      </c>
      <c r="OC6" s="7">
        <v>2</v>
      </c>
      <c r="OD6" s="7">
        <v>2</v>
      </c>
      <c r="OE6" s="7">
        <v>2</v>
      </c>
      <c r="OF6" s="7">
        <v>2</v>
      </c>
      <c r="OG6" s="7">
        <v>2</v>
      </c>
      <c r="OH6" s="7">
        <v>2</v>
      </c>
      <c r="OI6" s="7">
        <v>2</v>
      </c>
      <c r="OJ6" s="7">
        <v>2</v>
      </c>
      <c r="OK6" s="7">
        <v>2</v>
      </c>
      <c r="OL6" s="7">
        <v>2</v>
      </c>
      <c r="OM6" s="7">
        <v>1</v>
      </c>
      <c r="ON6" s="7">
        <v>1</v>
      </c>
      <c r="OO6" s="7">
        <v>2</v>
      </c>
      <c r="OP6" s="7">
        <v>2</v>
      </c>
      <c r="OQ6" s="7">
        <v>5</v>
      </c>
      <c r="OR6" s="7">
        <v>1</v>
      </c>
      <c r="OS6" s="7">
        <v>1</v>
      </c>
      <c r="OT6" s="7">
        <v>2</v>
      </c>
      <c r="OU6" s="7">
        <v>1</v>
      </c>
      <c r="OV6" s="7">
        <v>1</v>
      </c>
      <c r="OW6" s="7">
        <v>2</v>
      </c>
      <c r="OX6" s="7">
        <v>2</v>
      </c>
      <c r="OY6" s="7">
        <v>1</v>
      </c>
      <c r="OZ6" s="7">
        <v>1</v>
      </c>
      <c r="PA6" s="7">
        <v>1</v>
      </c>
      <c r="PB6" s="7">
        <v>2</v>
      </c>
      <c r="PC6" s="7">
        <v>1</v>
      </c>
      <c r="PD6" s="7">
        <v>1</v>
      </c>
      <c r="PE6" s="7">
        <v>1</v>
      </c>
      <c r="PF6" s="7">
        <v>1</v>
      </c>
      <c r="PG6" s="7">
        <v>2</v>
      </c>
      <c r="PH6" s="7">
        <v>2</v>
      </c>
      <c r="PI6" s="7">
        <v>2</v>
      </c>
      <c r="PJ6" s="7">
        <v>1</v>
      </c>
      <c r="PK6" s="7">
        <v>1</v>
      </c>
      <c r="PL6" s="7">
        <v>2</v>
      </c>
      <c r="PM6" s="7">
        <v>1</v>
      </c>
      <c r="PN6" s="7">
        <v>1</v>
      </c>
      <c r="PO6" s="7">
        <v>2</v>
      </c>
      <c r="PP6" s="7">
        <v>2</v>
      </c>
      <c r="PQ6" s="7">
        <v>2</v>
      </c>
      <c r="PR6" s="7">
        <v>1</v>
      </c>
      <c r="PS6" s="7">
        <v>1</v>
      </c>
      <c r="PT6" s="7">
        <v>1</v>
      </c>
      <c r="PU6" s="7">
        <v>1</v>
      </c>
      <c r="PV6" s="7">
        <v>1</v>
      </c>
      <c r="PW6" s="7">
        <v>1</v>
      </c>
      <c r="PX6" s="7">
        <v>1</v>
      </c>
      <c r="PY6" s="7">
        <v>1</v>
      </c>
      <c r="PZ6" s="7">
        <v>1</v>
      </c>
      <c r="QA6" s="7">
        <v>2</v>
      </c>
      <c r="QB6" s="7">
        <v>2</v>
      </c>
      <c r="QC6" s="7">
        <v>1</v>
      </c>
      <c r="QD6" s="7">
        <v>1</v>
      </c>
      <c r="QE6" s="7">
        <v>2</v>
      </c>
      <c r="QF6" s="7">
        <v>2</v>
      </c>
      <c r="QG6" s="7">
        <v>1</v>
      </c>
      <c r="QH6" s="7">
        <v>2</v>
      </c>
      <c r="QI6" s="7">
        <v>1</v>
      </c>
      <c r="QJ6" s="7">
        <v>2</v>
      </c>
      <c r="QK6" s="7">
        <v>1</v>
      </c>
      <c r="QL6" s="7">
        <v>1</v>
      </c>
      <c r="QM6" s="7">
        <v>2</v>
      </c>
      <c r="QN6" s="7">
        <v>2</v>
      </c>
      <c r="QO6" s="7">
        <v>1</v>
      </c>
      <c r="QP6" s="7">
        <v>1</v>
      </c>
      <c r="QQ6" s="7">
        <v>1</v>
      </c>
      <c r="QR6" s="7">
        <v>1</v>
      </c>
      <c r="QS6" s="7">
        <v>1</v>
      </c>
      <c r="QT6" s="7">
        <v>1</v>
      </c>
      <c r="QU6" s="7">
        <v>2</v>
      </c>
      <c r="QV6" s="7">
        <v>1</v>
      </c>
      <c r="QW6" s="7">
        <v>1</v>
      </c>
      <c r="QX6" s="7">
        <v>1</v>
      </c>
      <c r="QY6" s="7">
        <v>1</v>
      </c>
      <c r="QZ6" s="7">
        <v>1</v>
      </c>
      <c r="RA6" s="7">
        <v>1</v>
      </c>
      <c r="RB6" s="7">
        <v>1</v>
      </c>
      <c r="RC6" s="7">
        <v>2</v>
      </c>
      <c r="RD6" s="7">
        <v>1</v>
      </c>
      <c r="RE6" s="7">
        <v>1</v>
      </c>
      <c r="RF6" s="7">
        <v>2</v>
      </c>
      <c r="RG6" s="7">
        <v>2</v>
      </c>
      <c r="RH6" s="7">
        <v>1</v>
      </c>
      <c r="RI6" s="7">
        <v>1</v>
      </c>
      <c r="RJ6" s="7">
        <v>1</v>
      </c>
      <c r="RK6" s="7">
        <v>1</v>
      </c>
      <c r="RL6" s="7">
        <v>2</v>
      </c>
      <c r="RM6" s="7">
        <v>2</v>
      </c>
      <c r="RN6" s="7">
        <v>2</v>
      </c>
      <c r="RO6" s="7">
        <v>2</v>
      </c>
      <c r="RP6" s="7">
        <v>2</v>
      </c>
      <c r="RQ6" s="7">
        <v>2</v>
      </c>
      <c r="RR6" s="7">
        <v>1</v>
      </c>
      <c r="RS6" s="7">
        <v>2</v>
      </c>
      <c r="RT6" s="7">
        <v>1</v>
      </c>
      <c r="RU6" s="7">
        <v>1</v>
      </c>
      <c r="RV6" s="7">
        <v>1</v>
      </c>
      <c r="RW6" s="7">
        <v>1</v>
      </c>
      <c r="RX6" s="7">
        <v>1</v>
      </c>
      <c r="RY6" s="7">
        <v>1</v>
      </c>
      <c r="RZ6" s="7">
        <v>1</v>
      </c>
      <c r="SA6" s="7">
        <v>1</v>
      </c>
      <c r="SB6" s="7">
        <v>2</v>
      </c>
      <c r="SC6" s="7">
        <v>1</v>
      </c>
      <c r="SD6" s="7">
        <v>2</v>
      </c>
      <c r="SE6" s="7">
        <v>1</v>
      </c>
      <c r="SF6" s="7">
        <v>1</v>
      </c>
      <c r="SG6" s="7">
        <v>2</v>
      </c>
      <c r="SH6" s="7">
        <v>2</v>
      </c>
      <c r="SI6" s="7">
        <v>2</v>
      </c>
      <c r="SJ6" s="7">
        <v>1</v>
      </c>
      <c r="SK6" s="7">
        <v>2</v>
      </c>
      <c r="SL6" s="7">
        <v>2</v>
      </c>
      <c r="SM6" s="7" t="s">
        <v>29</v>
      </c>
      <c r="SN6" s="7">
        <v>2</v>
      </c>
      <c r="SO6" s="7">
        <v>1</v>
      </c>
      <c r="SP6" s="7">
        <v>2</v>
      </c>
      <c r="SQ6" s="7">
        <v>2</v>
      </c>
      <c r="SR6" s="7">
        <v>2</v>
      </c>
      <c r="SS6" s="7">
        <v>2</v>
      </c>
      <c r="ST6" s="7">
        <v>2</v>
      </c>
      <c r="SU6" s="7">
        <v>1</v>
      </c>
      <c r="SV6" s="7">
        <v>2</v>
      </c>
      <c r="SW6" s="7">
        <v>2</v>
      </c>
      <c r="SX6" s="7">
        <v>2</v>
      </c>
      <c r="SY6" s="7">
        <v>2</v>
      </c>
      <c r="SZ6" s="7">
        <v>2</v>
      </c>
      <c r="TA6" s="7">
        <v>1</v>
      </c>
      <c r="TB6" s="7">
        <v>1</v>
      </c>
      <c r="TC6" s="7">
        <v>2</v>
      </c>
      <c r="TD6" s="7">
        <v>2</v>
      </c>
      <c r="TE6" s="7">
        <v>2</v>
      </c>
      <c r="TF6" s="7">
        <v>2</v>
      </c>
      <c r="TG6" s="7">
        <v>2</v>
      </c>
      <c r="TH6" s="7">
        <v>2</v>
      </c>
      <c r="TI6" s="7">
        <v>2</v>
      </c>
      <c r="TJ6" s="7">
        <v>2</v>
      </c>
      <c r="TK6" s="7">
        <v>1</v>
      </c>
      <c r="TL6" s="7">
        <v>2</v>
      </c>
      <c r="TM6" s="7">
        <v>9</v>
      </c>
      <c r="TN6" s="7">
        <v>1</v>
      </c>
      <c r="TO6" s="7">
        <v>1</v>
      </c>
      <c r="TP6" s="7">
        <v>1</v>
      </c>
      <c r="TQ6" s="7">
        <v>2</v>
      </c>
      <c r="TR6" s="7">
        <v>1</v>
      </c>
      <c r="TS6" s="7">
        <v>1</v>
      </c>
      <c r="TT6" s="7">
        <v>1</v>
      </c>
      <c r="TU6" s="7">
        <v>2</v>
      </c>
      <c r="TV6" s="7">
        <v>2</v>
      </c>
      <c r="TW6" s="7">
        <v>2</v>
      </c>
      <c r="TX6" s="7">
        <v>2</v>
      </c>
      <c r="TY6" s="7">
        <v>2</v>
      </c>
      <c r="TZ6" s="7">
        <v>2</v>
      </c>
      <c r="UA6" s="7">
        <v>2</v>
      </c>
      <c r="UB6" s="7">
        <v>1</v>
      </c>
      <c r="UC6" s="7">
        <v>1</v>
      </c>
      <c r="UD6" s="7">
        <v>1</v>
      </c>
      <c r="UE6" s="7">
        <v>1</v>
      </c>
      <c r="UF6" s="7">
        <v>2</v>
      </c>
      <c r="UG6" s="7">
        <v>1</v>
      </c>
      <c r="UH6" s="7">
        <v>2</v>
      </c>
      <c r="UI6" s="7">
        <v>2</v>
      </c>
      <c r="UJ6" s="7">
        <v>2</v>
      </c>
      <c r="UK6" s="7">
        <v>2</v>
      </c>
      <c r="UL6" s="7">
        <v>1</v>
      </c>
      <c r="UM6" s="7">
        <v>1</v>
      </c>
      <c r="UN6" s="7">
        <v>1</v>
      </c>
      <c r="UO6" s="7">
        <v>2</v>
      </c>
      <c r="UP6" s="7">
        <v>2</v>
      </c>
      <c r="UQ6" s="7">
        <v>2</v>
      </c>
      <c r="UR6" s="7">
        <v>2</v>
      </c>
      <c r="US6" s="7">
        <v>1</v>
      </c>
      <c r="UT6" s="7">
        <v>1</v>
      </c>
      <c r="UU6" s="7">
        <v>2</v>
      </c>
      <c r="UV6" s="7">
        <v>1</v>
      </c>
      <c r="UW6" s="7">
        <v>1</v>
      </c>
      <c r="UX6" s="7">
        <v>2</v>
      </c>
      <c r="UY6" s="7">
        <v>2</v>
      </c>
      <c r="UZ6" s="7">
        <v>2</v>
      </c>
      <c r="VA6" s="7">
        <v>1</v>
      </c>
      <c r="VB6" s="7">
        <v>2</v>
      </c>
      <c r="VC6" s="7">
        <v>1</v>
      </c>
      <c r="VD6" s="7">
        <v>1</v>
      </c>
      <c r="VE6" s="7">
        <v>1</v>
      </c>
      <c r="VF6" s="7">
        <v>1</v>
      </c>
      <c r="VG6" s="7">
        <v>1</v>
      </c>
      <c r="VH6" s="7">
        <v>2</v>
      </c>
      <c r="VI6" s="7">
        <v>1</v>
      </c>
      <c r="VJ6" s="7">
        <v>2</v>
      </c>
      <c r="VK6" s="7">
        <v>2</v>
      </c>
      <c r="VL6" s="7">
        <v>2</v>
      </c>
      <c r="VM6" s="7">
        <v>2</v>
      </c>
      <c r="VN6" s="7">
        <v>2</v>
      </c>
      <c r="VO6" s="7">
        <v>2</v>
      </c>
      <c r="VP6" s="7">
        <v>1</v>
      </c>
      <c r="VQ6" s="7">
        <v>1</v>
      </c>
      <c r="VR6" s="7">
        <v>2</v>
      </c>
      <c r="VS6" s="7">
        <v>1</v>
      </c>
      <c r="VT6" s="7">
        <v>2</v>
      </c>
      <c r="VU6" s="7">
        <v>2</v>
      </c>
      <c r="VV6" s="7">
        <v>1</v>
      </c>
      <c r="VW6" s="7">
        <v>1</v>
      </c>
      <c r="VX6" s="7">
        <v>1</v>
      </c>
      <c r="VY6" s="7">
        <v>2</v>
      </c>
      <c r="VZ6" s="7">
        <v>9</v>
      </c>
      <c r="WA6" s="7">
        <v>2</v>
      </c>
      <c r="WB6" s="7">
        <v>2</v>
      </c>
      <c r="WC6" s="7">
        <v>2</v>
      </c>
      <c r="WD6" s="7">
        <v>1</v>
      </c>
      <c r="WE6" s="7">
        <v>2</v>
      </c>
      <c r="WF6" s="7">
        <v>1</v>
      </c>
      <c r="WG6" s="7">
        <v>2</v>
      </c>
      <c r="WH6" s="7">
        <v>1</v>
      </c>
      <c r="WI6" s="7">
        <v>1</v>
      </c>
      <c r="WJ6" s="7">
        <v>2</v>
      </c>
      <c r="WK6" s="7">
        <v>2</v>
      </c>
      <c r="WL6" s="7">
        <v>1</v>
      </c>
      <c r="WM6" s="7">
        <v>2</v>
      </c>
      <c r="WN6" s="7">
        <v>2</v>
      </c>
      <c r="WO6" s="7">
        <v>2</v>
      </c>
      <c r="WP6" s="7">
        <v>2</v>
      </c>
      <c r="WQ6" s="7">
        <v>2</v>
      </c>
      <c r="WR6" s="7">
        <v>1</v>
      </c>
      <c r="WS6" s="7">
        <v>1</v>
      </c>
      <c r="WT6" s="7">
        <v>2</v>
      </c>
      <c r="WU6" s="7">
        <v>2</v>
      </c>
      <c r="WV6" s="7">
        <v>1</v>
      </c>
      <c r="WW6" s="7">
        <v>2</v>
      </c>
      <c r="WX6" s="7">
        <v>1</v>
      </c>
      <c r="WY6" s="7">
        <v>2</v>
      </c>
      <c r="WZ6" s="7">
        <v>2</v>
      </c>
      <c r="XA6" s="7">
        <v>1</v>
      </c>
      <c r="XB6" s="7">
        <v>1</v>
      </c>
      <c r="XC6" s="7">
        <v>2</v>
      </c>
      <c r="XD6" s="7">
        <v>1</v>
      </c>
      <c r="XE6" s="7">
        <v>2</v>
      </c>
      <c r="XF6" s="7">
        <v>1</v>
      </c>
      <c r="XG6" s="7">
        <v>1</v>
      </c>
      <c r="XH6" s="7">
        <v>2</v>
      </c>
      <c r="XI6" s="7">
        <v>2</v>
      </c>
      <c r="XJ6" s="7">
        <v>2</v>
      </c>
      <c r="XK6" s="7">
        <v>2</v>
      </c>
      <c r="XL6" s="7">
        <v>1</v>
      </c>
      <c r="XM6" s="7">
        <v>2</v>
      </c>
      <c r="XN6" s="7">
        <v>2</v>
      </c>
      <c r="XO6" s="7">
        <v>2</v>
      </c>
      <c r="XP6" s="7">
        <v>2</v>
      </c>
      <c r="XQ6" s="7">
        <v>2</v>
      </c>
      <c r="XR6" s="7">
        <v>1</v>
      </c>
      <c r="XS6" s="7">
        <v>1</v>
      </c>
      <c r="XT6" s="7">
        <v>2</v>
      </c>
      <c r="XU6" s="7">
        <v>1</v>
      </c>
      <c r="XV6" s="7">
        <v>2</v>
      </c>
      <c r="XW6" s="7">
        <v>2</v>
      </c>
      <c r="XX6" s="7">
        <v>1</v>
      </c>
      <c r="XY6" s="7">
        <v>2</v>
      </c>
      <c r="XZ6" s="7">
        <v>2</v>
      </c>
      <c r="YA6" s="7">
        <v>2</v>
      </c>
      <c r="YB6" s="7">
        <v>2</v>
      </c>
      <c r="YC6" s="7">
        <v>1</v>
      </c>
      <c r="YD6" s="7">
        <v>2</v>
      </c>
      <c r="YE6" s="7">
        <v>2</v>
      </c>
      <c r="YF6" s="7">
        <v>1</v>
      </c>
      <c r="YG6" s="7">
        <v>1</v>
      </c>
      <c r="YH6" s="7">
        <v>2</v>
      </c>
      <c r="YI6" s="7">
        <v>1</v>
      </c>
      <c r="YJ6" s="7">
        <v>2</v>
      </c>
      <c r="YK6" s="7">
        <v>2</v>
      </c>
      <c r="YL6" s="7">
        <v>1</v>
      </c>
      <c r="YM6" s="7">
        <v>1</v>
      </c>
      <c r="YN6" s="7">
        <v>2</v>
      </c>
      <c r="YO6" s="7">
        <v>5</v>
      </c>
      <c r="YP6" s="7">
        <v>2</v>
      </c>
      <c r="YQ6" s="7">
        <v>2</v>
      </c>
      <c r="YR6" s="7">
        <v>2</v>
      </c>
      <c r="YS6" s="7">
        <v>2</v>
      </c>
      <c r="YT6" s="7">
        <v>1</v>
      </c>
      <c r="YU6" s="7">
        <v>1</v>
      </c>
      <c r="YV6" s="7">
        <v>2</v>
      </c>
      <c r="YW6" s="7">
        <v>5</v>
      </c>
      <c r="YX6" s="7">
        <v>2</v>
      </c>
      <c r="YY6" s="7">
        <v>2</v>
      </c>
      <c r="YZ6" s="7">
        <v>2</v>
      </c>
      <c r="ZA6" s="7">
        <v>1</v>
      </c>
      <c r="ZB6" s="7">
        <v>1</v>
      </c>
      <c r="ZC6" s="7">
        <v>1</v>
      </c>
      <c r="ZD6" s="7">
        <v>2</v>
      </c>
      <c r="ZE6" s="7">
        <v>1</v>
      </c>
      <c r="ZF6" s="7">
        <v>2</v>
      </c>
      <c r="ZG6" s="7">
        <v>2</v>
      </c>
      <c r="ZH6" s="7">
        <v>1</v>
      </c>
      <c r="ZI6" s="7">
        <v>1</v>
      </c>
      <c r="ZJ6" s="7">
        <v>1</v>
      </c>
      <c r="ZK6" s="7">
        <v>2</v>
      </c>
      <c r="ZL6" s="7">
        <v>2</v>
      </c>
      <c r="ZM6" s="7">
        <v>5</v>
      </c>
      <c r="ZN6" s="7">
        <v>2</v>
      </c>
      <c r="ZO6" s="7">
        <v>1</v>
      </c>
      <c r="ZP6" s="7">
        <v>2</v>
      </c>
      <c r="ZQ6" s="7">
        <v>2</v>
      </c>
      <c r="ZR6" s="7">
        <v>2</v>
      </c>
      <c r="ZS6" s="7">
        <v>2</v>
      </c>
      <c r="ZT6" s="7">
        <v>2</v>
      </c>
      <c r="ZU6" s="7">
        <v>2</v>
      </c>
      <c r="ZV6" s="7">
        <v>2</v>
      </c>
      <c r="ZW6" s="7">
        <v>1</v>
      </c>
      <c r="ZX6" s="7">
        <v>2</v>
      </c>
      <c r="ZY6" s="7"/>
      <c r="ZZ6" s="7"/>
      <c r="AAA6" s="7"/>
    </row>
    <row r="7" spans="1:703" x14ac:dyDescent="0.25">
      <c r="A7" s="19" t="s">
        <v>677</v>
      </c>
      <c r="B7" s="19">
        <v>2.1803142988691402</v>
      </c>
      <c r="C7" s="21" t="s">
        <v>678</v>
      </c>
      <c r="D7" s="21"/>
      <c r="E7" s="21"/>
      <c r="F7" s="21"/>
      <c r="G7" s="21"/>
      <c r="H7" s="21"/>
      <c r="I7" s="21"/>
      <c r="M7" s="22"/>
      <c r="N7" s="22"/>
      <c r="O7" s="22"/>
      <c r="P7" s="22"/>
      <c r="Q7" s="22"/>
      <c r="R7" s="22"/>
      <c r="S7" s="1"/>
      <c r="T7" s="17"/>
      <c r="U7" s="17"/>
      <c r="V7" s="17"/>
      <c r="W7" s="17"/>
      <c r="X7" s="1"/>
      <c r="Y7" s="1"/>
      <c r="Z7" s="1"/>
      <c r="AA7" s="12" t="s">
        <v>645</v>
      </c>
      <c r="AB7" s="7">
        <v>9999</v>
      </c>
      <c r="AC7" s="7">
        <v>9999</v>
      </c>
      <c r="AD7" s="7">
        <v>9999</v>
      </c>
      <c r="AE7" s="7">
        <v>9999</v>
      </c>
      <c r="AF7" s="7">
        <v>9999</v>
      </c>
      <c r="AG7" s="7">
        <v>9999</v>
      </c>
      <c r="AH7" s="7">
        <v>9999</v>
      </c>
      <c r="AI7" s="7">
        <v>9999</v>
      </c>
      <c r="AJ7" s="7">
        <v>9999</v>
      </c>
      <c r="AK7" s="7">
        <v>9999</v>
      </c>
      <c r="AL7" s="7">
        <v>9999</v>
      </c>
      <c r="AM7" s="7">
        <v>9999</v>
      </c>
      <c r="AN7" s="7">
        <v>9999</v>
      </c>
      <c r="AO7" s="7">
        <v>9999</v>
      </c>
      <c r="AP7" s="7">
        <v>9999</v>
      </c>
      <c r="AQ7" s="7">
        <v>9999</v>
      </c>
      <c r="AR7" s="7">
        <v>9999</v>
      </c>
      <c r="AS7" s="7">
        <v>9999</v>
      </c>
      <c r="AT7" s="7">
        <v>9999</v>
      </c>
      <c r="AU7" s="7">
        <v>9999</v>
      </c>
      <c r="AV7" s="7">
        <v>9999</v>
      </c>
      <c r="AW7" s="7">
        <v>9999</v>
      </c>
      <c r="AX7" s="7">
        <v>9999</v>
      </c>
      <c r="AY7" s="7">
        <v>9999</v>
      </c>
      <c r="AZ7" s="7">
        <v>9999</v>
      </c>
      <c r="BA7" s="7">
        <v>9999</v>
      </c>
      <c r="BB7" s="7">
        <v>9999</v>
      </c>
      <c r="BC7" s="7">
        <v>9999</v>
      </c>
      <c r="BD7" s="7">
        <v>9999</v>
      </c>
      <c r="BE7" s="7">
        <v>9999</v>
      </c>
      <c r="BF7" s="7">
        <v>9999</v>
      </c>
      <c r="BG7" s="7">
        <v>9999</v>
      </c>
      <c r="BH7" s="7">
        <v>9999</v>
      </c>
      <c r="BI7" s="7">
        <v>9999</v>
      </c>
      <c r="BJ7" s="7">
        <v>9999</v>
      </c>
      <c r="BK7" s="7">
        <v>9999</v>
      </c>
      <c r="BL7" s="7">
        <v>9999</v>
      </c>
      <c r="BM7" s="7">
        <v>9999</v>
      </c>
      <c r="BN7" s="7">
        <v>9999</v>
      </c>
      <c r="BO7" s="7">
        <v>9999</v>
      </c>
      <c r="BP7" s="7">
        <v>9999</v>
      </c>
      <c r="BQ7" s="7">
        <v>9999</v>
      </c>
      <c r="BR7" s="7">
        <v>9999</v>
      </c>
      <c r="BS7" s="7">
        <v>9999</v>
      </c>
      <c r="BT7" s="7">
        <v>9999</v>
      </c>
      <c r="BU7" s="7">
        <v>9999</v>
      </c>
      <c r="BV7" s="7">
        <v>9999</v>
      </c>
      <c r="BW7" s="7">
        <v>9999</v>
      </c>
      <c r="BX7" s="7">
        <v>9999</v>
      </c>
      <c r="BY7" s="7">
        <v>9999</v>
      </c>
      <c r="BZ7" s="7">
        <v>9999</v>
      </c>
      <c r="CA7" s="7">
        <v>9999</v>
      </c>
      <c r="CB7" s="7">
        <v>9999</v>
      </c>
      <c r="CC7" s="7">
        <v>9999</v>
      </c>
      <c r="CD7" s="7">
        <v>9999</v>
      </c>
      <c r="CE7" s="7">
        <v>9999</v>
      </c>
      <c r="CF7" s="7">
        <v>9999</v>
      </c>
      <c r="CG7" s="7">
        <v>9999</v>
      </c>
      <c r="CH7" s="7">
        <v>9999</v>
      </c>
      <c r="CI7" s="7">
        <v>9999</v>
      </c>
      <c r="CJ7" s="7">
        <v>9999</v>
      </c>
      <c r="CK7" s="7">
        <v>9999</v>
      </c>
      <c r="CL7" s="7">
        <v>9999</v>
      </c>
      <c r="CM7" s="7">
        <v>9999</v>
      </c>
      <c r="CN7" s="7">
        <v>9999</v>
      </c>
      <c r="CO7" s="7">
        <v>9999</v>
      </c>
      <c r="CP7" s="7">
        <v>9999</v>
      </c>
      <c r="CQ7" s="7">
        <v>9999</v>
      </c>
      <c r="CR7" s="7">
        <v>9999</v>
      </c>
      <c r="CS7" s="7">
        <v>9999</v>
      </c>
      <c r="CT7" s="7">
        <v>9999</v>
      </c>
      <c r="CU7" s="7">
        <v>9999</v>
      </c>
      <c r="CV7" s="7">
        <v>9999</v>
      </c>
      <c r="CW7" s="7">
        <v>9999</v>
      </c>
      <c r="CX7" s="7">
        <v>9999</v>
      </c>
      <c r="CY7" s="7">
        <v>9999</v>
      </c>
      <c r="CZ7" s="7">
        <v>9999</v>
      </c>
      <c r="DA7" s="7">
        <v>9999</v>
      </c>
      <c r="DB7" s="7">
        <v>9999</v>
      </c>
      <c r="DC7" s="7">
        <v>9999</v>
      </c>
      <c r="DD7" s="7">
        <v>9999</v>
      </c>
      <c r="DE7" s="7">
        <v>9999</v>
      </c>
      <c r="DF7" s="7">
        <v>9999</v>
      </c>
      <c r="DG7" s="7">
        <v>9999</v>
      </c>
      <c r="DH7" s="7">
        <v>9999</v>
      </c>
      <c r="DI7" s="7">
        <v>9999</v>
      </c>
      <c r="DJ7" s="7">
        <v>9999</v>
      </c>
      <c r="DK7" s="7">
        <v>9999</v>
      </c>
      <c r="DL7" s="7">
        <v>9999</v>
      </c>
      <c r="DM7" s="7">
        <v>9999</v>
      </c>
      <c r="DN7" s="7">
        <v>9999</v>
      </c>
      <c r="DO7" s="7">
        <v>9999</v>
      </c>
      <c r="DP7" s="7">
        <v>9999</v>
      </c>
      <c r="DQ7" s="7">
        <v>9999</v>
      </c>
      <c r="DR7" s="7">
        <v>9999</v>
      </c>
      <c r="DS7" s="7">
        <v>9999</v>
      </c>
      <c r="DT7" s="7">
        <v>9999</v>
      </c>
      <c r="DU7" s="7">
        <v>9999</v>
      </c>
      <c r="DV7" s="7">
        <v>9999</v>
      </c>
      <c r="DW7" s="7">
        <v>9999</v>
      </c>
      <c r="DX7" s="7">
        <v>9999</v>
      </c>
      <c r="DY7" s="7">
        <v>9999</v>
      </c>
      <c r="DZ7" s="7">
        <v>9999</v>
      </c>
      <c r="EA7" s="7">
        <v>9999</v>
      </c>
      <c r="EB7" s="7">
        <v>9999</v>
      </c>
      <c r="EC7" s="7">
        <v>9999</v>
      </c>
      <c r="ED7" s="7">
        <v>9999</v>
      </c>
      <c r="EE7" s="7">
        <v>9999</v>
      </c>
      <c r="EF7" s="7">
        <v>9999</v>
      </c>
      <c r="EG7" s="7">
        <v>9999</v>
      </c>
      <c r="EH7" s="7">
        <v>9999</v>
      </c>
      <c r="EI7" s="7">
        <v>9999</v>
      </c>
      <c r="EJ7" s="7">
        <v>9999</v>
      </c>
      <c r="EK7" s="7">
        <v>9999</v>
      </c>
      <c r="EL7" s="7">
        <v>9999</v>
      </c>
      <c r="EM7" s="7">
        <v>9999</v>
      </c>
      <c r="EN7" s="7">
        <v>9999</v>
      </c>
      <c r="EO7" s="7">
        <v>9999</v>
      </c>
      <c r="EP7" s="7">
        <v>9999</v>
      </c>
      <c r="EQ7" s="7">
        <v>9999</v>
      </c>
      <c r="ER7" s="7">
        <v>9999</v>
      </c>
      <c r="ES7" s="7">
        <v>9999</v>
      </c>
      <c r="ET7" s="7">
        <v>9999</v>
      </c>
      <c r="EU7" s="7">
        <v>9999</v>
      </c>
      <c r="EV7" s="7">
        <v>9999</v>
      </c>
      <c r="EW7" s="7">
        <v>9999</v>
      </c>
      <c r="EX7" s="7">
        <v>9999</v>
      </c>
      <c r="EY7" s="7">
        <v>9999</v>
      </c>
      <c r="EZ7" s="7">
        <v>9999</v>
      </c>
      <c r="FA7" s="7">
        <v>9999</v>
      </c>
      <c r="FB7" s="7">
        <v>9999</v>
      </c>
      <c r="FC7" s="7">
        <v>9999</v>
      </c>
      <c r="FD7" s="7">
        <v>9999</v>
      </c>
      <c r="FE7" s="7">
        <v>9999</v>
      </c>
      <c r="FF7" s="7">
        <v>9999</v>
      </c>
      <c r="FG7" s="7">
        <v>9999</v>
      </c>
      <c r="FH7" s="7">
        <v>9999</v>
      </c>
      <c r="FI7" s="7">
        <v>9999</v>
      </c>
      <c r="FJ7" s="7">
        <v>9999</v>
      </c>
      <c r="FK7" s="7">
        <v>9999</v>
      </c>
      <c r="FL7" s="7">
        <v>9999</v>
      </c>
      <c r="FM7" s="7">
        <v>9999</v>
      </c>
      <c r="FN7" s="7">
        <v>9999</v>
      </c>
      <c r="FO7" s="7">
        <v>9999</v>
      </c>
      <c r="FP7" s="7">
        <v>9999</v>
      </c>
      <c r="FQ7" s="7">
        <v>9999</v>
      </c>
      <c r="FR7" s="7">
        <v>9999</v>
      </c>
      <c r="FS7" s="7">
        <v>9999</v>
      </c>
      <c r="FT7" s="7">
        <v>9999</v>
      </c>
      <c r="FU7" s="7">
        <v>9999</v>
      </c>
      <c r="FV7" s="7">
        <v>9999</v>
      </c>
      <c r="FW7" s="7">
        <v>9999</v>
      </c>
      <c r="FX7" s="7">
        <v>9999</v>
      </c>
      <c r="FY7" s="7">
        <v>9999</v>
      </c>
      <c r="FZ7" s="7">
        <v>9999</v>
      </c>
      <c r="GA7" s="7">
        <v>9999</v>
      </c>
      <c r="GB7" s="7">
        <v>9999</v>
      </c>
      <c r="GC7" s="7">
        <v>9999</v>
      </c>
      <c r="GD7" s="7">
        <v>9999</v>
      </c>
      <c r="GE7" s="7">
        <v>9999</v>
      </c>
      <c r="GF7" s="7">
        <v>9999</v>
      </c>
      <c r="GG7" s="7">
        <v>9999</v>
      </c>
      <c r="GH7" s="7">
        <v>9999</v>
      </c>
      <c r="GI7" s="7">
        <v>9999</v>
      </c>
      <c r="GJ7" s="7">
        <v>9999</v>
      </c>
      <c r="GK7" s="7">
        <v>9999</v>
      </c>
      <c r="GL7" s="7">
        <v>9999</v>
      </c>
      <c r="GM7" s="7">
        <v>9999</v>
      </c>
      <c r="GN7" s="7">
        <v>9999</v>
      </c>
      <c r="GO7" s="7">
        <v>9999</v>
      </c>
      <c r="GP7" s="7">
        <v>9999</v>
      </c>
      <c r="GQ7" s="7">
        <v>9999</v>
      </c>
      <c r="GR7" s="7">
        <v>9999</v>
      </c>
      <c r="GS7" s="7">
        <v>9999</v>
      </c>
      <c r="GT7" s="7">
        <v>9999</v>
      </c>
      <c r="GU7" s="7">
        <v>9999</v>
      </c>
      <c r="GV7" s="7">
        <v>9999</v>
      </c>
      <c r="GW7" s="7">
        <v>9999</v>
      </c>
      <c r="GX7" s="7">
        <v>9999</v>
      </c>
      <c r="GY7" s="7">
        <v>9999</v>
      </c>
      <c r="GZ7" s="7">
        <v>9999</v>
      </c>
      <c r="HA7" s="7">
        <v>9999</v>
      </c>
      <c r="HB7" s="7">
        <v>9999</v>
      </c>
      <c r="HC7" s="7">
        <v>9999</v>
      </c>
      <c r="HD7" s="7">
        <v>9999</v>
      </c>
      <c r="HE7" s="7">
        <v>9999</v>
      </c>
      <c r="HF7" s="7">
        <v>9999</v>
      </c>
      <c r="HG7" s="7">
        <v>9999</v>
      </c>
      <c r="HH7" s="7">
        <v>9999</v>
      </c>
      <c r="HI7" s="7">
        <v>9999</v>
      </c>
      <c r="HJ7" s="7">
        <v>9999</v>
      </c>
      <c r="HK7" s="7">
        <v>9999</v>
      </c>
      <c r="HL7" s="7">
        <v>9999</v>
      </c>
      <c r="HM7" s="7">
        <v>9999</v>
      </c>
      <c r="HN7" s="7">
        <v>9999</v>
      </c>
      <c r="HO7" s="7">
        <v>9999</v>
      </c>
      <c r="HP7" s="7">
        <v>9999</v>
      </c>
      <c r="HQ7" s="7">
        <v>9999</v>
      </c>
      <c r="HR7" s="7">
        <v>9999</v>
      </c>
      <c r="HS7" s="7">
        <v>9999</v>
      </c>
      <c r="HT7" s="7">
        <v>9999</v>
      </c>
      <c r="HU7" s="7">
        <v>9999</v>
      </c>
      <c r="HV7" s="7">
        <v>9999</v>
      </c>
      <c r="HW7" s="7">
        <v>9999</v>
      </c>
      <c r="HX7" s="7">
        <v>9999</v>
      </c>
      <c r="HY7" s="7">
        <v>9999</v>
      </c>
      <c r="HZ7" s="7">
        <v>9999</v>
      </c>
      <c r="IA7" s="7">
        <v>9999</v>
      </c>
      <c r="IB7" s="7">
        <v>9999</v>
      </c>
      <c r="IC7" s="7">
        <v>9999</v>
      </c>
      <c r="ID7" s="7">
        <v>9999</v>
      </c>
      <c r="IE7" s="7">
        <v>9999</v>
      </c>
      <c r="IF7" s="7">
        <v>9999</v>
      </c>
      <c r="IG7" s="7">
        <v>9999</v>
      </c>
      <c r="IH7" s="7">
        <v>9999</v>
      </c>
      <c r="II7" s="7">
        <v>9999</v>
      </c>
      <c r="IJ7" s="7">
        <v>9999</v>
      </c>
      <c r="IK7" s="7">
        <v>9999</v>
      </c>
      <c r="IL7" s="7">
        <v>9999</v>
      </c>
      <c r="IM7" s="7">
        <v>9999</v>
      </c>
      <c r="IN7" s="7">
        <v>9999</v>
      </c>
      <c r="IO7" s="7">
        <v>9999</v>
      </c>
      <c r="IP7" s="7">
        <v>9999</v>
      </c>
      <c r="IQ7" s="7">
        <v>9999</v>
      </c>
      <c r="IR7" s="7">
        <v>9999</v>
      </c>
      <c r="IS7" s="7">
        <v>9999</v>
      </c>
      <c r="IT7" s="7">
        <v>9999</v>
      </c>
      <c r="IU7" s="7">
        <v>9999</v>
      </c>
      <c r="IV7" s="7">
        <v>9999</v>
      </c>
      <c r="IW7" s="7">
        <v>9999</v>
      </c>
      <c r="IX7" s="7">
        <v>9999</v>
      </c>
      <c r="IY7" s="7">
        <v>9999</v>
      </c>
      <c r="IZ7" s="7">
        <v>9999</v>
      </c>
      <c r="JA7" s="7">
        <v>9999</v>
      </c>
      <c r="JB7" s="7">
        <v>9999</v>
      </c>
      <c r="JC7" s="7">
        <v>9999</v>
      </c>
      <c r="JD7" s="7">
        <v>9999</v>
      </c>
      <c r="JE7" s="7">
        <v>9999</v>
      </c>
      <c r="JF7" s="7">
        <v>9999</v>
      </c>
      <c r="JG7" s="7">
        <v>9999</v>
      </c>
      <c r="JH7" s="7">
        <v>9999</v>
      </c>
      <c r="JI7" s="7">
        <v>9999</v>
      </c>
      <c r="JJ7" s="7">
        <v>9999</v>
      </c>
      <c r="JK7" s="7">
        <v>9999</v>
      </c>
      <c r="JL7" s="7">
        <v>9999</v>
      </c>
      <c r="JM7" s="7">
        <v>9999</v>
      </c>
      <c r="JN7" s="7">
        <v>9999</v>
      </c>
      <c r="JO7" s="7">
        <v>9999</v>
      </c>
      <c r="JP7" s="7">
        <v>9999</v>
      </c>
      <c r="JQ7" s="7">
        <v>9999</v>
      </c>
      <c r="JR7" s="7">
        <v>9999</v>
      </c>
      <c r="JS7" s="7">
        <v>9999</v>
      </c>
      <c r="JT7" s="7">
        <v>9999</v>
      </c>
      <c r="JU7" s="7">
        <v>9999</v>
      </c>
      <c r="JV7" s="7">
        <v>9999</v>
      </c>
      <c r="JW7" s="7">
        <v>9999</v>
      </c>
      <c r="JX7" s="7">
        <v>9999</v>
      </c>
      <c r="JY7" s="7">
        <v>9999</v>
      </c>
      <c r="JZ7" s="7">
        <v>9999</v>
      </c>
      <c r="KA7" s="7">
        <v>9999</v>
      </c>
      <c r="KB7" s="7">
        <v>9999</v>
      </c>
      <c r="KC7" s="7">
        <v>9999</v>
      </c>
      <c r="KD7" s="7">
        <v>9999</v>
      </c>
      <c r="KE7" s="7">
        <v>9999</v>
      </c>
      <c r="KF7" s="7">
        <v>9999</v>
      </c>
      <c r="KG7" s="7">
        <v>9999</v>
      </c>
      <c r="KH7" s="7">
        <v>9999</v>
      </c>
      <c r="KI7" s="7">
        <v>9999</v>
      </c>
      <c r="KJ7" s="7">
        <v>9999</v>
      </c>
      <c r="KK7" s="7">
        <v>9999</v>
      </c>
      <c r="KL7" s="7">
        <v>9999</v>
      </c>
      <c r="KM7" s="7">
        <v>9999</v>
      </c>
      <c r="KN7" s="7">
        <v>9999</v>
      </c>
      <c r="KO7" s="7">
        <v>9999</v>
      </c>
      <c r="KP7" s="7">
        <v>9999</v>
      </c>
      <c r="KQ7" s="7">
        <v>9999</v>
      </c>
      <c r="KR7" s="7">
        <v>9999</v>
      </c>
      <c r="KS7" s="7">
        <v>9999</v>
      </c>
      <c r="KT7" s="7">
        <v>9999</v>
      </c>
      <c r="KU7" s="7">
        <v>9999</v>
      </c>
      <c r="KV7" s="7">
        <v>9999</v>
      </c>
      <c r="KW7" s="7">
        <v>9999</v>
      </c>
      <c r="KX7" s="7">
        <v>9999</v>
      </c>
      <c r="KY7" s="7">
        <v>9999</v>
      </c>
      <c r="KZ7" s="7">
        <v>9999</v>
      </c>
      <c r="LA7" s="7">
        <v>9999</v>
      </c>
      <c r="LB7" s="7">
        <v>9999</v>
      </c>
      <c r="LC7" s="7">
        <v>9999</v>
      </c>
      <c r="LD7" s="7">
        <v>9999</v>
      </c>
      <c r="LE7" s="7">
        <v>9999</v>
      </c>
      <c r="LF7" s="7">
        <v>9999</v>
      </c>
      <c r="LG7" s="7">
        <v>9999</v>
      </c>
      <c r="LH7" s="7">
        <v>9999</v>
      </c>
      <c r="LI7" s="7">
        <v>9999</v>
      </c>
      <c r="LJ7" s="7">
        <v>9999</v>
      </c>
      <c r="LK7" s="7">
        <v>9999</v>
      </c>
      <c r="LL7" s="7">
        <v>9999</v>
      </c>
      <c r="LM7" s="7">
        <v>9999</v>
      </c>
      <c r="LN7" s="7">
        <v>9999</v>
      </c>
      <c r="LO7" s="7">
        <v>9999</v>
      </c>
      <c r="LP7" s="7">
        <v>9999</v>
      </c>
      <c r="LQ7" s="7">
        <v>9999</v>
      </c>
      <c r="LR7" s="7">
        <v>9999</v>
      </c>
      <c r="LS7" s="7">
        <v>9999</v>
      </c>
      <c r="LT7" s="7">
        <v>9999</v>
      </c>
      <c r="LU7" s="7">
        <v>9999</v>
      </c>
      <c r="LV7" s="7">
        <v>9999</v>
      </c>
      <c r="LW7" s="7">
        <v>9999</v>
      </c>
      <c r="LX7" s="7">
        <v>9999</v>
      </c>
      <c r="LY7" s="7">
        <v>9999</v>
      </c>
      <c r="LZ7" s="7">
        <v>9999</v>
      </c>
      <c r="MA7" s="7">
        <v>9999</v>
      </c>
      <c r="MB7" s="7">
        <v>9999</v>
      </c>
      <c r="MC7" s="7">
        <v>9999</v>
      </c>
      <c r="MD7" s="7">
        <v>9999</v>
      </c>
      <c r="ME7" s="7">
        <v>9999</v>
      </c>
      <c r="MF7" s="7">
        <v>9999</v>
      </c>
      <c r="MG7" s="7">
        <v>9999</v>
      </c>
      <c r="MH7" s="7">
        <v>9999</v>
      </c>
      <c r="MI7" s="7">
        <v>9999</v>
      </c>
      <c r="MJ7" s="7">
        <v>9999</v>
      </c>
      <c r="MK7" s="7">
        <v>9999</v>
      </c>
      <c r="ML7" s="7">
        <v>9999</v>
      </c>
      <c r="MM7" s="7">
        <v>9999</v>
      </c>
      <c r="MN7" s="7">
        <v>9999</v>
      </c>
      <c r="MO7" s="7">
        <v>9999</v>
      </c>
      <c r="MP7" s="7">
        <v>9999</v>
      </c>
      <c r="MQ7" s="7">
        <v>9999</v>
      </c>
      <c r="MR7" s="7">
        <v>9999</v>
      </c>
      <c r="MS7" s="7">
        <v>9999</v>
      </c>
      <c r="MT7" s="7">
        <v>9999</v>
      </c>
      <c r="MU7" s="7">
        <v>9999</v>
      </c>
      <c r="MV7" s="7">
        <v>9999</v>
      </c>
      <c r="MW7" s="7">
        <v>9999</v>
      </c>
      <c r="MX7" s="7">
        <v>9999</v>
      </c>
      <c r="MY7" s="7">
        <v>9999</v>
      </c>
      <c r="MZ7" s="7">
        <v>9999</v>
      </c>
      <c r="NA7" s="7">
        <v>9999</v>
      </c>
      <c r="NB7" s="7">
        <v>9999</v>
      </c>
      <c r="NC7" s="7">
        <v>9999</v>
      </c>
      <c r="ND7" s="7">
        <v>9999</v>
      </c>
      <c r="NE7" s="7">
        <v>9999</v>
      </c>
      <c r="NF7" s="7">
        <v>9999</v>
      </c>
      <c r="NG7" s="7">
        <v>9999</v>
      </c>
      <c r="NH7" s="7">
        <v>9999</v>
      </c>
      <c r="NI7" s="7">
        <v>9999</v>
      </c>
      <c r="NJ7" s="7">
        <v>9999</v>
      </c>
      <c r="NK7" s="7">
        <v>9999</v>
      </c>
      <c r="NL7" s="7">
        <v>9999</v>
      </c>
      <c r="NM7" s="7">
        <v>9999</v>
      </c>
      <c r="NN7" s="7">
        <v>9999</v>
      </c>
      <c r="NO7" s="7">
        <v>9999</v>
      </c>
      <c r="NP7" s="7">
        <v>9999</v>
      </c>
      <c r="NQ7" s="7">
        <v>9999</v>
      </c>
      <c r="NR7" s="7">
        <v>9999</v>
      </c>
      <c r="NS7" s="7">
        <v>9999</v>
      </c>
      <c r="NT7" s="7">
        <v>9999</v>
      </c>
      <c r="NU7" s="7">
        <v>9999</v>
      </c>
      <c r="NV7" s="7">
        <v>9999</v>
      </c>
      <c r="NW7" s="7">
        <v>9999</v>
      </c>
      <c r="NX7" s="7">
        <v>9999</v>
      </c>
      <c r="NY7" s="7">
        <v>9999</v>
      </c>
      <c r="NZ7" s="7">
        <v>9999</v>
      </c>
      <c r="OA7" s="7">
        <v>9999</v>
      </c>
      <c r="OB7" s="7">
        <v>9999</v>
      </c>
      <c r="OC7" s="7">
        <v>9999</v>
      </c>
      <c r="OD7" s="7">
        <v>9999</v>
      </c>
      <c r="OE7" s="7">
        <v>9999</v>
      </c>
      <c r="OF7" s="7">
        <v>9999</v>
      </c>
      <c r="OG7" s="7">
        <v>9999</v>
      </c>
      <c r="OH7" s="7">
        <v>9999</v>
      </c>
      <c r="OI7" s="7">
        <v>9999</v>
      </c>
      <c r="OJ7" s="7">
        <v>9999</v>
      </c>
      <c r="OK7" s="7">
        <v>9999</v>
      </c>
      <c r="OL7" s="7">
        <v>9999</v>
      </c>
      <c r="OM7" s="7">
        <v>9999</v>
      </c>
      <c r="ON7" s="7">
        <v>9999</v>
      </c>
      <c r="OO7" s="7">
        <v>9999</v>
      </c>
      <c r="OP7" s="7">
        <v>9999</v>
      </c>
      <c r="OQ7" s="7">
        <v>9999</v>
      </c>
      <c r="OR7" s="7">
        <v>9999</v>
      </c>
      <c r="OS7" s="7">
        <v>9999</v>
      </c>
      <c r="OT7" s="7">
        <v>9999</v>
      </c>
      <c r="OU7" s="7">
        <v>9999</v>
      </c>
      <c r="OV7" s="7">
        <v>9999</v>
      </c>
      <c r="OW7" s="7">
        <v>9999</v>
      </c>
      <c r="OX7" s="7">
        <v>9999</v>
      </c>
      <c r="OY7" s="7">
        <v>9999</v>
      </c>
      <c r="OZ7" s="7">
        <v>9999</v>
      </c>
      <c r="PA7" s="7">
        <v>9999</v>
      </c>
      <c r="PB7" s="7">
        <v>9999</v>
      </c>
      <c r="PC7" s="7">
        <v>9999</v>
      </c>
      <c r="PD7" s="7">
        <v>9999</v>
      </c>
      <c r="PE7" s="7">
        <v>9999</v>
      </c>
      <c r="PF7" s="7">
        <v>9999</v>
      </c>
      <c r="PG7" s="7">
        <v>9999</v>
      </c>
      <c r="PH7" s="7">
        <v>9999</v>
      </c>
      <c r="PI7" s="7">
        <v>9999</v>
      </c>
      <c r="PJ7" s="7">
        <v>9999</v>
      </c>
      <c r="PK7" s="7">
        <v>9999</v>
      </c>
      <c r="PL7" s="7">
        <v>9999</v>
      </c>
      <c r="PM7" s="7">
        <v>9999</v>
      </c>
      <c r="PN7" s="7">
        <v>9999</v>
      </c>
      <c r="PO7" s="7">
        <v>9999</v>
      </c>
      <c r="PP7" s="7">
        <v>9999</v>
      </c>
      <c r="PQ7" s="7">
        <v>9999</v>
      </c>
      <c r="PR7" s="7">
        <v>9999</v>
      </c>
      <c r="PS7" s="7">
        <v>9999</v>
      </c>
      <c r="PT7" s="7">
        <v>9999</v>
      </c>
      <c r="PU7" s="7">
        <v>9999</v>
      </c>
      <c r="PV7" s="7">
        <v>9999</v>
      </c>
      <c r="PW7" s="7">
        <v>9999</v>
      </c>
      <c r="PX7" s="7">
        <v>9999</v>
      </c>
      <c r="PY7" s="7">
        <v>9999</v>
      </c>
      <c r="PZ7" s="7">
        <v>9999</v>
      </c>
      <c r="QA7" s="7">
        <v>9999</v>
      </c>
      <c r="QB7" s="7">
        <v>9999</v>
      </c>
      <c r="QC7" s="7">
        <v>9999</v>
      </c>
      <c r="QD7" s="7">
        <v>9999</v>
      </c>
      <c r="QE7" s="7">
        <v>9999</v>
      </c>
      <c r="QF7" s="7">
        <v>9999</v>
      </c>
      <c r="QG7" s="7">
        <v>9999</v>
      </c>
      <c r="QH7" s="7">
        <v>9999</v>
      </c>
      <c r="QI7" s="7">
        <v>9999</v>
      </c>
      <c r="QJ7" s="7">
        <v>9999</v>
      </c>
      <c r="QK7" s="7">
        <v>9999</v>
      </c>
      <c r="QL7" s="7">
        <v>9999</v>
      </c>
      <c r="QM7" s="7">
        <v>9999</v>
      </c>
      <c r="QN7" s="7">
        <v>9999</v>
      </c>
      <c r="QO7" s="7">
        <v>9999</v>
      </c>
      <c r="QP7" s="7">
        <v>9999</v>
      </c>
      <c r="QQ7" s="7">
        <v>9999</v>
      </c>
      <c r="QR7" s="7">
        <v>9999</v>
      </c>
      <c r="QS7" s="7">
        <v>9999</v>
      </c>
      <c r="QT7" s="7">
        <v>9999</v>
      </c>
      <c r="QU7" s="7">
        <v>9999</v>
      </c>
      <c r="QV7" s="7">
        <v>9999</v>
      </c>
      <c r="QW7" s="7">
        <v>9999</v>
      </c>
      <c r="QX7" s="7">
        <v>9999</v>
      </c>
      <c r="QY7" s="7">
        <v>9999</v>
      </c>
      <c r="QZ7" s="7">
        <v>9999</v>
      </c>
      <c r="RA7" s="7">
        <v>9999</v>
      </c>
      <c r="RB7" s="7">
        <v>9999</v>
      </c>
      <c r="RC7" s="7">
        <v>9999</v>
      </c>
      <c r="RD7" s="7">
        <v>9999</v>
      </c>
      <c r="RE7" s="7">
        <v>9999</v>
      </c>
      <c r="RF7" s="7">
        <v>9999</v>
      </c>
      <c r="RG7" s="7">
        <v>9999</v>
      </c>
      <c r="RH7" s="7">
        <v>9999</v>
      </c>
      <c r="RI7" s="7">
        <v>9999</v>
      </c>
      <c r="RJ7" s="7">
        <v>9999</v>
      </c>
      <c r="RK7" s="7">
        <v>9999</v>
      </c>
      <c r="RL7" s="7">
        <v>9999</v>
      </c>
      <c r="RM7" s="7">
        <v>9999</v>
      </c>
      <c r="RN7" s="7">
        <v>9999</v>
      </c>
      <c r="RO7" s="7">
        <v>9999</v>
      </c>
      <c r="RP7" s="7">
        <v>9999</v>
      </c>
      <c r="RQ7" s="7">
        <v>9999</v>
      </c>
      <c r="RR7" s="7">
        <v>9999</v>
      </c>
      <c r="RS7" s="7">
        <v>9999</v>
      </c>
      <c r="RT7" s="7">
        <v>9999</v>
      </c>
      <c r="RU7" s="7">
        <v>9999</v>
      </c>
      <c r="RV7" s="7">
        <v>9999</v>
      </c>
      <c r="RW7" s="7">
        <v>9999</v>
      </c>
      <c r="RX7" s="7">
        <v>9999</v>
      </c>
      <c r="RY7" s="7">
        <v>9999</v>
      </c>
      <c r="RZ7" s="7">
        <v>9999</v>
      </c>
      <c r="SA7" s="7">
        <v>9999</v>
      </c>
      <c r="SB7" s="7">
        <v>9999</v>
      </c>
      <c r="SC7" s="7">
        <v>9999</v>
      </c>
      <c r="SD7" s="7">
        <v>9999</v>
      </c>
      <c r="SE7" s="7">
        <v>9999</v>
      </c>
      <c r="SF7" s="7">
        <v>9999</v>
      </c>
      <c r="SG7" s="7">
        <v>9999</v>
      </c>
      <c r="SH7" s="7">
        <v>9999</v>
      </c>
      <c r="SI7" s="7">
        <v>9999</v>
      </c>
      <c r="SJ7" s="7">
        <v>9999</v>
      </c>
      <c r="SK7" s="7">
        <v>9999</v>
      </c>
      <c r="SL7" s="7">
        <v>9999</v>
      </c>
      <c r="SM7" s="7">
        <v>9999</v>
      </c>
      <c r="SN7" s="7">
        <v>9999</v>
      </c>
      <c r="SO7" s="7">
        <v>9999</v>
      </c>
      <c r="SP7" s="7">
        <v>9999</v>
      </c>
      <c r="SQ7" s="7">
        <v>9999</v>
      </c>
      <c r="SR7" s="7">
        <v>9999</v>
      </c>
      <c r="SS7" s="7">
        <v>9999</v>
      </c>
      <c r="ST7" s="7">
        <v>9999</v>
      </c>
      <c r="SU7" s="7">
        <v>9999</v>
      </c>
      <c r="SV7" s="7">
        <v>9999</v>
      </c>
      <c r="SW7" s="7">
        <v>9999</v>
      </c>
      <c r="SX7" s="7">
        <v>9999</v>
      </c>
      <c r="SY7" s="7">
        <v>9999</v>
      </c>
      <c r="SZ7" s="7">
        <v>9999</v>
      </c>
      <c r="TA7" s="7">
        <v>9999</v>
      </c>
      <c r="TB7" s="7">
        <v>9999</v>
      </c>
      <c r="TC7" s="7">
        <v>9999</v>
      </c>
      <c r="TD7" s="7">
        <v>9999</v>
      </c>
      <c r="TE7" s="7">
        <v>9999</v>
      </c>
      <c r="TF7" s="7">
        <v>9999</v>
      </c>
      <c r="TG7" s="7">
        <v>9999</v>
      </c>
      <c r="TH7" s="7">
        <v>9999</v>
      </c>
      <c r="TI7" s="7">
        <v>9999</v>
      </c>
      <c r="TJ7" s="7">
        <v>9999</v>
      </c>
      <c r="TK7" s="7">
        <v>9999</v>
      </c>
      <c r="TL7" s="7">
        <v>9999</v>
      </c>
      <c r="TM7" s="7">
        <v>9999</v>
      </c>
      <c r="TN7" s="7">
        <v>9999</v>
      </c>
      <c r="TO7" s="7">
        <v>9999</v>
      </c>
      <c r="TP7" s="7">
        <v>9999</v>
      </c>
      <c r="TQ7" s="7">
        <v>9999</v>
      </c>
      <c r="TR7" s="7">
        <v>9999</v>
      </c>
      <c r="TS7" s="7">
        <v>9999</v>
      </c>
      <c r="TT7" s="7">
        <v>9999</v>
      </c>
      <c r="TU7" s="7">
        <v>9999</v>
      </c>
      <c r="TV7" s="7">
        <v>9999</v>
      </c>
      <c r="TW7" s="7">
        <v>9999</v>
      </c>
      <c r="TX7" s="7">
        <v>9999</v>
      </c>
      <c r="TY7" s="7">
        <v>9999</v>
      </c>
      <c r="TZ7" s="7">
        <v>9999</v>
      </c>
      <c r="UA7" s="7">
        <v>9999</v>
      </c>
      <c r="UB7" s="7">
        <v>9999</v>
      </c>
      <c r="UC7" s="7">
        <v>9999</v>
      </c>
      <c r="UD7" s="7">
        <v>9999</v>
      </c>
      <c r="UE7" s="7">
        <v>9999</v>
      </c>
      <c r="UF7" s="7">
        <v>9999</v>
      </c>
      <c r="UG7" s="7">
        <v>9999</v>
      </c>
      <c r="UH7" s="7">
        <v>9999</v>
      </c>
      <c r="UI7" s="7">
        <v>9999</v>
      </c>
      <c r="UJ7" s="7">
        <v>9999</v>
      </c>
      <c r="UK7" s="7">
        <v>9999</v>
      </c>
      <c r="UL7" s="7">
        <v>9999</v>
      </c>
      <c r="UM7" s="7">
        <v>9999</v>
      </c>
      <c r="UN7" s="7">
        <v>9999</v>
      </c>
      <c r="UO7" s="7">
        <v>9999</v>
      </c>
      <c r="UP7" s="7">
        <v>9999</v>
      </c>
      <c r="UQ7" s="7">
        <v>9999</v>
      </c>
      <c r="UR7" s="7">
        <v>9999</v>
      </c>
      <c r="US7" s="7">
        <v>9999</v>
      </c>
      <c r="UT7" s="7">
        <v>9999</v>
      </c>
      <c r="UU7" s="7">
        <v>9999</v>
      </c>
      <c r="UV7" s="7">
        <v>9999</v>
      </c>
      <c r="UW7" s="7">
        <v>9999</v>
      </c>
      <c r="UX7" s="7">
        <v>9999</v>
      </c>
      <c r="UY7" s="7">
        <v>9999</v>
      </c>
      <c r="UZ7" s="7">
        <v>9999</v>
      </c>
      <c r="VA7" s="7">
        <v>9999</v>
      </c>
      <c r="VB7" s="7">
        <v>9999</v>
      </c>
      <c r="VC7" s="7">
        <v>9999</v>
      </c>
      <c r="VD7" s="7">
        <v>9999</v>
      </c>
      <c r="VE7" s="7">
        <v>9999</v>
      </c>
      <c r="VF7" s="7">
        <v>9999</v>
      </c>
      <c r="VG7" s="7">
        <v>9999</v>
      </c>
      <c r="VH7" s="7">
        <v>9999</v>
      </c>
      <c r="VI7" s="7">
        <v>9999</v>
      </c>
      <c r="VJ7" s="7">
        <v>9999</v>
      </c>
      <c r="VK7" s="7">
        <v>9999</v>
      </c>
      <c r="VL7" s="7">
        <v>9999</v>
      </c>
      <c r="VM7" s="7">
        <v>9999</v>
      </c>
      <c r="VN7" s="7">
        <v>9999</v>
      </c>
      <c r="VO7" s="7">
        <v>9999</v>
      </c>
      <c r="VP7" s="7">
        <v>9999</v>
      </c>
      <c r="VQ7" s="7">
        <v>9999</v>
      </c>
      <c r="VR7" s="7">
        <v>9999</v>
      </c>
      <c r="VS7" s="7">
        <v>9999</v>
      </c>
      <c r="VT7" s="7">
        <v>9999</v>
      </c>
      <c r="VU7" s="7">
        <v>9999</v>
      </c>
      <c r="VV7" s="7">
        <v>9999</v>
      </c>
      <c r="VW7" s="7">
        <v>9999</v>
      </c>
      <c r="VX7" s="7">
        <v>9999</v>
      </c>
      <c r="VY7" s="7">
        <v>9999</v>
      </c>
      <c r="VZ7" s="7">
        <v>9999</v>
      </c>
      <c r="WA7" s="7">
        <v>9999</v>
      </c>
      <c r="WB7" s="7">
        <v>9999</v>
      </c>
      <c r="WC7" s="7">
        <v>9999</v>
      </c>
      <c r="WD7" s="7">
        <v>9999</v>
      </c>
      <c r="WE7" s="7">
        <v>9999</v>
      </c>
      <c r="WF7" s="7">
        <v>9999</v>
      </c>
      <c r="WG7" s="7">
        <v>9999</v>
      </c>
      <c r="WH7" s="7">
        <v>9999</v>
      </c>
      <c r="WI7" s="7">
        <v>9999</v>
      </c>
      <c r="WJ7" s="7">
        <v>9999</v>
      </c>
      <c r="WK7" s="7">
        <v>9999</v>
      </c>
      <c r="WL7" s="7">
        <v>9999</v>
      </c>
      <c r="WM7" s="7">
        <v>9999</v>
      </c>
      <c r="WN7" s="7">
        <v>9999</v>
      </c>
      <c r="WO7" s="7">
        <v>9999</v>
      </c>
      <c r="WP7" s="7">
        <v>9999</v>
      </c>
      <c r="WQ7" s="7">
        <v>9999</v>
      </c>
      <c r="WR7" s="7">
        <v>9999</v>
      </c>
      <c r="WS7" s="7">
        <v>9999</v>
      </c>
      <c r="WT7" s="7">
        <v>9999</v>
      </c>
      <c r="WU7" s="7">
        <v>9999</v>
      </c>
      <c r="WV7" s="7">
        <v>9999</v>
      </c>
      <c r="WW7" s="7">
        <v>9999</v>
      </c>
      <c r="WX7" s="7">
        <v>9999</v>
      </c>
      <c r="WY7" s="7">
        <v>9999</v>
      </c>
      <c r="WZ7" s="7">
        <v>9999</v>
      </c>
      <c r="XA7" s="7">
        <v>9999</v>
      </c>
      <c r="XB7" s="7">
        <v>9999</v>
      </c>
      <c r="XC7" s="7">
        <v>9999</v>
      </c>
      <c r="XD7" s="7">
        <v>9999</v>
      </c>
      <c r="XE7" s="7">
        <v>9999</v>
      </c>
      <c r="XF7" s="7">
        <v>9999</v>
      </c>
      <c r="XG7" s="7">
        <v>9999</v>
      </c>
      <c r="XH7" s="7">
        <v>9999</v>
      </c>
      <c r="XI7" s="7">
        <v>9999</v>
      </c>
      <c r="XJ7" s="7">
        <v>9999</v>
      </c>
      <c r="XK7" s="7">
        <v>9999</v>
      </c>
      <c r="XL7" s="7">
        <v>9999</v>
      </c>
      <c r="XM7" s="7">
        <v>9999</v>
      </c>
      <c r="XN7" s="7">
        <v>9999</v>
      </c>
      <c r="XO7" s="7">
        <v>9999</v>
      </c>
      <c r="XP7" s="7">
        <v>9999</v>
      </c>
      <c r="XQ7" s="7">
        <v>9999</v>
      </c>
      <c r="XR7" s="7">
        <v>9999</v>
      </c>
      <c r="XS7" s="7">
        <v>9999</v>
      </c>
      <c r="XT7" s="7">
        <v>9999</v>
      </c>
      <c r="XU7" s="7">
        <v>9999</v>
      </c>
      <c r="XV7" s="7">
        <v>9999</v>
      </c>
      <c r="XW7" s="7">
        <v>9999</v>
      </c>
      <c r="XX7" s="7">
        <v>9999</v>
      </c>
      <c r="XY7" s="7">
        <v>9999</v>
      </c>
      <c r="XZ7" s="7">
        <v>9999</v>
      </c>
      <c r="YA7" s="7">
        <v>9999</v>
      </c>
      <c r="YB7" s="7">
        <v>9999</v>
      </c>
      <c r="YC7" s="7">
        <v>9999</v>
      </c>
      <c r="YD7" s="7">
        <v>9999</v>
      </c>
      <c r="YE7" s="7">
        <v>9999</v>
      </c>
      <c r="YF7" s="7">
        <v>9999</v>
      </c>
      <c r="YG7" s="7">
        <v>9999</v>
      </c>
      <c r="YH7" s="7">
        <v>9999</v>
      </c>
      <c r="YI7" s="7">
        <v>9999</v>
      </c>
      <c r="YJ7" s="7">
        <v>9999</v>
      </c>
      <c r="YK7" s="7">
        <v>9999</v>
      </c>
      <c r="YL7" s="7">
        <v>9999</v>
      </c>
      <c r="YM7" s="7">
        <v>9999</v>
      </c>
      <c r="YN7" s="7">
        <v>9999</v>
      </c>
      <c r="YO7" s="7">
        <v>9999</v>
      </c>
      <c r="YP7" s="7">
        <v>9999</v>
      </c>
      <c r="YQ7" s="7">
        <v>9999</v>
      </c>
      <c r="YR7" s="7">
        <v>9999</v>
      </c>
      <c r="YS7" s="7">
        <v>9999</v>
      </c>
      <c r="YT7" s="7">
        <v>9999</v>
      </c>
      <c r="YU7" s="7">
        <v>9999</v>
      </c>
      <c r="YV7" s="7">
        <v>9999</v>
      </c>
      <c r="YW7" s="7">
        <v>9999</v>
      </c>
      <c r="YX7" s="7">
        <v>9999</v>
      </c>
      <c r="YY7" s="7">
        <v>9999</v>
      </c>
      <c r="YZ7" s="7">
        <v>9999</v>
      </c>
      <c r="ZA7" s="7">
        <v>9999</v>
      </c>
      <c r="ZB7" s="7">
        <v>9999</v>
      </c>
      <c r="ZC7" s="7">
        <v>9999</v>
      </c>
      <c r="ZD7" s="7">
        <v>9999</v>
      </c>
      <c r="ZE7" s="7">
        <v>9999</v>
      </c>
      <c r="ZF7" s="7">
        <v>9999</v>
      </c>
      <c r="ZG7" s="7">
        <v>9999</v>
      </c>
      <c r="ZH7" s="7">
        <v>2</v>
      </c>
      <c r="ZI7" s="7">
        <v>1</v>
      </c>
      <c r="ZJ7" s="7">
        <v>1</v>
      </c>
      <c r="ZK7" s="7">
        <v>2</v>
      </c>
      <c r="ZL7" s="7">
        <v>2</v>
      </c>
      <c r="ZM7" s="7">
        <v>1</v>
      </c>
      <c r="ZN7" s="7">
        <v>1</v>
      </c>
      <c r="ZO7" s="7">
        <v>1</v>
      </c>
      <c r="ZP7" s="7">
        <v>2</v>
      </c>
      <c r="ZQ7" s="7">
        <v>1</v>
      </c>
      <c r="ZR7" s="7">
        <v>5</v>
      </c>
      <c r="ZS7" s="7">
        <v>2</v>
      </c>
      <c r="ZT7" s="7">
        <v>1</v>
      </c>
      <c r="ZU7" s="7"/>
      <c r="ZV7" s="7"/>
      <c r="ZW7" s="7"/>
      <c r="ZX7" s="7"/>
      <c r="ZY7" s="7"/>
      <c r="ZZ7" s="7"/>
      <c r="AAA7" s="7"/>
    </row>
    <row r="8" spans="1:703" x14ac:dyDescent="0.25">
      <c r="A8" s="19"/>
      <c r="B8" s="19"/>
      <c r="M8" s="22"/>
      <c r="N8" s="22"/>
      <c r="O8" s="22"/>
      <c r="P8" s="22"/>
      <c r="Q8" s="22"/>
      <c r="R8" s="22"/>
      <c r="S8" s="1"/>
      <c r="T8" s="17"/>
      <c r="U8" s="17"/>
      <c r="V8" s="17"/>
      <c r="W8" s="17"/>
      <c r="X8" s="1"/>
      <c r="Y8" s="1"/>
      <c r="Z8" s="1"/>
      <c r="AA8" s="7" t="s">
        <v>15</v>
      </c>
      <c r="AB8" s="7">
        <v>9999</v>
      </c>
      <c r="AC8" s="7">
        <v>9999</v>
      </c>
      <c r="AD8" s="7">
        <v>9999</v>
      </c>
      <c r="AE8" s="7">
        <v>9999</v>
      </c>
      <c r="AF8" s="7">
        <v>9999</v>
      </c>
      <c r="AG8" s="7">
        <v>9999</v>
      </c>
      <c r="AH8" s="7">
        <v>9999</v>
      </c>
      <c r="AI8" s="7">
        <v>9999</v>
      </c>
      <c r="AJ8" s="7">
        <v>9999</v>
      </c>
      <c r="AK8" s="7">
        <v>9999</v>
      </c>
      <c r="AL8" s="7">
        <v>9999</v>
      </c>
      <c r="AM8" s="7">
        <v>9999</v>
      </c>
      <c r="AN8" s="7">
        <v>9999</v>
      </c>
      <c r="AO8" s="7">
        <v>9999</v>
      </c>
      <c r="AP8" s="7">
        <v>9999</v>
      </c>
      <c r="AQ8" s="7">
        <v>9999</v>
      </c>
      <c r="AR8" s="7">
        <v>9999</v>
      </c>
      <c r="AS8" s="7">
        <v>9999</v>
      </c>
      <c r="AT8" s="7">
        <v>9999</v>
      </c>
      <c r="AU8" s="7">
        <v>9999</v>
      </c>
      <c r="AV8" s="7">
        <v>9999</v>
      </c>
      <c r="AW8" s="7">
        <v>9999</v>
      </c>
      <c r="AX8" s="7">
        <v>9999</v>
      </c>
      <c r="AY8" s="7">
        <v>9999</v>
      </c>
      <c r="AZ8" s="7">
        <v>9999</v>
      </c>
      <c r="BA8" s="7">
        <v>9999</v>
      </c>
      <c r="BB8" s="7">
        <v>9999</v>
      </c>
      <c r="BC8" s="7">
        <v>9999</v>
      </c>
      <c r="BD8" s="7">
        <v>9999</v>
      </c>
      <c r="BE8" s="7">
        <v>9999</v>
      </c>
      <c r="BF8" s="7">
        <v>9999</v>
      </c>
      <c r="BG8" s="7">
        <v>9999</v>
      </c>
      <c r="BH8" s="7">
        <v>9999</v>
      </c>
      <c r="BI8" s="7">
        <v>9999</v>
      </c>
      <c r="BJ8" s="7">
        <v>9999</v>
      </c>
      <c r="BK8" s="7">
        <v>9999</v>
      </c>
      <c r="BL8" s="7">
        <v>9999</v>
      </c>
      <c r="BM8" s="7">
        <v>9999</v>
      </c>
      <c r="BN8" s="7">
        <v>9999</v>
      </c>
      <c r="BO8" s="7">
        <v>9999</v>
      </c>
      <c r="BP8" s="7">
        <v>9999</v>
      </c>
      <c r="BQ8" s="7">
        <v>9999</v>
      </c>
      <c r="BR8" s="7">
        <v>9999</v>
      </c>
      <c r="BS8" s="7">
        <v>9999</v>
      </c>
      <c r="BT8" s="7">
        <v>9999</v>
      </c>
      <c r="BU8" s="7">
        <v>9999</v>
      </c>
      <c r="BV8" s="7">
        <v>9999</v>
      </c>
      <c r="BW8" s="7">
        <v>9999</v>
      </c>
      <c r="BX8" s="7">
        <v>9999</v>
      </c>
      <c r="BY8" s="7">
        <v>9999</v>
      </c>
      <c r="BZ8" s="7">
        <v>9999</v>
      </c>
      <c r="CA8" s="7">
        <v>9999</v>
      </c>
      <c r="CB8" s="7">
        <v>9999</v>
      </c>
      <c r="CC8" s="7">
        <v>9999</v>
      </c>
      <c r="CD8" s="7">
        <v>9999</v>
      </c>
      <c r="CE8" s="7">
        <v>9999</v>
      </c>
      <c r="CF8" s="7">
        <v>9999</v>
      </c>
      <c r="CG8" s="7">
        <v>9999</v>
      </c>
      <c r="CH8" s="7">
        <v>9999</v>
      </c>
      <c r="CI8" s="7">
        <v>9999</v>
      </c>
      <c r="CJ8" s="7">
        <v>9999</v>
      </c>
      <c r="CK8" s="7">
        <v>9999</v>
      </c>
      <c r="CL8" s="7">
        <v>9999</v>
      </c>
      <c r="CM8" s="7">
        <v>9999</v>
      </c>
      <c r="CN8" s="7">
        <v>9999</v>
      </c>
      <c r="CO8" s="7">
        <v>9999</v>
      </c>
      <c r="CP8" s="7">
        <v>9999</v>
      </c>
      <c r="CQ8" s="7">
        <v>9999</v>
      </c>
      <c r="CR8" s="7">
        <v>9999</v>
      </c>
      <c r="CS8" s="7">
        <v>9999</v>
      </c>
      <c r="CT8" s="7">
        <v>9999</v>
      </c>
      <c r="CU8" s="7">
        <v>9999</v>
      </c>
      <c r="CV8" s="7">
        <v>9999</v>
      </c>
      <c r="CW8" s="7">
        <v>9999</v>
      </c>
      <c r="CX8" s="7">
        <v>9999</v>
      </c>
      <c r="CY8" s="7">
        <v>9999</v>
      </c>
      <c r="CZ8" s="7">
        <v>9999</v>
      </c>
      <c r="DA8" s="7">
        <v>9999</v>
      </c>
      <c r="DB8" s="7">
        <v>9999</v>
      </c>
      <c r="DC8" s="7">
        <v>9999</v>
      </c>
      <c r="DD8" s="7" t="s">
        <v>29</v>
      </c>
      <c r="DE8" s="7" t="s">
        <v>29</v>
      </c>
      <c r="DF8" s="7" t="s">
        <v>29</v>
      </c>
      <c r="DG8" s="7" t="s">
        <v>29</v>
      </c>
      <c r="DH8" s="7" t="s">
        <v>29</v>
      </c>
      <c r="DI8" s="7" t="s">
        <v>29</v>
      </c>
      <c r="DJ8" s="7" t="s">
        <v>29</v>
      </c>
      <c r="DK8" s="7" t="s">
        <v>29</v>
      </c>
      <c r="DL8" s="7" t="s">
        <v>29</v>
      </c>
      <c r="DM8" s="7" t="s">
        <v>29</v>
      </c>
      <c r="DN8" s="7" t="s">
        <v>29</v>
      </c>
      <c r="DO8" s="7" t="s">
        <v>29</v>
      </c>
      <c r="DP8" s="7" t="s">
        <v>29</v>
      </c>
      <c r="DQ8" s="7" t="s">
        <v>29</v>
      </c>
      <c r="DR8" s="7" t="s">
        <v>29</v>
      </c>
      <c r="DS8" s="7" t="s">
        <v>29</v>
      </c>
      <c r="DT8" s="7" t="s">
        <v>29</v>
      </c>
      <c r="DU8" s="7" t="s">
        <v>29</v>
      </c>
      <c r="DV8" s="7" t="s">
        <v>29</v>
      </c>
      <c r="DW8" s="7">
        <v>1</v>
      </c>
      <c r="DX8" s="7" t="s">
        <v>29</v>
      </c>
      <c r="DY8" s="7">
        <v>1</v>
      </c>
      <c r="DZ8" s="7" t="s">
        <v>29</v>
      </c>
      <c r="EA8" s="7" t="s">
        <v>29</v>
      </c>
      <c r="EB8" s="7" t="s">
        <v>29</v>
      </c>
      <c r="EC8" s="7" t="s">
        <v>29</v>
      </c>
      <c r="ED8" s="7" t="s">
        <v>29</v>
      </c>
      <c r="EE8" s="7" t="s">
        <v>29</v>
      </c>
      <c r="EF8" s="7" t="s">
        <v>29</v>
      </c>
      <c r="EG8" s="7" t="s">
        <v>29</v>
      </c>
      <c r="EH8" s="7" t="s">
        <v>29</v>
      </c>
      <c r="EI8" s="7" t="s">
        <v>29</v>
      </c>
      <c r="EJ8" s="7" t="s">
        <v>29</v>
      </c>
      <c r="EK8" s="7" t="s">
        <v>29</v>
      </c>
      <c r="EL8" s="7" t="s">
        <v>29</v>
      </c>
      <c r="EM8" s="7" t="s">
        <v>29</v>
      </c>
      <c r="EN8" s="7" t="s">
        <v>29</v>
      </c>
      <c r="EO8" s="7" t="s">
        <v>29</v>
      </c>
      <c r="EP8" s="7" t="s">
        <v>29</v>
      </c>
      <c r="EQ8" s="7" t="s">
        <v>29</v>
      </c>
      <c r="ER8" s="7" t="s">
        <v>29</v>
      </c>
      <c r="ES8" s="7" t="s">
        <v>29</v>
      </c>
      <c r="ET8" s="7" t="s">
        <v>29</v>
      </c>
      <c r="EU8" s="7" t="s">
        <v>29</v>
      </c>
      <c r="EV8" s="7" t="s">
        <v>29</v>
      </c>
      <c r="EW8" s="7" t="s">
        <v>29</v>
      </c>
      <c r="EX8" s="7" t="s">
        <v>29</v>
      </c>
      <c r="EY8" s="7" t="s">
        <v>29</v>
      </c>
      <c r="EZ8" s="7" t="s">
        <v>29</v>
      </c>
      <c r="FA8" s="7" t="s">
        <v>29</v>
      </c>
      <c r="FB8" s="7" t="s">
        <v>29</v>
      </c>
      <c r="FC8" s="7" t="s">
        <v>29</v>
      </c>
      <c r="FD8" s="7" t="s">
        <v>29</v>
      </c>
      <c r="FE8" s="7" t="s">
        <v>29</v>
      </c>
      <c r="FF8" s="7" t="s">
        <v>29</v>
      </c>
      <c r="FG8" s="7" t="s">
        <v>29</v>
      </c>
      <c r="FH8" s="7" t="s">
        <v>29</v>
      </c>
      <c r="FI8" s="7" t="s">
        <v>29</v>
      </c>
      <c r="FJ8" s="7" t="s">
        <v>29</v>
      </c>
      <c r="FK8" s="7" t="s">
        <v>29</v>
      </c>
      <c r="FL8" s="7" t="s">
        <v>29</v>
      </c>
      <c r="FM8" s="7" t="s">
        <v>29</v>
      </c>
      <c r="FN8" s="7" t="s">
        <v>29</v>
      </c>
      <c r="FO8" s="7" t="s">
        <v>29</v>
      </c>
      <c r="FP8" s="7" t="s">
        <v>29</v>
      </c>
      <c r="FQ8" s="7">
        <v>1</v>
      </c>
      <c r="FR8" s="7" t="s">
        <v>29</v>
      </c>
      <c r="FS8" s="7" t="s">
        <v>29</v>
      </c>
      <c r="FT8" s="7" t="s">
        <v>29</v>
      </c>
      <c r="FU8" s="7" t="s">
        <v>29</v>
      </c>
      <c r="FV8" s="7" t="s">
        <v>29</v>
      </c>
      <c r="FW8" s="7" t="s">
        <v>29</v>
      </c>
      <c r="FX8" s="7" t="s">
        <v>29</v>
      </c>
      <c r="FY8" s="7" t="s">
        <v>29</v>
      </c>
      <c r="FZ8" s="7">
        <v>2</v>
      </c>
      <c r="GA8" s="7" t="s">
        <v>29</v>
      </c>
      <c r="GB8" s="7">
        <v>1</v>
      </c>
      <c r="GC8" s="7">
        <v>1</v>
      </c>
      <c r="GD8" s="7" t="s">
        <v>29</v>
      </c>
      <c r="GE8" s="7" t="s">
        <v>29</v>
      </c>
      <c r="GF8" s="7" t="s">
        <v>29</v>
      </c>
      <c r="GG8" s="7" t="s">
        <v>29</v>
      </c>
      <c r="GH8" s="7" t="s">
        <v>29</v>
      </c>
      <c r="GI8" s="7">
        <v>2</v>
      </c>
      <c r="GJ8" s="7" t="s">
        <v>29</v>
      </c>
      <c r="GK8" s="7" t="s">
        <v>29</v>
      </c>
      <c r="GL8" s="7">
        <v>2</v>
      </c>
      <c r="GM8" s="7" t="s">
        <v>29</v>
      </c>
      <c r="GN8" s="7" t="s">
        <v>29</v>
      </c>
      <c r="GO8" s="7" t="s">
        <v>29</v>
      </c>
      <c r="GP8" s="7" t="s">
        <v>29</v>
      </c>
      <c r="GQ8" s="7">
        <v>1</v>
      </c>
      <c r="GR8" s="7">
        <v>1</v>
      </c>
      <c r="GS8" s="7">
        <v>2</v>
      </c>
      <c r="GT8" s="7" t="s">
        <v>29</v>
      </c>
      <c r="GU8" s="7" t="s">
        <v>29</v>
      </c>
      <c r="GV8" s="7" t="s">
        <v>29</v>
      </c>
      <c r="GW8" s="7">
        <v>2</v>
      </c>
      <c r="GX8" s="7">
        <v>1</v>
      </c>
      <c r="GY8" s="7">
        <v>1</v>
      </c>
      <c r="GZ8" s="7">
        <v>1</v>
      </c>
      <c r="HA8" s="7" t="s">
        <v>29</v>
      </c>
      <c r="HB8" s="7" t="s">
        <v>29</v>
      </c>
      <c r="HC8" s="7" t="s">
        <v>29</v>
      </c>
      <c r="HD8" s="7" t="s">
        <v>29</v>
      </c>
      <c r="HE8" s="7" t="s">
        <v>29</v>
      </c>
      <c r="HF8" s="7">
        <v>1</v>
      </c>
      <c r="HG8" s="7">
        <v>1</v>
      </c>
      <c r="HH8" s="7" t="s">
        <v>29</v>
      </c>
      <c r="HI8" s="7" t="s">
        <v>29</v>
      </c>
      <c r="HJ8" s="7">
        <v>1</v>
      </c>
      <c r="HK8" s="7">
        <v>1</v>
      </c>
      <c r="HL8" s="7" t="s">
        <v>29</v>
      </c>
      <c r="HM8" s="7">
        <v>2</v>
      </c>
      <c r="HN8" s="7">
        <v>1</v>
      </c>
      <c r="HO8" s="7" t="s">
        <v>29</v>
      </c>
      <c r="HP8" s="7" t="s">
        <v>29</v>
      </c>
      <c r="HQ8" s="7">
        <v>1</v>
      </c>
      <c r="HR8" s="7">
        <v>1</v>
      </c>
      <c r="HS8" s="7" t="s">
        <v>29</v>
      </c>
      <c r="HT8" s="7" t="s">
        <v>29</v>
      </c>
      <c r="HU8" s="7" t="s">
        <v>29</v>
      </c>
      <c r="HV8" s="7" t="s">
        <v>29</v>
      </c>
      <c r="HW8" s="7">
        <v>2</v>
      </c>
      <c r="HX8" s="7" t="s">
        <v>29</v>
      </c>
      <c r="HY8" s="7">
        <v>1</v>
      </c>
      <c r="HZ8" s="7" t="s">
        <v>29</v>
      </c>
      <c r="IA8" s="7">
        <v>2</v>
      </c>
      <c r="IB8" s="7" t="s">
        <v>29</v>
      </c>
      <c r="IC8" s="7">
        <v>1</v>
      </c>
      <c r="ID8" s="7" t="s">
        <v>29</v>
      </c>
      <c r="IE8" s="7" t="s">
        <v>29</v>
      </c>
      <c r="IF8" s="7">
        <v>1</v>
      </c>
      <c r="IG8" s="7">
        <v>1</v>
      </c>
      <c r="IH8" s="7">
        <v>1</v>
      </c>
      <c r="II8" s="7" t="s">
        <v>29</v>
      </c>
      <c r="IJ8" s="7" t="s">
        <v>29</v>
      </c>
      <c r="IK8" s="7">
        <v>1</v>
      </c>
      <c r="IL8" s="7" t="s">
        <v>29</v>
      </c>
      <c r="IM8" s="7">
        <v>1</v>
      </c>
      <c r="IN8" s="7" t="s">
        <v>29</v>
      </c>
      <c r="IO8" s="7">
        <v>2</v>
      </c>
      <c r="IP8" s="7">
        <v>1</v>
      </c>
      <c r="IQ8" s="7">
        <v>1</v>
      </c>
      <c r="IR8" s="7">
        <v>2</v>
      </c>
      <c r="IS8" s="7">
        <v>1</v>
      </c>
      <c r="IT8" s="7">
        <v>2</v>
      </c>
      <c r="IU8" s="7">
        <v>1</v>
      </c>
      <c r="IV8" s="7">
        <v>1</v>
      </c>
      <c r="IW8" s="7">
        <v>1</v>
      </c>
      <c r="IX8" s="7">
        <v>2</v>
      </c>
      <c r="IY8" s="7">
        <v>2</v>
      </c>
      <c r="IZ8" s="7">
        <v>1</v>
      </c>
      <c r="JA8" s="7">
        <v>1</v>
      </c>
      <c r="JB8" s="7">
        <v>1</v>
      </c>
      <c r="JC8" s="7">
        <v>1</v>
      </c>
      <c r="JD8" s="7">
        <v>2</v>
      </c>
      <c r="JE8" s="7">
        <v>2</v>
      </c>
      <c r="JF8" s="7" t="s">
        <v>29</v>
      </c>
      <c r="JG8" s="7">
        <v>1</v>
      </c>
      <c r="JH8" s="7">
        <v>1</v>
      </c>
      <c r="JI8" s="7">
        <v>1</v>
      </c>
      <c r="JJ8" s="7">
        <v>5</v>
      </c>
      <c r="JK8" s="7">
        <v>1</v>
      </c>
      <c r="JL8" s="7">
        <v>1</v>
      </c>
      <c r="JM8" s="7">
        <v>1</v>
      </c>
      <c r="JN8" s="7">
        <v>1</v>
      </c>
      <c r="JO8" s="7">
        <v>1</v>
      </c>
      <c r="JP8" s="7">
        <v>2</v>
      </c>
      <c r="JQ8" s="7">
        <v>1</v>
      </c>
      <c r="JR8" s="7">
        <v>1</v>
      </c>
      <c r="JS8" s="7">
        <v>5</v>
      </c>
      <c r="JT8" s="7" t="s">
        <v>29</v>
      </c>
      <c r="JU8" s="7">
        <v>1</v>
      </c>
      <c r="JV8" s="7">
        <v>1</v>
      </c>
      <c r="JW8" s="7">
        <v>1</v>
      </c>
      <c r="JX8" s="7">
        <v>1</v>
      </c>
      <c r="JY8" s="7">
        <v>1</v>
      </c>
      <c r="JZ8" s="7">
        <v>1</v>
      </c>
      <c r="KA8" s="7">
        <v>1</v>
      </c>
      <c r="KB8" s="7">
        <v>1</v>
      </c>
      <c r="KC8" s="7">
        <v>1</v>
      </c>
      <c r="KD8" s="7">
        <v>1</v>
      </c>
      <c r="KE8" s="7" t="s">
        <v>29</v>
      </c>
      <c r="KF8" s="7">
        <v>2</v>
      </c>
      <c r="KG8" s="7">
        <v>1</v>
      </c>
      <c r="KH8" s="7">
        <v>1</v>
      </c>
      <c r="KI8" s="7">
        <v>1</v>
      </c>
      <c r="KJ8" s="7">
        <v>1</v>
      </c>
      <c r="KK8" s="7">
        <v>2</v>
      </c>
      <c r="KL8" s="7">
        <v>1</v>
      </c>
      <c r="KM8" s="7">
        <v>1</v>
      </c>
      <c r="KN8" s="7">
        <v>2</v>
      </c>
      <c r="KO8" s="7">
        <v>2</v>
      </c>
      <c r="KP8" s="7">
        <v>2</v>
      </c>
      <c r="KQ8" s="7">
        <v>2</v>
      </c>
      <c r="KR8" s="7" t="s">
        <v>29</v>
      </c>
      <c r="KS8" s="7">
        <v>1</v>
      </c>
      <c r="KT8" s="7">
        <v>1</v>
      </c>
      <c r="KU8" s="7">
        <v>2</v>
      </c>
      <c r="KV8" s="7" t="s">
        <v>29</v>
      </c>
      <c r="KW8" s="7">
        <v>1</v>
      </c>
      <c r="KX8" s="7">
        <v>1</v>
      </c>
      <c r="KY8" s="7">
        <v>1</v>
      </c>
      <c r="KZ8" s="7">
        <v>2</v>
      </c>
      <c r="LA8" s="7">
        <v>5</v>
      </c>
      <c r="LB8" s="7">
        <v>2</v>
      </c>
      <c r="LC8" s="7">
        <v>1</v>
      </c>
      <c r="LD8" s="7">
        <v>1</v>
      </c>
      <c r="LE8" s="7">
        <v>2</v>
      </c>
      <c r="LF8" s="7">
        <v>1</v>
      </c>
      <c r="LG8" s="7">
        <v>2</v>
      </c>
      <c r="LH8" s="7">
        <v>1</v>
      </c>
      <c r="LI8" s="7">
        <v>2</v>
      </c>
      <c r="LJ8" s="7">
        <v>1</v>
      </c>
      <c r="LK8" s="7">
        <v>1</v>
      </c>
      <c r="LL8" s="7">
        <v>1</v>
      </c>
      <c r="LM8" s="7">
        <v>1</v>
      </c>
      <c r="LN8" s="7">
        <v>1</v>
      </c>
      <c r="LO8" s="7">
        <v>1</v>
      </c>
      <c r="LP8" s="7">
        <v>1</v>
      </c>
      <c r="LQ8" s="7">
        <v>1</v>
      </c>
      <c r="LR8" s="7">
        <v>1</v>
      </c>
      <c r="LS8" s="7">
        <v>1</v>
      </c>
      <c r="LT8" s="7">
        <v>1</v>
      </c>
      <c r="LU8" s="7">
        <v>1</v>
      </c>
      <c r="LV8" s="7">
        <v>1</v>
      </c>
      <c r="LW8" s="7">
        <v>2</v>
      </c>
      <c r="LX8" s="7">
        <v>1</v>
      </c>
      <c r="LY8" s="7">
        <v>2</v>
      </c>
      <c r="LZ8" s="7">
        <v>1</v>
      </c>
      <c r="MA8" s="7">
        <v>1</v>
      </c>
      <c r="MB8" s="7">
        <v>1</v>
      </c>
      <c r="MC8" s="7">
        <v>1</v>
      </c>
      <c r="MD8" s="7">
        <v>1</v>
      </c>
      <c r="ME8" s="7">
        <v>2</v>
      </c>
      <c r="MF8" s="7">
        <v>1</v>
      </c>
      <c r="MG8" s="7">
        <v>1</v>
      </c>
      <c r="MH8" s="7">
        <v>1</v>
      </c>
      <c r="MI8" s="7">
        <v>1</v>
      </c>
      <c r="MJ8" s="7">
        <v>1</v>
      </c>
      <c r="MK8" s="7">
        <v>1</v>
      </c>
      <c r="ML8" s="7">
        <v>4</v>
      </c>
      <c r="MM8" s="7">
        <v>2</v>
      </c>
      <c r="MN8" s="7">
        <v>1</v>
      </c>
      <c r="MO8" s="7">
        <v>1</v>
      </c>
      <c r="MP8" s="7">
        <v>1</v>
      </c>
      <c r="MQ8" s="7">
        <v>1</v>
      </c>
      <c r="MR8" s="7">
        <v>1</v>
      </c>
      <c r="MS8" s="7">
        <v>1</v>
      </c>
      <c r="MT8" s="7">
        <v>2</v>
      </c>
      <c r="MU8" s="7">
        <v>1</v>
      </c>
      <c r="MV8" s="7">
        <v>2</v>
      </c>
      <c r="MW8" s="7">
        <v>1</v>
      </c>
      <c r="MX8" s="7">
        <v>2</v>
      </c>
      <c r="MY8" s="7">
        <v>1</v>
      </c>
      <c r="MZ8" s="7">
        <v>1</v>
      </c>
      <c r="NA8" s="7">
        <v>1</v>
      </c>
      <c r="NB8" s="7">
        <v>1</v>
      </c>
      <c r="NC8" s="7">
        <v>2</v>
      </c>
      <c r="ND8" s="7">
        <v>2</v>
      </c>
      <c r="NE8" s="7">
        <v>1</v>
      </c>
      <c r="NF8" s="7">
        <v>1</v>
      </c>
      <c r="NG8" s="7">
        <v>1</v>
      </c>
      <c r="NH8" s="7">
        <v>1</v>
      </c>
      <c r="NI8" s="7">
        <v>1</v>
      </c>
      <c r="NJ8" s="7">
        <v>2</v>
      </c>
      <c r="NK8" s="7">
        <v>1</v>
      </c>
      <c r="NL8" s="7">
        <v>2</v>
      </c>
      <c r="NM8" s="7">
        <v>2</v>
      </c>
      <c r="NN8" s="7">
        <v>2</v>
      </c>
      <c r="NO8" s="7">
        <v>1</v>
      </c>
      <c r="NP8" s="7">
        <v>2</v>
      </c>
      <c r="NQ8" s="7">
        <v>1</v>
      </c>
      <c r="NR8" s="7">
        <v>1</v>
      </c>
      <c r="NS8" s="7">
        <v>1</v>
      </c>
      <c r="NT8" s="7">
        <v>2</v>
      </c>
      <c r="NU8" s="7">
        <v>1</v>
      </c>
      <c r="NV8" s="7">
        <v>2</v>
      </c>
      <c r="NW8" s="7">
        <v>1</v>
      </c>
      <c r="NX8" s="7">
        <v>1</v>
      </c>
      <c r="NY8" s="7">
        <v>1</v>
      </c>
      <c r="NZ8" s="7">
        <v>2</v>
      </c>
      <c r="OA8" s="7">
        <v>1</v>
      </c>
      <c r="OB8" s="7">
        <v>2</v>
      </c>
      <c r="OC8" s="7">
        <v>2</v>
      </c>
      <c r="OD8" s="7">
        <v>2</v>
      </c>
      <c r="OE8" s="7">
        <v>2</v>
      </c>
      <c r="OF8" s="7">
        <v>1</v>
      </c>
      <c r="OG8" s="7">
        <v>2</v>
      </c>
      <c r="OH8" s="7">
        <v>2</v>
      </c>
      <c r="OI8" s="7">
        <v>2</v>
      </c>
      <c r="OJ8" s="7">
        <v>1</v>
      </c>
      <c r="OK8" s="7">
        <v>1</v>
      </c>
      <c r="OL8" s="7">
        <v>1</v>
      </c>
      <c r="OM8" s="7">
        <v>2</v>
      </c>
      <c r="ON8" s="7">
        <v>5</v>
      </c>
      <c r="OO8" s="7">
        <v>1</v>
      </c>
      <c r="OP8" s="7">
        <v>1</v>
      </c>
      <c r="OQ8" s="7">
        <v>1</v>
      </c>
      <c r="OR8" s="7">
        <v>2</v>
      </c>
      <c r="OS8" s="7">
        <v>1</v>
      </c>
      <c r="OT8" s="7">
        <v>1</v>
      </c>
      <c r="OU8" s="7">
        <v>1</v>
      </c>
      <c r="OV8" s="7">
        <v>1</v>
      </c>
      <c r="OW8" s="7">
        <v>2</v>
      </c>
      <c r="OX8" s="7">
        <v>1</v>
      </c>
      <c r="OY8" s="7">
        <v>1</v>
      </c>
      <c r="OZ8" s="7">
        <v>1</v>
      </c>
      <c r="PA8" s="7">
        <v>1</v>
      </c>
      <c r="PB8" s="7">
        <v>1</v>
      </c>
      <c r="PC8" s="7">
        <v>1</v>
      </c>
      <c r="PD8" s="7">
        <v>1</v>
      </c>
      <c r="PE8" s="7">
        <v>1</v>
      </c>
      <c r="PF8" s="7">
        <v>1</v>
      </c>
      <c r="PG8" s="7">
        <v>1</v>
      </c>
      <c r="PH8" s="7">
        <v>1</v>
      </c>
      <c r="PI8" s="7">
        <v>1</v>
      </c>
      <c r="PJ8" s="7">
        <v>1</v>
      </c>
      <c r="PK8" s="7">
        <v>1</v>
      </c>
      <c r="PL8" s="7">
        <v>1</v>
      </c>
      <c r="PM8" s="7">
        <v>1</v>
      </c>
      <c r="PN8" s="7">
        <v>2</v>
      </c>
      <c r="PO8" s="7">
        <v>2</v>
      </c>
      <c r="PP8" s="7">
        <v>2</v>
      </c>
      <c r="PQ8" s="7">
        <v>2</v>
      </c>
      <c r="PR8" s="7">
        <v>1</v>
      </c>
      <c r="PS8" s="7">
        <v>1</v>
      </c>
      <c r="PT8" s="7">
        <v>1</v>
      </c>
      <c r="PU8" s="7">
        <v>1</v>
      </c>
      <c r="PV8" s="7">
        <v>1</v>
      </c>
      <c r="PW8" s="7">
        <v>1</v>
      </c>
      <c r="PX8" s="7">
        <v>1</v>
      </c>
      <c r="PY8" s="7">
        <v>1</v>
      </c>
      <c r="PZ8" s="7">
        <v>1</v>
      </c>
      <c r="QA8" s="7">
        <v>1</v>
      </c>
      <c r="QB8" s="7">
        <v>1</v>
      </c>
      <c r="QC8" s="7">
        <v>1</v>
      </c>
      <c r="QD8" s="7">
        <v>1</v>
      </c>
      <c r="QE8" s="7">
        <v>1</v>
      </c>
      <c r="QF8" s="7">
        <v>1</v>
      </c>
      <c r="QG8" s="7">
        <v>2</v>
      </c>
      <c r="QH8" s="7">
        <v>1</v>
      </c>
      <c r="QI8" s="7">
        <v>1</v>
      </c>
      <c r="QJ8" s="7">
        <v>1</v>
      </c>
      <c r="QK8" s="7">
        <v>1</v>
      </c>
      <c r="QL8" s="7">
        <v>1</v>
      </c>
      <c r="QM8" s="7">
        <v>1</v>
      </c>
      <c r="QN8" s="7">
        <v>2</v>
      </c>
      <c r="QO8" s="7">
        <v>1</v>
      </c>
      <c r="QP8" s="7">
        <v>1</v>
      </c>
      <c r="QQ8" s="7">
        <v>2</v>
      </c>
      <c r="QR8" s="7">
        <v>2</v>
      </c>
      <c r="QS8" s="7">
        <v>1</v>
      </c>
      <c r="QT8" s="7">
        <v>1</v>
      </c>
      <c r="QU8" s="7">
        <v>2</v>
      </c>
      <c r="QV8" s="7">
        <v>1</v>
      </c>
      <c r="QW8" s="7">
        <v>1</v>
      </c>
      <c r="QX8" s="7">
        <v>1</v>
      </c>
      <c r="QY8" s="7">
        <v>1</v>
      </c>
      <c r="QZ8" s="7">
        <v>1</v>
      </c>
      <c r="RA8" s="7">
        <v>1</v>
      </c>
      <c r="RB8" s="7">
        <v>1</v>
      </c>
      <c r="RC8" s="7">
        <v>1</v>
      </c>
      <c r="RD8" s="7">
        <v>2</v>
      </c>
      <c r="RE8" s="7">
        <v>2</v>
      </c>
      <c r="RF8" s="7">
        <v>2</v>
      </c>
      <c r="RG8" s="7">
        <v>2</v>
      </c>
      <c r="RH8" s="7">
        <v>1</v>
      </c>
      <c r="RI8" s="7">
        <v>1</v>
      </c>
      <c r="RJ8" s="7">
        <v>2</v>
      </c>
      <c r="RK8" s="7">
        <v>1</v>
      </c>
      <c r="RL8" s="7">
        <v>1</v>
      </c>
      <c r="RM8" s="7">
        <v>2</v>
      </c>
      <c r="RN8" s="7">
        <v>1</v>
      </c>
      <c r="RO8" s="7">
        <v>2</v>
      </c>
      <c r="RP8" s="7">
        <v>1</v>
      </c>
      <c r="RQ8" s="7">
        <v>1</v>
      </c>
      <c r="RR8" s="7">
        <v>1</v>
      </c>
      <c r="RS8" s="7">
        <v>2</v>
      </c>
      <c r="RT8" s="7">
        <v>1</v>
      </c>
      <c r="RU8" s="7">
        <v>1</v>
      </c>
      <c r="RV8" s="7">
        <v>1</v>
      </c>
      <c r="RW8" s="7">
        <v>2</v>
      </c>
      <c r="RX8" s="7">
        <v>2</v>
      </c>
      <c r="RY8" s="7">
        <v>1</v>
      </c>
      <c r="RZ8" s="7">
        <v>1</v>
      </c>
      <c r="SA8" s="7">
        <v>2</v>
      </c>
      <c r="SB8" s="7">
        <v>1</v>
      </c>
      <c r="SC8" s="7">
        <v>2</v>
      </c>
      <c r="SD8" s="7">
        <v>1</v>
      </c>
      <c r="SE8" s="7">
        <v>1</v>
      </c>
      <c r="SF8" s="7">
        <v>2</v>
      </c>
      <c r="SG8" s="7">
        <v>2</v>
      </c>
      <c r="SH8" s="7">
        <v>2</v>
      </c>
      <c r="SI8" s="7">
        <v>1</v>
      </c>
      <c r="SJ8" s="7">
        <v>1</v>
      </c>
      <c r="SK8" s="7">
        <v>1</v>
      </c>
      <c r="SL8" s="7">
        <v>1</v>
      </c>
      <c r="SM8" s="7" t="s">
        <v>29</v>
      </c>
      <c r="SN8" s="7">
        <v>1</v>
      </c>
      <c r="SO8" s="7">
        <v>2</v>
      </c>
      <c r="SP8" s="7">
        <v>1</v>
      </c>
      <c r="SQ8" s="7">
        <v>1</v>
      </c>
      <c r="SR8" s="7">
        <v>1</v>
      </c>
      <c r="SS8" s="7">
        <v>1</v>
      </c>
      <c r="ST8" s="7">
        <v>2</v>
      </c>
      <c r="SU8" s="7">
        <v>1</v>
      </c>
      <c r="SV8" s="7">
        <v>2</v>
      </c>
      <c r="SW8" s="7">
        <v>2</v>
      </c>
      <c r="SX8" s="7">
        <v>1</v>
      </c>
      <c r="SY8" s="7">
        <v>1</v>
      </c>
      <c r="SZ8" s="7">
        <v>1</v>
      </c>
      <c r="TA8" s="7">
        <v>1</v>
      </c>
      <c r="TB8" s="7">
        <v>1</v>
      </c>
      <c r="TC8" s="7">
        <v>1</v>
      </c>
      <c r="TD8" s="7">
        <v>2</v>
      </c>
      <c r="TE8" s="7">
        <v>2</v>
      </c>
      <c r="TF8" s="7">
        <v>1</v>
      </c>
      <c r="TG8" s="7">
        <v>1</v>
      </c>
      <c r="TH8" s="7">
        <v>2</v>
      </c>
      <c r="TI8" s="7">
        <v>2</v>
      </c>
      <c r="TJ8" s="7">
        <v>5</v>
      </c>
      <c r="TK8" s="7">
        <v>2</v>
      </c>
      <c r="TL8" s="7">
        <v>1</v>
      </c>
      <c r="TM8" s="7">
        <v>8</v>
      </c>
      <c r="TN8" s="7">
        <v>1</v>
      </c>
      <c r="TO8" s="7">
        <v>2</v>
      </c>
      <c r="TP8" s="7">
        <v>2</v>
      </c>
      <c r="TQ8" s="7">
        <v>2</v>
      </c>
      <c r="TR8" s="7">
        <v>1</v>
      </c>
      <c r="TS8" s="7">
        <v>1</v>
      </c>
      <c r="TT8" s="7">
        <v>1</v>
      </c>
      <c r="TU8" s="7">
        <v>2</v>
      </c>
      <c r="TV8" s="7">
        <v>1</v>
      </c>
      <c r="TW8" s="7">
        <v>1</v>
      </c>
      <c r="TX8" s="7">
        <v>1</v>
      </c>
      <c r="TY8" s="7">
        <v>1</v>
      </c>
      <c r="TZ8" s="7">
        <v>1</v>
      </c>
      <c r="UA8" s="7">
        <v>2</v>
      </c>
      <c r="UB8" s="7">
        <v>2</v>
      </c>
      <c r="UC8" s="7">
        <v>2</v>
      </c>
      <c r="UD8" s="7">
        <v>2</v>
      </c>
      <c r="UE8" s="7">
        <v>2</v>
      </c>
      <c r="UF8" s="7">
        <v>1</v>
      </c>
      <c r="UG8" s="7">
        <v>2</v>
      </c>
      <c r="UH8" s="7">
        <v>1</v>
      </c>
      <c r="UI8" s="7">
        <v>1</v>
      </c>
      <c r="UJ8" s="7">
        <v>1</v>
      </c>
      <c r="UK8" s="7">
        <v>1</v>
      </c>
      <c r="UL8" s="7">
        <v>1</v>
      </c>
      <c r="UM8" s="7">
        <v>1</v>
      </c>
      <c r="UN8" s="7">
        <v>2</v>
      </c>
      <c r="UO8" s="7">
        <v>1</v>
      </c>
      <c r="UP8" s="7">
        <v>2</v>
      </c>
      <c r="UQ8" s="7">
        <v>1</v>
      </c>
      <c r="UR8" s="7">
        <v>1</v>
      </c>
      <c r="US8" s="7">
        <v>2</v>
      </c>
      <c r="UT8" s="7">
        <v>1</v>
      </c>
      <c r="UU8" s="7">
        <v>1</v>
      </c>
      <c r="UV8" s="7">
        <v>2</v>
      </c>
      <c r="UW8" s="7">
        <v>2</v>
      </c>
      <c r="UX8" s="7">
        <v>1</v>
      </c>
      <c r="UY8" s="7">
        <v>1</v>
      </c>
      <c r="UZ8" s="7">
        <v>2</v>
      </c>
      <c r="VA8" s="7">
        <v>1</v>
      </c>
      <c r="VB8" s="7">
        <v>2</v>
      </c>
      <c r="VC8" s="7">
        <v>2</v>
      </c>
      <c r="VD8" s="7">
        <v>2</v>
      </c>
      <c r="VE8" s="7">
        <v>2</v>
      </c>
      <c r="VF8" s="7">
        <v>2</v>
      </c>
      <c r="VG8" s="7">
        <v>2</v>
      </c>
      <c r="VH8" s="7">
        <v>1</v>
      </c>
      <c r="VI8" s="7">
        <v>2</v>
      </c>
      <c r="VJ8" s="7">
        <v>2</v>
      </c>
      <c r="VK8" s="7">
        <v>1</v>
      </c>
      <c r="VL8" s="7">
        <v>1</v>
      </c>
      <c r="VM8" s="7">
        <v>1</v>
      </c>
      <c r="VN8" s="7">
        <v>1</v>
      </c>
      <c r="VO8" s="7">
        <v>1</v>
      </c>
      <c r="VP8" s="7">
        <v>1</v>
      </c>
      <c r="VQ8" s="7">
        <v>2</v>
      </c>
      <c r="VR8" s="7">
        <v>5</v>
      </c>
      <c r="VS8" s="7">
        <v>2</v>
      </c>
      <c r="VT8" s="7">
        <v>1</v>
      </c>
      <c r="VU8" s="7">
        <v>1</v>
      </c>
      <c r="VV8" s="7">
        <v>1</v>
      </c>
      <c r="VW8" s="7">
        <v>2</v>
      </c>
      <c r="VX8" s="7">
        <v>2</v>
      </c>
      <c r="VY8" s="7">
        <v>1</v>
      </c>
      <c r="VZ8" s="7">
        <v>8</v>
      </c>
      <c r="WA8" s="7">
        <v>1</v>
      </c>
      <c r="WB8" s="7">
        <v>1</v>
      </c>
      <c r="WC8" s="7">
        <v>1</v>
      </c>
      <c r="WD8" s="7">
        <v>2</v>
      </c>
      <c r="WE8" s="7">
        <v>2</v>
      </c>
      <c r="WF8" s="7">
        <v>2</v>
      </c>
      <c r="WG8" s="7">
        <v>1</v>
      </c>
      <c r="WH8" s="7">
        <v>2</v>
      </c>
      <c r="WI8" s="7">
        <v>2</v>
      </c>
      <c r="WJ8" s="7">
        <v>1</v>
      </c>
      <c r="WK8" s="7">
        <v>1</v>
      </c>
      <c r="WL8" s="7">
        <v>2</v>
      </c>
      <c r="WM8" s="7">
        <v>1</v>
      </c>
      <c r="WN8" s="7">
        <v>1</v>
      </c>
      <c r="WO8" s="7">
        <v>1</v>
      </c>
      <c r="WP8" s="7">
        <v>1</v>
      </c>
      <c r="WQ8" s="7">
        <v>1</v>
      </c>
      <c r="WR8" s="7">
        <v>2</v>
      </c>
      <c r="WS8" s="7">
        <v>1</v>
      </c>
      <c r="WT8" s="7">
        <v>2</v>
      </c>
      <c r="WU8" s="7">
        <v>1</v>
      </c>
      <c r="WV8" s="7">
        <v>2</v>
      </c>
      <c r="WW8" s="7">
        <v>2</v>
      </c>
      <c r="WX8" s="7">
        <v>1</v>
      </c>
      <c r="WY8" s="7">
        <v>1</v>
      </c>
      <c r="WZ8" s="7">
        <v>1</v>
      </c>
      <c r="XA8" s="7">
        <v>1</v>
      </c>
      <c r="XB8" s="7">
        <v>2</v>
      </c>
      <c r="XC8" s="7">
        <v>1</v>
      </c>
      <c r="XD8" s="7">
        <v>2</v>
      </c>
      <c r="XE8" s="7">
        <v>2</v>
      </c>
      <c r="XF8" s="7">
        <v>5</v>
      </c>
      <c r="XG8" s="7">
        <v>2</v>
      </c>
      <c r="XH8" s="7">
        <v>1</v>
      </c>
      <c r="XI8" s="7">
        <v>1</v>
      </c>
      <c r="XJ8" s="7">
        <v>2</v>
      </c>
      <c r="XK8" s="7">
        <v>2</v>
      </c>
      <c r="XL8" s="7">
        <v>1</v>
      </c>
      <c r="XM8" s="7">
        <v>2</v>
      </c>
      <c r="XN8" s="7">
        <v>2</v>
      </c>
      <c r="XO8" s="7">
        <v>1</v>
      </c>
      <c r="XP8" s="7">
        <v>1</v>
      </c>
      <c r="XQ8" s="7">
        <v>1</v>
      </c>
      <c r="XR8" s="7">
        <v>1</v>
      </c>
      <c r="XS8" s="7">
        <v>2</v>
      </c>
      <c r="XT8" s="7">
        <v>1</v>
      </c>
      <c r="XU8" s="7">
        <v>2</v>
      </c>
      <c r="XV8" s="7">
        <v>2</v>
      </c>
      <c r="XW8" s="7">
        <v>2</v>
      </c>
      <c r="XX8" s="7">
        <v>2</v>
      </c>
      <c r="XY8" s="7">
        <v>2</v>
      </c>
      <c r="XZ8" s="7">
        <v>1</v>
      </c>
      <c r="YA8" s="7">
        <v>1</v>
      </c>
      <c r="YB8" s="7">
        <v>2</v>
      </c>
      <c r="YC8" s="7">
        <v>1</v>
      </c>
      <c r="YD8" s="7">
        <v>1</v>
      </c>
      <c r="YE8" s="7">
        <v>1</v>
      </c>
      <c r="YF8" s="7">
        <v>1</v>
      </c>
      <c r="YG8" s="7">
        <v>2</v>
      </c>
      <c r="YH8" s="7">
        <v>1</v>
      </c>
      <c r="YI8" s="7">
        <v>1</v>
      </c>
      <c r="YJ8" s="7">
        <v>1</v>
      </c>
      <c r="YK8" s="7">
        <v>1</v>
      </c>
      <c r="YL8" s="7">
        <v>1</v>
      </c>
      <c r="YM8" s="7">
        <v>2</v>
      </c>
      <c r="YN8" s="7">
        <v>2</v>
      </c>
      <c r="YO8" s="7">
        <v>1</v>
      </c>
      <c r="YP8" s="7">
        <v>1</v>
      </c>
      <c r="YQ8" s="7">
        <v>1</v>
      </c>
      <c r="YR8" s="7">
        <v>2</v>
      </c>
      <c r="YS8" s="7">
        <v>1</v>
      </c>
      <c r="YT8" s="7">
        <v>2</v>
      </c>
      <c r="YU8" s="7">
        <v>5</v>
      </c>
      <c r="YV8" s="7">
        <v>1</v>
      </c>
      <c r="YW8" s="7">
        <v>1</v>
      </c>
      <c r="YX8" s="7">
        <v>1</v>
      </c>
      <c r="YY8" s="7">
        <v>2</v>
      </c>
      <c r="YZ8" s="7">
        <v>5</v>
      </c>
      <c r="ZA8" s="7">
        <v>2</v>
      </c>
      <c r="ZB8" s="7">
        <v>2</v>
      </c>
      <c r="ZC8" s="7">
        <v>1</v>
      </c>
      <c r="ZD8" s="7">
        <v>1</v>
      </c>
      <c r="ZE8" s="7">
        <v>1</v>
      </c>
      <c r="ZF8" s="7">
        <v>1</v>
      </c>
      <c r="ZG8" s="7">
        <v>1</v>
      </c>
      <c r="ZH8" s="7">
        <v>5</v>
      </c>
      <c r="ZI8" s="7">
        <v>1</v>
      </c>
      <c r="ZJ8" s="7">
        <v>2</v>
      </c>
      <c r="ZK8" s="7">
        <v>1</v>
      </c>
      <c r="ZL8" s="7">
        <v>1</v>
      </c>
      <c r="ZM8" s="7">
        <v>1</v>
      </c>
      <c r="ZN8" s="7">
        <v>1</v>
      </c>
      <c r="ZO8" s="7">
        <v>1</v>
      </c>
      <c r="ZP8" s="7">
        <v>1</v>
      </c>
      <c r="ZQ8" s="7">
        <v>2</v>
      </c>
      <c r="ZR8" s="7">
        <v>1</v>
      </c>
      <c r="ZS8" s="7">
        <v>2</v>
      </c>
      <c r="ZT8" s="7">
        <v>1</v>
      </c>
      <c r="ZU8" s="7">
        <v>2</v>
      </c>
      <c r="ZV8" s="7">
        <v>1</v>
      </c>
      <c r="ZW8" s="7">
        <v>2</v>
      </c>
      <c r="ZX8" s="7">
        <v>1</v>
      </c>
      <c r="ZY8" s="7"/>
      <c r="ZZ8" s="7"/>
      <c r="AAA8" s="7"/>
    </row>
    <row r="9" spans="1:703" x14ac:dyDescent="0.25">
      <c r="A9" s="23" t="s">
        <v>692</v>
      </c>
      <c r="B9" s="23"/>
      <c r="C9" s="1" t="s">
        <v>695</v>
      </c>
      <c r="M9" s="22"/>
      <c r="N9" s="22"/>
      <c r="O9" s="22"/>
      <c r="P9" s="22"/>
      <c r="Q9" s="22"/>
      <c r="R9" s="22"/>
      <c r="S9" s="1"/>
      <c r="T9" s="17"/>
      <c r="U9" s="17"/>
      <c r="V9" s="17"/>
      <c r="W9" s="17"/>
      <c r="X9" s="1"/>
      <c r="Y9" s="1"/>
      <c r="Z9" s="1"/>
      <c r="AA9" s="7" t="s">
        <v>18</v>
      </c>
      <c r="AB9" s="7">
        <v>9999</v>
      </c>
      <c r="AC9" s="7">
        <v>9999</v>
      </c>
      <c r="AD9" s="7">
        <v>9999</v>
      </c>
      <c r="AE9" s="7">
        <v>9999</v>
      </c>
      <c r="AF9" s="7">
        <v>9999</v>
      </c>
      <c r="AG9" s="7">
        <v>9999</v>
      </c>
      <c r="AH9" s="7">
        <v>9999</v>
      </c>
      <c r="AI9" s="7">
        <v>9999</v>
      </c>
      <c r="AJ9" s="7">
        <v>9999</v>
      </c>
      <c r="AK9" s="7">
        <v>9999</v>
      </c>
      <c r="AL9" s="7">
        <v>9999</v>
      </c>
      <c r="AM9" s="7">
        <v>9999</v>
      </c>
      <c r="AN9" s="7">
        <v>9999</v>
      </c>
      <c r="AO9" s="7">
        <v>9999</v>
      </c>
      <c r="AP9" s="7">
        <v>9999</v>
      </c>
      <c r="AQ9" s="7">
        <v>9999</v>
      </c>
      <c r="AR9" s="7">
        <v>9999</v>
      </c>
      <c r="AS9" s="7">
        <v>9999</v>
      </c>
      <c r="AT9" s="7">
        <v>9999</v>
      </c>
      <c r="AU9" s="7">
        <v>9999</v>
      </c>
      <c r="AV9" s="7">
        <v>9999</v>
      </c>
      <c r="AW9" s="7">
        <v>9999</v>
      </c>
      <c r="AX9" s="7">
        <v>9999</v>
      </c>
      <c r="AY9" s="7">
        <v>9999</v>
      </c>
      <c r="AZ9" s="7">
        <v>9999</v>
      </c>
      <c r="BA9" s="7">
        <v>9999</v>
      </c>
      <c r="BB9" s="7">
        <v>9999</v>
      </c>
      <c r="BC9" s="7">
        <v>9999</v>
      </c>
      <c r="BD9" s="7">
        <v>9999</v>
      </c>
      <c r="BE9" s="7">
        <v>9999</v>
      </c>
      <c r="BF9" s="7">
        <v>9999</v>
      </c>
      <c r="BG9" s="7">
        <v>9999</v>
      </c>
      <c r="BH9" s="7">
        <v>9999</v>
      </c>
      <c r="BI9" s="7">
        <v>9999</v>
      </c>
      <c r="BJ9" s="7">
        <v>9999</v>
      </c>
      <c r="BK9" s="7">
        <v>9999</v>
      </c>
      <c r="BL9" s="7">
        <v>9999</v>
      </c>
      <c r="BM9" s="7">
        <v>9999</v>
      </c>
      <c r="BN9" s="7">
        <v>9999</v>
      </c>
      <c r="BO9" s="7">
        <v>9999</v>
      </c>
      <c r="BP9" s="7">
        <v>9999</v>
      </c>
      <c r="BQ9" s="7">
        <v>9999</v>
      </c>
      <c r="BR9" s="7">
        <v>9999</v>
      </c>
      <c r="BS9" s="7">
        <v>9999</v>
      </c>
      <c r="BT9" s="7">
        <v>9999</v>
      </c>
      <c r="BU9" s="7">
        <v>9999</v>
      </c>
      <c r="BV9" s="7">
        <v>9999</v>
      </c>
      <c r="BW9" s="7">
        <v>9999</v>
      </c>
      <c r="BX9" s="7">
        <v>9999</v>
      </c>
      <c r="BY9" s="7">
        <v>9999</v>
      </c>
      <c r="BZ9" s="7">
        <v>9999</v>
      </c>
      <c r="CA9" s="7">
        <v>9999</v>
      </c>
      <c r="CB9" s="7">
        <v>9999</v>
      </c>
      <c r="CC9" s="7">
        <v>9999</v>
      </c>
      <c r="CD9" s="7">
        <v>9999</v>
      </c>
      <c r="CE9" s="7">
        <v>9999</v>
      </c>
      <c r="CF9" s="7">
        <v>9999</v>
      </c>
      <c r="CG9" s="7">
        <v>9999</v>
      </c>
      <c r="CH9" s="7">
        <v>9999</v>
      </c>
      <c r="CI9" s="7">
        <v>9999</v>
      </c>
      <c r="CJ9" s="7">
        <v>9999</v>
      </c>
      <c r="CK9" s="7">
        <v>9999</v>
      </c>
      <c r="CL9" s="7">
        <v>9999</v>
      </c>
      <c r="CM9" s="7">
        <v>9999</v>
      </c>
      <c r="CN9" s="7">
        <v>9999</v>
      </c>
      <c r="CO9" s="7">
        <v>9999</v>
      </c>
      <c r="CP9" s="7">
        <v>9999</v>
      </c>
      <c r="CQ9" s="7">
        <v>9999</v>
      </c>
      <c r="CR9" s="7">
        <v>9999</v>
      </c>
      <c r="CS9" s="7">
        <v>9999</v>
      </c>
      <c r="CT9" s="7">
        <v>9999</v>
      </c>
      <c r="CU9" s="7">
        <v>9999</v>
      </c>
      <c r="CV9" s="7">
        <v>9999</v>
      </c>
      <c r="CW9" s="7">
        <v>9999</v>
      </c>
      <c r="CX9" s="7">
        <v>9999</v>
      </c>
      <c r="CY9" s="7">
        <v>9999</v>
      </c>
      <c r="CZ9" s="7">
        <v>9999</v>
      </c>
      <c r="DA9" s="7">
        <v>9999</v>
      </c>
      <c r="DB9" s="7">
        <v>9999</v>
      </c>
      <c r="DC9" s="7">
        <v>9999</v>
      </c>
      <c r="DD9" s="7">
        <v>9999</v>
      </c>
      <c r="DE9" s="7">
        <v>9999</v>
      </c>
      <c r="DF9" s="7">
        <v>9999</v>
      </c>
      <c r="DG9" s="7">
        <v>9999</v>
      </c>
      <c r="DH9" s="7">
        <v>9999</v>
      </c>
      <c r="DI9" s="7">
        <v>9999</v>
      </c>
      <c r="DJ9" s="7">
        <v>9999</v>
      </c>
      <c r="DK9" s="7">
        <v>9999</v>
      </c>
      <c r="DL9" s="7">
        <v>9999</v>
      </c>
      <c r="DM9" s="7">
        <v>9999</v>
      </c>
      <c r="DN9" s="7">
        <v>9999</v>
      </c>
      <c r="DO9" s="7">
        <v>9999</v>
      </c>
      <c r="DP9" s="7">
        <v>9999</v>
      </c>
      <c r="DQ9" s="7">
        <v>9999</v>
      </c>
      <c r="DR9" s="7">
        <v>9999</v>
      </c>
      <c r="DS9" s="7">
        <v>9999</v>
      </c>
      <c r="DT9" s="7">
        <v>9999</v>
      </c>
      <c r="DU9" s="7">
        <v>9999</v>
      </c>
      <c r="DV9" s="7">
        <v>9999</v>
      </c>
      <c r="DW9" s="7">
        <v>9999</v>
      </c>
      <c r="DX9" s="7">
        <v>9999</v>
      </c>
      <c r="DY9" s="7">
        <v>9999</v>
      </c>
      <c r="DZ9" s="7">
        <v>9999</v>
      </c>
      <c r="EA9" s="7">
        <v>9999</v>
      </c>
      <c r="EB9" s="7">
        <v>9999</v>
      </c>
      <c r="EC9" s="7">
        <v>9999</v>
      </c>
      <c r="ED9" s="7">
        <v>9999</v>
      </c>
      <c r="EE9" s="7">
        <v>9999</v>
      </c>
      <c r="EF9" s="7">
        <v>9999</v>
      </c>
      <c r="EG9" s="7">
        <v>9999</v>
      </c>
      <c r="EH9" s="7">
        <v>9999</v>
      </c>
      <c r="EI9" s="7">
        <v>9999</v>
      </c>
      <c r="EJ9" s="7">
        <v>9999</v>
      </c>
      <c r="EK9" s="7">
        <v>9999</v>
      </c>
      <c r="EL9" s="7">
        <v>9999</v>
      </c>
      <c r="EM9" s="7">
        <v>9999</v>
      </c>
      <c r="EN9" s="7">
        <v>9999</v>
      </c>
      <c r="EO9" s="7">
        <v>9999</v>
      </c>
      <c r="EP9" s="7">
        <v>9999</v>
      </c>
      <c r="EQ9" s="7">
        <v>9999</v>
      </c>
      <c r="ER9" s="7">
        <v>9999</v>
      </c>
      <c r="ES9" s="7">
        <v>9999</v>
      </c>
      <c r="ET9" s="7">
        <v>9999</v>
      </c>
      <c r="EU9" s="7">
        <v>9999</v>
      </c>
      <c r="EV9" s="7">
        <v>9999</v>
      </c>
      <c r="EW9" s="7">
        <v>9999</v>
      </c>
      <c r="EX9" s="7">
        <v>9999</v>
      </c>
      <c r="EY9" s="7">
        <v>9999</v>
      </c>
      <c r="EZ9" s="7">
        <v>9999</v>
      </c>
      <c r="FA9" s="7">
        <v>9999</v>
      </c>
      <c r="FB9" s="7">
        <v>9999</v>
      </c>
      <c r="FC9" s="7">
        <v>9999</v>
      </c>
      <c r="FD9" s="7">
        <v>9999</v>
      </c>
      <c r="FE9" s="7">
        <v>9999</v>
      </c>
      <c r="FF9" s="7">
        <v>9999</v>
      </c>
      <c r="FG9" s="7">
        <v>9999</v>
      </c>
      <c r="FH9" s="7">
        <v>9999</v>
      </c>
      <c r="FI9" s="7">
        <v>9999</v>
      </c>
      <c r="FJ9" s="7">
        <v>9999</v>
      </c>
      <c r="FK9" s="7">
        <v>9999</v>
      </c>
      <c r="FL9" s="7">
        <v>9999</v>
      </c>
      <c r="FM9" s="7">
        <v>9999</v>
      </c>
      <c r="FN9" s="7">
        <v>9999</v>
      </c>
      <c r="FO9" s="7">
        <v>9999</v>
      </c>
      <c r="FP9" s="7">
        <v>9999</v>
      </c>
      <c r="FQ9" s="7">
        <v>9999</v>
      </c>
      <c r="FR9" s="7">
        <v>9999</v>
      </c>
      <c r="FS9" s="7">
        <v>9999</v>
      </c>
      <c r="FT9" s="7">
        <v>9999</v>
      </c>
      <c r="FU9" s="7">
        <v>9999</v>
      </c>
      <c r="FV9" s="7">
        <v>9999</v>
      </c>
      <c r="FW9" s="7">
        <v>9999</v>
      </c>
      <c r="FX9" s="7">
        <v>9999</v>
      </c>
      <c r="FY9" s="7">
        <v>9999</v>
      </c>
      <c r="FZ9" s="7">
        <v>9999</v>
      </c>
      <c r="GA9" s="7">
        <v>9999</v>
      </c>
      <c r="GB9" s="7">
        <v>9999</v>
      </c>
      <c r="GC9" s="7">
        <v>9999</v>
      </c>
      <c r="GD9" s="7">
        <v>9999</v>
      </c>
      <c r="GE9" s="7">
        <v>9999</v>
      </c>
      <c r="GF9" s="7">
        <v>9999</v>
      </c>
      <c r="GG9" s="7">
        <v>9999</v>
      </c>
      <c r="GH9" s="7">
        <v>9999</v>
      </c>
      <c r="GI9" s="7">
        <v>9999</v>
      </c>
      <c r="GJ9" s="7">
        <v>9999</v>
      </c>
      <c r="GK9" s="7">
        <v>9999</v>
      </c>
      <c r="GL9" s="7">
        <v>9999</v>
      </c>
      <c r="GM9" s="7">
        <v>9999</v>
      </c>
      <c r="GN9" s="7">
        <v>9999</v>
      </c>
      <c r="GO9" s="7">
        <v>9999</v>
      </c>
      <c r="GP9" s="7">
        <v>9999</v>
      </c>
      <c r="GQ9" s="7">
        <v>9999</v>
      </c>
      <c r="GR9" s="7">
        <v>9999</v>
      </c>
      <c r="GS9" s="7">
        <v>9999</v>
      </c>
      <c r="GT9" s="7">
        <v>9999</v>
      </c>
      <c r="GU9" s="7">
        <v>9999</v>
      </c>
      <c r="GV9" s="7">
        <v>9999</v>
      </c>
      <c r="GW9" s="7">
        <v>9999</v>
      </c>
      <c r="GX9" s="7">
        <v>9999</v>
      </c>
      <c r="GY9" s="7">
        <v>9999</v>
      </c>
      <c r="GZ9" s="7">
        <v>9999</v>
      </c>
      <c r="HA9" s="7">
        <v>9999</v>
      </c>
      <c r="HB9" s="7">
        <v>9999</v>
      </c>
      <c r="HC9" s="7">
        <v>9999</v>
      </c>
      <c r="HD9" s="7">
        <v>9999</v>
      </c>
      <c r="HE9" s="7">
        <v>9999</v>
      </c>
      <c r="HF9" s="7">
        <v>9999</v>
      </c>
      <c r="HG9" s="7">
        <v>9999</v>
      </c>
      <c r="HH9" s="7">
        <v>9999</v>
      </c>
      <c r="HI9" s="7">
        <v>9999</v>
      </c>
      <c r="HJ9" s="7">
        <v>9999</v>
      </c>
      <c r="HK9" s="7">
        <v>9999</v>
      </c>
      <c r="HL9" s="7">
        <v>9999</v>
      </c>
      <c r="HM9" s="7">
        <v>9999</v>
      </c>
      <c r="HN9" s="7">
        <v>9999</v>
      </c>
      <c r="HO9" s="7">
        <v>9999</v>
      </c>
      <c r="HP9" s="7">
        <v>9999</v>
      </c>
      <c r="HQ9" s="7">
        <v>9999</v>
      </c>
      <c r="HR9" s="7">
        <v>9999</v>
      </c>
      <c r="HS9" s="7">
        <v>9999</v>
      </c>
      <c r="HT9" s="7">
        <v>9999</v>
      </c>
      <c r="HU9" s="7">
        <v>9999</v>
      </c>
      <c r="HV9" s="7">
        <v>9999</v>
      </c>
      <c r="HW9" s="7">
        <v>9999</v>
      </c>
      <c r="HX9" s="7">
        <v>9999</v>
      </c>
      <c r="HY9" s="7">
        <v>9999</v>
      </c>
      <c r="HZ9" s="7">
        <v>9999</v>
      </c>
      <c r="IA9" s="7">
        <v>9999</v>
      </c>
      <c r="IB9" s="7">
        <v>9999</v>
      </c>
      <c r="IC9" s="7">
        <v>9999</v>
      </c>
      <c r="ID9" s="7">
        <v>9999</v>
      </c>
      <c r="IE9" s="7">
        <v>9999</v>
      </c>
      <c r="IF9" s="7">
        <v>9999</v>
      </c>
      <c r="IG9" s="7">
        <v>9999</v>
      </c>
      <c r="IH9" s="7">
        <v>9999</v>
      </c>
      <c r="II9" s="7">
        <v>9999</v>
      </c>
      <c r="IJ9" s="7">
        <v>9999</v>
      </c>
      <c r="IK9" s="7">
        <v>9999</v>
      </c>
      <c r="IL9" s="7">
        <v>9999</v>
      </c>
      <c r="IM9" s="7">
        <v>9999</v>
      </c>
      <c r="IN9" s="7">
        <v>9999</v>
      </c>
      <c r="IO9" s="7">
        <v>9999</v>
      </c>
      <c r="IP9" s="7">
        <v>9999</v>
      </c>
      <c r="IQ9" s="7">
        <v>9999</v>
      </c>
      <c r="IR9" s="7">
        <v>9999</v>
      </c>
      <c r="IS9" s="7">
        <v>9999</v>
      </c>
      <c r="IT9" s="7">
        <v>9999</v>
      </c>
      <c r="IU9" s="7">
        <v>9999</v>
      </c>
      <c r="IV9" s="7">
        <v>9999</v>
      </c>
      <c r="IW9" s="7">
        <v>9999</v>
      </c>
      <c r="IX9" s="7">
        <v>9999</v>
      </c>
      <c r="IY9" s="7">
        <v>9999</v>
      </c>
      <c r="IZ9" s="7">
        <v>9999</v>
      </c>
      <c r="JA9" s="7">
        <v>9999</v>
      </c>
      <c r="JB9" s="7">
        <v>9999</v>
      </c>
      <c r="JC9" s="7">
        <v>9999</v>
      </c>
      <c r="JD9" s="7">
        <v>9999</v>
      </c>
      <c r="JE9" s="7">
        <v>9999</v>
      </c>
      <c r="JF9" s="7">
        <v>9999</v>
      </c>
      <c r="JG9" s="7">
        <v>9999</v>
      </c>
      <c r="JH9" s="7">
        <v>9999</v>
      </c>
      <c r="JI9" s="7">
        <v>9999</v>
      </c>
      <c r="JJ9" s="7">
        <v>9999</v>
      </c>
      <c r="JK9" s="7">
        <v>9999</v>
      </c>
      <c r="JL9" s="7">
        <v>9999</v>
      </c>
      <c r="JM9" s="7">
        <v>9999</v>
      </c>
      <c r="JN9" s="7">
        <v>9999</v>
      </c>
      <c r="JO9" s="7">
        <v>9999</v>
      </c>
      <c r="JP9" s="7">
        <v>9999</v>
      </c>
      <c r="JQ9" s="7">
        <v>9999</v>
      </c>
      <c r="JR9" s="7">
        <v>9999</v>
      </c>
      <c r="JS9" s="7">
        <v>9999</v>
      </c>
      <c r="JT9" s="7">
        <v>9999</v>
      </c>
      <c r="JU9" s="7">
        <v>9999</v>
      </c>
      <c r="JV9" s="7">
        <v>9999</v>
      </c>
      <c r="JW9" s="7">
        <v>9999</v>
      </c>
      <c r="JX9" s="7">
        <v>9999</v>
      </c>
      <c r="JY9" s="7">
        <v>9999</v>
      </c>
      <c r="JZ9" s="7">
        <v>9999</v>
      </c>
      <c r="KA9" s="7" t="s">
        <v>29</v>
      </c>
      <c r="KB9" s="7" t="s">
        <v>29</v>
      </c>
      <c r="KC9" s="7" t="s">
        <v>29</v>
      </c>
      <c r="KD9" s="7" t="s">
        <v>29</v>
      </c>
      <c r="KE9" s="7" t="s">
        <v>29</v>
      </c>
      <c r="KF9" s="7" t="s">
        <v>29</v>
      </c>
      <c r="KG9" s="7" t="s">
        <v>29</v>
      </c>
      <c r="KH9" s="7" t="s">
        <v>29</v>
      </c>
      <c r="KI9" s="7" t="s">
        <v>29</v>
      </c>
      <c r="KJ9" s="7" t="s">
        <v>29</v>
      </c>
      <c r="KK9" s="7" t="s">
        <v>29</v>
      </c>
      <c r="KL9" s="7" t="s">
        <v>29</v>
      </c>
      <c r="KM9" s="7" t="s">
        <v>29</v>
      </c>
      <c r="KN9" s="7" t="s">
        <v>29</v>
      </c>
      <c r="KO9" s="7" t="s">
        <v>29</v>
      </c>
      <c r="KP9" s="7" t="s">
        <v>29</v>
      </c>
      <c r="KQ9" s="7" t="s">
        <v>29</v>
      </c>
      <c r="KR9" s="7" t="s">
        <v>29</v>
      </c>
      <c r="KS9" s="7" t="s">
        <v>29</v>
      </c>
      <c r="KT9" s="7" t="s">
        <v>29</v>
      </c>
      <c r="KU9" s="7" t="s">
        <v>29</v>
      </c>
      <c r="KV9" s="7" t="s">
        <v>29</v>
      </c>
      <c r="KW9" s="7" t="s">
        <v>29</v>
      </c>
      <c r="KX9" s="7" t="s">
        <v>29</v>
      </c>
      <c r="KY9" s="7" t="s">
        <v>29</v>
      </c>
      <c r="KZ9" s="7" t="s">
        <v>29</v>
      </c>
      <c r="LA9" s="7" t="s">
        <v>29</v>
      </c>
      <c r="LB9" s="7" t="s">
        <v>29</v>
      </c>
      <c r="LC9" s="7" t="s">
        <v>29</v>
      </c>
      <c r="LD9" s="7" t="s">
        <v>29</v>
      </c>
      <c r="LE9" s="7" t="s">
        <v>29</v>
      </c>
      <c r="LF9" s="7" t="s">
        <v>29</v>
      </c>
      <c r="LG9" s="7" t="s">
        <v>29</v>
      </c>
      <c r="LH9" s="7" t="s">
        <v>29</v>
      </c>
      <c r="LI9" s="7" t="s">
        <v>29</v>
      </c>
      <c r="LJ9" s="7" t="s">
        <v>29</v>
      </c>
      <c r="LK9" s="7" t="s">
        <v>29</v>
      </c>
      <c r="LL9" s="7" t="s">
        <v>29</v>
      </c>
      <c r="LM9" s="7" t="s">
        <v>29</v>
      </c>
      <c r="LN9" s="7" t="s">
        <v>29</v>
      </c>
      <c r="LO9" s="7" t="s">
        <v>29</v>
      </c>
      <c r="LP9" s="7" t="s">
        <v>29</v>
      </c>
      <c r="LQ9" s="7" t="s">
        <v>29</v>
      </c>
      <c r="LR9" s="7" t="s">
        <v>29</v>
      </c>
      <c r="LS9" s="7" t="s">
        <v>29</v>
      </c>
      <c r="LT9" s="7" t="s">
        <v>29</v>
      </c>
      <c r="LU9" s="7" t="s">
        <v>29</v>
      </c>
      <c r="LV9" s="7" t="s">
        <v>29</v>
      </c>
      <c r="LW9" s="7" t="s">
        <v>29</v>
      </c>
      <c r="LX9" s="7" t="s">
        <v>29</v>
      </c>
      <c r="LY9" s="7" t="s">
        <v>29</v>
      </c>
      <c r="LZ9" s="7" t="s">
        <v>29</v>
      </c>
      <c r="MA9" s="7" t="s">
        <v>29</v>
      </c>
      <c r="MB9" s="7" t="s">
        <v>29</v>
      </c>
      <c r="MC9" s="7" t="s">
        <v>29</v>
      </c>
      <c r="MD9" s="7" t="s">
        <v>29</v>
      </c>
      <c r="ME9" s="7" t="s">
        <v>29</v>
      </c>
      <c r="MF9" s="7" t="s">
        <v>29</v>
      </c>
      <c r="MG9" s="7" t="s">
        <v>29</v>
      </c>
      <c r="MH9" s="7" t="s">
        <v>29</v>
      </c>
      <c r="MI9" s="7" t="s">
        <v>29</v>
      </c>
      <c r="MJ9" s="7" t="s">
        <v>29</v>
      </c>
      <c r="MK9" s="7" t="s">
        <v>29</v>
      </c>
      <c r="ML9" s="7" t="s">
        <v>29</v>
      </c>
      <c r="MM9" s="7" t="s">
        <v>29</v>
      </c>
      <c r="MN9" s="7" t="s">
        <v>29</v>
      </c>
      <c r="MO9" s="7" t="s">
        <v>29</v>
      </c>
      <c r="MP9" s="7" t="s">
        <v>29</v>
      </c>
      <c r="MQ9" s="7">
        <v>1</v>
      </c>
      <c r="MR9" s="7">
        <v>1</v>
      </c>
      <c r="MS9" s="7">
        <v>1</v>
      </c>
      <c r="MT9" s="7">
        <v>1</v>
      </c>
      <c r="MU9" s="7">
        <v>1</v>
      </c>
      <c r="MV9" s="7">
        <v>1</v>
      </c>
      <c r="MW9" s="7">
        <v>1</v>
      </c>
      <c r="MX9" s="7">
        <v>2</v>
      </c>
      <c r="MY9" s="7">
        <v>1</v>
      </c>
      <c r="MZ9" s="7">
        <v>1</v>
      </c>
      <c r="NA9" s="7" t="s">
        <v>29</v>
      </c>
      <c r="NB9" s="7" t="s">
        <v>29</v>
      </c>
      <c r="NC9" s="7" t="s">
        <v>29</v>
      </c>
      <c r="ND9" s="7" t="s">
        <v>29</v>
      </c>
      <c r="NE9" s="7" t="s">
        <v>29</v>
      </c>
      <c r="NF9" s="7">
        <v>5</v>
      </c>
      <c r="NG9" s="7">
        <v>5</v>
      </c>
      <c r="NH9" s="7">
        <v>2</v>
      </c>
      <c r="NI9" s="7">
        <v>2</v>
      </c>
      <c r="NJ9" s="7">
        <v>1</v>
      </c>
      <c r="NK9" s="7">
        <v>1</v>
      </c>
      <c r="NL9" s="7">
        <v>1</v>
      </c>
      <c r="NM9" s="7">
        <v>1</v>
      </c>
      <c r="NN9" s="7">
        <v>1</v>
      </c>
      <c r="NO9" s="7">
        <v>2</v>
      </c>
      <c r="NP9" s="7">
        <v>2</v>
      </c>
      <c r="NQ9" s="7">
        <v>5</v>
      </c>
      <c r="NR9" s="7">
        <v>1</v>
      </c>
      <c r="NS9" s="7">
        <v>1</v>
      </c>
      <c r="NT9" s="7">
        <v>2</v>
      </c>
      <c r="NU9" s="7">
        <v>2</v>
      </c>
      <c r="NV9" s="7">
        <v>1</v>
      </c>
      <c r="NW9" s="7">
        <v>1</v>
      </c>
      <c r="NX9" s="7">
        <v>1</v>
      </c>
      <c r="NY9" s="7">
        <v>1</v>
      </c>
      <c r="NZ9" s="7">
        <v>1</v>
      </c>
      <c r="OA9" s="7">
        <v>1</v>
      </c>
      <c r="OB9" s="7">
        <v>2</v>
      </c>
      <c r="OC9" s="7">
        <v>1</v>
      </c>
      <c r="OD9" s="7">
        <v>1</v>
      </c>
      <c r="OE9" s="7">
        <v>2</v>
      </c>
      <c r="OF9" s="7">
        <v>1</v>
      </c>
      <c r="OG9" s="7">
        <v>3</v>
      </c>
      <c r="OH9" s="7">
        <v>2</v>
      </c>
      <c r="OI9" s="7">
        <v>1</v>
      </c>
      <c r="OJ9" s="7">
        <v>1</v>
      </c>
      <c r="OK9" s="7">
        <v>1</v>
      </c>
      <c r="OL9" s="7">
        <v>1</v>
      </c>
      <c r="OM9" s="7">
        <v>2</v>
      </c>
      <c r="ON9" s="7">
        <v>2</v>
      </c>
      <c r="OO9" s="7">
        <v>1</v>
      </c>
      <c r="OP9" s="7">
        <v>1</v>
      </c>
      <c r="OQ9" s="7">
        <v>1</v>
      </c>
      <c r="OR9" s="7">
        <v>2</v>
      </c>
      <c r="OS9" s="7">
        <v>1</v>
      </c>
      <c r="OT9" s="7">
        <v>1</v>
      </c>
      <c r="OU9" s="7">
        <v>2</v>
      </c>
      <c r="OV9" s="7">
        <v>2</v>
      </c>
      <c r="OW9" s="7">
        <v>2</v>
      </c>
      <c r="OX9" s="7">
        <v>1</v>
      </c>
      <c r="OY9" s="7">
        <v>2</v>
      </c>
      <c r="OZ9" s="7">
        <v>2</v>
      </c>
      <c r="PA9" s="7">
        <v>1</v>
      </c>
      <c r="PB9" s="7">
        <v>1</v>
      </c>
      <c r="PC9" s="7">
        <v>1</v>
      </c>
      <c r="PD9" s="7">
        <v>1</v>
      </c>
      <c r="PE9" s="7">
        <v>1</v>
      </c>
      <c r="PF9" s="7">
        <v>2</v>
      </c>
      <c r="PG9" s="7">
        <v>1</v>
      </c>
      <c r="PH9" s="7">
        <v>1</v>
      </c>
      <c r="PI9" s="7">
        <v>1</v>
      </c>
      <c r="PJ9" s="7">
        <v>2</v>
      </c>
      <c r="PK9" s="7">
        <v>1</v>
      </c>
      <c r="PL9" s="7">
        <v>2</v>
      </c>
      <c r="PM9" s="7">
        <v>1</v>
      </c>
      <c r="PN9" s="7">
        <v>5</v>
      </c>
      <c r="PO9" s="7">
        <v>1</v>
      </c>
      <c r="PP9" s="7">
        <v>1</v>
      </c>
      <c r="PQ9" s="7">
        <v>1</v>
      </c>
      <c r="PR9" s="7">
        <v>1</v>
      </c>
      <c r="PS9" s="7">
        <v>1</v>
      </c>
      <c r="PT9" s="7">
        <v>5</v>
      </c>
      <c r="PU9" s="7">
        <v>1</v>
      </c>
      <c r="PV9" s="7">
        <v>1</v>
      </c>
      <c r="PW9" s="7">
        <v>5</v>
      </c>
      <c r="PX9" s="7">
        <v>1</v>
      </c>
      <c r="PY9" s="7">
        <v>1</v>
      </c>
      <c r="PZ9" s="7">
        <v>1</v>
      </c>
      <c r="QA9" s="7">
        <v>1</v>
      </c>
      <c r="QB9" s="7">
        <v>1</v>
      </c>
      <c r="QC9" s="7">
        <v>1</v>
      </c>
      <c r="QD9" s="7">
        <v>1</v>
      </c>
      <c r="QE9" s="7">
        <v>1</v>
      </c>
      <c r="QF9" s="7">
        <v>1</v>
      </c>
      <c r="QG9" s="7">
        <v>2</v>
      </c>
      <c r="QH9" s="7">
        <v>1</v>
      </c>
      <c r="QI9" s="7">
        <v>1</v>
      </c>
      <c r="QJ9" s="7">
        <v>1</v>
      </c>
      <c r="QK9" s="7">
        <v>1</v>
      </c>
      <c r="QL9" s="7">
        <v>1</v>
      </c>
      <c r="QM9" s="7">
        <v>1</v>
      </c>
      <c r="QN9" s="7">
        <v>5</v>
      </c>
      <c r="QO9" s="7">
        <v>2</v>
      </c>
      <c r="QP9" s="7">
        <v>2</v>
      </c>
      <c r="QQ9" s="7">
        <v>2</v>
      </c>
      <c r="QR9" s="7">
        <v>2</v>
      </c>
      <c r="QS9" s="7">
        <v>2</v>
      </c>
      <c r="QT9" s="7">
        <v>1</v>
      </c>
      <c r="QU9" s="7">
        <v>1</v>
      </c>
      <c r="QV9" s="7">
        <v>4</v>
      </c>
      <c r="QW9" s="7">
        <v>1</v>
      </c>
      <c r="QX9" s="7">
        <v>1</v>
      </c>
      <c r="QY9" s="7">
        <v>1</v>
      </c>
      <c r="QZ9" s="7">
        <v>1</v>
      </c>
      <c r="RA9" s="7">
        <v>1</v>
      </c>
      <c r="RB9" s="7">
        <v>1</v>
      </c>
      <c r="RC9" s="7">
        <v>5</v>
      </c>
      <c r="RD9" s="7">
        <v>2</v>
      </c>
      <c r="RE9" s="7">
        <v>2</v>
      </c>
      <c r="RF9" s="7">
        <v>2</v>
      </c>
      <c r="RG9" s="7">
        <v>1</v>
      </c>
      <c r="RH9" s="7">
        <v>1</v>
      </c>
      <c r="RI9" s="7">
        <v>2</v>
      </c>
      <c r="RJ9" s="7">
        <v>2</v>
      </c>
      <c r="RK9" s="7">
        <v>2</v>
      </c>
      <c r="RL9" s="7">
        <v>1</v>
      </c>
      <c r="RM9" s="7">
        <v>1</v>
      </c>
      <c r="RN9" s="7">
        <v>1</v>
      </c>
      <c r="RO9" s="7">
        <v>1</v>
      </c>
      <c r="RP9" s="7">
        <v>1</v>
      </c>
      <c r="RQ9" s="7">
        <v>1</v>
      </c>
      <c r="RR9" s="7">
        <v>1</v>
      </c>
      <c r="RS9" s="7">
        <v>1</v>
      </c>
      <c r="RT9" s="7">
        <v>5</v>
      </c>
      <c r="RU9" s="7">
        <v>1</v>
      </c>
      <c r="RV9" s="7">
        <v>2</v>
      </c>
      <c r="RW9" s="7">
        <v>2</v>
      </c>
      <c r="RX9" s="7">
        <v>2</v>
      </c>
      <c r="RY9" s="7">
        <v>1</v>
      </c>
      <c r="RZ9" s="7">
        <v>2</v>
      </c>
      <c r="SA9" s="7">
        <v>2</v>
      </c>
      <c r="SB9" s="7">
        <v>1</v>
      </c>
      <c r="SC9" s="7">
        <v>2</v>
      </c>
      <c r="SD9" s="7">
        <v>1</v>
      </c>
      <c r="SE9" s="7">
        <v>1</v>
      </c>
      <c r="SF9" s="7">
        <v>2</v>
      </c>
      <c r="SG9" s="7">
        <v>1</v>
      </c>
      <c r="SH9" s="7">
        <v>5</v>
      </c>
      <c r="SI9" s="7">
        <v>1</v>
      </c>
      <c r="SJ9" s="7">
        <v>1</v>
      </c>
      <c r="SK9" s="7">
        <v>1</v>
      </c>
      <c r="SL9" s="7">
        <v>1</v>
      </c>
      <c r="SM9" s="7" t="s">
        <v>29</v>
      </c>
      <c r="SN9" s="7">
        <v>1</v>
      </c>
      <c r="SO9" s="7">
        <v>2</v>
      </c>
      <c r="SP9" s="7">
        <v>1</v>
      </c>
      <c r="SQ9" s="7">
        <v>1</v>
      </c>
      <c r="SR9" s="7">
        <v>1</v>
      </c>
      <c r="SS9" s="7">
        <v>1</v>
      </c>
      <c r="ST9" s="7">
        <v>2</v>
      </c>
      <c r="SU9" s="7">
        <v>2</v>
      </c>
      <c r="SV9" s="7">
        <v>1</v>
      </c>
      <c r="SW9" s="7">
        <v>2</v>
      </c>
      <c r="SX9" s="7">
        <v>1</v>
      </c>
      <c r="SY9" s="7">
        <v>2</v>
      </c>
      <c r="SZ9" s="7">
        <v>2</v>
      </c>
      <c r="TA9" s="7">
        <v>1</v>
      </c>
      <c r="TB9" s="7">
        <v>2</v>
      </c>
      <c r="TC9" s="7">
        <v>1</v>
      </c>
      <c r="TD9" s="7">
        <v>1</v>
      </c>
      <c r="TE9" s="7">
        <v>1</v>
      </c>
      <c r="TF9" s="7">
        <v>1</v>
      </c>
      <c r="TG9" s="7">
        <v>1</v>
      </c>
      <c r="TH9" s="7">
        <v>1</v>
      </c>
      <c r="TI9" s="7">
        <v>1</v>
      </c>
      <c r="TJ9" s="7">
        <v>2</v>
      </c>
      <c r="TK9" s="7">
        <v>2</v>
      </c>
      <c r="TL9" s="7">
        <v>1</v>
      </c>
      <c r="TM9" s="7">
        <v>8</v>
      </c>
      <c r="TN9" s="7">
        <v>2</v>
      </c>
      <c r="TO9" s="7">
        <v>2</v>
      </c>
      <c r="TP9" s="7">
        <v>2</v>
      </c>
      <c r="TQ9" s="7">
        <v>2</v>
      </c>
      <c r="TR9" s="7">
        <v>1</v>
      </c>
      <c r="TS9" s="7">
        <v>4</v>
      </c>
      <c r="TT9" s="7">
        <v>1</v>
      </c>
      <c r="TU9" s="7">
        <v>1</v>
      </c>
      <c r="TV9" s="7">
        <v>1</v>
      </c>
      <c r="TW9" s="7">
        <v>1</v>
      </c>
      <c r="TX9" s="7">
        <v>1</v>
      </c>
      <c r="TY9" s="7">
        <v>1</v>
      </c>
      <c r="TZ9" s="7">
        <v>1</v>
      </c>
      <c r="UA9" s="7">
        <v>1</v>
      </c>
      <c r="UB9" s="7">
        <v>2</v>
      </c>
      <c r="UC9" s="7">
        <v>2</v>
      </c>
      <c r="UD9" s="7">
        <v>2</v>
      </c>
      <c r="UE9" s="7">
        <v>2</v>
      </c>
      <c r="UF9" s="7">
        <v>1</v>
      </c>
      <c r="UG9" s="7">
        <v>2</v>
      </c>
      <c r="UH9" s="7">
        <v>1</v>
      </c>
      <c r="UI9" s="7">
        <v>1</v>
      </c>
      <c r="UJ9" s="7">
        <v>1</v>
      </c>
      <c r="UK9" s="7">
        <v>1</v>
      </c>
      <c r="UL9" s="7">
        <v>2</v>
      </c>
      <c r="UM9" s="7">
        <v>1</v>
      </c>
      <c r="UN9" s="7">
        <v>2</v>
      </c>
      <c r="UO9" s="7">
        <v>1</v>
      </c>
      <c r="UP9" s="7">
        <v>1</v>
      </c>
      <c r="UQ9" s="7">
        <v>1</v>
      </c>
      <c r="UR9" s="7">
        <v>1</v>
      </c>
      <c r="US9" s="7">
        <v>2</v>
      </c>
      <c r="UT9" s="7">
        <v>1</v>
      </c>
      <c r="UU9" s="7">
        <v>1</v>
      </c>
      <c r="UV9" s="7">
        <v>2</v>
      </c>
      <c r="UW9" s="7">
        <v>2</v>
      </c>
      <c r="UX9" s="7">
        <v>1</v>
      </c>
      <c r="UY9" s="7">
        <v>1</v>
      </c>
      <c r="UZ9" s="7">
        <v>1</v>
      </c>
      <c r="VA9" s="7">
        <v>2</v>
      </c>
      <c r="VB9" s="7">
        <v>1</v>
      </c>
      <c r="VC9" s="7">
        <v>2</v>
      </c>
      <c r="VD9" s="7">
        <v>2</v>
      </c>
      <c r="VE9" s="7">
        <v>2</v>
      </c>
      <c r="VF9" s="7">
        <v>2</v>
      </c>
      <c r="VG9" s="7">
        <v>2</v>
      </c>
      <c r="VH9" s="7">
        <v>1</v>
      </c>
      <c r="VI9" s="7">
        <v>2</v>
      </c>
      <c r="VJ9" s="7">
        <v>1</v>
      </c>
      <c r="VK9" s="7">
        <v>1</v>
      </c>
      <c r="VL9" s="7">
        <v>1</v>
      </c>
      <c r="VM9" s="7">
        <v>1</v>
      </c>
      <c r="VN9" s="7">
        <v>2</v>
      </c>
      <c r="VO9" s="7">
        <v>1</v>
      </c>
      <c r="VP9" s="7">
        <v>1</v>
      </c>
      <c r="VQ9" s="7">
        <v>2</v>
      </c>
      <c r="VR9" s="7">
        <v>1</v>
      </c>
      <c r="VS9" s="7">
        <v>2</v>
      </c>
      <c r="VT9" s="7">
        <v>5</v>
      </c>
      <c r="VU9" s="7">
        <v>1</v>
      </c>
      <c r="VV9" s="7">
        <v>2</v>
      </c>
      <c r="VW9" s="7">
        <v>2</v>
      </c>
      <c r="VX9" s="7">
        <v>2</v>
      </c>
      <c r="VY9" s="7">
        <v>2</v>
      </c>
      <c r="VZ9" s="7" t="s">
        <v>29</v>
      </c>
      <c r="WA9" s="7">
        <v>1</v>
      </c>
      <c r="WB9" s="7">
        <v>1</v>
      </c>
      <c r="WC9" s="7">
        <v>1</v>
      </c>
      <c r="WD9" s="7">
        <v>2</v>
      </c>
      <c r="WE9" s="7">
        <v>1</v>
      </c>
      <c r="WF9" s="7">
        <v>1</v>
      </c>
      <c r="WG9" s="7">
        <v>1</v>
      </c>
      <c r="WH9" s="7">
        <v>2</v>
      </c>
      <c r="WI9" s="7">
        <v>2</v>
      </c>
      <c r="WJ9" s="7">
        <v>5</v>
      </c>
      <c r="WK9" s="7">
        <v>1</v>
      </c>
      <c r="WL9" s="7">
        <v>2</v>
      </c>
      <c r="WM9" s="7">
        <v>1</v>
      </c>
      <c r="WN9" s="7">
        <v>1</v>
      </c>
      <c r="WO9" s="7">
        <v>1</v>
      </c>
      <c r="WP9" s="7">
        <v>1</v>
      </c>
      <c r="WQ9" s="7">
        <v>1</v>
      </c>
      <c r="WR9" s="7">
        <v>2</v>
      </c>
      <c r="WS9" s="7">
        <v>2</v>
      </c>
      <c r="WT9" s="7">
        <v>1</v>
      </c>
      <c r="WU9" s="7">
        <v>1</v>
      </c>
      <c r="WV9" s="7">
        <v>2</v>
      </c>
      <c r="WW9" s="7">
        <v>1</v>
      </c>
      <c r="WX9" s="7">
        <v>2</v>
      </c>
      <c r="WY9" s="7">
        <v>2</v>
      </c>
      <c r="WZ9" s="7">
        <v>1</v>
      </c>
      <c r="XA9" s="7">
        <v>2</v>
      </c>
      <c r="XB9" s="7">
        <v>2</v>
      </c>
      <c r="XC9" s="7">
        <v>1</v>
      </c>
      <c r="XD9" s="7">
        <v>2</v>
      </c>
      <c r="XE9" s="7">
        <v>1</v>
      </c>
      <c r="XF9" s="7">
        <v>2</v>
      </c>
      <c r="XG9" s="7">
        <v>2</v>
      </c>
      <c r="XH9" s="7">
        <v>1</v>
      </c>
      <c r="XI9" s="7">
        <v>1</v>
      </c>
      <c r="XJ9" s="7">
        <v>2</v>
      </c>
      <c r="XK9" s="7">
        <v>2</v>
      </c>
      <c r="XL9" s="7">
        <v>2</v>
      </c>
      <c r="XM9" s="7">
        <v>1</v>
      </c>
      <c r="XN9" s="7">
        <v>1</v>
      </c>
      <c r="XO9" s="7">
        <v>1</v>
      </c>
      <c r="XP9" s="7">
        <v>1</v>
      </c>
      <c r="XQ9" s="7">
        <v>1</v>
      </c>
      <c r="XR9" s="7">
        <v>2</v>
      </c>
      <c r="XS9" s="7">
        <v>2</v>
      </c>
      <c r="XT9" s="7">
        <v>1</v>
      </c>
      <c r="XU9" s="7">
        <v>2</v>
      </c>
      <c r="XV9" s="7">
        <v>2</v>
      </c>
      <c r="XW9" s="7">
        <v>1</v>
      </c>
      <c r="XX9" s="7">
        <v>2</v>
      </c>
      <c r="XY9" s="7">
        <v>5</v>
      </c>
      <c r="XZ9" s="7">
        <v>1</v>
      </c>
      <c r="YA9" s="7">
        <v>1</v>
      </c>
      <c r="YB9" s="7">
        <v>1</v>
      </c>
      <c r="YC9" s="7">
        <v>2</v>
      </c>
      <c r="YD9" s="7">
        <v>1</v>
      </c>
      <c r="YE9" s="7">
        <v>1</v>
      </c>
      <c r="YF9" s="7">
        <v>2</v>
      </c>
      <c r="YG9" s="7">
        <v>2</v>
      </c>
      <c r="YH9" s="7">
        <v>1</v>
      </c>
      <c r="YI9" s="7">
        <v>1</v>
      </c>
      <c r="YJ9" s="7">
        <v>1</v>
      </c>
      <c r="YK9" s="7">
        <v>1</v>
      </c>
      <c r="YL9" s="7">
        <v>1</v>
      </c>
      <c r="YM9" s="7">
        <v>2</v>
      </c>
      <c r="YN9" s="7">
        <v>5</v>
      </c>
      <c r="YO9" s="7">
        <v>2</v>
      </c>
      <c r="YP9" s="7">
        <v>1</v>
      </c>
      <c r="YQ9" s="7">
        <v>1</v>
      </c>
      <c r="YR9" s="7">
        <v>1</v>
      </c>
      <c r="YS9" s="7">
        <v>1</v>
      </c>
      <c r="YT9" s="7">
        <v>2</v>
      </c>
      <c r="YU9" s="7">
        <v>2</v>
      </c>
      <c r="YV9" s="7">
        <v>1</v>
      </c>
      <c r="YW9" s="7">
        <v>2</v>
      </c>
      <c r="YX9" s="7">
        <v>1</v>
      </c>
      <c r="YY9" s="7">
        <v>1</v>
      </c>
      <c r="YZ9" s="7">
        <v>1</v>
      </c>
      <c r="ZA9" s="7">
        <v>2</v>
      </c>
      <c r="ZB9" s="7">
        <v>2</v>
      </c>
      <c r="ZC9" s="7">
        <v>2</v>
      </c>
      <c r="ZD9" s="7">
        <v>1</v>
      </c>
      <c r="ZE9" s="7">
        <v>2</v>
      </c>
      <c r="ZF9" s="7">
        <v>1</v>
      </c>
      <c r="ZG9" s="7">
        <v>1</v>
      </c>
      <c r="ZH9" s="7">
        <v>2</v>
      </c>
      <c r="ZI9" s="7">
        <v>2</v>
      </c>
      <c r="ZJ9" s="7">
        <v>2</v>
      </c>
      <c r="ZK9" s="7">
        <v>1</v>
      </c>
      <c r="ZL9" s="7">
        <v>1</v>
      </c>
      <c r="ZM9" s="7">
        <v>1</v>
      </c>
      <c r="ZN9" s="7">
        <v>1</v>
      </c>
      <c r="ZO9" s="7">
        <v>2</v>
      </c>
      <c r="ZP9" s="7">
        <v>1</v>
      </c>
      <c r="ZQ9" s="7">
        <v>1</v>
      </c>
      <c r="ZR9" s="7">
        <v>1</v>
      </c>
      <c r="ZS9" s="7">
        <v>2</v>
      </c>
      <c r="ZT9" s="7">
        <v>1</v>
      </c>
      <c r="ZU9" s="7">
        <v>2</v>
      </c>
      <c r="ZV9" s="7">
        <v>1</v>
      </c>
      <c r="ZW9" s="7">
        <v>2</v>
      </c>
      <c r="ZX9" s="7">
        <v>1</v>
      </c>
      <c r="ZY9" s="7"/>
      <c r="ZZ9" s="7"/>
      <c r="AAA9" s="7"/>
    </row>
    <row r="10" spans="1:703" x14ac:dyDescent="0.25">
      <c r="A10" s="19" t="s">
        <v>693</v>
      </c>
      <c r="B10" s="19">
        <v>6.1134494688574801</v>
      </c>
      <c r="M10" s="22"/>
      <c r="N10" s="22"/>
      <c r="O10" s="22"/>
      <c r="P10" s="22"/>
      <c r="Q10" s="22"/>
      <c r="R10" s="22"/>
      <c r="S10" s="1"/>
      <c r="T10" s="17"/>
      <c r="U10" s="17"/>
      <c r="V10" s="17"/>
      <c r="W10" s="17"/>
      <c r="X10" s="1"/>
      <c r="Y10" s="1"/>
      <c r="Z10" s="1"/>
      <c r="AA10" s="7" t="s">
        <v>24</v>
      </c>
      <c r="AB10" s="7">
        <v>9999</v>
      </c>
      <c r="AC10" s="7">
        <v>9999</v>
      </c>
      <c r="AD10" s="7">
        <v>9999</v>
      </c>
      <c r="AE10" s="7">
        <v>9999</v>
      </c>
      <c r="AF10" s="7">
        <v>9999</v>
      </c>
      <c r="AG10" s="7">
        <v>9999</v>
      </c>
      <c r="AH10" s="7">
        <v>9999</v>
      </c>
      <c r="AI10" s="7">
        <v>9999</v>
      </c>
      <c r="AJ10" s="7">
        <v>9999</v>
      </c>
      <c r="AK10" s="7">
        <v>9999</v>
      </c>
      <c r="AL10" s="7">
        <v>9999</v>
      </c>
      <c r="AM10" s="7">
        <v>9999</v>
      </c>
      <c r="AN10" s="7">
        <v>9999</v>
      </c>
      <c r="AO10" s="7">
        <v>9999</v>
      </c>
      <c r="AP10" s="7">
        <v>9999</v>
      </c>
      <c r="AQ10" s="7">
        <v>9999</v>
      </c>
      <c r="AR10" s="7">
        <v>9999</v>
      </c>
      <c r="AS10" s="7">
        <v>9999</v>
      </c>
      <c r="AT10" s="7">
        <v>9999</v>
      </c>
      <c r="AU10" s="7">
        <v>9999</v>
      </c>
      <c r="AV10" s="7">
        <v>9999</v>
      </c>
      <c r="AW10" s="7">
        <v>9999</v>
      </c>
      <c r="AX10" s="7">
        <v>9999</v>
      </c>
      <c r="AY10" s="7">
        <v>9999</v>
      </c>
      <c r="AZ10" s="7">
        <v>9999</v>
      </c>
      <c r="BA10" s="7">
        <v>9999</v>
      </c>
      <c r="BB10" s="7">
        <v>9999</v>
      </c>
      <c r="BC10" s="7">
        <v>9999</v>
      </c>
      <c r="BD10" s="7">
        <v>9999</v>
      </c>
      <c r="BE10" s="7">
        <v>9999</v>
      </c>
      <c r="BF10" s="7">
        <v>9999</v>
      </c>
      <c r="BG10" s="7">
        <v>9999</v>
      </c>
      <c r="BH10" s="7">
        <v>9999</v>
      </c>
      <c r="BI10" s="7">
        <v>9999</v>
      </c>
      <c r="BJ10" s="7">
        <v>9999</v>
      </c>
      <c r="BK10" s="7">
        <v>9999</v>
      </c>
      <c r="BL10" s="7">
        <v>9999</v>
      </c>
      <c r="BM10" s="7">
        <v>9999</v>
      </c>
      <c r="BN10" s="7">
        <v>9999</v>
      </c>
      <c r="BO10" s="7">
        <v>9999</v>
      </c>
      <c r="BP10" s="7">
        <v>9999</v>
      </c>
      <c r="BQ10" s="7">
        <v>9999</v>
      </c>
      <c r="BR10" s="7">
        <v>9999</v>
      </c>
      <c r="BS10" s="7">
        <v>9999</v>
      </c>
      <c r="BT10" s="7">
        <v>9999</v>
      </c>
      <c r="BU10" s="7">
        <v>9999</v>
      </c>
      <c r="BV10" s="7">
        <v>9999</v>
      </c>
      <c r="BW10" s="7">
        <v>9999</v>
      </c>
      <c r="BX10" s="7">
        <v>9999</v>
      </c>
      <c r="BY10" s="7">
        <v>9999</v>
      </c>
      <c r="BZ10" s="7">
        <v>9999</v>
      </c>
      <c r="CA10" s="7">
        <v>9999</v>
      </c>
      <c r="CB10" s="7">
        <v>9999</v>
      </c>
      <c r="CC10" s="7">
        <v>9999</v>
      </c>
      <c r="CD10" s="7">
        <v>9999</v>
      </c>
      <c r="CE10" s="7">
        <v>9999</v>
      </c>
      <c r="CF10" s="7">
        <v>9999</v>
      </c>
      <c r="CG10" s="7">
        <v>9999</v>
      </c>
      <c r="CH10" s="7">
        <v>9999</v>
      </c>
      <c r="CI10" s="7">
        <v>9999</v>
      </c>
      <c r="CJ10" s="7">
        <v>9999</v>
      </c>
      <c r="CK10" s="7">
        <v>9999</v>
      </c>
      <c r="CL10" s="7">
        <v>9999</v>
      </c>
      <c r="CM10" s="7">
        <v>9999</v>
      </c>
      <c r="CN10" s="7">
        <v>9999</v>
      </c>
      <c r="CO10" s="7">
        <v>9999</v>
      </c>
      <c r="CP10" s="7">
        <v>9999</v>
      </c>
      <c r="CQ10" s="7">
        <v>9999</v>
      </c>
      <c r="CR10" s="7">
        <v>9999</v>
      </c>
      <c r="CS10" s="7">
        <v>9999</v>
      </c>
      <c r="CT10" s="7">
        <v>9999</v>
      </c>
      <c r="CU10" s="7">
        <v>9999</v>
      </c>
      <c r="CV10" s="7">
        <v>9999</v>
      </c>
      <c r="CW10" s="7">
        <v>9999</v>
      </c>
      <c r="CX10" s="7">
        <v>9999</v>
      </c>
      <c r="CY10" s="7">
        <v>9999</v>
      </c>
      <c r="CZ10" s="7">
        <v>9999</v>
      </c>
      <c r="DA10" s="7">
        <v>9999</v>
      </c>
      <c r="DB10" s="7">
        <v>9999</v>
      </c>
      <c r="DC10" s="7">
        <v>9999</v>
      </c>
      <c r="DD10" s="7">
        <v>9999</v>
      </c>
      <c r="DE10" s="7">
        <v>9999</v>
      </c>
      <c r="DF10" s="7">
        <v>9999</v>
      </c>
      <c r="DG10" s="7">
        <v>9999</v>
      </c>
      <c r="DH10" s="7">
        <v>9999</v>
      </c>
      <c r="DI10" s="7">
        <v>9999</v>
      </c>
      <c r="DJ10" s="7">
        <v>9999</v>
      </c>
      <c r="DK10" s="7">
        <v>9999</v>
      </c>
      <c r="DL10" s="7">
        <v>9999</v>
      </c>
      <c r="DM10" s="7">
        <v>9999</v>
      </c>
      <c r="DN10" s="7">
        <v>9999</v>
      </c>
      <c r="DO10" s="7">
        <v>9999</v>
      </c>
      <c r="DP10" s="7">
        <v>9999</v>
      </c>
      <c r="DQ10" s="7">
        <v>9999</v>
      </c>
      <c r="DR10" s="7">
        <v>9999</v>
      </c>
      <c r="DS10" s="7">
        <v>9999</v>
      </c>
      <c r="DT10" s="7">
        <v>9999</v>
      </c>
      <c r="DU10" s="7">
        <v>9999</v>
      </c>
      <c r="DV10" s="7">
        <v>9999</v>
      </c>
      <c r="DW10" s="7">
        <v>9999</v>
      </c>
      <c r="DX10" s="7">
        <v>9999</v>
      </c>
      <c r="DY10" s="7">
        <v>9999</v>
      </c>
      <c r="DZ10" s="7">
        <v>9999</v>
      </c>
      <c r="EA10" s="7">
        <v>9999</v>
      </c>
      <c r="EB10" s="7">
        <v>9999</v>
      </c>
      <c r="EC10" s="7">
        <v>9999</v>
      </c>
      <c r="ED10" s="7">
        <v>9999</v>
      </c>
      <c r="EE10" s="7">
        <v>9999</v>
      </c>
      <c r="EF10" s="7">
        <v>9999</v>
      </c>
      <c r="EG10" s="7">
        <v>9999</v>
      </c>
      <c r="EH10" s="7">
        <v>9999</v>
      </c>
      <c r="EI10" s="7">
        <v>9999</v>
      </c>
      <c r="EJ10" s="7">
        <v>9999</v>
      </c>
      <c r="EK10" s="7">
        <v>9999</v>
      </c>
      <c r="EL10" s="7">
        <v>9999</v>
      </c>
      <c r="EM10" s="7">
        <v>9999</v>
      </c>
      <c r="EN10" s="7">
        <v>9999</v>
      </c>
      <c r="EO10" s="7">
        <v>9999</v>
      </c>
      <c r="EP10" s="7">
        <v>9999</v>
      </c>
      <c r="EQ10" s="7">
        <v>9999</v>
      </c>
      <c r="ER10" s="7">
        <v>9999</v>
      </c>
      <c r="ES10" s="7">
        <v>9999</v>
      </c>
      <c r="ET10" s="7">
        <v>9999</v>
      </c>
      <c r="EU10" s="7">
        <v>9999</v>
      </c>
      <c r="EV10" s="7">
        <v>9999</v>
      </c>
      <c r="EW10" s="7">
        <v>9999</v>
      </c>
      <c r="EX10" s="7">
        <v>9999</v>
      </c>
      <c r="EY10" s="7">
        <v>9999</v>
      </c>
      <c r="EZ10" s="7">
        <v>9999</v>
      </c>
      <c r="FA10" s="7">
        <v>9999</v>
      </c>
      <c r="FB10" s="7">
        <v>9999</v>
      </c>
      <c r="FC10" s="7">
        <v>9999</v>
      </c>
      <c r="FD10" s="7">
        <v>9999</v>
      </c>
      <c r="FE10" s="7">
        <v>9999</v>
      </c>
      <c r="FF10" s="7">
        <v>9999</v>
      </c>
      <c r="FG10" s="7">
        <v>9999</v>
      </c>
      <c r="FH10" s="7">
        <v>9999</v>
      </c>
      <c r="FI10" s="7">
        <v>9999</v>
      </c>
      <c r="FJ10" s="7">
        <v>9999</v>
      </c>
      <c r="FK10" s="7">
        <v>9999</v>
      </c>
      <c r="FL10" s="7">
        <v>9999</v>
      </c>
      <c r="FM10" s="7">
        <v>9999</v>
      </c>
      <c r="FN10" s="7">
        <v>9999</v>
      </c>
      <c r="FO10" s="7">
        <v>9999</v>
      </c>
      <c r="FP10" s="7">
        <v>9999</v>
      </c>
      <c r="FQ10" s="7">
        <v>9999</v>
      </c>
      <c r="FR10" s="7">
        <v>9999</v>
      </c>
      <c r="FS10" s="7">
        <v>9999</v>
      </c>
      <c r="FT10" s="7">
        <v>9999</v>
      </c>
      <c r="FU10" s="7">
        <v>9999</v>
      </c>
      <c r="FV10" s="7">
        <v>9999</v>
      </c>
      <c r="FW10" s="7">
        <v>9999</v>
      </c>
      <c r="FX10" s="7">
        <v>9999</v>
      </c>
      <c r="FY10" s="7">
        <v>9999</v>
      </c>
      <c r="FZ10" s="7">
        <v>9999</v>
      </c>
      <c r="GA10" s="7">
        <v>9999</v>
      </c>
      <c r="GB10" s="7">
        <v>9999</v>
      </c>
      <c r="GC10" s="7">
        <v>9999</v>
      </c>
      <c r="GD10" s="7">
        <v>9999</v>
      </c>
      <c r="GE10" s="7">
        <v>9999</v>
      </c>
      <c r="GF10" s="7">
        <v>9999</v>
      </c>
      <c r="GG10" s="7">
        <v>9999</v>
      </c>
      <c r="GH10" s="7">
        <v>9999</v>
      </c>
      <c r="GI10" s="7">
        <v>9999</v>
      </c>
      <c r="GJ10" s="7">
        <v>9999</v>
      </c>
      <c r="GK10" s="7">
        <v>9999</v>
      </c>
      <c r="GL10" s="7">
        <v>9999</v>
      </c>
      <c r="GM10" s="7">
        <v>9999</v>
      </c>
      <c r="GN10" s="7">
        <v>9999</v>
      </c>
      <c r="GO10" s="7">
        <v>9999</v>
      </c>
      <c r="GP10" s="7">
        <v>9999</v>
      </c>
      <c r="GQ10" s="7">
        <v>9999</v>
      </c>
      <c r="GR10" s="7">
        <v>9999</v>
      </c>
      <c r="GS10" s="7">
        <v>9999</v>
      </c>
      <c r="GT10" s="7">
        <v>9999</v>
      </c>
      <c r="GU10" s="7">
        <v>9999</v>
      </c>
      <c r="GV10" s="7">
        <v>9999</v>
      </c>
      <c r="GW10" s="7">
        <v>9999</v>
      </c>
      <c r="GX10" s="7">
        <v>9999</v>
      </c>
      <c r="GY10" s="7">
        <v>9999</v>
      </c>
      <c r="GZ10" s="7">
        <v>9999</v>
      </c>
      <c r="HA10" s="7">
        <v>9999</v>
      </c>
      <c r="HB10" s="7">
        <v>9999</v>
      </c>
      <c r="HC10" s="7">
        <v>9999</v>
      </c>
      <c r="HD10" s="7">
        <v>9999</v>
      </c>
      <c r="HE10" s="7">
        <v>9999</v>
      </c>
      <c r="HF10" s="7">
        <v>9999</v>
      </c>
      <c r="HG10" s="7">
        <v>9999</v>
      </c>
      <c r="HH10" s="7">
        <v>9999</v>
      </c>
      <c r="HI10" s="7">
        <v>9999</v>
      </c>
      <c r="HJ10" s="7">
        <v>9999</v>
      </c>
      <c r="HK10" s="7">
        <v>9999</v>
      </c>
      <c r="HL10" s="7">
        <v>9999</v>
      </c>
      <c r="HM10" s="7">
        <v>9999</v>
      </c>
      <c r="HN10" s="7">
        <v>9999</v>
      </c>
      <c r="HO10" s="7">
        <v>9999</v>
      </c>
      <c r="HP10" s="7">
        <v>9999</v>
      </c>
      <c r="HQ10" s="7">
        <v>9999</v>
      </c>
      <c r="HR10" s="7">
        <v>9999</v>
      </c>
      <c r="HS10" s="7">
        <v>9999</v>
      </c>
      <c r="HT10" s="7">
        <v>9999</v>
      </c>
      <c r="HU10" s="7">
        <v>9999</v>
      </c>
      <c r="HV10" s="7">
        <v>9999</v>
      </c>
      <c r="HW10" s="7">
        <v>9999</v>
      </c>
      <c r="HX10" s="7">
        <v>9999</v>
      </c>
      <c r="HY10" s="7">
        <v>9999</v>
      </c>
      <c r="HZ10" s="7">
        <v>9999</v>
      </c>
      <c r="IA10" s="7">
        <v>9999</v>
      </c>
      <c r="IB10" s="7">
        <v>9999</v>
      </c>
      <c r="IC10" s="7">
        <v>9999</v>
      </c>
      <c r="ID10" s="7">
        <v>9999</v>
      </c>
      <c r="IE10" s="7">
        <v>9999</v>
      </c>
      <c r="IF10" s="7">
        <v>9999</v>
      </c>
      <c r="IG10" s="7">
        <v>9999</v>
      </c>
      <c r="IH10" s="7">
        <v>9999</v>
      </c>
      <c r="II10" s="7">
        <v>9999</v>
      </c>
      <c r="IJ10" s="7">
        <v>9999</v>
      </c>
      <c r="IK10" s="7">
        <v>9999</v>
      </c>
      <c r="IL10" s="7">
        <v>9999</v>
      </c>
      <c r="IM10" s="7">
        <v>9999</v>
      </c>
      <c r="IN10" s="7">
        <v>9999</v>
      </c>
      <c r="IO10" s="7">
        <v>9999</v>
      </c>
      <c r="IP10" s="7">
        <v>9999</v>
      </c>
      <c r="IQ10" s="7">
        <v>9999</v>
      </c>
      <c r="IR10" s="7">
        <v>9999</v>
      </c>
      <c r="IS10" s="7">
        <v>9999</v>
      </c>
      <c r="IT10" s="7">
        <v>9999</v>
      </c>
      <c r="IU10" s="7">
        <v>9999</v>
      </c>
      <c r="IV10" s="7">
        <v>9999</v>
      </c>
      <c r="IW10" s="7">
        <v>9999</v>
      </c>
      <c r="IX10" s="7">
        <v>9999</v>
      </c>
      <c r="IY10" s="7">
        <v>9999</v>
      </c>
      <c r="IZ10" s="7">
        <v>9999</v>
      </c>
      <c r="JA10" s="7">
        <v>9999</v>
      </c>
      <c r="JB10" s="7">
        <v>9999</v>
      </c>
      <c r="JC10" s="7">
        <v>9999</v>
      </c>
      <c r="JD10" s="7">
        <v>9999</v>
      </c>
      <c r="JE10" s="7">
        <v>9999</v>
      </c>
      <c r="JF10" s="7">
        <v>9999</v>
      </c>
      <c r="JG10" s="7">
        <v>9999</v>
      </c>
      <c r="JH10" s="7">
        <v>9999</v>
      </c>
      <c r="JI10" s="7">
        <v>9999</v>
      </c>
      <c r="JJ10" s="7">
        <v>9999</v>
      </c>
      <c r="JK10" s="7">
        <v>9999</v>
      </c>
      <c r="JL10" s="7">
        <v>9999</v>
      </c>
      <c r="JM10" s="7">
        <v>9999</v>
      </c>
      <c r="JN10" s="7">
        <v>9999</v>
      </c>
      <c r="JO10" s="7">
        <v>9999</v>
      </c>
      <c r="JP10" s="7">
        <v>9999</v>
      </c>
      <c r="JQ10" s="7">
        <v>9999</v>
      </c>
      <c r="JR10" s="7">
        <v>9999</v>
      </c>
      <c r="JS10" s="7">
        <v>9999</v>
      </c>
      <c r="JT10" s="7">
        <v>9999</v>
      </c>
      <c r="JU10" s="7">
        <v>9999</v>
      </c>
      <c r="JV10" s="7">
        <v>9999</v>
      </c>
      <c r="JW10" s="7">
        <v>9999</v>
      </c>
      <c r="JX10" s="7">
        <v>9999</v>
      </c>
      <c r="JY10" s="7">
        <v>9999</v>
      </c>
      <c r="JZ10" s="7">
        <v>9999</v>
      </c>
      <c r="KA10" s="7">
        <v>9999</v>
      </c>
      <c r="KB10" s="7">
        <v>9999</v>
      </c>
      <c r="KC10" s="7">
        <v>9999</v>
      </c>
      <c r="KD10" s="7">
        <v>9999</v>
      </c>
      <c r="KE10" s="7">
        <v>9999</v>
      </c>
      <c r="KF10" s="7">
        <v>9999</v>
      </c>
      <c r="KG10" s="7">
        <v>9999</v>
      </c>
      <c r="KH10" s="7">
        <v>9999</v>
      </c>
      <c r="KI10" s="7">
        <v>9999</v>
      </c>
      <c r="KJ10" s="7">
        <v>9999</v>
      </c>
      <c r="KK10" s="7">
        <v>9999</v>
      </c>
      <c r="KL10" s="7">
        <v>9999</v>
      </c>
      <c r="KM10" s="7">
        <v>9999</v>
      </c>
      <c r="KN10" s="7">
        <v>9999</v>
      </c>
      <c r="KO10" s="7">
        <v>9999</v>
      </c>
      <c r="KP10" s="7">
        <v>9999</v>
      </c>
      <c r="KQ10" s="7">
        <v>9999</v>
      </c>
      <c r="KR10" s="7">
        <v>9999</v>
      </c>
      <c r="KS10" s="7">
        <v>9999</v>
      </c>
      <c r="KT10" s="7">
        <v>9999</v>
      </c>
      <c r="KU10" s="7">
        <v>9999</v>
      </c>
      <c r="KV10" s="7">
        <v>9999</v>
      </c>
      <c r="KW10" s="7">
        <v>9999</v>
      </c>
      <c r="KX10" s="7">
        <v>9999</v>
      </c>
      <c r="KY10" s="7">
        <v>9999</v>
      </c>
      <c r="KZ10" s="7">
        <v>9999</v>
      </c>
      <c r="LA10" s="7">
        <v>9999</v>
      </c>
      <c r="LB10" s="7">
        <v>9999</v>
      </c>
      <c r="LC10" s="7">
        <v>9999</v>
      </c>
      <c r="LD10" s="7">
        <v>9999</v>
      </c>
      <c r="LE10" s="7">
        <v>9999</v>
      </c>
      <c r="LF10" s="7">
        <v>9999</v>
      </c>
      <c r="LG10" s="7">
        <v>9999</v>
      </c>
      <c r="LH10" s="7">
        <v>9999</v>
      </c>
      <c r="LI10" s="7">
        <v>9999</v>
      </c>
      <c r="LJ10" s="7">
        <v>9999</v>
      </c>
      <c r="LK10" s="7">
        <v>9999</v>
      </c>
      <c r="LL10" s="7">
        <v>9999</v>
      </c>
      <c r="LM10" s="7">
        <v>9999</v>
      </c>
      <c r="LN10" s="7">
        <v>9999</v>
      </c>
      <c r="LO10" s="7">
        <v>9999</v>
      </c>
      <c r="LP10" s="7">
        <v>9999</v>
      </c>
      <c r="LQ10" s="7">
        <v>9999</v>
      </c>
      <c r="LR10" s="7">
        <v>9999</v>
      </c>
      <c r="LS10" s="7">
        <v>9999</v>
      </c>
      <c r="LT10" s="7">
        <v>9999</v>
      </c>
      <c r="LU10" s="7">
        <v>9999</v>
      </c>
      <c r="LV10" s="7">
        <v>9999</v>
      </c>
      <c r="LW10" s="7">
        <v>9999</v>
      </c>
      <c r="LX10" s="7">
        <v>9999</v>
      </c>
      <c r="LY10" s="7">
        <v>9999</v>
      </c>
      <c r="LZ10" s="7">
        <v>9999</v>
      </c>
      <c r="MA10" s="7">
        <v>9999</v>
      </c>
      <c r="MB10" s="7">
        <v>9999</v>
      </c>
      <c r="MC10" s="7">
        <v>9999</v>
      </c>
      <c r="MD10" s="7">
        <v>9999</v>
      </c>
      <c r="ME10" s="7">
        <v>9999</v>
      </c>
      <c r="MF10" s="7">
        <v>9999</v>
      </c>
      <c r="MG10" s="7">
        <v>9999</v>
      </c>
      <c r="MH10" s="7">
        <v>9999</v>
      </c>
      <c r="MI10" s="7">
        <v>9999</v>
      </c>
      <c r="MJ10" s="7">
        <v>9999</v>
      </c>
      <c r="MK10" s="7">
        <v>9999</v>
      </c>
      <c r="ML10" s="7">
        <v>9999</v>
      </c>
      <c r="MM10" s="7">
        <v>9999</v>
      </c>
      <c r="MN10" s="7">
        <v>9999</v>
      </c>
      <c r="MO10" s="7">
        <v>9999</v>
      </c>
      <c r="MP10" s="7">
        <v>9999</v>
      </c>
      <c r="MQ10" s="7">
        <v>9999</v>
      </c>
      <c r="MR10" s="7">
        <v>9999</v>
      </c>
      <c r="MS10" s="7">
        <v>9999</v>
      </c>
      <c r="MT10" s="7">
        <v>9999</v>
      </c>
      <c r="MU10" s="7">
        <v>9999</v>
      </c>
      <c r="MV10" s="7">
        <v>9999</v>
      </c>
      <c r="MW10" s="7">
        <v>9999</v>
      </c>
      <c r="MX10" s="7">
        <v>9999</v>
      </c>
      <c r="MY10" s="7">
        <v>9999</v>
      </c>
      <c r="MZ10" s="7">
        <v>9999</v>
      </c>
      <c r="NA10" s="7">
        <v>9999</v>
      </c>
      <c r="NB10" s="7">
        <v>9999</v>
      </c>
      <c r="NC10" s="7">
        <v>9999</v>
      </c>
      <c r="ND10" s="7">
        <v>9999</v>
      </c>
      <c r="NE10" s="7">
        <v>9999</v>
      </c>
      <c r="NF10" s="7">
        <v>9999</v>
      </c>
      <c r="NG10" s="7">
        <v>9999</v>
      </c>
      <c r="NH10" s="7">
        <v>9999</v>
      </c>
      <c r="NI10" s="7">
        <v>9999</v>
      </c>
      <c r="NJ10" s="7">
        <v>9999</v>
      </c>
      <c r="NK10" s="7">
        <v>9999</v>
      </c>
      <c r="NL10" s="7">
        <v>9999</v>
      </c>
      <c r="NM10" s="7">
        <v>9999</v>
      </c>
      <c r="NN10" s="7">
        <v>9999</v>
      </c>
      <c r="NO10" s="7">
        <v>9999</v>
      </c>
      <c r="NP10" s="7">
        <v>9999</v>
      </c>
      <c r="NQ10" s="7">
        <v>9999</v>
      </c>
      <c r="NR10" s="7">
        <v>9999</v>
      </c>
      <c r="NS10" s="7">
        <v>9999</v>
      </c>
      <c r="NT10" s="7">
        <v>9999</v>
      </c>
      <c r="NU10" s="7">
        <v>9999</v>
      </c>
      <c r="NV10" s="7">
        <v>9999</v>
      </c>
      <c r="NW10" s="7">
        <v>9999</v>
      </c>
      <c r="NX10" s="7">
        <v>9999</v>
      </c>
      <c r="NY10" s="7">
        <v>9999</v>
      </c>
      <c r="NZ10" s="7">
        <v>9999</v>
      </c>
      <c r="OA10" s="7">
        <v>9999</v>
      </c>
      <c r="OB10" s="7">
        <v>9999</v>
      </c>
      <c r="OC10" s="7">
        <v>9999</v>
      </c>
      <c r="OD10" s="7">
        <v>9999</v>
      </c>
      <c r="OE10" s="7">
        <v>9999</v>
      </c>
      <c r="OF10" s="7">
        <v>9999</v>
      </c>
      <c r="OG10" s="7">
        <v>9999</v>
      </c>
      <c r="OH10" s="7">
        <v>9999</v>
      </c>
      <c r="OI10" s="7">
        <v>9999</v>
      </c>
      <c r="OJ10" s="7">
        <v>9999</v>
      </c>
      <c r="OK10" s="7">
        <v>9999</v>
      </c>
      <c r="OL10" s="7">
        <v>9999</v>
      </c>
      <c r="OM10" s="7">
        <v>9999</v>
      </c>
      <c r="ON10" s="7">
        <v>9999</v>
      </c>
      <c r="OO10" s="7">
        <v>9999</v>
      </c>
      <c r="OP10" s="7">
        <v>9999</v>
      </c>
      <c r="OQ10" s="7">
        <v>9999</v>
      </c>
      <c r="OR10" s="7">
        <v>9999</v>
      </c>
      <c r="OS10" s="7">
        <v>9999</v>
      </c>
      <c r="OT10" s="7">
        <v>9999</v>
      </c>
      <c r="OU10" s="7">
        <v>9999</v>
      </c>
      <c r="OV10" s="7">
        <v>9999</v>
      </c>
      <c r="OW10" s="7">
        <v>9999</v>
      </c>
      <c r="OX10" s="7">
        <v>9999</v>
      </c>
      <c r="OY10" s="7">
        <v>9999</v>
      </c>
      <c r="OZ10" s="7">
        <v>9999</v>
      </c>
      <c r="PA10" s="7">
        <v>9999</v>
      </c>
      <c r="PB10" s="7">
        <v>9999</v>
      </c>
      <c r="PC10" s="7">
        <v>9999</v>
      </c>
      <c r="PD10" s="7">
        <v>9999</v>
      </c>
      <c r="PE10" s="7">
        <v>9999</v>
      </c>
      <c r="PF10" s="7">
        <v>9999</v>
      </c>
      <c r="PG10" s="7">
        <v>9999</v>
      </c>
      <c r="PH10" s="7">
        <v>9999</v>
      </c>
      <c r="PI10" s="7">
        <v>9999</v>
      </c>
      <c r="PJ10" s="7">
        <v>9999</v>
      </c>
      <c r="PK10" s="7">
        <v>9999</v>
      </c>
      <c r="PL10" s="7">
        <v>9999</v>
      </c>
      <c r="PM10" s="7">
        <v>9999</v>
      </c>
      <c r="PN10" s="7">
        <v>9999</v>
      </c>
      <c r="PO10" s="7">
        <v>9999</v>
      </c>
      <c r="PP10" s="7">
        <v>9999</v>
      </c>
      <c r="PQ10" s="7">
        <v>9999</v>
      </c>
      <c r="PR10" s="7">
        <v>9999</v>
      </c>
      <c r="PS10" s="7">
        <v>9999</v>
      </c>
      <c r="PT10" s="7">
        <v>9999</v>
      </c>
      <c r="PU10" s="7">
        <v>9999</v>
      </c>
      <c r="PV10" s="7">
        <v>9999</v>
      </c>
      <c r="PW10" s="7">
        <v>9999</v>
      </c>
      <c r="PX10" s="7">
        <v>9999</v>
      </c>
      <c r="PY10" s="7">
        <v>9999</v>
      </c>
      <c r="PZ10" s="7">
        <v>9999</v>
      </c>
      <c r="QA10" s="7">
        <v>9999</v>
      </c>
      <c r="QB10" s="7">
        <v>9999</v>
      </c>
      <c r="QC10" s="7">
        <v>9999</v>
      </c>
      <c r="QD10" s="7">
        <v>9999</v>
      </c>
      <c r="QE10" s="7">
        <v>9999</v>
      </c>
      <c r="QF10" s="7">
        <v>9999</v>
      </c>
      <c r="QG10" s="7">
        <v>9999</v>
      </c>
      <c r="QH10" s="7">
        <v>9999</v>
      </c>
      <c r="QI10" s="7">
        <v>9999</v>
      </c>
      <c r="QJ10" s="7">
        <v>9999</v>
      </c>
      <c r="QK10" s="7">
        <v>9999</v>
      </c>
      <c r="QL10" s="7">
        <v>9999</v>
      </c>
      <c r="QM10" s="7">
        <v>9999</v>
      </c>
      <c r="QN10" s="7">
        <v>9999</v>
      </c>
      <c r="QO10" s="7">
        <v>9999</v>
      </c>
      <c r="QP10" s="7">
        <v>9999</v>
      </c>
      <c r="QQ10" s="7">
        <v>9999</v>
      </c>
      <c r="QR10" s="7">
        <v>9999</v>
      </c>
      <c r="QS10" s="7">
        <v>9999</v>
      </c>
      <c r="QT10" s="7">
        <v>9999</v>
      </c>
      <c r="QU10" s="7">
        <v>9999</v>
      </c>
      <c r="QV10" s="7">
        <v>9999</v>
      </c>
      <c r="QW10" s="7">
        <v>9999</v>
      </c>
      <c r="QX10" s="7">
        <v>9999</v>
      </c>
      <c r="QY10" s="7">
        <v>9999</v>
      </c>
      <c r="QZ10" s="7">
        <v>9999</v>
      </c>
      <c r="RA10" s="7">
        <v>9999</v>
      </c>
      <c r="RB10" s="7">
        <v>9999</v>
      </c>
      <c r="RC10" s="7">
        <v>9999</v>
      </c>
      <c r="RD10" s="7">
        <v>9999</v>
      </c>
      <c r="RE10" s="7">
        <v>9999</v>
      </c>
      <c r="RF10" s="7">
        <v>9999</v>
      </c>
      <c r="RG10" s="7">
        <v>9999</v>
      </c>
      <c r="RH10" s="7">
        <v>9999</v>
      </c>
      <c r="RI10" s="7">
        <v>9999</v>
      </c>
      <c r="RJ10" s="7">
        <v>9999</v>
      </c>
      <c r="RK10" s="7">
        <v>9999</v>
      </c>
      <c r="RL10" s="7">
        <v>9999</v>
      </c>
      <c r="RM10" s="7">
        <v>9999</v>
      </c>
      <c r="RN10" s="7">
        <v>9999</v>
      </c>
      <c r="RO10" s="7">
        <v>9999</v>
      </c>
      <c r="RP10" s="7">
        <v>9999</v>
      </c>
      <c r="RQ10" s="7">
        <v>9999</v>
      </c>
      <c r="RR10" s="7">
        <v>9999</v>
      </c>
      <c r="RS10" s="7">
        <v>9999</v>
      </c>
      <c r="RT10" s="7">
        <v>9999</v>
      </c>
      <c r="RU10" s="7">
        <v>9999</v>
      </c>
      <c r="RV10" s="7">
        <v>9999</v>
      </c>
      <c r="RW10" s="7">
        <v>9999</v>
      </c>
      <c r="RX10" s="7">
        <v>9999</v>
      </c>
      <c r="RY10" s="7">
        <v>9999</v>
      </c>
      <c r="RZ10" s="7">
        <v>9999</v>
      </c>
      <c r="SA10" s="7">
        <v>9999</v>
      </c>
      <c r="SB10" s="7">
        <v>9999</v>
      </c>
      <c r="SC10" s="7">
        <v>9999</v>
      </c>
      <c r="SD10" s="7">
        <v>9999</v>
      </c>
      <c r="SE10" s="7">
        <v>9999</v>
      </c>
      <c r="SF10" s="7">
        <v>9999</v>
      </c>
      <c r="SG10" s="7">
        <v>9999</v>
      </c>
      <c r="SH10" s="7">
        <v>9999</v>
      </c>
      <c r="SI10" s="7">
        <v>9999</v>
      </c>
      <c r="SJ10" s="7">
        <v>9999</v>
      </c>
      <c r="SK10" s="7">
        <v>9999</v>
      </c>
      <c r="SL10" s="7">
        <v>9999</v>
      </c>
      <c r="SM10" s="7">
        <v>9999</v>
      </c>
      <c r="SN10" s="7">
        <v>9999</v>
      </c>
      <c r="SO10" s="7">
        <v>9999</v>
      </c>
      <c r="SP10" s="7">
        <v>9999</v>
      </c>
      <c r="SQ10" s="7">
        <v>9999</v>
      </c>
      <c r="SR10" s="7">
        <v>9999</v>
      </c>
      <c r="SS10" s="7">
        <v>9999</v>
      </c>
      <c r="ST10" s="7">
        <v>9999</v>
      </c>
      <c r="SU10" s="7">
        <v>9999</v>
      </c>
      <c r="SV10" s="7">
        <v>9999</v>
      </c>
      <c r="SW10" s="7">
        <v>9999</v>
      </c>
      <c r="SX10" s="7">
        <v>9999</v>
      </c>
      <c r="SY10" s="7">
        <v>9999</v>
      </c>
      <c r="SZ10" s="7">
        <v>9999</v>
      </c>
      <c r="TA10" s="7">
        <v>9999</v>
      </c>
      <c r="TB10" s="7">
        <v>9999</v>
      </c>
      <c r="TC10" s="7">
        <v>9999</v>
      </c>
      <c r="TD10" s="7">
        <v>9999</v>
      </c>
      <c r="TE10" s="7">
        <v>9999</v>
      </c>
      <c r="TF10" s="7">
        <v>9999</v>
      </c>
      <c r="TG10" s="7">
        <v>9999</v>
      </c>
      <c r="TH10" s="7">
        <v>9999</v>
      </c>
      <c r="TI10" s="7">
        <v>9999</v>
      </c>
      <c r="TJ10" s="7">
        <v>9999</v>
      </c>
      <c r="TK10" s="7">
        <v>9999</v>
      </c>
      <c r="TL10" s="7">
        <v>9999</v>
      </c>
      <c r="TM10" s="7">
        <v>9999</v>
      </c>
      <c r="TN10" s="7">
        <v>9999</v>
      </c>
      <c r="TO10" s="7">
        <v>9999</v>
      </c>
      <c r="TP10" s="7">
        <v>9999</v>
      </c>
      <c r="TQ10" s="7">
        <v>9999</v>
      </c>
      <c r="TR10" s="7">
        <v>9999</v>
      </c>
      <c r="TS10" s="7">
        <v>9999</v>
      </c>
      <c r="TT10" s="7">
        <v>9999</v>
      </c>
      <c r="TU10" s="7">
        <v>9999</v>
      </c>
      <c r="TV10" s="7">
        <v>9999</v>
      </c>
      <c r="TW10" s="7">
        <v>9999</v>
      </c>
      <c r="TX10" s="7">
        <v>9999</v>
      </c>
      <c r="TY10" s="7">
        <v>9999</v>
      </c>
      <c r="TZ10" s="7">
        <v>9999</v>
      </c>
      <c r="UA10" s="7">
        <v>9999</v>
      </c>
      <c r="UB10" s="7">
        <v>9999</v>
      </c>
      <c r="UC10" s="7">
        <v>9999</v>
      </c>
      <c r="UD10" s="7">
        <v>9999</v>
      </c>
      <c r="UE10" s="7">
        <v>9999</v>
      </c>
      <c r="UF10" s="7">
        <v>9999</v>
      </c>
      <c r="UG10" s="7">
        <v>9999</v>
      </c>
      <c r="UH10" s="7">
        <v>9999</v>
      </c>
      <c r="UI10" s="7">
        <v>9999</v>
      </c>
      <c r="UJ10" s="7">
        <v>9999</v>
      </c>
      <c r="UK10" s="7">
        <v>9999</v>
      </c>
      <c r="UL10" s="7">
        <v>9999</v>
      </c>
      <c r="UM10" s="7">
        <v>9999</v>
      </c>
      <c r="UN10" s="7">
        <v>9999</v>
      </c>
      <c r="UO10" s="7">
        <v>9999</v>
      </c>
      <c r="UP10" s="7">
        <v>9999</v>
      </c>
      <c r="UQ10" s="7">
        <v>9999</v>
      </c>
      <c r="UR10" s="7">
        <v>9999</v>
      </c>
      <c r="US10" s="7">
        <v>9999</v>
      </c>
      <c r="UT10" s="7">
        <v>9999</v>
      </c>
      <c r="UU10" s="7">
        <v>9999</v>
      </c>
      <c r="UV10" s="7">
        <v>9999</v>
      </c>
      <c r="UW10" s="7">
        <v>9999</v>
      </c>
      <c r="UX10" s="7">
        <v>9999</v>
      </c>
      <c r="UY10" s="7">
        <v>9999</v>
      </c>
      <c r="UZ10" s="7">
        <v>9999</v>
      </c>
      <c r="VA10" s="7">
        <v>9999</v>
      </c>
      <c r="VB10" s="7">
        <v>2</v>
      </c>
      <c r="VC10" s="7">
        <v>1</v>
      </c>
      <c r="VD10" s="7">
        <v>2</v>
      </c>
      <c r="VE10" s="7">
        <v>2</v>
      </c>
      <c r="VF10" s="7">
        <v>2</v>
      </c>
      <c r="VG10" s="7">
        <v>2</v>
      </c>
      <c r="VH10" s="7">
        <v>2</v>
      </c>
      <c r="VI10" s="7">
        <v>2</v>
      </c>
      <c r="VJ10" s="7">
        <v>1</v>
      </c>
      <c r="VK10" s="7">
        <v>1</v>
      </c>
      <c r="VL10" s="7">
        <v>1</v>
      </c>
      <c r="VM10" s="7">
        <v>1</v>
      </c>
      <c r="VN10" s="7">
        <v>5</v>
      </c>
      <c r="VO10" s="7">
        <v>1</v>
      </c>
      <c r="VP10" s="7">
        <v>1</v>
      </c>
      <c r="VQ10" s="7">
        <v>1</v>
      </c>
      <c r="VR10" s="7">
        <v>5</v>
      </c>
      <c r="VS10" s="7">
        <v>2</v>
      </c>
      <c r="VT10" s="7">
        <v>1</v>
      </c>
      <c r="VU10" s="7">
        <v>1</v>
      </c>
      <c r="VV10" s="7">
        <v>1</v>
      </c>
      <c r="VW10" s="7">
        <v>1</v>
      </c>
      <c r="VX10" s="7">
        <v>2</v>
      </c>
      <c r="VY10" s="7">
        <v>1</v>
      </c>
      <c r="VZ10" s="7">
        <v>8</v>
      </c>
      <c r="WA10" s="7">
        <v>2</v>
      </c>
      <c r="WB10" s="7">
        <v>1</v>
      </c>
      <c r="WC10" s="7">
        <v>2</v>
      </c>
      <c r="WD10" s="7">
        <v>2</v>
      </c>
      <c r="WE10" s="7">
        <v>2</v>
      </c>
      <c r="WF10" s="7">
        <v>1</v>
      </c>
      <c r="WG10" s="7">
        <v>2</v>
      </c>
      <c r="WH10" s="7">
        <v>2</v>
      </c>
      <c r="WI10" s="7">
        <v>2</v>
      </c>
      <c r="WJ10" s="7">
        <v>1</v>
      </c>
      <c r="WK10" s="7">
        <v>1</v>
      </c>
      <c r="WL10" s="7">
        <v>2</v>
      </c>
      <c r="WM10" s="7">
        <v>2</v>
      </c>
      <c r="WN10" s="7">
        <v>1</v>
      </c>
      <c r="WO10" s="7">
        <v>1</v>
      </c>
      <c r="WP10" s="7">
        <v>2</v>
      </c>
      <c r="WQ10" s="7">
        <v>1</v>
      </c>
      <c r="WR10" s="7">
        <v>2</v>
      </c>
      <c r="WS10" s="7">
        <v>1</v>
      </c>
      <c r="WT10" s="7">
        <v>2</v>
      </c>
      <c r="WU10" s="7">
        <v>1</v>
      </c>
      <c r="WV10" s="7">
        <v>1</v>
      </c>
      <c r="WW10" s="7">
        <v>2</v>
      </c>
      <c r="WX10" s="7">
        <v>2</v>
      </c>
      <c r="WY10" s="7">
        <v>2</v>
      </c>
      <c r="WZ10" s="7">
        <v>1</v>
      </c>
      <c r="XA10" s="7">
        <v>2</v>
      </c>
      <c r="XB10" s="7">
        <v>2</v>
      </c>
      <c r="XC10" s="7">
        <v>1</v>
      </c>
      <c r="XD10" s="7">
        <v>2</v>
      </c>
      <c r="XE10" s="7">
        <v>2</v>
      </c>
      <c r="XF10" s="7">
        <v>2</v>
      </c>
      <c r="XG10" s="7">
        <v>2</v>
      </c>
      <c r="XH10" s="7">
        <v>2</v>
      </c>
      <c r="XI10" s="7">
        <v>2</v>
      </c>
      <c r="XJ10" s="7">
        <v>2</v>
      </c>
      <c r="XK10" s="7">
        <v>2</v>
      </c>
      <c r="XL10" s="7">
        <v>2</v>
      </c>
      <c r="XM10" s="7">
        <v>1</v>
      </c>
      <c r="XN10" s="7">
        <v>1</v>
      </c>
      <c r="XO10" s="7">
        <v>2</v>
      </c>
      <c r="XP10" s="7">
        <v>2</v>
      </c>
      <c r="XQ10" s="7">
        <v>2</v>
      </c>
      <c r="XR10" s="7">
        <v>2</v>
      </c>
      <c r="XS10" s="7">
        <v>2</v>
      </c>
      <c r="XT10" s="7">
        <v>2</v>
      </c>
      <c r="XU10" s="7">
        <v>2</v>
      </c>
      <c r="XV10" s="7">
        <v>2</v>
      </c>
      <c r="XW10" s="7">
        <v>2</v>
      </c>
      <c r="XX10" s="7">
        <v>2</v>
      </c>
      <c r="XY10" s="7">
        <v>1</v>
      </c>
      <c r="XZ10" s="7">
        <v>1</v>
      </c>
      <c r="YA10" s="7">
        <v>1</v>
      </c>
      <c r="YB10" s="7">
        <v>2</v>
      </c>
      <c r="YC10" s="7">
        <v>5</v>
      </c>
      <c r="YD10" s="7">
        <v>1</v>
      </c>
      <c r="YE10" s="7">
        <v>1</v>
      </c>
      <c r="YF10" s="7">
        <v>1</v>
      </c>
      <c r="YG10" s="7">
        <v>1</v>
      </c>
      <c r="YH10" s="7">
        <v>1</v>
      </c>
      <c r="YI10" s="7">
        <v>1</v>
      </c>
      <c r="YJ10" s="7">
        <v>1</v>
      </c>
      <c r="YK10" s="7">
        <v>1</v>
      </c>
      <c r="YL10" s="7">
        <v>1</v>
      </c>
      <c r="YM10" s="7">
        <v>2</v>
      </c>
      <c r="YN10" s="7">
        <v>2</v>
      </c>
      <c r="YO10" s="7">
        <v>2</v>
      </c>
      <c r="YP10" s="7">
        <v>1</v>
      </c>
      <c r="YQ10" s="7">
        <v>5</v>
      </c>
      <c r="YR10" s="7">
        <v>2</v>
      </c>
      <c r="YS10" s="7">
        <v>1</v>
      </c>
      <c r="YT10" s="7">
        <v>2</v>
      </c>
      <c r="YU10" s="7">
        <v>2</v>
      </c>
      <c r="YV10" s="7">
        <v>2</v>
      </c>
      <c r="YW10" s="7">
        <v>2</v>
      </c>
      <c r="YX10" s="7">
        <v>1</v>
      </c>
      <c r="YY10" s="7">
        <v>2</v>
      </c>
      <c r="YZ10" s="7">
        <v>1</v>
      </c>
      <c r="ZA10" s="7">
        <v>2</v>
      </c>
      <c r="ZB10" s="7">
        <v>2</v>
      </c>
      <c r="ZC10" s="7">
        <v>2</v>
      </c>
      <c r="ZD10" s="7">
        <v>1</v>
      </c>
      <c r="ZE10" s="7">
        <v>1</v>
      </c>
      <c r="ZF10" s="7">
        <v>1</v>
      </c>
      <c r="ZG10" s="7">
        <v>2</v>
      </c>
      <c r="ZH10" s="7">
        <v>2</v>
      </c>
      <c r="ZI10" s="7">
        <v>2</v>
      </c>
      <c r="ZJ10" s="7">
        <v>1</v>
      </c>
      <c r="ZK10" s="7">
        <v>1</v>
      </c>
      <c r="ZL10" s="7">
        <v>5</v>
      </c>
      <c r="ZM10" s="7">
        <v>1</v>
      </c>
      <c r="ZN10" s="7">
        <v>1</v>
      </c>
      <c r="ZO10" s="7">
        <v>2</v>
      </c>
      <c r="ZP10" s="7">
        <v>2</v>
      </c>
      <c r="ZQ10" s="7">
        <v>1</v>
      </c>
      <c r="ZR10" s="7">
        <v>1</v>
      </c>
      <c r="ZS10" s="7">
        <v>2</v>
      </c>
      <c r="ZT10" s="7">
        <v>1</v>
      </c>
      <c r="ZU10" s="7">
        <v>2</v>
      </c>
      <c r="ZV10" s="7">
        <v>1</v>
      </c>
      <c r="ZW10" s="7">
        <v>1</v>
      </c>
      <c r="ZX10" s="7">
        <v>1</v>
      </c>
      <c r="ZY10" s="7"/>
      <c r="ZZ10" s="7"/>
      <c r="AAA10" s="7"/>
    </row>
    <row r="11" spans="1:703" x14ac:dyDescent="0.25">
      <c r="A11" s="19" t="s">
        <v>694</v>
      </c>
      <c r="B11" s="19">
        <v>8.22524548243595</v>
      </c>
      <c r="M11" s="22"/>
      <c r="N11" s="22"/>
      <c r="O11" s="22"/>
      <c r="P11" s="22"/>
      <c r="Q11" s="22"/>
      <c r="R11" s="22"/>
      <c r="S11" s="1"/>
      <c r="T11" s="17"/>
      <c r="U11" s="17"/>
      <c r="V11" s="17"/>
      <c r="W11" s="17"/>
      <c r="X11" s="1"/>
      <c r="Y11" s="1"/>
      <c r="Z11" s="1"/>
      <c r="AA11" s="7" t="s">
        <v>16</v>
      </c>
      <c r="AB11" s="7">
        <v>9999</v>
      </c>
      <c r="AC11" s="7">
        <v>9999</v>
      </c>
      <c r="AD11" s="7">
        <v>9999</v>
      </c>
      <c r="AE11" s="7">
        <v>9999</v>
      </c>
      <c r="AF11" s="7">
        <v>9999</v>
      </c>
      <c r="AG11" s="7">
        <v>9999</v>
      </c>
      <c r="AH11" s="7">
        <v>9999</v>
      </c>
      <c r="AI11" s="7">
        <v>9999</v>
      </c>
      <c r="AJ11" s="7">
        <v>9999</v>
      </c>
      <c r="AK11" s="7">
        <v>9999</v>
      </c>
      <c r="AL11" s="7">
        <v>9999</v>
      </c>
      <c r="AM11" s="7">
        <v>9999</v>
      </c>
      <c r="AN11" s="7">
        <v>9999</v>
      </c>
      <c r="AO11" s="7">
        <v>9999</v>
      </c>
      <c r="AP11" s="7">
        <v>9999</v>
      </c>
      <c r="AQ11" s="7">
        <v>9999</v>
      </c>
      <c r="AR11" s="7">
        <v>9999</v>
      </c>
      <c r="AS11" s="7">
        <v>9999</v>
      </c>
      <c r="AT11" s="7">
        <v>9999</v>
      </c>
      <c r="AU11" s="7">
        <v>9999</v>
      </c>
      <c r="AV11" s="7">
        <v>9999</v>
      </c>
      <c r="AW11" s="7">
        <v>9999</v>
      </c>
      <c r="AX11" s="7">
        <v>9999</v>
      </c>
      <c r="AY11" s="7">
        <v>9999</v>
      </c>
      <c r="AZ11" s="7">
        <v>9999</v>
      </c>
      <c r="BA11" s="7">
        <v>9999</v>
      </c>
      <c r="BB11" s="7">
        <v>9999</v>
      </c>
      <c r="BC11" s="7">
        <v>9999</v>
      </c>
      <c r="BD11" s="7">
        <v>9999</v>
      </c>
      <c r="BE11" s="7">
        <v>9999</v>
      </c>
      <c r="BF11" s="7">
        <v>9999</v>
      </c>
      <c r="BG11" s="7">
        <v>9999</v>
      </c>
      <c r="BH11" s="7">
        <v>9999</v>
      </c>
      <c r="BI11" s="7">
        <v>9999</v>
      </c>
      <c r="BJ11" s="7">
        <v>9999</v>
      </c>
      <c r="BK11" s="7">
        <v>9999</v>
      </c>
      <c r="BL11" s="7">
        <v>9999</v>
      </c>
      <c r="BM11" s="7">
        <v>9999</v>
      </c>
      <c r="BN11" s="7">
        <v>9999</v>
      </c>
      <c r="BO11" s="7">
        <v>9999</v>
      </c>
      <c r="BP11" s="7">
        <v>9999</v>
      </c>
      <c r="BQ11" s="7">
        <v>9999</v>
      </c>
      <c r="BR11" s="7">
        <v>9999</v>
      </c>
      <c r="BS11" s="7">
        <v>9999</v>
      </c>
      <c r="BT11" s="7">
        <v>9999</v>
      </c>
      <c r="BU11" s="7">
        <v>9999</v>
      </c>
      <c r="BV11" s="7">
        <v>9999</v>
      </c>
      <c r="BW11" s="7">
        <v>9999</v>
      </c>
      <c r="BX11" s="7">
        <v>9999</v>
      </c>
      <c r="BY11" s="7">
        <v>9999</v>
      </c>
      <c r="BZ11" s="7">
        <v>9999</v>
      </c>
      <c r="CA11" s="7">
        <v>9999</v>
      </c>
      <c r="CB11" s="7">
        <v>9999</v>
      </c>
      <c r="CC11" s="7">
        <v>9999</v>
      </c>
      <c r="CD11" s="7">
        <v>9999</v>
      </c>
      <c r="CE11" s="7">
        <v>9999</v>
      </c>
      <c r="CF11" s="7">
        <v>9999</v>
      </c>
      <c r="CG11" s="7">
        <v>9999</v>
      </c>
      <c r="CH11" s="7">
        <v>9999</v>
      </c>
      <c r="CI11" s="7">
        <v>9999</v>
      </c>
      <c r="CJ11" s="7">
        <v>9999</v>
      </c>
      <c r="CK11" s="7">
        <v>9999</v>
      </c>
      <c r="CL11" s="7">
        <v>9999</v>
      </c>
      <c r="CM11" s="7">
        <v>9999</v>
      </c>
      <c r="CN11" s="7">
        <v>9999</v>
      </c>
      <c r="CO11" s="7">
        <v>9999</v>
      </c>
      <c r="CP11" s="7">
        <v>9999</v>
      </c>
      <c r="CQ11" s="7">
        <v>9999</v>
      </c>
      <c r="CR11" s="7">
        <v>9999</v>
      </c>
      <c r="CS11" s="7">
        <v>9999</v>
      </c>
      <c r="CT11" s="7">
        <v>9999</v>
      </c>
      <c r="CU11" s="7">
        <v>9999</v>
      </c>
      <c r="CV11" s="7">
        <v>9999</v>
      </c>
      <c r="CW11" s="7">
        <v>9999</v>
      </c>
      <c r="CX11" s="7">
        <v>9999</v>
      </c>
      <c r="CY11" s="7">
        <v>9999</v>
      </c>
      <c r="CZ11" s="7">
        <v>9999</v>
      </c>
      <c r="DA11" s="7">
        <v>9999</v>
      </c>
      <c r="DB11" s="7">
        <v>9999</v>
      </c>
      <c r="DC11" s="7">
        <v>9999</v>
      </c>
      <c r="DD11" s="7">
        <v>9999</v>
      </c>
      <c r="DE11" s="7">
        <v>9999</v>
      </c>
      <c r="DF11" s="7">
        <v>9999</v>
      </c>
      <c r="DG11" s="7">
        <v>9999</v>
      </c>
      <c r="DH11" s="7">
        <v>9999</v>
      </c>
      <c r="DI11" s="7">
        <v>9999</v>
      </c>
      <c r="DJ11" s="7">
        <v>9999</v>
      </c>
      <c r="DK11" s="7">
        <v>9999</v>
      </c>
      <c r="DL11" s="7">
        <v>9999</v>
      </c>
      <c r="DM11" s="7">
        <v>9999</v>
      </c>
      <c r="DN11" s="7">
        <v>9999</v>
      </c>
      <c r="DO11" s="7">
        <v>9999</v>
      </c>
      <c r="DP11" s="7">
        <v>9999</v>
      </c>
      <c r="DQ11" s="7">
        <v>9999</v>
      </c>
      <c r="DR11" s="7">
        <v>9999</v>
      </c>
      <c r="DS11" s="7">
        <v>9999</v>
      </c>
      <c r="DT11" s="7">
        <v>9999</v>
      </c>
      <c r="DU11" s="7">
        <v>9999</v>
      </c>
      <c r="DV11" s="7">
        <v>9999</v>
      </c>
      <c r="DW11" s="7">
        <v>9999</v>
      </c>
      <c r="DX11" s="7">
        <v>9999</v>
      </c>
      <c r="DY11" s="7">
        <v>9999</v>
      </c>
      <c r="DZ11" s="7">
        <v>9999</v>
      </c>
      <c r="EA11" s="7">
        <v>9999</v>
      </c>
      <c r="EB11" s="7">
        <v>9999</v>
      </c>
      <c r="EC11" s="7">
        <v>9999</v>
      </c>
      <c r="ED11" s="7">
        <v>9999</v>
      </c>
      <c r="EE11" s="7">
        <v>9999</v>
      </c>
      <c r="EF11" s="7">
        <v>9999</v>
      </c>
      <c r="EG11" s="7">
        <v>9999</v>
      </c>
      <c r="EH11" s="7">
        <v>9999</v>
      </c>
      <c r="EI11" s="7">
        <v>9999</v>
      </c>
      <c r="EJ11" s="7">
        <v>9999</v>
      </c>
      <c r="EK11" s="7">
        <v>9999</v>
      </c>
      <c r="EL11" s="7">
        <v>9999</v>
      </c>
      <c r="EM11" s="7">
        <v>9999</v>
      </c>
      <c r="EN11" s="7">
        <v>9999</v>
      </c>
      <c r="EO11" s="7">
        <v>9999</v>
      </c>
      <c r="EP11" s="7">
        <v>9999</v>
      </c>
      <c r="EQ11" s="7">
        <v>9999</v>
      </c>
      <c r="ER11" s="7">
        <v>9999</v>
      </c>
      <c r="ES11" s="7">
        <v>9999</v>
      </c>
      <c r="ET11" s="7">
        <v>9999</v>
      </c>
      <c r="EU11" s="7">
        <v>9999</v>
      </c>
      <c r="EV11" s="7">
        <v>9999</v>
      </c>
      <c r="EW11" s="7">
        <v>9999</v>
      </c>
      <c r="EX11" s="7">
        <v>9999</v>
      </c>
      <c r="EY11" s="7">
        <v>9999</v>
      </c>
      <c r="EZ11" s="7">
        <v>9999</v>
      </c>
      <c r="FA11" s="7">
        <v>9999</v>
      </c>
      <c r="FB11" s="7">
        <v>9999</v>
      </c>
      <c r="FC11" s="7">
        <v>9999</v>
      </c>
      <c r="FD11" s="7">
        <v>9999</v>
      </c>
      <c r="FE11" s="7">
        <v>9999</v>
      </c>
      <c r="FF11" s="7">
        <v>9999</v>
      </c>
      <c r="FG11" s="7">
        <v>9999</v>
      </c>
      <c r="FH11" s="7">
        <v>9999</v>
      </c>
      <c r="FI11" s="7">
        <v>9999</v>
      </c>
      <c r="FJ11" s="7">
        <v>9999</v>
      </c>
      <c r="FK11" s="7">
        <v>9999</v>
      </c>
      <c r="FL11" s="7">
        <v>9999</v>
      </c>
      <c r="FM11" s="7">
        <v>9999</v>
      </c>
      <c r="FN11" s="7">
        <v>9999</v>
      </c>
      <c r="FO11" s="7">
        <v>9999</v>
      </c>
      <c r="FP11" s="7">
        <v>9999</v>
      </c>
      <c r="FQ11" s="7">
        <v>9999</v>
      </c>
      <c r="FR11" s="7">
        <v>9999</v>
      </c>
      <c r="FS11" s="7">
        <v>9999</v>
      </c>
      <c r="FT11" s="7">
        <v>9999</v>
      </c>
      <c r="FU11" s="7">
        <v>9999</v>
      </c>
      <c r="FV11" s="7">
        <v>9999</v>
      </c>
      <c r="FW11" s="7">
        <v>9999</v>
      </c>
      <c r="FX11" s="7">
        <v>9999</v>
      </c>
      <c r="FY11" s="7">
        <v>9999</v>
      </c>
      <c r="FZ11" s="7">
        <v>9999</v>
      </c>
      <c r="GA11" s="7">
        <v>9999</v>
      </c>
      <c r="GB11" s="7">
        <v>9999</v>
      </c>
      <c r="GC11" s="7">
        <v>9999</v>
      </c>
      <c r="GD11" s="7">
        <v>9999</v>
      </c>
      <c r="GE11" s="7">
        <v>9999</v>
      </c>
      <c r="GF11" s="7">
        <v>9999</v>
      </c>
      <c r="GG11" s="7">
        <v>9999</v>
      </c>
      <c r="GH11" s="7">
        <v>9999</v>
      </c>
      <c r="GI11" s="7">
        <v>9999</v>
      </c>
      <c r="GJ11" s="7">
        <v>9999</v>
      </c>
      <c r="GK11" s="7">
        <v>9999</v>
      </c>
      <c r="GL11" s="7">
        <v>9999</v>
      </c>
      <c r="GM11" s="7">
        <v>9999</v>
      </c>
      <c r="GN11" s="7">
        <v>9999</v>
      </c>
      <c r="GO11" s="7">
        <v>9999</v>
      </c>
      <c r="GP11" s="7">
        <v>9999</v>
      </c>
      <c r="GQ11" s="7">
        <v>9999</v>
      </c>
      <c r="GR11" s="7">
        <v>9999</v>
      </c>
      <c r="GS11" s="7">
        <v>9999</v>
      </c>
      <c r="GT11" s="7">
        <v>9999</v>
      </c>
      <c r="GU11" s="7">
        <v>9999</v>
      </c>
      <c r="GV11" s="7">
        <v>9999</v>
      </c>
      <c r="GW11" s="7">
        <v>9999</v>
      </c>
      <c r="GX11" s="7">
        <v>9999</v>
      </c>
      <c r="GY11" s="7">
        <v>9999</v>
      </c>
      <c r="GZ11" s="7">
        <v>9999</v>
      </c>
      <c r="HA11" s="7">
        <v>9999</v>
      </c>
      <c r="HB11" s="7">
        <v>9999</v>
      </c>
      <c r="HC11" s="7">
        <v>9999</v>
      </c>
      <c r="HD11" s="7">
        <v>9999</v>
      </c>
      <c r="HE11" s="7">
        <v>9999</v>
      </c>
      <c r="HF11" s="7">
        <v>9999</v>
      </c>
      <c r="HG11" s="7">
        <v>9999</v>
      </c>
      <c r="HH11" s="7">
        <v>9999</v>
      </c>
      <c r="HI11" s="7">
        <v>9999</v>
      </c>
      <c r="HJ11" s="7">
        <v>9999</v>
      </c>
      <c r="HK11" s="7">
        <v>9999</v>
      </c>
      <c r="HL11" s="7">
        <v>9999</v>
      </c>
      <c r="HM11" s="7">
        <v>9999</v>
      </c>
      <c r="HN11" s="7">
        <v>9999</v>
      </c>
      <c r="HO11" s="7">
        <v>9999</v>
      </c>
      <c r="HP11" s="7">
        <v>9999</v>
      </c>
      <c r="HQ11" s="7">
        <v>9999</v>
      </c>
      <c r="HR11" s="7">
        <v>9999</v>
      </c>
      <c r="HS11" s="7">
        <v>9999</v>
      </c>
      <c r="HT11" s="7">
        <v>9999</v>
      </c>
      <c r="HU11" s="7">
        <v>9999</v>
      </c>
      <c r="HV11" s="7">
        <v>9999</v>
      </c>
      <c r="HW11" s="7">
        <v>9999</v>
      </c>
      <c r="HX11" s="7">
        <v>9999</v>
      </c>
      <c r="HY11" s="7">
        <v>9999</v>
      </c>
      <c r="HZ11" s="7">
        <v>9999</v>
      </c>
      <c r="IA11" s="7">
        <v>9999</v>
      </c>
      <c r="IB11" s="7">
        <v>9999</v>
      </c>
      <c r="IC11" s="7">
        <v>9999</v>
      </c>
      <c r="ID11" s="7">
        <v>9999</v>
      </c>
      <c r="IE11" s="7">
        <v>9999</v>
      </c>
      <c r="IF11" s="7">
        <v>9999</v>
      </c>
      <c r="IG11" s="7">
        <v>9999</v>
      </c>
      <c r="IH11" s="7">
        <v>9999</v>
      </c>
      <c r="II11" s="7">
        <v>9999</v>
      </c>
      <c r="IJ11" s="7">
        <v>9999</v>
      </c>
      <c r="IK11" s="7">
        <v>9999</v>
      </c>
      <c r="IL11" s="7">
        <v>9999</v>
      </c>
      <c r="IM11" s="7">
        <v>9999</v>
      </c>
      <c r="IN11" s="7">
        <v>9999</v>
      </c>
      <c r="IO11" s="7">
        <v>9999</v>
      </c>
      <c r="IP11" s="7">
        <v>9999</v>
      </c>
      <c r="IQ11" s="7">
        <v>9999</v>
      </c>
      <c r="IR11" s="7">
        <v>9999</v>
      </c>
      <c r="IS11" s="7">
        <v>9999</v>
      </c>
      <c r="IT11" s="7">
        <v>9999</v>
      </c>
      <c r="IU11" s="7">
        <v>9999</v>
      </c>
      <c r="IV11" s="7">
        <v>9999</v>
      </c>
      <c r="IW11" s="7">
        <v>9999</v>
      </c>
      <c r="IX11" s="7">
        <v>9999</v>
      </c>
      <c r="IY11" s="7" t="s">
        <v>29</v>
      </c>
      <c r="IZ11" s="7" t="s">
        <v>29</v>
      </c>
      <c r="JA11" s="7" t="s">
        <v>29</v>
      </c>
      <c r="JB11" s="7" t="s">
        <v>29</v>
      </c>
      <c r="JC11" s="7" t="s">
        <v>29</v>
      </c>
      <c r="JD11" s="7" t="s">
        <v>29</v>
      </c>
      <c r="JE11" s="7" t="s">
        <v>29</v>
      </c>
      <c r="JF11" s="7" t="s">
        <v>29</v>
      </c>
      <c r="JG11" s="7" t="s">
        <v>29</v>
      </c>
      <c r="JH11" s="7" t="s">
        <v>29</v>
      </c>
      <c r="JI11" s="7" t="s">
        <v>29</v>
      </c>
      <c r="JJ11" s="7" t="s">
        <v>29</v>
      </c>
      <c r="JK11" s="7" t="s">
        <v>29</v>
      </c>
      <c r="JL11" s="7" t="s">
        <v>29</v>
      </c>
      <c r="JM11" s="7" t="s">
        <v>29</v>
      </c>
      <c r="JN11" s="7" t="s">
        <v>29</v>
      </c>
      <c r="JO11" s="7" t="s">
        <v>29</v>
      </c>
      <c r="JP11" s="7" t="s">
        <v>29</v>
      </c>
      <c r="JQ11" s="7" t="s">
        <v>29</v>
      </c>
      <c r="JR11" s="7" t="s">
        <v>29</v>
      </c>
      <c r="JS11" s="7" t="s">
        <v>29</v>
      </c>
      <c r="JT11" s="7" t="s">
        <v>29</v>
      </c>
      <c r="JU11" s="7" t="s">
        <v>29</v>
      </c>
      <c r="JV11" s="7" t="s">
        <v>29</v>
      </c>
      <c r="JW11" s="7" t="s">
        <v>29</v>
      </c>
      <c r="JX11" s="7" t="s">
        <v>29</v>
      </c>
      <c r="JY11" s="7" t="s">
        <v>29</v>
      </c>
      <c r="JZ11" s="7" t="s">
        <v>29</v>
      </c>
      <c r="KA11" s="7" t="s">
        <v>29</v>
      </c>
      <c r="KB11" s="7" t="s">
        <v>29</v>
      </c>
      <c r="KC11" s="7" t="s">
        <v>29</v>
      </c>
      <c r="KD11" s="7" t="s">
        <v>29</v>
      </c>
      <c r="KE11" s="7" t="s">
        <v>29</v>
      </c>
      <c r="KF11" s="7" t="s">
        <v>29</v>
      </c>
      <c r="KG11" s="7" t="s">
        <v>29</v>
      </c>
      <c r="KH11" s="7" t="s">
        <v>29</v>
      </c>
      <c r="KI11" s="7" t="s">
        <v>29</v>
      </c>
      <c r="KJ11" s="7" t="s">
        <v>29</v>
      </c>
      <c r="KK11" s="7" t="s">
        <v>29</v>
      </c>
      <c r="KL11" s="7" t="s">
        <v>29</v>
      </c>
      <c r="KM11" s="7" t="s">
        <v>29</v>
      </c>
      <c r="KN11" s="7" t="s">
        <v>29</v>
      </c>
      <c r="KO11" s="7" t="s">
        <v>29</v>
      </c>
      <c r="KP11" s="7" t="s">
        <v>29</v>
      </c>
      <c r="KQ11" s="7" t="s">
        <v>29</v>
      </c>
      <c r="KR11" s="7" t="s">
        <v>29</v>
      </c>
      <c r="KS11" s="7" t="s">
        <v>29</v>
      </c>
      <c r="KT11" s="7" t="s">
        <v>29</v>
      </c>
      <c r="KU11" s="7" t="s">
        <v>29</v>
      </c>
      <c r="KV11" s="7" t="s">
        <v>29</v>
      </c>
      <c r="KW11" s="7" t="s">
        <v>29</v>
      </c>
      <c r="KX11" s="7" t="s">
        <v>29</v>
      </c>
      <c r="KY11" s="7" t="s">
        <v>29</v>
      </c>
      <c r="KZ11" s="7" t="s">
        <v>29</v>
      </c>
      <c r="LA11" s="7" t="s">
        <v>29</v>
      </c>
      <c r="LB11" s="7" t="s">
        <v>29</v>
      </c>
      <c r="LC11" s="7" t="s">
        <v>29</v>
      </c>
      <c r="LD11" s="7" t="s">
        <v>29</v>
      </c>
      <c r="LE11" s="7" t="s">
        <v>29</v>
      </c>
      <c r="LF11" s="7" t="s">
        <v>29</v>
      </c>
      <c r="LG11" s="7" t="s">
        <v>29</v>
      </c>
      <c r="LH11" s="7" t="s">
        <v>29</v>
      </c>
      <c r="LI11" s="7" t="s">
        <v>29</v>
      </c>
      <c r="LJ11" s="7" t="s">
        <v>29</v>
      </c>
      <c r="LK11" s="7" t="s">
        <v>29</v>
      </c>
      <c r="LL11" s="7" t="s">
        <v>29</v>
      </c>
      <c r="LM11" s="7" t="s">
        <v>29</v>
      </c>
      <c r="LN11" s="7" t="s">
        <v>29</v>
      </c>
      <c r="LO11" s="7" t="s">
        <v>29</v>
      </c>
      <c r="LP11" s="7" t="s">
        <v>29</v>
      </c>
      <c r="LQ11" s="7" t="s">
        <v>29</v>
      </c>
      <c r="LR11" s="7" t="s">
        <v>29</v>
      </c>
      <c r="LS11" s="7" t="s">
        <v>29</v>
      </c>
      <c r="LT11" s="7" t="s">
        <v>29</v>
      </c>
      <c r="LU11" s="7" t="s">
        <v>29</v>
      </c>
      <c r="LV11" s="7" t="s">
        <v>29</v>
      </c>
      <c r="LW11" s="7" t="s">
        <v>29</v>
      </c>
      <c r="LX11" s="7" t="s">
        <v>29</v>
      </c>
      <c r="LY11" s="7" t="s">
        <v>29</v>
      </c>
      <c r="LZ11" s="7" t="s">
        <v>29</v>
      </c>
      <c r="MA11" s="7" t="s">
        <v>29</v>
      </c>
      <c r="MB11" s="7" t="s">
        <v>29</v>
      </c>
      <c r="MC11" s="7" t="s">
        <v>29</v>
      </c>
      <c r="MD11" s="7" t="s">
        <v>29</v>
      </c>
      <c r="ME11" s="7" t="s">
        <v>29</v>
      </c>
      <c r="MF11" s="7" t="s">
        <v>29</v>
      </c>
      <c r="MG11" s="7" t="s">
        <v>29</v>
      </c>
      <c r="MH11" s="7" t="s">
        <v>29</v>
      </c>
      <c r="MI11" s="7" t="s">
        <v>29</v>
      </c>
      <c r="MJ11" s="7" t="s">
        <v>29</v>
      </c>
      <c r="MK11" s="7" t="s">
        <v>29</v>
      </c>
      <c r="ML11" s="7" t="s">
        <v>29</v>
      </c>
      <c r="MM11" s="7" t="s">
        <v>29</v>
      </c>
      <c r="MN11" s="7" t="s">
        <v>29</v>
      </c>
      <c r="MO11" s="7" t="s">
        <v>29</v>
      </c>
      <c r="MP11" s="7" t="s">
        <v>29</v>
      </c>
      <c r="MQ11" s="7" t="s">
        <v>29</v>
      </c>
      <c r="MR11" s="7" t="s">
        <v>29</v>
      </c>
      <c r="MS11" s="7" t="s">
        <v>29</v>
      </c>
      <c r="MT11" s="7" t="s">
        <v>29</v>
      </c>
      <c r="MU11" s="7" t="s">
        <v>29</v>
      </c>
      <c r="MV11" s="7" t="s">
        <v>29</v>
      </c>
      <c r="MW11" s="7" t="s">
        <v>29</v>
      </c>
      <c r="MX11" s="7" t="s">
        <v>29</v>
      </c>
      <c r="MY11" s="7" t="s">
        <v>29</v>
      </c>
      <c r="MZ11" s="7" t="s">
        <v>29</v>
      </c>
      <c r="NA11" s="7" t="s">
        <v>29</v>
      </c>
      <c r="NB11" s="7" t="s">
        <v>29</v>
      </c>
      <c r="NC11" s="7" t="s">
        <v>29</v>
      </c>
      <c r="ND11" s="7" t="s">
        <v>29</v>
      </c>
      <c r="NE11" s="7" t="s">
        <v>29</v>
      </c>
      <c r="NF11" s="7" t="s">
        <v>29</v>
      </c>
      <c r="NG11" s="7" t="s">
        <v>29</v>
      </c>
      <c r="NH11" s="7" t="s">
        <v>29</v>
      </c>
      <c r="NI11" s="7" t="s">
        <v>29</v>
      </c>
      <c r="NJ11" s="7" t="s">
        <v>29</v>
      </c>
      <c r="NK11" s="7" t="s">
        <v>29</v>
      </c>
      <c r="NL11" s="7" t="s">
        <v>29</v>
      </c>
      <c r="NM11" s="7" t="s">
        <v>29</v>
      </c>
      <c r="NN11" s="7" t="s">
        <v>29</v>
      </c>
      <c r="NO11" s="7" t="s">
        <v>29</v>
      </c>
      <c r="NP11" s="7" t="s">
        <v>29</v>
      </c>
      <c r="NQ11" s="7" t="s">
        <v>29</v>
      </c>
      <c r="NR11" s="7" t="s">
        <v>29</v>
      </c>
      <c r="NS11" s="7" t="s">
        <v>29</v>
      </c>
      <c r="NT11" s="7" t="s">
        <v>29</v>
      </c>
      <c r="NU11" s="7" t="s">
        <v>29</v>
      </c>
      <c r="NV11" s="7" t="s">
        <v>29</v>
      </c>
      <c r="NW11" s="7" t="s">
        <v>29</v>
      </c>
      <c r="NX11" s="7" t="s">
        <v>29</v>
      </c>
      <c r="NY11" s="7" t="s">
        <v>29</v>
      </c>
      <c r="NZ11" s="7" t="s">
        <v>29</v>
      </c>
      <c r="OA11" s="7" t="s">
        <v>29</v>
      </c>
      <c r="OB11" s="7" t="s">
        <v>29</v>
      </c>
      <c r="OC11" s="7" t="s">
        <v>29</v>
      </c>
      <c r="OD11" s="7" t="s">
        <v>29</v>
      </c>
      <c r="OE11" s="7" t="s">
        <v>29</v>
      </c>
      <c r="OF11" s="7" t="s">
        <v>29</v>
      </c>
      <c r="OG11" s="7" t="s">
        <v>29</v>
      </c>
      <c r="OH11" s="7" t="s">
        <v>29</v>
      </c>
      <c r="OI11" s="7" t="s">
        <v>29</v>
      </c>
      <c r="OJ11" s="7" t="s">
        <v>29</v>
      </c>
      <c r="OK11" s="7" t="s">
        <v>29</v>
      </c>
      <c r="OL11" s="7" t="s">
        <v>29</v>
      </c>
      <c r="OM11" s="7" t="s">
        <v>29</v>
      </c>
      <c r="ON11" s="7" t="s">
        <v>29</v>
      </c>
      <c r="OO11" s="7" t="s">
        <v>29</v>
      </c>
      <c r="OP11" s="7" t="s">
        <v>29</v>
      </c>
      <c r="OQ11" s="7" t="s">
        <v>29</v>
      </c>
      <c r="OR11" s="7" t="s">
        <v>29</v>
      </c>
      <c r="OS11" s="7" t="s">
        <v>29</v>
      </c>
      <c r="OT11" s="7" t="s">
        <v>29</v>
      </c>
      <c r="OU11" s="7" t="s">
        <v>29</v>
      </c>
      <c r="OV11" s="7" t="s">
        <v>29</v>
      </c>
      <c r="OW11" s="7" t="s">
        <v>29</v>
      </c>
      <c r="OX11" s="7" t="s">
        <v>29</v>
      </c>
      <c r="OY11" s="7" t="s">
        <v>29</v>
      </c>
      <c r="OZ11" s="7" t="s">
        <v>29</v>
      </c>
      <c r="PA11" s="7" t="s">
        <v>29</v>
      </c>
      <c r="PB11" s="7" t="s">
        <v>29</v>
      </c>
      <c r="PC11" s="7" t="s">
        <v>29</v>
      </c>
      <c r="PD11" s="7" t="s">
        <v>29</v>
      </c>
      <c r="PE11" s="7" t="s">
        <v>29</v>
      </c>
      <c r="PF11" s="7" t="s">
        <v>29</v>
      </c>
      <c r="PG11" s="7" t="s">
        <v>29</v>
      </c>
      <c r="PH11" s="7" t="s">
        <v>29</v>
      </c>
      <c r="PI11" s="7" t="s">
        <v>29</v>
      </c>
      <c r="PJ11" s="7" t="s">
        <v>29</v>
      </c>
      <c r="PK11" s="7" t="s">
        <v>29</v>
      </c>
      <c r="PL11" s="7" t="s">
        <v>29</v>
      </c>
      <c r="PM11" s="7" t="s">
        <v>29</v>
      </c>
      <c r="PN11" s="7" t="s">
        <v>29</v>
      </c>
      <c r="PO11" s="7" t="s">
        <v>29</v>
      </c>
      <c r="PP11" s="7" t="s">
        <v>29</v>
      </c>
      <c r="PQ11" s="7" t="s">
        <v>29</v>
      </c>
      <c r="PR11" s="7" t="s">
        <v>29</v>
      </c>
      <c r="PS11" s="7" t="s">
        <v>29</v>
      </c>
      <c r="PT11" s="7" t="s">
        <v>29</v>
      </c>
      <c r="PU11" s="7" t="s">
        <v>29</v>
      </c>
      <c r="PV11" s="7" t="s">
        <v>29</v>
      </c>
      <c r="PW11" s="7" t="s">
        <v>29</v>
      </c>
      <c r="PX11" s="7" t="s">
        <v>29</v>
      </c>
      <c r="PY11" s="7" t="s">
        <v>29</v>
      </c>
      <c r="PZ11" s="7" t="s">
        <v>29</v>
      </c>
      <c r="QA11" s="7" t="s">
        <v>29</v>
      </c>
      <c r="QB11" s="7" t="s">
        <v>29</v>
      </c>
      <c r="QC11" s="7" t="s">
        <v>29</v>
      </c>
      <c r="QD11" s="7" t="s">
        <v>29</v>
      </c>
      <c r="QE11" s="7" t="s">
        <v>29</v>
      </c>
      <c r="QF11" s="7" t="s">
        <v>29</v>
      </c>
      <c r="QG11" s="7" t="s">
        <v>29</v>
      </c>
      <c r="QH11" s="7" t="s">
        <v>29</v>
      </c>
      <c r="QI11" s="7" t="s">
        <v>29</v>
      </c>
      <c r="QJ11" s="7" t="s">
        <v>29</v>
      </c>
      <c r="QK11" s="7" t="s">
        <v>29</v>
      </c>
      <c r="QL11" s="7" t="s">
        <v>29</v>
      </c>
      <c r="QM11" s="7" t="s">
        <v>29</v>
      </c>
      <c r="QN11" s="7" t="s">
        <v>29</v>
      </c>
      <c r="QO11" s="7" t="s">
        <v>29</v>
      </c>
      <c r="QP11" s="7" t="s">
        <v>29</v>
      </c>
      <c r="QQ11" s="7" t="s">
        <v>29</v>
      </c>
      <c r="QR11" s="7" t="s">
        <v>29</v>
      </c>
      <c r="QS11" s="7" t="s">
        <v>29</v>
      </c>
      <c r="QT11" s="7" t="s">
        <v>29</v>
      </c>
      <c r="QU11" s="7" t="s">
        <v>29</v>
      </c>
      <c r="QV11" s="7" t="s">
        <v>29</v>
      </c>
      <c r="QW11" s="7" t="s">
        <v>29</v>
      </c>
      <c r="QX11" s="7" t="s">
        <v>29</v>
      </c>
      <c r="QY11" s="7" t="s">
        <v>29</v>
      </c>
      <c r="QZ11" s="7" t="s">
        <v>29</v>
      </c>
      <c r="RA11" s="7" t="s">
        <v>29</v>
      </c>
      <c r="RB11" s="7">
        <v>1</v>
      </c>
      <c r="RC11" s="7">
        <v>1</v>
      </c>
      <c r="RD11" s="7" t="s">
        <v>29</v>
      </c>
      <c r="RE11" s="7" t="s">
        <v>29</v>
      </c>
      <c r="RF11" s="7">
        <v>2</v>
      </c>
      <c r="RG11" s="7">
        <v>5</v>
      </c>
      <c r="RH11" s="7" t="s">
        <v>29</v>
      </c>
      <c r="RI11" s="7">
        <v>2</v>
      </c>
      <c r="RJ11" s="7">
        <v>2</v>
      </c>
      <c r="RK11" s="7">
        <v>2</v>
      </c>
      <c r="RL11" s="7">
        <v>5</v>
      </c>
      <c r="RM11" s="7">
        <v>2</v>
      </c>
      <c r="RN11" s="7">
        <v>1</v>
      </c>
      <c r="RO11" s="7">
        <v>2</v>
      </c>
      <c r="RP11" s="7">
        <v>1</v>
      </c>
      <c r="RQ11" s="7">
        <v>1</v>
      </c>
      <c r="RR11" s="7">
        <v>1</v>
      </c>
      <c r="RS11" s="7">
        <v>2</v>
      </c>
      <c r="RT11" s="7">
        <v>1</v>
      </c>
      <c r="RU11" s="7">
        <v>1</v>
      </c>
      <c r="RV11" s="7">
        <v>1</v>
      </c>
      <c r="RW11" s="7">
        <v>2</v>
      </c>
      <c r="RX11" s="7">
        <v>2</v>
      </c>
      <c r="RY11" s="7">
        <v>1</v>
      </c>
      <c r="RZ11" s="7">
        <v>2</v>
      </c>
      <c r="SA11" s="7">
        <v>2</v>
      </c>
      <c r="SB11" s="7">
        <v>1</v>
      </c>
      <c r="SC11" s="7">
        <v>2</v>
      </c>
      <c r="SD11" s="7">
        <v>1</v>
      </c>
      <c r="SE11" s="7">
        <v>1</v>
      </c>
      <c r="SF11" s="7">
        <v>2</v>
      </c>
      <c r="SG11" s="7">
        <v>1</v>
      </c>
      <c r="SH11" s="7">
        <v>2</v>
      </c>
      <c r="SI11" s="7">
        <v>1</v>
      </c>
      <c r="SJ11" s="7">
        <v>1</v>
      </c>
      <c r="SK11" s="7">
        <v>1</v>
      </c>
      <c r="SL11" s="7">
        <v>1</v>
      </c>
      <c r="SM11" s="7" t="s">
        <v>29</v>
      </c>
      <c r="SN11" s="7">
        <v>1</v>
      </c>
      <c r="SO11" s="7">
        <v>2</v>
      </c>
      <c r="SP11" s="7">
        <v>2</v>
      </c>
      <c r="SQ11" s="7">
        <v>1</v>
      </c>
      <c r="SR11" s="7">
        <v>1</v>
      </c>
      <c r="SS11" s="7">
        <v>1</v>
      </c>
      <c r="ST11" s="7">
        <v>2</v>
      </c>
      <c r="SU11" s="7">
        <v>1</v>
      </c>
      <c r="SV11" s="7">
        <v>1</v>
      </c>
      <c r="SW11" s="7">
        <v>2</v>
      </c>
      <c r="SX11" s="7">
        <v>1</v>
      </c>
      <c r="SY11" s="7">
        <v>1</v>
      </c>
      <c r="SZ11" s="7">
        <v>5</v>
      </c>
      <c r="TA11" s="7">
        <v>1</v>
      </c>
      <c r="TB11" s="7">
        <v>1</v>
      </c>
      <c r="TC11" s="7">
        <v>1</v>
      </c>
      <c r="TD11" s="7">
        <v>2</v>
      </c>
      <c r="TE11" s="7">
        <v>1</v>
      </c>
      <c r="TF11" s="7">
        <v>1</v>
      </c>
      <c r="TG11" s="7">
        <v>1</v>
      </c>
      <c r="TH11" s="7">
        <v>1</v>
      </c>
      <c r="TI11" s="7">
        <v>1</v>
      </c>
      <c r="TJ11" s="7">
        <v>2</v>
      </c>
      <c r="TK11" s="7">
        <v>2</v>
      </c>
      <c r="TL11" s="7">
        <v>1</v>
      </c>
      <c r="TM11" s="7">
        <v>8</v>
      </c>
      <c r="TN11" s="7">
        <v>2</v>
      </c>
      <c r="TO11" s="7">
        <v>2</v>
      </c>
      <c r="TP11" s="7">
        <v>2</v>
      </c>
      <c r="TQ11" s="7">
        <v>2</v>
      </c>
      <c r="TR11" s="7">
        <v>1</v>
      </c>
      <c r="TS11" s="7">
        <v>1</v>
      </c>
      <c r="TT11" s="7">
        <v>1</v>
      </c>
      <c r="TU11" s="7">
        <v>1</v>
      </c>
      <c r="TV11" s="7">
        <v>1</v>
      </c>
      <c r="TW11" s="7">
        <v>1</v>
      </c>
      <c r="TX11" s="7">
        <v>1</v>
      </c>
      <c r="TY11" s="7">
        <v>1</v>
      </c>
      <c r="TZ11" s="7">
        <v>1</v>
      </c>
      <c r="UA11" s="7">
        <v>2</v>
      </c>
      <c r="UB11" s="7">
        <v>2</v>
      </c>
      <c r="UC11" s="7">
        <v>2</v>
      </c>
      <c r="UD11" s="7">
        <v>2</v>
      </c>
      <c r="UE11" s="7">
        <v>2</v>
      </c>
      <c r="UF11" s="7">
        <v>1</v>
      </c>
      <c r="UG11" s="7">
        <v>2</v>
      </c>
      <c r="UH11" s="7">
        <v>1</v>
      </c>
      <c r="UI11" s="7">
        <v>1</v>
      </c>
      <c r="UJ11" s="7">
        <v>1</v>
      </c>
      <c r="UK11" s="7">
        <v>1</v>
      </c>
      <c r="UL11" s="7">
        <v>2</v>
      </c>
      <c r="UM11" s="7">
        <v>1</v>
      </c>
      <c r="UN11" s="7">
        <v>5</v>
      </c>
      <c r="UO11" s="7">
        <v>1</v>
      </c>
      <c r="UP11" s="7">
        <v>1</v>
      </c>
      <c r="UQ11" s="7">
        <v>1</v>
      </c>
      <c r="UR11" s="7">
        <v>1</v>
      </c>
      <c r="US11" s="7">
        <v>2</v>
      </c>
      <c r="UT11" s="7">
        <v>1</v>
      </c>
      <c r="UU11" s="7">
        <v>1</v>
      </c>
      <c r="UV11" s="7">
        <v>2</v>
      </c>
      <c r="UW11" s="7">
        <v>2</v>
      </c>
      <c r="UX11" s="7">
        <v>1</v>
      </c>
      <c r="UY11" s="7">
        <v>1</v>
      </c>
      <c r="UZ11" s="7">
        <v>1</v>
      </c>
      <c r="VA11" s="7">
        <v>2</v>
      </c>
      <c r="VB11" s="7">
        <v>2</v>
      </c>
      <c r="VC11" s="7">
        <v>2</v>
      </c>
      <c r="VD11" s="7">
        <v>2</v>
      </c>
      <c r="VE11" s="7">
        <v>2</v>
      </c>
      <c r="VF11" s="7">
        <v>2</v>
      </c>
      <c r="VG11" s="7">
        <v>2</v>
      </c>
      <c r="VH11" s="7">
        <v>1</v>
      </c>
      <c r="VI11" s="7">
        <v>2</v>
      </c>
      <c r="VJ11" s="7">
        <v>1</v>
      </c>
      <c r="VK11" s="7">
        <v>1</v>
      </c>
      <c r="VL11" s="7">
        <v>1</v>
      </c>
      <c r="VM11" s="7">
        <v>1</v>
      </c>
      <c r="VN11" s="7">
        <v>2</v>
      </c>
      <c r="VO11" s="7">
        <v>1</v>
      </c>
      <c r="VP11" s="7">
        <v>1</v>
      </c>
      <c r="VQ11" s="7">
        <v>2</v>
      </c>
      <c r="VR11" s="7">
        <v>1</v>
      </c>
      <c r="VS11" s="7">
        <v>2</v>
      </c>
      <c r="VT11" s="7">
        <v>1</v>
      </c>
      <c r="VU11" s="7">
        <v>2</v>
      </c>
      <c r="VV11" s="7">
        <v>2</v>
      </c>
      <c r="VW11" s="7">
        <v>2</v>
      </c>
      <c r="VX11" s="7">
        <v>2</v>
      </c>
      <c r="VY11" s="7">
        <v>2</v>
      </c>
      <c r="VZ11" s="7" t="s">
        <v>29</v>
      </c>
      <c r="WA11" s="7">
        <v>1</v>
      </c>
      <c r="WB11" s="7">
        <v>1</v>
      </c>
      <c r="WC11" s="7">
        <v>5</v>
      </c>
      <c r="WD11" s="7">
        <v>2</v>
      </c>
      <c r="WE11" s="7">
        <v>1</v>
      </c>
      <c r="WF11" s="7">
        <v>1</v>
      </c>
      <c r="WG11" s="7">
        <v>1</v>
      </c>
      <c r="WH11" s="7">
        <v>2</v>
      </c>
      <c r="WI11" s="7">
        <v>2</v>
      </c>
      <c r="WJ11" s="7">
        <v>2</v>
      </c>
      <c r="WK11" s="7">
        <v>1</v>
      </c>
      <c r="WL11" s="7">
        <v>2</v>
      </c>
      <c r="WM11" s="7">
        <v>5</v>
      </c>
      <c r="WN11" s="7">
        <v>1</v>
      </c>
      <c r="WO11" s="7">
        <v>1</v>
      </c>
      <c r="WP11" s="7">
        <v>1</v>
      </c>
      <c r="WQ11" s="7">
        <v>3</v>
      </c>
      <c r="WR11" s="7">
        <v>2</v>
      </c>
      <c r="WS11" s="7">
        <v>2</v>
      </c>
      <c r="WT11" s="7">
        <v>1</v>
      </c>
      <c r="WU11" s="7">
        <v>1</v>
      </c>
      <c r="WV11" s="7">
        <v>2</v>
      </c>
      <c r="WW11" s="7">
        <v>1</v>
      </c>
      <c r="WX11" s="7">
        <v>2</v>
      </c>
      <c r="WY11" s="7">
        <v>1</v>
      </c>
      <c r="WZ11" s="7">
        <v>1</v>
      </c>
      <c r="XA11" s="7">
        <v>2</v>
      </c>
      <c r="XB11" s="7">
        <v>2</v>
      </c>
      <c r="XC11" s="7">
        <v>1</v>
      </c>
      <c r="XD11" s="7">
        <v>2</v>
      </c>
      <c r="XE11" s="7">
        <v>1</v>
      </c>
      <c r="XF11" s="7">
        <v>2</v>
      </c>
      <c r="XG11" s="7">
        <v>2</v>
      </c>
      <c r="XH11" s="7">
        <v>1</v>
      </c>
      <c r="XI11" s="7">
        <v>1</v>
      </c>
      <c r="XJ11" s="7">
        <v>2</v>
      </c>
      <c r="XK11" s="7">
        <v>2</v>
      </c>
      <c r="XL11" s="7">
        <v>2</v>
      </c>
      <c r="XM11" s="7">
        <v>2</v>
      </c>
      <c r="XN11" s="7">
        <v>1</v>
      </c>
      <c r="XO11" s="7">
        <v>1</v>
      </c>
      <c r="XP11" s="7">
        <v>1</v>
      </c>
      <c r="XQ11" s="7">
        <v>1</v>
      </c>
      <c r="XR11" s="7">
        <v>2</v>
      </c>
      <c r="XS11" s="7">
        <v>2</v>
      </c>
      <c r="XT11" s="7">
        <v>1</v>
      </c>
      <c r="XU11" s="7">
        <v>2</v>
      </c>
      <c r="XV11" s="7" t="s">
        <v>29</v>
      </c>
      <c r="XW11" s="7" t="s">
        <v>29</v>
      </c>
      <c r="XX11" s="7" t="s">
        <v>29</v>
      </c>
      <c r="XY11" s="7" t="s">
        <v>29</v>
      </c>
      <c r="XZ11" s="7" t="s">
        <v>29</v>
      </c>
      <c r="YA11" s="7" t="s">
        <v>29</v>
      </c>
      <c r="YB11" s="7" t="s">
        <v>29</v>
      </c>
      <c r="YC11" s="7" t="s">
        <v>29</v>
      </c>
      <c r="YD11" s="7">
        <v>1</v>
      </c>
      <c r="YE11" s="7">
        <v>1</v>
      </c>
      <c r="YF11" s="7">
        <v>1</v>
      </c>
      <c r="YG11" s="7">
        <v>2</v>
      </c>
      <c r="YH11" s="7">
        <v>1</v>
      </c>
      <c r="YI11" s="7">
        <v>1</v>
      </c>
      <c r="YJ11" s="7">
        <v>1</v>
      </c>
      <c r="YK11" s="7">
        <v>1</v>
      </c>
      <c r="YL11" s="7">
        <v>1</v>
      </c>
      <c r="YM11" s="7">
        <v>2</v>
      </c>
      <c r="YN11" s="7" t="s">
        <v>29</v>
      </c>
      <c r="YO11" s="7" t="s">
        <v>29</v>
      </c>
      <c r="YP11" s="7" t="s">
        <v>29</v>
      </c>
      <c r="YQ11" s="7" t="s">
        <v>29</v>
      </c>
      <c r="YR11" s="7" t="s">
        <v>29</v>
      </c>
      <c r="YS11" s="7" t="s">
        <v>29</v>
      </c>
      <c r="YT11" s="7" t="s">
        <v>29</v>
      </c>
      <c r="YU11" s="7" t="s">
        <v>29</v>
      </c>
      <c r="YV11" s="7" t="s">
        <v>29</v>
      </c>
      <c r="YW11" s="7" t="s">
        <v>29</v>
      </c>
      <c r="YX11" s="7" t="s">
        <v>29</v>
      </c>
      <c r="YY11" s="7" t="s">
        <v>29</v>
      </c>
      <c r="YZ11" s="7" t="s">
        <v>29</v>
      </c>
      <c r="ZA11" s="7" t="s">
        <v>29</v>
      </c>
      <c r="ZB11" s="7" t="s">
        <v>29</v>
      </c>
      <c r="ZC11" s="7" t="s">
        <v>29</v>
      </c>
      <c r="ZD11" s="7" t="s">
        <v>29</v>
      </c>
      <c r="ZE11" s="7" t="s">
        <v>29</v>
      </c>
      <c r="ZF11" s="7" t="s">
        <v>29</v>
      </c>
      <c r="ZG11" s="7" t="s">
        <v>29</v>
      </c>
      <c r="ZH11" s="7" t="s">
        <v>29</v>
      </c>
      <c r="ZI11" s="7" t="s">
        <v>29</v>
      </c>
      <c r="ZJ11" s="7" t="s">
        <v>29</v>
      </c>
      <c r="ZK11" s="7" t="s">
        <v>29</v>
      </c>
      <c r="ZL11" s="7" t="s">
        <v>29</v>
      </c>
      <c r="ZM11" s="7" t="s">
        <v>29</v>
      </c>
      <c r="ZN11" s="7" t="s">
        <v>29</v>
      </c>
      <c r="ZO11" s="7" t="s">
        <v>29</v>
      </c>
      <c r="ZP11" s="7" t="s">
        <v>29</v>
      </c>
      <c r="ZQ11" s="7" t="s">
        <v>29</v>
      </c>
      <c r="ZR11" s="7" t="s">
        <v>29</v>
      </c>
      <c r="ZS11" s="7" t="s">
        <v>29</v>
      </c>
      <c r="ZT11" s="7" t="s">
        <v>29</v>
      </c>
      <c r="ZU11" s="7"/>
      <c r="ZV11" s="7"/>
      <c r="ZW11" s="7"/>
      <c r="ZX11" s="7"/>
      <c r="ZY11" s="7"/>
      <c r="ZZ11" s="7"/>
      <c r="AAA11" s="7"/>
    </row>
    <row r="12" spans="1:703" x14ac:dyDescent="0.25">
      <c r="M12" s="22"/>
      <c r="N12" s="22"/>
      <c r="O12" s="22"/>
      <c r="P12" s="22"/>
      <c r="Q12" s="22"/>
      <c r="R12" s="22"/>
      <c r="S12" s="1"/>
      <c r="T12" s="17"/>
      <c r="U12" s="17"/>
      <c r="V12" s="17"/>
      <c r="W12" s="17"/>
      <c r="X12" s="1"/>
      <c r="Y12" s="1"/>
      <c r="Z12" s="1"/>
      <c r="AA12" s="7" t="s">
        <v>17</v>
      </c>
      <c r="AB12" s="7">
        <v>9999</v>
      </c>
      <c r="AC12" s="7">
        <v>9999</v>
      </c>
      <c r="AD12" s="7">
        <v>9999</v>
      </c>
      <c r="AE12" s="7">
        <v>9999</v>
      </c>
      <c r="AF12" s="7">
        <v>9999</v>
      </c>
      <c r="AG12" s="7">
        <v>9999</v>
      </c>
      <c r="AH12" s="7">
        <v>9999</v>
      </c>
      <c r="AI12" s="7">
        <v>9999</v>
      </c>
      <c r="AJ12" s="7">
        <v>9999</v>
      </c>
      <c r="AK12" s="7">
        <v>9999</v>
      </c>
      <c r="AL12" s="7">
        <v>9999</v>
      </c>
      <c r="AM12" s="7">
        <v>9999</v>
      </c>
      <c r="AN12" s="7">
        <v>9999</v>
      </c>
      <c r="AO12" s="7">
        <v>9999</v>
      </c>
      <c r="AP12" s="7">
        <v>9999</v>
      </c>
      <c r="AQ12" s="7">
        <v>9999</v>
      </c>
      <c r="AR12" s="7">
        <v>9999</v>
      </c>
      <c r="AS12" s="7">
        <v>9999</v>
      </c>
      <c r="AT12" s="7">
        <v>9999</v>
      </c>
      <c r="AU12" s="7">
        <v>9999</v>
      </c>
      <c r="AV12" s="7">
        <v>9999</v>
      </c>
      <c r="AW12" s="7">
        <v>9999</v>
      </c>
      <c r="AX12" s="7">
        <v>9999</v>
      </c>
      <c r="AY12" s="7">
        <v>9999</v>
      </c>
      <c r="AZ12" s="7">
        <v>9999</v>
      </c>
      <c r="BA12" s="7">
        <v>9999</v>
      </c>
      <c r="BB12" s="7">
        <v>9999</v>
      </c>
      <c r="BC12" s="7">
        <v>9999</v>
      </c>
      <c r="BD12" s="7">
        <v>9999</v>
      </c>
      <c r="BE12" s="7">
        <v>9999</v>
      </c>
      <c r="BF12" s="7">
        <v>9999</v>
      </c>
      <c r="BG12" s="7">
        <v>9999</v>
      </c>
      <c r="BH12" s="7">
        <v>9999</v>
      </c>
      <c r="BI12" s="7">
        <v>9999</v>
      </c>
      <c r="BJ12" s="7">
        <v>9999</v>
      </c>
      <c r="BK12" s="7">
        <v>9999</v>
      </c>
      <c r="BL12" s="7">
        <v>9999</v>
      </c>
      <c r="BM12" s="7">
        <v>9999</v>
      </c>
      <c r="BN12" s="7">
        <v>9999</v>
      </c>
      <c r="BO12" s="7">
        <v>9999</v>
      </c>
      <c r="BP12" s="7">
        <v>9999</v>
      </c>
      <c r="BQ12" s="7">
        <v>9999</v>
      </c>
      <c r="BR12" s="7">
        <v>9999</v>
      </c>
      <c r="BS12" s="7">
        <v>9999</v>
      </c>
      <c r="BT12" s="7">
        <v>9999</v>
      </c>
      <c r="BU12" s="7">
        <v>9999</v>
      </c>
      <c r="BV12" s="7">
        <v>9999</v>
      </c>
      <c r="BW12" s="7">
        <v>9999</v>
      </c>
      <c r="BX12" s="7">
        <v>9999</v>
      </c>
      <c r="BY12" s="7">
        <v>9999</v>
      </c>
      <c r="BZ12" s="7">
        <v>9999</v>
      </c>
      <c r="CA12" s="7">
        <v>9999</v>
      </c>
      <c r="CB12" s="7">
        <v>9999</v>
      </c>
      <c r="CC12" s="7">
        <v>9999</v>
      </c>
      <c r="CD12" s="7">
        <v>9999</v>
      </c>
      <c r="CE12" s="7">
        <v>9999</v>
      </c>
      <c r="CF12" s="7">
        <v>9999</v>
      </c>
      <c r="CG12" s="7">
        <v>9999</v>
      </c>
      <c r="CH12" s="7">
        <v>9999</v>
      </c>
      <c r="CI12" s="7">
        <v>9999</v>
      </c>
      <c r="CJ12" s="7">
        <v>9999</v>
      </c>
      <c r="CK12" s="7">
        <v>9999</v>
      </c>
      <c r="CL12" s="7">
        <v>9999</v>
      </c>
      <c r="CM12" s="7">
        <v>9999</v>
      </c>
      <c r="CN12" s="7">
        <v>9999</v>
      </c>
      <c r="CO12" s="7">
        <v>9999</v>
      </c>
      <c r="CP12" s="7">
        <v>9999</v>
      </c>
      <c r="CQ12" s="7">
        <v>9999</v>
      </c>
      <c r="CR12" s="7">
        <v>9999</v>
      </c>
      <c r="CS12" s="7">
        <v>9999</v>
      </c>
      <c r="CT12" s="7">
        <v>9999</v>
      </c>
      <c r="CU12" s="7">
        <v>9999</v>
      </c>
      <c r="CV12" s="7">
        <v>9999</v>
      </c>
      <c r="CW12" s="7">
        <v>9999</v>
      </c>
      <c r="CX12" s="7">
        <v>9999</v>
      </c>
      <c r="CY12" s="7">
        <v>9999</v>
      </c>
      <c r="CZ12" s="7">
        <v>9999</v>
      </c>
      <c r="DA12" s="7">
        <v>9999</v>
      </c>
      <c r="DB12" s="7">
        <v>9999</v>
      </c>
      <c r="DC12" s="7">
        <v>9999</v>
      </c>
      <c r="DD12" s="7">
        <v>9999</v>
      </c>
      <c r="DE12" s="7">
        <v>9999</v>
      </c>
      <c r="DF12" s="7">
        <v>9999</v>
      </c>
      <c r="DG12" s="7">
        <v>9999</v>
      </c>
      <c r="DH12" s="7">
        <v>9999</v>
      </c>
      <c r="DI12" s="7" t="s">
        <v>29</v>
      </c>
      <c r="DJ12" s="7" t="s">
        <v>29</v>
      </c>
      <c r="DK12" s="7" t="s">
        <v>29</v>
      </c>
      <c r="DL12" s="7" t="s">
        <v>29</v>
      </c>
      <c r="DM12" s="7" t="s">
        <v>29</v>
      </c>
      <c r="DN12" s="7" t="s">
        <v>29</v>
      </c>
      <c r="DO12" s="7" t="s">
        <v>29</v>
      </c>
      <c r="DP12" s="7" t="s">
        <v>29</v>
      </c>
      <c r="DQ12" s="7" t="s">
        <v>29</v>
      </c>
      <c r="DR12" s="7" t="s">
        <v>29</v>
      </c>
      <c r="DS12" s="7" t="s">
        <v>29</v>
      </c>
      <c r="DT12" s="7" t="s">
        <v>29</v>
      </c>
      <c r="DU12" s="7" t="s">
        <v>29</v>
      </c>
      <c r="DV12" s="7" t="s">
        <v>29</v>
      </c>
      <c r="DW12" s="7" t="s">
        <v>29</v>
      </c>
      <c r="DX12" s="7" t="s">
        <v>29</v>
      </c>
      <c r="DY12" s="7">
        <v>2</v>
      </c>
      <c r="DZ12" s="7" t="s">
        <v>29</v>
      </c>
      <c r="EA12" s="7" t="s">
        <v>29</v>
      </c>
      <c r="EB12" s="7" t="s">
        <v>29</v>
      </c>
      <c r="EC12" s="7" t="s">
        <v>29</v>
      </c>
      <c r="ED12" s="7" t="s">
        <v>29</v>
      </c>
      <c r="EE12" s="7" t="s">
        <v>29</v>
      </c>
      <c r="EF12" s="7" t="s">
        <v>29</v>
      </c>
      <c r="EG12" s="7" t="s">
        <v>29</v>
      </c>
      <c r="EH12" s="7" t="s">
        <v>29</v>
      </c>
      <c r="EI12" s="7" t="s">
        <v>29</v>
      </c>
      <c r="EJ12" s="7" t="s">
        <v>29</v>
      </c>
      <c r="EK12" s="7" t="s">
        <v>29</v>
      </c>
      <c r="EL12" s="7" t="s">
        <v>29</v>
      </c>
      <c r="EM12" s="7" t="s">
        <v>29</v>
      </c>
      <c r="EN12" s="7" t="s">
        <v>29</v>
      </c>
      <c r="EO12" s="7">
        <v>2</v>
      </c>
      <c r="EP12" s="7" t="s">
        <v>29</v>
      </c>
      <c r="EQ12" s="7">
        <v>2</v>
      </c>
      <c r="ER12" s="7">
        <v>2</v>
      </c>
      <c r="ES12" s="7" t="s">
        <v>29</v>
      </c>
      <c r="ET12" s="7" t="s">
        <v>29</v>
      </c>
      <c r="EU12" s="7">
        <v>2</v>
      </c>
      <c r="EV12" s="7" t="s">
        <v>29</v>
      </c>
      <c r="EW12" s="7" t="s">
        <v>29</v>
      </c>
      <c r="EX12" s="7" t="s">
        <v>29</v>
      </c>
      <c r="EY12" s="7" t="s">
        <v>29</v>
      </c>
      <c r="EZ12" s="7" t="s">
        <v>29</v>
      </c>
      <c r="FA12" s="7" t="s">
        <v>29</v>
      </c>
      <c r="FB12" s="7" t="s">
        <v>29</v>
      </c>
      <c r="FC12" s="7" t="s">
        <v>29</v>
      </c>
      <c r="FD12" s="7" t="s">
        <v>29</v>
      </c>
      <c r="FE12" s="7" t="s">
        <v>29</v>
      </c>
      <c r="FF12" s="7" t="s">
        <v>29</v>
      </c>
      <c r="FG12" s="7" t="s">
        <v>29</v>
      </c>
      <c r="FH12" s="7" t="s">
        <v>29</v>
      </c>
      <c r="FI12" s="7" t="s">
        <v>29</v>
      </c>
      <c r="FJ12" s="7" t="s">
        <v>29</v>
      </c>
      <c r="FK12" s="7" t="s">
        <v>29</v>
      </c>
      <c r="FL12" s="7" t="s">
        <v>29</v>
      </c>
      <c r="FM12" s="7" t="s">
        <v>29</v>
      </c>
      <c r="FN12" s="7" t="s">
        <v>29</v>
      </c>
      <c r="FO12" s="7" t="s">
        <v>29</v>
      </c>
      <c r="FP12" s="7" t="s">
        <v>29</v>
      </c>
      <c r="FQ12" s="7" t="s">
        <v>29</v>
      </c>
      <c r="FR12" s="7" t="s">
        <v>29</v>
      </c>
      <c r="FS12" s="7" t="s">
        <v>29</v>
      </c>
      <c r="FT12" s="7" t="s">
        <v>29</v>
      </c>
      <c r="FU12" s="7" t="s">
        <v>29</v>
      </c>
      <c r="FV12" s="7">
        <v>2</v>
      </c>
      <c r="FW12" s="7">
        <v>1</v>
      </c>
      <c r="FX12" s="7" t="s">
        <v>29</v>
      </c>
      <c r="FY12" s="7">
        <v>2</v>
      </c>
      <c r="FZ12" s="7">
        <v>1</v>
      </c>
      <c r="GA12" s="7" t="s">
        <v>29</v>
      </c>
      <c r="GB12" s="7">
        <v>2</v>
      </c>
      <c r="GC12" s="7" t="s">
        <v>29</v>
      </c>
      <c r="GD12" s="7" t="s">
        <v>29</v>
      </c>
      <c r="GE12" s="7" t="s">
        <v>29</v>
      </c>
      <c r="GF12" s="7" t="s">
        <v>29</v>
      </c>
      <c r="GG12" s="7" t="s">
        <v>29</v>
      </c>
      <c r="GH12" s="7" t="s">
        <v>29</v>
      </c>
      <c r="GI12" s="7">
        <v>1</v>
      </c>
      <c r="GJ12" s="7" t="s">
        <v>29</v>
      </c>
      <c r="GK12" s="7">
        <v>2</v>
      </c>
      <c r="GL12" s="7">
        <v>1</v>
      </c>
      <c r="GM12" s="7" t="s">
        <v>29</v>
      </c>
      <c r="GN12" s="7" t="s">
        <v>29</v>
      </c>
      <c r="GO12" s="7" t="s">
        <v>29</v>
      </c>
      <c r="GP12" s="7" t="s">
        <v>29</v>
      </c>
      <c r="GQ12" s="7" t="s">
        <v>29</v>
      </c>
      <c r="GR12" s="7" t="s">
        <v>29</v>
      </c>
      <c r="GS12" s="7" t="s">
        <v>29</v>
      </c>
      <c r="GT12" s="7" t="s">
        <v>29</v>
      </c>
      <c r="GU12" s="7" t="s">
        <v>29</v>
      </c>
      <c r="GV12" s="7">
        <v>1</v>
      </c>
      <c r="GW12" s="7" t="s">
        <v>29</v>
      </c>
      <c r="GX12" s="7" t="s">
        <v>29</v>
      </c>
      <c r="GY12" s="7" t="s">
        <v>29</v>
      </c>
      <c r="GZ12" s="7" t="s">
        <v>29</v>
      </c>
      <c r="HA12" s="7">
        <v>1</v>
      </c>
      <c r="HB12" s="7" t="s">
        <v>29</v>
      </c>
      <c r="HC12" s="7" t="s">
        <v>29</v>
      </c>
      <c r="HD12" s="7" t="s">
        <v>29</v>
      </c>
      <c r="HE12" s="7" t="s">
        <v>29</v>
      </c>
      <c r="HF12" s="7" t="s">
        <v>29</v>
      </c>
      <c r="HG12" s="7" t="s">
        <v>29</v>
      </c>
      <c r="HH12" s="7">
        <v>1</v>
      </c>
      <c r="HI12" s="7" t="s">
        <v>29</v>
      </c>
      <c r="HJ12" s="7">
        <v>2</v>
      </c>
      <c r="HK12" s="7" t="s">
        <v>29</v>
      </c>
      <c r="HL12" s="7" t="s">
        <v>29</v>
      </c>
      <c r="HM12" s="7" t="s">
        <v>29</v>
      </c>
      <c r="HN12" s="7" t="s">
        <v>29</v>
      </c>
      <c r="HO12" s="7">
        <v>1</v>
      </c>
      <c r="HP12" s="7" t="s">
        <v>29</v>
      </c>
      <c r="HQ12" s="7" t="s">
        <v>29</v>
      </c>
      <c r="HR12" s="7" t="s">
        <v>29</v>
      </c>
      <c r="HS12" s="7" t="s">
        <v>29</v>
      </c>
      <c r="HT12" s="7" t="s">
        <v>29</v>
      </c>
      <c r="HU12" s="7" t="s">
        <v>29</v>
      </c>
      <c r="HV12" s="7" t="s">
        <v>29</v>
      </c>
      <c r="HW12" s="7">
        <v>1</v>
      </c>
      <c r="HX12" s="7" t="s">
        <v>29</v>
      </c>
      <c r="HY12" s="7" t="s">
        <v>29</v>
      </c>
      <c r="HZ12" s="7" t="s">
        <v>29</v>
      </c>
      <c r="IA12" s="7">
        <v>1</v>
      </c>
      <c r="IB12" s="7">
        <v>2</v>
      </c>
      <c r="IC12" s="7" t="s">
        <v>29</v>
      </c>
      <c r="ID12" s="7">
        <v>2</v>
      </c>
      <c r="IE12" s="7" t="s">
        <v>29</v>
      </c>
      <c r="IF12" s="7" t="s">
        <v>29</v>
      </c>
      <c r="IG12" s="7">
        <v>2</v>
      </c>
      <c r="IH12" s="7">
        <v>2</v>
      </c>
      <c r="II12" s="7" t="s">
        <v>29</v>
      </c>
      <c r="IJ12" s="7" t="s">
        <v>29</v>
      </c>
      <c r="IK12" s="7" t="s">
        <v>29</v>
      </c>
      <c r="IL12" s="7">
        <v>1</v>
      </c>
      <c r="IM12" s="7">
        <v>2</v>
      </c>
      <c r="IN12" s="7" t="s">
        <v>29</v>
      </c>
      <c r="IO12" s="7">
        <v>2</v>
      </c>
      <c r="IP12" s="7">
        <v>2</v>
      </c>
      <c r="IQ12" s="7">
        <v>1</v>
      </c>
      <c r="IR12" s="7">
        <v>2</v>
      </c>
      <c r="IS12" s="7">
        <v>1</v>
      </c>
      <c r="IT12" s="7">
        <v>1</v>
      </c>
      <c r="IU12" s="7">
        <v>2</v>
      </c>
      <c r="IV12" s="7">
        <v>1</v>
      </c>
      <c r="IW12" s="7">
        <v>1</v>
      </c>
      <c r="IX12" s="7">
        <v>2</v>
      </c>
      <c r="IY12" s="7">
        <v>2</v>
      </c>
      <c r="IZ12" s="7" t="s">
        <v>29</v>
      </c>
      <c r="JA12" s="7">
        <v>1</v>
      </c>
      <c r="JB12" s="7">
        <v>1</v>
      </c>
      <c r="JC12" s="7">
        <v>1</v>
      </c>
      <c r="JD12" s="7">
        <v>1</v>
      </c>
      <c r="JE12" s="7">
        <v>1</v>
      </c>
      <c r="JF12" s="7">
        <v>2</v>
      </c>
      <c r="JG12" s="7">
        <v>2</v>
      </c>
      <c r="JH12" s="7">
        <v>1</v>
      </c>
      <c r="JI12" s="7">
        <v>1</v>
      </c>
      <c r="JJ12" s="7">
        <v>1</v>
      </c>
      <c r="JK12" s="7">
        <v>2</v>
      </c>
      <c r="JL12" s="7">
        <v>2</v>
      </c>
      <c r="JM12" s="7">
        <v>1</v>
      </c>
      <c r="JN12" s="7">
        <v>1</v>
      </c>
      <c r="JO12" s="7">
        <v>1</v>
      </c>
      <c r="JP12" s="7">
        <v>2</v>
      </c>
      <c r="JQ12" s="7">
        <v>2</v>
      </c>
      <c r="JR12" s="7">
        <v>2</v>
      </c>
      <c r="JS12" s="7">
        <v>1</v>
      </c>
      <c r="JT12" s="7" t="s">
        <v>29</v>
      </c>
      <c r="JU12" s="7">
        <v>2</v>
      </c>
      <c r="JV12" s="7">
        <v>1</v>
      </c>
      <c r="JW12" s="7">
        <v>2</v>
      </c>
      <c r="JX12" s="7">
        <v>2</v>
      </c>
      <c r="JY12" s="7">
        <v>2</v>
      </c>
      <c r="JZ12" s="7">
        <v>2</v>
      </c>
      <c r="KA12" s="7">
        <v>1</v>
      </c>
      <c r="KB12" s="7">
        <v>1</v>
      </c>
      <c r="KC12" s="7" t="s">
        <v>29</v>
      </c>
      <c r="KD12" s="7">
        <v>1</v>
      </c>
      <c r="KE12" s="7" t="s">
        <v>29</v>
      </c>
      <c r="KF12" s="7">
        <v>5</v>
      </c>
      <c r="KG12" s="7">
        <v>1</v>
      </c>
      <c r="KH12" s="7">
        <v>1</v>
      </c>
      <c r="KI12" s="7">
        <v>1</v>
      </c>
      <c r="KJ12" s="7">
        <v>2</v>
      </c>
      <c r="KK12" s="7">
        <v>1</v>
      </c>
      <c r="KL12" s="7">
        <v>1</v>
      </c>
      <c r="KM12" s="7">
        <v>1</v>
      </c>
      <c r="KN12" s="7">
        <v>1</v>
      </c>
      <c r="KO12" s="7">
        <v>2</v>
      </c>
      <c r="KP12" s="7">
        <v>2</v>
      </c>
      <c r="KQ12" s="7">
        <v>2</v>
      </c>
      <c r="KR12" s="7" t="s">
        <v>29</v>
      </c>
      <c r="KS12" s="7">
        <v>2</v>
      </c>
      <c r="KT12" s="7">
        <v>2</v>
      </c>
      <c r="KU12" s="7">
        <v>1</v>
      </c>
      <c r="KV12" s="7" t="s">
        <v>29</v>
      </c>
      <c r="KW12" s="7">
        <v>1</v>
      </c>
      <c r="KX12" s="7">
        <v>2</v>
      </c>
      <c r="KY12" s="7">
        <v>2</v>
      </c>
      <c r="KZ12" s="7">
        <v>1</v>
      </c>
      <c r="LA12" s="7">
        <v>1</v>
      </c>
      <c r="LB12" s="7">
        <v>2</v>
      </c>
      <c r="LC12" s="7">
        <v>5</v>
      </c>
      <c r="LD12" s="7">
        <v>2</v>
      </c>
      <c r="LE12" s="7">
        <v>1</v>
      </c>
      <c r="LF12" s="7">
        <v>1</v>
      </c>
      <c r="LG12" s="7">
        <v>1</v>
      </c>
      <c r="LH12" s="7">
        <v>2</v>
      </c>
      <c r="LI12" s="7">
        <v>1</v>
      </c>
      <c r="LJ12" s="7">
        <v>2</v>
      </c>
      <c r="LK12" s="7">
        <v>2</v>
      </c>
      <c r="LL12" s="7">
        <v>1</v>
      </c>
      <c r="LM12" s="7">
        <v>2</v>
      </c>
      <c r="LN12" s="7">
        <v>1</v>
      </c>
      <c r="LO12" s="7">
        <v>2</v>
      </c>
      <c r="LP12" s="7">
        <v>1</v>
      </c>
      <c r="LQ12" s="7">
        <v>2</v>
      </c>
      <c r="LR12" s="7">
        <v>2</v>
      </c>
      <c r="LS12" s="7">
        <v>1</v>
      </c>
      <c r="LT12" s="7">
        <v>1</v>
      </c>
      <c r="LU12" s="7">
        <v>1</v>
      </c>
      <c r="LV12" s="7">
        <v>1</v>
      </c>
      <c r="LW12" s="7">
        <v>2</v>
      </c>
      <c r="LX12" s="7">
        <v>1</v>
      </c>
      <c r="LY12" s="7">
        <v>1</v>
      </c>
      <c r="LZ12" s="7">
        <v>1</v>
      </c>
      <c r="MA12" s="7">
        <v>1</v>
      </c>
      <c r="MB12" s="7">
        <v>2</v>
      </c>
      <c r="MC12" s="7">
        <v>2</v>
      </c>
      <c r="MD12" s="7">
        <v>2</v>
      </c>
      <c r="ME12" s="7">
        <v>1</v>
      </c>
      <c r="MF12" s="7">
        <v>1</v>
      </c>
      <c r="MG12" s="7">
        <v>1</v>
      </c>
      <c r="MH12" s="7">
        <v>2</v>
      </c>
      <c r="MI12" s="7">
        <v>2</v>
      </c>
      <c r="MJ12" s="7">
        <v>1</v>
      </c>
      <c r="MK12" s="7">
        <v>1</v>
      </c>
      <c r="ML12" s="7">
        <v>2</v>
      </c>
      <c r="MM12" s="7">
        <v>2</v>
      </c>
      <c r="MN12" s="7">
        <v>5</v>
      </c>
      <c r="MO12" s="7">
        <v>1</v>
      </c>
      <c r="MP12" s="7">
        <v>1</v>
      </c>
      <c r="MQ12" s="7">
        <v>1</v>
      </c>
      <c r="MR12" s="7">
        <v>2</v>
      </c>
      <c r="MS12" s="7">
        <v>1</v>
      </c>
      <c r="MT12" s="7">
        <v>1</v>
      </c>
      <c r="MU12" s="7">
        <v>2</v>
      </c>
      <c r="MV12" s="7">
        <v>1</v>
      </c>
      <c r="MW12" s="7">
        <v>1</v>
      </c>
      <c r="MX12" s="7">
        <v>1</v>
      </c>
      <c r="MY12" s="7">
        <v>1</v>
      </c>
      <c r="MZ12" s="7">
        <v>1</v>
      </c>
      <c r="NA12" s="7">
        <v>2</v>
      </c>
      <c r="NB12" s="7">
        <v>2</v>
      </c>
      <c r="NC12" s="7">
        <v>2</v>
      </c>
      <c r="ND12" s="7">
        <v>1</v>
      </c>
      <c r="NE12" s="7">
        <v>2</v>
      </c>
      <c r="NF12" s="7">
        <v>2</v>
      </c>
      <c r="NG12" s="7">
        <v>2</v>
      </c>
      <c r="NH12" s="7">
        <v>2</v>
      </c>
      <c r="NI12" s="7">
        <v>1</v>
      </c>
      <c r="NJ12" s="7">
        <v>1</v>
      </c>
      <c r="NK12" s="7">
        <v>1</v>
      </c>
      <c r="NL12" s="7">
        <v>5</v>
      </c>
      <c r="NM12" s="7">
        <v>1</v>
      </c>
      <c r="NN12" s="7">
        <v>1</v>
      </c>
      <c r="NO12" s="7">
        <v>2</v>
      </c>
      <c r="NP12" s="7">
        <v>1</v>
      </c>
      <c r="NQ12" s="7">
        <v>2</v>
      </c>
      <c r="NR12" s="7">
        <v>1</v>
      </c>
      <c r="NS12" s="7">
        <v>1</v>
      </c>
      <c r="NT12" s="7">
        <v>2</v>
      </c>
      <c r="NU12" s="7">
        <v>2</v>
      </c>
      <c r="NV12" s="7">
        <v>1</v>
      </c>
      <c r="NW12" s="7">
        <v>1</v>
      </c>
      <c r="NX12" s="7">
        <v>1</v>
      </c>
      <c r="NY12" s="7">
        <v>1</v>
      </c>
      <c r="NZ12" s="7">
        <v>1</v>
      </c>
      <c r="OA12" s="7">
        <v>1</v>
      </c>
      <c r="OB12" s="7">
        <v>1</v>
      </c>
      <c r="OC12" s="7">
        <v>1</v>
      </c>
      <c r="OD12" s="7">
        <v>1</v>
      </c>
      <c r="OE12" s="7">
        <v>2</v>
      </c>
      <c r="OF12" s="7">
        <v>1</v>
      </c>
      <c r="OG12" s="7">
        <v>1</v>
      </c>
      <c r="OH12" s="7">
        <v>2</v>
      </c>
      <c r="OI12" s="7">
        <v>5</v>
      </c>
      <c r="OJ12" s="7">
        <v>1</v>
      </c>
      <c r="OK12" s="7">
        <v>1</v>
      </c>
      <c r="OL12" s="7">
        <v>1</v>
      </c>
      <c r="OM12" s="7">
        <v>2</v>
      </c>
      <c r="ON12" s="7">
        <v>2</v>
      </c>
      <c r="OO12" s="7">
        <v>1</v>
      </c>
      <c r="OP12" s="7">
        <v>1</v>
      </c>
      <c r="OQ12" s="7">
        <v>1</v>
      </c>
      <c r="OR12" s="7">
        <v>2</v>
      </c>
      <c r="OS12" s="7">
        <v>1</v>
      </c>
      <c r="OT12" s="7">
        <v>1</v>
      </c>
      <c r="OU12" s="7">
        <v>2</v>
      </c>
      <c r="OV12" s="7">
        <v>2</v>
      </c>
      <c r="OW12" s="7">
        <v>1</v>
      </c>
      <c r="OX12" s="7">
        <v>1</v>
      </c>
      <c r="OY12" s="7">
        <v>2</v>
      </c>
      <c r="OZ12" s="7">
        <v>2</v>
      </c>
      <c r="PA12" s="7">
        <v>1</v>
      </c>
      <c r="PB12" s="7">
        <v>1</v>
      </c>
      <c r="PC12" s="7">
        <v>1</v>
      </c>
      <c r="PD12" s="7">
        <v>1</v>
      </c>
      <c r="PE12" s="7">
        <v>1</v>
      </c>
      <c r="PF12" s="7">
        <v>1</v>
      </c>
      <c r="PG12" s="7">
        <v>1</v>
      </c>
      <c r="PH12" s="7">
        <v>1</v>
      </c>
      <c r="PI12" s="7">
        <v>1</v>
      </c>
      <c r="PJ12" s="7">
        <v>2</v>
      </c>
      <c r="PK12" s="7">
        <v>3</v>
      </c>
      <c r="PL12" s="7">
        <v>1</v>
      </c>
      <c r="PM12" s="7">
        <v>2</v>
      </c>
      <c r="PN12" s="7">
        <v>5</v>
      </c>
      <c r="PO12" s="7">
        <v>5</v>
      </c>
      <c r="PP12" s="7">
        <v>1</v>
      </c>
      <c r="PQ12" s="7">
        <v>1</v>
      </c>
      <c r="PR12" s="7">
        <v>1</v>
      </c>
      <c r="PS12" s="7">
        <v>1</v>
      </c>
      <c r="PT12" s="7">
        <v>1</v>
      </c>
      <c r="PU12" s="7">
        <v>2</v>
      </c>
      <c r="PV12" s="7">
        <v>2</v>
      </c>
      <c r="PW12" s="7">
        <v>2</v>
      </c>
      <c r="PX12" s="7">
        <v>2</v>
      </c>
      <c r="PY12" s="7">
        <v>2</v>
      </c>
      <c r="PZ12" s="7">
        <v>2</v>
      </c>
      <c r="QA12" s="7">
        <v>1</v>
      </c>
      <c r="QB12" s="7">
        <v>1</v>
      </c>
      <c r="QC12" s="7">
        <v>1</v>
      </c>
      <c r="QD12" s="7">
        <v>1</v>
      </c>
      <c r="QE12" s="7">
        <v>1</v>
      </c>
      <c r="QF12" s="7">
        <v>1</v>
      </c>
      <c r="QG12" s="7">
        <v>2</v>
      </c>
      <c r="QH12" s="7">
        <v>1</v>
      </c>
      <c r="QI12" s="7">
        <v>1</v>
      </c>
      <c r="QJ12" s="7">
        <v>2</v>
      </c>
      <c r="QK12" s="7">
        <v>2</v>
      </c>
      <c r="QL12" s="7">
        <v>1</v>
      </c>
      <c r="QM12" s="7">
        <v>2</v>
      </c>
      <c r="QN12" s="7">
        <v>1</v>
      </c>
      <c r="QO12" s="7">
        <v>2</v>
      </c>
      <c r="QP12" s="7">
        <v>2</v>
      </c>
      <c r="QQ12" s="7">
        <v>2</v>
      </c>
      <c r="QR12" s="7">
        <v>2</v>
      </c>
      <c r="QS12" s="7">
        <v>2</v>
      </c>
      <c r="QT12" s="7">
        <v>2</v>
      </c>
      <c r="QU12" s="7">
        <v>1</v>
      </c>
      <c r="QV12" s="7">
        <v>5</v>
      </c>
      <c r="QW12" s="7">
        <v>1</v>
      </c>
      <c r="QX12" s="7">
        <v>1</v>
      </c>
      <c r="QY12" s="7">
        <v>2</v>
      </c>
      <c r="QZ12" s="7">
        <v>1</v>
      </c>
      <c r="RA12" s="7">
        <v>2</v>
      </c>
      <c r="RB12" s="7">
        <v>1</v>
      </c>
      <c r="RC12" s="7">
        <v>5</v>
      </c>
      <c r="RD12" s="7">
        <v>2</v>
      </c>
      <c r="RE12" s="7">
        <v>2</v>
      </c>
      <c r="RF12" s="7">
        <v>2</v>
      </c>
      <c r="RG12" s="7">
        <v>1</v>
      </c>
      <c r="RH12" s="7">
        <v>2</v>
      </c>
      <c r="RI12" s="7">
        <v>2</v>
      </c>
      <c r="RJ12" s="7">
        <v>2</v>
      </c>
      <c r="RK12" s="7">
        <v>5</v>
      </c>
      <c r="RL12" s="7">
        <v>5</v>
      </c>
      <c r="RM12" s="7">
        <v>1</v>
      </c>
      <c r="RN12" s="7">
        <v>1</v>
      </c>
      <c r="RO12" s="7">
        <v>3</v>
      </c>
      <c r="RP12" s="7">
        <v>1</v>
      </c>
      <c r="RQ12" s="7">
        <v>1</v>
      </c>
      <c r="RR12" s="7">
        <v>1</v>
      </c>
      <c r="RS12" s="7">
        <v>1</v>
      </c>
      <c r="RT12" s="7">
        <v>2</v>
      </c>
      <c r="RU12" s="7">
        <v>1</v>
      </c>
      <c r="RV12" s="7">
        <v>1</v>
      </c>
      <c r="RW12" s="7">
        <v>2</v>
      </c>
      <c r="RX12" s="7">
        <v>2</v>
      </c>
      <c r="RY12" s="7">
        <v>2</v>
      </c>
      <c r="RZ12" s="7">
        <v>2</v>
      </c>
      <c r="SA12" s="7">
        <v>2</v>
      </c>
      <c r="SB12" s="7">
        <v>1</v>
      </c>
      <c r="SC12" s="7">
        <v>2</v>
      </c>
      <c r="SD12" s="7">
        <v>1</v>
      </c>
      <c r="SE12" s="7">
        <v>1</v>
      </c>
      <c r="SF12" s="7">
        <v>2</v>
      </c>
      <c r="SG12" s="7">
        <v>1</v>
      </c>
      <c r="SH12" s="7">
        <v>2</v>
      </c>
      <c r="SI12" s="7">
        <v>5</v>
      </c>
      <c r="SJ12" s="7">
        <v>1</v>
      </c>
      <c r="SK12" s="7">
        <v>1</v>
      </c>
      <c r="SL12" s="7">
        <v>1</v>
      </c>
      <c r="SM12" s="7" t="s">
        <v>29</v>
      </c>
      <c r="SN12" s="7">
        <v>1</v>
      </c>
      <c r="SO12" s="7">
        <v>2</v>
      </c>
      <c r="SP12" s="7">
        <v>1</v>
      </c>
      <c r="SQ12" s="7">
        <v>1</v>
      </c>
      <c r="SR12" s="7">
        <v>1</v>
      </c>
      <c r="SS12" s="7">
        <v>1</v>
      </c>
      <c r="ST12" s="7">
        <v>2</v>
      </c>
      <c r="SU12" s="7">
        <v>2</v>
      </c>
      <c r="SV12" s="7">
        <v>1</v>
      </c>
      <c r="SW12" s="7">
        <v>2</v>
      </c>
      <c r="SX12" s="7">
        <v>1</v>
      </c>
      <c r="SY12" s="7">
        <v>2</v>
      </c>
      <c r="SZ12" s="7">
        <v>2</v>
      </c>
      <c r="TA12" s="7">
        <v>2</v>
      </c>
      <c r="TB12" s="7">
        <v>2</v>
      </c>
      <c r="TC12" s="7">
        <v>2</v>
      </c>
      <c r="TD12" s="7">
        <v>1</v>
      </c>
      <c r="TE12" s="7">
        <v>1</v>
      </c>
      <c r="TF12" s="7">
        <v>1</v>
      </c>
      <c r="TG12" s="7">
        <v>1</v>
      </c>
      <c r="TH12" s="7">
        <v>2</v>
      </c>
      <c r="TI12" s="7">
        <v>1</v>
      </c>
      <c r="TJ12" s="7">
        <v>2</v>
      </c>
      <c r="TK12" s="7">
        <v>2</v>
      </c>
      <c r="TL12" s="7">
        <v>1</v>
      </c>
      <c r="TM12" s="7">
        <v>8</v>
      </c>
      <c r="TN12" s="7">
        <v>2</v>
      </c>
      <c r="TO12" s="7">
        <v>2</v>
      </c>
      <c r="TP12" s="7">
        <v>2</v>
      </c>
      <c r="TQ12" s="7">
        <v>5</v>
      </c>
      <c r="TR12" s="7">
        <v>5</v>
      </c>
      <c r="TS12" s="7">
        <v>2</v>
      </c>
      <c r="TT12" s="7">
        <v>5</v>
      </c>
      <c r="TU12" s="7">
        <v>1</v>
      </c>
      <c r="TV12" s="7">
        <v>1</v>
      </c>
      <c r="TW12" s="7">
        <v>1</v>
      </c>
      <c r="TX12" s="7">
        <v>1</v>
      </c>
      <c r="TY12" s="7">
        <v>1</v>
      </c>
      <c r="TZ12" s="7">
        <v>1</v>
      </c>
      <c r="UA12" s="7">
        <v>1</v>
      </c>
      <c r="UB12" s="7">
        <v>2</v>
      </c>
      <c r="UC12" s="7">
        <v>2</v>
      </c>
      <c r="UD12" s="7">
        <v>2</v>
      </c>
      <c r="UE12" s="7">
        <v>2</v>
      </c>
      <c r="UF12" s="7">
        <v>2</v>
      </c>
      <c r="UG12" s="7">
        <v>2</v>
      </c>
      <c r="UH12" s="7">
        <v>1</v>
      </c>
      <c r="UI12" s="7">
        <v>1</v>
      </c>
      <c r="UJ12" s="7">
        <v>1</v>
      </c>
      <c r="UK12" s="7">
        <v>1</v>
      </c>
      <c r="UL12" s="7">
        <v>2</v>
      </c>
      <c r="UM12" s="7">
        <v>2</v>
      </c>
      <c r="UN12" s="7">
        <v>5</v>
      </c>
      <c r="UO12" s="7">
        <v>2</v>
      </c>
      <c r="UP12" s="7">
        <v>1</v>
      </c>
      <c r="UQ12" s="7">
        <v>1</v>
      </c>
      <c r="UR12" s="7">
        <v>1</v>
      </c>
      <c r="US12" s="7">
        <v>2</v>
      </c>
      <c r="UT12" s="7">
        <v>2</v>
      </c>
      <c r="UU12" s="7">
        <v>1</v>
      </c>
      <c r="UV12" s="7">
        <v>2</v>
      </c>
      <c r="UW12" s="7">
        <v>2</v>
      </c>
      <c r="UX12" s="7">
        <v>1</v>
      </c>
      <c r="UY12" s="7">
        <v>1</v>
      </c>
      <c r="UZ12" s="7">
        <v>1</v>
      </c>
      <c r="VA12" s="7">
        <v>2</v>
      </c>
      <c r="VB12" s="7">
        <v>1</v>
      </c>
      <c r="VC12" s="7">
        <v>2</v>
      </c>
      <c r="VD12" s="7">
        <v>2</v>
      </c>
      <c r="VE12" s="7">
        <v>2</v>
      </c>
      <c r="VF12" s="7">
        <v>2</v>
      </c>
      <c r="VG12" s="7">
        <v>2</v>
      </c>
      <c r="VH12" s="7">
        <v>1</v>
      </c>
      <c r="VI12" s="7">
        <v>2</v>
      </c>
      <c r="VJ12" s="7">
        <v>1</v>
      </c>
      <c r="VK12" s="7">
        <v>1</v>
      </c>
      <c r="VL12" s="7">
        <v>2</v>
      </c>
      <c r="VM12" s="7">
        <v>1</v>
      </c>
      <c r="VN12" s="7">
        <v>2</v>
      </c>
      <c r="VO12" s="7">
        <v>3</v>
      </c>
      <c r="VP12" s="7">
        <v>2</v>
      </c>
      <c r="VQ12" s="7">
        <v>2</v>
      </c>
      <c r="VR12" s="7">
        <v>1</v>
      </c>
      <c r="VS12" s="7">
        <v>2</v>
      </c>
      <c r="VT12" s="7" t="s">
        <v>29</v>
      </c>
      <c r="VU12" s="7" t="s">
        <v>29</v>
      </c>
      <c r="VV12" s="7">
        <v>2</v>
      </c>
      <c r="VW12" s="7">
        <v>2</v>
      </c>
      <c r="VX12" s="7">
        <v>2</v>
      </c>
      <c r="VY12" s="7">
        <v>2</v>
      </c>
      <c r="VZ12" s="7" t="s">
        <v>29</v>
      </c>
      <c r="WA12" s="7">
        <v>1</v>
      </c>
      <c r="WB12" s="7">
        <v>1</v>
      </c>
      <c r="WC12" s="7">
        <v>1</v>
      </c>
      <c r="WD12" s="7">
        <v>2</v>
      </c>
      <c r="WE12" s="7">
        <v>1</v>
      </c>
      <c r="WF12" s="7">
        <v>1</v>
      </c>
      <c r="WG12" s="7">
        <v>1</v>
      </c>
      <c r="WH12" s="7">
        <v>2</v>
      </c>
      <c r="WI12" s="7">
        <v>1</v>
      </c>
      <c r="WJ12" s="7">
        <v>2</v>
      </c>
      <c r="WK12" s="7">
        <v>1</v>
      </c>
      <c r="WL12" s="7">
        <v>2</v>
      </c>
      <c r="WM12" s="7">
        <v>5</v>
      </c>
      <c r="WN12" s="7" t="s">
        <v>29</v>
      </c>
      <c r="WO12" s="7" t="s">
        <v>29</v>
      </c>
      <c r="WP12" s="7">
        <v>1</v>
      </c>
      <c r="WQ12" s="7" t="s">
        <v>29</v>
      </c>
      <c r="WR12" s="7">
        <v>2</v>
      </c>
      <c r="WS12" s="7">
        <v>2</v>
      </c>
      <c r="WT12" s="7">
        <v>2</v>
      </c>
      <c r="WU12" s="7" t="s">
        <v>29</v>
      </c>
      <c r="WV12" s="7">
        <v>2</v>
      </c>
      <c r="WW12" s="7">
        <v>1</v>
      </c>
      <c r="WX12" s="7">
        <v>2</v>
      </c>
      <c r="WY12" s="7">
        <v>5</v>
      </c>
      <c r="WZ12" s="7">
        <v>1</v>
      </c>
      <c r="XA12" s="7">
        <v>2</v>
      </c>
      <c r="XB12" s="7">
        <v>2</v>
      </c>
      <c r="XC12" s="7">
        <v>1</v>
      </c>
      <c r="XD12" s="7">
        <v>2</v>
      </c>
      <c r="XE12" s="7">
        <v>1</v>
      </c>
      <c r="XF12" s="7">
        <v>2</v>
      </c>
      <c r="XG12" s="7">
        <v>1</v>
      </c>
      <c r="XH12" s="7">
        <v>1</v>
      </c>
      <c r="XI12" s="7">
        <v>1</v>
      </c>
      <c r="XJ12" s="7">
        <v>2</v>
      </c>
      <c r="XK12" s="7">
        <v>2</v>
      </c>
      <c r="XL12" s="7">
        <v>2</v>
      </c>
      <c r="XM12" s="7">
        <v>2</v>
      </c>
      <c r="XN12" s="7">
        <v>2</v>
      </c>
      <c r="XO12" s="7">
        <v>1</v>
      </c>
      <c r="XP12" s="7">
        <v>1</v>
      </c>
      <c r="XQ12" s="7">
        <v>1</v>
      </c>
      <c r="XR12" s="7">
        <v>2</v>
      </c>
      <c r="XS12" s="7">
        <v>2</v>
      </c>
      <c r="XT12" s="7">
        <v>1</v>
      </c>
      <c r="XU12" s="7">
        <v>2</v>
      </c>
      <c r="XV12" s="7">
        <v>1</v>
      </c>
      <c r="XW12" s="7">
        <v>5</v>
      </c>
      <c r="XX12" s="7">
        <v>2</v>
      </c>
      <c r="XY12" s="7">
        <v>2</v>
      </c>
      <c r="XZ12" s="7">
        <v>1</v>
      </c>
      <c r="YA12" s="7">
        <v>1</v>
      </c>
      <c r="YB12" s="7">
        <v>1</v>
      </c>
      <c r="YC12" s="7">
        <v>2</v>
      </c>
      <c r="YD12" s="7">
        <v>1</v>
      </c>
      <c r="YE12" s="7">
        <v>1</v>
      </c>
      <c r="YF12" s="7">
        <v>2</v>
      </c>
      <c r="YG12" s="7">
        <v>2</v>
      </c>
      <c r="YH12" s="7">
        <v>1</v>
      </c>
      <c r="YI12" s="7">
        <v>2</v>
      </c>
      <c r="YJ12" s="7">
        <v>2</v>
      </c>
      <c r="YK12" s="7">
        <v>2</v>
      </c>
      <c r="YL12" s="7">
        <v>1</v>
      </c>
      <c r="YM12" s="7">
        <v>2</v>
      </c>
      <c r="YN12" s="7">
        <v>1</v>
      </c>
      <c r="YO12" s="7">
        <v>1</v>
      </c>
      <c r="YP12" s="7">
        <v>1</v>
      </c>
      <c r="YQ12" s="7">
        <v>1</v>
      </c>
      <c r="YR12" s="7">
        <v>1</v>
      </c>
      <c r="YS12" s="7">
        <v>1</v>
      </c>
      <c r="YT12" s="7">
        <v>2</v>
      </c>
      <c r="YU12" s="7">
        <v>2</v>
      </c>
      <c r="YV12" s="7">
        <v>1</v>
      </c>
      <c r="YW12" s="7" t="s">
        <v>29</v>
      </c>
      <c r="YX12" s="7" t="s">
        <v>29</v>
      </c>
      <c r="YY12" s="7">
        <v>1</v>
      </c>
      <c r="YZ12" s="7">
        <v>1</v>
      </c>
      <c r="ZA12" s="7">
        <v>2</v>
      </c>
      <c r="ZB12" s="7">
        <v>2</v>
      </c>
      <c r="ZC12" s="7">
        <v>2</v>
      </c>
      <c r="ZD12" s="7">
        <v>1</v>
      </c>
      <c r="ZE12" s="7">
        <v>2</v>
      </c>
      <c r="ZF12" s="7">
        <v>1</v>
      </c>
      <c r="ZG12" s="7">
        <v>1</v>
      </c>
      <c r="ZH12" s="7">
        <v>2</v>
      </c>
      <c r="ZI12" s="7">
        <v>2</v>
      </c>
      <c r="ZJ12" s="7">
        <v>2</v>
      </c>
      <c r="ZK12" s="7">
        <v>2</v>
      </c>
      <c r="ZL12" s="7">
        <v>1</v>
      </c>
      <c r="ZM12" s="7">
        <v>1</v>
      </c>
      <c r="ZN12" s="7">
        <v>2</v>
      </c>
      <c r="ZO12" s="7">
        <v>2</v>
      </c>
      <c r="ZP12" s="7">
        <v>1</v>
      </c>
      <c r="ZQ12" s="7">
        <v>1</v>
      </c>
      <c r="ZR12" s="7">
        <v>1</v>
      </c>
      <c r="ZS12" s="7">
        <v>2</v>
      </c>
      <c r="ZT12" s="7">
        <v>1</v>
      </c>
      <c r="ZU12" s="7"/>
      <c r="ZV12" s="7"/>
      <c r="ZW12" s="7"/>
      <c r="ZX12" s="7"/>
      <c r="ZY12" s="7"/>
      <c r="ZZ12" s="7"/>
      <c r="AAA12" s="7"/>
    </row>
    <row r="13" spans="1:703" x14ac:dyDescent="0.25">
      <c r="M13" s="22"/>
      <c r="N13" s="22"/>
      <c r="O13" s="22"/>
      <c r="P13" s="22"/>
      <c r="Q13" s="22"/>
      <c r="R13" s="22"/>
      <c r="S13" s="1"/>
      <c r="T13" s="17"/>
      <c r="U13" s="17"/>
      <c r="V13" s="17"/>
      <c r="W13" s="17"/>
      <c r="X13" s="1"/>
      <c r="Y13" s="1"/>
      <c r="Z13" s="1"/>
      <c r="AA13" s="7" t="s">
        <v>19</v>
      </c>
      <c r="AB13" s="7">
        <v>9999</v>
      </c>
      <c r="AC13" s="7">
        <v>9999</v>
      </c>
      <c r="AD13" s="7">
        <v>9999</v>
      </c>
      <c r="AE13" s="7">
        <v>9999</v>
      </c>
      <c r="AF13" s="7">
        <v>9999</v>
      </c>
      <c r="AG13" s="7">
        <v>9999</v>
      </c>
      <c r="AH13" s="7">
        <v>9999</v>
      </c>
      <c r="AI13" s="7">
        <v>9999</v>
      </c>
      <c r="AJ13" s="7">
        <v>9999</v>
      </c>
      <c r="AK13" s="7">
        <v>9999</v>
      </c>
      <c r="AL13" s="7">
        <v>9999</v>
      </c>
      <c r="AM13" s="7">
        <v>9999</v>
      </c>
      <c r="AN13" s="7">
        <v>9999</v>
      </c>
      <c r="AO13" s="7">
        <v>9999</v>
      </c>
      <c r="AP13" s="7">
        <v>9999</v>
      </c>
      <c r="AQ13" s="7">
        <v>9999</v>
      </c>
      <c r="AR13" s="7">
        <v>9999</v>
      </c>
      <c r="AS13" s="7">
        <v>9999</v>
      </c>
      <c r="AT13" s="7">
        <v>9999</v>
      </c>
      <c r="AU13" s="7">
        <v>9999</v>
      </c>
      <c r="AV13" s="7">
        <v>9999</v>
      </c>
      <c r="AW13" s="7">
        <v>9999</v>
      </c>
      <c r="AX13" s="7">
        <v>9999</v>
      </c>
      <c r="AY13" s="7">
        <v>9999</v>
      </c>
      <c r="AZ13" s="7">
        <v>9999</v>
      </c>
      <c r="BA13" s="7">
        <v>9999</v>
      </c>
      <c r="BB13" s="7">
        <v>9999</v>
      </c>
      <c r="BC13" s="7">
        <v>9999</v>
      </c>
      <c r="BD13" s="7">
        <v>9999</v>
      </c>
      <c r="BE13" s="7">
        <v>9999</v>
      </c>
      <c r="BF13" s="7">
        <v>9999</v>
      </c>
      <c r="BG13" s="7">
        <v>9999</v>
      </c>
      <c r="BH13" s="7">
        <v>9999</v>
      </c>
      <c r="BI13" s="7">
        <v>9999</v>
      </c>
      <c r="BJ13" s="7">
        <v>9999</v>
      </c>
      <c r="BK13" s="7">
        <v>9999</v>
      </c>
      <c r="BL13" s="7">
        <v>9999</v>
      </c>
      <c r="BM13" s="7">
        <v>9999</v>
      </c>
      <c r="BN13" s="7">
        <v>9999</v>
      </c>
      <c r="BO13" s="7">
        <v>9999</v>
      </c>
      <c r="BP13" s="7">
        <v>9999</v>
      </c>
      <c r="BQ13" s="7">
        <v>9999</v>
      </c>
      <c r="BR13" s="7">
        <v>9999</v>
      </c>
      <c r="BS13" s="7">
        <v>9999</v>
      </c>
      <c r="BT13" s="7">
        <v>9999</v>
      </c>
      <c r="BU13" s="7">
        <v>9999</v>
      </c>
      <c r="BV13" s="7">
        <v>9999</v>
      </c>
      <c r="BW13" s="7">
        <v>9999</v>
      </c>
      <c r="BX13" s="7">
        <v>9999</v>
      </c>
      <c r="BY13" s="7">
        <v>9999</v>
      </c>
      <c r="BZ13" s="7">
        <v>9999</v>
      </c>
      <c r="CA13" s="7">
        <v>9999</v>
      </c>
      <c r="CB13" s="7">
        <v>9999</v>
      </c>
      <c r="CC13" s="7">
        <v>9999</v>
      </c>
      <c r="CD13" s="7">
        <v>9999</v>
      </c>
      <c r="CE13" s="7">
        <v>9999</v>
      </c>
      <c r="CF13" s="7">
        <v>9999</v>
      </c>
      <c r="CG13" s="7">
        <v>9999</v>
      </c>
      <c r="CH13" s="7">
        <v>9999</v>
      </c>
      <c r="CI13" s="7">
        <v>9999</v>
      </c>
      <c r="CJ13" s="7">
        <v>9999</v>
      </c>
      <c r="CK13" s="7">
        <v>9999</v>
      </c>
      <c r="CL13" s="7">
        <v>9999</v>
      </c>
      <c r="CM13" s="7">
        <v>9999</v>
      </c>
      <c r="CN13" s="7">
        <v>9999</v>
      </c>
      <c r="CO13" s="7">
        <v>9999</v>
      </c>
      <c r="CP13" s="7">
        <v>9999</v>
      </c>
      <c r="CQ13" s="7">
        <v>9999</v>
      </c>
      <c r="CR13" s="7">
        <v>9999</v>
      </c>
      <c r="CS13" s="7">
        <v>9999</v>
      </c>
      <c r="CT13" s="7">
        <v>9999</v>
      </c>
      <c r="CU13" s="7">
        <v>9999</v>
      </c>
      <c r="CV13" s="7">
        <v>9999</v>
      </c>
      <c r="CW13" s="7">
        <v>9999</v>
      </c>
      <c r="CX13" s="7">
        <v>9999</v>
      </c>
      <c r="CY13" s="7">
        <v>9999</v>
      </c>
      <c r="CZ13" s="7">
        <v>9999</v>
      </c>
      <c r="DA13" s="7">
        <v>9999</v>
      </c>
      <c r="DB13" s="7">
        <v>9999</v>
      </c>
      <c r="DC13" s="7">
        <v>9999</v>
      </c>
      <c r="DD13" s="7">
        <v>9999</v>
      </c>
      <c r="DE13" s="7">
        <v>9999</v>
      </c>
      <c r="DF13" s="7">
        <v>9999</v>
      </c>
      <c r="DG13" s="7">
        <v>9999</v>
      </c>
      <c r="DH13" s="7">
        <v>9999</v>
      </c>
      <c r="DI13" s="7">
        <v>9999</v>
      </c>
      <c r="DJ13" s="7">
        <v>9999</v>
      </c>
      <c r="DK13" s="7">
        <v>9999</v>
      </c>
      <c r="DL13" s="7">
        <v>9999</v>
      </c>
      <c r="DM13" s="7">
        <v>9999</v>
      </c>
      <c r="DN13" s="7">
        <v>9999</v>
      </c>
      <c r="DO13" s="7">
        <v>9999</v>
      </c>
      <c r="DP13" s="7">
        <v>9999</v>
      </c>
      <c r="DQ13" s="7">
        <v>9999</v>
      </c>
      <c r="DR13" s="7">
        <v>9999</v>
      </c>
      <c r="DS13" s="7">
        <v>9999</v>
      </c>
      <c r="DT13" s="7">
        <v>9999</v>
      </c>
      <c r="DU13" s="7">
        <v>9999</v>
      </c>
      <c r="DV13" s="7">
        <v>9999</v>
      </c>
      <c r="DW13" s="7">
        <v>9999</v>
      </c>
      <c r="DX13" s="7">
        <v>9999</v>
      </c>
      <c r="DY13" s="7">
        <v>9999</v>
      </c>
      <c r="DZ13" s="7">
        <v>9999</v>
      </c>
      <c r="EA13" s="7">
        <v>9999</v>
      </c>
      <c r="EB13" s="7">
        <v>9999</v>
      </c>
      <c r="EC13" s="7">
        <v>9999</v>
      </c>
      <c r="ED13" s="7">
        <v>9999</v>
      </c>
      <c r="EE13" s="7">
        <v>9999</v>
      </c>
      <c r="EF13" s="7">
        <v>9999</v>
      </c>
      <c r="EG13" s="7">
        <v>9999</v>
      </c>
      <c r="EH13" s="7">
        <v>9999</v>
      </c>
      <c r="EI13" s="7">
        <v>9999</v>
      </c>
      <c r="EJ13" s="7">
        <v>9999</v>
      </c>
      <c r="EK13" s="7">
        <v>9999</v>
      </c>
      <c r="EL13" s="7">
        <v>9999</v>
      </c>
      <c r="EM13" s="7">
        <v>9999</v>
      </c>
      <c r="EN13" s="7">
        <v>9999</v>
      </c>
      <c r="EO13" s="7">
        <v>9999</v>
      </c>
      <c r="EP13" s="7">
        <v>9999</v>
      </c>
      <c r="EQ13" s="7">
        <v>9999</v>
      </c>
      <c r="ER13" s="7">
        <v>9999</v>
      </c>
      <c r="ES13" s="7">
        <v>9999</v>
      </c>
      <c r="ET13" s="7">
        <v>9999</v>
      </c>
      <c r="EU13" s="7">
        <v>9999</v>
      </c>
      <c r="EV13" s="7">
        <v>9999</v>
      </c>
      <c r="EW13" s="7">
        <v>9999</v>
      </c>
      <c r="EX13" s="7">
        <v>9999</v>
      </c>
      <c r="EY13" s="7">
        <v>9999</v>
      </c>
      <c r="EZ13" s="7">
        <v>9999</v>
      </c>
      <c r="FA13" s="7">
        <v>9999</v>
      </c>
      <c r="FB13" s="7">
        <v>9999</v>
      </c>
      <c r="FC13" s="7">
        <v>9999</v>
      </c>
      <c r="FD13" s="7">
        <v>9999</v>
      </c>
      <c r="FE13" s="7">
        <v>9999</v>
      </c>
      <c r="FF13" s="7">
        <v>9999</v>
      </c>
      <c r="FG13" s="7">
        <v>9999</v>
      </c>
      <c r="FH13" s="7">
        <v>9999</v>
      </c>
      <c r="FI13" s="7">
        <v>9999</v>
      </c>
      <c r="FJ13" s="7">
        <v>9999</v>
      </c>
      <c r="FK13" s="7">
        <v>9999</v>
      </c>
      <c r="FL13" s="7">
        <v>9999</v>
      </c>
      <c r="FM13" s="7">
        <v>9999</v>
      </c>
      <c r="FN13" s="7">
        <v>9999</v>
      </c>
      <c r="FO13" s="7">
        <v>9999</v>
      </c>
      <c r="FP13" s="7">
        <v>9999</v>
      </c>
      <c r="FQ13" s="7">
        <v>9999</v>
      </c>
      <c r="FR13" s="7">
        <v>9999</v>
      </c>
      <c r="FS13" s="7">
        <v>9999</v>
      </c>
      <c r="FT13" s="7">
        <v>9999</v>
      </c>
      <c r="FU13" s="7">
        <v>9999</v>
      </c>
      <c r="FV13" s="7">
        <v>9999</v>
      </c>
      <c r="FW13" s="7">
        <v>9999</v>
      </c>
      <c r="FX13" s="7">
        <v>9999</v>
      </c>
      <c r="FY13" s="7">
        <v>9999</v>
      </c>
      <c r="FZ13" s="7">
        <v>9999</v>
      </c>
      <c r="GA13" s="7">
        <v>9999</v>
      </c>
      <c r="GB13" s="7">
        <v>9999</v>
      </c>
      <c r="GC13" s="7">
        <v>9999</v>
      </c>
      <c r="GD13" s="7">
        <v>9999</v>
      </c>
      <c r="GE13" s="7">
        <v>9999</v>
      </c>
      <c r="GF13" s="7">
        <v>9999</v>
      </c>
      <c r="GG13" s="7">
        <v>9999</v>
      </c>
      <c r="GH13" s="7">
        <v>9999</v>
      </c>
      <c r="GI13" s="7">
        <v>9999</v>
      </c>
      <c r="GJ13" s="7">
        <v>9999</v>
      </c>
      <c r="GK13" s="7">
        <v>9999</v>
      </c>
      <c r="GL13" s="7">
        <v>9999</v>
      </c>
      <c r="GM13" s="7">
        <v>9999</v>
      </c>
      <c r="GN13" s="7">
        <v>9999</v>
      </c>
      <c r="GO13" s="7">
        <v>9999</v>
      </c>
      <c r="GP13" s="7">
        <v>9999</v>
      </c>
      <c r="GQ13" s="7">
        <v>9999</v>
      </c>
      <c r="GR13" s="7">
        <v>9999</v>
      </c>
      <c r="GS13" s="7">
        <v>9999</v>
      </c>
      <c r="GT13" s="7">
        <v>9999</v>
      </c>
      <c r="GU13" s="7">
        <v>9999</v>
      </c>
      <c r="GV13" s="7">
        <v>9999</v>
      </c>
      <c r="GW13" s="7">
        <v>9999</v>
      </c>
      <c r="GX13" s="7">
        <v>9999</v>
      </c>
      <c r="GY13" s="7">
        <v>9999</v>
      </c>
      <c r="GZ13" s="7">
        <v>9999</v>
      </c>
      <c r="HA13" s="7">
        <v>9999</v>
      </c>
      <c r="HB13" s="7">
        <v>9999</v>
      </c>
      <c r="HC13" s="7">
        <v>9999</v>
      </c>
      <c r="HD13" s="7">
        <v>9999</v>
      </c>
      <c r="HE13" s="7">
        <v>9999</v>
      </c>
      <c r="HF13" s="7">
        <v>9999</v>
      </c>
      <c r="HG13" s="7">
        <v>9999</v>
      </c>
      <c r="HH13" s="7">
        <v>9999</v>
      </c>
      <c r="HI13" s="7">
        <v>9999</v>
      </c>
      <c r="HJ13" s="7">
        <v>9999</v>
      </c>
      <c r="HK13" s="7">
        <v>9999</v>
      </c>
      <c r="HL13" s="7">
        <v>9999</v>
      </c>
      <c r="HM13" s="7">
        <v>9999</v>
      </c>
      <c r="HN13" s="7">
        <v>9999</v>
      </c>
      <c r="HO13" s="7">
        <v>9999</v>
      </c>
      <c r="HP13" s="7">
        <v>9999</v>
      </c>
      <c r="HQ13" s="7">
        <v>9999</v>
      </c>
      <c r="HR13" s="7">
        <v>9999</v>
      </c>
      <c r="HS13" s="7" t="s">
        <v>29</v>
      </c>
      <c r="HT13" s="7" t="s">
        <v>29</v>
      </c>
      <c r="HU13" s="7" t="s">
        <v>29</v>
      </c>
      <c r="HV13" s="7" t="s">
        <v>29</v>
      </c>
      <c r="HW13" s="7" t="s">
        <v>29</v>
      </c>
      <c r="HX13" s="7" t="s">
        <v>29</v>
      </c>
      <c r="HY13" s="7" t="s">
        <v>29</v>
      </c>
      <c r="HZ13" s="7" t="s">
        <v>29</v>
      </c>
      <c r="IA13" s="7" t="s">
        <v>29</v>
      </c>
      <c r="IB13" s="7" t="s">
        <v>29</v>
      </c>
      <c r="IC13" s="7" t="s">
        <v>29</v>
      </c>
      <c r="ID13" s="7" t="s">
        <v>29</v>
      </c>
      <c r="IE13" s="7" t="s">
        <v>29</v>
      </c>
      <c r="IF13" s="7" t="s">
        <v>29</v>
      </c>
      <c r="IG13" s="7" t="s">
        <v>29</v>
      </c>
      <c r="IH13" s="7" t="s">
        <v>29</v>
      </c>
      <c r="II13" s="7" t="s">
        <v>29</v>
      </c>
      <c r="IJ13" s="7" t="s">
        <v>29</v>
      </c>
      <c r="IK13" s="7" t="s">
        <v>29</v>
      </c>
      <c r="IL13" s="7" t="s">
        <v>29</v>
      </c>
      <c r="IM13" s="7" t="s">
        <v>29</v>
      </c>
      <c r="IN13" s="7" t="s">
        <v>29</v>
      </c>
      <c r="IO13" s="7" t="s">
        <v>29</v>
      </c>
      <c r="IP13" s="7" t="s">
        <v>29</v>
      </c>
      <c r="IQ13" s="7" t="s">
        <v>29</v>
      </c>
      <c r="IR13" s="7">
        <v>1</v>
      </c>
      <c r="IS13" s="7">
        <v>1</v>
      </c>
      <c r="IT13" s="7" t="s">
        <v>29</v>
      </c>
      <c r="IU13" s="7" t="s">
        <v>29</v>
      </c>
      <c r="IV13" s="7" t="s">
        <v>29</v>
      </c>
      <c r="IW13" s="7">
        <v>1</v>
      </c>
      <c r="IX13" s="7">
        <v>1</v>
      </c>
      <c r="IY13" s="7">
        <v>1</v>
      </c>
      <c r="IZ13" s="7" t="s">
        <v>29</v>
      </c>
      <c r="JA13" s="7">
        <v>1</v>
      </c>
      <c r="JB13" s="7">
        <v>1</v>
      </c>
      <c r="JC13" s="7">
        <v>2</v>
      </c>
      <c r="JD13" s="7">
        <v>5</v>
      </c>
      <c r="JE13" s="7">
        <v>5</v>
      </c>
      <c r="JF13" s="7" t="s">
        <v>29</v>
      </c>
      <c r="JG13" s="7">
        <v>2</v>
      </c>
      <c r="JH13" s="7">
        <v>5</v>
      </c>
      <c r="JI13" s="7">
        <v>5</v>
      </c>
      <c r="JJ13" s="7">
        <v>5</v>
      </c>
      <c r="JK13" s="7">
        <v>1</v>
      </c>
      <c r="JL13" s="7">
        <v>1</v>
      </c>
      <c r="JM13" s="7">
        <v>1</v>
      </c>
      <c r="JN13" s="7">
        <v>1</v>
      </c>
      <c r="JO13" s="7">
        <v>1</v>
      </c>
      <c r="JP13" s="7">
        <v>1</v>
      </c>
      <c r="JQ13" s="7">
        <v>2</v>
      </c>
      <c r="JR13" s="7">
        <v>1</v>
      </c>
      <c r="JS13" s="7">
        <v>2</v>
      </c>
      <c r="JT13" s="7" t="s">
        <v>29</v>
      </c>
      <c r="JU13" s="7">
        <v>5</v>
      </c>
      <c r="JV13" s="7">
        <v>1</v>
      </c>
      <c r="JW13" s="7">
        <v>2</v>
      </c>
      <c r="JX13" s="7">
        <v>2</v>
      </c>
      <c r="JY13" s="7">
        <v>2</v>
      </c>
      <c r="JZ13" s="7">
        <v>1</v>
      </c>
      <c r="KA13" s="7">
        <v>1</v>
      </c>
      <c r="KB13" s="7">
        <v>1</v>
      </c>
      <c r="KC13" s="7">
        <v>1</v>
      </c>
      <c r="KD13" s="7">
        <v>2</v>
      </c>
      <c r="KE13" s="7" t="s">
        <v>29</v>
      </c>
      <c r="KF13" s="7">
        <v>5</v>
      </c>
      <c r="KG13" s="7">
        <v>1</v>
      </c>
      <c r="KH13" s="7">
        <v>2</v>
      </c>
      <c r="KI13" s="7">
        <v>1</v>
      </c>
      <c r="KJ13" s="7">
        <v>1</v>
      </c>
      <c r="KK13" s="7">
        <v>2</v>
      </c>
      <c r="KL13" s="7">
        <v>1</v>
      </c>
      <c r="KM13" s="7">
        <v>1</v>
      </c>
      <c r="KN13" s="7">
        <v>2</v>
      </c>
      <c r="KO13" s="7">
        <v>1</v>
      </c>
      <c r="KP13" s="7">
        <v>1</v>
      </c>
      <c r="KQ13" s="7">
        <v>1</v>
      </c>
      <c r="KR13" s="7" t="s">
        <v>29</v>
      </c>
      <c r="KS13" s="7">
        <v>2</v>
      </c>
      <c r="KT13" s="7">
        <v>1</v>
      </c>
      <c r="KU13" s="7">
        <v>1</v>
      </c>
      <c r="KV13" s="7" t="s">
        <v>29</v>
      </c>
      <c r="KW13" s="7">
        <v>1</v>
      </c>
      <c r="KX13" s="7">
        <v>2</v>
      </c>
      <c r="KY13" s="7">
        <v>2</v>
      </c>
      <c r="KZ13" s="7">
        <v>5</v>
      </c>
      <c r="LA13" s="7">
        <v>2</v>
      </c>
      <c r="LB13" s="7">
        <v>1</v>
      </c>
      <c r="LC13" s="7">
        <v>2</v>
      </c>
      <c r="LD13" s="7">
        <v>1</v>
      </c>
      <c r="LE13" s="7">
        <v>1</v>
      </c>
      <c r="LF13" s="7">
        <v>1</v>
      </c>
      <c r="LG13" s="7">
        <v>2</v>
      </c>
      <c r="LH13" s="7">
        <v>1</v>
      </c>
      <c r="LI13" s="7">
        <v>2</v>
      </c>
      <c r="LJ13" s="7">
        <v>1</v>
      </c>
      <c r="LK13" s="7">
        <v>5</v>
      </c>
      <c r="LL13" s="7">
        <v>2</v>
      </c>
      <c r="LM13" s="7">
        <v>1</v>
      </c>
      <c r="LN13" s="7">
        <v>2</v>
      </c>
      <c r="LO13" s="7">
        <v>5</v>
      </c>
      <c r="LP13" s="7">
        <v>1</v>
      </c>
      <c r="LQ13" s="7">
        <v>1</v>
      </c>
      <c r="LR13" s="7">
        <v>1</v>
      </c>
      <c r="LS13" s="7">
        <v>2</v>
      </c>
      <c r="LT13" s="7">
        <v>1</v>
      </c>
      <c r="LU13" s="7">
        <v>1</v>
      </c>
      <c r="LV13" s="7">
        <v>1</v>
      </c>
      <c r="LW13" s="7">
        <v>2</v>
      </c>
      <c r="LX13" s="7">
        <v>1</v>
      </c>
      <c r="LY13" s="7">
        <v>5</v>
      </c>
      <c r="LZ13" s="7">
        <v>1</v>
      </c>
      <c r="MA13" s="7">
        <v>1</v>
      </c>
      <c r="MB13" s="7">
        <v>1</v>
      </c>
      <c r="MC13" s="7">
        <v>1</v>
      </c>
      <c r="MD13" s="7">
        <v>1</v>
      </c>
      <c r="ME13" s="7">
        <v>2</v>
      </c>
      <c r="MF13" s="7">
        <v>2</v>
      </c>
      <c r="MG13" s="7">
        <v>1</v>
      </c>
      <c r="MH13" s="7">
        <v>5</v>
      </c>
      <c r="MI13" s="7">
        <v>1</v>
      </c>
      <c r="MJ13" s="7">
        <v>2</v>
      </c>
      <c r="MK13" s="7">
        <v>1</v>
      </c>
      <c r="ML13" s="7">
        <v>4</v>
      </c>
      <c r="MM13" s="7">
        <v>2</v>
      </c>
      <c r="MN13" s="7">
        <v>1</v>
      </c>
      <c r="MO13" s="7">
        <v>2</v>
      </c>
      <c r="MP13" s="7">
        <v>2</v>
      </c>
      <c r="MQ13" s="7">
        <v>1</v>
      </c>
      <c r="MR13" s="7">
        <v>1</v>
      </c>
      <c r="MS13" s="7">
        <v>2</v>
      </c>
      <c r="MT13" s="7">
        <v>1</v>
      </c>
      <c r="MU13" s="7">
        <v>1</v>
      </c>
      <c r="MV13" s="7">
        <v>1</v>
      </c>
      <c r="MW13" s="7">
        <v>1</v>
      </c>
      <c r="MX13" s="7">
        <v>2</v>
      </c>
      <c r="MY13" s="7">
        <v>1</v>
      </c>
      <c r="MZ13" s="7">
        <v>1</v>
      </c>
      <c r="NA13" s="7">
        <v>1</v>
      </c>
      <c r="NB13" s="7">
        <v>1</v>
      </c>
      <c r="NC13" s="7">
        <v>2</v>
      </c>
      <c r="ND13" s="7">
        <v>2</v>
      </c>
      <c r="NE13" s="7">
        <v>1</v>
      </c>
      <c r="NF13" s="7">
        <v>1</v>
      </c>
      <c r="NG13" s="7">
        <v>1</v>
      </c>
      <c r="NH13" s="7">
        <v>2</v>
      </c>
      <c r="NI13" s="7">
        <v>2</v>
      </c>
      <c r="NJ13" s="7">
        <v>2</v>
      </c>
      <c r="NK13" s="7">
        <v>2</v>
      </c>
      <c r="NL13" s="7">
        <v>1</v>
      </c>
      <c r="NM13" s="7">
        <v>2</v>
      </c>
      <c r="NN13" s="7">
        <v>2</v>
      </c>
      <c r="NO13" s="7">
        <v>2</v>
      </c>
      <c r="NP13" s="7">
        <v>2</v>
      </c>
      <c r="NQ13" s="7">
        <v>5</v>
      </c>
      <c r="NR13" s="7">
        <v>1</v>
      </c>
      <c r="NS13" s="7">
        <v>1</v>
      </c>
      <c r="NT13" s="7">
        <v>1</v>
      </c>
      <c r="NU13" s="7">
        <v>1</v>
      </c>
      <c r="NV13" s="7">
        <v>2</v>
      </c>
      <c r="NW13" s="7">
        <v>1</v>
      </c>
      <c r="NX13" s="7">
        <v>2</v>
      </c>
      <c r="NY13" s="7">
        <v>5</v>
      </c>
      <c r="NZ13" s="7">
        <v>2</v>
      </c>
      <c r="OA13" s="7">
        <v>1</v>
      </c>
      <c r="OB13" s="7">
        <v>2</v>
      </c>
      <c r="OC13" s="7">
        <v>5</v>
      </c>
      <c r="OD13" s="7">
        <v>5</v>
      </c>
      <c r="OE13" s="7">
        <v>1</v>
      </c>
      <c r="OF13" s="7">
        <v>1</v>
      </c>
      <c r="OG13" s="7">
        <v>2</v>
      </c>
      <c r="OH13" s="7">
        <v>2</v>
      </c>
      <c r="OI13" s="7">
        <v>1</v>
      </c>
      <c r="OJ13" s="7">
        <v>1</v>
      </c>
      <c r="OK13" s="7">
        <v>1</v>
      </c>
      <c r="OL13" s="7">
        <v>1</v>
      </c>
      <c r="OM13" s="7">
        <v>2</v>
      </c>
      <c r="ON13" s="7">
        <v>2</v>
      </c>
      <c r="OO13" s="7">
        <v>1</v>
      </c>
      <c r="OP13" s="7">
        <v>1</v>
      </c>
      <c r="OQ13" s="7">
        <v>1</v>
      </c>
      <c r="OR13" s="7">
        <v>2</v>
      </c>
      <c r="OS13" s="7">
        <v>1</v>
      </c>
      <c r="OT13" s="7">
        <v>1</v>
      </c>
      <c r="OU13" s="7">
        <v>2</v>
      </c>
      <c r="OV13" s="7">
        <v>2</v>
      </c>
      <c r="OW13" s="7">
        <v>2</v>
      </c>
      <c r="OX13" s="7">
        <v>1</v>
      </c>
      <c r="OY13" s="7">
        <v>2</v>
      </c>
      <c r="OZ13" s="7">
        <v>2</v>
      </c>
      <c r="PA13" s="7">
        <v>1</v>
      </c>
      <c r="PB13" s="7">
        <v>1</v>
      </c>
      <c r="PC13" s="7">
        <v>2</v>
      </c>
      <c r="PD13" s="7">
        <v>2</v>
      </c>
      <c r="PE13" s="7">
        <v>2</v>
      </c>
      <c r="PF13" s="7">
        <v>2</v>
      </c>
      <c r="PG13" s="7">
        <v>1</v>
      </c>
      <c r="PH13" s="7">
        <v>1</v>
      </c>
      <c r="PI13" s="7">
        <v>1</v>
      </c>
      <c r="PJ13" s="7">
        <v>5</v>
      </c>
      <c r="PK13" s="7">
        <v>1</v>
      </c>
      <c r="PL13" s="7">
        <v>2</v>
      </c>
      <c r="PM13" s="7">
        <v>2</v>
      </c>
      <c r="PN13" s="7">
        <v>2</v>
      </c>
      <c r="PO13" s="7">
        <v>5</v>
      </c>
      <c r="PP13" s="7">
        <v>2</v>
      </c>
      <c r="PQ13" s="7">
        <v>2</v>
      </c>
      <c r="PR13" s="7">
        <v>1</v>
      </c>
      <c r="PS13" s="7">
        <v>2</v>
      </c>
      <c r="PT13" s="7">
        <v>1</v>
      </c>
      <c r="PU13" s="7">
        <v>1</v>
      </c>
      <c r="PV13" s="7">
        <v>1</v>
      </c>
      <c r="PW13" s="7">
        <v>2</v>
      </c>
      <c r="PX13" s="7">
        <v>2</v>
      </c>
      <c r="PY13" s="7">
        <v>2</v>
      </c>
      <c r="PZ13" s="7">
        <v>2</v>
      </c>
      <c r="QA13" s="7">
        <v>1</v>
      </c>
      <c r="QB13" s="7">
        <v>1</v>
      </c>
      <c r="QC13" s="7">
        <v>1</v>
      </c>
      <c r="QD13" s="7">
        <v>1</v>
      </c>
      <c r="QE13" s="7">
        <v>1</v>
      </c>
      <c r="QF13" s="7">
        <v>1</v>
      </c>
      <c r="QG13" s="7">
        <v>2</v>
      </c>
      <c r="QH13" s="7">
        <v>2</v>
      </c>
      <c r="QI13" s="7">
        <v>2</v>
      </c>
      <c r="QJ13" s="7">
        <v>2</v>
      </c>
      <c r="QK13" s="7">
        <v>2</v>
      </c>
      <c r="QL13" s="7">
        <v>2</v>
      </c>
      <c r="QM13" s="7">
        <v>2</v>
      </c>
      <c r="QN13" s="7">
        <v>2</v>
      </c>
      <c r="QO13" s="7">
        <v>1</v>
      </c>
      <c r="QP13" s="7">
        <v>1</v>
      </c>
      <c r="QQ13" s="7">
        <v>2</v>
      </c>
      <c r="QR13" s="7">
        <v>2</v>
      </c>
      <c r="QS13" s="7">
        <v>1</v>
      </c>
      <c r="QT13" s="7">
        <v>1</v>
      </c>
      <c r="QU13" s="7">
        <v>2</v>
      </c>
      <c r="QV13" s="7">
        <v>2</v>
      </c>
      <c r="QW13" s="7">
        <v>2</v>
      </c>
      <c r="QX13" s="7">
        <v>5</v>
      </c>
      <c r="QY13" s="7">
        <v>2</v>
      </c>
      <c r="QZ13" s="7">
        <v>1</v>
      </c>
      <c r="RA13" s="7">
        <v>1</v>
      </c>
      <c r="RB13" s="7">
        <v>1</v>
      </c>
      <c r="RC13" s="7">
        <v>2</v>
      </c>
      <c r="RD13" s="7">
        <v>1</v>
      </c>
      <c r="RE13" s="7">
        <v>2</v>
      </c>
      <c r="RF13" s="7">
        <v>1</v>
      </c>
      <c r="RG13" s="7">
        <v>2</v>
      </c>
      <c r="RH13" s="7">
        <v>1</v>
      </c>
      <c r="RI13" s="7">
        <v>2</v>
      </c>
      <c r="RJ13" s="7">
        <v>1</v>
      </c>
      <c r="RK13" s="7">
        <v>1</v>
      </c>
      <c r="RL13" s="7">
        <v>1</v>
      </c>
      <c r="RM13" s="7">
        <v>2</v>
      </c>
      <c r="RN13" s="7">
        <v>5</v>
      </c>
      <c r="RO13" s="7">
        <v>1</v>
      </c>
      <c r="RP13" s="7">
        <v>2</v>
      </c>
      <c r="RQ13" s="7">
        <v>2</v>
      </c>
      <c r="RR13" s="7">
        <v>2</v>
      </c>
      <c r="RS13" s="7">
        <v>2</v>
      </c>
      <c r="RT13" s="7">
        <v>2</v>
      </c>
      <c r="RU13" s="7">
        <v>1</v>
      </c>
      <c r="RV13" s="7">
        <v>1</v>
      </c>
      <c r="RW13" s="7">
        <v>1</v>
      </c>
      <c r="RX13" s="7">
        <v>2</v>
      </c>
      <c r="RY13" s="7">
        <v>2</v>
      </c>
      <c r="RZ13" s="7">
        <v>1</v>
      </c>
      <c r="SA13" s="7">
        <v>1</v>
      </c>
      <c r="SB13" s="7">
        <v>2</v>
      </c>
      <c r="SC13" s="7">
        <v>2</v>
      </c>
      <c r="SD13" s="7">
        <v>2</v>
      </c>
      <c r="SE13" s="7">
        <v>1</v>
      </c>
      <c r="SF13" s="7">
        <v>1</v>
      </c>
      <c r="SG13" s="7">
        <v>2</v>
      </c>
      <c r="SH13" s="7">
        <v>1</v>
      </c>
      <c r="SI13" s="7">
        <v>2</v>
      </c>
      <c r="SJ13" s="7">
        <v>2</v>
      </c>
      <c r="SK13" s="7">
        <v>1</v>
      </c>
      <c r="SL13" s="7">
        <v>1</v>
      </c>
      <c r="SM13" s="7" t="s">
        <v>29</v>
      </c>
      <c r="SN13" s="7">
        <v>2</v>
      </c>
      <c r="SO13" s="7">
        <v>1</v>
      </c>
      <c r="SP13" s="7">
        <v>2</v>
      </c>
      <c r="SQ13" s="7">
        <v>2</v>
      </c>
      <c r="SR13" s="7">
        <v>2</v>
      </c>
      <c r="SS13" s="7">
        <v>2</v>
      </c>
      <c r="ST13" s="7">
        <v>2</v>
      </c>
      <c r="SU13" s="7">
        <v>2</v>
      </c>
      <c r="SV13" s="7">
        <v>2</v>
      </c>
      <c r="SW13" s="7">
        <v>2</v>
      </c>
      <c r="SX13" s="7">
        <v>2</v>
      </c>
      <c r="SY13" s="7">
        <v>2</v>
      </c>
      <c r="SZ13" s="7">
        <v>2</v>
      </c>
      <c r="TA13" s="7">
        <v>5</v>
      </c>
      <c r="TB13" s="7">
        <v>1</v>
      </c>
      <c r="TC13" s="7">
        <v>2</v>
      </c>
      <c r="TD13" s="7">
        <v>2</v>
      </c>
      <c r="TE13" s="7">
        <v>2</v>
      </c>
      <c r="TF13" s="7">
        <v>2</v>
      </c>
      <c r="TG13" s="7">
        <v>2</v>
      </c>
      <c r="TH13" s="7">
        <v>2</v>
      </c>
      <c r="TI13" s="7">
        <v>5</v>
      </c>
      <c r="TJ13" s="7">
        <v>5</v>
      </c>
      <c r="TK13" s="7">
        <v>1</v>
      </c>
      <c r="TL13" s="7">
        <v>2</v>
      </c>
      <c r="TM13" s="7">
        <v>9</v>
      </c>
      <c r="TN13" s="7">
        <v>2</v>
      </c>
      <c r="TO13" s="7">
        <v>1</v>
      </c>
      <c r="TP13" s="7">
        <v>5</v>
      </c>
      <c r="TQ13" s="7">
        <v>1</v>
      </c>
      <c r="TR13" s="7">
        <v>1</v>
      </c>
      <c r="TS13" s="7">
        <v>2</v>
      </c>
      <c r="TT13" s="7">
        <v>2</v>
      </c>
      <c r="TU13" s="7">
        <v>5</v>
      </c>
      <c r="TV13" s="7">
        <v>1</v>
      </c>
      <c r="TW13" s="7">
        <v>2</v>
      </c>
      <c r="TX13" s="7">
        <v>2</v>
      </c>
      <c r="TY13" s="7">
        <v>1</v>
      </c>
      <c r="TZ13" s="7">
        <v>1</v>
      </c>
      <c r="UA13" s="7">
        <v>2</v>
      </c>
      <c r="UB13" s="7">
        <v>2</v>
      </c>
      <c r="UC13" s="7">
        <v>2</v>
      </c>
      <c r="UD13" s="7">
        <v>1</v>
      </c>
      <c r="UE13" s="7">
        <v>2</v>
      </c>
      <c r="UF13" s="7">
        <v>2</v>
      </c>
      <c r="UG13" s="7">
        <v>2</v>
      </c>
      <c r="UH13" s="7">
        <v>2</v>
      </c>
      <c r="UI13" s="7">
        <v>2</v>
      </c>
      <c r="UJ13" s="7">
        <v>1</v>
      </c>
      <c r="UK13" s="7">
        <v>2</v>
      </c>
      <c r="UL13" s="7">
        <v>5</v>
      </c>
      <c r="UM13" s="7">
        <v>1</v>
      </c>
      <c r="UN13" s="7">
        <v>2</v>
      </c>
      <c r="UO13" s="7">
        <v>2</v>
      </c>
      <c r="UP13" s="7">
        <v>2</v>
      </c>
      <c r="UQ13" s="7">
        <v>2</v>
      </c>
      <c r="UR13" s="7">
        <v>1</v>
      </c>
      <c r="US13" s="7">
        <v>2</v>
      </c>
      <c r="UT13" s="7">
        <v>5</v>
      </c>
      <c r="UU13" s="7">
        <v>1</v>
      </c>
      <c r="UV13" s="7">
        <v>1</v>
      </c>
      <c r="UW13" s="7">
        <v>1</v>
      </c>
      <c r="UX13" s="7">
        <v>2</v>
      </c>
      <c r="UY13" s="7">
        <v>1</v>
      </c>
      <c r="UZ13" s="7">
        <v>2</v>
      </c>
      <c r="VA13" s="7">
        <v>2</v>
      </c>
      <c r="VB13" s="7">
        <v>5</v>
      </c>
      <c r="VC13" s="7">
        <v>2</v>
      </c>
      <c r="VD13" s="7">
        <v>1</v>
      </c>
      <c r="VE13" s="7">
        <v>1</v>
      </c>
      <c r="VF13" s="7">
        <v>2</v>
      </c>
      <c r="VG13" s="7">
        <v>1</v>
      </c>
      <c r="VH13" s="7">
        <v>1</v>
      </c>
      <c r="VI13" s="7">
        <v>2</v>
      </c>
      <c r="VJ13" s="7">
        <v>2</v>
      </c>
      <c r="VK13" s="7">
        <v>2</v>
      </c>
      <c r="VL13" s="7">
        <v>2</v>
      </c>
      <c r="VM13" s="7">
        <v>1</v>
      </c>
      <c r="VN13" s="7">
        <v>2</v>
      </c>
      <c r="VO13" s="7">
        <v>2</v>
      </c>
      <c r="VP13" s="7">
        <v>1</v>
      </c>
      <c r="VQ13" s="7">
        <v>5</v>
      </c>
      <c r="VR13" s="7">
        <v>2</v>
      </c>
      <c r="VS13" s="7">
        <v>1</v>
      </c>
      <c r="VT13" s="7">
        <v>1</v>
      </c>
      <c r="VU13" s="7">
        <v>1</v>
      </c>
      <c r="VV13" s="7">
        <v>2</v>
      </c>
      <c r="VW13" s="7">
        <v>2</v>
      </c>
      <c r="VX13" s="7">
        <v>1</v>
      </c>
      <c r="VY13" s="7">
        <v>2</v>
      </c>
      <c r="VZ13" s="7">
        <v>9</v>
      </c>
      <c r="WA13" s="7">
        <v>1</v>
      </c>
      <c r="WB13" s="7">
        <v>2</v>
      </c>
      <c r="WC13" s="7">
        <v>1</v>
      </c>
      <c r="WD13" s="7">
        <v>2</v>
      </c>
      <c r="WE13" s="7">
        <v>1</v>
      </c>
      <c r="WF13" s="7">
        <v>1</v>
      </c>
      <c r="WG13" s="7">
        <v>1</v>
      </c>
      <c r="WH13" s="7">
        <v>2</v>
      </c>
      <c r="WI13" s="7">
        <v>1</v>
      </c>
      <c r="WJ13" s="7">
        <v>2</v>
      </c>
      <c r="WK13" s="7">
        <v>1</v>
      </c>
      <c r="WL13" s="7">
        <v>2</v>
      </c>
      <c r="WM13" s="7">
        <v>1</v>
      </c>
      <c r="WN13" s="7" t="s">
        <v>29</v>
      </c>
      <c r="WO13" s="7">
        <v>5</v>
      </c>
      <c r="WP13" s="7">
        <v>1</v>
      </c>
      <c r="WQ13" s="7">
        <v>1</v>
      </c>
      <c r="WR13" s="7">
        <v>2</v>
      </c>
      <c r="WS13" s="7">
        <v>1</v>
      </c>
      <c r="WT13" s="7">
        <v>2</v>
      </c>
      <c r="WU13" s="7">
        <v>1</v>
      </c>
      <c r="WV13" s="7">
        <v>2</v>
      </c>
      <c r="WW13" s="7">
        <v>1</v>
      </c>
      <c r="WX13" s="7">
        <v>1</v>
      </c>
      <c r="WY13" s="7">
        <v>2</v>
      </c>
      <c r="WZ13" s="7">
        <v>1</v>
      </c>
      <c r="XA13" s="7">
        <v>5</v>
      </c>
      <c r="XB13" s="7">
        <v>1</v>
      </c>
      <c r="XC13" s="7">
        <v>1</v>
      </c>
      <c r="XD13" s="7">
        <v>1</v>
      </c>
      <c r="XE13" s="7">
        <v>1</v>
      </c>
      <c r="XF13" s="7">
        <v>1</v>
      </c>
      <c r="XG13" s="7">
        <v>1</v>
      </c>
      <c r="XH13" s="7">
        <v>5</v>
      </c>
      <c r="XI13" s="7">
        <v>1</v>
      </c>
      <c r="XJ13" s="7">
        <v>1</v>
      </c>
      <c r="XK13" s="7">
        <v>1</v>
      </c>
      <c r="XL13" s="7">
        <v>2</v>
      </c>
      <c r="XM13" s="7">
        <v>2</v>
      </c>
      <c r="XN13" s="7">
        <v>2</v>
      </c>
      <c r="XO13" s="7">
        <v>1</v>
      </c>
      <c r="XP13" s="7">
        <v>5</v>
      </c>
      <c r="XQ13" s="7">
        <v>2</v>
      </c>
      <c r="XR13" s="7">
        <v>1</v>
      </c>
      <c r="XS13" s="7">
        <v>1</v>
      </c>
      <c r="XT13" s="7">
        <v>1</v>
      </c>
      <c r="XU13" s="7">
        <v>2</v>
      </c>
      <c r="XV13" s="7">
        <v>1</v>
      </c>
      <c r="XW13" s="7">
        <v>2</v>
      </c>
      <c r="XX13" s="7">
        <v>2</v>
      </c>
      <c r="XY13" s="7">
        <v>2</v>
      </c>
      <c r="XZ13" s="7">
        <v>2</v>
      </c>
      <c r="YA13" s="7">
        <v>1</v>
      </c>
      <c r="YB13" s="7">
        <v>1</v>
      </c>
      <c r="YC13" s="7">
        <v>2</v>
      </c>
      <c r="YD13" s="7">
        <v>1</v>
      </c>
      <c r="YE13" s="7">
        <v>2</v>
      </c>
      <c r="YF13" s="7">
        <v>2</v>
      </c>
      <c r="YG13" s="7">
        <v>1</v>
      </c>
      <c r="YH13" s="7">
        <v>1</v>
      </c>
      <c r="YI13" s="7">
        <v>1</v>
      </c>
      <c r="YJ13" s="7">
        <v>2</v>
      </c>
      <c r="YK13" s="7">
        <v>2</v>
      </c>
      <c r="YL13" s="7">
        <v>1</v>
      </c>
      <c r="YM13" s="7">
        <v>2</v>
      </c>
      <c r="YN13" s="7">
        <v>1</v>
      </c>
      <c r="YO13" s="7">
        <v>1</v>
      </c>
      <c r="YP13" s="7">
        <v>5</v>
      </c>
      <c r="YQ13" s="7">
        <v>1</v>
      </c>
      <c r="YR13" s="7">
        <v>1</v>
      </c>
      <c r="YS13" s="7">
        <v>1</v>
      </c>
      <c r="YT13" s="7">
        <v>1</v>
      </c>
      <c r="YU13" s="7">
        <v>2</v>
      </c>
      <c r="YV13" s="7">
        <v>1</v>
      </c>
      <c r="YW13" s="7">
        <v>2</v>
      </c>
      <c r="YX13" s="7">
        <v>2</v>
      </c>
      <c r="YY13" s="7">
        <v>1</v>
      </c>
      <c r="YZ13" s="7">
        <v>2</v>
      </c>
      <c r="ZA13" s="7">
        <v>1</v>
      </c>
      <c r="ZB13" s="7">
        <v>2</v>
      </c>
      <c r="ZC13" s="7">
        <v>2</v>
      </c>
      <c r="ZD13" s="7">
        <v>1</v>
      </c>
      <c r="ZE13" s="7">
        <v>1</v>
      </c>
      <c r="ZF13" s="7">
        <v>1</v>
      </c>
      <c r="ZG13" s="7">
        <v>2</v>
      </c>
      <c r="ZH13" s="7">
        <v>1</v>
      </c>
      <c r="ZI13" s="7">
        <v>2</v>
      </c>
      <c r="ZJ13" s="7">
        <v>2</v>
      </c>
      <c r="ZK13" s="7">
        <v>1</v>
      </c>
      <c r="ZL13" s="7">
        <v>1</v>
      </c>
      <c r="ZM13" s="7">
        <v>5</v>
      </c>
      <c r="ZN13" s="7">
        <v>1</v>
      </c>
      <c r="ZO13" s="7">
        <v>2</v>
      </c>
      <c r="ZP13" s="7">
        <v>2</v>
      </c>
      <c r="ZQ13" s="7">
        <v>2</v>
      </c>
      <c r="ZR13" s="7">
        <v>1</v>
      </c>
      <c r="ZS13" s="7">
        <v>2</v>
      </c>
      <c r="ZT13" s="7">
        <v>5</v>
      </c>
      <c r="ZU13" s="7"/>
      <c r="ZV13" s="7"/>
      <c r="ZW13" s="7"/>
      <c r="ZX13" s="7"/>
      <c r="ZY13" s="7"/>
      <c r="ZZ13" s="7"/>
      <c r="AAA13" s="7"/>
    </row>
    <row r="14" spans="1:703" x14ac:dyDescent="0.25">
      <c r="M14" s="22"/>
      <c r="N14" s="22"/>
      <c r="O14" s="22"/>
      <c r="P14" s="22"/>
      <c r="Q14" s="22"/>
      <c r="R14" s="22"/>
      <c r="S14" s="1"/>
      <c r="T14" s="17"/>
      <c r="U14" s="17"/>
      <c r="W14" s="17"/>
      <c r="X14" s="1"/>
      <c r="Y14" s="1"/>
      <c r="Z14" s="1"/>
      <c r="AA14" s="7" t="s">
        <v>20</v>
      </c>
      <c r="AB14" s="7">
        <v>9999</v>
      </c>
      <c r="AC14" s="7">
        <v>9999</v>
      </c>
      <c r="AD14" s="7">
        <v>9999</v>
      </c>
      <c r="AE14" s="7">
        <v>9999</v>
      </c>
      <c r="AF14" s="7">
        <v>9999</v>
      </c>
      <c r="AG14" s="7">
        <v>9999</v>
      </c>
      <c r="AH14" s="7">
        <v>9999</v>
      </c>
      <c r="AI14" s="7">
        <v>9999</v>
      </c>
      <c r="AJ14" s="7">
        <v>9999</v>
      </c>
      <c r="AK14" s="7">
        <v>9999</v>
      </c>
      <c r="AL14" s="7">
        <v>9999</v>
      </c>
      <c r="AM14" s="7">
        <v>9999</v>
      </c>
      <c r="AN14" s="7">
        <v>9999</v>
      </c>
      <c r="AO14" s="7">
        <v>9999</v>
      </c>
      <c r="AP14" s="7">
        <v>9999</v>
      </c>
      <c r="AQ14" s="7">
        <v>9999</v>
      </c>
      <c r="AR14" s="7">
        <v>9999</v>
      </c>
      <c r="AS14" s="7">
        <v>9999</v>
      </c>
      <c r="AT14" s="7">
        <v>9999</v>
      </c>
      <c r="AU14" s="7">
        <v>9999</v>
      </c>
      <c r="AV14" s="7">
        <v>9999</v>
      </c>
      <c r="AW14" s="7">
        <v>9999</v>
      </c>
      <c r="AX14" s="7">
        <v>9999</v>
      </c>
      <c r="AY14" s="7">
        <v>9999</v>
      </c>
      <c r="AZ14" s="7">
        <v>9999</v>
      </c>
      <c r="BA14" s="7">
        <v>9999</v>
      </c>
      <c r="BB14" s="7">
        <v>9999</v>
      </c>
      <c r="BC14" s="7">
        <v>9999</v>
      </c>
      <c r="BD14" s="7">
        <v>9999</v>
      </c>
      <c r="BE14" s="7">
        <v>9999</v>
      </c>
      <c r="BF14" s="7">
        <v>9999</v>
      </c>
      <c r="BG14" s="7">
        <v>9999</v>
      </c>
      <c r="BH14" s="7">
        <v>9999</v>
      </c>
      <c r="BI14" s="7">
        <v>9999</v>
      </c>
      <c r="BJ14" s="7">
        <v>9999</v>
      </c>
      <c r="BK14" s="7">
        <v>9999</v>
      </c>
      <c r="BL14" s="7">
        <v>9999</v>
      </c>
      <c r="BM14" s="7">
        <v>9999</v>
      </c>
      <c r="BN14" s="7">
        <v>9999</v>
      </c>
      <c r="BO14" s="7">
        <v>9999</v>
      </c>
      <c r="BP14" s="7">
        <v>9999</v>
      </c>
      <c r="BQ14" s="7">
        <v>9999</v>
      </c>
      <c r="BR14" s="7">
        <v>9999</v>
      </c>
      <c r="BS14" s="7">
        <v>9999</v>
      </c>
      <c r="BT14" s="7">
        <v>9999</v>
      </c>
      <c r="BU14" s="7">
        <v>9999</v>
      </c>
      <c r="BV14" s="7">
        <v>9999</v>
      </c>
      <c r="BW14" s="7">
        <v>9999</v>
      </c>
      <c r="BX14" s="7">
        <v>9999</v>
      </c>
      <c r="BY14" s="7">
        <v>9999</v>
      </c>
      <c r="BZ14" s="7">
        <v>9999</v>
      </c>
      <c r="CA14" s="7">
        <v>9999</v>
      </c>
      <c r="CB14" s="7">
        <v>9999</v>
      </c>
      <c r="CC14" s="7">
        <v>9999</v>
      </c>
      <c r="CD14" s="7">
        <v>9999</v>
      </c>
      <c r="CE14" s="7">
        <v>9999</v>
      </c>
      <c r="CF14" s="7">
        <v>9999</v>
      </c>
      <c r="CG14" s="7">
        <v>9999</v>
      </c>
      <c r="CH14" s="7">
        <v>9999</v>
      </c>
      <c r="CI14" s="7">
        <v>9999</v>
      </c>
      <c r="CJ14" s="7">
        <v>9999</v>
      </c>
      <c r="CK14" s="7">
        <v>9999</v>
      </c>
      <c r="CL14" s="7">
        <v>9999</v>
      </c>
      <c r="CM14" s="7">
        <v>9999</v>
      </c>
      <c r="CN14" s="7">
        <v>9999</v>
      </c>
      <c r="CO14" s="7">
        <v>9999</v>
      </c>
      <c r="CP14" s="7">
        <v>9999</v>
      </c>
      <c r="CQ14" s="7">
        <v>9999</v>
      </c>
      <c r="CR14" s="7">
        <v>9999</v>
      </c>
      <c r="CS14" s="7">
        <v>9999</v>
      </c>
      <c r="CT14" s="7">
        <v>9999</v>
      </c>
      <c r="CU14" s="7">
        <v>9999</v>
      </c>
      <c r="CV14" s="7">
        <v>9999</v>
      </c>
      <c r="CW14" s="7">
        <v>9999</v>
      </c>
      <c r="CX14" s="7">
        <v>9999</v>
      </c>
      <c r="CY14" s="7">
        <v>9999</v>
      </c>
      <c r="CZ14" s="7">
        <v>9999</v>
      </c>
      <c r="DA14" s="7">
        <v>9999</v>
      </c>
      <c r="DB14" s="7">
        <v>9999</v>
      </c>
      <c r="DC14" s="7">
        <v>9999</v>
      </c>
      <c r="DD14" s="7">
        <v>9999</v>
      </c>
      <c r="DE14" s="7">
        <v>9999</v>
      </c>
      <c r="DF14" s="7">
        <v>9999</v>
      </c>
      <c r="DG14" s="7">
        <v>9999</v>
      </c>
      <c r="DH14" s="7">
        <v>9999</v>
      </c>
      <c r="DI14" s="7">
        <v>9999</v>
      </c>
      <c r="DJ14" s="7">
        <v>9999</v>
      </c>
      <c r="DK14" s="7">
        <v>9999</v>
      </c>
      <c r="DL14" s="7">
        <v>9999</v>
      </c>
      <c r="DM14" s="7">
        <v>9999</v>
      </c>
      <c r="DN14" s="7">
        <v>9999</v>
      </c>
      <c r="DO14" s="7">
        <v>9999</v>
      </c>
      <c r="DP14" s="7">
        <v>9999</v>
      </c>
      <c r="DQ14" s="7">
        <v>9999</v>
      </c>
      <c r="DR14" s="7">
        <v>9999</v>
      </c>
      <c r="DS14" s="7">
        <v>9999</v>
      </c>
      <c r="DT14" s="7">
        <v>9999</v>
      </c>
      <c r="DU14" s="7">
        <v>9999</v>
      </c>
      <c r="DV14" s="7">
        <v>9999</v>
      </c>
      <c r="DW14" s="7">
        <v>9999</v>
      </c>
      <c r="DX14" s="7">
        <v>9999</v>
      </c>
      <c r="DY14" s="7">
        <v>9999</v>
      </c>
      <c r="DZ14" s="7">
        <v>9999</v>
      </c>
      <c r="EA14" s="7">
        <v>9999</v>
      </c>
      <c r="EB14" s="7">
        <v>9999</v>
      </c>
      <c r="EC14" s="7">
        <v>9999</v>
      </c>
      <c r="ED14" s="7">
        <v>9999</v>
      </c>
      <c r="EE14" s="7">
        <v>9999</v>
      </c>
      <c r="EF14" s="7">
        <v>9999</v>
      </c>
      <c r="EG14" s="7">
        <v>9999</v>
      </c>
      <c r="EH14" s="7">
        <v>9999</v>
      </c>
      <c r="EI14" s="7">
        <v>9999</v>
      </c>
      <c r="EJ14" s="7">
        <v>9999</v>
      </c>
      <c r="EK14" s="7">
        <v>9999</v>
      </c>
      <c r="EL14" s="7">
        <v>9999</v>
      </c>
      <c r="EM14" s="7">
        <v>9999</v>
      </c>
      <c r="EN14" s="7">
        <v>9999</v>
      </c>
      <c r="EO14" s="7">
        <v>9999</v>
      </c>
      <c r="EP14" s="7">
        <v>9999</v>
      </c>
      <c r="EQ14" s="7">
        <v>9999</v>
      </c>
      <c r="ER14" s="7">
        <v>9999</v>
      </c>
      <c r="ES14" s="7">
        <v>9999</v>
      </c>
      <c r="ET14" s="7">
        <v>9999</v>
      </c>
      <c r="EU14" s="7">
        <v>9999</v>
      </c>
      <c r="EV14" s="7">
        <v>9999</v>
      </c>
      <c r="EW14" s="7">
        <v>9999</v>
      </c>
      <c r="EX14" s="7">
        <v>9999</v>
      </c>
      <c r="EY14" s="7">
        <v>9999</v>
      </c>
      <c r="EZ14" s="7">
        <v>9999</v>
      </c>
      <c r="FA14" s="7">
        <v>9999</v>
      </c>
      <c r="FB14" s="7">
        <v>9999</v>
      </c>
      <c r="FC14" s="7">
        <v>9999</v>
      </c>
      <c r="FD14" s="7">
        <v>9999</v>
      </c>
      <c r="FE14" s="7">
        <v>9999</v>
      </c>
      <c r="FF14" s="7">
        <v>9999</v>
      </c>
      <c r="FG14" s="7">
        <v>9999</v>
      </c>
      <c r="FH14" s="7">
        <v>9999</v>
      </c>
      <c r="FI14" s="7">
        <v>9999</v>
      </c>
      <c r="FJ14" s="7">
        <v>9999</v>
      </c>
      <c r="FK14" s="7">
        <v>9999</v>
      </c>
      <c r="FL14" s="7">
        <v>9999</v>
      </c>
      <c r="FM14" s="7">
        <v>9999</v>
      </c>
      <c r="FN14" s="7">
        <v>9999</v>
      </c>
      <c r="FO14" s="7">
        <v>9999</v>
      </c>
      <c r="FP14" s="7">
        <v>9999</v>
      </c>
      <c r="FQ14" s="7">
        <v>9999</v>
      </c>
      <c r="FR14" s="7">
        <v>9999</v>
      </c>
      <c r="FS14" s="7">
        <v>9999</v>
      </c>
      <c r="FT14" s="7">
        <v>9999</v>
      </c>
      <c r="FU14" s="7">
        <v>9999</v>
      </c>
      <c r="FV14" s="7">
        <v>9999</v>
      </c>
      <c r="FW14" s="7">
        <v>9999</v>
      </c>
      <c r="FX14" s="7">
        <v>9999</v>
      </c>
      <c r="FY14" s="7">
        <v>9999</v>
      </c>
      <c r="FZ14" s="7">
        <v>9999</v>
      </c>
      <c r="GA14" s="7">
        <v>9999</v>
      </c>
      <c r="GB14" s="7">
        <v>9999</v>
      </c>
      <c r="GC14" s="7">
        <v>9999</v>
      </c>
      <c r="GD14" s="7">
        <v>9999</v>
      </c>
      <c r="GE14" s="7">
        <v>9999</v>
      </c>
      <c r="GF14" s="7">
        <v>9999</v>
      </c>
      <c r="GG14" s="7">
        <v>9999</v>
      </c>
      <c r="GH14" s="7">
        <v>9999</v>
      </c>
      <c r="GI14" s="7">
        <v>9999</v>
      </c>
      <c r="GJ14" s="7">
        <v>9999</v>
      </c>
      <c r="GK14" s="7">
        <v>9999</v>
      </c>
      <c r="GL14" s="7">
        <v>9999</v>
      </c>
      <c r="GM14" s="7">
        <v>9999</v>
      </c>
      <c r="GN14" s="7">
        <v>9999</v>
      </c>
      <c r="GO14" s="7">
        <v>9999</v>
      </c>
      <c r="GP14" s="7">
        <v>9999</v>
      </c>
      <c r="GQ14" s="7">
        <v>9999</v>
      </c>
      <c r="GR14" s="7">
        <v>9999</v>
      </c>
      <c r="GS14" s="7">
        <v>9999</v>
      </c>
      <c r="GT14" s="7">
        <v>9999</v>
      </c>
      <c r="GU14" s="7">
        <v>9999</v>
      </c>
      <c r="GV14" s="7">
        <v>9999</v>
      </c>
      <c r="GW14" s="7">
        <v>9999</v>
      </c>
      <c r="GX14" s="7">
        <v>9999</v>
      </c>
      <c r="GY14" s="7">
        <v>9999</v>
      </c>
      <c r="GZ14" s="7">
        <v>9999</v>
      </c>
      <c r="HA14" s="7">
        <v>9999</v>
      </c>
      <c r="HB14" s="7">
        <v>9999</v>
      </c>
      <c r="HC14" s="7">
        <v>9999</v>
      </c>
      <c r="HD14" s="7">
        <v>9999</v>
      </c>
      <c r="HE14" s="7">
        <v>9999</v>
      </c>
      <c r="HF14" s="7">
        <v>9999</v>
      </c>
      <c r="HG14" s="7">
        <v>9999</v>
      </c>
      <c r="HH14" s="7">
        <v>9999</v>
      </c>
      <c r="HI14" s="7">
        <v>9999</v>
      </c>
      <c r="HJ14" s="7">
        <v>9999</v>
      </c>
      <c r="HK14" s="7">
        <v>9999</v>
      </c>
      <c r="HL14" s="7">
        <v>9999</v>
      </c>
      <c r="HM14" s="7">
        <v>9999</v>
      </c>
      <c r="HN14" s="7">
        <v>9999</v>
      </c>
      <c r="HO14" s="7">
        <v>9999</v>
      </c>
      <c r="HP14" s="7">
        <v>9999</v>
      </c>
      <c r="HQ14" s="7">
        <v>9999</v>
      </c>
      <c r="HR14" s="7">
        <v>9999</v>
      </c>
      <c r="HS14" s="7">
        <v>9999</v>
      </c>
      <c r="HT14" s="7">
        <v>9999</v>
      </c>
      <c r="HU14" s="7">
        <v>9999</v>
      </c>
      <c r="HV14" s="7">
        <v>9999</v>
      </c>
      <c r="HW14" s="7">
        <v>9999</v>
      </c>
      <c r="HX14" s="7">
        <v>9999</v>
      </c>
      <c r="HY14" s="7">
        <v>9999</v>
      </c>
      <c r="HZ14" s="7">
        <v>9999</v>
      </c>
      <c r="IA14" s="7">
        <v>9999</v>
      </c>
      <c r="IB14" s="7">
        <v>9999</v>
      </c>
      <c r="IC14" s="7">
        <v>9999</v>
      </c>
      <c r="ID14" s="7">
        <v>9999</v>
      </c>
      <c r="IE14" s="7">
        <v>9999</v>
      </c>
      <c r="IF14" s="7">
        <v>9999</v>
      </c>
      <c r="IG14" s="7">
        <v>9999</v>
      </c>
      <c r="IH14" s="7">
        <v>9999</v>
      </c>
      <c r="II14" s="7">
        <v>9999</v>
      </c>
      <c r="IJ14" s="7">
        <v>9999</v>
      </c>
      <c r="IK14" s="7">
        <v>9999</v>
      </c>
      <c r="IL14" s="7">
        <v>9999</v>
      </c>
      <c r="IM14" s="7">
        <v>9999</v>
      </c>
      <c r="IN14" s="7">
        <v>9999</v>
      </c>
      <c r="IO14" s="7">
        <v>9999</v>
      </c>
      <c r="IP14" s="7">
        <v>9999</v>
      </c>
      <c r="IQ14" s="7">
        <v>9999</v>
      </c>
      <c r="IR14" s="7">
        <v>9999</v>
      </c>
      <c r="IS14" s="7">
        <v>9999</v>
      </c>
      <c r="IT14" s="7">
        <v>9999</v>
      </c>
      <c r="IU14" s="7">
        <v>9999</v>
      </c>
      <c r="IV14" s="7">
        <v>9999</v>
      </c>
      <c r="IW14" s="7">
        <v>9999</v>
      </c>
      <c r="IX14" s="7">
        <v>9999</v>
      </c>
      <c r="IY14" s="7">
        <v>9999</v>
      </c>
      <c r="IZ14" s="7">
        <v>9999</v>
      </c>
      <c r="JA14" s="7">
        <v>9999</v>
      </c>
      <c r="JB14" s="7">
        <v>9999</v>
      </c>
      <c r="JC14" s="7">
        <v>9999</v>
      </c>
      <c r="JD14" s="7">
        <v>9999</v>
      </c>
      <c r="JE14" s="7">
        <v>9999</v>
      </c>
      <c r="JF14" s="7">
        <v>9999</v>
      </c>
      <c r="JG14" s="7">
        <v>9999</v>
      </c>
      <c r="JH14" s="7">
        <v>9999</v>
      </c>
      <c r="JI14" s="7">
        <v>9999</v>
      </c>
      <c r="JJ14" s="7">
        <v>9999</v>
      </c>
      <c r="JK14" s="7">
        <v>9999</v>
      </c>
      <c r="JL14" s="7">
        <v>9999</v>
      </c>
      <c r="JM14" s="7">
        <v>9999</v>
      </c>
      <c r="JN14" s="7">
        <v>9999</v>
      </c>
      <c r="JO14" s="7">
        <v>9999</v>
      </c>
      <c r="JP14" s="7">
        <v>9999</v>
      </c>
      <c r="JQ14" s="7">
        <v>9999</v>
      </c>
      <c r="JR14" s="7">
        <v>9999</v>
      </c>
      <c r="JS14" s="7">
        <v>9999</v>
      </c>
      <c r="JT14" s="7">
        <v>9999</v>
      </c>
      <c r="JU14" s="7">
        <v>9999</v>
      </c>
      <c r="JV14" s="7">
        <v>9999</v>
      </c>
      <c r="JW14" s="7">
        <v>9999</v>
      </c>
      <c r="JX14" s="7">
        <v>9999</v>
      </c>
      <c r="JY14" s="7">
        <v>9999</v>
      </c>
      <c r="JZ14" s="7">
        <v>9999</v>
      </c>
      <c r="KA14" s="7" t="s">
        <v>29</v>
      </c>
      <c r="KB14" s="7" t="s">
        <v>29</v>
      </c>
      <c r="KC14" s="7" t="s">
        <v>29</v>
      </c>
      <c r="KD14" s="7" t="s">
        <v>29</v>
      </c>
      <c r="KE14" s="7" t="s">
        <v>29</v>
      </c>
      <c r="KF14" s="7" t="s">
        <v>29</v>
      </c>
      <c r="KG14" s="7" t="s">
        <v>29</v>
      </c>
      <c r="KH14" s="7" t="s">
        <v>29</v>
      </c>
      <c r="KI14" s="7" t="s">
        <v>29</v>
      </c>
      <c r="KJ14" s="7" t="s">
        <v>29</v>
      </c>
      <c r="KK14" s="7" t="s">
        <v>29</v>
      </c>
      <c r="KL14" s="7" t="s">
        <v>29</v>
      </c>
      <c r="KM14" s="7" t="s">
        <v>29</v>
      </c>
      <c r="KN14" s="7" t="s">
        <v>29</v>
      </c>
      <c r="KO14" s="7" t="s">
        <v>29</v>
      </c>
      <c r="KP14" s="7" t="s">
        <v>29</v>
      </c>
      <c r="KQ14" s="7" t="s">
        <v>29</v>
      </c>
      <c r="KR14" s="7" t="s">
        <v>29</v>
      </c>
      <c r="KS14" s="7">
        <v>2</v>
      </c>
      <c r="KT14" s="7">
        <v>1</v>
      </c>
      <c r="KU14" s="7" t="s">
        <v>29</v>
      </c>
      <c r="KV14" s="7" t="s">
        <v>29</v>
      </c>
      <c r="KW14" s="7" t="s">
        <v>29</v>
      </c>
      <c r="KX14" s="7" t="s">
        <v>29</v>
      </c>
      <c r="KY14" s="7" t="s">
        <v>29</v>
      </c>
      <c r="KZ14" s="7" t="s">
        <v>29</v>
      </c>
      <c r="LA14" s="7" t="s">
        <v>29</v>
      </c>
      <c r="LB14" s="7" t="s">
        <v>29</v>
      </c>
      <c r="LC14" s="7" t="s">
        <v>29</v>
      </c>
      <c r="LD14" s="7" t="s">
        <v>29</v>
      </c>
      <c r="LE14" s="7" t="s">
        <v>29</v>
      </c>
      <c r="LF14" s="7" t="s">
        <v>29</v>
      </c>
      <c r="LG14" s="7" t="s">
        <v>29</v>
      </c>
      <c r="LH14" s="7" t="s">
        <v>29</v>
      </c>
      <c r="LI14" s="7" t="s">
        <v>29</v>
      </c>
      <c r="LJ14" s="7" t="s">
        <v>29</v>
      </c>
      <c r="LK14" s="7" t="s">
        <v>29</v>
      </c>
      <c r="LL14" s="7" t="s">
        <v>29</v>
      </c>
      <c r="LM14" s="7" t="s">
        <v>29</v>
      </c>
      <c r="LN14" s="7" t="s">
        <v>29</v>
      </c>
      <c r="LO14" s="7" t="s">
        <v>29</v>
      </c>
      <c r="LP14" s="7" t="s">
        <v>29</v>
      </c>
      <c r="LQ14" s="7" t="s">
        <v>29</v>
      </c>
      <c r="LR14" s="7" t="s">
        <v>29</v>
      </c>
      <c r="LS14" s="7" t="s">
        <v>29</v>
      </c>
      <c r="LT14" s="7" t="s">
        <v>29</v>
      </c>
      <c r="LU14" s="7" t="s">
        <v>29</v>
      </c>
      <c r="LV14" s="7" t="s">
        <v>29</v>
      </c>
      <c r="LW14" s="7" t="s">
        <v>29</v>
      </c>
      <c r="LX14" s="7" t="s">
        <v>29</v>
      </c>
      <c r="LY14" s="7" t="s">
        <v>29</v>
      </c>
      <c r="LZ14" s="7" t="s">
        <v>29</v>
      </c>
      <c r="MA14" s="7" t="s">
        <v>29</v>
      </c>
      <c r="MB14" s="7" t="s">
        <v>29</v>
      </c>
      <c r="MC14" s="7" t="s">
        <v>29</v>
      </c>
      <c r="MD14" s="7" t="s">
        <v>29</v>
      </c>
      <c r="ME14" s="7" t="s">
        <v>29</v>
      </c>
      <c r="MF14" s="7" t="s">
        <v>29</v>
      </c>
      <c r="MG14" s="7" t="s">
        <v>29</v>
      </c>
      <c r="MH14" s="7" t="s">
        <v>29</v>
      </c>
      <c r="MI14" s="7">
        <v>1</v>
      </c>
      <c r="MJ14" s="7">
        <v>2</v>
      </c>
      <c r="MK14" s="7">
        <v>2</v>
      </c>
      <c r="ML14" s="7">
        <v>2</v>
      </c>
      <c r="MM14" s="7" t="s">
        <v>29</v>
      </c>
      <c r="MN14" s="7" t="s">
        <v>29</v>
      </c>
      <c r="MO14" s="7">
        <v>2</v>
      </c>
      <c r="MP14" s="7">
        <v>2</v>
      </c>
      <c r="MQ14" s="7">
        <v>1</v>
      </c>
      <c r="MR14" s="7">
        <v>2</v>
      </c>
      <c r="MS14" s="7">
        <v>2</v>
      </c>
      <c r="MT14" s="7">
        <v>2</v>
      </c>
      <c r="MU14" s="7">
        <v>1</v>
      </c>
      <c r="MV14" s="7" t="s">
        <v>29</v>
      </c>
      <c r="MW14" s="7" t="s">
        <v>29</v>
      </c>
      <c r="MX14" s="7">
        <v>2</v>
      </c>
      <c r="MY14" s="7">
        <v>1</v>
      </c>
      <c r="MZ14" s="7">
        <v>1</v>
      </c>
      <c r="NA14" s="7">
        <v>1</v>
      </c>
      <c r="NB14" s="7">
        <v>1</v>
      </c>
      <c r="NC14" s="7">
        <v>1</v>
      </c>
      <c r="ND14" s="7">
        <v>2</v>
      </c>
      <c r="NE14" s="7">
        <v>1</v>
      </c>
      <c r="NF14" s="7" t="s">
        <v>29</v>
      </c>
      <c r="NG14" s="7" t="s">
        <v>29</v>
      </c>
      <c r="NH14" s="7" t="s">
        <v>29</v>
      </c>
      <c r="NI14" s="7">
        <v>2</v>
      </c>
      <c r="NJ14" s="7">
        <v>2</v>
      </c>
      <c r="NK14" s="7">
        <v>2</v>
      </c>
      <c r="NL14" s="7">
        <v>2</v>
      </c>
      <c r="NM14" s="7">
        <v>2</v>
      </c>
      <c r="NN14" s="7">
        <v>2</v>
      </c>
      <c r="NO14" s="7">
        <v>2</v>
      </c>
      <c r="NP14" s="7">
        <v>2</v>
      </c>
      <c r="NQ14" s="7">
        <v>1</v>
      </c>
      <c r="NR14" s="7">
        <v>1</v>
      </c>
      <c r="NS14" s="7">
        <v>2</v>
      </c>
      <c r="NT14" s="7">
        <v>1</v>
      </c>
      <c r="NU14" s="7">
        <v>1</v>
      </c>
      <c r="NV14" s="7">
        <v>2</v>
      </c>
      <c r="NW14" s="7">
        <v>2</v>
      </c>
      <c r="NX14" s="7">
        <v>2</v>
      </c>
      <c r="NY14" s="7">
        <v>2</v>
      </c>
      <c r="NZ14" s="7">
        <v>2</v>
      </c>
      <c r="OA14" s="7">
        <v>5</v>
      </c>
      <c r="OB14" s="7">
        <v>2</v>
      </c>
      <c r="OC14" s="7">
        <v>2</v>
      </c>
      <c r="OD14" s="7">
        <v>2</v>
      </c>
      <c r="OE14" s="7">
        <v>1</v>
      </c>
      <c r="OF14" s="7" t="s">
        <v>29</v>
      </c>
      <c r="OG14" s="7" t="s">
        <v>29</v>
      </c>
      <c r="OH14" s="7">
        <v>2</v>
      </c>
      <c r="OI14" s="7">
        <v>2</v>
      </c>
      <c r="OJ14" s="7">
        <v>2</v>
      </c>
      <c r="OK14" s="7">
        <v>2</v>
      </c>
      <c r="OL14" s="7">
        <v>2</v>
      </c>
      <c r="OM14" s="7">
        <v>1</v>
      </c>
      <c r="ON14" s="7">
        <v>2</v>
      </c>
      <c r="OO14" s="7">
        <v>2</v>
      </c>
      <c r="OP14" s="7">
        <v>2</v>
      </c>
      <c r="OQ14" s="7">
        <v>1</v>
      </c>
      <c r="OR14" s="7">
        <v>1</v>
      </c>
      <c r="OS14" s="7">
        <v>2</v>
      </c>
      <c r="OT14" s="7">
        <v>2</v>
      </c>
      <c r="OU14" s="7">
        <v>1</v>
      </c>
      <c r="OV14" s="7">
        <v>1</v>
      </c>
      <c r="OW14" s="7">
        <v>2</v>
      </c>
      <c r="OX14" s="7">
        <v>2</v>
      </c>
      <c r="OY14" s="7">
        <v>2</v>
      </c>
      <c r="OZ14" s="7">
        <v>2</v>
      </c>
      <c r="PA14" s="7">
        <v>1</v>
      </c>
      <c r="PB14" s="7">
        <v>2</v>
      </c>
      <c r="PC14" s="7">
        <v>2</v>
      </c>
      <c r="PD14" s="7">
        <v>2</v>
      </c>
      <c r="PE14" s="7">
        <v>2</v>
      </c>
      <c r="PF14" s="7">
        <v>1</v>
      </c>
      <c r="PG14" s="7">
        <v>1</v>
      </c>
      <c r="PH14" s="7">
        <v>1</v>
      </c>
      <c r="PI14" s="7">
        <v>1</v>
      </c>
      <c r="PJ14" s="7">
        <v>2</v>
      </c>
      <c r="PK14" s="7">
        <v>2</v>
      </c>
      <c r="PL14" s="7">
        <v>2</v>
      </c>
      <c r="PM14" s="7">
        <v>1</v>
      </c>
      <c r="PN14" s="7">
        <v>2</v>
      </c>
      <c r="PO14" s="7">
        <v>2</v>
      </c>
      <c r="PP14" s="7">
        <v>2</v>
      </c>
      <c r="PQ14" s="7">
        <v>2</v>
      </c>
      <c r="PR14" s="7">
        <v>1</v>
      </c>
      <c r="PS14" s="7">
        <v>2</v>
      </c>
      <c r="PT14" s="7">
        <v>1</v>
      </c>
      <c r="PU14" s="7">
        <v>1</v>
      </c>
      <c r="PV14" s="7">
        <v>1</v>
      </c>
      <c r="PW14" s="7">
        <v>1</v>
      </c>
      <c r="PX14" s="7">
        <v>2</v>
      </c>
      <c r="PY14" s="7">
        <v>2</v>
      </c>
      <c r="PZ14" s="7">
        <v>1</v>
      </c>
      <c r="QA14" s="7">
        <v>1</v>
      </c>
      <c r="QB14" s="7">
        <v>1</v>
      </c>
      <c r="QC14" s="7">
        <v>1</v>
      </c>
      <c r="QD14" s="7">
        <v>2</v>
      </c>
      <c r="QE14" s="7">
        <v>1</v>
      </c>
      <c r="QF14" s="7">
        <v>2</v>
      </c>
      <c r="QG14" s="7">
        <v>2</v>
      </c>
      <c r="QH14" s="7">
        <v>2</v>
      </c>
      <c r="QI14" s="7">
        <v>1</v>
      </c>
      <c r="QJ14" s="7">
        <v>2</v>
      </c>
      <c r="QK14" s="7">
        <v>1</v>
      </c>
      <c r="QL14" s="7">
        <v>5</v>
      </c>
      <c r="QM14" s="7">
        <v>2</v>
      </c>
      <c r="QN14" s="7">
        <v>2</v>
      </c>
      <c r="QO14" s="7">
        <v>1</v>
      </c>
      <c r="QP14" s="7">
        <v>1</v>
      </c>
      <c r="QQ14" s="7">
        <v>1</v>
      </c>
      <c r="QR14" s="7">
        <v>1</v>
      </c>
      <c r="QS14" s="7">
        <v>1</v>
      </c>
      <c r="QT14" s="7" t="s">
        <v>29</v>
      </c>
      <c r="QU14" s="7">
        <v>2</v>
      </c>
      <c r="QV14" s="7" t="s">
        <v>29</v>
      </c>
      <c r="QW14" s="7">
        <v>1</v>
      </c>
      <c r="QX14" s="7">
        <v>1</v>
      </c>
      <c r="QY14" s="7">
        <v>2</v>
      </c>
      <c r="QZ14" s="7">
        <v>1</v>
      </c>
      <c r="RA14" s="7">
        <v>1</v>
      </c>
      <c r="RB14" s="7">
        <v>1</v>
      </c>
      <c r="RC14" s="7">
        <v>2</v>
      </c>
      <c r="RD14" s="7">
        <v>1</v>
      </c>
      <c r="RE14" s="7">
        <v>2</v>
      </c>
      <c r="RF14" s="7">
        <v>1</v>
      </c>
      <c r="RG14" s="7">
        <v>2</v>
      </c>
      <c r="RH14" s="7">
        <v>1</v>
      </c>
      <c r="RI14" s="7">
        <v>1</v>
      </c>
      <c r="RJ14" s="7">
        <v>1</v>
      </c>
      <c r="RK14" s="7">
        <v>1</v>
      </c>
      <c r="RL14" s="7">
        <v>1</v>
      </c>
      <c r="RM14" s="7">
        <v>2</v>
      </c>
      <c r="RN14" s="7">
        <v>2</v>
      </c>
      <c r="RO14" s="7">
        <v>2</v>
      </c>
      <c r="RP14" s="7">
        <v>2</v>
      </c>
      <c r="RQ14" s="7">
        <v>1</v>
      </c>
      <c r="RR14" s="7">
        <v>1</v>
      </c>
      <c r="RS14" s="7">
        <v>2</v>
      </c>
      <c r="RT14" s="7">
        <v>1</v>
      </c>
      <c r="RU14" s="7">
        <v>1</v>
      </c>
      <c r="RV14" s="7">
        <v>1</v>
      </c>
      <c r="RW14" s="7">
        <v>2</v>
      </c>
      <c r="RX14" s="7">
        <v>1</v>
      </c>
      <c r="RY14" s="7">
        <v>1</v>
      </c>
      <c r="RZ14" s="7">
        <v>1</v>
      </c>
      <c r="SA14" s="7">
        <v>1</v>
      </c>
      <c r="SB14" s="7">
        <v>2</v>
      </c>
      <c r="SC14" s="7">
        <v>2</v>
      </c>
      <c r="SD14" s="7">
        <v>2</v>
      </c>
      <c r="SE14" s="7">
        <v>1</v>
      </c>
      <c r="SF14" s="7">
        <v>2</v>
      </c>
      <c r="SG14" s="7">
        <v>2</v>
      </c>
      <c r="SH14" s="7">
        <v>1</v>
      </c>
      <c r="SI14" s="7">
        <v>2</v>
      </c>
      <c r="SJ14" s="7">
        <v>2</v>
      </c>
      <c r="SK14" s="7">
        <v>2</v>
      </c>
      <c r="SL14" s="7">
        <v>2</v>
      </c>
      <c r="SM14" s="7" t="s">
        <v>29</v>
      </c>
      <c r="SN14" s="7">
        <v>2</v>
      </c>
      <c r="SO14" s="7">
        <v>1</v>
      </c>
      <c r="SP14" s="7">
        <v>2</v>
      </c>
      <c r="SQ14" s="7">
        <v>2</v>
      </c>
      <c r="SR14" s="7">
        <v>2</v>
      </c>
      <c r="SS14" s="7">
        <v>2</v>
      </c>
      <c r="ST14" s="7">
        <v>2</v>
      </c>
      <c r="SU14" s="7">
        <v>1</v>
      </c>
      <c r="SV14" s="7">
        <v>2</v>
      </c>
      <c r="SW14" s="7">
        <v>2</v>
      </c>
      <c r="SX14" s="7">
        <v>2</v>
      </c>
      <c r="SY14" s="7">
        <v>2</v>
      </c>
      <c r="SZ14" s="7">
        <v>2</v>
      </c>
      <c r="TA14" s="7">
        <v>2</v>
      </c>
      <c r="TB14" s="7">
        <v>1</v>
      </c>
      <c r="TC14" s="7">
        <v>2</v>
      </c>
      <c r="TD14" s="7">
        <v>2</v>
      </c>
      <c r="TE14" s="7">
        <v>2</v>
      </c>
      <c r="TF14" s="7">
        <v>2</v>
      </c>
      <c r="TG14" s="7">
        <v>2</v>
      </c>
      <c r="TH14" s="7">
        <v>2</v>
      </c>
      <c r="TI14" s="7">
        <v>2</v>
      </c>
      <c r="TJ14" s="7">
        <v>1</v>
      </c>
      <c r="TK14" s="7">
        <v>2</v>
      </c>
      <c r="TL14" s="7">
        <v>1</v>
      </c>
      <c r="TM14" s="7">
        <v>8</v>
      </c>
      <c r="TN14" s="7">
        <v>1</v>
      </c>
      <c r="TO14" s="7">
        <v>1</v>
      </c>
      <c r="TP14" s="7">
        <v>1</v>
      </c>
      <c r="TQ14" s="7">
        <v>1</v>
      </c>
      <c r="TR14" s="7">
        <v>2</v>
      </c>
      <c r="TS14" s="7">
        <v>2</v>
      </c>
      <c r="TT14" s="7">
        <v>1</v>
      </c>
      <c r="TU14" s="7">
        <v>2</v>
      </c>
      <c r="TV14" s="7">
        <v>1</v>
      </c>
      <c r="TW14" s="7">
        <v>2</v>
      </c>
      <c r="TX14" s="7">
        <v>2</v>
      </c>
      <c r="TY14" s="7">
        <v>2</v>
      </c>
      <c r="TZ14" s="7">
        <v>2</v>
      </c>
      <c r="UA14" s="7">
        <v>2</v>
      </c>
      <c r="UB14" s="7">
        <v>2</v>
      </c>
      <c r="UC14" s="7">
        <v>2</v>
      </c>
      <c r="UD14" s="7">
        <v>1</v>
      </c>
      <c r="UE14" s="7">
        <v>1</v>
      </c>
      <c r="UF14" s="7">
        <v>2</v>
      </c>
      <c r="UG14" s="7">
        <v>1</v>
      </c>
      <c r="UH14" s="7">
        <v>2</v>
      </c>
      <c r="UI14" s="7">
        <v>2</v>
      </c>
      <c r="UJ14" s="7">
        <v>2</v>
      </c>
      <c r="UK14" s="7">
        <v>1</v>
      </c>
      <c r="UL14" s="7">
        <v>1</v>
      </c>
      <c r="UM14" s="7">
        <v>1</v>
      </c>
      <c r="UN14" s="7">
        <v>2</v>
      </c>
      <c r="UO14" s="7">
        <v>2</v>
      </c>
      <c r="UP14" s="7">
        <v>2</v>
      </c>
      <c r="UQ14" s="7">
        <v>2</v>
      </c>
      <c r="UR14" s="7">
        <v>1</v>
      </c>
      <c r="US14" s="7">
        <v>2</v>
      </c>
      <c r="UT14" s="7">
        <v>1</v>
      </c>
      <c r="UU14" s="7">
        <v>2</v>
      </c>
      <c r="UV14" s="7">
        <v>1</v>
      </c>
      <c r="UW14" s="7">
        <v>1</v>
      </c>
      <c r="UX14" s="7">
        <v>2</v>
      </c>
      <c r="UY14" s="7">
        <v>1</v>
      </c>
      <c r="UZ14" s="7">
        <v>2</v>
      </c>
      <c r="VA14" s="7">
        <v>1</v>
      </c>
      <c r="VB14" s="7">
        <v>2</v>
      </c>
      <c r="VC14" s="7">
        <v>1</v>
      </c>
      <c r="VD14" s="7">
        <v>1</v>
      </c>
      <c r="VE14" s="7">
        <v>1</v>
      </c>
      <c r="VF14" s="7">
        <v>1</v>
      </c>
      <c r="VG14" s="7">
        <v>1</v>
      </c>
      <c r="VH14" s="7">
        <v>2</v>
      </c>
      <c r="VI14" s="7">
        <v>1</v>
      </c>
      <c r="VJ14" s="7">
        <v>2</v>
      </c>
      <c r="VK14" s="7">
        <v>2</v>
      </c>
      <c r="VL14" s="7">
        <v>2</v>
      </c>
      <c r="VM14" s="7">
        <v>2</v>
      </c>
      <c r="VN14" s="7">
        <v>2</v>
      </c>
      <c r="VO14" s="7">
        <v>2</v>
      </c>
      <c r="VP14" s="7">
        <v>1</v>
      </c>
      <c r="VQ14" s="7">
        <v>1</v>
      </c>
      <c r="VR14" s="7">
        <v>2</v>
      </c>
      <c r="VS14" s="7">
        <v>1</v>
      </c>
      <c r="VT14" s="7">
        <v>2</v>
      </c>
      <c r="VU14" s="7">
        <v>2</v>
      </c>
      <c r="VV14" s="7">
        <v>1</v>
      </c>
      <c r="VW14" s="7">
        <v>1</v>
      </c>
      <c r="VX14" s="7">
        <v>1</v>
      </c>
      <c r="VY14" s="7">
        <v>2</v>
      </c>
      <c r="VZ14" s="7">
        <v>9</v>
      </c>
      <c r="WA14" s="7">
        <v>2</v>
      </c>
      <c r="WB14" s="7">
        <v>2</v>
      </c>
      <c r="WC14" s="7">
        <v>2</v>
      </c>
      <c r="WD14" s="7">
        <v>1</v>
      </c>
      <c r="WE14" s="7">
        <v>2</v>
      </c>
      <c r="WF14" s="7">
        <v>1</v>
      </c>
      <c r="WG14" s="7">
        <v>1</v>
      </c>
      <c r="WH14" s="7">
        <v>1</v>
      </c>
      <c r="WI14" s="7">
        <v>1</v>
      </c>
      <c r="WJ14" s="7">
        <v>2</v>
      </c>
      <c r="WK14" s="7">
        <v>1</v>
      </c>
      <c r="WL14" s="7">
        <v>1</v>
      </c>
      <c r="WM14" s="7">
        <v>1</v>
      </c>
      <c r="WN14" s="7">
        <v>2</v>
      </c>
      <c r="WO14" s="7">
        <v>2</v>
      </c>
      <c r="WP14" s="7">
        <v>1</v>
      </c>
      <c r="WQ14" s="7">
        <v>2</v>
      </c>
      <c r="WR14" s="7">
        <v>1</v>
      </c>
      <c r="WS14" s="7">
        <v>1</v>
      </c>
      <c r="WT14" s="7">
        <v>2</v>
      </c>
      <c r="WU14" s="7">
        <v>2</v>
      </c>
      <c r="WV14" s="7">
        <v>2</v>
      </c>
      <c r="WW14" s="7">
        <v>2</v>
      </c>
      <c r="WX14" s="7">
        <v>1</v>
      </c>
      <c r="WY14" s="7">
        <v>2</v>
      </c>
      <c r="WZ14" s="7">
        <v>2</v>
      </c>
      <c r="XA14" s="7">
        <v>1</v>
      </c>
      <c r="XB14" s="7">
        <v>1</v>
      </c>
      <c r="XC14" s="7">
        <v>1</v>
      </c>
      <c r="XD14" s="7">
        <v>1</v>
      </c>
      <c r="XE14" s="7">
        <v>2</v>
      </c>
      <c r="XF14" s="7">
        <v>1</v>
      </c>
      <c r="XG14" s="7">
        <v>1</v>
      </c>
      <c r="XH14" s="7">
        <v>2</v>
      </c>
      <c r="XI14" s="7">
        <v>2</v>
      </c>
      <c r="XJ14" s="7">
        <v>2</v>
      </c>
      <c r="XK14" s="7">
        <v>1</v>
      </c>
      <c r="XL14" s="7">
        <v>1</v>
      </c>
      <c r="XM14" s="7">
        <v>2</v>
      </c>
      <c r="XN14" s="7">
        <v>2</v>
      </c>
      <c r="XO14" s="7">
        <v>2</v>
      </c>
      <c r="XP14" s="7">
        <v>2</v>
      </c>
      <c r="XQ14" s="7">
        <v>2</v>
      </c>
      <c r="XR14" s="7">
        <v>1</v>
      </c>
      <c r="XS14" s="7">
        <v>1</v>
      </c>
      <c r="XT14" s="7">
        <v>2</v>
      </c>
      <c r="XU14" s="7">
        <v>1</v>
      </c>
      <c r="XV14" s="7">
        <v>1</v>
      </c>
      <c r="XW14" s="7">
        <v>2</v>
      </c>
      <c r="XX14" s="7">
        <v>1</v>
      </c>
      <c r="XY14" s="7">
        <v>2</v>
      </c>
      <c r="XZ14" s="7">
        <v>1</v>
      </c>
      <c r="YA14" s="7">
        <v>2</v>
      </c>
      <c r="YB14" s="7">
        <v>2</v>
      </c>
      <c r="YC14" s="7">
        <v>1</v>
      </c>
      <c r="YD14" s="7">
        <v>2</v>
      </c>
      <c r="YE14" s="7">
        <v>2</v>
      </c>
      <c r="YF14" s="7">
        <v>2</v>
      </c>
      <c r="YG14" s="7">
        <v>1</v>
      </c>
      <c r="YH14" s="7">
        <v>2</v>
      </c>
      <c r="YI14" s="7">
        <v>2</v>
      </c>
      <c r="YJ14" s="7">
        <v>1</v>
      </c>
      <c r="YK14" s="7">
        <v>2</v>
      </c>
      <c r="YL14" s="7">
        <v>1</v>
      </c>
      <c r="YM14" s="7">
        <v>1</v>
      </c>
      <c r="YN14" s="7">
        <v>2</v>
      </c>
      <c r="YO14" s="7">
        <v>2</v>
      </c>
      <c r="YP14" s="7">
        <v>1</v>
      </c>
      <c r="YQ14" s="7">
        <v>2</v>
      </c>
      <c r="YR14" s="7">
        <v>2</v>
      </c>
      <c r="YS14" s="7">
        <v>2</v>
      </c>
      <c r="YT14" s="7">
        <v>1</v>
      </c>
      <c r="YU14" s="7">
        <v>1</v>
      </c>
      <c r="YV14" s="7">
        <v>2</v>
      </c>
      <c r="YW14" s="7">
        <v>1</v>
      </c>
      <c r="YX14" s="7">
        <v>2</v>
      </c>
      <c r="YY14" s="7">
        <v>2</v>
      </c>
      <c r="YZ14" s="7">
        <v>2</v>
      </c>
      <c r="ZA14" s="7">
        <v>1</v>
      </c>
      <c r="ZB14" s="7">
        <v>1</v>
      </c>
      <c r="ZC14" s="7">
        <v>2</v>
      </c>
      <c r="ZD14" s="7">
        <v>2</v>
      </c>
      <c r="ZE14" s="7">
        <v>1</v>
      </c>
      <c r="ZF14" s="7">
        <v>1</v>
      </c>
      <c r="ZG14" s="7">
        <v>2</v>
      </c>
      <c r="ZH14" s="7">
        <v>1</v>
      </c>
      <c r="ZI14" s="7">
        <v>2</v>
      </c>
      <c r="ZJ14" s="7">
        <v>1</v>
      </c>
      <c r="ZK14" s="7">
        <v>2</v>
      </c>
      <c r="ZL14" s="7">
        <v>2</v>
      </c>
      <c r="ZM14" s="7">
        <v>2</v>
      </c>
      <c r="ZN14" s="7">
        <v>2</v>
      </c>
      <c r="ZO14" s="7">
        <v>5</v>
      </c>
      <c r="ZP14" s="7">
        <v>2</v>
      </c>
      <c r="ZQ14" s="7">
        <v>2</v>
      </c>
      <c r="ZR14" s="7">
        <v>2</v>
      </c>
      <c r="ZS14" s="7">
        <v>2</v>
      </c>
      <c r="ZT14" s="7">
        <v>2</v>
      </c>
      <c r="ZU14" s="7">
        <v>2</v>
      </c>
      <c r="ZV14" s="7">
        <v>1</v>
      </c>
      <c r="ZW14" s="7">
        <v>2</v>
      </c>
      <c r="ZX14" s="7">
        <v>2</v>
      </c>
      <c r="ZY14" s="7"/>
      <c r="ZZ14" s="7"/>
      <c r="AAA14" s="7"/>
    </row>
    <row r="15" spans="1:703" ht="15" customHeight="1" x14ac:dyDescent="0.25">
      <c r="B15" s="17"/>
      <c r="C15" s="17"/>
      <c r="M15" s="22"/>
      <c r="N15" s="22"/>
      <c r="O15" s="22"/>
      <c r="P15" s="22"/>
      <c r="Q15" s="22"/>
      <c r="R15" s="22"/>
      <c r="S15" s="1"/>
      <c r="T15" s="17"/>
      <c r="U15" s="17"/>
      <c r="V15" s="17"/>
      <c r="W15" s="17"/>
      <c r="X15" s="1"/>
      <c r="Y15" s="1"/>
      <c r="Z15" s="1"/>
      <c r="AA15" s="7" t="s">
        <v>21</v>
      </c>
      <c r="AB15" s="7">
        <v>9999</v>
      </c>
      <c r="AC15" s="7">
        <v>9999</v>
      </c>
      <c r="AD15" s="7">
        <v>9999</v>
      </c>
      <c r="AE15" s="7">
        <v>9999</v>
      </c>
      <c r="AF15" s="7">
        <v>9999</v>
      </c>
      <c r="AG15" s="7">
        <v>9999</v>
      </c>
      <c r="AH15" s="7">
        <v>9999</v>
      </c>
      <c r="AI15" s="7">
        <v>9999</v>
      </c>
      <c r="AJ15" s="7">
        <v>9999</v>
      </c>
      <c r="AK15" s="7">
        <v>9999</v>
      </c>
      <c r="AL15" s="7">
        <v>9999</v>
      </c>
      <c r="AM15" s="7">
        <v>9999</v>
      </c>
      <c r="AN15" s="7">
        <v>9999</v>
      </c>
      <c r="AO15" s="7">
        <v>9999</v>
      </c>
      <c r="AP15" s="7">
        <v>9999</v>
      </c>
      <c r="AQ15" s="7">
        <v>9999</v>
      </c>
      <c r="AR15" s="7">
        <v>9999</v>
      </c>
      <c r="AS15" s="7">
        <v>9999</v>
      </c>
      <c r="AT15" s="7">
        <v>9999</v>
      </c>
      <c r="AU15" s="7">
        <v>9999</v>
      </c>
      <c r="AV15" s="7">
        <v>9999</v>
      </c>
      <c r="AW15" s="7">
        <v>9999</v>
      </c>
      <c r="AX15" s="7">
        <v>9999</v>
      </c>
      <c r="AY15" s="7">
        <v>9999</v>
      </c>
      <c r="AZ15" s="7">
        <v>9999</v>
      </c>
      <c r="BA15" s="7">
        <v>9999</v>
      </c>
      <c r="BB15" s="7">
        <v>9999</v>
      </c>
      <c r="BC15" s="7">
        <v>9999</v>
      </c>
      <c r="BD15" s="7">
        <v>9999</v>
      </c>
      <c r="BE15" s="7">
        <v>9999</v>
      </c>
      <c r="BF15" s="7">
        <v>9999</v>
      </c>
      <c r="BG15" s="7">
        <v>9999</v>
      </c>
      <c r="BH15" s="7">
        <v>9999</v>
      </c>
      <c r="BI15" s="7">
        <v>9999</v>
      </c>
      <c r="BJ15" s="7">
        <v>9999</v>
      </c>
      <c r="BK15" s="7">
        <v>9999</v>
      </c>
      <c r="BL15" s="7">
        <v>9999</v>
      </c>
      <c r="BM15" s="7">
        <v>9999</v>
      </c>
      <c r="BN15" s="7">
        <v>9999</v>
      </c>
      <c r="BO15" s="7">
        <v>9999</v>
      </c>
      <c r="BP15" s="7">
        <v>9999</v>
      </c>
      <c r="BQ15" s="7">
        <v>9999</v>
      </c>
      <c r="BR15" s="7">
        <v>9999</v>
      </c>
      <c r="BS15" s="7">
        <v>9999</v>
      </c>
      <c r="BT15" s="7">
        <v>9999</v>
      </c>
      <c r="BU15" s="7">
        <v>9999</v>
      </c>
      <c r="BV15" s="7">
        <v>9999</v>
      </c>
      <c r="BW15" s="7">
        <v>9999</v>
      </c>
      <c r="BX15" s="7">
        <v>9999</v>
      </c>
      <c r="BY15" s="7">
        <v>9999</v>
      </c>
      <c r="BZ15" s="7">
        <v>9999</v>
      </c>
      <c r="CA15" s="7">
        <v>9999</v>
      </c>
      <c r="CB15" s="7">
        <v>9999</v>
      </c>
      <c r="CC15" s="7">
        <v>9999</v>
      </c>
      <c r="CD15" s="7">
        <v>9999</v>
      </c>
      <c r="CE15" s="7">
        <v>9999</v>
      </c>
      <c r="CF15" s="7">
        <v>9999</v>
      </c>
      <c r="CG15" s="7">
        <v>9999</v>
      </c>
      <c r="CH15" s="7">
        <v>9999</v>
      </c>
      <c r="CI15" s="7">
        <v>9999</v>
      </c>
      <c r="CJ15" s="7">
        <v>9999</v>
      </c>
      <c r="CK15" s="7">
        <v>9999</v>
      </c>
      <c r="CL15" s="7">
        <v>9999</v>
      </c>
      <c r="CM15" s="7">
        <v>9999</v>
      </c>
      <c r="CN15" s="7">
        <v>9999</v>
      </c>
      <c r="CO15" s="7">
        <v>9999</v>
      </c>
      <c r="CP15" s="7">
        <v>9999</v>
      </c>
      <c r="CQ15" s="7">
        <v>9999</v>
      </c>
      <c r="CR15" s="7">
        <v>9999</v>
      </c>
      <c r="CS15" s="7">
        <v>9999</v>
      </c>
      <c r="CT15" s="7">
        <v>9999</v>
      </c>
      <c r="CU15" s="7">
        <v>9999</v>
      </c>
      <c r="CV15" s="7">
        <v>9999</v>
      </c>
      <c r="CW15" s="7">
        <v>9999</v>
      </c>
      <c r="CX15" s="7">
        <v>9999</v>
      </c>
      <c r="CY15" s="7">
        <v>9999</v>
      </c>
      <c r="CZ15" s="7">
        <v>9999</v>
      </c>
      <c r="DA15" s="7">
        <v>9999</v>
      </c>
      <c r="DB15" s="7">
        <v>9999</v>
      </c>
      <c r="DC15" s="7">
        <v>9999</v>
      </c>
      <c r="DD15" s="7">
        <v>9999</v>
      </c>
      <c r="DE15" s="7">
        <v>9999</v>
      </c>
      <c r="DF15" s="7">
        <v>9999</v>
      </c>
      <c r="DG15" s="7">
        <v>9999</v>
      </c>
      <c r="DH15" s="7">
        <v>9999</v>
      </c>
      <c r="DI15" s="7">
        <v>9999</v>
      </c>
      <c r="DJ15" s="7">
        <v>9999</v>
      </c>
      <c r="DK15" s="7">
        <v>9999</v>
      </c>
      <c r="DL15" s="7">
        <v>9999</v>
      </c>
      <c r="DM15" s="7">
        <v>9999</v>
      </c>
      <c r="DN15" s="7">
        <v>9999</v>
      </c>
      <c r="DO15" s="7">
        <v>9999</v>
      </c>
      <c r="DP15" s="7">
        <v>9999</v>
      </c>
      <c r="DQ15" s="7">
        <v>9999</v>
      </c>
      <c r="DR15" s="7">
        <v>9999</v>
      </c>
      <c r="DS15" s="7">
        <v>9999</v>
      </c>
      <c r="DT15" s="7">
        <v>9999</v>
      </c>
      <c r="DU15" s="7">
        <v>9999</v>
      </c>
      <c r="DV15" s="7">
        <v>9999</v>
      </c>
      <c r="DW15" s="7">
        <v>9999</v>
      </c>
      <c r="DX15" s="7">
        <v>9999</v>
      </c>
      <c r="DY15" s="7">
        <v>9999</v>
      </c>
      <c r="DZ15" s="7">
        <v>9999</v>
      </c>
      <c r="EA15" s="7">
        <v>9999</v>
      </c>
      <c r="EB15" s="7">
        <v>9999</v>
      </c>
      <c r="EC15" s="7">
        <v>9999</v>
      </c>
      <c r="ED15" s="7">
        <v>9999</v>
      </c>
      <c r="EE15" s="7">
        <v>9999</v>
      </c>
      <c r="EF15" s="7">
        <v>9999</v>
      </c>
      <c r="EG15" s="7">
        <v>9999</v>
      </c>
      <c r="EH15" s="7">
        <v>9999</v>
      </c>
      <c r="EI15" s="7">
        <v>9999</v>
      </c>
      <c r="EJ15" s="7">
        <v>9999</v>
      </c>
      <c r="EK15" s="7">
        <v>9999</v>
      </c>
      <c r="EL15" s="7">
        <v>9999</v>
      </c>
      <c r="EM15" s="7">
        <v>9999</v>
      </c>
      <c r="EN15" s="7">
        <v>9999</v>
      </c>
      <c r="EO15" s="7">
        <v>9999</v>
      </c>
      <c r="EP15" s="7">
        <v>9999</v>
      </c>
      <c r="EQ15" s="7">
        <v>9999</v>
      </c>
      <c r="ER15" s="7">
        <v>9999</v>
      </c>
      <c r="ES15" s="7">
        <v>9999</v>
      </c>
      <c r="ET15" s="7">
        <v>9999</v>
      </c>
      <c r="EU15" s="7">
        <v>9999</v>
      </c>
      <c r="EV15" s="7">
        <v>9999</v>
      </c>
      <c r="EW15" s="7">
        <v>9999</v>
      </c>
      <c r="EX15" s="7">
        <v>9999</v>
      </c>
      <c r="EY15" s="7">
        <v>9999</v>
      </c>
      <c r="EZ15" s="7">
        <v>9999</v>
      </c>
      <c r="FA15" s="7">
        <v>9999</v>
      </c>
      <c r="FB15" s="7">
        <v>9999</v>
      </c>
      <c r="FC15" s="7">
        <v>9999</v>
      </c>
      <c r="FD15" s="7">
        <v>9999</v>
      </c>
      <c r="FE15" s="7">
        <v>9999</v>
      </c>
      <c r="FF15" s="7">
        <v>9999</v>
      </c>
      <c r="FG15" s="7">
        <v>9999</v>
      </c>
      <c r="FH15" s="7">
        <v>9999</v>
      </c>
      <c r="FI15" s="7">
        <v>9999</v>
      </c>
      <c r="FJ15" s="7">
        <v>9999</v>
      </c>
      <c r="FK15" s="7">
        <v>9999</v>
      </c>
      <c r="FL15" s="7">
        <v>9999</v>
      </c>
      <c r="FM15" s="7">
        <v>9999</v>
      </c>
      <c r="FN15" s="7">
        <v>9999</v>
      </c>
      <c r="FO15" s="7">
        <v>9999</v>
      </c>
      <c r="FP15" s="7">
        <v>9999</v>
      </c>
      <c r="FQ15" s="7">
        <v>9999</v>
      </c>
      <c r="FR15" s="7">
        <v>9999</v>
      </c>
      <c r="FS15" s="7">
        <v>9999</v>
      </c>
      <c r="FT15" s="7">
        <v>9999</v>
      </c>
      <c r="FU15" s="7">
        <v>9999</v>
      </c>
      <c r="FV15" s="7">
        <v>9999</v>
      </c>
      <c r="FW15" s="7">
        <v>9999</v>
      </c>
      <c r="FX15" s="7">
        <v>9999</v>
      </c>
      <c r="FY15" s="7">
        <v>9999</v>
      </c>
      <c r="FZ15" s="7">
        <v>9999</v>
      </c>
      <c r="GA15" s="7">
        <v>9999</v>
      </c>
      <c r="GB15" s="7">
        <v>9999</v>
      </c>
      <c r="GC15" s="7">
        <v>9999</v>
      </c>
      <c r="GD15" s="7">
        <v>9999</v>
      </c>
      <c r="GE15" s="7">
        <v>9999</v>
      </c>
      <c r="GF15" s="7">
        <v>9999</v>
      </c>
      <c r="GG15" s="7">
        <v>9999</v>
      </c>
      <c r="GH15" s="7">
        <v>9999</v>
      </c>
      <c r="GI15" s="7">
        <v>9999</v>
      </c>
      <c r="GJ15" s="7">
        <v>9999</v>
      </c>
      <c r="GK15" s="7">
        <v>9999</v>
      </c>
      <c r="GL15" s="7">
        <v>9999</v>
      </c>
      <c r="GM15" s="7">
        <v>9999</v>
      </c>
      <c r="GN15" s="7">
        <v>9999</v>
      </c>
      <c r="GO15" s="7">
        <v>9999</v>
      </c>
      <c r="GP15" s="7">
        <v>9999</v>
      </c>
      <c r="GQ15" s="7">
        <v>9999</v>
      </c>
      <c r="GR15" s="7">
        <v>9999</v>
      </c>
      <c r="GS15" s="7">
        <v>9999</v>
      </c>
      <c r="GT15" s="7">
        <v>9999</v>
      </c>
      <c r="GU15" s="7">
        <v>9999</v>
      </c>
      <c r="GV15" s="7">
        <v>9999</v>
      </c>
      <c r="GW15" s="7">
        <v>9999</v>
      </c>
      <c r="GX15" s="7">
        <v>9999</v>
      </c>
      <c r="GY15" s="7">
        <v>9999</v>
      </c>
      <c r="GZ15" s="7">
        <v>9999</v>
      </c>
      <c r="HA15" s="7">
        <v>9999</v>
      </c>
      <c r="HB15" s="7">
        <v>9999</v>
      </c>
      <c r="HC15" s="7">
        <v>9999</v>
      </c>
      <c r="HD15" s="7">
        <v>9999</v>
      </c>
      <c r="HE15" s="7">
        <v>9999</v>
      </c>
      <c r="HF15" s="7">
        <v>9999</v>
      </c>
      <c r="HG15" s="7">
        <v>9999</v>
      </c>
      <c r="HH15" s="7">
        <v>9999</v>
      </c>
      <c r="HI15" s="7">
        <v>9999</v>
      </c>
      <c r="HJ15" s="7">
        <v>9999</v>
      </c>
      <c r="HK15" s="7">
        <v>9999</v>
      </c>
      <c r="HL15" s="7">
        <v>9999</v>
      </c>
      <c r="HM15" s="7">
        <v>9999</v>
      </c>
      <c r="HN15" s="7">
        <v>9999</v>
      </c>
      <c r="HO15" s="7">
        <v>9999</v>
      </c>
      <c r="HP15" s="7">
        <v>9999</v>
      </c>
      <c r="HQ15" s="7">
        <v>9999</v>
      </c>
      <c r="HR15" s="7">
        <v>9999</v>
      </c>
      <c r="HS15" s="7">
        <v>9999</v>
      </c>
      <c r="HT15" s="7">
        <v>9999</v>
      </c>
      <c r="HU15" s="7">
        <v>9999</v>
      </c>
      <c r="HV15" s="7">
        <v>9999</v>
      </c>
      <c r="HW15" s="7">
        <v>9999</v>
      </c>
      <c r="HX15" s="7">
        <v>9999</v>
      </c>
      <c r="HY15" s="7">
        <v>9999</v>
      </c>
      <c r="HZ15" s="7">
        <v>9999</v>
      </c>
      <c r="IA15" s="7">
        <v>9999</v>
      </c>
      <c r="IB15" s="7">
        <v>9999</v>
      </c>
      <c r="IC15" s="7">
        <v>9999</v>
      </c>
      <c r="ID15" s="7">
        <v>9999</v>
      </c>
      <c r="IE15" s="7">
        <v>9999</v>
      </c>
      <c r="IF15" s="7">
        <v>9999</v>
      </c>
      <c r="IG15" s="7">
        <v>9999</v>
      </c>
      <c r="IH15" s="7">
        <v>9999</v>
      </c>
      <c r="II15" s="7">
        <v>9999</v>
      </c>
      <c r="IJ15" s="7">
        <v>9999</v>
      </c>
      <c r="IK15" s="7">
        <v>9999</v>
      </c>
      <c r="IL15" s="7">
        <v>9999</v>
      </c>
      <c r="IM15" s="7">
        <v>9999</v>
      </c>
      <c r="IN15" s="7">
        <v>9999</v>
      </c>
      <c r="IO15" s="7">
        <v>9999</v>
      </c>
      <c r="IP15" s="7">
        <v>9999</v>
      </c>
      <c r="IQ15" s="7">
        <v>9999</v>
      </c>
      <c r="IR15" s="7">
        <v>9999</v>
      </c>
      <c r="IS15" s="7">
        <v>9999</v>
      </c>
      <c r="IT15" s="7">
        <v>9999</v>
      </c>
      <c r="IU15" s="7">
        <v>9999</v>
      </c>
      <c r="IV15" s="7">
        <v>9999</v>
      </c>
      <c r="IW15" s="7">
        <v>9999</v>
      </c>
      <c r="IX15" s="7">
        <v>9999</v>
      </c>
      <c r="IY15" s="7">
        <v>9999</v>
      </c>
      <c r="IZ15" s="7">
        <v>9999</v>
      </c>
      <c r="JA15" s="7">
        <v>9999</v>
      </c>
      <c r="JB15" s="7">
        <v>9999</v>
      </c>
      <c r="JC15" s="7">
        <v>9999</v>
      </c>
      <c r="JD15" s="7">
        <v>9999</v>
      </c>
      <c r="JE15" s="7">
        <v>9999</v>
      </c>
      <c r="JF15" s="7">
        <v>9999</v>
      </c>
      <c r="JG15" s="7">
        <v>9999</v>
      </c>
      <c r="JH15" s="7">
        <v>9999</v>
      </c>
      <c r="JI15" s="7">
        <v>9999</v>
      </c>
      <c r="JJ15" s="7">
        <v>9999</v>
      </c>
      <c r="JK15" s="7">
        <v>9999</v>
      </c>
      <c r="JL15" s="7">
        <v>9999</v>
      </c>
      <c r="JM15" s="7">
        <v>9999</v>
      </c>
      <c r="JN15" s="7">
        <v>9999</v>
      </c>
      <c r="JO15" s="7">
        <v>9999</v>
      </c>
      <c r="JP15" s="7">
        <v>9999</v>
      </c>
      <c r="JQ15" s="7">
        <v>9999</v>
      </c>
      <c r="JR15" s="7">
        <v>9999</v>
      </c>
      <c r="JS15" s="7">
        <v>9999</v>
      </c>
      <c r="JT15" s="7">
        <v>9999</v>
      </c>
      <c r="JU15" s="7">
        <v>9999</v>
      </c>
      <c r="JV15" s="7">
        <v>9999</v>
      </c>
      <c r="JW15" s="7">
        <v>9999</v>
      </c>
      <c r="JX15" s="7">
        <v>9999</v>
      </c>
      <c r="JY15" s="7">
        <v>9999</v>
      </c>
      <c r="JZ15" s="7">
        <v>9999</v>
      </c>
      <c r="KA15" s="7">
        <v>9999</v>
      </c>
      <c r="KB15" s="7">
        <v>9999</v>
      </c>
      <c r="KC15" s="7">
        <v>9999</v>
      </c>
      <c r="KD15" s="7">
        <v>9999</v>
      </c>
      <c r="KE15" s="7">
        <v>9999</v>
      </c>
      <c r="KF15" s="7">
        <v>9999</v>
      </c>
      <c r="KG15" s="7">
        <v>9999</v>
      </c>
      <c r="KH15" s="7">
        <v>9999</v>
      </c>
      <c r="KI15" s="7">
        <v>9999</v>
      </c>
      <c r="KJ15" s="7">
        <v>9999</v>
      </c>
      <c r="KK15" s="7">
        <v>9999</v>
      </c>
      <c r="KL15" s="7">
        <v>9999</v>
      </c>
      <c r="KM15" s="7">
        <v>9999</v>
      </c>
      <c r="KN15" s="7">
        <v>9999</v>
      </c>
      <c r="KO15" s="7">
        <v>9999</v>
      </c>
      <c r="KP15" s="7">
        <v>9999</v>
      </c>
      <c r="KQ15" s="7">
        <v>9999</v>
      </c>
      <c r="KR15" s="7">
        <v>9999</v>
      </c>
      <c r="KS15" s="7">
        <v>9999</v>
      </c>
      <c r="KT15" s="7">
        <v>9999</v>
      </c>
      <c r="KU15" s="7">
        <v>9999</v>
      </c>
      <c r="KV15" s="7">
        <v>9999</v>
      </c>
      <c r="KW15" s="7">
        <v>9999</v>
      </c>
      <c r="KX15" s="7">
        <v>9999</v>
      </c>
      <c r="KY15" s="7">
        <v>9999</v>
      </c>
      <c r="KZ15" s="7">
        <v>9999</v>
      </c>
      <c r="LA15" s="7">
        <v>9999</v>
      </c>
      <c r="LB15" s="7">
        <v>9999</v>
      </c>
      <c r="LC15" s="7">
        <v>9999</v>
      </c>
      <c r="LD15" s="7">
        <v>9999</v>
      </c>
      <c r="LE15" s="7">
        <v>9999</v>
      </c>
      <c r="LF15" s="7">
        <v>9999</v>
      </c>
      <c r="LG15" s="7">
        <v>9999</v>
      </c>
      <c r="LH15" s="7">
        <v>9999</v>
      </c>
      <c r="LI15" s="7">
        <v>9999</v>
      </c>
      <c r="LJ15" s="7">
        <v>9999</v>
      </c>
      <c r="LK15" s="7">
        <v>9999</v>
      </c>
      <c r="LL15" s="7">
        <v>9999</v>
      </c>
      <c r="LM15" s="7">
        <v>9999</v>
      </c>
      <c r="LN15" s="7">
        <v>9999</v>
      </c>
      <c r="LO15" s="7">
        <v>9999</v>
      </c>
      <c r="LP15" s="7">
        <v>9999</v>
      </c>
      <c r="LQ15" s="7">
        <v>9999</v>
      </c>
      <c r="LR15" s="7">
        <v>9999</v>
      </c>
      <c r="LS15" s="7">
        <v>9999</v>
      </c>
      <c r="LT15" s="7">
        <v>9999</v>
      </c>
      <c r="LU15" s="7">
        <v>9999</v>
      </c>
      <c r="LV15" s="7">
        <v>9999</v>
      </c>
      <c r="LW15" s="7">
        <v>9999</v>
      </c>
      <c r="LX15" s="7">
        <v>9999</v>
      </c>
      <c r="LY15" s="7">
        <v>9999</v>
      </c>
      <c r="LZ15" s="7">
        <v>9999</v>
      </c>
      <c r="MA15" s="7">
        <v>9999</v>
      </c>
      <c r="MB15" s="7">
        <v>9999</v>
      </c>
      <c r="MC15" s="7">
        <v>9999</v>
      </c>
      <c r="MD15" s="7">
        <v>9999</v>
      </c>
      <c r="ME15" s="7">
        <v>9999</v>
      </c>
      <c r="MF15" s="7">
        <v>9999</v>
      </c>
      <c r="MG15" s="7">
        <v>9999</v>
      </c>
      <c r="MH15" s="7">
        <v>9999</v>
      </c>
      <c r="MI15" s="7">
        <v>9999</v>
      </c>
      <c r="MJ15" s="7">
        <v>9999</v>
      </c>
      <c r="MK15" s="7">
        <v>9999</v>
      </c>
      <c r="ML15" s="7">
        <v>9999</v>
      </c>
      <c r="MM15" s="7">
        <v>9999</v>
      </c>
      <c r="MN15" s="7">
        <v>9999</v>
      </c>
      <c r="MO15" s="7">
        <v>9999</v>
      </c>
      <c r="MP15" s="7">
        <v>9999</v>
      </c>
      <c r="MQ15" s="7">
        <v>9999</v>
      </c>
      <c r="MR15" s="7">
        <v>9999</v>
      </c>
      <c r="MS15" s="7">
        <v>9999</v>
      </c>
      <c r="MT15" s="7">
        <v>9999</v>
      </c>
      <c r="MU15" s="7">
        <v>9999</v>
      </c>
      <c r="MV15" s="7">
        <v>9999</v>
      </c>
      <c r="MW15" s="7">
        <v>9999</v>
      </c>
      <c r="MX15" s="7">
        <v>9999</v>
      </c>
      <c r="MY15" s="7">
        <v>9999</v>
      </c>
      <c r="MZ15" s="7">
        <v>9999</v>
      </c>
      <c r="NA15" s="7">
        <v>9999</v>
      </c>
      <c r="NB15" s="7">
        <v>9999</v>
      </c>
      <c r="NC15" s="7">
        <v>9999</v>
      </c>
      <c r="ND15" s="7">
        <v>9999</v>
      </c>
      <c r="NE15" s="7">
        <v>9999</v>
      </c>
      <c r="NF15" s="7">
        <v>9999</v>
      </c>
      <c r="NG15" s="7">
        <v>9999</v>
      </c>
      <c r="NH15" s="7">
        <v>9999</v>
      </c>
      <c r="NI15" s="7">
        <v>9999</v>
      </c>
      <c r="NJ15" s="7">
        <v>9999</v>
      </c>
      <c r="NK15" s="7">
        <v>9999</v>
      </c>
      <c r="NL15" s="7">
        <v>9999</v>
      </c>
      <c r="NM15" s="7" t="s">
        <v>29</v>
      </c>
      <c r="NN15" s="7" t="s">
        <v>29</v>
      </c>
      <c r="NO15" s="7" t="s">
        <v>29</v>
      </c>
      <c r="NP15" s="7" t="s">
        <v>29</v>
      </c>
      <c r="NQ15" s="7" t="s">
        <v>29</v>
      </c>
      <c r="NR15" s="7" t="s">
        <v>29</v>
      </c>
      <c r="NS15" s="7" t="s">
        <v>29</v>
      </c>
      <c r="NT15" s="7" t="s">
        <v>29</v>
      </c>
      <c r="NU15" s="7" t="s">
        <v>29</v>
      </c>
      <c r="NV15" s="7" t="s">
        <v>29</v>
      </c>
      <c r="NW15" s="7" t="s">
        <v>29</v>
      </c>
      <c r="NX15" s="7">
        <v>2</v>
      </c>
      <c r="NY15" s="7">
        <v>2</v>
      </c>
      <c r="NZ15" s="7">
        <v>2</v>
      </c>
      <c r="OA15" s="7">
        <v>2</v>
      </c>
      <c r="OB15" s="7">
        <v>2</v>
      </c>
      <c r="OC15" s="7">
        <v>2</v>
      </c>
      <c r="OD15" s="7">
        <v>2</v>
      </c>
      <c r="OE15" s="7">
        <v>2</v>
      </c>
      <c r="OF15" s="7">
        <v>2</v>
      </c>
      <c r="OG15" s="7">
        <v>2</v>
      </c>
      <c r="OH15" s="7">
        <v>1</v>
      </c>
      <c r="OI15" s="7">
        <v>2</v>
      </c>
      <c r="OJ15" s="7">
        <v>2</v>
      </c>
      <c r="OK15" s="7">
        <v>2</v>
      </c>
      <c r="OL15" s="7">
        <v>2</v>
      </c>
      <c r="OM15" s="7">
        <v>2</v>
      </c>
      <c r="ON15" s="7">
        <v>1</v>
      </c>
      <c r="OO15" s="7">
        <v>2</v>
      </c>
      <c r="OP15" s="7">
        <v>2</v>
      </c>
      <c r="OQ15" s="7">
        <v>2</v>
      </c>
      <c r="OR15" s="7">
        <v>1</v>
      </c>
      <c r="OS15" s="7">
        <v>1</v>
      </c>
      <c r="OT15" s="7">
        <v>2</v>
      </c>
      <c r="OU15" s="7">
        <v>2</v>
      </c>
      <c r="OV15" s="7">
        <v>2</v>
      </c>
      <c r="OW15" s="7">
        <v>2</v>
      </c>
      <c r="OX15" s="7">
        <v>2</v>
      </c>
      <c r="OY15" s="7">
        <v>2</v>
      </c>
      <c r="OZ15" s="7">
        <v>2</v>
      </c>
      <c r="PA15" s="7">
        <v>2</v>
      </c>
      <c r="PB15" s="7">
        <v>2</v>
      </c>
      <c r="PC15" s="7">
        <v>2</v>
      </c>
      <c r="PD15" s="7">
        <v>2</v>
      </c>
      <c r="PE15" s="7">
        <v>2</v>
      </c>
      <c r="PF15" s="7">
        <v>2</v>
      </c>
      <c r="PG15" s="7">
        <v>2</v>
      </c>
      <c r="PH15" s="7">
        <v>2</v>
      </c>
      <c r="PI15" s="7">
        <v>2</v>
      </c>
      <c r="PJ15" s="7">
        <v>1</v>
      </c>
      <c r="PK15" s="7">
        <v>2</v>
      </c>
      <c r="PL15" s="7">
        <v>2</v>
      </c>
      <c r="PM15" s="7">
        <v>2</v>
      </c>
      <c r="PN15" s="7">
        <v>1</v>
      </c>
      <c r="PO15" s="7">
        <v>2</v>
      </c>
      <c r="PP15" s="7">
        <v>2</v>
      </c>
      <c r="PQ15" s="7">
        <v>2</v>
      </c>
      <c r="PR15" s="7">
        <v>2</v>
      </c>
      <c r="PS15" s="7">
        <v>2</v>
      </c>
      <c r="PT15" s="7">
        <v>1</v>
      </c>
      <c r="PU15" s="7">
        <v>1</v>
      </c>
      <c r="PV15" s="7">
        <v>1</v>
      </c>
      <c r="PW15" s="7">
        <v>2</v>
      </c>
      <c r="PX15" s="7">
        <v>2</v>
      </c>
      <c r="PY15" s="7">
        <v>2</v>
      </c>
      <c r="PZ15" s="7">
        <v>2</v>
      </c>
      <c r="QA15" s="7">
        <v>2</v>
      </c>
      <c r="QB15" s="7">
        <v>2</v>
      </c>
      <c r="QC15" s="7">
        <v>2</v>
      </c>
      <c r="QD15" s="7">
        <v>2</v>
      </c>
      <c r="QE15" s="7">
        <v>2</v>
      </c>
      <c r="QF15" s="7">
        <v>2</v>
      </c>
      <c r="QG15" s="7">
        <v>1</v>
      </c>
      <c r="QH15" s="7">
        <v>2</v>
      </c>
      <c r="QI15" s="7">
        <v>2</v>
      </c>
      <c r="QJ15" s="7">
        <v>2</v>
      </c>
      <c r="QK15" s="7">
        <v>1</v>
      </c>
      <c r="QL15" s="7">
        <v>2</v>
      </c>
      <c r="QM15" s="7">
        <v>2</v>
      </c>
      <c r="QN15" s="7">
        <v>2</v>
      </c>
      <c r="QO15" s="7">
        <v>1</v>
      </c>
      <c r="QP15" s="7">
        <v>1</v>
      </c>
      <c r="QQ15" s="7">
        <v>1</v>
      </c>
      <c r="QR15" s="7">
        <v>5</v>
      </c>
      <c r="QS15" s="7">
        <v>1</v>
      </c>
      <c r="QT15" s="7">
        <v>1</v>
      </c>
      <c r="QU15" s="7">
        <v>2</v>
      </c>
      <c r="QV15" s="7">
        <v>1</v>
      </c>
      <c r="QW15" s="7">
        <v>2</v>
      </c>
      <c r="QX15" s="7">
        <v>1</v>
      </c>
      <c r="QY15" s="7">
        <v>2</v>
      </c>
      <c r="QZ15" s="7">
        <v>1</v>
      </c>
      <c r="RA15" s="7">
        <v>1</v>
      </c>
      <c r="RB15" s="7">
        <v>2</v>
      </c>
      <c r="RC15" s="7">
        <v>2</v>
      </c>
      <c r="RD15" s="7">
        <v>1</v>
      </c>
      <c r="RE15" s="7">
        <v>1</v>
      </c>
      <c r="RF15" s="7">
        <v>1</v>
      </c>
      <c r="RG15" s="7">
        <v>2</v>
      </c>
      <c r="RH15" s="7">
        <v>1</v>
      </c>
      <c r="RI15" s="7">
        <v>1</v>
      </c>
      <c r="RJ15" s="7">
        <v>1</v>
      </c>
      <c r="RK15" s="7">
        <v>1</v>
      </c>
      <c r="RL15" s="7">
        <v>2</v>
      </c>
      <c r="RM15" s="7">
        <v>2</v>
      </c>
      <c r="RN15" s="7">
        <v>2</v>
      </c>
      <c r="RO15" s="7">
        <v>2</v>
      </c>
      <c r="RP15" s="7">
        <v>2</v>
      </c>
      <c r="RQ15" s="7">
        <v>2</v>
      </c>
      <c r="RR15" s="7">
        <v>1</v>
      </c>
      <c r="RS15" s="7">
        <v>2</v>
      </c>
      <c r="RT15" s="7">
        <v>1</v>
      </c>
      <c r="RU15" s="7">
        <v>1</v>
      </c>
      <c r="RV15" s="7">
        <v>1</v>
      </c>
      <c r="RW15" s="7">
        <v>1</v>
      </c>
      <c r="RX15" s="7">
        <v>1</v>
      </c>
      <c r="RY15" s="7">
        <v>2</v>
      </c>
      <c r="RZ15" s="7">
        <v>1</v>
      </c>
      <c r="SA15" s="7">
        <v>1</v>
      </c>
      <c r="SB15" s="7">
        <v>2</v>
      </c>
      <c r="SC15" s="7">
        <v>1</v>
      </c>
      <c r="SD15" s="7">
        <v>2</v>
      </c>
      <c r="SE15" s="7">
        <v>1</v>
      </c>
      <c r="SF15" s="7">
        <v>1</v>
      </c>
      <c r="SG15" s="7">
        <v>2</v>
      </c>
      <c r="SH15" s="7">
        <v>2</v>
      </c>
      <c r="SI15" s="7">
        <v>2</v>
      </c>
      <c r="SJ15" s="7">
        <v>2</v>
      </c>
      <c r="SK15" s="7">
        <v>2</v>
      </c>
      <c r="SL15" s="7">
        <v>2</v>
      </c>
      <c r="SM15" s="7" t="s">
        <v>29</v>
      </c>
      <c r="SN15" s="7">
        <v>2</v>
      </c>
      <c r="SO15" s="7">
        <v>1</v>
      </c>
      <c r="SP15" s="7">
        <v>2</v>
      </c>
      <c r="SQ15" s="7">
        <v>2</v>
      </c>
      <c r="SR15" s="7">
        <v>2</v>
      </c>
      <c r="SS15" s="7">
        <v>2</v>
      </c>
      <c r="ST15" s="7">
        <v>2</v>
      </c>
      <c r="SU15" s="7">
        <v>1</v>
      </c>
      <c r="SV15" s="7">
        <v>2</v>
      </c>
      <c r="SW15" s="7">
        <v>2</v>
      </c>
      <c r="SX15" s="7">
        <v>2</v>
      </c>
      <c r="SY15" s="7">
        <v>2</v>
      </c>
      <c r="SZ15" s="7">
        <v>2</v>
      </c>
      <c r="TA15" s="7">
        <v>1</v>
      </c>
      <c r="TB15" s="7">
        <v>1</v>
      </c>
      <c r="TC15" s="7">
        <v>2</v>
      </c>
      <c r="TD15" s="7">
        <v>2</v>
      </c>
      <c r="TE15" s="7">
        <v>2</v>
      </c>
      <c r="TF15" s="7">
        <v>2</v>
      </c>
      <c r="TG15" s="7">
        <v>2</v>
      </c>
      <c r="TH15" s="7">
        <v>2</v>
      </c>
      <c r="TI15" s="7">
        <v>2</v>
      </c>
      <c r="TJ15" s="7">
        <v>1</v>
      </c>
      <c r="TK15" s="7">
        <v>1</v>
      </c>
      <c r="TL15" s="7">
        <v>2</v>
      </c>
      <c r="TM15" s="7">
        <v>9</v>
      </c>
      <c r="TN15" s="7">
        <v>1</v>
      </c>
      <c r="TO15" s="7">
        <v>1</v>
      </c>
      <c r="TP15" s="7">
        <v>1</v>
      </c>
      <c r="TQ15" s="7">
        <v>1</v>
      </c>
      <c r="TR15" s="7">
        <v>2</v>
      </c>
      <c r="TS15" s="7">
        <v>2</v>
      </c>
      <c r="TT15" s="7">
        <v>2</v>
      </c>
      <c r="TU15" s="7">
        <v>2</v>
      </c>
      <c r="TV15" s="7">
        <v>2</v>
      </c>
      <c r="TW15" s="7">
        <v>2</v>
      </c>
      <c r="TX15" s="7">
        <v>2</v>
      </c>
      <c r="TY15" s="7">
        <v>2</v>
      </c>
      <c r="TZ15" s="7">
        <v>2</v>
      </c>
      <c r="UA15" s="7">
        <v>2</v>
      </c>
      <c r="UB15" s="7">
        <v>1</v>
      </c>
      <c r="UC15" s="7">
        <v>1</v>
      </c>
      <c r="UD15" s="7">
        <v>1</v>
      </c>
      <c r="UE15" s="7">
        <v>1</v>
      </c>
      <c r="UF15" s="7">
        <v>2</v>
      </c>
      <c r="UG15" s="7">
        <v>1</v>
      </c>
      <c r="UH15" s="7">
        <v>2</v>
      </c>
      <c r="UI15" s="7">
        <v>2</v>
      </c>
      <c r="UJ15" s="7">
        <v>2</v>
      </c>
      <c r="UK15" s="7">
        <v>2</v>
      </c>
      <c r="UL15" s="7">
        <v>1</v>
      </c>
      <c r="UM15" s="7">
        <v>1</v>
      </c>
      <c r="UN15" s="7">
        <v>1</v>
      </c>
      <c r="UO15" s="7">
        <v>2</v>
      </c>
      <c r="UP15" s="7">
        <v>2</v>
      </c>
      <c r="UQ15" s="7">
        <v>2</v>
      </c>
      <c r="UR15" s="7">
        <v>2</v>
      </c>
      <c r="US15" s="7">
        <v>1</v>
      </c>
      <c r="UT15" s="7">
        <v>1</v>
      </c>
      <c r="UU15" s="7">
        <v>2</v>
      </c>
      <c r="UV15" s="7">
        <v>1</v>
      </c>
      <c r="UW15" s="7">
        <v>1</v>
      </c>
      <c r="UX15" s="7">
        <v>2</v>
      </c>
      <c r="UY15" s="7">
        <v>2</v>
      </c>
      <c r="UZ15" s="7">
        <v>2</v>
      </c>
      <c r="VA15" s="7">
        <v>1</v>
      </c>
      <c r="VB15" s="7">
        <v>2</v>
      </c>
      <c r="VC15" s="7">
        <v>1</v>
      </c>
      <c r="VD15" s="7">
        <v>1</v>
      </c>
      <c r="VE15" s="7">
        <v>1</v>
      </c>
      <c r="VF15" s="7">
        <v>2</v>
      </c>
      <c r="VG15" s="7">
        <v>2</v>
      </c>
      <c r="VH15" s="7">
        <v>2</v>
      </c>
      <c r="VI15" s="7">
        <v>1</v>
      </c>
      <c r="VJ15" s="7">
        <v>2</v>
      </c>
      <c r="VK15" s="7">
        <v>2</v>
      </c>
      <c r="VL15" s="7">
        <v>2</v>
      </c>
      <c r="VM15" s="7">
        <v>2</v>
      </c>
      <c r="VN15" s="7">
        <v>2</v>
      </c>
      <c r="VO15" s="7">
        <v>2</v>
      </c>
      <c r="VP15" s="7">
        <v>1</v>
      </c>
      <c r="VQ15" s="7">
        <v>2</v>
      </c>
      <c r="VR15" s="7">
        <v>2</v>
      </c>
      <c r="VS15" s="7">
        <v>1</v>
      </c>
      <c r="VT15" s="7">
        <v>1</v>
      </c>
      <c r="VU15" s="7">
        <v>1</v>
      </c>
      <c r="VV15" s="7">
        <v>2</v>
      </c>
      <c r="VW15" s="7">
        <v>1</v>
      </c>
      <c r="VX15" s="7">
        <v>1</v>
      </c>
      <c r="VY15" s="7">
        <v>2</v>
      </c>
      <c r="VZ15" s="7">
        <v>9</v>
      </c>
      <c r="WA15" s="7">
        <v>2</v>
      </c>
      <c r="WB15" s="7">
        <v>2</v>
      </c>
      <c r="WC15" s="7">
        <v>2</v>
      </c>
      <c r="WD15" s="7">
        <v>1</v>
      </c>
      <c r="WE15" s="7">
        <v>2</v>
      </c>
      <c r="WF15" s="7">
        <v>2</v>
      </c>
      <c r="WG15" s="7">
        <v>2</v>
      </c>
      <c r="WH15" s="7">
        <v>1</v>
      </c>
      <c r="WI15" s="7">
        <v>1</v>
      </c>
      <c r="WJ15" s="7">
        <v>5</v>
      </c>
      <c r="WK15" s="7">
        <v>2</v>
      </c>
      <c r="WL15" s="7">
        <v>1</v>
      </c>
      <c r="WM15" s="7">
        <v>2</v>
      </c>
      <c r="WN15" s="7">
        <v>2</v>
      </c>
      <c r="WO15" s="7">
        <v>2</v>
      </c>
      <c r="WP15" s="7">
        <v>2</v>
      </c>
      <c r="WQ15" s="7">
        <v>2</v>
      </c>
      <c r="WR15" s="7">
        <v>2</v>
      </c>
      <c r="WS15" s="7">
        <v>1</v>
      </c>
      <c r="WT15" s="7">
        <v>2</v>
      </c>
      <c r="WU15" s="7">
        <v>2</v>
      </c>
      <c r="WV15" s="7">
        <v>1</v>
      </c>
      <c r="WW15" s="7">
        <v>1</v>
      </c>
      <c r="WX15" s="7">
        <v>2</v>
      </c>
      <c r="WY15" s="7">
        <v>1</v>
      </c>
      <c r="WZ15" s="7">
        <v>2</v>
      </c>
      <c r="XA15" s="7">
        <v>2</v>
      </c>
      <c r="XB15" s="7">
        <v>1</v>
      </c>
      <c r="XC15" s="7">
        <v>2</v>
      </c>
      <c r="XD15" s="7">
        <v>1</v>
      </c>
      <c r="XE15" s="7">
        <v>2</v>
      </c>
      <c r="XF15" s="7">
        <v>1</v>
      </c>
      <c r="XG15" s="7">
        <v>1</v>
      </c>
      <c r="XH15" s="7">
        <v>2</v>
      </c>
      <c r="XI15" s="7">
        <v>2</v>
      </c>
      <c r="XJ15" s="7">
        <v>1</v>
      </c>
      <c r="XK15" s="7">
        <v>1</v>
      </c>
      <c r="XL15" s="7">
        <v>1</v>
      </c>
      <c r="XM15" s="7">
        <v>2</v>
      </c>
      <c r="XN15" s="7">
        <v>2</v>
      </c>
      <c r="XO15" s="7">
        <v>2</v>
      </c>
      <c r="XP15" s="7">
        <v>2</v>
      </c>
      <c r="XQ15" s="7">
        <v>2</v>
      </c>
      <c r="XR15" s="7">
        <v>1</v>
      </c>
      <c r="XS15" s="7">
        <v>1</v>
      </c>
      <c r="XT15" s="7">
        <v>2</v>
      </c>
      <c r="XU15" s="7">
        <v>1</v>
      </c>
      <c r="XV15" s="7">
        <v>2</v>
      </c>
      <c r="XW15" s="7">
        <v>2</v>
      </c>
      <c r="XX15" s="7">
        <v>1</v>
      </c>
      <c r="XY15" s="7">
        <v>3</v>
      </c>
      <c r="XZ15" s="7">
        <v>2</v>
      </c>
      <c r="YA15" s="7">
        <v>2</v>
      </c>
      <c r="YB15" s="7">
        <v>2</v>
      </c>
      <c r="YC15" s="7">
        <v>1</v>
      </c>
      <c r="YD15" s="7">
        <v>2</v>
      </c>
      <c r="YE15" s="7">
        <v>2</v>
      </c>
      <c r="YF15" s="7">
        <v>1</v>
      </c>
      <c r="YG15" s="7">
        <v>1</v>
      </c>
      <c r="YH15" s="7">
        <v>2</v>
      </c>
      <c r="YI15" s="7">
        <v>2</v>
      </c>
      <c r="YJ15" s="7">
        <v>2</v>
      </c>
      <c r="YK15" s="7">
        <v>2</v>
      </c>
      <c r="YL15" s="7">
        <v>2</v>
      </c>
      <c r="YM15" s="7">
        <v>1</v>
      </c>
      <c r="YN15" s="7">
        <v>1</v>
      </c>
      <c r="YO15" s="7">
        <v>2</v>
      </c>
      <c r="YP15" s="7">
        <v>2</v>
      </c>
      <c r="YQ15" s="7">
        <v>2</v>
      </c>
      <c r="YR15" s="7">
        <v>2</v>
      </c>
      <c r="YS15" s="7">
        <v>2</v>
      </c>
      <c r="YT15" s="7">
        <v>1</v>
      </c>
      <c r="YU15" s="7">
        <v>1</v>
      </c>
      <c r="YV15" s="7">
        <v>2</v>
      </c>
      <c r="YW15" s="7" t="s">
        <v>29</v>
      </c>
      <c r="YX15" s="7">
        <v>2</v>
      </c>
      <c r="YY15" s="7" t="s">
        <v>29</v>
      </c>
      <c r="YZ15" s="7" t="s">
        <v>29</v>
      </c>
      <c r="ZA15" s="7" t="s">
        <v>29</v>
      </c>
      <c r="ZB15" s="7" t="s">
        <v>29</v>
      </c>
      <c r="ZC15" s="7" t="s">
        <v>29</v>
      </c>
      <c r="ZD15" s="7" t="s">
        <v>29</v>
      </c>
      <c r="ZE15" s="7" t="s">
        <v>29</v>
      </c>
      <c r="ZF15" s="7" t="s">
        <v>29</v>
      </c>
      <c r="ZG15" s="7" t="s">
        <v>29</v>
      </c>
      <c r="ZH15" s="7" t="s">
        <v>29</v>
      </c>
      <c r="ZI15" s="7" t="s">
        <v>29</v>
      </c>
      <c r="ZJ15" s="7" t="s">
        <v>29</v>
      </c>
      <c r="ZK15" s="7" t="s">
        <v>29</v>
      </c>
      <c r="ZL15" s="7" t="s">
        <v>29</v>
      </c>
      <c r="ZM15" s="7" t="s">
        <v>29</v>
      </c>
      <c r="ZN15" s="7" t="s">
        <v>29</v>
      </c>
      <c r="ZO15" s="7" t="s">
        <v>29</v>
      </c>
      <c r="ZP15" s="7"/>
      <c r="ZQ15" s="7"/>
      <c r="ZR15" s="7" t="s">
        <v>29</v>
      </c>
      <c r="ZS15" s="7" t="s">
        <v>29</v>
      </c>
      <c r="ZT15" s="7" t="s">
        <v>29</v>
      </c>
      <c r="ZU15" s="7"/>
      <c r="ZV15" s="7"/>
      <c r="ZW15" s="7"/>
      <c r="ZX15" s="7"/>
      <c r="ZY15" s="7"/>
      <c r="ZZ15" s="7"/>
      <c r="AAA15" s="7"/>
    </row>
    <row r="16" spans="1:703" x14ac:dyDescent="0.25">
      <c r="B16" s="17"/>
      <c r="C16" s="17"/>
      <c r="M16" s="22"/>
      <c r="N16" s="22"/>
      <c r="O16" s="22"/>
      <c r="P16" s="22"/>
      <c r="Q16" s="22"/>
      <c r="R16" s="22"/>
      <c r="S16" s="1"/>
      <c r="T16" s="17"/>
      <c r="U16" s="17"/>
      <c r="V16" s="17"/>
      <c r="W16" s="17"/>
      <c r="X16" s="1"/>
      <c r="Y16" s="1"/>
      <c r="Z16" s="1"/>
      <c r="AA16" s="7" t="s">
        <v>22</v>
      </c>
      <c r="AB16" s="7">
        <v>9999</v>
      </c>
      <c r="AC16" s="7">
        <v>9999</v>
      </c>
      <c r="AD16" s="7">
        <v>9999</v>
      </c>
      <c r="AE16" s="7">
        <v>9999</v>
      </c>
      <c r="AF16" s="7">
        <v>9999</v>
      </c>
      <c r="AG16" s="7">
        <v>9999</v>
      </c>
      <c r="AH16" s="7">
        <v>9999</v>
      </c>
      <c r="AI16" s="7">
        <v>9999</v>
      </c>
      <c r="AJ16" s="7">
        <v>9999</v>
      </c>
      <c r="AK16" s="7">
        <v>9999</v>
      </c>
      <c r="AL16" s="7">
        <v>9999</v>
      </c>
      <c r="AM16" s="7">
        <v>9999</v>
      </c>
      <c r="AN16" s="7">
        <v>9999</v>
      </c>
      <c r="AO16" s="7">
        <v>9999</v>
      </c>
      <c r="AP16" s="7">
        <v>9999</v>
      </c>
      <c r="AQ16" s="7">
        <v>9999</v>
      </c>
      <c r="AR16" s="7">
        <v>9999</v>
      </c>
      <c r="AS16" s="7">
        <v>9999</v>
      </c>
      <c r="AT16" s="7">
        <v>9999</v>
      </c>
      <c r="AU16" s="7">
        <v>9999</v>
      </c>
      <c r="AV16" s="7">
        <v>9999</v>
      </c>
      <c r="AW16" s="7">
        <v>9999</v>
      </c>
      <c r="AX16" s="7">
        <v>9999</v>
      </c>
      <c r="AY16" s="7">
        <v>9999</v>
      </c>
      <c r="AZ16" s="7">
        <v>9999</v>
      </c>
      <c r="BA16" s="7">
        <v>9999</v>
      </c>
      <c r="BB16" s="7">
        <v>9999</v>
      </c>
      <c r="BC16" s="7">
        <v>9999</v>
      </c>
      <c r="BD16" s="7">
        <v>9999</v>
      </c>
      <c r="BE16" s="7">
        <v>9999</v>
      </c>
      <c r="BF16" s="7">
        <v>9999</v>
      </c>
      <c r="BG16" s="7">
        <v>9999</v>
      </c>
      <c r="BH16" s="7">
        <v>9999</v>
      </c>
      <c r="BI16" s="7">
        <v>9999</v>
      </c>
      <c r="BJ16" s="7">
        <v>9999</v>
      </c>
      <c r="BK16" s="7">
        <v>9999</v>
      </c>
      <c r="BL16" s="7">
        <v>9999</v>
      </c>
      <c r="BM16" s="7">
        <v>9999</v>
      </c>
      <c r="BN16" s="7">
        <v>9999</v>
      </c>
      <c r="BO16" s="7">
        <v>9999</v>
      </c>
      <c r="BP16" s="7">
        <v>9999</v>
      </c>
      <c r="BQ16" s="7">
        <v>9999</v>
      </c>
      <c r="BR16" s="7">
        <v>9999</v>
      </c>
      <c r="BS16" s="7">
        <v>9999</v>
      </c>
      <c r="BT16" s="7">
        <v>9999</v>
      </c>
      <c r="BU16" s="7">
        <v>9999</v>
      </c>
      <c r="BV16" s="7">
        <v>9999</v>
      </c>
      <c r="BW16" s="7">
        <v>9999</v>
      </c>
      <c r="BX16" s="7">
        <v>9999</v>
      </c>
      <c r="BY16" s="7">
        <v>9999</v>
      </c>
      <c r="BZ16" s="7">
        <v>9999</v>
      </c>
      <c r="CA16" s="7">
        <v>9999</v>
      </c>
      <c r="CB16" s="7">
        <v>9999</v>
      </c>
      <c r="CC16" s="7">
        <v>9999</v>
      </c>
      <c r="CD16" s="7">
        <v>9999</v>
      </c>
      <c r="CE16" s="7">
        <v>9999</v>
      </c>
      <c r="CF16" s="7">
        <v>9999</v>
      </c>
      <c r="CG16" s="7">
        <v>9999</v>
      </c>
      <c r="CH16" s="7">
        <v>9999</v>
      </c>
      <c r="CI16" s="7">
        <v>9999</v>
      </c>
      <c r="CJ16" s="7">
        <v>9999</v>
      </c>
      <c r="CK16" s="7">
        <v>9999</v>
      </c>
      <c r="CL16" s="7">
        <v>9999</v>
      </c>
      <c r="CM16" s="7">
        <v>9999</v>
      </c>
      <c r="CN16" s="7">
        <v>9999</v>
      </c>
      <c r="CO16" s="7">
        <v>9999</v>
      </c>
      <c r="CP16" s="7">
        <v>9999</v>
      </c>
      <c r="CQ16" s="7">
        <v>9999</v>
      </c>
      <c r="CR16" s="7">
        <v>9999</v>
      </c>
      <c r="CS16" s="7">
        <v>9999</v>
      </c>
      <c r="CT16" s="7">
        <v>9999</v>
      </c>
      <c r="CU16" s="7">
        <v>9999</v>
      </c>
      <c r="CV16" s="7">
        <v>9999</v>
      </c>
      <c r="CW16" s="7">
        <v>9999</v>
      </c>
      <c r="CX16" s="7">
        <v>9999</v>
      </c>
      <c r="CY16" s="7">
        <v>9999</v>
      </c>
      <c r="CZ16" s="7">
        <v>9999</v>
      </c>
      <c r="DA16" s="7">
        <v>9999</v>
      </c>
      <c r="DB16" s="7">
        <v>9999</v>
      </c>
      <c r="DC16" s="7">
        <v>9999</v>
      </c>
      <c r="DD16" s="7">
        <v>9999</v>
      </c>
      <c r="DE16" s="7">
        <v>9999</v>
      </c>
      <c r="DF16" s="7">
        <v>9999</v>
      </c>
      <c r="DG16" s="7">
        <v>9999</v>
      </c>
      <c r="DH16" s="7">
        <v>9999</v>
      </c>
      <c r="DI16" s="7">
        <v>9999</v>
      </c>
      <c r="DJ16" s="7">
        <v>9999</v>
      </c>
      <c r="DK16" s="7">
        <v>9999</v>
      </c>
      <c r="DL16" s="7">
        <v>9999</v>
      </c>
      <c r="DM16" s="7">
        <v>9999</v>
      </c>
      <c r="DN16" s="7">
        <v>9999</v>
      </c>
      <c r="DO16" s="7">
        <v>9999</v>
      </c>
      <c r="DP16" s="7">
        <v>9999</v>
      </c>
      <c r="DQ16" s="7">
        <v>9999</v>
      </c>
      <c r="DR16" s="7">
        <v>9999</v>
      </c>
      <c r="DS16" s="7">
        <v>9999</v>
      </c>
      <c r="DT16" s="7">
        <v>9999</v>
      </c>
      <c r="DU16" s="7">
        <v>9999</v>
      </c>
      <c r="DV16" s="7">
        <v>9999</v>
      </c>
      <c r="DW16" s="7">
        <v>9999</v>
      </c>
      <c r="DX16" s="7">
        <v>9999</v>
      </c>
      <c r="DY16" s="7">
        <v>9999</v>
      </c>
      <c r="DZ16" s="7">
        <v>9999</v>
      </c>
      <c r="EA16" s="7">
        <v>9999</v>
      </c>
      <c r="EB16" s="7">
        <v>9999</v>
      </c>
      <c r="EC16" s="7">
        <v>9999</v>
      </c>
      <c r="ED16" s="7">
        <v>9999</v>
      </c>
      <c r="EE16" s="7">
        <v>9999</v>
      </c>
      <c r="EF16" s="7">
        <v>9999</v>
      </c>
      <c r="EG16" s="7">
        <v>9999</v>
      </c>
      <c r="EH16" s="7">
        <v>9999</v>
      </c>
      <c r="EI16" s="7">
        <v>9999</v>
      </c>
      <c r="EJ16" s="7">
        <v>9999</v>
      </c>
      <c r="EK16" s="7">
        <v>9999</v>
      </c>
      <c r="EL16" s="7">
        <v>9999</v>
      </c>
      <c r="EM16" s="7">
        <v>9999</v>
      </c>
      <c r="EN16" s="7">
        <v>9999</v>
      </c>
      <c r="EO16" s="7">
        <v>9999</v>
      </c>
      <c r="EP16" s="7">
        <v>9999</v>
      </c>
      <c r="EQ16" s="7">
        <v>9999</v>
      </c>
      <c r="ER16" s="7">
        <v>9999</v>
      </c>
      <c r="ES16" s="7">
        <v>9999</v>
      </c>
      <c r="ET16" s="7">
        <v>9999</v>
      </c>
      <c r="EU16" s="7">
        <v>9999</v>
      </c>
      <c r="EV16" s="7">
        <v>9999</v>
      </c>
      <c r="EW16" s="7">
        <v>9999</v>
      </c>
      <c r="EX16" s="7">
        <v>9999</v>
      </c>
      <c r="EY16" s="7">
        <v>9999</v>
      </c>
      <c r="EZ16" s="7">
        <v>9999</v>
      </c>
      <c r="FA16" s="7">
        <v>9999</v>
      </c>
      <c r="FB16" s="7">
        <v>9999</v>
      </c>
      <c r="FC16" s="7">
        <v>9999</v>
      </c>
      <c r="FD16" s="7">
        <v>9999</v>
      </c>
      <c r="FE16" s="7">
        <v>9999</v>
      </c>
      <c r="FF16" s="7">
        <v>9999</v>
      </c>
      <c r="FG16" s="7">
        <v>9999</v>
      </c>
      <c r="FH16" s="7">
        <v>9999</v>
      </c>
      <c r="FI16" s="7">
        <v>9999</v>
      </c>
      <c r="FJ16" s="7">
        <v>9999</v>
      </c>
      <c r="FK16" s="7">
        <v>9999</v>
      </c>
      <c r="FL16" s="7">
        <v>9999</v>
      </c>
      <c r="FM16" s="7">
        <v>9999</v>
      </c>
      <c r="FN16" s="7">
        <v>9999</v>
      </c>
      <c r="FO16" s="7">
        <v>9999</v>
      </c>
      <c r="FP16" s="7">
        <v>9999</v>
      </c>
      <c r="FQ16" s="7">
        <v>9999</v>
      </c>
      <c r="FR16" s="7">
        <v>9999</v>
      </c>
      <c r="FS16" s="7">
        <v>9999</v>
      </c>
      <c r="FT16" s="7">
        <v>9999</v>
      </c>
      <c r="FU16" s="7">
        <v>9999</v>
      </c>
      <c r="FV16" s="7">
        <v>9999</v>
      </c>
      <c r="FW16" s="7">
        <v>9999</v>
      </c>
      <c r="FX16" s="7">
        <v>9999</v>
      </c>
      <c r="FY16" s="7">
        <v>9999</v>
      </c>
      <c r="FZ16" s="7">
        <v>9999</v>
      </c>
      <c r="GA16" s="7">
        <v>9999</v>
      </c>
      <c r="GB16" s="7">
        <v>9999</v>
      </c>
      <c r="GC16" s="7">
        <v>9999</v>
      </c>
      <c r="GD16" s="7">
        <v>9999</v>
      </c>
      <c r="GE16" s="7">
        <v>9999</v>
      </c>
      <c r="GF16" s="7">
        <v>9999</v>
      </c>
      <c r="GG16" s="7">
        <v>9999</v>
      </c>
      <c r="GH16" s="7">
        <v>9999</v>
      </c>
      <c r="GI16" s="7">
        <v>9999</v>
      </c>
      <c r="GJ16" s="7">
        <v>9999</v>
      </c>
      <c r="GK16" s="7">
        <v>9999</v>
      </c>
      <c r="GL16" s="7">
        <v>9999</v>
      </c>
      <c r="GM16" s="7">
        <v>9999</v>
      </c>
      <c r="GN16" s="7">
        <v>9999</v>
      </c>
      <c r="GO16" s="7">
        <v>9999</v>
      </c>
      <c r="GP16" s="7">
        <v>9999</v>
      </c>
      <c r="GQ16" s="7">
        <v>9999</v>
      </c>
      <c r="GR16" s="7">
        <v>9999</v>
      </c>
      <c r="GS16" s="7">
        <v>9999</v>
      </c>
      <c r="GT16" s="7">
        <v>9999</v>
      </c>
      <c r="GU16" s="7">
        <v>9999</v>
      </c>
      <c r="GV16" s="7">
        <v>9999</v>
      </c>
      <c r="GW16" s="7">
        <v>9999</v>
      </c>
      <c r="GX16" s="7">
        <v>9999</v>
      </c>
      <c r="GY16" s="7">
        <v>9999</v>
      </c>
      <c r="GZ16" s="7">
        <v>9999</v>
      </c>
      <c r="HA16" s="7">
        <v>9999</v>
      </c>
      <c r="HB16" s="7">
        <v>9999</v>
      </c>
      <c r="HC16" s="7">
        <v>9999</v>
      </c>
      <c r="HD16" s="7">
        <v>9999</v>
      </c>
      <c r="HE16" s="7">
        <v>9999</v>
      </c>
      <c r="HF16" s="7">
        <v>9999</v>
      </c>
      <c r="HG16" s="7">
        <v>9999</v>
      </c>
      <c r="HH16" s="7">
        <v>9999</v>
      </c>
      <c r="HI16" s="7">
        <v>9999</v>
      </c>
      <c r="HJ16" s="7">
        <v>9999</v>
      </c>
      <c r="HK16" s="7">
        <v>9999</v>
      </c>
      <c r="HL16" s="7">
        <v>9999</v>
      </c>
      <c r="HM16" s="7">
        <v>9999</v>
      </c>
      <c r="HN16" s="7">
        <v>9999</v>
      </c>
      <c r="HO16" s="7">
        <v>9999</v>
      </c>
      <c r="HP16" s="7">
        <v>9999</v>
      </c>
      <c r="HQ16" s="7">
        <v>9999</v>
      </c>
      <c r="HR16" s="7">
        <v>9999</v>
      </c>
      <c r="HS16" s="7">
        <v>9999</v>
      </c>
      <c r="HT16" s="7">
        <v>9999</v>
      </c>
      <c r="HU16" s="7">
        <v>9999</v>
      </c>
      <c r="HV16" s="7">
        <v>9999</v>
      </c>
      <c r="HW16" s="7">
        <v>9999</v>
      </c>
      <c r="HX16" s="7">
        <v>9999</v>
      </c>
      <c r="HY16" s="7">
        <v>9999</v>
      </c>
      <c r="HZ16" s="7">
        <v>9999</v>
      </c>
      <c r="IA16" s="7">
        <v>9999</v>
      </c>
      <c r="IB16" s="7">
        <v>9999</v>
      </c>
      <c r="IC16" s="7">
        <v>9999</v>
      </c>
      <c r="ID16" s="7">
        <v>9999</v>
      </c>
      <c r="IE16" s="7">
        <v>9999</v>
      </c>
      <c r="IF16" s="7">
        <v>9999</v>
      </c>
      <c r="IG16" s="7">
        <v>9999</v>
      </c>
      <c r="IH16" s="7">
        <v>9999</v>
      </c>
      <c r="II16" s="7">
        <v>9999</v>
      </c>
      <c r="IJ16" s="7">
        <v>9999</v>
      </c>
      <c r="IK16" s="7">
        <v>9999</v>
      </c>
      <c r="IL16" s="7">
        <v>9999</v>
      </c>
      <c r="IM16" s="7">
        <v>9999</v>
      </c>
      <c r="IN16" s="7">
        <v>9999</v>
      </c>
      <c r="IO16" s="7">
        <v>9999</v>
      </c>
      <c r="IP16" s="7">
        <v>9999</v>
      </c>
      <c r="IQ16" s="7">
        <v>9999</v>
      </c>
      <c r="IR16" s="7">
        <v>9999</v>
      </c>
      <c r="IS16" s="7">
        <v>9999</v>
      </c>
      <c r="IT16" s="7">
        <v>9999</v>
      </c>
      <c r="IU16" s="7">
        <v>9999</v>
      </c>
      <c r="IV16" s="7">
        <v>9999</v>
      </c>
      <c r="IW16" s="7">
        <v>9999</v>
      </c>
      <c r="IX16" s="7">
        <v>9999</v>
      </c>
      <c r="IY16" s="7">
        <v>9999</v>
      </c>
      <c r="IZ16" s="7">
        <v>9999</v>
      </c>
      <c r="JA16" s="7">
        <v>9999</v>
      </c>
      <c r="JB16" s="7">
        <v>9999</v>
      </c>
      <c r="JC16" s="7">
        <v>9999</v>
      </c>
      <c r="JD16" s="7">
        <v>9999</v>
      </c>
      <c r="JE16" s="7">
        <v>9999</v>
      </c>
      <c r="JF16" s="7">
        <v>9999</v>
      </c>
      <c r="JG16" s="7">
        <v>9999</v>
      </c>
      <c r="JH16" s="7">
        <v>9999</v>
      </c>
      <c r="JI16" s="7">
        <v>9999</v>
      </c>
      <c r="JJ16" s="7">
        <v>9999</v>
      </c>
      <c r="JK16" s="7">
        <v>9999</v>
      </c>
      <c r="JL16" s="7">
        <v>9999</v>
      </c>
      <c r="JM16" s="7">
        <v>9999</v>
      </c>
      <c r="JN16" s="7">
        <v>9999</v>
      </c>
      <c r="JO16" s="7">
        <v>9999</v>
      </c>
      <c r="JP16" s="7">
        <v>9999</v>
      </c>
      <c r="JQ16" s="7">
        <v>9999</v>
      </c>
      <c r="JR16" s="7">
        <v>9999</v>
      </c>
      <c r="JS16" s="7">
        <v>9999</v>
      </c>
      <c r="JT16" s="7">
        <v>9999</v>
      </c>
      <c r="JU16" s="7">
        <v>9999</v>
      </c>
      <c r="JV16" s="7">
        <v>9999</v>
      </c>
      <c r="JW16" s="7">
        <v>9999</v>
      </c>
      <c r="JX16" s="7">
        <v>9999</v>
      </c>
      <c r="JY16" s="7">
        <v>9999</v>
      </c>
      <c r="JZ16" s="7">
        <v>9999</v>
      </c>
      <c r="KA16" s="7">
        <v>9999</v>
      </c>
      <c r="KB16" s="7">
        <v>9999</v>
      </c>
      <c r="KC16" s="7">
        <v>9999</v>
      </c>
      <c r="KD16" s="7">
        <v>9999</v>
      </c>
      <c r="KE16" s="7">
        <v>9999</v>
      </c>
      <c r="KF16" s="7">
        <v>9999</v>
      </c>
      <c r="KG16" s="7">
        <v>9999</v>
      </c>
      <c r="KH16" s="7">
        <v>9999</v>
      </c>
      <c r="KI16" s="7">
        <v>9999</v>
      </c>
      <c r="KJ16" s="7">
        <v>9999</v>
      </c>
      <c r="KK16" s="7">
        <v>9999</v>
      </c>
      <c r="KL16" s="7">
        <v>9999</v>
      </c>
      <c r="KM16" s="7">
        <v>9999</v>
      </c>
      <c r="KN16" s="7">
        <v>9999</v>
      </c>
      <c r="KO16" s="7">
        <v>9999</v>
      </c>
      <c r="KP16" s="7">
        <v>9999</v>
      </c>
      <c r="KQ16" s="7">
        <v>9999</v>
      </c>
      <c r="KR16" s="7">
        <v>9999</v>
      </c>
      <c r="KS16" s="7">
        <v>9999</v>
      </c>
      <c r="KT16" s="7">
        <v>9999</v>
      </c>
      <c r="KU16" s="7">
        <v>9999</v>
      </c>
      <c r="KV16" s="7">
        <v>9999</v>
      </c>
      <c r="KW16" s="7">
        <v>9999</v>
      </c>
      <c r="KX16" s="7">
        <v>9999</v>
      </c>
      <c r="KY16" s="7">
        <v>9999</v>
      </c>
      <c r="KZ16" s="7">
        <v>9999</v>
      </c>
      <c r="LA16" s="7">
        <v>9999</v>
      </c>
      <c r="LB16" s="7">
        <v>9999</v>
      </c>
      <c r="LC16" s="7">
        <v>9999</v>
      </c>
      <c r="LD16" s="7">
        <v>9999</v>
      </c>
      <c r="LE16" s="7">
        <v>9999</v>
      </c>
      <c r="LF16" s="7">
        <v>9999</v>
      </c>
      <c r="LG16" s="7">
        <v>9999</v>
      </c>
      <c r="LH16" s="7">
        <v>9999</v>
      </c>
      <c r="LI16" s="7">
        <v>9999</v>
      </c>
      <c r="LJ16" s="7">
        <v>9999</v>
      </c>
      <c r="LK16" s="7">
        <v>9999</v>
      </c>
      <c r="LL16" s="7">
        <v>9999</v>
      </c>
      <c r="LM16" s="7">
        <v>9999</v>
      </c>
      <c r="LN16" s="7">
        <v>9999</v>
      </c>
      <c r="LO16" s="7">
        <v>9999</v>
      </c>
      <c r="LP16" s="7">
        <v>9999</v>
      </c>
      <c r="LQ16" s="7">
        <v>9999</v>
      </c>
      <c r="LR16" s="7">
        <v>9999</v>
      </c>
      <c r="LS16" s="7">
        <v>9999</v>
      </c>
      <c r="LT16" s="7">
        <v>9999</v>
      </c>
      <c r="LU16" s="7">
        <v>9999</v>
      </c>
      <c r="LV16" s="7">
        <v>9999</v>
      </c>
      <c r="LW16" s="7">
        <v>9999</v>
      </c>
      <c r="LX16" s="7">
        <v>9999</v>
      </c>
      <c r="LY16" s="7">
        <v>9999</v>
      </c>
      <c r="LZ16" s="7">
        <v>9999</v>
      </c>
      <c r="MA16" s="7">
        <v>9999</v>
      </c>
      <c r="MB16" s="7">
        <v>9999</v>
      </c>
      <c r="MC16" s="7">
        <v>9999</v>
      </c>
      <c r="MD16" s="7">
        <v>9999</v>
      </c>
      <c r="ME16" s="7">
        <v>9999</v>
      </c>
      <c r="MF16" s="7">
        <v>9999</v>
      </c>
      <c r="MG16" s="7">
        <v>9999</v>
      </c>
      <c r="MH16" s="7">
        <v>9999</v>
      </c>
      <c r="MI16" s="7">
        <v>9999</v>
      </c>
      <c r="MJ16" s="7">
        <v>9999</v>
      </c>
      <c r="MK16" s="7">
        <v>9999</v>
      </c>
      <c r="ML16" s="7">
        <v>9999</v>
      </c>
      <c r="MM16" s="7">
        <v>9999</v>
      </c>
      <c r="MN16" s="7">
        <v>9999</v>
      </c>
      <c r="MO16" s="7">
        <v>9999</v>
      </c>
      <c r="MP16" s="7">
        <v>9999</v>
      </c>
      <c r="MQ16" s="7">
        <v>9999</v>
      </c>
      <c r="MR16" s="7">
        <v>9999</v>
      </c>
      <c r="MS16" s="7">
        <v>9999</v>
      </c>
      <c r="MT16" s="7">
        <v>9999</v>
      </c>
      <c r="MU16" s="7">
        <v>9999</v>
      </c>
      <c r="MV16" s="7">
        <v>9999</v>
      </c>
      <c r="MW16" s="7">
        <v>9999</v>
      </c>
      <c r="MX16" s="7">
        <v>9999</v>
      </c>
      <c r="MY16" s="7">
        <v>9999</v>
      </c>
      <c r="MZ16" s="7">
        <v>9999</v>
      </c>
      <c r="NA16" s="7">
        <v>9999</v>
      </c>
      <c r="NB16" s="7">
        <v>9999</v>
      </c>
      <c r="NC16" s="7">
        <v>9999</v>
      </c>
      <c r="ND16" s="7">
        <v>9999</v>
      </c>
      <c r="NE16" s="7">
        <v>9999</v>
      </c>
      <c r="NF16" s="7">
        <v>9999</v>
      </c>
      <c r="NG16" s="7">
        <v>9999</v>
      </c>
      <c r="NH16" s="7">
        <v>9999</v>
      </c>
      <c r="NI16" s="7">
        <v>9999</v>
      </c>
      <c r="NJ16" s="7">
        <v>9999</v>
      </c>
      <c r="NK16" s="7">
        <v>9999</v>
      </c>
      <c r="NL16" s="7">
        <v>9999</v>
      </c>
      <c r="NM16" s="7">
        <v>9999</v>
      </c>
      <c r="NN16" s="7">
        <v>9999</v>
      </c>
      <c r="NO16" s="7">
        <v>9999</v>
      </c>
      <c r="NP16" s="7">
        <v>9999</v>
      </c>
      <c r="NQ16" s="7">
        <v>9999</v>
      </c>
      <c r="NR16" s="7">
        <v>9999</v>
      </c>
      <c r="NS16" s="7">
        <v>9999</v>
      </c>
      <c r="NT16" s="7">
        <v>9999</v>
      </c>
      <c r="NU16" s="7">
        <v>9999</v>
      </c>
      <c r="NV16" s="7">
        <v>9999</v>
      </c>
      <c r="NW16" s="7">
        <v>9999</v>
      </c>
      <c r="NX16" s="7">
        <v>9999</v>
      </c>
      <c r="NY16" s="7">
        <v>9999</v>
      </c>
      <c r="NZ16" s="7">
        <v>9999</v>
      </c>
      <c r="OA16" s="7">
        <v>9999</v>
      </c>
      <c r="OB16" s="7">
        <v>9999</v>
      </c>
      <c r="OC16" s="7">
        <v>9999</v>
      </c>
      <c r="OD16" s="7">
        <v>9999</v>
      </c>
      <c r="OE16" s="7">
        <v>9999</v>
      </c>
      <c r="OF16" s="7">
        <v>9999</v>
      </c>
      <c r="OG16" s="7">
        <v>9999</v>
      </c>
      <c r="OH16" s="7">
        <v>9999</v>
      </c>
      <c r="OI16" s="7">
        <v>9999</v>
      </c>
      <c r="OJ16" s="7">
        <v>9999</v>
      </c>
      <c r="OK16" s="7">
        <v>9999</v>
      </c>
      <c r="OL16" s="7">
        <v>9999</v>
      </c>
      <c r="OM16" s="7">
        <v>9999</v>
      </c>
      <c r="ON16" s="7">
        <v>9999</v>
      </c>
      <c r="OO16" s="7">
        <v>9999</v>
      </c>
      <c r="OP16" s="7">
        <v>9999</v>
      </c>
      <c r="OQ16" s="7">
        <v>9999</v>
      </c>
      <c r="OR16" s="7">
        <v>9999</v>
      </c>
      <c r="OS16" s="7">
        <v>9999</v>
      </c>
      <c r="OT16" s="7">
        <v>9999</v>
      </c>
      <c r="OU16" s="7">
        <v>9999</v>
      </c>
      <c r="OV16" s="7">
        <v>9999</v>
      </c>
      <c r="OW16" s="7">
        <v>2</v>
      </c>
      <c r="OX16" s="7">
        <v>5</v>
      </c>
      <c r="OY16" s="7">
        <v>2</v>
      </c>
      <c r="OZ16" s="7">
        <v>2</v>
      </c>
      <c r="PA16" s="7">
        <v>2</v>
      </c>
      <c r="PB16" s="7">
        <v>2</v>
      </c>
      <c r="PC16" s="7">
        <v>5</v>
      </c>
      <c r="PD16" s="7">
        <v>1</v>
      </c>
      <c r="PE16" s="7">
        <v>1</v>
      </c>
      <c r="PF16" s="7">
        <v>5</v>
      </c>
      <c r="PG16" s="7">
        <v>5</v>
      </c>
      <c r="PH16" s="7">
        <v>5</v>
      </c>
      <c r="PI16" s="7">
        <v>5</v>
      </c>
      <c r="PJ16" s="7">
        <v>1</v>
      </c>
      <c r="PK16" s="7">
        <v>5</v>
      </c>
      <c r="PL16" s="7">
        <v>2</v>
      </c>
      <c r="PM16" s="7">
        <v>2</v>
      </c>
      <c r="PN16" s="7">
        <v>1</v>
      </c>
      <c r="PO16" s="7">
        <v>5</v>
      </c>
      <c r="PP16" s="7">
        <v>5</v>
      </c>
      <c r="PQ16" s="7">
        <v>1</v>
      </c>
      <c r="PR16" s="7">
        <v>2</v>
      </c>
      <c r="PS16" s="7">
        <v>1</v>
      </c>
      <c r="PT16" s="7">
        <v>1</v>
      </c>
      <c r="PU16" s="7">
        <v>2</v>
      </c>
      <c r="PV16" s="7">
        <v>2</v>
      </c>
      <c r="PW16" s="7">
        <v>2</v>
      </c>
      <c r="PX16" s="7">
        <v>2</v>
      </c>
      <c r="PY16" s="7">
        <v>2</v>
      </c>
      <c r="PZ16" s="7">
        <v>2</v>
      </c>
      <c r="QA16" s="7">
        <v>2</v>
      </c>
      <c r="QB16" s="7">
        <v>2</v>
      </c>
      <c r="QC16" s="7">
        <v>2</v>
      </c>
      <c r="QD16" s="7">
        <v>2</v>
      </c>
      <c r="QE16" s="7">
        <v>2</v>
      </c>
      <c r="QF16" s="7">
        <v>2</v>
      </c>
      <c r="QG16" s="7">
        <v>1</v>
      </c>
      <c r="QH16" s="7">
        <v>2</v>
      </c>
      <c r="QI16" s="7">
        <v>2</v>
      </c>
      <c r="QJ16" s="7">
        <v>2</v>
      </c>
      <c r="QK16" s="7">
        <v>3</v>
      </c>
      <c r="QL16" s="7">
        <v>2</v>
      </c>
      <c r="QM16" s="7">
        <v>2</v>
      </c>
      <c r="QN16" s="7">
        <v>5</v>
      </c>
      <c r="QO16" s="7">
        <v>1</v>
      </c>
      <c r="QP16" s="7">
        <v>2</v>
      </c>
      <c r="QQ16" s="7">
        <v>2</v>
      </c>
      <c r="QR16" s="7">
        <v>2</v>
      </c>
      <c r="QS16" s="7">
        <v>4</v>
      </c>
      <c r="QT16" s="7">
        <v>2</v>
      </c>
      <c r="QU16" s="7">
        <v>5</v>
      </c>
      <c r="QV16" s="7">
        <v>1</v>
      </c>
      <c r="QW16" s="7">
        <v>3</v>
      </c>
      <c r="QX16" s="7">
        <v>3</v>
      </c>
      <c r="QY16" s="7">
        <v>3</v>
      </c>
      <c r="QZ16" s="7">
        <v>3</v>
      </c>
      <c r="RA16" s="7">
        <v>3</v>
      </c>
      <c r="RB16" s="7">
        <v>5</v>
      </c>
      <c r="RC16" s="7">
        <v>2</v>
      </c>
      <c r="RD16" s="7">
        <v>1</v>
      </c>
      <c r="RE16" s="7">
        <v>3</v>
      </c>
      <c r="RF16" s="7">
        <v>1</v>
      </c>
      <c r="RG16" s="7">
        <v>2</v>
      </c>
      <c r="RH16" s="7">
        <v>1</v>
      </c>
      <c r="RI16" s="7">
        <v>2</v>
      </c>
      <c r="RJ16" s="7">
        <v>5</v>
      </c>
      <c r="RK16" s="7">
        <v>2</v>
      </c>
      <c r="RL16" s="7">
        <v>2</v>
      </c>
      <c r="RM16" s="7">
        <v>1</v>
      </c>
      <c r="RN16" s="7">
        <v>2</v>
      </c>
      <c r="RO16" s="7">
        <v>1</v>
      </c>
      <c r="RP16" s="7">
        <v>1</v>
      </c>
      <c r="RQ16" s="7">
        <v>3</v>
      </c>
      <c r="RR16" s="7">
        <v>3</v>
      </c>
      <c r="RS16" s="7">
        <v>3</v>
      </c>
      <c r="RT16" s="7">
        <v>3</v>
      </c>
      <c r="RU16" s="7">
        <v>2</v>
      </c>
      <c r="RV16" s="7">
        <v>1</v>
      </c>
      <c r="RW16" s="7">
        <v>1</v>
      </c>
      <c r="RX16" s="7">
        <v>1</v>
      </c>
      <c r="RY16" s="7">
        <v>1</v>
      </c>
      <c r="RZ16" s="7">
        <v>1</v>
      </c>
      <c r="SA16" s="7">
        <v>1</v>
      </c>
      <c r="SB16" s="7">
        <v>1</v>
      </c>
      <c r="SC16" s="7">
        <v>2</v>
      </c>
      <c r="SD16" s="7">
        <v>1</v>
      </c>
      <c r="SE16" s="7">
        <v>1</v>
      </c>
      <c r="SF16" s="7">
        <v>1</v>
      </c>
      <c r="SG16" s="7">
        <v>2</v>
      </c>
      <c r="SH16" s="7">
        <v>5</v>
      </c>
      <c r="SI16" s="7">
        <v>2</v>
      </c>
      <c r="SJ16" s="7">
        <v>2</v>
      </c>
      <c r="SK16" s="7">
        <v>2</v>
      </c>
      <c r="SL16" s="7">
        <v>2</v>
      </c>
      <c r="SM16" s="7" t="s">
        <v>29</v>
      </c>
      <c r="SN16" s="7">
        <v>2</v>
      </c>
      <c r="SO16" s="7">
        <v>1</v>
      </c>
      <c r="SP16" s="7">
        <v>1</v>
      </c>
      <c r="SQ16" s="7">
        <v>1</v>
      </c>
      <c r="SR16" s="7">
        <v>1</v>
      </c>
      <c r="SS16" s="7">
        <v>2</v>
      </c>
      <c r="ST16" s="7">
        <v>1</v>
      </c>
      <c r="SU16" s="7">
        <v>1</v>
      </c>
      <c r="SV16" s="7">
        <v>2</v>
      </c>
      <c r="SW16" s="7">
        <v>1</v>
      </c>
      <c r="SX16" s="7">
        <v>2</v>
      </c>
      <c r="SY16" s="7">
        <v>2</v>
      </c>
      <c r="SZ16" s="7">
        <v>2</v>
      </c>
      <c r="TA16" s="7">
        <v>1</v>
      </c>
      <c r="TB16" s="7">
        <v>2</v>
      </c>
      <c r="TC16" s="7">
        <v>2</v>
      </c>
      <c r="TD16" s="7">
        <v>2</v>
      </c>
      <c r="TE16" s="7">
        <v>2</v>
      </c>
      <c r="TF16" s="7">
        <v>2</v>
      </c>
      <c r="TG16" s="7">
        <v>2</v>
      </c>
      <c r="TH16" s="7">
        <v>5</v>
      </c>
      <c r="TI16" s="7">
        <v>5</v>
      </c>
      <c r="TJ16" s="7">
        <v>5</v>
      </c>
      <c r="TK16" s="7">
        <v>1</v>
      </c>
      <c r="TL16" s="7">
        <v>2</v>
      </c>
      <c r="TM16" s="7">
        <v>9</v>
      </c>
      <c r="TN16" s="7">
        <v>2</v>
      </c>
      <c r="TO16" s="7">
        <v>1</v>
      </c>
      <c r="TP16" s="7">
        <v>2</v>
      </c>
      <c r="TQ16" s="7">
        <v>2</v>
      </c>
      <c r="TR16" s="7">
        <v>1</v>
      </c>
      <c r="TS16" s="7">
        <v>5</v>
      </c>
      <c r="TT16" s="7">
        <v>1</v>
      </c>
      <c r="TU16" s="7">
        <v>2</v>
      </c>
      <c r="TV16" s="7">
        <v>2</v>
      </c>
      <c r="TW16" s="7">
        <v>5</v>
      </c>
      <c r="TX16" s="7">
        <v>5</v>
      </c>
      <c r="TY16" s="7">
        <v>2</v>
      </c>
      <c r="TZ16" s="7">
        <v>2</v>
      </c>
      <c r="UA16" s="7">
        <v>2</v>
      </c>
      <c r="UB16" s="7">
        <v>1</v>
      </c>
      <c r="UC16" s="7">
        <v>1</v>
      </c>
      <c r="UD16" s="7">
        <v>1</v>
      </c>
      <c r="UE16" s="7">
        <v>2</v>
      </c>
      <c r="UF16" s="7">
        <v>2</v>
      </c>
      <c r="UG16" s="7">
        <v>1</v>
      </c>
      <c r="UH16" s="7">
        <v>2</v>
      </c>
      <c r="UI16" s="7">
        <v>2</v>
      </c>
      <c r="UJ16" s="7">
        <v>1</v>
      </c>
      <c r="UK16" s="7">
        <v>2</v>
      </c>
      <c r="UL16" s="7">
        <v>1</v>
      </c>
      <c r="UM16" s="7">
        <v>1</v>
      </c>
      <c r="UN16" s="7">
        <v>1</v>
      </c>
      <c r="UO16" s="7">
        <v>2</v>
      </c>
      <c r="UP16" s="7">
        <v>5</v>
      </c>
      <c r="UQ16" s="7">
        <v>2</v>
      </c>
      <c r="UR16" s="7">
        <v>2</v>
      </c>
      <c r="US16" s="7">
        <v>1</v>
      </c>
      <c r="UT16" s="7">
        <v>2</v>
      </c>
      <c r="UU16" s="7">
        <v>1</v>
      </c>
      <c r="UV16" s="7">
        <v>1</v>
      </c>
      <c r="UW16" s="7">
        <v>1</v>
      </c>
      <c r="UX16" s="7">
        <v>2</v>
      </c>
      <c r="UY16" s="7">
        <v>1</v>
      </c>
      <c r="UZ16" s="7">
        <v>1</v>
      </c>
      <c r="VA16" s="7">
        <v>1</v>
      </c>
      <c r="VB16" s="7">
        <v>2</v>
      </c>
      <c r="VC16" s="7">
        <v>1</v>
      </c>
      <c r="VD16" s="7">
        <v>1</v>
      </c>
      <c r="VE16" s="7">
        <v>1</v>
      </c>
      <c r="VF16" s="7">
        <v>2</v>
      </c>
      <c r="VG16" s="7">
        <v>1</v>
      </c>
      <c r="VH16" s="7">
        <v>1</v>
      </c>
      <c r="VI16" s="7">
        <v>1</v>
      </c>
      <c r="VJ16" s="7">
        <v>5</v>
      </c>
      <c r="VK16" s="7">
        <v>5</v>
      </c>
      <c r="VL16" s="7">
        <v>2</v>
      </c>
      <c r="VM16" s="7">
        <v>1</v>
      </c>
      <c r="VN16" s="7">
        <v>2</v>
      </c>
      <c r="VO16" s="7">
        <v>2</v>
      </c>
      <c r="VP16" s="7">
        <v>2</v>
      </c>
      <c r="VQ16" s="7">
        <v>1</v>
      </c>
      <c r="VR16" s="7">
        <v>2</v>
      </c>
      <c r="VS16" s="7">
        <v>1</v>
      </c>
      <c r="VT16" s="7" t="s">
        <v>29</v>
      </c>
      <c r="VU16" s="7" t="s">
        <v>29</v>
      </c>
      <c r="VV16" s="7">
        <v>2</v>
      </c>
      <c r="VW16" s="7" t="s">
        <v>29</v>
      </c>
      <c r="VX16" s="7">
        <v>1</v>
      </c>
      <c r="VY16" s="7">
        <v>2</v>
      </c>
      <c r="VZ16" s="7">
        <v>9</v>
      </c>
      <c r="WA16" s="7">
        <v>2</v>
      </c>
      <c r="WB16" s="7">
        <v>2</v>
      </c>
      <c r="WC16" s="7" t="s">
        <v>29</v>
      </c>
      <c r="WD16" s="7" t="s">
        <v>29</v>
      </c>
      <c r="WE16" s="7" t="s">
        <v>29</v>
      </c>
      <c r="WF16" s="7" t="s">
        <v>29</v>
      </c>
      <c r="WG16" s="7" t="s">
        <v>29</v>
      </c>
      <c r="WH16" s="7" t="s">
        <v>29</v>
      </c>
      <c r="WI16" s="7" t="s">
        <v>29</v>
      </c>
      <c r="WJ16" s="7" t="s">
        <v>29</v>
      </c>
      <c r="WK16" s="7" t="s">
        <v>29</v>
      </c>
      <c r="WL16" s="7" t="s">
        <v>29</v>
      </c>
      <c r="WM16" s="7" t="s">
        <v>29</v>
      </c>
      <c r="WN16" s="7" t="s">
        <v>29</v>
      </c>
      <c r="WO16" s="7" t="s">
        <v>29</v>
      </c>
      <c r="WP16" s="7" t="s">
        <v>29</v>
      </c>
      <c r="WQ16" s="7" t="s">
        <v>29</v>
      </c>
      <c r="WR16" s="7" t="s">
        <v>29</v>
      </c>
      <c r="WS16" s="7" t="s">
        <v>29</v>
      </c>
      <c r="WT16" s="7">
        <v>2</v>
      </c>
      <c r="WU16" s="7" t="s">
        <v>29</v>
      </c>
      <c r="WV16" s="7">
        <v>1</v>
      </c>
      <c r="WW16" s="7" t="s">
        <v>29</v>
      </c>
      <c r="WX16" s="7">
        <v>1</v>
      </c>
      <c r="WY16" s="7" t="s">
        <v>29</v>
      </c>
      <c r="WZ16" s="7" t="s">
        <v>29</v>
      </c>
      <c r="XA16" s="7" t="s">
        <v>29</v>
      </c>
      <c r="XB16" s="7" t="s">
        <v>29</v>
      </c>
      <c r="XC16" s="7">
        <v>1</v>
      </c>
      <c r="XD16" s="7">
        <v>1</v>
      </c>
      <c r="XE16" s="7">
        <v>2</v>
      </c>
      <c r="XF16" s="7">
        <v>1</v>
      </c>
      <c r="XG16" s="7">
        <v>1</v>
      </c>
      <c r="XH16" s="7">
        <v>1</v>
      </c>
      <c r="XI16" s="7">
        <v>2</v>
      </c>
      <c r="XJ16" s="7">
        <v>5</v>
      </c>
      <c r="XK16" s="7">
        <v>1</v>
      </c>
      <c r="XL16" s="7">
        <v>2</v>
      </c>
      <c r="XM16" s="7">
        <v>2</v>
      </c>
      <c r="XN16" s="7">
        <v>5</v>
      </c>
      <c r="XO16" s="7">
        <v>2</v>
      </c>
      <c r="XP16" s="7">
        <v>2</v>
      </c>
      <c r="XQ16" s="7">
        <v>2</v>
      </c>
      <c r="XR16" s="7">
        <v>5</v>
      </c>
      <c r="XS16" s="7">
        <v>1</v>
      </c>
      <c r="XT16" s="7">
        <v>2</v>
      </c>
      <c r="XU16" s="7">
        <v>1</v>
      </c>
      <c r="XV16" s="7">
        <v>2</v>
      </c>
      <c r="XW16" s="7">
        <v>2</v>
      </c>
      <c r="XX16" s="7">
        <v>1</v>
      </c>
      <c r="XY16" s="7">
        <v>5</v>
      </c>
      <c r="XZ16" s="7">
        <v>2</v>
      </c>
      <c r="YA16" s="7" t="s">
        <v>29</v>
      </c>
      <c r="YB16" s="7" t="s">
        <v>29</v>
      </c>
      <c r="YC16" s="7" t="s">
        <v>29</v>
      </c>
      <c r="YD16" s="7">
        <v>2</v>
      </c>
      <c r="YE16" s="7">
        <v>2</v>
      </c>
      <c r="YF16" s="7">
        <v>2</v>
      </c>
      <c r="YG16" s="7">
        <v>1</v>
      </c>
      <c r="YH16" s="7">
        <v>2</v>
      </c>
      <c r="YI16" s="7">
        <v>1</v>
      </c>
      <c r="YJ16" s="7">
        <v>1</v>
      </c>
      <c r="YK16" s="7">
        <v>1</v>
      </c>
      <c r="YL16" s="7" t="s">
        <v>29</v>
      </c>
      <c r="YM16" s="7">
        <v>1</v>
      </c>
      <c r="YN16" s="7" t="s">
        <v>29</v>
      </c>
      <c r="YO16" s="7" t="s">
        <v>29</v>
      </c>
      <c r="YP16" s="7" t="s">
        <v>29</v>
      </c>
      <c r="YQ16" s="7" t="s">
        <v>29</v>
      </c>
      <c r="YR16" s="7" t="s">
        <v>29</v>
      </c>
      <c r="YS16" s="7" t="s">
        <v>29</v>
      </c>
      <c r="YT16" s="7" t="s">
        <v>29</v>
      </c>
      <c r="YU16" s="7" t="s">
        <v>29</v>
      </c>
      <c r="YV16" s="7" t="s">
        <v>29</v>
      </c>
      <c r="YW16" s="7" t="s">
        <v>29</v>
      </c>
      <c r="YX16" s="7" t="s">
        <v>29</v>
      </c>
      <c r="YY16" s="7" t="s">
        <v>29</v>
      </c>
      <c r="YZ16" s="7" t="s">
        <v>29</v>
      </c>
      <c r="ZA16" s="7" t="s">
        <v>29</v>
      </c>
      <c r="ZB16" s="7" t="s">
        <v>29</v>
      </c>
      <c r="ZC16" s="7" t="s">
        <v>29</v>
      </c>
      <c r="ZD16" s="7" t="s">
        <v>29</v>
      </c>
      <c r="ZE16" s="7" t="s">
        <v>29</v>
      </c>
      <c r="ZF16" s="7" t="s">
        <v>29</v>
      </c>
      <c r="ZG16" s="7" t="s">
        <v>29</v>
      </c>
      <c r="ZH16" s="7">
        <v>1</v>
      </c>
      <c r="ZI16" s="7" t="s">
        <v>29</v>
      </c>
      <c r="ZJ16" s="7" t="s">
        <v>29</v>
      </c>
      <c r="ZK16" s="7">
        <v>2</v>
      </c>
      <c r="ZL16" s="7">
        <v>2</v>
      </c>
      <c r="ZM16" s="7" t="s">
        <v>29</v>
      </c>
      <c r="ZN16" s="7">
        <v>2</v>
      </c>
      <c r="ZO16" s="7" t="s">
        <v>29</v>
      </c>
      <c r="ZP16" s="7"/>
      <c r="ZQ16" s="7"/>
      <c r="ZR16" s="7"/>
      <c r="ZS16" s="7"/>
      <c r="ZT16" s="7"/>
      <c r="ZU16" s="7"/>
      <c r="ZV16" s="7"/>
      <c r="ZW16" s="7"/>
      <c r="ZX16" s="7"/>
      <c r="ZY16" s="7"/>
      <c r="ZZ16" s="7"/>
      <c r="AAA16" s="7"/>
    </row>
    <row r="17" spans="1:703" ht="15" customHeight="1" x14ac:dyDescent="0.25">
      <c r="B17" s="17"/>
      <c r="C17" s="17"/>
      <c r="M17" s="22"/>
      <c r="N17" s="22"/>
      <c r="O17" s="22"/>
      <c r="P17" s="22"/>
      <c r="Q17" s="22"/>
      <c r="R17" s="22"/>
      <c r="S17" s="1"/>
      <c r="T17" s="17"/>
      <c r="U17" s="17"/>
      <c r="V17" s="17"/>
      <c r="W17" s="17"/>
      <c r="X17" s="1"/>
      <c r="Y17" s="1"/>
      <c r="Z17" s="1"/>
      <c r="AA17" s="7" t="s">
        <v>23</v>
      </c>
      <c r="AB17" s="7">
        <v>9999</v>
      </c>
      <c r="AC17" s="7">
        <v>9999</v>
      </c>
      <c r="AD17" s="7">
        <v>9999</v>
      </c>
      <c r="AE17" s="7">
        <v>9999</v>
      </c>
      <c r="AF17" s="7">
        <v>9999</v>
      </c>
      <c r="AG17" s="7">
        <v>9999</v>
      </c>
      <c r="AH17" s="7">
        <v>9999</v>
      </c>
      <c r="AI17" s="7">
        <v>9999</v>
      </c>
      <c r="AJ17" s="7">
        <v>9999</v>
      </c>
      <c r="AK17" s="7">
        <v>9999</v>
      </c>
      <c r="AL17" s="7">
        <v>9999</v>
      </c>
      <c r="AM17" s="7">
        <v>9999</v>
      </c>
      <c r="AN17" s="7">
        <v>9999</v>
      </c>
      <c r="AO17" s="7">
        <v>9999</v>
      </c>
      <c r="AP17" s="7">
        <v>9999</v>
      </c>
      <c r="AQ17" s="7">
        <v>9999</v>
      </c>
      <c r="AR17" s="7">
        <v>9999</v>
      </c>
      <c r="AS17" s="7">
        <v>9999</v>
      </c>
      <c r="AT17" s="7">
        <v>9999</v>
      </c>
      <c r="AU17" s="7">
        <v>9999</v>
      </c>
      <c r="AV17" s="7">
        <v>9999</v>
      </c>
      <c r="AW17" s="7">
        <v>9999</v>
      </c>
      <c r="AX17" s="7">
        <v>9999</v>
      </c>
      <c r="AY17" s="7">
        <v>9999</v>
      </c>
      <c r="AZ17" s="7">
        <v>9999</v>
      </c>
      <c r="BA17" s="7">
        <v>9999</v>
      </c>
      <c r="BB17" s="7">
        <v>9999</v>
      </c>
      <c r="BC17" s="7">
        <v>9999</v>
      </c>
      <c r="BD17" s="7">
        <v>9999</v>
      </c>
      <c r="BE17" s="7">
        <v>9999</v>
      </c>
      <c r="BF17" s="7">
        <v>9999</v>
      </c>
      <c r="BG17" s="7">
        <v>9999</v>
      </c>
      <c r="BH17" s="7">
        <v>9999</v>
      </c>
      <c r="BI17" s="7">
        <v>9999</v>
      </c>
      <c r="BJ17" s="7">
        <v>9999</v>
      </c>
      <c r="BK17" s="7">
        <v>9999</v>
      </c>
      <c r="BL17" s="7">
        <v>9999</v>
      </c>
      <c r="BM17" s="7">
        <v>9999</v>
      </c>
      <c r="BN17" s="7">
        <v>9999</v>
      </c>
      <c r="BO17" s="7">
        <v>9999</v>
      </c>
      <c r="BP17" s="7">
        <v>9999</v>
      </c>
      <c r="BQ17" s="7">
        <v>9999</v>
      </c>
      <c r="BR17" s="7">
        <v>9999</v>
      </c>
      <c r="BS17" s="7">
        <v>9999</v>
      </c>
      <c r="BT17" s="7">
        <v>9999</v>
      </c>
      <c r="BU17" s="7">
        <v>9999</v>
      </c>
      <c r="BV17" s="7">
        <v>9999</v>
      </c>
      <c r="BW17" s="7">
        <v>9999</v>
      </c>
      <c r="BX17" s="7">
        <v>9999</v>
      </c>
      <c r="BY17" s="7">
        <v>9999</v>
      </c>
      <c r="BZ17" s="7">
        <v>9999</v>
      </c>
      <c r="CA17" s="7">
        <v>9999</v>
      </c>
      <c r="CB17" s="7">
        <v>9999</v>
      </c>
      <c r="CC17" s="7">
        <v>9999</v>
      </c>
      <c r="CD17" s="7">
        <v>9999</v>
      </c>
      <c r="CE17" s="7">
        <v>9999</v>
      </c>
      <c r="CF17" s="7">
        <v>9999</v>
      </c>
      <c r="CG17" s="7">
        <v>9999</v>
      </c>
      <c r="CH17" s="7">
        <v>9999</v>
      </c>
      <c r="CI17" s="7">
        <v>9999</v>
      </c>
      <c r="CJ17" s="7">
        <v>9999</v>
      </c>
      <c r="CK17" s="7">
        <v>9999</v>
      </c>
      <c r="CL17" s="7">
        <v>9999</v>
      </c>
      <c r="CM17" s="7">
        <v>9999</v>
      </c>
      <c r="CN17" s="7">
        <v>9999</v>
      </c>
      <c r="CO17" s="7">
        <v>9999</v>
      </c>
      <c r="CP17" s="7">
        <v>9999</v>
      </c>
      <c r="CQ17" s="7">
        <v>9999</v>
      </c>
      <c r="CR17" s="7">
        <v>9999</v>
      </c>
      <c r="CS17" s="7">
        <v>9999</v>
      </c>
      <c r="CT17" s="7">
        <v>9999</v>
      </c>
      <c r="CU17" s="7">
        <v>9999</v>
      </c>
      <c r="CV17" s="7">
        <v>9999</v>
      </c>
      <c r="CW17" s="7">
        <v>9999</v>
      </c>
      <c r="CX17" s="7">
        <v>9999</v>
      </c>
      <c r="CY17" s="7">
        <v>9999</v>
      </c>
      <c r="CZ17" s="7">
        <v>9999</v>
      </c>
      <c r="DA17" s="7">
        <v>9999</v>
      </c>
      <c r="DB17" s="7">
        <v>9999</v>
      </c>
      <c r="DC17" s="7">
        <v>9999</v>
      </c>
      <c r="DD17" s="7">
        <v>9999</v>
      </c>
      <c r="DE17" s="7">
        <v>9999</v>
      </c>
      <c r="DF17" s="7">
        <v>9999</v>
      </c>
      <c r="DG17" s="7">
        <v>9999</v>
      </c>
      <c r="DH17" s="7">
        <v>9999</v>
      </c>
      <c r="DI17" s="7">
        <v>9999</v>
      </c>
      <c r="DJ17" s="7">
        <v>9999</v>
      </c>
      <c r="DK17" s="7">
        <v>9999</v>
      </c>
      <c r="DL17" s="7">
        <v>9999</v>
      </c>
      <c r="DM17" s="7">
        <v>9999</v>
      </c>
      <c r="DN17" s="7">
        <v>9999</v>
      </c>
      <c r="DO17" s="7">
        <v>9999</v>
      </c>
      <c r="DP17" s="7">
        <v>9999</v>
      </c>
      <c r="DQ17" s="7">
        <v>9999</v>
      </c>
      <c r="DR17" s="7">
        <v>9999</v>
      </c>
      <c r="DS17" s="7">
        <v>9999</v>
      </c>
      <c r="DT17" s="7">
        <v>9999</v>
      </c>
      <c r="DU17" s="7">
        <v>9999</v>
      </c>
      <c r="DV17" s="7">
        <v>9999</v>
      </c>
      <c r="DW17" s="7">
        <v>9999</v>
      </c>
      <c r="DX17" s="7">
        <v>9999</v>
      </c>
      <c r="DY17" s="7">
        <v>9999</v>
      </c>
      <c r="DZ17" s="7">
        <v>9999</v>
      </c>
      <c r="EA17" s="7">
        <v>9999</v>
      </c>
      <c r="EB17" s="7">
        <v>9999</v>
      </c>
      <c r="EC17" s="7">
        <v>9999</v>
      </c>
      <c r="ED17" s="7">
        <v>9999</v>
      </c>
      <c r="EE17" s="7">
        <v>9999</v>
      </c>
      <c r="EF17" s="7">
        <v>9999</v>
      </c>
      <c r="EG17" s="7">
        <v>9999</v>
      </c>
      <c r="EH17" s="7">
        <v>9999</v>
      </c>
      <c r="EI17" s="7">
        <v>9999</v>
      </c>
      <c r="EJ17" s="7">
        <v>9999</v>
      </c>
      <c r="EK17" s="7">
        <v>9999</v>
      </c>
      <c r="EL17" s="7">
        <v>9999</v>
      </c>
      <c r="EM17" s="7">
        <v>9999</v>
      </c>
      <c r="EN17" s="7">
        <v>9999</v>
      </c>
      <c r="EO17" s="7">
        <v>9999</v>
      </c>
      <c r="EP17" s="7">
        <v>9999</v>
      </c>
      <c r="EQ17" s="7">
        <v>9999</v>
      </c>
      <c r="ER17" s="7">
        <v>9999</v>
      </c>
      <c r="ES17" s="7">
        <v>9999</v>
      </c>
      <c r="ET17" s="7">
        <v>9999</v>
      </c>
      <c r="EU17" s="7">
        <v>9999</v>
      </c>
      <c r="EV17" s="7">
        <v>9999</v>
      </c>
      <c r="EW17" s="7">
        <v>9999</v>
      </c>
      <c r="EX17" s="7">
        <v>9999</v>
      </c>
      <c r="EY17" s="7">
        <v>9999</v>
      </c>
      <c r="EZ17" s="7">
        <v>9999</v>
      </c>
      <c r="FA17" s="7">
        <v>9999</v>
      </c>
      <c r="FB17" s="7">
        <v>9999</v>
      </c>
      <c r="FC17" s="7">
        <v>9999</v>
      </c>
      <c r="FD17" s="7">
        <v>9999</v>
      </c>
      <c r="FE17" s="7">
        <v>9999</v>
      </c>
      <c r="FF17" s="7">
        <v>9999</v>
      </c>
      <c r="FG17" s="7">
        <v>9999</v>
      </c>
      <c r="FH17" s="7">
        <v>9999</v>
      </c>
      <c r="FI17" s="7">
        <v>9999</v>
      </c>
      <c r="FJ17" s="7">
        <v>9999</v>
      </c>
      <c r="FK17" s="7">
        <v>9999</v>
      </c>
      <c r="FL17" s="7">
        <v>9999</v>
      </c>
      <c r="FM17" s="7">
        <v>9999</v>
      </c>
      <c r="FN17" s="7">
        <v>9999</v>
      </c>
      <c r="FO17" s="7">
        <v>9999</v>
      </c>
      <c r="FP17" s="7">
        <v>9999</v>
      </c>
      <c r="FQ17" s="7">
        <v>9999</v>
      </c>
      <c r="FR17" s="7">
        <v>9999</v>
      </c>
      <c r="FS17" s="7">
        <v>9999</v>
      </c>
      <c r="FT17" s="7">
        <v>9999</v>
      </c>
      <c r="FU17" s="7">
        <v>9999</v>
      </c>
      <c r="FV17" s="7">
        <v>9999</v>
      </c>
      <c r="FW17" s="7">
        <v>9999</v>
      </c>
      <c r="FX17" s="7">
        <v>9999</v>
      </c>
      <c r="FY17" s="7">
        <v>9999</v>
      </c>
      <c r="FZ17" s="7">
        <v>9999</v>
      </c>
      <c r="GA17" s="7">
        <v>9999</v>
      </c>
      <c r="GB17" s="7">
        <v>9999</v>
      </c>
      <c r="GC17" s="7">
        <v>9999</v>
      </c>
      <c r="GD17" s="7">
        <v>9999</v>
      </c>
      <c r="GE17" s="7">
        <v>9999</v>
      </c>
      <c r="GF17" s="7">
        <v>9999</v>
      </c>
      <c r="GG17" s="7">
        <v>9999</v>
      </c>
      <c r="GH17" s="7">
        <v>9999</v>
      </c>
      <c r="GI17" s="7">
        <v>9999</v>
      </c>
      <c r="GJ17" s="7">
        <v>9999</v>
      </c>
      <c r="GK17" s="7">
        <v>9999</v>
      </c>
      <c r="GL17" s="7">
        <v>9999</v>
      </c>
      <c r="GM17" s="7">
        <v>9999</v>
      </c>
      <c r="GN17" s="7">
        <v>9999</v>
      </c>
      <c r="GO17" s="7">
        <v>9999</v>
      </c>
      <c r="GP17" s="7">
        <v>9999</v>
      </c>
      <c r="GQ17" s="7">
        <v>9999</v>
      </c>
      <c r="GR17" s="7">
        <v>9999</v>
      </c>
      <c r="GS17" s="7">
        <v>9999</v>
      </c>
      <c r="GT17" s="7">
        <v>9999</v>
      </c>
      <c r="GU17" s="7">
        <v>9999</v>
      </c>
      <c r="GV17" s="7">
        <v>9999</v>
      </c>
      <c r="GW17" s="7">
        <v>9999</v>
      </c>
      <c r="GX17" s="7">
        <v>9999</v>
      </c>
      <c r="GY17" s="7">
        <v>9999</v>
      </c>
      <c r="GZ17" s="7">
        <v>9999</v>
      </c>
      <c r="HA17" s="7">
        <v>9999</v>
      </c>
      <c r="HB17" s="7">
        <v>9999</v>
      </c>
      <c r="HC17" s="7">
        <v>9999</v>
      </c>
      <c r="HD17" s="7">
        <v>9999</v>
      </c>
      <c r="HE17" s="7">
        <v>9999</v>
      </c>
      <c r="HF17" s="7">
        <v>9999</v>
      </c>
      <c r="HG17" s="7">
        <v>9999</v>
      </c>
      <c r="HH17" s="7">
        <v>9999</v>
      </c>
      <c r="HI17" s="7">
        <v>9999</v>
      </c>
      <c r="HJ17" s="7">
        <v>9999</v>
      </c>
      <c r="HK17" s="7">
        <v>9999</v>
      </c>
      <c r="HL17" s="7">
        <v>9999</v>
      </c>
      <c r="HM17" s="7">
        <v>9999</v>
      </c>
      <c r="HN17" s="7">
        <v>9999</v>
      </c>
      <c r="HO17" s="7">
        <v>9999</v>
      </c>
      <c r="HP17" s="7">
        <v>9999</v>
      </c>
      <c r="HQ17" s="7">
        <v>9999</v>
      </c>
      <c r="HR17" s="7">
        <v>9999</v>
      </c>
      <c r="HS17" s="7">
        <v>9999</v>
      </c>
      <c r="HT17" s="7">
        <v>9999</v>
      </c>
      <c r="HU17" s="7">
        <v>9999</v>
      </c>
      <c r="HV17" s="7">
        <v>9999</v>
      </c>
      <c r="HW17" s="7">
        <v>9999</v>
      </c>
      <c r="HX17" s="7">
        <v>9999</v>
      </c>
      <c r="HY17" s="7">
        <v>9999</v>
      </c>
      <c r="HZ17" s="7">
        <v>9999</v>
      </c>
      <c r="IA17" s="7">
        <v>9999</v>
      </c>
      <c r="IB17" s="7">
        <v>9999</v>
      </c>
      <c r="IC17" s="7">
        <v>9999</v>
      </c>
      <c r="ID17" s="7">
        <v>9999</v>
      </c>
      <c r="IE17" s="7">
        <v>9999</v>
      </c>
      <c r="IF17" s="7">
        <v>9999</v>
      </c>
      <c r="IG17" s="7">
        <v>9999</v>
      </c>
      <c r="IH17" s="7">
        <v>9999</v>
      </c>
      <c r="II17" s="7">
        <v>9999</v>
      </c>
      <c r="IJ17" s="7">
        <v>9999</v>
      </c>
      <c r="IK17" s="7">
        <v>9999</v>
      </c>
      <c r="IL17" s="7">
        <v>9999</v>
      </c>
      <c r="IM17" s="7">
        <v>9999</v>
      </c>
      <c r="IN17" s="7">
        <v>9999</v>
      </c>
      <c r="IO17" s="7">
        <v>9999</v>
      </c>
      <c r="IP17" s="7">
        <v>9999</v>
      </c>
      <c r="IQ17" s="7">
        <v>9999</v>
      </c>
      <c r="IR17" s="7">
        <v>9999</v>
      </c>
      <c r="IS17" s="7">
        <v>9999</v>
      </c>
      <c r="IT17" s="7">
        <v>9999</v>
      </c>
      <c r="IU17" s="7">
        <v>9999</v>
      </c>
      <c r="IV17" s="7">
        <v>9999</v>
      </c>
      <c r="IW17" s="7">
        <v>9999</v>
      </c>
      <c r="IX17" s="7">
        <v>9999</v>
      </c>
      <c r="IY17" s="7">
        <v>9999</v>
      </c>
      <c r="IZ17" s="7">
        <v>9999</v>
      </c>
      <c r="JA17" s="7">
        <v>9999</v>
      </c>
      <c r="JB17" s="7">
        <v>9999</v>
      </c>
      <c r="JC17" s="7">
        <v>9999</v>
      </c>
      <c r="JD17" s="7">
        <v>9999</v>
      </c>
      <c r="JE17" s="7">
        <v>9999</v>
      </c>
      <c r="JF17" s="7">
        <v>9999</v>
      </c>
      <c r="JG17" s="7">
        <v>9999</v>
      </c>
      <c r="JH17" s="7">
        <v>9999</v>
      </c>
      <c r="JI17" s="7">
        <v>9999</v>
      </c>
      <c r="JJ17" s="7">
        <v>9999</v>
      </c>
      <c r="JK17" s="7">
        <v>9999</v>
      </c>
      <c r="JL17" s="7">
        <v>9999</v>
      </c>
      <c r="JM17" s="7">
        <v>9999</v>
      </c>
      <c r="JN17" s="7">
        <v>9999</v>
      </c>
      <c r="JO17" s="7">
        <v>9999</v>
      </c>
      <c r="JP17" s="7">
        <v>9999</v>
      </c>
      <c r="JQ17" s="7">
        <v>9999</v>
      </c>
      <c r="JR17" s="7">
        <v>9999</v>
      </c>
      <c r="JS17" s="7">
        <v>9999</v>
      </c>
      <c r="JT17" s="7">
        <v>9999</v>
      </c>
      <c r="JU17" s="7">
        <v>9999</v>
      </c>
      <c r="JV17" s="7">
        <v>9999</v>
      </c>
      <c r="JW17" s="7">
        <v>9999</v>
      </c>
      <c r="JX17" s="7">
        <v>9999</v>
      </c>
      <c r="JY17" s="7">
        <v>9999</v>
      </c>
      <c r="JZ17" s="7">
        <v>9999</v>
      </c>
      <c r="KA17" s="7">
        <v>9999</v>
      </c>
      <c r="KB17" s="7">
        <v>9999</v>
      </c>
      <c r="KC17" s="7">
        <v>9999</v>
      </c>
      <c r="KD17" s="7">
        <v>9999</v>
      </c>
      <c r="KE17" s="7">
        <v>9999</v>
      </c>
      <c r="KF17" s="7">
        <v>9999</v>
      </c>
      <c r="KG17" s="7">
        <v>9999</v>
      </c>
      <c r="KH17" s="7">
        <v>9999</v>
      </c>
      <c r="KI17" s="7">
        <v>9999</v>
      </c>
      <c r="KJ17" s="7">
        <v>9999</v>
      </c>
      <c r="KK17" s="7">
        <v>9999</v>
      </c>
      <c r="KL17" s="7">
        <v>9999</v>
      </c>
      <c r="KM17" s="7">
        <v>9999</v>
      </c>
      <c r="KN17" s="7">
        <v>9999</v>
      </c>
      <c r="KO17" s="7">
        <v>9999</v>
      </c>
      <c r="KP17" s="7">
        <v>9999</v>
      </c>
      <c r="KQ17" s="7">
        <v>9999</v>
      </c>
      <c r="KR17" s="7">
        <v>9999</v>
      </c>
      <c r="KS17" s="7">
        <v>9999</v>
      </c>
      <c r="KT17" s="7">
        <v>9999</v>
      </c>
      <c r="KU17" s="7">
        <v>9999</v>
      </c>
      <c r="KV17" s="7">
        <v>9999</v>
      </c>
      <c r="KW17" s="7">
        <v>9999</v>
      </c>
      <c r="KX17" s="7">
        <v>9999</v>
      </c>
      <c r="KY17" s="7">
        <v>9999</v>
      </c>
      <c r="KZ17" s="7">
        <v>9999</v>
      </c>
      <c r="LA17" s="7">
        <v>9999</v>
      </c>
      <c r="LB17" s="7">
        <v>9999</v>
      </c>
      <c r="LC17" s="7">
        <v>9999</v>
      </c>
      <c r="LD17" s="7">
        <v>9999</v>
      </c>
      <c r="LE17" s="7">
        <v>9999</v>
      </c>
      <c r="LF17" s="7">
        <v>9999</v>
      </c>
      <c r="LG17" s="7">
        <v>9999</v>
      </c>
      <c r="LH17" s="7">
        <v>9999</v>
      </c>
      <c r="LI17" s="7">
        <v>9999</v>
      </c>
      <c r="LJ17" s="7">
        <v>9999</v>
      </c>
      <c r="LK17" s="7">
        <v>9999</v>
      </c>
      <c r="LL17" s="7">
        <v>9999</v>
      </c>
      <c r="LM17" s="7">
        <v>9999</v>
      </c>
      <c r="LN17" s="7">
        <v>9999</v>
      </c>
      <c r="LO17" s="7">
        <v>9999</v>
      </c>
      <c r="LP17" s="7">
        <v>9999</v>
      </c>
      <c r="LQ17" s="7">
        <v>9999</v>
      </c>
      <c r="LR17" s="7">
        <v>9999</v>
      </c>
      <c r="LS17" s="7">
        <v>9999</v>
      </c>
      <c r="LT17" s="7">
        <v>9999</v>
      </c>
      <c r="LU17" s="7">
        <v>9999</v>
      </c>
      <c r="LV17" s="7">
        <v>9999</v>
      </c>
      <c r="LW17" s="7">
        <v>9999</v>
      </c>
      <c r="LX17" s="7">
        <v>9999</v>
      </c>
      <c r="LY17" s="7">
        <v>9999</v>
      </c>
      <c r="LZ17" s="7">
        <v>9999</v>
      </c>
      <c r="MA17" s="7">
        <v>9999</v>
      </c>
      <c r="MB17" s="7">
        <v>9999</v>
      </c>
      <c r="MC17" s="7">
        <v>9999</v>
      </c>
      <c r="MD17" s="7">
        <v>9999</v>
      </c>
      <c r="ME17" s="7">
        <v>9999</v>
      </c>
      <c r="MF17" s="7">
        <v>9999</v>
      </c>
      <c r="MG17" s="7">
        <v>9999</v>
      </c>
      <c r="MH17" s="7">
        <v>9999</v>
      </c>
      <c r="MI17" s="7">
        <v>9999</v>
      </c>
      <c r="MJ17" s="7">
        <v>9999</v>
      </c>
      <c r="MK17" s="7">
        <v>9999</v>
      </c>
      <c r="ML17" s="7">
        <v>9999</v>
      </c>
      <c r="MM17" s="7">
        <v>9999</v>
      </c>
      <c r="MN17" s="7">
        <v>9999</v>
      </c>
      <c r="MO17" s="7">
        <v>9999</v>
      </c>
      <c r="MP17" s="7">
        <v>9999</v>
      </c>
      <c r="MQ17" s="7">
        <v>9999</v>
      </c>
      <c r="MR17" s="7">
        <v>9999</v>
      </c>
      <c r="MS17" s="7">
        <v>9999</v>
      </c>
      <c r="MT17" s="7">
        <v>9999</v>
      </c>
      <c r="MU17" s="7">
        <v>9999</v>
      </c>
      <c r="MV17" s="7">
        <v>9999</v>
      </c>
      <c r="MW17" s="7">
        <v>9999</v>
      </c>
      <c r="MX17" s="7">
        <v>9999</v>
      </c>
      <c r="MY17" s="7">
        <v>9999</v>
      </c>
      <c r="MZ17" s="7">
        <v>9999</v>
      </c>
      <c r="NA17" s="7">
        <v>9999</v>
      </c>
      <c r="NB17" s="7">
        <v>9999</v>
      </c>
      <c r="NC17" s="7">
        <v>9999</v>
      </c>
      <c r="ND17" s="7">
        <v>9999</v>
      </c>
      <c r="NE17" s="7">
        <v>9999</v>
      </c>
      <c r="NF17" s="7">
        <v>9999</v>
      </c>
      <c r="NG17" s="7">
        <v>9999</v>
      </c>
      <c r="NH17" s="7">
        <v>9999</v>
      </c>
      <c r="NI17" s="7">
        <v>9999</v>
      </c>
      <c r="NJ17" s="7">
        <v>9999</v>
      </c>
      <c r="NK17" s="7">
        <v>9999</v>
      </c>
      <c r="NL17" s="7">
        <v>9999</v>
      </c>
      <c r="NM17" s="7">
        <v>9999</v>
      </c>
      <c r="NN17" s="7">
        <v>9999</v>
      </c>
      <c r="NO17" s="7">
        <v>9999</v>
      </c>
      <c r="NP17" s="7">
        <v>9999</v>
      </c>
      <c r="NQ17" s="7">
        <v>9999</v>
      </c>
      <c r="NR17" s="7">
        <v>9999</v>
      </c>
      <c r="NS17" s="7">
        <v>9999</v>
      </c>
      <c r="NT17" s="7">
        <v>9999</v>
      </c>
      <c r="NU17" s="7">
        <v>9999</v>
      </c>
      <c r="NV17" s="7">
        <v>9999</v>
      </c>
      <c r="NW17" s="7">
        <v>9999</v>
      </c>
      <c r="NX17" s="7">
        <v>9999</v>
      </c>
      <c r="NY17" s="7">
        <v>9999</v>
      </c>
      <c r="NZ17" s="7">
        <v>9999</v>
      </c>
      <c r="OA17" s="7">
        <v>9999</v>
      </c>
      <c r="OB17" s="7">
        <v>9999</v>
      </c>
      <c r="OC17" s="7">
        <v>9999</v>
      </c>
      <c r="OD17" s="7">
        <v>9999</v>
      </c>
      <c r="OE17" s="7">
        <v>9999</v>
      </c>
      <c r="OF17" s="7">
        <v>9999</v>
      </c>
      <c r="OG17" s="7">
        <v>9999</v>
      </c>
      <c r="OH17" s="7">
        <v>9999</v>
      </c>
      <c r="OI17" s="7">
        <v>9999</v>
      </c>
      <c r="OJ17" s="7">
        <v>9999</v>
      </c>
      <c r="OK17" s="7">
        <v>9999</v>
      </c>
      <c r="OL17" s="7">
        <v>9999</v>
      </c>
      <c r="OM17" s="7">
        <v>9999</v>
      </c>
      <c r="ON17" s="7">
        <v>9999</v>
      </c>
      <c r="OO17" s="7">
        <v>9999</v>
      </c>
      <c r="OP17" s="7">
        <v>9999</v>
      </c>
      <c r="OQ17" s="7">
        <v>9999</v>
      </c>
      <c r="OR17" s="7">
        <v>9999</v>
      </c>
      <c r="OS17" s="7">
        <v>9999</v>
      </c>
      <c r="OT17" s="7">
        <v>9999</v>
      </c>
      <c r="OU17" s="7">
        <v>9999</v>
      </c>
      <c r="OV17" s="7">
        <v>9999</v>
      </c>
      <c r="OW17" s="7">
        <v>9999</v>
      </c>
      <c r="OX17" s="7">
        <v>9999</v>
      </c>
      <c r="OY17" s="7">
        <v>9999</v>
      </c>
      <c r="OZ17" s="7">
        <v>9999</v>
      </c>
      <c r="PA17" s="7">
        <v>9999</v>
      </c>
      <c r="PB17" s="7">
        <v>9999</v>
      </c>
      <c r="PC17" s="7">
        <v>9999</v>
      </c>
      <c r="PD17" s="7">
        <v>9999</v>
      </c>
      <c r="PE17" s="7">
        <v>9999</v>
      </c>
      <c r="PF17" s="7">
        <v>9999</v>
      </c>
      <c r="PG17" s="7">
        <v>9999</v>
      </c>
      <c r="PH17" s="7">
        <v>9999</v>
      </c>
      <c r="PI17" s="7">
        <v>9999</v>
      </c>
      <c r="PJ17" s="7">
        <v>9999</v>
      </c>
      <c r="PK17" s="7">
        <v>9999</v>
      </c>
      <c r="PL17" s="7">
        <v>9999</v>
      </c>
      <c r="PM17" s="7">
        <v>9999</v>
      </c>
      <c r="PN17" s="7">
        <v>9999</v>
      </c>
      <c r="PO17" s="7">
        <v>9999</v>
      </c>
      <c r="PP17" s="7">
        <v>9999</v>
      </c>
      <c r="PQ17" s="7">
        <v>9999</v>
      </c>
      <c r="PR17" s="7">
        <v>9999</v>
      </c>
      <c r="PS17" s="7">
        <v>9999</v>
      </c>
      <c r="PT17" s="7">
        <v>9999</v>
      </c>
      <c r="PU17" s="7">
        <v>9999</v>
      </c>
      <c r="PV17" s="7">
        <v>9999</v>
      </c>
      <c r="PW17" s="7">
        <v>9999</v>
      </c>
      <c r="PX17" s="7">
        <v>9999</v>
      </c>
      <c r="PY17" s="7">
        <v>9999</v>
      </c>
      <c r="PZ17" s="7">
        <v>9999</v>
      </c>
      <c r="QA17" s="7">
        <v>9999</v>
      </c>
      <c r="QB17" s="7">
        <v>9999</v>
      </c>
      <c r="QC17" s="7">
        <v>9999</v>
      </c>
      <c r="QD17" s="7">
        <v>9999</v>
      </c>
      <c r="QE17" s="7">
        <v>9999</v>
      </c>
      <c r="QF17" s="7">
        <v>9999</v>
      </c>
      <c r="QG17" s="7">
        <v>9999</v>
      </c>
      <c r="QH17" s="7">
        <v>9999</v>
      </c>
      <c r="QI17" s="7">
        <v>9999</v>
      </c>
      <c r="QJ17" s="7">
        <v>9999</v>
      </c>
      <c r="QK17" s="7">
        <v>9999</v>
      </c>
      <c r="QL17" s="7">
        <v>9999</v>
      </c>
      <c r="QM17" s="7">
        <v>9999</v>
      </c>
      <c r="QN17" s="7">
        <v>9999</v>
      </c>
      <c r="QO17" s="7">
        <v>9999</v>
      </c>
      <c r="QP17" s="7" t="s">
        <v>29</v>
      </c>
      <c r="QQ17" s="7" t="s">
        <v>29</v>
      </c>
      <c r="QR17" s="7" t="s">
        <v>29</v>
      </c>
      <c r="QS17" s="7" t="s">
        <v>29</v>
      </c>
      <c r="QT17" s="7" t="s">
        <v>29</v>
      </c>
      <c r="QU17" s="7" t="s">
        <v>29</v>
      </c>
      <c r="QV17" s="7" t="s">
        <v>29</v>
      </c>
      <c r="QW17" s="7" t="s">
        <v>29</v>
      </c>
      <c r="QX17" s="7" t="s">
        <v>29</v>
      </c>
      <c r="QY17" s="7" t="s">
        <v>29</v>
      </c>
      <c r="QZ17" s="7" t="s">
        <v>29</v>
      </c>
      <c r="RA17" s="7" t="s">
        <v>29</v>
      </c>
      <c r="RB17" s="7" t="s">
        <v>29</v>
      </c>
      <c r="RC17" s="7" t="s">
        <v>29</v>
      </c>
      <c r="RD17" s="7" t="s">
        <v>29</v>
      </c>
      <c r="RE17" s="7" t="s">
        <v>29</v>
      </c>
      <c r="RF17" s="7" t="s">
        <v>29</v>
      </c>
      <c r="RG17" s="7" t="s">
        <v>29</v>
      </c>
      <c r="RH17" s="7" t="s">
        <v>29</v>
      </c>
      <c r="RI17" s="7" t="s">
        <v>29</v>
      </c>
      <c r="RJ17" s="7" t="s">
        <v>29</v>
      </c>
      <c r="RK17" s="7">
        <v>1</v>
      </c>
      <c r="RL17" s="7">
        <v>2</v>
      </c>
      <c r="RM17" s="7">
        <v>2</v>
      </c>
      <c r="RN17" s="7">
        <v>2</v>
      </c>
      <c r="RO17" s="7">
        <v>2</v>
      </c>
      <c r="RP17" s="7">
        <v>2</v>
      </c>
      <c r="RQ17" s="7">
        <v>2</v>
      </c>
      <c r="RR17" s="7">
        <v>2</v>
      </c>
      <c r="RS17" s="7">
        <v>2</v>
      </c>
      <c r="RT17" s="7">
        <v>2</v>
      </c>
      <c r="RU17" s="7">
        <v>2</v>
      </c>
      <c r="RV17" s="7">
        <v>1</v>
      </c>
      <c r="RW17" s="7">
        <v>1</v>
      </c>
      <c r="RX17" s="7">
        <v>1</v>
      </c>
      <c r="RY17" s="7">
        <v>2</v>
      </c>
      <c r="RZ17" s="7" t="s">
        <v>29</v>
      </c>
      <c r="SA17" s="7" t="s">
        <v>29</v>
      </c>
      <c r="SB17" s="7" t="s">
        <v>29</v>
      </c>
      <c r="SC17" s="7" t="s">
        <v>29</v>
      </c>
      <c r="SD17" s="7" t="s">
        <v>29</v>
      </c>
      <c r="SE17" s="7" t="s">
        <v>29</v>
      </c>
      <c r="SF17" s="7" t="s">
        <v>29</v>
      </c>
      <c r="SG17" s="7" t="s">
        <v>29</v>
      </c>
      <c r="SH17" s="7" t="s">
        <v>29</v>
      </c>
      <c r="SI17" s="7" t="s">
        <v>29</v>
      </c>
      <c r="SJ17" s="7">
        <v>2</v>
      </c>
      <c r="SK17" s="7" t="s">
        <v>29</v>
      </c>
      <c r="SL17" s="7" t="s">
        <v>29</v>
      </c>
      <c r="SM17" s="7" t="s">
        <v>29</v>
      </c>
      <c r="SN17" s="7" t="s">
        <v>29</v>
      </c>
      <c r="SO17" s="7" t="s">
        <v>29</v>
      </c>
      <c r="SP17" s="7" t="s">
        <v>29</v>
      </c>
      <c r="SQ17" s="7">
        <v>2</v>
      </c>
      <c r="SR17" s="7">
        <v>2</v>
      </c>
      <c r="SS17" s="7">
        <v>2</v>
      </c>
      <c r="ST17" s="7">
        <v>2</v>
      </c>
      <c r="SU17" s="7">
        <v>1</v>
      </c>
      <c r="SV17" s="7" t="s">
        <v>29</v>
      </c>
      <c r="SW17" s="7" t="s">
        <v>29</v>
      </c>
      <c r="SX17" s="7" t="s">
        <v>29</v>
      </c>
      <c r="SY17" s="7" t="s">
        <v>29</v>
      </c>
      <c r="SZ17" s="7" t="s">
        <v>29</v>
      </c>
      <c r="TA17" s="7" t="s">
        <v>29</v>
      </c>
      <c r="TB17" s="7" t="s">
        <v>29</v>
      </c>
      <c r="TC17" s="7" t="s">
        <v>29</v>
      </c>
      <c r="TD17" s="7" t="s">
        <v>29</v>
      </c>
      <c r="TE17" s="7" t="s">
        <v>29</v>
      </c>
      <c r="TF17" s="7" t="s">
        <v>29</v>
      </c>
      <c r="TG17" s="7">
        <v>2</v>
      </c>
      <c r="TH17" s="7" t="s">
        <v>29</v>
      </c>
      <c r="TI17" s="7">
        <v>2</v>
      </c>
      <c r="TJ17" s="7">
        <v>1</v>
      </c>
      <c r="TK17" s="7" t="s">
        <v>29</v>
      </c>
      <c r="TL17" s="7" t="s">
        <v>29</v>
      </c>
      <c r="TM17" s="7" t="s">
        <v>29</v>
      </c>
      <c r="TN17" s="7" t="s">
        <v>29</v>
      </c>
      <c r="TO17" s="7">
        <v>1</v>
      </c>
      <c r="TP17" s="7">
        <v>2</v>
      </c>
      <c r="TQ17" s="7" t="s">
        <v>29</v>
      </c>
      <c r="TR17" s="7" t="s">
        <v>29</v>
      </c>
      <c r="TS17" s="7" t="s">
        <v>29</v>
      </c>
      <c r="TT17" s="7" t="s">
        <v>29</v>
      </c>
      <c r="TU17" s="7" t="s">
        <v>29</v>
      </c>
      <c r="TV17" s="7" t="s">
        <v>29</v>
      </c>
      <c r="TW17" s="7" t="s">
        <v>29</v>
      </c>
      <c r="TX17" s="7" t="s">
        <v>29</v>
      </c>
      <c r="TY17" s="7" t="s">
        <v>29</v>
      </c>
      <c r="TZ17" s="7" t="s">
        <v>29</v>
      </c>
      <c r="UA17" s="7" t="s">
        <v>29</v>
      </c>
      <c r="UB17" s="7" t="s">
        <v>29</v>
      </c>
      <c r="UC17" s="7" t="s">
        <v>29</v>
      </c>
      <c r="UD17" s="7" t="s">
        <v>29</v>
      </c>
      <c r="UE17" s="7" t="s">
        <v>29</v>
      </c>
      <c r="UF17" s="7" t="s">
        <v>29</v>
      </c>
      <c r="UG17" s="7" t="s">
        <v>29</v>
      </c>
      <c r="UH17" s="7" t="s">
        <v>29</v>
      </c>
      <c r="UI17" s="7" t="s">
        <v>29</v>
      </c>
      <c r="UJ17" s="7" t="s">
        <v>29</v>
      </c>
      <c r="UK17" s="7" t="s">
        <v>29</v>
      </c>
      <c r="UL17" s="7" t="s">
        <v>29</v>
      </c>
      <c r="UM17" s="7" t="s">
        <v>29</v>
      </c>
      <c r="UN17" s="7" t="s">
        <v>29</v>
      </c>
      <c r="UO17" s="7" t="s">
        <v>29</v>
      </c>
      <c r="UP17" s="7" t="s">
        <v>29</v>
      </c>
      <c r="UQ17" s="7" t="s">
        <v>29</v>
      </c>
      <c r="UR17" s="7" t="s">
        <v>29</v>
      </c>
      <c r="US17" s="7" t="s">
        <v>29</v>
      </c>
      <c r="UT17" s="7">
        <v>2</v>
      </c>
      <c r="UU17" s="7">
        <v>2</v>
      </c>
      <c r="UV17" s="7">
        <v>1</v>
      </c>
      <c r="UW17" s="7">
        <v>5</v>
      </c>
      <c r="UX17" s="7" t="s">
        <v>29</v>
      </c>
      <c r="UY17" s="7" t="s">
        <v>29</v>
      </c>
      <c r="UZ17" s="7" t="s">
        <v>29</v>
      </c>
      <c r="VA17" s="7" t="s">
        <v>29</v>
      </c>
      <c r="VB17" s="7">
        <v>2</v>
      </c>
      <c r="VC17" s="7">
        <v>2</v>
      </c>
      <c r="VD17" s="7">
        <v>1</v>
      </c>
      <c r="VE17" s="7">
        <v>1</v>
      </c>
      <c r="VF17" s="7">
        <v>2</v>
      </c>
      <c r="VG17" s="7">
        <v>2</v>
      </c>
      <c r="VH17" s="7">
        <v>1</v>
      </c>
      <c r="VI17" s="7">
        <v>2</v>
      </c>
      <c r="VJ17" s="7">
        <v>2</v>
      </c>
      <c r="VK17" s="7">
        <v>2</v>
      </c>
      <c r="VL17" s="7" t="s">
        <v>29</v>
      </c>
      <c r="VM17" s="7">
        <v>2</v>
      </c>
      <c r="VN17" s="7">
        <v>2</v>
      </c>
      <c r="VO17" s="7">
        <v>2</v>
      </c>
      <c r="VP17" s="7">
        <v>2</v>
      </c>
      <c r="VQ17" s="7">
        <v>2</v>
      </c>
      <c r="VR17" s="7">
        <v>2</v>
      </c>
      <c r="VS17" s="7">
        <v>2</v>
      </c>
      <c r="VT17" s="7">
        <v>2</v>
      </c>
      <c r="VU17" s="7">
        <v>2</v>
      </c>
      <c r="VV17" s="7">
        <v>2</v>
      </c>
      <c r="VW17" s="7">
        <v>2</v>
      </c>
      <c r="VX17" s="7">
        <v>2</v>
      </c>
      <c r="VY17" s="7">
        <v>1</v>
      </c>
      <c r="VZ17" s="7">
        <v>8</v>
      </c>
      <c r="WA17" s="7">
        <v>1</v>
      </c>
      <c r="WB17" s="7">
        <v>2</v>
      </c>
      <c r="WC17" s="7">
        <v>2</v>
      </c>
      <c r="WD17" s="7">
        <v>1</v>
      </c>
      <c r="WE17" s="7">
        <v>1</v>
      </c>
      <c r="WF17" s="7">
        <v>2</v>
      </c>
      <c r="WG17" s="7">
        <v>2</v>
      </c>
      <c r="WH17" s="7">
        <v>1</v>
      </c>
      <c r="WI17" s="7">
        <v>1</v>
      </c>
      <c r="WJ17" s="7">
        <v>2</v>
      </c>
      <c r="WK17" s="7">
        <v>2</v>
      </c>
      <c r="WL17" s="7">
        <v>1</v>
      </c>
      <c r="WM17" s="7">
        <v>1</v>
      </c>
      <c r="WN17" s="7" t="s">
        <v>29</v>
      </c>
      <c r="WO17" s="7">
        <v>2</v>
      </c>
      <c r="WP17" s="7">
        <v>1</v>
      </c>
      <c r="WQ17" s="7">
        <v>2</v>
      </c>
      <c r="WR17" s="7">
        <v>1</v>
      </c>
      <c r="WS17" s="7">
        <v>1</v>
      </c>
      <c r="WT17" s="7">
        <v>2</v>
      </c>
      <c r="WU17" s="7">
        <v>2</v>
      </c>
      <c r="WV17" s="7">
        <v>2</v>
      </c>
      <c r="WW17" s="7">
        <v>1</v>
      </c>
      <c r="WX17" s="7">
        <v>1</v>
      </c>
      <c r="WY17" s="7">
        <v>2</v>
      </c>
      <c r="WZ17" s="7">
        <v>2</v>
      </c>
      <c r="XA17" s="7">
        <v>1</v>
      </c>
      <c r="XB17" s="7">
        <v>2</v>
      </c>
      <c r="XC17" s="7">
        <v>2</v>
      </c>
      <c r="XD17" s="7">
        <v>1</v>
      </c>
      <c r="XE17" s="7">
        <v>1</v>
      </c>
      <c r="XF17" s="7">
        <v>1</v>
      </c>
      <c r="XG17" s="7">
        <v>2</v>
      </c>
      <c r="XH17" s="7">
        <v>2</v>
      </c>
      <c r="XI17" s="7">
        <v>1</v>
      </c>
      <c r="XJ17" s="7">
        <v>2</v>
      </c>
      <c r="XK17" s="7">
        <v>5</v>
      </c>
      <c r="XL17" s="7">
        <v>5</v>
      </c>
      <c r="XM17" s="7">
        <v>2</v>
      </c>
      <c r="XN17" s="7">
        <v>2</v>
      </c>
      <c r="XO17" s="7" t="s">
        <v>29</v>
      </c>
      <c r="XP17" s="7" t="s">
        <v>29</v>
      </c>
      <c r="XQ17" s="7" t="s">
        <v>29</v>
      </c>
      <c r="XR17" s="7" t="s">
        <v>29</v>
      </c>
      <c r="XS17" s="7" t="s">
        <v>29</v>
      </c>
      <c r="XT17" s="7" t="s">
        <v>29</v>
      </c>
      <c r="XU17" s="7" t="s">
        <v>29</v>
      </c>
      <c r="XV17" s="7">
        <v>1</v>
      </c>
      <c r="XW17" s="7">
        <v>2</v>
      </c>
      <c r="XX17" s="7">
        <v>2</v>
      </c>
      <c r="XY17" s="7">
        <v>2</v>
      </c>
      <c r="XZ17" s="7">
        <v>1</v>
      </c>
      <c r="YA17" s="7">
        <v>1</v>
      </c>
      <c r="YB17" s="7">
        <v>2</v>
      </c>
      <c r="YC17" s="7">
        <v>1</v>
      </c>
      <c r="YD17" s="7">
        <v>1</v>
      </c>
      <c r="YE17" s="7">
        <v>2</v>
      </c>
      <c r="YF17" s="7">
        <v>2</v>
      </c>
      <c r="YG17" s="7">
        <v>2</v>
      </c>
      <c r="YH17" s="7">
        <v>1</v>
      </c>
      <c r="YI17" s="7">
        <v>2</v>
      </c>
      <c r="YJ17" s="7">
        <v>2</v>
      </c>
      <c r="YK17" s="7">
        <v>2</v>
      </c>
      <c r="YL17" s="7">
        <v>2</v>
      </c>
      <c r="YM17" s="7">
        <v>2</v>
      </c>
      <c r="YN17" s="7">
        <v>1</v>
      </c>
      <c r="YO17" s="7">
        <v>1</v>
      </c>
      <c r="YP17" s="7">
        <v>1</v>
      </c>
      <c r="YQ17" s="7">
        <v>1</v>
      </c>
      <c r="YR17" s="7">
        <v>1</v>
      </c>
      <c r="YS17" s="7">
        <v>1</v>
      </c>
      <c r="YT17" s="7">
        <v>2</v>
      </c>
      <c r="YU17" s="7">
        <v>2</v>
      </c>
      <c r="YV17" s="7">
        <v>2</v>
      </c>
      <c r="YW17" s="7">
        <v>2</v>
      </c>
      <c r="YX17" s="7">
        <v>1</v>
      </c>
      <c r="YY17" s="7">
        <v>1</v>
      </c>
      <c r="YZ17" s="7">
        <v>2</v>
      </c>
      <c r="ZA17" s="7">
        <v>2</v>
      </c>
      <c r="ZB17" s="7">
        <v>2</v>
      </c>
      <c r="ZC17" s="7">
        <v>5</v>
      </c>
      <c r="ZD17" s="7">
        <v>1</v>
      </c>
      <c r="ZE17" s="7">
        <v>2</v>
      </c>
      <c r="ZF17" s="7">
        <v>1</v>
      </c>
      <c r="ZG17" s="7">
        <v>1</v>
      </c>
      <c r="ZH17" s="7">
        <v>2</v>
      </c>
      <c r="ZI17" s="7">
        <v>1</v>
      </c>
      <c r="ZJ17" s="7">
        <v>1</v>
      </c>
      <c r="ZK17" s="7">
        <v>1</v>
      </c>
      <c r="ZL17" s="7">
        <v>1</v>
      </c>
      <c r="ZM17" s="7">
        <v>1</v>
      </c>
      <c r="ZN17" s="7">
        <v>1</v>
      </c>
      <c r="ZO17" s="7">
        <v>1</v>
      </c>
      <c r="ZP17" s="7"/>
      <c r="ZQ17" s="7"/>
      <c r="ZR17" s="7"/>
      <c r="ZS17" s="7"/>
      <c r="ZT17" s="7"/>
      <c r="ZU17" s="7"/>
      <c r="ZV17" s="7"/>
      <c r="ZW17" s="7"/>
      <c r="ZX17" s="7"/>
      <c r="ZY17" s="7"/>
      <c r="ZZ17" s="7"/>
      <c r="AAA17" s="7"/>
    </row>
    <row r="18" spans="1:703" x14ac:dyDescent="0.25">
      <c r="B18" s="17"/>
      <c r="C18" s="17"/>
      <c r="M18" s="22"/>
      <c r="N18" s="22"/>
      <c r="O18" s="22"/>
      <c r="P18" s="22"/>
      <c r="Q18" s="22"/>
      <c r="R18" s="22"/>
      <c r="S18" s="1"/>
      <c r="T18" s="17"/>
      <c r="U18" s="17"/>
      <c r="V18" s="17"/>
      <c r="W18" s="17"/>
      <c r="X18" s="1"/>
      <c r="Y18" s="1"/>
      <c r="Z18" s="1"/>
      <c r="AA18" s="7" t="s">
        <v>26</v>
      </c>
      <c r="AB18" s="7">
        <v>9999</v>
      </c>
      <c r="AC18" s="7">
        <v>9999</v>
      </c>
      <c r="AD18" s="7">
        <v>9999</v>
      </c>
      <c r="AE18" s="7">
        <v>9999</v>
      </c>
      <c r="AF18" s="7">
        <v>9999</v>
      </c>
      <c r="AG18" s="7">
        <v>9999</v>
      </c>
      <c r="AH18" s="7">
        <v>9999</v>
      </c>
      <c r="AI18" s="7">
        <v>9999</v>
      </c>
      <c r="AJ18" s="7">
        <v>9999</v>
      </c>
      <c r="AK18" s="7">
        <v>9999</v>
      </c>
      <c r="AL18" s="7">
        <v>9999</v>
      </c>
      <c r="AM18" s="7">
        <v>9999</v>
      </c>
      <c r="AN18" s="7">
        <v>9999</v>
      </c>
      <c r="AO18" s="7">
        <v>9999</v>
      </c>
      <c r="AP18" s="7">
        <v>9999</v>
      </c>
      <c r="AQ18" s="7">
        <v>9999</v>
      </c>
      <c r="AR18" s="7">
        <v>9999</v>
      </c>
      <c r="AS18" s="7">
        <v>9999</v>
      </c>
      <c r="AT18" s="7">
        <v>9999</v>
      </c>
      <c r="AU18" s="7">
        <v>9999</v>
      </c>
      <c r="AV18" s="7">
        <v>9999</v>
      </c>
      <c r="AW18" s="7">
        <v>9999</v>
      </c>
      <c r="AX18" s="7">
        <v>9999</v>
      </c>
      <c r="AY18" s="7">
        <v>9999</v>
      </c>
      <c r="AZ18" s="7">
        <v>9999</v>
      </c>
      <c r="BA18" s="7">
        <v>9999</v>
      </c>
      <c r="BB18" s="7">
        <v>9999</v>
      </c>
      <c r="BC18" s="7">
        <v>9999</v>
      </c>
      <c r="BD18" s="7">
        <v>9999</v>
      </c>
      <c r="BE18" s="7">
        <v>9999</v>
      </c>
      <c r="BF18" s="7">
        <v>9999</v>
      </c>
      <c r="BG18" s="7">
        <v>9999</v>
      </c>
      <c r="BH18" s="7">
        <v>9999</v>
      </c>
      <c r="BI18" s="7">
        <v>9999</v>
      </c>
      <c r="BJ18" s="7">
        <v>9999</v>
      </c>
      <c r="BK18" s="7">
        <v>9999</v>
      </c>
      <c r="BL18" s="7">
        <v>9999</v>
      </c>
      <c r="BM18" s="7">
        <v>9999</v>
      </c>
      <c r="BN18" s="7">
        <v>9999</v>
      </c>
      <c r="BO18" s="7">
        <v>9999</v>
      </c>
      <c r="BP18" s="7">
        <v>9999</v>
      </c>
      <c r="BQ18" s="7">
        <v>9999</v>
      </c>
      <c r="BR18" s="7">
        <v>9999</v>
      </c>
      <c r="BS18" s="7">
        <v>9999</v>
      </c>
      <c r="BT18" s="7">
        <v>9999</v>
      </c>
      <c r="BU18" s="7">
        <v>9999</v>
      </c>
      <c r="BV18" s="7">
        <v>9999</v>
      </c>
      <c r="BW18" s="7">
        <v>9999</v>
      </c>
      <c r="BX18" s="7">
        <v>9999</v>
      </c>
      <c r="BY18" s="7">
        <v>9999</v>
      </c>
      <c r="BZ18" s="7">
        <v>9999</v>
      </c>
      <c r="CA18" s="7">
        <v>9999</v>
      </c>
      <c r="CB18" s="7">
        <v>9999</v>
      </c>
      <c r="CC18" s="7">
        <v>9999</v>
      </c>
      <c r="CD18" s="7">
        <v>9999</v>
      </c>
      <c r="CE18" s="7">
        <v>9999</v>
      </c>
      <c r="CF18" s="7">
        <v>9999</v>
      </c>
      <c r="CG18" s="7">
        <v>9999</v>
      </c>
      <c r="CH18" s="7">
        <v>9999</v>
      </c>
      <c r="CI18" s="7">
        <v>9999</v>
      </c>
      <c r="CJ18" s="7">
        <v>9999</v>
      </c>
      <c r="CK18" s="7">
        <v>9999</v>
      </c>
      <c r="CL18" s="7">
        <v>9999</v>
      </c>
      <c r="CM18" s="7">
        <v>9999</v>
      </c>
      <c r="CN18" s="7">
        <v>9999</v>
      </c>
      <c r="CO18" s="7">
        <v>9999</v>
      </c>
      <c r="CP18" s="7">
        <v>9999</v>
      </c>
      <c r="CQ18" s="7">
        <v>9999</v>
      </c>
      <c r="CR18" s="7">
        <v>9999</v>
      </c>
      <c r="CS18" s="7">
        <v>9999</v>
      </c>
      <c r="CT18" s="7">
        <v>9999</v>
      </c>
      <c r="CU18" s="7">
        <v>9999</v>
      </c>
      <c r="CV18" s="7">
        <v>9999</v>
      </c>
      <c r="CW18" s="7">
        <v>9999</v>
      </c>
      <c r="CX18" s="7">
        <v>9999</v>
      </c>
      <c r="CY18" s="7">
        <v>9999</v>
      </c>
      <c r="CZ18" s="7">
        <v>9999</v>
      </c>
      <c r="DA18" s="7">
        <v>9999</v>
      </c>
      <c r="DB18" s="7">
        <v>9999</v>
      </c>
      <c r="DC18" s="7">
        <v>9999</v>
      </c>
      <c r="DD18" s="7">
        <v>9999</v>
      </c>
      <c r="DE18" s="7">
        <v>9999</v>
      </c>
      <c r="DF18" s="7">
        <v>9999</v>
      </c>
      <c r="DG18" s="7">
        <v>9999</v>
      </c>
      <c r="DH18" s="7">
        <v>9999</v>
      </c>
      <c r="DI18" s="7">
        <v>9999</v>
      </c>
      <c r="DJ18" s="7">
        <v>9999</v>
      </c>
      <c r="DK18" s="7">
        <v>9999</v>
      </c>
      <c r="DL18" s="7">
        <v>9999</v>
      </c>
      <c r="DM18" s="7">
        <v>9999</v>
      </c>
      <c r="DN18" s="7">
        <v>9999</v>
      </c>
      <c r="DO18" s="7">
        <v>9999</v>
      </c>
      <c r="DP18" s="7">
        <v>9999</v>
      </c>
      <c r="DQ18" s="7">
        <v>9999</v>
      </c>
      <c r="DR18" s="7">
        <v>9999</v>
      </c>
      <c r="DS18" s="7">
        <v>9999</v>
      </c>
      <c r="DT18" s="7">
        <v>9999</v>
      </c>
      <c r="DU18" s="7">
        <v>9999</v>
      </c>
      <c r="DV18" s="7">
        <v>9999</v>
      </c>
      <c r="DW18" s="7">
        <v>9999</v>
      </c>
      <c r="DX18" s="7">
        <v>9999</v>
      </c>
      <c r="DY18" s="7">
        <v>9999</v>
      </c>
      <c r="DZ18" s="7">
        <v>9999</v>
      </c>
      <c r="EA18" s="7">
        <v>9999</v>
      </c>
      <c r="EB18" s="7">
        <v>9999</v>
      </c>
      <c r="EC18" s="7">
        <v>9999</v>
      </c>
      <c r="ED18" s="7">
        <v>9999</v>
      </c>
      <c r="EE18" s="7">
        <v>9999</v>
      </c>
      <c r="EF18" s="7">
        <v>9999</v>
      </c>
      <c r="EG18" s="7">
        <v>9999</v>
      </c>
      <c r="EH18" s="7">
        <v>9999</v>
      </c>
      <c r="EI18" s="7">
        <v>9999</v>
      </c>
      <c r="EJ18" s="7">
        <v>9999</v>
      </c>
      <c r="EK18" s="7">
        <v>9999</v>
      </c>
      <c r="EL18" s="7">
        <v>9999</v>
      </c>
      <c r="EM18" s="7">
        <v>9999</v>
      </c>
      <c r="EN18" s="7">
        <v>9999</v>
      </c>
      <c r="EO18" s="7">
        <v>9999</v>
      </c>
      <c r="EP18" s="7">
        <v>9999</v>
      </c>
      <c r="EQ18" s="7">
        <v>9999</v>
      </c>
      <c r="ER18" s="7">
        <v>9999</v>
      </c>
      <c r="ES18" s="7">
        <v>9999</v>
      </c>
      <c r="ET18" s="7">
        <v>9999</v>
      </c>
      <c r="EU18" s="7">
        <v>9999</v>
      </c>
      <c r="EV18" s="7">
        <v>9999</v>
      </c>
      <c r="EW18" s="7">
        <v>9999</v>
      </c>
      <c r="EX18" s="7">
        <v>9999</v>
      </c>
      <c r="EY18" s="7">
        <v>9999</v>
      </c>
      <c r="EZ18" s="7">
        <v>9999</v>
      </c>
      <c r="FA18" s="7">
        <v>9999</v>
      </c>
      <c r="FB18" s="7">
        <v>9999</v>
      </c>
      <c r="FC18" s="7">
        <v>9999</v>
      </c>
      <c r="FD18" s="7">
        <v>9999</v>
      </c>
      <c r="FE18" s="7">
        <v>9999</v>
      </c>
      <c r="FF18" s="7">
        <v>9999</v>
      </c>
      <c r="FG18" s="7">
        <v>9999</v>
      </c>
      <c r="FH18" s="7">
        <v>9999</v>
      </c>
      <c r="FI18" s="7">
        <v>9999</v>
      </c>
      <c r="FJ18" s="7">
        <v>9999</v>
      </c>
      <c r="FK18" s="7">
        <v>9999</v>
      </c>
      <c r="FL18" s="7">
        <v>9999</v>
      </c>
      <c r="FM18" s="7">
        <v>9999</v>
      </c>
      <c r="FN18" s="7">
        <v>9999</v>
      </c>
      <c r="FO18" s="7">
        <v>9999</v>
      </c>
      <c r="FP18" s="7">
        <v>9999</v>
      </c>
      <c r="FQ18" s="7">
        <v>9999</v>
      </c>
      <c r="FR18" s="7">
        <v>9999</v>
      </c>
      <c r="FS18" s="7">
        <v>9999</v>
      </c>
      <c r="FT18" s="7">
        <v>9999</v>
      </c>
      <c r="FU18" s="7">
        <v>9999</v>
      </c>
      <c r="FV18" s="7">
        <v>9999</v>
      </c>
      <c r="FW18" s="7">
        <v>9999</v>
      </c>
      <c r="FX18" s="7">
        <v>9999</v>
      </c>
      <c r="FY18" s="7">
        <v>9999</v>
      </c>
      <c r="FZ18" s="7">
        <v>9999</v>
      </c>
      <c r="GA18" s="7">
        <v>9999</v>
      </c>
      <c r="GB18" s="7">
        <v>9999</v>
      </c>
      <c r="GC18" s="7">
        <v>9999</v>
      </c>
      <c r="GD18" s="7">
        <v>9999</v>
      </c>
      <c r="GE18" s="7">
        <v>9999</v>
      </c>
      <c r="GF18" s="7">
        <v>9999</v>
      </c>
      <c r="GG18" s="7">
        <v>9999</v>
      </c>
      <c r="GH18" s="7">
        <v>9999</v>
      </c>
      <c r="GI18" s="7">
        <v>9999</v>
      </c>
      <c r="GJ18" s="7">
        <v>9999</v>
      </c>
      <c r="GK18" s="7">
        <v>9999</v>
      </c>
      <c r="GL18" s="7">
        <v>9999</v>
      </c>
      <c r="GM18" s="7">
        <v>9999</v>
      </c>
      <c r="GN18" s="7">
        <v>9999</v>
      </c>
      <c r="GO18" s="7">
        <v>9999</v>
      </c>
      <c r="GP18" s="7">
        <v>9999</v>
      </c>
      <c r="GQ18" s="7">
        <v>9999</v>
      </c>
      <c r="GR18" s="7">
        <v>9999</v>
      </c>
      <c r="GS18" s="7">
        <v>9999</v>
      </c>
      <c r="GT18" s="7">
        <v>9999</v>
      </c>
      <c r="GU18" s="7">
        <v>9999</v>
      </c>
      <c r="GV18" s="7">
        <v>9999</v>
      </c>
      <c r="GW18" s="7">
        <v>9999</v>
      </c>
      <c r="GX18" s="7">
        <v>9999</v>
      </c>
      <c r="GY18" s="7">
        <v>9999</v>
      </c>
      <c r="GZ18" s="7">
        <v>9999</v>
      </c>
      <c r="HA18" s="7">
        <v>9999</v>
      </c>
      <c r="HB18" s="7">
        <v>9999</v>
      </c>
      <c r="HC18" s="7">
        <v>9999</v>
      </c>
      <c r="HD18" s="7">
        <v>9999</v>
      </c>
      <c r="HE18" s="7">
        <v>9999</v>
      </c>
      <c r="HF18" s="7">
        <v>9999</v>
      </c>
      <c r="HG18" s="7">
        <v>9999</v>
      </c>
      <c r="HH18" s="7">
        <v>9999</v>
      </c>
      <c r="HI18" s="7">
        <v>9999</v>
      </c>
      <c r="HJ18" s="7">
        <v>9999</v>
      </c>
      <c r="HK18" s="7">
        <v>9999</v>
      </c>
      <c r="HL18" s="7">
        <v>9999</v>
      </c>
      <c r="HM18" s="7">
        <v>9999</v>
      </c>
      <c r="HN18" s="7">
        <v>9999</v>
      </c>
      <c r="HO18" s="7">
        <v>9999</v>
      </c>
      <c r="HP18" s="7">
        <v>9999</v>
      </c>
      <c r="HQ18" s="7">
        <v>9999</v>
      </c>
      <c r="HR18" s="7">
        <v>9999</v>
      </c>
      <c r="HS18" s="7">
        <v>9999</v>
      </c>
      <c r="HT18" s="7">
        <v>9999</v>
      </c>
      <c r="HU18" s="7">
        <v>9999</v>
      </c>
      <c r="HV18" s="7">
        <v>9999</v>
      </c>
      <c r="HW18" s="7">
        <v>9999</v>
      </c>
      <c r="HX18" s="7">
        <v>9999</v>
      </c>
      <c r="HY18" s="7">
        <v>9999</v>
      </c>
      <c r="HZ18" s="7">
        <v>9999</v>
      </c>
      <c r="IA18" s="7">
        <v>9999</v>
      </c>
      <c r="IB18" s="7">
        <v>9999</v>
      </c>
      <c r="IC18" s="7">
        <v>9999</v>
      </c>
      <c r="ID18" s="7">
        <v>9999</v>
      </c>
      <c r="IE18" s="7">
        <v>9999</v>
      </c>
      <c r="IF18" s="7">
        <v>9999</v>
      </c>
      <c r="IG18" s="7">
        <v>9999</v>
      </c>
      <c r="IH18" s="7">
        <v>9999</v>
      </c>
      <c r="II18" s="7">
        <v>9999</v>
      </c>
      <c r="IJ18" s="7">
        <v>9999</v>
      </c>
      <c r="IK18" s="7">
        <v>9999</v>
      </c>
      <c r="IL18" s="7">
        <v>9999</v>
      </c>
      <c r="IM18" s="7">
        <v>9999</v>
      </c>
      <c r="IN18" s="7">
        <v>9999</v>
      </c>
      <c r="IO18" s="7">
        <v>9999</v>
      </c>
      <c r="IP18" s="7">
        <v>9999</v>
      </c>
      <c r="IQ18" s="7">
        <v>9999</v>
      </c>
      <c r="IR18" s="7">
        <v>9999</v>
      </c>
      <c r="IS18" s="7">
        <v>9999</v>
      </c>
      <c r="IT18" s="7">
        <v>9999</v>
      </c>
      <c r="IU18" s="7">
        <v>9999</v>
      </c>
      <c r="IV18" s="7">
        <v>9999</v>
      </c>
      <c r="IW18" s="7">
        <v>9999</v>
      </c>
      <c r="IX18" s="7">
        <v>9999</v>
      </c>
      <c r="IY18" s="7">
        <v>9999</v>
      </c>
      <c r="IZ18" s="7">
        <v>9999</v>
      </c>
      <c r="JA18" s="7">
        <v>9999</v>
      </c>
      <c r="JB18" s="7">
        <v>9999</v>
      </c>
      <c r="JC18" s="7">
        <v>9999</v>
      </c>
      <c r="JD18" s="7">
        <v>9999</v>
      </c>
      <c r="JE18" s="7">
        <v>9999</v>
      </c>
      <c r="JF18" s="7">
        <v>9999</v>
      </c>
      <c r="JG18" s="7">
        <v>9999</v>
      </c>
      <c r="JH18" s="7">
        <v>9999</v>
      </c>
      <c r="JI18" s="7">
        <v>9999</v>
      </c>
      <c r="JJ18" s="7">
        <v>9999</v>
      </c>
      <c r="JK18" s="7">
        <v>9999</v>
      </c>
      <c r="JL18" s="7">
        <v>9999</v>
      </c>
      <c r="JM18" s="7">
        <v>9999</v>
      </c>
      <c r="JN18" s="7">
        <v>9999</v>
      </c>
      <c r="JO18" s="7">
        <v>9999</v>
      </c>
      <c r="JP18" s="7">
        <v>9999</v>
      </c>
      <c r="JQ18" s="7">
        <v>9999</v>
      </c>
      <c r="JR18" s="7">
        <v>9999</v>
      </c>
      <c r="JS18" s="7">
        <v>9999</v>
      </c>
      <c r="JT18" s="7">
        <v>9999</v>
      </c>
      <c r="JU18" s="7">
        <v>9999</v>
      </c>
      <c r="JV18" s="7">
        <v>9999</v>
      </c>
      <c r="JW18" s="7">
        <v>9999</v>
      </c>
      <c r="JX18" s="7">
        <v>9999</v>
      </c>
      <c r="JY18" s="7">
        <v>9999</v>
      </c>
      <c r="JZ18" s="7">
        <v>9999</v>
      </c>
      <c r="KA18" s="7">
        <v>9999</v>
      </c>
      <c r="KB18" s="7">
        <v>9999</v>
      </c>
      <c r="KC18" s="7">
        <v>9999</v>
      </c>
      <c r="KD18" s="7">
        <v>9999</v>
      </c>
      <c r="KE18" s="7">
        <v>9999</v>
      </c>
      <c r="KF18" s="7">
        <v>9999</v>
      </c>
      <c r="KG18" s="7">
        <v>9999</v>
      </c>
      <c r="KH18" s="7">
        <v>9999</v>
      </c>
      <c r="KI18" s="7">
        <v>9999</v>
      </c>
      <c r="KJ18" s="7">
        <v>9999</v>
      </c>
      <c r="KK18" s="7">
        <v>9999</v>
      </c>
      <c r="KL18" s="7">
        <v>9999</v>
      </c>
      <c r="KM18" s="7">
        <v>9999</v>
      </c>
      <c r="KN18" s="7">
        <v>9999</v>
      </c>
      <c r="KO18" s="7">
        <v>9999</v>
      </c>
      <c r="KP18" s="7">
        <v>9999</v>
      </c>
      <c r="KQ18" s="7">
        <v>9999</v>
      </c>
      <c r="KR18" s="7">
        <v>9999</v>
      </c>
      <c r="KS18" s="7">
        <v>9999</v>
      </c>
      <c r="KT18" s="7">
        <v>9999</v>
      </c>
      <c r="KU18" s="7">
        <v>9999</v>
      </c>
      <c r="KV18" s="7">
        <v>9999</v>
      </c>
      <c r="KW18" s="7">
        <v>9999</v>
      </c>
      <c r="KX18" s="7">
        <v>9999</v>
      </c>
      <c r="KY18" s="7">
        <v>9999</v>
      </c>
      <c r="KZ18" s="7">
        <v>9999</v>
      </c>
      <c r="LA18" s="7">
        <v>9999</v>
      </c>
      <c r="LB18" s="7">
        <v>9999</v>
      </c>
      <c r="LC18" s="7">
        <v>9999</v>
      </c>
      <c r="LD18" s="7">
        <v>9999</v>
      </c>
      <c r="LE18" s="7">
        <v>9999</v>
      </c>
      <c r="LF18" s="7">
        <v>9999</v>
      </c>
      <c r="LG18" s="7">
        <v>9999</v>
      </c>
      <c r="LH18" s="7">
        <v>9999</v>
      </c>
      <c r="LI18" s="7">
        <v>9999</v>
      </c>
      <c r="LJ18" s="7">
        <v>9999</v>
      </c>
      <c r="LK18" s="7">
        <v>9999</v>
      </c>
      <c r="LL18" s="7">
        <v>9999</v>
      </c>
      <c r="LM18" s="7">
        <v>9999</v>
      </c>
      <c r="LN18" s="7">
        <v>9999</v>
      </c>
      <c r="LO18" s="7">
        <v>9999</v>
      </c>
      <c r="LP18" s="7">
        <v>9999</v>
      </c>
      <c r="LQ18" s="7">
        <v>9999</v>
      </c>
      <c r="LR18" s="7">
        <v>9999</v>
      </c>
      <c r="LS18" s="7">
        <v>9999</v>
      </c>
      <c r="LT18" s="7">
        <v>9999</v>
      </c>
      <c r="LU18" s="7">
        <v>9999</v>
      </c>
      <c r="LV18" s="7">
        <v>9999</v>
      </c>
      <c r="LW18" s="7">
        <v>9999</v>
      </c>
      <c r="LX18" s="7">
        <v>9999</v>
      </c>
      <c r="LY18" s="7">
        <v>9999</v>
      </c>
      <c r="LZ18" s="7">
        <v>9999</v>
      </c>
      <c r="MA18" s="7">
        <v>9999</v>
      </c>
      <c r="MB18" s="7">
        <v>9999</v>
      </c>
      <c r="MC18" s="7">
        <v>9999</v>
      </c>
      <c r="MD18" s="7">
        <v>9999</v>
      </c>
      <c r="ME18" s="7">
        <v>9999</v>
      </c>
      <c r="MF18" s="7">
        <v>9999</v>
      </c>
      <c r="MG18" s="7">
        <v>9999</v>
      </c>
      <c r="MH18" s="7">
        <v>9999</v>
      </c>
      <c r="MI18" s="7">
        <v>9999</v>
      </c>
      <c r="MJ18" s="7">
        <v>9999</v>
      </c>
      <c r="MK18" s="7">
        <v>9999</v>
      </c>
      <c r="ML18" s="7">
        <v>9999</v>
      </c>
      <c r="MM18" s="7">
        <v>9999</v>
      </c>
      <c r="MN18" s="7">
        <v>9999</v>
      </c>
      <c r="MO18" s="7">
        <v>9999</v>
      </c>
      <c r="MP18" s="7">
        <v>9999</v>
      </c>
      <c r="MQ18" s="7">
        <v>9999</v>
      </c>
      <c r="MR18" s="7">
        <v>9999</v>
      </c>
      <c r="MS18" s="7">
        <v>9999</v>
      </c>
      <c r="MT18" s="7">
        <v>9999</v>
      </c>
      <c r="MU18" s="7">
        <v>9999</v>
      </c>
      <c r="MV18" s="7">
        <v>9999</v>
      </c>
      <c r="MW18" s="7">
        <v>9999</v>
      </c>
      <c r="MX18" s="7">
        <v>9999</v>
      </c>
      <c r="MY18" s="7">
        <v>9999</v>
      </c>
      <c r="MZ18" s="7">
        <v>9999</v>
      </c>
      <c r="NA18" s="7">
        <v>9999</v>
      </c>
      <c r="NB18" s="7">
        <v>9999</v>
      </c>
      <c r="NC18" s="7">
        <v>9999</v>
      </c>
      <c r="ND18" s="7">
        <v>9999</v>
      </c>
      <c r="NE18" s="7">
        <v>9999</v>
      </c>
      <c r="NF18" s="7">
        <v>9999</v>
      </c>
      <c r="NG18" s="7">
        <v>9999</v>
      </c>
      <c r="NH18" s="7">
        <v>9999</v>
      </c>
      <c r="NI18" s="7">
        <v>9999</v>
      </c>
      <c r="NJ18" s="7">
        <v>9999</v>
      </c>
      <c r="NK18" s="7">
        <v>9999</v>
      </c>
      <c r="NL18" s="7">
        <v>9999</v>
      </c>
      <c r="NM18" s="7">
        <v>9999</v>
      </c>
      <c r="NN18" s="7">
        <v>9999</v>
      </c>
      <c r="NO18" s="7">
        <v>9999</v>
      </c>
      <c r="NP18" s="7">
        <v>9999</v>
      </c>
      <c r="NQ18" s="7">
        <v>9999</v>
      </c>
      <c r="NR18" s="7">
        <v>9999</v>
      </c>
      <c r="NS18" s="7">
        <v>9999</v>
      </c>
      <c r="NT18" s="7">
        <v>9999</v>
      </c>
      <c r="NU18" s="7">
        <v>9999</v>
      </c>
      <c r="NV18" s="7">
        <v>9999</v>
      </c>
      <c r="NW18" s="7">
        <v>9999</v>
      </c>
      <c r="NX18" s="7">
        <v>9999</v>
      </c>
      <c r="NY18" s="7">
        <v>9999</v>
      </c>
      <c r="NZ18" s="7">
        <v>9999</v>
      </c>
      <c r="OA18" s="7">
        <v>9999</v>
      </c>
      <c r="OB18" s="7">
        <v>9999</v>
      </c>
      <c r="OC18" s="7">
        <v>9999</v>
      </c>
      <c r="OD18" s="7">
        <v>9999</v>
      </c>
      <c r="OE18" s="7">
        <v>9999</v>
      </c>
      <c r="OF18" s="7">
        <v>9999</v>
      </c>
      <c r="OG18" s="7">
        <v>9999</v>
      </c>
      <c r="OH18" s="7">
        <v>9999</v>
      </c>
      <c r="OI18" s="7">
        <v>9999</v>
      </c>
      <c r="OJ18" s="7">
        <v>9999</v>
      </c>
      <c r="OK18" s="7">
        <v>9999</v>
      </c>
      <c r="OL18" s="7">
        <v>9999</v>
      </c>
      <c r="OM18" s="7">
        <v>9999</v>
      </c>
      <c r="ON18" s="7">
        <v>9999</v>
      </c>
      <c r="OO18" s="7">
        <v>9999</v>
      </c>
      <c r="OP18" s="7">
        <v>9999</v>
      </c>
      <c r="OQ18" s="7">
        <v>9999</v>
      </c>
      <c r="OR18" s="7">
        <v>9999</v>
      </c>
      <c r="OS18" s="7">
        <v>9999</v>
      </c>
      <c r="OT18" s="7">
        <v>9999</v>
      </c>
      <c r="OU18" s="7">
        <v>9999</v>
      </c>
      <c r="OV18" s="7">
        <v>9999</v>
      </c>
      <c r="OW18" s="7">
        <v>9999</v>
      </c>
      <c r="OX18" s="7">
        <v>9999</v>
      </c>
      <c r="OY18" s="7">
        <v>9999</v>
      </c>
      <c r="OZ18" s="7">
        <v>9999</v>
      </c>
      <c r="PA18" s="7">
        <v>9999</v>
      </c>
      <c r="PB18" s="7">
        <v>9999</v>
      </c>
      <c r="PC18" s="7">
        <v>9999</v>
      </c>
      <c r="PD18" s="7">
        <v>9999</v>
      </c>
      <c r="PE18" s="7">
        <v>9999</v>
      </c>
      <c r="PF18" s="7">
        <v>9999</v>
      </c>
      <c r="PG18" s="7">
        <v>9999</v>
      </c>
      <c r="PH18" s="7">
        <v>9999</v>
      </c>
      <c r="PI18" s="7">
        <v>9999</v>
      </c>
      <c r="PJ18" s="7">
        <v>9999</v>
      </c>
      <c r="PK18" s="7">
        <v>9999</v>
      </c>
      <c r="PL18" s="7">
        <v>9999</v>
      </c>
      <c r="PM18" s="7">
        <v>9999</v>
      </c>
      <c r="PN18" s="7">
        <v>9999</v>
      </c>
      <c r="PO18" s="7">
        <v>9999</v>
      </c>
      <c r="PP18" s="7">
        <v>9999</v>
      </c>
      <c r="PQ18" s="7">
        <v>9999</v>
      </c>
      <c r="PR18" s="7">
        <v>9999</v>
      </c>
      <c r="PS18" s="7">
        <v>9999</v>
      </c>
      <c r="PT18" s="7">
        <v>9999</v>
      </c>
      <c r="PU18" s="7">
        <v>9999</v>
      </c>
      <c r="PV18" s="7">
        <v>9999</v>
      </c>
      <c r="PW18" s="7">
        <v>9999</v>
      </c>
      <c r="PX18" s="7">
        <v>9999</v>
      </c>
      <c r="PY18" s="7">
        <v>9999</v>
      </c>
      <c r="PZ18" s="7">
        <v>9999</v>
      </c>
      <c r="QA18" s="7">
        <v>9999</v>
      </c>
      <c r="QB18" s="7">
        <v>9999</v>
      </c>
      <c r="QC18" s="7">
        <v>9999</v>
      </c>
      <c r="QD18" s="7">
        <v>9999</v>
      </c>
      <c r="QE18" s="7">
        <v>9999</v>
      </c>
      <c r="QF18" s="7">
        <v>9999</v>
      </c>
      <c r="QG18" s="7">
        <v>9999</v>
      </c>
      <c r="QH18" s="7">
        <v>9999</v>
      </c>
      <c r="QI18" s="7">
        <v>9999</v>
      </c>
      <c r="QJ18" s="7">
        <v>9999</v>
      </c>
      <c r="QK18" s="7">
        <v>9999</v>
      </c>
      <c r="QL18" s="7">
        <v>9999</v>
      </c>
      <c r="QM18" s="7">
        <v>9999</v>
      </c>
      <c r="QN18" s="7">
        <v>9999</v>
      </c>
      <c r="QO18" s="7">
        <v>9999</v>
      </c>
      <c r="QP18" s="7">
        <v>9999</v>
      </c>
      <c r="QQ18" s="7">
        <v>9999</v>
      </c>
      <c r="QR18" s="7">
        <v>9999</v>
      </c>
      <c r="QS18" s="7">
        <v>9999</v>
      </c>
      <c r="QT18" s="7">
        <v>9999</v>
      </c>
      <c r="QU18" s="7">
        <v>9999</v>
      </c>
      <c r="QV18" s="7">
        <v>9999</v>
      </c>
      <c r="QW18" s="7">
        <v>9999</v>
      </c>
      <c r="QX18" s="7">
        <v>9999</v>
      </c>
      <c r="QY18" s="7">
        <v>9999</v>
      </c>
      <c r="QZ18" s="7">
        <v>9999</v>
      </c>
      <c r="RA18" s="7">
        <v>9999</v>
      </c>
      <c r="RB18" s="7">
        <v>9999</v>
      </c>
      <c r="RC18" s="7">
        <v>9999</v>
      </c>
      <c r="RD18" s="7">
        <v>9999</v>
      </c>
      <c r="RE18" s="7">
        <v>9999</v>
      </c>
      <c r="RF18" s="7">
        <v>9999</v>
      </c>
      <c r="RG18" s="7">
        <v>9999</v>
      </c>
      <c r="RH18" s="7">
        <v>9999</v>
      </c>
      <c r="RI18" s="7">
        <v>9999</v>
      </c>
      <c r="RJ18" s="7">
        <v>9999</v>
      </c>
      <c r="RK18" s="7">
        <v>9999</v>
      </c>
      <c r="RL18" s="7">
        <v>9999</v>
      </c>
      <c r="RM18" s="7">
        <v>9999</v>
      </c>
      <c r="RN18" s="7">
        <v>9999</v>
      </c>
      <c r="RO18" s="7">
        <v>9999</v>
      </c>
      <c r="RP18" s="7">
        <v>9999</v>
      </c>
      <c r="RQ18" s="7">
        <v>9999</v>
      </c>
      <c r="RR18" s="7">
        <v>9999</v>
      </c>
      <c r="RS18" s="7">
        <v>9999</v>
      </c>
      <c r="RT18" s="7">
        <v>9999</v>
      </c>
      <c r="RU18" s="7">
        <v>9999</v>
      </c>
      <c r="RV18" s="7">
        <v>9999</v>
      </c>
      <c r="RW18" s="7">
        <v>9999</v>
      </c>
      <c r="RX18" s="7">
        <v>9999</v>
      </c>
      <c r="RY18" s="7">
        <v>9999</v>
      </c>
      <c r="RZ18" s="7">
        <v>9999</v>
      </c>
      <c r="SA18" s="7">
        <v>9999</v>
      </c>
      <c r="SB18" s="7">
        <v>9999</v>
      </c>
      <c r="SC18" s="7">
        <v>9999</v>
      </c>
      <c r="SD18" s="7">
        <v>9999</v>
      </c>
      <c r="SE18" s="7">
        <v>9999</v>
      </c>
      <c r="SF18" s="7">
        <v>9999</v>
      </c>
      <c r="SG18" s="7">
        <v>9999</v>
      </c>
      <c r="SH18" s="7">
        <v>9999</v>
      </c>
      <c r="SI18" s="7">
        <v>9999</v>
      </c>
      <c r="SJ18" s="7">
        <v>9999</v>
      </c>
      <c r="SK18" s="7">
        <v>9999</v>
      </c>
      <c r="SL18" s="7">
        <v>9999</v>
      </c>
      <c r="SM18" s="7">
        <v>9999</v>
      </c>
      <c r="SN18" s="7">
        <v>9999</v>
      </c>
      <c r="SO18" s="7">
        <v>9999</v>
      </c>
      <c r="SP18" s="7">
        <v>9999</v>
      </c>
      <c r="SQ18" s="7">
        <v>9999</v>
      </c>
      <c r="SR18" s="7">
        <v>9999</v>
      </c>
      <c r="SS18" s="7">
        <v>9999</v>
      </c>
      <c r="ST18" s="7">
        <v>9999</v>
      </c>
      <c r="SU18" s="7">
        <v>9999</v>
      </c>
      <c r="SV18" s="7">
        <v>9999</v>
      </c>
      <c r="SW18" s="7">
        <v>9999</v>
      </c>
      <c r="SX18" s="7">
        <v>9999</v>
      </c>
      <c r="SY18" s="7">
        <v>9999</v>
      </c>
      <c r="SZ18" s="7">
        <v>9999</v>
      </c>
      <c r="TA18" s="7">
        <v>9999</v>
      </c>
      <c r="TB18" s="7">
        <v>9999</v>
      </c>
      <c r="TC18" s="7">
        <v>9999</v>
      </c>
      <c r="TD18" s="7">
        <v>9999</v>
      </c>
      <c r="TE18" s="7">
        <v>9999</v>
      </c>
      <c r="TF18" s="7">
        <v>9999</v>
      </c>
      <c r="TG18" s="7">
        <v>9999</v>
      </c>
      <c r="TH18" s="7">
        <v>9999</v>
      </c>
      <c r="TI18" s="7">
        <v>9999</v>
      </c>
      <c r="TJ18" s="7">
        <v>9999</v>
      </c>
      <c r="TK18" s="7">
        <v>9999</v>
      </c>
      <c r="TL18" s="7">
        <v>9999</v>
      </c>
      <c r="TM18" s="7">
        <v>9999</v>
      </c>
      <c r="TN18" s="7">
        <v>9999</v>
      </c>
      <c r="TO18" s="7">
        <v>9999</v>
      </c>
      <c r="TP18" s="7">
        <v>9999</v>
      </c>
      <c r="TQ18" s="7">
        <v>9999</v>
      </c>
      <c r="TR18" s="7">
        <v>9999</v>
      </c>
      <c r="TS18" s="7">
        <v>9999</v>
      </c>
      <c r="TT18" s="7">
        <v>9999</v>
      </c>
      <c r="TU18" s="7">
        <v>9999</v>
      </c>
      <c r="TV18" s="7">
        <v>9999</v>
      </c>
      <c r="TW18" s="7">
        <v>9999</v>
      </c>
      <c r="TX18" s="7">
        <v>9999</v>
      </c>
      <c r="TY18" s="7">
        <v>9999</v>
      </c>
      <c r="TZ18" s="7">
        <v>9999</v>
      </c>
      <c r="UA18" s="7">
        <v>9999</v>
      </c>
      <c r="UB18" s="7">
        <v>9999</v>
      </c>
      <c r="UC18" s="7">
        <v>9999</v>
      </c>
      <c r="UD18" s="7">
        <v>9999</v>
      </c>
      <c r="UE18" s="7">
        <v>9999</v>
      </c>
      <c r="UF18" s="7">
        <v>9999</v>
      </c>
      <c r="UG18" s="7">
        <v>9999</v>
      </c>
      <c r="UH18" s="7">
        <v>9999</v>
      </c>
      <c r="UI18" s="7">
        <v>9999</v>
      </c>
      <c r="UJ18" s="7">
        <v>9999</v>
      </c>
      <c r="UK18" s="7">
        <v>9999</v>
      </c>
      <c r="UL18" s="7">
        <v>9999</v>
      </c>
      <c r="UM18" s="7">
        <v>9999</v>
      </c>
      <c r="UN18" s="7">
        <v>9999</v>
      </c>
      <c r="UO18" s="7" t="s">
        <v>29</v>
      </c>
      <c r="UP18" s="7" t="s">
        <v>29</v>
      </c>
      <c r="UQ18" s="7" t="s">
        <v>29</v>
      </c>
      <c r="UR18" s="7" t="s">
        <v>29</v>
      </c>
      <c r="US18" s="7" t="s">
        <v>29</v>
      </c>
      <c r="UT18" s="7" t="s">
        <v>29</v>
      </c>
      <c r="UU18" s="7" t="s">
        <v>29</v>
      </c>
      <c r="UV18" s="7" t="s">
        <v>29</v>
      </c>
      <c r="UW18" s="7" t="s">
        <v>29</v>
      </c>
      <c r="UX18" s="7" t="s">
        <v>29</v>
      </c>
      <c r="UY18" s="7" t="s">
        <v>29</v>
      </c>
      <c r="UZ18" s="7" t="s">
        <v>29</v>
      </c>
      <c r="VA18" s="7" t="s">
        <v>29</v>
      </c>
      <c r="VB18" s="7" t="s">
        <v>29</v>
      </c>
      <c r="VC18" s="7" t="s">
        <v>29</v>
      </c>
      <c r="VD18" s="7" t="s">
        <v>29</v>
      </c>
      <c r="VE18" s="7" t="s">
        <v>29</v>
      </c>
      <c r="VF18" s="7" t="s">
        <v>29</v>
      </c>
      <c r="VG18" s="7" t="s">
        <v>29</v>
      </c>
      <c r="VH18" s="7" t="s">
        <v>29</v>
      </c>
      <c r="VI18" s="7" t="s">
        <v>29</v>
      </c>
      <c r="VJ18" s="7" t="s">
        <v>29</v>
      </c>
      <c r="VK18" s="7" t="s">
        <v>29</v>
      </c>
      <c r="VL18" s="7" t="s">
        <v>29</v>
      </c>
      <c r="VM18" s="7" t="s">
        <v>29</v>
      </c>
      <c r="VN18" s="7" t="s">
        <v>29</v>
      </c>
      <c r="VO18" s="7" t="s">
        <v>29</v>
      </c>
      <c r="VP18" s="7" t="s">
        <v>29</v>
      </c>
      <c r="VQ18" s="7" t="s">
        <v>29</v>
      </c>
      <c r="VR18" s="7" t="s">
        <v>29</v>
      </c>
      <c r="VS18" s="7" t="s">
        <v>29</v>
      </c>
      <c r="VT18" s="7" t="s">
        <v>29</v>
      </c>
      <c r="VU18" s="7" t="s">
        <v>29</v>
      </c>
      <c r="VV18" s="7" t="s">
        <v>29</v>
      </c>
      <c r="VW18" s="7" t="s">
        <v>29</v>
      </c>
      <c r="VX18" s="7" t="s">
        <v>29</v>
      </c>
      <c r="VY18" s="7" t="s">
        <v>29</v>
      </c>
      <c r="VZ18" s="7" t="s">
        <v>29</v>
      </c>
      <c r="WA18" s="7" t="s">
        <v>29</v>
      </c>
      <c r="WB18" s="7" t="s">
        <v>29</v>
      </c>
      <c r="WC18" s="7" t="s">
        <v>29</v>
      </c>
      <c r="WD18" s="7" t="s">
        <v>29</v>
      </c>
      <c r="WE18" s="7" t="s">
        <v>29</v>
      </c>
      <c r="WF18" s="7" t="s">
        <v>29</v>
      </c>
      <c r="WG18" s="7" t="s">
        <v>29</v>
      </c>
      <c r="WH18" s="7" t="s">
        <v>29</v>
      </c>
      <c r="WI18" s="7" t="s">
        <v>29</v>
      </c>
      <c r="WJ18" s="7" t="s">
        <v>29</v>
      </c>
      <c r="WK18" s="7" t="s">
        <v>29</v>
      </c>
      <c r="WL18" s="7" t="s">
        <v>29</v>
      </c>
      <c r="WM18" s="7" t="s">
        <v>29</v>
      </c>
      <c r="WN18" s="7" t="s">
        <v>29</v>
      </c>
      <c r="WO18" s="7" t="s">
        <v>29</v>
      </c>
      <c r="WP18" s="7" t="s">
        <v>29</v>
      </c>
      <c r="WQ18" s="7" t="s">
        <v>29</v>
      </c>
      <c r="WR18" s="7">
        <v>1</v>
      </c>
      <c r="WS18" s="7">
        <v>1</v>
      </c>
      <c r="WT18" s="7">
        <v>2</v>
      </c>
      <c r="WU18" s="7">
        <v>1</v>
      </c>
      <c r="WV18" s="7">
        <v>1</v>
      </c>
      <c r="WW18" s="7">
        <v>2</v>
      </c>
      <c r="WX18" s="7">
        <v>1</v>
      </c>
      <c r="WY18" s="7">
        <v>2</v>
      </c>
      <c r="WZ18" s="7" t="s">
        <v>29</v>
      </c>
      <c r="XA18" s="7" t="s">
        <v>29</v>
      </c>
      <c r="XB18" s="7">
        <v>1</v>
      </c>
      <c r="XC18" s="7">
        <v>1</v>
      </c>
      <c r="XD18" s="7">
        <v>1</v>
      </c>
      <c r="XE18" s="7">
        <v>2</v>
      </c>
      <c r="XF18" s="7">
        <v>1</v>
      </c>
      <c r="XG18" s="7">
        <v>1</v>
      </c>
      <c r="XH18" s="7">
        <v>1</v>
      </c>
      <c r="XI18" s="7">
        <v>2</v>
      </c>
      <c r="XJ18" s="7">
        <v>2</v>
      </c>
      <c r="XK18" s="7">
        <v>1</v>
      </c>
      <c r="XL18" s="7">
        <v>1</v>
      </c>
      <c r="XM18" s="7">
        <v>2</v>
      </c>
      <c r="XN18" s="7">
        <v>1</v>
      </c>
      <c r="XO18" s="7">
        <v>1</v>
      </c>
      <c r="XP18" s="7">
        <v>2</v>
      </c>
      <c r="XQ18" s="7">
        <v>2</v>
      </c>
      <c r="XR18" s="7">
        <v>1</v>
      </c>
      <c r="XS18" s="7">
        <v>1</v>
      </c>
      <c r="XT18" s="7">
        <v>2</v>
      </c>
      <c r="XU18" s="7">
        <v>1</v>
      </c>
      <c r="XV18" s="7" t="s">
        <v>29</v>
      </c>
      <c r="XW18" s="7" t="s">
        <v>29</v>
      </c>
      <c r="XX18" s="7" t="s">
        <v>29</v>
      </c>
      <c r="XY18" s="7" t="s">
        <v>29</v>
      </c>
      <c r="XZ18" s="7" t="s">
        <v>29</v>
      </c>
      <c r="YA18" s="7" t="s">
        <v>29</v>
      </c>
      <c r="YB18" s="7" t="s">
        <v>29</v>
      </c>
      <c r="YC18" s="7" t="s">
        <v>29</v>
      </c>
      <c r="YD18" s="7">
        <v>2</v>
      </c>
      <c r="YE18" s="7">
        <v>2</v>
      </c>
      <c r="YF18" s="7">
        <v>1</v>
      </c>
      <c r="YG18" s="7">
        <v>1</v>
      </c>
      <c r="YH18" s="7">
        <v>2</v>
      </c>
      <c r="YI18" s="7">
        <v>1</v>
      </c>
      <c r="YJ18" s="7">
        <v>2</v>
      </c>
      <c r="YK18" s="7">
        <v>2</v>
      </c>
      <c r="YL18" s="7">
        <v>1</v>
      </c>
      <c r="YM18" s="7">
        <v>5</v>
      </c>
      <c r="YN18" s="7" t="s">
        <v>29</v>
      </c>
      <c r="YO18" s="7" t="s">
        <v>29</v>
      </c>
      <c r="YP18" s="7" t="s">
        <v>29</v>
      </c>
      <c r="YQ18" s="7" t="s">
        <v>29</v>
      </c>
      <c r="YR18" s="7" t="s">
        <v>29</v>
      </c>
      <c r="YS18" s="7" t="s">
        <v>29</v>
      </c>
      <c r="YT18" s="7" t="s">
        <v>29</v>
      </c>
      <c r="YU18" s="7" t="s">
        <v>29</v>
      </c>
      <c r="YV18" s="7" t="s">
        <v>29</v>
      </c>
      <c r="YW18" s="7" t="s">
        <v>29</v>
      </c>
      <c r="YX18" s="7" t="s">
        <v>29</v>
      </c>
      <c r="YY18" s="7">
        <v>1</v>
      </c>
      <c r="YZ18" s="7">
        <v>1</v>
      </c>
      <c r="ZA18" s="7" t="s">
        <v>29</v>
      </c>
      <c r="ZB18" s="7" t="s">
        <v>29</v>
      </c>
      <c r="ZC18" s="7" t="s">
        <v>29</v>
      </c>
      <c r="ZD18" s="7" t="s">
        <v>29</v>
      </c>
      <c r="ZE18" s="7" t="s">
        <v>29</v>
      </c>
      <c r="ZF18" s="7">
        <v>1</v>
      </c>
      <c r="ZG18" s="7">
        <v>2</v>
      </c>
      <c r="ZH18" s="7" t="s">
        <v>29</v>
      </c>
      <c r="ZI18" s="7" t="s">
        <v>29</v>
      </c>
      <c r="ZJ18" s="7" t="s">
        <v>29</v>
      </c>
      <c r="ZK18" s="7">
        <v>2</v>
      </c>
      <c r="ZL18" s="7">
        <v>2</v>
      </c>
      <c r="ZM18" s="7" t="s">
        <v>29</v>
      </c>
      <c r="ZN18" s="7" t="s">
        <v>29</v>
      </c>
      <c r="ZO18" s="7" t="s">
        <v>29</v>
      </c>
      <c r="ZP18" s="7"/>
      <c r="ZQ18" s="7"/>
      <c r="ZR18" s="7"/>
      <c r="ZS18" s="7"/>
      <c r="ZT18" s="7"/>
      <c r="ZU18" s="7"/>
      <c r="ZV18" s="7"/>
      <c r="ZW18" s="7"/>
      <c r="ZX18" s="7"/>
      <c r="ZY18" s="7"/>
      <c r="ZZ18" s="7"/>
      <c r="AAA18" s="7"/>
    </row>
    <row r="19" spans="1:703" x14ac:dyDescent="0.25">
      <c r="M19" s="22"/>
      <c r="N19" s="22"/>
      <c r="O19" s="22"/>
      <c r="P19" s="22"/>
      <c r="Q19" s="22"/>
      <c r="R19" s="22"/>
      <c r="S19" s="1"/>
      <c r="T19" s="17"/>
      <c r="U19" s="17"/>
      <c r="V19" s="17"/>
      <c r="W19" s="17"/>
      <c r="X19" s="1"/>
      <c r="Y19" s="1"/>
      <c r="Z19" s="1"/>
      <c r="AA19" s="7" t="s">
        <v>12</v>
      </c>
      <c r="AB19" s="7">
        <v>9999</v>
      </c>
      <c r="AC19" s="7">
        <v>9999</v>
      </c>
      <c r="AD19" s="7">
        <v>9999</v>
      </c>
      <c r="AE19" s="7">
        <v>9999</v>
      </c>
      <c r="AF19" s="7">
        <v>9999</v>
      </c>
      <c r="AG19" s="7">
        <v>9999</v>
      </c>
      <c r="AH19" s="7">
        <v>9999</v>
      </c>
      <c r="AI19" s="7">
        <v>9999</v>
      </c>
      <c r="AJ19" s="7">
        <v>9999</v>
      </c>
      <c r="AK19" s="7">
        <v>9999</v>
      </c>
      <c r="AL19" s="7">
        <v>9999</v>
      </c>
      <c r="AM19" s="7">
        <v>9999</v>
      </c>
      <c r="AN19" s="7">
        <v>9999</v>
      </c>
      <c r="AO19" s="7">
        <v>9999</v>
      </c>
      <c r="AP19" s="7">
        <v>9999</v>
      </c>
      <c r="AQ19" s="7">
        <v>9999</v>
      </c>
      <c r="AR19" s="7">
        <v>9999</v>
      </c>
      <c r="AS19" s="7">
        <v>9999</v>
      </c>
      <c r="AT19" s="7">
        <v>9999</v>
      </c>
      <c r="AU19" s="7">
        <v>9999</v>
      </c>
      <c r="AV19" s="7">
        <v>9999</v>
      </c>
      <c r="AW19" s="7">
        <v>9999</v>
      </c>
      <c r="AX19" s="7">
        <v>9999</v>
      </c>
      <c r="AY19" s="7">
        <v>9999</v>
      </c>
      <c r="AZ19" s="7">
        <v>9999</v>
      </c>
      <c r="BA19" s="7">
        <v>9999</v>
      </c>
      <c r="BB19" s="7">
        <v>9999</v>
      </c>
      <c r="BC19" s="7">
        <v>9999</v>
      </c>
      <c r="BD19" s="7">
        <v>9999</v>
      </c>
      <c r="BE19" s="7">
        <v>9999</v>
      </c>
      <c r="BF19" s="7">
        <v>9999</v>
      </c>
      <c r="BG19" s="7">
        <v>9999</v>
      </c>
      <c r="BH19" s="7">
        <v>9999</v>
      </c>
      <c r="BI19" s="7">
        <v>9999</v>
      </c>
      <c r="BJ19" s="7">
        <v>9999</v>
      </c>
      <c r="BK19" s="7">
        <v>9999</v>
      </c>
      <c r="BL19" s="7">
        <v>9999</v>
      </c>
      <c r="BM19" s="7">
        <v>9999</v>
      </c>
      <c r="BN19" s="7">
        <v>9999</v>
      </c>
      <c r="BO19" s="7">
        <v>9999</v>
      </c>
      <c r="BP19" s="7">
        <v>9999</v>
      </c>
      <c r="BQ19" s="7">
        <v>9999</v>
      </c>
      <c r="BR19" s="7">
        <v>9999</v>
      </c>
      <c r="BS19" s="7">
        <v>9999</v>
      </c>
      <c r="BT19" s="7">
        <v>9999</v>
      </c>
      <c r="BU19" s="7">
        <v>9999</v>
      </c>
      <c r="BV19" s="7">
        <v>9999</v>
      </c>
      <c r="BW19" s="7">
        <v>9999</v>
      </c>
      <c r="BX19" s="7">
        <v>9999</v>
      </c>
      <c r="BY19" s="7">
        <v>9999</v>
      </c>
      <c r="BZ19" s="7">
        <v>9999</v>
      </c>
      <c r="CA19" s="7">
        <v>9999</v>
      </c>
      <c r="CB19" s="7">
        <v>9999</v>
      </c>
      <c r="CC19" s="7">
        <v>9999</v>
      </c>
      <c r="CD19" s="7">
        <v>9999</v>
      </c>
      <c r="CE19" s="7">
        <v>9999</v>
      </c>
      <c r="CF19" s="7">
        <v>9999</v>
      </c>
      <c r="CG19" s="7">
        <v>9999</v>
      </c>
      <c r="CH19" s="7">
        <v>9999</v>
      </c>
      <c r="CI19" s="7">
        <v>9999</v>
      </c>
      <c r="CJ19" s="7">
        <v>9999</v>
      </c>
      <c r="CK19" s="7">
        <v>9999</v>
      </c>
      <c r="CL19" s="7">
        <v>9999</v>
      </c>
      <c r="CM19" s="7">
        <v>9999</v>
      </c>
      <c r="CN19" s="7">
        <v>9999</v>
      </c>
      <c r="CO19" s="7">
        <v>9999</v>
      </c>
      <c r="CP19" s="7">
        <v>9999</v>
      </c>
      <c r="CQ19" s="7">
        <v>9999</v>
      </c>
      <c r="CR19" s="7">
        <v>9999</v>
      </c>
      <c r="CS19" s="7">
        <v>9999</v>
      </c>
      <c r="CT19" s="7">
        <v>1</v>
      </c>
      <c r="CU19" s="7">
        <v>1</v>
      </c>
      <c r="CV19" s="7">
        <v>1</v>
      </c>
      <c r="CW19" s="7">
        <v>1</v>
      </c>
      <c r="CX19" s="7">
        <v>1</v>
      </c>
      <c r="CY19" s="7" t="s">
        <v>29</v>
      </c>
      <c r="CZ19" s="7">
        <v>1</v>
      </c>
      <c r="DA19" s="7">
        <v>1</v>
      </c>
      <c r="DB19" s="7">
        <v>1</v>
      </c>
      <c r="DC19" s="7">
        <v>1</v>
      </c>
      <c r="DD19" s="7">
        <v>66</v>
      </c>
      <c r="DE19" s="7">
        <v>66</v>
      </c>
      <c r="DF19" s="7">
        <v>66</v>
      </c>
      <c r="DG19" s="7">
        <v>1</v>
      </c>
      <c r="DH19" s="7">
        <v>1</v>
      </c>
      <c r="DI19" s="7">
        <v>1</v>
      </c>
      <c r="DJ19" s="7">
        <v>2</v>
      </c>
      <c r="DK19" s="7">
        <v>66</v>
      </c>
      <c r="DL19" s="7">
        <v>66</v>
      </c>
      <c r="DM19" s="7">
        <v>66</v>
      </c>
      <c r="DN19" s="7">
        <v>66</v>
      </c>
      <c r="DO19" s="7">
        <v>66</v>
      </c>
      <c r="DP19" s="7">
        <v>1</v>
      </c>
      <c r="DQ19" s="7">
        <v>2</v>
      </c>
      <c r="DR19" s="7">
        <v>2</v>
      </c>
      <c r="DS19" s="7">
        <v>66</v>
      </c>
      <c r="DT19" s="7">
        <v>2</v>
      </c>
      <c r="DU19" s="7">
        <v>1</v>
      </c>
      <c r="DV19" s="7">
        <v>1</v>
      </c>
      <c r="DW19" s="7">
        <v>2</v>
      </c>
      <c r="DX19" s="7">
        <v>1</v>
      </c>
      <c r="DY19" s="7">
        <v>1</v>
      </c>
      <c r="DZ19" s="7">
        <v>66</v>
      </c>
      <c r="EA19" s="7">
        <v>1</v>
      </c>
      <c r="EB19" s="7">
        <v>1</v>
      </c>
      <c r="EC19" s="7">
        <v>1</v>
      </c>
      <c r="ED19" s="7">
        <v>66</v>
      </c>
      <c r="EE19" s="7">
        <v>2</v>
      </c>
      <c r="EF19" s="7" t="s">
        <v>29</v>
      </c>
      <c r="EG19" s="7">
        <v>1</v>
      </c>
      <c r="EH19" s="7">
        <v>2</v>
      </c>
      <c r="EI19" s="7">
        <v>2</v>
      </c>
      <c r="EJ19" s="7">
        <v>1</v>
      </c>
      <c r="EK19" s="7">
        <v>1</v>
      </c>
      <c r="EL19" s="7">
        <v>1</v>
      </c>
      <c r="EM19" s="7">
        <v>1</v>
      </c>
      <c r="EN19" s="7">
        <v>2</v>
      </c>
      <c r="EO19" s="7">
        <v>1</v>
      </c>
      <c r="EP19" s="7">
        <v>1</v>
      </c>
      <c r="EQ19" s="7">
        <v>1</v>
      </c>
      <c r="ER19" s="7">
        <v>1</v>
      </c>
      <c r="ES19" s="7">
        <v>2</v>
      </c>
      <c r="ET19" s="7">
        <v>2</v>
      </c>
      <c r="EU19" s="7">
        <v>1</v>
      </c>
      <c r="EV19" s="7">
        <v>66</v>
      </c>
      <c r="EW19" s="7">
        <v>1</v>
      </c>
      <c r="EX19" s="7">
        <v>2</v>
      </c>
      <c r="EY19" s="7">
        <v>2</v>
      </c>
      <c r="EZ19" s="7">
        <v>1</v>
      </c>
      <c r="FA19" s="7">
        <v>2</v>
      </c>
      <c r="FB19" s="7">
        <v>1</v>
      </c>
      <c r="FC19" s="7">
        <v>2</v>
      </c>
      <c r="FD19" s="7">
        <v>1</v>
      </c>
      <c r="FE19" s="7">
        <v>1</v>
      </c>
      <c r="FF19" s="7" t="s">
        <v>29</v>
      </c>
      <c r="FG19" s="7">
        <v>1</v>
      </c>
      <c r="FH19" s="7">
        <v>2</v>
      </c>
      <c r="FI19" s="7">
        <v>2</v>
      </c>
      <c r="FJ19" s="7">
        <v>2</v>
      </c>
      <c r="FK19" s="7" t="s">
        <v>29</v>
      </c>
      <c r="FL19" s="7">
        <v>1</v>
      </c>
      <c r="FM19" s="7">
        <v>1</v>
      </c>
      <c r="FN19" s="7" t="s">
        <v>29</v>
      </c>
      <c r="FO19" s="7">
        <v>2</v>
      </c>
      <c r="FP19" s="7">
        <v>2</v>
      </c>
      <c r="FQ19" s="7">
        <v>1</v>
      </c>
      <c r="FR19" s="7">
        <v>1</v>
      </c>
      <c r="FS19" s="7">
        <v>1</v>
      </c>
      <c r="FT19" s="7">
        <v>1</v>
      </c>
      <c r="FU19" s="7">
        <v>66</v>
      </c>
      <c r="FV19" s="7">
        <v>2</v>
      </c>
      <c r="FW19" s="7">
        <v>1</v>
      </c>
      <c r="FX19" s="7">
        <v>1</v>
      </c>
      <c r="FY19" s="7">
        <v>1</v>
      </c>
      <c r="FZ19" s="7">
        <v>2</v>
      </c>
      <c r="GA19" s="7">
        <v>1</v>
      </c>
      <c r="GB19" s="7">
        <v>1</v>
      </c>
      <c r="GC19" s="7">
        <v>1</v>
      </c>
      <c r="GD19" s="7">
        <v>2</v>
      </c>
      <c r="GE19" s="7" t="s">
        <v>29</v>
      </c>
      <c r="GF19" s="7">
        <v>2</v>
      </c>
      <c r="GG19" s="7">
        <v>1</v>
      </c>
      <c r="GH19" s="7">
        <v>1</v>
      </c>
      <c r="GI19" s="7">
        <v>2</v>
      </c>
      <c r="GJ19" s="7">
        <v>2</v>
      </c>
      <c r="GK19" s="7">
        <v>1</v>
      </c>
      <c r="GL19" s="7">
        <v>1</v>
      </c>
      <c r="GM19" s="7">
        <v>1</v>
      </c>
      <c r="GN19" s="7">
        <v>5</v>
      </c>
      <c r="GO19" s="7">
        <v>1</v>
      </c>
      <c r="GP19" s="7">
        <v>1</v>
      </c>
      <c r="GQ19" s="7">
        <v>1</v>
      </c>
      <c r="GR19" s="7">
        <v>1</v>
      </c>
      <c r="GS19" s="7">
        <v>1</v>
      </c>
      <c r="GT19" s="7">
        <v>1</v>
      </c>
      <c r="GU19" s="7">
        <v>1</v>
      </c>
      <c r="GV19" s="7">
        <v>2</v>
      </c>
      <c r="GW19" s="7">
        <v>2</v>
      </c>
      <c r="GX19" s="7" t="s">
        <v>29</v>
      </c>
      <c r="GY19" s="7">
        <v>1</v>
      </c>
      <c r="GZ19" s="7">
        <v>2</v>
      </c>
      <c r="HA19" s="7">
        <v>1</v>
      </c>
      <c r="HB19" s="7">
        <v>1</v>
      </c>
      <c r="HC19" s="7">
        <v>1</v>
      </c>
      <c r="HD19" s="7">
        <v>1</v>
      </c>
      <c r="HE19" s="7">
        <v>1</v>
      </c>
      <c r="HF19" s="7">
        <v>1</v>
      </c>
      <c r="HG19" s="7">
        <v>1</v>
      </c>
      <c r="HH19" s="7">
        <v>2</v>
      </c>
      <c r="HI19" s="7">
        <v>1</v>
      </c>
      <c r="HJ19" s="7">
        <v>1</v>
      </c>
      <c r="HK19" s="7">
        <v>1</v>
      </c>
      <c r="HL19" s="7">
        <v>2</v>
      </c>
      <c r="HM19" s="7">
        <v>1</v>
      </c>
      <c r="HN19" s="7">
        <v>1</v>
      </c>
      <c r="HO19" s="7">
        <v>5</v>
      </c>
      <c r="HP19" s="7">
        <v>1</v>
      </c>
      <c r="HQ19" s="7">
        <v>1</v>
      </c>
      <c r="HR19" s="7">
        <v>1</v>
      </c>
      <c r="HS19" s="7">
        <v>1</v>
      </c>
      <c r="HT19" s="7">
        <v>1</v>
      </c>
      <c r="HU19" s="7">
        <v>2</v>
      </c>
      <c r="HV19" s="7">
        <v>1</v>
      </c>
      <c r="HW19" s="7">
        <v>2</v>
      </c>
      <c r="HX19" s="7">
        <v>1</v>
      </c>
      <c r="HY19" s="7">
        <v>1</v>
      </c>
      <c r="HZ19" s="7">
        <v>66</v>
      </c>
      <c r="IA19" s="7">
        <v>2</v>
      </c>
      <c r="IB19" s="7">
        <v>1</v>
      </c>
      <c r="IC19" s="7">
        <v>1</v>
      </c>
      <c r="ID19" s="7">
        <v>1</v>
      </c>
      <c r="IE19" s="7">
        <v>1</v>
      </c>
      <c r="IF19" s="7">
        <v>1</v>
      </c>
      <c r="IG19" s="7">
        <v>1</v>
      </c>
      <c r="IH19" s="7">
        <v>1</v>
      </c>
      <c r="II19" s="7">
        <v>1</v>
      </c>
      <c r="IJ19" s="7">
        <v>1</v>
      </c>
      <c r="IK19" s="7">
        <v>2</v>
      </c>
      <c r="IL19" s="7">
        <v>2</v>
      </c>
      <c r="IM19" s="7">
        <v>1</v>
      </c>
      <c r="IN19" s="7">
        <v>1</v>
      </c>
      <c r="IO19" s="7">
        <v>1</v>
      </c>
      <c r="IP19" s="7">
        <v>1</v>
      </c>
      <c r="IQ19" s="7">
        <v>1</v>
      </c>
      <c r="IR19" s="7">
        <v>2</v>
      </c>
      <c r="IS19" s="7">
        <v>1</v>
      </c>
      <c r="IT19" s="7">
        <v>1</v>
      </c>
      <c r="IU19" s="7">
        <v>1</v>
      </c>
      <c r="IV19" s="7">
        <v>1</v>
      </c>
      <c r="IW19" s="7">
        <v>1</v>
      </c>
      <c r="IX19" s="7">
        <v>1</v>
      </c>
      <c r="IY19" s="7">
        <v>2</v>
      </c>
      <c r="IZ19" s="7" t="s">
        <v>29</v>
      </c>
      <c r="JA19" s="7">
        <v>1</v>
      </c>
      <c r="JB19" s="7">
        <v>1</v>
      </c>
      <c r="JC19" s="7">
        <v>1</v>
      </c>
      <c r="JD19" s="7">
        <v>2</v>
      </c>
      <c r="JE19" s="7">
        <v>2</v>
      </c>
      <c r="JF19" s="7" t="s">
        <v>29</v>
      </c>
      <c r="JG19" s="7">
        <v>1</v>
      </c>
      <c r="JH19" s="7">
        <v>1</v>
      </c>
      <c r="JI19" s="7">
        <v>1</v>
      </c>
      <c r="JJ19" s="7">
        <v>1</v>
      </c>
      <c r="JK19" s="7">
        <v>1</v>
      </c>
      <c r="JL19" s="7">
        <v>1</v>
      </c>
      <c r="JM19" s="7">
        <v>1</v>
      </c>
      <c r="JN19" s="7">
        <v>1</v>
      </c>
      <c r="JO19" s="7">
        <v>1</v>
      </c>
      <c r="JP19" s="7">
        <v>2</v>
      </c>
      <c r="JQ19" s="7">
        <v>1</v>
      </c>
      <c r="JR19" s="7">
        <v>1</v>
      </c>
      <c r="JS19" s="7">
        <v>2</v>
      </c>
      <c r="JT19" s="7" t="s">
        <v>29</v>
      </c>
      <c r="JU19" s="7">
        <v>1</v>
      </c>
      <c r="JV19" s="7">
        <v>1</v>
      </c>
      <c r="JW19" s="7">
        <v>1</v>
      </c>
      <c r="JX19" s="7">
        <v>1</v>
      </c>
      <c r="JY19" s="7">
        <v>1</v>
      </c>
      <c r="JZ19" s="7">
        <v>1</v>
      </c>
      <c r="KA19" s="7">
        <v>1</v>
      </c>
      <c r="KB19" s="7">
        <v>1</v>
      </c>
      <c r="KC19" s="7">
        <v>1</v>
      </c>
      <c r="KD19" s="7">
        <v>2</v>
      </c>
      <c r="KE19" s="7" t="s">
        <v>29</v>
      </c>
      <c r="KF19" s="7">
        <v>2</v>
      </c>
      <c r="KG19" s="7">
        <v>1</v>
      </c>
      <c r="KH19" s="7">
        <v>1</v>
      </c>
      <c r="KI19" s="7">
        <v>1</v>
      </c>
      <c r="KJ19" s="7">
        <v>1</v>
      </c>
      <c r="KK19" s="7">
        <v>2</v>
      </c>
      <c r="KL19" s="7">
        <v>1</v>
      </c>
      <c r="KM19" s="7">
        <v>1</v>
      </c>
      <c r="KN19" s="7">
        <v>2</v>
      </c>
      <c r="KO19" s="7">
        <v>2</v>
      </c>
      <c r="KP19" s="7">
        <v>2</v>
      </c>
      <c r="KQ19" s="7">
        <v>2</v>
      </c>
      <c r="KR19" s="7" t="s">
        <v>29</v>
      </c>
      <c r="KS19" s="7">
        <v>1</v>
      </c>
      <c r="KT19" s="7">
        <v>1</v>
      </c>
      <c r="KU19" s="7">
        <v>2</v>
      </c>
      <c r="KV19" s="7" t="s">
        <v>29</v>
      </c>
      <c r="KW19" s="7">
        <v>2</v>
      </c>
      <c r="KX19" s="7">
        <v>1</v>
      </c>
      <c r="KY19" s="7">
        <v>1</v>
      </c>
      <c r="KZ19" s="7">
        <v>2</v>
      </c>
      <c r="LA19" s="7">
        <v>2</v>
      </c>
      <c r="LB19" s="7">
        <v>1</v>
      </c>
      <c r="LC19" s="7">
        <v>1</v>
      </c>
      <c r="LD19" s="7">
        <v>1</v>
      </c>
      <c r="LE19" s="7">
        <v>2</v>
      </c>
      <c r="LF19" s="7">
        <v>1</v>
      </c>
      <c r="LG19" s="7">
        <v>2</v>
      </c>
      <c r="LH19" s="7">
        <v>1</v>
      </c>
      <c r="LI19" s="7">
        <v>1</v>
      </c>
      <c r="LJ19" s="7">
        <v>1</v>
      </c>
      <c r="LK19" s="7">
        <v>1</v>
      </c>
      <c r="LL19" s="7">
        <v>1</v>
      </c>
      <c r="LM19" s="7">
        <v>2</v>
      </c>
      <c r="LN19" s="7">
        <v>1</v>
      </c>
      <c r="LO19" s="7">
        <v>1</v>
      </c>
      <c r="LP19" s="7">
        <v>1</v>
      </c>
      <c r="LQ19" s="7">
        <v>1</v>
      </c>
      <c r="LR19" s="7">
        <v>1</v>
      </c>
      <c r="LS19" s="7">
        <v>1</v>
      </c>
      <c r="LT19" s="7">
        <v>1</v>
      </c>
      <c r="LU19" s="7">
        <v>2</v>
      </c>
      <c r="LV19" s="7">
        <v>2</v>
      </c>
      <c r="LW19" s="7">
        <v>1</v>
      </c>
      <c r="LX19" s="7">
        <v>1</v>
      </c>
      <c r="LY19" s="7">
        <v>2</v>
      </c>
      <c r="LZ19" s="7">
        <v>1</v>
      </c>
      <c r="MA19" s="7">
        <v>1</v>
      </c>
      <c r="MB19" s="7">
        <v>1</v>
      </c>
      <c r="MC19" s="7">
        <v>1</v>
      </c>
      <c r="MD19" s="7">
        <v>1</v>
      </c>
      <c r="ME19" s="7">
        <v>2</v>
      </c>
      <c r="MF19" s="7">
        <v>1</v>
      </c>
      <c r="MG19" s="7">
        <v>1</v>
      </c>
      <c r="MH19" s="7">
        <v>1</v>
      </c>
      <c r="MI19" s="7">
        <v>1</v>
      </c>
      <c r="MJ19" s="7">
        <v>1</v>
      </c>
      <c r="MK19" s="7">
        <v>5</v>
      </c>
      <c r="ML19" s="7">
        <v>5</v>
      </c>
      <c r="MM19" s="7">
        <v>1</v>
      </c>
      <c r="MN19" s="7">
        <v>1</v>
      </c>
      <c r="MO19" s="7">
        <v>1</v>
      </c>
      <c r="MP19" s="7">
        <v>1</v>
      </c>
      <c r="MQ19" s="7">
        <v>1</v>
      </c>
      <c r="MR19" s="7">
        <v>1</v>
      </c>
      <c r="MS19" s="7">
        <v>2</v>
      </c>
      <c r="MT19" s="7">
        <v>2</v>
      </c>
      <c r="MU19" s="7">
        <v>2</v>
      </c>
      <c r="MV19" s="7">
        <v>2</v>
      </c>
      <c r="MW19" s="7">
        <v>2</v>
      </c>
      <c r="MX19" s="7">
        <v>2</v>
      </c>
      <c r="MY19" s="7">
        <v>1</v>
      </c>
      <c r="MZ19" s="7">
        <v>1</v>
      </c>
      <c r="NA19" s="7">
        <v>1</v>
      </c>
      <c r="NB19" s="7">
        <v>1</v>
      </c>
      <c r="NC19" s="7">
        <v>1</v>
      </c>
      <c r="ND19" s="7">
        <v>2</v>
      </c>
      <c r="NE19" s="7">
        <v>1</v>
      </c>
      <c r="NF19" s="7">
        <v>1</v>
      </c>
      <c r="NG19" s="7">
        <v>1</v>
      </c>
      <c r="NH19" s="7">
        <v>1</v>
      </c>
      <c r="NI19" s="7">
        <v>1</v>
      </c>
      <c r="NJ19" s="7">
        <v>1</v>
      </c>
      <c r="NK19" s="7">
        <v>1</v>
      </c>
      <c r="NL19" s="7">
        <v>2</v>
      </c>
      <c r="NM19" s="7">
        <v>1</v>
      </c>
      <c r="NN19" s="7">
        <v>2</v>
      </c>
      <c r="NO19" s="7">
        <v>1</v>
      </c>
      <c r="NP19" s="7">
        <v>2</v>
      </c>
      <c r="NQ19" s="7">
        <v>1</v>
      </c>
      <c r="NR19" s="7">
        <v>1</v>
      </c>
      <c r="NS19" s="7">
        <v>2</v>
      </c>
      <c r="NT19" s="7">
        <v>1</v>
      </c>
      <c r="NU19" s="7">
        <v>1</v>
      </c>
      <c r="NV19" s="7">
        <v>2</v>
      </c>
      <c r="NW19" s="7">
        <v>1</v>
      </c>
      <c r="NX19" s="7">
        <v>1</v>
      </c>
      <c r="NY19" s="7">
        <v>1</v>
      </c>
      <c r="NZ19" s="7">
        <v>2</v>
      </c>
      <c r="OA19" s="7">
        <v>1</v>
      </c>
      <c r="OB19" s="7">
        <v>2</v>
      </c>
      <c r="OC19" s="7">
        <v>2</v>
      </c>
      <c r="OD19" s="7">
        <v>2</v>
      </c>
      <c r="OE19" s="7">
        <v>2</v>
      </c>
      <c r="OF19" s="7">
        <v>2</v>
      </c>
      <c r="OG19" s="7">
        <v>2</v>
      </c>
      <c r="OH19" s="7">
        <v>2</v>
      </c>
      <c r="OI19" s="7">
        <v>2</v>
      </c>
      <c r="OJ19" s="7">
        <v>2</v>
      </c>
      <c r="OK19" s="7">
        <v>2</v>
      </c>
      <c r="OL19" s="7">
        <v>2</v>
      </c>
      <c r="OM19" s="7">
        <v>2</v>
      </c>
      <c r="ON19" s="7">
        <v>1</v>
      </c>
      <c r="OO19" s="7">
        <v>2</v>
      </c>
      <c r="OP19" s="7">
        <v>2</v>
      </c>
      <c r="OQ19" s="7">
        <v>1</v>
      </c>
      <c r="OR19" s="7">
        <v>1</v>
      </c>
      <c r="OS19" s="7">
        <v>1</v>
      </c>
      <c r="OT19" s="7">
        <v>2</v>
      </c>
      <c r="OU19" s="7">
        <v>1</v>
      </c>
      <c r="OV19" s="7">
        <v>1</v>
      </c>
      <c r="OW19" s="7">
        <v>2</v>
      </c>
      <c r="OX19" s="7">
        <v>2</v>
      </c>
      <c r="OY19" s="7">
        <v>1</v>
      </c>
      <c r="OZ19" s="7">
        <v>1</v>
      </c>
      <c r="PA19" s="7">
        <v>1</v>
      </c>
      <c r="PB19" s="7">
        <v>2</v>
      </c>
      <c r="PC19" s="7">
        <v>1</v>
      </c>
      <c r="PD19" s="7">
        <v>1</v>
      </c>
      <c r="PE19" s="7">
        <v>1</v>
      </c>
      <c r="PF19" s="7">
        <v>1</v>
      </c>
      <c r="PG19" s="7">
        <v>1</v>
      </c>
      <c r="PH19" s="7">
        <v>1</v>
      </c>
      <c r="PI19" s="7">
        <v>1</v>
      </c>
      <c r="PJ19" s="7">
        <v>1</v>
      </c>
      <c r="PK19" s="7">
        <v>1</v>
      </c>
      <c r="PL19" s="7">
        <v>1</v>
      </c>
      <c r="PM19" s="7">
        <v>1</v>
      </c>
      <c r="PN19" s="7">
        <v>1</v>
      </c>
      <c r="PO19" s="7">
        <v>2</v>
      </c>
      <c r="PP19" s="7">
        <v>2</v>
      </c>
      <c r="PQ19" s="7">
        <v>2</v>
      </c>
      <c r="PR19" s="7">
        <v>1</v>
      </c>
      <c r="PS19" s="7">
        <v>1</v>
      </c>
      <c r="PT19" s="7">
        <v>1</v>
      </c>
      <c r="PU19" s="7">
        <v>1</v>
      </c>
      <c r="PV19" s="7">
        <v>1</v>
      </c>
      <c r="PW19" s="7">
        <v>1</v>
      </c>
      <c r="PX19" s="7">
        <v>1</v>
      </c>
      <c r="PY19" s="7">
        <v>1</v>
      </c>
      <c r="PZ19" s="7">
        <v>1</v>
      </c>
      <c r="QA19" s="7">
        <v>2</v>
      </c>
      <c r="QB19" s="7">
        <v>2</v>
      </c>
      <c r="QC19" s="7">
        <v>1</v>
      </c>
      <c r="QD19" s="7">
        <v>1</v>
      </c>
      <c r="QE19" s="7">
        <v>1</v>
      </c>
      <c r="QF19" s="7">
        <v>2</v>
      </c>
      <c r="QG19" s="7">
        <v>1</v>
      </c>
      <c r="QH19" s="7">
        <v>1</v>
      </c>
      <c r="QI19" s="7">
        <v>1</v>
      </c>
      <c r="QJ19" s="7">
        <v>1</v>
      </c>
      <c r="QK19" s="7">
        <v>1</v>
      </c>
      <c r="QL19" s="7">
        <v>1</v>
      </c>
      <c r="QM19" s="7">
        <v>1</v>
      </c>
      <c r="QN19" s="7">
        <v>2</v>
      </c>
      <c r="QO19" s="7">
        <v>1</v>
      </c>
      <c r="QP19" s="7">
        <v>1</v>
      </c>
      <c r="QQ19" s="7">
        <v>1</v>
      </c>
      <c r="QR19" s="7">
        <v>1</v>
      </c>
      <c r="QS19" s="7">
        <v>1</v>
      </c>
      <c r="QT19" s="7">
        <v>1</v>
      </c>
      <c r="QU19" s="7">
        <v>2</v>
      </c>
      <c r="QV19" s="7">
        <v>1</v>
      </c>
      <c r="QW19" s="7">
        <v>1</v>
      </c>
      <c r="QX19" s="7">
        <v>1</v>
      </c>
      <c r="QY19" s="7">
        <v>2</v>
      </c>
      <c r="QZ19" s="7">
        <v>1</v>
      </c>
      <c r="RA19" s="7">
        <v>1</v>
      </c>
      <c r="RB19" s="7">
        <v>1</v>
      </c>
      <c r="RC19" s="7">
        <v>1</v>
      </c>
      <c r="RD19" s="7">
        <v>2</v>
      </c>
      <c r="RE19" s="7">
        <v>2</v>
      </c>
      <c r="RF19" s="7">
        <v>2</v>
      </c>
      <c r="RG19" s="7">
        <v>2</v>
      </c>
      <c r="RH19" s="7">
        <v>1</v>
      </c>
      <c r="RI19" s="7">
        <v>1</v>
      </c>
      <c r="RJ19" s="7">
        <v>2</v>
      </c>
      <c r="RK19" s="7">
        <v>1</v>
      </c>
      <c r="RL19" s="7">
        <v>2</v>
      </c>
      <c r="RM19" s="7">
        <v>2</v>
      </c>
      <c r="RN19" s="7">
        <v>1</v>
      </c>
      <c r="RO19" s="7">
        <v>2</v>
      </c>
      <c r="RP19" s="7">
        <v>2</v>
      </c>
      <c r="RQ19" s="7">
        <v>1</v>
      </c>
      <c r="RR19" s="7">
        <v>1</v>
      </c>
      <c r="RS19" s="7">
        <v>2</v>
      </c>
      <c r="RT19" s="7">
        <v>1</v>
      </c>
      <c r="RU19" s="7">
        <v>1</v>
      </c>
      <c r="RV19" s="7">
        <v>1</v>
      </c>
      <c r="RW19" s="7">
        <v>2</v>
      </c>
      <c r="RX19" s="7">
        <v>1</v>
      </c>
      <c r="RY19" s="7">
        <v>1</v>
      </c>
      <c r="RZ19" s="7">
        <v>1</v>
      </c>
      <c r="SA19" s="7">
        <v>1</v>
      </c>
      <c r="SB19" s="7">
        <v>1</v>
      </c>
      <c r="SC19" s="7">
        <v>2</v>
      </c>
      <c r="SD19" s="7">
        <v>1</v>
      </c>
      <c r="SE19" s="7">
        <v>1</v>
      </c>
      <c r="SF19" s="7">
        <v>2</v>
      </c>
      <c r="SG19" s="7">
        <v>2</v>
      </c>
      <c r="SH19" s="7">
        <v>2</v>
      </c>
      <c r="SI19" s="7">
        <v>2</v>
      </c>
      <c r="SJ19" s="7">
        <v>1</v>
      </c>
      <c r="SK19" s="7">
        <v>2</v>
      </c>
      <c r="SL19" s="7">
        <v>1</v>
      </c>
      <c r="SM19" s="7">
        <v>8</v>
      </c>
      <c r="SN19" s="7">
        <v>1</v>
      </c>
      <c r="SO19" s="7">
        <v>2</v>
      </c>
      <c r="SP19" s="7">
        <v>2</v>
      </c>
      <c r="SQ19" s="7">
        <v>2</v>
      </c>
      <c r="SR19" s="7">
        <v>2</v>
      </c>
      <c r="SS19" s="7">
        <v>2</v>
      </c>
      <c r="ST19" s="7">
        <v>2</v>
      </c>
      <c r="SU19" s="7">
        <v>1</v>
      </c>
      <c r="SV19" s="7">
        <v>1</v>
      </c>
      <c r="SW19" s="7">
        <v>2</v>
      </c>
      <c r="SX19" s="7">
        <v>2</v>
      </c>
      <c r="SY19" s="7">
        <v>1</v>
      </c>
      <c r="SZ19" s="7">
        <v>1</v>
      </c>
      <c r="TA19" s="7">
        <v>1</v>
      </c>
      <c r="TB19" s="7">
        <v>1</v>
      </c>
      <c r="TC19" s="7">
        <v>2</v>
      </c>
      <c r="TD19" s="7">
        <v>2</v>
      </c>
      <c r="TE19" s="7">
        <v>2</v>
      </c>
      <c r="TF19" s="7">
        <v>2</v>
      </c>
      <c r="TG19" s="7">
        <v>1</v>
      </c>
      <c r="TH19" s="7">
        <v>2</v>
      </c>
      <c r="TI19" s="7">
        <v>2</v>
      </c>
      <c r="TJ19" s="7">
        <v>2</v>
      </c>
      <c r="TK19" s="7">
        <v>2</v>
      </c>
      <c r="TL19" s="7">
        <v>1</v>
      </c>
      <c r="TM19" s="7">
        <v>8</v>
      </c>
      <c r="TN19" s="7">
        <v>1</v>
      </c>
      <c r="TO19" s="7">
        <v>2</v>
      </c>
      <c r="TP19" s="7">
        <v>1</v>
      </c>
      <c r="TQ19" s="7">
        <v>1</v>
      </c>
      <c r="TR19" s="7">
        <v>1</v>
      </c>
      <c r="TS19" s="7">
        <v>1</v>
      </c>
      <c r="TT19" s="7">
        <v>1</v>
      </c>
      <c r="TU19" s="7">
        <v>2</v>
      </c>
      <c r="TV19" s="7">
        <v>2</v>
      </c>
      <c r="TW19" s="7">
        <v>2</v>
      </c>
      <c r="TX19" s="7">
        <v>2</v>
      </c>
      <c r="TY19" s="7">
        <v>2</v>
      </c>
      <c r="TZ19" s="7">
        <v>2</v>
      </c>
      <c r="UA19" s="7">
        <v>2</v>
      </c>
      <c r="UB19" s="7">
        <v>2</v>
      </c>
      <c r="UC19" s="7">
        <v>1</v>
      </c>
      <c r="UD19" s="7">
        <v>2</v>
      </c>
      <c r="UE19" s="7">
        <v>1</v>
      </c>
      <c r="UF19" s="7">
        <v>1</v>
      </c>
      <c r="UG19" s="7">
        <v>1</v>
      </c>
      <c r="UH19" s="7">
        <v>1</v>
      </c>
      <c r="UI19" s="7">
        <v>1</v>
      </c>
      <c r="UJ19" s="7">
        <v>2</v>
      </c>
      <c r="UK19" s="7">
        <v>1</v>
      </c>
      <c r="UL19" s="7">
        <v>1</v>
      </c>
      <c r="UM19" s="7">
        <v>1</v>
      </c>
      <c r="UN19" s="7">
        <v>1</v>
      </c>
      <c r="UO19" s="7">
        <v>1</v>
      </c>
      <c r="UP19" s="7">
        <v>1</v>
      </c>
      <c r="UQ19" s="7">
        <v>1</v>
      </c>
      <c r="UR19" s="7">
        <v>2</v>
      </c>
      <c r="US19" s="7">
        <v>1</v>
      </c>
      <c r="UT19" s="7">
        <v>1</v>
      </c>
      <c r="UU19" s="7">
        <v>2</v>
      </c>
      <c r="UV19" s="7">
        <v>1</v>
      </c>
      <c r="UW19" s="7">
        <v>1</v>
      </c>
      <c r="UX19" s="7">
        <v>1</v>
      </c>
      <c r="UY19" s="7">
        <v>1</v>
      </c>
      <c r="UZ19" s="7">
        <v>2</v>
      </c>
      <c r="VA19" s="7">
        <v>1</v>
      </c>
      <c r="VB19" s="7">
        <v>2</v>
      </c>
      <c r="VC19" s="7">
        <v>1</v>
      </c>
      <c r="VD19" s="7">
        <v>2</v>
      </c>
      <c r="VE19" s="7">
        <v>2</v>
      </c>
      <c r="VF19" s="7">
        <v>2</v>
      </c>
      <c r="VG19" s="7">
        <v>2</v>
      </c>
      <c r="VH19" s="7">
        <v>2</v>
      </c>
      <c r="VI19" s="7">
        <v>2</v>
      </c>
      <c r="VJ19" s="7">
        <v>2</v>
      </c>
      <c r="VK19" s="7">
        <v>1</v>
      </c>
      <c r="VL19" s="7">
        <v>1</v>
      </c>
      <c r="VM19" s="7">
        <v>1</v>
      </c>
      <c r="VN19" s="7">
        <v>1</v>
      </c>
      <c r="VO19" s="7">
        <v>1</v>
      </c>
      <c r="VP19" s="7">
        <v>1</v>
      </c>
      <c r="VQ19" s="7">
        <v>1</v>
      </c>
      <c r="VR19" s="7">
        <v>2</v>
      </c>
      <c r="VS19" s="7">
        <v>2</v>
      </c>
      <c r="VT19" s="7">
        <v>1</v>
      </c>
      <c r="VU19" s="7">
        <v>2</v>
      </c>
      <c r="VV19" s="7">
        <v>1</v>
      </c>
      <c r="VW19" s="7">
        <v>1</v>
      </c>
      <c r="VX19" s="7">
        <v>2</v>
      </c>
      <c r="VY19" s="7">
        <v>1</v>
      </c>
      <c r="VZ19" s="7">
        <v>8</v>
      </c>
      <c r="WA19" s="7">
        <v>2</v>
      </c>
      <c r="WB19" s="7">
        <v>2</v>
      </c>
      <c r="WC19" s="7">
        <v>2</v>
      </c>
      <c r="WD19" s="7">
        <v>1</v>
      </c>
      <c r="WE19" s="7">
        <v>2</v>
      </c>
      <c r="WF19" s="7">
        <v>1</v>
      </c>
      <c r="WG19" s="7">
        <v>1</v>
      </c>
      <c r="WH19" s="7">
        <v>2</v>
      </c>
      <c r="WI19" s="7">
        <v>2</v>
      </c>
      <c r="WJ19" s="7">
        <v>1</v>
      </c>
      <c r="WK19" s="7">
        <v>1</v>
      </c>
      <c r="WL19" s="7">
        <v>2</v>
      </c>
      <c r="WM19" s="7">
        <v>2</v>
      </c>
      <c r="WN19" s="7">
        <v>1</v>
      </c>
      <c r="WO19" s="7">
        <v>1</v>
      </c>
      <c r="WP19" s="7">
        <v>2</v>
      </c>
      <c r="WQ19" s="7">
        <v>1</v>
      </c>
      <c r="WR19" s="7">
        <v>2</v>
      </c>
      <c r="WS19" s="7">
        <v>1</v>
      </c>
      <c r="WT19" s="7">
        <v>2</v>
      </c>
      <c r="WU19" s="7">
        <v>1</v>
      </c>
      <c r="WV19" s="7">
        <v>1</v>
      </c>
      <c r="WW19" s="7">
        <v>2</v>
      </c>
      <c r="WX19" s="7">
        <v>2</v>
      </c>
      <c r="WY19" s="7">
        <v>1</v>
      </c>
      <c r="WZ19" s="7">
        <v>1</v>
      </c>
      <c r="XA19" s="7">
        <v>2</v>
      </c>
      <c r="XB19" s="7">
        <v>2</v>
      </c>
      <c r="XC19" s="7">
        <v>1</v>
      </c>
      <c r="XD19" s="7">
        <v>2</v>
      </c>
      <c r="XE19" s="7">
        <v>2</v>
      </c>
      <c r="XF19" s="7">
        <v>1</v>
      </c>
      <c r="XG19" s="7">
        <v>5</v>
      </c>
      <c r="XH19" s="7">
        <v>2</v>
      </c>
      <c r="XI19" s="7">
        <v>2</v>
      </c>
      <c r="XJ19" s="7">
        <v>2</v>
      </c>
      <c r="XK19" s="7">
        <v>2</v>
      </c>
      <c r="XL19" s="7">
        <v>1</v>
      </c>
      <c r="XM19" s="7">
        <v>2</v>
      </c>
      <c r="XN19" s="7">
        <v>1</v>
      </c>
      <c r="XO19" s="7">
        <v>2</v>
      </c>
      <c r="XP19" s="7">
        <v>2</v>
      </c>
      <c r="XQ19" s="7">
        <v>1</v>
      </c>
      <c r="XR19" s="7">
        <v>1</v>
      </c>
      <c r="XS19" s="7">
        <v>2</v>
      </c>
      <c r="XT19" s="7">
        <v>2</v>
      </c>
      <c r="XU19" s="7">
        <v>1</v>
      </c>
      <c r="XV19" s="7">
        <v>2</v>
      </c>
      <c r="XW19" s="7">
        <v>2</v>
      </c>
      <c r="XX19" s="7">
        <v>2</v>
      </c>
      <c r="XY19" s="7">
        <v>1</v>
      </c>
      <c r="XZ19" s="7">
        <v>1</v>
      </c>
      <c r="YA19" s="7">
        <v>2</v>
      </c>
      <c r="YB19" s="7">
        <v>2</v>
      </c>
      <c r="YC19" s="7">
        <v>1</v>
      </c>
      <c r="YD19" s="7">
        <v>2</v>
      </c>
      <c r="YE19" s="7">
        <v>1</v>
      </c>
      <c r="YF19" s="7">
        <v>1</v>
      </c>
      <c r="YG19" s="7">
        <v>1</v>
      </c>
      <c r="YH19" s="7">
        <v>1</v>
      </c>
      <c r="YI19" s="7">
        <v>1</v>
      </c>
      <c r="YJ19" s="7">
        <v>1</v>
      </c>
      <c r="YK19" s="7">
        <v>1</v>
      </c>
      <c r="YL19" s="7">
        <v>1</v>
      </c>
      <c r="YM19" s="7">
        <v>2</v>
      </c>
      <c r="YN19" s="7">
        <v>2</v>
      </c>
      <c r="YO19" s="7">
        <v>1</v>
      </c>
      <c r="YP19" s="7">
        <v>1</v>
      </c>
      <c r="YQ19" s="7">
        <v>2</v>
      </c>
      <c r="YR19" s="7">
        <v>2</v>
      </c>
      <c r="YS19" s="7">
        <v>2</v>
      </c>
      <c r="YT19" s="7">
        <v>2</v>
      </c>
      <c r="YU19" s="7">
        <v>1</v>
      </c>
      <c r="YV19" s="7">
        <v>2</v>
      </c>
      <c r="YW19" s="7">
        <v>1</v>
      </c>
      <c r="YX19" s="7">
        <v>1</v>
      </c>
      <c r="YY19" s="7">
        <v>2</v>
      </c>
      <c r="YZ19" s="7">
        <v>1</v>
      </c>
      <c r="ZA19" s="7">
        <v>2</v>
      </c>
      <c r="ZB19" s="7">
        <v>1</v>
      </c>
      <c r="ZC19" s="7">
        <v>1</v>
      </c>
      <c r="ZD19" s="7">
        <v>1</v>
      </c>
      <c r="ZE19" s="7">
        <v>1</v>
      </c>
      <c r="ZF19" s="7">
        <v>2</v>
      </c>
      <c r="ZG19" s="7">
        <v>2</v>
      </c>
      <c r="ZH19" s="7">
        <v>9999</v>
      </c>
      <c r="ZI19" s="7">
        <v>9999</v>
      </c>
      <c r="ZJ19" s="7">
        <v>9999</v>
      </c>
      <c r="ZK19" s="7">
        <v>9999</v>
      </c>
      <c r="ZL19" s="7">
        <v>9999</v>
      </c>
      <c r="ZM19" s="7">
        <v>9999</v>
      </c>
      <c r="ZN19" s="7">
        <v>9999</v>
      </c>
      <c r="ZO19" s="7">
        <v>9999</v>
      </c>
      <c r="ZP19" s="7">
        <v>9999</v>
      </c>
      <c r="ZQ19" s="7">
        <v>9999</v>
      </c>
      <c r="ZR19" s="7">
        <v>9999</v>
      </c>
      <c r="ZS19" s="7">
        <v>9999</v>
      </c>
      <c r="ZT19" s="7">
        <v>9999</v>
      </c>
      <c r="ZU19" s="7">
        <v>9999</v>
      </c>
      <c r="ZV19" s="7">
        <v>9999</v>
      </c>
      <c r="ZW19" s="7">
        <v>9999</v>
      </c>
      <c r="ZX19" s="7">
        <v>9999</v>
      </c>
      <c r="ZY19" s="7"/>
      <c r="ZZ19" s="7"/>
      <c r="AAA19" s="7"/>
    </row>
    <row r="20" spans="1:703" x14ac:dyDescent="0.25">
      <c r="A20" s="1" t="s">
        <v>679</v>
      </c>
      <c r="B20" s="1">
        <v>0.25600000000000001</v>
      </c>
      <c r="D20" s="20" t="s">
        <v>689</v>
      </c>
      <c r="E20" s="20"/>
      <c r="F20" s="2">
        <f>AVERAGE(R36:R703)</f>
        <v>10.601325629866253</v>
      </c>
      <c r="H20" s="20" t="s">
        <v>696</v>
      </c>
      <c r="I20" s="20"/>
      <c r="J20" s="2">
        <f>MEDIAN(R36:R703)</f>
        <v>9.1922494770572811</v>
      </c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7" t="s">
        <v>25</v>
      </c>
      <c r="AB20" s="7">
        <v>9999</v>
      </c>
      <c r="AC20" s="7">
        <v>9999</v>
      </c>
      <c r="AD20" s="7">
        <v>9999</v>
      </c>
      <c r="AE20" s="7">
        <v>9999</v>
      </c>
      <c r="AF20" s="7">
        <v>9999</v>
      </c>
      <c r="AG20" s="7">
        <v>9999</v>
      </c>
      <c r="AH20" s="7">
        <v>9999</v>
      </c>
      <c r="AI20" s="7">
        <v>9999</v>
      </c>
      <c r="AJ20" s="7">
        <v>9999</v>
      </c>
      <c r="AK20" s="7">
        <v>9999</v>
      </c>
      <c r="AL20" s="7">
        <v>9999</v>
      </c>
      <c r="AM20" s="7">
        <v>9999</v>
      </c>
      <c r="AN20" s="7">
        <v>9999</v>
      </c>
      <c r="AO20" s="7">
        <v>9999</v>
      </c>
      <c r="AP20" s="7">
        <v>9999</v>
      </c>
      <c r="AQ20" s="7">
        <v>9999</v>
      </c>
      <c r="AR20" s="7">
        <v>9999</v>
      </c>
      <c r="AS20" s="7">
        <v>9999</v>
      </c>
      <c r="AT20" s="7">
        <v>9999</v>
      </c>
      <c r="AU20" s="7">
        <v>9999</v>
      </c>
      <c r="AV20" s="7">
        <v>9999</v>
      </c>
      <c r="AW20" s="7">
        <v>9999</v>
      </c>
      <c r="AX20" s="7">
        <v>9999</v>
      </c>
      <c r="AY20" s="7">
        <v>9999</v>
      </c>
      <c r="AZ20" s="7">
        <v>9999</v>
      </c>
      <c r="BA20" s="7">
        <v>9999</v>
      </c>
      <c r="BB20" s="7">
        <v>9999</v>
      </c>
      <c r="BC20" s="7">
        <v>9999</v>
      </c>
      <c r="BD20" s="7">
        <v>9999</v>
      </c>
      <c r="BE20" s="7">
        <v>9999</v>
      </c>
      <c r="BF20" s="7">
        <v>9999</v>
      </c>
      <c r="BG20" s="7">
        <v>9999</v>
      </c>
      <c r="BH20" s="7">
        <v>9999</v>
      </c>
      <c r="BI20" s="7">
        <v>9999</v>
      </c>
      <c r="BJ20" s="7">
        <v>9999</v>
      </c>
      <c r="BK20" s="7">
        <v>9999</v>
      </c>
      <c r="BL20" s="7">
        <v>9999</v>
      </c>
      <c r="BM20" s="7">
        <v>9999</v>
      </c>
      <c r="BN20" s="7">
        <v>9999</v>
      </c>
      <c r="BO20" s="7">
        <v>9999</v>
      </c>
      <c r="BP20" s="7">
        <v>9999</v>
      </c>
      <c r="BQ20" s="7">
        <v>9999</v>
      </c>
      <c r="BR20" s="7">
        <v>9999</v>
      </c>
      <c r="BS20" s="7">
        <v>9999</v>
      </c>
      <c r="BT20" s="7">
        <v>9999</v>
      </c>
      <c r="BU20" s="7">
        <v>9999</v>
      </c>
      <c r="BV20" s="7">
        <v>9999</v>
      </c>
      <c r="BW20" s="7">
        <v>9999</v>
      </c>
      <c r="BX20" s="7">
        <v>9999</v>
      </c>
      <c r="BY20" s="7">
        <v>9999</v>
      </c>
      <c r="BZ20" s="7">
        <v>9999</v>
      </c>
      <c r="CA20" s="7">
        <v>9999</v>
      </c>
      <c r="CB20" s="7">
        <v>9999</v>
      </c>
      <c r="CC20" s="7">
        <v>9999</v>
      </c>
      <c r="CD20" s="7">
        <v>9999</v>
      </c>
      <c r="CE20" s="7">
        <v>9999</v>
      </c>
      <c r="CF20" s="7">
        <v>9999</v>
      </c>
      <c r="CG20" s="7">
        <v>9999</v>
      </c>
      <c r="CH20" s="7">
        <v>9999</v>
      </c>
      <c r="CI20" s="7">
        <v>9999</v>
      </c>
      <c r="CJ20" s="7">
        <v>9999</v>
      </c>
      <c r="CK20" s="7">
        <v>9999</v>
      </c>
      <c r="CL20" s="7">
        <v>9999</v>
      </c>
      <c r="CM20" s="7">
        <v>9999</v>
      </c>
      <c r="CN20" s="7">
        <v>9999</v>
      </c>
      <c r="CO20" s="7">
        <v>9999</v>
      </c>
      <c r="CP20" s="7">
        <v>9999</v>
      </c>
      <c r="CQ20" s="7">
        <v>9999</v>
      </c>
      <c r="CR20" s="7">
        <v>9999</v>
      </c>
      <c r="CS20" s="7">
        <v>9999</v>
      </c>
      <c r="CT20" s="7">
        <v>9999</v>
      </c>
      <c r="CU20" s="7">
        <v>9999</v>
      </c>
      <c r="CV20" s="7">
        <v>9999</v>
      </c>
      <c r="CW20" s="7">
        <v>9999</v>
      </c>
      <c r="CX20" s="7">
        <v>9999</v>
      </c>
      <c r="CY20" s="7">
        <v>9999</v>
      </c>
      <c r="CZ20" s="7">
        <v>9999</v>
      </c>
      <c r="DA20" s="7">
        <v>9999</v>
      </c>
      <c r="DB20" s="7">
        <v>9999</v>
      </c>
      <c r="DC20" s="7">
        <v>9999</v>
      </c>
      <c r="DD20" s="7">
        <v>9999</v>
      </c>
      <c r="DE20" s="7">
        <v>9999</v>
      </c>
      <c r="DF20" s="7">
        <v>9999</v>
      </c>
      <c r="DG20" s="7">
        <v>9999</v>
      </c>
      <c r="DH20" s="7">
        <v>9999</v>
      </c>
      <c r="DI20" s="7">
        <v>9999</v>
      </c>
      <c r="DJ20" s="7">
        <v>9999</v>
      </c>
      <c r="DK20" s="7">
        <v>9999</v>
      </c>
      <c r="DL20" s="7">
        <v>9999</v>
      </c>
      <c r="DM20" s="7">
        <v>9999</v>
      </c>
      <c r="DN20" s="7">
        <v>9999</v>
      </c>
      <c r="DO20" s="7">
        <v>9999</v>
      </c>
      <c r="DP20" s="7">
        <v>9999</v>
      </c>
      <c r="DQ20" s="7">
        <v>9999</v>
      </c>
      <c r="DR20" s="7">
        <v>9999</v>
      </c>
      <c r="DS20" s="7">
        <v>9999</v>
      </c>
      <c r="DT20" s="7">
        <v>9999</v>
      </c>
      <c r="DU20" s="7">
        <v>9999</v>
      </c>
      <c r="DV20" s="7">
        <v>9999</v>
      </c>
      <c r="DW20" s="7">
        <v>9999</v>
      </c>
      <c r="DX20" s="7">
        <v>9999</v>
      </c>
      <c r="DY20" s="7">
        <v>9999</v>
      </c>
      <c r="DZ20" s="7">
        <v>9999</v>
      </c>
      <c r="EA20" s="7">
        <v>9999</v>
      </c>
      <c r="EB20" s="7">
        <v>9999</v>
      </c>
      <c r="EC20" s="7">
        <v>9999</v>
      </c>
      <c r="ED20" s="7">
        <v>9999</v>
      </c>
      <c r="EE20" s="7">
        <v>9999</v>
      </c>
      <c r="EF20" s="7">
        <v>9999</v>
      </c>
      <c r="EG20" s="7">
        <v>9999</v>
      </c>
      <c r="EH20" s="7">
        <v>9999</v>
      </c>
      <c r="EI20" s="7">
        <v>9999</v>
      </c>
      <c r="EJ20" s="7">
        <v>9999</v>
      </c>
      <c r="EK20" s="7">
        <v>9999</v>
      </c>
      <c r="EL20" s="7">
        <v>9999</v>
      </c>
      <c r="EM20" s="7">
        <v>9999</v>
      </c>
      <c r="EN20" s="7">
        <v>9999</v>
      </c>
      <c r="EO20" s="7">
        <v>9999</v>
      </c>
      <c r="EP20" s="7">
        <v>9999</v>
      </c>
      <c r="EQ20" s="7">
        <v>9999</v>
      </c>
      <c r="ER20" s="7">
        <v>9999</v>
      </c>
      <c r="ES20" s="7">
        <v>9999</v>
      </c>
      <c r="ET20" s="7">
        <v>9999</v>
      </c>
      <c r="EU20" s="7">
        <v>9999</v>
      </c>
      <c r="EV20" s="7">
        <v>9999</v>
      </c>
      <c r="EW20" s="7">
        <v>9999</v>
      </c>
      <c r="EX20" s="7">
        <v>9999</v>
      </c>
      <c r="EY20" s="7">
        <v>9999</v>
      </c>
      <c r="EZ20" s="7">
        <v>9999</v>
      </c>
      <c r="FA20" s="7">
        <v>9999</v>
      </c>
      <c r="FB20" s="7">
        <v>9999</v>
      </c>
      <c r="FC20" s="7">
        <v>9999</v>
      </c>
      <c r="FD20" s="7">
        <v>9999</v>
      </c>
      <c r="FE20" s="7">
        <v>9999</v>
      </c>
      <c r="FF20" s="7">
        <v>9999</v>
      </c>
      <c r="FG20" s="7">
        <v>9999</v>
      </c>
      <c r="FH20" s="7">
        <v>9999</v>
      </c>
      <c r="FI20" s="7">
        <v>9999</v>
      </c>
      <c r="FJ20" s="7">
        <v>9999</v>
      </c>
      <c r="FK20" s="7">
        <v>9999</v>
      </c>
      <c r="FL20" s="7">
        <v>9999</v>
      </c>
      <c r="FM20" s="7">
        <v>9999</v>
      </c>
      <c r="FN20" s="7">
        <v>9999</v>
      </c>
      <c r="FO20" s="7">
        <v>9999</v>
      </c>
      <c r="FP20" s="7">
        <v>9999</v>
      </c>
      <c r="FQ20" s="7">
        <v>9999</v>
      </c>
      <c r="FR20" s="7">
        <v>9999</v>
      </c>
      <c r="FS20" s="7">
        <v>9999</v>
      </c>
      <c r="FT20" s="7">
        <v>9999</v>
      </c>
      <c r="FU20" s="7">
        <v>9999</v>
      </c>
      <c r="FV20" s="7">
        <v>9999</v>
      </c>
      <c r="FW20" s="7">
        <v>9999</v>
      </c>
      <c r="FX20" s="7">
        <v>9999</v>
      </c>
      <c r="FY20" s="7">
        <v>9999</v>
      </c>
      <c r="FZ20" s="7">
        <v>9999</v>
      </c>
      <c r="GA20" s="7">
        <v>9999</v>
      </c>
      <c r="GB20" s="7">
        <v>9999</v>
      </c>
      <c r="GC20" s="7">
        <v>9999</v>
      </c>
      <c r="GD20" s="7">
        <v>9999</v>
      </c>
      <c r="GE20" s="7">
        <v>9999</v>
      </c>
      <c r="GF20" s="7">
        <v>9999</v>
      </c>
      <c r="GG20" s="7">
        <v>9999</v>
      </c>
      <c r="GH20" s="7">
        <v>9999</v>
      </c>
      <c r="GI20" s="7">
        <v>9999</v>
      </c>
      <c r="GJ20" s="7">
        <v>9999</v>
      </c>
      <c r="GK20" s="7">
        <v>9999</v>
      </c>
      <c r="GL20" s="7">
        <v>9999</v>
      </c>
      <c r="GM20" s="7">
        <v>9999</v>
      </c>
      <c r="GN20" s="7">
        <v>9999</v>
      </c>
      <c r="GO20" s="7">
        <v>9999</v>
      </c>
      <c r="GP20" s="7">
        <v>9999</v>
      </c>
      <c r="GQ20" s="7">
        <v>9999</v>
      </c>
      <c r="GR20" s="7">
        <v>9999</v>
      </c>
      <c r="GS20" s="7">
        <v>9999</v>
      </c>
      <c r="GT20" s="7">
        <v>9999</v>
      </c>
      <c r="GU20" s="7">
        <v>9999</v>
      </c>
      <c r="GV20" s="7">
        <v>9999</v>
      </c>
      <c r="GW20" s="7">
        <v>9999</v>
      </c>
      <c r="GX20" s="7">
        <v>9999</v>
      </c>
      <c r="GY20" s="7">
        <v>9999</v>
      </c>
      <c r="GZ20" s="7">
        <v>9999</v>
      </c>
      <c r="HA20" s="7">
        <v>9999</v>
      </c>
      <c r="HB20" s="7">
        <v>9999</v>
      </c>
      <c r="HC20" s="7">
        <v>9999</v>
      </c>
      <c r="HD20" s="7">
        <v>9999</v>
      </c>
      <c r="HE20" s="7">
        <v>9999</v>
      </c>
      <c r="HF20" s="7">
        <v>9999</v>
      </c>
      <c r="HG20" s="7">
        <v>9999</v>
      </c>
      <c r="HH20" s="7">
        <v>9999</v>
      </c>
      <c r="HI20" s="7">
        <v>9999</v>
      </c>
      <c r="HJ20" s="7">
        <v>9999</v>
      </c>
      <c r="HK20" s="7">
        <v>9999</v>
      </c>
      <c r="HL20" s="7">
        <v>9999</v>
      </c>
      <c r="HM20" s="7">
        <v>9999</v>
      </c>
      <c r="HN20" s="7">
        <v>9999</v>
      </c>
      <c r="HO20" s="7">
        <v>9999</v>
      </c>
      <c r="HP20" s="7">
        <v>9999</v>
      </c>
      <c r="HQ20" s="7">
        <v>9999</v>
      </c>
      <c r="HR20" s="7">
        <v>9999</v>
      </c>
      <c r="HS20" s="7">
        <v>9999</v>
      </c>
      <c r="HT20" s="7">
        <v>9999</v>
      </c>
      <c r="HU20" s="7">
        <v>9999</v>
      </c>
      <c r="HV20" s="7">
        <v>9999</v>
      </c>
      <c r="HW20" s="7">
        <v>9999</v>
      </c>
      <c r="HX20" s="7">
        <v>9999</v>
      </c>
      <c r="HY20" s="7">
        <v>9999</v>
      </c>
      <c r="HZ20" s="7">
        <v>9999</v>
      </c>
      <c r="IA20" s="7">
        <v>9999</v>
      </c>
      <c r="IB20" s="7">
        <v>9999</v>
      </c>
      <c r="IC20" s="7">
        <v>9999</v>
      </c>
      <c r="ID20" s="7">
        <v>9999</v>
      </c>
      <c r="IE20" s="7">
        <v>9999</v>
      </c>
      <c r="IF20" s="7">
        <v>9999</v>
      </c>
      <c r="IG20" s="7">
        <v>9999</v>
      </c>
      <c r="IH20" s="7">
        <v>9999</v>
      </c>
      <c r="II20" s="7">
        <v>9999</v>
      </c>
      <c r="IJ20" s="7">
        <v>9999</v>
      </c>
      <c r="IK20" s="7">
        <v>9999</v>
      </c>
      <c r="IL20" s="7">
        <v>9999</v>
      </c>
      <c r="IM20" s="7">
        <v>9999</v>
      </c>
      <c r="IN20" s="7">
        <v>9999</v>
      </c>
      <c r="IO20" s="7">
        <v>9999</v>
      </c>
      <c r="IP20" s="7">
        <v>9999</v>
      </c>
      <c r="IQ20" s="7">
        <v>9999</v>
      </c>
      <c r="IR20" s="7">
        <v>9999</v>
      </c>
      <c r="IS20" s="7">
        <v>9999</v>
      </c>
      <c r="IT20" s="7">
        <v>9999</v>
      </c>
      <c r="IU20" s="7">
        <v>9999</v>
      </c>
      <c r="IV20" s="7">
        <v>9999</v>
      </c>
      <c r="IW20" s="7">
        <v>9999</v>
      </c>
      <c r="IX20" s="7">
        <v>9999</v>
      </c>
      <c r="IY20" s="7">
        <v>9999</v>
      </c>
      <c r="IZ20" s="7">
        <v>9999</v>
      </c>
      <c r="JA20" s="7">
        <v>9999</v>
      </c>
      <c r="JB20" s="7">
        <v>9999</v>
      </c>
      <c r="JC20" s="7">
        <v>9999</v>
      </c>
      <c r="JD20" s="7">
        <v>9999</v>
      </c>
      <c r="JE20" s="7">
        <v>9999</v>
      </c>
      <c r="JF20" s="7">
        <v>9999</v>
      </c>
      <c r="JG20" s="7">
        <v>9999</v>
      </c>
      <c r="JH20" s="7">
        <v>9999</v>
      </c>
      <c r="JI20" s="7">
        <v>9999</v>
      </c>
      <c r="JJ20" s="7">
        <v>9999</v>
      </c>
      <c r="JK20" s="7">
        <v>9999</v>
      </c>
      <c r="JL20" s="7">
        <v>9999</v>
      </c>
      <c r="JM20" s="7">
        <v>9999</v>
      </c>
      <c r="JN20" s="7">
        <v>9999</v>
      </c>
      <c r="JO20" s="7">
        <v>9999</v>
      </c>
      <c r="JP20" s="7">
        <v>9999</v>
      </c>
      <c r="JQ20" s="7">
        <v>9999</v>
      </c>
      <c r="JR20" s="7">
        <v>9999</v>
      </c>
      <c r="JS20" s="7">
        <v>9999</v>
      </c>
      <c r="JT20" s="7">
        <v>9999</v>
      </c>
      <c r="JU20" s="7">
        <v>9999</v>
      </c>
      <c r="JV20" s="7">
        <v>9999</v>
      </c>
      <c r="JW20" s="7">
        <v>9999</v>
      </c>
      <c r="JX20" s="7">
        <v>9999</v>
      </c>
      <c r="JY20" s="7">
        <v>9999</v>
      </c>
      <c r="JZ20" s="7">
        <v>9999</v>
      </c>
      <c r="KA20" s="7">
        <v>9999</v>
      </c>
      <c r="KB20" s="7">
        <v>9999</v>
      </c>
      <c r="KC20" s="7">
        <v>9999</v>
      </c>
      <c r="KD20" s="7">
        <v>9999</v>
      </c>
      <c r="KE20" s="7">
        <v>9999</v>
      </c>
      <c r="KF20" s="7">
        <v>9999</v>
      </c>
      <c r="KG20" s="7">
        <v>9999</v>
      </c>
      <c r="KH20" s="7">
        <v>9999</v>
      </c>
      <c r="KI20" s="7">
        <v>9999</v>
      </c>
      <c r="KJ20" s="7">
        <v>9999</v>
      </c>
      <c r="KK20" s="7">
        <v>9999</v>
      </c>
      <c r="KL20" s="7">
        <v>9999</v>
      </c>
      <c r="KM20" s="7">
        <v>9999</v>
      </c>
      <c r="KN20" s="7">
        <v>9999</v>
      </c>
      <c r="KO20" s="7">
        <v>9999</v>
      </c>
      <c r="KP20" s="7">
        <v>9999</v>
      </c>
      <c r="KQ20" s="7">
        <v>9999</v>
      </c>
      <c r="KR20" s="7">
        <v>9999</v>
      </c>
      <c r="KS20" s="7">
        <v>9999</v>
      </c>
      <c r="KT20" s="7">
        <v>9999</v>
      </c>
      <c r="KU20" s="7">
        <v>9999</v>
      </c>
      <c r="KV20" s="7">
        <v>9999</v>
      </c>
      <c r="KW20" s="7">
        <v>9999</v>
      </c>
      <c r="KX20" s="7">
        <v>9999</v>
      </c>
      <c r="KY20" s="7">
        <v>9999</v>
      </c>
      <c r="KZ20" s="7">
        <v>9999</v>
      </c>
      <c r="LA20" s="7">
        <v>9999</v>
      </c>
      <c r="LB20" s="7">
        <v>9999</v>
      </c>
      <c r="LC20" s="7">
        <v>9999</v>
      </c>
      <c r="LD20" s="7">
        <v>9999</v>
      </c>
      <c r="LE20" s="7">
        <v>9999</v>
      </c>
      <c r="LF20" s="7">
        <v>9999</v>
      </c>
      <c r="LG20" s="7">
        <v>9999</v>
      </c>
      <c r="LH20" s="7">
        <v>9999</v>
      </c>
      <c r="LI20" s="7">
        <v>9999</v>
      </c>
      <c r="LJ20" s="7">
        <v>9999</v>
      </c>
      <c r="LK20" s="7">
        <v>9999</v>
      </c>
      <c r="LL20" s="7">
        <v>9999</v>
      </c>
      <c r="LM20" s="7">
        <v>9999</v>
      </c>
      <c r="LN20" s="7">
        <v>9999</v>
      </c>
      <c r="LO20" s="7">
        <v>9999</v>
      </c>
      <c r="LP20" s="7">
        <v>9999</v>
      </c>
      <c r="LQ20" s="7">
        <v>9999</v>
      </c>
      <c r="LR20" s="7">
        <v>9999</v>
      </c>
      <c r="LS20" s="7">
        <v>9999</v>
      </c>
      <c r="LT20" s="7">
        <v>9999</v>
      </c>
      <c r="LU20" s="7">
        <v>9999</v>
      </c>
      <c r="LV20" s="7">
        <v>9999</v>
      </c>
      <c r="LW20" s="7">
        <v>9999</v>
      </c>
      <c r="LX20" s="7">
        <v>9999</v>
      </c>
      <c r="LY20" s="7">
        <v>9999</v>
      </c>
      <c r="LZ20" s="7">
        <v>9999</v>
      </c>
      <c r="MA20" s="7">
        <v>9999</v>
      </c>
      <c r="MB20" s="7">
        <v>9999</v>
      </c>
      <c r="MC20" s="7">
        <v>9999</v>
      </c>
      <c r="MD20" s="7">
        <v>9999</v>
      </c>
      <c r="ME20" s="7">
        <v>9999</v>
      </c>
      <c r="MF20" s="7">
        <v>9999</v>
      </c>
      <c r="MG20" s="7">
        <v>9999</v>
      </c>
      <c r="MH20" s="7">
        <v>9999</v>
      </c>
      <c r="MI20" s="7">
        <v>9999</v>
      </c>
      <c r="MJ20" s="7">
        <v>9999</v>
      </c>
      <c r="MK20" s="7">
        <v>9999</v>
      </c>
      <c r="ML20" s="7">
        <v>9999</v>
      </c>
      <c r="MM20" s="7">
        <v>9999</v>
      </c>
      <c r="MN20" s="7">
        <v>9999</v>
      </c>
      <c r="MO20" s="7">
        <v>9999</v>
      </c>
      <c r="MP20" s="7">
        <v>9999</v>
      </c>
      <c r="MQ20" s="7">
        <v>9999</v>
      </c>
      <c r="MR20" s="7">
        <v>9999</v>
      </c>
      <c r="MS20" s="7">
        <v>9999</v>
      </c>
      <c r="MT20" s="7">
        <v>9999</v>
      </c>
      <c r="MU20" s="7">
        <v>9999</v>
      </c>
      <c r="MV20" s="7">
        <v>9999</v>
      </c>
      <c r="MW20" s="7">
        <v>9999</v>
      </c>
      <c r="MX20" s="7">
        <v>9999</v>
      </c>
      <c r="MY20" s="7">
        <v>9999</v>
      </c>
      <c r="MZ20" s="7">
        <v>9999</v>
      </c>
      <c r="NA20" s="7">
        <v>9999</v>
      </c>
      <c r="NB20" s="7">
        <v>9999</v>
      </c>
      <c r="NC20" s="7">
        <v>9999</v>
      </c>
      <c r="ND20" s="7">
        <v>9999</v>
      </c>
      <c r="NE20" s="7">
        <v>9999</v>
      </c>
      <c r="NF20" s="7">
        <v>9999</v>
      </c>
      <c r="NG20" s="7">
        <v>9999</v>
      </c>
      <c r="NH20" s="7">
        <v>9999</v>
      </c>
      <c r="NI20" s="7">
        <v>9999</v>
      </c>
      <c r="NJ20" s="7">
        <v>9999</v>
      </c>
      <c r="NK20" s="7">
        <v>9999</v>
      </c>
      <c r="NL20" s="7">
        <v>9999</v>
      </c>
      <c r="NM20" s="7">
        <v>9999</v>
      </c>
      <c r="NN20" s="7">
        <v>9999</v>
      </c>
      <c r="NO20" s="7">
        <v>9999</v>
      </c>
      <c r="NP20" s="7">
        <v>9999</v>
      </c>
      <c r="NQ20" s="7">
        <v>9999</v>
      </c>
      <c r="NR20" s="7">
        <v>9999</v>
      </c>
      <c r="NS20" s="7">
        <v>9999</v>
      </c>
      <c r="NT20" s="7">
        <v>9999</v>
      </c>
      <c r="NU20" s="7">
        <v>9999</v>
      </c>
      <c r="NV20" s="7">
        <v>9999</v>
      </c>
      <c r="NW20" s="7">
        <v>9999</v>
      </c>
      <c r="NX20" s="7">
        <v>9999</v>
      </c>
      <c r="NY20" s="7">
        <v>9999</v>
      </c>
      <c r="NZ20" s="7">
        <v>9999</v>
      </c>
      <c r="OA20" s="7">
        <v>9999</v>
      </c>
      <c r="OB20" s="7">
        <v>9999</v>
      </c>
      <c r="OC20" s="7">
        <v>9999</v>
      </c>
      <c r="OD20" s="7">
        <v>9999</v>
      </c>
      <c r="OE20" s="7">
        <v>9999</v>
      </c>
      <c r="OF20" s="7">
        <v>9999</v>
      </c>
      <c r="OG20" s="7">
        <v>9999</v>
      </c>
      <c r="OH20" s="7">
        <v>9999</v>
      </c>
      <c r="OI20" s="7">
        <v>9999</v>
      </c>
      <c r="OJ20" s="7">
        <v>9999</v>
      </c>
      <c r="OK20" s="7">
        <v>9999</v>
      </c>
      <c r="OL20" s="7">
        <v>9999</v>
      </c>
      <c r="OM20" s="7">
        <v>9999</v>
      </c>
      <c r="ON20" s="7">
        <v>9999</v>
      </c>
      <c r="OO20" s="7">
        <v>9999</v>
      </c>
      <c r="OP20" s="7">
        <v>9999</v>
      </c>
      <c r="OQ20" s="7">
        <v>9999</v>
      </c>
      <c r="OR20" s="7">
        <v>9999</v>
      </c>
      <c r="OS20" s="7">
        <v>9999</v>
      </c>
      <c r="OT20" s="7">
        <v>9999</v>
      </c>
      <c r="OU20" s="7">
        <v>9999</v>
      </c>
      <c r="OV20" s="7">
        <v>9999</v>
      </c>
      <c r="OW20" s="7">
        <v>9999</v>
      </c>
      <c r="OX20" s="7">
        <v>9999</v>
      </c>
      <c r="OY20" s="7">
        <v>9999</v>
      </c>
      <c r="OZ20" s="7">
        <v>9999</v>
      </c>
      <c r="PA20" s="7">
        <v>9999</v>
      </c>
      <c r="PB20" s="7">
        <v>9999</v>
      </c>
      <c r="PC20" s="7">
        <v>9999</v>
      </c>
      <c r="PD20" s="7">
        <v>9999</v>
      </c>
      <c r="PE20" s="7">
        <v>9999</v>
      </c>
      <c r="PF20" s="7">
        <v>9999</v>
      </c>
      <c r="PG20" s="7">
        <v>9999</v>
      </c>
      <c r="PH20" s="7">
        <v>9999</v>
      </c>
      <c r="PI20" s="7">
        <v>9999</v>
      </c>
      <c r="PJ20" s="7">
        <v>9999</v>
      </c>
      <c r="PK20" s="7">
        <v>9999</v>
      </c>
      <c r="PL20" s="7">
        <v>9999</v>
      </c>
      <c r="PM20" s="7">
        <v>9999</v>
      </c>
      <c r="PN20" s="7">
        <v>9999</v>
      </c>
      <c r="PO20" s="7">
        <v>9999</v>
      </c>
      <c r="PP20" s="7">
        <v>9999</v>
      </c>
      <c r="PQ20" s="7">
        <v>9999</v>
      </c>
      <c r="PR20" s="7">
        <v>9999</v>
      </c>
      <c r="PS20" s="7">
        <v>9999</v>
      </c>
      <c r="PT20" s="7">
        <v>9999</v>
      </c>
      <c r="PU20" s="7">
        <v>9999</v>
      </c>
      <c r="PV20" s="7">
        <v>9999</v>
      </c>
      <c r="PW20" s="7">
        <v>9999</v>
      </c>
      <c r="PX20" s="7">
        <v>9999</v>
      </c>
      <c r="PY20" s="7">
        <v>9999</v>
      </c>
      <c r="PZ20" s="7">
        <v>9999</v>
      </c>
      <c r="QA20" s="7">
        <v>9999</v>
      </c>
      <c r="QB20" s="7">
        <v>9999</v>
      </c>
      <c r="QC20" s="7">
        <v>9999</v>
      </c>
      <c r="QD20" s="7">
        <v>9999</v>
      </c>
      <c r="QE20" s="7">
        <v>9999</v>
      </c>
      <c r="QF20" s="7">
        <v>9999</v>
      </c>
      <c r="QG20" s="7">
        <v>9999</v>
      </c>
      <c r="QH20" s="7">
        <v>9999</v>
      </c>
      <c r="QI20" s="7">
        <v>9999</v>
      </c>
      <c r="QJ20" s="7">
        <v>9999</v>
      </c>
      <c r="QK20" s="7">
        <v>9999</v>
      </c>
      <c r="QL20" s="7">
        <v>9999</v>
      </c>
      <c r="QM20" s="7">
        <v>9999</v>
      </c>
      <c r="QN20" s="7">
        <v>9999</v>
      </c>
      <c r="QO20" s="7">
        <v>9999</v>
      </c>
      <c r="QP20" s="7">
        <v>9999</v>
      </c>
      <c r="QQ20" s="7">
        <v>9999</v>
      </c>
      <c r="QR20" s="7">
        <v>9999</v>
      </c>
      <c r="QS20" s="7">
        <v>9999</v>
      </c>
      <c r="QT20" s="7">
        <v>9999</v>
      </c>
      <c r="QU20" s="7">
        <v>9999</v>
      </c>
      <c r="QV20" s="7">
        <v>9999</v>
      </c>
      <c r="QW20" s="7">
        <v>9999</v>
      </c>
      <c r="QX20" s="7">
        <v>9999</v>
      </c>
      <c r="QY20" s="7">
        <v>9999</v>
      </c>
      <c r="QZ20" s="7">
        <v>9999</v>
      </c>
      <c r="RA20" s="7">
        <v>9999</v>
      </c>
      <c r="RB20" s="7">
        <v>9999</v>
      </c>
      <c r="RC20" s="7">
        <v>9999</v>
      </c>
      <c r="RD20" s="7">
        <v>9999</v>
      </c>
      <c r="RE20" s="7">
        <v>9999</v>
      </c>
      <c r="RF20" s="7">
        <v>9999</v>
      </c>
      <c r="RG20" s="7">
        <v>9999</v>
      </c>
      <c r="RH20" s="7">
        <v>9999</v>
      </c>
      <c r="RI20" s="7">
        <v>9999</v>
      </c>
      <c r="RJ20" s="7">
        <v>9999</v>
      </c>
      <c r="RK20" s="7">
        <v>9999</v>
      </c>
      <c r="RL20" s="7">
        <v>9999</v>
      </c>
      <c r="RM20" s="7">
        <v>9999</v>
      </c>
      <c r="RN20" s="7">
        <v>9999</v>
      </c>
      <c r="RO20" s="7">
        <v>9999</v>
      </c>
      <c r="RP20" s="7">
        <v>9999</v>
      </c>
      <c r="RQ20" s="7">
        <v>9999</v>
      </c>
      <c r="RR20" s="7">
        <v>9999</v>
      </c>
      <c r="RS20" s="7">
        <v>9999</v>
      </c>
      <c r="RT20" s="7">
        <v>9999</v>
      </c>
      <c r="RU20" s="7">
        <v>9999</v>
      </c>
      <c r="RV20" s="7">
        <v>9999</v>
      </c>
      <c r="RW20" s="7">
        <v>9999</v>
      </c>
      <c r="RX20" s="7">
        <v>9999</v>
      </c>
      <c r="RY20" s="7">
        <v>9999</v>
      </c>
      <c r="RZ20" s="7">
        <v>9999</v>
      </c>
      <c r="SA20" s="7">
        <v>9999</v>
      </c>
      <c r="SB20" s="7">
        <v>9999</v>
      </c>
      <c r="SC20" s="7">
        <v>9999</v>
      </c>
      <c r="SD20" s="7">
        <v>9999</v>
      </c>
      <c r="SE20" s="7">
        <v>9999</v>
      </c>
      <c r="SF20" s="7">
        <v>9999</v>
      </c>
      <c r="SG20" s="7">
        <v>9999</v>
      </c>
      <c r="SH20" s="7">
        <v>9999</v>
      </c>
      <c r="SI20" s="7">
        <v>9999</v>
      </c>
      <c r="SJ20" s="7">
        <v>9999</v>
      </c>
      <c r="SK20" s="7">
        <v>9999</v>
      </c>
      <c r="SL20" s="7">
        <v>9999</v>
      </c>
      <c r="SM20" s="7">
        <v>9999</v>
      </c>
      <c r="SN20" s="7">
        <v>9999</v>
      </c>
      <c r="SO20" s="7">
        <v>9999</v>
      </c>
      <c r="SP20" s="7">
        <v>9999</v>
      </c>
      <c r="SQ20" s="7">
        <v>9999</v>
      </c>
      <c r="SR20" s="7">
        <v>9999</v>
      </c>
      <c r="SS20" s="7">
        <v>9999</v>
      </c>
      <c r="ST20" s="7">
        <v>9999</v>
      </c>
      <c r="SU20" s="7">
        <v>9999</v>
      </c>
      <c r="SV20" s="7">
        <v>9999</v>
      </c>
      <c r="SW20" s="7">
        <v>9999</v>
      </c>
      <c r="SX20" s="7">
        <v>9999</v>
      </c>
      <c r="SY20" s="7">
        <v>9999</v>
      </c>
      <c r="SZ20" s="7">
        <v>9999</v>
      </c>
      <c r="TA20" s="7">
        <v>9999</v>
      </c>
      <c r="TB20" s="7">
        <v>9999</v>
      </c>
      <c r="TC20" s="7">
        <v>9999</v>
      </c>
      <c r="TD20" s="7">
        <v>9999</v>
      </c>
      <c r="TE20" s="7">
        <v>9999</v>
      </c>
      <c r="TF20" s="7">
        <v>9999</v>
      </c>
      <c r="TG20" s="7">
        <v>9999</v>
      </c>
      <c r="TH20" s="7">
        <v>9999</v>
      </c>
      <c r="TI20" s="7">
        <v>9999</v>
      </c>
      <c r="TJ20" s="7">
        <v>9999</v>
      </c>
      <c r="TK20" s="7">
        <v>9999</v>
      </c>
      <c r="TL20" s="7">
        <v>9999</v>
      </c>
      <c r="TM20" s="7">
        <v>9999</v>
      </c>
      <c r="TN20" s="7">
        <v>9999</v>
      </c>
      <c r="TO20" s="7">
        <v>9999</v>
      </c>
      <c r="TP20" s="7">
        <v>9999</v>
      </c>
      <c r="TQ20" s="7">
        <v>9999</v>
      </c>
      <c r="TR20" s="7">
        <v>9999</v>
      </c>
      <c r="TS20" s="7">
        <v>9999</v>
      </c>
      <c r="TT20" s="7">
        <v>9999</v>
      </c>
      <c r="TU20" s="7">
        <v>9999</v>
      </c>
      <c r="TV20" s="7">
        <v>9999</v>
      </c>
      <c r="TW20" s="7">
        <v>9999</v>
      </c>
      <c r="TX20" s="7">
        <v>9999</v>
      </c>
      <c r="TY20" s="7">
        <v>9999</v>
      </c>
      <c r="TZ20" s="7">
        <v>9999</v>
      </c>
      <c r="UA20" s="7">
        <v>9999</v>
      </c>
      <c r="UB20" s="7">
        <v>9999</v>
      </c>
      <c r="UC20" s="7">
        <v>9999</v>
      </c>
      <c r="UD20" s="7">
        <v>9999</v>
      </c>
      <c r="UE20" s="7">
        <v>9999</v>
      </c>
      <c r="UF20" s="7">
        <v>9999</v>
      </c>
      <c r="UG20" s="7">
        <v>9999</v>
      </c>
      <c r="UH20" s="7">
        <v>9999</v>
      </c>
      <c r="UI20" s="7">
        <v>9999</v>
      </c>
      <c r="UJ20" s="7">
        <v>9999</v>
      </c>
      <c r="UK20" s="7">
        <v>9999</v>
      </c>
      <c r="UL20" s="7">
        <v>9999</v>
      </c>
      <c r="UM20" s="7">
        <v>9999</v>
      </c>
      <c r="UN20" s="7">
        <v>9999</v>
      </c>
      <c r="UO20" s="7">
        <v>9999</v>
      </c>
      <c r="UP20" s="7">
        <v>9999</v>
      </c>
      <c r="UQ20" s="7">
        <v>9999</v>
      </c>
      <c r="UR20" s="7">
        <v>9999</v>
      </c>
      <c r="US20" s="7">
        <v>9999</v>
      </c>
      <c r="UT20" s="7">
        <v>9999</v>
      </c>
      <c r="UU20" s="7">
        <v>9999</v>
      </c>
      <c r="UV20" s="7">
        <v>9999</v>
      </c>
      <c r="UW20" s="7">
        <v>9999</v>
      </c>
      <c r="UX20" s="7">
        <v>9999</v>
      </c>
      <c r="UY20" s="7">
        <v>9999</v>
      </c>
      <c r="UZ20" s="7">
        <v>9999</v>
      </c>
      <c r="VA20" s="7">
        <v>9999</v>
      </c>
      <c r="VB20" s="7">
        <v>9999</v>
      </c>
      <c r="VC20" s="7">
        <v>9999</v>
      </c>
      <c r="VD20" s="7">
        <v>9999</v>
      </c>
      <c r="VE20" s="7">
        <v>9999</v>
      </c>
      <c r="VF20" s="7">
        <v>9999</v>
      </c>
      <c r="VG20" s="7">
        <v>2</v>
      </c>
      <c r="VH20" s="7">
        <v>2</v>
      </c>
      <c r="VI20" s="7">
        <v>1</v>
      </c>
      <c r="VJ20" s="7">
        <v>2</v>
      </c>
      <c r="VK20" s="7">
        <v>1</v>
      </c>
      <c r="VL20" s="7">
        <v>1</v>
      </c>
      <c r="VM20" s="7">
        <v>1</v>
      </c>
      <c r="VN20" s="7">
        <v>1</v>
      </c>
      <c r="VO20" s="7">
        <v>1</v>
      </c>
      <c r="VP20" s="7">
        <v>1</v>
      </c>
      <c r="VQ20" s="7">
        <v>1</v>
      </c>
      <c r="VR20" s="7">
        <v>2</v>
      </c>
      <c r="VS20" s="7">
        <v>2</v>
      </c>
      <c r="VT20" s="7">
        <v>1</v>
      </c>
      <c r="VU20" s="7">
        <v>2</v>
      </c>
      <c r="VV20" s="7">
        <v>1</v>
      </c>
      <c r="VW20" s="7">
        <v>1</v>
      </c>
      <c r="VX20" s="7">
        <v>2</v>
      </c>
      <c r="VY20" s="7">
        <v>1</v>
      </c>
      <c r="VZ20" s="7">
        <v>8</v>
      </c>
      <c r="WA20" s="7">
        <v>2</v>
      </c>
      <c r="WB20" s="7">
        <v>2</v>
      </c>
      <c r="WC20" s="7">
        <v>2</v>
      </c>
      <c r="WD20" s="7">
        <v>1</v>
      </c>
      <c r="WE20" s="7">
        <v>2</v>
      </c>
      <c r="WF20" s="7">
        <v>1</v>
      </c>
      <c r="WG20" s="7">
        <v>2</v>
      </c>
      <c r="WH20" s="7">
        <v>5</v>
      </c>
      <c r="WI20" s="7">
        <v>2</v>
      </c>
      <c r="WJ20" s="7">
        <v>2</v>
      </c>
      <c r="WK20" s="7">
        <v>1</v>
      </c>
      <c r="WL20" s="7">
        <v>2</v>
      </c>
      <c r="WM20" s="7">
        <v>2</v>
      </c>
      <c r="WN20" s="7">
        <v>1</v>
      </c>
      <c r="WO20" s="7">
        <v>1</v>
      </c>
      <c r="WP20" s="7">
        <v>2</v>
      </c>
      <c r="WQ20" s="7">
        <v>1</v>
      </c>
      <c r="WR20" s="7">
        <v>2</v>
      </c>
      <c r="WS20" s="7">
        <v>1</v>
      </c>
      <c r="WT20" s="7">
        <v>2</v>
      </c>
      <c r="WU20" s="7">
        <v>1</v>
      </c>
      <c r="WV20" s="7">
        <v>1</v>
      </c>
      <c r="WW20" s="7">
        <v>2</v>
      </c>
      <c r="WX20" s="7">
        <v>2</v>
      </c>
      <c r="WY20" s="7">
        <v>1</v>
      </c>
      <c r="WZ20" s="7">
        <v>1</v>
      </c>
      <c r="XA20" s="7">
        <v>2</v>
      </c>
      <c r="XB20" s="7">
        <v>2</v>
      </c>
      <c r="XC20" s="7">
        <v>1</v>
      </c>
      <c r="XD20" s="7">
        <v>1</v>
      </c>
      <c r="XE20" s="7">
        <v>2</v>
      </c>
      <c r="XF20" s="7">
        <v>1</v>
      </c>
      <c r="XG20" s="7">
        <v>2</v>
      </c>
      <c r="XH20" s="7">
        <v>2</v>
      </c>
      <c r="XI20" s="7">
        <v>2</v>
      </c>
      <c r="XJ20" s="7">
        <v>2</v>
      </c>
      <c r="XK20" s="7">
        <v>2</v>
      </c>
      <c r="XL20" s="7">
        <v>2</v>
      </c>
      <c r="XM20" s="7">
        <v>2</v>
      </c>
      <c r="XN20" s="7">
        <v>1</v>
      </c>
      <c r="XO20" s="7">
        <v>2</v>
      </c>
      <c r="XP20" s="7">
        <v>2</v>
      </c>
      <c r="XQ20" s="7">
        <v>1</v>
      </c>
      <c r="XR20" s="7">
        <v>2</v>
      </c>
      <c r="XS20" s="7">
        <v>2</v>
      </c>
      <c r="XT20" s="7">
        <v>2</v>
      </c>
      <c r="XU20" s="7">
        <v>1</v>
      </c>
      <c r="XV20" s="7">
        <v>2</v>
      </c>
      <c r="XW20" s="7">
        <v>2</v>
      </c>
      <c r="XX20" s="7">
        <v>2</v>
      </c>
      <c r="XY20" s="7">
        <v>1</v>
      </c>
      <c r="XZ20" s="7">
        <v>1</v>
      </c>
      <c r="YA20" s="7">
        <v>2</v>
      </c>
      <c r="YB20" s="7">
        <v>2</v>
      </c>
      <c r="YC20" s="7">
        <v>1</v>
      </c>
      <c r="YD20" s="7">
        <v>2</v>
      </c>
      <c r="YE20" s="7">
        <v>1</v>
      </c>
      <c r="YF20" s="7">
        <v>1</v>
      </c>
      <c r="YG20" s="7">
        <v>1</v>
      </c>
      <c r="YH20" s="7">
        <v>1</v>
      </c>
      <c r="YI20" s="7">
        <v>1</v>
      </c>
      <c r="YJ20" s="7">
        <v>1</v>
      </c>
      <c r="YK20" s="7">
        <v>1</v>
      </c>
      <c r="YL20" s="7">
        <v>1</v>
      </c>
      <c r="YM20" s="7">
        <v>2</v>
      </c>
      <c r="YN20" s="7">
        <v>2</v>
      </c>
      <c r="YO20" s="7">
        <v>2</v>
      </c>
      <c r="YP20" s="7">
        <v>1</v>
      </c>
      <c r="YQ20" s="7">
        <v>2</v>
      </c>
      <c r="YR20" s="7">
        <v>2</v>
      </c>
      <c r="YS20" s="7">
        <v>2</v>
      </c>
      <c r="YT20" s="7">
        <v>2</v>
      </c>
      <c r="YU20" s="7">
        <v>1</v>
      </c>
      <c r="YV20" s="7">
        <v>2</v>
      </c>
      <c r="YW20" s="7">
        <v>1</v>
      </c>
      <c r="YX20" s="7">
        <v>1</v>
      </c>
      <c r="YY20" s="7">
        <v>2</v>
      </c>
      <c r="YZ20" s="7">
        <v>1</v>
      </c>
      <c r="ZA20" s="7">
        <v>2</v>
      </c>
      <c r="ZB20" s="7">
        <v>1</v>
      </c>
      <c r="ZC20" s="7">
        <v>1</v>
      </c>
      <c r="ZD20" s="7">
        <v>1</v>
      </c>
      <c r="ZE20" s="7">
        <v>1</v>
      </c>
      <c r="ZF20" s="7">
        <v>1</v>
      </c>
      <c r="ZG20" s="7">
        <v>2</v>
      </c>
      <c r="ZH20" s="7">
        <v>9999</v>
      </c>
      <c r="ZI20" s="7">
        <v>9999</v>
      </c>
      <c r="ZJ20" s="7">
        <v>9999</v>
      </c>
      <c r="ZK20" s="7">
        <v>9999</v>
      </c>
      <c r="ZL20" s="7">
        <v>9999</v>
      </c>
      <c r="ZM20" s="7">
        <v>9999</v>
      </c>
      <c r="ZN20" s="7">
        <v>9999</v>
      </c>
      <c r="ZO20" s="7">
        <v>9999</v>
      </c>
      <c r="ZP20" s="7">
        <v>9999</v>
      </c>
      <c r="ZQ20" s="7">
        <v>9999</v>
      </c>
      <c r="ZR20" s="7">
        <v>9999</v>
      </c>
      <c r="ZS20" s="7">
        <v>9999</v>
      </c>
      <c r="ZT20" s="7">
        <v>9999</v>
      </c>
      <c r="ZU20" s="7">
        <v>9999</v>
      </c>
      <c r="ZV20" s="7">
        <v>9999</v>
      </c>
      <c r="ZW20" s="7">
        <v>9999</v>
      </c>
      <c r="ZX20" s="7">
        <v>9999</v>
      </c>
      <c r="ZY20" s="7"/>
      <c r="ZZ20" s="7"/>
      <c r="AAA20" s="7"/>
    </row>
    <row r="21" spans="1:703" x14ac:dyDescent="0.25">
      <c r="A21" s="1" t="s">
        <v>680</v>
      </c>
      <c r="B21" s="1">
        <v>0.16800000000000001</v>
      </c>
      <c r="D21" s="20" t="s">
        <v>690</v>
      </c>
      <c r="E21" s="20"/>
      <c r="F21" s="18">
        <f>AVERAGE(R481:R681)</f>
        <v>8.6231510745154729</v>
      </c>
      <c r="H21" s="20" t="s">
        <v>697</v>
      </c>
      <c r="I21" s="20"/>
      <c r="J21" s="2">
        <f>MEDIAN(R481:R681)</f>
        <v>6.8816636992441715</v>
      </c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7" t="s">
        <v>27</v>
      </c>
      <c r="AB21" s="7">
        <v>9999</v>
      </c>
      <c r="AC21" s="7">
        <v>9999</v>
      </c>
      <c r="AD21" s="7">
        <v>9999</v>
      </c>
      <c r="AE21" s="7">
        <v>9999</v>
      </c>
      <c r="AF21" s="7">
        <v>9999</v>
      </c>
      <c r="AG21" s="7">
        <v>9999</v>
      </c>
      <c r="AH21" s="7">
        <v>9999</v>
      </c>
      <c r="AI21" s="7">
        <v>9999</v>
      </c>
      <c r="AJ21" s="7">
        <v>9999</v>
      </c>
      <c r="AK21" s="7">
        <v>9999</v>
      </c>
      <c r="AL21" s="7">
        <v>9999</v>
      </c>
      <c r="AM21" s="7">
        <v>9999</v>
      </c>
      <c r="AN21" s="7">
        <v>9999</v>
      </c>
      <c r="AO21" s="7">
        <v>9999</v>
      </c>
      <c r="AP21" s="7">
        <v>9999</v>
      </c>
      <c r="AQ21" s="7">
        <v>9999</v>
      </c>
      <c r="AR21" s="7">
        <v>9999</v>
      </c>
      <c r="AS21" s="7">
        <v>9999</v>
      </c>
      <c r="AT21" s="7">
        <v>9999</v>
      </c>
      <c r="AU21" s="7">
        <v>9999</v>
      </c>
      <c r="AV21" s="7">
        <v>9999</v>
      </c>
      <c r="AW21" s="7">
        <v>9999</v>
      </c>
      <c r="AX21" s="7">
        <v>9999</v>
      </c>
      <c r="AY21" s="7">
        <v>9999</v>
      </c>
      <c r="AZ21" s="7">
        <v>9999</v>
      </c>
      <c r="BA21" s="7">
        <v>9999</v>
      </c>
      <c r="BB21" s="7">
        <v>9999</v>
      </c>
      <c r="BC21" s="7">
        <v>9999</v>
      </c>
      <c r="BD21" s="7">
        <v>9999</v>
      </c>
      <c r="BE21" s="7">
        <v>9999</v>
      </c>
      <c r="BF21" s="7">
        <v>9999</v>
      </c>
      <c r="BG21" s="7">
        <v>9999</v>
      </c>
      <c r="BH21" s="7">
        <v>9999</v>
      </c>
      <c r="BI21" s="7">
        <v>9999</v>
      </c>
      <c r="BJ21" s="7">
        <v>9999</v>
      </c>
      <c r="BK21" s="7">
        <v>9999</v>
      </c>
      <c r="BL21" s="7">
        <v>9999</v>
      </c>
      <c r="BM21" s="7">
        <v>9999</v>
      </c>
      <c r="BN21" s="7">
        <v>9999</v>
      </c>
      <c r="BO21" s="7">
        <v>9999</v>
      </c>
      <c r="BP21" s="7">
        <v>9999</v>
      </c>
      <c r="BQ21" s="7">
        <v>9999</v>
      </c>
      <c r="BR21" s="7">
        <v>9999</v>
      </c>
      <c r="BS21" s="7">
        <v>9999</v>
      </c>
      <c r="BT21" s="7">
        <v>9999</v>
      </c>
      <c r="BU21" s="7">
        <v>9999</v>
      </c>
      <c r="BV21" s="7">
        <v>9999</v>
      </c>
      <c r="BW21" s="7">
        <v>9999</v>
      </c>
      <c r="BX21" s="7">
        <v>9999</v>
      </c>
      <c r="BY21" s="7">
        <v>9999</v>
      </c>
      <c r="BZ21" s="7">
        <v>9999</v>
      </c>
      <c r="CA21" s="7">
        <v>9999</v>
      </c>
      <c r="CB21" s="7">
        <v>9999</v>
      </c>
      <c r="CC21" s="7">
        <v>9999</v>
      </c>
      <c r="CD21" s="7">
        <v>9999</v>
      </c>
      <c r="CE21" s="7">
        <v>9999</v>
      </c>
      <c r="CF21" s="7">
        <v>9999</v>
      </c>
      <c r="CG21" s="7">
        <v>9999</v>
      </c>
      <c r="CH21" s="7">
        <v>9999</v>
      </c>
      <c r="CI21" s="7">
        <v>9999</v>
      </c>
      <c r="CJ21" s="7">
        <v>9999</v>
      </c>
      <c r="CK21" s="7">
        <v>9999</v>
      </c>
      <c r="CL21" s="7">
        <v>9999</v>
      </c>
      <c r="CM21" s="7">
        <v>9999</v>
      </c>
      <c r="CN21" s="7">
        <v>9999</v>
      </c>
      <c r="CO21" s="7">
        <v>9999</v>
      </c>
      <c r="CP21" s="7">
        <v>9999</v>
      </c>
      <c r="CQ21" s="7">
        <v>9999</v>
      </c>
      <c r="CR21" s="7">
        <v>9999</v>
      </c>
      <c r="CS21" s="7">
        <v>9999</v>
      </c>
      <c r="CT21" s="7">
        <v>9999</v>
      </c>
      <c r="CU21" s="7" t="s">
        <v>29</v>
      </c>
      <c r="CV21" s="7" t="s">
        <v>29</v>
      </c>
      <c r="CW21" s="7">
        <v>1</v>
      </c>
      <c r="CX21" s="7" t="s">
        <v>29</v>
      </c>
      <c r="CY21" s="7" t="s">
        <v>29</v>
      </c>
      <c r="CZ21" s="7">
        <v>1</v>
      </c>
      <c r="DA21" s="7" t="s">
        <v>29</v>
      </c>
      <c r="DB21" s="7" t="s">
        <v>29</v>
      </c>
      <c r="DC21" s="7" t="s">
        <v>29</v>
      </c>
      <c r="DD21" s="7" t="s">
        <v>29</v>
      </c>
      <c r="DE21" s="7" t="s">
        <v>29</v>
      </c>
      <c r="DF21" s="7" t="s">
        <v>29</v>
      </c>
      <c r="DG21" s="7" t="s">
        <v>29</v>
      </c>
      <c r="DH21" s="7" t="s">
        <v>29</v>
      </c>
      <c r="DI21" s="7" t="s">
        <v>29</v>
      </c>
      <c r="DJ21" s="7" t="s">
        <v>29</v>
      </c>
      <c r="DK21" s="7" t="s">
        <v>29</v>
      </c>
      <c r="DL21" s="7" t="s">
        <v>29</v>
      </c>
      <c r="DM21" s="7" t="s">
        <v>29</v>
      </c>
      <c r="DN21" s="7" t="s">
        <v>29</v>
      </c>
      <c r="DO21" s="7" t="s">
        <v>29</v>
      </c>
      <c r="DP21" s="7" t="s">
        <v>29</v>
      </c>
      <c r="DQ21" s="7" t="s">
        <v>29</v>
      </c>
      <c r="DR21" s="7" t="s">
        <v>29</v>
      </c>
      <c r="DS21" s="7" t="s">
        <v>29</v>
      </c>
      <c r="DT21" s="7" t="s">
        <v>29</v>
      </c>
      <c r="DU21" s="7" t="s">
        <v>29</v>
      </c>
      <c r="DV21" s="7" t="s">
        <v>29</v>
      </c>
      <c r="DW21" s="7" t="s">
        <v>29</v>
      </c>
      <c r="DX21" s="7" t="s">
        <v>29</v>
      </c>
      <c r="DY21" s="7" t="s">
        <v>29</v>
      </c>
      <c r="DZ21" s="7" t="s">
        <v>29</v>
      </c>
      <c r="EA21" s="7" t="s">
        <v>29</v>
      </c>
      <c r="EB21" s="7" t="s">
        <v>29</v>
      </c>
      <c r="EC21" s="7" t="s">
        <v>29</v>
      </c>
      <c r="ED21" s="7" t="s">
        <v>29</v>
      </c>
      <c r="EE21" s="7" t="s">
        <v>29</v>
      </c>
      <c r="EF21" s="7" t="s">
        <v>29</v>
      </c>
      <c r="EG21" s="7" t="s">
        <v>29</v>
      </c>
      <c r="EH21" s="7" t="s">
        <v>29</v>
      </c>
      <c r="EI21" s="7" t="s">
        <v>29</v>
      </c>
      <c r="EJ21" s="7" t="s">
        <v>29</v>
      </c>
      <c r="EK21" s="7" t="s">
        <v>29</v>
      </c>
      <c r="EL21" s="7" t="s">
        <v>29</v>
      </c>
      <c r="EM21" s="7" t="s">
        <v>29</v>
      </c>
      <c r="EN21" s="7" t="s">
        <v>29</v>
      </c>
      <c r="EO21" s="7" t="s">
        <v>29</v>
      </c>
      <c r="EP21" s="7" t="s">
        <v>29</v>
      </c>
      <c r="EQ21" s="7">
        <v>1</v>
      </c>
      <c r="ER21" s="7" t="s">
        <v>29</v>
      </c>
      <c r="ES21" s="7" t="s">
        <v>29</v>
      </c>
      <c r="ET21" s="7" t="s">
        <v>29</v>
      </c>
      <c r="EU21" s="7">
        <v>1</v>
      </c>
      <c r="EV21" s="7" t="s">
        <v>29</v>
      </c>
      <c r="EW21" s="7" t="s">
        <v>29</v>
      </c>
      <c r="EX21" s="7" t="s">
        <v>29</v>
      </c>
      <c r="EY21" s="7" t="s">
        <v>29</v>
      </c>
      <c r="EZ21" s="7" t="s">
        <v>29</v>
      </c>
      <c r="FA21" s="7" t="s">
        <v>29</v>
      </c>
      <c r="FB21" s="7" t="s">
        <v>29</v>
      </c>
      <c r="FC21" s="7" t="s">
        <v>29</v>
      </c>
      <c r="FD21" s="7" t="s">
        <v>29</v>
      </c>
      <c r="FE21" s="7" t="s">
        <v>29</v>
      </c>
      <c r="FF21" s="7" t="s">
        <v>29</v>
      </c>
      <c r="FG21" s="7" t="s">
        <v>29</v>
      </c>
      <c r="FH21" s="7" t="s">
        <v>29</v>
      </c>
      <c r="FI21" s="7" t="s">
        <v>29</v>
      </c>
      <c r="FJ21" s="7" t="s">
        <v>29</v>
      </c>
      <c r="FK21" s="7" t="s">
        <v>29</v>
      </c>
      <c r="FL21" s="7" t="s">
        <v>29</v>
      </c>
      <c r="FM21" s="7" t="s">
        <v>29</v>
      </c>
      <c r="FN21" s="7" t="s">
        <v>29</v>
      </c>
      <c r="FO21" s="7" t="s">
        <v>29</v>
      </c>
      <c r="FP21" s="7" t="s">
        <v>29</v>
      </c>
      <c r="FQ21" s="7">
        <v>1</v>
      </c>
      <c r="FR21" s="7">
        <v>2</v>
      </c>
      <c r="FS21" s="7" t="s">
        <v>29</v>
      </c>
      <c r="FT21" s="7" t="s">
        <v>29</v>
      </c>
      <c r="FU21" s="7" t="s">
        <v>29</v>
      </c>
      <c r="FV21" s="7" t="s">
        <v>29</v>
      </c>
      <c r="FW21" s="7">
        <v>1</v>
      </c>
      <c r="FX21" s="7" t="s">
        <v>29</v>
      </c>
      <c r="FY21" s="7" t="s">
        <v>29</v>
      </c>
      <c r="FZ21" s="7">
        <v>2</v>
      </c>
      <c r="GA21" s="7" t="s">
        <v>29</v>
      </c>
      <c r="GB21" s="7" t="s">
        <v>29</v>
      </c>
      <c r="GC21" s="7" t="s">
        <v>29</v>
      </c>
      <c r="GD21" s="7" t="s">
        <v>29</v>
      </c>
      <c r="GE21" s="7" t="s">
        <v>29</v>
      </c>
      <c r="GF21" s="7" t="s">
        <v>29</v>
      </c>
      <c r="GG21" s="7" t="s">
        <v>29</v>
      </c>
      <c r="GH21" s="7" t="s">
        <v>29</v>
      </c>
      <c r="GI21" s="7">
        <v>2</v>
      </c>
      <c r="GJ21" s="7" t="s">
        <v>29</v>
      </c>
      <c r="GK21" s="7" t="s">
        <v>29</v>
      </c>
      <c r="GL21" s="7">
        <v>2</v>
      </c>
      <c r="GM21" s="7" t="s">
        <v>29</v>
      </c>
      <c r="GN21" s="7">
        <v>2</v>
      </c>
      <c r="GO21" s="7">
        <v>1</v>
      </c>
      <c r="GP21" s="7" t="s">
        <v>29</v>
      </c>
      <c r="GQ21" s="7" t="s">
        <v>29</v>
      </c>
      <c r="GR21" s="7" t="s">
        <v>29</v>
      </c>
      <c r="GS21" s="7">
        <v>1</v>
      </c>
      <c r="GT21" s="7" t="s">
        <v>29</v>
      </c>
      <c r="GU21" s="7" t="s">
        <v>29</v>
      </c>
      <c r="GV21" s="7" t="s">
        <v>29</v>
      </c>
      <c r="GW21" s="7">
        <v>2</v>
      </c>
      <c r="GX21" s="7">
        <v>1</v>
      </c>
      <c r="GY21" s="7">
        <v>1</v>
      </c>
      <c r="GZ21" s="7" t="s">
        <v>29</v>
      </c>
      <c r="HA21" s="7">
        <v>2</v>
      </c>
      <c r="HB21" s="7">
        <v>1</v>
      </c>
      <c r="HC21" s="7">
        <v>1</v>
      </c>
      <c r="HD21" s="7" t="s">
        <v>29</v>
      </c>
      <c r="HE21" s="7" t="s">
        <v>29</v>
      </c>
      <c r="HF21" s="7">
        <v>1</v>
      </c>
      <c r="HG21" s="7">
        <v>1</v>
      </c>
      <c r="HH21" s="7" t="s">
        <v>29</v>
      </c>
      <c r="HI21" s="7" t="s">
        <v>29</v>
      </c>
      <c r="HJ21" s="7">
        <v>1</v>
      </c>
      <c r="HK21" s="7">
        <v>1</v>
      </c>
      <c r="HL21" s="7" t="s">
        <v>29</v>
      </c>
      <c r="HM21" s="7" t="s">
        <v>29</v>
      </c>
      <c r="HN21" s="7" t="s">
        <v>29</v>
      </c>
      <c r="HO21" s="7" t="s">
        <v>29</v>
      </c>
      <c r="HP21" s="7" t="s">
        <v>29</v>
      </c>
      <c r="HQ21" s="7" t="s">
        <v>29</v>
      </c>
      <c r="HR21" s="7" t="s">
        <v>29</v>
      </c>
      <c r="HS21" s="7">
        <v>1</v>
      </c>
      <c r="HT21" s="7" t="s">
        <v>29</v>
      </c>
      <c r="HU21" s="7" t="s">
        <v>29</v>
      </c>
      <c r="HV21" s="7" t="s">
        <v>29</v>
      </c>
      <c r="HW21" s="7">
        <v>2</v>
      </c>
      <c r="HX21" s="7">
        <v>1</v>
      </c>
      <c r="HY21" s="7" t="s">
        <v>29</v>
      </c>
      <c r="HZ21" s="7" t="s">
        <v>29</v>
      </c>
      <c r="IA21" s="7" t="s">
        <v>29</v>
      </c>
      <c r="IB21" s="7" t="s">
        <v>29</v>
      </c>
      <c r="IC21" s="7">
        <v>1</v>
      </c>
      <c r="ID21" s="7">
        <v>2</v>
      </c>
      <c r="IE21" s="7">
        <v>1</v>
      </c>
      <c r="IF21" s="7">
        <v>1</v>
      </c>
      <c r="IG21" s="7" t="s">
        <v>29</v>
      </c>
      <c r="IH21" s="7" t="s">
        <v>29</v>
      </c>
      <c r="II21" s="7" t="s">
        <v>29</v>
      </c>
      <c r="IJ21" s="7" t="s">
        <v>29</v>
      </c>
      <c r="IK21" s="7">
        <v>2</v>
      </c>
      <c r="IL21" s="7" t="s">
        <v>29</v>
      </c>
      <c r="IM21" s="7" t="s">
        <v>29</v>
      </c>
      <c r="IN21" s="7" t="s">
        <v>29</v>
      </c>
      <c r="IO21" s="7" t="s">
        <v>29</v>
      </c>
      <c r="IP21" s="7">
        <v>1</v>
      </c>
      <c r="IQ21" s="7">
        <v>1</v>
      </c>
      <c r="IR21" s="7">
        <v>2</v>
      </c>
      <c r="IS21" s="7">
        <v>1</v>
      </c>
      <c r="IT21" s="7">
        <v>2</v>
      </c>
      <c r="IU21" s="7">
        <v>2</v>
      </c>
      <c r="IV21" s="7">
        <v>1</v>
      </c>
      <c r="IW21" s="7">
        <v>1</v>
      </c>
      <c r="IX21" s="7">
        <v>1</v>
      </c>
      <c r="IY21" s="7">
        <v>2</v>
      </c>
      <c r="IZ21" s="7" t="s">
        <v>29</v>
      </c>
      <c r="JA21" s="7">
        <v>1</v>
      </c>
      <c r="JB21" s="7">
        <v>1</v>
      </c>
      <c r="JC21" s="7">
        <v>1</v>
      </c>
      <c r="JD21" s="7">
        <v>2</v>
      </c>
      <c r="JE21" s="7">
        <v>2</v>
      </c>
      <c r="JF21" s="7" t="s">
        <v>29</v>
      </c>
      <c r="JG21" s="7">
        <v>1</v>
      </c>
      <c r="JH21" s="7">
        <v>2</v>
      </c>
      <c r="JI21" s="7">
        <v>1</v>
      </c>
      <c r="JJ21" s="7">
        <v>1</v>
      </c>
      <c r="JK21" s="7">
        <v>1</v>
      </c>
      <c r="JL21" s="7">
        <v>1</v>
      </c>
      <c r="JM21" s="7">
        <v>1</v>
      </c>
      <c r="JN21" s="7">
        <v>1</v>
      </c>
      <c r="JO21" s="7">
        <v>1</v>
      </c>
      <c r="JP21" s="7">
        <v>2</v>
      </c>
      <c r="JQ21" s="7">
        <v>1</v>
      </c>
      <c r="JR21" s="7">
        <v>1</v>
      </c>
      <c r="JS21" s="7">
        <v>2</v>
      </c>
      <c r="JT21" s="7" t="s">
        <v>29</v>
      </c>
      <c r="JU21" s="7">
        <v>2</v>
      </c>
      <c r="JV21" s="7">
        <v>1</v>
      </c>
      <c r="JW21" s="7">
        <v>1</v>
      </c>
      <c r="JX21" s="7">
        <v>1</v>
      </c>
      <c r="JY21" s="7">
        <v>1</v>
      </c>
      <c r="JZ21" s="7">
        <v>1</v>
      </c>
      <c r="KA21" s="7">
        <v>1</v>
      </c>
      <c r="KB21" s="7">
        <v>1</v>
      </c>
      <c r="KC21" s="7">
        <v>1</v>
      </c>
      <c r="KD21" s="7">
        <v>2</v>
      </c>
      <c r="KE21" s="7" t="s">
        <v>29</v>
      </c>
      <c r="KF21" s="7">
        <v>2</v>
      </c>
      <c r="KG21" s="7">
        <v>2</v>
      </c>
      <c r="KH21" s="7">
        <v>1</v>
      </c>
      <c r="KI21" s="7">
        <v>1</v>
      </c>
      <c r="KJ21" s="7">
        <v>1</v>
      </c>
      <c r="KK21" s="7">
        <v>2</v>
      </c>
      <c r="KL21" s="7">
        <v>1</v>
      </c>
      <c r="KM21" s="7">
        <v>5</v>
      </c>
      <c r="KN21" s="7">
        <v>2</v>
      </c>
      <c r="KO21" s="7">
        <v>2</v>
      </c>
      <c r="KP21" s="7">
        <v>2</v>
      </c>
      <c r="KQ21" s="7">
        <v>2</v>
      </c>
      <c r="KR21" s="7" t="s">
        <v>29</v>
      </c>
      <c r="KS21" s="7">
        <v>1</v>
      </c>
      <c r="KT21" s="7">
        <v>2</v>
      </c>
      <c r="KU21" s="7">
        <v>2</v>
      </c>
      <c r="KV21" s="7" t="s">
        <v>29</v>
      </c>
      <c r="KW21" s="7">
        <v>2</v>
      </c>
      <c r="KX21" s="7">
        <v>2</v>
      </c>
      <c r="KY21" s="7">
        <v>2</v>
      </c>
      <c r="KZ21" s="7">
        <v>1</v>
      </c>
      <c r="LA21" s="7">
        <v>2</v>
      </c>
      <c r="LB21" s="7">
        <v>2</v>
      </c>
      <c r="LC21" s="7">
        <v>2</v>
      </c>
      <c r="LD21" s="7">
        <v>1</v>
      </c>
      <c r="LE21" s="7">
        <v>2</v>
      </c>
      <c r="LF21" s="7">
        <v>2</v>
      </c>
      <c r="LG21" s="7">
        <v>2</v>
      </c>
      <c r="LH21" s="7">
        <v>1</v>
      </c>
      <c r="LI21" s="7">
        <v>1</v>
      </c>
      <c r="LJ21" s="7">
        <v>1</v>
      </c>
      <c r="LK21" s="7">
        <v>2</v>
      </c>
      <c r="LL21" s="7">
        <v>1</v>
      </c>
      <c r="LM21" s="7">
        <v>2</v>
      </c>
      <c r="LN21" s="7">
        <v>1</v>
      </c>
      <c r="LO21" s="7">
        <v>1</v>
      </c>
      <c r="LP21" s="7">
        <v>1</v>
      </c>
      <c r="LQ21" s="7">
        <v>1</v>
      </c>
      <c r="LR21" s="7">
        <v>1</v>
      </c>
      <c r="LS21" s="7">
        <v>5</v>
      </c>
      <c r="LT21" s="7">
        <v>2</v>
      </c>
      <c r="LU21" s="7">
        <v>2</v>
      </c>
      <c r="LV21" s="7">
        <v>2</v>
      </c>
      <c r="LW21" s="7">
        <v>1</v>
      </c>
      <c r="LX21" s="7">
        <v>1</v>
      </c>
      <c r="LY21" s="7">
        <v>2</v>
      </c>
      <c r="LZ21" s="7">
        <v>1</v>
      </c>
      <c r="MA21" s="7">
        <v>2</v>
      </c>
      <c r="MB21" s="7">
        <v>1</v>
      </c>
      <c r="MC21" s="7">
        <v>1</v>
      </c>
      <c r="MD21" s="7">
        <v>1</v>
      </c>
      <c r="ME21" s="7">
        <v>2</v>
      </c>
      <c r="MF21" s="7">
        <v>1</v>
      </c>
      <c r="MG21" s="7">
        <v>2</v>
      </c>
      <c r="MH21" s="7">
        <v>1</v>
      </c>
      <c r="MI21" s="7">
        <v>1</v>
      </c>
      <c r="MJ21" s="7">
        <v>1</v>
      </c>
      <c r="MK21" s="7">
        <v>2</v>
      </c>
      <c r="ML21" s="7">
        <v>2</v>
      </c>
      <c r="MM21" s="7">
        <v>1</v>
      </c>
      <c r="MN21" s="7">
        <v>1</v>
      </c>
      <c r="MO21" s="7">
        <v>1</v>
      </c>
      <c r="MP21" s="7">
        <v>1</v>
      </c>
      <c r="MQ21" s="7">
        <v>2</v>
      </c>
      <c r="MR21" s="7">
        <v>2</v>
      </c>
      <c r="MS21" s="7">
        <v>2</v>
      </c>
      <c r="MT21" s="7">
        <v>2</v>
      </c>
      <c r="MU21" s="7">
        <v>2</v>
      </c>
      <c r="MV21" s="7">
        <v>2</v>
      </c>
      <c r="MW21" s="7">
        <v>2</v>
      </c>
      <c r="MX21" s="7">
        <v>2</v>
      </c>
      <c r="MY21" s="7">
        <v>1</v>
      </c>
      <c r="MZ21" s="7">
        <v>1</v>
      </c>
      <c r="NA21" s="7">
        <v>1</v>
      </c>
      <c r="NB21" s="7">
        <v>1</v>
      </c>
      <c r="NC21" s="7">
        <v>1</v>
      </c>
      <c r="ND21" s="7">
        <v>2</v>
      </c>
      <c r="NE21" s="7">
        <v>2</v>
      </c>
      <c r="NF21" s="7">
        <v>1</v>
      </c>
      <c r="NG21" s="7">
        <v>1</v>
      </c>
      <c r="NH21" s="7">
        <v>1</v>
      </c>
      <c r="NI21" s="7">
        <v>1</v>
      </c>
      <c r="NJ21" s="7">
        <v>2</v>
      </c>
      <c r="NK21" s="7">
        <v>2</v>
      </c>
      <c r="NL21" s="7">
        <v>2</v>
      </c>
      <c r="NM21" s="7">
        <v>2</v>
      </c>
      <c r="NN21" s="7">
        <v>2</v>
      </c>
      <c r="NO21" s="7">
        <v>2</v>
      </c>
      <c r="NP21" s="7">
        <v>2</v>
      </c>
      <c r="NQ21" s="7">
        <v>1</v>
      </c>
      <c r="NR21" s="7">
        <v>2</v>
      </c>
      <c r="NS21" s="7">
        <v>2</v>
      </c>
      <c r="NT21" s="7">
        <v>1</v>
      </c>
      <c r="NU21" s="7">
        <v>1</v>
      </c>
      <c r="NV21" s="7">
        <v>2</v>
      </c>
      <c r="NW21" s="7">
        <v>2</v>
      </c>
      <c r="NX21" s="7">
        <v>1</v>
      </c>
      <c r="NY21" s="7">
        <v>2</v>
      </c>
      <c r="NZ21" s="7">
        <v>2</v>
      </c>
      <c r="OA21" s="7">
        <v>2</v>
      </c>
      <c r="OB21" s="7">
        <v>2</v>
      </c>
      <c r="OC21" s="7">
        <v>2</v>
      </c>
      <c r="OD21" s="7">
        <v>2</v>
      </c>
      <c r="OE21" s="7">
        <v>2</v>
      </c>
      <c r="OF21" s="7">
        <v>2</v>
      </c>
      <c r="OG21" s="7">
        <v>2</v>
      </c>
      <c r="OH21" s="7">
        <v>1</v>
      </c>
      <c r="OI21" s="7">
        <v>2</v>
      </c>
      <c r="OJ21" s="7">
        <v>2</v>
      </c>
      <c r="OK21" s="7">
        <v>2</v>
      </c>
      <c r="OL21" s="7">
        <v>2</v>
      </c>
      <c r="OM21" s="7">
        <v>1</v>
      </c>
      <c r="ON21" s="7">
        <v>1</v>
      </c>
      <c r="OO21" s="7">
        <v>2</v>
      </c>
      <c r="OP21" s="7">
        <v>2</v>
      </c>
      <c r="OQ21" s="7">
        <v>2</v>
      </c>
      <c r="OR21" s="7">
        <v>1</v>
      </c>
      <c r="OS21" s="7">
        <v>1</v>
      </c>
      <c r="OT21" s="7">
        <v>2</v>
      </c>
      <c r="OU21" s="7">
        <v>2</v>
      </c>
      <c r="OV21" s="7">
        <v>1</v>
      </c>
      <c r="OW21" s="7">
        <v>2</v>
      </c>
      <c r="OX21" s="7">
        <v>2</v>
      </c>
      <c r="OY21" s="7">
        <v>1</v>
      </c>
      <c r="OZ21" s="7">
        <v>1</v>
      </c>
      <c r="PA21" s="7">
        <v>2</v>
      </c>
      <c r="PB21" s="7">
        <v>2</v>
      </c>
      <c r="PC21" s="7">
        <v>2</v>
      </c>
      <c r="PD21" s="7">
        <v>2</v>
      </c>
      <c r="PE21" s="7">
        <v>1</v>
      </c>
      <c r="PF21" s="7">
        <v>1</v>
      </c>
      <c r="PG21" s="7">
        <v>1</v>
      </c>
      <c r="PH21" s="7">
        <v>1</v>
      </c>
      <c r="PI21" s="7">
        <v>1</v>
      </c>
      <c r="PJ21" s="7">
        <v>1</v>
      </c>
      <c r="PK21" s="7">
        <v>2</v>
      </c>
      <c r="PL21" s="7">
        <v>1</v>
      </c>
      <c r="PM21" s="7">
        <v>1</v>
      </c>
      <c r="PN21" s="7">
        <v>1</v>
      </c>
      <c r="PO21" s="7">
        <v>2</v>
      </c>
      <c r="PP21" s="7">
        <v>2</v>
      </c>
      <c r="PQ21" s="7">
        <v>2</v>
      </c>
      <c r="PR21" s="7">
        <v>1</v>
      </c>
      <c r="PS21" s="7">
        <v>1</v>
      </c>
      <c r="PT21" s="7">
        <v>2</v>
      </c>
      <c r="PU21" s="7">
        <v>1</v>
      </c>
      <c r="PV21" s="7">
        <v>1</v>
      </c>
      <c r="PW21" s="7">
        <v>1</v>
      </c>
      <c r="PX21" s="7">
        <v>2</v>
      </c>
      <c r="PY21" s="7">
        <v>2</v>
      </c>
      <c r="PZ21" s="7">
        <v>1</v>
      </c>
      <c r="QA21" s="7">
        <v>2</v>
      </c>
      <c r="QB21" s="7">
        <v>2</v>
      </c>
      <c r="QC21" s="7">
        <v>5</v>
      </c>
      <c r="QD21" s="7">
        <v>2</v>
      </c>
      <c r="QE21" s="7">
        <v>2</v>
      </c>
      <c r="QF21" s="7">
        <v>2</v>
      </c>
      <c r="QG21" s="7">
        <v>1</v>
      </c>
      <c r="QH21" s="7">
        <v>2</v>
      </c>
      <c r="QI21" s="7">
        <v>1</v>
      </c>
      <c r="QJ21" s="7">
        <v>1</v>
      </c>
      <c r="QK21" s="7">
        <v>1</v>
      </c>
      <c r="QL21" s="7">
        <v>1</v>
      </c>
      <c r="QM21" s="7">
        <v>1</v>
      </c>
      <c r="QN21" s="7">
        <v>2</v>
      </c>
      <c r="QO21" s="7">
        <v>1</v>
      </c>
      <c r="QP21" s="7">
        <v>1</v>
      </c>
      <c r="QQ21" s="7">
        <v>1</v>
      </c>
      <c r="QR21" s="7">
        <v>1</v>
      </c>
      <c r="QS21" s="7">
        <v>1</v>
      </c>
      <c r="QT21" s="7">
        <v>1</v>
      </c>
      <c r="QU21" s="7">
        <v>2</v>
      </c>
      <c r="QV21" s="7">
        <v>1</v>
      </c>
      <c r="QW21" s="7">
        <v>1</v>
      </c>
      <c r="QX21" s="7">
        <v>1</v>
      </c>
      <c r="QY21" s="7">
        <v>2</v>
      </c>
      <c r="QZ21" s="7">
        <v>1</v>
      </c>
      <c r="RA21" s="7">
        <v>1</v>
      </c>
      <c r="RB21" s="7">
        <v>1</v>
      </c>
      <c r="RC21" s="7">
        <v>1</v>
      </c>
      <c r="RD21" s="7">
        <v>2</v>
      </c>
      <c r="RE21" s="7">
        <v>1</v>
      </c>
      <c r="RF21" s="7">
        <v>2</v>
      </c>
      <c r="RG21" s="7">
        <v>2</v>
      </c>
      <c r="RH21" s="7">
        <v>1</v>
      </c>
      <c r="RI21" s="7">
        <v>1</v>
      </c>
      <c r="RJ21" s="7">
        <v>1</v>
      </c>
      <c r="RK21" s="7">
        <v>1</v>
      </c>
      <c r="RL21" s="7">
        <v>2</v>
      </c>
      <c r="RM21" s="7">
        <v>2</v>
      </c>
      <c r="RN21" s="7">
        <v>2</v>
      </c>
      <c r="RO21" s="7">
        <v>2</v>
      </c>
      <c r="RP21" s="7">
        <v>2</v>
      </c>
      <c r="RQ21" s="7">
        <v>1</v>
      </c>
      <c r="RR21" s="7">
        <v>1</v>
      </c>
      <c r="RS21" s="7">
        <v>2</v>
      </c>
      <c r="RT21" s="7">
        <v>1</v>
      </c>
      <c r="RU21" s="7">
        <v>1</v>
      </c>
      <c r="RV21" s="7">
        <v>1</v>
      </c>
      <c r="RW21" s="7">
        <v>1</v>
      </c>
      <c r="RX21" s="7">
        <v>1</v>
      </c>
      <c r="RY21" s="7">
        <v>1</v>
      </c>
      <c r="RZ21" s="7">
        <v>1</v>
      </c>
      <c r="SA21" s="7">
        <v>1</v>
      </c>
      <c r="SB21" s="7">
        <v>2</v>
      </c>
      <c r="SC21" s="7">
        <v>2</v>
      </c>
      <c r="SD21" s="7">
        <v>1</v>
      </c>
      <c r="SE21" s="7">
        <v>1</v>
      </c>
      <c r="SF21" s="7">
        <v>2</v>
      </c>
      <c r="SG21" s="7">
        <v>2</v>
      </c>
      <c r="SH21" s="7">
        <v>2</v>
      </c>
      <c r="SI21" s="7">
        <v>2</v>
      </c>
      <c r="SJ21" s="7">
        <v>1</v>
      </c>
      <c r="SK21" s="7">
        <v>2</v>
      </c>
      <c r="SL21" s="7">
        <v>2</v>
      </c>
      <c r="SM21" s="7" t="s">
        <v>29</v>
      </c>
      <c r="SN21" s="7">
        <v>2</v>
      </c>
      <c r="SO21" s="7">
        <v>2</v>
      </c>
      <c r="SP21" s="7">
        <v>2</v>
      </c>
      <c r="SQ21" s="7">
        <v>2</v>
      </c>
      <c r="SR21" s="7">
        <v>2</v>
      </c>
      <c r="SS21" s="7">
        <v>2</v>
      </c>
      <c r="ST21" s="7">
        <v>2</v>
      </c>
      <c r="SU21" s="7">
        <v>1</v>
      </c>
      <c r="SV21" s="7">
        <v>1</v>
      </c>
      <c r="SW21" s="7">
        <v>2</v>
      </c>
      <c r="SX21" s="7">
        <v>2</v>
      </c>
      <c r="SY21" s="7">
        <v>1</v>
      </c>
      <c r="SZ21" s="7">
        <v>1</v>
      </c>
      <c r="TA21" s="7">
        <v>1</v>
      </c>
      <c r="TB21" s="7">
        <v>1</v>
      </c>
      <c r="TC21" s="7">
        <v>2</v>
      </c>
      <c r="TD21" s="7">
        <v>2</v>
      </c>
      <c r="TE21" s="7">
        <v>2</v>
      </c>
      <c r="TF21" s="7">
        <v>2</v>
      </c>
      <c r="TG21" s="7">
        <v>1</v>
      </c>
      <c r="TH21" s="7">
        <v>2</v>
      </c>
      <c r="TI21" s="7">
        <v>1</v>
      </c>
      <c r="TJ21" s="7">
        <v>2</v>
      </c>
      <c r="TK21" s="7">
        <v>2</v>
      </c>
      <c r="TL21" s="7">
        <v>2</v>
      </c>
      <c r="TM21" s="7" t="s">
        <v>29</v>
      </c>
      <c r="TN21" s="7">
        <v>1</v>
      </c>
      <c r="TO21" s="7">
        <v>2</v>
      </c>
      <c r="TP21" s="7">
        <v>1</v>
      </c>
      <c r="TQ21" s="7">
        <v>2</v>
      </c>
      <c r="TR21" s="7">
        <v>1</v>
      </c>
      <c r="TS21" s="7">
        <v>1</v>
      </c>
      <c r="TT21" s="7">
        <v>1</v>
      </c>
      <c r="TU21" s="7">
        <v>2</v>
      </c>
      <c r="TV21" s="7">
        <v>2</v>
      </c>
      <c r="TW21" s="7">
        <v>2</v>
      </c>
      <c r="TX21" s="7">
        <v>2</v>
      </c>
      <c r="TY21" s="7">
        <v>2</v>
      </c>
      <c r="TZ21" s="7">
        <v>2</v>
      </c>
      <c r="UA21" s="7">
        <v>2</v>
      </c>
      <c r="UB21" s="7">
        <v>1</v>
      </c>
      <c r="UC21" s="7">
        <v>1</v>
      </c>
      <c r="UD21" s="7">
        <v>2</v>
      </c>
      <c r="UE21" s="7">
        <v>1</v>
      </c>
      <c r="UF21" s="7">
        <v>2</v>
      </c>
      <c r="UG21" s="7">
        <v>1</v>
      </c>
      <c r="UH21" s="7">
        <v>1</v>
      </c>
      <c r="UI21" s="7">
        <v>1</v>
      </c>
      <c r="UJ21" s="7">
        <v>2</v>
      </c>
      <c r="UK21" s="7">
        <v>1</v>
      </c>
      <c r="UL21" s="7">
        <v>1</v>
      </c>
      <c r="UM21" s="7">
        <v>1</v>
      </c>
      <c r="UN21" s="7">
        <v>1</v>
      </c>
      <c r="UO21" s="7">
        <v>1</v>
      </c>
      <c r="UP21" s="7">
        <v>1</v>
      </c>
      <c r="UQ21" s="7">
        <v>1</v>
      </c>
      <c r="UR21" s="7">
        <v>2</v>
      </c>
      <c r="US21" s="7">
        <v>1</v>
      </c>
      <c r="UT21" s="7">
        <v>1</v>
      </c>
      <c r="UU21" s="7">
        <v>2</v>
      </c>
      <c r="UV21" s="7">
        <v>1</v>
      </c>
      <c r="UW21" s="7">
        <v>1</v>
      </c>
      <c r="UX21" s="7">
        <v>1</v>
      </c>
      <c r="UY21" s="7">
        <v>2</v>
      </c>
      <c r="UZ21" s="7">
        <v>2</v>
      </c>
      <c r="VA21" s="7">
        <v>1</v>
      </c>
      <c r="VB21" s="7">
        <v>2</v>
      </c>
      <c r="VC21" s="7">
        <v>1</v>
      </c>
      <c r="VD21" s="7">
        <v>2</v>
      </c>
      <c r="VE21" s="7">
        <v>2</v>
      </c>
      <c r="VF21" s="7">
        <v>2</v>
      </c>
      <c r="VG21" s="7">
        <v>2</v>
      </c>
      <c r="VH21" s="7">
        <v>2</v>
      </c>
      <c r="VI21" s="7">
        <v>1</v>
      </c>
      <c r="VJ21" s="7">
        <v>2</v>
      </c>
      <c r="VK21" s="7">
        <v>2</v>
      </c>
      <c r="VL21" s="7">
        <v>1</v>
      </c>
      <c r="VM21" s="7">
        <v>9999</v>
      </c>
      <c r="VN21" s="7">
        <v>9999</v>
      </c>
      <c r="VO21" s="7">
        <v>9999</v>
      </c>
      <c r="VP21" s="7">
        <v>9999</v>
      </c>
      <c r="VQ21" s="7">
        <v>9999</v>
      </c>
      <c r="VR21" s="7">
        <v>9999</v>
      </c>
      <c r="VS21" s="7">
        <v>9999</v>
      </c>
      <c r="VT21" s="7">
        <v>9999</v>
      </c>
      <c r="VU21" s="7">
        <v>9999</v>
      </c>
      <c r="VV21" s="7">
        <v>9999</v>
      </c>
      <c r="VW21" s="7">
        <v>9999</v>
      </c>
      <c r="VX21" s="7">
        <v>9999</v>
      </c>
      <c r="VY21" s="7">
        <v>9999</v>
      </c>
      <c r="VZ21" s="7">
        <v>9999</v>
      </c>
      <c r="WA21" s="7">
        <v>9999</v>
      </c>
      <c r="WB21" s="7">
        <v>9999</v>
      </c>
      <c r="WC21" s="7">
        <v>9999</v>
      </c>
      <c r="WD21" s="7">
        <v>9999</v>
      </c>
      <c r="WE21" s="7">
        <v>9999</v>
      </c>
      <c r="WF21" s="7">
        <v>9999</v>
      </c>
      <c r="WG21" s="7">
        <v>9999</v>
      </c>
      <c r="WH21" s="7">
        <v>9999</v>
      </c>
      <c r="WI21" s="7">
        <v>9999</v>
      </c>
      <c r="WJ21" s="7">
        <v>9999</v>
      </c>
      <c r="WK21" s="7">
        <v>9999</v>
      </c>
      <c r="WL21" s="7">
        <v>9999</v>
      </c>
      <c r="WM21" s="7">
        <v>9999</v>
      </c>
      <c r="WN21" s="7">
        <v>9999</v>
      </c>
      <c r="WO21" s="7">
        <v>9999</v>
      </c>
      <c r="WP21" s="7">
        <v>9999</v>
      </c>
      <c r="WQ21" s="7">
        <v>9999</v>
      </c>
      <c r="WR21" s="7">
        <v>9999</v>
      </c>
      <c r="WS21" s="7">
        <v>9999</v>
      </c>
      <c r="WT21" s="7">
        <v>9999</v>
      </c>
      <c r="WU21" s="7">
        <v>9999</v>
      </c>
      <c r="WV21" s="7">
        <v>9999</v>
      </c>
      <c r="WW21" s="7">
        <v>9999</v>
      </c>
      <c r="WX21" s="7">
        <v>9999</v>
      </c>
      <c r="WY21" s="7">
        <v>9999</v>
      </c>
      <c r="WZ21" s="7">
        <v>9999</v>
      </c>
      <c r="XA21" s="7">
        <v>9999</v>
      </c>
      <c r="XB21" s="7">
        <v>9999</v>
      </c>
      <c r="XC21" s="7">
        <v>9999</v>
      </c>
      <c r="XD21" s="7">
        <v>9999</v>
      </c>
      <c r="XE21" s="7">
        <v>9999</v>
      </c>
      <c r="XF21" s="7">
        <v>9999</v>
      </c>
      <c r="XG21" s="7">
        <v>9999</v>
      </c>
      <c r="XH21" s="7">
        <v>9999</v>
      </c>
      <c r="XI21" s="7">
        <v>9999</v>
      </c>
      <c r="XJ21" s="7">
        <v>9999</v>
      </c>
      <c r="XK21" s="7">
        <v>9999</v>
      </c>
      <c r="XL21" s="7">
        <v>9999</v>
      </c>
      <c r="XM21" s="7">
        <v>9999</v>
      </c>
      <c r="XN21" s="7">
        <v>9999</v>
      </c>
      <c r="XO21" s="7">
        <v>9999</v>
      </c>
      <c r="XP21" s="7">
        <v>9999</v>
      </c>
      <c r="XQ21" s="7">
        <v>9999</v>
      </c>
      <c r="XR21" s="7">
        <v>9999</v>
      </c>
      <c r="XS21" s="7">
        <v>9999</v>
      </c>
      <c r="XT21" s="7">
        <v>9999</v>
      </c>
      <c r="XU21" s="7">
        <v>9999</v>
      </c>
      <c r="XV21" s="7">
        <v>9999</v>
      </c>
      <c r="XW21" s="7">
        <v>9999</v>
      </c>
      <c r="XX21" s="7">
        <v>9999</v>
      </c>
      <c r="XY21" s="7">
        <v>9999</v>
      </c>
      <c r="XZ21" s="7">
        <v>9999</v>
      </c>
      <c r="YA21" s="7">
        <v>9999</v>
      </c>
      <c r="YB21" s="7">
        <v>9999</v>
      </c>
      <c r="YC21" s="7">
        <v>9999</v>
      </c>
      <c r="YD21" s="7">
        <v>9999</v>
      </c>
      <c r="YE21" s="7">
        <v>9999</v>
      </c>
      <c r="YF21" s="7">
        <v>9999</v>
      </c>
      <c r="YG21" s="7">
        <v>9999</v>
      </c>
      <c r="YH21" s="7">
        <v>9999</v>
      </c>
      <c r="YI21" s="7">
        <v>9999</v>
      </c>
      <c r="YJ21" s="7">
        <v>9999</v>
      </c>
      <c r="YK21" s="7">
        <v>9999</v>
      </c>
      <c r="YL21" s="7">
        <v>9999</v>
      </c>
      <c r="YM21" s="7">
        <v>9999</v>
      </c>
      <c r="YN21" s="7">
        <v>9999</v>
      </c>
      <c r="YO21" s="7">
        <v>9999</v>
      </c>
      <c r="YP21" s="7">
        <v>9999</v>
      </c>
      <c r="YQ21" s="7">
        <v>9999</v>
      </c>
      <c r="YR21" s="7">
        <v>9999</v>
      </c>
      <c r="YS21" s="7">
        <v>9999</v>
      </c>
      <c r="YT21" s="7">
        <v>9999</v>
      </c>
      <c r="YU21" s="7">
        <v>9999</v>
      </c>
      <c r="YV21" s="7">
        <v>9999</v>
      </c>
      <c r="YW21" s="7">
        <v>9999</v>
      </c>
      <c r="YX21" s="7">
        <v>9999</v>
      </c>
      <c r="YY21" s="7">
        <v>9999</v>
      </c>
      <c r="YZ21" s="7">
        <v>9999</v>
      </c>
      <c r="ZA21" s="7">
        <v>9999</v>
      </c>
      <c r="ZB21" s="7">
        <v>9999</v>
      </c>
      <c r="ZC21" s="7">
        <v>9999</v>
      </c>
      <c r="ZD21" s="7">
        <v>9999</v>
      </c>
      <c r="ZE21" s="7">
        <v>9999</v>
      </c>
      <c r="ZF21" s="7">
        <v>9999</v>
      </c>
      <c r="ZG21" s="7">
        <v>9999</v>
      </c>
      <c r="ZH21" s="7">
        <v>9999</v>
      </c>
      <c r="ZI21" s="7">
        <v>9999</v>
      </c>
      <c r="ZJ21" s="7">
        <v>9999</v>
      </c>
      <c r="ZK21" s="7">
        <v>9999</v>
      </c>
      <c r="ZL21" s="7">
        <v>9999</v>
      </c>
      <c r="ZM21" s="7">
        <v>9999</v>
      </c>
      <c r="ZN21" s="7">
        <v>9999</v>
      </c>
      <c r="ZO21" s="7">
        <v>9999</v>
      </c>
      <c r="ZP21" s="7">
        <v>9999</v>
      </c>
      <c r="ZQ21" s="7">
        <v>9999</v>
      </c>
      <c r="ZR21" s="7">
        <v>9999</v>
      </c>
      <c r="ZS21" s="7">
        <v>9999</v>
      </c>
      <c r="ZT21" s="7">
        <v>9999</v>
      </c>
      <c r="ZU21" s="7">
        <v>9999</v>
      </c>
      <c r="ZV21" s="7">
        <v>9999</v>
      </c>
      <c r="ZW21" s="7">
        <v>9999</v>
      </c>
      <c r="ZX21" s="7">
        <v>9999</v>
      </c>
      <c r="ZY21" s="7"/>
      <c r="ZZ21" s="7"/>
      <c r="AAA21" s="7"/>
    </row>
    <row r="22" spans="1:703" x14ac:dyDescent="0.25">
      <c r="A22" s="1" t="s">
        <v>681</v>
      </c>
      <c r="B22" s="1">
        <v>0.151</v>
      </c>
      <c r="D22" s="20" t="s">
        <v>691</v>
      </c>
      <c r="E22" s="20"/>
      <c r="F22" s="2">
        <f>AVERAGE(R682:R703)</f>
        <v>4.8772921051457194</v>
      </c>
      <c r="H22" s="20" t="s">
        <v>698</v>
      </c>
      <c r="I22" s="20"/>
      <c r="J22" s="2">
        <f>MEDIAN(R682:R703)</f>
        <v>2.4745279492053385</v>
      </c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7" t="s">
        <v>28</v>
      </c>
      <c r="AB22" s="7">
        <v>9999</v>
      </c>
      <c r="AC22" s="7">
        <v>9999</v>
      </c>
      <c r="AD22" s="7">
        <v>9999</v>
      </c>
      <c r="AE22" s="7">
        <v>9999</v>
      </c>
      <c r="AF22" s="7">
        <v>9999</v>
      </c>
      <c r="AG22" s="7">
        <v>9999</v>
      </c>
      <c r="AH22" s="7">
        <v>9999</v>
      </c>
      <c r="AI22" s="7">
        <v>9999</v>
      </c>
      <c r="AJ22" s="7">
        <v>9999</v>
      </c>
      <c r="AK22" s="7">
        <v>9999</v>
      </c>
      <c r="AL22" s="7">
        <v>9999</v>
      </c>
      <c r="AM22" s="7">
        <v>9999</v>
      </c>
      <c r="AN22" s="7">
        <v>9999</v>
      </c>
      <c r="AO22" s="7">
        <v>9999</v>
      </c>
      <c r="AP22" s="7">
        <v>9999</v>
      </c>
      <c r="AQ22" s="7">
        <v>9999</v>
      </c>
      <c r="AR22" s="7">
        <v>9999</v>
      </c>
      <c r="AS22" s="7">
        <v>9999</v>
      </c>
      <c r="AT22" s="7">
        <v>9999</v>
      </c>
      <c r="AU22" s="7">
        <v>9999</v>
      </c>
      <c r="AV22" s="7">
        <v>9999</v>
      </c>
      <c r="AW22" s="7">
        <v>9999</v>
      </c>
      <c r="AX22" s="7">
        <v>9999</v>
      </c>
      <c r="AY22" s="7">
        <v>9999</v>
      </c>
      <c r="AZ22" s="7">
        <v>9999</v>
      </c>
      <c r="BA22" s="7">
        <v>9999</v>
      </c>
      <c r="BB22" s="7">
        <v>9999</v>
      </c>
      <c r="BC22" s="7">
        <v>9999</v>
      </c>
      <c r="BD22" s="7">
        <v>9999</v>
      </c>
      <c r="BE22" s="7">
        <v>9999</v>
      </c>
      <c r="BF22" s="7">
        <v>9999</v>
      </c>
      <c r="BG22" s="7">
        <v>9999</v>
      </c>
      <c r="BH22" s="7">
        <v>9999</v>
      </c>
      <c r="BI22" s="7">
        <v>9999</v>
      </c>
      <c r="BJ22" s="7">
        <v>9999</v>
      </c>
      <c r="BK22" s="7">
        <v>9999</v>
      </c>
      <c r="BL22" s="7">
        <v>9999</v>
      </c>
      <c r="BM22" s="7">
        <v>9999</v>
      </c>
      <c r="BN22" s="7">
        <v>9999</v>
      </c>
      <c r="BO22" s="7">
        <v>9999</v>
      </c>
      <c r="BP22" s="7">
        <v>9999</v>
      </c>
      <c r="BQ22" s="7">
        <v>9999</v>
      </c>
      <c r="BR22" s="7">
        <v>9999</v>
      </c>
      <c r="BS22" s="7">
        <v>9999</v>
      </c>
      <c r="BT22" s="7">
        <v>9999</v>
      </c>
      <c r="BU22" s="7">
        <v>9999</v>
      </c>
      <c r="BV22" s="7">
        <v>9999</v>
      </c>
      <c r="BW22" s="7">
        <v>9999</v>
      </c>
      <c r="BX22" s="7">
        <v>9999</v>
      </c>
      <c r="BY22" s="7">
        <v>9999</v>
      </c>
      <c r="BZ22" s="7">
        <v>9999</v>
      </c>
      <c r="CA22" s="7">
        <v>9999</v>
      </c>
      <c r="CB22" s="7">
        <v>9999</v>
      </c>
      <c r="CC22" s="7">
        <v>9999</v>
      </c>
      <c r="CD22" s="7">
        <v>9999</v>
      </c>
      <c r="CE22" s="7">
        <v>9999</v>
      </c>
      <c r="CF22" s="7">
        <v>9999</v>
      </c>
      <c r="CG22" s="7">
        <v>9999</v>
      </c>
      <c r="CH22" s="7">
        <v>9999</v>
      </c>
      <c r="CI22" s="7">
        <v>9999</v>
      </c>
      <c r="CJ22" s="7">
        <v>9999</v>
      </c>
      <c r="CK22" s="7">
        <v>9999</v>
      </c>
      <c r="CL22" s="7">
        <v>9999</v>
      </c>
      <c r="CM22" s="7">
        <v>9999</v>
      </c>
      <c r="CN22" s="7">
        <v>9999</v>
      </c>
      <c r="CO22" s="7">
        <v>9999</v>
      </c>
      <c r="CP22" s="7">
        <v>9999</v>
      </c>
      <c r="CQ22" s="7">
        <v>9999</v>
      </c>
      <c r="CR22" s="7">
        <v>9999</v>
      </c>
      <c r="CS22" s="7">
        <v>9999</v>
      </c>
      <c r="CT22" s="7">
        <v>9999</v>
      </c>
      <c r="CU22" s="7">
        <v>9999</v>
      </c>
      <c r="CV22" s="7">
        <v>9999</v>
      </c>
      <c r="CW22" s="7">
        <v>9999</v>
      </c>
      <c r="CX22" s="7">
        <v>9999</v>
      </c>
      <c r="CY22" s="7">
        <v>9999</v>
      </c>
      <c r="CZ22" s="7">
        <v>9999</v>
      </c>
      <c r="DA22" s="7">
        <v>9999</v>
      </c>
      <c r="DB22" s="7">
        <v>9999</v>
      </c>
      <c r="DC22" s="7">
        <v>9999</v>
      </c>
      <c r="DD22" s="7">
        <v>9999</v>
      </c>
      <c r="DE22" s="7">
        <v>9999</v>
      </c>
      <c r="DF22" s="7">
        <v>9999</v>
      </c>
      <c r="DG22" s="7">
        <v>9999</v>
      </c>
      <c r="DH22" s="7">
        <v>9999</v>
      </c>
      <c r="DI22" s="7">
        <v>9999</v>
      </c>
      <c r="DJ22" s="7">
        <v>9999</v>
      </c>
      <c r="DK22" s="7">
        <v>9999</v>
      </c>
      <c r="DL22" s="7">
        <v>9999</v>
      </c>
      <c r="DM22" s="7">
        <v>9999</v>
      </c>
      <c r="DN22" s="7">
        <v>9999</v>
      </c>
      <c r="DO22" s="7">
        <v>9999</v>
      </c>
      <c r="DP22" s="7">
        <v>9999</v>
      </c>
      <c r="DQ22" s="7">
        <v>9999</v>
      </c>
      <c r="DR22" s="7">
        <v>9999</v>
      </c>
      <c r="DS22" s="7">
        <v>9999</v>
      </c>
      <c r="DT22" s="7">
        <v>9999</v>
      </c>
      <c r="DU22" s="7">
        <v>9999</v>
      </c>
      <c r="DV22" s="7">
        <v>9999</v>
      </c>
      <c r="DW22" s="7">
        <v>9999</v>
      </c>
      <c r="DX22" s="7">
        <v>9999</v>
      </c>
      <c r="DY22" s="7">
        <v>9999</v>
      </c>
      <c r="DZ22" s="7">
        <v>9999</v>
      </c>
      <c r="EA22" s="7">
        <v>9999</v>
      </c>
      <c r="EB22" s="7">
        <v>9999</v>
      </c>
      <c r="EC22" s="7">
        <v>9999</v>
      </c>
      <c r="ED22" s="7">
        <v>9999</v>
      </c>
      <c r="EE22" s="7">
        <v>9999</v>
      </c>
      <c r="EF22" s="7">
        <v>9999</v>
      </c>
      <c r="EG22" s="7">
        <v>9999</v>
      </c>
      <c r="EH22" s="7">
        <v>9999</v>
      </c>
      <c r="EI22" s="7">
        <v>9999</v>
      </c>
      <c r="EJ22" s="7">
        <v>9999</v>
      </c>
      <c r="EK22" s="7">
        <v>9999</v>
      </c>
      <c r="EL22" s="7">
        <v>9999</v>
      </c>
      <c r="EM22" s="7">
        <v>9999</v>
      </c>
      <c r="EN22" s="7">
        <v>9999</v>
      </c>
      <c r="EO22" s="7">
        <v>9999</v>
      </c>
      <c r="EP22" s="7">
        <v>9999</v>
      </c>
      <c r="EQ22" s="7">
        <v>9999</v>
      </c>
      <c r="ER22" s="7">
        <v>9999</v>
      </c>
      <c r="ES22" s="7">
        <v>9999</v>
      </c>
      <c r="ET22" s="7">
        <v>9999</v>
      </c>
      <c r="EU22" s="7">
        <v>9999</v>
      </c>
      <c r="EV22" s="7">
        <v>1</v>
      </c>
      <c r="EW22" s="7">
        <v>1</v>
      </c>
      <c r="EX22" s="7">
        <v>2</v>
      </c>
      <c r="EY22" s="7">
        <v>2</v>
      </c>
      <c r="EZ22" s="7">
        <v>1</v>
      </c>
      <c r="FA22" s="7">
        <v>1</v>
      </c>
      <c r="FB22" s="7">
        <v>1</v>
      </c>
      <c r="FC22" s="7">
        <v>1</v>
      </c>
      <c r="FD22" s="7">
        <v>1</v>
      </c>
      <c r="FE22" s="7">
        <v>1</v>
      </c>
      <c r="FF22" s="7">
        <v>1</v>
      </c>
      <c r="FG22" s="7">
        <v>1</v>
      </c>
      <c r="FH22" s="7">
        <v>2</v>
      </c>
      <c r="FI22" s="7">
        <v>2</v>
      </c>
      <c r="FJ22" s="7">
        <v>1</v>
      </c>
      <c r="FK22" s="7">
        <v>2</v>
      </c>
      <c r="FL22" s="7">
        <v>1</v>
      </c>
      <c r="FM22" s="7">
        <v>66</v>
      </c>
      <c r="FN22" s="7">
        <v>2</v>
      </c>
      <c r="FO22" s="7">
        <v>1</v>
      </c>
      <c r="FP22" s="7">
        <v>66</v>
      </c>
      <c r="FQ22" s="7">
        <v>2</v>
      </c>
      <c r="FR22" s="7">
        <v>1</v>
      </c>
      <c r="FS22" s="7">
        <v>2</v>
      </c>
      <c r="FT22" s="7">
        <v>2</v>
      </c>
      <c r="FU22" s="7">
        <v>2</v>
      </c>
      <c r="FV22" s="7">
        <v>1</v>
      </c>
      <c r="FW22" s="7">
        <v>1</v>
      </c>
      <c r="FX22" s="7">
        <v>66</v>
      </c>
      <c r="FY22" s="7">
        <v>2</v>
      </c>
      <c r="FZ22" s="7">
        <v>2</v>
      </c>
      <c r="GA22" s="7">
        <v>1</v>
      </c>
      <c r="GB22" s="7">
        <v>2</v>
      </c>
      <c r="GC22" s="7">
        <v>2</v>
      </c>
      <c r="GD22" s="7">
        <v>66</v>
      </c>
      <c r="GE22" s="7">
        <v>2</v>
      </c>
      <c r="GF22" s="7">
        <v>2</v>
      </c>
      <c r="GG22" s="7">
        <v>2</v>
      </c>
      <c r="GH22" s="7">
        <v>2</v>
      </c>
      <c r="GI22" s="7">
        <v>2</v>
      </c>
      <c r="GJ22" s="7">
        <v>1</v>
      </c>
      <c r="GK22" s="7">
        <v>1</v>
      </c>
      <c r="GL22" s="7">
        <v>2</v>
      </c>
      <c r="GM22" s="7">
        <v>1</v>
      </c>
      <c r="GN22" s="7">
        <v>4</v>
      </c>
      <c r="GO22" s="7">
        <v>2</v>
      </c>
      <c r="GP22" s="7">
        <v>2</v>
      </c>
      <c r="GQ22" s="7">
        <v>1</v>
      </c>
      <c r="GR22" s="7">
        <v>1</v>
      </c>
      <c r="GS22" s="7">
        <v>2</v>
      </c>
      <c r="GT22" s="7">
        <v>2</v>
      </c>
      <c r="GU22" s="7">
        <v>1</v>
      </c>
      <c r="GV22" s="7">
        <v>5</v>
      </c>
      <c r="GW22" s="7">
        <v>2</v>
      </c>
      <c r="GX22" s="7">
        <v>1</v>
      </c>
      <c r="GY22" s="7">
        <v>1</v>
      </c>
      <c r="GZ22" s="7">
        <v>5</v>
      </c>
      <c r="HA22" s="7">
        <v>2</v>
      </c>
      <c r="HB22" s="7">
        <v>2</v>
      </c>
      <c r="HC22" s="7">
        <v>1</v>
      </c>
      <c r="HD22" s="7">
        <v>66</v>
      </c>
      <c r="HE22" s="7">
        <v>1</v>
      </c>
      <c r="HF22" s="7">
        <v>1</v>
      </c>
      <c r="HG22" s="7">
        <v>2</v>
      </c>
      <c r="HH22" s="7">
        <v>1</v>
      </c>
      <c r="HI22" s="7">
        <v>1</v>
      </c>
      <c r="HJ22" s="7">
        <v>2</v>
      </c>
      <c r="HK22" s="7">
        <v>1</v>
      </c>
      <c r="HL22" s="7">
        <v>1</v>
      </c>
      <c r="HM22" s="7">
        <v>2</v>
      </c>
      <c r="HN22" s="7">
        <v>2</v>
      </c>
      <c r="HO22" s="7">
        <v>1</v>
      </c>
      <c r="HP22" s="7">
        <v>1</v>
      </c>
      <c r="HQ22" s="7">
        <v>1</v>
      </c>
      <c r="HR22" s="7">
        <v>2</v>
      </c>
      <c r="HS22" s="7">
        <v>1</v>
      </c>
      <c r="HT22" s="7">
        <v>2</v>
      </c>
      <c r="HU22" s="7">
        <v>1</v>
      </c>
      <c r="HV22" s="7">
        <v>2</v>
      </c>
      <c r="HW22" s="7">
        <v>2</v>
      </c>
      <c r="HX22" s="7">
        <v>1</v>
      </c>
      <c r="HY22" s="7">
        <v>1</v>
      </c>
      <c r="HZ22" s="7">
        <v>1</v>
      </c>
      <c r="IA22" s="7">
        <v>2</v>
      </c>
      <c r="IB22" s="7">
        <v>2</v>
      </c>
      <c r="IC22" s="7">
        <v>1</v>
      </c>
      <c r="ID22" s="7">
        <v>66</v>
      </c>
      <c r="IE22" s="7">
        <v>2</v>
      </c>
      <c r="IF22" s="7">
        <v>1</v>
      </c>
      <c r="IG22" s="7">
        <v>2</v>
      </c>
      <c r="IH22" s="7">
        <v>2</v>
      </c>
      <c r="II22" s="7">
        <v>2</v>
      </c>
      <c r="IJ22" s="7">
        <v>66</v>
      </c>
      <c r="IK22" s="7">
        <v>1</v>
      </c>
      <c r="IL22" s="7">
        <v>66</v>
      </c>
      <c r="IM22" s="7">
        <v>66</v>
      </c>
      <c r="IN22" s="7">
        <v>2</v>
      </c>
      <c r="IO22" s="7">
        <v>2</v>
      </c>
      <c r="IP22" s="7">
        <v>2</v>
      </c>
      <c r="IQ22" s="7">
        <v>2</v>
      </c>
      <c r="IR22" s="7">
        <v>2</v>
      </c>
      <c r="IS22" s="7">
        <v>1</v>
      </c>
      <c r="IT22" s="7">
        <v>1</v>
      </c>
      <c r="IU22" s="7">
        <v>1</v>
      </c>
      <c r="IV22" s="7">
        <v>1</v>
      </c>
      <c r="IW22" s="7">
        <v>1</v>
      </c>
      <c r="IX22" s="7">
        <v>2</v>
      </c>
      <c r="IY22" s="7">
        <v>2</v>
      </c>
      <c r="IZ22" s="7" t="s">
        <v>29</v>
      </c>
      <c r="JA22" s="7">
        <v>1</v>
      </c>
      <c r="JB22" s="7">
        <v>2</v>
      </c>
      <c r="JC22" s="7">
        <v>1</v>
      </c>
      <c r="JD22" s="7">
        <v>1</v>
      </c>
      <c r="JE22" s="7">
        <v>2</v>
      </c>
      <c r="JF22" s="7" t="s">
        <v>29</v>
      </c>
      <c r="JG22" s="7">
        <v>1</v>
      </c>
      <c r="JH22" s="7">
        <v>1</v>
      </c>
      <c r="JI22" s="7">
        <v>1</v>
      </c>
      <c r="JJ22" s="7">
        <v>1</v>
      </c>
      <c r="JK22" s="7">
        <v>1</v>
      </c>
      <c r="JL22" s="7">
        <v>1</v>
      </c>
      <c r="JM22" s="7">
        <v>1</v>
      </c>
      <c r="JN22" s="7">
        <v>1</v>
      </c>
      <c r="JO22" s="7">
        <v>1</v>
      </c>
      <c r="JP22" s="7">
        <v>2</v>
      </c>
      <c r="JQ22" s="7">
        <v>2</v>
      </c>
      <c r="JR22" s="7">
        <v>5</v>
      </c>
      <c r="JS22" s="7">
        <v>2</v>
      </c>
      <c r="JT22" s="7" t="s">
        <v>29</v>
      </c>
      <c r="JU22" s="7">
        <v>1</v>
      </c>
      <c r="JV22" s="7">
        <v>1</v>
      </c>
      <c r="JW22" s="7">
        <v>2</v>
      </c>
      <c r="JX22" s="7">
        <v>2</v>
      </c>
      <c r="JY22" s="7">
        <v>2</v>
      </c>
      <c r="JZ22" s="7">
        <v>1</v>
      </c>
      <c r="KA22" s="7">
        <v>1</v>
      </c>
      <c r="KB22" s="7">
        <v>1</v>
      </c>
      <c r="KC22" s="7">
        <v>2</v>
      </c>
      <c r="KD22" s="7">
        <v>1</v>
      </c>
      <c r="KE22" s="7" t="s">
        <v>29</v>
      </c>
      <c r="KF22" s="7">
        <v>1</v>
      </c>
      <c r="KG22" s="7">
        <v>1</v>
      </c>
      <c r="KH22" s="7">
        <v>1</v>
      </c>
      <c r="KI22" s="7">
        <v>1</v>
      </c>
      <c r="KJ22" s="7">
        <v>5</v>
      </c>
      <c r="KK22" s="7">
        <v>2</v>
      </c>
      <c r="KL22" s="7">
        <v>1</v>
      </c>
      <c r="KM22" s="7">
        <v>1</v>
      </c>
      <c r="KN22" s="7">
        <v>2</v>
      </c>
      <c r="KO22" s="7">
        <v>2</v>
      </c>
      <c r="KP22" s="7">
        <v>2</v>
      </c>
      <c r="KQ22" s="7">
        <v>2</v>
      </c>
      <c r="KR22" s="7" t="s">
        <v>29</v>
      </c>
      <c r="KS22" s="7">
        <v>2</v>
      </c>
      <c r="KT22" s="7">
        <v>1</v>
      </c>
      <c r="KU22" s="7">
        <v>5</v>
      </c>
      <c r="KV22" s="7" t="s">
        <v>29</v>
      </c>
      <c r="KW22" s="7">
        <v>1</v>
      </c>
      <c r="KX22" s="7">
        <v>2</v>
      </c>
      <c r="KY22" s="7">
        <v>2</v>
      </c>
      <c r="KZ22" s="7">
        <v>1</v>
      </c>
      <c r="LA22" s="7">
        <v>5</v>
      </c>
      <c r="LB22" s="7">
        <v>2</v>
      </c>
      <c r="LC22" s="7">
        <v>1</v>
      </c>
      <c r="LD22" s="7">
        <v>1</v>
      </c>
      <c r="LE22" s="7">
        <v>1</v>
      </c>
      <c r="LF22" s="7">
        <v>1</v>
      </c>
      <c r="LG22" s="7">
        <v>2</v>
      </c>
      <c r="LH22" s="7">
        <v>1</v>
      </c>
      <c r="LI22" s="7">
        <v>1</v>
      </c>
      <c r="LJ22" s="7">
        <v>2</v>
      </c>
      <c r="LK22" s="7">
        <v>2</v>
      </c>
      <c r="LL22" s="7">
        <v>1</v>
      </c>
      <c r="LM22" s="7">
        <v>1</v>
      </c>
      <c r="LN22" s="7">
        <v>1</v>
      </c>
      <c r="LO22" s="7">
        <v>2</v>
      </c>
      <c r="LP22" s="7">
        <v>1</v>
      </c>
      <c r="LQ22" s="7">
        <v>2</v>
      </c>
      <c r="LR22" s="7">
        <v>1</v>
      </c>
      <c r="LS22" s="7">
        <v>1</v>
      </c>
      <c r="LT22" s="7">
        <v>1</v>
      </c>
      <c r="LU22" s="7">
        <v>1</v>
      </c>
      <c r="LV22" s="7">
        <v>1</v>
      </c>
      <c r="LW22" s="7">
        <v>2</v>
      </c>
      <c r="LX22" s="7">
        <v>1</v>
      </c>
      <c r="LY22" s="7">
        <v>2</v>
      </c>
      <c r="LZ22" s="7">
        <v>1</v>
      </c>
      <c r="MA22" s="7">
        <v>1</v>
      </c>
      <c r="MB22" s="7">
        <v>1</v>
      </c>
      <c r="MC22" s="7">
        <v>1</v>
      </c>
      <c r="MD22" s="7">
        <v>1</v>
      </c>
      <c r="ME22" s="7">
        <v>1</v>
      </c>
      <c r="MF22" s="7">
        <v>1</v>
      </c>
      <c r="MG22" s="7">
        <v>1</v>
      </c>
      <c r="MH22" s="7">
        <v>2</v>
      </c>
      <c r="MI22" s="7">
        <v>1</v>
      </c>
      <c r="MJ22" s="7">
        <v>1</v>
      </c>
      <c r="MK22" s="7">
        <v>1</v>
      </c>
      <c r="ML22" s="7">
        <v>2</v>
      </c>
      <c r="MM22" s="7">
        <v>2</v>
      </c>
      <c r="MN22" s="7">
        <v>2</v>
      </c>
      <c r="MO22" s="7">
        <v>1</v>
      </c>
      <c r="MP22" s="7">
        <v>1</v>
      </c>
      <c r="MQ22" s="7">
        <v>1</v>
      </c>
      <c r="MR22" s="7">
        <v>2</v>
      </c>
      <c r="MS22" s="7">
        <v>1</v>
      </c>
      <c r="MT22" s="7">
        <v>2</v>
      </c>
      <c r="MU22" s="7">
        <v>1</v>
      </c>
      <c r="MV22" s="7">
        <v>1</v>
      </c>
      <c r="MW22" s="7">
        <v>1</v>
      </c>
      <c r="MX22" s="7">
        <v>2</v>
      </c>
      <c r="MY22" s="7">
        <v>1</v>
      </c>
      <c r="MZ22" s="7">
        <v>1</v>
      </c>
      <c r="NA22" s="7">
        <v>1</v>
      </c>
      <c r="NB22" s="7">
        <v>1</v>
      </c>
      <c r="NC22" s="7">
        <v>2</v>
      </c>
      <c r="ND22" s="7">
        <v>5</v>
      </c>
      <c r="NE22" s="7">
        <v>2</v>
      </c>
      <c r="NF22" s="7">
        <v>1</v>
      </c>
      <c r="NG22" s="7">
        <v>1</v>
      </c>
      <c r="NH22" s="7">
        <v>1</v>
      </c>
      <c r="NI22" s="7">
        <v>1</v>
      </c>
      <c r="NJ22" s="7">
        <v>1</v>
      </c>
      <c r="NK22" s="7">
        <v>1</v>
      </c>
      <c r="NL22" s="7">
        <v>1</v>
      </c>
      <c r="NM22" s="7">
        <v>1</v>
      </c>
      <c r="NN22" s="7">
        <v>1</v>
      </c>
      <c r="NO22" s="7">
        <v>4</v>
      </c>
      <c r="NP22" s="7">
        <v>2</v>
      </c>
      <c r="NQ22" s="7">
        <v>2</v>
      </c>
      <c r="NR22" s="7">
        <v>1</v>
      </c>
      <c r="NS22" s="7">
        <v>1</v>
      </c>
      <c r="NT22" s="7">
        <v>2</v>
      </c>
      <c r="NU22" s="7">
        <v>2</v>
      </c>
      <c r="NV22" s="7">
        <v>5</v>
      </c>
      <c r="NW22" s="7">
        <v>1</v>
      </c>
      <c r="NX22" s="7">
        <v>1</v>
      </c>
      <c r="NY22" s="7">
        <v>1</v>
      </c>
      <c r="NZ22" s="7">
        <v>1</v>
      </c>
      <c r="OA22" s="7">
        <v>1</v>
      </c>
      <c r="OB22" s="7">
        <v>2</v>
      </c>
      <c r="OC22" s="7">
        <v>1</v>
      </c>
      <c r="OD22" s="7">
        <v>5</v>
      </c>
      <c r="OE22" s="7">
        <v>2</v>
      </c>
      <c r="OF22" s="7">
        <v>5</v>
      </c>
      <c r="OG22" s="7">
        <v>2</v>
      </c>
      <c r="OH22" s="7">
        <v>2</v>
      </c>
      <c r="OI22" s="7">
        <v>1</v>
      </c>
      <c r="OJ22" s="7">
        <v>1</v>
      </c>
      <c r="OK22" s="7">
        <v>1</v>
      </c>
      <c r="OL22" s="7">
        <v>1</v>
      </c>
      <c r="OM22" s="7">
        <v>2</v>
      </c>
      <c r="ON22" s="7">
        <v>2</v>
      </c>
      <c r="OO22" s="7">
        <v>1</v>
      </c>
      <c r="OP22" s="7">
        <v>1</v>
      </c>
      <c r="OQ22" s="7">
        <v>1</v>
      </c>
      <c r="OR22" s="7">
        <v>2</v>
      </c>
      <c r="OS22" s="7">
        <v>1</v>
      </c>
      <c r="OT22" s="7">
        <v>1</v>
      </c>
      <c r="OU22" s="7">
        <v>1</v>
      </c>
      <c r="OV22" s="7">
        <v>2</v>
      </c>
      <c r="OW22" s="7">
        <v>2</v>
      </c>
      <c r="OX22" s="7">
        <v>1</v>
      </c>
      <c r="OY22" s="7">
        <v>1</v>
      </c>
      <c r="OZ22" s="7">
        <v>1</v>
      </c>
      <c r="PA22" s="7">
        <v>1</v>
      </c>
      <c r="PB22" s="7">
        <v>1</v>
      </c>
      <c r="PC22" s="7">
        <v>1</v>
      </c>
      <c r="PD22" s="7">
        <v>1</v>
      </c>
      <c r="PE22" s="7">
        <v>1</v>
      </c>
      <c r="PF22" s="7">
        <v>1</v>
      </c>
      <c r="PG22" s="7">
        <v>1</v>
      </c>
      <c r="PH22" s="7">
        <v>1</v>
      </c>
      <c r="PI22" s="7">
        <v>1</v>
      </c>
      <c r="PJ22" s="7">
        <v>1</v>
      </c>
      <c r="PK22" s="7">
        <v>2</v>
      </c>
      <c r="PL22" s="7">
        <v>1</v>
      </c>
      <c r="PM22" s="7">
        <v>1</v>
      </c>
      <c r="PN22" s="7">
        <v>1</v>
      </c>
      <c r="PO22" s="7">
        <v>5</v>
      </c>
      <c r="PP22" s="7">
        <v>1</v>
      </c>
      <c r="PQ22" s="7">
        <v>1</v>
      </c>
      <c r="PR22" s="7">
        <v>1</v>
      </c>
      <c r="PS22" s="7">
        <v>1</v>
      </c>
      <c r="PT22" s="7">
        <v>1</v>
      </c>
      <c r="PU22" s="7">
        <v>1</v>
      </c>
      <c r="PV22" s="7">
        <v>1</v>
      </c>
      <c r="PW22" s="7">
        <v>1</v>
      </c>
      <c r="PX22" s="7">
        <v>1</v>
      </c>
      <c r="PY22" s="7">
        <v>1</v>
      </c>
      <c r="PZ22" s="7">
        <v>1</v>
      </c>
      <c r="QA22" s="7">
        <v>1</v>
      </c>
      <c r="QB22" s="7">
        <v>1</v>
      </c>
      <c r="QC22" s="7">
        <v>1</v>
      </c>
      <c r="QD22" s="7">
        <v>1</v>
      </c>
      <c r="QE22" s="7">
        <v>1</v>
      </c>
      <c r="QF22" s="7">
        <v>1</v>
      </c>
      <c r="QG22" s="7">
        <v>2</v>
      </c>
      <c r="QH22" s="7">
        <v>1</v>
      </c>
      <c r="QI22" s="7">
        <v>1</v>
      </c>
      <c r="QJ22" s="7">
        <v>1</v>
      </c>
      <c r="QK22" s="7">
        <v>2</v>
      </c>
      <c r="QL22" s="7">
        <v>1</v>
      </c>
      <c r="QM22" s="7">
        <v>1</v>
      </c>
      <c r="QN22" s="7">
        <v>2</v>
      </c>
      <c r="QO22" s="7">
        <v>1</v>
      </c>
      <c r="QP22" s="7">
        <v>2</v>
      </c>
      <c r="QQ22" s="7">
        <v>2</v>
      </c>
      <c r="QR22" s="7">
        <v>2</v>
      </c>
      <c r="QS22" s="7">
        <v>1</v>
      </c>
      <c r="QT22" s="7">
        <v>1</v>
      </c>
      <c r="QU22" s="7">
        <v>2</v>
      </c>
      <c r="QV22" s="7">
        <v>1</v>
      </c>
      <c r="QW22" s="7">
        <v>1</v>
      </c>
      <c r="QX22" s="7">
        <v>1</v>
      </c>
      <c r="QY22" s="7">
        <v>1</v>
      </c>
      <c r="QZ22" s="7">
        <v>1</v>
      </c>
      <c r="RA22" s="7">
        <v>1</v>
      </c>
      <c r="RB22" s="7">
        <v>1</v>
      </c>
      <c r="RC22" s="7">
        <v>2</v>
      </c>
      <c r="RD22" s="7">
        <v>2</v>
      </c>
      <c r="RE22" s="7">
        <v>2</v>
      </c>
      <c r="RF22" s="7">
        <v>2</v>
      </c>
      <c r="RG22" s="7">
        <v>2</v>
      </c>
      <c r="RH22" s="7">
        <v>1</v>
      </c>
      <c r="RI22" s="7">
        <v>2</v>
      </c>
      <c r="RJ22" s="7">
        <v>2</v>
      </c>
      <c r="RK22" s="7">
        <v>1</v>
      </c>
      <c r="RL22" s="7">
        <v>1</v>
      </c>
      <c r="RM22" s="7">
        <v>2</v>
      </c>
      <c r="RN22" s="7">
        <v>1</v>
      </c>
      <c r="RO22" s="7">
        <v>2</v>
      </c>
      <c r="RP22" s="7">
        <v>1</v>
      </c>
      <c r="RQ22" s="7">
        <v>1</v>
      </c>
      <c r="RR22" s="7">
        <v>1</v>
      </c>
      <c r="RS22" s="7">
        <v>2</v>
      </c>
      <c r="RT22" s="7">
        <v>1</v>
      </c>
      <c r="RU22" s="7">
        <v>1</v>
      </c>
      <c r="RV22" s="7">
        <v>1</v>
      </c>
      <c r="RW22" s="7">
        <v>2</v>
      </c>
      <c r="RX22" s="7">
        <v>2</v>
      </c>
      <c r="RY22" s="7">
        <v>1</v>
      </c>
      <c r="RZ22" s="7">
        <v>1</v>
      </c>
      <c r="SA22" s="7">
        <v>1</v>
      </c>
      <c r="SB22" s="7">
        <v>1</v>
      </c>
      <c r="SC22" s="7">
        <v>2</v>
      </c>
      <c r="SD22" s="7">
        <v>1</v>
      </c>
      <c r="SE22" s="7">
        <v>9999</v>
      </c>
      <c r="SF22" s="7">
        <v>9999</v>
      </c>
      <c r="SG22" s="7">
        <v>9999</v>
      </c>
      <c r="SH22" s="7">
        <v>9999</v>
      </c>
      <c r="SI22" s="7">
        <v>9999</v>
      </c>
      <c r="SJ22" s="7">
        <v>9999</v>
      </c>
      <c r="SK22" s="7">
        <v>9999</v>
      </c>
      <c r="SL22" s="7">
        <v>9999</v>
      </c>
      <c r="SM22" s="7">
        <v>9999</v>
      </c>
      <c r="SN22" s="7">
        <v>9999</v>
      </c>
      <c r="SO22" s="7">
        <v>9999</v>
      </c>
      <c r="SP22" s="7">
        <v>9999</v>
      </c>
      <c r="SQ22" s="7">
        <v>9999</v>
      </c>
      <c r="SR22" s="7">
        <v>9999</v>
      </c>
      <c r="SS22" s="7">
        <v>9999</v>
      </c>
      <c r="ST22" s="7">
        <v>9999</v>
      </c>
      <c r="SU22" s="7">
        <v>9999</v>
      </c>
      <c r="SV22" s="7">
        <v>9999</v>
      </c>
      <c r="SW22" s="7">
        <v>9999</v>
      </c>
      <c r="SX22" s="7">
        <v>9999</v>
      </c>
      <c r="SY22" s="7">
        <v>9999</v>
      </c>
      <c r="SZ22" s="7">
        <v>9999</v>
      </c>
      <c r="TA22" s="7">
        <v>9999</v>
      </c>
      <c r="TB22" s="7">
        <v>9999</v>
      </c>
      <c r="TC22" s="7">
        <v>9999</v>
      </c>
      <c r="TD22" s="7">
        <v>9999</v>
      </c>
      <c r="TE22" s="7">
        <v>9999</v>
      </c>
      <c r="TF22" s="7">
        <v>9999</v>
      </c>
      <c r="TG22" s="7">
        <v>9999</v>
      </c>
      <c r="TH22" s="7">
        <v>9999</v>
      </c>
      <c r="TI22" s="7">
        <v>9999</v>
      </c>
      <c r="TJ22" s="7">
        <v>9999</v>
      </c>
      <c r="TK22" s="7">
        <v>9999</v>
      </c>
      <c r="TL22" s="7">
        <v>9999</v>
      </c>
      <c r="TM22" s="7">
        <v>9999</v>
      </c>
      <c r="TN22" s="7">
        <v>9999</v>
      </c>
      <c r="TO22" s="7">
        <v>9999</v>
      </c>
      <c r="TP22" s="7">
        <v>9999</v>
      </c>
      <c r="TQ22" s="7">
        <v>9999</v>
      </c>
      <c r="TR22" s="7">
        <v>9999</v>
      </c>
      <c r="TS22" s="7">
        <v>9999</v>
      </c>
      <c r="TT22" s="7">
        <v>9999</v>
      </c>
      <c r="TU22" s="7">
        <v>9999</v>
      </c>
      <c r="TV22" s="7">
        <v>9999</v>
      </c>
      <c r="TW22" s="7">
        <v>9999</v>
      </c>
      <c r="TX22" s="7">
        <v>9999</v>
      </c>
      <c r="TY22" s="7">
        <v>9999</v>
      </c>
      <c r="TZ22" s="7">
        <v>9999</v>
      </c>
      <c r="UA22" s="7">
        <v>9999</v>
      </c>
      <c r="UB22" s="7">
        <v>9999</v>
      </c>
      <c r="UC22" s="7">
        <v>9999</v>
      </c>
      <c r="UD22" s="7">
        <v>9999</v>
      </c>
      <c r="UE22" s="7">
        <v>9999</v>
      </c>
      <c r="UF22" s="7">
        <v>9999</v>
      </c>
      <c r="UG22" s="7">
        <v>9999</v>
      </c>
      <c r="UH22" s="7">
        <v>9999</v>
      </c>
      <c r="UI22" s="7">
        <v>9999</v>
      </c>
      <c r="UJ22" s="7">
        <v>9999</v>
      </c>
      <c r="UK22" s="7">
        <v>9999</v>
      </c>
      <c r="UL22" s="7">
        <v>9999</v>
      </c>
      <c r="UM22" s="7">
        <v>9999</v>
      </c>
      <c r="UN22" s="7">
        <v>9999</v>
      </c>
      <c r="UO22" s="7">
        <v>9999</v>
      </c>
      <c r="UP22" s="7">
        <v>9999</v>
      </c>
      <c r="UQ22" s="7">
        <v>9999</v>
      </c>
      <c r="UR22" s="7">
        <v>9999</v>
      </c>
      <c r="US22" s="7">
        <v>9999</v>
      </c>
      <c r="UT22" s="7">
        <v>9999</v>
      </c>
      <c r="UU22" s="7">
        <v>9999</v>
      </c>
      <c r="UV22" s="7">
        <v>9999</v>
      </c>
      <c r="UW22" s="7">
        <v>9999</v>
      </c>
      <c r="UX22" s="7">
        <v>9999</v>
      </c>
      <c r="UY22" s="7">
        <v>9999</v>
      </c>
      <c r="UZ22" s="7">
        <v>9999</v>
      </c>
      <c r="VA22" s="7">
        <v>9999</v>
      </c>
      <c r="VB22" s="7">
        <v>9999</v>
      </c>
      <c r="VC22" s="7">
        <v>9999</v>
      </c>
      <c r="VD22" s="7">
        <v>9999</v>
      </c>
      <c r="VE22" s="7">
        <v>9999</v>
      </c>
      <c r="VF22" s="7">
        <v>9999</v>
      </c>
      <c r="VG22" s="7">
        <v>9999</v>
      </c>
      <c r="VH22" s="7">
        <v>9999</v>
      </c>
      <c r="VI22" s="7">
        <v>9999</v>
      </c>
      <c r="VJ22" s="7">
        <v>9999</v>
      </c>
      <c r="VK22" s="7">
        <v>9999</v>
      </c>
      <c r="VL22" s="7">
        <v>9999</v>
      </c>
      <c r="VM22" s="7">
        <v>9999</v>
      </c>
      <c r="VN22" s="7">
        <v>9999</v>
      </c>
      <c r="VO22" s="7">
        <v>9999</v>
      </c>
      <c r="VP22" s="7">
        <v>9999</v>
      </c>
      <c r="VQ22" s="7">
        <v>9999</v>
      </c>
      <c r="VR22" s="7">
        <v>9999</v>
      </c>
      <c r="VS22" s="7">
        <v>9999</v>
      </c>
      <c r="VT22" s="7">
        <v>9999</v>
      </c>
      <c r="VU22" s="7">
        <v>9999</v>
      </c>
      <c r="VV22" s="7">
        <v>9999</v>
      </c>
      <c r="VW22" s="7">
        <v>9999</v>
      </c>
      <c r="VX22" s="7">
        <v>9999</v>
      </c>
      <c r="VY22" s="7">
        <v>9999</v>
      </c>
      <c r="VZ22" s="7">
        <v>9999</v>
      </c>
      <c r="WA22" s="7">
        <v>9999</v>
      </c>
      <c r="WB22" s="7">
        <v>9999</v>
      </c>
      <c r="WC22" s="7">
        <v>9999</v>
      </c>
      <c r="WD22" s="7">
        <v>9999</v>
      </c>
      <c r="WE22" s="7">
        <v>9999</v>
      </c>
      <c r="WF22" s="7">
        <v>9999</v>
      </c>
      <c r="WG22" s="7">
        <v>9999</v>
      </c>
      <c r="WH22" s="7">
        <v>9999</v>
      </c>
      <c r="WI22" s="7">
        <v>9999</v>
      </c>
      <c r="WJ22" s="7">
        <v>9999</v>
      </c>
      <c r="WK22" s="7">
        <v>9999</v>
      </c>
      <c r="WL22" s="7">
        <v>9999</v>
      </c>
      <c r="WM22" s="7">
        <v>9999</v>
      </c>
      <c r="WN22" s="7">
        <v>9999</v>
      </c>
      <c r="WO22" s="7">
        <v>9999</v>
      </c>
      <c r="WP22" s="7">
        <v>9999</v>
      </c>
      <c r="WQ22" s="7">
        <v>9999</v>
      </c>
      <c r="WR22" s="7">
        <v>9999</v>
      </c>
      <c r="WS22" s="7">
        <v>9999</v>
      </c>
      <c r="WT22" s="7">
        <v>9999</v>
      </c>
      <c r="WU22" s="7">
        <v>9999</v>
      </c>
      <c r="WV22" s="7">
        <v>9999</v>
      </c>
      <c r="WW22" s="7">
        <v>9999</v>
      </c>
      <c r="WX22" s="7">
        <v>9999</v>
      </c>
      <c r="WY22" s="7">
        <v>9999</v>
      </c>
      <c r="WZ22" s="7">
        <v>9999</v>
      </c>
      <c r="XA22" s="7">
        <v>9999</v>
      </c>
      <c r="XB22" s="7">
        <v>9999</v>
      </c>
      <c r="XC22" s="7">
        <v>9999</v>
      </c>
      <c r="XD22" s="7">
        <v>9999</v>
      </c>
      <c r="XE22" s="7">
        <v>9999</v>
      </c>
      <c r="XF22" s="7">
        <v>9999</v>
      </c>
      <c r="XG22" s="7">
        <v>9999</v>
      </c>
      <c r="XH22" s="7">
        <v>9999</v>
      </c>
      <c r="XI22" s="7">
        <v>9999</v>
      </c>
      <c r="XJ22" s="7">
        <v>9999</v>
      </c>
      <c r="XK22" s="7">
        <v>9999</v>
      </c>
      <c r="XL22" s="7">
        <v>9999</v>
      </c>
      <c r="XM22" s="7">
        <v>9999</v>
      </c>
      <c r="XN22" s="7">
        <v>9999</v>
      </c>
      <c r="XO22" s="7">
        <v>9999</v>
      </c>
      <c r="XP22" s="7">
        <v>9999</v>
      </c>
      <c r="XQ22" s="7">
        <v>9999</v>
      </c>
      <c r="XR22" s="7">
        <v>9999</v>
      </c>
      <c r="XS22" s="7">
        <v>9999</v>
      </c>
      <c r="XT22" s="7">
        <v>9999</v>
      </c>
      <c r="XU22" s="7">
        <v>9999</v>
      </c>
      <c r="XV22" s="7">
        <v>9999</v>
      </c>
      <c r="XW22" s="7">
        <v>9999</v>
      </c>
      <c r="XX22" s="7">
        <v>9999</v>
      </c>
      <c r="XY22" s="7">
        <v>9999</v>
      </c>
      <c r="XZ22" s="7">
        <v>9999</v>
      </c>
      <c r="YA22" s="7">
        <v>9999</v>
      </c>
      <c r="YB22" s="7">
        <v>9999</v>
      </c>
      <c r="YC22" s="7">
        <v>9999</v>
      </c>
      <c r="YD22" s="7">
        <v>9999</v>
      </c>
      <c r="YE22" s="7">
        <v>9999</v>
      </c>
      <c r="YF22" s="7">
        <v>9999</v>
      </c>
      <c r="YG22" s="7">
        <v>9999</v>
      </c>
      <c r="YH22" s="7">
        <v>9999</v>
      </c>
      <c r="YI22" s="7">
        <v>9999</v>
      </c>
      <c r="YJ22" s="7">
        <v>9999</v>
      </c>
      <c r="YK22" s="7">
        <v>9999</v>
      </c>
      <c r="YL22" s="7">
        <v>9999</v>
      </c>
      <c r="YM22" s="7">
        <v>9999</v>
      </c>
      <c r="YN22" s="7">
        <v>9999</v>
      </c>
      <c r="YO22" s="7">
        <v>9999</v>
      </c>
      <c r="YP22" s="7">
        <v>9999</v>
      </c>
      <c r="YQ22" s="7">
        <v>9999</v>
      </c>
      <c r="YR22" s="7">
        <v>9999</v>
      </c>
      <c r="YS22" s="7">
        <v>9999</v>
      </c>
      <c r="YT22" s="7">
        <v>9999</v>
      </c>
      <c r="YU22" s="7">
        <v>9999</v>
      </c>
      <c r="YV22" s="7">
        <v>9999</v>
      </c>
      <c r="YW22" s="7">
        <v>9999</v>
      </c>
      <c r="YX22" s="7">
        <v>9999</v>
      </c>
      <c r="YY22" s="7">
        <v>9999</v>
      </c>
      <c r="YZ22" s="7">
        <v>9999</v>
      </c>
      <c r="ZA22" s="7">
        <v>9999</v>
      </c>
      <c r="ZB22" s="7">
        <v>9999</v>
      </c>
      <c r="ZC22" s="7">
        <v>9999</v>
      </c>
      <c r="ZD22" s="7">
        <v>9999</v>
      </c>
      <c r="ZE22" s="7">
        <v>9999</v>
      </c>
      <c r="ZF22" s="7">
        <v>9999</v>
      </c>
      <c r="ZG22" s="7">
        <v>9999</v>
      </c>
      <c r="ZH22" s="7">
        <v>9999</v>
      </c>
      <c r="ZI22" s="7">
        <v>9999</v>
      </c>
      <c r="ZJ22" s="7">
        <v>9999</v>
      </c>
      <c r="ZK22" s="7">
        <v>9999</v>
      </c>
      <c r="ZL22" s="7">
        <v>9999</v>
      </c>
      <c r="ZM22" s="7">
        <v>9999</v>
      </c>
      <c r="ZN22" s="7">
        <v>9999</v>
      </c>
      <c r="ZO22" s="7">
        <v>9999</v>
      </c>
      <c r="ZP22" s="7">
        <v>9999</v>
      </c>
      <c r="ZQ22" s="7">
        <v>9999</v>
      </c>
      <c r="ZR22" s="7">
        <v>9999</v>
      </c>
      <c r="ZS22" s="7">
        <v>9999</v>
      </c>
      <c r="ZT22" s="7">
        <v>9999</v>
      </c>
      <c r="ZU22" s="7">
        <v>9999</v>
      </c>
      <c r="ZV22" s="7">
        <v>9999</v>
      </c>
      <c r="ZW22" s="7">
        <v>9999</v>
      </c>
      <c r="ZX22" s="7">
        <v>9999</v>
      </c>
      <c r="ZY22" s="7"/>
      <c r="ZZ22" s="7"/>
      <c r="AAA22" s="7"/>
    </row>
    <row r="23" spans="1:703" x14ac:dyDescent="0.25">
      <c r="A23" s="1" t="s">
        <v>682</v>
      </c>
      <c r="B23" s="1">
        <v>0.13200000000000001</v>
      </c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7" t="s">
        <v>1</v>
      </c>
      <c r="AB23" s="7">
        <v>1</v>
      </c>
      <c r="AC23" s="7">
        <v>1</v>
      </c>
      <c r="AD23" s="7">
        <v>12</v>
      </c>
      <c r="AE23" s="7">
        <v>1</v>
      </c>
      <c r="AF23" s="7">
        <v>6</v>
      </c>
      <c r="AG23" s="7">
        <v>1</v>
      </c>
      <c r="AH23" s="7">
        <v>12</v>
      </c>
      <c r="AI23" s="7">
        <v>1</v>
      </c>
      <c r="AJ23" s="7">
        <v>4</v>
      </c>
      <c r="AK23" s="7">
        <v>4</v>
      </c>
      <c r="AL23" s="7">
        <v>1</v>
      </c>
      <c r="AM23" s="7">
        <v>1</v>
      </c>
      <c r="AN23" s="7">
        <v>1</v>
      </c>
      <c r="AO23" s="7">
        <v>1</v>
      </c>
      <c r="AP23" s="7">
        <v>4</v>
      </c>
      <c r="AQ23" s="7">
        <v>3</v>
      </c>
      <c r="AR23" s="7">
        <v>4</v>
      </c>
      <c r="AS23" s="7">
        <v>3</v>
      </c>
      <c r="AT23" s="7">
        <v>1</v>
      </c>
      <c r="AU23" s="7">
        <v>8</v>
      </c>
      <c r="AV23" s="7">
        <v>1</v>
      </c>
      <c r="AW23" s="7">
        <v>4</v>
      </c>
      <c r="AX23" s="7">
        <v>4</v>
      </c>
      <c r="AY23" s="7">
        <v>10</v>
      </c>
      <c r="AZ23" s="7">
        <v>11</v>
      </c>
      <c r="BA23" s="7">
        <v>1</v>
      </c>
      <c r="BB23" s="7">
        <v>1</v>
      </c>
      <c r="BC23" s="7">
        <v>1</v>
      </c>
      <c r="BD23" s="7">
        <v>2</v>
      </c>
      <c r="BE23" s="7">
        <v>10</v>
      </c>
      <c r="BF23" s="7">
        <v>10</v>
      </c>
      <c r="BG23" s="7">
        <v>4</v>
      </c>
      <c r="BH23" s="7">
        <v>4</v>
      </c>
      <c r="BI23" s="7">
        <v>10</v>
      </c>
      <c r="BJ23" s="7">
        <v>1</v>
      </c>
      <c r="BK23" s="7">
        <v>1</v>
      </c>
      <c r="BL23" s="7">
        <v>4</v>
      </c>
      <c r="BM23" s="7">
        <v>2</v>
      </c>
      <c r="BN23" s="7">
        <v>8</v>
      </c>
      <c r="BO23" s="7">
        <v>5</v>
      </c>
      <c r="BP23" s="7">
        <v>4</v>
      </c>
      <c r="BQ23" s="7">
        <v>4</v>
      </c>
      <c r="BR23" s="7">
        <v>1</v>
      </c>
      <c r="BS23" s="7">
        <v>2</v>
      </c>
      <c r="BT23" s="7">
        <v>4</v>
      </c>
      <c r="BU23" s="7">
        <v>3</v>
      </c>
      <c r="BV23" s="7">
        <v>5</v>
      </c>
      <c r="BW23" s="7">
        <v>8</v>
      </c>
      <c r="BX23" s="7">
        <v>3</v>
      </c>
      <c r="BY23" s="7">
        <v>1</v>
      </c>
      <c r="BZ23" s="7">
        <v>5</v>
      </c>
      <c r="CA23" s="7">
        <v>4</v>
      </c>
      <c r="CB23" s="7">
        <v>8</v>
      </c>
      <c r="CC23" s="7">
        <v>1</v>
      </c>
      <c r="CD23" s="7">
        <v>1</v>
      </c>
      <c r="CE23" s="7">
        <v>10</v>
      </c>
      <c r="CF23" s="7">
        <v>1</v>
      </c>
      <c r="CG23" s="7">
        <v>1</v>
      </c>
      <c r="CH23" s="7">
        <v>11</v>
      </c>
      <c r="CI23" s="7">
        <v>2</v>
      </c>
      <c r="CJ23" s="7">
        <v>3</v>
      </c>
      <c r="CK23" s="7">
        <v>1</v>
      </c>
      <c r="CL23" s="7">
        <v>10</v>
      </c>
      <c r="CM23" s="7">
        <v>4</v>
      </c>
      <c r="CN23" s="7">
        <v>4</v>
      </c>
      <c r="CO23" s="7">
        <v>3</v>
      </c>
      <c r="CP23" s="7">
        <v>4</v>
      </c>
      <c r="CQ23" s="7">
        <v>10</v>
      </c>
      <c r="CR23" s="7">
        <v>7</v>
      </c>
      <c r="CS23" s="7">
        <v>1</v>
      </c>
      <c r="CT23" s="7">
        <v>10</v>
      </c>
      <c r="CU23" s="7">
        <v>10</v>
      </c>
      <c r="CV23" s="7">
        <v>1</v>
      </c>
      <c r="CW23" s="7">
        <v>6</v>
      </c>
      <c r="CX23" s="7">
        <v>6</v>
      </c>
      <c r="CY23" s="7">
        <v>6</v>
      </c>
      <c r="CZ23" s="7">
        <v>1</v>
      </c>
      <c r="DA23" s="7">
        <v>8</v>
      </c>
      <c r="DB23" s="7">
        <v>6</v>
      </c>
      <c r="DC23" s="7">
        <v>1</v>
      </c>
      <c r="DD23" s="7">
        <v>4</v>
      </c>
      <c r="DE23" s="7">
        <v>4</v>
      </c>
      <c r="DF23" s="7">
        <v>4</v>
      </c>
      <c r="DG23" s="7">
        <v>2</v>
      </c>
      <c r="DH23" s="7">
        <v>4</v>
      </c>
      <c r="DI23" s="7">
        <v>1</v>
      </c>
      <c r="DJ23" s="7">
        <v>3</v>
      </c>
      <c r="DK23" s="7">
        <v>8</v>
      </c>
      <c r="DL23" s="7">
        <v>8</v>
      </c>
      <c r="DM23" s="7">
        <v>10</v>
      </c>
      <c r="DN23" s="7">
        <v>10</v>
      </c>
      <c r="DO23" s="7">
        <v>1</v>
      </c>
      <c r="DP23" s="7">
        <v>1</v>
      </c>
      <c r="DQ23" s="7">
        <v>6</v>
      </c>
      <c r="DR23" s="7">
        <v>3</v>
      </c>
      <c r="DS23" s="7">
        <v>2</v>
      </c>
      <c r="DT23" s="7">
        <v>2</v>
      </c>
      <c r="DU23" s="7">
        <v>10</v>
      </c>
      <c r="DV23" s="7">
        <v>4</v>
      </c>
      <c r="DW23" s="7">
        <v>10</v>
      </c>
      <c r="DX23" s="7">
        <v>10</v>
      </c>
      <c r="DY23" s="7">
        <v>10</v>
      </c>
      <c r="DZ23" s="7">
        <v>5</v>
      </c>
      <c r="EA23" s="7">
        <v>8</v>
      </c>
      <c r="EB23" s="7">
        <v>8</v>
      </c>
      <c r="EC23" s="7">
        <v>10</v>
      </c>
      <c r="ED23" s="15">
        <v>4</v>
      </c>
      <c r="EE23" s="7">
        <v>5</v>
      </c>
      <c r="EF23" s="7">
        <v>5</v>
      </c>
      <c r="EG23" s="7">
        <v>5</v>
      </c>
      <c r="EH23" s="7">
        <v>8</v>
      </c>
      <c r="EI23" s="7">
        <v>10</v>
      </c>
      <c r="EJ23" s="7">
        <v>10</v>
      </c>
      <c r="EK23" s="7">
        <v>2</v>
      </c>
      <c r="EL23" s="7">
        <v>1</v>
      </c>
      <c r="EM23" s="7">
        <v>1</v>
      </c>
      <c r="EN23" s="7">
        <v>10</v>
      </c>
      <c r="EO23" s="7">
        <v>6</v>
      </c>
      <c r="EP23" s="7">
        <v>1</v>
      </c>
      <c r="EQ23" s="7">
        <v>3</v>
      </c>
      <c r="ER23" s="7">
        <v>3</v>
      </c>
      <c r="ES23" s="7">
        <v>8</v>
      </c>
      <c r="ET23" s="7">
        <v>4</v>
      </c>
      <c r="EU23" s="7">
        <v>1</v>
      </c>
      <c r="EV23" s="7">
        <v>3</v>
      </c>
      <c r="EW23" s="7">
        <v>12</v>
      </c>
      <c r="EX23" s="7">
        <v>1</v>
      </c>
      <c r="EY23" s="7">
        <v>3</v>
      </c>
      <c r="EZ23" s="7">
        <v>3</v>
      </c>
      <c r="FA23" s="7">
        <v>1</v>
      </c>
      <c r="FB23" s="7">
        <v>6</v>
      </c>
      <c r="FC23" s="7">
        <v>1</v>
      </c>
      <c r="FD23" s="7">
        <v>1</v>
      </c>
      <c r="FE23" s="7">
        <v>3</v>
      </c>
      <c r="FF23" s="7">
        <v>1</v>
      </c>
      <c r="FG23" s="7">
        <v>3</v>
      </c>
      <c r="FH23" s="7">
        <v>10</v>
      </c>
      <c r="FI23" s="7">
        <v>1</v>
      </c>
      <c r="FJ23" s="7">
        <v>1</v>
      </c>
      <c r="FK23" s="7">
        <v>4</v>
      </c>
      <c r="FL23" s="7">
        <v>8</v>
      </c>
      <c r="FM23" s="7">
        <v>10</v>
      </c>
      <c r="FN23" s="7">
        <v>8</v>
      </c>
      <c r="FO23" s="7">
        <v>4</v>
      </c>
      <c r="FP23" s="7">
        <v>4</v>
      </c>
      <c r="FQ23" s="7">
        <v>4</v>
      </c>
      <c r="FR23" s="7">
        <v>10</v>
      </c>
      <c r="FS23" s="7">
        <v>5</v>
      </c>
      <c r="FT23" s="7">
        <v>1</v>
      </c>
      <c r="FU23" s="7">
        <v>10</v>
      </c>
      <c r="FV23" s="7">
        <v>1</v>
      </c>
      <c r="FW23" s="7">
        <v>1</v>
      </c>
      <c r="FX23" s="7">
        <v>9</v>
      </c>
      <c r="FY23" s="7">
        <v>6</v>
      </c>
      <c r="FZ23" s="7">
        <v>9</v>
      </c>
      <c r="GA23" s="7">
        <v>1</v>
      </c>
      <c r="GB23" s="7">
        <v>6</v>
      </c>
      <c r="GC23" s="7">
        <v>8</v>
      </c>
      <c r="GD23" s="7">
        <v>4</v>
      </c>
      <c r="GE23" s="7">
        <v>4</v>
      </c>
      <c r="GF23" s="7">
        <v>6</v>
      </c>
      <c r="GG23" s="7">
        <v>4</v>
      </c>
      <c r="GH23" s="7">
        <v>5</v>
      </c>
      <c r="GI23" s="7">
        <v>6</v>
      </c>
      <c r="GJ23" s="7">
        <v>3</v>
      </c>
      <c r="GK23" s="7">
        <v>3</v>
      </c>
      <c r="GL23" s="7">
        <v>4</v>
      </c>
      <c r="GM23" s="7">
        <v>3</v>
      </c>
      <c r="GN23" s="7">
        <v>4</v>
      </c>
      <c r="GO23" s="7">
        <v>5</v>
      </c>
      <c r="GP23" s="7">
        <v>8</v>
      </c>
      <c r="GQ23" s="7">
        <v>6</v>
      </c>
      <c r="GR23" s="7">
        <v>9</v>
      </c>
      <c r="GS23" s="7">
        <v>4</v>
      </c>
      <c r="GT23" s="7">
        <v>2</v>
      </c>
      <c r="GU23" s="7">
        <v>6</v>
      </c>
      <c r="GV23" s="7">
        <v>7</v>
      </c>
      <c r="GW23" s="7">
        <v>4</v>
      </c>
      <c r="GX23" s="7">
        <v>4</v>
      </c>
      <c r="GY23" s="7">
        <v>4</v>
      </c>
      <c r="GZ23" s="7">
        <v>7</v>
      </c>
      <c r="HA23" s="7">
        <v>4</v>
      </c>
      <c r="HB23" s="7">
        <v>5</v>
      </c>
      <c r="HC23" s="7">
        <v>6</v>
      </c>
      <c r="HD23" s="7">
        <v>3</v>
      </c>
      <c r="HE23" s="7">
        <v>12</v>
      </c>
      <c r="HF23" s="7">
        <v>7</v>
      </c>
      <c r="HG23" s="7">
        <v>5</v>
      </c>
      <c r="HH23" s="7">
        <v>4</v>
      </c>
      <c r="HI23" s="7">
        <v>6</v>
      </c>
      <c r="HJ23" s="7">
        <v>12</v>
      </c>
      <c r="HK23" s="7">
        <v>8</v>
      </c>
      <c r="HL23" s="7">
        <v>4</v>
      </c>
      <c r="HM23" s="7">
        <v>4</v>
      </c>
      <c r="HN23" s="7">
        <v>2</v>
      </c>
      <c r="HO23" s="7">
        <v>1</v>
      </c>
      <c r="HP23" s="7">
        <v>3</v>
      </c>
      <c r="HQ23" s="7">
        <v>4</v>
      </c>
      <c r="HR23" s="7">
        <v>5</v>
      </c>
      <c r="HS23" s="7">
        <v>7</v>
      </c>
      <c r="HT23" s="7">
        <v>6</v>
      </c>
      <c r="HU23" s="7">
        <v>1</v>
      </c>
      <c r="HV23" s="7">
        <v>4</v>
      </c>
      <c r="HW23" s="7">
        <v>3</v>
      </c>
      <c r="HX23" s="7">
        <v>9</v>
      </c>
      <c r="HY23" s="7">
        <v>1</v>
      </c>
      <c r="HZ23" s="7">
        <v>1</v>
      </c>
      <c r="IA23" s="7">
        <v>3</v>
      </c>
      <c r="IB23" s="7">
        <v>6</v>
      </c>
      <c r="IC23" s="7">
        <v>11</v>
      </c>
      <c r="ID23" s="7">
        <v>6</v>
      </c>
      <c r="IE23" s="7">
        <v>11</v>
      </c>
      <c r="IF23" s="7">
        <v>4</v>
      </c>
      <c r="IG23" s="7">
        <v>4</v>
      </c>
      <c r="IH23" s="7">
        <v>4</v>
      </c>
      <c r="II23" s="7">
        <v>5</v>
      </c>
      <c r="IJ23" s="7">
        <v>2</v>
      </c>
      <c r="IK23" s="7">
        <v>10</v>
      </c>
      <c r="IL23" s="7">
        <v>9</v>
      </c>
      <c r="IM23" s="7">
        <v>6</v>
      </c>
      <c r="IN23" s="7">
        <v>6</v>
      </c>
      <c r="IO23" s="7">
        <v>11</v>
      </c>
      <c r="IP23" s="7">
        <v>9</v>
      </c>
      <c r="IQ23" s="7">
        <v>5</v>
      </c>
      <c r="IR23" s="7">
        <v>10</v>
      </c>
      <c r="IS23" s="7">
        <v>11</v>
      </c>
      <c r="IT23" s="7">
        <v>9</v>
      </c>
      <c r="IU23" s="7">
        <v>6</v>
      </c>
      <c r="IV23" s="7">
        <v>1</v>
      </c>
      <c r="IW23" s="7">
        <v>9</v>
      </c>
      <c r="IX23" s="7">
        <v>6</v>
      </c>
      <c r="IY23" s="7">
        <v>9</v>
      </c>
      <c r="IZ23" s="7">
        <v>9</v>
      </c>
      <c r="JA23" s="7">
        <v>9</v>
      </c>
      <c r="JB23" s="7">
        <v>4</v>
      </c>
      <c r="JC23" s="7">
        <v>4</v>
      </c>
      <c r="JD23" s="7">
        <v>3</v>
      </c>
      <c r="JE23" s="7">
        <v>10</v>
      </c>
      <c r="JF23" s="7">
        <v>10</v>
      </c>
      <c r="JG23" s="7">
        <v>2</v>
      </c>
      <c r="JH23" s="7">
        <v>11</v>
      </c>
      <c r="JI23" s="7">
        <v>11</v>
      </c>
      <c r="JJ23" s="7">
        <v>12</v>
      </c>
      <c r="JK23" s="7">
        <v>4</v>
      </c>
      <c r="JL23" s="7">
        <v>4</v>
      </c>
      <c r="JM23" s="7">
        <v>4</v>
      </c>
      <c r="JN23" s="7">
        <v>6</v>
      </c>
      <c r="JO23" s="7">
        <v>9</v>
      </c>
      <c r="JP23" s="7">
        <v>10</v>
      </c>
      <c r="JQ23" s="7">
        <v>6</v>
      </c>
      <c r="JR23" s="7">
        <v>6</v>
      </c>
      <c r="JS23" s="7">
        <v>10</v>
      </c>
      <c r="JT23" s="7">
        <v>10</v>
      </c>
      <c r="JU23" s="7">
        <v>4</v>
      </c>
      <c r="JV23" s="7">
        <v>4</v>
      </c>
      <c r="JW23" s="7">
        <v>6</v>
      </c>
      <c r="JX23" s="7">
        <v>6</v>
      </c>
      <c r="JY23" s="7">
        <v>6</v>
      </c>
      <c r="JZ23" s="7">
        <v>6</v>
      </c>
      <c r="KA23" s="7">
        <v>1</v>
      </c>
      <c r="KB23" s="7">
        <v>9</v>
      </c>
      <c r="KC23" s="7">
        <v>2</v>
      </c>
      <c r="KD23" s="7">
        <v>4</v>
      </c>
      <c r="KE23" s="7">
        <v>4</v>
      </c>
      <c r="KF23" s="7">
        <v>6</v>
      </c>
      <c r="KG23" s="7">
        <v>9</v>
      </c>
      <c r="KH23" s="7">
        <v>2</v>
      </c>
      <c r="KI23" s="7">
        <v>10</v>
      </c>
      <c r="KJ23" s="7">
        <v>12</v>
      </c>
      <c r="KK23" s="7">
        <v>8</v>
      </c>
      <c r="KL23" s="7">
        <v>4</v>
      </c>
      <c r="KM23" s="7">
        <v>4</v>
      </c>
      <c r="KN23" s="7">
        <v>4</v>
      </c>
      <c r="KO23" s="7">
        <v>10</v>
      </c>
      <c r="KP23" s="7">
        <v>10</v>
      </c>
      <c r="KQ23" s="7">
        <v>1</v>
      </c>
      <c r="KR23" s="7">
        <v>1</v>
      </c>
      <c r="KS23" s="7">
        <v>6</v>
      </c>
      <c r="KT23" s="7">
        <v>6</v>
      </c>
      <c r="KU23" s="7">
        <v>9</v>
      </c>
      <c r="KV23" s="7">
        <v>9</v>
      </c>
      <c r="KW23" s="7">
        <v>9</v>
      </c>
      <c r="KX23" s="7">
        <v>1</v>
      </c>
      <c r="KY23" s="7">
        <v>1</v>
      </c>
      <c r="KZ23" s="7">
        <v>10</v>
      </c>
      <c r="LA23" s="7">
        <v>6</v>
      </c>
      <c r="LB23" s="7">
        <v>1</v>
      </c>
      <c r="LC23" s="7">
        <v>3</v>
      </c>
      <c r="LD23" s="7">
        <v>6</v>
      </c>
      <c r="LE23" s="7">
        <v>8</v>
      </c>
      <c r="LF23" s="7">
        <v>10</v>
      </c>
      <c r="LG23" s="7">
        <v>10</v>
      </c>
      <c r="LH23" s="7">
        <v>4</v>
      </c>
      <c r="LI23" s="7">
        <v>8</v>
      </c>
      <c r="LJ23" s="7">
        <v>5</v>
      </c>
      <c r="LK23" s="7">
        <v>10</v>
      </c>
      <c r="LL23" s="7">
        <v>11</v>
      </c>
      <c r="LM23" s="7">
        <v>8</v>
      </c>
      <c r="LN23" s="7">
        <v>1</v>
      </c>
      <c r="LO23" s="7">
        <v>5</v>
      </c>
      <c r="LP23" s="7">
        <v>5</v>
      </c>
      <c r="LQ23" s="7">
        <v>3</v>
      </c>
      <c r="LR23" s="7">
        <v>11</v>
      </c>
      <c r="LS23" s="7">
        <v>1</v>
      </c>
      <c r="LT23" s="7">
        <v>8</v>
      </c>
      <c r="LU23" s="7">
        <v>10</v>
      </c>
      <c r="LV23" s="7">
        <v>7</v>
      </c>
      <c r="LW23" s="7">
        <v>6</v>
      </c>
      <c r="LX23" s="7">
        <v>7</v>
      </c>
      <c r="LY23" s="7">
        <v>12</v>
      </c>
      <c r="LZ23" s="7">
        <v>3</v>
      </c>
      <c r="MA23" s="7">
        <v>8</v>
      </c>
      <c r="MB23" s="7">
        <v>6</v>
      </c>
      <c r="MC23" s="7">
        <v>6</v>
      </c>
      <c r="MD23" s="7">
        <v>6</v>
      </c>
      <c r="ME23" s="7">
        <v>10</v>
      </c>
      <c r="MF23" s="7">
        <v>10</v>
      </c>
      <c r="MG23" s="7">
        <v>4</v>
      </c>
      <c r="MH23" s="7">
        <v>6</v>
      </c>
      <c r="MI23" s="7">
        <v>1</v>
      </c>
      <c r="MJ23" s="7">
        <v>10</v>
      </c>
      <c r="MK23" s="7">
        <v>4</v>
      </c>
      <c r="ML23" s="7">
        <v>4</v>
      </c>
      <c r="MM23" s="7">
        <v>8</v>
      </c>
      <c r="MN23" s="7">
        <v>7</v>
      </c>
      <c r="MO23" s="7">
        <v>1</v>
      </c>
      <c r="MP23" s="7">
        <v>1</v>
      </c>
      <c r="MQ23" s="7">
        <v>8</v>
      </c>
      <c r="MR23" s="7">
        <v>8</v>
      </c>
      <c r="MS23" s="7">
        <v>3</v>
      </c>
      <c r="MT23" s="7">
        <v>4</v>
      </c>
      <c r="MU23" s="7">
        <v>9</v>
      </c>
      <c r="MV23" s="7">
        <v>7</v>
      </c>
      <c r="MW23" s="7">
        <v>7</v>
      </c>
      <c r="MX23" s="7">
        <v>10</v>
      </c>
      <c r="MY23" s="7">
        <v>12</v>
      </c>
      <c r="MZ23" s="7">
        <v>10</v>
      </c>
      <c r="NA23" s="7">
        <v>11</v>
      </c>
      <c r="NB23" s="7">
        <v>10</v>
      </c>
      <c r="NC23" s="7">
        <v>11</v>
      </c>
      <c r="ND23" s="7">
        <v>4</v>
      </c>
      <c r="NE23" s="7">
        <v>1</v>
      </c>
      <c r="NF23" s="7">
        <v>6</v>
      </c>
      <c r="NG23" s="7">
        <v>6</v>
      </c>
      <c r="NH23" s="7">
        <v>5</v>
      </c>
      <c r="NI23" s="7">
        <v>11</v>
      </c>
      <c r="NJ23" s="7">
        <v>4</v>
      </c>
      <c r="NK23" s="7">
        <v>1</v>
      </c>
      <c r="NL23" s="7">
        <v>11</v>
      </c>
      <c r="NM23" s="7">
        <v>2</v>
      </c>
      <c r="NN23" s="7">
        <v>12</v>
      </c>
      <c r="NO23" s="7">
        <v>12</v>
      </c>
      <c r="NP23" s="7">
        <v>11</v>
      </c>
      <c r="NQ23" s="7">
        <v>5</v>
      </c>
      <c r="NR23" s="7">
        <v>9</v>
      </c>
      <c r="NS23" s="7">
        <v>8</v>
      </c>
      <c r="NT23" s="7">
        <v>10</v>
      </c>
      <c r="NU23" s="7">
        <v>10</v>
      </c>
      <c r="NV23" s="7">
        <v>3</v>
      </c>
      <c r="NW23" s="7">
        <v>1</v>
      </c>
      <c r="NX23" s="7">
        <v>8</v>
      </c>
      <c r="NY23" s="7">
        <v>10</v>
      </c>
      <c r="NZ23" s="7">
        <v>3</v>
      </c>
      <c r="OA23" s="7">
        <v>8</v>
      </c>
      <c r="OB23" s="7">
        <v>10</v>
      </c>
      <c r="OC23" s="7">
        <v>9</v>
      </c>
      <c r="OD23" s="7">
        <v>4</v>
      </c>
      <c r="OE23" s="7">
        <v>10</v>
      </c>
      <c r="OF23" s="7">
        <v>5</v>
      </c>
      <c r="OG23" s="7">
        <v>3</v>
      </c>
      <c r="OH23" s="7">
        <v>8</v>
      </c>
      <c r="OI23" s="7">
        <v>8</v>
      </c>
      <c r="OJ23" s="7">
        <v>8</v>
      </c>
      <c r="OK23" s="7">
        <v>8</v>
      </c>
      <c r="OL23" s="7">
        <v>8</v>
      </c>
      <c r="OM23" s="7">
        <v>5</v>
      </c>
      <c r="ON23" s="7">
        <v>1</v>
      </c>
      <c r="OO23" s="7">
        <v>7</v>
      </c>
      <c r="OP23" s="7">
        <v>7</v>
      </c>
      <c r="OQ23" s="7">
        <v>7</v>
      </c>
      <c r="OR23" s="7">
        <v>8</v>
      </c>
      <c r="OS23" s="7">
        <v>1</v>
      </c>
      <c r="OT23" s="7">
        <v>8</v>
      </c>
      <c r="OU23" s="7">
        <v>6</v>
      </c>
      <c r="OV23" s="7">
        <v>3</v>
      </c>
      <c r="OW23" s="7">
        <v>10</v>
      </c>
      <c r="OX23" s="7">
        <v>11</v>
      </c>
      <c r="OY23" s="7">
        <v>2</v>
      </c>
      <c r="OZ23" s="7">
        <v>2</v>
      </c>
      <c r="PA23" s="7">
        <v>9</v>
      </c>
      <c r="PB23" s="7">
        <v>9</v>
      </c>
      <c r="PC23" s="7">
        <v>10</v>
      </c>
      <c r="PD23" s="7">
        <v>3</v>
      </c>
      <c r="PE23" s="7">
        <v>1</v>
      </c>
      <c r="PF23" s="7">
        <v>8</v>
      </c>
      <c r="PG23" s="7">
        <v>1</v>
      </c>
      <c r="PH23" s="7">
        <v>1</v>
      </c>
      <c r="PI23" s="7">
        <v>1</v>
      </c>
      <c r="PJ23" s="7">
        <v>6</v>
      </c>
      <c r="PK23" s="7">
        <v>9</v>
      </c>
      <c r="PL23" s="7">
        <v>2</v>
      </c>
      <c r="PM23" s="7">
        <v>6</v>
      </c>
      <c r="PN23" s="7">
        <v>4</v>
      </c>
      <c r="PO23" s="7">
        <v>11</v>
      </c>
      <c r="PP23" s="7">
        <v>3</v>
      </c>
      <c r="PQ23" s="7">
        <v>3</v>
      </c>
      <c r="PR23" s="7">
        <v>1</v>
      </c>
      <c r="PS23" s="7">
        <v>1</v>
      </c>
      <c r="PT23" s="7">
        <v>1</v>
      </c>
      <c r="PU23" s="7">
        <v>10</v>
      </c>
      <c r="PV23" s="7">
        <v>10</v>
      </c>
      <c r="PW23" s="7">
        <v>6</v>
      </c>
      <c r="PX23" s="7">
        <v>6</v>
      </c>
      <c r="PY23" s="7">
        <v>6</v>
      </c>
      <c r="PZ23" s="7">
        <v>6</v>
      </c>
      <c r="QA23" s="7">
        <v>10</v>
      </c>
      <c r="QB23" s="7">
        <v>10</v>
      </c>
      <c r="QC23" s="7">
        <v>8</v>
      </c>
      <c r="QD23" s="7">
        <v>8</v>
      </c>
      <c r="QE23" s="7">
        <v>8</v>
      </c>
      <c r="QF23" s="7">
        <v>8</v>
      </c>
      <c r="QG23" s="7">
        <v>8</v>
      </c>
      <c r="QH23" s="7">
        <v>12</v>
      </c>
      <c r="QI23" s="7">
        <v>1</v>
      </c>
      <c r="QJ23" s="7">
        <v>2</v>
      </c>
      <c r="QK23" s="7">
        <v>5</v>
      </c>
      <c r="QL23" s="7">
        <v>10</v>
      </c>
      <c r="QM23" s="7">
        <v>10</v>
      </c>
      <c r="QN23" s="7">
        <v>10</v>
      </c>
      <c r="QO23" s="7">
        <v>1</v>
      </c>
      <c r="QP23" s="7">
        <v>5</v>
      </c>
      <c r="QQ23" s="7">
        <v>5</v>
      </c>
      <c r="QR23" s="7">
        <v>5</v>
      </c>
      <c r="QS23" s="7">
        <v>6</v>
      </c>
      <c r="QT23" s="7">
        <v>10</v>
      </c>
      <c r="QU23" s="7">
        <v>10</v>
      </c>
      <c r="QV23" s="7">
        <v>9</v>
      </c>
      <c r="QW23" s="7">
        <v>12</v>
      </c>
      <c r="QX23" s="7">
        <v>1</v>
      </c>
      <c r="QY23" s="7">
        <v>3</v>
      </c>
      <c r="QZ23" s="7">
        <v>5</v>
      </c>
      <c r="RA23" s="7">
        <v>8</v>
      </c>
      <c r="RB23" s="7">
        <v>5</v>
      </c>
      <c r="RC23" s="7">
        <v>1</v>
      </c>
      <c r="RD23" s="7">
        <v>10</v>
      </c>
      <c r="RE23" s="7">
        <v>4</v>
      </c>
      <c r="RF23" s="7">
        <v>2</v>
      </c>
      <c r="RG23" s="7">
        <v>2</v>
      </c>
      <c r="RH23" s="7">
        <v>3</v>
      </c>
      <c r="RI23" s="7">
        <v>10</v>
      </c>
      <c r="RJ23" s="7">
        <v>10</v>
      </c>
      <c r="RK23" s="7">
        <v>6</v>
      </c>
      <c r="RL23" s="7">
        <v>11</v>
      </c>
      <c r="RM23" s="7">
        <v>3</v>
      </c>
      <c r="RN23" s="7">
        <v>8</v>
      </c>
      <c r="RO23" s="7">
        <v>5</v>
      </c>
      <c r="RP23" s="7">
        <v>10</v>
      </c>
      <c r="RQ23" s="7">
        <v>8</v>
      </c>
      <c r="RR23" s="7">
        <v>5</v>
      </c>
      <c r="RS23" s="7">
        <v>10</v>
      </c>
      <c r="RT23" s="7">
        <v>4</v>
      </c>
      <c r="RU23" s="7">
        <v>1</v>
      </c>
      <c r="RV23" s="7">
        <v>10</v>
      </c>
      <c r="RW23" s="7">
        <v>9</v>
      </c>
      <c r="RX23" s="7">
        <v>9</v>
      </c>
      <c r="RY23" s="7">
        <v>1</v>
      </c>
      <c r="RZ23" s="7">
        <v>10</v>
      </c>
      <c r="SA23" s="7">
        <v>10</v>
      </c>
      <c r="SB23" s="7">
        <v>10</v>
      </c>
      <c r="SC23" s="7">
        <v>10</v>
      </c>
      <c r="SD23" s="7">
        <v>10</v>
      </c>
      <c r="SE23" s="7">
        <v>1</v>
      </c>
      <c r="SF23" s="7">
        <v>1</v>
      </c>
      <c r="SG23" s="7">
        <v>10</v>
      </c>
      <c r="SH23" s="7">
        <v>10</v>
      </c>
      <c r="SI23" s="7">
        <v>8</v>
      </c>
      <c r="SJ23" s="7">
        <v>2</v>
      </c>
      <c r="SK23" s="7">
        <v>7</v>
      </c>
      <c r="SL23" s="7">
        <v>7</v>
      </c>
      <c r="SM23" s="7">
        <v>7</v>
      </c>
      <c r="SN23" s="7">
        <v>7</v>
      </c>
      <c r="SO23" s="7">
        <v>10</v>
      </c>
      <c r="SP23" s="7">
        <v>1</v>
      </c>
      <c r="SQ23" s="7">
        <v>10</v>
      </c>
      <c r="SR23" s="7">
        <v>10</v>
      </c>
      <c r="SS23" s="7">
        <v>3</v>
      </c>
      <c r="ST23" s="7">
        <v>10</v>
      </c>
      <c r="SU23" s="7">
        <v>1</v>
      </c>
      <c r="SV23" s="7">
        <v>2</v>
      </c>
      <c r="SW23" s="7">
        <v>10</v>
      </c>
      <c r="SX23" s="7">
        <v>8</v>
      </c>
      <c r="SY23" s="7">
        <v>3</v>
      </c>
      <c r="SZ23" s="7">
        <v>3</v>
      </c>
      <c r="TA23" s="7">
        <v>12</v>
      </c>
      <c r="TB23" s="7">
        <v>6</v>
      </c>
      <c r="TC23" s="7">
        <v>7</v>
      </c>
      <c r="TD23" s="7">
        <v>3</v>
      </c>
      <c r="TE23" s="7">
        <v>3</v>
      </c>
      <c r="TF23" s="7">
        <v>6</v>
      </c>
      <c r="TG23" s="7">
        <v>2</v>
      </c>
      <c r="TH23" s="7">
        <v>4</v>
      </c>
      <c r="TI23" s="7">
        <v>1</v>
      </c>
      <c r="TJ23" s="7">
        <v>1</v>
      </c>
      <c r="TK23" s="7">
        <v>4</v>
      </c>
      <c r="TL23" s="7">
        <v>4</v>
      </c>
      <c r="TM23" s="7">
        <v>4</v>
      </c>
      <c r="TN23" s="7">
        <v>7</v>
      </c>
      <c r="TO23" s="7">
        <v>10</v>
      </c>
      <c r="TP23" s="7">
        <v>10</v>
      </c>
      <c r="TQ23" s="7">
        <v>1</v>
      </c>
      <c r="TR23" s="7">
        <v>10</v>
      </c>
      <c r="TS23" s="7">
        <v>3</v>
      </c>
      <c r="TT23" s="7">
        <v>3</v>
      </c>
      <c r="TU23" s="7">
        <v>9</v>
      </c>
      <c r="TV23" s="7">
        <v>8</v>
      </c>
      <c r="TW23" s="7">
        <v>10</v>
      </c>
      <c r="TX23" s="7">
        <v>10</v>
      </c>
      <c r="TY23" s="7">
        <v>7</v>
      </c>
      <c r="TZ23" s="7">
        <v>7</v>
      </c>
      <c r="UA23" s="7">
        <v>11</v>
      </c>
      <c r="UB23" s="7">
        <v>8</v>
      </c>
      <c r="UC23" s="7">
        <v>9</v>
      </c>
      <c r="UD23" s="7">
        <v>1</v>
      </c>
      <c r="UE23" s="7">
        <v>10</v>
      </c>
      <c r="UF23" s="7">
        <v>10</v>
      </c>
      <c r="UG23" s="7">
        <v>6</v>
      </c>
      <c r="UH23" s="7">
        <v>1</v>
      </c>
      <c r="UI23" s="7">
        <v>1</v>
      </c>
      <c r="UJ23" s="7">
        <v>8</v>
      </c>
      <c r="UK23" s="7">
        <v>10</v>
      </c>
      <c r="UL23" s="7">
        <v>1</v>
      </c>
      <c r="UM23" s="7">
        <v>6</v>
      </c>
      <c r="UN23" s="7">
        <v>11</v>
      </c>
      <c r="UO23" s="7">
        <v>2</v>
      </c>
      <c r="UP23" s="7">
        <v>1</v>
      </c>
      <c r="UQ23" s="7">
        <v>2</v>
      </c>
      <c r="UR23" s="7">
        <v>5</v>
      </c>
      <c r="US23" s="7">
        <v>4</v>
      </c>
      <c r="UT23" s="7">
        <v>11</v>
      </c>
      <c r="UU23" s="7">
        <v>10</v>
      </c>
      <c r="UV23" s="7">
        <v>10</v>
      </c>
      <c r="UW23" s="7">
        <v>10</v>
      </c>
      <c r="UX23" s="7">
        <v>2</v>
      </c>
      <c r="UY23" s="7">
        <v>10</v>
      </c>
      <c r="UZ23" s="7">
        <v>10</v>
      </c>
      <c r="VA23" s="7">
        <v>10</v>
      </c>
      <c r="VB23" s="7">
        <v>9</v>
      </c>
      <c r="VC23" s="7">
        <v>6</v>
      </c>
      <c r="VD23" s="7">
        <v>1</v>
      </c>
      <c r="VE23" s="7">
        <v>1</v>
      </c>
      <c r="VF23" s="7">
        <v>10</v>
      </c>
      <c r="VG23" s="7">
        <v>1</v>
      </c>
      <c r="VH23" s="7">
        <v>10</v>
      </c>
      <c r="VI23" s="7">
        <v>9</v>
      </c>
      <c r="VJ23" s="7">
        <v>10</v>
      </c>
      <c r="VK23" s="7">
        <v>10</v>
      </c>
      <c r="VL23" s="7">
        <v>2</v>
      </c>
      <c r="VM23" s="7">
        <v>10</v>
      </c>
      <c r="VN23" s="7">
        <v>1</v>
      </c>
      <c r="VO23" s="7">
        <v>10</v>
      </c>
      <c r="VP23" s="7">
        <v>1</v>
      </c>
      <c r="VQ23" s="7">
        <v>8</v>
      </c>
      <c r="VR23" s="7">
        <v>2</v>
      </c>
      <c r="VS23" s="7">
        <v>12</v>
      </c>
      <c r="VT23" s="7">
        <v>11</v>
      </c>
      <c r="VU23" s="7">
        <v>9</v>
      </c>
      <c r="VV23" s="7">
        <v>10</v>
      </c>
      <c r="VW23" s="7">
        <v>10</v>
      </c>
      <c r="VX23" s="7">
        <v>10</v>
      </c>
      <c r="VY23" s="7">
        <v>10</v>
      </c>
      <c r="VZ23" s="7">
        <v>10</v>
      </c>
      <c r="WA23" s="7">
        <v>6</v>
      </c>
      <c r="WB23" s="7">
        <v>1</v>
      </c>
      <c r="WC23" s="7">
        <v>9</v>
      </c>
      <c r="WD23" s="7">
        <v>9</v>
      </c>
      <c r="WE23" s="7">
        <v>4</v>
      </c>
      <c r="WF23" s="7">
        <v>4</v>
      </c>
      <c r="WG23" s="7">
        <v>12</v>
      </c>
      <c r="WH23" s="7">
        <v>9</v>
      </c>
      <c r="WI23" s="7">
        <v>2</v>
      </c>
      <c r="WJ23" s="7">
        <v>10</v>
      </c>
      <c r="WK23" s="7">
        <v>11</v>
      </c>
      <c r="WL23" s="7">
        <v>9</v>
      </c>
      <c r="WM23" s="7">
        <v>10</v>
      </c>
      <c r="WN23" s="7">
        <v>5</v>
      </c>
      <c r="WO23" s="7">
        <v>10</v>
      </c>
      <c r="WP23" s="7">
        <v>4</v>
      </c>
      <c r="WQ23" s="7">
        <v>9</v>
      </c>
      <c r="WR23" s="7">
        <v>1</v>
      </c>
      <c r="WS23" s="7">
        <v>10</v>
      </c>
      <c r="WT23" s="7">
        <v>3</v>
      </c>
      <c r="WU23" s="7">
        <v>10</v>
      </c>
      <c r="WV23" s="7">
        <v>4</v>
      </c>
      <c r="WW23" s="7">
        <v>4</v>
      </c>
      <c r="WX23" s="7">
        <v>10</v>
      </c>
      <c r="WY23" s="7">
        <v>8</v>
      </c>
      <c r="WZ23" s="7">
        <v>8</v>
      </c>
      <c r="XA23" s="7">
        <v>10</v>
      </c>
      <c r="XB23" s="7">
        <v>2</v>
      </c>
      <c r="XC23" s="7">
        <v>10</v>
      </c>
      <c r="XD23" s="7">
        <v>1</v>
      </c>
      <c r="XE23" s="7">
        <v>4</v>
      </c>
      <c r="XF23" s="7">
        <v>3</v>
      </c>
      <c r="XG23" s="7">
        <v>6</v>
      </c>
      <c r="XH23" s="7">
        <v>10</v>
      </c>
      <c r="XI23" s="7">
        <v>6</v>
      </c>
      <c r="XJ23" s="7">
        <v>10</v>
      </c>
      <c r="XK23" s="7">
        <v>4</v>
      </c>
      <c r="XL23" s="7">
        <v>10</v>
      </c>
      <c r="XM23" s="7">
        <v>6</v>
      </c>
      <c r="XN23" s="7">
        <v>10</v>
      </c>
      <c r="XO23" s="7">
        <v>11</v>
      </c>
      <c r="XP23" s="7">
        <v>6</v>
      </c>
      <c r="XQ23" s="7">
        <v>12</v>
      </c>
      <c r="XR23" s="7">
        <v>10</v>
      </c>
      <c r="XS23" s="7">
        <v>10</v>
      </c>
      <c r="XT23" s="7">
        <v>4</v>
      </c>
      <c r="XU23" s="7">
        <v>8</v>
      </c>
      <c r="XV23" s="7">
        <v>8</v>
      </c>
      <c r="XW23" s="7">
        <v>10</v>
      </c>
      <c r="XX23" s="7">
        <v>8</v>
      </c>
      <c r="XY23" s="7">
        <v>10</v>
      </c>
      <c r="XZ23" s="7">
        <v>10</v>
      </c>
      <c r="YA23" s="7">
        <v>9</v>
      </c>
      <c r="YB23" s="7">
        <v>10</v>
      </c>
      <c r="YC23" s="7">
        <v>3</v>
      </c>
      <c r="YD23" s="7">
        <v>7</v>
      </c>
      <c r="YE23" s="7">
        <v>1</v>
      </c>
      <c r="YF23" s="7">
        <v>8</v>
      </c>
      <c r="YG23" s="7">
        <v>6</v>
      </c>
      <c r="YH23" s="7">
        <v>7</v>
      </c>
      <c r="YI23" s="7">
        <v>5</v>
      </c>
      <c r="YJ23" s="7">
        <v>10</v>
      </c>
      <c r="YK23" s="7">
        <v>10</v>
      </c>
      <c r="YL23" s="7">
        <v>6</v>
      </c>
      <c r="YM23" s="7">
        <v>12</v>
      </c>
      <c r="YN23" s="7">
        <v>1</v>
      </c>
      <c r="YO23" s="7">
        <v>4</v>
      </c>
      <c r="YP23" s="7">
        <v>8</v>
      </c>
      <c r="YQ23" s="7">
        <v>5</v>
      </c>
      <c r="YR23" s="7">
        <v>5</v>
      </c>
      <c r="YS23" s="7">
        <v>5</v>
      </c>
      <c r="YT23" s="7">
        <v>1</v>
      </c>
      <c r="YU23" s="7">
        <v>10</v>
      </c>
      <c r="YV23" s="7">
        <v>9</v>
      </c>
      <c r="YW23" s="7">
        <v>6</v>
      </c>
      <c r="YX23" s="7">
        <v>3</v>
      </c>
      <c r="YY23" s="7">
        <v>9</v>
      </c>
      <c r="YZ23" s="7">
        <v>10</v>
      </c>
      <c r="ZA23" s="7">
        <v>2</v>
      </c>
      <c r="ZB23" s="7">
        <v>5</v>
      </c>
      <c r="ZC23" s="7">
        <v>6</v>
      </c>
      <c r="ZD23" s="7">
        <v>10</v>
      </c>
      <c r="ZE23" s="7">
        <v>3</v>
      </c>
      <c r="ZF23" s="7">
        <v>4</v>
      </c>
      <c r="ZG23" s="7">
        <v>3</v>
      </c>
      <c r="ZH23" s="7">
        <v>1</v>
      </c>
      <c r="ZI23" s="7">
        <v>1</v>
      </c>
      <c r="ZJ23" s="7">
        <v>2</v>
      </c>
      <c r="ZK23" s="7">
        <v>9</v>
      </c>
      <c r="ZL23" s="7">
        <v>9</v>
      </c>
      <c r="ZM23" s="7">
        <v>10</v>
      </c>
      <c r="ZN23" s="7">
        <v>9</v>
      </c>
      <c r="ZO23" s="7">
        <v>3</v>
      </c>
      <c r="ZP23" s="7">
        <v>6</v>
      </c>
      <c r="ZQ23" s="7">
        <v>10</v>
      </c>
      <c r="ZR23" s="7">
        <v>10</v>
      </c>
      <c r="ZS23" s="7">
        <v>1</v>
      </c>
      <c r="ZT23" s="7">
        <v>10</v>
      </c>
      <c r="ZU23" s="7">
        <v>11</v>
      </c>
      <c r="ZV23" s="7">
        <v>10</v>
      </c>
      <c r="ZW23" s="7">
        <v>6</v>
      </c>
      <c r="ZX23" s="7">
        <v>12</v>
      </c>
      <c r="ZY23" s="7">
        <v>12</v>
      </c>
      <c r="ZZ23" s="7">
        <v>10</v>
      </c>
      <c r="AAA23" s="7">
        <v>2</v>
      </c>
    </row>
    <row r="24" spans="1:703" x14ac:dyDescent="0.25">
      <c r="A24" s="1" t="s">
        <v>683</v>
      </c>
      <c r="B24" s="1">
        <v>0.114</v>
      </c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7" t="s">
        <v>2</v>
      </c>
      <c r="AB24" s="7">
        <v>1.2</v>
      </c>
      <c r="AC24" s="7">
        <v>1.5</v>
      </c>
      <c r="AD24" s="7">
        <v>12.3</v>
      </c>
      <c r="AE24" s="7">
        <v>1.4</v>
      </c>
      <c r="AF24" s="7">
        <v>6.1</v>
      </c>
      <c r="AG24" s="7">
        <v>1.4</v>
      </c>
      <c r="AH24" s="7">
        <v>12.3</v>
      </c>
      <c r="AI24" s="7">
        <v>1.6</v>
      </c>
      <c r="AJ24" s="7">
        <v>4.0999999999999996</v>
      </c>
      <c r="AK24" s="7">
        <v>4.0999999999999996</v>
      </c>
      <c r="AL24" s="7">
        <v>1.2</v>
      </c>
      <c r="AM24" s="7">
        <v>1.2</v>
      </c>
      <c r="AN24" s="7">
        <v>1.6</v>
      </c>
      <c r="AO24" s="7">
        <v>1.4</v>
      </c>
      <c r="AP24" s="7">
        <v>4.3</v>
      </c>
      <c r="AQ24" s="7">
        <v>3.2</v>
      </c>
      <c r="AR24" s="7">
        <v>4.2</v>
      </c>
      <c r="AS24" s="7">
        <v>3.2</v>
      </c>
      <c r="AT24" s="7">
        <v>1.4</v>
      </c>
      <c r="AU24" s="7">
        <v>8.3000000000000007</v>
      </c>
      <c r="AV24" s="7">
        <v>1.6</v>
      </c>
      <c r="AW24" s="7">
        <v>4.3</v>
      </c>
      <c r="AX24" s="7">
        <v>4.0999999999999996</v>
      </c>
      <c r="AY24" s="7">
        <v>10.1</v>
      </c>
      <c r="AZ24" s="7">
        <v>11.2</v>
      </c>
      <c r="BA24" s="7">
        <v>1.3</v>
      </c>
      <c r="BB24" s="7">
        <v>1.5</v>
      </c>
      <c r="BC24" s="7">
        <v>1.6</v>
      </c>
      <c r="BD24" s="7">
        <v>2.7</v>
      </c>
      <c r="BE24" s="7">
        <v>10.1</v>
      </c>
      <c r="BF24" s="7">
        <v>10.1</v>
      </c>
      <c r="BG24" s="7">
        <v>4.0999999999999996</v>
      </c>
      <c r="BH24" s="7">
        <v>4.0999999999999996</v>
      </c>
      <c r="BI24" s="7">
        <v>10.199999999999999</v>
      </c>
      <c r="BJ24" s="7">
        <v>1.3</v>
      </c>
      <c r="BK24" s="7">
        <v>1.4</v>
      </c>
      <c r="BL24" s="7">
        <v>4.3</v>
      </c>
      <c r="BM24" s="7">
        <v>2.6</v>
      </c>
      <c r="BN24" s="7">
        <v>8.3000000000000007</v>
      </c>
      <c r="BO24" s="7">
        <v>5.2</v>
      </c>
      <c r="BP24" s="7">
        <v>4.0999999999999996</v>
      </c>
      <c r="BQ24" s="7">
        <v>4.2</v>
      </c>
      <c r="BR24" s="7">
        <v>1.5</v>
      </c>
      <c r="BS24" s="7">
        <v>2.7</v>
      </c>
      <c r="BT24" s="7">
        <v>4.0999999999999996</v>
      </c>
      <c r="BU24" s="7">
        <v>3.2</v>
      </c>
      <c r="BV24" s="7">
        <v>5.2</v>
      </c>
      <c r="BW24" s="7">
        <v>8.3000000000000007</v>
      </c>
      <c r="BX24" s="7">
        <v>3.2</v>
      </c>
      <c r="BY24" s="7">
        <v>1.3</v>
      </c>
      <c r="BZ24" s="7">
        <v>5.4</v>
      </c>
      <c r="CA24" s="7">
        <v>4.0999999999999996</v>
      </c>
      <c r="CB24" s="7">
        <v>8.3000000000000007</v>
      </c>
      <c r="CC24" s="7">
        <v>1.6</v>
      </c>
      <c r="CD24" s="7">
        <v>1.6</v>
      </c>
      <c r="CE24" s="7">
        <v>10.199999999999999</v>
      </c>
      <c r="CF24" s="7">
        <v>1.2</v>
      </c>
      <c r="CG24" s="7">
        <v>1.3</v>
      </c>
      <c r="CH24" s="7">
        <v>11.2</v>
      </c>
      <c r="CI24" s="7">
        <v>2.6</v>
      </c>
      <c r="CJ24" s="7">
        <v>3.2</v>
      </c>
      <c r="CK24" s="7">
        <v>1.2</v>
      </c>
      <c r="CL24" s="7">
        <v>10.1</v>
      </c>
      <c r="CM24" s="7">
        <v>4.0999999999999996</v>
      </c>
      <c r="CN24" s="7">
        <v>4.0999999999999996</v>
      </c>
      <c r="CO24" s="7">
        <v>3.2</v>
      </c>
      <c r="CP24" s="7">
        <v>4.0999999999999996</v>
      </c>
      <c r="CQ24" s="7">
        <v>10.1</v>
      </c>
      <c r="CR24" s="7">
        <v>7.3</v>
      </c>
      <c r="CS24" s="7">
        <v>1.2</v>
      </c>
      <c r="CT24" s="7">
        <v>10.199999999999999</v>
      </c>
      <c r="CU24" s="7">
        <v>10.1</v>
      </c>
      <c r="CV24" s="7">
        <v>1.3</v>
      </c>
      <c r="CW24" s="7">
        <v>6.1</v>
      </c>
      <c r="CX24" s="7">
        <v>6.1</v>
      </c>
      <c r="CY24" s="7">
        <v>6.1</v>
      </c>
      <c r="CZ24" s="7">
        <v>1.2</v>
      </c>
      <c r="DA24" s="7">
        <v>8.5</v>
      </c>
      <c r="DB24" s="7">
        <v>6.1</v>
      </c>
      <c r="DC24" s="7">
        <v>1.3</v>
      </c>
      <c r="DD24" s="7">
        <v>4.2</v>
      </c>
      <c r="DE24" s="7">
        <v>4.0999999999999996</v>
      </c>
      <c r="DF24" s="7">
        <v>4.0999999999999996</v>
      </c>
      <c r="DG24" s="7">
        <v>2.2999999999999998</v>
      </c>
      <c r="DH24" s="7">
        <v>4.2</v>
      </c>
      <c r="DI24" s="7">
        <v>1.4</v>
      </c>
      <c r="DJ24" s="7">
        <v>3.2</v>
      </c>
      <c r="DK24" s="7">
        <v>8.1999999999999993</v>
      </c>
      <c r="DL24" s="7">
        <v>8.4</v>
      </c>
      <c r="DM24" s="7">
        <v>10.3</v>
      </c>
      <c r="DN24" s="7">
        <v>10.3</v>
      </c>
      <c r="DO24" s="7">
        <v>1.3</v>
      </c>
      <c r="DP24" s="7">
        <v>1.6</v>
      </c>
      <c r="DQ24" s="7">
        <v>6.1</v>
      </c>
      <c r="DR24" s="7">
        <v>3.1</v>
      </c>
      <c r="DS24" s="7">
        <v>2.6</v>
      </c>
      <c r="DT24" s="7">
        <v>2.6</v>
      </c>
      <c r="DU24" s="7">
        <v>10.1</v>
      </c>
      <c r="DV24" s="7">
        <v>4.0999999999999996</v>
      </c>
      <c r="DW24" s="7">
        <v>10.199999999999999</v>
      </c>
      <c r="DX24" s="7">
        <v>10.3</v>
      </c>
      <c r="DY24" s="7">
        <v>10.199999999999999</v>
      </c>
      <c r="DZ24" s="7">
        <v>5.3</v>
      </c>
      <c r="EA24" s="7">
        <v>8.1999999999999993</v>
      </c>
      <c r="EB24" s="7">
        <v>8.1999999999999993</v>
      </c>
      <c r="EC24" s="7">
        <v>10.3</v>
      </c>
      <c r="ED24" s="7">
        <v>4.0999999999999996</v>
      </c>
      <c r="EE24" s="7">
        <v>5.3</v>
      </c>
      <c r="EF24" s="7">
        <v>5.3</v>
      </c>
      <c r="EG24" s="7">
        <v>5.3</v>
      </c>
      <c r="EH24" s="7">
        <v>8.1999999999999993</v>
      </c>
      <c r="EI24" s="7">
        <v>10.1</v>
      </c>
      <c r="EJ24" s="7">
        <v>10.1</v>
      </c>
      <c r="EK24" s="7">
        <v>2.1</v>
      </c>
      <c r="EL24" s="7">
        <v>1.2</v>
      </c>
      <c r="EM24" s="7">
        <v>1.3</v>
      </c>
      <c r="EN24" s="7">
        <v>10.199999999999999</v>
      </c>
      <c r="EO24" s="7">
        <v>6.1</v>
      </c>
      <c r="EP24" s="7">
        <v>1.3</v>
      </c>
      <c r="EQ24" s="7">
        <v>3.1</v>
      </c>
      <c r="ER24" s="7">
        <v>3.2</v>
      </c>
      <c r="ES24" s="7">
        <v>8.1</v>
      </c>
      <c r="ET24" s="7">
        <v>4.0999999999999996</v>
      </c>
      <c r="EU24" s="7">
        <v>1.2</v>
      </c>
      <c r="EV24" s="7">
        <v>3.1</v>
      </c>
      <c r="EW24" s="7">
        <v>12.2</v>
      </c>
      <c r="EX24" s="7">
        <v>1.3</v>
      </c>
      <c r="EY24" s="7">
        <v>3.2</v>
      </c>
      <c r="EZ24" s="7">
        <v>3.2</v>
      </c>
      <c r="FA24" s="7">
        <v>1.6</v>
      </c>
      <c r="FB24" s="7">
        <v>6.2</v>
      </c>
      <c r="FC24" s="7">
        <v>1.3</v>
      </c>
      <c r="FD24" s="7">
        <v>1.3</v>
      </c>
      <c r="FE24" s="7">
        <v>3.2</v>
      </c>
      <c r="FF24" s="7">
        <v>1.3</v>
      </c>
      <c r="FG24" s="7">
        <v>3.2</v>
      </c>
      <c r="FH24" s="7">
        <v>10.1</v>
      </c>
      <c r="FI24" s="7">
        <v>1.3</v>
      </c>
      <c r="FJ24" s="7">
        <v>1.3</v>
      </c>
      <c r="FK24" s="7">
        <v>4.0999999999999996</v>
      </c>
      <c r="FL24" s="7">
        <v>8.3000000000000007</v>
      </c>
      <c r="FM24" s="7">
        <v>10.199999999999999</v>
      </c>
      <c r="FN24" s="7">
        <v>8.1</v>
      </c>
      <c r="FO24" s="7">
        <v>4.2</v>
      </c>
      <c r="FP24" s="7">
        <v>4.0999999999999996</v>
      </c>
      <c r="FQ24" s="7">
        <v>4.0999999999999996</v>
      </c>
      <c r="FR24" s="7">
        <v>10.199999999999999</v>
      </c>
      <c r="FS24" s="7">
        <v>5.3</v>
      </c>
      <c r="FT24" s="7">
        <v>1.3</v>
      </c>
      <c r="FU24" s="7">
        <v>10.1</v>
      </c>
      <c r="FV24" s="7">
        <v>1.2</v>
      </c>
      <c r="FW24" s="7">
        <v>1.3</v>
      </c>
      <c r="FX24" s="7">
        <v>9.1999999999999993</v>
      </c>
      <c r="FY24" s="7">
        <v>6.2</v>
      </c>
      <c r="FZ24" s="7">
        <v>9.1</v>
      </c>
      <c r="GA24" s="7">
        <v>1.3</v>
      </c>
      <c r="GB24" s="7">
        <v>6.2</v>
      </c>
      <c r="GC24" s="7">
        <v>8.1</v>
      </c>
      <c r="GD24" s="7">
        <v>4.3</v>
      </c>
      <c r="GE24" s="7">
        <v>4.3</v>
      </c>
      <c r="GF24" s="7">
        <v>6.1</v>
      </c>
      <c r="GG24" s="7">
        <v>4.0999999999999996</v>
      </c>
      <c r="GH24" s="7">
        <v>5.0999999999999996</v>
      </c>
      <c r="GI24" s="7">
        <v>6.1</v>
      </c>
      <c r="GJ24" s="7">
        <v>3.2</v>
      </c>
      <c r="GK24" s="7">
        <v>3.2</v>
      </c>
      <c r="GL24" s="7">
        <v>4.0999999999999996</v>
      </c>
      <c r="GM24" s="7">
        <v>3.1</v>
      </c>
      <c r="GN24" s="7">
        <v>4.0999999999999996</v>
      </c>
      <c r="GO24" s="7">
        <v>5.3</v>
      </c>
      <c r="GP24" s="7">
        <v>8.6</v>
      </c>
      <c r="GQ24" s="7">
        <v>6.2</v>
      </c>
      <c r="GR24" s="7">
        <v>9.3000000000000007</v>
      </c>
      <c r="GS24" s="7">
        <v>4.0999999999999996</v>
      </c>
      <c r="GT24" s="7">
        <v>2.8</v>
      </c>
      <c r="GU24" s="7">
        <v>6.2</v>
      </c>
      <c r="GV24" s="7">
        <v>7.3</v>
      </c>
      <c r="GW24" s="7">
        <v>4.0999999999999996</v>
      </c>
      <c r="GX24" s="7">
        <v>4.0999999999999996</v>
      </c>
      <c r="GY24" s="7">
        <v>4.0999999999999996</v>
      </c>
      <c r="GZ24" s="7">
        <v>7.3</v>
      </c>
      <c r="HA24" s="7">
        <v>4.0999999999999996</v>
      </c>
      <c r="HB24" s="7">
        <v>5.3</v>
      </c>
      <c r="HC24" s="7">
        <v>6.3</v>
      </c>
      <c r="HD24" s="7">
        <v>3.1</v>
      </c>
      <c r="HE24" s="7">
        <v>12.5</v>
      </c>
      <c r="HF24" s="7">
        <v>7.2</v>
      </c>
      <c r="HG24" s="7">
        <v>5.3</v>
      </c>
      <c r="HH24" s="7">
        <v>4.0999999999999996</v>
      </c>
      <c r="HI24" s="7">
        <v>6.1</v>
      </c>
      <c r="HJ24" s="7">
        <v>12.1</v>
      </c>
      <c r="HK24" s="7">
        <v>8.1999999999999993</v>
      </c>
      <c r="HL24" s="7">
        <v>4.2</v>
      </c>
      <c r="HM24" s="7">
        <v>4.0999999999999996</v>
      </c>
      <c r="HN24" s="7">
        <v>2.5</v>
      </c>
      <c r="HO24" s="7">
        <v>1.4</v>
      </c>
      <c r="HP24" s="7">
        <v>3.1</v>
      </c>
      <c r="HQ24" s="7">
        <v>4.0999999999999996</v>
      </c>
      <c r="HR24" s="7">
        <v>5.2</v>
      </c>
      <c r="HS24" s="7">
        <v>7.5</v>
      </c>
      <c r="HT24" s="7">
        <v>6.1</v>
      </c>
      <c r="HU24" s="7">
        <v>1.4</v>
      </c>
      <c r="HV24" s="7">
        <v>4.0999999999999996</v>
      </c>
      <c r="HW24" s="7">
        <v>3.2</v>
      </c>
      <c r="HX24" s="7">
        <v>9.3000000000000007</v>
      </c>
      <c r="HY24" s="7">
        <v>1.3</v>
      </c>
      <c r="HZ24" s="7">
        <v>1.3</v>
      </c>
      <c r="IA24" s="7">
        <v>3.2</v>
      </c>
      <c r="IB24" s="7">
        <v>6.2</v>
      </c>
      <c r="IC24" s="7">
        <v>11.3</v>
      </c>
      <c r="ID24" s="7">
        <v>6.1</v>
      </c>
      <c r="IE24" s="7">
        <v>11.5</v>
      </c>
      <c r="IF24" s="7">
        <v>4.0999999999999996</v>
      </c>
      <c r="IG24" s="7">
        <v>4.0999999999999996</v>
      </c>
      <c r="IH24" s="7">
        <v>4.0999999999999996</v>
      </c>
      <c r="II24" s="7">
        <v>5.2</v>
      </c>
      <c r="IJ24" s="7">
        <v>2.8</v>
      </c>
      <c r="IK24" s="7">
        <v>10.1</v>
      </c>
      <c r="IL24" s="7">
        <v>9.1</v>
      </c>
      <c r="IM24" s="7">
        <v>6.1</v>
      </c>
      <c r="IN24" s="7">
        <v>6.1</v>
      </c>
      <c r="IO24" s="7">
        <v>11.3</v>
      </c>
      <c r="IP24" s="7">
        <v>9.1</v>
      </c>
      <c r="IQ24" s="7">
        <v>5.3</v>
      </c>
      <c r="IR24" s="7">
        <v>10.3</v>
      </c>
      <c r="IS24" s="7">
        <v>11.2</v>
      </c>
      <c r="IT24" s="7">
        <v>9.1999999999999993</v>
      </c>
      <c r="IU24" s="7">
        <v>6.2</v>
      </c>
      <c r="IV24" s="7">
        <v>1.4</v>
      </c>
      <c r="IW24" s="7">
        <v>9.3000000000000007</v>
      </c>
      <c r="IX24" s="7">
        <v>6.2</v>
      </c>
      <c r="IY24" s="7">
        <v>9.1999999999999993</v>
      </c>
      <c r="IZ24" s="7">
        <v>9.1999999999999993</v>
      </c>
      <c r="JA24" s="7">
        <v>9.1999999999999993</v>
      </c>
      <c r="JB24" s="7">
        <v>4.0999999999999996</v>
      </c>
      <c r="JC24" s="7">
        <v>4.3</v>
      </c>
      <c r="JD24" s="7">
        <v>3.2</v>
      </c>
      <c r="JE24" s="7">
        <v>10.199999999999999</v>
      </c>
      <c r="JF24" s="7">
        <v>10.199999999999999</v>
      </c>
      <c r="JG24" s="7">
        <v>2.2000000000000002</v>
      </c>
      <c r="JH24" s="7">
        <v>11.2</v>
      </c>
      <c r="JI24" s="7">
        <v>11.4</v>
      </c>
      <c r="JJ24" s="7">
        <v>12.3</v>
      </c>
      <c r="JK24" s="7">
        <v>4.0999999999999996</v>
      </c>
      <c r="JL24" s="7">
        <v>4.0999999999999996</v>
      </c>
      <c r="JM24" s="7">
        <v>4.0999999999999996</v>
      </c>
      <c r="JN24" s="7">
        <v>6.1</v>
      </c>
      <c r="JO24" s="7">
        <v>9.3000000000000007</v>
      </c>
      <c r="JP24" s="7">
        <v>10.3</v>
      </c>
      <c r="JQ24" s="7">
        <v>6.1</v>
      </c>
      <c r="JR24" s="7">
        <v>6.3</v>
      </c>
      <c r="JS24" s="7">
        <v>10.199999999999999</v>
      </c>
      <c r="JT24" s="7">
        <v>10.199999999999999</v>
      </c>
      <c r="JU24" s="7">
        <v>4.0999999999999996</v>
      </c>
      <c r="JV24" s="7">
        <v>4.3</v>
      </c>
      <c r="JW24" s="7">
        <v>6.4</v>
      </c>
      <c r="JX24" s="7">
        <v>6.4</v>
      </c>
      <c r="JY24" s="7">
        <v>6.4</v>
      </c>
      <c r="JZ24" s="7">
        <v>6.3</v>
      </c>
      <c r="KA24" s="7">
        <v>1.6</v>
      </c>
      <c r="KB24" s="7">
        <v>9.3000000000000007</v>
      </c>
      <c r="KC24" s="7">
        <v>2.6</v>
      </c>
      <c r="KD24" s="7">
        <v>4.2</v>
      </c>
      <c r="KE24" s="7">
        <v>4.2</v>
      </c>
      <c r="KF24" s="7">
        <v>6.1</v>
      </c>
      <c r="KG24" s="7">
        <v>9.1</v>
      </c>
      <c r="KH24" s="7">
        <v>2.4</v>
      </c>
      <c r="KI24" s="7">
        <v>10.199999999999999</v>
      </c>
      <c r="KJ24" s="7">
        <v>12.5</v>
      </c>
      <c r="KK24" s="7">
        <v>8.1999999999999993</v>
      </c>
      <c r="KL24" s="7">
        <v>4.3</v>
      </c>
      <c r="KM24" s="7">
        <v>4.0999999999999996</v>
      </c>
      <c r="KN24" s="7">
        <v>4.2</v>
      </c>
      <c r="KO24" s="7">
        <v>10.3</v>
      </c>
      <c r="KP24" s="7">
        <v>10.3</v>
      </c>
      <c r="KQ24" s="7">
        <v>1.4</v>
      </c>
      <c r="KR24" s="7">
        <v>1.4</v>
      </c>
      <c r="KS24" s="7">
        <v>6.1</v>
      </c>
      <c r="KT24" s="7">
        <v>6.1</v>
      </c>
      <c r="KU24" s="7">
        <v>9.1999999999999993</v>
      </c>
      <c r="KV24" s="7">
        <v>9.1999999999999993</v>
      </c>
      <c r="KW24" s="7">
        <v>9.3000000000000007</v>
      </c>
      <c r="KX24" s="7">
        <v>1.4</v>
      </c>
      <c r="KY24" s="7">
        <v>1.4</v>
      </c>
      <c r="KZ24" s="7">
        <v>10.3</v>
      </c>
      <c r="LA24" s="7">
        <v>6.1</v>
      </c>
      <c r="LB24" s="7">
        <v>1.4</v>
      </c>
      <c r="LC24" s="7">
        <v>3.2</v>
      </c>
      <c r="LD24" s="7">
        <v>6.4</v>
      </c>
      <c r="LE24" s="7">
        <v>8.1999999999999993</v>
      </c>
      <c r="LF24" s="7">
        <v>10.199999999999999</v>
      </c>
      <c r="LG24" s="7">
        <v>10.199999999999999</v>
      </c>
      <c r="LH24" s="7">
        <v>4.0999999999999996</v>
      </c>
      <c r="LI24" s="7" t="s">
        <v>29</v>
      </c>
      <c r="LJ24" s="7">
        <v>5.3</v>
      </c>
      <c r="LK24" s="7">
        <v>10.3</v>
      </c>
      <c r="LL24" s="7">
        <v>11.3</v>
      </c>
      <c r="LM24" s="7">
        <v>8.1999999999999993</v>
      </c>
      <c r="LN24" s="7">
        <v>1.5</v>
      </c>
      <c r="LO24" s="7">
        <v>5.2</v>
      </c>
      <c r="LP24" s="7">
        <v>5.2</v>
      </c>
      <c r="LQ24" s="7">
        <v>3.1</v>
      </c>
      <c r="LR24" s="7">
        <v>11.5</v>
      </c>
      <c r="LS24" s="7">
        <v>1.4</v>
      </c>
      <c r="LT24" s="7" t="s">
        <v>29</v>
      </c>
      <c r="LU24" s="7">
        <v>10.1</v>
      </c>
      <c r="LV24" s="7">
        <v>7.2</v>
      </c>
      <c r="LW24" s="7">
        <v>6.2</v>
      </c>
      <c r="LX24" s="7">
        <v>7.2</v>
      </c>
      <c r="LY24" s="7">
        <v>12.3</v>
      </c>
      <c r="LZ24" s="7">
        <v>3.3</v>
      </c>
      <c r="MA24" s="7">
        <v>8.1999999999999993</v>
      </c>
      <c r="MB24" s="7">
        <v>6.4</v>
      </c>
      <c r="MC24" s="7">
        <v>6.4</v>
      </c>
      <c r="MD24" s="7">
        <v>6.4</v>
      </c>
      <c r="ME24" s="7">
        <v>10.3</v>
      </c>
      <c r="MF24" s="7">
        <v>10.3</v>
      </c>
      <c r="MG24" s="7">
        <v>4.0999999999999996</v>
      </c>
      <c r="MH24" s="7">
        <v>6.2</v>
      </c>
      <c r="MI24" s="7">
        <v>1.6</v>
      </c>
      <c r="MJ24" s="7">
        <v>10.3</v>
      </c>
      <c r="MK24" s="7">
        <v>4.0999999999999996</v>
      </c>
      <c r="ML24" s="7">
        <v>4.0999999999999996</v>
      </c>
      <c r="MM24" s="7">
        <v>8.1999999999999993</v>
      </c>
      <c r="MN24" s="7">
        <v>7.1</v>
      </c>
      <c r="MO24" s="7">
        <v>1.6</v>
      </c>
      <c r="MP24" s="7">
        <v>1.6</v>
      </c>
      <c r="MQ24" s="7">
        <v>8.1999999999999993</v>
      </c>
      <c r="MR24" s="7">
        <v>8.1999999999999993</v>
      </c>
      <c r="MS24" s="7">
        <v>3.2</v>
      </c>
      <c r="MT24" s="7">
        <v>4.3</v>
      </c>
      <c r="MU24" s="7">
        <v>9.1</v>
      </c>
      <c r="MV24" s="7">
        <v>7.2</v>
      </c>
      <c r="MW24" s="7">
        <v>7.1</v>
      </c>
      <c r="MX24" s="7">
        <v>10.199999999999999</v>
      </c>
      <c r="MY24" s="7">
        <v>12.5</v>
      </c>
      <c r="MZ24" s="7">
        <v>10.199999999999999</v>
      </c>
      <c r="NA24" s="7">
        <v>11.2</v>
      </c>
      <c r="NB24" s="7">
        <v>10.1</v>
      </c>
      <c r="NC24" s="7">
        <v>11.3</v>
      </c>
      <c r="ND24" s="7">
        <v>4.2</v>
      </c>
      <c r="NE24" s="7">
        <v>1.6</v>
      </c>
      <c r="NF24" s="7">
        <v>6.4</v>
      </c>
      <c r="NG24" s="7">
        <v>6.4</v>
      </c>
      <c r="NH24" s="7">
        <v>5.3</v>
      </c>
      <c r="NI24" s="7">
        <v>11.2</v>
      </c>
      <c r="NJ24" s="7">
        <v>4.0999999999999996</v>
      </c>
      <c r="NK24" s="7">
        <v>1.6</v>
      </c>
      <c r="NL24" s="7">
        <v>11.4</v>
      </c>
      <c r="NM24" s="7">
        <v>2.2999999999999998</v>
      </c>
      <c r="NN24" s="7">
        <v>12.1</v>
      </c>
      <c r="NO24" s="7">
        <v>12.1</v>
      </c>
      <c r="NP24" s="7">
        <v>11.5</v>
      </c>
      <c r="NQ24" s="7">
        <v>5.3</v>
      </c>
      <c r="NR24" s="7">
        <v>9.1999999999999993</v>
      </c>
      <c r="NS24" s="7">
        <v>8.1999999999999993</v>
      </c>
      <c r="NT24" s="7">
        <v>10.3</v>
      </c>
      <c r="NU24" s="7">
        <v>10.3</v>
      </c>
      <c r="NV24" s="7">
        <v>3.2</v>
      </c>
      <c r="NW24" s="7">
        <v>1.4</v>
      </c>
      <c r="NX24" s="7">
        <v>8.3000000000000007</v>
      </c>
      <c r="NY24" s="7">
        <v>10.199999999999999</v>
      </c>
      <c r="NZ24" s="7">
        <v>3.2</v>
      </c>
      <c r="OA24" s="7">
        <v>8.1</v>
      </c>
      <c r="OB24" s="7">
        <v>10.199999999999999</v>
      </c>
      <c r="OC24" s="7">
        <v>9.1</v>
      </c>
      <c r="OD24" s="7">
        <v>4.2</v>
      </c>
      <c r="OE24" s="7">
        <v>10.3</v>
      </c>
      <c r="OF24" s="7">
        <v>5.0999999999999996</v>
      </c>
      <c r="OG24" s="7">
        <v>3.2</v>
      </c>
      <c r="OH24" s="7">
        <v>8.1999999999999993</v>
      </c>
      <c r="OI24" s="7">
        <v>8.1999999999999993</v>
      </c>
      <c r="OJ24" s="7">
        <v>8.1999999999999993</v>
      </c>
      <c r="OK24" s="7">
        <v>8.1999999999999993</v>
      </c>
      <c r="OL24" s="7">
        <v>8.1999999999999993</v>
      </c>
      <c r="OM24" s="7">
        <v>5.3</v>
      </c>
      <c r="ON24" s="7">
        <v>1.3</v>
      </c>
      <c r="OO24" s="7">
        <v>7.2</v>
      </c>
      <c r="OP24" s="7">
        <v>7.2</v>
      </c>
      <c r="OQ24" s="7">
        <v>7.1</v>
      </c>
      <c r="OR24" s="7">
        <v>8.1999999999999993</v>
      </c>
      <c r="OS24" s="7">
        <v>1.4</v>
      </c>
      <c r="OT24" s="7">
        <v>8.1</v>
      </c>
      <c r="OU24" s="7">
        <v>6.2</v>
      </c>
      <c r="OV24" s="7">
        <v>3.2</v>
      </c>
      <c r="OW24" s="7">
        <v>10.199999999999999</v>
      </c>
      <c r="OX24" s="7">
        <v>11.4</v>
      </c>
      <c r="OY24" s="7">
        <v>2.2999999999999998</v>
      </c>
      <c r="OZ24" s="7">
        <v>2.2999999999999998</v>
      </c>
      <c r="PA24" s="7">
        <v>9.3000000000000007</v>
      </c>
      <c r="PB24" s="7">
        <v>9.3000000000000007</v>
      </c>
      <c r="PC24" s="7">
        <v>10.1</v>
      </c>
      <c r="PD24" s="7">
        <v>3.2</v>
      </c>
      <c r="PE24" s="7">
        <v>1.6</v>
      </c>
      <c r="PF24" s="7">
        <v>8.3000000000000007</v>
      </c>
      <c r="PG24" s="13">
        <v>1.3</v>
      </c>
      <c r="PH24" s="14">
        <v>1.3</v>
      </c>
      <c r="PI24" s="14">
        <v>1.3</v>
      </c>
      <c r="PJ24" s="14">
        <v>6.1</v>
      </c>
      <c r="PK24" s="14">
        <v>9.1</v>
      </c>
      <c r="PL24" s="13">
        <v>2.2000000000000002</v>
      </c>
      <c r="PM24" s="7">
        <v>6.1</v>
      </c>
      <c r="PN24" s="7">
        <v>4.0999999999999996</v>
      </c>
      <c r="PO24" s="7">
        <v>11.4</v>
      </c>
      <c r="PP24" s="7">
        <v>3.2</v>
      </c>
      <c r="PQ24" s="7">
        <v>3.2</v>
      </c>
      <c r="PR24" s="7">
        <v>1.6</v>
      </c>
      <c r="PS24" s="7">
        <v>1.5</v>
      </c>
      <c r="PT24" s="7">
        <v>1.1000000000000001</v>
      </c>
      <c r="PU24" s="7">
        <v>10.199999999999999</v>
      </c>
      <c r="PV24" s="7">
        <v>10.199999999999999</v>
      </c>
      <c r="PW24" s="7">
        <v>6.2</v>
      </c>
      <c r="PX24" s="7">
        <v>6.1</v>
      </c>
      <c r="PY24" s="7">
        <v>6.1</v>
      </c>
      <c r="PZ24" s="7">
        <v>6.1</v>
      </c>
      <c r="QA24" s="7">
        <v>10.1</v>
      </c>
      <c r="QB24" s="7">
        <v>10.1</v>
      </c>
      <c r="QC24" s="7">
        <v>8.1999999999999993</v>
      </c>
      <c r="QD24" s="7">
        <v>8.1999999999999993</v>
      </c>
      <c r="QE24" s="7">
        <v>8.1999999999999993</v>
      </c>
      <c r="QF24" s="7">
        <v>8.1</v>
      </c>
      <c r="QG24" s="7">
        <v>8.4</v>
      </c>
      <c r="QH24" s="7">
        <v>12.1</v>
      </c>
      <c r="QI24" s="7">
        <v>1.6</v>
      </c>
      <c r="QJ24" s="7">
        <v>2.2999999999999998</v>
      </c>
      <c r="QK24" s="7">
        <v>5.3</v>
      </c>
      <c r="QL24" s="7">
        <v>10.3</v>
      </c>
      <c r="QM24" s="7">
        <v>10.199999999999999</v>
      </c>
      <c r="QN24" s="7">
        <v>10.199999999999999</v>
      </c>
      <c r="QO24" s="7">
        <v>1.6</v>
      </c>
      <c r="QP24" s="7">
        <v>5.0999999999999996</v>
      </c>
      <c r="QQ24" s="7">
        <v>5.2</v>
      </c>
      <c r="QR24" s="7">
        <v>5.0999999999999996</v>
      </c>
      <c r="QS24" s="7">
        <v>6.3</v>
      </c>
      <c r="QT24" s="7">
        <v>10.199999999999999</v>
      </c>
      <c r="QU24" s="7">
        <v>10.199999999999999</v>
      </c>
      <c r="QV24" s="7">
        <v>9.1</v>
      </c>
      <c r="QW24" s="7">
        <v>12.2</v>
      </c>
      <c r="QX24" s="7">
        <v>1.5</v>
      </c>
      <c r="QY24" s="7">
        <v>3.2</v>
      </c>
      <c r="QZ24" s="7">
        <v>5.3</v>
      </c>
      <c r="RA24" s="7">
        <v>8.1999999999999993</v>
      </c>
      <c r="RB24" s="7">
        <v>5.0999999999999996</v>
      </c>
      <c r="RC24" s="7">
        <v>1.3</v>
      </c>
      <c r="RD24" s="7">
        <v>10.3</v>
      </c>
      <c r="RE24" s="7">
        <v>4.2</v>
      </c>
      <c r="RF24" s="7">
        <v>2.2000000000000002</v>
      </c>
      <c r="RG24" s="7">
        <v>2.6</v>
      </c>
      <c r="RH24" s="7">
        <v>3.2</v>
      </c>
      <c r="RI24" s="7">
        <v>10.199999999999999</v>
      </c>
      <c r="RJ24" s="7">
        <v>10.1</v>
      </c>
      <c r="RK24" s="7">
        <v>6.3</v>
      </c>
      <c r="RL24" s="7">
        <v>11.4</v>
      </c>
      <c r="RM24" s="7">
        <v>3.1</v>
      </c>
      <c r="RN24" s="7">
        <v>8.1999999999999993</v>
      </c>
      <c r="RO24" s="7">
        <v>5.0999999999999996</v>
      </c>
      <c r="RP24" s="7">
        <v>10.199999999999999</v>
      </c>
      <c r="RQ24" s="7">
        <v>8.3000000000000007</v>
      </c>
      <c r="RR24" s="7">
        <v>5.3</v>
      </c>
      <c r="RS24" s="7">
        <v>10.1</v>
      </c>
      <c r="RT24" s="7">
        <v>4.2</v>
      </c>
      <c r="RU24" s="7">
        <v>1.3</v>
      </c>
      <c r="RV24" s="7">
        <v>10.1</v>
      </c>
      <c r="RW24" s="7">
        <v>9.1999999999999993</v>
      </c>
      <c r="RX24" s="7">
        <v>9.1</v>
      </c>
      <c r="RY24" s="7">
        <v>1.2</v>
      </c>
      <c r="RZ24" s="7">
        <v>10.3</v>
      </c>
      <c r="SA24" s="7">
        <v>10.3</v>
      </c>
      <c r="SB24" s="7">
        <v>10.1</v>
      </c>
      <c r="SC24" s="7">
        <v>10.199999999999999</v>
      </c>
      <c r="SD24" s="7">
        <v>10.199999999999999</v>
      </c>
      <c r="SE24" s="7">
        <v>1.3</v>
      </c>
      <c r="SF24" s="7">
        <v>1.4</v>
      </c>
      <c r="SG24" s="7">
        <v>10.3</v>
      </c>
      <c r="SH24" s="7">
        <v>10.1</v>
      </c>
      <c r="SI24" s="7">
        <v>8.1</v>
      </c>
      <c r="SJ24" s="7">
        <v>2.2000000000000002</v>
      </c>
      <c r="SK24" s="7">
        <v>7.4</v>
      </c>
      <c r="SL24" s="7">
        <v>7.4</v>
      </c>
      <c r="SM24" s="7">
        <v>7.4</v>
      </c>
      <c r="SN24" s="7">
        <v>7.1</v>
      </c>
      <c r="SO24" s="7">
        <v>10.3</v>
      </c>
      <c r="SP24" s="7">
        <v>1.4</v>
      </c>
      <c r="SQ24" s="7">
        <v>10.199999999999999</v>
      </c>
      <c r="SR24" s="7">
        <v>10.199999999999999</v>
      </c>
      <c r="SS24" s="7">
        <v>3.2</v>
      </c>
      <c r="ST24" s="7">
        <v>10.1</v>
      </c>
      <c r="SU24" s="7">
        <v>1.3</v>
      </c>
      <c r="SV24" s="7">
        <v>2.2000000000000002</v>
      </c>
      <c r="SW24" s="7">
        <v>10.1</v>
      </c>
      <c r="SX24" s="7">
        <v>8.1999999999999993</v>
      </c>
      <c r="SY24" s="7">
        <v>3.2</v>
      </c>
      <c r="SZ24" s="7">
        <v>3.2</v>
      </c>
      <c r="TA24" s="7">
        <v>12.3</v>
      </c>
      <c r="TB24" s="7">
        <v>6.3</v>
      </c>
      <c r="TC24" s="7">
        <v>7.1</v>
      </c>
      <c r="TD24" s="7">
        <v>3.2</v>
      </c>
      <c r="TE24" s="7">
        <v>3.2</v>
      </c>
      <c r="TF24" s="7">
        <v>6.1</v>
      </c>
      <c r="TG24" s="7">
        <v>2.2999999999999998</v>
      </c>
      <c r="TH24" s="7">
        <v>4.2</v>
      </c>
      <c r="TI24" s="7">
        <v>1.6</v>
      </c>
      <c r="TJ24" s="7">
        <v>1.6</v>
      </c>
      <c r="TK24" s="7">
        <v>4.3</v>
      </c>
      <c r="TL24" s="7">
        <v>4.3</v>
      </c>
      <c r="TM24" s="7">
        <v>4.3</v>
      </c>
      <c r="TN24" s="7">
        <v>7.1</v>
      </c>
      <c r="TO24" s="7">
        <v>10.3</v>
      </c>
      <c r="TP24" s="7">
        <v>10.199999999999999</v>
      </c>
      <c r="TQ24" s="7">
        <v>1.4</v>
      </c>
      <c r="TR24" s="7">
        <v>10.199999999999999</v>
      </c>
      <c r="TS24" s="7">
        <v>3.2</v>
      </c>
      <c r="TT24" s="7">
        <v>3.1</v>
      </c>
      <c r="TU24" s="7">
        <v>9.1999999999999993</v>
      </c>
      <c r="TV24" s="7">
        <v>8.1999999999999993</v>
      </c>
      <c r="TW24" s="7">
        <v>10.199999999999999</v>
      </c>
      <c r="TX24" s="7">
        <v>10.3</v>
      </c>
      <c r="TY24" s="7">
        <v>7.2</v>
      </c>
      <c r="TZ24" s="7">
        <v>7.2</v>
      </c>
      <c r="UA24" s="7">
        <v>11.5</v>
      </c>
      <c r="UB24" s="7">
        <v>8.1</v>
      </c>
      <c r="UC24" s="7">
        <v>9.1999999999999993</v>
      </c>
      <c r="UD24" s="7">
        <v>1.6</v>
      </c>
      <c r="UE24" s="7">
        <v>10.199999999999999</v>
      </c>
      <c r="UF24" s="7">
        <v>10.199999999999999</v>
      </c>
      <c r="UG24" s="7">
        <v>6.1</v>
      </c>
      <c r="UH24" s="7">
        <v>1.6</v>
      </c>
      <c r="UI24" s="7">
        <v>1.6</v>
      </c>
      <c r="UJ24" s="7">
        <v>8.6</v>
      </c>
      <c r="UK24" s="7">
        <v>10.199999999999999</v>
      </c>
      <c r="UL24" s="7">
        <v>1.5</v>
      </c>
      <c r="UM24" s="7">
        <v>6.2</v>
      </c>
      <c r="UN24" s="7">
        <v>11.4</v>
      </c>
      <c r="UO24" s="7">
        <v>2.2000000000000002</v>
      </c>
      <c r="UP24" s="7">
        <v>1.6</v>
      </c>
      <c r="UQ24" s="7">
        <v>2.2000000000000002</v>
      </c>
      <c r="UR24" s="7">
        <v>5.0999999999999996</v>
      </c>
      <c r="US24" s="7">
        <v>4.2</v>
      </c>
      <c r="UT24" s="7">
        <v>11.1</v>
      </c>
      <c r="UU24" s="7">
        <v>10.199999999999999</v>
      </c>
      <c r="UV24" s="7">
        <v>10.3</v>
      </c>
      <c r="UW24" s="7">
        <v>10.3</v>
      </c>
      <c r="UX24" s="7">
        <v>2.2000000000000002</v>
      </c>
      <c r="UY24" s="7">
        <v>10.3</v>
      </c>
      <c r="UZ24" s="7">
        <v>10.199999999999999</v>
      </c>
      <c r="VA24" s="7">
        <v>10.199999999999999</v>
      </c>
      <c r="VB24" s="7">
        <v>9.3000000000000007</v>
      </c>
      <c r="VC24" s="7">
        <v>6.1</v>
      </c>
      <c r="VD24" s="7">
        <v>1.6</v>
      </c>
      <c r="VE24" s="7">
        <v>1.3</v>
      </c>
      <c r="VF24" s="7">
        <v>10.199999999999999</v>
      </c>
      <c r="VG24" s="7">
        <v>1.6</v>
      </c>
      <c r="VH24" s="7">
        <v>10.199999999999999</v>
      </c>
      <c r="VI24" s="7">
        <v>9.3000000000000007</v>
      </c>
      <c r="VJ24" s="7">
        <v>10.1</v>
      </c>
      <c r="VK24" s="7">
        <v>10.1</v>
      </c>
      <c r="VL24" s="7">
        <v>2.2000000000000002</v>
      </c>
      <c r="VM24" s="7">
        <v>10.1</v>
      </c>
      <c r="VN24" s="7">
        <v>1.6</v>
      </c>
      <c r="VO24" s="7">
        <v>10.199999999999999</v>
      </c>
      <c r="VP24" s="7">
        <v>1.4</v>
      </c>
      <c r="VQ24" s="7">
        <v>8.4</v>
      </c>
      <c r="VR24" s="7">
        <v>2.6</v>
      </c>
      <c r="VS24" s="7">
        <v>12.3</v>
      </c>
      <c r="VT24" s="7">
        <v>11.4</v>
      </c>
      <c r="VU24" s="7">
        <v>9.3000000000000007</v>
      </c>
      <c r="VV24" s="7">
        <v>10.199999999999999</v>
      </c>
      <c r="VW24" s="7">
        <v>10.199999999999999</v>
      </c>
      <c r="VX24" s="7">
        <v>10.3</v>
      </c>
      <c r="VY24" s="7">
        <v>10.3</v>
      </c>
      <c r="VZ24" s="7">
        <v>10.3</v>
      </c>
      <c r="WA24" s="7">
        <v>6.1</v>
      </c>
      <c r="WB24" s="7">
        <v>1.6</v>
      </c>
      <c r="WC24" s="7">
        <v>9.1</v>
      </c>
      <c r="WD24" s="7">
        <v>9.1999999999999993</v>
      </c>
      <c r="WE24" s="7">
        <v>4.2</v>
      </c>
      <c r="WF24" s="7">
        <v>4.0999999999999996</v>
      </c>
      <c r="WG24" s="7">
        <v>12.1</v>
      </c>
      <c r="WH24" s="7">
        <v>9.1999999999999993</v>
      </c>
      <c r="WI24" s="7">
        <v>2.1</v>
      </c>
      <c r="WJ24" s="7">
        <v>10.199999999999999</v>
      </c>
      <c r="WK24" s="7">
        <v>11.2</v>
      </c>
      <c r="WL24" s="7">
        <v>9.1999999999999993</v>
      </c>
      <c r="WM24" s="7">
        <v>10.1</v>
      </c>
      <c r="WN24" s="7">
        <v>5.2</v>
      </c>
      <c r="WO24" s="7">
        <v>10.3</v>
      </c>
      <c r="WP24" s="7">
        <v>4.0999999999999996</v>
      </c>
      <c r="WQ24" s="7">
        <v>9.1</v>
      </c>
      <c r="WR24" s="7">
        <v>1.3</v>
      </c>
      <c r="WS24" s="7">
        <v>10.3</v>
      </c>
      <c r="WT24" s="7">
        <v>3.2</v>
      </c>
      <c r="WU24" s="7">
        <v>10.1</v>
      </c>
      <c r="WV24" s="7">
        <v>4.2</v>
      </c>
      <c r="WW24" s="7">
        <v>4.2</v>
      </c>
      <c r="WX24" s="7">
        <v>10.3</v>
      </c>
      <c r="WY24" s="7">
        <v>8.1999999999999993</v>
      </c>
      <c r="WZ24" s="7">
        <v>8.3000000000000007</v>
      </c>
      <c r="XA24" s="7">
        <v>10.199999999999999</v>
      </c>
      <c r="XB24" s="7">
        <v>2.2000000000000002</v>
      </c>
      <c r="XC24" s="7">
        <v>10.1</v>
      </c>
      <c r="XD24" s="7">
        <v>1.6</v>
      </c>
      <c r="XE24" s="7">
        <v>4.2</v>
      </c>
      <c r="XF24" s="7">
        <v>3.2</v>
      </c>
      <c r="XG24" s="7">
        <v>6.1</v>
      </c>
      <c r="XH24" s="7">
        <v>10.199999999999999</v>
      </c>
      <c r="XI24" s="7">
        <v>6.1</v>
      </c>
      <c r="XJ24" s="7">
        <v>10.3</v>
      </c>
      <c r="XK24" s="7">
        <v>4.3</v>
      </c>
      <c r="XL24" s="7">
        <v>10.3</v>
      </c>
      <c r="XM24" s="7">
        <v>6.1</v>
      </c>
      <c r="XN24" s="7">
        <v>10.1</v>
      </c>
      <c r="XO24" s="7">
        <v>11.3</v>
      </c>
      <c r="XP24" s="7">
        <v>6.1</v>
      </c>
      <c r="XQ24" s="7">
        <v>12.5</v>
      </c>
      <c r="XR24" s="7">
        <v>10.3</v>
      </c>
      <c r="XS24" s="7">
        <v>10.3</v>
      </c>
      <c r="XT24" s="7">
        <v>4.3</v>
      </c>
      <c r="XU24" s="7">
        <v>8.1999999999999993</v>
      </c>
      <c r="XV24" s="7">
        <v>8.6</v>
      </c>
      <c r="XW24" s="7">
        <v>10.199999999999999</v>
      </c>
      <c r="XX24" s="7">
        <v>8.1</v>
      </c>
      <c r="XY24" s="7">
        <v>10.1</v>
      </c>
      <c r="XZ24" s="7">
        <v>10.3</v>
      </c>
      <c r="YA24" s="7">
        <v>9.3000000000000007</v>
      </c>
      <c r="YB24" s="7">
        <v>10.199999999999999</v>
      </c>
      <c r="YC24" s="7">
        <v>3.1</v>
      </c>
      <c r="YD24" s="7">
        <v>7.2</v>
      </c>
      <c r="YE24" s="7">
        <v>1.6</v>
      </c>
      <c r="YF24" s="7">
        <v>8.1</v>
      </c>
      <c r="YG24" s="7">
        <v>6.1</v>
      </c>
      <c r="YH24" s="7">
        <v>7.1</v>
      </c>
      <c r="YI24" s="7">
        <v>5.0999999999999996</v>
      </c>
      <c r="YJ24" s="7">
        <v>10.199999999999999</v>
      </c>
      <c r="YK24" s="7">
        <v>10.199999999999999</v>
      </c>
      <c r="YL24" s="7">
        <v>6.2</v>
      </c>
      <c r="YM24" s="7">
        <v>12.5</v>
      </c>
      <c r="YN24" s="7">
        <v>1.3</v>
      </c>
      <c r="YO24" s="7">
        <v>4.0999999999999996</v>
      </c>
      <c r="YP24" s="7">
        <v>8.1</v>
      </c>
      <c r="YQ24" s="7">
        <v>5.0999999999999996</v>
      </c>
      <c r="YR24" s="7">
        <v>5.0999999999999996</v>
      </c>
      <c r="YS24" s="7">
        <v>5.0999999999999996</v>
      </c>
      <c r="YT24" s="7">
        <v>1.6</v>
      </c>
      <c r="YU24" s="7">
        <v>10.199999999999999</v>
      </c>
      <c r="YV24" s="7">
        <v>9.1</v>
      </c>
      <c r="YW24" s="7">
        <v>6.1</v>
      </c>
      <c r="YX24" s="7">
        <v>3.1</v>
      </c>
      <c r="YY24" s="7">
        <v>9.1999999999999993</v>
      </c>
      <c r="YZ24" s="7">
        <v>10.3</v>
      </c>
      <c r="ZA24" s="7">
        <v>2.2000000000000002</v>
      </c>
      <c r="ZB24" s="7">
        <v>5.5</v>
      </c>
      <c r="ZC24" s="7">
        <v>6.1</v>
      </c>
      <c r="ZD24" s="7">
        <v>10.3</v>
      </c>
      <c r="ZE24" s="7">
        <v>3.2</v>
      </c>
      <c r="ZF24" s="7">
        <v>4.0999999999999996</v>
      </c>
      <c r="ZG24" s="7">
        <v>3.2</v>
      </c>
      <c r="ZH24" s="7">
        <v>1.6</v>
      </c>
      <c r="ZI24" s="7">
        <v>1.6</v>
      </c>
      <c r="ZJ24" s="7">
        <v>2.6</v>
      </c>
      <c r="ZK24" s="7">
        <v>9.3000000000000007</v>
      </c>
      <c r="ZL24" s="7">
        <v>9.3000000000000007</v>
      </c>
      <c r="ZM24" s="7">
        <v>10.1</v>
      </c>
      <c r="ZN24" s="7">
        <v>9.3000000000000007</v>
      </c>
      <c r="ZO24" s="7">
        <v>3.1</v>
      </c>
      <c r="ZP24" s="7">
        <v>6.1</v>
      </c>
      <c r="ZQ24" s="7">
        <v>10.3</v>
      </c>
      <c r="ZR24" s="7">
        <v>10.1</v>
      </c>
      <c r="ZS24" s="7">
        <v>1.3</v>
      </c>
      <c r="ZT24" s="7">
        <v>10.1</v>
      </c>
      <c r="ZU24" s="7">
        <v>11.4</v>
      </c>
      <c r="ZV24" s="7">
        <v>10.1</v>
      </c>
      <c r="ZW24" s="7">
        <v>6.1</v>
      </c>
      <c r="ZX24" s="7">
        <v>12.5</v>
      </c>
      <c r="ZY24" s="7">
        <v>12.1</v>
      </c>
      <c r="ZZ24" s="7">
        <v>10.1</v>
      </c>
      <c r="AAA24" s="7">
        <v>2.2000000000000002</v>
      </c>
    </row>
    <row r="25" spans="1:703" x14ac:dyDescent="0.25">
      <c r="A25" s="1" t="s">
        <v>684</v>
      </c>
      <c r="B25" s="1">
        <v>7.8E-2</v>
      </c>
      <c r="H25" s="20" t="s">
        <v>702</v>
      </c>
      <c r="I25" s="20"/>
      <c r="J25" s="2" t="e">
        <f>SUM(U483:U703)/COUNT(U483:U703)</f>
        <v>#REF!</v>
      </c>
      <c r="O25" s="1" t="s">
        <v>711</v>
      </c>
      <c r="P25" s="1"/>
      <c r="Q25" s="1">
        <f>MAX(AB35:ZZ703)</f>
        <v>5.6439630068999187E-8</v>
      </c>
      <c r="R25" s="1"/>
      <c r="S25" s="1"/>
      <c r="T25" s="1"/>
      <c r="U25" s="1"/>
      <c r="V25" s="1"/>
      <c r="W25" s="1"/>
      <c r="X25" s="1"/>
      <c r="Y25" s="1"/>
      <c r="Z25" s="1"/>
      <c r="AA25" s="7" t="s">
        <v>3</v>
      </c>
      <c r="AB25" s="7">
        <v>1.21</v>
      </c>
      <c r="AC25" s="7">
        <v>1.52</v>
      </c>
      <c r="AD25" s="7" t="s">
        <v>29</v>
      </c>
      <c r="AE25" s="7">
        <v>1.43</v>
      </c>
      <c r="AF25" s="7">
        <v>6.12</v>
      </c>
      <c r="AG25" s="7">
        <v>1.43</v>
      </c>
      <c r="AH25" s="7" t="s">
        <v>29</v>
      </c>
      <c r="AI25" s="7">
        <v>1.65</v>
      </c>
      <c r="AJ25" s="7">
        <v>4.12</v>
      </c>
      <c r="AK25" s="7">
        <v>4.13</v>
      </c>
      <c r="AL25" s="7">
        <v>1.21</v>
      </c>
      <c r="AM25" s="7">
        <v>1.21</v>
      </c>
      <c r="AN25" s="7">
        <v>1.64</v>
      </c>
      <c r="AO25" s="7">
        <v>1.43</v>
      </c>
      <c r="AP25" s="7">
        <v>4.3099999999999996</v>
      </c>
      <c r="AQ25" s="7">
        <v>3.21</v>
      </c>
      <c r="AR25" s="7">
        <v>4.21</v>
      </c>
      <c r="AS25" s="7">
        <v>3.21</v>
      </c>
      <c r="AT25" s="7">
        <v>1.43</v>
      </c>
      <c r="AU25" s="7" t="s">
        <v>29</v>
      </c>
      <c r="AV25" s="7">
        <v>1.62</v>
      </c>
      <c r="AW25" s="7">
        <v>4.3099999999999996</v>
      </c>
      <c r="AX25" s="7">
        <v>4.12</v>
      </c>
      <c r="AY25" s="7">
        <v>10.11</v>
      </c>
      <c r="AZ25" s="7" t="s">
        <v>29</v>
      </c>
      <c r="BA25" s="7">
        <v>1.31</v>
      </c>
      <c r="BB25" s="7">
        <v>1.52</v>
      </c>
      <c r="BC25" s="7">
        <v>1.65</v>
      </c>
      <c r="BD25" s="7" t="s">
        <v>29</v>
      </c>
      <c r="BE25" s="7">
        <v>10.14</v>
      </c>
      <c r="BF25" s="7">
        <v>10.14</v>
      </c>
      <c r="BG25" s="7">
        <v>4.12</v>
      </c>
      <c r="BH25" s="7" t="s">
        <v>29</v>
      </c>
      <c r="BI25" s="7">
        <v>10.24</v>
      </c>
      <c r="BJ25" s="7">
        <v>1.31</v>
      </c>
      <c r="BK25" s="7">
        <v>1.41</v>
      </c>
      <c r="BL25" s="7">
        <v>4.3099999999999996</v>
      </c>
      <c r="BM25" s="7">
        <v>2.62</v>
      </c>
      <c r="BN25" s="7" t="s">
        <v>29</v>
      </c>
      <c r="BO25" s="7" t="s">
        <v>29</v>
      </c>
      <c r="BP25" s="7" t="s">
        <v>29</v>
      </c>
      <c r="BQ25" s="7">
        <v>4.24</v>
      </c>
      <c r="BR25" s="7">
        <v>1.52</v>
      </c>
      <c r="BS25" s="7" t="s">
        <v>29</v>
      </c>
      <c r="BT25" s="7">
        <v>4.12</v>
      </c>
      <c r="BU25" s="7">
        <v>3.22</v>
      </c>
      <c r="BV25" s="7" t="s">
        <v>29</v>
      </c>
      <c r="BW25" s="7" t="s">
        <v>29</v>
      </c>
      <c r="BX25" s="7">
        <v>3.21</v>
      </c>
      <c r="BY25" s="7">
        <v>1.34</v>
      </c>
      <c r="BZ25" s="7" t="s">
        <v>29</v>
      </c>
      <c r="CA25" s="7">
        <v>4.1500000000000004</v>
      </c>
      <c r="CB25" s="7" t="s">
        <v>29</v>
      </c>
      <c r="CC25" s="7">
        <v>1.64</v>
      </c>
      <c r="CD25" s="7">
        <v>1.65</v>
      </c>
      <c r="CE25" s="7">
        <v>10.24</v>
      </c>
      <c r="CF25" s="7">
        <v>1.24</v>
      </c>
      <c r="CG25" s="7">
        <v>1.31</v>
      </c>
      <c r="CH25" s="7" t="s">
        <v>29</v>
      </c>
      <c r="CI25" s="7">
        <v>2.62</v>
      </c>
      <c r="CJ25" s="7">
        <v>3.21</v>
      </c>
      <c r="CK25" s="7">
        <v>1.24</v>
      </c>
      <c r="CL25" s="7">
        <v>10.14</v>
      </c>
      <c r="CM25" s="7">
        <v>4.12</v>
      </c>
      <c r="CN25" s="7">
        <v>4.1500000000000004</v>
      </c>
      <c r="CO25" s="7">
        <v>3.22</v>
      </c>
      <c r="CP25" s="7" t="s">
        <v>29</v>
      </c>
      <c r="CQ25" s="7">
        <v>10.14</v>
      </c>
      <c r="CR25" s="7" t="s">
        <v>29</v>
      </c>
      <c r="CS25" s="7">
        <v>1.24</v>
      </c>
      <c r="CT25" s="7">
        <v>10.24</v>
      </c>
      <c r="CU25" s="7">
        <v>10.11</v>
      </c>
      <c r="CV25" s="7">
        <v>1.33</v>
      </c>
      <c r="CW25" s="7">
        <v>6.13</v>
      </c>
      <c r="CX25" s="7">
        <v>6.14</v>
      </c>
      <c r="CY25" s="7">
        <v>6.13</v>
      </c>
      <c r="CZ25" s="7">
        <v>1.24</v>
      </c>
      <c r="DA25" s="7" t="s">
        <v>29</v>
      </c>
      <c r="DB25" s="7">
        <v>6.13</v>
      </c>
      <c r="DC25" s="7">
        <v>1.32</v>
      </c>
      <c r="DD25" s="7">
        <v>4.2300000000000004</v>
      </c>
      <c r="DE25" s="7">
        <v>4.13</v>
      </c>
      <c r="DF25" s="7">
        <v>4.13</v>
      </c>
      <c r="DG25" s="7" t="s">
        <v>29</v>
      </c>
      <c r="DH25" s="7">
        <v>4.22</v>
      </c>
      <c r="DI25" s="7">
        <v>1.42</v>
      </c>
      <c r="DJ25" s="7">
        <v>3.21</v>
      </c>
      <c r="DK25" s="7" t="s">
        <v>29</v>
      </c>
      <c r="DL25" s="7" t="s">
        <v>29</v>
      </c>
      <c r="DM25" s="7">
        <v>10.31</v>
      </c>
      <c r="DN25" s="7">
        <v>10.31</v>
      </c>
      <c r="DO25" s="7">
        <v>1.32</v>
      </c>
      <c r="DP25" s="7">
        <v>1.65</v>
      </c>
      <c r="DQ25" s="7">
        <v>6.13</v>
      </c>
      <c r="DR25" s="7">
        <v>3.12</v>
      </c>
      <c r="DS25" s="7" t="s">
        <v>29</v>
      </c>
      <c r="DT25" s="7">
        <v>2.62</v>
      </c>
      <c r="DU25" s="7">
        <v>10.14</v>
      </c>
      <c r="DV25" s="7">
        <v>4.1100000000000003</v>
      </c>
      <c r="DW25" s="7">
        <v>10.210000000000001</v>
      </c>
      <c r="DX25" s="7">
        <v>10.31</v>
      </c>
      <c r="DY25" s="7">
        <v>10.210000000000001</v>
      </c>
      <c r="DZ25" s="7" t="s">
        <v>29</v>
      </c>
      <c r="EA25" s="7">
        <v>8.2200000000000006</v>
      </c>
      <c r="EB25" s="7" t="s">
        <v>29</v>
      </c>
      <c r="EC25" s="7">
        <v>10.31</v>
      </c>
      <c r="ED25" s="7">
        <v>4.13</v>
      </c>
      <c r="EE25" s="7" t="s">
        <v>29</v>
      </c>
      <c r="EF25" s="7" t="s">
        <v>29</v>
      </c>
      <c r="EG25" s="7" t="s">
        <v>29</v>
      </c>
      <c r="EH25" s="7" t="s">
        <v>29</v>
      </c>
      <c r="EI25" s="7">
        <v>10.14</v>
      </c>
      <c r="EJ25" s="7">
        <v>10.14</v>
      </c>
      <c r="EK25" s="7">
        <v>2.12</v>
      </c>
      <c r="EL25" s="7">
        <v>1.24</v>
      </c>
      <c r="EM25" s="7">
        <v>1.31</v>
      </c>
      <c r="EN25" s="7">
        <v>10.210000000000001</v>
      </c>
      <c r="EO25" s="7">
        <v>6.14</v>
      </c>
      <c r="EP25" s="7">
        <v>1.31</v>
      </c>
      <c r="EQ25" s="7">
        <v>3.12</v>
      </c>
      <c r="ER25" s="7">
        <v>3.27</v>
      </c>
      <c r="ES25" s="7" t="s">
        <v>29</v>
      </c>
      <c r="ET25" s="7">
        <v>4.1100000000000003</v>
      </c>
      <c r="EU25" s="7">
        <v>1.21</v>
      </c>
      <c r="EV25" s="7">
        <v>3.12</v>
      </c>
      <c r="EW25" s="7" t="s">
        <v>29</v>
      </c>
      <c r="EX25" s="7">
        <v>1.32</v>
      </c>
      <c r="EY25" s="7">
        <v>3.23</v>
      </c>
      <c r="EZ25" s="7">
        <v>3.23</v>
      </c>
      <c r="FA25" s="7">
        <v>1.65</v>
      </c>
      <c r="FB25" s="7" t="s">
        <v>29</v>
      </c>
      <c r="FC25" s="7">
        <v>1.33</v>
      </c>
      <c r="FD25" s="7">
        <v>1.32</v>
      </c>
      <c r="FE25" s="7">
        <v>3.21</v>
      </c>
      <c r="FF25" s="7">
        <v>1.31</v>
      </c>
      <c r="FG25" s="7">
        <v>3.27</v>
      </c>
      <c r="FH25" s="7">
        <v>10.14</v>
      </c>
      <c r="FI25" s="7">
        <v>1.31</v>
      </c>
      <c r="FJ25" s="7">
        <v>1.32</v>
      </c>
      <c r="FK25" s="7">
        <v>4.12</v>
      </c>
      <c r="FL25" s="7" t="s">
        <v>29</v>
      </c>
      <c r="FM25" s="7">
        <v>10.25</v>
      </c>
      <c r="FN25" s="7" t="s">
        <v>29</v>
      </c>
      <c r="FO25" s="7">
        <v>4.24</v>
      </c>
      <c r="FP25" s="7" t="s">
        <v>29</v>
      </c>
      <c r="FQ25" s="7">
        <v>4.13</v>
      </c>
      <c r="FR25" s="7">
        <v>10.210000000000001</v>
      </c>
      <c r="FS25" s="7" t="s">
        <v>29</v>
      </c>
      <c r="FT25" s="7">
        <v>1.34</v>
      </c>
      <c r="FU25" s="7">
        <v>10.11</v>
      </c>
      <c r="FV25" s="7">
        <v>1.23</v>
      </c>
      <c r="FW25" s="7">
        <v>1.31</v>
      </c>
      <c r="FX25" s="7">
        <v>9.2200000000000006</v>
      </c>
      <c r="FY25" s="7" t="s">
        <v>29</v>
      </c>
      <c r="FZ25" s="7">
        <v>9.1199999999999992</v>
      </c>
      <c r="GA25" s="7">
        <v>1.32</v>
      </c>
      <c r="GB25" s="7" t="s">
        <v>29</v>
      </c>
      <c r="GC25" s="7" t="s">
        <v>29</v>
      </c>
      <c r="GD25" s="7">
        <v>4.3099999999999996</v>
      </c>
      <c r="GE25" s="7">
        <v>4.3099999999999996</v>
      </c>
      <c r="GF25" s="7">
        <v>6.13</v>
      </c>
      <c r="GG25" s="7">
        <v>4.13</v>
      </c>
      <c r="GH25" s="7" t="s">
        <v>29</v>
      </c>
      <c r="GI25" s="7">
        <v>6.14</v>
      </c>
      <c r="GJ25" s="7">
        <v>3.23</v>
      </c>
      <c r="GK25" s="7">
        <v>3.23</v>
      </c>
      <c r="GL25" s="7">
        <v>4.13</v>
      </c>
      <c r="GM25" s="7">
        <v>3.11</v>
      </c>
      <c r="GN25" s="7">
        <v>4.1399999999999997</v>
      </c>
      <c r="GO25" s="7" t="s">
        <v>29</v>
      </c>
      <c r="GP25" s="7" t="s">
        <v>29</v>
      </c>
      <c r="GQ25" s="7" t="s">
        <v>29</v>
      </c>
      <c r="GR25" s="7">
        <v>9.34</v>
      </c>
      <c r="GS25" s="7">
        <v>4.13</v>
      </c>
      <c r="GT25" s="7" t="s">
        <v>29</v>
      </c>
      <c r="GU25" s="7" t="s">
        <v>29</v>
      </c>
      <c r="GV25" s="7" t="s">
        <v>29</v>
      </c>
      <c r="GW25" s="7">
        <v>4.1399999999999997</v>
      </c>
      <c r="GX25" s="7">
        <v>4.1399999999999997</v>
      </c>
      <c r="GY25" s="7">
        <v>4.1399999999999997</v>
      </c>
      <c r="GZ25" s="7" t="s">
        <v>29</v>
      </c>
      <c r="HA25" s="7">
        <v>4.13</v>
      </c>
      <c r="HB25" s="7" t="s">
        <v>29</v>
      </c>
      <c r="HC25" s="7" t="s">
        <v>29</v>
      </c>
      <c r="HD25" s="7">
        <v>3.11</v>
      </c>
      <c r="HE25" s="7">
        <v>12.53</v>
      </c>
      <c r="HF25" s="7" t="s">
        <v>29</v>
      </c>
      <c r="HG25" s="7" t="s">
        <v>29</v>
      </c>
      <c r="HH25" s="7">
        <v>4.12</v>
      </c>
      <c r="HI25" s="7">
        <v>6.11</v>
      </c>
      <c r="HJ25" s="7" t="s">
        <v>29</v>
      </c>
      <c r="HK25" s="7">
        <v>8.2100000000000009</v>
      </c>
      <c r="HL25" s="7">
        <v>4.22</v>
      </c>
      <c r="HM25" s="7">
        <v>4.13</v>
      </c>
      <c r="HN25" s="7" t="s">
        <v>29</v>
      </c>
      <c r="HO25" s="7">
        <v>1.43</v>
      </c>
      <c r="HP25" s="7">
        <v>3.11</v>
      </c>
      <c r="HQ25" s="7">
        <v>4.1399999999999997</v>
      </c>
      <c r="HR25" s="7" t="s">
        <v>29</v>
      </c>
      <c r="HS25" s="7" t="s">
        <v>29</v>
      </c>
      <c r="HT25" s="7">
        <v>6.14</v>
      </c>
      <c r="HU25" s="7">
        <v>1.41</v>
      </c>
      <c r="HV25" s="7">
        <v>4.13</v>
      </c>
      <c r="HW25" s="7">
        <v>3.23</v>
      </c>
      <c r="HX25" s="7">
        <v>9.3699999999999992</v>
      </c>
      <c r="HY25" s="7">
        <v>1.32</v>
      </c>
      <c r="HZ25" s="7">
        <v>1.32</v>
      </c>
      <c r="IA25" s="7">
        <v>3.23</v>
      </c>
      <c r="IB25" s="7" t="s">
        <v>29</v>
      </c>
      <c r="IC25" s="7" t="s">
        <v>29</v>
      </c>
      <c r="ID25" s="7">
        <v>6.11</v>
      </c>
      <c r="IE25" s="7" t="s">
        <v>29</v>
      </c>
      <c r="IF25" s="7">
        <v>4.1399999999999997</v>
      </c>
      <c r="IG25" s="7">
        <v>4.1100000000000003</v>
      </c>
      <c r="IH25" s="7">
        <v>4.1100000000000003</v>
      </c>
      <c r="II25" s="7" t="s">
        <v>29</v>
      </c>
      <c r="IJ25" s="7" t="s">
        <v>29</v>
      </c>
      <c r="IK25" s="7">
        <v>10.14</v>
      </c>
      <c r="IL25" s="7">
        <v>9.1199999999999992</v>
      </c>
      <c r="IM25" s="7">
        <v>6.11</v>
      </c>
      <c r="IN25" s="7">
        <v>6.14</v>
      </c>
      <c r="IO25" s="7" t="s">
        <v>29</v>
      </c>
      <c r="IP25" s="7">
        <v>9.1199999999999992</v>
      </c>
      <c r="IQ25" s="7" t="s">
        <v>29</v>
      </c>
      <c r="IR25" s="7">
        <v>10.31</v>
      </c>
      <c r="IS25" s="7" t="s">
        <v>29</v>
      </c>
      <c r="IT25" s="7">
        <v>9.2100000000000009</v>
      </c>
      <c r="IU25" s="7" t="s">
        <v>29</v>
      </c>
      <c r="IV25" s="7">
        <v>1.43</v>
      </c>
      <c r="IW25" s="7">
        <v>9.31</v>
      </c>
      <c r="IX25" s="7" t="s">
        <v>29</v>
      </c>
      <c r="IY25" s="7">
        <v>9.2200000000000006</v>
      </c>
      <c r="IZ25" s="7">
        <v>9.2200000000000006</v>
      </c>
      <c r="JA25" s="7">
        <v>9.2100000000000009</v>
      </c>
      <c r="JB25" s="7">
        <v>4.1100000000000003</v>
      </c>
      <c r="JC25" s="7">
        <v>4.3099999999999996</v>
      </c>
      <c r="JD25" s="7">
        <v>3.23</v>
      </c>
      <c r="JE25" s="7">
        <v>10.210000000000001</v>
      </c>
      <c r="JF25" s="7">
        <v>10.210000000000001</v>
      </c>
      <c r="JG25" s="7">
        <v>2.2200000000000002</v>
      </c>
      <c r="JH25" s="7" t="s">
        <v>29</v>
      </c>
      <c r="JI25" s="7" t="s">
        <v>29</v>
      </c>
      <c r="JJ25" s="7" t="s">
        <v>29</v>
      </c>
      <c r="JK25" s="7">
        <v>4.1399999999999997</v>
      </c>
      <c r="JL25" s="7">
        <v>4.1100000000000003</v>
      </c>
      <c r="JM25" s="7">
        <v>4.1100000000000003</v>
      </c>
      <c r="JN25" s="7">
        <v>6.11</v>
      </c>
      <c r="JO25" s="7">
        <v>9.3800000000000008</v>
      </c>
      <c r="JP25" s="7">
        <v>10.31</v>
      </c>
      <c r="JQ25" s="7">
        <v>6.11</v>
      </c>
      <c r="JR25" s="7" t="s">
        <v>29</v>
      </c>
      <c r="JS25" s="7">
        <v>10.24</v>
      </c>
      <c r="JT25" s="7">
        <v>10.24</v>
      </c>
      <c r="JU25" s="7">
        <v>4.1100000000000003</v>
      </c>
      <c r="JV25" s="7">
        <v>4.3099999999999996</v>
      </c>
      <c r="JW25" s="7" t="s">
        <v>29</v>
      </c>
      <c r="JX25" s="7" t="s">
        <v>29</v>
      </c>
      <c r="JY25" s="7" t="s">
        <v>29</v>
      </c>
      <c r="JZ25" s="7" t="s">
        <v>29</v>
      </c>
      <c r="KA25" s="7">
        <v>1.62</v>
      </c>
      <c r="KB25" s="7">
        <v>9.34</v>
      </c>
      <c r="KC25" s="7">
        <v>2.62</v>
      </c>
      <c r="KD25" s="7">
        <v>4.2300000000000004</v>
      </c>
      <c r="KE25" s="7">
        <v>4.2300000000000004</v>
      </c>
      <c r="KF25" s="7">
        <v>6.11</v>
      </c>
      <c r="KG25" s="7">
        <v>9.11</v>
      </c>
      <c r="KH25" s="7" t="s">
        <v>29</v>
      </c>
      <c r="KI25" s="7">
        <v>10.26</v>
      </c>
      <c r="KJ25" s="7">
        <v>12.53</v>
      </c>
      <c r="KK25" s="7" t="s">
        <v>29</v>
      </c>
      <c r="KL25" s="7">
        <v>4.3099999999999996</v>
      </c>
      <c r="KM25" s="7">
        <v>4.1399999999999997</v>
      </c>
      <c r="KN25" s="7">
        <v>4.22</v>
      </c>
      <c r="KO25" s="7">
        <v>10.31</v>
      </c>
      <c r="KP25" s="7">
        <v>10.31</v>
      </c>
      <c r="KQ25" s="7">
        <v>1.42</v>
      </c>
      <c r="KR25" s="7">
        <v>1.42</v>
      </c>
      <c r="KS25" s="7">
        <v>6.12</v>
      </c>
      <c r="KT25" s="7">
        <v>6.12</v>
      </c>
      <c r="KU25" s="7">
        <v>9.2100000000000009</v>
      </c>
      <c r="KV25" s="7">
        <v>9.2100000000000009</v>
      </c>
      <c r="KW25" s="7">
        <v>9.33</v>
      </c>
      <c r="KX25" s="7">
        <v>1.42</v>
      </c>
      <c r="KY25" s="7">
        <v>1.41</v>
      </c>
      <c r="KZ25" s="7">
        <v>10.33</v>
      </c>
      <c r="LA25" s="7">
        <v>6.13</v>
      </c>
      <c r="LB25" s="7">
        <v>1.41</v>
      </c>
      <c r="LC25" s="7">
        <v>3.25</v>
      </c>
      <c r="LD25" s="7" t="s">
        <v>29</v>
      </c>
      <c r="LE25" s="7">
        <v>8.2100000000000009</v>
      </c>
      <c r="LF25" s="7">
        <v>10.210000000000001</v>
      </c>
      <c r="LG25" s="7">
        <v>10.210000000000001</v>
      </c>
      <c r="LH25" s="7">
        <v>4.1100000000000003</v>
      </c>
      <c r="LI25" s="7" t="s">
        <v>29</v>
      </c>
      <c r="LJ25" s="7" t="s">
        <v>29</v>
      </c>
      <c r="LK25" s="7">
        <v>10.33</v>
      </c>
      <c r="LL25" s="7" t="s">
        <v>29</v>
      </c>
      <c r="LM25" s="7" t="s">
        <v>29</v>
      </c>
      <c r="LN25" s="7">
        <v>1.51</v>
      </c>
      <c r="LO25" s="7" t="s">
        <v>29</v>
      </c>
      <c r="LP25" s="7" t="s">
        <v>29</v>
      </c>
      <c r="LQ25" s="7">
        <v>3.12</v>
      </c>
      <c r="LR25" s="7" t="s">
        <v>29</v>
      </c>
      <c r="LS25" s="7">
        <v>1.43</v>
      </c>
      <c r="LT25" s="7" t="s">
        <v>29</v>
      </c>
      <c r="LU25" s="7">
        <v>10.14</v>
      </c>
      <c r="LV25" s="7" t="s">
        <v>29</v>
      </c>
      <c r="LW25" s="7" t="s">
        <v>29</v>
      </c>
      <c r="LX25" s="7" t="s">
        <v>29</v>
      </c>
      <c r="LY25" s="7" t="s">
        <v>29</v>
      </c>
      <c r="LZ25" s="7" t="s">
        <v>29</v>
      </c>
      <c r="MA25" s="7" t="s">
        <v>29</v>
      </c>
      <c r="MB25" s="7" t="s">
        <v>29</v>
      </c>
      <c r="MC25" s="7" t="s">
        <v>29</v>
      </c>
      <c r="MD25" s="7" t="s">
        <v>29</v>
      </c>
      <c r="ME25" s="7">
        <v>10.31</v>
      </c>
      <c r="MF25" s="7">
        <v>10.33</v>
      </c>
      <c r="MG25" s="7">
        <v>4.1500000000000004</v>
      </c>
      <c r="MH25" s="7" t="s">
        <v>29</v>
      </c>
      <c r="MI25" s="7">
        <v>1.65</v>
      </c>
      <c r="MJ25" s="7">
        <v>10.31</v>
      </c>
      <c r="MK25" s="7">
        <v>4.1399999999999997</v>
      </c>
      <c r="ML25" s="7">
        <v>4.1399999999999997</v>
      </c>
      <c r="MM25" s="7">
        <v>8.2100000000000009</v>
      </c>
      <c r="MN25" s="7" t="s">
        <v>29</v>
      </c>
      <c r="MO25" s="7">
        <v>1.63</v>
      </c>
      <c r="MP25" s="7">
        <v>1.63</v>
      </c>
      <c r="MQ25" s="7">
        <v>8.2200000000000006</v>
      </c>
      <c r="MR25" s="7" t="s">
        <v>29</v>
      </c>
      <c r="MS25" s="7">
        <v>3.25</v>
      </c>
      <c r="MT25" s="7">
        <v>4.32</v>
      </c>
      <c r="MU25" s="7">
        <v>9.1199999999999992</v>
      </c>
      <c r="MV25" s="7" t="s">
        <v>29</v>
      </c>
      <c r="MW25" s="7" t="s">
        <v>29</v>
      </c>
      <c r="MX25" s="7">
        <v>10.25</v>
      </c>
      <c r="MY25" s="7">
        <v>12.53</v>
      </c>
      <c r="MZ25" s="7">
        <v>10.28</v>
      </c>
      <c r="NA25" s="7" t="s">
        <v>29</v>
      </c>
      <c r="NB25" s="7">
        <v>10.11</v>
      </c>
      <c r="NC25" s="7" t="s">
        <v>29</v>
      </c>
      <c r="ND25" s="7">
        <v>4.22</v>
      </c>
      <c r="NE25" s="7">
        <v>1.62</v>
      </c>
      <c r="NF25" s="7" t="s">
        <v>29</v>
      </c>
      <c r="NG25" s="7" t="s">
        <v>29</v>
      </c>
      <c r="NH25" s="7" t="s">
        <v>29</v>
      </c>
      <c r="NI25" s="7" t="s">
        <v>29</v>
      </c>
      <c r="NJ25" s="7">
        <v>4.12</v>
      </c>
      <c r="NK25" s="7">
        <v>1.64</v>
      </c>
      <c r="NL25" s="7">
        <v>11.42</v>
      </c>
      <c r="NM25" s="7">
        <v>2.31</v>
      </c>
      <c r="NN25" s="7" t="s">
        <v>29</v>
      </c>
      <c r="NO25" s="7" t="s">
        <v>29</v>
      </c>
      <c r="NP25" s="7" t="s">
        <v>29</v>
      </c>
      <c r="NQ25" s="7" t="s">
        <v>29</v>
      </c>
      <c r="NR25" s="7">
        <v>9.2100000000000009</v>
      </c>
      <c r="NS25" s="7">
        <v>8.2200000000000006</v>
      </c>
      <c r="NT25" s="7">
        <v>10.32</v>
      </c>
      <c r="NU25" s="7">
        <v>10.31</v>
      </c>
      <c r="NV25" s="7">
        <v>3.23</v>
      </c>
      <c r="NW25" s="7">
        <v>1.41</v>
      </c>
      <c r="NX25" s="7">
        <v>8.32</v>
      </c>
      <c r="NY25" s="7">
        <v>10.24</v>
      </c>
      <c r="NZ25" s="7">
        <v>3.24</v>
      </c>
      <c r="OA25" s="7" t="s">
        <v>29</v>
      </c>
      <c r="OB25" s="7">
        <v>10.210000000000001</v>
      </c>
      <c r="OC25" s="7">
        <v>9.1199999999999992</v>
      </c>
      <c r="OD25" s="7">
        <v>4.22</v>
      </c>
      <c r="OE25" s="7">
        <v>10.31</v>
      </c>
      <c r="OF25" s="7" t="s">
        <v>29</v>
      </c>
      <c r="OG25" s="7">
        <v>3.26</v>
      </c>
      <c r="OH25" s="7" t="s">
        <v>29</v>
      </c>
      <c r="OI25" s="7">
        <v>8.2100000000000009</v>
      </c>
      <c r="OJ25" s="7">
        <v>8.2100000000000009</v>
      </c>
      <c r="OK25" s="7">
        <v>8.2100000000000009</v>
      </c>
      <c r="OL25" s="7">
        <v>8.2100000000000009</v>
      </c>
      <c r="OM25" s="7" t="s">
        <v>29</v>
      </c>
      <c r="ON25" s="7">
        <v>1.33</v>
      </c>
      <c r="OO25" s="7" t="s">
        <v>29</v>
      </c>
      <c r="OP25" s="7" t="s">
        <v>29</v>
      </c>
      <c r="OQ25" s="7" t="s">
        <v>29</v>
      </c>
      <c r="OR25" s="7" t="s">
        <v>29</v>
      </c>
      <c r="OS25" s="7">
        <v>1.43</v>
      </c>
      <c r="OT25" s="7" t="s">
        <v>29</v>
      </c>
      <c r="OU25" s="7" t="s">
        <v>29</v>
      </c>
      <c r="OV25" s="7">
        <v>3.25</v>
      </c>
      <c r="OW25" s="7">
        <v>10.24</v>
      </c>
      <c r="OX25" s="7">
        <v>11.42</v>
      </c>
      <c r="OY25" s="7" t="s">
        <v>29</v>
      </c>
      <c r="OZ25" s="7" t="s">
        <v>29</v>
      </c>
      <c r="PA25" s="7">
        <v>9.34</v>
      </c>
      <c r="PB25" s="7">
        <v>9.34</v>
      </c>
      <c r="PC25" s="7">
        <v>10.15</v>
      </c>
      <c r="PD25" s="7">
        <v>3.25</v>
      </c>
      <c r="PE25" s="7">
        <v>1.65</v>
      </c>
      <c r="PF25" s="7">
        <v>8.31</v>
      </c>
      <c r="PG25" s="13">
        <v>1.32</v>
      </c>
      <c r="PH25" s="14">
        <v>1.32</v>
      </c>
      <c r="PI25" s="14">
        <v>1.32</v>
      </c>
      <c r="PJ25" s="14">
        <v>6.14</v>
      </c>
      <c r="PK25" s="14">
        <v>9.1199999999999992</v>
      </c>
      <c r="PL25" s="13">
        <v>2.23</v>
      </c>
      <c r="PM25" s="7">
        <v>6.14</v>
      </c>
      <c r="PN25" s="7">
        <v>4.13</v>
      </c>
      <c r="PO25" s="7">
        <v>11.42</v>
      </c>
      <c r="PP25" s="7">
        <v>3.24</v>
      </c>
      <c r="PQ25" s="7">
        <v>3.23</v>
      </c>
      <c r="PR25" s="7">
        <v>1.65</v>
      </c>
      <c r="PS25" s="7">
        <v>1.51</v>
      </c>
      <c r="PT25" s="7" t="s">
        <v>29</v>
      </c>
      <c r="PU25" s="7">
        <v>10.24</v>
      </c>
      <c r="PV25" s="7">
        <v>10.26</v>
      </c>
      <c r="PW25" s="7" t="s">
        <v>29</v>
      </c>
      <c r="PX25" s="7">
        <v>6.14</v>
      </c>
      <c r="PY25" s="7">
        <v>6.14</v>
      </c>
      <c r="PZ25" s="7">
        <v>6.14</v>
      </c>
      <c r="QA25" s="7">
        <v>10.14</v>
      </c>
      <c r="QB25" s="7">
        <v>10.14</v>
      </c>
      <c r="QC25" s="7" t="s">
        <v>29</v>
      </c>
      <c r="QD25" s="7">
        <v>8.2200000000000006</v>
      </c>
      <c r="QE25" s="7">
        <v>8.2200000000000006</v>
      </c>
      <c r="QF25" s="7">
        <v>8.1199999999999992</v>
      </c>
      <c r="QG25" s="7" t="s">
        <v>29</v>
      </c>
      <c r="QH25" s="7" t="s">
        <v>29</v>
      </c>
      <c r="QI25" s="7">
        <v>1.63</v>
      </c>
      <c r="QJ25" s="7">
        <v>2.31</v>
      </c>
      <c r="QK25" s="7" t="s">
        <v>29</v>
      </c>
      <c r="QL25" s="7">
        <v>10.31</v>
      </c>
      <c r="QM25" s="7">
        <v>10.24</v>
      </c>
      <c r="QN25" s="7">
        <v>10.24</v>
      </c>
      <c r="QO25" s="7">
        <v>1.65</v>
      </c>
      <c r="QP25" s="7" t="s">
        <v>29</v>
      </c>
      <c r="QQ25" s="7" t="s">
        <v>29</v>
      </c>
      <c r="QR25" s="7" t="s">
        <v>29</v>
      </c>
      <c r="QS25" s="7" t="s">
        <v>29</v>
      </c>
      <c r="QT25" s="7">
        <v>10.210000000000001</v>
      </c>
      <c r="QU25" s="7">
        <v>10.210000000000001</v>
      </c>
      <c r="QV25" s="7">
        <v>9.1199999999999992</v>
      </c>
      <c r="QW25" s="7" t="s">
        <v>29</v>
      </c>
      <c r="QX25" s="7">
        <v>1.51</v>
      </c>
      <c r="QY25" s="7">
        <v>3.23</v>
      </c>
      <c r="QZ25" s="7" t="s">
        <v>29</v>
      </c>
      <c r="RA25" s="7" t="s">
        <v>29</v>
      </c>
      <c r="RB25" s="7" t="s">
        <v>29</v>
      </c>
      <c r="RC25" s="7">
        <v>1.31</v>
      </c>
      <c r="RD25" s="7">
        <v>10.32</v>
      </c>
      <c r="RE25" s="7">
        <v>4.21</v>
      </c>
      <c r="RF25" s="7">
        <v>2.2200000000000002</v>
      </c>
      <c r="RG25" s="7" t="s">
        <v>29</v>
      </c>
      <c r="RH25" s="7">
        <v>3.23</v>
      </c>
      <c r="RI25" s="7">
        <v>10.26</v>
      </c>
      <c r="RJ25" s="7">
        <v>10.14</v>
      </c>
      <c r="RK25" s="7" t="s">
        <v>29</v>
      </c>
      <c r="RL25" s="7">
        <v>11.41</v>
      </c>
      <c r="RM25" s="7">
        <v>3.12</v>
      </c>
      <c r="RN25" s="7">
        <v>8.2200000000000006</v>
      </c>
      <c r="RO25" s="7" t="s">
        <v>29</v>
      </c>
      <c r="RP25" s="7">
        <v>10.210000000000001</v>
      </c>
      <c r="RQ25" s="7">
        <v>8.31</v>
      </c>
      <c r="RR25" s="7" t="s">
        <v>29</v>
      </c>
      <c r="RS25" s="7">
        <v>10.14</v>
      </c>
      <c r="RT25" s="7">
        <v>4.21</v>
      </c>
      <c r="RU25" s="7">
        <v>1.31</v>
      </c>
      <c r="RV25" s="7">
        <v>10.119999999999999</v>
      </c>
      <c r="RW25" s="7">
        <v>9.2200000000000006</v>
      </c>
      <c r="RX25" s="7">
        <v>9.11</v>
      </c>
      <c r="RY25" s="7">
        <v>1.21</v>
      </c>
      <c r="RZ25" s="7">
        <v>10.32</v>
      </c>
      <c r="SA25" s="7">
        <v>10.32</v>
      </c>
      <c r="SB25" s="7">
        <v>10.14</v>
      </c>
      <c r="SC25" s="7">
        <v>10.220000000000001</v>
      </c>
      <c r="SD25" s="7">
        <v>10.25</v>
      </c>
      <c r="SE25" s="7">
        <v>1.33</v>
      </c>
      <c r="SF25" s="7">
        <v>1.41</v>
      </c>
      <c r="SG25" s="7">
        <v>10.33</v>
      </c>
      <c r="SH25" s="7">
        <v>10.15</v>
      </c>
      <c r="SI25" s="7" t="s">
        <v>29</v>
      </c>
      <c r="SJ25" s="7">
        <v>2.2200000000000002</v>
      </c>
      <c r="SK25" s="7" t="s">
        <v>29</v>
      </c>
      <c r="SL25" s="7" t="s">
        <v>29</v>
      </c>
      <c r="SM25" s="7" t="s">
        <v>29</v>
      </c>
      <c r="SN25" s="7" t="s">
        <v>29</v>
      </c>
      <c r="SO25" s="7">
        <v>10.31</v>
      </c>
      <c r="SP25" s="7">
        <v>1.42</v>
      </c>
      <c r="SQ25" s="7">
        <v>10.210000000000001</v>
      </c>
      <c r="SR25" s="7">
        <v>10.210000000000001</v>
      </c>
      <c r="SS25" s="7">
        <v>3.21</v>
      </c>
      <c r="ST25" s="7">
        <v>10.11</v>
      </c>
      <c r="SU25" s="7">
        <v>1.31</v>
      </c>
      <c r="SV25" s="7">
        <v>2.2200000000000002</v>
      </c>
      <c r="SW25" s="7">
        <v>10.130000000000001</v>
      </c>
      <c r="SX25" s="7" t="s">
        <v>29</v>
      </c>
      <c r="SY25" s="7">
        <v>3.21</v>
      </c>
      <c r="SZ25" s="7">
        <v>3.27</v>
      </c>
      <c r="TA25" s="7" t="s">
        <v>29</v>
      </c>
      <c r="TB25" s="7" t="s">
        <v>29</v>
      </c>
      <c r="TC25" s="7" t="s">
        <v>29</v>
      </c>
      <c r="TD25" s="7">
        <v>3.26</v>
      </c>
      <c r="TE25" s="7">
        <v>3.25</v>
      </c>
      <c r="TF25" s="7">
        <v>6.13</v>
      </c>
      <c r="TG25" s="7">
        <v>2.31</v>
      </c>
      <c r="TH25" s="7">
        <v>4.22</v>
      </c>
      <c r="TI25" s="7">
        <v>1.65</v>
      </c>
      <c r="TJ25" s="7">
        <v>1.65</v>
      </c>
      <c r="TK25" s="7">
        <v>4.3099999999999996</v>
      </c>
      <c r="TL25" s="7">
        <v>4.3099999999999996</v>
      </c>
      <c r="TM25" s="7">
        <v>4.3099999999999996</v>
      </c>
      <c r="TN25" s="7" t="s">
        <v>29</v>
      </c>
      <c r="TO25" s="7">
        <v>10.32</v>
      </c>
      <c r="TP25" s="7">
        <v>10.26</v>
      </c>
      <c r="TQ25" s="7">
        <v>1.41</v>
      </c>
      <c r="TR25" s="7">
        <v>10.24</v>
      </c>
      <c r="TS25" s="7">
        <v>3.22</v>
      </c>
      <c r="TT25" s="7">
        <v>3.11</v>
      </c>
      <c r="TU25" s="7">
        <v>9.2100000000000009</v>
      </c>
      <c r="TV25" s="7" t="s">
        <v>29</v>
      </c>
      <c r="TW25" s="7">
        <v>10.24</v>
      </c>
      <c r="TX25" s="7">
        <v>10.37</v>
      </c>
      <c r="TY25" s="7" t="s">
        <v>29</v>
      </c>
      <c r="TZ25" s="7" t="s">
        <v>29</v>
      </c>
      <c r="UA25" s="7" t="s">
        <v>29</v>
      </c>
      <c r="UB25" s="7">
        <v>8.11</v>
      </c>
      <c r="UC25" s="7">
        <v>9.2100000000000009</v>
      </c>
      <c r="UD25" s="7">
        <v>1.65</v>
      </c>
      <c r="UE25" s="7">
        <v>10.210000000000001</v>
      </c>
      <c r="UF25" s="7">
        <v>10.210000000000001</v>
      </c>
      <c r="UG25" s="7">
        <v>6.11</v>
      </c>
      <c r="UH25" s="7">
        <v>1.63</v>
      </c>
      <c r="UI25" s="7">
        <v>1.63</v>
      </c>
      <c r="UJ25" s="7" t="s">
        <v>29</v>
      </c>
      <c r="UK25" s="7">
        <v>10.25</v>
      </c>
      <c r="UL25" s="7">
        <v>1.52</v>
      </c>
      <c r="UM25" s="7" t="s">
        <v>29</v>
      </c>
      <c r="UN25" s="7" t="s">
        <v>29</v>
      </c>
      <c r="UO25" s="7">
        <v>2.2200000000000002</v>
      </c>
      <c r="UP25" s="7">
        <v>1.64</v>
      </c>
      <c r="UQ25" s="7">
        <v>2.2200000000000002</v>
      </c>
      <c r="UR25" s="7" t="s">
        <v>29</v>
      </c>
      <c r="US25" s="7">
        <v>4.21</v>
      </c>
      <c r="UT25" s="7" t="s">
        <v>29</v>
      </c>
      <c r="UU25" s="7">
        <v>10.210000000000001</v>
      </c>
      <c r="UV25" s="7">
        <v>10.31</v>
      </c>
      <c r="UW25" s="7">
        <v>10.32</v>
      </c>
      <c r="UX25" s="7">
        <v>2.2200000000000002</v>
      </c>
      <c r="UY25" s="7">
        <v>10.34</v>
      </c>
      <c r="UZ25" s="7">
        <v>10.24</v>
      </c>
      <c r="VA25" s="7">
        <v>10.220000000000001</v>
      </c>
      <c r="VB25" s="7">
        <v>9.32</v>
      </c>
      <c r="VC25" s="7">
        <v>6.13</v>
      </c>
      <c r="VD25" s="7">
        <v>1.63</v>
      </c>
      <c r="VE25" s="7">
        <v>1.31</v>
      </c>
      <c r="VF25" s="7">
        <v>10.24</v>
      </c>
      <c r="VG25" s="7">
        <v>1.65</v>
      </c>
      <c r="VH25" s="7">
        <v>10.210000000000001</v>
      </c>
      <c r="VI25" s="7">
        <v>9.3699999999999992</v>
      </c>
      <c r="VJ25" s="7">
        <v>10.14</v>
      </c>
      <c r="VK25" s="7">
        <v>10.14</v>
      </c>
      <c r="VL25" s="7">
        <v>2.2200000000000002</v>
      </c>
      <c r="VM25" s="7">
        <v>10.11</v>
      </c>
      <c r="VN25" s="7">
        <v>1.66</v>
      </c>
      <c r="VO25" s="7">
        <v>10.220000000000001</v>
      </c>
      <c r="VP25" s="7">
        <v>1.41</v>
      </c>
      <c r="VQ25" s="7" t="s">
        <v>29</v>
      </c>
      <c r="VR25" s="7" t="s">
        <v>29</v>
      </c>
      <c r="VS25" s="7" t="s">
        <v>29</v>
      </c>
      <c r="VT25" s="7" t="s">
        <v>29</v>
      </c>
      <c r="VU25" s="7">
        <v>9.3800000000000008</v>
      </c>
      <c r="VV25" s="7">
        <v>10.23</v>
      </c>
      <c r="VW25" s="7">
        <v>10.26</v>
      </c>
      <c r="VX25" s="7">
        <v>10.31</v>
      </c>
      <c r="VY25" s="7">
        <v>10.31</v>
      </c>
      <c r="VZ25" s="7">
        <v>10.31</v>
      </c>
      <c r="WA25" s="7">
        <v>6.11</v>
      </c>
      <c r="WB25" s="7" t="s">
        <v>29</v>
      </c>
      <c r="WC25" s="7">
        <v>9.11</v>
      </c>
      <c r="WD25" s="7">
        <v>9.2200000000000006</v>
      </c>
      <c r="WE25" s="7">
        <v>4.22</v>
      </c>
      <c r="WF25" s="7">
        <v>4.13</v>
      </c>
      <c r="WG25" s="7" t="s">
        <v>29</v>
      </c>
      <c r="WH25" s="7">
        <v>9.2200000000000006</v>
      </c>
      <c r="WI25" s="7" t="s">
        <v>29</v>
      </c>
      <c r="WJ25" s="7">
        <v>10.24</v>
      </c>
      <c r="WK25" s="7" t="s">
        <v>29</v>
      </c>
      <c r="WL25" s="7">
        <v>9.2200000000000006</v>
      </c>
      <c r="WM25" s="7">
        <v>10.14</v>
      </c>
      <c r="WN25" s="7" t="s">
        <v>29</v>
      </c>
      <c r="WO25" s="7">
        <v>10.34</v>
      </c>
      <c r="WP25" s="7">
        <v>4.16</v>
      </c>
      <c r="WQ25" s="7">
        <v>9.11</v>
      </c>
      <c r="WR25" s="7">
        <v>1.31</v>
      </c>
      <c r="WS25" s="7">
        <v>10.32</v>
      </c>
      <c r="WT25" s="7">
        <v>3.22</v>
      </c>
      <c r="WU25" s="7">
        <v>10.11</v>
      </c>
      <c r="WV25" s="7">
        <v>4.21</v>
      </c>
      <c r="WW25" s="7" t="s">
        <v>29</v>
      </c>
      <c r="WX25" s="7">
        <v>10.34</v>
      </c>
      <c r="WY25" s="7" t="s">
        <v>29</v>
      </c>
      <c r="WZ25" s="7" t="s">
        <v>29</v>
      </c>
      <c r="XA25" s="7">
        <v>10.24</v>
      </c>
      <c r="XB25" s="7" t="s">
        <v>29</v>
      </c>
      <c r="XC25" s="7">
        <v>10.11</v>
      </c>
      <c r="XD25" s="7">
        <v>1.65</v>
      </c>
      <c r="XE25" s="7">
        <v>4.21</v>
      </c>
      <c r="XF25" s="7">
        <v>3.23</v>
      </c>
      <c r="XG25" s="7">
        <v>6.14</v>
      </c>
      <c r="XH25" s="7">
        <v>10.24</v>
      </c>
      <c r="XI25" s="7">
        <v>6.12</v>
      </c>
      <c r="XJ25" s="7">
        <v>10.31</v>
      </c>
      <c r="XK25" s="7">
        <v>4.3099999999999996</v>
      </c>
      <c r="XL25" s="7">
        <v>10.34</v>
      </c>
      <c r="XM25" s="7">
        <v>6.14</v>
      </c>
      <c r="XN25" s="7">
        <v>10.15</v>
      </c>
      <c r="XO25" s="7" t="s">
        <v>29</v>
      </c>
      <c r="XP25" s="7">
        <v>6.13</v>
      </c>
      <c r="XQ25" s="7">
        <v>12.53</v>
      </c>
      <c r="XR25" s="7">
        <v>10.34</v>
      </c>
      <c r="XS25" s="7">
        <v>10.31</v>
      </c>
      <c r="XT25" s="7">
        <v>4.32</v>
      </c>
      <c r="XU25" s="7">
        <v>8.2100000000000009</v>
      </c>
      <c r="XV25" s="7" t="s">
        <v>29</v>
      </c>
      <c r="XW25" s="7" t="s">
        <v>29</v>
      </c>
      <c r="XX25" s="7" t="s">
        <v>29</v>
      </c>
      <c r="XY25" s="7">
        <v>10.15</v>
      </c>
      <c r="XZ25" s="7">
        <v>10.32</v>
      </c>
      <c r="YA25" s="7">
        <v>9.31</v>
      </c>
      <c r="YB25" s="7">
        <v>10.210000000000001</v>
      </c>
      <c r="YC25" s="7">
        <v>3.12</v>
      </c>
      <c r="YD25" s="7" t="s">
        <v>29</v>
      </c>
      <c r="YE25" s="7">
        <v>1.63</v>
      </c>
      <c r="YF25" s="7" t="s">
        <v>29</v>
      </c>
      <c r="YG25" s="7">
        <v>6.13</v>
      </c>
      <c r="YH25" s="7" t="s">
        <v>29</v>
      </c>
      <c r="YI25" s="7" t="s">
        <v>29</v>
      </c>
      <c r="YJ25" s="7">
        <v>10.210000000000001</v>
      </c>
      <c r="YK25" s="7">
        <v>10.210000000000001</v>
      </c>
      <c r="YL25" s="7" t="s">
        <v>29</v>
      </c>
      <c r="YM25" s="7">
        <v>12.53</v>
      </c>
      <c r="YN25" s="7">
        <v>1.34</v>
      </c>
      <c r="YO25" s="7">
        <v>4.13</v>
      </c>
      <c r="YP25" s="7" t="s">
        <v>29</v>
      </c>
      <c r="YQ25" s="7" t="s">
        <v>29</v>
      </c>
      <c r="YR25" s="7" t="s">
        <v>29</v>
      </c>
      <c r="YS25" s="7" t="s">
        <v>29</v>
      </c>
      <c r="YT25" s="7">
        <v>1.61</v>
      </c>
      <c r="YU25" s="7" t="s">
        <v>29</v>
      </c>
      <c r="YV25" s="7">
        <v>9.11</v>
      </c>
      <c r="YW25" s="7">
        <v>6.13</v>
      </c>
      <c r="YX25" s="7">
        <v>3.11</v>
      </c>
      <c r="YY25" s="7">
        <v>9.2100000000000009</v>
      </c>
      <c r="YZ25" s="7">
        <v>10.38</v>
      </c>
      <c r="ZA25" s="7">
        <v>2.2200000000000002</v>
      </c>
      <c r="ZB25" s="7" t="s">
        <v>29</v>
      </c>
      <c r="ZC25" s="7">
        <v>6.13</v>
      </c>
      <c r="ZD25" s="7">
        <v>10.34</v>
      </c>
      <c r="ZE25" s="7">
        <v>3.23</v>
      </c>
      <c r="ZF25" s="7">
        <v>4.16</v>
      </c>
      <c r="ZG25" s="7">
        <v>3.23</v>
      </c>
      <c r="ZH25" s="7">
        <v>1.62</v>
      </c>
      <c r="ZI25" s="7">
        <v>1.66</v>
      </c>
      <c r="ZJ25" s="7" t="s">
        <v>29</v>
      </c>
      <c r="ZK25" s="7">
        <v>9.34</v>
      </c>
      <c r="ZL25" s="7">
        <v>9.34</v>
      </c>
      <c r="ZM25" s="7" t="s">
        <v>29</v>
      </c>
      <c r="ZN25" s="7">
        <v>9.31</v>
      </c>
      <c r="ZO25" s="7">
        <v>3.12</v>
      </c>
      <c r="ZP25" s="7">
        <v>6.13</v>
      </c>
      <c r="ZQ25" s="7">
        <v>10.38</v>
      </c>
      <c r="ZR25" s="7">
        <v>10.11</v>
      </c>
      <c r="ZS25" s="7">
        <v>1.33</v>
      </c>
      <c r="ZT25" s="7" t="s">
        <v>29</v>
      </c>
      <c r="ZU25" s="7">
        <v>11.42</v>
      </c>
      <c r="ZV25" s="7">
        <v>10.14</v>
      </c>
      <c r="ZW25" s="7">
        <v>6.14</v>
      </c>
      <c r="ZX25" s="7" t="s">
        <v>29</v>
      </c>
      <c r="ZY25" s="7" t="s">
        <v>29</v>
      </c>
      <c r="ZZ25" s="7">
        <v>10.11</v>
      </c>
      <c r="AAA25" s="7">
        <v>2.2200000000000002</v>
      </c>
    </row>
    <row r="26" spans="1:703" x14ac:dyDescent="0.25">
      <c r="A26" s="1" t="s">
        <v>685</v>
      </c>
      <c r="B26" s="1">
        <v>2.4E-2</v>
      </c>
      <c r="H26" s="20" t="s">
        <v>703</v>
      </c>
      <c r="I26" s="20"/>
      <c r="J26" s="2" t="e">
        <f>SUM(V483:V703)/COUNT(V483:V703)</f>
        <v>#REF!</v>
      </c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7" t="s">
        <v>4</v>
      </c>
      <c r="AB26" s="7">
        <v>1</v>
      </c>
      <c r="AC26" s="7" t="s">
        <v>29</v>
      </c>
      <c r="AD26" s="7">
        <v>1</v>
      </c>
      <c r="AE26" s="7">
        <v>1</v>
      </c>
      <c r="AF26" s="7">
        <v>1</v>
      </c>
      <c r="AG26" s="7">
        <v>1</v>
      </c>
      <c r="AH26" s="7">
        <v>1</v>
      </c>
      <c r="AI26" s="7">
        <v>1</v>
      </c>
      <c r="AJ26" s="7">
        <v>12</v>
      </c>
      <c r="AK26" s="7">
        <v>4</v>
      </c>
      <c r="AL26" s="7">
        <v>1</v>
      </c>
      <c r="AM26" s="7">
        <v>1</v>
      </c>
      <c r="AN26" s="7">
        <v>12</v>
      </c>
      <c r="AO26" s="7">
        <v>1</v>
      </c>
      <c r="AP26" s="7">
        <v>1</v>
      </c>
      <c r="AQ26" s="7">
        <v>6</v>
      </c>
      <c r="AR26" s="7">
        <v>10</v>
      </c>
      <c r="AS26" s="7">
        <v>6</v>
      </c>
      <c r="AT26" s="7">
        <v>1</v>
      </c>
      <c r="AU26" s="7" t="s">
        <v>29</v>
      </c>
      <c r="AV26" s="7">
        <v>1</v>
      </c>
      <c r="AW26" s="7">
        <v>1</v>
      </c>
      <c r="AX26" s="7"/>
      <c r="AY26" s="7">
        <v>1</v>
      </c>
      <c r="AZ26" s="7">
        <v>1</v>
      </c>
      <c r="BA26" s="7">
        <v>1</v>
      </c>
      <c r="BB26" s="7">
        <v>4</v>
      </c>
      <c r="BC26" s="7">
        <v>1</v>
      </c>
      <c r="BD26" s="7"/>
      <c r="BE26" s="7">
        <v>6</v>
      </c>
      <c r="BF26" s="7">
        <v>6</v>
      </c>
      <c r="BG26" s="7"/>
      <c r="BH26" s="7">
        <v>1</v>
      </c>
      <c r="BI26" s="7" t="s">
        <v>29</v>
      </c>
      <c r="BJ26" s="7">
        <v>10</v>
      </c>
      <c r="BK26" s="7">
        <v>1</v>
      </c>
      <c r="BL26" s="7">
        <v>1</v>
      </c>
      <c r="BM26" s="7">
        <v>5</v>
      </c>
      <c r="BN26" s="7" t="s">
        <v>29</v>
      </c>
      <c r="BO26" s="7">
        <v>12</v>
      </c>
      <c r="BP26" s="7" t="s">
        <v>29</v>
      </c>
      <c r="BQ26" s="7">
        <v>10</v>
      </c>
      <c r="BR26" s="7">
        <v>6</v>
      </c>
      <c r="BS26" s="7" t="s">
        <v>29</v>
      </c>
      <c r="BT26" s="7">
        <v>4</v>
      </c>
      <c r="BU26" s="7">
        <v>1</v>
      </c>
      <c r="BV26" s="7">
        <v>1</v>
      </c>
      <c r="BW26" s="7" t="s">
        <v>29</v>
      </c>
      <c r="BX26" s="7">
        <v>1</v>
      </c>
      <c r="BY26" s="7">
        <v>4</v>
      </c>
      <c r="BZ26" s="7">
        <v>9</v>
      </c>
      <c r="CA26" s="7">
        <v>1</v>
      </c>
      <c r="CB26" s="7" t="s">
        <v>29</v>
      </c>
      <c r="CC26" s="7">
        <v>1</v>
      </c>
      <c r="CD26" s="7">
        <v>1</v>
      </c>
      <c r="CE26" s="7" t="s">
        <v>29</v>
      </c>
      <c r="CF26" s="7">
        <v>1</v>
      </c>
      <c r="CG26" s="7">
        <v>1</v>
      </c>
      <c r="CH26" s="7">
        <v>1</v>
      </c>
      <c r="CI26" s="7">
        <v>5</v>
      </c>
      <c r="CJ26" s="7">
        <v>1</v>
      </c>
      <c r="CK26" s="7">
        <v>1</v>
      </c>
      <c r="CL26" s="7">
        <v>4</v>
      </c>
      <c r="CM26" s="7" t="s">
        <v>29</v>
      </c>
      <c r="CN26" s="7">
        <v>1</v>
      </c>
      <c r="CO26" s="7" t="s">
        <v>29</v>
      </c>
      <c r="CP26" s="7" t="s">
        <v>29</v>
      </c>
      <c r="CQ26" s="7" t="s">
        <v>29</v>
      </c>
      <c r="CR26" s="7" t="s">
        <v>29</v>
      </c>
      <c r="CS26" s="7">
        <v>1</v>
      </c>
      <c r="CT26" s="7" t="s">
        <v>29</v>
      </c>
      <c r="CU26" s="7">
        <v>1</v>
      </c>
      <c r="CV26" s="7">
        <v>1</v>
      </c>
      <c r="CW26" s="7">
        <v>6</v>
      </c>
      <c r="CX26" s="7">
        <v>6</v>
      </c>
      <c r="CY26" s="7" t="s">
        <v>29</v>
      </c>
      <c r="CZ26" s="7">
        <v>1</v>
      </c>
      <c r="DA26" s="7">
        <v>1</v>
      </c>
      <c r="DB26" s="7">
        <v>6</v>
      </c>
      <c r="DC26" s="7">
        <v>1</v>
      </c>
      <c r="DD26" s="7">
        <v>4</v>
      </c>
      <c r="DE26" s="7">
        <v>4</v>
      </c>
      <c r="DF26" s="7">
        <v>4</v>
      </c>
      <c r="DG26" s="7" t="s">
        <v>29</v>
      </c>
      <c r="DH26" s="7" t="s">
        <v>29</v>
      </c>
      <c r="DI26" s="7">
        <v>2</v>
      </c>
      <c r="DJ26" s="7">
        <v>1</v>
      </c>
      <c r="DK26" s="7">
        <v>1</v>
      </c>
      <c r="DL26" s="7">
        <v>1</v>
      </c>
      <c r="DM26" s="7">
        <v>1</v>
      </c>
      <c r="DN26" s="7">
        <v>3</v>
      </c>
      <c r="DO26" s="7">
        <v>1</v>
      </c>
      <c r="DP26" s="7">
        <v>3</v>
      </c>
      <c r="DQ26" s="7">
        <v>6</v>
      </c>
      <c r="DR26" s="7">
        <v>1</v>
      </c>
      <c r="DS26" s="7">
        <v>2</v>
      </c>
      <c r="DT26" s="7">
        <v>1</v>
      </c>
      <c r="DU26" s="7">
        <v>6</v>
      </c>
      <c r="DV26" s="7">
        <v>4</v>
      </c>
      <c r="DW26" s="7">
        <v>6</v>
      </c>
      <c r="DX26" s="7" t="s">
        <v>29</v>
      </c>
      <c r="DY26" s="7">
        <v>6</v>
      </c>
      <c r="DZ26" s="7">
        <v>3</v>
      </c>
      <c r="EA26" s="7">
        <v>1</v>
      </c>
      <c r="EB26" s="7">
        <v>1</v>
      </c>
      <c r="EC26" s="7">
        <v>1</v>
      </c>
      <c r="ED26" s="7">
        <v>4</v>
      </c>
      <c r="EE26" s="7">
        <v>3</v>
      </c>
      <c r="EF26" s="7">
        <v>3</v>
      </c>
      <c r="EG26" s="7">
        <v>3</v>
      </c>
      <c r="EH26" s="7">
        <v>1</v>
      </c>
      <c r="EI26" s="7" t="s">
        <v>29</v>
      </c>
      <c r="EJ26" s="7">
        <v>6</v>
      </c>
      <c r="EK26" s="7">
        <v>3</v>
      </c>
      <c r="EL26" s="7">
        <v>1</v>
      </c>
      <c r="EM26" s="7">
        <v>1</v>
      </c>
      <c r="EN26" s="7" t="s">
        <v>29</v>
      </c>
      <c r="EO26" s="7">
        <v>10</v>
      </c>
      <c r="EP26" s="7">
        <v>6</v>
      </c>
      <c r="EQ26" s="7">
        <v>1</v>
      </c>
      <c r="ER26" s="7" t="s">
        <v>29</v>
      </c>
      <c r="ES26" s="7">
        <v>4</v>
      </c>
      <c r="ET26" s="7">
        <v>4</v>
      </c>
      <c r="EU26" s="7" t="s">
        <v>29</v>
      </c>
      <c r="EV26" s="7">
        <v>1</v>
      </c>
      <c r="EW26" s="7" t="s">
        <v>29</v>
      </c>
      <c r="EX26" s="7">
        <v>1</v>
      </c>
      <c r="EY26" s="7">
        <v>4</v>
      </c>
      <c r="EZ26" s="7">
        <v>4</v>
      </c>
      <c r="FA26" s="7">
        <v>1</v>
      </c>
      <c r="FB26" s="7">
        <v>6</v>
      </c>
      <c r="FC26" s="7">
        <v>1</v>
      </c>
      <c r="FD26" s="7">
        <v>1</v>
      </c>
      <c r="FE26" s="7">
        <v>4</v>
      </c>
      <c r="FF26" s="7">
        <v>10</v>
      </c>
      <c r="FG26" s="7">
        <v>12</v>
      </c>
      <c r="FH26" s="7">
        <v>5</v>
      </c>
      <c r="FI26" s="7">
        <v>1</v>
      </c>
      <c r="FJ26" s="7">
        <v>1</v>
      </c>
      <c r="FK26" s="7" t="s">
        <v>29</v>
      </c>
      <c r="FL26" s="7">
        <v>6</v>
      </c>
      <c r="FM26" s="7">
        <v>9</v>
      </c>
      <c r="FN26" s="7">
        <v>4</v>
      </c>
      <c r="FO26" s="7">
        <v>10</v>
      </c>
      <c r="FP26" s="7">
        <v>4</v>
      </c>
      <c r="FQ26" s="7">
        <v>5</v>
      </c>
      <c r="FR26" s="7" t="s">
        <v>29</v>
      </c>
      <c r="FS26" s="7">
        <v>3</v>
      </c>
      <c r="FT26" s="7">
        <v>4</v>
      </c>
      <c r="FU26" s="7">
        <v>10</v>
      </c>
      <c r="FV26" s="7">
        <v>1</v>
      </c>
      <c r="FW26" s="7" t="s">
        <v>29</v>
      </c>
      <c r="FX26" s="7" t="s">
        <v>29</v>
      </c>
      <c r="FY26" s="7">
        <v>6</v>
      </c>
      <c r="FZ26" s="7">
        <v>5</v>
      </c>
      <c r="GA26" s="7">
        <v>1</v>
      </c>
      <c r="GB26" s="7">
        <v>6</v>
      </c>
      <c r="GC26" s="7">
        <v>4</v>
      </c>
      <c r="GD26" s="7">
        <v>1</v>
      </c>
      <c r="GE26" s="7">
        <v>1</v>
      </c>
      <c r="GF26" s="7">
        <v>3</v>
      </c>
      <c r="GG26" s="7">
        <v>4</v>
      </c>
      <c r="GH26" s="7">
        <v>3</v>
      </c>
      <c r="GI26" s="7" t="s">
        <v>29</v>
      </c>
      <c r="GJ26" s="7">
        <v>6</v>
      </c>
      <c r="GK26" s="7">
        <v>6</v>
      </c>
      <c r="GL26" s="7">
        <v>6</v>
      </c>
      <c r="GM26" s="7" t="s">
        <v>29</v>
      </c>
      <c r="GN26" s="7">
        <v>9</v>
      </c>
      <c r="GO26" s="7">
        <v>3</v>
      </c>
      <c r="GP26" s="7" t="s">
        <v>29</v>
      </c>
      <c r="GQ26" s="7">
        <v>6</v>
      </c>
      <c r="GR26" s="7" t="s">
        <v>29</v>
      </c>
      <c r="GS26" s="7">
        <v>11</v>
      </c>
      <c r="GT26" s="7" t="s">
        <v>29</v>
      </c>
      <c r="GU26" s="7">
        <v>6</v>
      </c>
      <c r="GV26" s="7">
        <v>9</v>
      </c>
      <c r="GW26" s="7">
        <v>9</v>
      </c>
      <c r="GX26" s="7">
        <v>9</v>
      </c>
      <c r="GY26" s="7">
        <v>9</v>
      </c>
      <c r="GZ26" s="7">
        <v>1</v>
      </c>
      <c r="HA26" s="7">
        <v>5</v>
      </c>
      <c r="HB26" s="7">
        <v>3</v>
      </c>
      <c r="HC26" s="7">
        <v>1</v>
      </c>
      <c r="HD26" s="7">
        <v>10</v>
      </c>
      <c r="HE26" s="7" t="s">
        <v>29</v>
      </c>
      <c r="HF26" s="7">
        <v>9</v>
      </c>
      <c r="HG26" s="7">
        <v>3</v>
      </c>
      <c r="HH26" s="7" t="s">
        <v>29</v>
      </c>
      <c r="HI26" s="7">
        <v>6</v>
      </c>
      <c r="HJ26" s="7">
        <v>4</v>
      </c>
      <c r="HK26" s="7" t="s">
        <v>29</v>
      </c>
      <c r="HL26" s="7" t="s">
        <v>29</v>
      </c>
      <c r="HM26" s="7">
        <v>4</v>
      </c>
      <c r="HN26" s="7">
        <v>7</v>
      </c>
      <c r="HO26" s="7">
        <v>10</v>
      </c>
      <c r="HP26" s="7" t="s">
        <v>29</v>
      </c>
      <c r="HQ26" s="7">
        <v>9</v>
      </c>
      <c r="HR26" s="7" t="s">
        <v>29</v>
      </c>
      <c r="HS26" s="7" t="s">
        <v>29</v>
      </c>
      <c r="HT26" s="7">
        <v>8</v>
      </c>
      <c r="HU26" s="7">
        <v>1</v>
      </c>
      <c r="HV26" s="7" t="s">
        <v>29</v>
      </c>
      <c r="HW26" s="7" t="s">
        <v>29</v>
      </c>
      <c r="HX26" s="7" t="s">
        <v>29</v>
      </c>
      <c r="HY26" s="7" t="s">
        <v>29</v>
      </c>
      <c r="HZ26" s="7">
        <v>1</v>
      </c>
      <c r="IA26" s="7">
        <v>1</v>
      </c>
      <c r="IB26" s="7">
        <v>6</v>
      </c>
      <c r="IC26" s="7" t="s">
        <v>29</v>
      </c>
      <c r="ID26" s="7" t="s">
        <v>29</v>
      </c>
      <c r="IE26" s="7" t="s">
        <v>29</v>
      </c>
      <c r="IF26" s="7">
        <v>9</v>
      </c>
      <c r="IG26" s="7">
        <v>4</v>
      </c>
      <c r="IH26" s="7" t="s">
        <v>29</v>
      </c>
      <c r="II26" s="7" t="s">
        <v>29</v>
      </c>
      <c r="IJ26" s="7" t="s">
        <v>29</v>
      </c>
      <c r="IK26" s="7">
        <v>6</v>
      </c>
      <c r="IL26" s="7" t="s">
        <v>29</v>
      </c>
      <c r="IM26" s="7" t="s">
        <v>29</v>
      </c>
      <c r="IN26" s="7" t="s">
        <v>29</v>
      </c>
      <c r="IO26" s="7">
        <v>11</v>
      </c>
      <c r="IP26" s="7" t="s">
        <v>29</v>
      </c>
      <c r="IQ26" s="7" t="s">
        <v>29</v>
      </c>
      <c r="IR26" s="7">
        <v>4</v>
      </c>
      <c r="IS26" s="7">
        <v>12</v>
      </c>
      <c r="IT26" s="7">
        <v>10</v>
      </c>
      <c r="IU26" s="7">
        <v>6</v>
      </c>
      <c r="IV26" s="7">
        <v>10</v>
      </c>
      <c r="IW26" s="7" t="s">
        <v>29</v>
      </c>
      <c r="IX26" s="7">
        <v>6</v>
      </c>
      <c r="IY26" s="7" t="s">
        <v>29</v>
      </c>
      <c r="IZ26" s="7" t="s">
        <v>29</v>
      </c>
      <c r="JA26" s="7" t="s">
        <v>29</v>
      </c>
      <c r="JB26" s="7">
        <v>4</v>
      </c>
      <c r="JC26" s="7" t="s">
        <v>29</v>
      </c>
      <c r="JD26" s="7">
        <v>2</v>
      </c>
      <c r="JE26" s="7">
        <v>10</v>
      </c>
      <c r="JF26" s="7">
        <v>10</v>
      </c>
      <c r="JG26" s="7">
        <v>2</v>
      </c>
      <c r="JH26" s="7">
        <v>1</v>
      </c>
      <c r="JI26" s="7">
        <v>11</v>
      </c>
      <c r="JJ26" s="7" t="s">
        <v>29</v>
      </c>
      <c r="JK26" s="7">
        <v>4</v>
      </c>
      <c r="JL26" s="7">
        <v>4</v>
      </c>
      <c r="JM26" s="7">
        <v>4</v>
      </c>
      <c r="JN26" s="7">
        <v>4</v>
      </c>
      <c r="JO26" s="7">
        <v>5</v>
      </c>
      <c r="JP26" s="7" t="s">
        <v>29</v>
      </c>
      <c r="JQ26" s="7">
        <v>6</v>
      </c>
      <c r="JR26" s="7">
        <v>1</v>
      </c>
      <c r="JS26" s="7" t="s">
        <v>29</v>
      </c>
      <c r="JT26" s="7" t="s">
        <v>29</v>
      </c>
      <c r="JU26" s="7" t="s">
        <v>29</v>
      </c>
      <c r="JV26" s="7" t="s">
        <v>29</v>
      </c>
      <c r="JW26" s="7">
        <v>8</v>
      </c>
      <c r="JX26" s="7" t="s">
        <v>29</v>
      </c>
      <c r="JY26" s="7">
        <v>6</v>
      </c>
      <c r="JZ26" s="7">
        <v>1</v>
      </c>
      <c r="KA26" s="7">
        <v>10</v>
      </c>
      <c r="KB26" s="7">
        <v>7</v>
      </c>
      <c r="KC26" s="7">
        <v>5</v>
      </c>
      <c r="KD26" s="7" t="s">
        <v>29</v>
      </c>
      <c r="KE26" s="7" t="s">
        <v>29</v>
      </c>
      <c r="KF26" s="7" t="s">
        <v>29</v>
      </c>
      <c r="KG26" s="7">
        <v>9</v>
      </c>
      <c r="KH26" s="7" t="s">
        <v>29</v>
      </c>
      <c r="KI26" s="7" t="s">
        <v>29</v>
      </c>
      <c r="KJ26" s="7">
        <v>1</v>
      </c>
      <c r="KK26" s="7" t="s">
        <v>29</v>
      </c>
      <c r="KL26" s="7">
        <v>4</v>
      </c>
      <c r="KM26" s="7">
        <v>4</v>
      </c>
      <c r="KN26" s="7" t="s">
        <v>29</v>
      </c>
      <c r="KO26" s="7" t="s">
        <v>29</v>
      </c>
      <c r="KP26" s="7">
        <v>1</v>
      </c>
      <c r="KQ26" s="7">
        <v>2</v>
      </c>
      <c r="KR26" s="7">
        <v>2</v>
      </c>
      <c r="KS26" s="7">
        <v>6</v>
      </c>
      <c r="KT26" s="7" t="s">
        <v>29</v>
      </c>
      <c r="KU26" s="7" t="s">
        <v>29</v>
      </c>
      <c r="KV26" s="7" t="s">
        <v>29</v>
      </c>
      <c r="KW26" s="7">
        <v>8</v>
      </c>
      <c r="KX26" s="7">
        <v>1</v>
      </c>
      <c r="KY26" s="7">
        <v>1</v>
      </c>
      <c r="KZ26" s="7">
        <v>1</v>
      </c>
      <c r="LA26" s="7" t="s">
        <v>29</v>
      </c>
      <c r="LB26" s="7">
        <v>1</v>
      </c>
      <c r="LC26" s="7" t="s">
        <v>29</v>
      </c>
      <c r="LD26" s="7" t="s">
        <v>29</v>
      </c>
      <c r="LE26" s="7">
        <v>9</v>
      </c>
      <c r="LF26" s="7" t="s">
        <v>29</v>
      </c>
      <c r="LG26" s="7" t="s">
        <v>29</v>
      </c>
      <c r="LH26" s="7" t="s">
        <v>29</v>
      </c>
      <c r="LI26" s="7" t="s">
        <v>29</v>
      </c>
      <c r="LJ26" s="7">
        <v>6</v>
      </c>
      <c r="LK26" s="7">
        <v>1</v>
      </c>
      <c r="LL26" s="7">
        <v>11</v>
      </c>
      <c r="LM26" s="7">
        <v>9</v>
      </c>
      <c r="LN26" s="7" t="s">
        <v>29</v>
      </c>
      <c r="LO26" s="7" t="s">
        <v>29</v>
      </c>
      <c r="LP26" s="7">
        <v>9</v>
      </c>
      <c r="LQ26" s="7">
        <v>3</v>
      </c>
      <c r="LR26" s="7" t="s">
        <v>29</v>
      </c>
      <c r="LS26" s="7">
        <v>10</v>
      </c>
      <c r="LT26" s="7">
        <v>9</v>
      </c>
      <c r="LU26" s="7" t="s">
        <v>29</v>
      </c>
      <c r="LV26" s="7">
        <v>9</v>
      </c>
      <c r="LW26" s="7">
        <v>6</v>
      </c>
      <c r="LX26" s="7">
        <v>9</v>
      </c>
      <c r="LY26" s="7">
        <v>1</v>
      </c>
      <c r="LZ26" s="7" t="s">
        <v>29</v>
      </c>
      <c r="MA26" s="7" t="s">
        <v>29</v>
      </c>
      <c r="MB26" s="7">
        <v>6</v>
      </c>
      <c r="MC26" s="7">
        <v>1</v>
      </c>
      <c r="MD26" s="7">
        <v>5</v>
      </c>
      <c r="ME26" s="7">
        <v>4</v>
      </c>
      <c r="MF26" s="7">
        <v>1</v>
      </c>
      <c r="MG26" s="7" t="s">
        <v>29</v>
      </c>
      <c r="MH26" s="7">
        <v>6</v>
      </c>
      <c r="MI26" s="7">
        <v>3</v>
      </c>
      <c r="MJ26" s="7">
        <v>4</v>
      </c>
      <c r="MK26" s="7">
        <v>4</v>
      </c>
      <c r="ML26" s="7">
        <v>4</v>
      </c>
      <c r="MM26" s="7">
        <v>6</v>
      </c>
      <c r="MN26" s="7">
        <v>9</v>
      </c>
      <c r="MO26" s="7">
        <v>10</v>
      </c>
      <c r="MP26" s="7">
        <v>10</v>
      </c>
      <c r="MQ26" s="7">
        <v>6</v>
      </c>
      <c r="MR26" s="7">
        <v>6</v>
      </c>
      <c r="MS26" s="7" t="s">
        <v>29</v>
      </c>
      <c r="MT26" s="7">
        <v>6</v>
      </c>
      <c r="MU26" s="7">
        <v>10</v>
      </c>
      <c r="MV26" s="7">
        <v>9</v>
      </c>
      <c r="MW26" s="7">
        <v>9</v>
      </c>
      <c r="MX26" s="7">
        <v>10</v>
      </c>
      <c r="MY26" s="7" t="s">
        <v>29</v>
      </c>
      <c r="MZ26" s="7" t="s">
        <v>29</v>
      </c>
      <c r="NA26" s="7">
        <v>1</v>
      </c>
      <c r="NB26" s="7">
        <v>1</v>
      </c>
      <c r="NC26" s="7">
        <v>1</v>
      </c>
      <c r="ND26" s="7" t="s">
        <v>29</v>
      </c>
      <c r="NE26" s="7">
        <v>10</v>
      </c>
      <c r="NF26" s="7">
        <v>6</v>
      </c>
      <c r="NG26" s="7">
        <v>6</v>
      </c>
      <c r="NH26" s="7">
        <v>6</v>
      </c>
      <c r="NI26" s="7">
        <v>1</v>
      </c>
      <c r="NJ26" s="7" t="s">
        <v>29</v>
      </c>
      <c r="NK26" s="7">
        <v>10</v>
      </c>
      <c r="NL26" s="7">
        <v>5</v>
      </c>
      <c r="NM26" s="7" t="s">
        <v>29</v>
      </c>
      <c r="NN26" s="7">
        <v>1</v>
      </c>
      <c r="NO26" s="7">
        <v>1</v>
      </c>
      <c r="NP26" s="7" t="s">
        <v>29</v>
      </c>
      <c r="NQ26" s="7" t="s">
        <v>29</v>
      </c>
      <c r="NR26" s="7" t="s">
        <v>29</v>
      </c>
      <c r="NS26" s="7">
        <v>6</v>
      </c>
      <c r="NT26" s="7" t="s">
        <v>29</v>
      </c>
      <c r="NU26" s="7" t="s">
        <v>29</v>
      </c>
      <c r="NV26" s="7">
        <v>1</v>
      </c>
      <c r="NW26" s="7">
        <v>1</v>
      </c>
      <c r="NX26" s="7">
        <v>9</v>
      </c>
      <c r="NY26" s="7">
        <v>10</v>
      </c>
      <c r="NZ26" s="7">
        <v>9</v>
      </c>
      <c r="OA26" s="7">
        <v>9</v>
      </c>
      <c r="OB26" s="7">
        <v>10</v>
      </c>
      <c r="OC26" s="7" t="s">
        <v>29</v>
      </c>
      <c r="OD26" s="7" t="s">
        <v>29</v>
      </c>
      <c r="OE26" s="7" t="s">
        <v>29</v>
      </c>
      <c r="OF26" s="7">
        <v>9</v>
      </c>
      <c r="OG26" s="7" t="s">
        <v>29</v>
      </c>
      <c r="OH26" s="7">
        <v>9</v>
      </c>
      <c r="OI26" s="7">
        <v>9</v>
      </c>
      <c r="OJ26" s="7">
        <v>9</v>
      </c>
      <c r="OK26" s="7">
        <v>9</v>
      </c>
      <c r="OL26" s="7">
        <v>9</v>
      </c>
      <c r="OM26" s="7">
        <v>5</v>
      </c>
      <c r="ON26" s="7" t="s">
        <v>29</v>
      </c>
      <c r="OO26" s="7">
        <v>9</v>
      </c>
      <c r="OP26" s="7">
        <v>9</v>
      </c>
      <c r="OQ26" s="7" t="s">
        <v>29</v>
      </c>
      <c r="OR26" s="7" t="s">
        <v>29</v>
      </c>
      <c r="OS26" s="7">
        <v>10</v>
      </c>
      <c r="OT26" s="7">
        <v>9</v>
      </c>
      <c r="OU26" s="7">
        <v>6</v>
      </c>
      <c r="OV26" s="7" t="s">
        <v>29</v>
      </c>
      <c r="OW26" s="7" t="s">
        <v>29</v>
      </c>
      <c r="OX26" s="7">
        <v>10</v>
      </c>
      <c r="OY26" s="7">
        <v>2</v>
      </c>
      <c r="OZ26" s="7">
        <v>2</v>
      </c>
      <c r="PA26" s="7">
        <v>7</v>
      </c>
      <c r="PB26" s="7">
        <v>7</v>
      </c>
      <c r="PC26" s="7">
        <v>11</v>
      </c>
      <c r="PD26" s="7" t="s">
        <v>29</v>
      </c>
      <c r="PE26" s="7">
        <v>10</v>
      </c>
      <c r="PF26" s="7">
        <v>9</v>
      </c>
      <c r="PG26" s="7" t="s">
        <v>29</v>
      </c>
      <c r="PH26" s="7" t="s">
        <v>29</v>
      </c>
      <c r="PI26" s="7" t="s">
        <v>29</v>
      </c>
      <c r="PJ26" s="7">
        <v>4</v>
      </c>
      <c r="PK26" s="7">
        <v>5</v>
      </c>
      <c r="PL26" s="7">
        <v>2</v>
      </c>
      <c r="PM26" s="7">
        <v>8</v>
      </c>
      <c r="PN26" s="7">
        <v>4</v>
      </c>
      <c r="PO26" s="7">
        <v>10</v>
      </c>
      <c r="PP26" s="7">
        <v>9</v>
      </c>
      <c r="PQ26" s="7" t="s">
        <v>29</v>
      </c>
      <c r="PR26" s="7">
        <v>1</v>
      </c>
      <c r="PS26" s="7" t="s">
        <v>29</v>
      </c>
      <c r="PT26" s="7">
        <v>4</v>
      </c>
      <c r="PU26" s="7" t="s">
        <v>29</v>
      </c>
      <c r="PV26" s="7" t="s">
        <v>29</v>
      </c>
      <c r="PW26" s="7">
        <v>6</v>
      </c>
      <c r="PX26" s="7">
        <v>6</v>
      </c>
      <c r="PY26" s="7">
        <v>10</v>
      </c>
      <c r="PZ26" s="7" t="s">
        <v>29</v>
      </c>
      <c r="QA26" s="7">
        <v>10</v>
      </c>
      <c r="QB26" s="7">
        <v>10</v>
      </c>
      <c r="QC26" s="7">
        <v>6</v>
      </c>
      <c r="QD26" s="7">
        <v>6</v>
      </c>
      <c r="QE26" s="7">
        <v>6</v>
      </c>
      <c r="QF26" s="7">
        <v>9</v>
      </c>
      <c r="QG26" s="7" t="s">
        <v>29</v>
      </c>
      <c r="QH26" s="7">
        <v>1</v>
      </c>
      <c r="QI26" s="7">
        <v>10</v>
      </c>
      <c r="QJ26" s="7">
        <v>3</v>
      </c>
      <c r="QK26" s="7">
        <v>6</v>
      </c>
      <c r="QL26" s="7">
        <v>1</v>
      </c>
      <c r="QM26" s="7" t="s">
        <v>29</v>
      </c>
      <c r="QN26" s="7" t="s">
        <v>29</v>
      </c>
      <c r="QO26" s="7">
        <v>10</v>
      </c>
      <c r="QP26" s="7">
        <v>9</v>
      </c>
      <c r="QQ26" s="7" t="s">
        <v>29</v>
      </c>
      <c r="QR26" s="7" t="s">
        <v>29</v>
      </c>
      <c r="QS26" s="7">
        <v>1</v>
      </c>
      <c r="QT26" s="7">
        <v>10</v>
      </c>
      <c r="QU26" s="7">
        <v>10</v>
      </c>
      <c r="QV26" s="7">
        <v>10</v>
      </c>
      <c r="QW26" s="7" t="s">
        <v>29</v>
      </c>
      <c r="QX26" s="7" t="s">
        <v>29</v>
      </c>
      <c r="QY26" s="7">
        <v>6</v>
      </c>
      <c r="QZ26" s="7">
        <v>6</v>
      </c>
      <c r="RA26" s="7">
        <v>6</v>
      </c>
      <c r="RB26" s="7">
        <v>9</v>
      </c>
      <c r="RC26" s="7" t="s">
        <v>29</v>
      </c>
      <c r="RD26" s="7" t="s">
        <v>29</v>
      </c>
      <c r="RE26" s="7">
        <v>10</v>
      </c>
      <c r="RF26" s="7">
        <v>1</v>
      </c>
      <c r="RG26" s="7">
        <v>3</v>
      </c>
      <c r="RH26" s="7">
        <v>4</v>
      </c>
      <c r="RI26" s="7">
        <v>6</v>
      </c>
      <c r="RJ26" s="7">
        <v>10</v>
      </c>
      <c r="RK26" s="7" t="s">
        <v>29</v>
      </c>
      <c r="RL26" s="7">
        <v>9</v>
      </c>
      <c r="RM26" s="7">
        <v>1</v>
      </c>
      <c r="RN26" s="7">
        <v>6</v>
      </c>
      <c r="RO26" s="7">
        <v>9</v>
      </c>
      <c r="RP26" s="7">
        <v>10</v>
      </c>
      <c r="RQ26" s="7">
        <v>6</v>
      </c>
      <c r="RR26" s="7" t="s">
        <v>29</v>
      </c>
      <c r="RS26" s="7" t="s">
        <v>29</v>
      </c>
      <c r="RT26" s="7">
        <v>10</v>
      </c>
      <c r="RU26" s="7">
        <v>1</v>
      </c>
      <c r="RV26" s="7" t="s">
        <v>29</v>
      </c>
      <c r="RW26" s="7">
        <v>6</v>
      </c>
      <c r="RX26" s="7">
        <v>9</v>
      </c>
      <c r="RY26" s="7" t="s">
        <v>29</v>
      </c>
      <c r="RZ26" s="7" t="s">
        <v>29</v>
      </c>
      <c r="SA26" s="7">
        <v>10</v>
      </c>
      <c r="SB26" s="7" t="s">
        <v>29</v>
      </c>
      <c r="SC26" s="7">
        <v>10</v>
      </c>
      <c r="SD26" s="7">
        <v>10</v>
      </c>
      <c r="SE26" s="7" t="s">
        <v>29</v>
      </c>
      <c r="SF26" s="7">
        <v>1</v>
      </c>
      <c r="SG26" s="7">
        <v>1</v>
      </c>
      <c r="SH26" s="7">
        <v>11</v>
      </c>
      <c r="SI26" s="7">
        <v>9</v>
      </c>
      <c r="SJ26" s="7" t="s">
        <v>29</v>
      </c>
      <c r="SK26" s="7">
        <v>6</v>
      </c>
      <c r="SL26" s="7">
        <v>6</v>
      </c>
      <c r="SM26" s="7">
        <v>6</v>
      </c>
      <c r="SN26" s="7">
        <v>6</v>
      </c>
      <c r="SO26" s="7" t="s">
        <v>29</v>
      </c>
      <c r="SP26" s="7" t="s">
        <v>29</v>
      </c>
      <c r="SQ26" s="7">
        <v>10</v>
      </c>
      <c r="SR26" s="7">
        <v>10</v>
      </c>
      <c r="SS26" s="7" t="s">
        <v>29</v>
      </c>
      <c r="ST26" s="7">
        <v>10</v>
      </c>
      <c r="SU26" s="7" t="s">
        <v>29</v>
      </c>
      <c r="SV26" s="7" t="s">
        <v>29</v>
      </c>
      <c r="SW26" s="7" t="s">
        <v>29</v>
      </c>
      <c r="SX26" s="7">
        <v>9</v>
      </c>
      <c r="SY26" s="7">
        <v>3</v>
      </c>
      <c r="SZ26" s="7">
        <v>3</v>
      </c>
      <c r="TA26" s="7" t="s">
        <v>29</v>
      </c>
      <c r="TB26" s="7" t="s">
        <v>29</v>
      </c>
      <c r="TC26" s="7">
        <v>6</v>
      </c>
      <c r="TD26" s="7" t="s">
        <v>29</v>
      </c>
      <c r="TE26" s="7" t="s">
        <v>29</v>
      </c>
      <c r="TF26" s="7" t="s">
        <v>29</v>
      </c>
      <c r="TG26" s="7" t="s">
        <v>29</v>
      </c>
      <c r="TH26" s="7" t="s">
        <v>29</v>
      </c>
      <c r="TI26" s="7">
        <v>10</v>
      </c>
      <c r="TJ26" s="7">
        <v>1</v>
      </c>
      <c r="TK26" s="7">
        <v>10</v>
      </c>
      <c r="TL26" s="7">
        <v>10</v>
      </c>
      <c r="TM26" s="7">
        <v>10</v>
      </c>
      <c r="TN26" s="7" t="s">
        <v>29</v>
      </c>
      <c r="TO26" s="7" t="s">
        <v>29</v>
      </c>
      <c r="TP26" s="7" t="s">
        <v>29</v>
      </c>
      <c r="TQ26" s="7" t="s">
        <v>29</v>
      </c>
      <c r="TR26" s="7" t="s">
        <v>29</v>
      </c>
      <c r="TS26" s="7" t="s">
        <v>29</v>
      </c>
      <c r="TT26" s="7" t="s">
        <v>29</v>
      </c>
      <c r="TU26" s="7" t="s">
        <v>29</v>
      </c>
      <c r="TV26" s="7" t="s">
        <v>29</v>
      </c>
      <c r="TW26" s="7" t="s">
        <v>29</v>
      </c>
      <c r="TX26" s="7">
        <v>1</v>
      </c>
      <c r="TY26" s="7">
        <v>9</v>
      </c>
      <c r="TZ26" s="7">
        <v>9</v>
      </c>
      <c r="UA26" s="7">
        <v>10</v>
      </c>
      <c r="UB26" s="7">
        <v>8</v>
      </c>
      <c r="UC26" s="7">
        <v>1</v>
      </c>
      <c r="UD26" s="7">
        <v>3</v>
      </c>
      <c r="UE26" s="7" t="s">
        <v>29</v>
      </c>
      <c r="UF26" s="7">
        <v>6</v>
      </c>
      <c r="UG26" s="7">
        <v>10</v>
      </c>
      <c r="UH26" s="7">
        <v>10</v>
      </c>
      <c r="UI26" s="7">
        <v>10</v>
      </c>
      <c r="UJ26" s="7" t="s">
        <v>29</v>
      </c>
      <c r="UK26" s="7">
        <v>10</v>
      </c>
      <c r="UL26" s="7">
        <v>6</v>
      </c>
      <c r="UM26" s="7">
        <v>6</v>
      </c>
      <c r="UN26" s="7">
        <v>10</v>
      </c>
      <c r="UO26" s="7">
        <v>1</v>
      </c>
      <c r="UP26" s="7">
        <v>10</v>
      </c>
      <c r="UQ26" s="7">
        <v>4</v>
      </c>
      <c r="UR26" s="7">
        <v>11</v>
      </c>
      <c r="US26" s="7" t="s">
        <v>29</v>
      </c>
      <c r="UT26" s="7">
        <v>11</v>
      </c>
      <c r="UU26" s="7">
        <v>4</v>
      </c>
      <c r="UV26" s="7" t="s">
        <v>29</v>
      </c>
      <c r="UW26" s="7" t="s">
        <v>29</v>
      </c>
      <c r="UX26" s="7" t="s">
        <v>29</v>
      </c>
      <c r="UY26" s="7" t="s">
        <v>29</v>
      </c>
      <c r="UZ26" s="7" t="s">
        <v>29</v>
      </c>
      <c r="VA26" s="7" t="s">
        <v>29</v>
      </c>
      <c r="VB26" s="7">
        <v>3</v>
      </c>
      <c r="VC26" s="7">
        <v>4</v>
      </c>
      <c r="VD26" s="7">
        <v>10</v>
      </c>
      <c r="VE26" s="7" t="s">
        <v>29</v>
      </c>
      <c r="VF26" s="7">
        <v>10</v>
      </c>
      <c r="VG26" s="7">
        <v>10</v>
      </c>
      <c r="VH26" s="7" t="s">
        <v>29</v>
      </c>
      <c r="VI26" s="7" t="s">
        <v>29</v>
      </c>
      <c r="VJ26" s="7">
        <v>10</v>
      </c>
      <c r="VK26" s="7" t="s">
        <v>29</v>
      </c>
      <c r="VL26" s="7" t="s">
        <v>29</v>
      </c>
      <c r="VM26" s="7">
        <v>10</v>
      </c>
      <c r="VN26" s="7">
        <v>2</v>
      </c>
      <c r="VO26" s="7">
        <v>10</v>
      </c>
      <c r="VP26" s="7" t="s">
        <v>29</v>
      </c>
      <c r="VQ26" s="7" t="s">
        <v>29</v>
      </c>
      <c r="VR26" s="7">
        <v>3</v>
      </c>
      <c r="VS26" s="7">
        <v>1</v>
      </c>
      <c r="VT26" s="7" t="s">
        <v>29</v>
      </c>
      <c r="VU26" s="7" t="s">
        <v>29</v>
      </c>
      <c r="VV26" s="7" t="s">
        <v>29</v>
      </c>
      <c r="VW26" s="7" t="s">
        <v>29</v>
      </c>
      <c r="VX26" s="7">
        <v>1</v>
      </c>
      <c r="VY26" s="7">
        <v>1</v>
      </c>
      <c r="VZ26" s="7">
        <v>1</v>
      </c>
      <c r="WA26" s="7">
        <v>6</v>
      </c>
      <c r="WB26" s="7">
        <v>3</v>
      </c>
      <c r="WC26" s="7">
        <v>4</v>
      </c>
      <c r="WD26" s="7">
        <v>6</v>
      </c>
      <c r="WE26" s="7" t="s">
        <v>29</v>
      </c>
      <c r="WF26" s="7">
        <v>4</v>
      </c>
      <c r="WG26" s="7">
        <v>4</v>
      </c>
      <c r="WH26" s="7">
        <v>6</v>
      </c>
      <c r="WI26" s="7">
        <v>1</v>
      </c>
      <c r="WJ26" s="7" t="s">
        <v>29</v>
      </c>
      <c r="WK26" s="7">
        <v>12</v>
      </c>
      <c r="WL26" s="7">
        <v>6</v>
      </c>
      <c r="WM26" s="7">
        <v>4</v>
      </c>
      <c r="WN26" s="7" t="s">
        <v>29</v>
      </c>
      <c r="WO26" s="7" t="s">
        <v>29</v>
      </c>
      <c r="WP26" s="7">
        <v>4</v>
      </c>
      <c r="WQ26" s="7">
        <v>9</v>
      </c>
      <c r="WR26" s="7">
        <v>1</v>
      </c>
      <c r="WS26" s="7" t="s">
        <v>29</v>
      </c>
      <c r="WT26" s="7" t="s">
        <v>29</v>
      </c>
      <c r="WU26" s="7" t="s">
        <v>29</v>
      </c>
      <c r="WV26" s="7" t="s">
        <v>29</v>
      </c>
      <c r="WW26" s="7" t="s">
        <v>29</v>
      </c>
      <c r="WX26" s="7">
        <v>6</v>
      </c>
      <c r="WY26" s="7">
        <v>6</v>
      </c>
      <c r="WZ26" s="7">
        <v>6</v>
      </c>
      <c r="XA26" s="7">
        <v>1</v>
      </c>
      <c r="XB26" s="7">
        <v>10</v>
      </c>
      <c r="XC26" s="7">
        <v>10</v>
      </c>
      <c r="XD26" s="7">
        <v>10</v>
      </c>
      <c r="XE26" s="7" t="s">
        <v>29</v>
      </c>
      <c r="XF26" s="7">
        <v>6</v>
      </c>
      <c r="XG26" s="7">
        <v>4</v>
      </c>
      <c r="XH26" s="7" t="s">
        <v>29</v>
      </c>
      <c r="XI26" s="7">
        <v>6</v>
      </c>
      <c r="XJ26" s="7">
        <v>2</v>
      </c>
      <c r="XK26" s="7">
        <v>1</v>
      </c>
      <c r="XL26" s="7">
        <v>6</v>
      </c>
      <c r="XM26" s="7">
        <v>7</v>
      </c>
      <c r="XN26" s="7">
        <v>11</v>
      </c>
      <c r="XO26" s="7" t="s">
        <v>29</v>
      </c>
      <c r="XP26" s="7">
        <v>10</v>
      </c>
      <c r="XQ26" s="7" t="s">
        <v>29</v>
      </c>
      <c r="XR26" s="7">
        <v>10</v>
      </c>
      <c r="XS26" s="7">
        <v>1</v>
      </c>
      <c r="XT26" s="7" t="s">
        <v>29</v>
      </c>
      <c r="XU26" s="7" t="s">
        <v>29</v>
      </c>
      <c r="XV26" s="7">
        <v>8</v>
      </c>
      <c r="XW26" s="7">
        <v>4</v>
      </c>
      <c r="XX26" s="7">
        <v>6</v>
      </c>
      <c r="XY26" s="7">
        <v>11</v>
      </c>
      <c r="XZ26" s="7" t="s">
        <v>29</v>
      </c>
      <c r="YA26" s="7">
        <v>7</v>
      </c>
      <c r="YB26" s="7" t="s">
        <v>29</v>
      </c>
      <c r="YC26" s="7">
        <v>1</v>
      </c>
      <c r="YD26" s="7" t="s">
        <v>29</v>
      </c>
      <c r="YE26" s="7">
        <v>10</v>
      </c>
      <c r="YF26" s="7">
        <v>6</v>
      </c>
      <c r="YG26" s="7">
        <v>4</v>
      </c>
      <c r="YH26" s="7" t="s">
        <v>29</v>
      </c>
      <c r="YI26" s="7" t="s">
        <v>29</v>
      </c>
      <c r="YJ26" s="7">
        <v>6</v>
      </c>
      <c r="YK26" s="7">
        <v>10</v>
      </c>
      <c r="YL26" s="7">
        <v>6</v>
      </c>
      <c r="YM26" s="7">
        <v>12</v>
      </c>
      <c r="YN26" s="7">
        <v>4</v>
      </c>
      <c r="YO26" s="7">
        <v>4</v>
      </c>
      <c r="YP26" s="7" t="s">
        <v>29</v>
      </c>
      <c r="YQ26" s="7" t="s">
        <v>29</v>
      </c>
      <c r="YR26" s="7">
        <v>3</v>
      </c>
      <c r="YS26" s="7">
        <v>9</v>
      </c>
      <c r="YT26" s="7">
        <v>2</v>
      </c>
      <c r="YU26" s="7">
        <v>1</v>
      </c>
      <c r="YV26" s="7" t="s">
        <v>29</v>
      </c>
      <c r="YW26" s="7">
        <v>10</v>
      </c>
      <c r="YX26" s="7">
        <v>2</v>
      </c>
      <c r="YY26" s="7" t="s">
        <v>29</v>
      </c>
      <c r="YZ26" s="7">
        <v>1</v>
      </c>
      <c r="ZA26" s="7">
        <v>10</v>
      </c>
      <c r="ZB26" s="7">
        <v>9</v>
      </c>
      <c r="ZC26" s="7">
        <v>10</v>
      </c>
      <c r="ZD26" s="7">
        <v>10</v>
      </c>
      <c r="ZE26" s="7">
        <v>6</v>
      </c>
      <c r="ZF26" s="7">
        <v>1</v>
      </c>
      <c r="ZG26" s="7">
        <v>1</v>
      </c>
      <c r="ZH26" s="7">
        <v>1</v>
      </c>
      <c r="ZI26" s="7" t="s">
        <v>29</v>
      </c>
      <c r="ZJ26" s="7">
        <v>2</v>
      </c>
      <c r="ZK26" s="7">
        <v>5</v>
      </c>
      <c r="ZL26" s="7">
        <v>5</v>
      </c>
      <c r="ZM26" s="7">
        <v>1</v>
      </c>
      <c r="ZN26" s="7">
        <v>7</v>
      </c>
      <c r="ZO26" s="7">
        <v>1</v>
      </c>
      <c r="ZP26" s="7">
        <v>10</v>
      </c>
      <c r="ZQ26" s="7">
        <v>10</v>
      </c>
      <c r="ZR26" s="7">
        <v>10</v>
      </c>
      <c r="ZS26" s="7">
        <v>1</v>
      </c>
      <c r="ZT26" s="7">
        <v>1</v>
      </c>
      <c r="ZU26" s="7">
        <v>10</v>
      </c>
      <c r="ZV26" s="7">
        <v>10</v>
      </c>
      <c r="ZW26" s="7">
        <v>4</v>
      </c>
      <c r="ZX26" s="7">
        <v>4</v>
      </c>
      <c r="ZY26" s="7">
        <v>12</v>
      </c>
      <c r="ZZ26" s="7" t="s">
        <v>29</v>
      </c>
      <c r="AAA26" s="7">
        <v>10</v>
      </c>
    </row>
    <row r="27" spans="1:703" x14ac:dyDescent="0.25">
      <c r="A27" s="1" t="s">
        <v>686</v>
      </c>
      <c r="B27" s="1">
        <v>2.1000000000000001E-2</v>
      </c>
      <c r="H27" s="20" t="s">
        <v>705</v>
      </c>
      <c r="I27" s="20"/>
      <c r="J27" s="2" t="e">
        <f>SUM(W483:W703)/COUNT(W483:W703)</f>
        <v>#REF!</v>
      </c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7" t="s">
        <v>5</v>
      </c>
      <c r="AB27" s="7">
        <v>1.5</v>
      </c>
      <c r="AC27" s="7" t="s">
        <v>29</v>
      </c>
      <c r="AD27" s="7">
        <v>1.6</v>
      </c>
      <c r="AE27" s="7">
        <v>1.6</v>
      </c>
      <c r="AF27" s="7">
        <v>1.6</v>
      </c>
      <c r="AG27" s="7">
        <v>1.6</v>
      </c>
      <c r="AH27" s="7">
        <v>1.6</v>
      </c>
      <c r="AI27" s="7">
        <v>1.5</v>
      </c>
      <c r="AJ27" s="7">
        <v>12.1</v>
      </c>
      <c r="AK27" s="7">
        <v>4.4000000000000004</v>
      </c>
      <c r="AL27" s="7">
        <v>1.5</v>
      </c>
      <c r="AM27" s="7">
        <v>1.5</v>
      </c>
      <c r="AN27" s="7">
        <v>12.3</v>
      </c>
      <c r="AO27" s="7">
        <v>1.6</v>
      </c>
      <c r="AP27" s="7">
        <v>1.5</v>
      </c>
      <c r="AQ27" s="7">
        <v>6.1</v>
      </c>
      <c r="AR27" s="7">
        <v>10.3</v>
      </c>
      <c r="AS27" s="7">
        <v>6.1</v>
      </c>
      <c r="AT27" s="7">
        <v>1.6</v>
      </c>
      <c r="AU27" s="7" t="s">
        <v>29</v>
      </c>
      <c r="AV27" s="7">
        <v>1.6</v>
      </c>
      <c r="AW27" s="7">
        <v>1.5</v>
      </c>
      <c r="AX27" s="7" t="s">
        <v>29</v>
      </c>
      <c r="AY27" s="7">
        <v>1.5</v>
      </c>
      <c r="AZ27" s="7">
        <v>1.5</v>
      </c>
      <c r="BA27" s="7">
        <v>1.2</v>
      </c>
      <c r="BB27" s="7">
        <v>4.0999999999999996</v>
      </c>
      <c r="BC27" s="7">
        <v>1.5</v>
      </c>
      <c r="BD27" s="7" t="s">
        <v>29</v>
      </c>
      <c r="BE27" s="7">
        <v>6.1</v>
      </c>
      <c r="BF27" s="7">
        <v>6.1</v>
      </c>
      <c r="BG27" s="7" t="s">
        <v>29</v>
      </c>
      <c r="BH27" s="7">
        <v>1.6</v>
      </c>
      <c r="BI27" s="7" t="s">
        <v>29</v>
      </c>
      <c r="BJ27" s="7">
        <v>10.199999999999999</v>
      </c>
      <c r="BK27" s="7">
        <v>1.2</v>
      </c>
      <c r="BL27" s="7">
        <v>1.3</v>
      </c>
      <c r="BM27" s="7">
        <v>5.0999999999999996</v>
      </c>
      <c r="BN27" s="7" t="s">
        <v>29</v>
      </c>
      <c r="BO27" s="7">
        <v>12.3</v>
      </c>
      <c r="BP27" s="7" t="s">
        <v>29</v>
      </c>
      <c r="BQ27" s="7">
        <v>10.199999999999999</v>
      </c>
      <c r="BR27" s="7">
        <v>6.2</v>
      </c>
      <c r="BS27" s="7" t="s">
        <v>29</v>
      </c>
      <c r="BT27" s="7">
        <v>4.2</v>
      </c>
      <c r="BU27" s="7">
        <v>1.5</v>
      </c>
      <c r="BV27" s="7">
        <v>1.6</v>
      </c>
      <c r="BW27" s="7" t="s">
        <v>29</v>
      </c>
      <c r="BX27" s="7">
        <v>1.6</v>
      </c>
      <c r="BY27" s="7">
        <v>4.3</v>
      </c>
      <c r="BZ27" s="7">
        <v>9.3000000000000007</v>
      </c>
      <c r="CA27" s="7">
        <v>1.5</v>
      </c>
      <c r="CB27" s="7" t="s">
        <v>29</v>
      </c>
      <c r="CC27" s="7">
        <v>1.5</v>
      </c>
      <c r="CD27" s="7">
        <v>1.5</v>
      </c>
      <c r="CE27" s="7" t="s">
        <v>29</v>
      </c>
      <c r="CF27" s="7">
        <v>1.3</v>
      </c>
      <c r="CG27" s="7">
        <v>1.2</v>
      </c>
      <c r="CH27" s="7">
        <v>1.5</v>
      </c>
      <c r="CI27" s="7">
        <v>5.0999999999999996</v>
      </c>
      <c r="CJ27" s="7">
        <v>1.6</v>
      </c>
      <c r="CK27" s="7">
        <v>1.3</v>
      </c>
      <c r="CL27" s="7">
        <v>4.4000000000000004</v>
      </c>
      <c r="CM27" s="7" t="s">
        <v>29</v>
      </c>
      <c r="CN27" s="7">
        <v>1.5</v>
      </c>
      <c r="CO27" s="7" t="s">
        <v>29</v>
      </c>
      <c r="CP27" s="7" t="s">
        <v>29</v>
      </c>
      <c r="CQ27" s="7" t="s">
        <v>29</v>
      </c>
      <c r="CR27" s="7" t="s">
        <v>29</v>
      </c>
      <c r="CS27" s="7">
        <v>1.3</v>
      </c>
      <c r="CT27" s="7" t="s">
        <v>29</v>
      </c>
      <c r="CU27" s="7">
        <v>1.5</v>
      </c>
      <c r="CV27" s="7">
        <v>1.3</v>
      </c>
      <c r="CW27" s="7">
        <v>6.4</v>
      </c>
      <c r="CX27" s="7">
        <v>6.4</v>
      </c>
      <c r="CY27" s="7" t="s">
        <v>29</v>
      </c>
      <c r="CZ27" s="7">
        <v>1.3</v>
      </c>
      <c r="DA27" s="7">
        <v>1.5</v>
      </c>
      <c r="DB27" s="7">
        <v>6.4</v>
      </c>
      <c r="DC27" s="7">
        <v>1.3</v>
      </c>
      <c r="DD27" s="7">
        <v>4.2</v>
      </c>
      <c r="DE27" s="7">
        <v>4.4000000000000004</v>
      </c>
      <c r="DF27" s="7">
        <v>4.4000000000000004</v>
      </c>
      <c r="DG27" s="7" t="s">
        <v>29</v>
      </c>
      <c r="DH27" s="7" t="s">
        <v>29</v>
      </c>
      <c r="DI27" s="7">
        <v>2.1</v>
      </c>
      <c r="DJ27" s="7">
        <v>1.6</v>
      </c>
      <c r="DK27" s="7">
        <v>1.5</v>
      </c>
      <c r="DL27" s="7">
        <v>1.5</v>
      </c>
      <c r="DM27" s="7">
        <v>1.6</v>
      </c>
      <c r="DN27" s="7">
        <v>3.1</v>
      </c>
      <c r="DO27" s="7">
        <v>1.3</v>
      </c>
      <c r="DP27" s="7">
        <v>3.1</v>
      </c>
      <c r="DQ27" s="7">
        <v>6.4</v>
      </c>
      <c r="DR27" s="7">
        <v>1.6</v>
      </c>
      <c r="DS27" s="7">
        <v>2.5</v>
      </c>
      <c r="DT27" s="7">
        <v>1.4</v>
      </c>
      <c r="DU27" s="7">
        <v>6.1</v>
      </c>
      <c r="DV27" s="7">
        <v>4.2</v>
      </c>
      <c r="DW27" s="7">
        <v>6.1</v>
      </c>
      <c r="DX27" s="7" t="s">
        <v>29</v>
      </c>
      <c r="DY27" s="7">
        <v>6.1</v>
      </c>
      <c r="DZ27" s="7">
        <v>3.3</v>
      </c>
      <c r="EA27" s="7">
        <v>1.5</v>
      </c>
      <c r="EB27" s="7">
        <v>1.5</v>
      </c>
      <c r="EC27" s="7">
        <v>1.6</v>
      </c>
      <c r="ED27" s="7">
        <v>4.4000000000000004</v>
      </c>
      <c r="EE27" s="7">
        <v>3.3</v>
      </c>
      <c r="EF27" s="7">
        <v>3.3</v>
      </c>
      <c r="EG27" s="7">
        <v>3.3</v>
      </c>
      <c r="EH27" s="7">
        <v>1.5</v>
      </c>
      <c r="EI27" s="7" t="s">
        <v>29</v>
      </c>
      <c r="EJ27" s="7">
        <v>6.1</v>
      </c>
      <c r="EK27" s="7">
        <v>3.2</v>
      </c>
      <c r="EL27" s="7">
        <v>1.3</v>
      </c>
      <c r="EM27" s="7">
        <v>1.3</v>
      </c>
      <c r="EN27" s="7" t="s">
        <v>29</v>
      </c>
      <c r="EO27" s="7">
        <v>10.199999999999999</v>
      </c>
      <c r="EP27" s="7">
        <v>6.4</v>
      </c>
      <c r="EQ27" s="7">
        <v>1.6</v>
      </c>
      <c r="ER27" s="7" t="s">
        <v>29</v>
      </c>
      <c r="ES27" s="7">
        <v>4.0999999999999996</v>
      </c>
      <c r="ET27" s="7">
        <v>4.2</v>
      </c>
      <c r="EU27" s="7" t="s">
        <v>29</v>
      </c>
      <c r="EV27" s="7">
        <v>1.6</v>
      </c>
      <c r="EW27" s="7" t="s">
        <v>29</v>
      </c>
      <c r="EX27" s="7">
        <v>1.2</v>
      </c>
      <c r="EY27" s="7">
        <v>4.0999999999999996</v>
      </c>
      <c r="EZ27" s="7">
        <v>4.0999999999999996</v>
      </c>
      <c r="FA27" s="7">
        <v>1.5</v>
      </c>
      <c r="FB27" s="7">
        <v>6.1</v>
      </c>
      <c r="FC27" s="7">
        <v>1.2</v>
      </c>
      <c r="FD27" s="7">
        <v>1.2</v>
      </c>
      <c r="FE27" s="7">
        <v>4.2</v>
      </c>
      <c r="FF27" s="7">
        <v>10.199999999999999</v>
      </c>
      <c r="FG27" s="7">
        <v>12.4</v>
      </c>
      <c r="FH27" s="7">
        <v>5.3</v>
      </c>
      <c r="FI27" s="7">
        <v>1.2</v>
      </c>
      <c r="FJ27" s="7">
        <v>1.2</v>
      </c>
      <c r="FK27" s="7" t="s">
        <v>29</v>
      </c>
      <c r="FL27" s="7">
        <v>6.4</v>
      </c>
      <c r="FM27" s="7">
        <v>9.1999999999999993</v>
      </c>
      <c r="FN27" s="7">
        <v>4.0999999999999996</v>
      </c>
      <c r="FO27" s="7">
        <v>10.199999999999999</v>
      </c>
      <c r="FP27" s="7">
        <v>4.2</v>
      </c>
      <c r="FQ27" s="7">
        <v>5.0999999999999996</v>
      </c>
      <c r="FR27" s="7" t="s">
        <v>29</v>
      </c>
      <c r="FS27" s="7">
        <v>3.3</v>
      </c>
      <c r="FT27" s="7">
        <v>4.3</v>
      </c>
      <c r="FU27" s="7">
        <v>10.199999999999999</v>
      </c>
      <c r="FV27" s="7">
        <v>1.3</v>
      </c>
      <c r="FW27" s="7" t="s">
        <v>29</v>
      </c>
      <c r="FX27" s="7" t="s">
        <v>29</v>
      </c>
      <c r="FY27" s="7">
        <v>6.1</v>
      </c>
      <c r="FZ27" s="7">
        <v>5.0999999999999996</v>
      </c>
      <c r="GA27" s="7">
        <v>1.2</v>
      </c>
      <c r="GB27" s="7">
        <v>6.1</v>
      </c>
      <c r="GC27" s="7">
        <v>4.0999999999999996</v>
      </c>
      <c r="GD27" s="7">
        <v>1.3</v>
      </c>
      <c r="GE27" s="7">
        <v>1.3</v>
      </c>
      <c r="GF27" s="7">
        <v>3.2</v>
      </c>
      <c r="GG27" s="7">
        <v>4.4000000000000004</v>
      </c>
      <c r="GH27" s="7">
        <v>3.3</v>
      </c>
      <c r="GI27" s="7" t="s">
        <v>29</v>
      </c>
      <c r="GJ27" s="7">
        <v>6.1</v>
      </c>
      <c r="GK27" s="7">
        <v>6.1</v>
      </c>
      <c r="GL27" s="7">
        <v>6.1</v>
      </c>
      <c r="GM27" s="7" t="s">
        <v>29</v>
      </c>
      <c r="GN27" s="7">
        <v>9.1999999999999993</v>
      </c>
      <c r="GO27" s="7">
        <v>3.3</v>
      </c>
      <c r="GP27" s="7" t="s">
        <v>29</v>
      </c>
      <c r="GQ27" s="7">
        <v>6.1</v>
      </c>
      <c r="GR27" s="7" t="s">
        <v>29</v>
      </c>
      <c r="GS27" s="7">
        <v>11.5</v>
      </c>
      <c r="GT27" s="7" t="s">
        <v>29</v>
      </c>
      <c r="GU27" s="7">
        <v>6.1</v>
      </c>
      <c r="GV27" s="7">
        <v>9.3000000000000007</v>
      </c>
      <c r="GW27" s="7">
        <v>9.1999999999999993</v>
      </c>
      <c r="GX27" s="7">
        <v>9.1999999999999993</v>
      </c>
      <c r="GY27" s="7">
        <v>9.1999999999999993</v>
      </c>
      <c r="GZ27" s="7">
        <v>1.4</v>
      </c>
      <c r="HA27" s="7">
        <v>5.4</v>
      </c>
      <c r="HB27" s="7">
        <v>3.3</v>
      </c>
      <c r="HC27" s="7">
        <v>1.3</v>
      </c>
      <c r="HD27" s="7">
        <v>10.3</v>
      </c>
      <c r="HE27" s="7" t="s">
        <v>29</v>
      </c>
      <c r="HF27" s="7">
        <v>9.3000000000000007</v>
      </c>
      <c r="HG27" s="7">
        <v>3.3</v>
      </c>
      <c r="HH27" s="7" t="s">
        <v>29</v>
      </c>
      <c r="HI27" s="7">
        <v>6.2</v>
      </c>
      <c r="HJ27" s="7">
        <v>4.0999999999999996</v>
      </c>
      <c r="HK27" s="7" t="s">
        <v>29</v>
      </c>
      <c r="HL27" s="7" t="s">
        <v>29</v>
      </c>
      <c r="HM27" s="7">
        <v>4.4000000000000004</v>
      </c>
      <c r="HN27" s="7">
        <v>7.3</v>
      </c>
      <c r="HO27" s="7">
        <v>10.3</v>
      </c>
      <c r="HP27" s="7" t="s">
        <v>29</v>
      </c>
      <c r="HQ27" s="7">
        <v>9.1999999999999993</v>
      </c>
      <c r="HR27" s="7" t="s">
        <v>29</v>
      </c>
      <c r="HS27" s="7" t="s">
        <v>29</v>
      </c>
      <c r="HT27" s="7">
        <v>8.1999999999999993</v>
      </c>
      <c r="HU27" s="7">
        <v>1.2</v>
      </c>
      <c r="HV27" s="7" t="s">
        <v>29</v>
      </c>
      <c r="HW27" s="7" t="s">
        <v>29</v>
      </c>
      <c r="HX27" s="7" t="s">
        <v>29</v>
      </c>
      <c r="HY27" s="7" t="s">
        <v>29</v>
      </c>
      <c r="HZ27" s="7">
        <v>1.2</v>
      </c>
      <c r="IA27" s="7">
        <v>1.4</v>
      </c>
      <c r="IB27" s="7">
        <v>6.1</v>
      </c>
      <c r="IC27" s="7" t="s">
        <v>29</v>
      </c>
      <c r="ID27" s="7" t="s">
        <v>29</v>
      </c>
      <c r="IE27" s="7" t="s">
        <v>29</v>
      </c>
      <c r="IF27" s="7">
        <v>9.1999999999999993</v>
      </c>
      <c r="IG27" s="7">
        <v>4.3</v>
      </c>
      <c r="IH27" s="7" t="s">
        <v>29</v>
      </c>
      <c r="II27" s="7" t="s">
        <v>29</v>
      </c>
      <c r="IJ27" s="7" t="s">
        <v>29</v>
      </c>
      <c r="IK27" s="7">
        <v>6.1</v>
      </c>
      <c r="IL27" s="7" t="s">
        <v>29</v>
      </c>
      <c r="IM27" s="7" t="s">
        <v>29</v>
      </c>
      <c r="IN27" s="7" t="s">
        <v>29</v>
      </c>
      <c r="IO27" s="7">
        <v>11.4</v>
      </c>
      <c r="IP27" s="7" t="s">
        <v>29</v>
      </c>
      <c r="IQ27" s="7" t="s">
        <v>29</v>
      </c>
      <c r="IR27" s="7">
        <v>4.2</v>
      </c>
      <c r="IS27" s="7">
        <v>12.4</v>
      </c>
      <c r="IT27" s="7">
        <v>10.3</v>
      </c>
      <c r="IU27" s="7">
        <v>6.1</v>
      </c>
      <c r="IV27" s="7">
        <v>10.3</v>
      </c>
      <c r="IW27" s="7" t="s">
        <v>29</v>
      </c>
      <c r="IX27" s="7">
        <v>6.1</v>
      </c>
      <c r="IY27" s="7" t="s">
        <v>29</v>
      </c>
      <c r="IZ27" s="7" t="s">
        <v>29</v>
      </c>
      <c r="JA27" s="7" t="s">
        <v>29</v>
      </c>
      <c r="JB27" s="7">
        <v>4.0999999999999996</v>
      </c>
      <c r="JC27" s="7" t="s">
        <v>29</v>
      </c>
      <c r="JD27" s="7">
        <v>2.6</v>
      </c>
      <c r="JE27" s="7">
        <v>10.199999999999999</v>
      </c>
      <c r="JF27" s="7">
        <v>10.199999999999999</v>
      </c>
      <c r="JG27" s="7">
        <v>2.6</v>
      </c>
      <c r="JH27" s="7">
        <v>1.6</v>
      </c>
      <c r="JI27" s="7">
        <v>11.3</v>
      </c>
      <c r="JJ27" s="7" t="s">
        <v>29</v>
      </c>
      <c r="JK27" s="7">
        <v>4.2</v>
      </c>
      <c r="JL27" s="7">
        <v>4.3</v>
      </c>
      <c r="JM27" s="7">
        <v>4.0999999999999996</v>
      </c>
      <c r="JN27" s="7">
        <v>4.0999999999999996</v>
      </c>
      <c r="JO27" s="7">
        <v>5.2</v>
      </c>
      <c r="JP27" s="7" t="s">
        <v>29</v>
      </c>
      <c r="JQ27" s="7">
        <v>6.4</v>
      </c>
      <c r="JR27" s="7">
        <v>1.2</v>
      </c>
      <c r="JS27" s="7" t="s">
        <v>29</v>
      </c>
      <c r="JT27" s="7" t="s">
        <v>29</v>
      </c>
      <c r="JU27" s="7" t="s">
        <v>29</v>
      </c>
      <c r="JV27" s="7" t="s">
        <v>29</v>
      </c>
      <c r="JW27" s="7">
        <v>8.1999999999999993</v>
      </c>
      <c r="JX27" s="7" t="s">
        <v>29</v>
      </c>
      <c r="JY27" s="7">
        <v>6.1</v>
      </c>
      <c r="JZ27" s="7">
        <v>1.2</v>
      </c>
      <c r="KA27" s="7">
        <v>10.199999999999999</v>
      </c>
      <c r="KB27" s="7">
        <v>7.3</v>
      </c>
      <c r="KC27" s="7">
        <v>5.0999999999999996</v>
      </c>
      <c r="KD27" s="7" t="s">
        <v>29</v>
      </c>
      <c r="KE27" s="7" t="s">
        <v>29</v>
      </c>
      <c r="KF27" s="7" t="s">
        <v>29</v>
      </c>
      <c r="KG27" s="7">
        <v>9.3000000000000007</v>
      </c>
      <c r="KH27" s="7" t="s">
        <v>29</v>
      </c>
      <c r="KI27" s="7" t="s">
        <v>29</v>
      </c>
      <c r="KJ27" s="7">
        <v>1.6</v>
      </c>
      <c r="KK27" s="7" t="s">
        <v>29</v>
      </c>
      <c r="KL27" s="7">
        <v>4.3</v>
      </c>
      <c r="KM27" s="7">
        <v>4.0999999999999996</v>
      </c>
      <c r="KN27" s="7" t="s">
        <v>29</v>
      </c>
      <c r="KO27" s="7" t="s">
        <v>29</v>
      </c>
      <c r="KP27" s="7">
        <v>1.6</v>
      </c>
      <c r="KQ27" s="7">
        <v>2.5</v>
      </c>
      <c r="KR27" s="7">
        <v>2.1</v>
      </c>
      <c r="KS27" s="7">
        <v>6.2</v>
      </c>
      <c r="KT27" s="7" t="s">
        <v>29</v>
      </c>
      <c r="KU27" s="7" t="s">
        <v>29</v>
      </c>
      <c r="KV27" s="7" t="s">
        <v>29</v>
      </c>
      <c r="KW27" s="7">
        <v>8.1999999999999993</v>
      </c>
      <c r="KX27" s="7">
        <v>1.2</v>
      </c>
      <c r="KY27" s="7">
        <v>1.2</v>
      </c>
      <c r="KZ27" s="7">
        <v>1.6</v>
      </c>
      <c r="LA27" s="7" t="s">
        <v>29</v>
      </c>
      <c r="LB27" s="7">
        <v>1.2</v>
      </c>
      <c r="LC27" s="7" t="s">
        <v>29</v>
      </c>
      <c r="LD27" s="7" t="s">
        <v>29</v>
      </c>
      <c r="LE27" s="7">
        <v>9.3000000000000007</v>
      </c>
      <c r="LF27" s="7" t="s">
        <v>29</v>
      </c>
      <c r="LG27" s="7" t="s">
        <v>29</v>
      </c>
      <c r="LH27" s="7" t="s">
        <v>29</v>
      </c>
      <c r="LI27" s="7" t="s">
        <v>29</v>
      </c>
      <c r="LJ27" s="7">
        <v>6.4</v>
      </c>
      <c r="LK27" s="7">
        <v>1.6</v>
      </c>
      <c r="LL27" s="7">
        <v>11.4</v>
      </c>
      <c r="LM27" s="7">
        <v>9.3000000000000007</v>
      </c>
      <c r="LN27" s="7" t="s">
        <v>29</v>
      </c>
      <c r="LO27" s="7" t="s">
        <v>29</v>
      </c>
      <c r="LP27" s="7">
        <v>9.3000000000000007</v>
      </c>
      <c r="LQ27" s="7">
        <v>3.1</v>
      </c>
      <c r="LR27" s="7" t="s">
        <v>29</v>
      </c>
      <c r="LS27" s="7">
        <v>10.3</v>
      </c>
      <c r="LT27" s="7">
        <v>9.3000000000000007</v>
      </c>
      <c r="LU27" s="7" t="s">
        <v>29</v>
      </c>
      <c r="LV27" s="7">
        <v>9.3000000000000007</v>
      </c>
      <c r="LW27" s="7">
        <v>6.1</v>
      </c>
      <c r="LX27" s="7">
        <v>9.3000000000000007</v>
      </c>
      <c r="LY27" s="7">
        <v>1.5</v>
      </c>
      <c r="LZ27" s="7" t="s">
        <v>29</v>
      </c>
      <c r="MA27" s="7" t="s">
        <v>29</v>
      </c>
      <c r="MB27" s="7">
        <v>6.1</v>
      </c>
      <c r="MC27" s="7">
        <v>1.5</v>
      </c>
      <c r="MD27" s="7">
        <v>5.3</v>
      </c>
      <c r="ME27" s="7">
        <v>4.2</v>
      </c>
      <c r="MF27" s="7">
        <v>1.6</v>
      </c>
      <c r="MG27" s="7" t="s">
        <v>29</v>
      </c>
      <c r="MH27" s="7">
        <v>6.1</v>
      </c>
      <c r="MI27" s="7">
        <v>3.1</v>
      </c>
      <c r="MJ27" s="7">
        <v>4.2</v>
      </c>
      <c r="MK27" s="7">
        <v>4.0999999999999996</v>
      </c>
      <c r="ML27" s="7">
        <v>4.0999999999999996</v>
      </c>
      <c r="MM27" s="7">
        <v>6.1</v>
      </c>
      <c r="MN27" s="7">
        <v>9.3000000000000007</v>
      </c>
      <c r="MO27" s="7">
        <v>10.3</v>
      </c>
      <c r="MP27" s="7">
        <v>10.3</v>
      </c>
      <c r="MQ27" s="7">
        <v>6.1</v>
      </c>
      <c r="MR27" s="7">
        <v>6.1</v>
      </c>
      <c r="MS27" s="7" t="s">
        <v>29</v>
      </c>
      <c r="MT27" s="7">
        <v>6.1</v>
      </c>
      <c r="MU27" s="7">
        <v>10.3</v>
      </c>
      <c r="MV27" s="7">
        <v>9.3000000000000007</v>
      </c>
      <c r="MW27" s="7">
        <v>9.3000000000000007</v>
      </c>
      <c r="MX27" s="7">
        <v>10.3</v>
      </c>
      <c r="MY27" s="7" t="s">
        <v>29</v>
      </c>
      <c r="MZ27" s="7" t="s">
        <v>29</v>
      </c>
      <c r="NA27" s="7">
        <v>1.5</v>
      </c>
      <c r="NB27" s="7">
        <v>1.5</v>
      </c>
      <c r="NC27" s="7">
        <v>1.5</v>
      </c>
      <c r="ND27" s="7" t="s">
        <v>29</v>
      </c>
      <c r="NE27" s="7">
        <v>10.3</v>
      </c>
      <c r="NF27" s="7">
        <v>6.1</v>
      </c>
      <c r="NG27" s="7">
        <v>6.1</v>
      </c>
      <c r="NH27" s="7">
        <v>6.4</v>
      </c>
      <c r="NI27" s="7">
        <v>1.5</v>
      </c>
      <c r="NJ27" s="7" t="s">
        <v>29</v>
      </c>
      <c r="NK27" s="7">
        <v>10.3</v>
      </c>
      <c r="NL27" s="7">
        <v>5.2</v>
      </c>
      <c r="NM27" s="7" t="s">
        <v>29</v>
      </c>
      <c r="NN27" s="7">
        <v>1.5</v>
      </c>
      <c r="NO27" s="7">
        <v>1.5</v>
      </c>
      <c r="NP27" s="7" t="s">
        <v>29</v>
      </c>
      <c r="NQ27" s="7" t="s">
        <v>29</v>
      </c>
      <c r="NR27" s="7" t="s">
        <v>29</v>
      </c>
      <c r="NS27" s="7">
        <v>6.1</v>
      </c>
      <c r="NT27" s="7" t="s">
        <v>29</v>
      </c>
      <c r="NU27" s="7" t="s">
        <v>29</v>
      </c>
      <c r="NV27" s="7">
        <v>1.4</v>
      </c>
      <c r="NW27" s="7">
        <v>1.2</v>
      </c>
      <c r="NX27" s="7">
        <v>9.3000000000000007</v>
      </c>
      <c r="NY27" s="7">
        <v>10.3</v>
      </c>
      <c r="NZ27" s="7">
        <v>9.3000000000000007</v>
      </c>
      <c r="OA27" s="7">
        <v>9.3000000000000007</v>
      </c>
      <c r="OB27" s="7">
        <v>10.3</v>
      </c>
      <c r="OC27" s="7" t="s">
        <v>29</v>
      </c>
      <c r="OD27" s="7" t="s">
        <v>29</v>
      </c>
      <c r="OE27" s="7" t="s">
        <v>29</v>
      </c>
      <c r="OF27" s="7">
        <v>9.3000000000000007</v>
      </c>
      <c r="OG27" s="7" t="s">
        <v>29</v>
      </c>
      <c r="OH27" s="7">
        <v>9.3000000000000007</v>
      </c>
      <c r="OI27" s="7">
        <v>9.3000000000000007</v>
      </c>
      <c r="OJ27" s="7">
        <v>9.3000000000000007</v>
      </c>
      <c r="OK27" s="7">
        <v>9.3000000000000007</v>
      </c>
      <c r="OL27" s="7">
        <v>9.3000000000000007</v>
      </c>
      <c r="OM27" s="7">
        <v>5.3</v>
      </c>
      <c r="ON27" s="7" t="s">
        <v>29</v>
      </c>
      <c r="OO27" s="7">
        <v>9.3000000000000007</v>
      </c>
      <c r="OP27" s="7">
        <v>9.3000000000000007</v>
      </c>
      <c r="OQ27" s="7" t="s">
        <v>29</v>
      </c>
      <c r="OR27" s="7" t="s">
        <v>29</v>
      </c>
      <c r="OS27" s="7">
        <v>10.3</v>
      </c>
      <c r="OT27" s="7">
        <v>9.3000000000000007</v>
      </c>
      <c r="OU27" s="7">
        <v>6.1</v>
      </c>
      <c r="OV27" s="7" t="s">
        <v>29</v>
      </c>
      <c r="OW27" s="7" t="s">
        <v>29</v>
      </c>
      <c r="OX27" s="7">
        <v>10.1</v>
      </c>
      <c r="OY27" s="7">
        <v>2.6</v>
      </c>
      <c r="OZ27" s="7">
        <v>2.6</v>
      </c>
      <c r="PA27" s="7">
        <v>7.3</v>
      </c>
      <c r="PB27" s="7">
        <v>7.3</v>
      </c>
      <c r="PC27" s="7">
        <v>11.4</v>
      </c>
      <c r="PD27" s="7" t="s">
        <v>29</v>
      </c>
      <c r="PE27" s="7">
        <v>10.3</v>
      </c>
      <c r="PF27" s="7">
        <v>9.3000000000000007</v>
      </c>
      <c r="PG27" s="7" t="s">
        <v>29</v>
      </c>
      <c r="PH27" s="7" t="s">
        <v>29</v>
      </c>
      <c r="PI27" s="7" t="s">
        <v>29</v>
      </c>
      <c r="PJ27" s="7">
        <v>4.3</v>
      </c>
      <c r="PK27" s="7">
        <v>5.0999999999999996</v>
      </c>
      <c r="PL27" s="7">
        <v>2.6</v>
      </c>
      <c r="PM27" s="7">
        <v>8.1999999999999993</v>
      </c>
      <c r="PN27" s="7">
        <v>4.4000000000000004</v>
      </c>
      <c r="PO27" s="7">
        <v>10.1</v>
      </c>
      <c r="PP27" s="7">
        <v>9.3000000000000007</v>
      </c>
      <c r="PQ27" s="7" t="s">
        <v>29</v>
      </c>
      <c r="PR27" s="7">
        <v>1.5</v>
      </c>
      <c r="PS27" s="7" t="s">
        <v>29</v>
      </c>
      <c r="PT27" s="7">
        <v>4.2</v>
      </c>
      <c r="PU27" s="7" t="s">
        <v>29</v>
      </c>
      <c r="PV27" s="7" t="s">
        <v>29</v>
      </c>
      <c r="PW27" s="7">
        <v>6.1</v>
      </c>
      <c r="PX27" s="7">
        <v>6.4</v>
      </c>
      <c r="PY27" s="7">
        <v>10.199999999999999</v>
      </c>
      <c r="PZ27" s="7" t="s">
        <v>29</v>
      </c>
      <c r="QA27" s="7">
        <v>10.3</v>
      </c>
      <c r="QB27" s="7">
        <v>10.3</v>
      </c>
      <c r="QC27" s="7">
        <v>6.1</v>
      </c>
      <c r="QD27" s="7">
        <v>6.1</v>
      </c>
      <c r="QE27" s="7">
        <v>6.1</v>
      </c>
      <c r="QF27" s="7">
        <v>9.3000000000000007</v>
      </c>
      <c r="QG27" s="7" t="s">
        <v>29</v>
      </c>
      <c r="QH27" s="7">
        <v>1.5</v>
      </c>
      <c r="QI27" s="7">
        <v>10.3</v>
      </c>
      <c r="QJ27" s="7">
        <v>3.2</v>
      </c>
      <c r="QK27" s="7">
        <v>6.4</v>
      </c>
      <c r="QL27" s="7">
        <v>1.6</v>
      </c>
      <c r="QM27" s="7" t="s">
        <v>29</v>
      </c>
      <c r="QN27" s="7" t="s">
        <v>29</v>
      </c>
      <c r="QO27" s="7">
        <v>10.3</v>
      </c>
      <c r="QP27" s="7">
        <v>9.3000000000000007</v>
      </c>
      <c r="QQ27" s="7" t="s">
        <v>29</v>
      </c>
      <c r="QR27" s="7" t="s">
        <v>29</v>
      </c>
      <c r="QS27" s="7">
        <v>1.2</v>
      </c>
      <c r="QT27" s="7">
        <v>10.3</v>
      </c>
      <c r="QU27" s="7">
        <v>10.199999999999999</v>
      </c>
      <c r="QV27" s="7">
        <v>10.3</v>
      </c>
      <c r="QW27" s="7" t="s">
        <v>29</v>
      </c>
      <c r="QX27" s="7" t="s">
        <v>29</v>
      </c>
      <c r="QY27" s="7">
        <v>6.4</v>
      </c>
      <c r="QZ27" s="7">
        <v>6.4</v>
      </c>
      <c r="RA27" s="7">
        <v>6.4</v>
      </c>
      <c r="RB27" s="7">
        <v>9.3000000000000007</v>
      </c>
      <c r="RC27" s="7" t="s">
        <v>29</v>
      </c>
      <c r="RD27" s="7" t="s">
        <v>29</v>
      </c>
      <c r="RE27" s="7">
        <v>10.3</v>
      </c>
      <c r="RF27" s="7">
        <v>1.4</v>
      </c>
      <c r="RG27" s="7">
        <v>3.2</v>
      </c>
      <c r="RH27" s="7">
        <v>4.0999999999999996</v>
      </c>
      <c r="RI27" s="7">
        <v>6.4</v>
      </c>
      <c r="RJ27" s="7">
        <v>10.3</v>
      </c>
      <c r="RK27" s="7" t="s">
        <v>29</v>
      </c>
      <c r="RL27" s="7">
        <v>9.3000000000000007</v>
      </c>
      <c r="RM27" s="7">
        <v>1.6</v>
      </c>
      <c r="RN27" s="7">
        <v>6.1</v>
      </c>
      <c r="RO27" s="7">
        <v>9.3000000000000007</v>
      </c>
      <c r="RP27" s="7">
        <v>10.3</v>
      </c>
      <c r="RQ27" s="7">
        <v>6.1</v>
      </c>
      <c r="RR27" s="7" t="s">
        <v>29</v>
      </c>
      <c r="RS27" s="7" t="s">
        <v>29</v>
      </c>
      <c r="RT27" s="7">
        <v>10.3</v>
      </c>
      <c r="RU27" s="7">
        <v>1.2</v>
      </c>
      <c r="RV27" s="7" t="s">
        <v>29</v>
      </c>
      <c r="RW27" s="7">
        <v>6.1</v>
      </c>
      <c r="RX27" s="7">
        <v>9.3000000000000007</v>
      </c>
      <c r="RY27" s="7" t="s">
        <v>29</v>
      </c>
      <c r="RZ27" s="7" t="s">
        <v>29</v>
      </c>
      <c r="SA27" s="7">
        <v>10.3</v>
      </c>
      <c r="SB27" s="7" t="s">
        <v>29</v>
      </c>
      <c r="SC27" s="7">
        <v>10.3</v>
      </c>
      <c r="SD27" s="7">
        <v>10.3</v>
      </c>
      <c r="SE27" s="7" t="s">
        <v>29</v>
      </c>
      <c r="SF27" s="7">
        <v>1.2</v>
      </c>
      <c r="SG27" s="7">
        <v>1.3</v>
      </c>
      <c r="SH27" s="7">
        <v>11.4</v>
      </c>
      <c r="SI27" s="7">
        <v>9.3000000000000007</v>
      </c>
      <c r="SJ27" s="7" t="s">
        <v>29</v>
      </c>
      <c r="SK27" s="7">
        <v>6.1</v>
      </c>
      <c r="SL27" s="7">
        <v>6.1</v>
      </c>
      <c r="SM27" s="7">
        <v>6.1</v>
      </c>
      <c r="SN27" s="7">
        <v>6.1</v>
      </c>
      <c r="SO27" s="7" t="s">
        <v>29</v>
      </c>
      <c r="SP27" s="7" t="s">
        <v>29</v>
      </c>
      <c r="SQ27" s="7">
        <v>10.3</v>
      </c>
      <c r="SR27" s="7">
        <v>10.3</v>
      </c>
      <c r="SS27" s="7" t="s">
        <v>29</v>
      </c>
      <c r="ST27" s="7">
        <v>10.199999999999999</v>
      </c>
      <c r="SU27" s="7" t="s">
        <v>29</v>
      </c>
      <c r="SV27" s="7" t="s">
        <v>29</v>
      </c>
      <c r="SW27" s="7" t="s">
        <v>29</v>
      </c>
      <c r="SX27" s="7">
        <v>9.3000000000000007</v>
      </c>
      <c r="SY27" s="7">
        <v>3.2</v>
      </c>
      <c r="SZ27" s="7">
        <v>3.2</v>
      </c>
      <c r="TA27" s="7" t="s">
        <v>29</v>
      </c>
      <c r="TB27" s="7" t="s">
        <v>29</v>
      </c>
      <c r="TC27" s="7">
        <v>6.1</v>
      </c>
      <c r="TD27" s="7" t="s">
        <v>29</v>
      </c>
      <c r="TE27" s="7" t="s">
        <v>29</v>
      </c>
      <c r="TF27" s="7" t="s">
        <v>29</v>
      </c>
      <c r="TG27" s="7" t="s">
        <v>29</v>
      </c>
      <c r="TH27" s="7" t="s">
        <v>29</v>
      </c>
      <c r="TI27" s="7">
        <v>10.3</v>
      </c>
      <c r="TJ27" s="7">
        <v>1.6</v>
      </c>
      <c r="TK27" s="7">
        <v>10.199999999999999</v>
      </c>
      <c r="TL27" s="7">
        <v>10.199999999999999</v>
      </c>
      <c r="TM27" s="7">
        <v>10.199999999999999</v>
      </c>
      <c r="TN27" s="7" t="s">
        <v>29</v>
      </c>
      <c r="TO27" s="7" t="s">
        <v>29</v>
      </c>
      <c r="TP27" s="7" t="s">
        <v>29</v>
      </c>
      <c r="TQ27" s="7" t="s">
        <v>29</v>
      </c>
      <c r="TR27" s="7" t="s">
        <v>29</v>
      </c>
      <c r="TS27" s="7" t="s">
        <v>29</v>
      </c>
      <c r="TT27" s="7" t="s">
        <v>29</v>
      </c>
      <c r="TU27" s="7" t="s">
        <v>29</v>
      </c>
      <c r="TV27" s="7" t="s">
        <v>29</v>
      </c>
      <c r="TW27" s="7" t="s">
        <v>29</v>
      </c>
      <c r="TX27" s="7">
        <v>1.6</v>
      </c>
      <c r="TY27" s="7">
        <v>9.3000000000000007</v>
      </c>
      <c r="TZ27" s="7">
        <v>9.3000000000000007</v>
      </c>
      <c r="UA27" s="7">
        <v>10.3</v>
      </c>
      <c r="UB27" s="7">
        <v>8.1999999999999993</v>
      </c>
      <c r="UC27" s="7">
        <v>1.6</v>
      </c>
      <c r="UD27" s="7">
        <v>3.1</v>
      </c>
      <c r="UE27" s="7" t="s">
        <v>29</v>
      </c>
      <c r="UF27" s="7">
        <v>6.1</v>
      </c>
      <c r="UG27" s="7">
        <v>10.3</v>
      </c>
      <c r="UH27" s="7">
        <v>10.3</v>
      </c>
      <c r="UI27" s="7">
        <v>10.3</v>
      </c>
      <c r="UJ27" s="7" t="s">
        <v>29</v>
      </c>
      <c r="UK27" s="7">
        <v>10.3</v>
      </c>
      <c r="UL27" s="7">
        <v>6.2</v>
      </c>
      <c r="UM27" s="7">
        <v>6.1</v>
      </c>
      <c r="UN27" s="7">
        <v>10.1</v>
      </c>
      <c r="UO27" s="7">
        <v>3.1</v>
      </c>
      <c r="UP27" s="7">
        <v>10.3</v>
      </c>
      <c r="UQ27" s="7">
        <v>4.2</v>
      </c>
      <c r="UR27" s="7">
        <v>11.4</v>
      </c>
      <c r="US27" s="7" t="s">
        <v>29</v>
      </c>
      <c r="UT27" s="7">
        <v>11.2</v>
      </c>
      <c r="UU27" s="7">
        <v>4.3</v>
      </c>
      <c r="UV27" s="7" t="s">
        <v>29</v>
      </c>
      <c r="UW27" s="7" t="s">
        <v>29</v>
      </c>
      <c r="UX27" s="7" t="s">
        <v>29</v>
      </c>
      <c r="UY27" s="7" t="s">
        <v>29</v>
      </c>
      <c r="UZ27" s="7" t="s">
        <v>29</v>
      </c>
      <c r="VA27" s="7" t="s">
        <v>29</v>
      </c>
      <c r="VB27" s="7">
        <v>3.2</v>
      </c>
      <c r="VC27" s="7">
        <v>4.0999999999999996</v>
      </c>
      <c r="VD27" s="7">
        <v>10.3</v>
      </c>
      <c r="VE27" s="7" t="s">
        <v>29</v>
      </c>
      <c r="VF27" s="7">
        <v>10.1</v>
      </c>
      <c r="VG27" s="7">
        <v>10.3</v>
      </c>
      <c r="VH27" s="7" t="s">
        <v>29</v>
      </c>
      <c r="VI27" s="7" t="s">
        <v>29</v>
      </c>
      <c r="VJ27" s="7">
        <v>10.3</v>
      </c>
      <c r="VK27" s="7" t="s">
        <v>29</v>
      </c>
      <c r="VL27" s="7" t="s">
        <v>29</v>
      </c>
      <c r="VM27" s="7">
        <v>10.199999999999999</v>
      </c>
      <c r="VN27" s="7">
        <v>2.2000000000000002</v>
      </c>
      <c r="VO27" s="7">
        <v>10.3</v>
      </c>
      <c r="VP27" s="7" t="s">
        <v>29</v>
      </c>
      <c r="VQ27" s="7" t="s">
        <v>29</v>
      </c>
      <c r="VR27" s="7">
        <v>3.2</v>
      </c>
      <c r="VS27" s="7">
        <v>1.6</v>
      </c>
      <c r="VT27" s="7" t="s">
        <v>29</v>
      </c>
      <c r="VU27" s="7" t="s">
        <v>29</v>
      </c>
      <c r="VV27" s="7" t="s">
        <v>29</v>
      </c>
      <c r="VW27" s="7" t="s">
        <v>29</v>
      </c>
      <c r="VX27" s="7">
        <v>1.6</v>
      </c>
      <c r="VY27" s="7">
        <v>1.6</v>
      </c>
      <c r="VZ27" s="7">
        <v>1.6</v>
      </c>
      <c r="WA27" s="7">
        <v>6.1</v>
      </c>
      <c r="WB27" s="7">
        <v>3.2</v>
      </c>
      <c r="WC27" s="7">
        <v>4.4000000000000004</v>
      </c>
      <c r="WD27" s="7">
        <v>6.1</v>
      </c>
      <c r="WE27" s="7" t="s">
        <v>29</v>
      </c>
      <c r="WF27" s="7">
        <v>4.4000000000000004</v>
      </c>
      <c r="WG27" s="7">
        <v>4.0999999999999996</v>
      </c>
      <c r="WH27" s="7">
        <v>6.1</v>
      </c>
      <c r="WI27" s="7">
        <v>1.4</v>
      </c>
      <c r="WJ27" s="7" t="s">
        <v>29</v>
      </c>
      <c r="WK27" s="7">
        <v>12.1</v>
      </c>
      <c r="WL27" s="7">
        <v>6.1</v>
      </c>
      <c r="WM27" s="7">
        <v>4.4000000000000004</v>
      </c>
      <c r="WN27" s="7" t="s">
        <v>29</v>
      </c>
      <c r="WO27" s="7" t="s">
        <v>29</v>
      </c>
      <c r="WP27" s="7">
        <v>4.2</v>
      </c>
      <c r="WQ27" s="7">
        <v>9.3000000000000007</v>
      </c>
      <c r="WR27" s="7">
        <v>1.2</v>
      </c>
      <c r="WS27" s="7" t="s">
        <v>29</v>
      </c>
      <c r="WT27" s="7" t="s">
        <v>29</v>
      </c>
      <c r="WU27" s="7" t="s">
        <v>29</v>
      </c>
      <c r="WV27" s="7" t="s">
        <v>29</v>
      </c>
      <c r="WW27" s="7" t="s">
        <v>29</v>
      </c>
      <c r="WX27" s="7">
        <v>6.1</v>
      </c>
      <c r="WY27" s="7">
        <v>6.1</v>
      </c>
      <c r="WZ27" s="7">
        <v>6.1</v>
      </c>
      <c r="XA27" s="7">
        <v>1.6</v>
      </c>
      <c r="XB27" s="7">
        <v>10.3</v>
      </c>
      <c r="XC27" s="7">
        <v>10.199999999999999</v>
      </c>
      <c r="XD27" s="7">
        <v>10.3</v>
      </c>
      <c r="XE27" s="7" t="s">
        <v>29</v>
      </c>
      <c r="XF27" s="7" t="s">
        <v>29</v>
      </c>
      <c r="XG27" s="7">
        <v>4.4000000000000004</v>
      </c>
      <c r="XH27" s="7" t="s">
        <v>29</v>
      </c>
      <c r="XI27" s="7">
        <v>6.1</v>
      </c>
      <c r="XJ27" s="7">
        <v>2.2000000000000002</v>
      </c>
      <c r="XK27" s="7">
        <v>1.3</v>
      </c>
      <c r="XL27" s="7">
        <v>6.1</v>
      </c>
      <c r="XM27" s="7">
        <v>7.1</v>
      </c>
      <c r="XN27" s="7">
        <v>11.4</v>
      </c>
      <c r="XO27" s="7" t="s">
        <v>29</v>
      </c>
      <c r="XP27" s="7">
        <v>10.199999999999999</v>
      </c>
      <c r="XQ27" s="7" t="s">
        <v>29</v>
      </c>
      <c r="XR27" s="7">
        <v>6.1</v>
      </c>
      <c r="XS27" s="7">
        <v>1.6</v>
      </c>
      <c r="XT27" s="7" t="s">
        <v>29</v>
      </c>
      <c r="XU27" s="7" t="s">
        <v>29</v>
      </c>
      <c r="XV27" s="7">
        <v>8.3000000000000007</v>
      </c>
      <c r="XW27" s="7">
        <v>4.2</v>
      </c>
      <c r="XX27" s="7" t="s">
        <v>29</v>
      </c>
      <c r="XY27" s="7">
        <v>11.4</v>
      </c>
      <c r="XZ27" s="7" t="s">
        <v>29</v>
      </c>
      <c r="YA27" s="7">
        <v>7.1</v>
      </c>
      <c r="YB27" s="7" t="s">
        <v>29</v>
      </c>
      <c r="YC27" s="7">
        <v>1.6</v>
      </c>
      <c r="YD27" s="7" t="s">
        <v>29</v>
      </c>
      <c r="YE27" s="7">
        <v>10.3</v>
      </c>
      <c r="YF27" s="7">
        <v>6.1</v>
      </c>
      <c r="YG27" s="7">
        <v>4.0999999999999996</v>
      </c>
      <c r="YH27" s="7" t="s">
        <v>29</v>
      </c>
      <c r="YI27" s="7" t="s">
        <v>29</v>
      </c>
      <c r="YJ27" s="7">
        <v>6.1</v>
      </c>
      <c r="YK27" s="7">
        <v>10.199999999999999</v>
      </c>
      <c r="YL27" s="7">
        <v>6.1</v>
      </c>
      <c r="YM27" s="7">
        <v>12.51</v>
      </c>
      <c r="YN27" s="7">
        <v>4.3</v>
      </c>
      <c r="YO27" s="7">
        <v>4.4000000000000004</v>
      </c>
      <c r="YP27" s="7" t="s">
        <v>29</v>
      </c>
      <c r="YQ27" s="7" t="s">
        <v>29</v>
      </c>
      <c r="YR27" s="7">
        <v>3.3</v>
      </c>
      <c r="YS27" s="7">
        <v>9.3000000000000007</v>
      </c>
      <c r="YT27" s="7">
        <v>2.1</v>
      </c>
      <c r="YU27" s="7">
        <v>1.6</v>
      </c>
      <c r="YV27" s="7" t="s">
        <v>29</v>
      </c>
      <c r="YW27" s="7">
        <v>10.199999999999999</v>
      </c>
      <c r="YX27" s="7">
        <v>2.2000000000000002</v>
      </c>
      <c r="YY27" s="7" t="s">
        <v>29</v>
      </c>
      <c r="YZ27" s="7">
        <v>1.6</v>
      </c>
      <c r="ZA27" s="7">
        <v>10.3</v>
      </c>
      <c r="ZB27" s="7">
        <v>9.3000000000000007</v>
      </c>
      <c r="ZC27" s="7">
        <v>10.3</v>
      </c>
      <c r="ZD27" s="7">
        <v>10.199999999999999</v>
      </c>
      <c r="ZE27" s="7" t="s">
        <v>29</v>
      </c>
      <c r="ZF27" s="7">
        <v>1.6</v>
      </c>
      <c r="ZG27" s="7">
        <v>1.3</v>
      </c>
      <c r="ZH27" s="7">
        <v>1.6</v>
      </c>
      <c r="ZI27" s="7" t="s">
        <v>29</v>
      </c>
      <c r="ZJ27" s="7">
        <v>2.5</v>
      </c>
      <c r="ZK27" s="7">
        <v>5.0999999999999996</v>
      </c>
      <c r="ZL27" s="7">
        <v>5.0999999999999996</v>
      </c>
      <c r="ZM27" s="7">
        <v>1.6</v>
      </c>
      <c r="ZN27" s="7">
        <v>7.5</v>
      </c>
      <c r="ZO27" s="7">
        <v>1.6</v>
      </c>
      <c r="ZP27" s="7" t="s">
        <v>29</v>
      </c>
      <c r="ZQ27" s="7">
        <v>10.3</v>
      </c>
      <c r="ZR27" s="7">
        <v>10.199999999999999</v>
      </c>
      <c r="ZS27" s="7">
        <v>1.2</v>
      </c>
      <c r="ZT27" s="7">
        <v>1.6</v>
      </c>
      <c r="ZU27" s="7">
        <v>10.1</v>
      </c>
      <c r="ZV27" s="7">
        <v>10.3</v>
      </c>
      <c r="ZW27" s="7">
        <v>4.3</v>
      </c>
      <c r="ZX27" s="7">
        <v>4.0999999999999996</v>
      </c>
      <c r="ZY27" s="7">
        <v>12.5</v>
      </c>
      <c r="ZZ27" s="7" t="s">
        <v>29</v>
      </c>
      <c r="AAA27" s="7">
        <v>10.3</v>
      </c>
    </row>
    <row r="28" spans="1:703" x14ac:dyDescent="0.25">
      <c r="H28" s="20" t="s">
        <v>708</v>
      </c>
      <c r="I28" s="20"/>
      <c r="J28" s="1">
        <f>SUM(X483:X703)/COUNT(X483:X703)</f>
        <v>0.81447963800904977</v>
      </c>
      <c r="K28" s="1" t="s">
        <v>710</v>
      </c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7" t="s">
        <v>6</v>
      </c>
      <c r="AB28" s="7">
        <v>1.52</v>
      </c>
      <c r="AC28" s="7" t="s">
        <v>29</v>
      </c>
      <c r="AD28" s="7">
        <v>1.62</v>
      </c>
      <c r="AE28" s="7">
        <v>1.62</v>
      </c>
      <c r="AF28" s="7">
        <v>1.62</v>
      </c>
      <c r="AG28" s="7">
        <v>1.62</v>
      </c>
      <c r="AH28" s="7">
        <v>1.62</v>
      </c>
      <c r="AI28" s="7">
        <v>1.52</v>
      </c>
      <c r="AJ28" s="7" t="s">
        <v>29</v>
      </c>
      <c r="AK28" s="7">
        <v>4.43</v>
      </c>
      <c r="AL28" s="7">
        <v>1.52</v>
      </c>
      <c r="AM28" s="7">
        <v>1.52</v>
      </c>
      <c r="AN28" s="7" t="s">
        <v>29</v>
      </c>
      <c r="AO28" s="7">
        <v>1.62</v>
      </c>
      <c r="AP28" s="7">
        <v>1.52</v>
      </c>
      <c r="AQ28" s="7">
        <v>6.13</v>
      </c>
      <c r="AR28" s="7">
        <v>10.35</v>
      </c>
      <c r="AS28" s="7">
        <v>6.13</v>
      </c>
      <c r="AT28" s="7">
        <v>1.62</v>
      </c>
      <c r="AU28" s="7" t="s">
        <v>29</v>
      </c>
      <c r="AV28" s="7">
        <v>1.65</v>
      </c>
      <c r="AW28" s="7">
        <v>1.52</v>
      </c>
      <c r="AX28" s="7" t="s">
        <v>29</v>
      </c>
      <c r="AY28" s="7">
        <v>1.52</v>
      </c>
      <c r="AZ28" s="7">
        <v>1.52</v>
      </c>
      <c r="BA28" s="7">
        <v>1.23</v>
      </c>
      <c r="BB28" s="7">
        <v>4.13</v>
      </c>
      <c r="BC28" s="7">
        <v>1.52</v>
      </c>
      <c r="BD28" s="7" t="s">
        <v>29</v>
      </c>
      <c r="BE28" s="7">
        <v>6.14</v>
      </c>
      <c r="BF28" s="7">
        <v>6.14</v>
      </c>
      <c r="BG28" s="7" t="s">
        <v>29</v>
      </c>
      <c r="BH28" s="7">
        <v>1.64</v>
      </c>
      <c r="BI28" s="7" t="s">
        <v>29</v>
      </c>
      <c r="BJ28" s="7">
        <v>10.23</v>
      </c>
      <c r="BK28" s="7">
        <v>1.22</v>
      </c>
      <c r="BL28" s="7">
        <v>1.34</v>
      </c>
      <c r="BM28" s="7" t="s">
        <v>29</v>
      </c>
      <c r="BN28" s="7" t="s">
        <v>29</v>
      </c>
      <c r="BO28" s="7" t="s">
        <v>29</v>
      </c>
      <c r="BP28" s="7" t="s">
        <v>29</v>
      </c>
      <c r="BQ28" s="7">
        <v>10.26</v>
      </c>
      <c r="BR28" s="7" t="s">
        <v>29</v>
      </c>
      <c r="BS28" s="7" t="s">
        <v>29</v>
      </c>
      <c r="BT28" s="7">
        <v>4.21</v>
      </c>
      <c r="BU28" s="7">
        <v>1.53</v>
      </c>
      <c r="BV28" s="7">
        <v>1.64</v>
      </c>
      <c r="BW28" s="7" t="s">
        <v>29</v>
      </c>
      <c r="BX28" s="7">
        <v>1.65</v>
      </c>
      <c r="BY28" s="7">
        <v>4.3099999999999996</v>
      </c>
      <c r="BZ28" s="7">
        <v>9.31</v>
      </c>
      <c r="CA28" s="7">
        <v>1.52</v>
      </c>
      <c r="CB28" s="7" t="s">
        <v>29</v>
      </c>
      <c r="CC28" s="7">
        <v>1.52</v>
      </c>
      <c r="CD28" s="7">
        <v>1.52</v>
      </c>
      <c r="CE28" s="7" t="s">
        <v>29</v>
      </c>
      <c r="CF28" s="7">
        <v>1.32</v>
      </c>
      <c r="CG28" s="7">
        <v>1.24</v>
      </c>
      <c r="CH28" s="7">
        <v>1.52</v>
      </c>
      <c r="CI28" s="7" t="s">
        <v>29</v>
      </c>
      <c r="CJ28" s="7">
        <v>1.65</v>
      </c>
      <c r="CK28" s="7">
        <v>1.32</v>
      </c>
      <c r="CL28" s="7">
        <v>4.42</v>
      </c>
      <c r="CM28" s="7" t="s">
        <v>29</v>
      </c>
      <c r="CN28" s="7">
        <v>1.52</v>
      </c>
      <c r="CO28" s="7" t="s">
        <v>29</v>
      </c>
      <c r="CP28" s="7" t="s">
        <v>29</v>
      </c>
      <c r="CQ28" s="7" t="s">
        <v>29</v>
      </c>
      <c r="CR28" s="7" t="s">
        <v>29</v>
      </c>
      <c r="CS28" s="7">
        <v>1.32</v>
      </c>
      <c r="CT28" s="7" t="s">
        <v>29</v>
      </c>
      <c r="CU28" s="7">
        <v>1.52</v>
      </c>
      <c r="CV28" s="7">
        <v>1.31</v>
      </c>
      <c r="CW28" s="7" t="s">
        <v>29</v>
      </c>
      <c r="CX28" s="7" t="s">
        <v>29</v>
      </c>
      <c r="CY28" s="7" t="s">
        <v>29</v>
      </c>
      <c r="CZ28" s="7">
        <v>1.32</v>
      </c>
      <c r="DA28" s="7">
        <v>1.52</v>
      </c>
      <c r="DB28" s="7" t="s">
        <v>29</v>
      </c>
      <c r="DC28" s="7">
        <v>1.31</v>
      </c>
      <c r="DD28" s="7">
        <v>4.24</v>
      </c>
      <c r="DE28" s="7">
        <v>4.43</v>
      </c>
      <c r="DF28" s="7">
        <v>4.43</v>
      </c>
      <c r="DG28" s="7" t="s">
        <v>29</v>
      </c>
      <c r="DH28" s="7" t="s">
        <v>29</v>
      </c>
      <c r="DI28" s="7" t="s">
        <v>29</v>
      </c>
      <c r="DJ28" s="7">
        <v>1.65</v>
      </c>
      <c r="DK28" s="7">
        <v>1.52</v>
      </c>
      <c r="DL28" s="7">
        <v>1.52</v>
      </c>
      <c r="DM28" s="7">
        <v>1.63</v>
      </c>
      <c r="DN28" s="7">
        <v>3.12</v>
      </c>
      <c r="DO28" s="7">
        <v>1.31</v>
      </c>
      <c r="DP28" s="7">
        <v>3.12</v>
      </c>
      <c r="DQ28" s="7" t="s">
        <v>29</v>
      </c>
      <c r="DR28" s="7">
        <v>1.62</v>
      </c>
      <c r="DS28" s="7" t="s">
        <v>29</v>
      </c>
      <c r="DT28" s="7">
        <v>1.42</v>
      </c>
      <c r="DU28" s="7">
        <v>6.14</v>
      </c>
      <c r="DV28" s="7">
        <v>4.22</v>
      </c>
      <c r="DW28" s="7">
        <v>6.13</v>
      </c>
      <c r="DX28" s="7" t="s">
        <v>29</v>
      </c>
      <c r="DY28" s="7">
        <v>6.14</v>
      </c>
      <c r="DZ28" s="7" t="s">
        <v>29</v>
      </c>
      <c r="EA28" s="7">
        <v>1.52</v>
      </c>
      <c r="EB28" s="7">
        <v>1.52</v>
      </c>
      <c r="EC28" s="7">
        <v>1.63</v>
      </c>
      <c r="ED28" s="7">
        <v>4.43</v>
      </c>
      <c r="EE28" s="7" t="s">
        <v>29</v>
      </c>
      <c r="EF28" s="7" t="s">
        <v>29</v>
      </c>
      <c r="EG28" s="7" t="s">
        <v>29</v>
      </c>
      <c r="EH28" s="7">
        <v>1.52</v>
      </c>
      <c r="EI28" s="7" t="s">
        <v>29</v>
      </c>
      <c r="EJ28" s="7">
        <v>6.14</v>
      </c>
      <c r="EK28" s="7">
        <v>3.21</v>
      </c>
      <c r="EL28" s="7">
        <v>1.32</v>
      </c>
      <c r="EM28" s="7">
        <v>1.32</v>
      </c>
      <c r="EN28" s="7" t="s">
        <v>29</v>
      </c>
      <c r="EO28" s="7">
        <v>10.210000000000001</v>
      </c>
      <c r="EP28" s="7" t="s">
        <v>29</v>
      </c>
      <c r="EQ28" s="7">
        <v>1.62</v>
      </c>
      <c r="ER28" s="7" t="s">
        <v>29</v>
      </c>
      <c r="ES28" s="7">
        <v>4.13</v>
      </c>
      <c r="ET28" s="7">
        <v>4.24</v>
      </c>
      <c r="EU28" s="7" t="s">
        <v>29</v>
      </c>
      <c r="EV28" s="7">
        <v>1.62</v>
      </c>
      <c r="EW28" s="7" t="s">
        <v>29</v>
      </c>
      <c r="EX28" s="7">
        <v>1.23</v>
      </c>
      <c r="EY28" s="7">
        <v>4.13</v>
      </c>
      <c r="EZ28" s="7">
        <v>4.13</v>
      </c>
      <c r="FA28" s="7">
        <v>1.53</v>
      </c>
      <c r="FB28" s="7">
        <v>6.11</v>
      </c>
      <c r="FC28" s="7">
        <v>1.23</v>
      </c>
      <c r="FD28" s="7">
        <v>1.23</v>
      </c>
      <c r="FE28" s="7">
        <v>4.24</v>
      </c>
      <c r="FF28" s="7">
        <v>10.23</v>
      </c>
      <c r="FG28" s="7" t="s">
        <v>29</v>
      </c>
      <c r="FH28" s="7" t="s">
        <v>29</v>
      </c>
      <c r="FI28" s="7">
        <v>1.24</v>
      </c>
      <c r="FJ28" s="7">
        <v>1.24</v>
      </c>
      <c r="FK28" s="7" t="s">
        <v>29</v>
      </c>
      <c r="FL28" s="7" t="s">
        <v>29</v>
      </c>
      <c r="FM28" s="7" t="s">
        <v>29</v>
      </c>
      <c r="FN28" s="7">
        <v>4.13</v>
      </c>
      <c r="FO28" s="7">
        <v>10.26</v>
      </c>
      <c r="FP28" s="7" t="s">
        <v>29</v>
      </c>
      <c r="FQ28" s="7" t="s">
        <v>29</v>
      </c>
      <c r="FR28" s="7" t="s">
        <v>29</v>
      </c>
      <c r="FS28" s="7" t="s">
        <v>29</v>
      </c>
      <c r="FT28" s="7">
        <v>4.3099999999999996</v>
      </c>
      <c r="FU28" s="7">
        <v>10.24</v>
      </c>
      <c r="FV28" s="7">
        <v>1.31</v>
      </c>
      <c r="FW28" s="7" t="s">
        <v>29</v>
      </c>
      <c r="FX28" s="7" t="s">
        <v>29</v>
      </c>
      <c r="FY28" s="7">
        <v>6.12</v>
      </c>
      <c r="FZ28" s="7" t="s">
        <v>29</v>
      </c>
      <c r="GA28" s="7">
        <v>1.24</v>
      </c>
      <c r="GB28" s="7">
        <v>6.12</v>
      </c>
      <c r="GC28" s="7">
        <v>4.13</v>
      </c>
      <c r="GD28" s="7">
        <v>1.34</v>
      </c>
      <c r="GE28" s="7">
        <v>1.34</v>
      </c>
      <c r="GF28" s="7">
        <v>3.21</v>
      </c>
      <c r="GG28" s="7">
        <v>4.42</v>
      </c>
      <c r="GH28" s="7" t="s">
        <v>29</v>
      </c>
      <c r="GI28" s="7" t="s">
        <v>29</v>
      </c>
      <c r="GJ28" s="7">
        <v>6.13</v>
      </c>
      <c r="GK28" s="7">
        <v>6.12</v>
      </c>
      <c r="GL28" s="7">
        <v>6.14</v>
      </c>
      <c r="GM28" s="7" t="s">
        <v>29</v>
      </c>
      <c r="GN28" s="7">
        <v>9.2100000000000009</v>
      </c>
      <c r="GO28" s="7" t="s">
        <v>29</v>
      </c>
      <c r="GP28" s="7" t="s">
        <v>29</v>
      </c>
      <c r="GQ28" s="7">
        <v>6.12</v>
      </c>
      <c r="GR28" s="7" t="s">
        <v>29</v>
      </c>
      <c r="GS28" s="7" t="s">
        <v>29</v>
      </c>
      <c r="GT28" s="7" t="s">
        <v>29</v>
      </c>
      <c r="GU28" s="7">
        <v>6.12</v>
      </c>
      <c r="GV28" s="7">
        <v>9.3699999999999992</v>
      </c>
      <c r="GW28" s="7">
        <v>9.2100000000000009</v>
      </c>
      <c r="GX28" s="7">
        <v>9.2100000000000009</v>
      </c>
      <c r="GY28" s="7">
        <v>9.2100000000000009</v>
      </c>
      <c r="GZ28" s="7">
        <v>1.42</v>
      </c>
      <c r="HA28" s="7" t="s">
        <v>29</v>
      </c>
      <c r="HB28" s="7" t="s">
        <v>29</v>
      </c>
      <c r="HC28" s="7">
        <v>1.32</v>
      </c>
      <c r="HD28" s="7">
        <v>10.33</v>
      </c>
      <c r="HE28" s="7" t="s">
        <v>29</v>
      </c>
      <c r="HF28" s="7">
        <v>9.31</v>
      </c>
      <c r="HG28" s="7" t="s">
        <v>29</v>
      </c>
      <c r="HH28" s="7" t="s">
        <v>29</v>
      </c>
      <c r="HI28" s="7" t="s">
        <v>29</v>
      </c>
      <c r="HJ28" s="7">
        <v>4.13</v>
      </c>
      <c r="HK28" s="7" t="s">
        <v>29</v>
      </c>
      <c r="HL28" s="7" t="s">
        <v>29</v>
      </c>
      <c r="HM28" s="7">
        <v>4.43</v>
      </c>
      <c r="HN28" s="7" t="s">
        <v>29</v>
      </c>
      <c r="HO28" s="7">
        <v>10.33</v>
      </c>
      <c r="HP28" s="7" t="s">
        <v>29</v>
      </c>
      <c r="HQ28" s="7">
        <v>9.2100000000000009</v>
      </c>
      <c r="HR28" s="7" t="s">
        <v>29</v>
      </c>
      <c r="HS28" s="7" t="s">
        <v>29</v>
      </c>
      <c r="HT28" s="7">
        <v>8.2100000000000009</v>
      </c>
      <c r="HU28" s="7">
        <v>1.23</v>
      </c>
      <c r="HV28" s="7" t="s">
        <v>29</v>
      </c>
      <c r="HW28" s="7" t="s">
        <v>29</v>
      </c>
      <c r="HX28" s="7" t="s">
        <v>29</v>
      </c>
      <c r="HY28" s="7" t="s">
        <v>29</v>
      </c>
      <c r="HZ28" s="7">
        <v>1.24</v>
      </c>
      <c r="IA28" s="7">
        <v>1.42</v>
      </c>
      <c r="IB28" s="7">
        <v>6.12</v>
      </c>
      <c r="IC28" s="7" t="s">
        <v>29</v>
      </c>
      <c r="ID28" s="7" t="s">
        <v>29</v>
      </c>
      <c r="IE28" s="7" t="s">
        <v>29</v>
      </c>
      <c r="IF28" s="7">
        <v>9.2100000000000009</v>
      </c>
      <c r="IG28" s="7">
        <v>4.3099999999999996</v>
      </c>
      <c r="IH28" s="7" t="s">
        <v>29</v>
      </c>
      <c r="II28" s="7" t="s">
        <v>29</v>
      </c>
      <c r="IJ28" s="7" t="s">
        <v>29</v>
      </c>
      <c r="IK28" s="7">
        <v>6.14</v>
      </c>
      <c r="IL28" s="7" t="s">
        <v>29</v>
      </c>
      <c r="IM28" s="7" t="s">
        <v>29</v>
      </c>
      <c r="IN28" s="7" t="s">
        <v>29</v>
      </c>
      <c r="IO28" s="7" t="s">
        <v>29</v>
      </c>
      <c r="IP28" s="7" t="s">
        <v>29</v>
      </c>
      <c r="IQ28" s="7" t="s">
        <v>29</v>
      </c>
      <c r="IR28" s="7">
        <v>4.24</v>
      </c>
      <c r="IS28" s="7" t="s">
        <v>29</v>
      </c>
      <c r="IT28" s="7">
        <v>10.34</v>
      </c>
      <c r="IU28" s="7">
        <v>6.12</v>
      </c>
      <c r="IV28" s="7">
        <v>10.33</v>
      </c>
      <c r="IW28" s="7" t="s">
        <v>29</v>
      </c>
      <c r="IX28" s="7">
        <v>6.12</v>
      </c>
      <c r="IY28" s="7" t="s">
        <v>29</v>
      </c>
      <c r="IZ28" s="7" t="s">
        <v>29</v>
      </c>
      <c r="JA28" s="7" t="s">
        <v>29</v>
      </c>
      <c r="JB28" s="7">
        <v>4.13</v>
      </c>
      <c r="JC28" s="7" t="s">
        <v>29</v>
      </c>
      <c r="JD28" s="7" t="s">
        <v>29</v>
      </c>
      <c r="JE28" s="7">
        <v>10.23</v>
      </c>
      <c r="JF28" s="7">
        <v>10.23</v>
      </c>
      <c r="JG28" s="7">
        <v>2.62</v>
      </c>
      <c r="JH28" s="7">
        <v>1.62</v>
      </c>
      <c r="JI28" s="7" t="s">
        <v>29</v>
      </c>
      <c r="JJ28" s="7" t="s">
        <v>29</v>
      </c>
      <c r="JK28" s="7">
        <v>4.24</v>
      </c>
      <c r="JL28" s="7">
        <v>4.3099999999999996</v>
      </c>
      <c r="JM28" s="7">
        <v>4.13</v>
      </c>
      <c r="JN28" s="7">
        <v>4.1100000000000003</v>
      </c>
      <c r="JO28" s="7" t="s">
        <v>29</v>
      </c>
      <c r="JP28" s="7" t="s">
        <v>29</v>
      </c>
      <c r="JQ28" s="7" t="s">
        <v>29</v>
      </c>
      <c r="JR28" s="7">
        <v>1.23</v>
      </c>
      <c r="JS28" s="7" t="s">
        <v>29</v>
      </c>
      <c r="JT28" s="7" t="s">
        <v>29</v>
      </c>
      <c r="JU28" s="7" t="s">
        <v>29</v>
      </c>
      <c r="JV28" s="7" t="s">
        <v>29</v>
      </c>
      <c r="JW28" s="7">
        <v>8.2100000000000009</v>
      </c>
      <c r="JX28" s="7" t="s">
        <v>29</v>
      </c>
      <c r="JY28" s="7">
        <v>6.11</v>
      </c>
      <c r="JZ28" s="7">
        <v>1.23</v>
      </c>
      <c r="KA28" s="7">
        <v>10.28</v>
      </c>
      <c r="KB28" s="7" t="s">
        <v>29</v>
      </c>
      <c r="KC28" s="7" t="s">
        <v>29</v>
      </c>
      <c r="KD28" s="7" t="s">
        <v>29</v>
      </c>
      <c r="KE28" s="7" t="s">
        <v>29</v>
      </c>
      <c r="KF28" s="7" t="s">
        <v>29</v>
      </c>
      <c r="KG28" s="7">
        <v>9.3699999999999992</v>
      </c>
      <c r="KH28" s="7" t="s">
        <v>29</v>
      </c>
      <c r="KI28" s="7" t="s">
        <v>29</v>
      </c>
      <c r="KJ28" s="7">
        <v>1.62</v>
      </c>
      <c r="KK28" s="7" t="s">
        <v>29</v>
      </c>
      <c r="KL28" s="7">
        <v>4.32</v>
      </c>
      <c r="KM28" s="7">
        <v>4.1500000000000004</v>
      </c>
      <c r="KN28" s="7" t="s">
        <v>29</v>
      </c>
      <c r="KO28" s="7" t="s">
        <v>29</v>
      </c>
      <c r="KP28" s="7">
        <v>1.63</v>
      </c>
      <c r="KQ28" s="7" t="s">
        <v>29</v>
      </c>
      <c r="KR28" s="7" t="s">
        <v>29</v>
      </c>
      <c r="KS28" s="7" t="s">
        <v>29</v>
      </c>
      <c r="KT28" s="7" t="s">
        <v>29</v>
      </c>
      <c r="KU28" s="7" t="s">
        <v>29</v>
      </c>
      <c r="KV28" s="7" t="s">
        <v>29</v>
      </c>
      <c r="KW28" s="7" t="s">
        <v>29</v>
      </c>
      <c r="KX28" s="7">
        <v>1.23</v>
      </c>
      <c r="KY28" s="7">
        <v>1.22</v>
      </c>
      <c r="KZ28" s="7">
        <v>1.65</v>
      </c>
      <c r="LA28" s="7" t="s">
        <v>29</v>
      </c>
      <c r="LB28" s="7">
        <v>1.22</v>
      </c>
      <c r="LC28" s="7" t="s">
        <v>29</v>
      </c>
      <c r="LD28" s="7" t="s">
        <v>29</v>
      </c>
      <c r="LE28" s="7">
        <v>9.3699999999999992</v>
      </c>
      <c r="LF28" s="7" t="s">
        <v>29</v>
      </c>
      <c r="LG28" s="7" t="s">
        <v>29</v>
      </c>
      <c r="LH28" s="7" t="s">
        <v>29</v>
      </c>
      <c r="LI28" s="7" t="s">
        <v>29</v>
      </c>
      <c r="LJ28" s="7" t="s">
        <v>29</v>
      </c>
      <c r="LK28" s="7">
        <v>1.65</v>
      </c>
      <c r="LL28" s="7" t="s">
        <v>29</v>
      </c>
      <c r="LM28" s="7">
        <v>9.31</v>
      </c>
      <c r="LN28" s="7" t="s">
        <v>29</v>
      </c>
      <c r="LO28" s="7" t="s">
        <v>29</v>
      </c>
      <c r="LP28" s="7">
        <v>9.3800000000000008</v>
      </c>
      <c r="LQ28" s="7">
        <v>3.13</v>
      </c>
      <c r="LR28" s="7" t="s">
        <v>29</v>
      </c>
      <c r="LS28" s="7">
        <v>10.35</v>
      </c>
      <c r="LT28" s="7">
        <v>9.3699999999999992</v>
      </c>
      <c r="LU28" s="7" t="s">
        <v>29</v>
      </c>
      <c r="LV28" s="7">
        <v>9.31</v>
      </c>
      <c r="LW28" s="7">
        <v>6.12</v>
      </c>
      <c r="LX28" s="7">
        <v>9.31</v>
      </c>
      <c r="LY28" s="7">
        <v>1.52</v>
      </c>
      <c r="LZ28" s="7" t="s">
        <v>29</v>
      </c>
      <c r="MA28" s="7" t="s">
        <v>29</v>
      </c>
      <c r="MB28" s="7">
        <v>6.14</v>
      </c>
      <c r="MC28" s="7">
        <v>1.52</v>
      </c>
      <c r="MD28" s="7" t="s">
        <v>29</v>
      </c>
      <c r="ME28" s="7">
        <v>4.24</v>
      </c>
      <c r="MF28" s="7">
        <v>1.62</v>
      </c>
      <c r="MG28" s="7" t="s">
        <v>29</v>
      </c>
      <c r="MH28" s="7">
        <v>6.12</v>
      </c>
      <c r="MI28" s="7">
        <v>3.12</v>
      </c>
      <c r="MJ28" s="7">
        <v>4.24</v>
      </c>
      <c r="MK28" s="7">
        <v>4.1500000000000004</v>
      </c>
      <c r="ML28" s="7">
        <v>4.1500000000000004</v>
      </c>
      <c r="MM28" s="7">
        <v>6.14</v>
      </c>
      <c r="MN28" s="7">
        <v>9.31</v>
      </c>
      <c r="MO28" s="7">
        <v>10.31</v>
      </c>
      <c r="MP28" s="7">
        <v>10.31</v>
      </c>
      <c r="MQ28" s="7">
        <v>6.14</v>
      </c>
      <c r="MR28" s="7">
        <v>6.14</v>
      </c>
      <c r="MS28" s="7" t="s">
        <v>29</v>
      </c>
      <c r="MT28" s="7">
        <v>6.11</v>
      </c>
      <c r="MU28" s="7">
        <v>10.31</v>
      </c>
      <c r="MV28" s="7">
        <v>9.31</v>
      </c>
      <c r="MW28" s="7">
        <v>9.31</v>
      </c>
      <c r="MX28" s="7">
        <v>10.33</v>
      </c>
      <c r="MY28" s="7" t="s">
        <v>29</v>
      </c>
      <c r="MZ28" s="7" t="s">
        <v>29</v>
      </c>
      <c r="NA28" s="7">
        <v>1.53</v>
      </c>
      <c r="NB28" s="7">
        <v>1.53</v>
      </c>
      <c r="NC28" s="7">
        <v>1.53</v>
      </c>
      <c r="ND28" s="7" t="s">
        <v>29</v>
      </c>
      <c r="NE28" s="7">
        <v>10.33</v>
      </c>
      <c r="NF28" s="7">
        <v>6.14</v>
      </c>
      <c r="NG28" s="7">
        <v>6.14</v>
      </c>
      <c r="NH28" s="7" t="s">
        <v>29</v>
      </c>
      <c r="NI28" s="7">
        <v>1.52</v>
      </c>
      <c r="NJ28" s="7" t="s">
        <v>29</v>
      </c>
      <c r="NK28" s="7">
        <v>10.33</v>
      </c>
      <c r="NL28" s="7" t="s">
        <v>29</v>
      </c>
      <c r="NM28" s="7" t="s">
        <v>29</v>
      </c>
      <c r="NN28" s="7">
        <v>1.53</v>
      </c>
      <c r="NO28" s="7">
        <v>1.53</v>
      </c>
      <c r="NP28" s="7" t="s">
        <v>29</v>
      </c>
      <c r="NQ28" s="7" t="s">
        <v>29</v>
      </c>
      <c r="NR28" s="7" t="s">
        <v>29</v>
      </c>
      <c r="NS28" s="7">
        <v>6.14</v>
      </c>
      <c r="NT28" s="7" t="s">
        <v>29</v>
      </c>
      <c r="NU28" s="7" t="s">
        <v>29</v>
      </c>
      <c r="NV28" s="7">
        <v>1.42</v>
      </c>
      <c r="NW28" s="7">
        <v>1.22</v>
      </c>
      <c r="NX28" s="7">
        <v>9.31</v>
      </c>
      <c r="NY28" s="7">
        <v>10.33</v>
      </c>
      <c r="NZ28" s="7">
        <v>9.3699999999999992</v>
      </c>
      <c r="OA28" s="7">
        <v>9.31</v>
      </c>
      <c r="OB28" s="7">
        <v>10.33</v>
      </c>
      <c r="OC28" s="7" t="s">
        <v>29</v>
      </c>
      <c r="OD28" s="7" t="s">
        <v>29</v>
      </c>
      <c r="OE28" s="7" t="s">
        <v>29</v>
      </c>
      <c r="OF28" s="7">
        <v>9.31</v>
      </c>
      <c r="OG28" s="7" t="s">
        <v>29</v>
      </c>
      <c r="OH28" s="7">
        <v>9.33</v>
      </c>
      <c r="OI28" s="7">
        <v>9.3699999999999992</v>
      </c>
      <c r="OJ28" s="7">
        <v>9.3699999999999992</v>
      </c>
      <c r="OK28" s="7">
        <v>9.3699999999999992</v>
      </c>
      <c r="OL28" s="7">
        <v>9.3699999999999992</v>
      </c>
      <c r="OM28" s="7" t="s">
        <v>29</v>
      </c>
      <c r="ON28" s="7" t="s">
        <v>29</v>
      </c>
      <c r="OO28" s="7">
        <v>9.31</v>
      </c>
      <c r="OP28" s="7">
        <v>9.31</v>
      </c>
      <c r="OQ28" s="7" t="s">
        <v>29</v>
      </c>
      <c r="OR28" s="7" t="s">
        <v>29</v>
      </c>
      <c r="OS28" s="7">
        <v>10.35</v>
      </c>
      <c r="OT28" s="7">
        <v>9.31</v>
      </c>
      <c r="OU28" s="7">
        <v>6.12</v>
      </c>
      <c r="OV28" s="7" t="s">
        <v>29</v>
      </c>
      <c r="OW28" s="7" t="s">
        <v>29</v>
      </c>
      <c r="OX28" s="7">
        <v>10.119999999999999</v>
      </c>
      <c r="OY28" s="7" t="s">
        <v>29</v>
      </c>
      <c r="OZ28" s="7" t="s">
        <v>29</v>
      </c>
      <c r="PA28" s="7" t="s">
        <v>29</v>
      </c>
      <c r="PB28" s="7" t="s">
        <v>29</v>
      </c>
      <c r="PC28" s="7">
        <v>11.41</v>
      </c>
      <c r="PD28" s="7" t="s">
        <v>29</v>
      </c>
      <c r="PE28" s="7">
        <v>10.35</v>
      </c>
      <c r="PF28" s="7">
        <v>9.31</v>
      </c>
      <c r="PG28" s="7" t="s">
        <v>29</v>
      </c>
      <c r="PH28" s="7" t="s">
        <v>29</v>
      </c>
      <c r="PI28" s="7" t="s">
        <v>29</v>
      </c>
      <c r="PJ28" s="7">
        <v>4.32</v>
      </c>
      <c r="PK28" s="7" t="s">
        <v>29</v>
      </c>
      <c r="PL28" s="7" t="s">
        <v>29</v>
      </c>
      <c r="PM28" s="7">
        <v>8.2100000000000009</v>
      </c>
      <c r="PN28" s="7">
        <v>4.43</v>
      </c>
      <c r="PO28" s="7">
        <v>10.119999999999999</v>
      </c>
      <c r="PP28" s="7">
        <v>9.3699999999999992</v>
      </c>
      <c r="PQ28" s="7" t="s">
        <v>29</v>
      </c>
      <c r="PR28" s="7">
        <v>1.52</v>
      </c>
      <c r="PS28" s="7" t="s">
        <v>29</v>
      </c>
      <c r="PT28" s="7">
        <v>4.22</v>
      </c>
      <c r="PU28" s="7" t="s">
        <v>29</v>
      </c>
      <c r="PV28" s="7" t="s">
        <v>29</v>
      </c>
      <c r="PW28" s="7">
        <v>6.12</v>
      </c>
      <c r="PX28" s="7" t="s">
        <v>29</v>
      </c>
      <c r="PY28" s="7">
        <v>10.210000000000001</v>
      </c>
      <c r="PZ28" s="7" t="s">
        <v>29</v>
      </c>
      <c r="QA28" s="7">
        <v>10.35</v>
      </c>
      <c r="QB28" s="7">
        <v>10.35</v>
      </c>
      <c r="QC28" s="7">
        <v>6.14</v>
      </c>
      <c r="QD28" s="7">
        <v>6.14</v>
      </c>
      <c r="QE28" s="7">
        <v>6.14</v>
      </c>
      <c r="QF28" s="7">
        <v>9.31</v>
      </c>
      <c r="QG28" s="7" t="s">
        <v>29</v>
      </c>
      <c r="QH28" s="7">
        <v>1.53</v>
      </c>
      <c r="QI28" s="7">
        <v>10.31</v>
      </c>
      <c r="QJ28" s="7">
        <v>3.28</v>
      </c>
      <c r="QK28" s="7" t="s">
        <v>29</v>
      </c>
      <c r="QL28" s="7">
        <v>1.65</v>
      </c>
      <c r="QM28" s="7" t="s">
        <v>29</v>
      </c>
      <c r="QN28" s="7" t="s">
        <v>29</v>
      </c>
      <c r="QO28" s="7">
        <v>10.31</v>
      </c>
      <c r="QP28" s="7">
        <v>9.31</v>
      </c>
      <c r="QQ28" s="7" t="s">
        <v>29</v>
      </c>
      <c r="QR28" s="7" t="s">
        <v>29</v>
      </c>
      <c r="QS28" s="7">
        <v>1.23</v>
      </c>
      <c r="QT28" s="7">
        <v>10.33</v>
      </c>
      <c r="QU28" s="7">
        <v>10.220000000000001</v>
      </c>
      <c r="QV28" s="7">
        <v>10.31</v>
      </c>
      <c r="QW28" s="7" t="s">
        <v>29</v>
      </c>
      <c r="QX28" s="7" t="s">
        <v>29</v>
      </c>
      <c r="QY28" s="7" t="s">
        <v>29</v>
      </c>
      <c r="QZ28" s="7" t="s">
        <v>29</v>
      </c>
      <c r="RA28" s="7" t="s">
        <v>29</v>
      </c>
      <c r="RB28" s="7">
        <v>9.31</v>
      </c>
      <c r="RC28" s="7" t="s">
        <v>29</v>
      </c>
      <c r="RD28" s="7" t="s">
        <v>29</v>
      </c>
      <c r="RE28" s="7">
        <v>10.33</v>
      </c>
      <c r="RF28" s="7">
        <v>1.42</v>
      </c>
      <c r="RG28" s="7">
        <v>3.23</v>
      </c>
      <c r="RH28" s="7">
        <v>4.12</v>
      </c>
      <c r="RI28" s="7" t="s">
        <v>29</v>
      </c>
      <c r="RJ28" s="7">
        <v>10.35</v>
      </c>
      <c r="RK28" s="7" t="s">
        <v>29</v>
      </c>
      <c r="RL28" s="7">
        <v>9.31</v>
      </c>
      <c r="RM28" s="7">
        <v>1.62</v>
      </c>
      <c r="RN28" s="7">
        <v>6.14</v>
      </c>
      <c r="RO28" s="7">
        <v>9.31</v>
      </c>
      <c r="RP28" s="7">
        <v>10.33</v>
      </c>
      <c r="RQ28" s="7">
        <v>6.14</v>
      </c>
      <c r="RR28" s="7" t="s">
        <v>29</v>
      </c>
      <c r="RS28" s="7" t="s">
        <v>29</v>
      </c>
      <c r="RT28" s="7">
        <v>10.33</v>
      </c>
      <c r="RU28" s="7">
        <v>1.24</v>
      </c>
      <c r="RV28" s="7" t="s">
        <v>29</v>
      </c>
      <c r="RW28" s="7">
        <v>6.12</v>
      </c>
      <c r="RX28" s="7">
        <v>9.3699999999999992</v>
      </c>
      <c r="RY28" s="7" t="s">
        <v>29</v>
      </c>
      <c r="RZ28" s="7" t="s">
        <v>29</v>
      </c>
      <c r="SA28" s="7">
        <v>10.31</v>
      </c>
      <c r="SB28" s="7" t="s">
        <v>29</v>
      </c>
      <c r="SC28" s="7">
        <v>10.37</v>
      </c>
      <c r="SD28" s="7">
        <v>10.33</v>
      </c>
      <c r="SE28" s="7" t="s">
        <v>29</v>
      </c>
      <c r="SF28" s="7">
        <v>1.22</v>
      </c>
      <c r="SG28" s="7" t="s">
        <v>29</v>
      </c>
      <c r="SH28" s="7" t="s">
        <v>29</v>
      </c>
      <c r="SI28" s="7">
        <v>9.31</v>
      </c>
      <c r="SJ28" s="7" t="s">
        <v>29</v>
      </c>
      <c r="SK28" s="7">
        <v>6.14</v>
      </c>
      <c r="SL28" s="7">
        <v>6.14</v>
      </c>
      <c r="SM28" s="7">
        <v>6.14</v>
      </c>
      <c r="SN28" s="7">
        <v>6.14</v>
      </c>
      <c r="SO28" s="7" t="s">
        <v>29</v>
      </c>
      <c r="SP28" s="7" t="s">
        <v>29</v>
      </c>
      <c r="SQ28" s="7">
        <v>10.33</v>
      </c>
      <c r="SR28" s="7">
        <v>10.33</v>
      </c>
      <c r="SS28" s="7" t="s">
        <v>29</v>
      </c>
      <c r="ST28" s="7">
        <v>10.24</v>
      </c>
      <c r="SU28" s="7" t="s">
        <v>29</v>
      </c>
      <c r="SV28" s="7" t="s">
        <v>29</v>
      </c>
      <c r="SW28" s="7" t="s">
        <v>29</v>
      </c>
      <c r="SX28" s="7">
        <v>9.31</v>
      </c>
      <c r="SY28" s="7">
        <v>3.28</v>
      </c>
      <c r="SZ28" s="7">
        <v>3.28</v>
      </c>
      <c r="TA28" s="7" t="s">
        <v>29</v>
      </c>
      <c r="TB28" s="7" t="s">
        <v>29</v>
      </c>
      <c r="TC28" s="7">
        <v>6.14</v>
      </c>
      <c r="TD28" s="7" t="s">
        <v>29</v>
      </c>
      <c r="TE28" s="7" t="s">
        <v>29</v>
      </c>
      <c r="TF28" s="7" t="s">
        <v>29</v>
      </c>
      <c r="TG28" s="7" t="s">
        <v>29</v>
      </c>
      <c r="TH28" s="7" t="s">
        <v>29</v>
      </c>
      <c r="TI28" s="7">
        <v>10.33</v>
      </c>
      <c r="TJ28" s="7">
        <v>1.62</v>
      </c>
      <c r="TK28" s="7">
        <v>10.210000000000001</v>
      </c>
      <c r="TL28" s="7">
        <v>10.210000000000001</v>
      </c>
      <c r="TM28" s="7">
        <v>10.210000000000001</v>
      </c>
      <c r="TN28" s="7" t="s">
        <v>29</v>
      </c>
      <c r="TO28" s="7" t="s">
        <v>29</v>
      </c>
      <c r="TP28" s="7" t="s">
        <v>29</v>
      </c>
      <c r="TQ28" s="7" t="s">
        <v>29</v>
      </c>
      <c r="TR28" s="7" t="s">
        <v>29</v>
      </c>
      <c r="TS28" s="7" t="s">
        <v>29</v>
      </c>
      <c r="TT28" s="7" t="s">
        <v>29</v>
      </c>
      <c r="TU28" s="7" t="s">
        <v>29</v>
      </c>
      <c r="TV28" s="7" t="s">
        <v>29</v>
      </c>
      <c r="TW28" s="7" t="s">
        <v>29</v>
      </c>
      <c r="TX28" s="7">
        <v>1.62</v>
      </c>
      <c r="TY28" s="7">
        <v>9.31</v>
      </c>
      <c r="TZ28" s="7">
        <v>9.31</v>
      </c>
      <c r="UA28" s="7">
        <v>10.35</v>
      </c>
      <c r="UB28" s="7">
        <v>8.2100000000000009</v>
      </c>
      <c r="UC28" s="7">
        <v>1.64</v>
      </c>
      <c r="UD28" s="7" t="s">
        <v>29</v>
      </c>
      <c r="UE28" s="7" t="s">
        <v>29</v>
      </c>
      <c r="UF28" s="7">
        <v>6.14</v>
      </c>
      <c r="UG28" s="7">
        <v>10.34</v>
      </c>
      <c r="UH28" s="7">
        <v>10.31</v>
      </c>
      <c r="UI28" s="7">
        <v>10.31</v>
      </c>
      <c r="UJ28" s="7" t="s">
        <v>29</v>
      </c>
      <c r="UK28" s="7">
        <v>10.33</v>
      </c>
      <c r="UL28" s="7" t="s">
        <v>29</v>
      </c>
      <c r="UM28" s="7">
        <v>6.12</v>
      </c>
      <c r="UN28" s="7">
        <v>10.15</v>
      </c>
      <c r="UO28" s="7">
        <v>3.13</v>
      </c>
      <c r="UP28" s="7">
        <v>10.38</v>
      </c>
      <c r="UQ28" s="7">
        <v>4.21</v>
      </c>
      <c r="UR28" s="7">
        <v>11.41</v>
      </c>
      <c r="US28" s="7" t="s">
        <v>29</v>
      </c>
      <c r="UT28" s="7" t="s">
        <v>29</v>
      </c>
      <c r="UU28" s="7">
        <v>4.3099999999999996</v>
      </c>
      <c r="UV28" s="7" t="s">
        <v>29</v>
      </c>
      <c r="UW28" s="7" t="s">
        <v>29</v>
      </c>
      <c r="UX28" s="7" t="s">
        <v>29</v>
      </c>
      <c r="UY28" s="7" t="s">
        <v>29</v>
      </c>
      <c r="UZ28" s="7" t="s">
        <v>29</v>
      </c>
      <c r="VA28" s="7" t="s">
        <v>29</v>
      </c>
      <c r="VB28" s="7">
        <v>3.24</v>
      </c>
      <c r="VC28" s="7" t="s">
        <v>29</v>
      </c>
      <c r="VD28" s="7">
        <v>10.31</v>
      </c>
      <c r="VE28" s="7" t="s">
        <v>29</v>
      </c>
      <c r="VF28" s="7">
        <v>10.11</v>
      </c>
      <c r="VG28" s="7">
        <v>10.35</v>
      </c>
      <c r="VH28" s="7" t="s">
        <v>29</v>
      </c>
      <c r="VI28" s="7" t="s">
        <v>29</v>
      </c>
      <c r="VJ28" s="7">
        <v>10.35</v>
      </c>
      <c r="VK28" s="7" t="s">
        <v>29</v>
      </c>
      <c r="VL28" s="7" t="s">
        <v>29</v>
      </c>
      <c r="VM28" s="7">
        <v>10.24</v>
      </c>
      <c r="VN28" s="7">
        <v>2.2200000000000002</v>
      </c>
      <c r="VO28" s="7">
        <v>10.37</v>
      </c>
      <c r="VP28" s="7" t="s">
        <v>29</v>
      </c>
      <c r="VQ28" s="7" t="s">
        <v>29</v>
      </c>
      <c r="VR28" s="7">
        <v>3.23</v>
      </c>
      <c r="VS28" s="7">
        <v>1.62</v>
      </c>
      <c r="VT28" s="7" t="s">
        <v>29</v>
      </c>
      <c r="VU28" s="7" t="s">
        <v>29</v>
      </c>
      <c r="VV28" s="7" t="s">
        <v>29</v>
      </c>
      <c r="VW28" s="7" t="s">
        <v>29</v>
      </c>
      <c r="VX28" s="7">
        <v>1.65</v>
      </c>
      <c r="VY28" s="7">
        <v>1.65</v>
      </c>
      <c r="VZ28" s="7">
        <v>1.65</v>
      </c>
      <c r="WA28" s="7">
        <v>6.13</v>
      </c>
      <c r="WB28" s="7">
        <v>3.21</v>
      </c>
      <c r="WC28" s="7">
        <v>4.41</v>
      </c>
      <c r="WD28" s="7">
        <v>6.12</v>
      </c>
      <c r="WE28" s="7" t="s">
        <v>29</v>
      </c>
      <c r="WF28" s="7">
        <v>4.43</v>
      </c>
      <c r="WG28" s="7">
        <v>4.1399999999999997</v>
      </c>
      <c r="WH28" s="7">
        <v>6.12</v>
      </c>
      <c r="WI28" s="7">
        <v>1.42</v>
      </c>
      <c r="WJ28" s="7" t="s">
        <v>29</v>
      </c>
      <c r="WK28" s="7" t="s">
        <v>29</v>
      </c>
      <c r="WL28" s="7">
        <v>6.12</v>
      </c>
      <c r="WM28" s="7">
        <v>4.42</v>
      </c>
      <c r="WN28" s="7" t="s">
        <v>29</v>
      </c>
      <c r="WO28" s="7" t="s">
        <v>29</v>
      </c>
      <c r="WP28" s="7" t="s">
        <v>29</v>
      </c>
      <c r="WQ28" s="7">
        <v>9.3699999999999992</v>
      </c>
      <c r="WR28" s="7">
        <v>1.24</v>
      </c>
      <c r="WS28" s="7" t="s">
        <v>29</v>
      </c>
      <c r="WT28" s="7" t="s">
        <v>29</v>
      </c>
      <c r="WU28" s="7" t="s">
        <v>29</v>
      </c>
      <c r="WV28" s="7" t="s">
        <v>29</v>
      </c>
      <c r="WW28" s="7" t="s">
        <v>29</v>
      </c>
      <c r="WX28" s="7">
        <v>6.13</v>
      </c>
      <c r="WY28" s="7">
        <v>6.14</v>
      </c>
      <c r="WZ28" s="7">
        <v>6.14</v>
      </c>
      <c r="XA28" s="7">
        <v>1.65</v>
      </c>
      <c r="XB28" s="7">
        <v>10.31</v>
      </c>
      <c r="XC28" s="7">
        <v>10.24</v>
      </c>
      <c r="XD28" s="7">
        <v>10.35</v>
      </c>
      <c r="XE28" s="7" t="s">
        <v>29</v>
      </c>
      <c r="XF28" s="7" t="s">
        <v>29</v>
      </c>
      <c r="XG28" s="7">
        <v>4.42</v>
      </c>
      <c r="XH28" s="7" t="s">
        <v>29</v>
      </c>
      <c r="XI28" s="7">
        <v>6.13</v>
      </c>
      <c r="XJ28" s="7" t="s">
        <v>29</v>
      </c>
      <c r="XK28" s="7" t="s">
        <v>29</v>
      </c>
      <c r="XL28" s="7">
        <v>6.13</v>
      </c>
      <c r="XM28" s="7" t="s">
        <v>29</v>
      </c>
      <c r="XN28" s="7">
        <v>11.41</v>
      </c>
      <c r="XO28" s="7" t="s">
        <v>29</v>
      </c>
      <c r="XP28" s="7">
        <v>10.210000000000001</v>
      </c>
      <c r="XQ28" s="7" t="s">
        <v>29</v>
      </c>
      <c r="XR28" s="7" t="s">
        <v>29</v>
      </c>
      <c r="XS28" s="7">
        <v>1.65</v>
      </c>
      <c r="XT28" s="7" t="s">
        <v>29</v>
      </c>
      <c r="XU28" s="7" t="s">
        <v>29</v>
      </c>
      <c r="XV28" s="7" t="s">
        <v>29</v>
      </c>
      <c r="XW28" s="7" t="s">
        <v>29</v>
      </c>
      <c r="XX28" s="7" t="s">
        <v>29</v>
      </c>
      <c r="XY28" s="7">
        <v>11.41</v>
      </c>
      <c r="XZ28" s="7" t="s">
        <v>29</v>
      </c>
      <c r="YA28" s="7" t="s">
        <v>29</v>
      </c>
      <c r="YB28" s="7" t="s">
        <v>29</v>
      </c>
      <c r="YC28" s="7">
        <v>1.62</v>
      </c>
      <c r="YD28" s="7" t="s">
        <v>29</v>
      </c>
      <c r="YE28" s="7">
        <v>10.31</v>
      </c>
      <c r="YF28" s="7">
        <v>6.14</v>
      </c>
      <c r="YG28" s="7" t="s">
        <v>29</v>
      </c>
      <c r="YH28" s="7" t="s">
        <v>29</v>
      </c>
      <c r="YI28" s="7" t="s">
        <v>29</v>
      </c>
      <c r="YJ28" s="7">
        <v>6.14</v>
      </c>
      <c r="YK28" s="7">
        <v>10.23</v>
      </c>
      <c r="YL28" s="7">
        <v>6.12</v>
      </c>
      <c r="YM28" s="7" t="s">
        <v>29</v>
      </c>
      <c r="YN28" s="7" t="s">
        <v>29</v>
      </c>
      <c r="YO28" s="7">
        <v>4.43</v>
      </c>
      <c r="YP28" s="7" t="s">
        <v>29</v>
      </c>
      <c r="YQ28" s="7" t="s">
        <v>29</v>
      </c>
      <c r="YR28" s="7" t="s">
        <v>29</v>
      </c>
      <c r="YS28" s="7">
        <v>9.3800000000000008</v>
      </c>
      <c r="YT28" s="7" t="s">
        <v>29</v>
      </c>
      <c r="YU28" s="7">
        <v>1.62</v>
      </c>
      <c r="YV28" s="7" t="s">
        <v>29</v>
      </c>
      <c r="YW28" s="7">
        <v>10.210000000000001</v>
      </c>
      <c r="YX28" s="7">
        <v>2.2200000000000002</v>
      </c>
      <c r="YY28" s="7" t="s">
        <v>29</v>
      </c>
      <c r="YZ28" s="7">
        <v>1.65</v>
      </c>
      <c r="ZA28" s="7">
        <v>10.31</v>
      </c>
      <c r="ZB28" s="7">
        <v>9.3800000000000008</v>
      </c>
      <c r="ZC28" s="7">
        <v>10.34</v>
      </c>
      <c r="ZD28" s="7" t="s">
        <v>29</v>
      </c>
      <c r="ZE28" s="7" t="s">
        <v>29</v>
      </c>
      <c r="ZF28" s="7">
        <v>1.62</v>
      </c>
      <c r="ZG28" s="7">
        <v>1.34</v>
      </c>
      <c r="ZH28" s="7">
        <v>1.65</v>
      </c>
      <c r="ZI28" s="7" t="s">
        <v>29</v>
      </c>
      <c r="ZJ28" s="7" t="s">
        <v>29</v>
      </c>
      <c r="ZK28" s="7" t="s">
        <v>29</v>
      </c>
      <c r="ZL28" s="7" t="s">
        <v>29</v>
      </c>
      <c r="ZM28" s="7">
        <v>1.62</v>
      </c>
      <c r="ZN28" s="7" t="s">
        <v>29</v>
      </c>
      <c r="ZO28" s="7">
        <v>1.62</v>
      </c>
      <c r="ZP28" s="7" t="s">
        <v>29</v>
      </c>
      <c r="ZQ28" s="7">
        <v>10.34</v>
      </c>
      <c r="ZR28" s="7">
        <v>10.24</v>
      </c>
      <c r="ZS28" s="7">
        <v>1.24</v>
      </c>
      <c r="ZT28" s="7">
        <v>1.62</v>
      </c>
      <c r="ZU28" s="7">
        <v>10.119999999999999</v>
      </c>
      <c r="ZV28" s="7">
        <v>10.35</v>
      </c>
      <c r="ZW28" s="7">
        <v>4.32</v>
      </c>
      <c r="ZX28" s="7">
        <v>4.13</v>
      </c>
      <c r="ZY28" s="7">
        <v>12.53</v>
      </c>
      <c r="ZZ28" s="7" t="s">
        <v>29</v>
      </c>
      <c r="AAA28" s="7">
        <v>10.32</v>
      </c>
    </row>
    <row r="29" spans="1:703" x14ac:dyDescent="0.25"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7" t="s">
        <v>7</v>
      </c>
      <c r="AB29" s="7" t="s">
        <v>29</v>
      </c>
      <c r="AC29" s="7" t="s">
        <v>29</v>
      </c>
      <c r="AD29" s="7">
        <v>1</v>
      </c>
      <c r="AE29" s="7">
        <v>1</v>
      </c>
      <c r="AF29" s="7">
        <v>1</v>
      </c>
      <c r="AG29" s="7">
        <v>1</v>
      </c>
      <c r="AH29" s="7" t="s">
        <v>29</v>
      </c>
      <c r="AI29" s="7">
        <v>1</v>
      </c>
      <c r="AJ29" s="7">
        <v>1</v>
      </c>
      <c r="AK29" s="7" t="s">
        <v>29</v>
      </c>
      <c r="AL29" s="7" t="s">
        <v>29</v>
      </c>
      <c r="AM29" s="7" t="s">
        <v>29</v>
      </c>
      <c r="AN29" s="7">
        <v>1</v>
      </c>
      <c r="AO29" s="7">
        <v>1</v>
      </c>
      <c r="AP29" s="7">
        <v>1</v>
      </c>
      <c r="AQ29" s="7">
        <v>1</v>
      </c>
      <c r="AR29" s="7">
        <v>10</v>
      </c>
      <c r="AS29" s="7">
        <v>1</v>
      </c>
      <c r="AT29" s="7">
        <v>1</v>
      </c>
      <c r="AU29" s="7" t="s">
        <v>29</v>
      </c>
      <c r="AV29" s="7" t="s">
        <v>29</v>
      </c>
      <c r="AW29" s="7">
        <v>1</v>
      </c>
      <c r="AX29" s="7" t="s">
        <v>29</v>
      </c>
      <c r="AY29" s="7" t="s">
        <v>29</v>
      </c>
      <c r="AZ29" s="7" t="s">
        <v>29</v>
      </c>
      <c r="BA29" s="7" t="s">
        <v>29</v>
      </c>
      <c r="BB29" s="7" t="s">
        <v>29</v>
      </c>
      <c r="BC29" s="7">
        <v>3</v>
      </c>
      <c r="BD29" s="7" t="s">
        <v>29</v>
      </c>
      <c r="BE29" s="7">
        <v>5</v>
      </c>
      <c r="BF29" s="7">
        <v>5</v>
      </c>
      <c r="BG29" s="7" t="s">
        <v>29</v>
      </c>
      <c r="BH29" s="7" t="s">
        <v>29</v>
      </c>
      <c r="BI29" s="7" t="s">
        <v>29</v>
      </c>
      <c r="BJ29" s="7" t="s">
        <v>29</v>
      </c>
      <c r="BK29" s="7" t="s">
        <v>29</v>
      </c>
      <c r="BL29" s="7">
        <v>1</v>
      </c>
      <c r="BM29" s="7">
        <v>4</v>
      </c>
      <c r="BN29" s="7" t="s">
        <v>29</v>
      </c>
      <c r="BO29" s="7" t="s">
        <v>29</v>
      </c>
      <c r="BP29" s="7" t="s">
        <v>29</v>
      </c>
      <c r="BQ29" s="7">
        <v>1</v>
      </c>
      <c r="BR29" s="7" t="s">
        <v>29</v>
      </c>
      <c r="BS29" s="7" t="s">
        <v>29</v>
      </c>
      <c r="BT29" s="7">
        <v>10</v>
      </c>
      <c r="BU29" s="7" t="s">
        <v>29</v>
      </c>
      <c r="BV29" s="7" t="s">
        <v>29</v>
      </c>
      <c r="BW29" s="7" t="s">
        <v>29</v>
      </c>
      <c r="BX29" s="7" t="s">
        <v>29</v>
      </c>
      <c r="BY29" s="7">
        <v>1</v>
      </c>
      <c r="BZ29" s="7" t="s">
        <v>29</v>
      </c>
      <c r="CA29" s="7">
        <v>10</v>
      </c>
      <c r="CB29" s="7" t="s">
        <v>29</v>
      </c>
      <c r="CC29" s="7" t="s">
        <v>29</v>
      </c>
      <c r="CD29" s="7" t="s">
        <v>29</v>
      </c>
      <c r="CE29" s="7" t="s">
        <v>29</v>
      </c>
      <c r="CF29" s="7" t="s">
        <v>29</v>
      </c>
      <c r="CG29" s="7">
        <v>1</v>
      </c>
      <c r="CH29" s="7" t="s">
        <v>29</v>
      </c>
      <c r="CI29" s="7">
        <v>4</v>
      </c>
      <c r="CJ29" s="7">
        <v>12</v>
      </c>
      <c r="CK29" s="7" t="s">
        <v>29</v>
      </c>
      <c r="CL29" s="7">
        <v>5</v>
      </c>
      <c r="CM29" s="7" t="s">
        <v>29</v>
      </c>
      <c r="CN29" s="7">
        <v>10</v>
      </c>
      <c r="CO29" s="7" t="s">
        <v>29</v>
      </c>
      <c r="CP29" s="7" t="s">
        <v>29</v>
      </c>
      <c r="CQ29" s="7" t="s">
        <v>29</v>
      </c>
      <c r="CR29" s="7" t="s">
        <v>29</v>
      </c>
      <c r="CS29" s="7" t="s">
        <v>29</v>
      </c>
      <c r="CT29" s="7" t="s">
        <v>29</v>
      </c>
      <c r="CU29" s="7" t="s">
        <v>29</v>
      </c>
      <c r="CV29" s="7" t="s">
        <v>29</v>
      </c>
      <c r="CW29" s="7">
        <v>3</v>
      </c>
      <c r="CX29" s="7">
        <v>3</v>
      </c>
      <c r="CY29" s="7" t="s">
        <v>29</v>
      </c>
      <c r="CZ29" s="7" t="s">
        <v>29</v>
      </c>
      <c r="DA29" s="7" t="s">
        <v>29</v>
      </c>
      <c r="DB29" s="7">
        <v>3</v>
      </c>
      <c r="DC29" s="7">
        <v>1</v>
      </c>
      <c r="DD29" s="7" t="s">
        <v>29</v>
      </c>
      <c r="DE29" s="7" t="s">
        <v>29</v>
      </c>
      <c r="DF29" s="7" t="s">
        <v>29</v>
      </c>
      <c r="DG29" s="7" t="s">
        <v>29</v>
      </c>
      <c r="DH29" s="7">
        <v>1</v>
      </c>
      <c r="DI29" s="7" t="s">
        <v>29</v>
      </c>
      <c r="DJ29" s="7" t="s">
        <v>29</v>
      </c>
      <c r="DK29" s="7" t="s">
        <v>29</v>
      </c>
      <c r="DL29" s="7" t="s">
        <v>29</v>
      </c>
      <c r="DM29" s="7" t="s">
        <v>29</v>
      </c>
      <c r="DN29" s="7" t="s">
        <v>29</v>
      </c>
      <c r="DO29" s="7">
        <v>1</v>
      </c>
      <c r="DP29" s="7">
        <v>1</v>
      </c>
      <c r="DQ29" s="7">
        <v>10</v>
      </c>
      <c r="DR29" s="7">
        <v>1</v>
      </c>
      <c r="DS29" s="7" t="s">
        <v>29</v>
      </c>
      <c r="DT29" s="7" t="s">
        <v>29</v>
      </c>
      <c r="DU29" s="7">
        <v>10</v>
      </c>
      <c r="DV29" s="7" t="s">
        <v>29</v>
      </c>
      <c r="DW29" s="7" t="s">
        <v>29</v>
      </c>
      <c r="DX29" s="7" t="s">
        <v>29</v>
      </c>
      <c r="DY29" s="7" t="s">
        <v>29</v>
      </c>
      <c r="DZ29" s="7" t="s">
        <v>29</v>
      </c>
      <c r="EA29" s="7" t="s">
        <v>29</v>
      </c>
      <c r="EB29" s="7" t="s">
        <v>29</v>
      </c>
      <c r="EC29" s="7" t="s">
        <v>29</v>
      </c>
      <c r="ED29" s="7" t="s">
        <v>29</v>
      </c>
      <c r="EE29" s="7" t="s">
        <v>29</v>
      </c>
      <c r="EF29" s="7" t="s">
        <v>29</v>
      </c>
      <c r="EG29" s="7" t="s">
        <v>29</v>
      </c>
      <c r="EH29" s="7">
        <v>6</v>
      </c>
      <c r="EI29" s="7" t="s">
        <v>29</v>
      </c>
      <c r="EJ29" s="7">
        <v>5</v>
      </c>
      <c r="EK29" s="7" t="s">
        <v>29</v>
      </c>
      <c r="EL29" s="7" t="s">
        <v>29</v>
      </c>
      <c r="EM29" s="7">
        <v>1</v>
      </c>
      <c r="EN29" s="7" t="s">
        <v>29</v>
      </c>
      <c r="EO29" s="7" t="s">
        <v>29</v>
      </c>
      <c r="EP29" s="7" t="s">
        <v>29</v>
      </c>
      <c r="EQ29" s="7">
        <v>12</v>
      </c>
      <c r="ER29" s="7" t="s">
        <v>29</v>
      </c>
      <c r="ES29" s="7" t="s">
        <v>29</v>
      </c>
      <c r="ET29" s="7">
        <v>4</v>
      </c>
      <c r="EU29" s="7" t="s">
        <v>29</v>
      </c>
      <c r="EV29" s="7" t="s">
        <v>29</v>
      </c>
      <c r="EW29" s="7" t="s">
        <v>29</v>
      </c>
      <c r="EX29" s="7">
        <v>1</v>
      </c>
      <c r="EY29" s="7">
        <v>2</v>
      </c>
      <c r="EZ29" s="7">
        <v>2</v>
      </c>
      <c r="FA29" s="7">
        <v>3</v>
      </c>
      <c r="FB29" s="7">
        <v>10</v>
      </c>
      <c r="FC29" s="7">
        <v>1</v>
      </c>
      <c r="FD29" s="7">
        <v>1</v>
      </c>
      <c r="FE29" s="7">
        <v>8</v>
      </c>
      <c r="FF29" s="7">
        <v>6</v>
      </c>
      <c r="FG29" s="7" t="s">
        <v>29</v>
      </c>
      <c r="FH29" s="7" t="s">
        <v>29</v>
      </c>
      <c r="FI29" s="7">
        <v>1</v>
      </c>
      <c r="FJ29" s="7" t="s">
        <v>29</v>
      </c>
      <c r="FK29" s="7" t="s">
        <v>29</v>
      </c>
      <c r="FL29" s="7" t="s">
        <v>29</v>
      </c>
      <c r="FM29" s="7">
        <v>10</v>
      </c>
      <c r="FN29" s="7" t="s">
        <v>29</v>
      </c>
      <c r="FO29" s="7">
        <v>1</v>
      </c>
      <c r="FP29" s="7" t="s">
        <v>29</v>
      </c>
      <c r="FQ29" s="7">
        <v>3</v>
      </c>
      <c r="FR29" s="7" t="s">
        <v>29</v>
      </c>
      <c r="FS29" s="7" t="s">
        <v>29</v>
      </c>
      <c r="FT29" s="7" t="s">
        <v>29</v>
      </c>
      <c r="FU29" s="7" t="s">
        <v>29</v>
      </c>
      <c r="FV29" s="7">
        <v>1</v>
      </c>
      <c r="FW29" s="7" t="s">
        <v>29</v>
      </c>
      <c r="FX29" s="7" t="s">
        <v>29</v>
      </c>
      <c r="FY29" s="7" t="s">
        <v>29</v>
      </c>
      <c r="FZ29" s="7" t="s">
        <v>29</v>
      </c>
      <c r="GA29" s="7" t="s">
        <v>29</v>
      </c>
      <c r="GB29" s="7" t="s">
        <v>29</v>
      </c>
      <c r="GC29" s="7" t="s">
        <v>29</v>
      </c>
      <c r="GD29" s="7" t="s">
        <v>29</v>
      </c>
      <c r="GE29" s="7" t="s">
        <v>29</v>
      </c>
      <c r="GF29" s="7" t="s">
        <v>29</v>
      </c>
      <c r="GG29" s="7" t="s">
        <v>29</v>
      </c>
      <c r="GH29" s="7" t="s">
        <v>29</v>
      </c>
      <c r="GI29" s="7" t="s">
        <v>29</v>
      </c>
      <c r="GJ29" s="7">
        <v>10</v>
      </c>
      <c r="GK29" s="7" t="s">
        <v>29</v>
      </c>
      <c r="GL29" s="7" t="s">
        <v>29</v>
      </c>
      <c r="GM29" s="7" t="s">
        <v>29</v>
      </c>
      <c r="GN29" s="7" t="s">
        <v>29</v>
      </c>
      <c r="GO29" s="7" t="s">
        <v>29</v>
      </c>
      <c r="GP29" s="7" t="s">
        <v>29</v>
      </c>
      <c r="GQ29" s="7" t="s">
        <v>29</v>
      </c>
      <c r="GR29" s="7" t="s">
        <v>29</v>
      </c>
      <c r="GS29" s="7" t="s">
        <v>29</v>
      </c>
      <c r="GT29" s="7" t="s">
        <v>29</v>
      </c>
      <c r="GU29" s="7" t="s">
        <v>29</v>
      </c>
      <c r="GV29" s="7" t="s">
        <v>29</v>
      </c>
      <c r="GW29" s="7">
        <v>4</v>
      </c>
      <c r="GX29" s="7">
        <v>4</v>
      </c>
      <c r="GY29" s="7" t="s">
        <v>29</v>
      </c>
      <c r="GZ29" s="7">
        <v>9</v>
      </c>
      <c r="HA29" s="7">
        <v>3</v>
      </c>
      <c r="HB29" s="7" t="s">
        <v>29</v>
      </c>
      <c r="HC29" s="7">
        <v>1</v>
      </c>
      <c r="HD29" s="7" t="s">
        <v>29</v>
      </c>
      <c r="HE29" s="7" t="s">
        <v>29</v>
      </c>
      <c r="HF29" s="7" t="s">
        <v>29</v>
      </c>
      <c r="HG29" s="7" t="s">
        <v>29</v>
      </c>
      <c r="HH29" s="7" t="s">
        <v>29</v>
      </c>
      <c r="HI29" s="7" t="s">
        <v>29</v>
      </c>
      <c r="HJ29" s="7" t="s">
        <v>29</v>
      </c>
      <c r="HK29" s="7" t="s">
        <v>29</v>
      </c>
      <c r="HL29" s="7" t="s">
        <v>29</v>
      </c>
      <c r="HM29" s="7" t="s">
        <v>29</v>
      </c>
      <c r="HN29" s="7">
        <v>9</v>
      </c>
      <c r="HO29" s="7">
        <v>1</v>
      </c>
      <c r="HP29" s="7" t="s">
        <v>29</v>
      </c>
      <c r="HQ29" s="7">
        <v>5</v>
      </c>
      <c r="HR29" s="7" t="s">
        <v>29</v>
      </c>
      <c r="HS29" s="7" t="s">
        <v>29</v>
      </c>
      <c r="HT29" s="7" t="s">
        <v>29</v>
      </c>
      <c r="HU29" s="7" t="s">
        <v>29</v>
      </c>
      <c r="HV29" s="7" t="s">
        <v>29</v>
      </c>
      <c r="HW29" s="7" t="s">
        <v>29</v>
      </c>
      <c r="HX29" s="7" t="s">
        <v>29</v>
      </c>
      <c r="HY29" s="7" t="s">
        <v>29</v>
      </c>
      <c r="HZ29" s="7" t="s">
        <v>29</v>
      </c>
      <c r="IA29" s="7">
        <v>1</v>
      </c>
      <c r="IB29" s="7">
        <v>6</v>
      </c>
      <c r="IC29" s="7" t="s">
        <v>29</v>
      </c>
      <c r="ID29" s="7" t="s">
        <v>29</v>
      </c>
      <c r="IE29" s="7" t="s">
        <v>29</v>
      </c>
      <c r="IF29" s="7" t="s">
        <v>29</v>
      </c>
      <c r="IG29" s="7">
        <v>4</v>
      </c>
      <c r="IH29" s="7" t="s">
        <v>29</v>
      </c>
      <c r="II29" s="7" t="s">
        <v>29</v>
      </c>
      <c r="IJ29" s="7" t="s">
        <v>29</v>
      </c>
      <c r="IK29" s="7">
        <v>10</v>
      </c>
      <c r="IL29" s="7" t="s">
        <v>29</v>
      </c>
      <c r="IM29" s="7" t="s">
        <v>29</v>
      </c>
      <c r="IN29" s="7" t="s">
        <v>29</v>
      </c>
      <c r="IO29" s="7" t="s">
        <v>29</v>
      </c>
      <c r="IP29" s="7" t="s">
        <v>29</v>
      </c>
      <c r="IQ29" s="7" t="s">
        <v>29</v>
      </c>
      <c r="IR29" s="7" t="s">
        <v>29</v>
      </c>
      <c r="IS29" s="7" t="s">
        <v>29</v>
      </c>
      <c r="IT29" s="7">
        <v>1</v>
      </c>
      <c r="IU29" s="7" t="s">
        <v>29</v>
      </c>
      <c r="IV29" s="7">
        <v>1</v>
      </c>
      <c r="IW29" s="7" t="s">
        <v>29</v>
      </c>
      <c r="IX29" s="7" t="s">
        <v>29</v>
      </c>
      <c r="IY29" s="7" t="s">
        <v>29</v>
      </c>
      <c r="IZ29" s="7" t="s">
        <v>29</v>
      </c>
      <c r="JA29" s="7" t="s">
        <v>29</v>
      </c>
      <c r="JB29" s="7" t="s">
        <v>29</v>
      </c>
      <c r="JC29" s="7" t="s">
        <v>29</v>
      </c>
      <c r="JD29" s="7" t="s">
        <v>29</v>
      </c>
      <c r="JE29" s="7" t="s">
        <v>29</v>
      </c>
      <c r="JF29" s="7" t="s">
        <v>29</v>
      </c>
      <c r="JG29" s="7">
        <v>4</v>
      </c>
      <c r="JH29" s="7">
        <v>1</v>
      </c>
      <c r="JI29" s="7" t="s">
        <v>29</v>
      </c>
      <c r="JJ29" s="7" t="s">
        <v>29</v>
      </c>
      <c r="JK29" s="7">
        <v>4</v>
      </c>
      <c r="JL29" s="7">
        <v>4</v>
      </c>
      <c r="JM29" s="7" t="s">
        <v>29</v>
      </c>
      <c r="JN29" s="7" t="s">
        <v>29</v>
      </c>
      <c r="JO29" s="7" t="s">
        <v>29</v>
      </c>
      <c r="JP29" s="7" t="s">
        <v>29</v>
      </c>
      <c r="JQ29" s="7" t="s">
        <v>29</v>
      </c>
      <c r="JR29" s="7">
        <v>1</v>
      </c>
      <c r="JS29" s="7" t="s">
        <v>29</v>
      </c>
      <c r="JT29" s="7" t="s">
        <v>29</v>
      </c>
      <c r="JU29" s="7" t="s">
        <v>29</v>
      </c>
      <c r="JV29" s="7" t="s">
        <v>29</v>
      </c>
      <c r="JW29" s="7" t="s">
        <v>29</v>
      </c>
      <c r="JX29" s="7" t="s">
        <v>29</v>
      </c>
      <c r="JY29" s="7" t="s">
        <v>29</v>
      </c>
      <c r="JZ29" s="7">
        <v>1</v>
      </c>
      <c r="KA29" s="7">
        <v>1</v>
      </c>
      <c r="KB29" s="7">
        <v>1</v>
      </c>
      <c r="KC29" s="7" t="s">
        <v>29</v>
      </c>
      <c r="KD29" s="7" t="s">
        <v>29</v>
      </c>
      <c r="KE29" s="7" t="s">
        <v>29</v>
      </c>
      <c r="KF29" s="7" t="s">
        <v>29</v>
      </c>
      <c r="KG29" s="7" t="s">
        <v>29</v>
      </c>
      <c r="KH29" s="7" t="s">
        <v>29</v>
      </c>
      <c r="KI29" s="7" t="s">
        <v>29</v>
      </c>
      <c r="KJ29" s="7">
        <v>12</v>
      </c>
      <c r="KK29" s="7" t="s">
        <v>29</v>
      </c>
      <c r="KL29" s="7" t="s">
        <v>29</v>
      </c>
      <c r="KM29" s="7" t="s">
        <v>29</v>
      </c>
      <c r="KN29" s="7" t="s">
        <v>29</v>
      </c>
      <c r="KO29" s="7" t="s">
        <v>29</v>
      </c>
      <c r="KP29" s="7" t="s">
        <v>29</v>
      </c>
      <c r="KQ29" s="7">
        <v>10</v>
      </c>
      <c r="KR29" s="7" t="s">
        <v>29</v>
      </c>
      <c r="KS29" s="7" t="s">
        <v>29</v>
      </c>
      <c r="KT29" s="7" t="s">
        <v>29</v>
      </c>
      <c r="KU29" s="7" t="s">
        <v>29</v>
      </c>
      <c r="KV29" s="7" t="s">
        <v>29</v>
      </c>
      <c r="KW29" s="7" t="s">
        <v>29</v>
      </c>
      <c r="KX29" s="7" t="s">
        <v>29</v>
      </c>
      <c r="KY29" s="7" t="s">
        <v>29</v>
      </c>
      <c r="KZ29" s="7" t="s">
        <v>29</v>
      </c>
      <c r="LA29" s="7" t="s">
        <v>29</v>
      </c>
      <c r="LB29" s="7" t="s">
        <v>29</v>
      </c>
      <c r="LC29" s="7" t="s">
        <v>29</v>
      </c>
      <c r="LD29" s="7" t="s">
        <v>29</v>
      </c>
      <c r="LE29" s="7">
        <v>1</v>
      </c>
      <c r="LF29" s="7" t="s">
        <v>29</v>
      </c>
      <c r="LG29" s="7" t="s">
        <v>29</v>
      </c>
      <c r="LH29" s="7" t="s">
        <v>29</v>
      </c>
      <c r="LI29" s="7" t="s">
        <v>29</v>
      </c>
      <c r="LJ29" s="7">
        <v>3</v>
      </c>
      <c r="LK29" s="7" t="s">
        <v>29</v>
      </c>
      <c r="LL29" s="7" t="s">
        <v>29</v>
      </c>
      <c r="LM29" s="7" t="s">
        <v>29</v>
      </c>
      <c r="LN29" s="7" t="s">
        <v>29</v>
      </c>
      <c r="LO29" s="7" t="s">
        <v>29</v>
      </c>
      <c r="LP29" s="7" t="s">
        <v>29</v>
      </c>
      <c r="LQ29" s="7" t="s">
        <v>29</v>
      </c>
      <c r="LR29" s="7" t="s">
        <v>29</v>
      </c>
      <c r="LS29" s="7">
        <v>1</v>
      </c>
      <c r="LT29" s="7">
        <v>4</v>
      </c>
      <c r="LU29" s="7" t="s">
        <v>29</v>
      </c>
      <c r="LV29" s="7">
        <v>1</v>
      </c>
      <c r="LW29" s="7" t="s">
        <v>29</v>
      </c>
      <c r="LX29" s="7" t="s">
        <v>29</v>
      </c>
      <c r="LY29" s="7">
        <v>6</v>
      </c>
      <c r="LZ29" s="7" t="s">
        <v>29</v>
      </c>
      <c r="MA29" s="7" t="s">
        <v>29</v>
      </c>
      <c r="MB29" s="7">
        <v>1</v>
      </c>
      <c r="MC29" s="7">
        <v>6</v>
      </c>
      <c r="MD29" s="7">
        <v>3</v>
      </c>
      <c r="ME29" s="7" t="s">
        <v>29</v>
      </c>
      <c r="MF29" s="7" t="s">
        <v>29</v>
      </c>
      <c r="MG29" s="7" t="s">
        <v>29</v>
      </c>
      <c r="MH29" s="7" t="s">
        <v>29</v>
      </c>
      <c r="MI29" s="7" t="s">
        <v>29</v>
      </c>
      <c r="MJ29" s="7" t="s">
        <v>29</v>
      </c>
      <c r="MK29" s="7" t="s">
        <v>29</v>
      </c>
      <c r="ML29" s="7" t="s">
        <v>29</v>
      </c>
      <c r="MM29" s="7" t="s">
        <v>29</v>
      </c>
      <c r="MN29" s="7" t="s">
        <v>29</v>
      </c>
      <c r="MO29" s="7">
        <v>10</v>
      </c>
      <c r="MP29" s="7" t="s">
        <v>29</v>
      </c>
      <c r="MQ29" s="7">
        <v>9</v>
      </c>
      <c r="MR29" s="7" t="s">
        <v>29</v>
      </c>
      <c r="MS29" s="7" t="s">
        <v>29</v>
      </c>
      <c r="MT29" s="7" t="s">
        <v>29</v>
      </c>
      <c r="MU29" s="7" t="s">
        <v>29</v>
      </c>
      <c r="MV29" s="7" t="s">
        <v>29</v>
      </c>
      <c r="MW29" s="7" t="s">
        <v>29</v>
      </c>
      <c r="MX29" s="7" t="s">
        <v>29</v>
      </c>
      <c r="MY29" s="7" t="s">
        <v>29</v>
      </c>
      <c r="MZ29" s="7" t="s">
        <v>29</v>
      </c>
      <c r="NA29" s="7">
        <v>6</v>
      </c>
      <c r="NB29" s="7">
        <v>6</v>
      </c>
      <c r="NC29" s="7">
        <v>6</v>
      </c>
      <c r="ND29" s="7" t="s">
        <v>29</v>
      </c>
      <c r="NE29" s="7">
        <v>1</v>
      </c>
      <c r="NF29" s="7">
        <v>1</v>
      </c>
      <c r="NG29" s="7">
        <v>1</v>
      </c>
      <c r="NH29" s="7">
        <v>3</v>
      </c>
      <c r="NI29" s="7">
        <v>1</v>
      </c>
      <c r="NJ29" s="7" t="s">
        <v>29</v>
      </c>
      <c r="NK29" s="7">
        <v>10</v>
      </c>
      <c r="NL29" s="7">
        <v>10</v>
      </c>
      <c r="NM29" s="7" t="s">
        <v>29</v>
      </c>
      <c r="NN29" s="7" t="s">
        <v>29</v>
      </c>
      <c r="NO29" s="7" t="s">
        <v>29</v>
      </c>
      <c r="NP29" s="7" t="s">
        <v>29</v>
      </c>
      <c r="NQ29" s="7" t="s">
        <v>29</v>
      </c>
      <c r="NR29" s="7" t="s">
        <v>29</v>
      </c>
      <c r="NS29" s="7">
        <v>9</v>
      </c>
      <c r="NT29" s="7" t="s">
        <v>29</v>
      </c>
      <c r="NU29" s="7" t="s">
        <v>29</v>
      </c>
      <c r="NV29" s="7" t="s">
        <v>29</v>
      </c>
      <c r="NW29" s="7" t="s">
        <v>29</v>
      </c>
      <c r="NX29" s="7" t="s">
        <v>29</v>
      </c>
      <c r="NY29" s="7">
        <v>10</v>
      </c>
      <c r="NZ29" s="7" t="s">
        <v>29</v>
      </c>
      <c r="OA29" s="7" t="s">
        <v>29</v>
      </c>
      <c r="OB29" s="7" t="s">
        <v>29</v>
      </c>
      <c r="OC29" s="7" t="s">
        <v>29</v>
      </c>
      <c r="OD29" s="7" t="s">
        <v>29</v>
      </c>
      <c r="OE29" s="7" t="s">
        <v>29</v>
      </c>
      <c r="OF29" s="7" t="s">
        <v>29</v>
      </c>
      <c r="OG29" s="7" t="s">
        <v>29</v>
      </c>
      <c r="OH29" s="7" t="s">
        <v>29</v>
      </c>
      <c r="OI29" s="7" t="s">
        <v>29</v>
      </c>
      <c r="OJ29" s="7" t="s">
        <v>29</v>
      </c>
      <c r="OK29" s="7" t="s">
        <v>29</v>
      </c>
      <c r="OL29" s="7" t="s">
        <v>29</v>
      </c>
      <c r="OM29" s="7" t="s">
        <v>29</v>
      </c>
      <c r="ON29" s="7" t="s">
        <v>29</v>
      </c>
      <c r="OO29" s="7" t="s">
        <v>29</v>
      </c>
      <c r="OP29" s="7" t="s">
        <v>29</v>
      </c>
      <c r="OQ29" s="7" t="s">
        <v>29</v>
      </c>
      <c r="OR29" s="7" t="s">
        <v>29</v>
      </c>
      <c r="OS29" s="7">
        <v>1</v>
      </c>
      <c r="OT29" s="7" t="s">
        <v>29</v>
      </c>
      <c r="OU29" s="7" t="s">
        <v>29</v>
      </c>
      <c r="OV29" s="7" t="s">
        <v>29</v>
      </c>
      <c r="OW29" s="7" t="s">
        <v>29</v>
      </c>
      <c r="OX29" s="7">
        <v>5</v>
      </c>
      <c r="OY29" s="7">
        <v>2</v>
      </c>
      <c r="OZ29" s="7">
        <v>2</v>
      </c>
      <c r="PA29" s="7" t="s">
        <v>29</v>
      </c>
      <c r="PB29" s="7" t="s">
        <v>29</v>
      </c>
      <c r="PC29" s="7" t="s">
        <v>29</v>
      </c>
      <c r="PD29" s="7" t="s">
        <v>29</v>
      </c>
      <c r="PE29" s="7">
        <v>10</v>
      </c>
      <c r="PF29" s="7" t="s">
        <v>29</v>
      </c>
      <c r="PG29" s="7" t="s">
        <v>29</v>
      </c>
      <c r="PH29" s="7" t="s">
        <v>29</v>
      </c>
      <c r="PI29" s="7" t="s">
        <v>29</v>
      </c>
      <c r="PJ29" s="7" t="s">
        <v>29</v>
      </c>
      <c r="PK29" s="7" t="s">
        <v>29</v>
      </c>
      <c r="PL29" s="7">
        <v>4</v>
      </c>
      <c r="PM29" s="7" t="s">
        <v>29</v>
      </c>
      <c r="PN29" s="7">
        <v>6</v>
      </c>
      <c r="PO29" s="7">
        <v>5</v>
      </c>
      <c r="PP29" s="7" t="s">
        <v>29</v>
      </c>
      <c r="PQ29" s="7" t="s">
        <v>29</v>
      </c>
      <c r="PR29" s="7" t="s">
        <v>29</v>
      </c>
      <c r="PS29" s="7" t="s">
        <v>29</v>
      </c>
      <c r="PT29" s="7" t="s">
        <v>29</v>
      </c>
      <c r="PU29" s="7" t="s">
        <v>29</v>
      </c>
      <c r="PV29" s="7" t="s">
        <v>29</v>
      </c>
      <c r="PW29" s="7" t="s">
        <v>29</v>
      </c>
      <c r="PX29" s="7" t="s">
        <v>29</v>
      </c>
      <c r="PY29" s="7" t="s">
        <v>29</v>
      </c>
      <c r="PZ29" s="7" t="s">
        <v>29</v>
      </c>
      <c r="QA29" s="7" t="s">
        <v>29</v>
      </c>
      <c r="QB29" s="7" t="s">
        <v>29</v>
      </c>
      <c r="QC29" s="7" t="s">
        <v>29</v>
      </c>
      <c r="QD29" s="7">
        <v>9</v>
      </c>
      <c r="QE29" s="7">
        <v>9</v>
      </c>
      <c r="QF29" s="7">
        <v>9</v>
      </c>
      <c r="QG29" s="7" t="s">
        <v>29</v>
      </c>
      <c r="QH29" s="7" t="s">
        <v>29</v>
      </c>
      <c r="QI29" s="7" t="s">
        <v>29</v>
      </c>
      <c r="QJ29" s="7" t="s">
        <v>29</v>
      </c>
      <c r="QK29" s="7" t="s">
        <v>29</v>
      </c>
      <c r="QL29" s="7">
        <v>1</v>
      </c>
      <c r="QM29" s="7" t="s">
        <v>29</v>
      </c>
      <c r="QN29" s="7" t="s">
        <v>29</v>
      </c>
      <c r="QO29" s="7">
        <v>10</v>
      </c>
      <c r="QP29" s="7" t="s">
        <v>29</v>
      </c>
      <c r="QQ29" s="7" t="s">
        <v>29</v>
      </c>
      <c r="QR29" s="7" t="s">
        <v>29</v>
      </c>
      <c r="QS29" s="7">
        <v>1</v>
      </c>
      <c r="QT29" s="7" t="s">
        <v>29</v>
      </c>
      <c r="QU29" s="7" t="s">
        <v>29</v>
      </c>
      <c r="QV29" s="7">
        <v>4</v>
      </c>
      <c r="QW29" s="7" t="s">
        <v>29</v>
      </c>
      <c r="QX29" s="7" t="s">
        <v>29</v>
      </c>
      <c r="QY29" s="7">
        <v>1</v>
      </c>
      <c r="QZ29" s="7" t="s">
        <v>29</v>
      </c>
      <c r="RA29" s="7" t="s">
        <v>29</v>
      </c>
      <c r="RB29" s="7" t="s">
        <v>29</v>
      </c>
      <c r="RC29" s="7" t="s">
        <v>29</v>
      </c>
      <c r="RD29" s="7" t="s">
        <v>29</v>
      </c>
      <c r="RE29" s="7" t="s">
        <v>29</v>
      </c>
      <c r="RF29" s="7" t="s">
        <v>29</v>
      </c>
      <c r="RG29" s="7" t="s">
        <v>29</v>
      </c>
      <c r="RH29" s="7" t="s">
        <v>29</v>
      </c>
      <c r="RI29" s="7" t="s">
        <v>29</v>
      </c>
      <c r="RJ29" s="7" t="s">
        <v>29</v>
      </c>
      <c r="RK29" s="7" t="s">
        <v>29</v>
      </c>
      <c r="RL29" s="7">
        <v>10</v>
      </c>
      <c r="RM29" s="7">
        <v>3</v>
      </c>
      <c r="RN29" s="7">
        <v>9</v>
      </c>
      <c r="RO29" s="7" t="s">
        <v>29</v>
      </c>
      <c r="RP29" s="7" t="s">
        <v>29</v>
      </c>
      <c r="RQ29" s="7" t="s">
        <v>29</v>
      </c>
      <c r="RR29" s="7" t="s">
        <v>29</v>
      </c>
      <c r="RS29" s="7" t="s">
        <v>29</v>
      </c>
      <c r="RT29" s="7" t="s">
        <v>29</v>
      </c>
      <c r="RU29" s="7">
        <v>1</v>
      </c>
      <c r="RV29" s="7" t="s">
        <v>29</v>
      </c>
      <c r="RW29" s="7" t="s">
        <v>29</v>
      </c>
      <c r="RX29" s="7">
        <v>5</v>
      </c>
      <c r="RY29" s="7" t="s">
        <v>29</v>
      </c>
      <c r="RZ29" s="7" t="s">
        <v>29</v>
      </c>
      <c r="SA29" s="7" t="s">
        <v>29</v>
      </c>
      <c r="SB29" s="7" t="s">
        <v>29</v>
      </c>
      <c r="SC29" s="7" t="s">
        <v>29</v>
      </c>
      <c r="SD29" s="7" t="s">
        <v>29</v>
      </c>
      <c r="SE29" s="7" t="s">
        <v>29</v>
      </c>
      <c r="SF29" s="7" t="s">
        <v>29</v>
      </c>
      <c r="SG29" s="7">
        <v>1</v>
      </c>
      <c r="SH29" s="7" t="s">
        <v>29</v>
      </c>
      <c r="SI29" s="7" t="s">
        <v>29</v>
      </c>
      <c r="SJ29" s="7" t="s">
        <v>29</v>
      </c>
      <c r="SK29" s="7">
        <v>9</v>
      </c>
      <c r="SL29" s="7">
        <v>9</v>
      </c>
      <c r="SM29" s="7">
        <v>9</v>
      </c>
      <c r="SN29" s="7">
        <v>9</v>
      </c>
      <c r="SO29" s="7" t="s">
        <v>29</v>
      </c>
      <c r="SP29" s="7" t="s">
        <v>29</v>
      </c>
      <c r="SQ29" s="7" t="s">
        <v>29</v>
      </c>
      <c r="SR29" s="7" t="s">
        <v>29</v>
      </c>
      <c r="SS29" s="7" t="s">
        <v>29</v>
      </c>
      <c r="ST29" s="7" t="s">
        <v>29</v>
      </c>
      <c r="SU29" s="7" t="s">
        <v>29</v>
      </c>
      <c r="SV29" s="7" t="s">
        <v>29</v>
      </c>
      <c r="SW29" s="7" t="s">
        <v>29</v>
      </c>
      <c r="SX29" s="7" t="s">
        <v>29</v>
      </c>
      <c r="SY29" s="7" t="s">
        <v>29</v>
      </c>
      <c r="SZ29" s="7" t="s">
        <v>29</v>
      </c>
      <c r="TA29" s="7" t="s">
        <v>29</v>
      </c>
      <c r="TB29" s="7" t="s">
        <v>29</v>
      </c>
      <c r="TC29" s="7">
        <v>10</v>
      </c>
      <c r="TD29" s="7" t="s">
        <v>29</v>
      </c>
      <c r="TE29" s="7" t="s">
        <v>29</v>
      </c>
      <c r="TF29" s="7" t="s">
        <v>29</v>
      </c>
      <c r="TG29" s="7" t="s">
        <v>29</v>
      </c>
      <c r="TH29" s="7" t="s">
        <v>29</v>
      </c>
      <c r="TI29" s="7" t="s">
        <v>29</v>
      </c>
      <c r="TJ29" s="7">
        <v>10</v>
      </c>
      <c r="TK29" s="7" t="s">
        <v>29</v>
      </c>
      <c r="TL29" s="7">
        <v>1</v>
      </c>
      <c r="TM29" s="7">
        <v>1</v>
      </c>
      <c r="TN29" s="7" t="s">
        <v>29</v>
      </c>
      <c r="TO29" s="7" t="s">
        <v>29</v>
      </c>
      <c r="TP29" s="7" t="s">
        <v>29</v>
      </c>
      <c r="TQ29" s="7" t="s">
        <v>29</v>
      </c>
      <c r="TR29" s="7" t="s">
        <v>29</v>
      </c>
      <c r="TS29" s="7" t="s">
        <v>29</v>
      </c>
      <c r="TT29" s="7" t="s">
        <v>29</v>
      </c>
      <c r="TU29" s="7" t="s">
        <v>29</v>
      </c>
      <c r="TV29" s="7" t="s">
        <v>29</v>
      </c>
      <c r="TW29" s="7" t="s">
        <v>29</v>
      </c>
      <c r="TX29" s="7" t="s">
        <v>29</v>
      </c>
      <c r="TY29" s="7" t="s">
        <v>29</v>
      </c>
      <c r="TZ29" s="7" t="s">
        <v>29</v>
      </c>
      <c r="UA29" s="7">
        <v>4</v>
      </c>
      <c r="UB29" s="7" t="s">
        <v>29</v>
      </c>
      <c r="UC29" s="7" t="s">
        <v>29</v>
      </c>
      <c r="UD29" s="7" t="s">
        <v>29</v>
      </c>
      <c r="UE29" s="7" t="s">
        <v>29</v>
      </c>
      <c r="UF29" s="7" t="s">
        <v>29</v>
      </c>
      <c r="UG29" s="7">
        <v>9</v>
      </c>
      <c r="UH29" s="7" t="s">
        <v>29</v>
      </c>
      <c r="UI29" s="7" t="s">
        <v>29</v>
      </c>
      <c r="UJ29" s="7" t="s">
        <v>29</v>
      </c>
      <c r="UK29" s="7">
        <v>10</v>
      </c>
      <c r="UL29" s="7" t="s">
        <v>29</v>
      </c>
      <c r="UM29" s="7" t="s">
        <v>29</v>
      </c>
      <c r="UN29" s="7" t="s">
        <v>29</v>
      </c>
      <c r="UO29" s="7">
        <v>10</v>
      </c>
      <c r="UP29" s="7">
        <v>1</v>
      </c>
      <c r="UQ29" s="7" t="s">
        <v>29</v>
      </c>
      <c r="UR29" s="7">
        <v>9</v>
      </c>
      <c r="US29" s="7" t="s">
        <v>29</v>
      </c>
      <c r="UT29" s="7">
        <v>11</v>
      </c>
      <c r="UU29" s="7" t="s">
        <v>29</v>
      </c>
      <c r="UV29" s="7" t="s">
        <v>29</v>
      </c>
      <c r="UW29" s="7" t="s">
        <v>29</v>
      </c>
      <c r="UX29" s="7" t="s">
        <v>29</v>
      </c>
      <c r="UY29" s="7" t="s">
        <v>29</v>
      </c>
      <c r="UZ29" s="7" t="s">
        <v>29</v>
      </c>
      <c r="VA29" s="7" t="s">
        <v>29</v>
      </c>
      <c r="VB29" s="7">
        <v>4</v>
      </c>
      <c r="VC29" s="7" t="s">
        <v>29</v>
      </c>
      <c r="VD29" s="7" t="s">
        <v>29</v>
      </c>
      <c r="VE29" s="7" t="s">
        <v>29</v>
      </c>
      <c r="VF29" s="7" t="s">
        <v>29</v>
      </c>
      <c r="VG29" s="7" t="s">
        <v>29</v>
      </c>
      <c r="VH29" s="7" t="s">
        <v>29</v>
      </c>
      <c r="VI29" s="7" t="s">
        <v>29</v>
      </c>
      <c r="VJ29" s="7" t="s">
        <v>29</v>
      </c>
      <c r="VK29" s="7" t="s">
        <v>29</v>
      </c>
      <c r="VL29" s="7" t="s">
        <v>29</v>
      </c>
      <c r="VM29" s="7" t="s">
        <v>29</v>
      </c>
      <c r="VN29" s="7" t="s">
        <v>29</v>
      </c>
      <c r="VO29" s="7">
        <v>6</v>
      </c>
      <c r="VP29" s="7" t="s">
        <v>29</v>
      </c>
      <c r="VQ29" s="7" t="s">
        <v>29</v>
      </c>
      <c r="VR29" s="7" t="s">
        <v>29</v>
      </c>
      <c r="VS29" s="7" t="s">
        <v>29</v>
      </c>
      <c r="VT29" s="7" t="s">
        <v>29</v>
      </c>
      <c r="VU29" s="7" t="s">
        <v>29</v>
      </c>
      <c r="VV29" s="7" t="s">
        <v>29</v>
      </c>
      <c r="VW29" s="7" t="s">
        <v>29</v>
      </c>
      <c r="VX29" s="7" t="s">
        <v>29</v>
      </c>
      <c r="VY29" s="7" t="s">
        <v>29</v>
      </c>
      <c r="VZ29" s="7" t="s">
        <v>29</v>
      </c>
      <c r="WA29" s="7">
        <v>1</v>
      </c>
      <c r="WB29" s="7" t="s">
        <v>29</v>
      </c>
      <c r="WC29" s="7" t="s">
        <v>29</v>
      </c>
      <c r="WD29" s="7" t="s">
        <v>29</v>
      </c>
      <c r="WE29" s="7" t="s">
        <v>29</v>
      </c>
      <c r="WF29" s="7" t="s">
        <v>29</v>
      </c>
      <c r="WG29" s="7" t="s">
        <v>29</v>
      </c>
      <c r="WH29" s="7">
        <v>6</v>
      </c>
      <c r="WI29" s="7" t="s">
        <v>29</v>
      </c>
      <c r="WJ29" s="7" t="s">
        <v>29</v>
      </c>
      <c r="WK29" s="7">
        <v>10</v>
      </c>
      <c r="WL29" s="7">
        <v>10</v>
      </c>
      <c r="WM29" s="7" t="s">
        <v>29</v>
      </c>
      <c r="WN29" s="7" t="s">
        <v>29</v>
      </c>
      <c r="WO29" s="7" t="s">
        <v>29</v>
      </c>
      <c r="WP29" s="7" t="s">
        <v>29</v>
      </c>
      <c r="WQ29" s="7" t="s">
        <v>29</v>
      </c>
      <c r="WR29" s="7">
        <v>1</v>
      </c>
      <c r="WS29" s="7" t="s">
        <v>29</v>
      </c>
      <c r="WT29" s="7" t="s">
        <v>29</v>
      </c>
      <c r="WU29" s="7" t="s">
        <v>29</v>
      </c>
      <c r="WV29" s="7" t="s">
        <v>29</v>
      </c>
      <c r="WW29" s="7" t="s">
        <v>29</v>
      </c>
      <c r="WX29" s="7" t="s">
        <v>29</v>
      </c>
      <c r="WY29" s="7" t="s">
        <v>29</v>
      </c>
      <c r="WZ29" s="7" t="s">
        <v>29</v>
      </c>
      <c r="XA29" s="7">
        <v>10</v>
      </c>
      <c r="XB29" s="7" t="s">
        <v>29</v>
      </c>
      <c r="XC29" s="7" t="s">
        <v>29</v>
      </c>
      <c r="XD29" s="7" t="s">
        <v>29</v>
      </c>
      <c r="XE29" s="7" t="s">
        <v>29</v>
      </c>
      <c r="XF29" s="7" t="s">
        <v>29</v>
      </c>
      <c r="XG29" s="7" t="s">
        <v>29</v>
      </c>
      <c r="XH29" s="7" t="s">
        <v>29</v>
      </c>
      <c r="XI29" s="7" t="s">
        <v>29</v>
      </c>
      <c r="XJ29" s="7" t="s">
        <v>29</v>
      </c>
      <c r="XK29" s="7" t="s">
        <v>29</v>
      </c>
      <c r="XL29" s="7" t="s">
        <v>29</v>
      </c>
      <c r="XM29" s="7" t="s">
        <v>29</v>
      </c>
      <c r="XN29" s="7" t="s">
        <v>29</v>
      </c>
      <c r="XO29" s="7" t="s">
        <v>29</v>
      </c>
      <c r="XP29" s="7" t="s">
        <v>29</v>
      </c>
      <c r="XQ29" s="7" t="s">
        <v>29</v>
      </c>
      <c r="XR29" s="7" t="s">
        <v>29</v>
      </c>
      <c r="XS29" s="7" t="s">
        <v>29</v>
      </c>
      <c r="XT29" s="7" t="s">
        <v>29</v>
      </c>
      <c r="XU29" s="7" t="s">
        <v>29</v>
      </c>
      <c r="XV29" s="7">
        <v>8</v>
      </c>
      <c r="XW29" s="7" t="s">
        <v>29</v>
      </c>
      <c r="XX29" s="7" t="s">
        <v>29</v>
      </c>
      <c r="XY29" s="7" t="s">
        <v>29</v>
      </c>
      <c r="XZ29" s="7" t="s">
        <v>29</v>
      </c>
      <c r="YA29" s="7" t="s">
        <v>29</v>
      </c>
      <c r="YB29" s="7" t="s">
        <v>29</v>
      </c>
      <c r="YC29" s="7" t="s">
        <v>29</v>
      </c>
      <c r="YD29" s="7" t="s">
        <v>29</v>
      </c>
      <c r="YE29" s="7" t="s">
        <v>29</v>
      </c>
      <c r="YF29" s="7" t="s">
        <v>29</v>
      </c>
      <c r="YG29" s="7" t="s">
        <v>29</v>
      </c>
      <c r="YH29" s="7" t="s">
        <v>29</v>
      </c>
      <c r="YI29" s="7" t="s">
        <v>29</v>
      </c>
      <c r="YJ29" s="7" t="s">
        <v>29</v>
      </c>
      <c r="YK29" s="7" t="s">
        <v>29</v>
      </c>
      <c r="YL29" s="7" t="s">
        <v>29</v>
      </c>
      <c r="YM29" s="7" t="s">
        <v>29</v>
      </c>
      <c r="YN29" s="7" t="s">
        <v>29</v>
      </c>
      <c r="YO29" s="7" t="s">
        <v>29</v>
      </c>
      <c r="YP29" s="7" t="s">
        <v>29</v>
      </c>
      <c r="YQ29" s="7" t="s">
        <v>29</v>
      </c>
      <c r="YR29" s="7" t="s">
        <v>29</v>
      </c>
      <c r="YS29" s="7" t="s">
        <v>29</v>
      </c>
      <c r="YT29" s="7">
        <v>1</v>
      </c>
      <c r="YU29" s="7" t="s">
        <v>29</v>
      </c>
      <c r="YV29" s="7" t="s">
        <v>29</v>
      </c>
      <c r="YW29" s="7">
        <v>4</v>
      </c>
      <c r="YX29" s="7" t="s">
        <v>29</v>
      </c>
      <c r="YY29" s="7" t="s">
        <v>29</v>
      </c>
      <c r="YZ29" s="7" t="s">
        <v>29</v>
      </c>
      <c r="ZA29" s="7" t="s">
        <v>29</v>
      </c>
      <c r="ZB29" s="7" t="s">
        <v>29</v>
      </c>
      <c r="ZC29" s="7" t="s">
        <v>29</v>
      </c>
      <c r="ZD29" s="7">
        <v>4</v>
      </c>
      <c r="ZE29" s="7" t="s">
        <v>29</v>
      </c>
      <c r="ZF29" s="7">
        <v>9</v>
      </c>
      <c r="ZG29" s="7">
        <v>4</v>
      </c>
      <c r="ZH29" s="7">
        <v>12</v>
      </c>
      <c r="ZI29" s="7" t="s">
        <v>29</v>
      </c>
      <c r="ZJ29" s="7">
        <v>9</v>
      </c>
      <c r="ZK29" s="7">
        <v>5</v>
      </c>
      <c r="ZL29" s="7">
        <v>9</v>
      </c>
      <c r="ZM29" s="7">
        <v>4</v>
      </c>
      <c r="ZN29" s="7">
        <v>6</v>
      </c>
      <c r="ZO29" s="7">
        <v>3</v>
      </c>
      <c r="ZP29" s="7" t="s">
        <v>29</v>
      </c>
      <c r="ZQ29" s="7">
        <v>1</v>
      </c>
      <c r="ZR29" s="7">
        <v>4</v>
      </c>
      <c r="ZS29" s="7" t="s">
        <v>29</v>
      </c>
      <c r="ZT29" s="7">
        <v>4</v>
      </c>
      <c r="ZU29" s="7">
        <v>10</v>
      </c>
      <c r="ZV29" s="7">
        <v>4</v>
      </c>
      <c r="ZW29" s="7" t="s">
        <v>29</v>
      </c>
      <c r="ZX29" s="7" t="s">
        <v>29</v>
      </c>
      <c r="ZY29" s="7">
        <v>4</v>
      </c>
      <c r="ZZ29" s="7" t="s">
        <v>29</v>
      </c>
      <c r="AAA29" s="7" t="s">
        <v>29</v>
      </c>
    </row>
    <row r="30" spans="1:703" x14ac:dyDescent="0.25"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7" t="s">
        <v>8</v>
      </c>
      <c r="AB30" s="7" t="s">
        <v>29</v>
      </c>
      <c r="AC30" s="7" t="s">
        <v>29</v>
      </c>
      <c r="AD30" s="7">
        <v>1.5</v>
      </c>
      <c r="AE30" s="7">
        <v>1.5</v>
      </c>
      <c r="AF30" s="7">
        <v>1.5</v>
      </c>
      <c r="AG30" s="7">
        <v>1.5</v>
      </c>
      <c r="AH30" s="7" t="s">
        <v>29</v>
      </c>
      <c r="AI30" s="7">
        <v>1.6</v>
      </c>
      <c r="AJ30" s="7">
        <v>1.5</v>
      </c>
      <c r="AK30" s="7" t="s">
        <v>29</v>
      </c>
      <c r="AL30" s="7" t="s">
        <v>29</v>
      </c>
      <c r="AM30" s="7" t="s">
        <v>29</v>
      </c>
      <c r="AN30" s="7">
        <v>1.5</v>
      </c>
      <c r="AO30" s="7">
        <v>1.5</v>
      </c>
      <c r="AP30" s="7">
        <v>1.3</v>
      </c>
      <c r="AQ30" s="7">
        <v>1.5</v>
      </c>
      <c r="AR30" s="7">
        <v>10.3</v>
      </c>
      <c r="AS30" s="7">
        <v>1.5</v>
      </c>
      <c r="AT30" s="7">
        <v>1.5</v>
      </c>
      <c r="AU30" s="7" t="s">
        <v>29</v>
      </c>
      <c r="AV30" s="7" t="s">
        <v>29</v>
      </c>
      <c r="AW30" s="7">
        <v>1.3</v>
      </c>
      <c r="AX30" s="7" t="s">
        <v>29</v>
      </c>
      <c r="AY30" s="7" t="s">
        <v>29</v>
      </c>
      <c r="AZ30" s="7" t="s">
        <v>29</v>
      </c>
      <c r="BA30" s="7" t="s">
        <v>29</v>
      </c>
      <c r="BB30" s="7" t="s">
        <v>29</v>
      </c>
      <c r="BC30" s="7">
        <v>3.1</v>
      </c>
      <c r="BD30" s="7" t="s">
        <v>29</v>
      </c>
      <c r="BE30" s="7">
        <v>5.3</v>
      </c>
      <c r="BF30" s="7">
        <v>5.3</v>
      </c>
      <c r="BG30" s="7" t="s">
        <v>29</v>
      </c>
      <c r="BH30" s="7" t="s">
        <v>29</v>
      </c>
      <c r="BI30" s="7" t="s">
        <v>29</v>
      </c>
      <c r="BJ30" s="7" t="s">
        <v>29</v>
      </c>
      <c r="BK30" s="7" t="s">
        <v>29</v>
      </c>
      <c r="BL30" s="7">
        <v>1.5</v>
      </c>
      <c r="BM30" s="7">
        <v>4.0999999999999996</v>
      </c>
      <c r="BN30" s="7" t="s">
        <v>29</v>
      </c>
      <c r="BO30" s="7" t="s">
        <v>29</v>
      </c>
      <c r="BP30" s="7" t="s">
        <v>29</v>
      </c>
      <c r="BQ30" s="7">
        <v>1.6</v>
      </c>
      <c r="BR30" s="7" t="s">
        <v>29</v>
      </c>
      <c r="BS30" s="7" t="s">
        <v>29</v>
      </c>
      <c r="BT30" s="7">
        <v>10.1</v>
      </c>
      <c r="BU30" s="7" t="s">
        <v>29</v>
      </c>
      <c r="BV30" s="7" t="s">
        <v>29</v>
      </c>
      <c r="BW30" s="7" t="s">
        <v>29</v>
      </c>
      <c r="BX30" s="7" t="s">
        <v>29</v>
      </c>
      <c r="BY30" s="7">
        <v>1.5</v>
      </c>
      <c r="BZ30" s="7" t="s">
        <v>29</v>
      </c>
      <c r="CA30" s="7">
        <v>10.1</v>
      </c>
      <c r="CB30" s="7" t="s">
        <v>29</v>
      </c>
      <c r="CC30" s="7" t="s">
        <v>29</v>
      </c>
      <c r="CD30" s="7" t="s">
        <v>29</v>
      </c>
      <c r="CE30" s="7" t="s">
        <v>29</v>
      </c>
      <c r="CF30" s="7" t="s">
        <v>29</v>
      </c>
      <c r="CG30" s="7">
        <v>1.4</v>
      </c>
      <c r="CH30" s="7" t="s">
        <v>29</v>
      </c>
      <c r="CI30" s="7">
        <v>4.0999999999999996</v>
      </c>
      <c r="CJ30" s="7">
        <v>12.5</v>
      </c>
      <c r="CK30" s="7" t="s">
        <v>29</v>
      </c>
      <c r="CL30" s="7">
        <v>5.3</v>
      </c>
      <c r="CM30" s="7" t="s">
        <v>29</v>
      </c>
      <c r="CN30" s="7">
        <v>10.1</v>
      </c>
      <c r="CO30" s="7" t="s">
        <v>29</v>
      </c>
      <c r="CP30" s="7" t="s">
        <v>29</v>
      </c>
      <c r="CQ30" s="7" t="s">
        <v>29</v>
      </c>
      <c r="CR30" s="7" t="s">
        <v>29</v>
      </c>
      <c r="CS30" s="7" t="s">
        <v>29</v>
      </c>
      <c r="CT30" s="7" t="s">
        <v>29</v>
      </c>
      <c r="CU30" s="7" t="s">
        <v>29</v>
      </c>
      <c r="CV30" s="7" t="s">
        <v>29</v>
      </c>
      <c r="CW30" s="7">
        <v>3.2</v>
      </c>
      <c r="CX30" s="7">
        <v>3.2</v>
      </c>
      <c r="CY30" s="7" t="s">
        <v>29</v>
      </c>
      <c r="CZ30" s="7" t="s">
        <v>29</v>
      </c>
      <c r="DA30" s="7" t="s">
        <v>29</v>
      </c>
      <c r="DB30" s="7">
        <v>3.2</v>
      </c>
      <c r="DC30" s="7">
        <v>1.2</v>
      </c>
      <c r="DD30" s="7" t="s">
        <v>29</v>
      </c>
      <c r="DE30" s="7" t="s">
        <v>29</v>
      </c>
      <c r="DF30" s="7" t="s">
        <v>29</v>
      </c>
      <c r="DG30" s="7" t="s">
        <v>29</v>
      </c>
      <c r="DH30" s="7">
        <v>1.3</v>
      </c>
      <c r="DI30" s="7" t="s">
        <v>29</v>
      </c>
      <c r="DJ30" s="7" t="s">
        <v>29</v>
      </c>
      <c r="DK30" s="7" t="s">
        <v>29</v>
      </c>
      <c r="DL30" s="7" t="s">
        <v>29</v>
      </c>
      <c r="DM30" s="7" t="s">
        <v>29</v>
      </c>
      <c r="DN30" s="7" t="s">
        <v>29</v>
      </c>
      <c r="DO30" s="7">
        <v>1.2</v>
      </c>
      <c r="DP30" s="7">
        <v>1.6</v>
      </c>
      <c r="DQ30" s="7">
        <v>10.199999999999999</v>
      </c>
      <c r="DR30" s="7">
        <v>1.6</v>
      </c>
      <c r="DS30" s="7" t="s">
        <v>29</v>
      </c>
      <c r="DT30" s="7" t="s">
        <v>29</v>
      </c>
      <c r="DU30" s="7">
        <v>10.199999999999999</v>
      </c>
      <c r="DV30" s="7" t="s">
        <v>29</v>
      </c>
      <c r="DW30" s="7" t="s">
        <v>29</v>
      </c>
      <c r="DX30" s="7" t="s">
        <v>29</v>
      </c>
      <c r="DY30" s="7" t="s">
        <v>29</v>
      </c>
      <c r="DZ30" s="7" t="s">
        <v>29</v>
      </c>
      <c r="EA30" s="7" t="s">
        <v>29</v>
      </c>
      <c r="EB30" s="7" t="s">
        <v>29</v>
      </c>
      <c r="EC30" s="7" t="s">
        <v>29</v>
      </c>
      <c r="ED30" s="7" t="s">
        <v>29</v>
      </c>
      <c r="EE30" s="7" t="s">
        <v>29</v>
      </c>
      <c r="EF30" s="7" t="s">
        <v>29</v>
      </c>
      <c r="EG30" s="7" t="s">
        <v>29</v>
      </c>
      <c r="EH30" s="7">
        <v>6.1</v>
      </c>
      <c r="EI30" s="7" t="s">
        <v>29</v>
      </c>
      <c r="EJ30" s="7">
        <v>5.3</v>
      </c>
      <c r="EK30" s="7" t="s">
        <v>29</v>
      </c>
      <c r="EL30" s="7" t="s">
        <v>29</v>
      </c>
      <c r="EM30" s="7">
        <v>1.2</v>
      </c>
      <c r="EN30" s="7" t="s">
        <v>29</v>
      </c>
      <c r="EO30" s="7" t="s">
        <v>29</v>
      </c>
      <c r="EP30" s="7" t="s">
        <v>29</v>
      </c>
      <c r="EQ30" s="7">
        <v>12.5</v>
      </c>
      <c r="ER30" s="7" t="s">
        <v>29</v>
      </c>
      <c r="ES30" s="7" t="s">
        <v>29</v>
      </c>
      <c r="ET30" s="7">
        <v>4.3</v>
      </c>
      <c r="EU30" s="7" t="s">
        <v>29</v>
      </c>
      <c r="EV30" s="7" t="s">
        <v>29</v>
      </c>
      <c r="EW30" s="7" t="s">
        <v>29</v>
      </c>
      <c r="EX30" s="7">
        <v>1.4</v>
      </c>
      <c r="EY30" s="7">
        <v>2.6</v>
      </c>
      <c r="EZ30" s="7">
        <v>2.6</v>
      </c>
      <c r="FA30" s="7">
        <v>3.1</v>
      </c>
      <c r="FB30" s="7">
        <v>10.199999999999999</v>
      </c>
      <c r="FC30" s="7">
        <v>1.4</v>
      </c>
      <c r="FD30" s="7">
        <v>1.4</v>
      </c>
      <c r="FE30" s="7">
        <v>8.1999999999999993</v>
      </c>
      <c r="FF30" s="7">
        <v>6.4</v>
      </c>
      <c r="FG30" s="7" t="s">
        <v>29</v>
      </c>
      <c r="FH30" s="7" t="s">
        <v>29</v>
      </c>
      <c r="FI30" s="7">
        <v>1.4</v>
      </c>
      <c r="FJ30" s="7" t="s">
        <v>29</v>
      </c>
      <c r="FK30" s="7" t="s">
        <v>29</v>
      </c>
      <c r="FL30" s="7" t="s">
        <v>29</v>
      </c>
      <c r="FM30" s="7">
        <v>10.3</v>
      </c>
      <c r="FN30" s="7" t="s">
        <v>29</v>
      </c>
      <c r="FO30" s="7">
        <v>1.6</v>
      </c>
      <c r="FP30" s="7" t="s">
        <v>29</v>
      </c>
      <c r="FQ30" s="7">
        <v>3.3</v>
      </c>
      <c r="FR30" s="7" t="s">
        <v>29</v>
      </c>
      <c r="FS30" s="7" t="s">
        <v>29</v>
      </c>
      <c r="FT30" s="7" t="s">
        <v>29</v>
      </c>
      <c r="FU30" s="7" t="s">
        <v>29</v>
      </c>
      <c r="FV30" s="7">
        <v>1.4</v>
      </c>
      <c r="FW30" s="7" t="s">
        <v>29</v>
      </c>
      <c r="FX30" s="7" t="s">
        <v>29</v>
      </c>
      <c r="FY30" s="7" t="s">
        <v>29</v>
      </c>
      <c r="FZ30" s="7" t="s">
        <v>29</v>
      </c>
      <c r="GA30" s="7" t="s">
        <v>29</v>
      </c>
      <c r="GB30" s="7" t="s">
        <v>29</v>
      </c>
      <c r="GC30" s="7" t="s">
        <v>29</v>
      </c>
      <c r="GD30" s="7" t="s">
        <v>29</v>
      </c>
      <c r="GE30" s="7" t="s">
        <v>29</v>
      </c>
      <c r="GF30" s="7" t="s">
        <v>29</v>
      </c>
      <c r="GG30" s="7" t="s">
        <v>29</v>
      </c>
      <c r="GH30" s="7" t="s">
        <v>29</v>
      </c>
      <c r="GI30" s="7" t="s">
        <v>29</v>
      </c>
      <c r="GJ30" s="7">
        <v>10.199999999999999</v>
      </c>
      <c r="GK30" s="7" t="s">
        <v>29</v>
      </c>
      <c r="GL30" s="7" t="s">
        <v>29</v>
      </c>
      <c r="GM30" s="7" t="s">
        <v>29</v>
      </c>
      <c r="GN30" s="7" t="s">
        <v>29</v>
      </c>
      <c r="GO30" s="7" t="s">
        <v>29</v>
      </c>
      <c r="GP30" s="7" t="s">
        <v>29</v>
      </c>
      <c r="GQ30" s="7" t="s">
        <v>29</v>
      </c>
      <c r="GR30" s="7" t="s">
        <v>29</v>
      </c>
      <c r="GS30" s="7" t="s">
        <v>29</v>
      </c>
      <c r="GT30" s="7" t="s">
        <v>29</v>
      </c>
      <c r="GU30" s="7" t="s">
        <v>29</v>
      </c>
      <c r="GV30" s="7" t="s">
        <v>29</v>
      </c>
      <c r="GW30" s="7">
        <v>4.0999999999999996</v>
      </c>
      <c r="GX30" s="7">
        <v>4.0999999999999996</v>
      </c>
      <c r="GY30" s="7" t="s">
        <v>29</v>
      </c>
      <c r="GZ30" s="7">
        <v>9.3000000000000007</v>
      </c>
      <c r="HA30" s="7">
        <v>3.3</v>
      </c>
      <c r="HB30" s="7" t="s">
        <v>29</v>
      </c>
      <c r="HC30" s="7">
        <v>1.4</v>
      </c>
      <c r="HD30" s="7" t="s">
        <v>29</v>
      </c>
      <c r="HE30" s="7" t="s">
        <v>29</v>
      </c>
      <c r="HF30" s="7" t="s">
        <v>29</v>
      </c>
      <c r="HG30" s="7" t="s">
        <v>29</v>
      </c>
      <c r="HH30" s="7" t="s">
        <v>29</v>
      </c>
      <c r="HI30" s="7" t="s">
        <v>29</v>
      </c>
      <c r="HJ30" s="7" t="s">
        <v>29</v>
      </c>
      <c r="HK30" s="7" t="s">
        <v>29</v>
      </c>
      <c r="HL30" s="7" t="s">
        <v>29</v>
      </c>
      <c r="HM30" s="7" t="s">
        <v>29</v>
      </c>
      <c r="HN30" s="7">
        <v>9.3000000000000007</v>
      </c>
      <c r="HO30" s="7">
        <v>1.6</v>
      </c>
      <c r="HP30" s="7" t="s">
        <v>29</v>
      </c>
      <c r="HQ30" s="7">
        <v>5.2</v>
      </c>
      <c r="HR30" s="7" t="s">
        <v>29</v>
      </c>
      <c r="HS30" s="7" t="s">
        <v>29</v>
      </c>
      <c r="HT30" s="7" t="s">
        <v>29</v>
      </c>
      <c r="HU30" s="7" t="s">
        <v>29</v>
      </c>
      <c r="HV30" s="7" t="s">
        <v>29</v>
      </c>
      <c r="HW30" s="7" t="s">
        <v>29</v>
      </c>
      <c r="HX30" s="7" t="s">
        <v>29</v>
      </c>
      <c r="HY30" s="7" t="s">
        <v>29</v>
      </c>
      <c r="HZ30" s="7" t="s">
        <v>29</v>
      </c>
      <c r="IA30" s="7">
        <v>1.2</v>
      </c>
      <c r="IB30" s="7">
        <v>6.1</v>
      </c>
      <c r="IC30" s="7" t="s">
        <v>29</v>
      </c>
      <c r="ID30" s="7" t="s">
        <v>29</v>
      </c>
      <c r="IE30" s="7" t="s">
        <v>29</v>
      </c>
      <c r="IF30" s="7" t="s">
        <v>29</v>
      </c>
      <c r="IG30" s="7">
        <v>4.3</v>
      </c>
      <c r="IH30" s="7" t="s">
        <v>29</v>
      </c>
      <c r="II30" s="7" t="s">
        <v>29</v>
      </c>
      <c r="IJ30" s="7" t="s">
        <v>29</v>
      </c>
      <c r="IK30" s="7">
        <v>10.199999999999999</v>
      </c>
      <c r="IL30" s="7" t="s">
        <v>29</v>
      </c>
      <c r="IM30" s="7" t="s">
        <v>29</v>
      </c>
      <c r="IN30" s="7" t="s">
        <v>29</v>
      </c>
      <c r="IO30" s="7" t="s">
        <v>29</v>
      </c>
      <c r="IP30" s="7" t="s">
        <v>29</v>
      </c>
      <c r="IQ30" s="7" t="s">
        <v>29</v>
      </c>
      <c r="IR30" s="7" t="s">
        <v>29</v>
      </c>
      <c r="IS30" s="7" t="s">
        <v>29</v>
      </c>
      <c r="IT30" s="7">
        <v>1.6</v>
      </c>
      <c r="IU30" s="7" t="s">
        <v>29</v>
      </c>
      <c r="IV30" s="7">
        <v>1.6</v>
      </c>
      <c r="IW30" s="7" t="s">
        <v>29</v>
      </c>
      <c r="IX30" s="7" t="s">
        <v>29</v>
      </c>
      <c r="IY30" s="7" t="s">
        <v>29</v>
      </c>
      <c r="IZ30" s="7" t="s">
        <v>29</v>
      </c>
      <c r="JA30" s="7" t="s">
        <v>29</v>
      </c>
      <c r="JB30" s="7" t="s">
        <v>29</v>
      </c>
      <c r="JC30" s="7" t="s">
        <v>29</v>
      </c>
      <c r="JD30" s="7" t="s">
        <v>29</v>
      </c>
      <c r="JE30" s="7" t="s">
        <v>29</v>
      </c>
      <c r="JF30" s="7" t="s">
        <v>29</v>
      </c>
      <c r="JG30" s="7">
        <v>4.0999999999999996</v>
      </c>
      <c r="JH30" s="7">
        <v>1.5</v>
      </c>
      <c r="JI30" s="7" t="s">
        <v>29</v>
      </c>
      <c r="JJ30" s="7" t="s">
        <v>29</v>
      </c>
      <c r="JK30" s="7">
        <v>4.0999999999999996</v>
      </c>
      <c r="JL30" s="7">
        <v>4.3</v>
      </c>
      <c r="JM30" s="7" t="s">
        <v>29</v>
      </c>
      <c r="JN30" s="7" t="s">
        <v>29</v>
      </c>
      <c r="JO30" s="7" t="s">
        <v>29</v>
      </c>
      <c r="JP30" s="7" t="s">
        <v>29</v>
      </c>
      <c r="JQ30" s="7" t="s">
        <v>29</v>
      </c>
      <c r="JR30" s="7">
        <v>1.3</v>
      </c>
      <c r="JS30" s="7" t="s">
        <v>29</v>
      </c>
      <c r="JT30" s="7" t="s">
        <v>29</v>
      </c>
      <c r="JU30" s="7" t="s">
        <v>29</v>
      </c>
      <c r="JV30" s="7" t="s">
        <v>29</v>
      </c>
      <c r="JW30" s="7" t="s">
        <v>29</v>
      </c>
      <c r="JX30" s="7" t="s">
        <v>29</v>
      </c>
      <c r="JY30" s="7" t="s">
        <v>29</v>
      </c>
      <c r="JZ30" s="7">
        <v>1.3</v>
      </c>
      <c r="KA30" s="7">
        <v>1.5</v>
      </c>
      <c r="KB30" s="7">
        <v>1.5</v>
      </c>
      <c r="KC30" s="7" t="s">
        <v>29</v>
      </c>
      <c r="KD30" s="7" t="s">
        <v>29</v>
      </c>
      <c r="KE30" s="7" t="s">
        <v>29</v>
      </c>
      <c r="KF30" s="7" t="s">
        <v>29</v>
      </c>
      <c r="KG30" s="7" t="s">
        <v>29</v>
      </c>
      <c r="KH30" s="7" t="s">
        <v>29</v>
      </c>
      <c r="KI30" s="7" t="s">
        <v>29</v>
      </c>
      <c r="KJ30" s="7">
        <v>12.5</v>
      </c>
      <c r="KK30" s="7" t="s">
        <v>29</v>
      </c>
      <c r="KL30" s="7" t="s">
        <v>29</v>
      </c>
      <c r="KM30" s="7" t="s">
        <v>29</v>
      </c>
      <c r="KN30" s="7" t="s">
        <v>29</v>
      </c>
      <c r="KO30" s="7" t="s">
        <v>29</v>
      </c>
      <c r="KP30" s="7" t="s">
        <v>29</v>
      </c>
      <c r="KQ30" s="7">
        <v>10.3</v>
      </c>
      <c r="KR30" s="7" t="s">
        <v>29</v>
      </c>
      <c r="KS30" s="7" t="s">
        <v>29</v>
      </c>
      <c r="KT30" s="7" t="s">
        <v>29</v>
      </c>
      <c r="KU30" s="7" t="s">
        <v>29</v>
      </c>
      <c r="KV30" s="7" t="s">
        <v>29</v>
      </c>
      <c r="KW30" s="7" t="s">
        <v>29</v>
      </c>
      <c r="KX30" s="7" t="s">
        <v>29</v>
      </c>
      <c r="KY30" s="7" t="s">
        <v>29</v>
      </c>
      <c r="KZ30" s="7" t="s">
        <v>29</v>
      </c>
      <c r="LA30" s="7" t="s">
        <v>29</v>
      </c>
      <c r="LB30" s="7" t="s">
        <v>29</v>
      </c>
      <c r="LC30" s="7" t="s">
        <v>29</v>
      </c>
      <c r="LD30" s="7" t="s">
        <v>29</v>
      </c>
      <c r="LE30" s="7">
        <v>1.4</v>
      </c>
      <c r="LF30" s="7" t="s">
        <v>29</v>
      </c>
      <c r="LG30" s="7" t="s">
        <v>29</v>
      </c>
      <c r="LH30" s="7" t="s">
        <v>29</v>
      </c>
      <c r="LI30" s="7" t="s">
        <v>29</v>
      </c>
      <c r="LJ30" s="7">
        <v>3.3</v>
      </c>
      <c r="LK30" s="7" t="s">
        <v>29</v>
      </c>
      <c r="LL30" s="7" t="s">
        <v>29</v>
      </c>
      <c r="LM30" s="7" t="s">
        <v>29</v>
      </c>
      <c r="LN30" s="7" t="s">
        <v>29</v>
      </c>
      <c r="LO30" s="7" t="s">
        <v>29</v>
      </c>
      <c r="LP30" s="7" t="s">
        <v>29</v>
      </c>
      <c r="LQ30" s="7" t="s">
        <v>29</v>
      </c>
      <c r="LR30" s="7" t="s">
        <v>29</v>
      </c>
      <c r="LS30" s="7">
        <v>1.6</v>
      </c>
      <c r="LT30" s="7">
        <v>4.4000000000000004</v>
      </c>
      <c r="LU30" s="7" t="s">
        <v>29</v>
      </c>
      <c r="LV30" s="7">
        <v>1.4</v>
      </c>
      <c r="LW30" s="7" t="s">
        <v>29</v>
      </c>
      <c r="LX30" s="7" t="s">
        <v>29</v>
      </c>
      <c r="LY30" s="7">
        <v>6.1</v>
      </c>
      <c r="LZ30" s="7" t="s">
        <v>29</v>
      </c>
      <c r="MA30" s="7" t="s">
        <v>29</v>
      </c>
      <c r="MB30" s="7">
        <v>1.5</v>
      </c>
      <c r="MC30" s="7">
        <v>6.1</v>
      </c>
      <c r="MD30" s="7">
        <v>3.3</v>
      </c>
      <c r="ME30" s="7" t="s">
        <v>29</v>
      </c>
      <c r="MF30" s="7" t="s">
        <v>29</v>
      </c>
      <c r="MG30" s="7" t="s">
        <v>29</v>
      </c>
      <c r="MH30" s="7" t="s">
        <v>29</v>
      </c>
      <c r="MI30" s="7" t="s">
        <v>29</v>
      </c>
      <c r="MJ30" s="7" t="s">
        <v>29</v>
      </c>
      <c r="MK30" s="7" t="s">
        <v>29</v>
      </c>
      <c r="ML30" s="7" t="s">
        <v>29</v>
      </c>
      <c r="MM30" s="7" t="s">
        <v>29</v>
      </c>
      <c r="MN30" s="7" t="s">
        <v>29</v>
      </c>
      <c r="MO30" s="7">
        <v>10.3</v>
      </c>
      <c r="MP30" s="7" t="s">
        <v>29</v>
      </c>
      <c r="MQ30" s="7">
        <v>9.3000000000000007</v>
      </c>
      <c r="MR30" s="7" t="s">
        <v>29</v>
      </c>
      <c r="MS30" s="7" t="s">
        <v>29</v>
      </c>
      <c r="MT30" s="7" t="s">
        <v>29</v>
      </c>
      <c r="MU30" s="7" t="s">
        <v>29</v>
      </c>
      <c r="MV30" s="7" t="s">
        <v>29</v>
      </c>
      <c r="MW30" s="7" t="s">
        <v>29</v>
      </c>
      <c r="MX30" s="7" t="s">
        <v>29</v>
      </c>
      <c r="MY30" s="7" t="s">
        <v>29</v>
      </c>
      <c r="MZ30" s="7" t="s">
        <v>29</v>
      </c>
      <c r="NA30" s="7">
        <v>6.4</v>
      </c>
      <c r="NB30" s="7">
        <v>6.4</v>
      </c>
      <c r="NC30" s="7">
        <v>6.4</v>
      </c>
      <c r="ND30" s="7" t="s">
        <v>29</v>
      </c>
      <c r="NE30" s="7">
        <v>1.6</v>
      </c>
      <c r="NF30" s="7">
        <v>1.5</v>
      </c>
      <c r="NG30" s="7">
        <v>1.5</v>
      </c>
      <c r="NH30" s="7">
        <v>3.3</v>
      </c>
      <c r="NI30" s="7">
        <v>1.5</v>
      </c>
      <c r="NJ30" s="7" t="s">
        <v>29</v>
      </c>
      <c r="NK30" s="7">
        <v>10.3</v>
      </c>
      <c r="NL30" s="7">
        <v>10.1</v>
      </c>
      <c r="NM30" s="7" t="s">
        <v>29</v>
      </c>
      <c r="NN30" s="7" t="s">
        <v>29</v>
      </c>
      <c r="NO30" s="7" t="s">
        <v>29</v>
      </c>
      <c r="NP30" s="7" t="s">
        <v>29</v>
      </c>
      <c r="NQ30" s="7" t="s">
        <v>29</v>
      </c>
      <c r="NR30" s="7" t="s">
        <v>29</v>
      </c>
      <c r="NS30" s="7">
        <v>9.3000000000000007</v>
      </c>
      <c r="NT30" s="7" t="s">
        <v>29</v>
      </c>
      <c r="NU30" s="7" t="s">
        <v>29</v>
      </c>
      <c r="NV30" s="7" t="s">
        <v>29</v>
      </c>
      <c r="NW30" s="7" t="s">
        <v>29</v>
      </c>
      <c r="NX30" s="7" t="s">
        <v>29</v>
      </c>
      <c r="NY30" s="7">
        <v>10.199999999999999</v>
      </c>
      <c r="NZ30" s="7" t="s">
        <v>29</v>
      </c>
      <c r="OA30" s="7" t="s">
        <v>29</v>
      </c>
      <c r="OB30" s="7" t="s">
        <v>29</v>
      </c>
      <c r="OC30" s="7" t="s">
        <v>29</v>
      </c>
      <c r="OD30" s="7" t="s">
        <v>29</v>
      </c>
      <c r="OE30" s="7" t="s">
        <v>29</v>
      </c>
      <c r="OF30" s="7" t="s">
        <v>29</v>
      </c>
      <c r="OG30" s="7" t="s">
        <v>29</v>
      </c>
      <c r="OH30" s="7" t="s">
        <v>29</v>
      </c>
      <c r="OI30" s="7" t="s">
        <v>29</v>
      </c>
      <c r="OJ30" s="7" t="s">
        <v>29</v>
      </c>
      <c r="OK30" s="7" t="s">
        <v>29</v>
      </c>
      <c r="OL30" s="7" t="s">
        <v>29</v>
      </c>
      <c r="OM30" s="7" t="s">
        <v>29</v>
      </c>
      <c r="ON30" s="7" t="s">
        <v>29</v>
      </c>
      <c r="OO30" s="7" t="s">
        <v>29</v>
      </c>
      <c r="OP30" s="7" t="s">
        <v>29</v>
      </c>
      <c r="OQ30" s="7" t="s">
        <v>29</v>
      </c>
      <c r="OR30" s="7" t="s">
        <v>29</v>
      </c>
      <c r="OS30" s="7">
        <v>1.6</v>
      </c>
      <c r="OT30" s="7" t="s">
        <v>29</v>
      </c>
      <c r="OU30" s="7" t="s">
        <v>29</v>
      </c>
      <c r="OV30" s="7" t="s">
        <v>29</v>
      </c>
      <c r="OW30" s="7" t="s">
        <v>29</v>
      </c>
      <c r="OX30" s="7">
        <v>5.2</v>
      </c>
      <c r="OY30" s="7">
        <v>2.4</v>
      </c>
      <c r="OZ30" s="7">
        <v>2.4</v>
      </c>
      <c r="PA30" s="7" t="s">
        <v>29</v>
      </c>
      <c r="PB30" s="7" t="s">
        <v>29</v>
      </c>
      <c r="PC30" s="7" t="s">
        <v>29</v>
      </c>
      <c r="PD30" s="7" t="s">
        <v>29</v>
      </c>
      <c r="PE30" s="7">
        <v>10.3</v>
      </c>
      <c r="PF30" s="7" t="s">
        <v>29</v>
      </c>
      <c r="PG30" s="7" t="s">
        <v>29</v>
      </c>
      <c r="PH30" s="7" t="s">
        <v>29</v>
      </c>
      <c r="PI30" s="7" t="s">
        <v>29</v>
      </c>
      <c r="PJ30" s="7" t="s">
        <v>29</v>
      </c>
      <c r="PK30" s="7" t="s">
        <v>29</v>
      </c>
      <c r="PL30" s="7">
        <v>4.0999999999999996</v>
      </c>
      <c r="PM30" s="7" t="s">
        <v>29</v>
      </c>
      <c r="PN30" s="7">
        <v>6.1</v>
      </c>
      <c r="PO30" s="7">
        <v>5.2</v>
      </c>
      <c r="PP30" s="7" t="s">
        <v>29</v>
      </c>
      <c r="PQ30" s="7" t="s">
        <v>29</v>
      </c>
      <c r="PR30" s="7" t="s">
        <v>29</v>
      </c>
      <c r="PS30" s="7" t="s">
        <v>29</v>
      </c>
      <c r="PT30" s="7" t="s">
        <v>29</v>
      </c>
      <c r="PU30" s="7" t="s">
        <v>29</v>
      </c>
      <c r="PV30" s="7" t="s">
        <v>29</v>
      </c>
      <c r="PW30" s="7" t="s">
        <v>29</v>
      </c>
      <c r="PX30" s="7" t="s">
        <v>29</v>
      </c>
      <c r="PY30" s="7" t="s">
        <v>29</v>
      </c>
      <c r="PZ30" s="7" t="s">
        <v>29</v>
      </c>
      <c r="QA30" s="7" t="s">
        <v>29</v>
      </c>
      <c r="QB30" s="7" t="s">
        <v>29</v>
      </c>
      <c r="QC30" s="7" t="s">
        <v>29</v>
      </c>
      <c r="QD30" s="7">
        <v>9.3000000000000007</v>
      </c>
      <c r="QE30" s="7">
        <v>9.3000000000000007</v>
      </c>
      <c r="QF30" s="7">
        <v>9.3000000000000007</v>
      </c>
      <c r="QG30" s="7" t="s">
        <v>29</v>
      </c>
      <c r="QH30" s="7" t="s">
        <v>29</v>
      </c>
      <c r="QI30" s="7" t="s">
        <v>29</v>
      </c>
      <c r="QJ30" s="7" t="s">
        <v>29</v>
      </c>
      <c r="QK30" s="7" t="s">
        <v>29</v>
      </c>
      <c r="QL30" s="7">
        <v>1.6</v>
      </c>
      <c r="QM30" s="7" t="s">
        <v>29</v>
      </c>
      <c r="QN30" s="7" t="s">
        <v>29</v>
      </c>
      <c r="QO30" s="7">
        <v>10.3</v>
      </c>
      <c r="QP30" s="7" t="s">
        <v>29</v>
      </c>
      <c r="QQ30" s="7" t="s">
        <v>29</v>
      </c>
      <c r="QR30" s="7" t="s">
        <v>29</v>
      </c>
      <c r="QS30" s="7">
        <v>1.3</v>
      </c>
      <c r="QT30" s="7" t="s">
        <v>29</v>
      </c>
      <c r="QU30" s="7" t="s">
        <v>29</v>
      </c>
      <c r="QV30" s="7">
        <v>4.4000000000000004</v>
      </c>
      <c r="QW30" s="7" t="s">
        <v>29</v>
      </c>
      <c r="QX30" s="7" t="s">
        <v>29</v>
      </c>
      <c r="QY30" s="7">
        <v>1.5</v>
      </c>
      <c r="QZ30" s="7" t="s">
        <v>29</v>
      </c>
      <c r="RA30" s="7" t="s">
        <v>29</v>
      </c>
      <c r="RB30" s="7" t="s">
        <v>29</v>
      </c>
      <c r="RC30" s="7" t="s">
        <v>29</v>
      </c>
      <c r="RD30" s="7" t="s">
        <v>29</v>
      </c>
      <c r="RE30" s="7" t="s">
        <v>29</v>
      </c>
      <c r="RF30" s="7" t="s">
        <v>29</v>
      </c>
      <c r="RG30" s="7" t="s">
        <v>29</v>
      </c>
      <c r="RH30" s="7" t="s">
        <v>29</v>
      </c>
      <c r="RI30" s="7" t="s">
        <v>29</v>
      </c>
      <c r="RJ30" s="7" t="s">
        <v>29</v>
      </c>
      <c r="RK30" s="7" t="s">
        <v>29</v>
      </c>
      <c r="RL30" s="7">
        <v>10.1</v>
      </c>
      <c r="RM30" s="7">
        <v>3.1</v>
      </c>
      <c r="RN30" s="7">
        <v>9.3000000000000007</v>
      </c>
      <c r="RO30" s="7" t="s">
        <v>29</v>
      </c>
      <c r="RP30" s="7" t="s">
        <v>29</v>
      </c>
      <c r="RQ30" s="7" t="s">
        <v>29</v>
      </c>
      <c r="RR30" s="7" t="s">
        <v>29</v>
      </c>
      <c r="RS30" s="7" t="s">
        <v>29</v>
      </c>
      <c r="RT30" s="7" t="s">
        <v>29</v>
      </c>
      <c r="RU30" s="7">
        <v>1.5</v>
      </c>
      <c r="RV30" s="7" t="s">
        <v>29</v>
      </c>
      <c r="RW30" s="7" t="s">
        <v>29</v>
      </c>
      <c r="RX30" s="7">
        <v>5.0999999999999996</v>
      </c>
      <c r="RY30" s="7" t="s">
        <v>29</v>
      </c>
      <c r="RZ30" s="7" t="s">
        <v>29</v>
      </c>
      <c r="SA30" s="7" t="s">
        <v>29</v>
      </c>
      <c r="SB30" s="7" t="s">
        <v>29</v>
      </c>
      <c r="SC30" s="7" t="s">
        <v>29</v>
      </c>
      <c r="SD30" s="7" t="s">
        <v>29</v>
      </c>
      <c r="SE30" s="7" t="s">
        <v>29</v>
      </c>
      <c r="SF30" s="7" t="s">
        <v>29</v>
      </c>
      <c r="SG30" s="7">
        <v>1.2</v>
      </c>
      <c r="SH30" s="7" t="s">
        <v>29</v>
      </c>
      <c r="SI30" s="7" t="s">
        <v>29</v>
      </c>
      <c r="SJ30" s="7" t="s">
        <v>29</v>
      </c>
      <c r="SK30" s="7">
        <v>9.3000000000000007</v>
      </c>
      <c r="SL30" s="7">
        <v>9.3000000000000007</v>
      </c>
      <c r="SM30" s="7">
        <v>9.3000000000000007</v>
      </c>
      <c r="SN30" s="7">
        <v>9.3000000000000007</v>
      </c>
      <c r="SO30" s="7" t="s">
        <v>29</v>
      </c>
      <c r="SP30" s="7" t="s">
        <v>29</v>
      </c>
      <c r="SQ30" s="7" t="s">
        <v>29</v>
      </c>
      <c r="SR30" s="7" t="s">
        <v>29</v>
      </c>
      <c r="SS30" s="7" t="s">
        <v>29</v>
      </c>
      <c r="ST30" s="7" t="s">
        <v>29</v>
      </c>
      <c r="SU30" s="7" t="s">
        <v>29</v>
      </c>
      <c r="SV30" s="7" t="s">
        <v>29</v>
      </c>
      <c r="SW30" s="7" t="s">
        <v>29</v>
      </c>
      <c r="SX30" s="7" t="s">
        <v>29</v>
      </c>
      <c r="SY30" s="7" t="s">
        <v>29</v>
      </c>
      <c r="SZ30" s="7" t="s">
        <v>29</v>
      </c>
      <c r="TA30" s="7" t="s">
        <v>29</v>
      </c>
      <c r="TB30" s="7" t="s">
        <v>29</v>
      </c>
      <c r="TC30" s="7">
        <v>10.199999999999999</v>
      </c>
      <c r="TD30" s="7" t="s">
        <v>29</v>
      </c>
      <c r="TE30" s="7" t="s">
        <v>29</v>
      </c>
      <c r="TF30" s="7" t="s">
        <v>29</v>
      </c>
      <c r="TG30" s="7" t="s">
        <v>29</v>
      </c>
      <c r="TH30" s="7" t="s">
        <v>29</v>
      </c>
      <c r="TI30" s="7" t="s">
        <v>29</v>
      </c>
      <c r="TJ30" s="7">
        <v>10.3</v>
      </c>
      <c r="TK30" s="7" t="s">
        <v>29</v>
      </c>
      <c r="TL30" s="7">
        <v>1.5</v>
      </c>
      <c r="TM30" s="7">
        <v>1.5</v>
      </c>
      <c r="TN30" s="7" t="s">
        <v>29</v>
      </c>
      <c r="TO30" s="7" t="s">
        <v>29</v>
      </c>
      <c r="TP30" s="7" t="s">
        <v>29</v>
      </c>
      <c r="TQ30" s="7" t="s">
        <v>29</v>
      </c>
      <c r="TR30" s="7" t="s">
        <v>29</v>
      </c>
      <c r="TS30" s="7" t="s">
        <v>29</v>
      </c>
      <c r="TT30" s="7" t="s">
        <v>29</v>
      </c>
      <c r="TU30" s="7" t="s">
        <v>29</v>
      </c>
      <c r="TV30" s="7" t="s">
        <v>29</v>
      </c>
      <c r="TW30" s="7" t="s">
        <v>29</v>
      </c>
      <c r="TX30" s="7" t="s">
        <v>29</v>
      </c>
      <c r="TY30" s="7" t="s">
        <v>29</v>
      </c>
      <c r="TZ30" s="7" t="s">
        <v>29</v>
      </c>
      <c r="UA30" s="7">
        <v>4.2</v>
      </c>
      <c r="UB30" s="7" t="s">
        <v>29</v>
      </c>
      <c r="UC30" s="7" t="s">
        <v>29</v>
      </c>
      <c r="UD30" s="7" t="s">
        <v>29</v>
      </c>
      <c r="UE30" s="7" t="s">
        <v>29</v>
      </c>
      <c r="UF30" s="7" t="s">
        <v>29</v>
      </c>
      <c r="UG30" s="7">
        <v>9.1999999999999993</v>
      </c>
      <c r="UH30" s="7" t="s">
        <v>29</v>
      </c>
      <c r="UI30" s="7" t="s">
        <v>29</v>
      </c>
      <c r="UJ30" s="7" t="s">
        <v>29</v>
      </c>
      <c r="UK30" s="7">
        <v>10.199999999999999</v>
      </c>
      <c r="UL30" s="7" t="s">
        <v>29</v>
      </c>
      <c r="UM30" s="7" t="s">
        <v>29</v>
      </c>
      <c r="UN30" s="7" t="s">
        <v>29</v>
      </c>
      <c r="UO30" s="7">
        <v>10.3</v>
      </c>
      <c r="UP30" s="7">
        <v>1.6</v>
      </c>
      <c r="UQ30" s="7" t="s">
        <v>29</v>
      </c>
      <c r="UR30" s="7">
        <v>9.3000000000000007</v>
      </c>
      <c r="US30" s="7" t="s">
        <v>29</v>
      </c>
      <c r="UT30" s="7">
        <v>11.3</v>
      </c>
      <c r="UU30" s="7" t="s">
        <v>29</v>
      </c>
      <c r="UV30" s="7" t="s">
        <v>29</v>
      </c>
      <c r="UW30" s="7" t="s">
        <v>29</v>
      </c>
      <c r="UX30" s="7" t="s">
        <v>29</v>
      </c>
      <c r="UY30" s="7" t="s">
        <v>29</v>
      </c>
      <c r="UZ30" s="7" t="s">
        <v>29</v>
      </c>
      <c r="VA30" s="7" t="s">
        <v>29</v>
      </c>
      <c r="VB30" s="7">
        <v>4.4000000000000004</v>
      </c>
      <c r="VC30" s="7" t="s">
        <v>29</v>
      </c>
      <c r="VD30" s="7" t="s">
        <v>29</v>
      </c>
      <c r="VE30" s="7" t="s">
        <v>29</v>
      </c>
      <c r="VF30" s="7" t="s">
        <v>29</v>
      </c>
      <c r="VG30" s="7" t="s">
        <v>29</v>
      </c>
      <c r="VH30" s="7" t="s">
        <v>29</v>
      </c>
      <c r="VI30" s="7" t="s">
        <v>29</v>
      </c>
      <c r="VJ30" s="7" t="s">
        <v>29</v>
      </c>
      <c r="VK30" s="7" t="s">
        <v>29</v>
      </c>
      <c r="VL30" s="7" t="s">
        <v>29</v>
      </c>
      <c r="VM30" s="7" t="s">
        <v>29</v>
      </c>
      <c r="VN30" s="7" t="s">
        <v>29</v>
      </c>
      <c r="VO30" s="7">
        <v>6.1</v>
      </c>
      <c r="VP30" s="7" t="s">
        <v>29</v>
      </c>
      <c r="VQ30" s="7" t="s">
        <v>29</v>
      </c>
      <c r="VR30" s="7" t="s">
        <v>29</v>
      </c>
      <c r="VS30" s="7" t="s">
        <v>29</v>
      </c>
      <c r="VT30" s="7" t="s">
        <v>29</v>
      </c>
      <c r="VU30" s="7" t="s">
        <v>29</v>
      </c>
      <c r="VV30" s="7" t="s">
        <v>29</v>
      </c>
      <c r="VW30" s="7" t="s">
        <v>29</v>
      </c>
      <c r="VX30" s="7" t="s">
        <v>29</v>
      </c>
      <c r="VY30" s="7" t="s">
        <v>29</v>
      </c>
      <c r="VZ30" s="7" t="s">
        <v>29</v>
      </c>
      <c r="WA30" s="7">
        <v>1.5</v>
      </c>
      <c r="WB30" s="7" t="s">
        <v>29</v>
      </c>
      <c r="WC30" s="7" t="s">
        <v>29</v>
      </c>
      <c r="WD30" s="7" t="s">
        <v>29</v>
      </c>
      <c r="WE30" s="7" t="s">
        <v>29</v>
      </c>
      <c r="WF30" s="7" t="s">
        <v>29</v>
      </c>
      <c r="WG30" s="7" t="s">
        <v>29</v>
      </c>
      <c r="WH30" s="7">
        <v>6.1</v>
      </c>
      <c r="WI30" s="7" t="s">
        <v>29</v>
      </c>
      <c r="WJ30" s="7" t="s">
        <v>29</v>
      </c>
      <c r="WK30" s="7">
        <v>10.3</v>
      </c>
      <c r="WL30" s="7">
        <v>10.3</v>
      </c>
      <c r="WM30" s="7" t="s">
        <v>29</v>
      </c>
      <c r="WN30" s="7" t="s">
        <v>29</v>
      </c>
      <c r="WO30" s="7" t="s">
        <v>29</v>
      </c>
      <c r="WP30" s="7" t="s">
        <v>29</v>
      </c>
      <c r="WQ30" s="7" t="s">
        <v>29</v>
      </c>
      <c r="WR30" s="7">
        <v>1.4</v>
      </c>
      <c r="WS30" s="7" t="s">
        <v>29</v>
      </c>
      <c r="WT30" s="7" t="s">
        <v>29</v>
      </c>
      <c r="WU30" s="7" t="s">
        <v>29</v>
      </c>
      <c r="WV30" s="7" t="s">
        <v>29</v>
      </c>
      <c r="WW30" s="7" t="s">
        <v>29</v>
      </c>
      <c r="WX30" s="7" t="s">
        <v>29</v>
      </c>
      <c r="WY30" s="7" t="s">
        <v>29</v>
      </c>
      <c r="WZ30" s="7" t="s">
        <v>29</v>
      </c>
      <c r="XA30" s="7">
        <v>10.3</v>
      </c>
      <c r="XB30" s="7" t="s">
        <v>29</v>
      </c>
      <c r="XC30" s="7" t="s">
        <v>29</v>
      </c>
      <c r="XD30" s="7" t="s">
        <v>29</v>
      </c>
      <c r="XE30" s="7" t="s">
        <v>29</v>
      </c>
      <c r="XF30" s="7" t="s">
        <v>29</v>
      </c>
      <c r="XG30" s="7" t="s">
        <v>29</v>
      </c>
      <c r="XH30" s="7" t="s">
        <v>29</v>
      </c>
      <c r="XI30" s="7" t="s">
        <v>29</v>
      </c>
      <c r="XJ30" s="7" t="s">
        <v>29</v>
      </c>
      <c r="XK30" s="7" t="s">
        <v>29</v>
      </c>
      <c r="XL30" s="7" t="s">
        <v>29</v>
      </c>
      <c r="XM30" s="7" t="s">
        <v>29</v>
      </c>
      <c r="XN30" s="7" t="s">
        <v>29</v>
      </c>
      <c r="XO30" s="7" t="s">
        <v>29</v>
      </c>
      <c r="XP30" s="7" t="s">
        <v>29</v>
      </c>
      <c r="XQ30" s="7" t="s">
        <v>29</v>
      </c>
      <c r="XR30" s="7" t="s">
        <v>29</v>
      </c>
      <c r="XS30" s="7" t="s">
        <v>29</v>
      </c>
      <c r="XT30" s="7" t="s">
        <v>29</v>
      </c>
      <c r="XU30" s="7" t="s">
        <v>29</v>
      </c>
      <c r="XV30" s="7">
        <v>8.6999999999999993</v>
      </c>
      <c r="XW30" s="7" t="s">
        <v>29</v>
      </c>
      <c r="XX30" s="7" t="s">
        <v>29</v>
      </c>
      <c r="XY30" s="7" t="s">
        <v>29</v>
      </c>
      <c r="XZ30" s="7" t="s">
        <v>29</v>
      </c>
      <c r="YA30" s="7" t="s">
        <v>29</v>
      </c>
      <c r="YB30" s="7" t="s">
        <v>29</v>
      </c>
      <c r="YC30" s="7" t="s">
        <v>29</v>
      </c>
      <c r="YD30" s="7" t="s">
        <v>29</v>
      </c>
      <c r="YE30" s="7" t="s">
        <v>29</v>
      </c>
      <c r="YF30" s="7" t="s">
        <v>29</v>
      </c>
      <c r="YG30" s="7" t="s">
        <v>29</v>
      </c>
      <c r="YH30" s="7" t="s">
        <v>29</v>
      </c>
      <c r="YI30" s="7" t="s">
        <v>29</v>
      </c>
      <c r="YJ30" s="7" t="s">
        <v>29</v>
      </c>
      <c r="YK30" s="7" t="s">
        <v>29</v>
      </c>
      <c r="YL30" s="7" t="s">
        <v>29</v>
      </c>
      <c r="YM30" s="7" t="s">
        <v>29</v>
      </c>
      <c r="YN30" s="7" t="s">
        <v>29</v>
      </c>
      <c r="YO30" s="7" t="s">
        <v>29</v>
      </c>
      <c r="YP30" s="7" t="s">
        <v>29</v>
      </c>
      <c r="YQ30" s="7" t="s">
        <v>29</v>
      </c>
      <c r="YR30" s="7" t="s">
        <v>29</v>
      </c>
      <c r="YS30" s="7" t="s">
        <v>29</v>
      </c>
      <c r="YT30" s="7">
        <v>1.2</v>
      </c>
      <c r="YU30" s="7" t="s">
        <v>29</v>
      </c>
      <c r="YV30" s="7" t="s">
        <v>29</v>
      </c>
      <c r="YW30" s="7">
        <v>4.0999999999999996</v>
      </c>
      <c r="YX30" s="7" t="s">
        <v>29</v>
      </c>
      <c r="YY30" s="7" t="s">
        <v>29</v>
      </c>
      <c r="YZ30" s="7" t="s">
        <v>29</v>
      </c>
      <c r="ZA30" s="7" t="s">
        <v>29</v>
      </c>
      <c r="ZB30" s="7" t="s">
        <v>29</v>
      </c>
      <c r="ZC30" s="7" t="s">
        <v>29</v>
      </c>
      <c r="ZD30" s="7">
        <v>4.2</v>
      </c>
      <c r="ZE30" s="7" t="s">
        <v>29</v>
      </c>
      <c r="ZF30" s="7">
        <v>9.3000000000000007</v>
      </c>
      <c r="ZG30" s="7">
        <v>4.3</v>
      </c>
      <c r="ZH30" s="7">
        <v>12.3</v>
      </c>
      <c r="ZI30" s="7" t="s">
        <v>29</v>
      </c>
      <c r="ZJ30" s="7">
        <v>9.3000000000000007</v>
      </c>
      <c r="ZK30" s="7">
        <v>5.2</v>
      </c>
      <c r="ZL30" s="7">
        <v>9.3000000000000007</v>
      </c>
      <c r="ZM30" s="7">
        <v>4.0999999999999996</v>
      </c>
      <c r="ZN30" s="7">
        <v>6.1</v>
      </c>
      <c r="ZO30" s="7">
        <v>3.1</v>
      </c>
      <c r="ZP30" s="7" t="s">
        <v>29</v>
      </c>
      <c r="ZQ30" s="7">
        <v>1.6</v>
      </c>
      <c r="ZR30" s="7">
        <v>4.2</v>
      </c>
      <c r="ZS30" s="7" t="s">
        <v>29</v>
      </c>
      <c r="ZT30" s="7">
        <v>4.0999999999999996</v>
      </c>
      <c r="ZU30" s="7">
        <v>10.1</v>
      </c>
      <c r="ZV30" s="7">
        <v>4.0999999999999996</v>
      </c>
      <c r="ZW30" s="7" t="s">
        <v>29</v>
      </c>
      <c r="ZX30" s="7" t="s">
        <v>29</v>
      </c>
      <c r="ZY30" s="7">
        <v>4.0999999999999996</v>
      </c>
      <c r="ZZ30" s="7" t="s">
        <v>29</v>
      </c>
      <c r="AAA30" s="7" t="s">
        <v>29</v>
      </c>
    </row>
    <row r="31" spans="1:703" x14ac:dyDescent="0.25"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7" t="s">
        <v>9</v>
      </c>
      <c r="AB31" s="7" t="s">
        <v>29</v>
      </c>
      <c r="AC31" s="7" t="s">
        <v>29</v>
      </c>
      <c r="AD31" s="7">
        <v>1.52</v>
      </c>
      <c r="AE31" s="7">
        <v>1.52</v>
      </c>
      <c r="AF31" s="7">
        <v>1.52</v>
      </c>
      <c r="AG31" s="7">
        <v>1.52</v>
      </c>
      <c r="AH31" s="7" t="s">
        <v>29</v>
      </c>
      <c r="AI31" s="7">
        <v>1.62</v>
      </c>
      <c r="AJ31" s="7">
        <v>1.52</v>
      </c>
      <c r="AK31" s="7" t="s">
        <v>29</v>
      </c>
      <c r="AL31" s="7" t="s">
        <v>29</v>
      </c>
      <c r="AM31" s="7" t="s">
        <v>29</v>
      </c>
      <c r="AN31" s="7">
        <v>1.52</v>
      </c>
      <c r="AO31" s="7" t="s">
        <v>29</v>
      </c>
      <c r="AP31" s="7">
        <v>1.34</v>
      </c>
      <c r="AQ31" s="7">
        <v>1.52</v>
      </c>
      <c r="AR31" s="7">
        <v>10.33</v>
      </c>
      <c r="AS31" s="7">
        <v>1.52</v>
      </c>
      <c r="AT31" s="7" t="s">
        <v>29</v>
      </c>
      <c r="AU31" s="7" t="s">
        <v>29</v>
      </c>
      <c r="AV31" s="7" t="s">
        <v>29</v>
      </c>
      <c r="AW31" s="7">
        <v>1.34</v>
      </c>
      <c r="AX31" s="7" t="s">
        <v>29</v>
      </c>
      <c r="AY31" s="7" t="s">
        <v>29</v>
      </c>
      <c r="AZ31" s="7" t="s">
        <v>29</v>
      </c>
      <c r="BA31" s="7" t="s">
        <v>29</v>
      </c>
      <c r="BB31" s="7" t="s">
        <v>29</v>
      </c>
      <c r="BC31" s="7">
        <v>3.12</v>
      </c>
      <c r="BD31" s="7" t="s">
        <v>29</v>
      </c>
      <c r="BE31" s="7" t="s">
        <v>29</v>
      </c>
      <c r="BF31" s="7" t="s">
        <v>29</v>
      </c>
      <c r="BG31" s="7" t="s">
        <v>29</v>
      </c>
      <c r="BH31" s="7" t="s">
        <v>29</v>
      </c>
      <c r="BI31" s="7" t="s">
        <v>29</v>
      </c>
      <c r="BJ31" s="7" t="s">
        <v>29</v>
      </c>
      <c r="BK31" s="7" t="s">
        <v>29</v>
      </c>
      <c r="BL31" s="7">
        <v>1.52</v>
      </c>
      <c r="BM31" s="7" t="s">
        <v>29</v>
      </c>
      <c r="BN31" s="7" t="s">
        <v>29</v>
      </c>
      <c r="BO31" s="7" t="s">
        <v>29</v>
      </c>
      <c r="BP31" s="7" t="s">
        <v>29</v>
      </c>
      <c r="BQ31" s="7">
        <v>1.62</v>
      </c>
      <c r="BR31" s="7" t="s">
        <v>29</v>
      </c>
      <c r="BS31" s="7" t="s">
        <v>29</v>
      </c>
      <c r="BT31" s="7">
        <v>10.11</v>
      </c>
      <c r="BU31" s="7" t="s">
        <v>29</v>
      </c>
      <c r="BV31" s="7" t="s">
        <v>29</v>
      </c>
      <c r="BW31" s="7" t="s">
        <v>29</v>
      </c>
      <c r="BX31" s="7" t="s">
        <v>29</v>
      </c>
      <c r="BY31" s="7">
        <v>1.52</v>
      </c>
      <c r="BZ31" s="7" t="s">
        <v>29</v>
      </c>
      <c r="CA31" s="7">
        <v>10.11</v>
      </c>
      <c r="CB31" s="7" t="s">
        <v>29</v>
      </c>
      <c r="CC31" s="7" t="s">
        <v>29</v>
      </c>
      <c r="CD31" s="7" t="s">
        <v>29</v>
      </c>
      <c r="CE31" s="7" t="s">
        <v>29</v>
      </c>
      <c r="CF31" s="7" t="s">
        <v>29</v>
      </c>
      <c r="CG31" s="7" t="s">
        <v>29</v>
      </c>
      <c r="CH31" s="7" t="s">
        <v>29</v>
      </c>
      <c r="CI31" s="7" t="s">
        <v>29</v>
      </c>
      <c r="CJ31" s="7">
        <v>12.54</v>
      </c>
      <c r="CK31" s="7" t="s">
        <v>29</v>
      </c>
      <c r="CL31" s="7" t="s">
        <v>29</v>
      </c>
      <c r="CM31" s="7" t="s">
        <v>29</v>
      </c>
      <c r="CN31" s="7">
        <v>10.11</v>
      </c>
      <c r="CO31" s="7" t="s">
        <v>29</v>
      </c>
      <c r="CP31" s="7" t="s">
        <v>29</v>
      </c>
      <c r="CQ31" s="7" t="s">
        <v>29</v>
      </c>
      <c r="CR31" s="7" t="s">
        <v>29</v>
      </c>
      <c r="CS31" s="7" t="s">
        <v>29</v>
      </c>
      <c r="CT31" s="7" t="s">
        <v>29</v>
      </c>
      <c r="CU31" s="7" t="s">
        <v>29</v>
      </c>
      <c r="CV31" s="7" t="s">
        <v>29</v>
      </c>
      <c r="CW31" s="7">
        <v>3.21</v>
      </c>
      <c r="CX31" s="7">
        <v>3.21</v>
      </c>
      <c r="CY31" s="7" t="s">
        <v>29</v>
      </c>
      <c r="CZ31" s="7" t="s">
        <v>29</v>
      </c>
      <c r="DA31" s="7" t="s">
        <v>29</v>
      </c>
      <c r="DB31" s="7">
        <v>3.21</v>
      </c>
      <c r="DC31" s="7">
        <v>1.24</v>
      </c>
      <c r="DD31" s="7" t="s">
        <v>29</v>
      </c>
      <c r="DE31" s="7" t="s">
        <v>29</v>
      </c>
      <c r="DF31" s="7" t="s">
        <v>29</v>
      </c>
      <c r="DG31" s="7" t="s">
        <v>29</v>
      </c>
      <c r="DH31" s="7">
        <v>1.31</v>
      </c>
      <c r="DI31" s="7" t="s">
        <v>29</v>
      </c>
      <c r="DJ31" s="7" t="s">
        <v>29</v>
      </c>
      <c r="DK31" s="7" t="s">
        <v>29</v>
      </c>
      <c r="DL31" s="7" t="s">
        <v>29</v>
      </c>
      <c r="DM31" s="7" t="s">
        <v>29</v>
      </c>
      <c r="DN31" s="7" t="s">
        <v>29</v>
      </c>
      <c r="DO31" s="7">
        <v>1.24</v>
      </c>
      <c r="DP31" s="7">
        <v>1.62</v>
      </c>
      <c r="DQ31" s="7" t="s">
        <v>29</v>
      </c>
      <c r="DR31" s="7">
        <v>1.65</v>
      </c>
      <c r="DS31" s="7" t="s">
        <v>29</v>
      </c>
      <c r="DT31" s="7" t="s">
        <v>29</v>
      </c>
      <c r="DU31" s="7">
        <v>10.210000000000001</v>
      </c>
      <c r="DV31" s="7" t="s">
        <v>29</v>
      </c>
      <c r="DW31" s="7" t="s">
        <v>29</v>
      </c>
      <c r="DX31" s="7" t="s">
        <v>29</v>
      </c>
      <c r="DY31" s="7" t="s">
        <v>29</v>
      </c>
      <c r="DZ31" s="7" t="s">
        <v>29</v>
      </c>
      <c r="EA31" s="7" t="s">
        <v>29</v>
      </c>
      <c r="EB31" s="7" t="s">
        <v>29</v>
      </c>
      <c r="EC31" s="7" t="s">
        <v>29</v>
      </c>
      <c r="ED31" s="7" t="s">
        <v>29</v>
      </c>
      <c r="EE31" s="7" t="s">
        <v>29</v>
      </c>
      <c r="EF31" s="7" t="s">
        <v>29</v>
      </c>
      <c r="EG31" s="7" t="s">
        <v>29</v>
      </c>
      <c r="EH31" s="7">
        <v>6.14</v>
      </c>
      <c r="EI31" s="7" t="s">
        <v>29</v>
      </c>
      <c r="EJ31" s="7" t="s">
        <v>29</v>
      </c>
      <c r="EK31" s="7" t="s">
        <v>29</v>
      </c>
      <c r="EL31" s="7" t="s">
        <v>29</v>
      </c>
      <c r="EM31" s="7">
        <v>1.24</v>
      </c>
      <c r="EN31" s="7" t="s">
        <v>29</v>
      </c>
      <c r="EO31" s="7" t="s">
        <v>29</v>
      </c>
      <c r="EP31" s="7" t="s">
        <v>29</v>
      </c>
      <c r="EQ31" s="7">
        <v>12.54</v>
      </c>
      <c r="ER31" s="7" t="s">
        <v>29</v>
      </c>
      <c r="ES31" s="7" t="s">
        <v>29</v>
      </c>
      <c r="ET31" s="7">
        <v>4.3099999999999996</v>
      </c>
      <c r="EU31" s="7" t="s">
        <v>29</v>
      </c>
      <c r="EV31" s="7" t="s">
        <v>29</v>
      </c>
      <c r="EW31" s="7" t="s">
        <v>29</v>
      </c>
      <c r="EX31" s="7">
        <v>1.42</v>
      </c>
      <c r="EY31" s="7" t="s">
        <v>29</v>
      </c>
      <c r="EZ31" s="7" t="s">
        <v>29</v>
      </c>
      <c r="FA31" s="7">
        <v>3.12</v>
      </c>
      <c r="FB31" s="7">
        <v>10.210000000000001</v>
      </c>
      <c r="FC31" s="7">
        <v>1.42</v>
      </c>
      <c r="FD31" s="7">
        <v>1.42</v>
      </c>
      <c r="FE31" s="7">
        <v>8.2100000000000009</v>
      </c>
      <c r="FF31" s="7" t="s">
        <v>29</v>
      </c>
      <c r="FG31" s="7" t="s">
        <v>29</v>
      </c>
      <c r="FH31" s="7" t="s">
        <v>29</v>
      </c>
      <c r="FI31" s="7" t="s">
        <v>29</v>
      </c>
      <c r="FJ31" s="7" t="s">
        <v>29</v>
      </c>
      <c r="FK31" s="7" t="s">
        <v>29</v>
      </c>
      <c r="FL31" s="7" t="s">
        <v>29</v>
      </c>
      <c r="FM31" s="7">
        <v>10.34</v>
      </c>
      <c r="FN31" s="7" t="s">
        <v>29</v>
      </c>
      <c r="FO31" s="7">
        <v>1.62</v>
      </c>
      <c r="FP31" s="7" t="s">
        <v>29</v>
      </c>
      <c r="FQ31" s="7" t="s">
        <v>29</v>
      </c>
      <c r="FR31" s="7" t="s">
        <v>29</v>
      </c>
      <c r="FS31" s="7" t="s">
        <v>29</v>
      </c>
      <c r="FT31" s="7" t="s">
        <v>29</v>
      </c>
      <c r="FU31" s="7" t="s">
        <v>29</v>
      </c>
      <c r="FV31" s="7">
        <v>1.42</v>
      </c>
      <c r="FW31" s="7" t="s">
        <v>29</v>
      </c>
      <c r="FX31" s="7" t="s">
        <v>29</v>
      </c>
      <c r="FY31" s="7" t="s">
        <v>29</v>
      </c>
      <c r="FZ31" s="7" t="s">
        <v>29</v>
      </c>
      <c r="GA31" s="7" t="s">
        <v>29</v>
      </c>
      <c r="GB31" s="7" t="s">
        <v>29</v>
      </c>
      <c r="GC31" s="7" t="s">
        <v>29</v>
      </c>
      <c r="GD31" s="7" t="s">
        <v>29</v>
      </c>
      <c r="GE31" s="7" t="s">
        <v>29</v>
      </c>
      <c r="GF31" s="7" t="s">
        <v>29</v>
      </c>
      <c r="GG31" s="7" t="s">
        <v>29</v>
      </c>
      <c r="GH31" s="7" t="s">
        <v>29</v>
      </c>
      <c r="GI31" s="7" t="s">
        <v>29</v>
      </c>
      <c r="GJ31" s="7" t="s">
        <v>29</v>
      </c>
      <c r="GK31" s="7" t="s">
        <v>29</v>
      </c>
      <c r="GL31" s="7" t="s">
        <v>29</v>
      </c>
      <c r="GM31" s="7" t="s">
        <v>29</v>
      </c>
      <c r="GN31" s="7" t="s">
        <v>29</v>
      </c>
      <c r="GO31" s="7" t="s">
        <v>29</v>
      </c>
      <c r="GP31" s="7" t="s">
        <v>29</v>
      </c>
      <c r="GQ31" s="7" t="s">
        <v>29</v>
      </c>
      <c r="GR31" s="7" t="s">
        <v>29</v>
      </c>
      <c r="GS31" s="7" t="s">
        <v>29</v>
      </c>
      <c r="GT31" s="7" t="s">
        <v>29</v>
      </c>
      <c r="GU31" s="7" t="s">
        <v>29</v>
      </c>
      <c r="GV31" s="7" t="s">
        <v>29</v>
      </c>
      <c r="GW31" s="7">
        <v>4.1500000000000004</v>
      </c>
      <c r="GX31" s="7">
        <v>4.1500000000000004</v>
      </c>
      <c r="GY31" s="7" t="s">
        <v>29</v>
      </c>
      <c r="GZ31" s="7">
        <v>9.3699999999999992</v>
      </c>
      <c r="HA31" s="7" t="s">
        <v>29</v>
      </c>
      <c r="HB31" s="7" t="s">
        <v>29</v>
      </c>
      <c r="HC31" s="7">
        <v>1.42</v>
      </c>
      <c r="HD31" s="7" t="s">
        <v>29</v>
      </c>
      <c r="HE31" s="7" t="s">
        <v>29</v>
      </c>
      <c r="HF31" s="7" t="s">
        <v>29</v>
      </c>
      <c r="HG31" s="7" t="s">
        <v>29</v>
      </c>
      <c r="HH31" s="7" t="s">
        <v>29</v>
      </c>
      <c r="HI31" s="7" t="s">
        <v>29</v>
      </c>
      <c r="HJ31" s="7" t="s">
        <v>29</v>
      </c>
      <c r="HK31" s="7" t="s">
        <v>29</v>
      </c>
      <c r="HL31" s="7" t="s">
        <v>29</v>
      </c>
      <c r="HM31" s="7" t="s">
        <v>29</v>
      </c>
      <c r="HN31" s="7">
        <v>9.3699999999999992</v>
      </c>
      <c r="HO31" s="7">
        <v>1.62</v>
      </c>
      <c r="HP31" s="7" t="s">
        <v>29</v>
      </c>
      <c r="HQ31" s="7" t="s">
        <v>29</v>
      </c>
      <c r="HR31" s="7" t="s">
        <v>29</v>
      </c>
      <c r="HS31" s="7" t="s">
        <v>29</v>
      </c>
      <c r="HT31" s="7" t="s">
        <v>29</v>
      </c>
      <c r="HU31" s="7" t="s">
        <v>29</v>
      </c>
      <c r="HV31" s="7" t="s">
        <v>29</v>
      </c>
      <c r="HW31" s="7" t="s">
        <v>29</v>
      </c>
      <c r="HX31" s="7" t="s">
        <v>29</v>
      </c>
      <c r="HY31" s="7" t="s">
        <v>29</v>
      </c>
      <c r="HZ31" s="7" t="s">
        <v>29</v>
      </c>
      <c r="IA31" s="7">
        <v>1.23</v>
      </c>
      <c r="IB31" s="7">
        <v>6.11</v>
      </c>
      <c r="IC31" s="7" t="s">
        <v>29</v>
      </c>
      <c r="ID31" s="7" t="s">
        <v>29</v>
      </c>
      <c r="IE31" s="7" t="s">
        <v>29</v>
      </c>
      <c r="IF31" s="7" t="s">
        <v>29</v>
      </c>
      <c r="IG31" s="7">
        <v>4.32</v>
      </c>
      <c r="IH31" s="7" t="s">
        <v>29</v>
      </c>
      <c r="II31" s="7" t="s">
        <v>29</v>
      </c>
      <c r="IJ31" s="7" t="s">
        <v>29</v>
      </c>
      <c r="IK31" s="7">
        <v>10.210000000000001</v>
      </c>
      <c r="IL31" s="7" t="s">
        <v>29</v>
      </c>
      <c r="IM31" s="7" t="s">
        <v>29</v>
      </c>
      <c r="IN31" s="7" t="s">
        <v>29</v>
      </c>
      <c r="IO31" s="7" t="s">
        <v>29</v>
      </c>
      <c r="IP31" s="7" t="s">
        <v>29</v>
      </c>
      <c r="IQ31" s="7" t="s">
        <v>29</v>
      </c>
      <c r="IR31" s="7" t="s">
        <v>29</v>
      </c>
      <c r="IS31" s="7" t="s">
        <v>29</v>
      </c>
      <c r="IT31" s="7">
        <v>1.62</v>
      </c>
      <c r="IU31" s="7" t="s">
        <v>29</v>
      </c>
      <c r="IV31" s="7">
        <v>1.62</v>
      </c>
      <c r="IW31" s="7" t="s">
        <v>29</v>
      </c>
      <c r="IX31" s="7" t="s">
        <v>29</v>
      </c>
      <c r="IY31" s="7" t="s">
        <v>29</v>
      </c>
      <c r="IZ31" s="7" t="s">
        <v>29</v>
      </c>
      <c r="JA31" s="7" t="s">
        <v>29</v>
      </c>
      <c r="JB31" s="7" t="s">
        <v>29</v>
      </c>
      <c r="JC31" s="7" t="s">
        <v>29</v>
      </c>
      <c r="JD31" s="7" t="s">
        <v>29</v>
      </c>
      <c r="JE31" s="7" t="s">
        <v>29</v>
      </c>
      <c r="JF31" s="7" t="s">
        <v>29</v>
      </c>
      <c r="JG31" s="7" t="s">
        <v>29</v>
      </c>
      <c r="JH31" s="7">
        <v>1.53</v>
      </c>
      <c r="JI31" s="7" t="s">
        <v>29</v>
      </c>
      <c r="JJ31" s="7" t="s">
        <v>29</v>
      </c>
      <c r="JK31" s="7">
        <v>4.1100000000000003</v>
      </c>
      <c r="JL31" s="7">
        <v>4.32</v>
      </c>
      <c r="JM31" s="7" t="s">
        <v>29</v>
      </c>
      <c r="JN31" s="7" t="s">
        <v>29</v>
      </c>
      <c r="JO31" s="7" t="s">
        <v>29</v>
      </c>
      <c r="JP31" s="7" t="s">
        <v>29</v>
      </c>
      <c r="JQ31" s="7" t="s">
        <v>29</v>
      </c>
      <c r="JR31" s="7">
        <v>1.32</v>
      </c>
      <c r="JS31" s="7" t="s">
        <v>29</v>
      </c>
      <c r="JT31" s="7" t="s">
        <v>29</v>
      </c>
      <c r="JU31" s="7" t="s">
        <v>29</v>
      </c>
      <c r="JV31" s="7" t="s">
        <v>29</v>
      </c>
      <c r="JW31" s="7" t="s">
        <v>29</v>
      </c>
      <c r="JX31" s="7" t="s">
        <v>29</v>
      </c>
      <c r="JY31" s="7" t="s">
        <v>29</v>
      </c>
      <c r="JZ31" s="7">
        <v>1.32</v>
      </c>
      <c r="KA31" s="7">
        <v>1.53</v>
      </c>
      <c r="KB31" s="7">
        <v>1.53</v>
      </c>
      <c r="KC31" s="7" t="s">
        <v>29</v>
      </c>
      <c r="KD31" s="7" t="s">
        <v>29</v>
      </c>
      <c r="KE31" s="7" t="s">
        <v>29</v>
      </c>
      <c r="KF31" s="7" t="s">
        <v>29</v>
      </c>
      <c r="KG31" s="7" t="s">
        <v>29</v>
      </c>
      <c r="KH31" s="7" t="s">
        <v>29</v>
      </c>
      <c r="KI31" s="7" t="s">
        <v>29</v>
      </c>
      <c r="KJ31" s="7">
        <v>12.54</v>
      </c>
      <c r="KK31" s="7" t="s">
        <v>29</v>
      </c>
      <c r="KL31" s="7" t="s">
        <v>29</v>
      </c>
      <c r="KM31" s="7" t="s">
        <v>29</v>
      </c>
      <c r="KN31" s="7" t="s">
        <v>29</v>
      </c>
      <c r="KO31" s="7" t="s">
        <v>29</v>
      </c>
      <c r="KP31" s="7" t="s">
        <v>29</v>
      </c>
      <c r="KQ31" s="7">
        <v>10.31</v>
      </c>
      <c r="KR31" s="7" t="s">
        <v>29</v>
      </c>
      <c r="KS31" s="7" t="s">
        <v>29</v>
      </c>
      <c r="KT31" s="7" t="s">
        <v>29</v>
      </c>
      <c r="KU31" s="7" t="s">
        <v>29</v>
      </c>
      <c r="KV31" s="7" t="s">
        <v>29</v>
      </c>
      <c r="KW31" s="7" t="s">
        <v>29</v>
      </c>
      <c r="KX31" s="7" t="s">
        <v>29</v>
      </c>
      <c r="KY31" s="7" t="s">
        <v>29</v>
      </c>
      <c r="KZ31" s="7" t="s">
        <v>29</v>
      </c>
      <c r="LA31" s="7" t="s">
        <v>29</v>
      </c>
      <c r="LB31" s="7" t="s">
        <v>29</v>
      </c>
      <c r="LC31" s="7" t="s">
        <v>29</v>
      </c>
      <c r="LD31" s="7" t="s">
        <v>29</v>
      </c>
      <c r="LE31" s="7">
        <v>1.42</v>
      </c>
      <c r="LF31" s="7" t="s">
        <v>29</v>
      </c>
      <c r="LG31" s="7" t="s">
        <v>29</v>
      </c>
      <c r="LH31" s="7" t="s">
        <v>29</v>
      </c>
      <c r="LI31" s="7" t="s">
        <v>29</v>
      </c>
      <c r="LJ31" s="7" t="s">
        <v>29</v>
      </c>
      <c r="LK31" s="7" t="s">
        <v>29</v>
      </c>
      <c r="LL31" s="7" t="s">
        <v>29</v>
      </c>
      <c r="LM31" s="7" t="s">
        <v>29</v>
      </c>
      <c r="LN31" s="7" t="s">
        <v>29</v>
      </c>
      <c r="LO31" s="7" t="s">
        <v>29</v>
      </c>
      <c r="LP31" s="7" t="s">
        <v>29</v>
      </c>
      <c r="LQ31" s="7" t="s">
        <v>29</v>
      </c>
      <c r="LR31" s="7" t="s">
        <v>29</v>
      </c>
      <c r="LS31" s="7">
        <v>1.62</v>
      </c>
      <c r="LT31" s="7" t="s">
        <v>29</v>
      </c>
      <c r="LU31" s="7" t="s">
        <v>29</v>
      </c>
      <c r="LV31" s="7">
        <v>1.42</v>
      </c>
      <c r="LW31" s="7" t="s">
        <v>29</v>
      </c>
      <c r="LX31" s="7" t="s">
        <v>29</v>
      </c>
      <c r="LY31" s="7">
        <v>6.11</v>
      </c>
      <c r="LZ31" s="7" t="s">
        <v>29</v>
      </c>
      <c r="MA31" s="7" t="s">
        <v>29</v>
      </c>
      <c r="MB31" s="7">
        <v>1.52</v>
      </c>
      <c r="MC31" s="7">
        <v>6.14</v>
      </c>
      <c r="MD31" s="7" t="s">
        <v>29</v>
      </c>
      <c r="ME31" s="7" t="s">
        <v>29</v>
      </c>
      <c r="MF31" s="7" t="s">
        <v>29</v>
      </c>
      <c r="MG31" s="7" t="s">
        <v>29</v>
      </c>
      <c r="MH31" s="7" t="s">
        <v>29</v>
      </c>
      <c r="MI31" s="7" t="s">
        <v>29</v>
      </c>
      <c r="MJ31" s="7" t="s">
        <v>29</v>
      </c>
      <c r="MK31" s="7" t="s">
        <v>29</v>
      </c>
      <c r="ML31" s="7" t="s">
        <v>29</v>
      </c>
      <c r="MM31" s="7" t="s">
        <v>29</v>
      </c>
      <c r="MN31" s="7" t="s">
        <v>29</v>
      </c>
      <c r="MO31" s="7">
        <v>10.33</v>
      </c>
      <c r="MP31" s="7" t="s">
        <v>29</v>
      </c>
      <c r="MQ31" s="7">
        <v>9.31</v>
      </c>
      <c r="MR31" s="7" t="s">
        <v>29</v>
      </c>
      <c r="MS31" s="7" t="s">
        <v>29</v>
      </c>
      <c r="MT31" s="7" t="s">
        <v>29</v>
      </c>
      <c r="MU31" s="7" t="s">
        <v>29</v>
      </c>
      <c r="MV31" s="7" t="s">
        <v>29</v>
      </c>
      <c r="MW31" s="7" t="s">
        <v>29</v>
      </c>
      <c r="MX31" s="7" t="s">
        <v>29</v>
      </c>
      <c r="MY31" s="7" t="s">
        <v>29</v>
      </c>
      <c r="MZ31" s="7" t="s">
        <v>29</v>
      </c>
      <c r="NA31" s="7" t="s">
        <v>29</v>
      </c>
      <c r="NB31" s="7" t="s">
        <v>29</v>
      </c>
      <c r="NC31" s="7" t="s">
        <v>29</v>
      </c>
      <c r="ND31" s="7" t="s">
        <v>29</v>
      </c>
      <c r="NE31" s="7">
        <v>1.65</v>
      </c>
      <c r="NF31" s="7">
        <v>1.52</v>
      </c>
      <c r="NG31" s="7">
        <v>1.52</v>
      </c>
      <c r="NH31" s="7" t="s">
        <v>29</v>
      </c>
      <c r="NI31" s="7">
        <v>1.52</v>
      </c>
      <c r="NJ31" s="7" t="s">
        <v>29</v>
      </c>
      <c r="NK31" s="7">
        <v>10.34</v>
      </c>
      <c r="NL31" s="7">
        <v>10.119999999999999</v>
      </c>
      <c r="NM31" s="7" t="s">
        <v>29</v>
      </c>
      <c r="NN31" s="7" t="s">
        <v>29</v>
      </c>
      <c r="NO31" s="7" t="s">
        <v>29</v>
      </c>
      <c r="NP31" s="7" t="s">
        <v>29</v>
      </c>
      <c r="NQ31" s="7" t="s">
        <v>29</v>
      </c>
      <c r="NR31" s="7" t="s">
        <v>29</v>
      </c>
      <c r="NS31" s="7">
        <v>9.31</v>
      </c>
      <c r="NT31" s="7" t="s">
        <v>29</v>
      </c>
      <c r="NU31" s="7" t="s">
        <v>29</v>
      </c>
      <c r="NV31" s="7" t="s">
        <v>29</v>
      </c>
      <c r="NW31" s="7" t="s">
        <v>29</v>
      </c>
      <c r="NX31" s="7" t="s">
        <v>29</v>
      </c>
      <c r="NY31" s="7">
        <v>10.25</v>
      </c>
      <c r="NZ31" s="7" t="s">
        <v>29</v>
      </c>
      <c r="OA31" s="7" t="s">
        <v>29</v>
      </c>
      <c r="OB31" s="7" t="s">
        <v>29</v>
      </c>
      <c r="OC31" s="7" t="s">
        <v>29</v>
      </c>
      <c r="OD31" s="7" t="s">
        <v>29</v>
      </c>
      <c r="OE31" s="7" t="s">
        <v>29</v>
      </c>
      <c r="OF31" s="7" t="s">
        <v>29</v>
      </c>
      <c r="OG31" s="7" t="s">
        <v>29</v>
      </c>
      <c r="OH31" s="7" t="s">
        <v>29</v>
      </c>
      <c r="OI31" s="7" t="s">
        <v>29</v>
      </c>
      <c r="OJ31" s="7" t="s">
        <v>29</v>
      </c>
      <c r="OK31" s="7" t="s">
        <v>29</v>
      </c>
      <c r="OL31" s="7" t="s">
        <v>29</v>
      </c>
      <c r="OM31" s="7" t="s">
        <v>29</v>
      </c>
      <c r="ON31" s="7" t="s">
        <v>29</v>
      </c>
      <c r="OO31" s="7" t="s">
        <v>29</v>
      </c>
      <c r="OP31" s="7" t="s">
        <v>29</v>
      </c>
      <c r="OQ31" s="7" t="s">
        <v>29</v>
      </c>
      <c r="OR31" s="7" t="s">
        <v>29</v>
      </c>
      <c r="OS31" s="7">
        <v>1.62</v>
      </c>
      <c r="OT31" s="7" t="s">
        <v>29</v>
      </c>
      <c r="OU31" s="7" t="s">
        <v>29</v>
      </c>
      <c r="OV31" s="7" t="s">
        <v>29</v>
      </c>
      <c r="OW31" s="7" t="s">
        <v>29</v>
      </c>
      <c r="OX31" s="7" t="s">
        <v>29</v>
      </c>
      <c r="OY31" s="7" t="s">
        <v>29</v>
      </c>
      <c r="OZ31" s="7" t="s">
        <v>29</v>
      </c>
      <c r="PA31" s="7" t="s">
        <v>29</v>
      </c>
      <c r="PB31" s="7" t="s">
        <v>29</v>
      </c>
      <c r="PC31" s="7" t="s">
        <v>29</v>
      </c>
      <c r="PD31" s="7" t="s">
        <v>29</v>
      </c>
      <c r="PE31" s="7">
        <v>10.33</v>
      </c>
      <c r="PF31" s="7" t="s">
        <v>29</v>
      </c>
      <c r="PG31" s="7" t="s">
        <v>29</v>
      </c>
      <c r="PH31" s="7" t="s">
        <v>29</v>
      </c>
      <c r="PI31" s="7" t="s">
        <v>29</v>
      </c>
      <c r="PJ31" s="7" t="s">
        <v>29</v>
      </c>
      <c r="PK31" s="7" t="s">
        <v>29</v>
      </c>
      <c r="PL31" s="7" t="s">
        <v>29</v>
      </c>
      <c r="PM31" s="7" t="s">
        <v>29</v>
      </c>
      <c r="PN31" s="7">
        <v>6.14</v>
      </c>
      <c r="PO31" s="7" t="s">
        <v>29</v>
      </c>
      <c r="PP31" s="7" t="s">
        <v>29</v>
      </c>
      <c r="PQ31" s="7" t="s">
        <v>29</v>
      </c>
      <c r="PR31" s="7" t="s">
        <v>29</v>
      </c>
      <c r="PS31" s="7" t="s">
        <v>29</v>
      </c>
      <c r="PT31" s="7" t="s">
        <v>29</v>
      </c>
      <c r="PU31" s="7" t="s">
        <v>29</v>
      </c>
      <c r="PV31" s="7" t="s">
        <v>29</v>
      </c>
      <c r="PW31" s="7" t="s">
        <v>29</v>
      </c>
      <c r="PX31" s="7" t="s">
        <v>29</v>
      </c>
      <c r="PY31" s="7" t="s">
        <v>29</v>
      </c>
      <c r="PZ31" s="7" t="s">
        <v>29</v>
      </c>
      <c r="QA31" s="7" t="s">
        <v>29</v>
      </c>
      <c r="QB31" s="7" t="s">
        <v>29</v>
      </c>
      <c r="QC31" s="7" t="s">
        <v>29</v>
      </c>
      <c r="QD31" s="7">
        <v>9.31</v>
      </c>
      <c r="QE31" s="7">
        <v>9.31</v>
      </c>
      <c r="QF31" s="7">
        <v>9.33</v>
      </c>
      <c r="QG31" s="7" t="s">
        <v>29</v>
      </c>
      <c r="QH31" s="7" t="s">
        <v>29</v>
      </c>
      <c r="QI31" s="7" t="s">
        <v>29</v>
      </c>
      <c r="QJ31" s="7" t="s">
        <v>29</v>
      </c>
      <c r="QK31" s="7" t="s">
        <v>29</v>
      </c>
      <c r="QL31" s="7">
        <v>1.61</v>
      </c>
      <c r="QM31" s="7" t="s">
        <v>29</v>
      </c>
      <c r="QN31" s="7" t="s">
        <v>29</v>
      </c>
      <c r="QO31" s="7">
        <v>10.32</v>
      </c>
      <c r="QP31" s="7" t="s">
        <v>29</v>
      </c>
      <c r="QQ31" s="7" t="s">
        <v>29</v>
      </c>
      <c r="QR31" s="7" t="s">
        <v>29</v>
      </c>
      <c r="QS31" s="7">
        <v>1.32</v>
      </c>
      <c r="QT31" s="7" t="s">
        <v>29</v>
      </c>
      <c r="QU31" s="7" t="s">
        <v>29</v>
      </c>
      <c r="QV31" s="7">
        <v>4.41</v>
      </c>
      <c r="QW31" s="7" t="s">
        <v>29</v>
      </c>
      <c r="QX31" s="7" t="s">
        <v>29</v>
      </c>
      <c r="QY31" s="7">
        <v>1.53</v>
      </c>
      <c r="QZ31" s="7" t="s">
        <v>29</v>
      </c>
      <c r="RA31" s="7" t="s">
        <v>29</v>
      </c>
      <c r="RB31" s="7" t="s">
        <v>29</v>
      </c>
      <c r="RC31" s="7" t="s">
        <v>29</v>
      </c>
      <c r="RD31" s="7" t="s">
        <v>29</v>
      </c>
      <c r="RE31" s="7" t="s">
        <v>29</v>
      </c>
      <c r="RF31" s="7" t="s">
        <v>29</v>
      </c>
      <c r="RG31" s="7" t="s">
        <v>29</v>
      </c>
      <c r="RH31" s="7" t="s">
        <v>29</v>
      </c>
      <c r="RI31" s="7" t="s">
        <v>29</v>
      </c>
      <c r="RJ31" s="7" t="s">
        <v>29</v>
      </c>
      <c r="RK31" s="7" t="s">
        <v>29</v>
      </c>
      <c r="RL31" s="7">
        <v>10.119999999999999</v>
      </c>
      <c r="RM31" s="7">
        <v>3.13</v>
      </c>
      <c r="RN31" s="7">
        <v>9.31</v>
      </c>
      <c r="RO31" s="7" t="s">
        <v>29</v>
      </c>
      <c r="RP31" s="7" t="s">
        <v>29</v>
      </c>
      <c r="RQ31" s="7" t="s">
        <v>29</v>
      </c>
      <c r="RR31" s="7" t="s">
        <v>29</v>
      </c>
      <c r="RS31" s="7" t="s">
        <v>29</v>
      </c>
      <c r="RT31" s="7" t="s">
        <v>29</v>
      </c>
      <c r="RU31" s="7" t="s">
        <v>29</v>
      </c>
      <c r="RV31" s="7" t="s">
        <v>29</v>
      </c>
      <c r="RW31" s="7" t="s">
        <v>29</v>
      </c>
      <c r="RX31" s="7" t="s">
        <v>29</v>
      </c>
      <c r="RY31" s="7" t="s">
        <v>29</v>
      </c>
      <c r="RZ31" s="7" t="s">
        <v>29</v>
      </c>
      <c r="SA31" s="7" t="s">
        <v>29</v>
      </c>
      <c r="SB31" s="7" t="s">
        <v>29</v>
      </c>
      <c r="SC31" s="7" t="s">
        <v>29</v>
      </c>
      <c r="SD31" s="7" t="s">
        <v>29</v>
      </c>
      <c r="SE31" s="7" t="s">
        <v>29</v>
      </c>
      <c r="SF31" s="7" t="s">
        <v>29</v>
      </c>
      <c r="SG31" s="7">
        <v>1.24</v>
      </c>
      <c r="SH31" s="7" t="s">
        <v>29</v>
      </c>
      <c r="SI31" s="7" t="s">
        <v>29</v>
      </c>
      <c r="SJ31" s="7" t="s">
        <v>29</v>
      </c>
      <c r="SK31" s="7">
        <v>9.31</v>
      </c>
      <c r="SL31" s="7">
        <v>9.31</v>
      </c>
      <c r="SM31" s="7">
        <v>9.31</v>
      </c>
      <c r="SN31" s="7">
        <v>9.31</v>
      </c>
      <c r="SO31" s="7" t="s">
        <v>29</v>
      </c>
      <c r="SP31" s="7" t="s">
        <v>29</v>
      </c>
      <c r="SQ31" s="7" t="s">
        <v>29</v>
      </c>
      <c r="SR31" s="7" t="s">
        <v>29</v>
      </c>
      <c r="SS31" s="7" t="s">
        <v>29</v>
      </c>
      <c r="ST31" s="7" t="s">
        <v>29</v>
      </c>
      <c r="SU31" s="7" t="s">
        <v>29</v>
      </c>
      <c r="SV31" s="7" t="s">
        <v>29</v>
      </c>
      <c r="SW31" s="7" t="s">
        <v>29</v>
      </c>
      <c r="SX31" s="7" t="s">
        <v>29</v>
      </c>
      <c r="SY31" s="7" t="s">
        <v>29</v>
      </c>
      <c r="SZ31" s="7" t="s">
        <v>29</v>
      </c>
      <c r="TA31" s="7" t="s">
        <v>29</v>
      </c>
      <c r="TB31" s="7" t="s">
        <v>29</v>
      </c>
      <c r="TC31" s="7">
        <v>10.210000000000001</v>
      </c>
      <c r="TD31" s="7" t="s">
        <v>29</v>
      </c>
      <c r="TE31" s="7" t="s">
        <v>29</v>
      </c>
      <c r="TF31" s="7" t="s">
        <v>29</v>
      </c>
      <c r="TG31" s="7" t="s">
        <v>29</v>
      </c>
      <c r="TH31" s="7" t="s">
        <v>29</v>
      </c>
      <c r="TI31" s="7" t="s">
        <v>29</v>
      </c>
      <c r="TJ31" s="7">
        <v>10.33</v>
      </c>
      <c r="TK31" s="7" t="s">
        <v>29</v>
      </c>
      <c r="TL31" s="7">
        <v>1.52</v>
      </c>
      <c r="TM31" s="7">
        <v>1.52</v>
      </c>
      <c r="TN31" s="7" t="s">
        <v>29</v>
      </c>
      <c r="TO31" s="7" t="s">
        <v>29</v>
      </c>
      <c r="TP31" s="7" t="s">
        <v>29</v>
      </c>
      <c r="TQ31" s="7" t="s">
        <v>29</v>
      </c>
      <c r="TR31" s="7" t="s">
        <v>29</v>
      </c>
      <c r="TS31" s="7" t="s">
        <v>29</v>
      </c>
      <c r="TT31" s="7" t="s">
        <v>29</v>
      </c>
      <c r="TU31" s="7" t="s">
        <v>29</v>
      </c>
      <c r="TV31" s="7" t="s">
        <v>29</v>
      </c>
      <c r="TW31" s="7" t="s">
        <v>29</v>
      </c>
      <c r="TX31" s="7" t="s">
        <v>29</v>
      </c>
      <c r="TY31" s="7" t="s">
        <v>29</v>
      </c>
      <c r="TZ31" s="7" t="s">
        <v>29</v>
      </c>
      <c r="UA31" s="7">
        <v>4.24</v>
      </c>
      <c r="UB31" s="7" t="s">
        <v>29</v>
      </c>
      <c r="UC31" s="7" t="s">
        <v>29</v>
      </c>
      <c r="UD31" s="7" t="s">
        <v>29</v>
      </c>
      <c r="UE31" s="7" t="s">
        <v>29</v>
      </c>
      <c r="UF31" s="7" t="s">
        <v>29</v>
      </c>
      <c r="UG31" s="7">
        <v>9.2200000000000006</v>
      </c>
      <c r="UH31" s="7" t="s">
        <v>29</v>
      </c>
      <c r="UI31" s="7" t="s">
        <v>29</v>
      </c>
      <c r="UJ31" s="7" t="s">
        <v>29</v>
      </c>
      <c r="UK31" s="7">
        <v>10.27</v>
      </c>
      <c r="UL31" s="7" t="s">
        <v>29</v>
      </c>
      <c r="UM31" s="7" t="s">
        <v>29</v>
      </c>
      <c r="UN31" s="7" t="s">
        <v>29</v>
      </c>
      <c r="UO31" s="7">
        <v>10.32</v>
      </c>
      <c r="UP31" s="7">
        <v>1.62</v>
      </c>
      <c r="UQ31" s="7" t="s">
        <v>29</v>
      </c>
      <c r="UR31" s="7">
        <v>9.31</v>
      </c>
      <c r="US31" s="7" t="s">
        <v>29</v>
      </c>
      <c r="UT31" s="7" t="s">
        <v>29</v>
      </c>
      <c r="UU31" s="7" t="s">
        <v>29</v>
      </c>
      <c r="UV31" s="7" t="s">
        <v>29</v>
      </c>
      <c r="UW31" s="7" t="s">
        <v>29</v>
      </c>
      <c r="UX31" s="7" t="s">
        <v>29</v>
      </c>
      <c r="UY31" s="7" t="s">
        <v>29</v>
      </c>
      <c r="UZ31" s="7" t="s">
        <v>29</v>
      </c>
      <c r="VA31" s="7" t="s">
        <v>29</v>
      </c>
      <c r="VB31" s="7">
        <v>4.41</v>
      </c>
      <c r="VC31" s="7" t="s">
        <v>29</v>
      </c>
      <c r="VD31" s="7" t="s">
        <v>29</v>
      </c>
      <c r="VE31" s="7" t="s">
        <v>29</v>
      </c>
      <c r="VF31" s="7" t="s">
        <v>29</v>
      </c>
      <c r="VG31" s="7" t="s">
        <v>29</v>
      </c>
      <c r="VH31" s="7" t="s">
        <v>29</v>
      </c>
      <c r="VI31" s="7" t="s">
        <v>29</v>
      </c>
      <c r="VJ31" s="7" t="s">
        <v>29</v>
      </c>
      <c r="VK31" s="7" t="s">
        <v>29</v>
      </c>
      <c r="VL31" s="7" t="s">
        <v>29</v>
      </c>
      <c r="VM31" s="7" t="s">
        <v>29</v>
      </c>
      <c r="VN31" s="7" t="s">
        <v>29</v>
      </c>
      <c r="VO31" s="7">
        <v>6.14</v>
      </c>
      <c r="VP31" s="7" t="s">
        <v>29</v>
      </c>
      <c r="VQ31" s="7" t="s">
        <v>29</v>
      </c>
      <c r="VR31" s="7" t="s">
        <v>29</v>
      </c>
      <c r="VS31" s="7" t="s">
        <v>29</v>
      </c>
      <c r="VT31" s="7" t="s">
        <v>29</v>
      </c>
      <c r="VU31" s="7" t="s">
        <v>29</v>
      </c>
      <c r="VV31" s="7" t="s">
        <v>29</v>
      </c>
      <c r="VW31" s="7" t="s">
        <v>29</v>
      </c>
      <c r="VX31" s="7" t="s">
        <v>29</v>
      </c>
      <c r="VY31" s="7" t="s">
        <v>29</v>
      </c>
      <c r="VZ31" s="7" t="s">
        <v>29</v>
      </c>
      <c r="WA31" s="7">
        <v>1.52</v>
      </c>
      <c r="WB31" s="7" t="s">
        <v>29</v>
      </c>
      <c r="WC31" s="7" t="s">
        <v>29</v>
      </c>
      <c r="WD31" s="7" t="s">
        <v>29</v>
      </c>
      <c r="WE31" s="7" t="s">
        <v>29</v>
      </c>
      <c r="WF31" s="7" t="s">
        <v>29</v>
      </c>
      <c r="WG31" s="7" t="s">
        <v>29</v>
      </c>
      <c r="WH31" s="7">
        <v>6.13</v>
      </c>
      <c r="WI31" s="7" t="s">
        <v>29</v>
      </c>
      <c r="WJ31" s="7" t="s">
        <v>29</v>
      </c>
      <c r="WK31" s="7">
        <v>10.35</v>
      </c>
      <c r="WL31" s="7">
        <v>10.36</v>
      </c>
      <c r="WM31" s="7" t="s">
        <v>29</v>
      </c>
      <c r="WN31" s="7" t="s">
        <v>29</v>
      </c>
      <c r="WO31" s="7" t="s">
        <v>29</v>
      </c>
      <c r="WP31" s="7" t="s">
        <v>29</v>
      </c>
      <c r="WQ31" s="7" t="s">
        <v>29</v>
      </c>
      <c r="WR31" s="7" t="s">
        <v>29</v>
      </c>
      <c r="WS31" s="7" t="s">
        <v>29</v>
      </c>
      <c r="WT31" s="7" t="s">
        <v>29</v>
      </c>
      <c r="WU31" s="7" t="s">
        <v>29</v>
      </c>
      <c r="WV31" s="7" t="s">
        <v>29</v>
      </c>
      <c r="WW31" s="7" t="s">
        <v>29</v>
      </c>
      <c r="WX31" s="7" t="s">
        <v>29</v>
      </c>
      <c r="WY31" s="7" t="s">
        <v>29</v>
      </c>
      <c r="WZ31" s="7" t="s">
        <v>29</v>
      </c>
      <c r="XA31" s="7">
        <v>10.33</v>
      </c>
      <c r="XB31" s="7" t="s">
        <v>29</v>
      </c>
      <c r="XC31" s="7" t="s">
        <v>29</v>
      </c>
      <c r="XD31" s="7" t="s">
        <v>29</v>
      </c>
      <c r="XE31" s="7" t="s">
        <v>29</v>
      </c>
      <c r="XF31" s="7" t="s">
        <v>29</v>
      </c>
      <c r="XG31" s="7" t="s">
        <v>29</v>
      </c>
      <c r="XH31" s="7" t="s">
        <v>29</v>
      </c>
      <c r="XI31" s="7" t="s">
        <v>29</v>
      </c>
      <c r="XJ31" s="7" t="s">
        <v>29</v>
      </c>
      <c r="XK31" s="7" t="s">
        <v>29</v>
      </c>
      <c r="XL31" s="7" t="s">
        <v>29</v>
      </c>
      <c r="XM31" s="7" t="s">
        <v>29</v>
      </c>
      <c r="XN31" s="7" t="s">
        <v>29</v>
      </c>
      <c r="XO31" s="7" t="s">
        <v>29</v>
      </c>
      <c r="XP31" s="7" t="s">
        <v>29</v>
      </c>
      <c r="XQ31" s="7" t="s">
        <v>29</v>
      </c>
      <c r="XR31" s="7" t="s">
        <v>29</v>
      </c>
      <c r="XS31" s="7" t="s">
        <v>29</v>
      </c>
      <c r="XT31" s="7" t="s">
        <v>29</v>
      </c>
      <c r="XU31" s="7" t="s">
        <v>29</v>
      </c>
      <c r="XV31" s="7" t="s">
        <v>29</v>
      </c>
      <c r="XW31" s="7" t="s">
        <v>29</v>
      </c>
      <c r="XX31" s="7" t="s">
        <v>29</v>
      </c>
      <c r="XY31" s="7" t="s">
        <v>29</v>
      </c>
      <c r="XZ31" s="7" t="s">
        <v>29</v>
      </c>
      <c r="YA31" s="7" t="s">
        <v>29</v>
      </c>
      <c r="YB31" s="7" t="s">
        <v>29</v>
      </c>
      <c r="YC31" s="7" t="s">
        <v>29</v>
      </c>
      <c r="YD31" s="7" t="s">
        <v>29</v>
      </c>
      <c r="YE31" s="7" t="s">
        <v>29</v>
      </c>
      <c r="YF31" s="7" t="s">
        <v>29</v>
      </c>
      <c r="YG31" s="7" t="s">
        <v>29</v>
      </c>
      <c r="YH31" s="7" t="s">
        <v>29</v>
      </c>
      <c r="YI31" s="7" t="s">
        <v>29</v>
      </c>
      <c r="YJ31" s="7" t="s">
        <v>29</v>
      </c>
      <c r="YK31" s="7" t="s">
        <v>29</v>
      </c>
      <c r="YL31" s="7" t="s">
        <v>29</v>
      </c>
      <c r="YM31" s="7" t="s">
        <v>29</v>
      </c>
      <c r="YN31" s="7" t="s">
        <v>29</v>
      </c>
      <c r="YO31" s="7" t="s">
        <v>29</v>
      </c>
      <c r="YP31" s="7" t="s">
        <v>29</v>
      </c>
      <c r="YQ31" s="7" t="s">
        <v>29</v>
      </c>
      <c r="YR31" s="7" t="s">
        <v>29</v>
      </c>
      <c r="YS31" s="7" t="s">
        <v>29</v>
      </c>
      <c r="YT31" s="7">
        <v>1.21</v>
      </c>
      <c r="YU31" s="7" t="s">
        <v>29</v>
      </c>
      <c r="YV31" s="7" t="s">
        <v>29</v>
      </c>
      <c r="YW31" s="7" t="s">
        <v>29</v>
      </c>
      <c r="YX31" s="7" t="s">
        <v>29</v>
      </c>
      <c r="YY31" s="7" t="s">
        <v>29</v>
      </c>
      <c r="YZ31" s="7" t="s">
        <v>29</v>
      </c>
      <c r="ZA31" s="7" t="s">
        <v>29</v>
      </c>
      <c r="ZB31" s="7" t="s">
        <v>29</v>
      </c>
      <c r="ZC31" s="7" t="s">
        <v>29</v>
      </c>
      <c r="ZD31" s="7" t="s">
        <v>29</v>
      </c>
      <c r="ZE31" s="7" t="s">
        <v>29</v>
      </c>
      <c r="ZF31" s="7" t="s">
        <v>29</v>
      </c>
      <c r="ZG31" s="7" t="s">
        <v>29</v>
      </c>
      <c r="ZH31" s="7" t="s">
        <v>29</v>
      </c>
      <c r="ZI31" s="7" t="s">
        <v>29</v>
      </c>
      <c r="ZJ31" s="7" t="s">
        <v>29</v>
      </c>
      <c r="ZK31" s="7" t="s">
        <v>29</v>
      </c>
      <c r="ZL31" s="7">
        <v>9.35</v>
      </c>
      <c r="ZM31" s="7" t="s">
        <v>29</v>
      </c>
      <c r="ZN31" s="7">
        <v>6.14</v>
      </c>
      <c r="ZO31" s="7">
        <v>3.13</v>
      </c>
      <c r="ZP31" s="7" t="s">
        <v>29</v>
      </c>
      <c r="ZQ31" s="7">
        <v>1.62</v>
      </c>
      <c r="ZR31" s="7">
        <v>4.21</v>
      </c>
      <c r="ZS31" s="7" t="s">
        <v>29</v>
      </c>
      <c r="ZT31" s="7" t="s">
        <v>29</v>
      </c>
      <c r="ZU31" s="7">
        <v>10.130000000000001</v>
      </c>
      <c r="ZV31" s="7">
        <v>4.12</v>
      </c>
      <c r="ZW31" s="7" t="s">
        <v>29</v>
      </c>
      <c r="ZX31" s="7" t="s">
        <v>29</v>
      </c>
      <c r="ZY31" s="7">
        <v>4.13</v>
      </c>
      <c r="ZZ31" s="7" t="s">
        <v>29</v>
      </c>
      <c r="AAA31" s="7" t="s">
        <v>29</v>
      </c>
    </row>
    <row r="32" spans="1:703" x14ac:dyDescent="0.25"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7" t="s">
        <v>0</v>
      </c>
      <c r="AB32" s="7">
        <v>1</v>
      </c>
      <c r="AC32" s="7">
        <v>1</v>
      </c>
      <c r="AD32" s="7">
        <v>1</v>
      </c>
      <c r="AE32" s="7">
        <v>1</v>
      </c>
      <c r="AF32" s="7">
        <v>1</v>
      </c>
      <c r="AG32" s="7">
        <v>1</v>
      </c>
      <c r="AH32" s="7">
        <v>1</v>
      </c>
      <c r="AI32" s="7">
        <v>1</v>
      </c>
      <c r="AJ32" s="7">
        <v>1</v>
      </c>
      <c r="AK32" s="7">
        <v>1</v>
      </c>
      <c r="AL32" s="7">
        <v>1</v>
      </c>
      <c r="AM32" s="7">
        <v>1</v>
      </c>
      <c r="AN32" s="7">
        <v>2</v>
      </c>
      <c r="AO32" s="7">
        <v>2</v>
      </c>
      <c r="AP32" s="7">
        <v>2</v>
      </c>
      <c r="AQ32" s="7">
        <v>2</v>
      </c>
      <c r="AR32" s="7">
        <v>2</v>
      </c>
      <c r="AS32" s="7">
        <v>2</v>
      </c>
      <c r="AT32" s="7">
        <v>2</v>
      </c>
      <c r="AU32" s="7">
        <v>2</v>
      </c>
      <c r="AV32" s="7">
        <v>1</v>
      </c>
      <c r="AW32" s="7">
        <v>1</v>
      </c>
      <c r="AX32" s="7">
        <v>1</v>
      </c>
      <c r="AY32" s="7">
        <v>2</v>
      </c>
      <c r="AZ32" s="7">
        <v>2</v>
      </c>
      <c r="BA32" s="7">
        <v>2</v>
      </c>
      <c r="BB32" s="7">
        <v>2</v>
      </c>
      <c r="BC32" s="7">
        <v>2</v>
      </c>
      <c r="BD32" s="7">
        <v>2</v>
      </c>
      <c r="BE32" s="7">
        <v>1</v>
      </c>
      <c r="BF32" s="7">
        <v>2</v>
      </c>
      <c r="BG32" s="7">
        <v>1</v>
      </c>
      <c r="BH32" s="7">
        <v>2</v>
      </c>
      <c r="BI32" s="7">
        <v>1</v>
      </c>
      <c r="BJ32" s="7">
        <v>2</v>
      </c>
      <c r="BK32" s="7">
        <v>1</v>
      </c>
      <c r="BL32" s="7">
        <v>1</v>
      </c>
      <c r="BM32" s="7">
        <v>2</v>
      </c>
      <c r="BN32" s="7">
        <v>2</v>
      </c>
      <c r="BO32" s="7">
        <v>3</v>
      </c>
      <c r="BP32" s="7">
        <v>1</v>
      </c>
      <c r="BQ32" s="7">
        <v>3</v>
      </c>
      <c r="BR32" s="7">
        <v>3</v>
      </c>
      <c r="BS32" s="7">
        <v>2</v>
      </c>
      <c r="BT32" s="7">
        <v>1</v>
      </c>
      <c r="BU32" s="7">
        <v>1</v>
      </c>
      <c r="BV32" s="7">
        <v>2</v>
      </c>
      <c r="BW32" s="7">
        <v>2</v>
      </c>
      <c r="BX32" s="7">
        <v>2</v>
      </c>
      <c r="BY32" s="7">
        <v>2</v>
      </c>
      <c r="BZ32" s="7">
        <v>1</v>
      </c>
      <c r="CA32" s="7">
        <v>1</v>
      </c>
      <c r="CB32" s="7">
        <v>2</v>
      </c>
      <c r="CC32" s="7">
        <v>1</v>
      </c>
      <c r="CD32" s="7">
        <v>1</v>
      </c>
      <c r="CE32" s="7">
        <v>2</v>
      </c>
      <c r="CF32" s="7">
        <v>3</v>
      </c>
      <c r="CG32" s="7">
        <v>3</v>
      </c>
      <c r="CH32" s="7">
        <v>1</v>
      </c>
      <c r="CI32" s="7">
        <v>2</v>
      </c>
      <c r="CJ32" s="7">
        <v>2</v>
      </c>
      <c r="CK32" s="7">
        <v>3</v>
      </c>
      <c r="CL32" s="7">
        <v>1</v>
      </c>
      <c r="CM32" s="7">
        <v>1</v>
      </c>
      <c r="CN32" s="7">
        <v>2</v>
      </c>
      <c r="CO32" s="7">
        <v>2</v>
      </c>
      <c r="CP32" s="7">
        <v>1</v>
      </c>
      <c r="CQ32" s="7">
        <v>3</v>
      </c>
      <c r="CR32" s="7">
        <v>4</v>
      </c>
      <c r="CS32" s="7">
        <v>3</v>
      </c>
      <c r="CT32" s="7">
        <v>2</v>
      </c>
      <c r="CU32" s="7">
        <v>1</v>
      </c>
      <c r="CV32" s="7">
        <v>1</v>
      </c>
      <c r="CW32" s="7">
        <v>1</v>
      </c>
      <c r="CX32" s="7">
        <v>1</v>
      </c>
      <c r="CY32" s="7">
        <v>3</v>
      </c>
      <c r="CZ32" s="7">
        <v>3</v>
      </c>
      <c r="DA32" s="7">
        <v>1</v>
      </c>
      <c r="DB32" s="7">
        <v>1</v>
      </c>
      <c r="DC32" s="7">
        <v>1</v>
      </c>
      <c r="DD32" s="7">
        <v>2</v>
      </c>
      <c r="DE32" s="7">
        <v>3</v>
      </c>
      <c r="DF32" s="7">
        <v>4</v>
      </c>
      <c r="DG32" s="7">
        <v>1</v>
      </c>
      <c r="DH32" s="7">
        <v>2</v>
      </c>
      <c r="DI32" s="7">
        <v>3</v>
      </c>
      <c r="DJ32" s="7">
        <v>3</v>
      </c>
      <c r="DK32" s="7">
        <v>1</v>
      </c>
      <c r="DL32" s="7">
        <v>1</v>
      </c>
      <c r="DM32" s="7">
        <v>3</v>
      </c>
      <c r="DN32" s="7">
        <v>3</v>
      </c>
      <c r="DO32" s="7">
        <v>3</v>
      </c>
      <c r="DP32" s="7">
        <v>2</v>
      </c>
      <c r="DQ32" s="7">
        <v>3</v>
      </c>
      <c r="DR32" s="7">
        <v>3</v>
      </c>
      <c r="DS32" s="7">
        <v>2</v>
      </c>
      <c r="DT32" s="7">
        <v>3</v>
      </c>
      <c r="DU32" s="7">
        <v>1</v>
      </c>
      <c r="DV32" s="7">
        <v>2</v>
      </c>
      <c r="DW32" s="7">
        <v>3</v>
      </c>
      <c r="DX32" s="7">
        <v>1</v>
      </c>
      <c r="DY32" s="7">
        <v>1</v>
      </c>
      <c r="DZ32" s="7">
        <v>1</v>
      </c>
      <c r="EA32" s="7">
        <v>1</v>
      </c>
      <c r="EB32" s="7">
        <v>2</v>
      </c>
      <c r="EC32" s="7">
        <v>1</v>
      </c>
      <c r="ED32" s="7">
        <v>3</v>
      </c>
      <c r="EE32" s="7">
        <v>3</v>
      </c>
      <c r="EF32" s="7">
        <v>4</v>
      </c>
      <c r="EG32" s="7">
        <v>2</v>
      </c>
      <c r="EH32" s="7">
        <v>3</v>
      </c>
      <c r="EI32" s="7">
        <v>3</v>
      </c>
      <c r="EJ32" s="7">
        <v>1</v>
      </c>
      <c r="EK32" s="7">
        <v>4</v>
      </c>
      <c r="EL32" s="7">
        <v>1</v>
      </c>
      <c r="EM32" s="7">
        <v>1</v>
      </c>
      <c r="EN32" s="7">
        <v>2</v>
      </c>
      <c r="EO32" s="7">
        <v>2</v>
      </c>
      <c r="EP32" s="7">
        <v>2</v>
      </c>
      <c r="EQ32" s="7">
        <v>2</v>
      </c>
      <c r="ER32" s="7">
        <v>2</v>
      </c>
      <c r="ES32" s="7">
        <v>2</v>
      </c>
      <c r="ET32" s="7">
        <v>3</v>
      </c>
      <c r="EU32" s="7">
        <v>3</v>
      </c>
      <c r="EV32" s="7">
        <v>3</v>
      </c>
      <c r="EW32" s="7">
        <v>1</v>
      </c>
      <c r="EX32" s="7">
        <v>3</v>
      </c>
      <c r="EY32" s="7">
        <v>3</v>
      </c>
      <c r="EZ32" s="7">
        <v>4</v>
      </c>
      <c r="FA32" s="7">
        <v>2</v>
      </c>
      <c r="FB32" s="7">
        <v>1</v>
      </c>
      <c r="FC32" s="7">
        <v>3</v>
      </c>
      <c r="FD32" s="7">
        <v>4</v>
      </c>
      <c r="FE32" s="7">
        <v>1</v>
      </c>
      <c r="FF32" s="7">
        <v>2</v>
      </c>
      <c r="FG32" s="7">
        <v>2</v>
      </c>
      <c r="FH32" s="7">
        <v>3</v>
      </c>
      <c r="FI32" s="7">
        <v>3</v>
      </c>
      <c r="FJ32" s="7">
        <v>3</v>
      </c>
      <c r="FK32" s="7">
        <v>2</v>
      </c>
      <c r="FL32" s="7">
        <v>2</v>
      </c>
      <c r="FM32" s="7">
        <v>4</v>
      </c>
      <c r="FN32" s="7">
        <v>4</v>
      </c>
      <c r="FO32" s="7">
        <v>3</v>
      </c>
      <c r="FP32" s="7">
        <v>3</v>
      </c>
      <c r="FQ32" s="7">
        <v>1</v>
      </c>
      <c r="FR32" s="7">
        <v>2</v>
      </c>
      <c r="FS32" s="7">
        <v>2</v>
      </c>
      <c r="FT32" s="7">
        <v>1</v>
      </c>
      <c r="FU32" s="7">
        <v>2</v>
      </c>
      <c r="FV32" s="7">
        <v>3</v>
      </c>
      <c r="FW32" s="7">
        <v>2</v>
      </c>
      <c r="FX32" s="7">
        <v>2</v>
      </c>
      <c r="FY32" s="7">
        <v>1</v>
      </c>
      <c r="FZ32" s="7">
        <v>3</v>
      </c>
      <c r="GA32" s="7">
        <v>1</v>
      </c>
      <c r="GB32" s="7">
        <v>1</v>
      </c>
      <c r="GC32" s="7">
        <v>2</v>
      </c>
      <c r="GD32" s="7">
        <v>3</v>
      </c>
      <c r="GE32" s="7">
        <v>4</v>
      </c>
      <c r="GF32" s="7">
        <v>3</v>
      </c>
      <c r="GG32" s="7">
        <v>2</v>
      </c>
      <c r="GH32" s="7">
        <v>2</v>
      </c>
      <c r="GI32" s="7">
        <v>3</v>
      </c>
      <c r="GJ32" s="7">
        <v>3</v>
      </c>
      <c r="GK32" s="7">
        <v>1</v>
      </c>
      <c r="GL32" s="7">
        <v>2</v>
      </c>
      <c r="GM32" s="7">
        <v>2</v>
      </c>
      <c r="GN32" s="7">
        <v>1</v>
      </c>
      <c r="GO32" s="7">
        <v>1</v>
      </c>
      <c r="GP32" s="7">
        <v>2</v>
      </c>
      <c r="GQ32" s="7">
        <v>1</v>
      </c>
      <c r="GR32" s="7">
        <v>1</v>
      </c>
      <c r="GS32" s="7">
        <v>2</v>
      </c>
      <c r="GT32" s="7">
        <v>2</v>
      </c>
      <c r="GU32" s="7">
        <v>1</v>
      </c>
      <c r="GV32" s="7">
        <v>3</v>
      </c>
      <c r="GW32" s="7">
        <v>3</v>
      </c>
      <c r="GX32" s="7">
        <v>4</v>
      </c>
      <c r="GY32" s="7">
        <v>1</v>
      </c>
      <c r="GZ32" s="7">
        <v>3</v>
      </c>
      <c r="HA32" s="7">
        <v>2</v>
      </c>
      <c r="HB32" s="7">
        <v>1</v>
      </c>
      <c r="HC32" s="7">
        <v>4</v>
      </c>
      <c r="HD32" s="7">
        <v>1</v>
      </c>
      <c r="HE32" s="7">
        <v>1</v>
      </c>
      <c r="HF32" s="7">
        <v>1</v>
      </c>
      <c r="HG32" s="7">
        <v>1</v>
      </c>
      <c r="HH32" s="7">
        <v>3</v>
      </c>
      <c r="HI32" s="7">
        <v>1</v>
      </c>
      <c r="HJ32" s="7">
        <v>1</v>
      </c>
      <c r="HK32" s="7">
        <v>4</v>
      </c>
      <c r="HL32" s="7">
        <v>3</v>
      </c>
      <c r="HM32" s="7">
        <v>1</v>
      </c>
      <c r="HN32" s="7">
        <v>2</v>
      </c>
      <c r="HO32" s="7">
        <v>1</v>
      </c>
      <c r="HP32" s="7">
        <v>1</v>
      </c>
      <c r="HQ32" s="7">
        <v>1</v>
      </c>
      <c r="HR32" s="7">
        <v>2</v>
      </c>
      <c r="HS32" s="7">
        <v>1</v>
      </c>
      <c r="HT32" s="7">
        <v>2</v>
      </c>
      <c r="HU32" s="7">
        <v>3</v>
      </c>
      <c r="HV32" s="7">
        <v>2</v>
      </c>
      <c r="HW32" s="7">
        <v>3</v>
      </c>
      <c r="HX32" s="7">
        <v>1</v>
      </c>
      <c r="HY32" s="7">
        <v>2</v>
      </c>
      <c r="HZ32" s="7">
        <v>1</v>
      </c>
      <c r="IA32" s="7">
        <v>3</v>
      </c>
      <c r="IB32" s="7">
        <v>1</v>
      </c>
      <c r="IC32" s="7">
        <v>1</v>
      </c>
      <c r="ID32" s="7">
        <v>1</v>
      </c>
      <c r="IE32" s="7">
        <v>2</v>
      </c>
      <c r="IF32" s="7">
        <v>1</v>
      </c>
      <c r="IG32" s="7">
        <v>1</v>
      </c>
      <c r="IH32" s="7">
        <v>1</v>
      </c>
      <c r="II32" s="7">
        <v>2</v>
      </c>
      <c r="IJ32" s="7">
        <v>1</v>
      </c>
      <c r="IK32" s="7">
        <v>3</v>
      </c>
      <c r="IL32" s="7">
        <v>3</v>
      </c>
      <c r="IM32" s="7">
        <v>1</v>
      </c>
      <c r="IN32" s="7">
        <v>2</v>
      </c>
      <c r="IO32" s="7">
        <v>2</v>
      </c>
      <c r="IP32" s="7">
        <v>1</v>
      </c>
      <c r="IQ32" s="7">
        <v>2</v>
      </c>
      <c r="IR32" s="7">
        <v>3</v>
      </c>
      <c r="IS32" s="7">
        <v>1</v>
      </c>
      <c r="IT32" s="7">
        <v>3</v>
      </c>
      <c r="IU32" s="7">
        <v>1</v>
      </c>
      <c r="IV32" s="7">
        <v>1</v>
      </c>
      <c r="IW32" s="7">
        <v>1</v>
      </c>
      <c r="IX32" s="7">
        <v>1</v>
      </c>
      <c r="IY32" s="7">
        <v>3</v>
      </c>
      <c r="IZ32" s="7">
        <v>4</v>
      </c>
      <c r="JA32" s="7">
        <v>1</v>
      </c>
      <c r="JB32" s="7">
        <v>1</v>
      </c>
      <c r="JC32" s="7">
        <v>1</v>
      </c>
      <c r="JD32" s="7">
        <v>3</v>
      </c>
      <c r="JE32" s="7">
        <v>3</v>
      </c>
      <c r="JF32" s="7">
        <v>4</v>
      </c>
      <c r="JG32" s="7">
        <v>1</v>
      </c>
      <c r="JH32" s="7">
        <v>1</v>
      </c>
      <c r="JI32" s="7">
        <v>1</v>
      </c>
      <c r="JJ32" s="7">
        <v>1</v>
      </c>
      <c r="JK32" s="7">
        <v>1</v>
      </c>
      <c r="JL32" s="7">
        <v>1</v>
      </c>
      <c r="JM32" s="7">
        <v>1</v>
      </c>
      <c r="JN32" s="7">
        <v>1</v>
      </c>
      <c r="JO32" s="7">
        <v>1</v>
      </c>
      <c r="JP32" s="7">
        <v>3</v>
      </c>
      <c r="JQ32" s="7">
        <v>1</v>
      </c>
      <c r="JR32" s="7">
        <v>1</v>
      </c>
      <c r="JS32" s="7">
        <v>3</v>
      </c>
      <c r="JT32" s="7">
        <v>4</v>
      </c>
      <c r="JU32" s="7">
        <v>1</v>
      </c>
      <c r="JV32" s="7">
        <v>1</v>
      </c>
      <c r="JW32" s="7">
        <v>2</v>
      </c>
      <c r="JX32" s="7">
        <v>2</v>
      </c>
      <c r="JY32" s="7">
        <v>1</v>
      </c>
      <c r="JZ32" s="7">
        <v>1</v>
      </c>
      <c r="KA32" s="7">
        <v>1</v>
      </c>
      <c r="KB32" s="7">
        <v>1</v>
      </c>
      <c r="KC32" s="7">
        <v>2</v>
      </c>
      <c r="KD32" s="7">
        <v>3</v>
      </c>
      <c r="KE32" s="7">
        <v>4</v>
      </c>
      <c r="KF32" s="7">
        <v>3</v>
      </c>
      <c r="KG32" s="7">
        <v>2</v>
      </c>
      <c r="KH32" s="7">
        <v>2</v>
      </c>
      <c r="KI32" s="7">
        <v>1</v>
      </c>
      <c r="KJ32" s="7">
        <v>1</v>
      </c>
      <c r="KK32" s="7">
        <v>3</v>
      </c>
      <c r="KL32" s="7">
        <v>1</v>
      </c>
      <c r="KM32" s="7">
        <v>1</v>
      </c>
      <c r="KN32" s="7">
        <v>3</v>
      </c>
      <c r="KO32" s="7">
        <v>3</v>
      </c>
      <c r="KP32" s="7">
        <v>3</v>
      </c>
      <c r="KQ32" s="7">
        <v>3</v>
      </c>
      <c r="KR32" s="7">
        <v>4</v>
      </c>
      <c r="KS32" s="7">
        <v>1</v>
      </c>
      <c r="KT32" s="7">
        <v>1</v>
      </c>
      <c r="KU32" s="7">
        <v>3</v>
      </c>
      <c r="KV32" s="7">
        <v>4</v>
      </c>
      <c r="KW32" s="7">
        <v>3</v>
      </c>
      <c r="KX32" s="7">
        <v>1</v>
      </c>
      <c r="KY32" s="7">
        <v>1</v>
      </c>
      <c r="KZ32" s="7">
        <v>3</v>
      </c>
      <c r="LA32" s="7">
        <v>3</v>
      </c>
      <c r="LB32" s="7">
        <v>2</v>
      </c>
      <c r="LC32" s="7">
        <v>1</v>
      </c>
      <c r="LD32" s="7">
        <v>2</v>
      </c>
      <c r="LE32" s="7">
        <v>3</v>
      </c>
      <c r="LF32" s="7">
        <v>2</v>
      </c>
      <c r="LG32" s="7">
        <v>3</v>
      </c>
      <c r="LH32" s="7">
        <v>1</v>
      </c>
      <c r="LI32" s="7">
        <v>2</v>
      </c>
      <c r="LJ32" s="7">
        <v>2</v>
      </c>
      <c r="LK32" s="7">
        <v>2</v>
      </c>
      <c r="LL32" s="7">
        <v>2</v>
      </c>
      <c r="LM32" s="7">
        <v>3</v>
      </c>
      <c r="LN32" s="7">
        <v>1</v>
      </c>
      <c r="LO32" s="7">
        <v>2</v>
      </c>
      <c r="LP32" s="7">
        <v>2</v>
      </c>
      <c r="LQ32" s="7">
        <v>2</v>
      </c>
      <c r="LR32" s="7">
        <v>2</v>
      </c>
      <c r="LS32" s="7">
        <v>1</v>
      </c>
      <c r="LT32" s="7">
        <v>4</v>
      </c>
      <c r="LU32" s="7">
        <v>3</v>
      </c>
      <c r="LV32" s="7">
        <v>3</v>
      </c>
      <c r="LW32" s="7">
        <v>1</v>
      </c>
      <c r="LX32" s="7">
        <v>2</v>
      </c>
      <c r="LY32" s="7">
        <v>3</v>
      </c>
      <c r="LZ32" s="7">
        <v>1</v>
      </c>
      <c r="MA32" s="7">
        <v>2</v>
      </c>
      <c r="MB32" s="7">
        <v>1</v>
      </c>
      <c r="MC32" s="7">
        <v>1</v>
      </c>
      <c r="MD32" s="7">
        <v>1</v>
      </c>
      <c r="ME32" s="7">
        <v>3</v>
      </c>
      <c r="MF32" s="7">
        <v>4</v>
      </c>
      <c r="MG32" s="7">
        <v>4</v>
      </c>
      <c r="MH32" s="7">
        <v>1</v>
      </c>
      <c r="MI32" s="7">
        <v>2</v>
      </c>
      <c r="MJ32" s="7">
        <v>2</v>
      </c>
      <c r="MK32" s="7">
        <v>3</v>
      </c>
      <c r="ML32" s="7">
        <v>4</v>
      </c>
      <c r="MM32" s="7">
        <v>1</v>
      </c>
      <c r="MN32" s="7">
        <v>1</v>
      </c>
      <c r="MO32" s="7">
        <v>1</v>
      </c>
      <c r="MP32" s="7">
        <v>1</v>
      </c>
      <c r="MQ32" s="7">
        <v>1</v>
      </c>
      <c r="MR32" s="7">
        <v>1</v>
      </c>
      <c r="MS32" s="7">
        <v>3</v>
      </c>
      <c r="MT32" s="7">
        <v>3</v>
      </c>
      <c r="MU32" s="7">
        <v>3</v>
      </c>
      <c r="MV32" s="7">
        <v>3</v>
      </c>
      <c r="MW32" s="7">
        <v>3</v>
      </c>
      <c r="MX32" s="7">
        <v>3</v>
      </c>
      <c r="MY32" s="7">
        <v>1</v>
      </c>
      <c r="MZ32" s="7">
        <v>4</v>
      </c>
      <c r="NA32" s="7">
        <v>1</v>
      </c>
      <c r="NB32" s="7">
        <v>1</v>
      </c>
      <c r="NC32" s="7">
        <v>1</v>
      </c>
      <c r="ND32" s="7">
        <v>3</v>
      </c>
      <c r="NE32" s="7">
        <v>3</v>
      </c>
      <c r="NF32" s="7">
        <v>1</v>
      </c>
      <c r="NG32" s="7">
        <v>1</v>
      </c>
      <c r="NH32" s="7">
        <v>1</v>
      </c>
      <c r="NI32" s="7">
        <v>4</v>
      </c>
      <c r="NJ32" s="7">
        <v>2</v>
      </c>
      <c r="NK32" s="7">
        <v>2</v>
      </c>
      <c r="NL32" s="7">
        <v>3</v>
      </c>
      <c r="NM32" s="7">
        <v>1</v>
      </c>
      <c r="NN32" s="7">
        <v>3</v>
      </c>
      <c r="NO32" s="7">
        <v>4</v>
      </c>
      <c r="NP32" s="7">
        <v>3</v>
      </c>
      <c r="NQ32" s="7">
        <v>2</v>
      </c>
      <c r="NR32" s="7">
        <v>4</v>
      </c>
      <c r="NS32" s="7">
        <v>3</v>
      </c>
      <c r="NT32" s="7">
        <v>2</v>
      </c>
      <c r="NU32" s="7">
        <v>2</v>
      </c>
      <c r="NV32" s="7">
        <v>3</v>
      </c>
      <c r="NW32" s="7">
        <v>1</v>
      </c>
      <c r="NX32" s="7">
        <v>2</v>
      </c>
      <c r="NY32" s="7">
        <v>2</v>
      </c>
      <c r="NZ32" s="7">
        <v>3</v>
      </c>
      <c r="OA32" s="7">
        <v>1</v>
      </c>
      <c r="OB32" s="7">
        <v>3</v>
      </c>
      <c r="OC32" s="7">
        <v>3</v>
      </c>
      <c r="OD32" s="7">
        <v>3</v>
      </c>
      <c r="OE32" s="7">
        <v>3</v>
      </c>
      <c r="OF32" s="7">
        <v>3</v>
      </c>
      <c r="OG32" s="7">
        <v>3</v>
      </c>
      <c r="OH32" s="7">
        <v>3</v>
      </c>
      <c r="OI32" s="7">
        <v>3</v>
      </c>
      <c r="OJ32" s="7">
        <v>3</v>
      </c>
      <c r="OK32" s="7">
        <v>3</v>
      </c>
      <c r="OL32" s="7">
        <v>3</v>
      </c>
      <c r="OM32" s="7">
        <v>2</v>
      </c>
      <c r="ON32" s="7">
        <v>2</v>
      </c>
      <c r="OO32" s="7">
        <v>3</v>
      </c>
      <c r="OP32" s="7">
        <v>3</v>
      </c>
      <c r="OQ32" s="7">
        <v>1</v>
      </c>
      <c r="OR32" s="7">
        <v>2</v>
      </c>
      <c r="OS32" s="7">
        <v>1</v>
      </c>
      <c r="OT32" s="7">
        <v>3</v>
      </c>
      <c r="OU32" s="7">
        <v>1</v>
      </c>
      <c r="OV32" s="7">
        <v>2</v>
      </c>
      <c r="OW32" s="7">
        <v>3</v>
      </c>
      <c r="OX32" s="7">
        <v>3</v>
      </c>
      <c r="OY32" s="7">
        <v>2</v>
      </c>
      <c r="OZ32" s="7">
        <v>2</v>
      </c>
      <c r="PA32" s="7">
        <v>2</v>
      </c>
      <c r="PB32" s="7">
        <v>3</v>
      </c>
      <c r="PC32" s="7">
        <v>4</v>
      </c>
      <c r="PD32" s="7">
        <v>1</v>
      </c>
      <c r="PE32" s="7">
        <v>2</v>
      </c>
      <c r="PF32" s="7">
        <v>2</v>
      </c>
      <c r="PG32" s="7">
        <v>2</v>
      </c>
      <c r="PH32" s="7">
        <v>2</v>
      </c>
      <c r="PI32" s="7">
        <v>2</v>
      </c>
      <c r="PJ32" s="7">
        <v>2</v>
      </c>
      <c r="PK32" s="7">
        <v>2</v>
      </c>
      <c r="PL32" s="7">
        <v>1</v>
      </c>
      <c r="PM32" s="7">
        <v>2</v>
      </c>
      <c r="PN32" s="7">
        <v>1</v>
      </c>
      <c r="PO32" s="7">
        <v>3</v>
      </c>
      <c r="PP32" s="7">
        <v>3</v>
      </c>
      <c r="PQ32" s="7">
        <v>3</v>
      </c>
      <c r="PR32" s="7">
        <v>1</v>
      </c>
      <c r="PS32" s="7">
        <v>1</v>
      </c>
      <c r="PT32" s="7">
        <v>3</v>
      </c>
      <c r="PU32" s="7">
        <v>2</v>
      </c>
      <c r="PV32" s="7">
        <v>2</v>
      </c>
      <c r="PW32" s="7">
        <v>1</v>
      </c>
      <c r="PX32" s="7">
        <v>1</v>
      </c>
      <c r="PY32" s="7">
        <v>1</v>
      </c>
      <c r="PZ32" s="7">
        <v>1</v>
      </c>
      <c r="QA32" s="7">
        <v>3</v>
      </c>
      <c r="QB32" s="7">
        <v>3</v>
      </c>
      <c r="QC32" s="7">
        <v>1</v>
      </c>
      <c r="QD32" s="7">
        <v>1</v>
      </c>
      <c r="QE32" s="7">
        <v>1</v>
      </c>
      <c r="QF32" s="7">
        <v>3</v>
      </c>
      <c r="QG32" s="7">
        <v>2</v>
      </c>
      <c r="QH32" s="7">
        <v>1</v>
      </c>
      <c r="QI32" s="7">
        <v>1</v>
      </c>
      <c r="QJ32" s="7">
        <v>2</v>
      </c>
      <c r="QK32" s="7">
        <v>1</v>
      </c>
      <c r="QL32" s="7">
        <v>2</v>
      </c>
      <c r="QM32" s="7">
        <v>2</v>
      </c>
      <c r="QN32" s="7">
        <v>3</v>
      </c>
      <c r="QO32" s="7">
        <v>2</v>
      </c>
      <c r="QP32" s="7">
        <v>4</v>
      </c>
      <c r="QQ32" s="7">
        <v>2</v>
      </c>
      <c r="QR32" s="7">
        <v>2</v>
      </c>
      <c r="QS32" s="7">
        <v>1</v>
      </c>
      <c r="QT32" s="7">
        <v>2</v>
      </c>
      <c r="QU32" s="7">
        <v>3</v>
      </c>
      <c r="QV32" s="7">
        <v>2</v>
      </c>
      <c r="QW32" s="7">
        <v>1</v>
      </c>
      <c r="QX32" s="7">
        <v>1</v>
      </c>
      <c r="QY32" s="7">
        <v>1</v>
      </c>
      <c r="QZ32" s="7">
        <v>1</v>
      </c>
      <c r="RA32" s="7">
        <v>1</v>
      </c>
      <c r="RB32" s="7">
        <v>4</v>
      </c>
      <c r="RC32" s="7">
        <v>2</v>
      </c>
      <c r="RD32" s="7">
        <v>3</v>
      </c>
      <c r="RE32" s="7">
        <v>2</v>
      </c>
      <c r="RF32" s="7">
        <v>3</v>
      </c>
      <c r="RG32" s="7">
        <v>3</v>
      </c>
      <c r="RH32" s="7">
        <v>1</v>
      </c>
      <c r="RI32" s="7">
        <v>2</v>
      </c>
      <c r="RJ32" s="7">
        <v>3</v>
      </c>
      <c r="RK32" s="7">
        <v>1</v>
      </c>
      <c r="RL32" s="7">
        <v>3</v>
      </c>
      <c r="RM32" s="7">
        <v>3</v>
      </c>
      <c r="RN32" s="7">
        <v>2</v>
      </c>
      <c r="RO32" s="7">
        <v>3</v>
      </c>
      <c r="RP32" s="7">
        <v>3</v>
      </c>
      <c r="RQ32" s="7">
        <v>1</v>
      </c>
      <c r="RR32" s="7">
        <v>1</v>
      </c>
      <c r="RS32" s="7">
        <v>3</v>
      </c>
      <c r="RT32" s="7">
        <v>2</v>
      </c>
      <c r="RU32" s="7">
        <v>1</v>
      </c>
      <c r="RV32" s="7">
        <v>1</v>
      </c>
      <c r="RW32" s="7">
        <v>3</v>
      </c>
      <c r="RX32" s="7">
        <v>2</v>
      </c>
      <c r="RY32" s="7">
        <v>1</v>
      </c>
      <c r="RZ32" s="7">
        <v>2</v>
      </c>
      <c r="SA32" s="7">
        <v>2</v>
      </c>
      <c r="SB32" s="7">
        <v>2</v>
      </c>
      <c r="SC32" s="7">
        <v>2</v>
      </c>
      <c r="SD32" s="7">
        <v>2</v>
      </c>
      <c r="SE32" s="7">
        <v>1</v>
      </c>
      <c r="SF32" s="7">
        <v>3</v>
      </c>
      <c r="SG32" s="7">
        <v>3</v>
      </c>
      <c r="SH32" s="7">
        <v>3</v>
      </c>
      <c r="SI32" s="7">
        <v>3</v>
      </c>
      <c r="SJ32" s="7">
        <v>2</v>
      </c>
      <c r="SK32" s="7">
        <v>3</v>
      </c>
      <c r="SL32" s="7">
        <v>4</v>
      </c>
      <c r="SM32" s="7">
        <v>5</v>
      </c>
      <c r="SN32" s="7">
        <v>4</v>
      </c>
      <c r="SO32" s="7">
        <v>3</v>
      </c>
      <c r="SP32" s="7">
        <v>3</v>
      </c>
      <c r="SQ32" s="7">
        <v>3</v>
      </c>
      <c r="SR32" s="7">
        <v>3</v>
      </c>
      <c r="SS32" s="7">
        <v>3</v>
      </c>
      <c r="ST32" s="7">
        <v>3</v>
      </c>
      <c r="SU32" s="7">
        <v>2</v>
      </c>
      <c r="SV32" s="7">
        <v>3</v>
      </c>
      <c r="SW32" s="7">
        <v>3</v>
      </c>
      <c r="SX32" s="7">
        <v>3</v>
      </c>
      <c r="SY32" s="7">
        <v>2</v>
      </c>
      <c r="SZ32" s="7">
        <v>2</v>
      </c>
      <c r="TA32" s="7">
        <v>1</v>
      </c>
      <c r="TB32" s="7">
        <v>1</v>
      </c>
      <c r="TC32" s="7">
        <v>3</v>
      </c>
      <c r="TD32" s="7">
        <v>3</v>
      </c>
      <c r="TE32" s="7">
        <v>3</v>
      </c>
      <c r="TF32" s="7">
        <v>3</v>
      </c>
      <c r="TG32" s="7">
        <v>3</v>
      </c>
      <c r="TH32" s="7">
        <v>3</v>
      </c>
      <c r="TI32" s="7">
        <v>2</v>
      </c>
      <c r="TJ32" s="7">
        <v>3</v>
      </c>
      <c r="TK32" s="7">
        <v>3</v>
      </c>
      <c r="TL32" s="7">
        <v>4</v>
      </c>
      <c r="TM32" s="7">
        <v>5</v>
      </c>
      <c r="TN32" s="7">
        <v>2</v>
      </c>
      <c r="TO32" s="7">
        <v>3</v>
      </c>
      <c r="TP32" s="7">
        <v>2</v>
      </c>
      <c r="TQ32" s="7">
        <v>1</v>
      </c>
      <c r="TR32" s="7">
        <v>2</v>
      </c>
      <c r="TS32" s="7">
        <v>2</v>
      </c>
      <c r="TT32" s="7">
        <v>2</v>
      </c>
      <c r="TU32" s="7">
        <v>3</v>
      </c>
      <c r="TV32" s="7">
        <v>3</v>
      </c>
      <c r="TW32" s="7">
        <v>3</v>
      </c>
      <c r="TX32" s="7">
        <v>3</v>
      </c>
      <c r="TY32" s="7">
        <v>3</v>
      </c>
      <c r="TZ32" s="7">
        <v>3</v>
      </c>
      <c r="UA32" s="7">
        <v>3</v>
      </c>
      <c r="UB32" s="7">
        <v>4</v>
      </c>
      <c r="UC32" s="7">
        <v>2</v>
      </c>
      <c r="UD32" s="7">
        <v>3</v>
      </c>
      <c r="UE32" s="7">
        <v>2</v>
      </c>
      <c r="UF32" s="7">
        <v>1</v>
      </c>
      <c r="UG32" s="7">
        <v>2</v>
      </c>
      <c r="UH32" s="7">
        <v>1</v>
      </c>
      <c r="UI32" s="7">
        <v>1</v>
      </c>
      <c r="UJ32" s="7">
        <v>3</v>
      </c>
      <c r="UK32" s="7">
        <v>2</v>
      </c>
      <c r="UL32" s="7">
        <v>1</v>
      </c>
      <c r="UM32" s="7">
        <v>1</v>
      </c>
      <c r="UN32" s="7">
        <v>2</v>
      </c>
      <c r="UO32" s="7">
        <v>2</v>
      </c>
      <c r="UP32" s="7">
        <v>2</v>
      </c>
      <c r="UQ32" s="7">
        <v>2</v>
      </c>
      <c r="UR32" s="7">
        <v>3</v>
      </c>
      <c r="US32" s="7">
        <v>2</v>
      </c>
      <c r="UT32" s="7">
        <v>1</v>
      </c>
      <c r="UU32" s="7">
        <v>3</v>
      </c>
      <c r="UV32" s="7">
        <v>2</v>
      </c>
      <c r="UW32" s="7">
        <v>2</v>
      </c>
      <c r="UX32" s="7">
        <v>2</v>
      </c>
      <c r="UY32" s="7">
        <v>2</v>
      </c>
      <c r="UZ32" s="7">
        <v>3</v>
      </c>
      <c r="VA32" s="7">
        <v>2</v>
      </c>
      <c r="VB32" s="7">
        <v>3</v>
      </c>
      <c r="VC32" s="7">
        <v>2</v>
      </c>
      <c r="VD32" s="7">
        <v>3</v>
      </c>
      <c r="VE32" s="7">
        <v>3</v>
      </c>
      <c r="VF32" s="7">
        <v>4</v>
      </c>
      <c r="VG32" s="7">
        <v>3</v>
      </c>
      <c r="VH32" s="7">
        <v>3</v>
      </c>
      <c r="VI32" s="7">
        <v>3</v>
      </c>
      <c r="VJ32" s="7">
        <v>3</v>
      </c>
      <c r="VK32" s="7">
        <v>2</v>
      </c>
      <c r="VL32" s="7">
        <v>2</v>
      </c>
      <c r="VM32" s="7">
        <v>4</v>
      </c>
      <c r="VN32" s="7">
        <v>2</v>
      </c>
      <c r="VO32" s="7">
        <v>1</v>
      </c>
      <c r="VP32" s="7">
        <v>1</v>
      </c>
      <c r="VQ32" s="7">
        <v>1</v>
      </c>
      <c r="VR32" s="7">
        <v>3</v>
      </c>
      <c r="VS32" s="7">
        <v>3</v>
      </c>
      <c r="VT32" s="7">
        <v>1</v>
      </c>
      <c r="VU32" s="7">
        <v>3</v>
      </c>
      <c r="VV32" s="7">
        <v>2</v>
      </c>
      <c r="VW32" s="7">
        <v>2</v>
      </c>
      <c r="VX32" s="7">
        <v>3</v>
      </c>
      <c r="VY32" s="7">
        <v>4</v>
      </c>
      <c r="VZ32" s="7">
        <v>5</v>
      </c>
      <c r="WA32" s="7">
        <v>3</v>
      </c>
      <c r="WB32" s="7">
        <v>3</v>
      </c>
      <c r="WC32" s="7">
        <v>3</v>
      </c>
      <c r="WD32" s="7">
        <v>3</v>
      </c>
      <c r="WE32" s="7">
        <v>3</v>
      </c>
      <c r="WF32" s="7">
        <v>4</v>
      </c>
      <c r="WG32" s="7">
        <v>2</v>
      </c>
      <c r="WH32" s="7">
        <v>3</v>
      </c>
      <c r="WI32" s="7">
        <v>3</v>
      </c>
      <c r="WJ32" s="7">
        <v>2</v>
      </c>
      <c r="WK32" s="7">
        <v>4</v>
      </c>
      <c r="WL32" s="7">
        <v>3</v>
      </c>
      <c r="WM32" s="7">
        <v>3</v>
      </c>
      <c r="WN32" s="7">
        <v>2</v>
      </c>
      <c r="WO32" s="7">
        <v>1</v>
      </c>
      <c r="WP32" s="7">
        <v>3</v>
      </c>
      <c r="WQ32" s="7">
        <v>2</v>
      </c>
      <c r="WR32" s="7">
        <v>3</v>
      </c>
      <c r="WS32" s="7">
        <v>2</v>
      </c>
      <c r="WT32" s="7">
        <v>3</v>
      </c>
      <c r="WU32" s="7">
        <v>2</v>
      </c>
      <c r="WV32" s="7">
        <v>2</v>
      </c>
      <c r="WW32" s="7">
        <v>3</v>
      </c>
      <c r="WX32" s="7">
        <v>3</v>
      </c>
      <c r="WY32" s="7">
        <v>2</v>
      </c>
      <c r="WZ32" s="7">
        <v>4</v>
      </c>
      <c r="XA32" s="7">
        <v>3</v>
      </c>
      <c r="XB32" s="7">
        <v>3</v>
      </c>
      <c r="XC32" s="7">
        <v>4</v>
      </c>
      <c r="XD32" s="7">
        <v>3</v>
      </c>
      <c r="XE32" s="7">
        <v>3</v>
      </c>
      <c r="XF32" s="7">
        <v>2</v>
      </c>
      <c r="XG32" s="7">
        <v>3</v>
      </c>
      <c r="XH32" s="7">
        <v>3</v>
      </c>
      <c r="XI32" s="7">
        <v>3</v>
      </c>
      <c r="XJ32" s="7">
        <v>3</v>
      </c>
      <c r="XK32" s="7">
        <v>3</v>
      </c>
      <c r="XL32" s="7">
        <v>3</v>
      </c>
      <c r="XM32" s="7">
        <v>3</v>
      </c>
      <c r="XN32" s="7">
        <v>1</v>
      </c>
      <c r="XO32" s="7">
        <v>3</v>
      </c>
      <c r="XP32" s="7">
        <v>3</v>
      </c>
      <c r="XQ32" s="7">
        <v>2</v>
      </c>
      <c r="XR32" s="7">
        <v>3</v>
      </c>
      <c r="XS32" s="7">
        <v>3</v>
      </c>
      <c r="XT32" s="7">
        <v>3</v>
      </c>
      <c r="XU32" s="7">
        <v>2</v>
      </c>
      <c r="XV32" s="7">
        <v>3</v>
      </c>
      <c r="XW32" s="7">
        <v>3</v>
      </c>
      <c r="XX32" s="7">
        <v>3</v>
      </c>
      <c r="XY32" s="7">
        <v>2</v>
      </c>
      <c r="XZ32" s="7">
        <v>2</v>
      </c>
      <c r="YA32" s="7">
        <v>3</v>
      </c>
      <c r="YB32" s="7">
        <v>3</v>
      </c>
      <c r="YC32" s="7">
        <v>2</v>
      </c>
      <c r="YD32" s="7">
        <v>3</v>
      </c>
      <c r="YE32" s="7">
        <v>1</v>
      </c>
      <c r="YF32" s="7">
        <v>1</v>
      </c>
      <c r="YG32" s="7">
        <v>2</v>
      </c>
      <c r="YH32" s="7">
        <v>2</v>
      </c>
      <c r="YI32" s="7">
        <v>4</v>
      </c>
      <c r="YJ32" s="7">
        <v>1</v>
      </c>
      <c r="YK32" s="7">
        <v>2</v>
      </c>
      <c r="YL32" s="7">
        <v>1</v>
      </c>
      <c r="YM32" s="7">
        <v>3</v>
      </c>
      <c r="YN32" s="7">
        <v>3</v>
      </c>
      <c r="YO32" s="7">
        <v>2</v>
      </c>
      <c r="YP32" s="7">
        <v>4</v>
      </c>
      <c r="YQ32" s="7">
        <v>3</v>
      </c>
      <c r="YR32" s="7">
        <v>3</v>
      </c>
      <c r="YS32" s="7">
        <v>3</v>
      </c>
      <c r="YT32" s="7">
        <v>3</v>
      </c>
      <c r="YU32" s="7">
        <v>2</v>
      </c>
      <c r="YV32" s="7">
        <v>3</v>
      </c>
      <c r="YW32" s="7">
        <v>2</v>
      </c>
      <c r="YX32" s="7">
        <v>2</v>
      </c>
      <c r="YY32" s="7">
        <v>3</v>
      </c>
      <c r="YZ32" s="7">
        <v>2</v>
      </c>
      <c r="ZA32" s="7">
        <v>3</v>
      </c>
      <c r="ZB32" s="7">
        <v>2</v>
      </c>
      <c r="ZC32" s="7">
        <v>2</v>
      </c>
      <c r="ZD32" s="7">
        <v>2</v>
      </c>
      <c r="ZE32" s="7">
        <v>2</v>
      </c>
      <c r="ZF32" s="7">
        <v>3</v>
      </c>
      <c r="ZG32" s="7">
        <v>3</v>
      </c>
      <c r="ZH32" s="7">
        <v>3</v>
      </c>
      <c r="ZI32" s="7">
        <v>2</v>
      </c>
      <c r="ZJ32" s="7">
        <v>2</v>
      </c>
      <c r="ZK32" s="7">
        <v>3</v>
      </c>
      <c r="ZL32" s="7">
        <v>3</v>
      </c>
      <c r="ZM32" s="7">
        <v>2</v>
      </c>
      <c r="ZN32" s="7">
        <v>2</v>
      </c>
      <c r="ZO32" s="7">
        <v>2</v>
      </c>
      <c r="ZP32" s="7">
        <v>3</v>
      </c>
      <c r="ZQ32" s="7">
        <v>2</v>
      </c>
      <c r="ZR32" s="7">
        <v>3</v>
      </c>
      <c r="ZS32" s="7">
        <v>3</v>
      </c>
      <c r="ZT32" s="7">
        <v>2</v>
      </c>
      <c r="ZU32" s="7">
        <v>3</v>
      </c>
      <c r="ZV32" s="7">
        <v>3</v>
      </c>
      <c r="ZW32" s="7">
        <v>2</v>
      </c>
      <c r="ZX32" s="7">
        <v>2</v>
      </c>
      <c r="ZY32" s="7">
        <v>2</v>
      </c>
      <c r="ZZ32" s="7">
        <v>2</v>
      </c>
      <c r="AAA32" s="7">
        <v>2</v>
      </c>
    </row>
    <row r="33" spans="1:703" x14ac:dyDescent="0.25"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5" t="s">
        <v>10</v>
      </c>
      <c r="AB33" s="5">
        <v>72.826956999999993</v>
      </c>
      <c r="AC33" s="5">
        <v>50.441412</v>
      </c>
      <c r="AD33" s="5">
        <v>53.229315999999997</v>
      </c>
      <c r="AE33" s="5">
        <v>43.079476</v>
      </c>
      <c r="AF33" s="5">
        <v>39.880412999999997</v>
      </c>
      <c r="AG33" s="5">
        <v>48.087094</v>
      </c>
      <c r="AH33" s="5">
        <v>49.163654000000001</v>
      </c>
      <c r="AI33" s="5">
        <v>34.186059999999998</v>
      </c>
      <c r="AJ33" s="5">
        <v>43.662303000000001</v>
      </c>
      <c r="AK33" s="5">
        <v>44.027861000000001</v>
      </c>
      <c r="AL33" s="5">
        <v>49.49174</v>
      </c>
      <c r="AM33" s="5">
        <v>63.209107000000003</v>
      </c>
      <c r="AN33" s="5">
        <v>50.971865000000001</v>
      </c>
      <c r="AO33" s="5">
        <v>49.429054000000001</v>
      </c>
      <c r="AP33" s="5">
        <v>38.321083000000002</v>
      </c>
      <c r="AQ33" s="5">
        <v>45.786994</v>
      </c>
      <c r="AR33" s="5">
        <v>51.46949</v>
      </c>
      <c r="AS33" s="5">
        <v>48.412996</v>
      </c>
      <c r="AT33" s="5">
        <v>38.156021000000003</v>
      </c>
      <c r="AU33" s="5">
        <v>70.689724999999996</v>
      </c>
      <c r="AV33" s="5">
        <v>52.472957000000001</v>
      </c>
      <c r="AW33" s="5">
        <v>31.765754999999999</v>
      </c>
      <c r="AX33" s="5">
        <v>47.478493</v>
      </c>
      <c r="AY33" s="5">
        <v>21.102346000000001</v>
      </c>
      <c r="AZ33" s="5">
        <v>35.093409999999999</v>
      </c>
      <c r="BA33" s="5">
        <v>41.061579999999999</v>
      </c>
      <c r="BB33" s="5">
        <v>47.889318000000003</v>
      </c>
      <c r="BC33" s="5">
        <v>43.960745000000003</v>
      </c>
      <c r="BD33" s="5">
        <v>38.546560999999997</v>
      </c>
      <c r="BE33" s="5">
        <v>59.386710999999998</v>
      </c>
      <c r="BF33" s="5">
        <v>65.855559</v>
      </c>
      <c r="BG33" s="5">
        <v>77.861864999999995</v>
      </c>
      <c r="BH33" s="5">
        <v>52.855238999999997</v>
      </c>
      <c r="BI33" s="5">
        <v>75.441362999999996</v>
      </c>
      <c r="BJ33" s="5">
        <v>20.602340000000002</v>
      </c>
      <c r="BK33" s="5">
        <v>60.280672000000003</v>
      </c>
      <c r="BL33" s="5">
        <v>59.349603999999999</v>
      </c>
      <c r="BM33" s="5">
        <v>58.058045999999997</v>
      </c>
      <c r="BN33" s="5">
        <v>31.115950999999999</v>
      </c>
      <c r="BO33" s="5">
        <v>60.109909000000002</v>
      </c>
      <c r="BP33" s="5">
        <v>46.128720000000001</v>
      </c>
      <c r="BQ33" s="5">
        <v>19.751723999999999</v>
      </c>
      <c r="BR33" s="5">
        <v>29.321045999999999</v>
      </c>
      <c r="BS33" s="5">
        <v>41.161555999999997</v>
      </c>
      <c r="BT33" s="5">
        <v>43.225824000000003</v>
      </c>
      <c r="BU33" s="5">
        <v>41.980173000000001</v>
      </c>
      <c r="BV33" s="5">
        <v>45.541904000000002</v>
      </c>
      <c r="BW33" s="5">
        <v>55.834218999999997</v>
      </c>
      <c r="BX33" s="5">
        <v>19.880668</v>
      </c>
      <c r="BY33" s="5">
        <v>43.334780000000002</v>
      </c>
      <c r="BZ33" s="5">
        <v>63.543146999999998</v>
      </c>
      <c r="CA33" s="5">
        <v>65.107039999999998</v>
      </c>
      <c r="CB33" s="5">
        <v>67.907726999999994</v>
      </c>
      <c r="CC33" s="5">
        <v>72.247433999999998</v>
      </c>
      <c r="CD33" s="5">
        <v>72.371671000000006</v>
      </c>
      <c r="CE33" s="5">
        <v>30.214369000000001</v>
      </c>
      <c r="CF33" s="5">
        <v>40.855359999999997</v>
      </c>
      <c r="CG33" s="5">
        <v>35.040629000000003</v>
      </c>
      <c r="CH33" s="5">
        <v>76.274350999999996</v>
      </c>
      <c r="CI33" s="5">
        <v>59.591940000000001</v>
      </c>
      <c r="CJ33" s="5">
        <v>30.827783</v>
      </c>
      <c r="CK33" s="5">
        <v>24.379062000000001</v>
      </c>
      <c r="CL33" s="5">
        <v>40.734948000000003</v>
      </c>
      <c r="CM33" s="5">
        <v>70.353769999999997</v>
      </c>
      <c r="CN33" s="5">
        <v>62.576213000000003</v>
      </c>
      <c r="CO33" s="5">
        <v>55.216898999999998</v>
      </c>
      <c r="CP33" s="5">
        <v>71.521270000000001</v>
      </c>
      <c r="CQ33" s="5">
        <v>63.483846</v>
      </c>
      <c r="CR33" s="5">
        <v>84.428785000000005</v>
      </c>
      <c r="CS33" s="5">
        <v>47.538175000000003</v>
      </c>
      <c r="CT33" s="5">
        <v>54.361963000000003</v>
      </c>
      <c r="CU33" s="5">
        <v>60.323726000000001</v>
      </c>
      <c r="CV33" s="5">
        <v>62.348509</v>
      </c>
      <c r="CW33" s="5">
        <v>94.273923999999994</v>
      </c>
      <c r="CX33" s="5">
        <v>53.156488000000003</v>
      </c>
      <c r="CY33" s="5">
        <v>45.927385000000001</v>
      </c>
      <c r="CZ33" s="5">
        <v>66.776343999999995</v>
      </c>
      <c r="DA33" s="5">
        <v>83.606729000000001</v>
      </c>
      <c r="DB33" s="5">
        <v>65.065049000000002</v>
      </c>
      <c r="DC33" s="5">
        <v>71.590717999999995</v>
      </c>
      <c r="DD33" s="5">
        <v>49.809534999999997</v>
      </c>
      <c r="DE33" s="5">
        <v>55.298982000000002</v>
      </c>
      <c r="DF33" s="5">
        <v>24.489975999999999</v>
      </c>
      <c r="DG33" s="5">
        <v>56.288981</v>
      </c>
      <c r="DH33" s="5">
        <v>57.121433000000003</v>
      </c>
      <c r="DI33" s="5">
        <v>71.355063999999999</v>
      </c>
      <c r="DJ33" s="5">
        <v>33.572189999999999</v>
      </c>
      <c r="DK33" s="5">
        <v>59.766261999999998</v>
      </c>
      <c r="DL33" s="5">
        <v>62.190668000000002</v>
      </c>
      <c r="DM33" s="5">
        <v>15.907553</v>
      </c>
      <c r="DN33" s="5">
        <v>38.078746000000002</v>
      </c>
      <c r="DO33" s="5">
        <v>38.352927000000001</v>
      </c>
      <c r="DP33" s="5">
        <v>44.634498000000001</v>
      </c>
      <c r="DQ33" s="5">
        <v>12.957122999999999</v>
      </c>
      <c r="DR33" s="5">
        <v>11.012459</v>
      </c>
      <c r="DS33" s="5">
        <v>18.475511999999998</v>
      </c>
      <c r="DT33" s="5">
        <v>26.768049999999999</v>
      </c>
      <c r="DU33" s="5">
        <v>42.159255999999999</v>
      </c>
      <c r="DV33" s="5">
        <v>42.368876999999998</v>
      </c>
      <c r="DW33" s="5">
        <v>42.001707000000003</v>
      </c>
      <c r="DX33" s="5">
        <v>62.210872999999999</v>
      </c>
      <c r="DY33" s="5">
        <v>65.394902999999999</v>
      </c>
      <c r="DZ33" s="5">
        <v>49.624808000000002</v>
      </c>
      <c r="EA33" s="5">
        <v>62.642757000000003</v>
      </c>
      <c r="EB33" s="5">
        <v>40.142485000000001</v>
      </c>
      <c r="EC33" s="5">
        <v>70.675918999999993</v>
      </c>
      <c r="ED33" s="5">
        <v>51.915056999999997</v>
      </c>
      <c r="EE33" s="5">
        <v>2.6773699999999998</v>
      </c>
      <c r="EF33" s="5">
        <v>66.789574000000002</v>
      </c>
      <c r="EG33" s="5">
        <v>66.419858000000005</v>
      </c>
      <c r="EH33" s="5">
        <v>37.154116000000002</v>
      </c>
      <c r="EI33" s="5">
        <v>32.654876999999999</v>
      </c>
      <c r="EJ33" s="5">
        <v>60.577848000000003</v>
      </c>
      <c r="EK33" s="5">
        <v>70.188868999999997</v>
      </c>
      <c r="EL33" s="5">
        <v>53.883170999999997</v>
      </c>
      <c r="EM33" s="5">
        <v>53.696357999999996</v>
      </c>
      <c r="EN33" s="5">
        <v>39.696362999999998</v>
      </c>
      <c r="EO33" s="5">
        <v>49.886569000000001</v>
      </c>
      <c r="EP33" s="5">
        <v>44.891931</v>
      </c>
      <c r="EQ33" s="5">
        <v>46.185706000000003</v>
      </c>
      <c r="ER33" s="5">
        <v>54.157834999999999</v>
      </c>
      <c r="ES33" s="5">
        <v>32.349195999999999</v>
      </c>
      <c r="ET33" s="5">
        <v>42.838334000000003</v>
      </c>
      <c r="EU33" s="5">
        <v>27.713918</v>
      </c>
      <c r="EV33" s="5">
        <v>31.317847</v>
      </c>
      <c r="EW33" s="5">
        <v>91.585618999999994</v>
      </c>
      <c r="EX33" s="5">
        <v>15.219343</v>
      </c>
      <c r="EY33" s="5">
        <v>11.5159252577365</v>
      </c>
      <c r="EZ33" s="5">
        <v>68.820306646570501</v>
      </c>
      <c r="FA33" s="5">
        <v>53.460866000000003</v>
      </c>
      <c r="FB33" s="5">
        <v>72.261162999999996</v>
      </c>
      <c r="FC33" s="5">
        <v>28.920339999999999</v>
      </c>
      <c r="FD33" s="5">
        <v>69.058948000000001</v>
      </c>
      <c r="FE33" s="5">
        <v>69.071333999999993</v>
      </c>
      <c r="FF33" s="5">
        <v>37.631033000000002</v>
      </c>
      <c r="FG33" s="5">
        <v>44.271878000000001</v>
      </c>
      <c r="FH33" s="5">
        <v>40.233721000000003</v>
      </c>
      <c r="FI33" s="5">
        <v>32.434525999999998</v>
      </c>
      <c r="FJ33" s="5">
        <v>34.947729000000002</v>
      </c>
      <c r="FK33" s="5">
        <v>52.916303999999997</v>
      </c>
      <c r="FL33" s="5">
        <v>56.710664000000001</v>
      </c>
      <c r="FM33" s="5">
        <v>76.313399000000004</v>
      </c>
      <c r="FN33" s="5">
        <v>33.654632999999997</v>
      </c>
      <c r="FO33" s="5">
        <v>19.194103999999999</v>
      </c>
      <c r="FP33" s="5">
        <v>31.188908000000001</v>
      </c>
      <c r="FQ33" s="5">
        <v>52.967464999999997</v>
      </c>
      <c r="FR33" s="5">
        <v>80.000964999999994</v>
      </c>
      <c r="FS33" s="5">
        <v>36.164698999999999</v>
      </c>
      <c r="FT33" s="5">
        <v>38.512839</v>
      </c>
      <c r="FU33" s="5">
        <v>24.848025</v>
      </c>
      <c r="FV33" s="5">
        <v>50.736960000000003</v>
      </c>
      <c r="FW33" s="5">
        <v>55.282429999999998</v>
      </c>
      <c r="FX33" s="5">
        <v>46.286186000000001</v>
      </c>
      <c r="FY33" s="5">
        <v>35.506152</v>
      </c>
      <c r="FZ33" s="5">
        <v>27.011064999999999</v>
      </c>
      <c r="GA33" s="5">
        <v>67.330057999999994</v>
      </c>
      <c r="GB33" s="5">
        <v>69.464867999999996</v>
      </c>
      <c r="GC33" s="5">
        <v>44.319166000000003</v>
      </c>
      <c r="GD33" s="5">
        <v>12.449316</v>
      </c>
      <c r="GE33" s="5">
        <v>68.985185000000001</v>
      </c>
      <c r="GF33" s="5">
        <v>32.647533000000003</v>
      </c>
      <c r="GG33" s="5">
        <v>46.083981000000001</v>
      </c>
      <c r="GH33" s="5">
        <v>54.046053000000001</v>
      </c>
      <c r="GI33" s="5">
        <v>18.968247999999999</v>
      </c>
      <c r="GJ33" s="5">
        <v>43.744038000000003</v>
      </c>
      <c r="GK33" s="5">
        <v>42.018673999999997</v>
      </c>
      <c r="GL33" s="5">
        <v>67.994266999999994</v>
      </c>
      <c r="GM33" s="5">
        <v>15.488568000000001</v>
      </c>
      <c r="GN33" s="5">
        <v>62.807937000000003</v>
      </c>
      <c r="GO33" s="5">
        <v>75.629025999999996</v>
      </c>
      <c r="GP33" s="5">
        <v>36.461333000000003</v>
      </c>
      <c r="GQ33" s="5">
        <v>42.041428000000003</v>
      </c>
      <c r="GR33" s="5">
        <v>81.323058000000003</v>
      </c>
      <c r="GS33" s="5">
        <v>33.054256000000002</v>
      </c>
      <c r="GT33" s="5">
        <v>44.046641000000001</v>
      </c>
      <c r="GU33" s="5">
        <v>69.988757000000007</v>
      </c>
      <c r="GV33" s="5">
        <v>31.238104</v>
      </c>
      <c r="GW33" s="5">
        <v>50.235059999999997</v>
      </c>
      <c r="GX33" s="5">
        <v>40.682428999999999</v>
      </c>
      <c r="GY33" s="5">
        <v>77.541238000000007</v>
      </c>
      <c r="GZ33" s="5">
        <v>36.921280000000003</v>
      </c>
      <c r="HA33" s="5">
        <v>42.462445000000002</v>
      </c>
      <c r="HB33" s="5">
        <v>38.745992000000001</v>
      </c>
      <c r="HC33" s="5">
        <v>45.519984999999998</v>
      </c>
      <c r="HD33" s="5">
        <v>48.094678999999999</v>
      </c>
      <c r="HE33" s="5">
        <v>42.758268000000001</v>
      </c>
      <c r="HF33" s="5">
        <v>77.331041999999997</v>
      </c>
      <c r="HG33" s="5">
        <v>62.672154999999997</v>
      </c>
      <c r="HH33" s="5">
        <v>25.894435999999999</v>
      </c>
      <c r="HI33" s="5">
        <v>54.579715</v>
      </c>
      <c r="HJ33" s="5">
        <v>61.260066000000002</v>
      </c>
      <c r="HK33" s="5">
        <v>84.959958999999998</v>
      </c>
      <c r="HL33" s="5">
        <v>34.986395000000002</v>
      </c>
      <c r="HM33" s="5">
        <v>59.893977999999997</v>
      </c>
      <c r="HN33" s="5">
        <v>75.178168999999997</v>
      </c>
      <c r="HO33" s="5">
        <v>33.078394000000003</v>
      </c>
      <c r="HP33" s="5">
        <v>62.262568000000002</v>
      </c>
      <c r="HQ33" s="5">
        <v>77.538641999999996</v>
      </c>
      <c r="HR33" s="5">
        <v>56.342835999999998</v>
      </c>
      <c r="HS33" s="5">
        <v>71.434252999999998</v>
      </c>
      <c r="HT33" s="5">
        <v>46.550505999999999</v>
      </c>
      <c r="HU33" s="5">
        <v>29.440949</v>
      </c>
      <c r="HV33" s="5">
        <v>66.703014999999994</v>
      </c>
      <c r="HW33" s="5">
        <v>34.815959999999997</v>
      </c>
      <c r="HX33" s="5">
        <v>79.111035999999999</v>
      </c>
      <c r="HY33" s="5">
        <v>31.675228000000001</v>
      </c>
      <c r="HZ33" s="5">
        <v>63.690913999999999</v>
      </c>
      <c r="IA33" s="5">
        <v>37.785933999999997</v>
      </c>
      <c r="IB33" s="5">
        <v>77.610354000000001</v>
      </c>
      <c r="IC33" s="5">
        <v>78.476564999999994</v>
      </c>
      <c r="ID33" s="5">
        <v>41.974775999999999</v>
      </c>
      <c r="IE33" s="5">
        <v>68.609290000000001</v>
      </c>
      <c r="IF33" s="5">
        <v>79.469707999999997</v>
      </c>
      <c r="IG33" s="5">
        <v>57.719346999999999</v>
      </c>
      <c r="IH33" s="5">
        <v>55.540010000000002</v>
      </c>
      <c r="II33" s="5">
        <v>61.992201000000001</v>
      </c>
      <c r="IJ33" s="5">
        <v>68.064009999999996</v>
      </c>
      <c r="IK33" s="5">
        <v>23.372219999999999</v>
      </c>
      <c r="IL33" s="5">
        <v>32.694046999999998</v>
      </c>
      <c r="IM33" s="5">
        <v>61.852488999999998</v>
      </c>
      <c r="IN33" s="5">
        <v>48.246462999999999</v>
      </c>
      <c r="IO33" s="5">
        <v>34.483122000000002</v>
      </c>
      <c r="IP33" s="5">
        <v>55.934336000000002</v>
      </c>
      <c r="IQ33" s="5">
        <v>54.236623000000002</v>
      </c>
      <c r="IR33" s="5">
        <v>45.986055</v>
      </c>
      <c r="IS33" s="5">
        <v>74.626838000000006</v>
      </c>
      <c r="IT33" s="5">
        <v>48.922718000000003</v>
      </c>
      <c r="IU33" s="5">
        <v>55.381481000000001</v>
      </c>
      <c r="IV33" s="5">
        <v>65.726445999999996</v>
      </c>
      <c r="IW33" s="5">
        <v>92.696146999999996</v>
      </c>
      <c r="IX33" s="5">
        <v>72.748543999999995</v>
      </c>
      <c r="IY33" s="5">
        <v>28.948519000000001</v>
      </c>
      <c r="IZ33" s="5">
        <v>58.467953000000001</v>
      </c>
      <c r="JA33" s="5">
        <v>85.397583999999995</v>
      </c>
      <c r="JB33" s="5">
        <v>83.345147999999995</v>
      </c>
      <c r="JC33" s="5">
        <v>87.728083999999996</v>
      </c>
      <c r="JD33" s="5">
        <v>49.669448000000003</v>
      </c>
      <c r="JE33" s="5">
        <v>15.625791</v>
      </c>
      <c r="JF33" s="5">
        <v>73.950311999999997</v>
      </c>
      <c r="JG33" s="5">
        <v>72.527567000000005</v>
      </c>
      <c r="JH33" s="5">
        <v>52.754401999999999</v>
      </c>
      <c r="JI33" s="5">
        <v>64.505240000000001</v>
      </c>
      <c r="JJ33" s="5">
        <v>54.935833000000002</v>
      </c>
      <c r="JK33" s="5">
        <v>59.758428000000002</v>
      </c>
      <c r="JL33" s="5">
        <v>65.118792999999997</v>
      </c>
      <c r="JM33" s="5">
        <v>70.391895000000005</v>
      </c>
      <c r="JN33" s="5">
        <v>68.049183999999997</v>
      </c>
      <c r="JO33" s="5">
        <v>83.952042000000006</v>
      </c>
      <c r="JP33" s="5">
        <v>34.191135000000003</v>
      </c>
      <c r="JQ33" s="5">
        <v>44.391824</v>
      </c>
      <c r="JR33" s="5">
        <v>67.005073999999993</v>
      </c>
      <c r="JS33" s="5">
        <v>26.708275</v>
      </c>
      <c r="JT33" s="5">
        <v>31.836976</v>
      </c>
      <c r="JU33" s="5">
        <v>52.765974</v>
      </c>
      <c r="JV33" s="5">
        <v>85.523859999999999</v>
      </c>
      <c r="JW33" s="5">
        <v>53.458589000000003</v>
      </c>
      <c r="JX33" s="5">
        <v>48.226429000000003</v>
      </c>
      <c r="JY33" s="5">
        <v>55.962836000000003</v>
      </c>
      <c r="JZ33" s="5">
        <v>75.944024999999996</v>
      </c>
      <c r="KA33" s="5">
        <v>75.616757000000007</v>
      </c>
      <c r="KB33" s="5">
        <v>77.518386000000007</v>
      </c>
      <c r="KC33" s="5">
        <v>52.022750000000002</v>
      </c>
      <c r="KD33" s="5">
        <v>32.380471999999997</v>
      </c>
      <c r="KE33" s="5">
        <v>29.609200000000001</v>
      </c>
      <c r="KF33" s="5">
        <v>42.220041999999999</v>
      </c>
      <c r="KG33" s="5">
        <v>48.902697000000003</v>
      </c>
      <c r="KH33" s="5">
        <v>43.551735999999998</v>
      </c>
      <c r="KI33" s="5">
        <v>68.272195999999994</v>
      </c>
      <c r="KJ33" s="5">
        <v>43.290067000000001</v>
      </c>
      <c r="KK33" s="5">
        <v>24.296061000000002</v>
      </c>
      <c r="KL33" s="5">
        <v>70.345681999999996</v>
      </c>
      <c r="KM33" s="5">
        <v>82.021674000000004</v>
      </c>
      <c r="KN33" s="5">
        <v>21.958304999999999</v>
      </c>
      <c r="KO33" s="5">
        <v>29.540531999999999</v>
      </c>
      <c r="KP33" s="5">
        <v>33.759551000000002</v>
      </c>
      <c r="KQ33" s="5">
        <v>21.884612000000001</v>
      </c>
      <c r="KR33" s="5">
        <v>61.017845999999999</v>
      </c>
      <c r="KS33" s="5">
        <v>40.515498000000001</v>
      </c>
      <c r="KT33" s="5">
        <v>61.320780999999997</v>
      </c>
      <c r="KU33" s="5">
        <v>42.239750000000001</v>
      </c>
      <c r="KV33" s="5">
        <v>41.220843000000002</v>
      </c>
      <c r="KW33" s="5">
        <v>39.028452999999999</v>
      </c>
      <c r="KX33" s="5">
        <v>57.846029999999999</v>
      </c>
      <c r="KY33" s="5">
        <v>56.706916999999997</v>
      </c>
      <c r="KZ33" s="5">
        <v>48.295313999999998</v>
      </c>
      <c r="LA33" s="5">
        <v>44.362687000000001</v>
      </c>
      <c r="LB33" s="5">
        <v>59.425282000000003</v>
      </c>
      <c r="LC33" s="5">
        <v>37.597394999999999</v>
      </c>
      <c r="LD33" s="5">
        <v>62.429734000000003</v>
      </c>
      <c r="LE33" s="5">
        <v>38.677460000000004</v>
      </c>
      <c r="LF33" s="5">
        <v>65.584939000000006</v>
      </c>
      <c r="LG33" s="5">
        <v>20.621888999999999</v>
      </c>
      <c r="LH33" s="5">
        <v>68.355179000000007</v>
      </c>
      <c r="LI33" s="5">
        <v>47.906053</v>
      </c>
      <c r="LJ33" s="5">
        <v>54.814827000000001</v>
      </c>
      <c r="LK33" s="5">
        <v>31.195557000000001</v>
      </c>
      <c r="LL33" s="5">
        <v>43.316071999999998</v>
      </c>
      <c r="LM33" s="5">
        <v>36.277647000000002</v>
      </c>
      <c r="LN33" s="5">
        <v>82.291228000000004</v>
      </c>
      <c r="LO33" s="5">
        <v>68.501075999999998</v>
      </c>
      <c r="LP33" s="5">
        <v>81.696726999999996</v>
      </c>
      <c r="LQ33" s="5">
        <v>44.021006999999997</v>
      </c>
      <c r="LR33" s="5">
        <v>56.044034000000003</v>
      </c>
      <c r="LS33" s="5">
        <v>49.192236000000001</v>
      </c>
      <c r="LT33" s="5">
        <v>77.579853999999997</v>
      </c>
      <c r="LU33" s="5">
        <v>40.955447999999997</v>
      </c>
      <c r="LV33" s="5">
        <v>48.795408000000002</v>
      </c>
      <c r="LW33" s="5">
        <v>34.591813999999999</v>
      </c>
      <c r="LX33" s="5">
        <v>68.857423999999995</v>
      </c>
      <c r="LY33" s="5">
        <v>21.099284000000001</v>
      </c>
      <c r="LZ33" s="5">
        <v>86.054947999999996</v>
      </c>
      <c r="MA33" s="5">
        <v>51.552039999999998</v>
      </c>
      <c r="MB33" s="5">
        <v>67.296818000000002</v>
      </c>
      <c r="MC33" s="5">
        <v>71.041822999999994</v>
      </c>
      <c r="MD33" s="5">
        <v>63.538384000000001</v>
      </c>
      <c r="ME33" s="5">
        <v>16.222367999999999</v>
      </c>
      <c r="MF33" s="5">
        <v>60.268194999999999</v>
      </c>
      <c r="MG33" s="5">
        <v>65.546835000000002</v>
      </c>
      <c r="MH33" s="5">
        <v>68.950360000000003</v>
      </c>
      <c r="MI33" s="5">
        <v>63.708576000000001</v>
      </c>
      <c r="MJ33" s="5">
        <v>49.640177000000001</v>
      </c>
      <c r="MK33" s="5">
        <v>56.131267999999999</v>
      </c>
      <c r="ML33" s="5">
        <v>21.589103000000001</v>
      </c>
      <c r="MM33" s="5">
        <v>52.686684999999997</v>
      </c>
      <c r="MN33" s="5">
        <v>50.918754</v>
      </c>
      <c r="MO33" s="5">
        <v>60.812114000000001</v>
      </c>
      <c r="MP33" s="5">
        <v>44.833378000000003</v>
      </c>
      <c r="MQ33" s="5">
        <v>58.696545999999998</v>
      </c>
      <c r="MR33" s="5">
        <v>52.981126000000003</v>
      </c>
      <c r="MS33" s="5">
        <v>36.167416000000003</v>
      </c>
      <c r="MT33" s="5">
        <v>26.957341</v>
      </c>
      <c r="MU33" s="5">
        <v>48.921247999999999</v>
      </c>
      <c r="MV33" s="5">
        <v>45.028060000000004</v>
      </c>
      <c r="MW33" s="5">
        <v>45.766533000000003</v>
      </c>
      <c r="MX33" s="5">
        <v>15.776233</v>
      </c>
      <c r="MY33" s="5">
        <v>68.743756000000005</v>
      </c>
      <c r="MZ33" s="5">
        <v>82.087808999999993</v>
      </c>
      <c r="NA33" s="5">
        <v>58.472087999999999</v>
      </c>
      <c r="NB33" s="5">
        <v>52.994393000000002</v>
      </c>
      <c r="NC33" s="5">
        <v>47.630265000000001</v>
      </c>
      <c r="ND33" s="5">
        <v>34.783982000000002</v>
      </c>
      <c r="NE33" s="5">
        <v>30.959724000000001</v>
      </c>
      <c r="NF33" s="5">
        <v>66.524904000000006</v>
      </c>
      <c r="NG33" s="5">
        <v>72.311519000000004</v>
      </c>
      <c r="NH33" s="5">
        <v>57.044134</v>
      </c>
      <c r="NI33" s="5">
        <v>58.846916</v>
      </c>
      <c r="NJ33" s="5">
        <v>43.110748999999998</v>
      </c>
      <c r="NK33" s="5">
        <v>54.723568999999998</v>
      </c>
      <c r="NL33" s="5">
        <v>29.474744999999999</v>
      </c>
      <c r="NM33" s="5">
        <v>24.334109999999999</v>
      </c>
      <c r="NN33" s="5">
        <v>16.659317000000001</v>
      </c>
      <c r="NO33" s="5">
        <v>39.301046999999997</v>
      </c>
      <c r="NP33" s="5">
        <v>18.381990999999999</v>
      </c>
      <c r="NQ33" s="5">
        <v>38.159323999999998</v>
      </c>
      <c r="NR33" s="5">
        <v>64.368948000000003</v>
      </c>
      <c r="NS33" s="5">
        <v>33.873528999999998</v>
      </c>
      <c r="NT33" s="5">
        <v>67.340442999999993</v>
      </c>
      <c r="NU33" s="5">
        <v>65.712183999999993</v>
      </c>
      <c r="NV33" s="5">
        <v>40.560560000000002</v>
      </c>
      <c r="NW33" s="5">
        <v>63.265594</v>
      </c>
      <c r="NX33" s="5">
        <v>56.992981</v>
      </c>
      <c r="NY33" s="5">
        <v>28.720576999999999</v>
      </c>
      <c r="NZ33" s="5">
        <v>57.758952000000001</v>
      </c>
      <c r="OA33" s="5">
        <v>45.512774999999998</v>
      </c>
      <c r="OB33" s="5">
        <v>35.118929999999999</v>
      </c>
      <c r="OC33" s="5">
        <v>30.778758</v>
      </c>
      <c r="OD33" s="5">
        <v>34.268709999999999</v>
      </c>
      <c r="OE33" s="5">
        <v>32.698450999999999</v>
      </c>
      <c r="OF33" s="5">
        <v>48.946824999999997</v>
      </c>
      <c r="OG33" s="5">
        <v>35.592531999999999</v>
      </c>
      <c r="OH33" s="5">
        <v>38.017752000000002</v>
      </c>
      <c r="OI33" s="5">
        <v>28.511879</v>
      </c>
      <c r="OJ33" s="5">
        <v>32.721618999999997</v>
      </c>
      <c r="OK33" s="5">
        <v>31.366199000000002</v>
      </c>
      <c r="OL33" s="5">
        <v>34.042557000000002</v>
      </c>
      <c r="OM33" s="5">
        <v>46.660184999999998</v>
      </c>
      <c r="ON33" s="5">
        <v>47.355597000000003</v>
      </c>
      <c r="OO33" s="5">
        <v>47.129151999999998</v>
      </c>
      <c r="OP33" s="5">
        <v>54.519894000000001</v>
      </c>
      <c r="OQ33" s="5">
        <v>71.099598999999998</v>
      </c>
      <c r="OR33" s="5">
        <v>52.796309000000001</v>
      </c>
      <c r="OS33" s="5">
        <v>72.748155999999994</v>
      </c>
      <c r="OT33" s="5">
        <v>37.140245999999998</v>
      </c>
      <c r="OU33" s="5">
        <v>45.647993999999997</v>
      </c>
      <c r="OV33" s="5">
        <v>55.680750000000003</v>
      </c>
      <c r="OW33" s="5">
        <v>39.267327000000002</v>
      </c>
      <c r="OX33" s="5">
        <v>43.634689000000002</v>
      </c>
      <c r="OY33" s="5">
        <v>55.837491</v>
      </c>
      <c r="OZ33" s="5">
        <v>56.421283000000003</v>
      </c>
      <c r="PA33" s="5">
        <v>66.078123000000005</v>
      </c>
      <c r="PB33" s="5">
        <v>37.057367999999997</v>
      </c>
      <c r="PC33" s="5">
        <v>73.825963000000002</v>
      </c>
      <c r="PD33" s="5">
        <v>82.523298999999994</v>
      </c>
      <c r="PE33" s="5">
        <v>73.113856999999996</v>
      </c>
      <c r="PF33" s="5">
        <v>63.611212000000002</v>
      </c>
      <c r="PG33" s="5">
        <v>58.011691999999996</v>
      </c>
      <c r="PH33" s="5">
        <v>27.583570999999999</v>
      </c>
      <c r="PI33" s="5">
        <v>30.593741999999999</v>
      </c>
      <c r="PJ33" s="5">
        <v>61.469631999999997</v>
      </c>
      <c r="PK33" s="5">
        <v>53.574603000000003</v>
      </c>
      <c r="PL33" s="5">
        <v>49.664242000000002</v>
      </c>
      <c r="PM33" s="5">
        <v>54.507928999999997</v>
      </c>
      <c r="PN33" s="5">
        <v>72.459811999999999</v>
      </c>
      <c r="PO33" s="5">
        <v>27.766086000000001</v>
      </c>
      <c r="PP33" s="5">
        <v>44.714821000000001</v>
      </c>
      <c r="PQ33" s="5">
        <v>42.808272000000002</v>
      </c>
      <c r="PR33" s="5">
        <v>86.271576999999994</v>
      </c>
      <c r="PS33" s="5">
        <v>75.162184999999994</v>
      </c>
      <c r="PT33" s="5">
        <v>83.770020000000002</v>
      </c>
      <c r="PU33" s="5">
        <v>80.548295999999993</v>
      </c>
      <c r="PV33" s="5">
        <v>70.398900999999995</v>
      </c>
      <c r="PW33" s="5">
        <v>66.655749999999998</v>
      </c>
      <c r="PX33" s="5">
        <v>57.723156000000003</v>
      </c>
      <c r="PY33" s="5">
        <v>62.586922999999999</v>
      </c>
      <c r="PZ33" s="5">
        <v>60.648679999999999</v>
      </c>
      <c r="QA33" s="5">
        <v>25.256910999999999</v>
      </c>
      <c r="QB33" s="5">
        <v>25.518934999999999</v>
      </c>
      <c r="QC33" s="5">
        <v>68.476140000000001</v>
      </c>
      <c r="QD33" s="5">
        <v>72.226234000000005</v>
      </c>
      <c r="QE33" s="5">
        <v>67.13946</v>
      </c>
      <c r="QF33" s="5">
        <v>51.906868000000003</v>
      </c>
      <c r="QG33" s="5">
        <v>61.067341999999996</v>
      </c>
      <c r="QH33" s="5">
        <v>50.982976000000001</v>
      </c>
      <c r="QI33" s="5">
        <v>52.838380000000001</v>
      </c>
      <c r="QJ33" s="5">
        <v>42.770859000000002</v>
      </c>
      <c r="QK33" s="5">
        <v>64.593879999999999</v>
      </c>
      <c r="QL33" s="5">
        <v>54.648353999999998</v>
      </c>
      <c r="QM33" s="5">
        <v>51.795935999999998</v>
      </c>
      <c r="QN33" s="5">
        <v>23.445747000000001</v>
      </c>
      <c r="QO33" s="5">
        <v>72.906215000000003</v>
      </c>
      <c r="QP33" s="5">
        <v>49.122022999999999</v>
      </c>
      <c r="QQ33" s="5">
        <v>36.528336000000003</v>
      </c>
      <c r="QR33" s="5">
        <v>33.592252000000002</v>
      </c>
      <c r="QS33" s="5">
        <v>83.380353999999997</v>
      </c>
      <c r="QT33" s="5">
        <v>60.711649000000001</v>
      </c>
      <c r="QU33" s="5">
        <v>27.636158999999999</v>
      </c>
      <c r="QV33" s="5">
        <v>46.438445000000002</v>
      </c>
      <c r="QW33" s="5">
        <v>76.169141999999994</v>
      </c>
      <c r="QX33" s="5">
        <v>91.639636999999993</v>
      </c>
      <c r="QY33" s="5">
        <v>43.699643999999999</v>
      </c>
      <c r="QZ33" s="5">
        <v>80.798860000000005</v>
      </c>
      <c r="RA33" s="5">
        <v>53.945638000000002</v>
      </c>
      <c r="RB33" s="5">
        <v>77.586960000000005</v>
      </c>
      <c r="RC33" s="5">
        <v>39.391156000000002</v>
      </c>
      <c r="RD33" s="5">
        <v>46.336122000000003</v>
      </c>
      <c r="RE33" s="5">
        <v>32.967803000000004</v>
      </c>
      <c r="RF33" s="5">
        <v>25.945111000000001</v>
      </c>
      <c r="RG33" s="5">
        <v>22.501967</v>
      </c>
      <c r="RH33" s="5">
        <v>82.176838000000004</v>
      </c>
      <c r="RI33" s="5">
        <v>49.178969000000002</v>
      </c>
      <c r="RJ33" s="5">
        <v>29.34299</v>
      </c>
      <c r="RK33" s="5">
        <v>70.704571999999999</v>
      </c>
      <c r="RL33" s="5">
        <v>33.291179999999997</v>
      </c>
      <c r="RM33" s="5">
        <v>24.593979999999998</v>
      </c>
      <c r="RN33" s="5">
        <v>57.201473999999997</v>
      </c>
      <c r="RO33" s="5">
        <v>22.985413000000001</v>
      </c>
      <c r="RP33" s="5">
        <v>41.478810000000003</v>
      </c>
      <c r="RQ33" s="5">
        <v>63.501376</v>
      </c>
      <c r="RR33" s="5">
        <v>79.430055999999993</v>
      </c>
      <c r="RS33" s="5">
        <v>26.007774000000001</v>
      </c>
      <c r="RT33" s="5">
        <v>63.37773</v>
      </c>
      <c r="RU33" s="5">
        <v>74.674342999999993</v>
      </c>
      <c r="RV33" s="5">
        <v>87.770893999999998</v>
      </c>
      <c r="RW33" s="5">
        <v>41.317894000000003</v>
      </c>
      <c r="RX33" s="5">
        <v>55.942399000000002</v>
      </c>
      <c r="RY33" s="5">
        <v>59.159531999999999</v>
      </c>
      <c r="RZ33" s="5">
        <v>70.585407000000004</v>
      </c>
      <c r="SA33" s="5">
        <v>70.844448</v>
      </c>
      <c r="SB33" s="5">
        <v>54.424660000000003</v>
      </c>
      <c r="SC33" s="5">
        <v>30.285986000000001</v>
      </c>
      <c r="SD33" s="5">
        <v>38.992320999999997</v>
      </c>
      <c r="SE33" s="5">
        <v>86.357726999999997</v>
      </c>
      <c r="SF33" s="5">
        <v>30.002711999999999</v>
      </c>
      <c r="SG33" s="5">
        <v>17.970053</v>
      </c>
      <c r="SH33" s="5">
        <v>28.244261000000002</v>
      </c>
      <c r="SI33" s="5">
        <v>21.333611999999999</v>
      </c>
      <c r="SJ33" s="5">
        <v>67.192278000000002</v>
      </c>
      <c r="SK33" s="5">
        <v>31.816962338610281</v>
      </c>
      <c r="SL33" s="5">
        <v>46.626261462209456</v>
      </c>
      <c r="SM33" s="5">
        <v>34.562530864758578</v>
      </c>
      <c r="SN33" s="5">
        <v>44.507562</v>
      </c>
      <c r="SO33" s="5">
        <v>36.195698</v>
      </c>
      <c r="SP33" s="5">
        <v>34.097841000000003</v>
      </c>
      <c r="SQ33" s="5">
        <v>39.472092000000004</v>
      </c>
      <c r="SR33" s="5">
        <v>46.019939000000001</v>
      </c>
      <c r="SS33" s="5">
        <v>37.620097999999999</v>
      </c>
      <c r="ST33" s="5">
        <v>17.887955999999999</v>
      </c>
      <c r="SU33" s="5">
        <v>66.830689000000007</v>
      </c>
      <c r="SV33" s="5">
        <v>23.150044999999999</v>
      </c>
      <c r="SW33" s="5">
        <v>30.852533000000001</v>
      </c>
      <c r="SX33" s="5">
        <v>20.302226000000001</v>
      </c>
      <c r="SY33" s="5">
        <v>50.991236000000001</v>
      </c>
      <c r="SZ33" s="5">
        <v>51.143414</v>
      </c>
      <c r="TA33" s="5">
        <v>64.200522000000007</v>
      </c>
      <c r="TB33" s="5">
        <v>84.741696000000005</v>
      </c>
      <c r="TC33" s="5">
        <v>22.862334000000001</v>
      </c>
      <c r="TD33" s="5">
        <v>21.902892000000001</v>
      </c>
      <c r="TE33" s="5">
        <v>23.213812000000001</v>
      </c>
      <c r="TF33" s="5">
        <v>34.110655000000001</v>
      </c>
      <c r="TG33" s="5">
        <v>54.611387000000001</v>
      </c>
      <c r="TH33" s="5">
        <v>25.365629999999999</v>
      </c>
      <c r="TI33" s="5">
        <v>72.154511999999997</v>
      </c>
      <c r="TJ33" s="5">
        <v>18.248415000000001</v>
      </c>
      <c r="TK33" s="5">
        <v>47.559022391053247</v>
      </c>
      <c r="TL33" s="5">
        <v>48.215883463479493</v>
      </c>
      <c r="TM33" s="5">
        <v>48.302793083792508</v>
      </c>
      <c r="TN33" s="5">
        <v>47.424850999999997</v>
      </c>
      <c r="TO33" s="5">
        <v>49.906193000000002</v>
      </c>
      <c r="TP33" s="5">
        <v>56.095770000000002</v>
      </c>
      <c r="TQ33" s="5">
        <v>70.350613999999993</v>
      </c>
      <c r="TR33" s="5">
        <v>77.355408999999995</v>
      </c>
      <c r="TS33" s="5">
        <v>76.036722999999995</v>
      </c>
      <c r="TT33" s="5">
        <v>80.557918000000001</v>
      </c>
      <c r="TU33" s="5">
        <v>32.727381999999999</v>
      </c>
      <c r="TV33" s="5">
        <v>37.646104999999999</v>
      </c>
      <c r="TW33" s="5">
        <v>27.085619999999999</v>
      </c>
      <c r="TX33" s="5">
        <v>37.670800999999997</v>
      </c>
      <c r="TY33" s="5">
        <v>33.714920999999997</v>
      </c>
      <c r="TZ33" s="5">
        <v>41.597755999999997</v>
      </c>
      <c r="UA33" s="5">
        <v>31.606912000000001</v>
      </c>
      <c r="UB33" s="5">
        <v>37.201807000000002</v>
      </c>
      <c r="UC33" s="5">
        <v>35.927444999999999</v>
      </c>
      <c r="UD33" s="5">
        <v>56.194186000000002</v>
      </c>
      <c r="UE33" s="5">
        <v>32.100633999999999</v>
      </c>
      <c r="UF33" s="5">
        <v>31.419533000000001</v>
      </c>
      <c r="UG33" s="5">
        <v>34.123125000000002</v>
      </c>
      <c r="UH33" s="5">
        <v>43.240983999999997</v>
      </c>
      <c r="UI33" s="5">
        <v>48.366678999999998</v>
      </c>
      <c r="UJ33" s="5">
        <v>49.773763000000002</v>
      </c>
      <c r="UK33" s="5">
        <v>55.450066999999997</v>
      </c>
      <c r="UL33" s="5">
        <v>64.372490999999997</v>
      </c>
      <c r="UM33" s="5">
        <v>73.811370999999994</v>
      </c>
      <c r="UN33" s="5">
        <v>66.392038999999997</v>
      </c>
      <c r="UO33" s="5">
        <v>54.626294999999999</v>
      </c>
      <c r="UP33" s="5">
        <v>58.043706999999998</v>
      </c>
      <c r="UQ33" s="5">
        <v>55.977874</v>
      </c>
      <c r="UR33" s="5">
        <v>55.670549999999999</v>
      </c>
      <c r="US33" s="5">
        <v>50.564647999999998</v>
      </c>
      <c r="UT33" s="5">
        <v>85.579437999999996</v>
      </c>
      <c r="UU33" s="5">
        <v>41.735405999999998</v>
      </c>
      <c r="UV33" s="5">
        <v>67.966144999999997</v>
      </c>
      <c r="UW33" s="5">
        <v>67.758624999999995</v>
      </c>
      <c r="UX33" s="5">
        <v>53.419215999999999</v>
      </c>
      <c r="UY33" s="5">
        <v>67.982211000000007</v>
      </c>
      <c r="UZ33" s="5">
        <v>28.758047000000001</v>
      </c>
      <c r="VA33" s="5">
        <v>59.086706999999997</v>
      </c>
      <c r="VB33" s="5">
        <v>31.91789</v>
      </c>
      <c r="VC33" s="5">
        <v>50.531669000000001</v>
      </c>
      <c r="VD33" s="5">
        <v>36.249442000000002</v>
      </c>
      <c r="VE33" s="5">
        <v>24.799689000000001</v>
      </c>
      <c r="VF33" s="5">
        <v>30.517199999999999</v>
      </c>
      <c r="VG33" s="5">
        <v>51.874997999999998</v>
      </c>
      <c r="VH33" s="5">
        <v>41.377223999999998</v>
      </c>
      <c r="VI33" s="5">
        <v>33.995068000000003</v>
      </c>
      <c r="VJ33" s="5">
        <v>36.747387000000003</v>
      </c>
      <c r="VK33" s="5">
        <v>68.078695999999994</v>
      </c>
      <c r="VL33" s="5">
        <v>59.611533000000001</v>
      </c>
      <c r="VM33" s="5">
        <v>67.028182000000001</v>
      </c>
      <c r="VN33" s="5">
        <v>50.149420999999997</v>
      </c>
      <c r="VO33" s="5">
        <v>54.561990999999999</v>
      </c>
      <c r="VP33" s="5">
        <v>67.876645999999994</v>
      </c>
      <c r="VQ33" s="5">
        <v>64.990521999999999</v>
      </c>
      <c r="VR33" s="5">
        <v>31.767154000000001</v>
      </c>
      <c r="VS33" s="5">
        <v>57.502856000000001</v>
      </c>
      <c r="VT33" s="5">
        <v>77.214387000000002</v>
      </c>
      <c r="VU33" s="5">
        <v>29.502361000000001</v>
      </c>
      <c r="VV33" s="5">
        <v>27.266964000000002</v>
      </c>
      <c r="VW33" s="5">
        <v>53.420920000000002</v>
      </c>
      <c r="VX33" s="5">
        <v>52.914248078535429</v>
      </c>
      <c r="VY33" s="5">
        <v>45.792208922339888</v>
      </c>
      <c r="VZ33" s="5">
        <v>49.63147640014801</v>
      </c>
      <c r="WA33" s="5">
        <v>41.536555999999997</v>
      </c>
      <c r="WB33" s="5">
        <v>43.697370999999997</v>
      </c>
      <c r="WC33" s="5">
        <v>50.632489999999997</v>
      </c>
      <c r="WD33" s="5">
        <v>44.194305</v>
      </c>
      <c r="WE33" s="5">
        <v>33.498980000000003</v>
      </c>
      <c r="WF33" s="5">
        <v>87.087701999999993</v>
      </c>
      <c r="WG33" s="5">
        <v>43.920794000000001</v>
      </c>
      <c r="WH33" s="5">
        <v>31.094076999999999</v>
      </c>
      <c r="WI33" s="5">
        <v>24.715107</v>
      </c>
      <c r="WJ33" s="5">
        <v>23.954145</v>
      </c>
      <c r="WK33" s="5">
        <v>72.685919999999996</v>
      </c>
      <c r="WL33" s="5">
        <v>47.394755000000004</v>
      </c>
      <c r="WM33" s="5">
        <v>34.012867</v>
      </c>
      <c r="WN33" s="5">
        <v>68.284424000000001</v>
      </c>
      <c r="WO33" s="5">
        <v>54.347546351675902</v>
      </c>
      <c r="WP33" s="5">
        <v>67.959459396953704</v>
      </c>
      <c r="WQ33" s="5">
        <v>62.889915757416802</v>
      </c>
      <c r="WR33" s="5">
        <v>23.655331956573399</v>
      </c>
      <c r="WS33" s="5">
        <v>78.447132702733597</v>
      </c>
      <c r="WT33" s="5">
        <v>26.7873607232506</v>
      </c>
      <c r="WU33" s="5">
        <v>60.002719039374398</v>
      </c>
      <c r="WV33" s="5">
        <v>55.7922457789183</v>
      </c>
      <c r="WW33" s="5">
        <v>34.6978631886927</v>
      </c>
      <c r="WX33" s="5">
        <v>41.530726513495402</v>
      </c>
      <c r="WY33" s="5">
        <v>39.538986719105701</v>
      </c>
      <c r="WZ33" s="5">
        <v>62.019005575462103</v>
      </c>
      <c r="XA33" s="5">
        <v>30.182440834554502</v>
      </c>
      <c r="XB33" s="5">
        <v>50.331831250519997</v>
      </c>
      <c r="XC33" s="5">
        <v>88.065739318851598</v>
      </c>
      <c r="XD33" s="5">
        <v>63.5296031524936</v>
      </c>
      <c r="XE33" s="5">
        <v>23.727647844216399</v>
      </c>
      <c r="XF33" s="5">
        <v>46.589304365918899</v>
      </c>
      <c r="XG33" s="5">
        <v>28.4832258</v>
      </c>
      <c r="XH33" s="5">
        <v>38.159250900000004</v>
      </c>
      <c r="XI33" s="5">
        <v>40.799205000000001</v>
      </c>
      <c r="XJ33" s="5">
        <v>25.895631000000002</v>
      </c>
      <c r="XK33" s="5">
        <v>22.724232000000001</v>
      </c>
      <c r="XL33" s="5">
        <v>24.5803746416662</v>
      </c>
      <c r="XM33" s="5">
        <v>8.0250039917995402</v>
      </c>
      <c r="XN33" s="5">
        <v>61.929720140999997</v>
      </c>
      <c r="XO33" s="5">
        <v>27.463116422999999</v>
      </c>
      <c r="XP33" s="5">
        <v>28.956837937</v>
      </c>
      <c r="XQ33" s="5">
        <v>50.080966719000003</v>
      </c>
      <c r="XR33" s="5">
        <v>49.158788969</v>
      </c>
      <c r="XS33" s="5">
        <v>41.145184874999998</v>
      </c>
      <c r="XT33" s="5">
        <v>40.071468512000003</v>
      </c>
      <c r="XU33" s="5">
        <v>57.013227514</v>
      </c>
      <c r="XV33" s="5">
        <v>32.382318818000002</v>
      </c>
      <c r="XW33" s="5">
        <v>23.058258332000001</v>
      </c>
      <c r="XX33" s="5">
        <v>29.221426264000002</v>
      </c>
      <c r="XY33" s="5">
        <v>62.419699002999998</v>
      </c>
      <c r="XZ33" s="5">
        <v>66.782680756000005</v>
      </c>
      <c r="YA33" s="5">
        <v>36.433525937059898</v>
      </c>
      <c r="YB33" s="5">
        <v>40.599813078923297</v>
      </c>
      <c r="YC33" s="5">
        <v>65.513285466112706</v>
      </c>
      <c r="YD33" s="5">
        <v>45.803574516022998</v>
      </c>
      <c r="YE33" s="5">
        <v>60.408641228840096</v>
      </c>
      <c r="YF33" s="5">
        <v>61.945542154182299</v>
      </c>
      <c r="YG33" s="5">
        <v>40.923352608281498</v>
      </c>
      <c r="YH33" s="5">
        <v>58.215721634506203</v>
      </c>
      <c r="YI33" s="5">
        <v>78.731849897431204</v>
      </c>
      <c r="YJ33" s="5">
        <v>49.953004656539903</v>
      </c>
      <c r="YK33" s="5">
        <v>47.312711021057702</v>
      </c>
      <c r="YL33" s="5">
        <v>84.110716769809699</v>
      </c>
      <c r="YM33" s="5">
        <v>28.437840088754299</v>
      </c>
      <c r="YN33" s="10">
        <v>24.281269227581568</v>
      </c>
      <c r="YO33" s="10">
        <v>72.939411988905704</v>
      </c>
      <c r="YP33" s="10">
        <v>73.593503414988021</v>
      </c>
      <c r="YQ33" s="10">
        <v>38.699506080222882</v>
      </c>
      <c r="YR33" s="10">
        <v>31.617480921600549</v>
      </c>
      <c r="YS33" s="10">
        <v>45.270974568898701</v>
      </c>
      <c r="YT33" s="10">
        <v>33.733920285065793</v>
      </c>
      <c r="YU33" s="10">
        <v>64.720039145975136</v>
      </c>
      <c r="YV33" s="10">
        <v>36.339595633576074</v>
      </c>
      <c r="YW33" s="10">
        <v>66.382854267997473</v>
      </c>
      <c r="YX33" s="10">
        <v>63.742862308660641</v>
      </c>
      <c r="YY33" s="10">
        <v>42.946056519602102</v>
      </c>
      <c r="YZ33" s="10">
        <v>63.092850657737706</v>
      </c>
      <c r="ZA33" s="5">
        <v>38.29494926674495</v>
      </c>
      <c r="ZB33" s="5">
        <v>48.067929366820593</v>
      </c>
      <c r="ZC33" s="5">
        <v>36.760303893757147</v>
      </c>
      <c r="ZD33" s="5">
        <v>60.340229368464257</v>
      </c>
      <c r="ZE33" s="5">
        <v>50.132915496339088</v>
      </c>
      <c r="ZF33" s="5">
        <v>50.731194712296002</v>
      </c>
      <c r="ZG33" s="5">
        <v>42.546888017074075</v>
      </c>
      <c r="ZH33" s="5">
        <v>51.194256721616995</v>
      </c>
      <c r="ZI33" s="5">
        <v>35.637204689496407</v>
      </c>
      <c r="ZJ33" s="5">
        <v>51.645930733549669</v>
      </c>
      <c r="ZK33" s="5">
        <v>39.308087082224304</v>
      </c>
      <c r="ZL33" s="5">
        <v>39.443828660721245</v>
      </c>
      <c r="ZM33" s="5">
        <v>60.200866042048553</v>
      </c>
      <c r="ZN33" s="5">
        <v>48.4073743178188</v>
      </c>
      <c r="ZO33" s="5">
        <v>56.58008393037489</v>
      </c>
      <c r="ZP33" s="5">
        <v>35.122319376495163</v>
      </c>
      <c r="ZQ33" s="5">
        <v>64.096554126975278</v>
      </c>
      <c r="ZR33" s="7">
        <v>60.98</v>
      </c>
      <c r="ZS33" s="7">
        <v>31.93</v>
      </c>
      <c r="ZT33" s="7">
        <v>62.01</v>
      </c>
      <c r="ZU33" s="7"/>
      <c r="ZV33" s="7"/>
      <c r="ZW33" s="7"/>
      <c r="ZX33" s="7"/>
      <c r="ZY33" s="7"/>
      <c r="ZZ33" s="7"/>
      <c r="AAA33" s="7"/>
    </row>
    <row r="34" spans="1:703" x14ac:dyDescent="0.25">
      <c r="A34" s="7" t="s">
        <v>663</v>
      </c>
      <c r="B34" s="7" t="s">
        <v>664</v>
      </c>
      <c r="C34" s="7" t="s">
        <v>665</v>
      </c>
      <c r="D34" s="7" t="s">
        <v>11</v>
      </c>
      <c r="E34" s="7" t="s">
        <v>13</v>
      </c>
      <c r="F34" s="7" t="s">
        <v>14</v>
      </c>
      <c r="G34" s="7" t="s">
        <v>15</v>
      </c>
      <c r="H34" s="7" t="s">
        <v>18</v>
      </c>
      <c r="I34" s="7" t="s">
        <v>24</v>
      </c>
      <c r="J34" s="7" t="s">
        <v>12</v>
      </c>
      <c r="K34" s="7" t="s">
        <v>25</v>
      </c>
      <c r="L34" s="7" t="s">
        <v>1</v>
      </c>
      <c r="M34" s="7" t="s">
        <v>2</v>
      </c>
      <c r="N34" s="7" t="s">
        <v>3</v>
      </c>
      <c r="O34" s="7" t="s">
        <v>0</v>
      </c>
      <c r="P34" s="5" t="s">
        <v>10</v>
      </c>
      <c r="Q34" s="5" t="s">
        <v>687</v>
      </c>
      <c r="R34" s="5" t="s">
        <v>688</v>
      </c>
      <c r="S34" s="5" t="s">
        <v>699</v>
      </c>
      <c r="T34" s="5" t="s">
        <v>700</v>
      </c>
      <c r="U34" s="5" t="s">
        <v>701</v>
      </c>
      <c r="V34" s="5" t="s">
        <v>704</v>
      </c>
      <c r="W34" s="5" t="s">
        <v>706</v>
      </c>
      <c r="X34" s="5" t="s">
        <v>707</v>
      </c>
      <c r="Y34" s="5" t="s">
        <v>709</v>
      </c>
      <c r="Z34" s="5" t="s">
        <v>713</v>
      </c>
    </row>
    <row r="35" spans="1:703" x14ac:dyDescent="0.25">
      <c r="A35" s="9">
        <v>1</v>
      </c>
      <c r="B35" s="9">
        <v>1848</v>
      </c>
      <c r="C35" s="7" t="s">
        <v>71</v>
      </c>
      <c r="D35" s="7">
        <v>9999</v>
      </c>
      <c r="E35" s="7">
        <v>9999</v>
      </c>
      <c r="F35" s="7">
        <v>9999</v>
      </c>
      <c r="G35" s="7">
        <v>9999</v>
      </c>
      <c r="H35" s="7">
        <v>9999</v>
      </c>
      <c r="I35" s="7">
        <v>9999</v>
      </c>
      <c r="J35" s="7">
        <v>9999</v>
      </c>
      <c r="K35" s="7">
        <v>9999</v>
      </c>
      <c r="L35" s="7">
        <v>1</v>
      </c>
      <c r="M35" s="7">
        <v>1.2</v>
      </c>
      <c r="N35" s="7">
        <v>1.21</v>
      </c>
      <c r="O35" s="7">
        <v>1</v>
      </c>
      <c r="P35" s="5">
        <v>72.826956999999993</v>
      </c>
      <c r="Q35" s="5" t="e">
        <f t="shared" ref="Q35:Q98" si="0">SUMPRODUCT(AB35:ZT35,AB$33:ZT$33)/SUM(AB35:ZT35)</f>
        <v>#DIV/0!</v>
      </c>
      <c r="R35" s="5" t="e">
        <f t="shared" ref="R35:R98" si="1">ABS(P35-Q35)</f>
        <v>#DIV/0!</v>
      </c>
      <c r="S35" s="6">
        <f t="shared" ref="S35:S98" si="2">SUM(AB35:AAA35)</f>
        <v>0</v>
      </c>
      <c r="T35" s="5" t="e">
        <f>SQRT(SUMPRODUCT(AB35:ZT35,#REF!:#REF!)/SUM(AB35:ZT35))/((COUNTIF(AB35:ZT35,"&gt;0")-1)/COUNTIF(AB35:ZT35,"&gt;0"))</f>
        <v>#REF!</v>
      </c>
      <c r="U35" s="4" t="e">
        <f t="shared" ref="U35:U98" si="3">IF(R35&gt;T35,0,1)</f>
        <v>#DIV/0!</v>
      </c>
      <c r="V35" s="4" t="e">
        <f t="shared" ref="V35:V98" si="4">IF(R35&gt;2*T35,0,1)</f>
        <v>#DIV/0!</v>
      </c>
      <c r="W35" s="4" t="e">
        <f t="shared" ref="W35:W98" si="5">IF(R35&gt;3*T35,0,1)</f>
        <v>#DIV/0!</v>
      </c>
      <c r="X35" s="4" t="e">
        <f t="shared" ref="X35:X98" si="6">IF((P35-50)*(Q35-50)&gt;0,1,0)</f>
        <v>#DIV/0!</v>
      </c>
      <c r="Y35" s="3" t="e">
        <f t="shared" ref="Y35:Y98" si="7">MAX(AB35:ZZ35)/S35</f>
        <v>#DIV/0!</v>
      </c>
      <c r="Z35" s="3" t="e">
        <f>Y35</f>
        <v>#DIV/0!</v>
      </c>
      <c r="AB35" s="1" t="str">
        <f>IF(IF($B35&gt;AB$2,1/(1+EXP(-$B$10*(SUM($B$2*(1-(YEAR($B35)-YEAR(AB$2))/173),IF(OR(IF($L35&lt;&gt;".",$L35 = AB$23,FALSE),OR(IF($L35&lt;&gt;".",$L35 = AB$26,FALSE),IF($L35&lt;&gt;".",$L35 = AB$29,FALSE))),$B$4,0),IF(OR(IF($M35&lt;&gt;".",$M35 = AB$24,FALSE),OR(IF($M35&lt;&gt;".",$M35 = AB$27,FALSE),IF($M35&lt;&gt;".",$M35 = AB$30,FALSE))),$B$5,0),IF(OR(IF($N35&lt;&gt;".",$N35 = AB$25,FALSE),OR(IF($N35&lt;&gt;".",$N35 = AB$28,FALSE),IF($N35&lt;&gt;".",$N35 = AB$31,FALSE))),$B$6,0),$B$7*SUM(IF(AND($D35 =AB$4,$D35&lt;&gt;9999),$B$22,IF(OR($D35 = 1,$D35 =2),-$B$22,0)),IF(AND($E35 =AB$5,$E35&lt;&gt;9999),$B$21,IF(OR($E35 = 1,$E35 =2),-$B$21,0)),IF(AND($F35 =AB$6,$F35&lt;&gt;9999),$B$20,IF(OR($F35 = 1,$F35 =2),-$B$20,0)),IF(AND($G35 =AB$8,$G35&lt;&gt;9999),$B$27,IF(OR($G35 = 1,$G35 =2),-$B$27,0)),IF(AND($H35 =AB$9,$H35&lt;&gt;9999),$B$23,IF(OR($H35 = 1,$H35 =2),-$B$23,0)),IF(AND($I35 =AB$10,$I35&lt;&gt;9999),$B$25,IF(OR($I35 = 1,$I35 =2),-$B$25,0)),IF(AND($J35 =AB$19,$J35&lt;&gt;9999),$B$24,IF(OR($J35 = 1,$J35 =2),-$B$24,0)),IF(AND($K35 =AB$20,$K35&lt;&gt;9999),$B$26,IF(OR($K35 = 1,$K35 =2),-$B$26,0))),IF($O35=AB$32,$B$3,0))-$B$11))),"")&gt;0,IF($B35&gt;AB$2,1/(1+EXP(-$B$10*(SUM($B$2*(1-(YEAR($B35)-YEAR(AB$2))/173),IF(OR(IF($L35&lt;&gt;".",$L35 = AB$23,FALSE),OR(IF($L35&lt;&gt;".",$L35 = AB$26,FALSE),IF($L35&lt;&gt;".",$L35 = AB$29,FALSE))),$B$4,0),IF(OR(IF($M35&lt;&gt;".",$M35 = AB$24,FALSE),OR(IF($M35&lt;&gt;".",$M35 = AB$27,FALSE),IF($M35&lt;&gt;".",$M35 = AB$30,FALSE))),$B$5,0),IF(OR(IF($N35&lt;&gt;".",$N35 = AB$25,FALSE),OR(IF($N35&lt;&gt;".",$N35 = AB$28,FALSE),IF($N35&lt;&gt;".",$N35 = AB$31,FALSE))),$B$6,0),$B$7*SUM(IF(AND($D35 =AB$4,$D35&lt;&gt;9999),$B$22,IF(OR($D35 = 1,$D35 =2),-$B$22,0)),IF(AND($E35 =AB$5,$E35&lt;&gt;9999),$B$21,IF(OR($E35 = 1,$E35 =2),-$B$21,0)),IF(AND($F35 =AB$6,$F35&lt;&gt;9999),$B$20,IF(OR($F35 = 1,$F35 =2),-$B$20,0)),IF(AND($G35 =AB$8,$G35&lt;&gt;9999),$B$27,IF(OR($G35 = 1,$G35 =2),-$B$27,0)),IF(AND($H35 =AB$9,$H35&lt;&gt;9999),$B$23,IF(OR($H35 = 1,$H35 =2),-$B$23,0)),IF(AND($I35 =AB$10,$I35&lt;&gt;9999),$B$25,IF(OR($I35 = 1,$I35 =2),-$B$25,0)),IF(AND($J35 =AB$19,$J35&lt;&gt;9999),$B$24,IF(OR($J35 = 1,$J35 =2),-$B$24,0)),IF(AND($K35 =AB$20,$K35&lt;&gt;9999),$B$26,IF(OR($K35 = 1,$K35 =2),-$B$26,0))),IF($O35=AB$32,$B$3,0))-$B$11))),""),"")</f>
        <v/>
      </c>
      <c r="AC35" s="1" t="str">
        <f t="shared" ref="AC35:AQ35" si="8">IF($B35&gt;AC$2,1/(1+EXP(-$B$10*(SUM($B$2*(1-(YEAR($B35)-YEAR(AC$2))/173),IF(OR(IF($L35&lt;&gt;".",$L35 = AC$23,FALSE),OR(IF($L35&lt;&gt;".",$L35 = AC$26,FALSE),IF($L35&lt;&gt;".",$L35 = AC$29,FALSE))),$B$4,0),IF(OR(IF($M35&lt;&gt;".",$M35 = AC$24,FALSE),OR(IF($M35&lt;&gt;".",$M35 = AC$27,FALSE),IF($M35&lt;&gt;".",$M35 = AC$30,FALSE))),$B$5,0),IF(OR(IF($N35&lt;&gt;".",$N35 = AC$25,FALSE),OR(IF($N35&lt;&gt;".",$N35 = AC$28,FALSE),IF($N35&lt;&gt;".",$N35 = AC$31,FALSE))),$B$6,0),$B$7*SUM(IF(AND($D35 =AC$4,$D35&lt;&gt;9999),$B$22,0),IF(AND($E35 =AC$5,$E35&lt;&gt;9999),$B$21,0),IF(AND($F35 =AC$6,$F35&lt;&gt;9999),$B$20,0),IF(AND($G35 =AC$8,$G35&lt;&gt;9999),$B$27,0),IF(AND($H35 =AC$9,$H35&lt;&gt;9999),$B$23,0),IF(AND($I35 =AC$10,$I35&lt;&gt;9999),$B$25,0),IF(AND($J35 =AC$19,$J35&lt;&gt;9999),$B$24,0),IF(AND($K35 =AC$20,$K35&lt;&gt;9999),$B$26,0)),IF($O35=AC$32,$B$3,0))-$B$11))),"")</f>
        <v/>
      </c>
      <c r="AD35" s="1" t="str">
        <f t="shared" si="8"/>
        <v/>
      </c>
      <c r="AE35" s="1" t="str">
        <f t="shared" si="8"/>
        <v/>
      </c>
      <c r="AF35" s="1" t="str">
        <f t="shared" si="8"/>
        <v/>
      </c>
      <c r="AG35" s="1" t="str">
        <f t="shared" si="8"/>
        <v/>
      </c>
      <c r="AH35" s="1" t="str">
        <f t="shared" si="8"/>
        <v/>
      </c>
      <c r="AI35" s="1" t="str">
        <f t="shared" si="8"/>
        <v/>
      </c>
      <c r="AJ35" s="1" t="str">
        <f t="shared" si="8"/>
        <v/>
      </c>
      <c r="AK35" s="1" t="str">
        <f t="shared" si="8"/>
        <v/>
      </c>
      <c r="AL35" s="1" t="str">
        <f t="shared" si="8"/>
        <v/>
      </c>
      <c r="AM35" s="1" t="str">
        <f t="shared" si="8"/>
        <v/>
      </c>
      <c r="AN35" s="1" t="str">
        <f t="shared" si="8"/>
        <v/>
      </c>
      <c r="AO35" s="1" t="str">
        <f t="shared" si="8"/>
        <v/>
      </c>
      <c r="AP35" s="1" t="str">
        <f t="shared" si="8"/>
        <v/>
      </c>
      <c r="AQ35" s="1" t="str">
        <f t="shared" si="8"/>
        <v/>
      </c>
      <c r="AR35" s="1" t="str">
        <f t="shared" ref="AR35:BG35" si="9">IF($B35&gt;AR$2,1/(1+EXP(-$B$10*(SUM($B$2*(1-(YEAR($B35)-YEAR(AR$2))/173),IF(OR(IF($L35&lt;&gt;".",$L35 = AR$23,FALSE),OR(IF($L35&lt;&gt;".",$L35 = AR$26,FALSE),IF($L35&lt;&gt;".",$L35 = AR$29,FALSE))),$B$4,0),IF(OR(IF($M35&lt;&gt;".",$M35 = AR$24,FALSE),OR(IF($M35&lt;&gt;".",$M35 = AR$27,FALSE),IF($M35&lt;&gt;".",$M35 = AR$30,FALSE))),$B$5,0),IF(OR(IF($N35&lt;&gt;".",$N35 = AR$25,FALSE),OR(IF($N35&lt;&gt;".",$N35 = AR$28,FALSE),IF($N35&lt;&gt;".",$N35 = AR$31,FALSE))),$B$6,0),$B$7*SUM(IF(AND($D35 =AR$4,$D35&lt;&gt;9999),$B$22,0),IF(AND($E35 =AR$5,$E35&lt;&gt;9999),$B$21,0),IF(AND($F35 =AR$6,$F35&lt;&gt;9999),$B$20,0),IF(AND($G35 =AR$8,$G35&lt;&gt;9999),$B$27,0),IF(AND($H35 =AR$9,$H35&lt;&gt;9999),$B$23,0),IF(AND($I35 =AR$10,$I35&lt;&gt;9999),$B$25,0),IF(AND($J35 =AR$19,$J35&lt;&gt;9999),$B$24,0),IF(AND($K35 =AR$20,$K35&lt;&gt;9999),$B$26,0)),IF($O35=AR$32,$B$3,0))-$B$11))),"")</f>
        <v/>
      </c>
      <c r="AS35" s="1" t="str">
        <f t="shared" si="9"/>
        <v/>
      </c>
      <c r="AT35" s="1" t="str">
        <f t="shared" si="9"/>
        <v/>
      </c>
      <c r="AU35" s="1" t="str">
        <f t="shared" si="9"/>
        <v/>
      </c>
      <c r="AV35" s="1" t="str">
        <f t="shared" si="9"/>
        <v/>
      </c>
      <c r="AW35" s="1" t="str">
        <f t="shared" si="9"/>
        <v/>
      </c>
      <c r="AX35" s="1" t="str">
        <f t="shared" si="9"/>
        <v/>
      </c>
      <c r="AY35" s="1" t="str">
        <f t="shared" si="9"/>
        <v/>
      </c>
      <c r="AZ35" s="1" t="str">
        <f t="shared" si="9"/>
        <v/>
      </c>
      <c r="BA35" s="1" t="str">
        <f t="shared" si="9"/>
        <v/>
      </c>
      <c r="BB35" s="1" t="str">
        <f t="shared" si="9"/>
        <v/>
      </c>
      <c r="BC35" s="1" t="str">
        <f t="shared" si="9"/>
        <v/>
      </c>
      <c r="BD35" s="1" t="str">
        <f t="shared" si="9"/>
        <v/>
      </c>
      <c r="BE35" s="1" t="str">
        <f t="shared" si="9"/>
        <v/>
      </c>
      <c r="BF35" s="1" t="str">
        <f t="shared" si="9"/>
        <v/>
      </c>
      <c r="BG35" s="1" t="str">
        <f t="shared" si="9"/>
        <v/>
      </c>
      <c r="BH35" s="1" t="str">
        <f t="shared" ref="BH35:BW35" si="10">IF($B35&gt;BH$2,1/(1+EXP(-$B$10*(SUM($B$2*(1-(YEAR($B35)-YEAR(BH$2))/173),IF(OR(IF($L35&lt;&gt;".",$L35 = BH$23,FALSE),OR(IF($L35&lt;&gt;".",$L35 = BH$26,FALSE),IF($L35&lt;&gt;".",$L35 = BH$29,FALSE))),$B$4,0),IF(OR(IF($M35&lt;&gt;".",$M35 = BH$24,FALSE),OR(IF($M35&lt;&gt;".",$M35 = BH$27,FALSE),IF($M35&lt;&gt;".",$M35 = BH$30,FALSE))),$B$5,0),IF(OR(IF($N35&lt;&gt;".",$N35 = BH$25,FALSE),OR(IF($N35&lt;&gt;".",$N35 = BH$28,FALSE),IF($N35&lt;&gt;".",$N35 = BH$31,FALSE))),$B$6,0),$B$7*SUM(IF(AND($D35 =BH$4,$D35&lt;&gt;9999),$B$22,0),IF(AND($E35 =BH$5,$E35&lt;&gt;9999),$B$21,0),IF(AND($F35 =BH$6,$F35&lt;&gt;9999),$B$20,0),IF(AND($G35 =BH$8,$G35&lt;&gt;9999),$B$27,0),IF(AND($H35 =BH$9,$H35&lt;&gt;9999),$B$23,0),IF(AND($I35 =BH$10,$I35&lt;&gt;9999),$B$25,0),IF(AND($J35 =BH$19,$J35&lt;&gt;9999),$B$24,0),IF(AND($K35 =BH$20,$K35&lt;&gt;9999),$B$26,0)),IF($O35=BH$32,$B$3,0))-$B$11))),"")</f>
        <v/>
      </c>
      <c r="BI35" s="1" t="str">
        <f t="shared" si="10"/>
        <v/>
      </c>
      <c r="BJ35" s="1" t="str">
        <f t="shared" si="10"/>
        <v/>
      </c>
      <c r="BK35" s="1" t="str">
        <f t="shared" si="10"/>
        <v/>
      </c>
      <c r="BL35" s="1" t="str">
        <f t="shared" si="10"/>
        <v/>
      </c>
      <c r="BM35" s="1" t="str">
        <f t="shared" si="10"/>
        <v/>
      </c>
      <c r="BN35" s="1" t="str">
        <f t="shared" si="10"/>
        <v/>
      </c>
      <c r="BO35" s="1" t="str">
        <f t="shared" si="10"/>
        <v/>
      </c>
      <c r="BP35" s="1" t="str">
        <f t="shared" si="10"/>
        <v/>
      </c>
      <c r="BQ35" s="1" t="str">
        <f t="shared" si="10"/>
        <v/>
      </c>
      <c r="BR35" s="1" t="str">
        <f t="shared" si="10"/>
        <v/>
      </c>
      <c r="BS35" s="1" t="str">
        <f t="shared" si="10"/>
        <v/>
      </c>
      <c r="BT35" s="1" t="str">
        <f t="shared" si="10"/>
        <v/>
      </c>
      <c r="BU35" s="1" t="str">
        <f t="shared" si="10"/>
        <v/>
      </c>
      <c r="BV35" s="1" t="str">
        <f t="shared" si="10"/>
        <v/>
      </c>
      <c r="BW35" s="1" t="str">
        <f t="shared" si="10"/>
        <v/>
      </c>
      <c r="BX35" s="1" t="str">
        <f t="shared" ref="BX35:CM35" si="11">IF($B35&gt;BX$2,1/(1+EXP(-$B$10*(SUM($B$2*(1-(YEAR($B35)-YEAR(BX$2))/173),IF(OR(IF($L35&lt;&gt;".",$L35 = BX$23,FALSE),OR(IF($L35&lt;&gt;".",$L35 = BX$26,FALSE),IF($L35&lt;&gt;".",$L35 = BX$29,FALSE))),$B$4,0),IF(OR(IF($M35&lt;&gt;".",$M35 = BX$24,FALSE),OR(IF($M35&lt;&gt;".",$M35 = BX$27,FALSE),IF($M35&lt;&gt;".",$M35 = BX$30,FALSE))),$B$5,0),IF(OR(IF($N35&lt;&gt;".",$N35 = BX$25,FALSE),OR(IF($N35&lt;&gt;".",$N35 = BX$28,FALSE),IF($N35&lt;&gt;".",$N35 = BX$31,FALSE))),$B$6,0),$B$7*SUM(IF(AND($D35 =BX$4,$D35&lt;&gt;9999),$B$22,0),IF(AND($E35 =BX$5,$E35&lt;&gt;9999),$B$21,0),IF(AND($F35 =BX$6,$F35&lt;&gt;9999),$B$20,0),IF(AND($G35 =BX$8,$G35&lt;&gt;9999),$B$27,0),IF(AND($H35 =BX$9,$H35&lt;&gt;9999),$B$23,0),IF(AND($I35 =BX$10,$I35&lt;&gt;9999),$B$25,0),IF(AND($J35 =BX$19,$J35&lt;&gt;9999),$B$24,0),IF(AND($K35 =BX$20,$K35&lt;&gt;9999),$B$26,0)),IF($O35=BX$32,$B$3,0))-$B$11))),"")</f>
        <v/>
      </c>
      <c r="BY35" s="1" t="str">
        <f t="shared" si="11"/>
        <v/>
      </c>
      <c r="BZ35" s="1" t="str">
        <f t="shared" si="11"/>
        <v/>
      </c>
      <c r="CA35" s="1" t="str">
        <f t="shared" si="11"/>
        <v/>
      </c>
      <c r="CB35" s="1" t="str">
        <f t="shared" si="11"/>
        <v/>
      </c>
      <c r="CC35" s="1" t="str">
        <f t="shared" si="11"/>
        <v/>
      </c>
      <c r="CD35" s="1" t="str">
        <f t="shared" si="11"/>
        <v/>
      </c>
      <c r="CE35" s="1" t="str">
        <f t="shared" si="11"/>
        <v/>
      </c>
      <c r="CF35" s="1" t="str">
        <f t="shared" si="11"/>
        <v/>
      </c>
      <c r="CG35" s="1" t="str">
        <f t="shared" si="11"/>
        <v/>
      </c>
      <c r="CH35" s="1" t="str">
        <f t="shared" si="11"/>
        <v/>
      </c>
      <c r="CI35" s="1" t="str">
        <f t="shared" si="11"/>
        <v/>
      </c>
      <c r="CJ35" s="1" t="str">
        <f t="shared" si="11"/>
        <v/>
      </c>
      <c r="CK35" s="1" t="str">
        <f t="shared" si="11"/>
        <v/>
      </c>
      <c r="CL35" s="1" t="str">
        <f t="shared" si="11"/>
        <v/>
      </c>
      <c r="CM35" s="1" t="str">
        <f t="shared" si="11"/>
        <v/>
      </c>
      <c r="CN35" s="1" t="str">
        <f t="shared" ref="CN35:DC35" si="12">IF($B35&gt;CN$2,1/(1+EXP(-$B$10*(SUM($B$2*(1-(YEAR($B35)-YEAR(CN$2))/173),IF(OR(IF($L35&lt;&gt;".",$L35 = CN$23,FALSE),OR(IF($L35&lt;&gt;".",$L35 = CN$26,FALSE),IF($L35&lt;&gt;".",$L35 = CN$29,FALSE))),$B$4,0),IF(OR(IF($M35&lt;&gt;".",$M35 = CN$24,FALSE),OR(IF($M35&lt;&gt;".",$M35 = CN$27,FALSE),IF($M35&lt;&gt;".",$M35 = CN$30,FALSE))),$B$5,0),IF(OR(IF($N35&lt;&gt;".",$N35 = CN$25,FALSE),OR(IF($N35&lt;&gt;".",$N35 = CN$28,FALSE),IF($N35&lt;&gt;".",$N35 = CN$31,FALSE))),$B$6,0),$B$7*SUM(IF(AND($D35 =CN$4,$D35&lt;&gt;9999),$B$22,0),IF(AND($E35 =CN$5,$E35&lt;&gt;9999),$B$21,0),IF(AND($F35 =CN$6,$F35&lt;&gt;9999),$B$20,0),IF(AND($G35 =CN$8,$G35&lt;&gt;9999),$B$27,0),IF(AND($H35 =CN$9,$H35&lt;&gt;9999),$B$23,0),IF(AND($I35 =CN$10,$I35&lt;&gt;9999),$B$25,0),IF(AND($J35 =CN$19,$J35&lt;&gt;9999),$B$24,0),IF(AND($K35 =CN$20,$K35&lt;&gt;9999),$B$26,0)),IF($O35=CN$32,$B$3,0))-$B$11))),"")</f>
        <v/>
      </c>
      <c r="CO35" s="1" t="str">
        <f t="shared" si="12"/>
        <v/>
      </c>
      <c r="CP35" s="1" t="str">
        <f t="shared" si="12"/>
        <v/>
      </c>
      <c r="CQ35" s="1" t="str">
        <f t="shared" si="12"/>
        <v/>
      </c>
      <c r="CR35" s="1" t="str">
        <f t="shared" si="12"/>
        <v/>
      </c>
      <c r="CS35" s="1" t="str">
        <f t="shared" si="12"/>
        <v/>
      </c>
      <c r="CT35" s="1" t="str">
        <f t="shared" si="12"/>
        <v/>
      </c>
      <c r="CU35" s="1" t="str">
        <f t="shared" si="12"/>
        <v/>
      </c>
      <c r="CV35" s="1" t="str">
        <f t="shared" si="12"/>
        <v/>
      </c>
      <c r="CW35" s="1" t="str">
        <f t="shared" si="12"/>
        <v/>
      </c>
      <c r="CX35" s="1" t="str">
        <f t="shared" si="12"/>
        <v/>
      </c>
      <c r="CY35" s="1" t="str">
        <f t="shared" si="12"/>
        <v/>
      </c>
      <c r="CZ35" s="1" t="str">
        <f t="shared" si="12"/>
        <v/>
      </c>
      <c r="DA35" s="1" t="str">
        <f t="shared" si="12"/>
        <v/>
      </c>
      <c r="DB35" s="1" t="str">
        <f t="shared" si="12"/>
        <v/>
      </c>
      <c r="DC35" s="1" t="str">
        <f t="shared" si="12"/>
        <v/>
      </c>
      <c r="DD35" s="1" t="str">
        <f t="shared" ref="DD35:DS35" si="13">IF($B35&gt;DD$2,1/(1+EXP(-$B$10*(SUM($B$2*(1-(YEAR($B35)-YEAR(DD$2))/173),IF(OR(IF($L35&lt;&gt;".",$L35 = DD$23,FALSE),OR(IF($L35&lt;&gt;".",$L35 = DD$26,FALSE),IF($L35&lt;&gt;".",$L35 = DD$29,FALSE))),$B$4,0),IF(OR(IF($M35&lt;&gt;".",$M35 = DD$24,FALSE),OR(IF($M35&lt;&gt;".",$M35 = DD$27,FALSE),IF($M35&lt;&gt;".",$M35 = DD$30,FALSE))),$B$5,0),IF(OR(IF($N35&lt;&gt;".",$N35 = DD$25,FALSE),OR(IF($N35&lt;&gt;".",$N35 = DD$28,FALSE),IF($N35&lt;&gt;".",$N35 = DD$31,FALSE))),$B$6,0),$B$7*SUM(IF(AND($D35 =DD$4,$D35&lt;&gt;9999),$B$22,0),IF(AND($E35 =DD$5,$E35&lt;&gt;9999),$B$21,0),IF(AND($F35 =DD$6,$F35&lt;&gt;9999),$B$20,0),IF(AND($G35 =DD$8,$G35&lt;&gt;9999),$B$27,0),IF(AND($H35 =DD$9,$H35&lt;&gt;9999),$B$23,0),IF(AND($I35 =DD$10,$I35&lt;&gt;9999),$B$25,0),IF(AND($J35 =DD$19,$J35&lt;&gt;9999),$B$24,0),IF(AND($K35 =DD$20,$K35&lt;&gt;9999),$B$26,0)),IF($O35=DD$32,$B$3,0))-$B$11))),"")</f>
        <v/>
      </c>
      <c r="DE35" s="1" t="str">
        <f t="shared" si="13"/>
        <v/>
      </c>
      <c r="DF35" s="1" t="str">
        <f t="shared" si="13"/>
        <v/>
      </c>
      <c r="DG35" s="1" t="str">
        <f t="shared" si="13"/>
        <v/>
      </c>
      <c r="DH35" s="1" t="str">
        <f t="shared" si="13"/>
        <v/>
      </c>
      <c r="DI35" s="1" t="str">
        <f t="shared" si="13"/>
        <v/>
      </c>
      <c r="DJ35" s="1" t="str">
        <f t="shared" si="13"/>
        <v/>
      </c>
      <c r="DK35" s="1" t="str">
        <f t="shared" si="13"/>
        <v/>
      </c>
      <c r="DL35" s="1" t="str">
        <f t="shared" si="13"/>
        <v/>
      </c>
      <c r="DM35" s="1" t="str">
        <f t="shared" si="13"/>
        <v/>
      </c>
      <c r="DN35" s="1" t="str">
        <f t="shared" si="13"/>
        <v/>
      </c>
      <c r="DO35" s="1" t="str">
        <f t="shared" si="13"/>
        <v/>
      </c>
      <c r="DP35" s="1" t="str">
        <f t="shared" si="13"/>
        <v/>
      </c>
      <c r="DQ35" s="1" t="str">
        <f t="shared" si="13"/>
        <v/>
      </c>
      <c r="DR35" s="1" t="str">
        <f t="shared" si="13"/>
        <v/>
      </c>
      <c r="DS35" s="1" t="str">
        <f t="shared" si="13"/>
        <v/>
      </c>
      <c r="DT35" s="1" t="str">
        <f t="shared" ref="DT35:EI35" si="14">IF($B35&gt;DT$2,1/(1+EXP(-$B$10*(SUM($B$2*(1-(YEAR($B35)-YEAR(DT$2))/173),IF(OR(IF($L35&lt;&gt;".",$L35 = DT$23,FALSE),OR(IF($L35&lt;&gt;".",$L35 = DT$26,FALSE),IF($L35&lt;&gt;".",$L35 = DT$29,FALSE))),$B$4,0),IF(OR(IF($M35&lt;&gt;".",$M35 = DT$24,FALSE),OR(IF($M35&lt;&gt;".",$M35 = DT$27,FALSE),IF($M35&lt;&gt;".",$M35 = DT$30,FALSE))),$B$5,0),IF(OR(IF($N35&lt;&gt;".",$N35 = DT$25,FALSE),OR(IF($N35&lt;&gt;".",$N35 = DT$28,FALSE),IF($N35&lt;&gt;".",$N35 = DT$31,FALSE))),$B$6,0),$B$7*SUM(IF(AND($D35 =DT$4,$D35&lt;&gt;9999),$B$22,0),IF(AND($E35 =DT$5,$E35&lt;&gt;9999),$B$21,0),IF(AND($F35 =DT$6,$F35&lt;&gt;9999),$B$20,0),IF(AND($G35 =DT$8,$G35&lt;&gt;9999),$B$27,0),IF(AND($H35 =DT$9,$H35&lt;&gt;9999),$B$23,0),IF(AND($I35 =DT$10,$I35&lt;&gt;9999),$B$25,0),IF(AND($J35 =DT$19,$J35&lt;&gt;9999),$B$24,0),IF(AND($K35 =DT$20,$K35&lt;&gt;9999),$B$26,0)),IF($O35=DT$32,$B$3,0))-$B$11))),"")</f>
        <v/>
      </c>
      <c r="DU35" s="1" t="str">
        <f t="shared" si="14"/>
        <v/>
      </c>
      <c r="DV35" s="1" t="str">
        <f t="shared" si="14"/>
        <v/>
      </c>
      <c r="DW35" s="1" t="str">
        <f t="shared" si="14"/>
        <v/>
      </c>
      <c r="DX35" s="1" t="str">
        <f t="shared" si="14"/>
        <v/>
      </c>
      <c r="DY35" s="1" t="str">
        <f t="shared" si="14"/>
        <v/>
      </c>
      <c r="DZ35" s="1" t="str">
        <f t="shared" si="14"/>
        <v/>
      </c>
      <c r="EA35" s="1" t="str">
        <f t="shared" si="14"/>
        <v/>
      </c>
      <c r="EB35" s="1" t="str">
        <f t="shared" si="14"/>
        <v/>
      </c>
      <c r="EC35" s="1" t="str">
        <f t="shared" si="14"/>
        <v/>
      </c>
      <c r="ED35" s="1" t="str">
        <f t="shared" si="14"/>
        <v/>
      </c>
      <c r="EE35" s="1" t="str">
        <f t="shared" si="14"/>
        <v/>
      </c>
      <c r="EF35" s="1" t="str">
        <f t="shared" si="14"/>
        <v/>
      </c>
      <c r="EG35" s="1" t="str">
        <f t="shared" si="14"/>
        <v/>
      </c>
      <c r="EH35" s="1" t="str">
        <f t="shared" si="14"/>
        <v/>
      </c>
      <c r="EI35" s="1" t="str">
        <f t="shared" si="14"/>
        <v/>
      </c>
      <c r="EJ35" s="1" t="str">
        <f t="shared" ref="EJ35:EY35" si="15">IF($B35&gt;EJ$2,1/(1+EXP(-$B$10*(SUM($B$2*(1-(YEAR($B35)-YEAR(EJ$2))/173),IF(OR(IF($L35&lt;&gt;".",$L35 = EJ$23,FALSE),OR(IF($L35&lt;&gt;".",$L35 = EJ$26,FALSE),IF($L35&lt;&gt;".",$L35 = EJ$29,FALSE))),$B$4,0),IF(OR(IF($M35&lt;&gt;".",$M35 = EJ$24,FALSE),OR(IF($M35&lt;&gt;".",$M35 = EJ$27,FALSE),IF($M35&lt;&gt;".",$M35 = EJ$30,FALSE))),$B$5,0),IF(OR(IF($N35&lt;&gt;".",$N35 = EJ$25,FALSE),OR(IF($N35&lt;&gt;".",$N35 = EJ$28,FALSE),IF($N35&lt;&gt;".",$N35 = EJ$31,FALSE))),$B$6,0),$B$7*SUM(IF(AND($D35 =EJ$4,$D35&lt;&gt;9999),$B$22,0),IF(AND($E35 =EJ$5,$E35&lt;&gt;9999),$B$21,0),IF(AND($F35 =EJ$6,$F35&lt;&gt;9999),$B$20,0),IF(AND($G35 =EJ$8,$G35&lt;&gt;9999),$B$27,0),IF(AND($H35 =EJ$9,$H35&lt;&gt;9999),$B$23,0),IF(AND($I35 =EJ$10,$I35&lt;&gt;9999),$B$25,0),IF(AND($J35 =EJ$19,$J35&lt;&gt;9999),$B$24,0),IF(AND($K35 =EJ$20,$K35&lt;&gt;9999),$B$26,0)),IF($O35=EJ$32,$B$3,0))-$B$11))),"")</f>
        <v/>
      </c>
      <c r="EK35" s="1" t="str">
        <f t="shared" si="15"/>
        <v/>
      </c>
      <c r="EL35" s="1" t="str">
        <f t="shared" si="15"/>
        <v/>
      </c>
      <c r="EM35" s="1" t="str">
        <f t="shared" si="15"/>
        <v/>
      </c>
      <c r="EN35" s="1" t="str">
        <f t="shared" si="15"/>
        <v/>
      </c>
      <c r="EO35" s="1" t="str">
        <f t="shared" si="15"/>
        <v/>
      </c>
      <c r="EP35" s="1" t="str">
        <f t="shared" si="15"/>
        <v/>
      </c>
      <c r="EQ35" s="1" t="str">
        <f t="shared" si="15"/>
        <v/>
      </c>
      <c r="ER35" s="1" t="str">
        <f t="shared" si="15"/>
        <v/>
      </c>
      <c r="ES35" s="1" t="str">
        <f t="shared" si="15"/>
        <v/>
      </c>
      <c r="ET35" s="1" t="str">
        <f t="shared" si="15"/>
        <v/>
      </c>
      <c r="EU35" s="1" t="str">
        <f t="shared" si="15"/>
        <v/>
      </c>
      <c r="EV35" s="1" t="str">
        <f t="shared" si="15"/>
        <v/>
      </c>
      <c r="EW35" s="1" t="str">
        <f t="shared" si="15"/>
        <v/>
      </c>
      <c r="EX35" s="1" t="str">
        <f t="shared" si="15"/>
        <v/>
      </c>
      <c r="EY35" s="1" t="str">
        <f t="shared" si="15"/>
        <v/>
      </c>
      <c r="EZ35" s="1" t="str">
        <f t="shared" ref="EZ35:FO35" si="16">IF($B35&gt;EZ$2,1/(1+EXP(-$B$10*(SUM($B$2*(1-(YEAR($B35)-YEAR(EZ$2))/173),IF(OR(IF($L35&lt;&gt;".",$L35 = EZ$23,FALSE),OR(IF($L35&lt;&gt;".",$L35 = EZ$26,FALSE),IF($L35&lt;&gt;".",$L35 = EZ$29,FALSE))),$B$4,0),IF(OR(IF($M35&lt;&gt;".",$M35 = EZ$24,FALSE),OR(IF($M35&lt;&gt;".",$M35 = EZ$27,FALSE),IF($M35&lt;&gt;".",$M35 = EZ$30,FALSE))),$B$5,0),IF(OR(IF($N35&lt;&gt;".",$N35 = EZ$25,FALSE),OR(IF($N35&lt;&gt;".",$N35 = EZ$28,FALSE),IF($N35&lt;&gt;".",$N35 = EZ$31,FALSE))),$B$6,0),$B$7*SUM(IF(AND($D35 =EZ$4,$D35&lt;&gt;9999),$B$22,0),IF(AND($E35 =EZ$5,$E35&lt;&gt;9999),$B$21,0),IF(AND($F35 =EZ$6,$F35&lt;&gt;9999),$B$20,0),IF(AND($G35 =EZ$8,$G35&lt;&gt;9999),$B$27,0),IF(AND($H35 =EZ$9,$H35&lt;&gt;9999),$B$23,0),IF(AND($I35 =EZ$10,$I35&lt;&gt;9999),$B$25,0),IF(AND($J35 =EZ$19,$J35&lt;&gt;9999),$B$24,0),IF(AND($K35 =EZ$20,$K35&lt;&gt;9999),$B$26,0)),IF($O35=EZ$32,$B$3,0))-$B$11))),"")</f>
        <v/>
      </c>
      <c r="FA35" s="1" t="str">
        <f t="shared" si="16"/>
        <v/>
      </c>
      <c r="FB35" s="1" t="str">
        <f t="shared" si="16"/>
        <v/>
      </c>
      <c r="FC35" s="1" t="str">
        <f t="shared" si="16"/>
        <v/>
      </c>
      <c r="FD35" s="1" t="str">
        <f t="shared" si="16"/>
        <v/>
      </c>
      <c r="FE35" s="1" t="str">
        <f t="shared" si="16"/>
        <v/>
      </c>
      <c r="FF35" s="1" t="str">
        <f t="shared" si="16"/>
        <v/>
      </c>
      <c r="FG35" s="1" t="str">
        <f t="shared" si="16"/>
        <v/>
      </c>
      <c r="FH35" s="1" t="str">
        <f t="shared" si="16"/>
        <v/>
      </c>
      <c r="FI35" s="1" t="str">
        <f t="shared" si="16"/>
        <v/>
      </c>
      <c r="FJ35" s="1" t="str">
        <f t="shared" si="16"/>
        <v/>
      </c>
      <c r="FK35" s="1" t="str">
        <f t="shared" si="16"/>
        <v/>
      </c>
      <c r="FL35" s="1" t="str">
        <f t="shared" si="16"/>
        <v/>
      </c>
      <c r="FM35" s="1" t="str">
        <f t="shared" si="16"/>
        <v/>
      </c>
      <c r="FN35" s="1" t="str">
        <f t="shared" si="16"/>
        <v/>
      </c>
      <c r="FO35" s="1" t="str">
        <f t="shared" si="16"/>
        <v/>
      </c>
      <c r="FP35" s="1" t="str">
        <f t="shared" ref="FP35:GE35" si="17">IF($B35&gt;FP$2,1/(1+EXP(-$B$10*(SUM($B$2*(1-(YEAR($B35)-YEAR(FP$2))/173),IF(OR(IF($L35&lt;&gt;".",$L35 = FP$23,FALSE),OR(IF($L35&lt;&gt;".",$L35 = FP$26,FALSE),IF($L35&lt;&gt;".",$L35 = FP$29,FALSE))),$B$4,0),IF(OR(IF($M35&lt;&gt;".",$M35 = FP$24,FALSE),OR(IF($M35&lt;&gt;".",$M35 = FP$27,FALSE),IF($M35&lt;&gt;".",$M35 = FP$30,FALSE))),$B$5,0),IF(OR(IF($N35&lt;&gt;".",$N35 = FP$25,FALSE),OR(IF($N35&lt;&gt;".",$N35 = FP$28,FALSE),IF($N35&lt;&gt;".",$N35 = FP$31,FALSE))),$B$6,0),$B$7*SUM(IF(AND($D35 =FP$4,$D35&lt;&gt;9999),$B$22,0),IF(AND($E35 =FP$5,$E35&lt;&gt;9999),$B$21,0),IF(AND($F35 =FP$6,$F35&lt;&gt;9999),$B$20,0),IF(AND($G35 =FP$8,$G35&lt;&gt;9999),$B$27,0),IF(AND($H35 =FP$9,$H35&lt;&gt;9999),$B$23,0),IF(AND($I35 =FP$10,$I35&lt;&gt;9999),$B$25,0),IF(AND($J35 =FP$19,$J35&lt;&gt;9999),$B$24,0),IF(AND($K35 =FP$20,$K35&lt;&gt;9999),$B$26,0)),IF($O35=FP$32,$B$3,0))-$B$11))),"")</f>
        <v/>
      </c>
      <c r="FQ35" s="1" t="str">
        <f t="shared" si="17"/>
        <v/>
      </c>
      <c r="FR35" s="1" t="str">
        <f t="shared" si="17"/>
        <v/>
      </c>
      <c r="FS35" s="1" t="str">
        <f t="shared" si="17"/>
        <v/>
      </c>
      <c r="FT35" s="1" t="str">
        <f t="shared" si="17"/>
        <v/>
      </c>
      <c r="FU35" s="1" t="str">
        <f t="shared" si="17"/>
        <v/>
      </c>
      <c r="FV35" s="1" t="str">
        <f t="shared" si="17"/>
        <v/>
      </c>
      <c r="FW35" s="1" t="str">
        <f t="shared" si="17"/>
        <v/>
      </c>
      <c r="FX35" s="1" t="str">
        <f t="shared" si="17"/>
        <v/>
      </c>
      <c r="FY35" s="1" t="str">
        <f t="shared" si="17"/>
        <v/>
      </c>
      <c r="FZ35" s="1" t="str">
        <f t="shared" si="17"/>
        <v/>
      </c>
      <c r="GA35" s="1" t="str">
        <f t="shared" si="17"/>
        <v/>
      </c>
      <c r="GB35" s="1" t="str">
        <f t="shared" si="17"/>
        <v/>
      </c>
      <c r="GC35" s="1" t="str">
        <f t="shared" si="17"/>
        <v/>
      </c>
      <c r="GD35" s="1" t="str">
        <f t="shared" si="17"/>
        <v/>
      </c>
      <c r="GE35" s="1" t="str">
        <f t="shared" si="17"/>
        <v/>
      </c>
      <c r="GF35" s="1" t="str">
        <f t="shared" ref="GF35:GU35" si="18">IF($B35&gt;GF$2,1/(1+EXP(-$B$10*(SUM($B$2*(1-(YEAR($B35)-YEAR(GF$2))/173),IF(OR(IF($L35&lt;&gt;".",$L35 = GF$23,FALSE),OR(IF($L35&lt;&gt;".",$L35 = GF$26,FALSE),IF($L35&lt;&gt;".",$L35 = GF$29,FALSE))),$B$4,0),IF(OR(IF($M35&lt;&gt;".",$M35 = GF$24,FALSE),OR(IF($M35&lt;&gt;".",$M35 = GF$27,FALSE),IF($M35&lt;&gt;".",$M35 = GF$30,FALSE))),$B$5,0),IF(OR(IF($N35&lt;&gt;".",$N35 = GF$25,FALSE),OR(IF($N35&lt;&gt;".",$N35 = GF$28,FALSE),IF($N35&lt;&gt;".",$N35 = GF$31,FALSE))),$B$6,0),$B$7*SUM(IF(AND($D35 =GF$4,$D35&lt;&gt;9999),$B$22,0),IF(AND($E35 =GF$5,$E35&lt;&gt;9999),$B$21,0),IF(AND($F35 =GF$6,$F35&lt;&gt;9999),$B$20,0),IF(AND($G35 =GF$8,$G35&lt;&gt;9999),$B$27,0),IF(AND($H35 =GF$9,$H35&lt;&gt;9999),$B$23,0),IF(AND($I35 =GF$10,$I35&lt;&gt;9999),$B$25,0),IF(AND($J35 =GF$19,$J35&lt;&gt;9999),$B$24,0),IF(AND($K35 =GF$20,$K35&lt;&gt;9999),$B$26,0)),IF($O35=GF$32,$B$3,0))-$B$11))),"")</f>
        <v/>
      </c>
      <c r="GG35" s="1" t="str">
        <f t="shared" si="18"/>
        <v/>
      </c>
      <c r="GH35" s="1" t="str">
        <f t="shared" si="18"/>
        <v/>
      </c>
      <c r="GI35" s="1" t="str">
        <f t="shared" si="18"/>
        <v/>
      </c>
      <c r="GJ35" s="1" t="str">
        <f t="shared" si="18"/>
        <v/>
      </c>
      <c r="GK35" s="1" t="str">
        <f t="shared" si="18"/>
        <v/>
      </c>
      <c r="GL35" s="1" t="str">
        <f t="shared" si="18"/>
        <v/>
      </c>
      <c r="GM35" s="1" t="str">
        <f t="shared" si="18"/>
        <v/>
      </c>
      <c r="GN35" s="1" t="str">
        <f t="shared" si="18"/>
        <v/>
      </c>
      <c r="GO35" s="1" t="str">
        <f t="shared" si="18"/>
        <v/>
      </c>
      <c r="GP35" s="1" t="str">
        <f t="shared" si="18"/>
        <v/>
      </c>
      <c r="GQ35" s="1" t="str">
        <f t="shared" si="18"/>
        <v/>
      </c>
      <c r="GR35" s="1" t="str">
        <f t="shared" si="18"/>
        <v/>
      </c>
      <c r="GS35" s="1" t="str">
        <f t="shared" si="18"/>
        <v/>
      </c>
      <c r="GT35" s="1" t="str">
        <f t="shared" si="18"/>
        <v/>
      </c>
      <c r="GU35" s="1" t="str">
        <f t="shared" si="18"/>
        <v/>
      </c>
      <c r="GV35" s="1" t="str">
        <f t="shared" ref="GV35:HK35" si="19">IF($B35&gt;GV$2,1/(1+EXP(-$B$10*(SUM($B$2*(1-(YEAR($B35)-YEAR(GV$2))/173),IF(OR(IF($L35&lt;&gt;".",$L35 = GV$23,FALSE),OR(IF($L35&lt;&gt;".",$L35 = GV$26,FALSE),IF($L35&lt;&gt;".",$L35 = GV$29,FALSE))),$B$4,0),IF(OR(IF($M35&lt;&gt;".",$M35 = GV$24,FALSE),OR(IF($M35&lt;&gt;".",$M35 = GV$27,FALSE),IF($M35&lt;&gt;".",$M35 = GV$30,FALSE))),$B$5,0),IF(OR(IF($N35&lt;&gt;".",$N35 = GV$25,FALSE),OR(IF($N35&lt;&gt;".",$N35 = GV$28,FALSE),IF($N35&lt;&gt;".",$N35 = GV$31,FALSE))),$B$6,0),$B$7*SUM(IF(AND($D35 =GV$4,$D35&lt;&gt;9999),$B$22,0),IF(AND($E35 =GV$5,$E35&lt;&gt;9999),$B$21,0),IF(AND($F35 =GV$6,$F35&lt;&gt;9999),$B$20,0),IF(AND($G35 =GV$8,$G35&lt;&gt;9999),$B$27,0),IF(AND($H35 =GV$9,$H35&lt;&gt;9999),$B$23,0),IF(AND($I35 =GV$10,$I35&lt;&gt;9999),$B$25,0),IF(AND($J35 =GV$19,$J35&lt;&gt;9999),$B$24,0),IF(AND($K35 =GV$20,$K35&lt;&gt;9999),$B$26,0)),IF($O35=GV$32,$B$3,0))-$B$11))),"")</f>
        <v/>
      </c>
      <c r="GW35" s="1" t="str">
        <f t="shared" si="19"/>
        <v/>
      </c>
      <c r="GX35" s="1" t="str">
        <f t="shared" si="19"/>
        <v/>
      </c>
      <c r="GY35" s="1" t="str">
        <f t="shared" si="19"/>
        <v/>
      </c>
      <c r="GZ35" s="1" t="str">
        <f t="shared" si="19"/>
        <v/>
      </c>
      <c r="HA35" s="1" t="str">
        <f t="shared" si="19"/>
        <v/>
      </c>
      <c r="HB35" s="1" t="str">
        <f t="shared" si="19"/>
        <v/>
      </c>
      <c r="HC35" s="1" t="str">
        <f t="shared" si="19"/>
        <v/>
      </c>
      <c r="HD35" s="1" t="str">
        <f t="shared" si="19"/>
        <v/>
      </c>
      <c r="HE35" s="1" t="str">
        <f t="shared" si="19"/>
        <v/>
      </c>
      <c r="HF35" s="1" t="str">
        <f t="shared" si="19"/>
        <v/>
      </c>
      <c r="HG35" s="1" t="str">
        <f t="shared" si="19"/>
        <v/>
      </c>
      <c r="HH35" s="1" t="str">
        <f t="shared" si="19"/>
        <v/>
      </c>
      <c r="HI35" s="1" t="str">
        <f t="shared" si="19"/>
        <v/>
      </c>
      <c r="HJ35" s="1" t="str">
        <f t="shared" si="19"/>
        <v/>
      </c>
      <c r="HK35" s="1" t="str">
        <f t="shared" si="19"/>
        <v/>
      </c>
      <c r="HL35" s="1" t="str">
        <f t="shared" ref="HL35:IA35" si="20">IF($B35&gt;HL$2,1/(1+EXP(-$B$10*(SUM($B$2*(1-(YEAR($B35)-YEAR(HL$2))/173),IF(OR(IF($L35&lt;&gt;".",$L35 = HL$23,FALSE),OR(IF($L35&lt;&gt;".",$L35 = HL$26,FALSE),IF($L35&lt;&gt;".",$L35 = HL$29,FALSE))),$B$4,0),IF(OR(IF($M35&lt;&gt;".",$M35 = HL$24,FALSE),OR(IF($M35&lt;&gt;".",$M35 = HL$27,FALSE),IF($M35&lt;&gt;".",$M35 = HL$30,FALSE))),$B$5,0),IF(OR(IF($N35&lt;&gt;".",$N35 = HL$25,FALSE),OR(IF($N35&lt;&gt;".",$N35 = HL$28,FALSE),IF($N35&lt;&gt;".",$N35 = HL$31,FALSE))),$B$6,0),$B$7*SUM(IF(AND($D35 =HL$4,$D35&lt;&gt;9999),$B$22,0),IF(AND($E35 =HL$5,$E35&lt;&gt;9999),$B$21,0),IF(AND($F35 =HL$6,$F35&lt;&gt;9999),$B$20,0),IF(AND($G35 =HL$8,$G35&lt;&gt;9999),$B$27,0),IF(AND($H35 =HL$9,$H35&lt;&gt;9999),$B$23,0),IF(AND($I35 =HL$10,$I35&lt;&gt;9999),$B$25,0),IF(AND($J35 =HL$19,$J35&lt;&gt;9999),$B$24,0),IF(AND($K35 =HL$20,$K35&lt;&gt;9999),$B$26,0)),IF($O35=HL$32,$B$3,0))-$B$11))),"")</f>
        <v/>
      </c>
      <c r="HM35" s="1" t="str">
        <f t="shared" si="20"/>
        <v/>
      </c>
      <c r="HN35" s="1" t="str">
        <f t="shared" si="20"/>
        <v/>
      </c>
      <c r="HO35" s="1" t="str">
        <f t="shared" si="20"/>
        <v/>
      </c>
      <c r="HP35" s="1" t="str">
        <f t="shared" si="20"/>
        <v/>
      </c>
      <c r="HQ35" s="1" t="str">
        <f t="shared" si="20"/>
        <v/>
      </c>
      <c r="HR35" s="1" t="str">
        <f t="shared" si="20"/>
        <v/>
      </c>
      <c r="HS35" s="1" t="str">
        <f t="shared" si="20"/>
        <v/>
      </c>
      <c r="HT35" s="1" t="str">
        <f t="shared" si="20"/>
        <v/>
      </c>
      <c r="HU35" s="1" t="str">
        <f t="shared" si="20"/>
        <v/>
      </c>
      <c r="HV35" s="1" t="str">
        <f t="shared" si="20"/>
        <v/>
      </c>
      <c r="HW35" s="1" t="str">
        <f t="shared" si="20"/>
        <v/>
      </c>
      <c r="HX35" s="1" t="str">
        <f t="shared" si="20"/>
        <v/>
      </c>
      <c r="HY35" s="1" t="str">
        <f t="shared" si="20"/>
        <v/>
      </c>
      <c r="HZ35" s="1" t="str">
        <f t="shared" si="20"/>
        <v/>
      </c>
      <c r="IA35" s="1" t="str">
        <f t="shared" si="20"/>
        <v/>
      </c>
      <c r="IB35" s="1" t="str">
        <f t="shared" ref="IB35:IQ35" si="21">IF($B35&gt;IB$2,1/(1+EXP(-$B$10*(SUM($B$2*(1-(YEAR($B35)-YEAR(IB$2))/173),IF(OR(IF($L35&lt;&gt;".",$L35 = IB$23,FALSE),OR(IF($L35&lt;&gt;".",$L35 = IB$26,FALSE),IF($L35&lt;&gt;".",$L35 = IB$29,FALSE))),$B$4,0),IF(OR(IF($M35&lt;&gt;".",$M35 = IB$24,FALSE),OR(IF($M35&lt;&gt;".",$M35 = IB$27,FALSE),IF($M35&lt;&gt;".",$M35 = IB$30,FALSE))),$B$5,0),IF(OR(IF($N35&lt;&gt;".",$N35 = IB$25,FALSE),OR(IF($N35&lt;&gt;".",$N35 = IB$28,FALSE),IF($N35&lt;&gt;".",$N35 = IB$31,FALSE))),$B$6,0),$B$7*SUM(IF(AND($D35 =IB$4,$D35&lt;&gt;9999),$B$22,0),IF(AND($E35 =IB$5,$E35&lt;&gt;9999),$B$21,0),IF(AND($F35 =IB$6,$F35&lt;&gt;9999),$B$20,0),IF(AND($G35 =IB$8,$G35&lt;&gt;9999),$B$27,0),IF(AND($H35 =IB$9,$H35&lt;&gt;9999),$B$23,0),IF(AND($I35 =IB$10,$I35&lt;&gt;9999),$B$25,0),IF(AND($J35 =IB$19,$J35&lt;&gt;9999),$B$24,0),IF(AND($K35 =IB$20,$K35&lt;&gt;9999),$B$26,0)),IF($O35=IB$32,$B$3,0))-$B$11))),"")</f>
        <v/>
      </c>
      <c r="IC35" s="1" t="str">
        <f t="shared" si="21"/>
        <v/>
      </c>
      <c r="ID35" s="1" t="str">
        <f t="shared" si="21"/>
        <v/>
      </c>
      <c r="IE35" s="1" t="str">
        <f t="shared" si="21"/>
        <v/>
      </c>
      <c r="IF35" s="1" t="str">
        <f t="shared" si="21"/>
        <v/>
      </c>
      <c r="IG35" s="1" t="str">
        <f t="shared" si="21"/>
        <v/>
      </c>
      <c r="IH35" s="1" t="str">
        <f t="shared" si="21"/>
        <v/>
      </c>
      <c r="II35" s="1" t="str">
        <f t="shared" si="21"/>
        <v/>
      </c>
      <c r="IJ35" s="1" t="str">
        <f t="shared" si="21"/>
        <v/>
      </c>
      <c r="IK35" s="1" t="str">
        <f t="shared" si="21"/>
        <v/>
      </c>
      <c r="IL35" s="1" t="str">
        <f t="shared" si="21"/>
        <v/>
      </c>
      <c r="IM35" s="1" t="str">
        <f t="shared" si="21"/>
        <v/>
      </c>
      <c r="IN35" s="1" t="str">
        <f t="shared" si="21"/>
        <v/>
      </c>
      <c r="IO35" s="1" t="str">
        <f t="shared" si="21"/>
        <v/>
      </c>
      <c r="IP35" s="1" t="str">
        <f t="shared" si="21"/>
        <v/>
      </c>
      <c r="IQ35" s="1" t="str">
        <f t="shared" si="21"/>
        <v/>
      </c>
      <c r="IR35" s="1" t="str">
        <f t="shared" ref="IR35:JG35" si="22">IF($B35&gt;IR$2,1/(1+EXP(-$B$10*(SUM($B$2*(1-(YEAR($B35)-YEAR(IR$2))/173),IF(OR(IF($L35&lt;&gt;".",$L35 = IR$23,FALSE),OR(IF($L35&lt;&gt;".",$L35 = IR$26,FALSE),IF($L35&lt;&gt;".",$L35 = IR$29,FALSE))),$B$4,0),IF(OR(IF($M35&lt;&gt;".",$M35 = IR$24,FALSE),OR(IF($M35&lt;&gt;".",$M35 = IR$27,FALSE),IF($M35&lt;&gt;".",$M35 = IR$30,FALSE))),$B$5,0),IF(OR(IF($N35&lt;&gt;".",$N35 = IR$25,FALSE),OR(IF($N35&lt;&gt;".",$N35 = IR$28,FALSE),IF($N35&lt;&gt;".",$N35 = IR$31,FALSE))),$B$6,0),$B$7*SUM(IF(AND($D35 =IR$4,$D35&lt;&gt;9999),$B$22,0),IF(AND($E35 =IR$5,$E35&lt;&gt;9999),$B$21,0),IF(AND($F35 =IR$6,$F35&lt;&gt;9999),$B$20,0),IF(AND($G35 =IR$8,$G35&lt;&gt;9999),$B$27,0),IF(AND($H35 =IR$9,$H35&lt;&gt;9999),$B$23,0),IF(AND($I35 =IR$10,$I35&lt;&gt;9999),$B$25,0),IF(AND($J35 =IR$19,$J35&lt;&gt;9999),$B$24,0),IF(AND($K35 =IR$20,$K35&lt;&gt;9999),$B$26,0)),IF($O35=IR$32,$B$3,0))-$B$11))),"")</f>
        <v/>
      </c>
      <c r="IS35" s="1" t="str">
        <f t="shared" si="22"/>
        <v/>
      </c>
      <c r="IT35" s="1" t="str">
        <f t="shared" si="22"/>
        <v/>
      </c>
      <c r="IU35" s="1" t="str">
        <f t="shared" si="22"/>
        <v/>
      </c>
      <c r="IV35" s="1" t="str">
        <f t="shared" si="22"/>
        <v/>
      </c>
      <c r="IW35" s="1" t="str">
        <f t="shared" si="22"/>
        <v/>
      </c>
      <c r="IX35" s="1" t="str">
        <f t="shared" si="22"/>
        <v/>
      </c>
      <c r="IY35" s="1" t="str">
        <f t="shared" si="22"/>
        <v/>
      </c>
      <c r="IZ35" s="1" t="str">
        <f t="shared" si="22"/>
        <v/>
      </c>
      <c r="JA35" s="1" t="str">
        <f t="shared" si="22"/>
        <v/>
      </c>
      <c r="JB35" s="1" t="str">
        <f t="shared" si="22"/>
        <v/>
      </c>
      <c r="JC35" s="1" t="str">
        <f t="shared" si="22"/>
        <v/>
      </c>
      <c r="JD35" s="1" t="str">
        <f t="shared" si="22"/>
        <v/>
      </c>
      <c r="JE35" s="1" t="str">
        <f t="shared" si="22"/>
        <v/>
      </c>
      <c r="JF35" s="1" t="str">
        <f t="shared" si="22"/>
        <v/>
      </c>
      <c r="JG35" s="1" t="str">
        <f t="shared" si="22"/>
        <v/>
      </c>
      <c r="JH35" s="1" t="str">
        <f t="shared" ref="JH35:JW35" si="23">IF($B35&gt;JH$2,1/(1+EXP(-$B$10*(SUM($B$2*(1-(YEAR($B35)-YEAR(JH$2))/173),IF(OR(IF($L35&lt;&gt;".",$L35 = JH$23,FALSE),OR(IF($L35&lt;&gt;".",$L35 = JH$26,FALSE),IF($L35&lt;&gt;".",$L35 = JH$29,FALSE))),$B$4,0),IF(OR(IF($M35&lt;&gt;".",$M35 = JH$24,FALSE),OR(IF($M35&lt;&gt;".",$M35 = JH$27,FALSE),IF($M35&lt;&gt;".",$M35 = JH$30,FALSE))),$B$5,0),IF(OR(IF($N35&lt;&gt;".",$N35 = JH$25,FALSE),OR(IF($N35&lt;&gt;".",$N35 = JH$28,FALSE),IF($N35&lt;&gt;".",$N35 = JH$31,FALSE))),$B$6,0),$B$7*SUM(IF(AND($D35 =JH$4,$D35&lt;&gt;9999),$B$22,0),IF(AND($E35 =JH$5,$E35&lt;&gt;9999),$B$21,0),IF(AND($F35 =JH$6,$F35&lt;&gt;9999),$B$20,0),IF(AND($G35 =JH$8,$G35&lt;&gt;9999),$B$27,0),IF(AND($H35 =JH$9,$H35&lt;&gt;9999),$B$23,0),IF(AND($I35 =JH$10,$I35&lt;&gt;9999),$B$25,0),IF(AND($J35 =JH$19,$J35&lt;&gt;9999),$B$24,0),IF(AND($K35 =JH$20,$K35&lt;&gt;9999),$B$26,0)),IF($O35=JH$32,$B$3,0))-$B$11))),"")</f>
        <v/>
      </c>
      <c r="JI35" s="1" t="str">
        <f t="shared" si="23"/>
        <v/>
      </c>
      <c r="JJ35" s="1" t="str">
        <f t="shared" si="23"/>
        <v/>
      </c>
      <c r="JK35" s="1" t="str">
        <f t="shared" si="23"/>
        <v/>
      </c>
      <c r="JL35" s="1" t="str">
        <f t="shared" si="23"/>
        <v/>
      </c>
      <c r="JM35" s="1" t="str">
        <f t="shared" si="23"/>
        <v/>
      </c>
      <c r="JN35" s="1" t="str">
        <f t="shared" si="23"/>
        <v/>
      </c>
      <c r="JO35" s="1" t="str">
        <f t="shared" si="23"/>
        <v/>
      </c>
      <c r="JP35" s="1" t="str">
        <f t="shared" si="23"/>
        <v/>
      </c>
      <c r="JQ35" s="1" t="str">
        <f t="shared" si="23"/>
        <v/>
      </c>
      <c r="JR35" s="1" t="str">
        <f t="shared" si="23"/>
        <v/>
      </c>
      <c r="JS35" s="1" t="str">
        <f t="shared" si="23"/>
        <v/>
      </c>
      <c r="JT35" s="1" t="str">
        <f t="shared" si="23"/>
        <v/>
      </c>
      <c r="JU35" s="1" t="str">
        <f t="shared" si="23"/>
        <v/>
      </c>
      <c r="JV35" s="1" t="str">
        <f t="shared" si="23"/>
        <v/>
      </c>
      <c r="JW35" s="1" t="str">
        <f t="shared" si="23"/>
        <v/>
      </c>
      <c r="JX35" s="1" t="str">
        <f t="shared" ref="JX35:KM35" si="24">IF($B35&gt;JX$2,1/(1+EXP(-$B$10*(SUM($B$2*(1-(YEAR($B35)-YEAR(JX$2))/173),IF(OR(IF($L35&lt;&gt;".",$L35 = JX$23,FALSE),OR(IF($L35&lt;&gt;".",$L35 = JX$26,FALSE),IF($L35&lt;&gt;".",$L35 = JX$29,FALSE))),$B$4,0),IF(OR(IF($M35&lt;&gt;".",$M35 = JX$24,FALSE),OR(IF($M35&lt;&gt;".",$M35 = JX$27,FALSE),IF($M35&lt;&gt;".",$M35 = JX$30,FALSE))),$B$5,0),IF(OR(IF($N35&lt;&gt;".",$N35 = JX$25,FALSE),OR(IF($N35&lt;&gt;".",$N35 = JX$28,FALSE),IF($N35&lt;&gt;".",$N35 = JX$31,FALSE))),$B$6,0),$B$7*SUM(IF(AND($D35 =JX$4,$D35&lt;&gt;9999),$B$22,0),IF(AND($E35 =JX$5,$E35&lt;&gt;9999),$B$21,0),IF(AND($F35 =JX$6,$F35&lt;&gt;9999),$B$20,0),IF(AND($G35 =JX$8,$G35&lt;&gt;9999),$B$27,0),IF(AND($H35 =JX$9,$H35&lt;&gt;9999),$B$23,0),IF(AND($I35 =JX$10,$I35&lt;&gt;9999),$B$25,0),IF(AND($J35 =JX$19,$J35&lt;&gt;9999),$B$24,0),IF(AND($K35 =JX$20,$K35&lt;&gt;9999),$B$26,0)),IF($O35=JX$32,$B$3,0))-$B$11))),"")</f>
        <v/>
      </c>
      <c r="JY35" s="1" t="str">
        <f t="shared" si="24"/>
        <v/>
      </c>
      <c r="JZ35" s="1" t="str">
        <f t="shared" si="24"/>
        <v/>
      </c>
      <c r="KA35" s="1" t="str">
        <f t="shared" si="24"/>
        <v/>
      </c>
      <c r="KB35" s="1" t="str">
        <f t="shared" si="24"/>
        <v/>
      </c>
      <c r="KC35" s="1" t="str">
        <f t="shared" si="24"/>
        <v/>
      </c>
      <c r="KD35" s="1" t="str">
        <f t="shared" si="24"/>
        <v/>
      </c>
      <c r="KE35" s="1" t="str">
        <f t="shared" si="24"/>
        <v/>
      </c>
      <c r="KF35" s="1" t="str">
        <f t="shared" si="24"/>
        <v/>
      </c>
      <c r="KG35" s="1" t="str">
        <f t="shared" si="24"/>
        <v/>
      </c>
      <c r="KH35" s="1" t="str">
        <f t="shared" si="24"/>
        <v/>
      </c>
      <c r="KI35" s="1" t="str">
        <f t="shared" si="24"/>
        <v/>
      </c>
      <c r="KJ35" s="1" t="str">
        <f t="shared" si="24"/>
        <v/>
      </c>
      <c r="KK35" s="1" t="str">
        <f t="shared" si="24"/>
        <v/>
      </c>
      <c r="KL35" s="1" t="str">
        <f t="shared" si="24"/>
        <v/>
      </c>
      <c r="KM35" s="1" t="str">
        <f t="shared" si="24"/>
        <v/>
      </c>
      <c r="KN35" s="1" t="str">
        <f t="shared" ref="KN35:LC35" si="25">IF($B35&gt;KN$2,1/(1+EXP(-$B$10*(SUM($B$2*(1-(YEAR($B35)-YEAR(KN$2))/173),IF(OR(IF($L35&lt;&gt;".",$L35 = KN$23,FALSE),OR(IF($L35&lt;&gt;".",$L35 = KN$26,FALSE),IF($L35&lt;&gt;".",$L35 = KN$29,FALSE))),$B$4,0),IF(OR(IF($M35&lt;&gt;".",$M35 = KN$24,FALSE),OR(IF($M35&lt;&gt;".",$M35 = KN$27,FALSE),IF($M35&lt;&gt;".",$M35 = KN$30,FALSE))),$B$5,0),IF(OR(IF($N35&lt;&gt;".",$N35 = KN$25,FALSE),OR(IF($N35&lt;&gt;".",$N35 = KN$28,FALSE),IF($N35&lt;&gt;".",$N35 = KN$31,FALSE))),$B$6,0),$B$7*SUM(IF(AND($D35 =KN$4,$D35&lt;&gt;9999),$B$22,0),IF(AND($E35 =KN$5,$E35&lt;&gt;9999),$B$21,0),IF(AND($F35 =KN$6,$F35&lt;&gt;9999),$B$20,0),IF(AND($G35 =KN$8,$G35&lt;&gt;9999),$B$27,0),IF(AND($H35 =KN$9,$H35&lt;&gt;9999),$B$23,0),IF(AND($I35 =KN$10,$I35&lt;&gt;9999),$B$25,0),IF(AND($J35 =KN$19,$J35&lt;&gt;9999),$B$24,0),IF(AND($K35 =KN$20,$K35&lt;&gt;9999),$B$26,0)),IF($O35=KN$32,$B$3,0))-$B$11))),"")</f>
        <v/>
      </c>
      <c r="KO35" s="1" t="str">
        <f t="shared" si="25"/>
        <v/>
      </c>
      <c r="KP35" s="1" t="str">
        <f t="shared" si="25"/>
        <v/>
      </c>
      <c r="KQ35" s="1" t="str">
        <f t="shared" si="25"/>
        <v/>
      </c>
      <c r="KR35" s="1" t="str">
        <f t="shared" si="25"/>
        <v/>
      </c>
      <c r="KS35" s="1" t="str">
        <f t="shared" si="25"/>
        <v/>
      </c>
      <c r="KT35" s="1" t="str">
        <f t="shared" si="25"/>
        <v/>
      </c>
      <c r="KU35" s="1" t="str">
        <f t="shared" si="25"/>
        <v/>
      </c>
      <c r="KV35" s="1" t="str">
        <f t="shared" si="25"/>
        <v/>
      </c>
      <c r="KW35" s="1" t="str">
        <f t="shared" si="25"/>
        <v/>
      </c>
      <c r="KX35" s="1" t="str">
        <f t="shared" si="25"/>
        <v/>
      </c>
      <c r="KY35" s="1" t="str">
        <f t="shared" si="25"/>
        <v/>
      </c>
      <c r="KZ35" s="1" t="str">
        <f t="shared" si="25"/>
        <v/>
      </c>
      <c r="LA35" s="1" t="str">
        <f t="shared" si="25"/>
        <v/>
      </c>
      <c r="LB35" s="1" t="str">
        <f t="shared" si="25"/>
        <v/>
      </c>
      <c r="LC35" s="1" t="str">
        <f t="shared" si="25"/>
        <v/>
      </c>
      <c r="LD35" s="1" t="str">
        <f t="shared" ref="LD35:LS35" si="26">IF($B35&gt;LD$2,1/(1+EXP(-$B$10*(SUM($B$2*(1-(YEAR($B35)-YEAR(LD$2))/173),IF(OR(IF($L35&lt;&gt;".",$L35 = LD$23,FALSE),OR(IF($L35&lt;&gt;".",$L35 = LD$26,FALSE),IF($L35&lt;&gt;".",$L35 = LD$29,FALSE))),$B$4,0),IF(OR(IF($M35&lt;&gt;".",$M35 = LD$24,FALSE),OR(IF($M35&lt;&gt;".",$M35 = LD$27,FALSE),IF($M35&lt;&gt;".",$M35 = LD$30,FALSE))),$B$5,0),IF(OR(IF($N35&lt;&gt;".",$N35 = LD$25,FALSE),OR(IF($N35&lt;&gt;".",$N35 = LD$28,FALSE),IF($N35&lt;&gt;".",$N35 = LD$31,FALSE))),$B$6,0),$B$7*SUM(IF(AND($D35 =LD$4,$D35&lt;&gt;9999),$B$22,0),IF(AND($E35 =LD$5,$E35&lt;&gt;9999),$B$21,0),IF(AND($F35 =LD$6,$F35&lt;&gt;9999),$B$20,0),IF(AND($G35 =LD$8,$G35&lt;&gt;9999),$B$27,0),IF(AND($H35 =LD$9,$H35&lt;&gt;9999),$B$23,0),IF(AND($I35 =LD$10,$I35&lt;&gt;9999),$B$25,0),IF(AND($J35 =LD$19,$J35&lt;&gt;9999),$B$24,0),IF(AND($K35 =LD$20,$K35&lt;&gt;9999),$B$26,0)),IF($O35=LD$32,$B$3,0))-$B$11))),"")</f>
        <v/>
      </c>
      <c r="LE35" s="1" t="str">
        <f t="shared" si="26"/>
        <v/>
      </c>
      <c r="LF35" s="1" t="str">
        <f t="shared" si="26"/>
        <v/>
      </c>
      <c r="LG35" s="1" t="str">
        <f t="shared" si="26"/>
        <v/>
      </c>
      <c r="LH35" s="1" t="str">
        <f t="shared" si="26"/>
        <v/>
      </c>
      <c r="LI35" s="1" t="str">
        <f t="shared" si="26"/>
        <v/>
      </c>
      <c r="LJ35" s="1" t="str">
        <f t="shared" si="26"/>
        <v/>
      </c>
      <c r="LK35" s="1" t="str">
        <f t="shared" si="26"/>
        <v/>
      </c>
      <c r="LL35" s="1" t="str">
        <f t="shared" si="26"/>
        <v/>
      </c>
      <c r="LM35" s="1" t="str">
        <f t="shared" si="26"/>
        <v/>
      </c>
      <c r="LN35" s="1" t="str">
        <f t="shared" si="26"/>
        <v/>
      </c>
      <c r="LO35" s="1" t="str">
        <f t="shared" si="26"/>
        <v/>
      </c>
      <c r="LP35" s="1" t="str">
        <f t="shared" si="26"/>
        <v/>
      </c>
      <c r="LQ35" s="1" t="str">
        <f t="shared" si="26"/>
        <v/>
      </c>
      <c r="LR35" s="1" t="str">
        <f t="shared" si="26"/>
        <v/>
      </c>
      <c r="LS35" s="1" t="str">
        <f t="shared" si="26"/>
        <v/>
      </c>
      <c r="LT35" s="1" t="str">
        <f t="shared" ref="LT35:MI35" si="27">IF($B35&gt;LT$2,1/(1+EXP(-$B$10*(SUM($B$2*(1-(YEAR($B35)-YEAR(LT$2))/173),IF(OR(IF($L35&lt;&gt;".",$L35 = LT$23,FALSE),OR(IF($L35&lt;&gt;".",$L35 = LT$26,FALSE),IF($L35&lt;&gt;".",$L35 = LT$29,FALSE))),$B$4,0),IF(OR(IF($M35&lt;&gt;".",$M35 = LT$24,FALSE),OR(IF($M35&lt;&gt;".",$M35 = LT$27,FALSE),IF($M35&lt;&gt;".",$M35 = LT$30,FALSE))),$B$5,0),IF(OR(IF($N35&lt;&gt;".",$N35 = LT$25,FALSE),OR(IF($N35&lt;&gt;".",$N35 = LT$28,FALSE),IF($N35&lt;&gt;".",$N35 = LT$31,FALSE))),$B$6,0),$B$7*SUM(IF(AND($D35 =LT$4,$D35&lt;&gt;9999),$B$22,0),IF(AND($E35 =LT$5,$E35&lt;&gt;9999),$B$21,0),IF(AND($F35 =LT$6,$F35&lt;&gt;9999),$B$20,0),IF(AND($G35 =LT$8,$G35&lt;&gt;9999),$B$27,0),IF(AND($H35 =LT$9,$H35&lt;&gt;9999),$B$23,0),IF(AND($I35 =LT$10,$I35&lt;&gt;9999),$B$25,0),IF(AND($J35 =LT$19,$J35&lt;&gt;9999),$B$24,0),IF(AND($K35 =LT$20,$K35&lt;&gt;9999),$B$26,0)),IF($O35=LT$32,$B$3,0))-$B$11))),"")</f>
        <v/>
      </c>
      <c r="LU35" s="1" t="str">
        <f t="shared" si="27"/>
        <v/>
      </c>
      <c r="LV35" s="1" t="str">
        <f t="shared" si="27"/>
        <v/>
      </c>
      <c r="LW35" s="1" t="str">
        <f t="shared" si="27"/>
        <v/>
      </c>
      <c r="LX35" s="1" t="str">
        <f t="shared" si="27"/>
        <v/>
      </c>
      <c r="LY35" s="1" t="str">
        <f t="shared" si="27"/>
        <v/>
      </c>
      <c r="LZ35" s="1" t="str">
        <f t="shared" si="27"/>
        <v/>
      </c>
      <c r="MA35" s="1" t="str">
        <f t="shared" si="27"/>
        <v/>
      </c>
      <c r="MB35" s="1" t="str">
        <f t="shared" si="27"/>
        <v/>
      </c>
      <c r="MC35" s="1" t="str">
        <f t="shared" si="27"/>
        <v/>
      </c>
      <c r="MD35" s="1" t="str">
        <f t="shared" si="27"/>
        <v/>
      </c>
      <c r="ME35" s="1" t="str">
        <f t="shared" si="27"/>
        <v/>
      </c>
      <c r="MF35" s="1" t="str">
        <f t="shared" si="27"/>
        <v/>
      </c>
      <c r="MG35" s="1" t="str">
        <f t="shared" si="27"/>
        <v/>
      </c>
      <c r="MH35" s="1" t="str">
        <f t="shared" si="27"/>
        <v/>
      </c>
      <c r="MI35" s="1" t="str">
        <f t="shared" si="27"/>
        <v/>
      </c>
      <c r="MJ35" s="1" t="str">
        <f t="shared" ref="MJ35:MY35" si="28">IF($B35&gt;MJ$2,1/(1+EXP(-$B$10*(SUM($B$2*(1-(YEAR($B35)-YEAR(MJ$2))/173),IF(OR(IF($L35&lt;&gt;".",$L35 = MJ$23,FALSE),OR(IF($L35&lt;&gt;".",$L35 = MJ$26,FALSE),IF($L35&lt;&gt;".",$L35 = MJ$29,FALSE))),$B$4,0),IF(OR(IF($M35&lt;&gt;".",$M35 = MJ$24,FALSE),OR(IF($M35&lt;&gt;".",$M35 = MJ$27,FALSE),IF($M35&lt;&gt;".",$M35 = MJ$30,FALSE))),$B$5,0),IF(OR(IF($N35&lt;&gt;".",$N35 = MJ$25,FALSE),OR(IF($N35&lt;&gt;".",$N35 = MJ$28,FALSE),IF($N35&lt;&gt;".",$N35 = MJ$31,FALSE))),$B$6,0),$B$7*SUM(IF(AND($D35 =MJ$4,$D35&lt;&gt;9999),$B$22,0),IF(AND($E35 =MJ$5,$E35&lt;&gt;9999),$B$21,0),IF(AND($F35 =MJ$6,$F35&lt;&gt;9999),$B$20,0),IF(AND($G35 =MJ$8,$G35&lt;&gt;9999),$B$27,0),IF(AND($H35 =MJ$9,$H35&lt;&gt;9999),$B$23,0),IF(AND($I35 =MJ$10,$I35&lt;&gt;9999),$B$25,0),IF(AND($J35 =MJ$19,$J35&lt;&gt;9999),$B$24,0),IF(AND($K35 =MJ$20,$K35&lt;&gt;9999),$B$26,0)),IF($O35=MJ$32,$B$3,0))-$B$11))),"")</f>
        <v/>
      </c>
      <c r="MK35" s="1" t="str">
        <f t="shared" si="28"/>
        <v/>
      </c>
      <c r="ML35" s="1" t="str">
        <f t="shared" si="28"/>
        <v/>
      </c>
      <c r="MM35" s="1" t="str">
        <f t="shared" si="28"/>
        <v/>
      </c>
      <c r="MN35" s="1" t="str">
        <f t="shared" si="28"/>
        <v/>
      </c>
      <c r="MO35" s="1" t="str">
        <f t="shared" si="28"/>
        <v/>
      </c>
      <c r="MP35" s="1" t="str">
        <f t="shared" si="28"/>
        <v/>
      </c>
      <c r="MQ35" s="1" t="str">
        <f t="shared" si="28"/>
        <v/>
      </c>
      <c r="MR35" s="1" t="str">
        <f t="shared" si="28"/>
        <v/>
      </c>
      <c r="MS35" s="1" t="str">
        <f t="shared" si="28"/>
        <v/>
      </c>
      <c r="MT35" s="1" t="str">
        <f t="shared" si="28"/>
        <v/>
      </c>
      <c r="MU35" s="1" t="str">
        <f t="shared" si="28"/>
        <v/>
      </c>
      <c r="MV35" s="1" t="str">
        <f t="shared" si="28"/>
        <v/>
      </c>
      <c r="MW35" s="1" t="str">
        <f t="shared" si="28"/>
        <v/>
      </c>
      <c r="MX35" s="1" t="str">
        <f t="shared" si="28"/>
        <v/>
      </c>
      <c r="MY35" s="1" t="str">
        <f t="shared" si="28"/>
        <v/>
      </c>
      <c r="MZ35" s="1" t="str">
        <f t="shared" ref="MZ35:NO35" si="29">IF($B35&gt;MZ$2,1/(1+EXP(-$B$10*(SUM($B$2*(1-(YEAR($B35)-YEAR(MZ$2))/173),IF(OR(IF($L35&lt;&gt;".",$L35 = MZ$23,FALSE),OR(IF($L35&lt;&gt;".",$L35 = MZ$26,FALSE),IF($L35&lt;&gt;".",$L35 = MZ$29,FALSE))),$B$4,0),IF(OR(IF($M35&lt;&gt;".",$M35 = MZ$24,FALSE),OR(IF($M35&lt;&gt;".",$M35 = MZ$27,FALSE),IF($M35&lt;&gt;".",$M35 = MZ$30,FALSE))),$B$5,0),IF(OR(IF($N35&lt;&gt;".",$N35 = MZ$25,FALSE),OR(IF($N35&lt;&gt;".",$N35 = MZ$28,FALSE),IF($N35&lt;&gt;".",$N35 = MZ$31,FALSE))),$B$6,0),$B$7*SUM(IF(AND($D35 =MZ$4,$D35&lt;&gt;9999),$B$22,0),IF(AND($E35 =MZ$5,$E35&lt;&gt;9999),$B$21,0),IF(AND($F35 =MZ$6,$F35&lt;&gt;9999),$B$20,0),IF(AND($G35 =MZ$8,$G35&lt;&gt;9999),$B$27,0),IF(AND($H35 =MZ$9,$H35&lt;&gt;9999),$B$23,0),IF(AND($I35 =MZ$10,$I35&lt;&gt;9999),$B$25,0),IF(AND($J35 =MZ$19,$J35&lt;&gt;9999),$B$24,0),IF(AND($K35 =MZ$20,$K35&lt;&gt;9999),$B$26,0)),IF($O35=MZ$32,$B$3,0))-$B$11))),"")</f>
        <v/>
      </c>
      <c r="NA35" s="1" t="str">
        <f t="shared" si="29"/>
        <v/>
      </c>
      <c r="NB35" s="1" t="str">
        <f t="shared" si="29"/>
        <v/>
      </c>
      <c r="NC35" s="1" t="str">
        <f t="shared" si="29"/>
        <v/>
      </c>
      <c r="ND35" s="1" t="str">
        <f t="shared" si="29"/>
        <v/>
      </c>
      <c r="NE35" s="1" t="str">
        <f t="shared" si="29"/>
        <v/>
      </c>
      <c r="NF35" s="1" t="str">
        <f t="shared" si="29"/>
        <v/>
      </c>
      <c r="NG35" s="1" t="str">
        <f t="shared" si="29"/>
        <v/>
      </c>
      <c r="NH35" s="1" t="str">
        <f t="shared" si="29"/>
        <v/>
      </c>
      <c r="NI35" s="1" t="str">
        <f t="shared" si="29"/>
        <v/>
      </c>
      <c r="NJ35" s="1" t="str">
        <f t="shared" si="29"/>
        <v/>
      </c>
      <c r="NK35" s="1" t="str">
        <f t="shared" si="29"/>
        <v/>
      </c>
      <c r="NL35" s="1" t="str">
        <f t="shared" si="29"/>
        <v/>
      </c>
      <c r="NM35" s="1" t="str">
        <f t="shared" si="29"/>
        <v/>
      </c>
      <c r="NN35" s="1" t="str">
        <f t="shared" si="29"/>
        <v/>
      </c>
      <c r="NO35" s="1" t="str">
        <f t="shared" si="29"/>
        <v/>
      </c>
      <c r="NP35" s="1" t="str">
        <f t="shared" ref="NP35:OE35" si="30">IF($B35&gt;NP$2,1/(1+EXP(-$B$10*(SUM($B$2*(1-(YEAR($B35)-YEAR(NP$2))/173),IF(OR(IF($L35&lt;&gt;".",$L35 = NP$23,FALSE),OR(IF($L35&lt;&gt;".",$L35 = NP$26,FALSE),IF($L35&lt;&gt;".",$L35 = NP$29,FALSE))),$B$4,0),IF(OR(IF($M35&lt;&gt;".",$M35 = NP$24,FALSE),OR(IF($M35&lt;&gt;".",$M35 = NP$27,FALSE),IF($M35&lt;&gt;".",$M35 = NP$30,FALSE))),$B$5,0),IF(OR(IF($N35&lt;&gt;".",$N35 = NP$25,FALSE),OR(IF($N35&lt;&gt;".",$N35 = NP$28,FALSE),IF($N35&lt;&gt;".",$N35 = NP$31,FALSE))),$B$6,0),$B$7*SUM(IF(AND($D35 =NP$4,$D35&lt;&gt;9999),$B$22,0),IF(AND($E35 =NP$5,$E35&lt;&gt;9999),$B$21,0),IF(AND($F35 =NP$6,$F35&lt;&gt;9999),$B$20,0),IF(AND($G35 =NP$8,$G35&lt;&gt;9999),$B$27,0),IF(AND($H35 =NP$9,$H35&lt;&gt;9999),$B$23,0),IF(AND($I35 =NP$10,$I35&lt;&gt;9999),$B$25,0),IF(AND($J35 =NP$19,$J35&lt;&gt;9999),$B$24,0),IF(AND($K35 =NP$20,$K35&lt;&gt;9999),$B$26,0)),IF($O35=NP$32,$B$3,0))-$B$11))),"")</f>
        <v/>
      </c>
      <c r="NQ35" s="1" t="str">
        <f t="shared" si="30"/>
        <v/>
      </c>
      <c r="NR35" s="1" t="str">
        <f t="shared" si="30"/>
        <v/>
      </c>
      <c r="NS35" s="1" t="str">
        <f t="shared" si="30"/>
        <v/>
      </c>
      <c r="NT35" s="1" t="str">
        <f t="shared" si="30"/>
        <v/>
      </c>
      <c r="NU35" s="1" t="str">
        <f t="shared" si="30"/>
        <v/>
      </c>
      <c r="NV35" s="1" t="str">
        <f t="shared" si="30"/>
        <v/>
      </c>
      <c r="NW35" s="1" t="str">
        <f t="shared" si="30"/>
        <v/>
      </c>
      <c r="NX35" s="1" t="str">
        <f t="shared" si="30"/>
        <v/>
      </c>
      <c r="NY35" s="1" t="str">
        <f t="shared" si="30"/>
        <v/>
      </c>
      <c r="NZ35" s="1" t="str">
        <f t="shared" si="30"/>
        <v/>
      </c>
      <c r="OA35" s="1" t="str">
        <f t="shared" si="30"/>
        <v/>
      </c>
      <c r="OB35" s="1" t="str">
        <f t="shared" si="30"/>
        <v/>
      </c>
      <c r="OC35" s="1" t="str">
        <f t="shared" si="30"/>
        <v/>
      </c>
      <c r="OD35" s="1" t="str">
        <f t="shared" si="30"/>
        <v/>
      </c>
      <c r="OE35" s="1" t="str">
        <f t="shared" si="30"/>
        <v/>
      </c>
      <c r="OF35" s="1" t="str">
        <f t="shared" ref="OF35:OU35" si="31">IF($B35&gt;OF$2,1/(1+EXP(-$B$10*(SUM($B$2*(1-(YEAR($B35)-YEAR(OF$2))/173),IF(OR(IF($L35&lt;&gt;".",$L35 = OF$23,FALSE),OR(IF($L35&lt;&gt;".",$L35 = OF$26,FALSE),IF($L35&lt;&gt;".",$L35 = OF$29,FALSE))),$B$4,0),IF(OR(IF($M35&lt;&gt;".",$M35 = OF$24,FALSE),OR(IF($M35&lt;&gt;".",$M35 = OF$27,FALSE),IF($M35&lt;&gt;".",$M35 = OF$30,FALSE))),$B$5,0),IF(OR(IF($N35&lt;&gt;".",$N35 = OF$25,FALSE),OR(IF($N35&lt;&gt;".",$N35 = OF$28,FALSE),IF($N35&lt;&gt;".",$N35 = OF$31,FALSE))),$B$6,0),$B$7*SUM(IF(AND($D35 =OF$4,$D35&lt;&gt;9999),$B$22,0),IF(AND($E35 =OF$5,$E35&lt;&gt;9999),$B$21,0),IF(AND($F35 =OF$6,$F35&lt;&gt;9999),$B$20,0),IF(AND($G35 =OF$8,$G35&lt;&gt;9999),$B$27,0),IF(AND($H35 =OF$9,$H35&lt;&gt;9999),$B$23,0),IF(AND($I35 =OF$10,$I35&lt;&gt;9999),$B$25,0),IF(AND($J35 =OF$19,$J35&lt;&gt;9999),$B$24,0),IF(AND($K35 =OF$20,$K35&lt;&gt;9999),$B$26,0)),IF($O35=OF$32,$B$3,0))-$B$11))),"")</f>
        <v/>
      </c>
      <c r="OG35" s="1" t="str">
        <f t="shared" si="31"/>
        <v/>
      </c>
      <c r="OH35" s="1" t="str">
        <f t="shared" si="31"/>
        <v/>
      </c>
      <c r="OI35" s="1" t="str">
        <f t="shared" si="31"/>
        <v/>
      </c>
      <c r="OJ35" s="1" t="str">
        <f t="shared" si="31"/>
        <v/>
      </c>
      <c r="OK35" s="1" t="str">
        <f t="shared" si="31"/>
        <v/>
      </c>
      <c r="OL35" s="1" t="str">
        <f t="shared" si="31"/>
        <v/>
      </c>
      <c r="OM35" s="1" t="str">
        <f t="shared" si="31"/>
        <v/>
      </c>
      <c r="ON35" s="1" t="str">
        <f t="shared" si="31"/>
        <v/>
      </c>
      <c r="OO35" s="1" t="str">
        <f t="shared" si="31"/>
        <v/>
      </c>
      <c r="OP35" s="1" t="str">
        <f t="shared" si="31"/>
        <v/>
      </c>
      <c r="OQ35" s="1" t="str">
        <f t="shared" si="31"/>
        <v/>
      </c>
      <c r="OR35" s="1" t="str">
        <f t="shared" si="31"/>
        <v/>
      </c>
      <c r="OS35" s="1" t="str">
        <f t="shared" si="31"/>
        <v/>
      </c>
      <c r="OT35" s="1" t="str">
        <f t="shared" si="31"/>
        <v/>
      </c>
      <c r="OU35" s="1" t="str">
        <f t="shared" si="31"/>
        <v/>
      </c>
      <c r="OV35" s="1" t="str">
        <f t="shared" ref="OV35:PK35" si="32">IF($B35&gt;OV$2,1/(1+EXP(-$B$10*(SUM($B$2*(1-(YEAR($B35)-YEAR(OV$2))/173),IF(OR(IF($L35&lt;&gt;".",$L35 = OV$23,FALSE),OR(IF($L35&lt;&gt;".",$L35 = OV$26,FALSE),IF($L35&lt;&gt;".",$L35 = OV$29,FALSE))),$B$4,0),IF(OR(IF($M35&lt;&gt;".",$M35 = OV$24,FALSE),OR(IF($M35&lt;&gt;".",$M35 = OV$27,FALSE),IF($M35&lt;&gt;".",$M35 = OV$30,FALSE))),$B$5,0),IF(OR(IF($N35&lt;&gt;".",$N35 = OV$25,FALSE),OR(IF($N35&lt;&gt;".",$N35 = OV$28,FALSE),IF($N35&lt;&gt;".",$N35 = OV$31,FALSE))),$B$6,0),$B$7*SUM(IF(AND($D35 =OV$4,$D35&lt;&gt;9999),$B$22,0),IF(AND($E35 =OV$5,$E35&lt;&gt;9999),$B$21,0),IF(AND($F35 =OV$6,$F35&lt;&gt;9999),$B$20,0),IF(AND($G35 =OV$8,$G35&lt;&gt;9999),$B$27,0),IF(AND($H35 =OV$9,$H35&lt;&gt;9999),$B$23,0),IF(AND($I35 =OV$10,$I35&lt;&gt;9999),$B$25,0),IF(AND($J35 =OV$19,$J35&lt;&gt;9999),$B$24,0),IF(AND($K35 =OV$20,$K35&lt;&gt;9999),$B$26,0)),IF($O35=OV$32,$B$3,0))-$B$11))),"")</f>
        <v/>
      </c>
      <c r="OW35" s="1" t="str">
        <f t="shared" si="32"/>
        <v/>
      </c>
      <c r="OX35" s="1" t="str">
        <f t="shared" si="32"/>
        <v/>
      </c>
      <c r="OY35" s="1" t="str">
        <f t="shared" si="32"/>
        <v/>
      </c>
      <c r="OZ35" s="1" t="str">
        <f t="shared" si="32"/>
        <v/>
      </c>
      <c r="PA35" s="1" t="str">
        <f t="shared" si="32"/>
        <v/>
      </c>
      <c r="PB35" s="1" t="str">
        <f t="shared" si="32"/>
        <v/>
      </c>
      <c r="PC35" s="1" t="str">
        <f t="shared" si="32"/>
        <v/>
      </c>
      <c r="PD35" s="1" t="str">
        <f t="shared" si="32"/>
        <v/>
      </c>
      <c r="PE35" s="1" t="str">
        <f t="shared" si="32"/>
        <v/>
      </c>
      <c r="PF35" s="1" t="str">
        <f t="shared" si="32"/>
        <v/>
      </c>
      <c r="PG35" s="1" t="str">
        <f t="shared" si="32"/>
        <v/>
      </c>
      <c r="PH35" s="1" t="str">
        <f t="shared" si="32"/>
        <v/>
      </c>
      <c r="PI35" s="1" t="str">
        <f t="shared" si="32"/>
        <v/>
      </c>
      <c r="PJ35" s="1" t="str">
        <f t="shared" si="32"/>
        <v/>
      </c>
      <c r="PK35" s="1" t="str">
        <f t="shared" si="32"/>
        <v/>
      </c>
      <c r="PL35" s="1" t="str">
        <f t="shared" ref="PL35:QA35" si="33">IF($B35&gt;PL$2,1/(1+EXP(-$B$10*(SUM($B$2*(1-(YEAR($B35)-YEAR(PL$2))/173),IF(OR(IF($L35&lt;&gt;".",$L35 = PL$23,FALSE),OR(IF($L35&lt;&gt;".",$L35 = PL$26,FALSE),IF($L35&lt;&gt;".",$L35 = PL$29,FALSE))),$B$4,0),IF(OR(IF($M35&lt;&gt;".",$M35 = PL$24,FALSE),OR(IF($M35&lt;&gt;".",$M35 = PL$27,FALSE),IF($M35&lt;&gt;".",$M35 = PL$30,FALSE))),$B$5,0),IF(OR(IF($N35&lt;&gt;".",$N35 = PL$25,FALSE),OR(IF($N35&lt;&gt;".",$N35 = PL$28,FALSE),IF($N35&lt;&gt;".",$N35 = PL$31,FALSE))),$B$6,0),$B$7*SUM(IF(AND($D35 =PL$4,$D35&lt;&gt;9999),$B$22,0),IF(AND($E35 =PL$5,$E35&lt;&gt;9999),$B$21,0),IF(AND($F35 =PL$6,$F35&lt;&gt;9999),$B$20,0),IF(AND($G35 =PL$8,$G35&lt;&gt;9999),$B$27,0),IF(AND($H35 =PL$9,$H35&lt;&gt;9999),$B$23,0),IF(AND($I35 =PL$10,$I35&lt;&gt;9999),$B$25,0),IF(AND($J35 =PL$19,$J35&lt;&gt;9999),$B$24,0),IF(AND($K35 =PL$20,$K35&lt;&gt;9999),$B$26,0)),IF($O35=PL$32,$B$3,0))-$B$11))),"")</f>
        <v/>
      </c>
      <c r="PM35" s="1" t="str">
        <f t="shared" si="33"/>
        <v/>
      </c>
      <c r="PN35" s="1" t="str">
        <f t="shared" si="33"/>
        <v/>
      </c>
      <c r="PO35" s="1" t="str">
        <f t="shared" si="33"/>
        <v/>
      </c>
      <c r="PP35" s="1" t="str">
        <f t="shared" si="33"/>
        <v/>
      </c>
      <c r="PQ35" s="1" t="str">
        <f t="shared" si="33"/>
        <v/>
      </c>
      <c r="PR35" s="1" t="str">
        <f t="shared" si="33"/>
        <v/>
      </c>
      <c r="PS35" s="1" t="str">
        <f t="shared" si="33"/>
        <v/>
      </c>
      <c r="PT35" s="1" t="str">
        <f t="shared" si="33"/>
        <v/>
      </c>
      <c r="PU35" s="1" t="str">
        <f t="shared" si="33"/>
        <v/>
      </c>
      <c r="PV35" s="1" t="str">
        <f t="shared" si="33"/>
        <v/>
      </c>
      <c r="PW35" s="1" t="str">
        <f t="shared" si="33"/>
        <v/>
      </c>
      <c r="PX35" s="1" t="str">
        <f t="shared" si="33"/>
        <v/>
      </c>
      <c r="PY35" s="1" t="str">
        <f t="shared" si="33"/>
        <v/>
      </c>
      <c r="PZ35" s="1" t="str">
        <f t="shared" si="33"/>
        <v/>
      </c>
      <c r="QA35" s="1" t="str">
        <f t="shared" si="33"/>
        <v/>
      </c>
      <c r="QB35" s="1" t="str">
        <f t="shared" ref="QB35:QQ35" si="34">IF($B35&gt;QB$2,1/(1+EXP(-$B$10*(SUM($B$2*(1-(YEAR($B35)-YEAR(QB$2))/173),IF(OR(IF($L35&lt;&gt;".",$L35 = QB$23,FALSE),OR(IF($L35&lt;&gt;".",$L35 = QB$26,FALSE),IF($L35&lt;&gt;".",$L35 = QB$29,FALSE))),$B$4,0),IF(OR(IF($M35&lt;&gt;".",$M35 = QB$24,FALSE),OR(IF($M35&lt;&gt;".",$M35 = QB$27,FALSE),IF($M35&lt;&gt;".",$M35 = QB$30,FALSE))),$B$5,0),IF(OR(IF($N35&lt;&gt;".",$N35 = QB$25,FALSE),OR(IF($N35&lt;&gt;".",$N35 = QB$28,FALSE),IF($N35&lt;&gt;".",$N35 = QB$31,FALSE))),$B$6,0),$B$7*SUM(IF(AND($D35 =QB$4,$D35&lt;&gt;9999),$B$22,0),IF(AND($E35 =QB$5,$E35&lt;&gt;9999),$B$21,0),IF(AND($F35 =QB$6,$F35&lt;&gt;9999),$B$20,0),IF(AND($G35 =QB$8,$G35&lt;&gt;9999),$B$27,0),IF(AND($H35 =QB$9,$H35&lt;&gt;9999),$B$23,0),IF(AND($I35 =QB$10,$I35&lt;&gt;9999),$B$25,0),IF(AND($J35 =QB$19,$J35&lt;&gt;9999),$B$24,0),IF(AND($K35 =QB$20,$K35&lt;&gt;9999),$B$26,0)),IF($O35=QB$32,$B$3,0))-$B$11))),"")</f>
        <v/>
      </c>
      <c r="QC35" s="1" t="str">
        <f t="shared" si="34"/>
        <v/>
      </c>
      <c r="QD35" s="1" t="str">
        <f t="shared" si="34"/>
        <v/>
      </c>
      <c r="QE35" s="1" t="str">
        <f t="shared" si="34"/>
        <v/>
      </c>
      <c r="QF35" s="1" t="str">
        <f t="shared" si="34"/>
        <v/>
      </c>
      <c r="QG35" s="1" t="str">
        <f t="shared" si="34"/>
        <v/>
      </c>
      <c r="QH35" s="1" t="str">
        <f t="shared" si="34"/>
        <v/>
      </c>
      <c r="QI35" s="1" t="str">
        <f t="shared" si="34"/>
        <v/>
      </c>
      <c r="QJ35" s="1" t="str">
        <f t="shared" si="34"/>
        <v/>
      </c>
      <c r="QK35" s="1" t="str">
        <f t="shared" si="34"/>
        <v/>
      </c>
      <c r="QL35" s="1" t="str">
        <f t="shared" si="34"/>
        <v/>
      </c>
      <c r="QM35" s="1" t="str">
        <f t="shared" si="34"/>
        <v/>
      </c>
      <c r="QN35" s="1" t="str">
        <f t="shared" si="34"/>
        <v/>
      </c>
      <c r="QO35" s="1" t="str">
        <f t="shared" si="34"/>
        <v/>
      </c>
      <c r="QP35" s="1" t="str">
        <f t="shared" si="34"/>
        <v/>
      </c>
      <c r="QQ35" s="1" t="str">
        <f t="shared" si="34"/>
        <v/>
      </c>
      <c r="QR35" s="1" t="str">
        <f t="shared" ref="QR35:RG35" si="35">IF($B35&gt;QR$2,1/(1+EXP(-$B$10*(SUM($B$2*(1-(YEAR($B35)-YEAR(QR$2))/173),IF(OR(IF($L35&lt;&gt;".",$L35 = QR$23,FALSE),OR(IF($L35&lt;&gt;".",$L35 = QR$26,FALSE),IF($L35&lt;&gt;".",$L35 = QR$29,FALSE))),$B$4,0),IF(OR(IF($M35&lt;&gt;".",$M35 = QR$24,FALSE),OR(IF($M35&lt;&gt;".",$M35 = QR$27,FALSE),IF($M35&lt;&gt;".",$M35 = QR$30,FALSE))),$B$5,0),IF(OR(IF($N35&lt;&gt;".",$N35 = QR$25,FALSE),OR(IF($N35&lt;&gt;".",$N35 = QR$28,FALSE),IF($N35&lt;&gt;".",$N35 = QR$31,FALSE))),$B$6,0),$B$7*SUM(IF(AND($D35 =QR$4,$D35&lt;&gt;9999),$B$22,0),IF(AND($E35 =QR$5,$E35&lt;&gt;9999),$B$21,0),IF(AND($F35 =QR$6,$F35&lt;&gt;9999),$B$20,0),IF(AND($G35 =QR$8,$G35&lt;&gt;9999),$B$27,0),IF(AND($H35 =QR$9,$H35&lt;&gt;9999),$B$23,0),IF(AND($I35 =QR$10,$I35&lt;&gt;9999),$B$25,0),IF(AND($J35 =QR$19,$J35&lt;&gt;9999),$B$24,0),IF(AND($K35 =QR$20,$K35&lt;&gt;9999),$B$26,0)),IF($O35=QR$32,$B$3,0))-$B$11))),"")</f>
        <v/>
      </c>
      <c r="QS35" s="1" t="str">
        <f t="shared" si="35"/>
        <v/>
      </c>
      <c r="QT35" s="1" t="str">
        <f t="shared" si="35"/>
        <v/>
      </c>
      <c r="QU35" s="1" t="str">
        <f t="shared" si="35"/>
        <v/>
      </c>
      <c r="QV35" s="1" t="str">
        <f t="shared" si="35"/>
        <v/>
      </c>
      <c r="QW35" s="1" t="str">
        <f t="shared" si="35"/>
        <v/>
      </c>
      <c r="QX35" s="1" t="str">
        <f t="shared" si="35"/>
        <v/>
      </c>
      <c r="QY35" s="1" t="str">
        <f t="shared" si="35"/>
        <v/>
      </c>
      <c r="QZ35" s="1" t="str">
        <f t="shared" si="35"/>
        <v/>
      </c>
      <c r="RA35" s="1" t="str">
        <f t="shared" si="35"/>
        <v/>
      </c>
      <c r="RB35" s="1" t="str">
        <f t="shared" si="35"/>
        <v/>
      </c>
      <c r="RC35" s="1" t="str">
        <f t="shared" si="35"/>
        <v/>
      </c>
      <c r="RD35" s="1" t="str">
        <f t="shared" si="35"/>
        <v/>
      </c>
      <c r="RE35" s="1" t="str">
        <f t="shared" si="35"/>
        <v/>
      </c>
      <c r="RF35" s="1" t="str">
        <f t="shared" si="35"/>
        <v/>
      </c>
      <c r="RG35" s="1" t="str">
        <f t="shared" si="35"/>
        <v/>
      </c>
      <c r="RH35" s="1" t="str">
        <f t="shared" ref="RH35:RW35" si="36">IF($B35&gt;RH$2,1/(1+EXP(-$B$10*(SUM($B$2*(1-(YEAR($B35)-YEAR(RH$2))/173),IF(OR(IF($L35&lt;&gt;".",$L35 = RH$23,FALSE),OR(IF($L35&lt;&gt;".",$L35 = RH$26,FALSE),IF($L35&lt;&gt;".",$L35 = RH$29,FALSE))),$B$4,0),IF(OR(IF($M35&lt;&gt;".",$M35 = RH$24,FALSE),OR(IF($M35&lt;&gt;".",$M35 = RH$27,FALSE),IF($M35&lt;&gt;".",$M35 = RH$30,FALSE))),$B$5,0),IF(OR(IF($N35&lt;&gt;".",$N35 = RH$25,FALSE),OR(IF($N35&lt;&gt;".",$N35 = RH$28,FALSE),IF($N35&lt;&gt;".",$N35 = RH$31,FALSE))),$B$6,0),$B$7*SUM(IF(AND($D35 =RH$4,$D35&lt;&gt;9999),$B$22,0),IF(AND($E35 =RH$5,$E35&lt;&gt;9999),$B$21,0),IF(AND($F35 =RH$6,$F35&lt;&gt;9999),$B$20,0),IF(AND($G35 =RH$8,$G35&lt;&gt;9999),$B$27,0),IF(AND($H35 =RH$9,$H35&lt;&gt;9999),$B$23,0),IF(AND($I35 =RH$10,$I35&lt;&gt;9999),$B$25,0),IF(AND($J35 =RH$19,$J35&lt;&gt;9999),$B$24,0),IF(AND($K35 =RH$20,$K35&lt;&gt;9999),$B$26,0)),IF($O35=RH$32,$B$3,0))-$B$11))),"")</f>
        <v/>
      </c>
      <c r="RI35" s="1" t="str">
        <f t="shared" si="36"/>
        <v/>
      </c>
      <c r="RJ35" s="1" t="str">
        <f t="shared" si="36"/>
        <v/>
      </c>
      <c r="RK35" s="1" t="str">
        <f t="shared" si="36"/>
        <v/>
      </c>
      <c r="RL35" s="1" t="str">
        <f t="shared" si="36"/>
        <v/>
      </c>
      <c r="RM35" s="1" t="str">
        <f t="shared" si="36"/>
        <v/>
      </c>
      <c r="RN35" s="1" t="str">
        <f t="shared" si="36"/>
        <v/>
      </c>
      <c r="RO35" s="1" t="str">
        <f t="shared" si="36"/>
        <v/>
      </c>
      <c r="RP35" s="1" t="str">
        <f t="shared" si="36"/>
        <v/>
      </c>
      <c r="RQ35" s="1" t="str">
        <f t="shared" si="36"/>
        <v/>
      </c>
      <c r="RR35" s="1" t="str">
        <f t="shared" si="36"/>
        <v/>
      </c>
      <c r="RS35" s="1" t="str">
        <f t="shared" si="36"/>
        <v/>
      </c>
      <c r="RT35" s="1" t="str">
        <f t="shared" si="36"/>
        <v/>
      </c>
      <c r="RU35" s="1" t="str">
        <f t="shared" si="36"/>
        <v/>
      </c>
      <c r="RV35" s="1" t="str">
        <f t="shared" si="36"/>
        <v/>
      </c>
      <c r="RW35" s="1" t="str">
        <f t="shared" si="36"/>
        <v/>
      </c>
      <c r="RX35" s="1" t="str">
        <f t="shared" ref="RX35:SM35" si="37">IF($B35&gt;RX$2,1/(1+EXP(-$B$10*(SUM($B$2*(1-(YEAR($B35)-YEAR(RX$2))/173),IF(OR(IF($L35&lt;&gt;".",$L35 = RX$23,FALSE),OR(IF($L35&lt;&gt;".",$L35 = RX$26,FALSE),IF($L35&lt;&gt;".",$L35 = RX$29,FALSE))),$B$4,0),IF(OR(IF($M35&lt;&gt;".",$M35 = RX$24,FALSE),OR(IF($M35&lt;&gt;".",$M35 = RX$27,FALSE),IF($M35&lt;&gt;".",$M35 = RX$30,FALSE))),$B$5,0),IF(OR(IF($N35&lt;&gt;".",$N35 = RX$25,FALSE),OR(IF($N35&lt;&gt;".",$N35 = RX$28,FALSE),IF($N35&lt;&gt;".",$N35 = RX$31,FALSE))),$B$6,0),$B$7*SUM(IF(AND($D35 =RX$4,$D35&lt;&gt;9999),$B$22,0),IF(AND($E35 =RX$5,$E35&lt;&gt;9999),$B$21,0),IF(AND($F35 =RX$6,$F35&lt;&gt;9999),$B$20,0),IF(AND($G35 =RX$8,$G35&lt;&gt;9999),$B$27,0),IF(AND($H35 =RX$9,$H35&lt;&gt;9999),$B$23,0),IF(AND($I35 =RX$10,$I35&lt;&gt;9999),$B$25,0),IF(AND($J35 =RX$19,$J35&lt;&gt;9999),$B$24,0),IF(AND($K35 =RX$20,$K35&lt;&gt;9999),$B$26,0)),IF($O35=RX$32,$B$3,0))-$B$11))),"")</f>
        <v/>
      </c>
      <c r="RY35" s="1" t="str">
        <f t="shared" si="37"/>
        <v/>
      </c>
      <c r="RZ35" s="1" t="str">
        <f t="shared" si="37"/>
        <v/>
      </c>
      <c r="SA35" s="1" t="str">
        <f t="shared" si="37"/>
        <v/>
      </c>
      <c r="SB35" s="1" t="str">
        <f t="shared" si="37"/>
        <v/>
      </c>
      <c r="SC35" s="1" t="str">
        <f t="shared" si="37"/>
        <v/>
      </c>
      <c r="SD35" s="1" t="str">
        <f t="shared" si="37"/>
        <v/>
      </c>
      <c r="SE35" s="1" t="str">
        <f t="shared" si="37"/>
        <v/>
      </c>
      <c r="SF35" s="1" t="str">
        <f t="shared" si="37"/>
        <v/>
      </c>
      <c r="SG35" s="1" t="str">
        <f t="shared" si="37"/>
        <v/>
      </c>
      <c r="SH35" s="1" t="str">
        <f t="shared" si="37"/>
        <v/>
      </c>
      <c r="SI35" s="1" t="str">
        <f t="shared" si="37"/>
        <v/>
      </c>
      <c r="SJ35" s="1" t="str">
        <f t="shared" si="37"/>
        <v/>
      </c>
      <c r="SK35" s="1" t="str">
        <f t="shared" si="37"/>
        <v/>
      </c>
      <c r="SL35" s="1" t="str">
        <f t="shared" si="37"/>
        <v/>
      </c>
      <c r="SM35" s="1" t="str">
        <f t="shared" si="37"/>
        <v/>
      </c>
      <c r="SN35" s="1" t="str">
        <f t="shared" ref="SN35:TC35" si="38">IF($B35&gt;SN$2,1/(1+EXP(-$B$10*(SUM($B$2*(1-(YEAR($B35)-YEAR(SN$2))/173),IF(OR(IF($L35&lt;&gt;".",$L35 = SN$23,FALSE),OR(IF($L35&lt;&gt;".",$L35 = SN$26,FALSE),IF($L35&lt;&gt;".",$L35 = SN$29,FALSE))),$B$4,0),IF(OR(IF($M35&lt;&gt;".",$M35 = SN$24,FALSE),OR(IF($M35&lt;&gt;".",$M35 = SN$27,FALSE),IF($M35&lt;&gt;".",$M35 = SN$30,FALSE))),$B$5,0),IF(OR(IF($N35&lt;&gt;".",$N35 = SN$25,FALSE),OR(IF($N35&lt;&gt;".",$N35 = SN$28,FALSE),IF($N35&lt;&gt;".",$N35 = SN$31,FALSE))),$B$6,0),$B$7*SUM(IF(AND($D35 =SN$4,$D35&lt;&gt;9999),$B$22,0),IF(AND($E35 =SN$5,$E35&lt;&gt;9999),$B$21,0),IF(AND($F35 =SN$6,$F35&lt;&gt;9999),$B$20,0),IF(AND($G35 =SN$8,$G35&lt;&gt;9999),$B$27,0),IF(AND($H35 =SN$9,$H35&lt;&gt;9999),$B$23,0),IF(AND($I35 =SN$10,$I35&lt;&gt;9999),$B$25,0),IF(AND($J35 =SN$19,$J35&lt;&gt;9999),$B$24,0),IF(AND($K35 =SN$20,$K35&lt;&gt;9999),$B$26,0)),IF($O35=SN$32,$B$3,0))-$B$11))),"")</f>
        <v/>
      </c>
      <c r="SO35" s="1" t="str">
        <f t="shared" si="38"/>
        <v/>
      </c>
      <c r="SP35" s="1" t="str">
        <f t="shared" si="38"/>
        <v/>
      </c>
      <c r="SQ35" s="1" t="str">
        <f t="shared" si="38"/>
        <v/>
      </c>
      <c r="SR35" s="1" t="str">
        <f t="shared" si="38"/>
        <v/>
      </c>
      <c r="SS35" s="1" t="str">
        <f t="shared" si="38"/>
        <v/>
      </c>
      <c r="ST35" s="1" t="str">
        <f t="shared" si="38"/>
        <v/>
      </c>
      <c r="SU35" s="1" t="str">
        <f t="shared" si="38"/>
        <v/>
      </c>
      <c r="SV35" s="1" t="str">
        <f t="shared" si="38"/>
        <v/>
      </c>
      <c r="SW35" s="1" t="str">
        <f t="shared" si="38"/>
        <v/>
      </c>
      <c r="SX35" s="1" t="str">
        <f t="shared" si="38"/>
        <v/>
      </c>
      <c r="SY35" s="1" t="str">
        <f t="shared" si="38"/>
        <v/>
      </c>
      <c r="SZ35" s="1" t="str">
        <f t="shared" si="38"/>
        <v/>
      </c>
      <c r="TA35" s="1" t="str">
        <f t="shared" si="38"/>
        <v/>
      </c>
      <c r="TB35" s="1" t="str">
        <f t="shared" si="38"/>
        <v/>
      </c>
      <c r="TC35" s="1" t="str">
        <f t="shared" si="38"/>
        <v/>
      </c>
      <c r="TD35" s="1" t="str">
        <f t="shared" ref="TD35:TS35" si="39">IF($B35&gt;TD$2,1/(1+EXP(-$B$10*(SUM($B$2*(1-(YEAR($B35)-YEAR(TD$2))/173),IF(OR(IF($L35&lt;&gt;".",$L35 = TD$23,FALSE),OR(IF($L35&lt;&gt;".",$L35 = TD$26,FALSE),IF($L35&lt;&gt;".",$L35 = TD$29,FALSE))),$B$4,0),IF(OR(IF($M35&lt;&gt;".",$M35 = TD$24,FALSE),OR(IF($M35&lt;&gt;".",$M35 = TD$27,FALSE),IF($M35&lt;&gt;".",$M35 = TD$30,FALSE))),$B$5,0),IF(OR(IF($N35&lt;&gt;".",$N35 = TD$25,FALSE),OR(IF($N35&lt;&gt;".",$N35 = TD$28,FALSE),IF($N35&lt;&gt;".",$N35 = TD$31,FALSE))),$B$6,0),$B$7*SUM(IF(AND($D35 =TD$4,$D35&lt;&gt;9999),$B$22,0),IF(AND($E35 =TD$5,$E35&lt;&gt;9999),$B$21,0),IF(AND($F35 =TD$6,$F35&lt;&gt;9999),$B$20,0),IF(AND($G35 =TD$8,$G35&lt;&gt;9999),$B$27,0),IF(AND($H35 =TD$9,$H35&lt;&gt;9999),$B$23,0),IF(AND($I35 =TD$10,$I35&lt;&gt;9999),$B$25,0),IF(AND($J35 =TD$19,$J35&lt;&gt;9999),$B$24,0),IF(AND($K35 =TD$20,$K35&lt;&gt;9999),$B$26,0)),IF($O35=TD$32,$B$3,0))-$B$11))),"")</f>
        <v/>
      </c>
      <c r="TE35" s="1" t="str">
        <f t="shared" si="39"/>
        <v/>
      </c>
      <c r="TF35" s="1" t="str">
        <f t="shared" si="39"/>
        <v/>
      </c>
      <c r="TG35" s="1" t="str">
        <f t="shared" si="39"/>
        <v/>
      </c>
      <c r="TH35" s="1" t="str">
        <f t="shared" si="39"/>
        <v/>
      </c>
      <c r="TI35" s="1" t="str">
        <f t="shared" si="39"/>
        <v/>
      </c>
      <c r="TJ35" s="1" t="str">
        <f t="shared" si="39"/>
        <v/>
      </c>
      <c r="TK35" s="1" t="str">
        <f t="shared" si="39"/>
        <v/>
      </c>
      <c r="TL35" s="1" t="str">
        <f t="shared" si="39"/>
        <v/>
      </c>
      <c r="TM35" s="1" t="str">
        <f t="shared" si="39"/>
        <v/>
      </c>
      <c r="TN35" s="1" t="str">
        <f t="shared" si="39"/>
        <v/>
      </c>
      <c r="TO35" s="1" t="str">
        <f t="shared" si="39"/>
        <v/>
      </c>
      <c r="TP35" s="1" t="str">
        <f t="shared" si="39"/>
        <v/>
      </c>
      <c r="TQ35" s="1" t="str">
        <f t="shared" si="39"/>
        <v/>
      </c>
      <c r="TR35" s="1" t="str">
        <f t="shared" si="39"/>
        <v/>
      </c>
      <c r="TS35" s="1" t="str">
        <f t="shared" si="39"/>
        <v/>
      </c>
      <c r="TT35" s="1" t="str">
        <f t="shared" ref="TT35:UI35" si="40">IF($B35&gt;TT$2,1/(1+EXP(-$B$10*(SUM($B$2*(1-(YEAR($B35)-YEAR(TT$2))/173),IF(OR(IF($L35&lt;&gt;".",$L35 = TT$23,FALSE),OR(IF($L35&lt;&gt;".",$L35 = TT$26,FALSE),IF($L35&lt;&gt;".",$L35 = TT$29,FALSE))),$B$4,0),IF(OR(IF($M35&lt;&gt;".",$M35 = TT$24,FALSE),OR(IF($M35&lt;&gt;".",$M35 = TT$27,FALSE),IF($M35&lt;&gt;".",$M35 = TT$30,FALSE))),$B$5,0),IF(OR(IF($N35&lt;&gt;".",$N35 = TT$25,FALSE),OR(IF($N35&lt;&gt;".",$N35 = TT$28,FALSE),IF($N35&lt;&gt;".",$N35 = TT$31,FALSE))),$B$6,0),$B$7*SUM(IF(AND($D35 =TT$4,$D35&lt;&gt;9999),$B$22,0),IF(AND($E35 =TT$5,$E35&lt;&gt;9999),$B$21,0),IF(AND($F35 =TT$6,$F35&lt;&gt;9999),$B$20,0),IF(AND($G35 =TT$8,$G35&lt;&gt;9999),$B$27,0),IF(AND($H35 =TT$9,$H35&lt;&gt;9999),$B$23,0),IF(AND($I35 =TT$10,$I35&lt;&gt;9999),$B$25,0),IF(AND($J35 =TT$19,$J35&lt;&gt;9999),$B$24,0),IF(AND($K35 =TT$20,$K35&lt;&gt;9999),$B$26,0)),IF($O35=TT$32,$B$3,0))-$B$11))),"")</f>
        <v/>
      </c>
      <c r="TU35" s="1" t="str">
        <f t="shared" si="40"/>
        <v/>
      </c>
      <c r="TV35" s="1" t="str">
        <f t="shared" si="40"/>
        <v/>
      </c>
      <c r="TW35" s="1" t="str">
        <f t="shared" si="40"/>
        <v/>
      </c>
      <c r="TX35" s="1" t="str">
        <f t="shared" si="40"/>
        <v/>
      </c>
      <c r="TY35" s="1" t="str">
        <f t="shared" si="40"/>
        <v/>
      </c>
      <c r="TZ35" s="1" t="str">
        <f t="shared" si="40"/>
        <v/>
      </c>
      <c r="UA35" s="1" t="str">
        <f t="shared" si="40"/>
        <v/>
      </c>
      <c r="UB35" s="1" t="str">
        <f t="shared" si="40"/>
        <v/>
      </c>
      <c r="UC35" s="1" t="str">
        <f t="shared" si="40"/>
        <v/>
      </c>
      <c r="UD35" s="1" t="str">
        <f t="shared" si="40"/>
        <v/>
      </c>
      <c r="UE35" s="1" t="str">
        <f t="shared" si="40"/>
        <v/>
      </c>
      <c r="UF35" s="1" t="str">
        <f t="shared" si="40"/>
        <v/>
      </c>
      <c r="UG35" s="1" t="str">
        <f t="shared" si="40"/>
        <v/>
      </c>
      <c r="UH35" s="1" t="str">
        <f t="shared" si="40"/>
        <v/>
      </c>
      <c r="UI35" s="1" t="str">
        <f t="shared" si="40"/>
        <v/>
      </c>
      <c r="UJ35" s="1" t="str">
        <f t="shared" ref="UJ35:UY35" si="41">IF($B35&gt;UJ$2,1/(1+EXP(-$B$10*(SUM($B$2*(1-(YEAR($B35)-YEAR(UJ$2))/173),IF(OR(IF($L35&lt;&gt;".",$L35 = UJ$23,FALSE),OR(IF($L35&lt;&gt;".",$L35 = UJ$26,FALSE),IF($L35&lt;&gt;".",$L35 = UJ$29,FALSE))),$B$4,0),IF(OR(IF($M35&lt;&gt;".",$M35 = UJ$24,FALSE),OR(IF($M35&lt;&gt;".",$M35 = UJ$27,FALSE),IF($M35&lt;&gt;".",$M35 = UJ$30,FALSE))),$B$5,0),IF(OR(IF($N35&lt;&gt;".",$N35 = UJ$25,FALSE),OR(IF($N35&lt;&gt;".",$N35 = UJ$28,FALSE),IF($N35&lt;&gt;".",$N35 = UJ$31,FALSE))),$B$6,0),$B$7*SUM(IF(AND($D35 =UJ$4,$D35&lt;&gt;9999),$B$22,0),IF(AND($E35 =UJ$5,$E35&lt;&gt;9999),$B$21,0),IF(AND($F35 =UJ$6,$F35&lt;&gt;9999),$B$20,0),IF(AND($G35 =UJ$8,$G35&lt;&gt;9999),$B$27,0),IF(AND($H35 =UJ$9,$H35&lt;&gt;9999),$B$23,0),IF(AND($I35 =UJ$10,$I35&lt;&gt;9999),$B$25,0),IF(AND($J35 =UJ$19,$J35&lt;&gt;9999),$B$24,0),IF(AND($K35 =UJ$20,$K35&lt;&gt;9999),$B$26,0)),IF($O35=UJ$32,$B$3,0))-$B$11))),"")</f>
        <v/>
      </c>
      <c r="UK35" s="1" t="str">
        <f t="shared" si="41"/>
        <v/>
      </c>
      <c r="UL35" s="1" t="str">
        <f t="shared" si="41"/>
        <v/>
      </c>
      <c r="UM35" s="1" t="str">
        <f t="shared" si="41"/>
        <v/>
      </c>
      <c r="UN35" s="1" t="str">
        <f t="shared" si="41"/>
        <v/>
      </c>
      <c r="UO35" s="1" t="str">
        <f t="shared" si="41"/>
        <v/>
      </c>
      <c r="UP35" s="1" t="str">
        <f t="shared" si="41"/>
        <v/>
      </c>
      <c r="UQ35" s="1" t="str">
        <f t="shared" si="41"/>
        <v/>
      </c>
      <c r="UR35" s="1" t="str">
        <f t="shared" si="41"/>
        <v/>
      </c>
      <c r="US35" s="1" t="str">
        <f t="shared" si="41"/>
        <v/>
      </c>
      <c r="UT35" s="1" t="str">
        <f t="shared" si="41"/>
        <v/>
      </c>
      <c r="UU35" s="1" t="str">
        <f t="shared" si="41"/>
        <v/>
      </c>
      <c r="UV35" s="1" t="str">
        <f t="shared" si="41"/>
        <v/>
      </c>
      <c r="UW35" s="1" t="str">
        <f t="shared" si="41"/>
        <v/>
      </c>
      <c r="UX35" s="1" t="str">
        <f t="shared" si="41"/>
        <v/>
      </c>
      <c r="UY35" s="1" t="str">
        <f t="shared" si="41"/>
        <v/>
      </c>
      <c r="UZ35" s="1" t="str">
        <f t="shared" ref="UZ35:VO35" si="42">IF($B35&gt;UZ$2,1/(1+EXP(-$B$10*(SUM($B$2*(1-(YEAR($B35)-YEAR(UZ$2))/173),IF(OR(IF($L35&lt;&gt;".",$L35 = UZ$23,FALSE),OR(IF($L35&lt;&gt;".",$L35 = UZ$26,FALSE),IF($L35&lt;&gt;".",$L35 = UZ$29,FALSE))),$B$4,0),IF(OR(IF($M35&lt;&gt;".",$M35 = UZ$24,FALSE),OR(IF($M35&lt;&gt;".",$M35 = UZ$27,FALSE),IF($M35&lt;&gt;".",$M35 = UZ$30,FALSE))),$B$5,0),IF(OR(IF($N35&lt;&gt;".",$N35 = UZ$25,FALSE),OR(IF($N35&lt;&gt;".",$N35 = UZ$28,FALSE),IF($N35&lt;&gt;".",$N35 = UZ$31,FALSE))),$B$6,0),$B$7*SUM(IF(AND($D35 =UZ$4,$D35&lt;&gt;9999),$B$22,0),IF(AND($E35 =UZ$5,$E35&lt;&gt;9999),$B$21,0),IF(AND($F35 =UZ$6,$F35&lt;&gt;9999),$B$20,0),IF(AND($G35 =UZ$8,$G35&lt;&gt;9999),$B$27,0),IF(AND($H35 =UZ$9,$H35&lt;&gt;9999),$B$23,0),IF(AND($I35 =UZ$10,$I35&lt;&gt;9999),$B$25,0),IF(AND($J35 =UZ$19,$J35&lt;&gt;9999),$B$24,0),IF(AND($K35 =UZ$20,$K35&lt;&gt;9999),$B$26,0)),IF($O35=UZ$32,$B$3,0))-$B$11))),"")</f>
        <v/>
      </c>
      <c r="VA35" s="1" t="str">
        <f t="shared" si="42"/>
        <v/>
      </c>
      <c r="VB35" s="1" t="str">
        <f t="shared" si="42"/>
        <v/>
      </c>
      <c r="VC35" s="1" t="str">
        <f t="shared" si="42"/>
        <v/>
      </c>
      <c r="VD35" s="1" t="str">
        <f t="shared" si="42"/>
        <v/>
      </c>
      <c r="VE35" s="1" t="str">
        <f t="shared" si="42"/>
        <v/>
      </c>
      <c r="VF35" s="1" t="str">
        <f t="shared" si="42"/>
        <v/>
      </c>
      <c r="VG35" s="1" t="str">
        <f t="shared" si="42"/>
        <v/>
      </c>
      <c r="VH35" s="1" t="str">
        <f t="shared" si="42"/>
        <v/>
      </c>
      <c r="VI35" s="1" t="str">
        <f t="shared" si="42"/>
        <v/>
      </c>
      <c r="VJ35" s="1" t="str">
        <f t="shared" si="42"/>
        <v/>
      </c>
      <c r="VK35" s="1" t="str">
        <f t="shared" si="42"/>
        <v/>
      </c>
      <c r="VL35" s="1" t="str">
        <f t="shared" si="42"/>
        <v/>
      </c>
      <c r="VM35" s="1" t="str">
        <f t="shared" si="42"/>
        <v/>
      </c>
      <c r="VN35" s="1" t="str">
        <f t="shared" si="42"/>
        <v/>
      </c>
      <c r="VO35" s="1" t="str">
        <f t="shared" si="42"/>
        <v/>
      </c>
      <c r="VP35" s="1" t="str">
        <f t="shared" ref="VP35:WE35" si="43">IF($B35&gt;VP$2,1/(1+EXP(-$B$10*(SUM($B$2*(1-(YEAR($B35)-YEAR(VP$2))/173),IF(OR(IF($L35&lt;&gt;".",$L35 = VP$23,FALSE),OR(IF($L35&lt;&gt;".",$L35 = VP$26,FALSE),IF($L35&lt;&gt;".",$L35 = VP$29,FALSE))),$B$4,0),IF(OR(IF($M35&lt;&gt;".",$M35 = VP$24,FALSE),OR(IF($M35&lt;&gt;".",$M35 = VP$27,FALSE),IF($M35&lt;&gt;".",$M35 = VP$30,FALSE))),$B$5,0),IF(OR(IF($N35&lt;&gt;".",$N35 = VP$25,FALSE),OR(IF($N35&lt;&gt;".",$N35 = VP$28,FALSE),IF($N35&lt;&gt;".",$N35 = VP$31,FALSE))),$B$6,0),$B$7*SUM(IF(AND($D35 =VP$4,$D35&lt;&gt;9999),$B$22,0),IF(AND($E35 =VP$5,$E35&lt;&gt;9999),$B$21,0),IF(AND($F35 =VP$6,$F35&lt;&gt;9999),$B$20,0),IF(AND($G35 =VP$8,$G35&lt;&gt;9999),$B$27,0),IF(AND($H35 =VP$9,$H35&lt;&gt;9999),$B$23,0),IF(AND($I35 =VP$10,$I35&lt;&gt;9999),$B$25,0),IF(AND($J35 =VP$19,$J35&lt;&gt;9999),$B$24,0),IF(AND($K35 =VP$20,$K35&lt;&gt;9999),$B$26,0)),IF($O35=VP$32,$B$3,0))-$B$11))),"")</f>
        <v/>
      </c>
      <c r="VQ35" s="1" t="str">
        <f t="shared" si="43"/>
        <v/>
      </c>
      <c r="VR35" s="1" t="str">
        <f t="shared" si="43"/>
        <v/>
      </c>
      <c r="VS35" s="1" t="str">
        <f t="shared" si="43"/>
        <v/>
      </c>
      <c r="VT35" s="1" t="str">
        <f t="shared" si="43"/>
        <v/>
      </c>
      <c r="VU35" s="1" t="str">
        <f t="shared" si="43"/>
        <v/>
      </c>
      <c r="VV35" s="1" t="str">
        <f t="shared" si="43"/>
        <v/>
      </c>
      <c r="VW35" s="1" t="str">
        <f t="shared" si="43"/>
        <v/>
      </c>
      <c r="VX35" s="1" t="str">
        <f t="shared" si="43"/>
        <v/>
      </c>
      <c r="VY35" s="1" t="str">
        <f t="shared" si="43"/>
        <v/>
      </c>
      <c r="VZ35" s="1" t="str">
        <f t="shared" si="43"/>
        <v/>
      </c>
      <c r="WA35" s="1" t="str">
        <f t="shared" si="43"/>
        <v/>
      </c>
      <c r="WB35" s="1" t="str">
        <f t="shared" si="43"/>
        <v/>
      </c>
      <c r="WC35" s="1" t="str">
        <f t="shared" si="43"/>
        <v/>
      </c>
      <c r="WD35" s="1" t="str">
        <f t="shared" si="43"/>
        <v/>
      </c>
      <c r="WE35" s="1" t="str">
        <f t="shared" si="43"/>
        <v/>
      </c>
      <c r="WF35" s="1" t="str">
        <f t="shared" ref="WF35:WU35" si="44">IF($B35&gt;WF$2,1/(1+EXP(-$B$10*(SUM($B$2*(1-(YEAR($B35)-YEAR(WF$2))/173),IF(OR(IF($L35&lt;&gt;".",$L35 = WF$23,FALSE),OR(IF($L35&lt;&gt;".",$L35 = WF$26,FALSE),IF($L35&lt;&gt;".",$L35 = WF$29,FALSE))),$B$4,0),IF(OR(IF($M35&lt;&gt;".",$M35 = WF$24,FALSE),OR(IF($M35&lt;&gt;".",$M35 = WF$27,FALSE),IF($M35&lt;&gt;".",$M35 = WF$30,FALSE))),$B$5,0),IF(OR(IF($N35&lt;&gt;".",$N35 = WF$25,FALSE),OR(IF($N35&lt;&gt;".",$N35 = WF$28,FALSE),IF($N35&lt;&gt;".",$N35 = WF$31,FALSE))),$B$6,0),$B$7*SUM(IF(AND($D35 =WF$4,$D35&lt;&gt;9999),$B$22,0),IF(AND($E35 =WF$5,$E35&lt;&gt;9999),$B$21,0),IF(AND($F35 =WF$6,$F35&lt;&gt;9999),$B$20,0),IF(AND($G35 =WF$8,$G35&lt;&gt;9999),$B$27,0),IF(AND($H35 =WF$9,$H35&lt;&gt;9999),$B$23,0),IF(AND($I35 =WF$10,$I35&lt;&gt;9999),$B$25,0),IF(AND($J35 =WF$19,$J35&lt;&gt;9999),$B$24,0),IF(AND($K35 =WF$20,$K35&lt;&gt;9999),$B$26,0)),IF($O35=WF$32,$B$3,0))-$B$11))),"")</f>
        <v/>
      </c>
      <c r="WG35" s="1" t="str">
        <f t="shared" si="44"/>
        <v/>
      </c>
      <c r="WH35" s="1" t="str">
        <f t="shared" si="44"/>
        <v/>
      </c>
      <c r="WI35" s="1" t="str">
        <f t="shared" si="44"/>
        <v/>
      </c>
      <c r="WJ35" s="1" t="str">
        <f t="shared" si="44"/>
        <v/>
      </c>
      <c r="WK35" s="1" t="str">
        <f t="shared" si="44"/>
        <v/>
      </c>
      <c r="WL35" s="1" t="str">
        <f t="shared" si="44"/>
        <v/>
      </c>
      <c r="WM35" s="1" t="str">
        <f t="shared" si="44"/>
        <v/>
      </c>
      <c r="WN35" s="1" t="str">
        <f t="shared" si="44"/>
        <v/>
      </c>
      <c r="WO35" s="1" t="str">
        <f t="shared" si="44"/>
        <v/>
      </c>
      <c r="WP35" s="1" t="str">
        <f t="shared" si="44"/>
        <v/>
      </c>
      <c r="WQ35" s="1" t="str">
        <f t="shared" si="44"/>
        <v/>
      </c>
      <c r="WR35" s="1" t="str">
        <f t="shared" si="44"/>
        <v/>
      </c>
      <c r="WS35" s="1" t="str">
        <f t="shared" si="44"/>
        <v/>
      </c>
      <c r="WT35" s="1" t="str">
        <f t="shared" si="44"/>
        <v/>
      </c>
      <c r="WU35" s="1" t="str">
        <f t="shared" si="44"/>
        <v/>
      </c>
      <c r="WV35" s="1" t="str">
        <f t="shared" ref="WV35:XK35" si="45">IF($B35&gt;WV$2,1/(1+EXP(-$B$10*(SUM($B$2*(1-(YEAR($B35)-YEAR(WV$2))/173),IF(OR(IF($L35&lt;&gt;".",$L35 = WV$23,FALSE),OR(IF($L35&lt;&gt;".",$L35 = WV$26,FALSE),IF($L35&lt;&gt;".",$L35 = WV$29,FALSE))),$B$4,0),IF(OR(IF($M35&lt;&gt;".",$M35 = WV$24,FALSE),OR(IF($M35&lt;&gt;".",$M35 = WV$27,FALSE),IF($M35&lt;&gt;".",$M35 = WV$30,FALSE))),$B$5,0),IF(OR(IF($N35&lt;&gt;".",$N35 = WV$25,FALSE),OR(IF($N35&lt;&gt;".",$N35 = WV$28,FALSE),IF($N35&lt;&gt;".",$N35 = WV$31,FALSE))),$B$6,0),$B$7*SUM(IF(AND($D35 =WV$4,$D35&lt;&gt;9999),$B$22,0),IF(AND($E35 =WV$5,$E35&lt;&gt;9999),$B$21,0),IF(AND($F35 =WV$6,$F35&lt;&gt;9999),$B$20,0),IF(AND($G35 =WV$8,$G35&lt;&gt;9999),$B$27,0),IF(AND($H35 =WV$9,$H35&lt;&gt;9999),$B$23,0),IF(AND($I35 =WV$10,$I35&lt;&gt;9999),$B$25,0),IF(AND($J35 =WV$19,$J35&lt;&gt;9999),$B$24,0),IF(AND($K35 =WV$20,$K35&lt;&gt;9999),$B$26,0)),IF($O35=WV$32,$B$3,0))-$B$11))),"")</f>
        <v/>
      </c>
      <c r="WW35" s="1" t="str">
        <f t="shared" si="45"/>
        <v/>
      </c>
      <c r="WX35" s="1" t="str">
        <f t="shared" si="45"/>
        <v/>
      </c>
      <c r="WY35" s="1" t="str">
        <f t="shared" si="45"/>
        <v/>
      </c>
      <c r="WZ35" s="1" t="str">
        <f t="shared" si="45"/>
        <v/>
      </c>
      <c r="XA35" s="1" t="str">
        <f t="shared" si="45"/>
        <v/>
      </c>
      <c r="XB35" s="1" t="str">
        <f t="shared" si="45"/>
        <v/>
      </c>
      <c r="XC35" s="1" t="str">
        <f t="shared" si="45"/>
        <v/>
      </c>
      <c r="XD35" s="1" t="str">
        <f t="shared" si="45"/>
        <v/>
      </c>
      <c r="XE35" s="1" t="str">
        <f t="shared" si="45"/>
        <v/>
      </c>
      <c r="XF35" s="1" t="str">
        <f t="shared" si="45"/>
        <v/>
      </c>
      <c r="XG35" s="1" t="str">
        <f t="shared" si="45"/>
        <v/>
      </c>
      <c r="XH35" s="1" t="str">
        <f t="shared" si="45"/>
        <v/>
      </c>
      <c r="XI35" s="1" t="str">
        <f t="shared" si="45"/>
        <v/>
      </c>
      <c r="XJ35" s="1" t="str">
        <f t="shared" si="45"/>
        <v/>
      </c>
      <c r="XK35" s="1" t="str">
        <f t="shared" si="45"/>
        <v/>
      </c>
      <c r="XL35" s="1" t="str">
        <f t="shared" ref="XL35:YA35" si="46">IF($B35&gt;XL$2,1/(1+EXP(-$B$10*(SUM($B$2*(1-(YEAR($B35)-YEAR(XL$2))/173),IF(OR(IF($L35&lt;&gt;".",$L35 = XL$23,FALSE),OR(IF($L35&lt;&gt;".",$L35 = XL$26,FALSE),IF($L35&lt;&gt;".",$L35 = XL$29,FALSE))),$B$4,0),IF(OR(IF($M35&lt;&gt;".",$M35 = XL$24,FALSE),OR(IF($M35&lt;&gt;".",$M35 = XL$27,FALSE),IF($M35&lt;&gt;".",$M35 = XL$30,FALSE))),$B$5,0),IF(OR(IF($N35&lt;&gt;".",$N35 = XL$25,FALSE),OR(IF($N35&lt;&gt;".",$N35 = XL$28,FALSE),IF($N35&lt;&gt;".",$N35 = XL$31,FALSE))),$B$6,0),$B$7*SUM(IF(AND($D35 =XL$4,$D35&lt;&gt;9999),$B$22,0),IF(AND($E35 =XL$5,$E35&lt;&gt;9999),$B$21,0),IF(AND($F35 =XL$6,$F35&lt;&gt;9999),$B$20,0),IF(AND($G35 =XL$8,$G35&lt;&gt;9999),$B$27,0),IF(AND($H35 =XL$9,$H35&lt;&gt;9999),$B$23,0),IF(AND($I35 =XL$10,$I35&lt;&gt;9999),$B$25,0),IF(AND($J35 =XL$19,$J35&lt;&gt;9999),$B$24,0),IF(AND($K35 =XL$20,$K35&lt;&gt;9999),$B$26,0)),IF($O35=XL$32,$B$3,0))-$B$11))),"")</f>
        <v/>
      </c>
      <c r="XM35" s="1" t="str">
        <f t="shared" si="46"/>
        <v/>
      </c>
      <c r="XN35" s="1" t="str">
        <f t="shared" si="46"/>
        <v/>
      </c>
      <c r="XO35" s="1" t="str">
        <f t="shared" si="46"/>
        <v/>
      </c>
      <c r="XP35" s="1" t="str">
        <f t="shared" si="46"/>
        <v/>
      </c>
      <c r="XQ35" s="1" t="str">
        <f t="shared" si="46"/>
        <v/>
      </c>
      <c r="XR35" s="1" t="str">
        <f t="shared" si="46"/>
        <v/>
      </c>
      <c r="XS35" s="1" t="str">
        <f t="shared" si="46"/>
        <v/>
      </c>
      <c r="XT35" s="1" t="str">
        <f t="shared" si="46"/>
        <v/>
      </c>
      <c r="XU35" s="1" t="str">
        <f t="shared" si="46"/>
        <v/>
      </c>
      <c r="XV35" s="1" t="str">
        <f t="shared" si="46"/>
        <v/>
      </c>
      <c r="XW35" s="1" t="str">
        <f t="shared" si="46"/>
        <v/>
      </c>
      <c r="XX35" s="1" t="str">
        <f t="shared" si="46"/>
        <v/>
      </c>
      <c r="XY35" s="1" t="str">
        <f t="shared" si="46"/>
        <v/>
      </c>
      <c r="XZ35" s="1" t="str">
        <f t="shared" si="46"/>
        <v/>
      </c>
      <c r="YA35" s="1" t="str">
        <f t="shared" si="46"/>
        <v/>
      </c>
      <c r="YB35" s="1" t="str">
        <f t="shared" ref="YB35:YQ35" si="47">IF($B35&gt;YB$2,1/(1+EXP(-$B$10*(SUM($B$2*(1-(YEAR($B35)-YEAR(YB$2))/173),IF(OR(IF($L35&lt;&gt;".",$L35 = YB$23,FALSE),OR(IF($L35&lt;&gt;".",$L35 = YB$26,FALSE),IF($L35&lt;&gt;".",$L35 = YB$29,FALSE))),$B$4,0),IF(OR(IF($M35&lt;&gt;".",$M35 = YB$24,FALSE),OR(IF($M35&lt;&gt;".",$M35 = YB$27,FALSE),IF($M35&lt;&gt;".",$M35 = YB$30,FALSE))),$B$5,0),IF(OR(IF($N35&lt;&gt;".",$N35 = YB$25,FALSE),OR(IF($N35&lt;&gt;".",$N35 = YB$28,FALSE),IF($N35&lt;&gt;".",$N35 = YB$31,FALSE))),$B$6,0),$B$7*SUM(IF(AND($D35 =YB$4,$D35&lt;&gt;9999),$B$22,0),IF(AND($E35 =YB$5,$E35&lt;&gt;9999),$B$21,0),IF(AND($F35 =YB$6,$F35&lt;&gt;9999),$B$20,0),IF(AND($G35 =YB$8,$G35&lt;&gt;9999),$B$27,0),IF(AND($H35 =YB$9,$H35&lt;&gt;9999),$B$23,0),IF(AND($I35 =YB$10,$I35&lt;&gt;9999),$B$25,0),IF(AND($J35 =YB$19,$J35&lt;&gt;9999),$B$24,0),IF(AND($K35 =YB$20,$K35&lt;&gt;9999),$B$26,0)),IF($O35=YB$32,$B$3,0))-$B$11))),"")</f>
        <v/>
      </c>
      <c r="YC35" s="1" t="str">
        <f t="shared" si="47"/>
        <v/>
      </c>
      <c r="YD35" s="1" t="str">
        <f t="shared" si="47"/>
        <v/>
      </c>
      <c r="YE35" s="1" t="str">
        <f t="shared" si="47"/>
        <v/>
      </c>
      <c r="YF35" s="1" t="str">
        <f t="shared" si="47"/>
        <v/>
      </c>
      <c r="YG35" s="1" t="str">
        <f t="shared" si="47"/>
        <v/>
      </c>
      <c r="YH35" s="1" t="str">
        <f t="shared" si="47"/>
        <v/>
      </c>
      <c r="YI35" s="1" t="str">
        <f t="shared" si="47"/>
        <v/>
      </c>
      <c r="YJ35" s="1" t="str">
        <f t="shared" si="47"/>
        <v/>
      </c>
      <c r="YK35" s="1" t="str">
        <f t="shared" si="47"/>
        <v/>
      </c>
      <c r="YL35" s="1" t="str">
        <f t="shared" si="47"/>
        <v/>
      </c>
      <c r="YM35" s="1" t="str">
        <f t="shared" si="47"/>
        <v/>
      </c>
      <c r="YN35" s="1" t="str">
        <f t="shared" si="47"/>
        <v/>
      </c>
      <c r="YO35" s="1" t="str">
        <f t="shared" si="47"/>
        <v/>
      </c>
      <c r="YP35" s="1" t="str">
        <f t="shared" si="47"/>
        <v/>
      </c>
      <c r="YQ35" s="1" t="str">
        <f t="shared" si="47"/>
        <v/>
      </c>
      <c r="YR35" s="1" t="str">
        <f t="shared" ref="YR35:ZG35" si="48">IF($B35&gt;YR$2,1/(1+EXP(-$B$10*(SUM($B$2*(1-(YEAR($B35)-YEAR(YR$2))/173),IF(OR(IF($L35&lt;&gt;".",$L35 = YR$23,FALSE),OR(IF($L35&lt;&gt;".",$L35 = YR$26,FALSE),IF($L35&lt;&gt;".",$L35 = YR$29,FALSE))),$B$4,0),IF(OR(IF($M35&lt;&gt;".",$M35 = YR$24,FALSE),OR(IF($M35&lt;&gt;".",$M35 = YR$27,FALSE),IF($M35&lt;&gt;".",$M35 = YR$30,FALSE))),$B$5,0),IF(OR(IF($N35&lt;&gt;".",$N35 = YR$25,FALSE),OR(IF($N35&lt;&gt;".",$N35 = YR$28,FALSE),IF($N35&lt;&gt;".",$N35 = YR$31,FALSE))),$B$6,0),$B$7*SUM(IF(AND($D35 =YR$4,$D35&lt;&gt;9999),$B$22,0),IF(AND($E35 =YR$5,$E35&lt;&gt;9999),$B$21,0),IF(AND($F35 =YR$6,$F35&lt;&gt;9999),$B$20,0),IF(AND($G35 =YR$8,$G35&lt;&gt;9999),$B$27,0),IF(AND($H35 =YR$9,$H35&lt;&gt;9999),$B$23,0),IF(AND($I35 =YR$10,$I35&lt;&gt;9999),$B$25,0),IF(AND($J35 =YR$19,$J35&lt;&gt;9999),$B$24,0),IF(AND($K35 =YR$20,$K35&lt;&gt;9999),$B$26,0)),IF($O35=YR$32,$B$3,0))-$B$11))),"")</f>
        <v/>
      </c>
      <c r="YS35" s="1" t="str">
        <f t="shared" si="48"/>
        <v/>
      </c>
      <c r="YT35" s="1" t="str">
        <f t="shared" si="48"/>
        <v/>
      </c>
      <c r="YU35" s="1" t="str">
        <f t="shared" si="48"/>
        <v/>
      </c>
      <c r="YV35" s="1" t="str">
        <f t="shared" si="48"/>
        <v/>
      </c>
      <c r="YW35" s="1" t="str">
        <f t="shared" si="48"/>
        <v/>
      </c>
      <c r="YX35" s="1" t="str">
        <f t="shared" si="48"/>
        <v/>
      </c>
      <c r="YY35" s="1" t="str">
        <f t="shared" si="48"/>
        <v/>
      </c>
      <c r="YZ35" s="1" t="str">
        <f t="shared" si="48"/>
        <v/>
      </c>
      <c r="ZA35" s="1" t="str">
        <f t="shared" si="48"/>
        <v/>
      </c>
      <c r="ZB35" s="1" t="str">
        <f t="shared" si="48"/>
        <v/>
      </c>
      <c r="ZC35" s="1" t="str">
        <f t="shared" si="48"/>
        <v/>
      </c>
      <c r="ZD35" s="1" t="str">
        <f t="shared" si="48"/>
        <v/>
      </c>
      <c r="ZE35" s="1" t="str">
        <f t="shared" si="48"/>
        <v/>
      </c>
      <c r="ZF35" s="1" t="str">
        <f t="shared" si="48"/>
        <v/>
      </c>
      <c r="ZG35" s="1" t="str">
        <f t="shared" si="48"/>
        <v/>
      </c>
      <c r="ZH35" s="1" t="str">
        <f t="shared" ref="ZH35:ZQ35" si="49">IF($B35&gt;ZH$2,1/(1+EXP(-$B$10*(SUM($B$2*(1-(YEAR($B35)-YEAR(ZH$2))/173),IF(OR(IF($L35&lt;&gt;".",$L35 = ZH$23,FALSE),OR(IF($L35&lt;&gt;".",$L35 = ZH$26,FALSE),IF($L35&lt;&gt;".",$L35 = ZH$29,FALSE))),$B$4,0),IF(OR(IF($M35&lt;&gt;".",$M35 = ZH$24,FALSE),OR(IF($M35&lt;&gt;".",$M35 = ZH$27,FALSE),IF($M35&lt;&gt;".",$M35 = ZH$30,FALSE))),$B$5,0),IF(OR(IF($N35&lt;&gt;".",$N35 = ZH$25,FALSE),OR(IF($N35&lt;&gt;".",$N35 = ZH$28,FALSE),IF($N35&lt;&gt;".",$N35 = ZH$31,FALSE))),$B$6,0),$B$7*SUM(IF(AND($D35 =ZH$4,$D35&lt;&gt;9999),$B$22,0),IF(AND($E35 =ZH$5,$E35&lt;&gt;9999),$B$21,0),IF(AND($F35 =ZH$6,$F35&lt;&gt;9999),$B$20,0),IF(AND($G35 =ZH$8,$G35&lt;&gt;9999),$B$27,0),IF(AND($H35 =ZH$9,$H35&lt;&gt;9999),$B$23,0),IF(AND($I35 =ZH$10,$I35&lt;&gt;9999),$B$25,0),IF(AND($J35 =ZH$19,$J35&lt;&gt;9999),$B$24,0),IF(AND($K35 =ZH$20,$K35&lt;&gt;9999),$B$26,0)),IF($O35=ZH$32,$B$3,0))-$B$11))),"")</f>
        <v/>
      </c>
      <c r="ZI35" s="1" t="str">
        <f t="shared" si="49"/>
        <v/>
      </c>
      <c r="ZJ35" s="1" t="str">
        <f t="shared" si="49"/>
        <v/>
      </c>
      <c r="ZK35" s="1" t="str">
        <f t="shared" si="49"/>
        <v/>
      </c>
      <c r="ZL35" s="1" t="str">
        <f t="shared" si="49"/>
        <v/>
      </c>
      <c r="ZM35" s="1" t="str">
        <f t="shared" si="49"/>
        <v/>
      </c>
      <c r="ZN35" s="1" t="str">
        <f t="shared" si="49"/>
        <v/>
      </c>
      <c r="ZO35" s="1" t="str">
        <f t="shared" si="49"/>
        <v/>
      </c>
      <c r="ZP35" s="1" t="str">
        <f t="shared" si="49"/>
        <v/>
      </c>
      <c r="ZQ35" s="1" t="str">
        <f t="shared" si="49"/>
        <v/>
      </c>
      <c r="ZR35" s="1" t="str">
        <f t="shared" ref="ZR35:AAA60" si="50">IF(IF($B35&gt;ZR$2,1/(1+EXP(-$B$10*(SUM($B$2*(1-(YEAR($B35)-YEAR(ZR$2))/173),IF(OR(IF($L35&lt;&gt;".",$L35 = ZR$23,FALSE),OR(IF($L35&lt;&gt;".",$L35 = ZR$26,FALSE),IF($L35&lt;&gt;".",$L35 = ZR$29,FALSE))),$B$4,0),IF(OR(IF($M35&lt;&gt;".",$M35 = ZR$24,FALSE),OR(IF($M35&lt;&gt;".",$M35 = ZR$27,FALSE),IF($M35&lt;&gt;".",$M35 = ZR$30,FALSE))),$B$5,0),IF(OR(IF($N35&lt;&gt;".",$N35 = ZR$25,FALSE),OR(IF($N35&lt;&gt;".",$N35 = ZR$28,FALSE),IF($N35&lt;&gt;".",$N35 = ZR$31,FALSE))),$B$6,0),$B$7*SUM(IF(AND($D35 =ZR$4,$D35&lt;&gt;9999),$B$22,IF(OR($D35 = 1,$D35 =2),-$B$22,0)),IF(AND($E35 =ZR$5,$E35&lt;&gt;9999),$B$21,IF(OR($E35 = 1,$E35 =2),-$B$21,0)),IF(AND($F35 =ZR$6,$F35&lt;&gt;9999),$B$20,IF(OR($F35 = 1,$F35 =2),-$B$20,0)),IF(AND($G35 =ZR$8,$G35&lt;&gt;9999),$B$27,IF(OR($G35 = 1,$G35 =2),-$B$27,0)),IF(AND($H35 =ZR$9,$H35&lt;&gt;9999),$B$23,IF(OR($H35 = 1,$H35 =2),-$B$23,0)),IF(AND($I35 =ZR$10,$I35&lt;&gt;9999),$B$25,IF(OR($I35 = 1,$I35 =2),-$B$25,0)),IF(AND($J35 =ZR$19,$J35&lt;&gt;9999),$B$24,IF(OR($J35 = 1,$J35 =2),-$B$24,0)),IF(AND($K35 =ZR$20,$K35&lt;&gt;9999),$B$26,IF(OR($K35 = 1,$K35 =2),-$B$26,0))),IF($O35=ZR$32,$B$3,0))-$B$11))),"")&gt;0,IF($B35&gt;ZR$2,1/(1+EXP(-$B$10*(SUM($B$2*(1-(YEAR($B35)-YEAR(ZR$2))/173),IF(OR(IF($L35&lt;&gt;".",$L35 = ZR$23,FALSE),OR(IF($L35&lt;&gt;".",$L35 = ZR$26,FALSE),IF($L35&lt;&gt;".",$L35 = ZR$29,FALSE))),$B$4,0),IF(OR(IF($M35&lt;&gt;".",$M35 = ZR$24,FALSE),OR(IF($M35&lt;&gt;".",$M35 = ZR$27,FALSE),IF($M35&lt;&gt;".",$M35 = ZR$30,FALSE))),$B$5,0),IF(OR(IF($N35&lt;&gt;".",$N35 = ZR$25,FALSE),OR(IF($N35&lt;&gt;".",$N35 = ZR$28,FALSE),IF($N35&lt;&gt;".",$N35 = ZR$31,FALSE))),$B$6,0),$B$7*SUM(IF(AND($D35 =ZR$4,$D35&lt;&gt;9999),$B$22,IF(OR($D35 = 1,$D35 =2),-$B$22,0)),IF(AND($E35 =ZR$5,$E35&lt;&gt;9999),$B$21,IF(OR($E35 = 1,$E35 =2),-$B$21,0)),IF(AND($F35 =ZR$6,$F35&lt;&gt;9999),$B$20,IF(OR($F35 = 1,$F35 =2),-$B$20,0)),IF(AND($G35 =ZR$8,$G35&lt;&gt;9999),$B$27,IF(OR($G35 = 1,$G35 =2),-$B$27,0)),IF(AND($H35 =ZR$9,$H35&lt;&gt;9999),$B$23,IF(OR($H35 = 1,$H35 =2),-$B$23,0)),IF(AND($I35 =ZR$10,$I35&lt;&gt;9999),$B$25,IF(OR($I35 = 1,$I35 =2),-$B$25,0)),IF(AND($J35 =ZR$19,$J35&lt;&gt;9999),$B$24,IF(OR($J35 = 1,$J35 =2),-$B$24,0)),IF(AND($K35 =ZR$20,$K35&lt;&gt;9999),$B$26,IF(OR($K35 = 1,$K35 =2),-$B$26,0))),IF($O35=ZR$32,$B$3,0))-$B$11))),""),"")</f>
        <v/>
      </c>
      <c r="ZS35" s="1" t="str">
        <f t="shared" si="50"/>
        <v/>
      </c>
      <c r="ZT35" s="1" t="str">
        <f t="shared" si="50"/>
        <v/>
      </c>
      <c r="ZU35" s="1" t="str">
        <f t="shared" si="50"/>
        <v/>
      </c>
      <c r="ZV35" s="1" t="str">
        <f t="shared" si="50"/>
        <v/>
      </c>
      <c r="ZW35" s="1" t="str">
        <f t="shared" si="50"/>
        <v/>
      </c>
      <c r="ZX35" s="1" t="str">
        <f t="shared" si="50"/>
        <v/>
      </c>
      <c r="ZY35" s="1" t="str">
        <f t="shared" si="50"/>
        <v/>
      </c>
      <c r="ZZ35" s="1" t="str">
        <f t="shared" si="50"/>
        <v/>
      </c>
      <c r="AAA35" s="1" t="str">
        <f t="shared" si="50"/>
        <v/>
      </c>
    </row>
    <row r="36" spans="1:703" x14ac:dyDescent="0.25">
      <c r="A36" s="9">
        <v>2</v>
      </c>
      <c r="B36" s="9">
        <v>1866</v>
      </c>
      <c r="C36" s="7" t="s">
        <v>72</v>
      </c>
      <c r="D36" s="7">
        <v>9999</v>
      </c>
      <c r="E36" s="7">
        <v>9999</v>
      </c>
      <c r="F36" s="7">
        <v>9999</v>
      </c>
      <c r="G36" s="7">
        <v>9999</v>
      </c>
      <c r="H36" s="7">
        <v>9999</v>
      </c>
      <c r="I36" s="7">
        <v>9999</v>
      </c>
      <c r="J36" s="7">
        <v>9999</v>
      </c>
      <c r="K36" s="7">
        <v>9999</v>
      </c>
      <c r="L36" s="7">
        <v>1</v>
      </c>
      <c r="M36" s="7">
        <v>1.5</v>
      </c>
      <c r="N36" s="7">
        <v>1.52</v>
      </c>
      <c r="O36" s="7">
        <v>1</v>
      </c>
      <c r="P36" s="5">
        <v>50.441412</v>
      </c>
      <c r="Q36" s="5">
        <f t="shared" si="0"/>
        <v>72.826956999999993</v>
      </c>
      <c r="R36" s="5">
        <f t="shared" si="1"/>
        <v>22.385544999999993</v>
      </c>
      <c r="S36" s="6">
        <f t="shared" si="2"/>
        <v>2.12197444080553E-13</v>
      </c>
      <c r="T36" s="5" t="e">
        <f>SQRT(SUMPRODUCT(AB36:ZT36,#REF!:#REF!)/SUM(AB36:ZT36))/((COUNTIF(AB36:ZT36,"&gt;0")-1)/COUNTIF(AB36:ZT36,"&gt;0"))</f>
        <v>#REF!</v>
      </c>
      <c r="U36" s="4" t="e">
        <f t="shared" si="3"/>
        <v>#REF!</v>
      </c>
      <c r="V36" s="4" t="e">
        <f t="shared" si="4"/>
        <v>#REF!</v>
      </c>
      <c r="W36" s="4" t="e">
        <f t="shared" si="5"/>
        <v>#REF!</v>
      </c>
      <c r="X36" s="4">
        <f t="shared" si="6"/>
        <v>1</v>
      </c>
      <c r="Y36" s="3">
        <f t="shared" si="7"/>
        <v>1</v>
      </c>
      <c r="Z36" s="3">
        <f t="shared" ref="Z36:Z99" si="51">Y36</f>
        <v>1</v>
      </c>
      <c r="AB36" s="1">
        <f>IF(IF($B36&gt;AB$2,1/(1+EXP(-$B$10*(SUM($B$2*(1-(YEAR($B36)-YEAR(AB$2))/173),IF(OR(IF($L36&lt;&gt;".",$L36 = AB$23,FALSE),OR(IF($L36&lt;&gt;".",$L36 = AB$26,FALSE),IF($L36&lt;&gt;".",$L36 = AB$29,FALSE))),$B$4,0),IF(OR(IF($M36&lt;&gt;".",$M36 = AB$24,FALSE),OR(IF($M36&lt;&gt;".",$M36 = AB$27,FALSE),IF($M36&lt;&gt;".",$M36 = AB$30,FALSE))),$B$5,0),IF(OR(IF($N36&lt;&gt;".",$N36 = AB$25,FALSE),OR(IF($N36&lt;&gt;".",$N36 = AB$28,FALSE),IF($N36&lt;&gt;".",$N36 = AB$31,FALSE))),$B$6,0),$B$7*SUM(IF(AND($D36 =AB$4,$D36&lt;&gt;9999),$B$22,IF(OR($D36 = 1,$D36 =2),-$B$22,0)),IF(AND($E36 =AB$5,$E36&lt;&gt;9999),$B$21,IF(OR($E36 = 1,$E36 =2),-$B$21,0)),IF(AND($F36 =AB$6,$F36&lt;&gt;9999),$B$20,IF(OR($F36 = 1,$F36 =2),-$B$20,0)),IF(AND($G36 =AB$8,$G36&lt;&gt;9999),$B$27,IF(OR($G36 = 1,$G36 =2),-$B$27,0)),IF(AND($H36 =AB$9,$H36&lt;&gt;9999),$B$23,IF(OR($H36 = 1,$H36 =2),-$B$23,0)),IF(AND($I36 =AB$10,$I36&lt;&gt;9999),$B$25,IF(OR($I36 = 1,$I36 =2),-$B$25,0)),IF(AND($J36 =AB$19,$J36&lt;&gt;9999),$B$24,IF(OR($J36 = 1,$J36 =2),-$B$24,0)),IF(AND($K36 =AB$20,$K36&lt;&gt;9999),$B$26,IF(OR($K36 = 1,$K36 =2),-$B$26,0))),IF($O36=AB$32,$B$3,0))-$B$11))),"")&gt;0,IF($B36&gt;AB$2,1/(1+EXP(-$B$10*(SUM($B$2*(1-(YEAR($B36)-YEAR(AB$2))/173),IF(OR(IF($L36&lt;&gt;".",$L36 = AB$23,FALSE),OR(IF($L36&lt;&gt;".",$L36 = AB$26,FALSE),IF($L36&lt;&gt;".",$L36 = AB$29,FALSE))),$B$4,0),IF(OR(IF($M36&lt;&gt;".",$M36 = AB$24,FALSE),OR(IF($M36&lt;&gt;".",$M36 = AB$27,FALSE),IF($M36&lt;&gt;".",$M36 = AB$30,FALSE))),$B$5,0),IF(OR(IF($N36&lt;&gt;".",$N36 = AB$25,FALSE),OR(IF($N36&lt;&gt;".",$N36 = AB$28,FALSE),IF($N36&lt;&gt;".",$N36 = AB$31,FALSE))),$B$6,0),$B$7*SUM(IF(AND($D36 =AB$4,$D36&lt;&gt;9999),$B$22,IF(OR($D36 = 1,$D36 =2),-$B$22,0)),IF(AND($E36 =AB$5,$E36&lt;&gt;9999),$B$21,IF(OR($E36 = 1,$E36 =2),-$B$21,0)),IF(AND($F36 =AB$6,$F36&lt;&gt;9999),$B$20,IF(OR($F36 = 1,$F36 =2),-$B$20,0)),IF(AND($G36 =AB$8,$G36&lt;&gt;9999),$B$27,IF(OR($G36 = 1,$G36 =2),-$B$27,0)),IF(AND($H36 =AB$9,$H36&lt;&gt;9999),$B$23,IF(OR($H36 = 1,$H36 =2),-$B$23,0)),IF(AND($I36 =AB$10,$I36&lt;&gt;9999),$B$25,IF(OR($I36 = 1,$I36 =2),-$B$25,0)),IF(AND($J36 =AB$19,$J36&lt;&gt;9999),$B$24,IF(OR($J36 = 1,$J36 =2),-$B$24,0)),IF(AND($K36 =AB$20,$K36&lt;&gt;9999),$B$26,IF(OR($K36 = 1,$K36 =2),-$B$26,0))),IF($O36=AB$32,$B$3,0))-$B$11))),""),"")</f>
        <v>2.12197444080553E-13</v>
      </c>
      <c r="AC36" s="1" t="str">
        <f t="shared" ref="AC36:CN37" si="52">IF(IF($B36&gt;AC$2,1/(1+EXP(-$B$10*(SUM($B$2*(1-(YEAR($B36)-YEAR(AC$2))/173),IF(OR(IF($L36&lt;&gt;".",$L36 = AC$23,FALSE),OR(IF($L36&lt;&gt;".",$L36 = AC$26,FALSE),IF($L36&lt;&gt;".",$L36 = AC$29,FALSE))),$B$4,0),IF(OR(IF($M36&lt;&gt;".",$M36 = AC$24,FALSE),OR(IF($M36&lt;&gt;".",$M36 = AC$27,FALSE),IF($M36&lt;&gt;".",$M36 = AC$30,FALSE))),$B$5,0),IF(OR(IF($N36&lt;&gt;".",$N36 = AC$25,FALSE),OR(IF($N36&lt;&gt;".",$N36 = AC$28,FALSE),IF($N36&lt;&gt;".",$N36 = AC$31,FALSE))),$B$6,0),$B$7*SUM(IF(AND($D36 =AC$4,$D36&lt;&gt;9999),$B$22,IF(OR($D36 = 1,$D36 =2),-$B$22,0)),IF(AND($E36 =AC$5,$E36&lt;&gt;9999),$B$21,IF(OR($E36 = 1,$E36 =2),-$B$21,0)),IF(AND($F36 =AC$6,$F36&lt;&gt;9999),$B$20,IF(OR($F36 = 1,$F36 =2),-$B$20,0)),IF(AND($G36 =AC$8,$G36&lt;&gt;9999),$B$27,IF(OR($G36 = 1,$G36 =2),-$B$27,0)),IF(AND($H36 =AC$9,$H36&lt;&gt;9999),$B$23,IF(OR($H36 = 1,$H36 =2),-$B$23,0)),IF(AND($I36 =AC$10,$I36&lt;&gt;9999),$B$25,IF(OR($I36 = 1,$I36 =2),-$B$25,0)),IF(AND($J36 =AC$19,$J36&lt;&gt;9999),$B$24,IF(OR($J36 = 1,$J36 =2),-$B$24,0)),IF(AND($K36 =AC$20,$K36&lt;&gt;9999),$B$26,IF(OR($K36 = 1,$K36 =2),-$B$26,0))),IF($O36=AC$32,$B$3,0))-$B$11))),"")&gt;0,IF($B36&gt;AC$2,1/(1+EXP(-$B$10*(SUM($B$2*(1-(YEAR($B36)-YEAR(AC$2))/173),IF(OR(IF($L36&lt;&gt;".",$L36 = AC$23,FALSE),OR(IF($L36&lt;&gt;".",$L36 = AC$26,FALSE),IF($L36&lt;&gt;".",$L36 = AC$29,FALSE))),$B$4,0),IF(OR(IF($M36&lt;&gt;".",$M36 = AC$24,FALSE),OR(IF($M36&lt;&gt;".",$M36 = AC$27,FALSE),IF($M36&lt;&gt;".",$M36 = AC$30,FALSE))),$B$5,0),IF(OR(IF($N36&lt;&gt;".",$N36 = AC$25,FALSE),OR(IF($N36&lt;&gt;".",$N36 = AC$28,FALSE),IF($N36&lt;&gt;".",$N36 = AC$31,FALSE))),$B$6,0),$B$7*SUM(IF(AND($D36 =AC$4,$D36&lt;&gt;9999),$B$22,IF(OR($D36 = 1,$D36 =2),-$B$22,0)),IF(AND($E36 =AC$5,$E36&lt;&gt;9999),$B$21,IF(OR($E36 = 1,$E36 =2),-$B$21,0)),IF(AND($F36 =AC$6,$F36&lt;&gt;9999),$B$20,IF(OR($F36 = 1,$F36 =2),-$B$20,0)),IF(AND($G36 =AC$8,$G36&lt;&gt;9999),$B$27,IF(OR($G36 = 1,$G36 =2),-$B$27,0)),IF(AND($H36 =AC$9,$H36&lt;&gt;9999),$B$23,IF(OR($H36 = 1,$H36 =2),-$B$23,0)),IF(AND($I36 =AC$10,$I36&lt;&gt;9999),$B$25,IF(OR($I36 = 1,$I36 =2),-$B$25,0)),IF(AND($J36 =AC$19,$J36&lt;&gt;9999),$B$24,IF(OR($J36 = 1,$J36 =2),-$B$24,0)),IF(AND($K36 =AC$20,$K36&lt;&gt;9999),$B$26,IF(OR($K36 = 1,$K36 =2),-$B$26,0))),IF($O36=AC$32,$B$3,0))-$B$11))),""),"")</f>
        <v/>
      </c>
      <c r="AD36" s="1" t="str">
        <f t="shared" si="52"/>
        <v/>
      </c>
      <c r="AE36" s="1" t="str">
        <f t="shared" si="52"/>
        <v/>
      </c>
      <c r="AF36" s="1" t="str">
        <f t="shared" si="52"/>
        <v/>
      </c>
      <c r="AG36" s="1" t="str">
        <f t="shared" si="52"/>
        <v/>
      </c>
      <c r="AH36" s="1" t="str">
        <f t="shared" si="52"/>
        <v/>
      </c>
      <c r="AI36" s="1" t="str">
        <f t="shared" si="52"/>
        <v/>
      </c>
      <c r="AJ36" s="1" t="str">
        <f t="shared" si="52"/>
        <v/>
      </c>
      <c r="AK36" s="1" t="str">
        <f t="shared" si="52"/>
        <v/>
      </c>
      <c r="AL36" s="1" t="str">
        <f t="shared" si="52"/>
        <v/>
      </c>
      <c r="AM36" s="1" t="str">
        <f t="shared" si="52"/>
        <v/>
      </c>
      <c r="AN36" s="1" t="str">
        <f t="shared" si="52"/>
        <v/>
      </c>
      <c r="AO36" s="1" t="str">
        <f t="shared" si="52"/>
        <v/>
      </c>
      <c r="AP36" s="1" t="str">
        <f t="shared" si="52"/>
        <v/>
      </c>
      <c r="AQ36" s="1" t="str">
        <f t="shared" si="52"/>
        <v/>
      </c>
      <c r="AR36" s="1" t="str">
        <f t="shared" si="52"/>
        <v/>
      </c>
      <c r="AS36" s="1" t="str">
        <f t="shared" si="52"/>
        <v/>
      </c>
      <c r="AT36" s="1" t="str">
        <f t="shared" si="52"/>
        <v/>
      </c>
      <c r="AU36" s="1" t="str">
        <f t="shared" si="52"/>
        <v/>
      </c>
      <c r="AV36" s="1" t="str">
        <f t="shared" si="52"/>
        <v/>
      </c>
      <c r="AW36" s="1" t="str">
        <f t="shared" si="52"/>
        <v/>
      </c>
      <c r="AX36" s="1" t="str">
        <f t="shared" si="52"/>
        <v/>
      </c>
      <c r="AY36" s="1" t="str">
        <f t="shared" si="52"/>
        <v/>
      </c>
      <c r="AZ36" s="1" t="str">
        <f t="shared" si="52"/>
        <v/>
      </c>
      <c r="BA36" s="1" t="str">
        <f t="shared" si="52"/>
        <v/>
      </c>
      <c r="BB36" s="1" t="str">
        <f t="shared" si="52"/>
        <v/>
      </c>
      <c r="BC36" s="1" t="str">
        <f t="shared" si="52"/>
        <v/>
      </c>
      <c r="BD36" s="1" t="str">
        <f t="shared" si="52"/>
        <v/>
      </c>
      <c r="BE36" s="1" t="str">
        <f t="shared" si="52"/>
        <v/>
      </c>
      <c r="BF36" s="1" t="str">
        <f t="shared" si="52"/>
        <v/>
      </c>
      <c r="BG36" s="1" t="str">
        <f t="shared" si="52"/>
        <v/>
      </c>
      <c r="BH36" s="1" t="str">
        <f t="shared" si="52"/>
        <v/>
      </c>
      <c r="BI36" s="1" t="str">
        <f t="shared" si="52"/>
        <v/>
      </c>
      <c r="BJ36" s="1" t="str">
        <f t="shared" si="52"/>
        <v/>
      </c>
      <c r="BK36" s="1" t="str">
        <f t="shared" si="52"/>
        <v/>
      </c>
      <c r="BL36" s="1" t="str">
        <f t="shared" si="52"/>
        <v/>
      </c>
      <c r="BM36" s="1" t="str">
        <f t="shared" si="52"/>
        <v/>
      </c>
      <c r="BN36" s="1" t="str">
        <f t="shared" si="52"/>
        <v/>
      </c>
      <c r="BO36" s="1" t="str">
        <f t="shared" si="52"/>
        <v/>
      </c>
      <c r="BP36" s="1" t="str">
        <f t="shared" si="52"/>
        <v/>
      </c>
      <c r="BQ36" s="1" t="str">
        <f t="shared" si="52"/>
        <v/>
      </c>
      <c r="BR36" s="1" t="str">
        <f t="shared" si="52"/>
        <v/>
      </c>
      <c r="BS36" s="1" t="str">
        <f t="shared" si="52"/>
        <v/>
      </c>
      <c r="BT36" s="1" t="str">
        <f t="shared" si="52"/>
        <v/>
      </c>
      <c r="BU36" s="1" t="str">
        <f t="shared" si="52"/>
        <v/>
      </c>
      <c r="BV36" s="1" t="str">
        <f t="shared" si="52"/>
        <v/>
      </c>
      <c r="BW36" s="1" t="str">
        <f t="shared" si="52"/>
        <v/>
      </c>
      <c r="BX36" s="1" t="str">
        <f t="shared" si="52"/>
        <v/>
      </c>
      <c r="BY36" s="1" t="str">
        <f t="shared" si="52"/>
        <v/>
      </c>
      <c r="BZ36" s="1" t="str">
        <f t="shared" si="52"/>
        <v/>
      </c>
      <c r="CA36" s="1" t="str">
        <f t="shared" si="52"/>
        <v/>
      </c>
      <c r="CB36" s="1" t="str">
        <f t="shared" si="52"/>
        <v/>
      </c>
      <c r="CC36" s="1" t="str">
        <f t="shared" si="52"/>
        <v/>
      </c>
      <c r="CD36" s="1" t="str">
        <f t="shared" si="52"/>
        <v/>
      </c>
      <c r="CE36" s="1" t="str">
        <f t="shared" si="52"/>
        <v/>
      </c>
      <c r="CF36" s="1" t="str">
        <f t="shared" si="52"/>
        <v/>
      </c>
      <c r="CG36" s="1" t="str">
        <f t="shared" si="52"/>
        <v/>
      </c>
      <c r="CH36" s="1" t="str">
        <f t="shared" si="52"/>
        <v/>
      </c>
      <c r="CI36" s="1" t="str">
        <f t="shared" si="52"/>
        <v/>
      </c>
      <c r="CJ36" s="1" t="str">
        <f t="shared" si="52"/>
        <v/>
      </c>
      <c r="CK36" s="1" t="str">
        <f t="shared" si="52"/>
        <v/>
      </c>
      <c r="CL36" s="1" t="str">
        <f t="shared" si="52"/>
        <v/>
      </c>
      <c r="CM36" s="1" t="str">
        <f t="shared" si="52"/>
        <v/>
      </c>
      <c r="CN36" s="1" t="str">
        <f t="shared" si="52"/>
        <v/>
      </c>
      <c r="CO36" s="1" t="str">
        <f t="shared" ref="CO36:EZ39" si="53">IF(IF($B36&gt;CO$2,1/(1+EXP(-$B$10*(SUM($B$2*(1-(YEAR($B36)-YEAR(CO$2))/173),IF(OR(IF($L36&lt;&gt;".",$L36 = CO$23,FALSE),OR(IF($L36&lt;&gt;".",$L36 = CO$26,FALSE),IF($L36&lt;&gt;".",$L36 = CO$29,FALSE))),$B$4,0),IF(OR(IF($M36&lt;&gt;".",$M36 = CO$24,FALSE),OR(IF($M36&lt;&gt;".",$M36 = CO$27,FALSE),IF($M36&lt;&gt;".",$M36 = CO$30,FALSE))),$B$5,0),IF(OR(IF($N36&lt;&gt;".",$N36 = CO$25,FALSE),OR(IF($N36&lt;&gt;".",$N36 = CO$28,FALSE),IF($N36&lt;&gt;".",$N36 = CO$31,FALSE))),$B$6,0),$B$7*SUM(IF(AND($D36 =CO$4,$D36&lt;&gt;9999),$B$22,IF(OR($D36 = 1,$D36 =2),-$B$22,0)),IF(AND($E36 =CO$5,$E36&lt;&gt;9999),$B$21,IF(OR($E36 = 1,$E36 =2),-$B$21,0)),IF(AND($F36 =CO$6,$F36&lt;&gt;9999),$B$20,IF(OR($F36 = 1,$F36 =2),-$B$20,0)),IF(AND($G36 =CO$8,$G36&lt;&gt;9999),$B$27,IF(OR($G36 = 1,$G36 =2),-$B$27,0)),IF(AND($H36 =CO$9,$H36&lt;&gt;9999),$B$23,IF(OR($H36 = 1,$H36 =2),-$B$23,0)),IF(AND($I36 =CO$10,$I36&lt;&gt;9999),$B$25,IF(OR($I36 = 1,$I36 =2),-$B$25,0)),IF(AND($J36 =CO$19,$J36&lt;&gt;9999),$B$24,IF(OR($J36 = 1,$J36 =2),-$B$24,0)),IF(AND($K36 =CO$20,$K36&lt;&gt;9999),$B$26,IF(OR($K36 = 1,$K36 =2),-$B$26,0))),IF($O36=CO$32,$B$3,0))-$B$11))),"")&gt;0,IF($B36&gt;CO$2,1/(1+EXP(-$B$10*(SUM($B$2*(1-(YEAR($B36)-YEAR(CO$2))/173),IF(OR(IF($L36&lt;&gt;".",$L36 = CO$23,FALSE),OR(IF($L36&lt;&gt;".",$L36 = CO$26,FALSE),IF($L36&lt;&gt;".",$L36 = CO$29,FALSE))),$B$4,0),IF(OR(IF($M36&lt;&gt;".",$M36 = CO$24,FALSE),OR(IF($M36&lt;&gt;".",$M36 = CO$27,FALSE),IF($M36&lt;&gt;".",$M36 = CO$30,FALSE))),$B$5,0),IF(OR(IF($N36&lt;&gt;".",$N36 = CO$25,FALSE),OR(IF($N36&lt;&gt;".",$N36 = CO$28,FALSE),IF($N36&lt;&gt;".",$N36 = CO$31,FALSE))),$B$6,0),$B$7*SUM(IF(AND($D36 =CO$4,$D36&lt;&gt;9999),$B$22,IF(OR($D36 = 1,$D36 =2),-$B$22,0)),IF(AND($E36 =CO$5,$E36&lt;&gt;9999),$B$21,IF(OR($E36 = 1,$E36 =2),-$B$21,0)),IF(AND($F36 =CO$6,$F36&lt;&gt;9999),$B$20,IF(OR($F36 = 1,$F36 =2),-$B$20,0)),IF(AND($G36 =CO$8,$G36&lt;&gt;9999),$B$27,IF(OR($G36 = 1,$G36 =2),-$B$27,0)),IF(AND($H36 =CO$9,$H36&lt;&gt;9999),$B$23,IF(OR($H36 = 1,$H36 =2),-$B$23,0)),IF(AND($I36 =CO$10,$I36&lt;&gt;9999),$B$25,IF(OR($I36 = 1,$I36 =2),-$B$25,0)),IF(AND($J36 =CO$19,$J36&lt;&gt;9999),$B$24,IF(OR($J36 = 1,$J36 =2),-$B$24,0)),IF(AND($K36 =CO$20,$K36&lt;&gt;9999),$B$26,IF(OR($K36 = 1,$K36 =2),-$B$26,0))),IF($O36=CO$32,$B$3,0))-$B$11))),""),"")</f>
        <v/>
      </c>
      <c r="CP36" s="1" t="str">
        <f t="shared" si="53"/>
        <v/>
      </c>
      <c r="CQ36" s="1" t="str">
        <f t="shared" si="53"/>
        <v/>
      </c>
      <c r="CR36" s="1" t="str">
        <f t="shared" si="53"/>
        <v/>
      </c>
      <c r="CS36" s="1" t="str">
        <f t="shared" si="53"/>
        <v/>
      </c>
      <c r="CT36" s="1" t="str">
        <f t="shared" si="53"/>
        <v/>
      </c>
      <c r="CU36" s="1" t="str">
        <f t="shared" si="53"/>
        <v/>
      </c>
      <c r="CV36" s="1" t="str">
        <f t="shared" si="53"/>
        <v/>
      </c>
      <c r="CW36" s="1" t="str">
        <f t="shared" si="53"/>
        <v/>
      </c>
      <c r="CX36" s="1" t="str">
        <f t="shared" si="53"/>
        <v/>
      </c>
      <c r="CY36" s="1" t="str">
        <f t="shared" si="53"/>
        <v/>
      </c>
      <c r="CZ36" s="1" t="str">
        <f t="shared" si="53"/>
        <v/>
      </c>
      <c r="DA36" s="1" t="str">
        <f t="shared" si="53"/>
        <v/>
      </c>
      <c r="DB36" s="1" t="str">
        <f t="shared" si="53"/>
        <v/>
      </c>
      <c r="DC36" s="1" t="str">
        <f t="shared" si="53"/>
        <v/>
      </c>
      <c r="DD36" s="1" t="str">
        <f t="shared" si="53"/>
        <v/>
      </c>
      <c r="DE36" s="1" t="str">
        <f t="shared" si="53"/>
        <v/>
      </c>
      <c r="DF36" s="1" t="str">
        <f t="shared" si="53"/>
        <v/>
      </c>
      <c r="DG36" s="1" t="str">
        <f t="shared" si="53"/>
        <v/>
      </c>
      <c r="DH36" s="1" t="str">
        <f t="shared" si="53"/>
        <v/>
      </c>
      <c r="DI36" s="1" t="str">
        <f t="shared" si="53"/>
        <v/>
      </c>
      <c r="DJ36" s="1" t="str">
        <f t="shared" si="53"/>
        <v/>
      </c>
      <c r="DK36" s="1" t="str">
        <f t="shared" si="53"/>
        <v/>
      </c>
      <c r="DL36" s="1" t="str">
        <f t="shared" si="53"/>
        <v/>
      </c>
      <c r="DM36" s="1" t="str">
        <f t="shared" si="53"/>
        <v/>
      </c>
      <c r="DN36" s="1" t="str">
        <f t="shared" si="53"/>
        <v/>
      </c>
      <c r="DO36" s="1" t="str">
        <f t="shared" si="53"/>
        <v/>
      </c>
      <c r="DP36" s="1" t="str">
        <f t="shared" si="53"/>
        <v/>
      </c>
      <c r="DQ36" s="1" t="str">
        <f t="shared" si="53"/>
        <v/>
      </c>
      <c r="DR36" s="1" t="str">
        <f t="shared" si="53"/>
        <v/>
      </c>
      <c r="DS36" s="1" t="str">
        <f t="shared" si="53"/>
        <v/>
      </c>
      <c r="DT36" s="1" t="str">
        <f t="shared" si="53"/>
        <v/>
      </c>
      <c r="DU36" s="1" t="str">
        <f t="shared" si="53"/>
        <v/>
      </c>
      <c r="DV36" s="1" t="str">
        <f t="shared" si="53"/>
        <v/>
      </c>
      <c r="DW36" s="1" t="str">
        <f t="shared" si="53"/>
        <v/>
      </c>
      <c r="DX36" s="1" t="str">
        <f t="shared" si="53"/>
        <v/>
      </c>
      <c r="DY36" s="1" t="str">
        <f t="shared" si="53"/>
        <v/>
      </c>
      <c r="DZ36" s="1" t="str">
        <f t="shared" si="53"/>
        <v/>
      </c>
      <c r="EA36" s="1" t="str">
        <f t="shared" si="53"/>
        <v/>
      </c>
      <c r="EB36" s="1" t="str">
        <f t="shared" si="53"/>
        <v/>
      </c>
      <c r="EC36" s="1" t="str">
        <f t="shared" si="53"/>
        <v/>
      </c>
      <c r="ED36" s="1" t="str">
        <f t="shared" si="53"/>
        <v/>
      </c>
      <c r="EE36" s="1" t="str">
        <f t="shared" si="53"/>
        <v/>
      </c>
      <c r="EF36" s="1" t="str">
        <f t="shared" si="53"/>
        <v/>
      </c>
      <c r="EG36" s="1" t="str">
        <f t="shared" si="53"/>
        <v/>
      </c>
      <c r="EH36" s="1" t="str">
        <f t="shared" si="53"/>
        <v/>
      </c>
      <c r="EI36" s="1" t="str">
        <f t="shared" si="53"/>
        <v/>
      </c>
      <c r="EJ36" s="1" t="str">
        <f t="shared" si="53"/>
        <v/>
      </c>
      <c r="EK36" s="1" t="str">
        <f t="shared" si="53"/>
        <v/>
      </c>
      <c r="EL36" s="1" t="str">
        <f t="shared" si="53"/>
        <v/>
      </c>
      <c r="EM36" s="1" t="str">
        <f t="shared" si="53"/>
        <v/>
      </c>
      <c r="EN36" s="1" t="str">
        <f t="shared" si="53"/>
        <v/>
      </c>
      <c r="EO36" s="1" t="str">
        <f t="shared" si="53"/>
        <v/>
      </c>
      <c r="EP36" s="1" t="str">
        <f t="shared" si="53"/>
        <v/>
      </c>
      <c r="EQ36" s="1" t="str">
        <f t="shared" si="53"/>
        <v/>
      </c>
      <c r="ER36" s="1" t="str">
        <f t="shared" si="53"/>
        <v/>
      </c>
      <c r="ES36" s="1" t="str">
        <f t="shared" si="53"/>
        <v/>
      </c>
      <c r="ET36" s="1" t="str">
        <f t="shared" si="53"/>
        <v/>
      </c>
      <c r="EU36" s="1" t="str">
        <f t="shared" si="53"/>
        <v/>
      </c>
      <c r="EV36" s="1" t="str">
        <f t="shared" si="53"/>
        <v/>
      </c>
      <c r="EW36" s="1" t="str">
        <f t="shared" si="53"/>
        <v/>
      </c>
      <c r="EX36" s="1" t="str">
        <f t="shared" si="53"/>
        <v/>
      </c>
      <c r="EY36" s="1" t="str">
        <f t="shared" si="53"/>
        <v/>
      </c>
      <c r="EZ36" s="1" t="str">
        <f t="shared" si="53"/>
        <v/>
      </c>
      <c r="FA36" s="1" t="str">
        <f t="shared" ref="FA36:HL42" si="54">IF(IF($B36&gt;FA$2,1/(1+EXP(-$B$10*(SUM($B$2*(1-(YEAR($B36)-YEAR(FA$2))/173),IF(OR(IF($L36&lt;&gt;".",$L36 = FA$23,FALSE),OR(IF($L36&lt;&gt;".",$L36 = FA$26,FALSE),IF($L36&lt;&gt;".",$L36 = FA$29,FALSE))),$B$4,0),IF(OR(IF($M36&lt;&gt;".",$M36 = FA$24,FALSE),OR(IF($M36&lt;&gt;".",$M36 = FA$27,FALSE),IF($M36&lt;&gt;".",$M36 = FA$30,FALSE))),$B$5,0),IF(OR(IF($N36&lt;&gt;".",$N36 = FA$25,FALSE),OR(IF($N36&lt;&gt;".",$N36 = FA$28,FALSE),IF($N36&lt;&gt;".",$N36 = FA$31,FALSE))),$B$6,0),$B$7*SUM(IF(AND($D36 =FA$4,$D36&lt;&gt;9999),$B$22,IF(OR($D36 = 1,$D36 =2),-$B$22,0)),IF(AND($E36 =FA$5,$E36&lt;&gt;9999),$B$21,IF(OR($E36 = 1,$E36 =2),-$B$21,0)),IF(AND($F36 =FA$6,$F36&lt;&gt;9999),$B$20,IF(OR($F36 = 1,$F36 =2),-$B$20,0)),IF(AND($G36 =FA$8,$G36&lt;&gt;9999),$B$27,IF(OR($G36 = 1,$G36 =2),-$B$27,0)),IF(AND($H36 =FA$9,$H36&lt;&gt;9999),$B$23,IF(OR($H36 = 1,$H36 =2),-$B$23,0)),IF(AND($I36 =FA$10,$I36&lt;&gt;9999),$B$25,IF(OR($I36 = 1,$I36 =2),-$B$25,0)),IF(AND($J36 =FA$19,$J36&lt;&gt;9999),$B$24,IF(OR($J36 = 1,$J36 =2),-$B$24,0)),IF(AND($K36 =FA$20,$K36&lt;&gt;9999),$B$26,IF(OR($K36 = 1,$K36 =2),-$B$26,0))),IF($O36=FA$32,$B$3,0))-$B$11))),"")&gt;0,IF($B36&gt;FA$2,1/(1+EXP(-$B$10*(SUM($B$2*(1-(YEAR($B36)-YEAR(FA$2))/173),IF(OR(IF($L36&lt;&gt;".",$L36 = FA$23,FALSE),OR(IF($L36&lt;&gt;".",$L36 = FA$26,FALSE),IF($L36&lt;&gt;".",$L36 = FA$29,FALSE))),$B$4,0),IF(OR(IF($M36&lt;&gt;".",$M36 = FA$24,FALSE),OR(IF($M36&lt;&gt;".",$M36 = FA$27,FALSE),IF($M36&lt;&gt;".",$M36 = FA$30,FALSE))),$B$5,0),IF(OR(IF($N36&lt;&gt;".",$N36 = FA$25,FALSE),OR(IF($N36&lt;&gt;".",$N36 = FA$28,FALSE),IF($N36&lt;&gt;".",$N36 = FA$31,FALSE))),$B$6,0),$B$7*SUM(IF(AND($D36 =FA$4,$D36&lt;&gt;9999),$B$22,IF(OR($D36 = 1,$D36 =2),-$B$22,0)),IF(AND($E36 =FA$5,$E36&lt;&gt;9999),$B$21,IF(OR($E36 = 1,$E36 =2),-$B$21,0)),IF(AND($F36 =FA$6,$F36&lt;&gt;9999),$B$20,IF(OR($F36 = 1,$F36 =2),-$B$20,0)),IF(AND($G36 =FA$8,$G36&lt;&gt;9999),$B$27,IF(OR($G36 = 1,$G36 =2),-$B$27,0)),IF(AND($H36 =FA$9,$H36&lt;&gt;9999),$B$23,IF(OR($H36 = 1,$H36 =2),-$B$23,0)),IF(AND($I36 =FA$10,$I36&lt;&gt;9999),$B$25,IF(OR($I36 = 1,$I36 =2),-$B$25,0)),IF(AND($J36 =FA$19,$J36&lt;&gt;9999),$B$24,IF(OR($J36 = 1,$J36 =2),-$B$24,0)),IF(AND($K36 =FA$20,$K36&lt;&gt;9999),$B$26,IF(OR($K36 = 1,$K36 =2),-$B$26,0))),IF($O36=FA$32,$B$3,0))-$B$11))),""),"")</f>
        <v/>
      </c>
      <c r="FB36" s="1" t="str">
        <f t="shared" si="54"/>
        <v/>
      </c>
      <c r="FC36" s="1" t="str">
        <f t="shared" si="54"/>
        <v/>
      </c>
      <c r="FD36" s="1" t="str">
        <f t="shared" si="54"/>
        <v/>
      </c>
      <c r="FE36" s="1" t="str">
        <f t="shared" si="54"/>
        <v/>
      </c>
      <c r="FF36" s="1" t="str">
        <f t="shared" si="54"/>
        <v/>
      </c>
      <c r="FG36" s="1" t="str">
        <f t="shared" si="54"/>
        <v/>
      </c>
      <c r="FH36" s="1" t="str">
        <f t="shared" si="54"/>
        <v/>
      </c>
      <c r="FI36" s="1" t="str">
        <f t="shared" si="54"/>
        <v/>
      </c>
      <c r="FJ36" s="1" t="str">
        <f t="shared" si="54"/>
        <v/>
      </c>
      <c r="FK36" s="1" t="str">
        <f t="shared" si="54"/>
        <v/>
      </c>
      <c r="FL36" s="1" t="str">
        <f t="shared" si="54"/>
        <v/>
      </c>
      <c r="FM36" s="1" t="str">
        <f t="shared" si="54"/>
        <v/>
      </c>
      <c r="FN36" s="1" t="str">
        <f t="shared" si="54"/>
        <v/>
      </c>
      <c r="FO36" s="1" t="str">
        <f t="shared" si="54"/>
        <v/>
      </c>
      <c r="FP36" s="1" t="str">
        <f t="shared" si="54"/>
        <v/>
      </c>
      <c r="FQ36" s="1" t="str">
        <f t="shared" si="54"/>
        <v/>
      </c>
      <c r="FR36" s="1" t="str">
        <f t="shared" si="54"/>
        <v/>
      </c>
      <c r="FS36" s="1" t="str">
        <f t="shared" si="54"/>
        <v/>
      </c>
      <c r="FT36" s="1" t="str">
        <f t="shared" si="54"/>
        <v/>
      </c>
      <c r="FU36" s="1" t="str">
        <f t="shared" si="54"/>
        <v/>
      </c>
      <c r="FV36" s="1" t="str">
        <f t="shared" si="54"/>
        <v/>
      </c>
      <c r="FW36" s="1" t="str">
        <f t="shared" si="54"/>
        <v/>
      </c>
      <c r="FX36" s="1" t="str">
        <f t="shared" si="54"/>
        <v/>
      </c>
      <c r="FY36" s="1" t="str">
        <f t="shared" si="54"/>
        <v/>
      </c>
      <c r="FZ36" s="1" t="str">
        <f t="shared" si="54"/>
        <v/>
      </c>
      <c r="GA36" s="1" t="str">
        <f t="shared" si="54"/>
        <v/>
      </c>
      <c r="GB36" s="1" t="str">
        <f t="shared" si="54"/>
        <v/>
      </c>
      <c r="GC36" s="1" t="str">
        <f t="shared" si="54"/>
        <v/>
      </c>
      <c r="GD36" s="1" t="str">
        <f t="shared" si="54"/>
        <v/>
      </c>
      <c r="GE36" s="1" t="str">
        <f t="shared" si="54"/>
        <v/>
      </c>
      <c r="GF36" s="1" t="str">
        <f t="shared" si="54"/>
        <v/>
      </c>
      <c r="GG36" s="1" t="str">
        <f t="shared" si="54"/>
        <v/>
      </c>
      <c r="GH36" s="1" t="str">
        <f t="shared" si="54"/>
        <v/>
      </c>
      <c r="GI36" s="1" t="str">
        <f t="shared" si="54"/>
        <v/>
      </c>
      <c r="GJ36" s="1" t="str">
        <f t="shared" si="54"/>
        <v/>
      </c>
      <c r="GK36" s="1" t="str">
        <f t="shared" si="54"/>
        <v/>
      </c>
      <c r="GL36" s="1" t="str">
        <f t="shared" si="54"/>
        <v/>
      </c>
      <c r="GM36" s="1" t="str">
        <f t="shared" si="54"/>
        <v/>
      </c>
      <c r="GN36" s="1" t="str">
        <f t="shared" si="54"/>
        <v/>
      </c>
      <c r="GO36" s="1" t="str">
        <f t="shared" si="54"/>
        <v/>
      </c>
      <c r="GP36" s="1" t="str">
        <f t="shared" si="54"/>
        <v/>
      </c>
      <c r="GQ36" s="1" t="str">
        <f t="shared" si="54"/>
        <v/>
      </c>
      <c r="GR36" s="1" t="str">
        <f t="shared" si="54"/>
        <v/>
      </c>
      <c r="GS36" s="1" t="str">
        <f t="shared" si="54"/>
        <v/>
      </c>
      <c r="GT36" s="1" t="str">
        <f t="shared" si="54"/>
        <v/>
      </c>
      <c r="GU36" s="1" t="str">
        <f t="shared" si="54"/>
        <v/>
      </c>
      <c r="GV36" s="1" t="str">
        <f t="shared" si="54"/>
        <v/>
      </c>
      <c r="GW36" s="1" t="str">
        <f t="shared" si="54"/>
        <v/>
      </c>
      <c r="GX36" s="1" t="str">
        <f t="shared" si="54"/>
        <v/>
      </c>
      <c r="GY36" s="1" t="str">
        <f t="shared" si="54"/>
        <v/>
      </c>
      <c r="GZ36" s="1" t="str">
        <f t="shared" si="54"/>
        <v/>
      </c>
      <c r="HA36" s="1" t="str">
        <f t="shared" si="54"/>
        <v/>
      </c>
      <c r="HB36" s="1" t="str">
        <f t="shared" si="54"/>
        <v/>
      </c>
      <c r="HC36" s="1" t="str">
        <f t="shared" si="54"/>
        <v/>
      </c>
      <c r="HD36" s="1" t="str">
        <f t="shared" si="54"/>
        <v/>
      </c>
      <c r="HE36" s="1" t="str">
        <f t="shared" si="54"/>
        <v/>
      </c>
      <c r="HF36" s="1" t="str">
        <f t="shared" si="54"/>
        <v/>
      </c>
      <c r="HG36" s="1" t="str">
        <f t="shared" si="54"/>
        <v/>
      </c>
      <c r="HH36" s="1" t="str">
        <f t="shared" si="54"/>
        <v/>
      </c>
      <c r="HI36" s="1" t="str">
        <f t="shared" si="54"/>
        <v/>
      </c>
      <c r="HJ36" s="1" t="str">
        <f t="shared" si="54"/>
        <v/>
      </c>
      <c r="HK36" s="1" t="str">
        <f t="shared" si="54"/>
        <v/>
      </c>
      <c r="HL36" s="1" t="str">
        <f t="shared" si="54"/>
        <v/>
      </c>
      <c r="HM36" s="1" t="str">
        <f t="shared" ref="HM36:JX39" si="55">IF(IF($B36&gt;HM$2,1/(1+EXP(-$B$10*(SUM($B$2*(1-(YEAR($B36)-YEAR(HM$2))/173),IF(OR(IF($L36&lt;&gt;".",$L36 = HM$23,FALSE),OR(IF($L36&lt;&gt;".",$L36 = HM$26,FALSE),IF($L36&lt;&gt;".",$L36 = HM$29,FALSE))),$B$4,0),IF(OR(IF($M36&lt;&gt;".",$M36 = HM$24,FALSE),OR(IF($M36&lt;&gt;".",$M36 = HM$27,FALSE),IF($M36&lt;&gt;".",$M36 = HM$30,FALSE))),$B$5,0),IF(OR(IF($N36&lt;&gt;".",$N36 = HM$25,FALSE),OR(IF($N36&lt;&gt;".",$N36 = HM$28,FALSE),IF($N36&lt;&gt;".",$N36 = HM$31,FALSE))),$B$6,0),$B$7*SUM(IF(AND($D36 =HM$4,$D36&lt;&gt;9999),$B$22,IF(OR($D36 = 1,$D36 =2),-$B$22,0)),IF(AND($E36 =HM$5,$E36&lt;&gt;9999),$B$21,IF(OR($E36 = 1,$E36 =2),-$B$21,0)),IF(AND($F36 =HM$6,$F36&lt;&gt;9999),$B$20,IF(OR($F36 = 1,$F36 =2),-$B$20,0)),IF(AND($G36 =HM$8,$G36&lt;&gt;9999),$B$27,IF(OR($G36 = 1,$G36 =2),-$B$27,0)),IF(AND($H36 =HM$9,$H36&lt;&gt;9999),$B$23,IF(OR($H36 = 1,$H36 =2),-$B$23,0)),IF(AND($I36 =HM$10,$I36&lt;&gt;9999),$B$25,IF(OR($I36 = 1,$I36 =2),-$B$25,0)),IF(AND($J36 =HM$19,$J36&lt;&gt;9999),$B$24,IF(OR($J36 = 1,$J36 =2),-$B$24,0)),IF(AND($K36 =HM$20,$K36&lt;&gt;9999),$B$26,IF(OR($K36 = 1,$K36 =2),-$B$26,0))),IF($O36=HM$32,$B$3,0))-$B$11))),"")&gt;0,IF($B36&gt;HM$2,1/(1+EXP(-$B$10*(SUM($B$2*(1-(YEAR($B36)-YEAR(HM$2))/173),IF(OR(IF($L36&lt;&gt;".",$L36 = HM$23,FALSE),OR(IF($L36&lt;&gt;".",$L36 = HM$26,FALSE),IF($L36&lt;&gt;".",$L36 = HM$29,FALSE))),$B$4,0),IF(OR(IF($M36&lt;&gt;".",$M36 = HM$24,FALSE),OR(IF($M36&lt;&gt;".",$M36 = HM$27,FALSE),IF($M36&lt;&gt;".",$M36 = HM$30,FALSE))),$B$5,0),IF(OR(IF($N36&lt;&gt;".",$N36 = HM$25,FALSE),OR(IF($N36&lt;&gt;".",$N36 = HM$28,FALSE),IF($N36&lt;&gt;".",$N36 = HM$31,FALSE))),$B$6,0),$B$7*SUM(IF(AND($D36 =HM$4,$D36&lt;&gt;9999),$B$22,IF(OR($D36 = 1,$D36 =2),-$B$22,0)),IF(AND($E36 =HM$5,$E36&lt;&gt;9999),$B$21,IF(OR($E36 = 1,$E36 =2),-$B$21,0)),IF(AND($F36 =HM$6,$F36&lt;&gt;9999),$B$20,IF(OR($F36 = 1,$F36 =2),-$B$20,0)),IF(AND($G36 =HM$8,$G36&lt;&gt;9999),$B$27,IF(OR($G36 = 1,$G36 =2),-$B$27,0)),IF(AND($H36 =HM$9,$H36&lt;&gt;9999),$B$23,IF(OR($H36 = 1,$H36 =2),-$B$23,0)),IF(AND($I36 =HM$10,$I36&lt;&gt;9999),$B$25,IF(OR($I36 = 1,$I36 =2),-$B$25,0)),IF(AND($J36 =HM$19,$J36&lt;&gt;9999),$B$24,IF(OR($J36 = 1,$J36 =2),-$B$24,0)),IF(AND($K36 =HM$20,$K36&lt;&gt;9999),$B$26,IF(OR($K36 = 1,$K36 =2),-$B$26,0))),IF($O36=HM$32,$B$3,0))-$B$11))),""),"")</f>
        <v/>
      </c>
      <c r="HN36" s="1" t="str">
        <f t="shared" si="55"/>
        <v/>
      </c>
      <c r="HO36" s="1" t="str">
        <f t="shared" si="55"/>
        <v/>
      </c>
      <c r="HP36" s="1" t="str">
        <f t="shared" si="55"/>
        <v/>
      </c>
      <c r="HQ36" s="1" t="str">
        <f t="shared" si="55"/>
        <v/>
      </c>
      <c r="HR36" s="1" t="str">
        <f t="shared" si="55"/>
        <v/>
      </c>
      <c r="HS36" s="1" t="str">
        <f t="shared" si="55"/>
        <v/>
      </c>
      <c r="HT36" s="1" t="str">
        <f t="shared" si="55"/>
        <v/>
      </c>
      <c r="HU36" s="1" t="str">
        <f t="shared" si="55"/>
        <v/>
      </c>
      <c r="HV36" s="1" t="str">
        <f t="shared" si="55"/>
        <v/>
      </c>
      <c r="HW36" s="1" t="str">
        <f t="shared" si="55"/>
        <v/>
      </c>
      <c r="HX36" s="1" t="str">
        <f t="shared" si="55"/>
        <v/>
      </c>
      <c r="HY36" s="1" t="str">
        <f t="shared" si="55"/>
        <v/>
      </c>
      <c r="HZ36" s="1" t="str">
        <f t="shared" si="55"/>
        <v/>
      </c>
      <c r="IA36" s="1" t="str">
        <f t="shared" si="55"/>
        <v/>
      </c>
      <c r="IB36" s="1" t="str">
        <f t="shared" si="55"/>
        <v/>
      </c>
      <c r="IC36" s="1" t="str">
        <f t="shared" si="55"/>
        <v/>
      </c>
      <c r="ID36" s="1" t="str">
        <f t="shared" si="55"/>
        <v/>
      </c>
      <c r="IE36" s="1" t="str">
        <f t="shared" si="55"/>
        <v/>
      </c>
      <c r="IF36" s="1" t="str">
        <f t="shared" si="55"/>
        <v/>
      </c>
      <c r="IG36" s="1" t="str">
        <f t="shared" si="55"/>
        <v/>
      </c>
      <c r="IH36" s="1" t="str">
        <f t="shared" si="55"/>
        <v/>
      </c>
      <c r="II36" s="1" t="str">
        <f t="shared" si="55"/>
        <v/>
      </c>
      <c r="IJ36" s="1" t="str">
        <f t="shared" si="55"/>
        <v/>
      </c>
      <c r="IK36" s="1" t="str">
        <f t="shared" si="55"/>
        <v/>
      </c>
      <c r="IL36" s="1" t="str">
        <f t="shared" si="55"/>
        <v/>
      </c>
      <c r="IM36" s="1" t="str">
        <f t="shared" si="55"/>
        <v/>
      </c>
      <c r="IN36" s="1" t="str">
        <f t="shared" si="55"/>
        <v/>
      </c>
      <c r="IO36" s="1" t="str">
        <f t="shared" si="55"/>
        <v/>
      </c>
      <c r="IP36" s="1" t="str">
        <f t="shared" si="55"/>
        <v/>
      </c>
      <c r="IQ36" s="1" t="str">
        <f t="shared" si="55"/>
        <v/>
      </c>
      <c r="IR36" s="1" t="str">
        <f t="shared" si="55"/>
        <v/>
      </c>
      <c r="IS36" s="1" t="str">
        <f t="shared" si="55"/>
        <v/>
      </c>
      <c r="IT36" s="1" t="str">
        <f t="shared" si="55"/>
        <v/>
      </c>
      <c r="IU36" s="1" t="str">
        <f t="shared" si="55"/>
        <v/>
      </c>
      <c r="IV36" s="1" t="str">
        <f t="shared" si="55"/>
        <v/>
      </c>
      <c r="IW36" s="1" t="str">
        <f t="shared" si="55"/>
        <v/>
      </c>
      <c r="IX36" s="1" t="str">
        <f t="shared" si="55"/>
        <v/>
      </c>
      <c r="IY36" s="1" t="str">
        <f t="shared" si="55"/>
        <v/>
      </c>
      <c r="IZ36" s="1" t="str">
        <f t="shared" si="55"/>
        <v/>
      </c>
      <c r="JA36" s="1" t="str">
        <f t="shared" si="55"/>
        <v/>
      </c>
      <c r="JB36" s="1" t="str">
        <f t="shared" si="55"/>
        <v/>
      </c>
      <c r="JC36" s="1" t="str">
        <f t="shared" si="55"/>
        <v/>
      </c>
      <c r="JD36" s="1" t="str">
        <f t="shared" si="55"/>
        <v/>
      </c>
      <c r="JE36" s="1" t="str">
        <f t="shared" si="55"/>
        <v/>
      </c>
      <c r="JF36" s="1" t="str">
        <f t="shared" si="55"/>
        <v/>
      </c>
      <c r="JG36" s="1" t="str">
        <f t="shared" si="55"/>
        <v/>
      </c>
      <c r="JH36" s="1" t="str">
        <f t="shared" si="55"/>
        <v/>
      </c>
      <c r="JI36" s="1" t="str">
        <f t="shared" si="55"/>
        <v/>
      </c>
      <c r="JJ36" s="1" t="str">
        <f t="shared" si="55"/>
        <v/>
      </c>
      <c r="JK36" s="1" t="str">
        <f t="shared" si="55"/>
        <v/>
      </c>
      <c r="JL36" s="1" t="str">
        <f t="shared" si="55"/>
        <v/>
      </c>
      <c r="JM36" s="1" t="str">
        <f t="shared" si="55"/>
        <v/>
      </c>
      <c r="JN36" s="1" t="str">
        <f t="shared" si="55"/>
        <v/>
      </c>
      <c r="JO36" s="1" t="str">
        <f t="shared" si="55"/>
        <v/>
      </c>
      <c r="JP36" s="1" t="str">
        <f t="shared" si="55"/>
        <v/>
      </c>
      <c r="JQ36" s="1" t="str">
        <f t="shared" si="55"/>
        <v/>
      </c>
      <c r="JR36" s="1" t="str">
        <f t="shared" si="55"/>
        <v/>
      </c>
      <c r="JS36" s="1" t="str">
        <f t="shared" si="55"/>
        <v/>
      </c>
      <c r="JT36" s="1" t="str">
        <f t="shared" si="55"/>
        <v/>
      </c>
      <c r="JU36" s="1" t="str">
        <f t="shared" si="55"/>
        <v/>
      </c>
      <c r="JV36" s="1" t="str">
        <f t="shared" si="55"/>
        <v/>
      </c>
      <c r="JW36" s="1" t="str">
        <f t="shared" si="55"/>
        <v/>
      </c>
      <c r="JX36" s="1" t="str">
        <f t="shared" si="55"/>
        <v/>
      </c>
      <c r="JY36" s="1" t="str">
        <f t="shared" ref="JY36:MJ42" si="56">IF(IF($B36&gt;JY$2,1/(1+EXP(-$B$10*(SUM($B$2*(1-(YEAR($B36)-YEAR(JY$2))/173),IF(OR(IF($L36&lt;&gt;".",$L36 = JY$23,FALSE),OR(IF($L36&lt;&gt;".",$L36 = JY$26,FALSE),IF($L36&lt;&gt;".",$L36 = JY$29,FALSE))),$B$4,0),IF(OR(IF($M36&lt;&gt;".",$M36 = JY$24,FALSE),OR(IF($M36&lt;&gt;".",$M36 = JY$27,FALSE),IF($M36&lt;&gt;".",$M36 = JY$30,FALSE))),$B$5,0),IF(OR(IF($N36&lt;&gt;".",$N36 = JY$25,FALSE),OR(IF($N36&lt;&gt;".",$N36 = JY$28,FALSE),IF($N36&lt;&gt;".",$N36 = JY$31,FALSE))),$B$6,0),$B$7*SUM(IF(AND($D36 =JY$4,$D36&lt;&gt;9999),$B$22,IF(OR($D36 = 1,$D36 =2),-$B$22,0)),IF(AND($E36 =JY$5,$E36&lt;&gt;9999),$B$21,IF(OR($E36 = 1,$E36 =2),-$B$21,0)),IF(AND($F36 =JY$6,$F36&lt;&gt;9999),$B$20,IF(OR($F36 = 1,$F36 =2),-$B$20,0)),IF(AND($G36 =JY$8,$G36&lt;&gt;9999),$B$27,IF(OR($G36 = 1,$G36 =2),-$B$27,0)),IF(AND($H36 =JY$9,$H36&lt;&gt;9999),$B$23,IF(OR($H36 = 1,$H36 =2),-$B$23,0)),IF(AND($I36 =JY$10,$I36&lt;&gt;9999),$B$25,IF(OR($I36 = 1,$I36 =2),-$B$25,0)),IF(AND($J36 =JY$19,$J36&lt;&gt;9999),$B$24,IF(OR($J36 = 1,$J36 =2),-$B$24,0)),IF(AND($K36 =JY$20,$K36&lt;&gt;9999),$B$26,IF(OR($K36 = 1,$K36 =2),-$B$26,0))),IF($O36=JY$32,$B$3,0))-$B$11))),"")&gt;0,IF($B36&gt;JY$2,1/(1+EXP(-$B$10*(SUM($B$2*(1-(YEAR($B36)-YEAR(JY$2))/173),IF(OR(IF($L36&lt;&gt;".",$L36 = JY$23,FALSE),OR(IF($L36&lt;&gt;".",$L36 = JY$26,FALSE),IF($L36&lt;&gt;".",$L36 = JY$29,FALSE))),$B$4,0),IF(OR(IF($M36&lt;&gt;".",$M36 = JY$24,FALSE),OR(IF($M36&lt;&gt;".",$M36 = JY$27,FALSE),IF($M36&lt;&gt;".",$M36 = JY$30,FALSE))),$B$5,0),IF(OR(IF($N36&lt;&gt;".",$N36 = JY$25,FALSE),OR(IF($N36&lt;&gt;".",$N36 = JY$28,FALSE),IF($N36&lt;&gt;".",$N36 = JY$31,FALSE))),$B$6,0),$B$7*SUM(IF(AND($D36 =JY$4,$D36&lt;&gt;9999),$B$22,IF(OR($D36 = 1,$D36 =2),-$B$22,0)),IF(AND($E36 =JY$5,$E36&lt;&gt;9999),$B$21,IF(OR($E36 = 1,$E36 =2),-$B$21,0)),IF(AND($F36 =JY$6,$F36&lt;&gt;9999),$B$20,IF(OR($F36 = 1,$F36 =2),-$B$20,0)),IF(AND($G36 =JY$8,$G36&lt;&gt;9999),$B$27,IF(OR($G36 = 1,$G36 =2),-$B$27,0)),IF(AND($H36 =JY$9,$H36&lt;&gt;9999),$B$23,IF(OR($H36 = 1,$H36 =2),-$B$23,0)),IF(AND($I36 =JY$10,$I36&lt;&gt;9999),$B$25,IF(OR($I36 = 1,$I36 =2),-$B$25,0)),IF(AND($J36 =JY$19,$J36&lt;&gt;9999),$B$24,IF(OR($J36 = 1,$J36 =2),-$B$24,0)),IF(AND($K36 =JY$20,$K36&lt;&gt;9999),$B$26,IF(OR($K36 = 1,$K36 =2),-$B$26,0))),IF($O36=JY$32,$B$3,0))-$B$11))),""),"")</f>
        <v/>
      </c>
      <c r="JZ36" s="1" t="str">
        <f t="shared" si="56"/>
        <v/>
      </c>
      <c r="KA36" s="1" t="str">
        <f t="shared" si="56"/>
        <v/>
      </c>
      <c r="KB36" s="1" t="str">
        <f t="shared" si="56"/>
        <v/>
      </c>
      <c r="KC36" s="1" t="str">
        <f t="shared" si="56"/>
        <v/>
      </c>
      <c r="KD36" s="1" t="str">
        <f t="shared" si="56"/>
        <v/>
      </c>
      <c r="KE36" s="1" t="str">
        <f t="shared" si="56"/>
        <v/>
      </c>
      <c r="KF36" s="1" t="str">
        <f t="shared" si="56"/>
        <v/>
      </c>
      <c r="KG36" s="1" t="str">
        <f t="shared" si="56"/>
        <v/>
      </c>
      <c r="KH36" s="1" t="str">
        <f t="shared" si="56"/>
        <v/>
      </c>
      <c r="KI36" s="1" t="str">
        <f t="shared" si="56"/>
        <v/>
      </c>
      <c r="KJ36" s="1" t="str">
        <f t="shared" si="56"/>
        <v/>
      </c>
      <c r="KK36" s="1" t="str">
        <f t="shared" si="56"/>
        <v/>
      </c>
      <c r="KL36" s="1" t="str">
        <f t="shared" si="56"/>
        <v/>
      </c>
      <c r="KM36" s="1" t="str">
        <f t="shared" si="56"/>
        <v/>
      </c>
      <c r="KN36" s="1" t="str">
        <f t="shared" si="56"/>
        <v/>
      </c>
      <c r="KO36" s="1" t="str">
        <f t="shared" si="56"/>
        <v/>
      </c>
      <c r="KP36" s="1" t="str">
        <f t="shared" si="56"/>
        <v/>
      </c>
      <c r="KQ36" s="1" t="str">
        <f t="shared" si="56"/>
        <v/>
      </c>
      <c r="KR36" s="1" t="str">
        <f t="shared" si="56"/>
        <v/>
      </c>
      <c r="KS36" s="1" t="str">
        <f t="shared" si="56"/>
        <v/>
      </c>
      <c r="KT36" s="1" t="str">
        <f t="shared" si="56"/>
        <v/>
      </c>
      <c r="KU36" s="1" t="str">
        <f t="shared" si="56"/>
        <v/>
      </c>
      <c r="KV36" s="1" t="str">
        <f t="shared" si="56"/>
        <v/>
      </c>
      <c r="KW36" s="1" t="str">
        <f t="shared" si="56"/>
        <v/>
      </c>
      <c r="KX36" s="1" t="str">
        <f t="shared" si="56"/>
        <v/>
      </c>
      <c r="KY36" s="1" t="str">
        <f t="shared" si="56"/>
        <v/>
      </c>
      <c r="KZ36" s="1" t="str">
        <f t="shared" si="56"/>
        <v/>
      </c>
      <c r="LA36" s="1" t="str">
        <f t="shared" si="56"/>
        <v/>
      </c>
      <c r="LB36" s="1" t="str">
        <f t="shared" si="56"/>
        <v/>
      </c>
      <c r="LC36" s="1" t="str">
        <f t="shared" si="56"/>
        <v/>
      </c>
      <c r="LD36" s="1" t="str">
        <f t="shared" si="56"/>
        <v/>
      </c>
      <c r="LE36" s="1" t="str">
        <f t="shared" si="56"/>
        <v/>
      </c>
      <c r="LF36" s="1" t="str">
        <f t="shared" si="56"/>
        <v/>
      </c>
      <c r="LG36" s="1" t="str">
        <f t="shared" si="56"/>
        <v/>
      </c>
      <c r="LH36" s="1" t="str">
        <f t="shared" si="56"/>
        <v/>
      </c>
      <c r="LI36" s="1" t="str">
        <f t="shared" si="56"/>
        <v/>
      </c>
      <c r="LJ36" s="1" t="str">
        <f t="shared" si="56"/>
        <v/>
      </c>
      <c r="LK36" s="1" t="str">
        <f t="shared" si="56"/>
        <v/>
      </c>
      <c r="LL36" s="1" t="str">
        <f t="shared" si="56"/>
        <v/>
      </c>
      <c r="LM36" s="1" t="str">
        <f t="shared" si="56"/>
        <v/>
      </c>
      <c r="LN36" s="1" t="str">
        <f t="shared" si="56"/>
        <v/>
      </c>
      <c r="LO36" s="1" t="str">
        <f t="shared" si="56"/>
        <v/>
      </c>
      <c r="LP36" s="1" t="str">
        <f t="shared" si="56"/>
        <v/>
      </c>
      <c r="LQ36" s="1" t="str">
        <f t="shared" si="56"/>
        <v/>
      </c>
      <c r="LR36" s="1" t="str">
        <f t="shared" si="56"/>
        <v/>
      </c>
      <c r="LS36" s="1" t="str">
        <f t="shared" si="56"/>
        <v/>
      </c>
      <c r="LT36" s="1" t="str">
        <f t="shared" si="56"/>
        <v/>
      </c>
      <c r="LU36" s="1" t="str">
        <f t="shared" si="56"/>
        <v/>
      </c>
      <c r="LV36" s="1" t="str">
        <f t="shared" si="56"/>
        <v/>
      </c>
      <c r="LW36" s="1" t="str">
        <f t="shared" si="56"/>
        <v/>
      </c>
      <c r="LX36" s="1" t="str">
        <f t="shared" si="56"/>
        <v/>
      </c>
      <c r="LY36" s="1" t="str">
        <f t="shared" si="56"/>
        <v/>
      </c>
      <c r="LZ36" s="1" t="str">
        <f t="shared" si="56"/>
        <v/>
      </c>
      <c r="MA36" s="1" t="str">
        <f t="shared" si="56"/>
        <v/>
      </c>
      <c r="MB36" s="1" t="str">
        <f t="shared" si="56"/>
        <v/>
      </c>
      <c r="MC36" s="1" t="str">
        <f t="shared" si="56"/>
        <v/>
      </c>
      <c r="MD36" s="1" t="str">
        <f t="shared" si="56"/>
        <v/>
      </c>
      <c r="ME36" s="1" t="str">
        <f t="shared" si="56"/>
        <v/>
      </c>
      <c r="MF36" s="1" t="str">
        <f t="shared" si="56"/>
        <v/>
      </c>
      <c r="MG36" s="1" t="str">
        <f t="shared" si="56"/>
        <v/>
      </c>
      <c r="MH36" s="1" t="str">
        <f t="shared" si="56"/>
        <v/>
      </c>
      <c r="MI36" s="1" t="str">
        <f t="shared" si="56"/>
        <v/>
      </c>
      <c r="MJ36" s="1" t="str">
        <f t="shared" si="56"/>
        <v/>
      </c>
      <c r="MK36" s="1" t="str">
        <f t="shared" ref="MK36:OV39" si="57">IF(IF($B36&gt;MK$2,1/(1+EXP(-$B$10*(SUM($B$2*(1-(YEAR($B36)-YEAR(MK$2))/173),IF(OR(IF($L36&lt;&gt;".",$L36 = MK$23,FALSE),OR(IF($L36&lt;&gt;".",$L36 = MK$26,FALSE),IF($L36&lt;&gt;".",$L36 = MK$29,FALSE))),$B$4,0),IF(OR(IF($M36&lt;&gt;".",$M36 = MK$24,FALSE),OR(IF($M36&lt;&gt;".",$M36 = MK$27,FALSE),IF($M36&lt;&gt;".",$M36 = MK$30,FALSE))),$B$5,0),IF(OR(IF($N36&lt;&gt;".",$N36 = MK$25,FALSE),OR(IF($N36&lt;&gt;".",$N36 = MK$28,FALSE),IF($N36&lt;&gt;".",$N36 = MK$31,FALSE))),$B$6,0),$B$7*SUM(IF(AND($D36 =MK$4,$D36&lt;&gt;9999),$B$22,IF(OR($D36 = 1,$D36 =2),-$B$22,0)),IF(AND($E36 =MK$5,$E36&lt;&gt;9999),$B$21,IF(OR($E36 = 1,$E36 =2),-$B$21,0)),IF(AND($F36 =MK$6,$F36&lt;&gt;9999),$B$20,IF(OR($F36 = 1,$F36 =2),-$B$20,0)),IF(AND($G36 =MK$8,$G36&lt;&gt;9999),$B$27,IF(OR($G36 = 1,$G36 =2),-$B$27,0)),IF(AND($H36 =MK$9,$H36&lt;&gt;9999),$B$23,IF(OR($H36 = 1,$H36 =2),-$B$23,0)),IF(AND($I36 =MK$10,$I36&lt;&gt;9999),$B$25,IF(OR($I36 = 1,$I36 =2),-$B$25,0)),IF(AND($J36 =MK$19,$J36&lt;&gt;9999),$B$24,IF(OR($J36 = 1,$J36 =2),-$B$24,0)),IF(AND($K36 =MK$20,$K36&lt;&gt;9999),$B$26,IF(OR($K36 = 1,$K36 =2),-$B$26,0))),IF($O36=MK$32,$B$3,0))-$B$11))),"")&gt;0,IF($B36&gt;MK$2,1/(1+EXP(-$B$10*(SUM($B$2*(1-(YEAR($B36)-YEAR(MK$2))/173),IF(OR(IF($L36&lt;&gt;".",$L36 = MK$23,FALSE),OR(IF($L36&lt;&gt;".",$L36 = MK$26,FALSE),IF($L36&lt;&gt;".",$L36 = MK$29,FALSE))),$B$4,0),IF(OR(IF($M36&lt;&gt;".",$M36 = MK$24,FALSE),OR(IF($M36&lt;&gt;".",$M36 = MK$27,FALSE),IF($M36&lt;&gt;".",$M36 = MK$30,FALSE))),$B$5,0),IF(OR(IF($N36&lt;&gt;".",$N36 = MK$25,FALSE),OR(IF($N36&lt;&gt;".",$N36 = MK$28,FALSE),IF($N36&lt;&gt;".",$N36 = MK$31,FALSE))),$B$6,0),$B$7*SUM(IF(AND($D36 =MK$4,$D36&lt;&gt;9999),$B$22,IF(OR($D36 = 1,$D36 =2),-$B$22,0)),IF(AND($E36 =MK$5,$E36&lt;&gt;9999),$B$21,IF(OR($E36 = 1,$E36 =2),-$B$21,0)),IF(AND($F36 =MK$6,$F36&lt;&gt;9999),$B$20,IF(OR($F36 = 1,$F36 =2),-$B$20,0)),IF(AND($G36 =MK$8,$G36&lt;&gt;9999),$B$27,IF(OR($G36 = 1,$G36 =2),-$B$27,0)),IF(AND($H36 =MK$9,$H36&lt;&gt;9999),$B$23,IF(OR($H36 = 1,$H36 =2),-$B$23,0)),IF(AND($I36 =MK$10,$I36&lt;&gt;9999),$B$25,IF(OR($I36 = 1,$I36 =2),-$B$25,0)),IF(AND($J36 =MK$19,$J36&lt;&gt;9999),$B$24,IF(OR($J36 = 1,$J36 =2),-$B$24,0)),IF(AND($K36 =MK$20,$K36&lt;&gt;9999),$B$26,IF(OR($K36 = 1,$K36 =2),-$B$26,0))),IF($O36=MK$32,$B$3,0))-$B$11))),""),"")</f>
        <v/>
      </c>
      <c r="ML36" s="1" t="str">
        <f t="shared" si="57"/>
        <v/>
      </c>
      <c r="MM36" s="1" t="str">
        <f t="shared" si="57"/>
        <v/>
      </c>
      <c r="MN36" s="1" t="str">
        <f t="shared" si="57"/>
        <v/>
      </c>
      <c r="MO36" s="1" t="str">
        <f t="shared" si="57"/>
        <v/>
      </c>
      <c r="MP36" s="1" t="str">
        <f t="shared" si="57"/>
        <v/>
      </c>
      <c r="MQ36" s="1" t="str">
        <f t="shared" si="57"/>
        <v/>
      </c>
      <c r="MR36" s="1" t="str">
        <f t="shared" si="57"/>
        <v/>
      </c>
      <c r="MS36" s="1" t="str">
        <f t="shared" si="57"/>
        <v/>
      </c>
      <c r="MT36" s="1" t="str">
        <f t="shared" si="57"/>
        <v/>
      </c>
      <c r="MU36" s="1" t="str">
        <f t="shared" si="57"/>
        <v/>
      </c>
      <c r="MV36" s="1" t="str">
        <f t="shared" si="57"/>
        <v/>
      </c>
      <c r="MW36" s="1" t="str">
        <f t="shared" si="57"/>
        <v/>
      </c>
      <c r="MX36" s="1" t="str">
        <f t="shared" si="57"/>
        <v/>
      </c>
      <c r="MY36" s="1" t="str">
        <f t="shared" si="57"/>
        <v/>
      </c>
      <c r="MZ36" s="1" t="str">
        <f t="shared" si="57"/>
        <v/>
      </c>
      <c r="NA36" s="1" t="str">
        <f t="shared" si="57"/>
        <v/>
      </c>
      <c r="NB36" s="1" t="str">
        <f t="shared" si="57"/>
        <v/>
      </c>
      <c r="NC36" s="1" t="str">
        <f t="shared" si="57"/>
        <v/>
      </c>
      <c r="ND36" s="1" t="str">
        <f t="shared" si="57"/>
        <v/>
      </c>
      <c r="NE36" s="1" t="str">
        <f t="shared" si="57"/>
        <v/>
      </c>
      <c r="NF36" s="1" t="str">
        <f t="shared" si="57"/>
        <v/>
      </c>
      <c r="NG36" s="1" t="str">
        <f t="shared" si="57"/>
        <v/>
      </c>
      <c r="NH36" s="1" t="str">
        <f t="shared" si="57"/>
        <v/>
      </c>
      <c r="NI36" s="1" t="str">
        <f t="shared" si="57"/>
        <v/>
      </c>
      <c r="NJ36" s="1" t="str">
        <f t="shared" si="57"/>
        <v/>
      </c>
      <c r="NK36" s="1" t="str">
        <f t="shared" si="57"/>
        <v/>
      </c>
      <c r="NL36" s="1" t="str">
        <f t="shared" si="57"/>
        <v/>
      </c>
      <c r="NM36" s="1" t="str">
        <f t="shared" si="57"/>
        <v/>
      </c>
      <c r="NN36" s="1" t="str">
        <f t="shared" si="57"/>
        <v/>
      </c>
      <c r="NO36" s="1" t="str">
        <f t="shared" si="57"/>
        <v/>
      </c>
      <c r="NP36" s="1" t="str">
        <f t="shared" si="57"/>
        <v/>
      </c>
      <c r="NQ36" s="1" t="str">
        <f t="shared" si="57"/>
        <v/>
      </c>
      <c r="NR36" s="1" t="str">
        <f t="shared" si="57"/>
        <v/>
      </c>
      <c r="NS36" s="1" t="str">
        <f t="shared" si="57"/>
        <v/>
      </c>
      <c r="NT36" s="1" t="str">
        <f t="shared" si="57"/>
        <v/>
      </c>
      <c r="NU36" s="1" t="str">
        <f t="shared" si="57"/>
        <v/>
      </c>
      <c r="NV36" s="1" t="str">
        <f t="shared" si="57"/>
        <v/>
      </c>
      <c r="NW36" s="1" t="str">
        <f t="shared" si="57"/>
        <v/>
      </c>
      <c r="NX36" s="1" t="str">
        <f t="shared" si="57"/>
        <v/>
      </c>
      <c r="NY36" s="1" t="str">
        <f t="shared" si="57"/>
        <v/>
      </c>
      <c r="NZ36" s="1" t="str">
        <f t="shared" si="57"/>
        <v/>
      </c>
      <c r="OA36" s="1" t="str">
        <f t="shared" si="57"/>
        <v/>
      </c>
      <c r="OB36" s="1" t="str">
        <f t="shared" si="57"/>
        <v/>
      </c>
      <c r="OC36" s="1" t="str">
        <f t="shared" si="57"/>
        <v/>
      </c>
      <c r="OD36" s="1" t="str">
        <f t="shared" si="57"/>
        <v/>
      </c>
      <c r="OE36" s="1" t="str">
        <f t="shared" si="57"/>
        <v/>
      </c>
      <c r="OF36" s="1" t="str">
        <f t="shared" si="57"/>
        <v/>
      </c>
      <c r="OG36" s="1" t="str">
        <f t="shared" si="57"/>
        <v/>
      </c>
      <c r="OH36" s="1" t="str">
        <f t="shared" si="57"/>
        <v/>
      </c>
      <c r="OI36" s="1" t="str">
        <f t="shared" si="57"/>
        <v/>
      </c>
      <c r="OJ36" s="1" t="str">
        <f t="shared" si="57"/>
        <v/>
      </c>
      <c r="OK36" s="1" t="str">
        <f t="shared" si="57"/>
        <v/>
      </c>
      <c r="OL36" s="1" t="str">
        <f t="shared" si="57"/>
        <v/>
      </c>
      <c r="OM36" s="1" t="str">
        <f t="shared" si="57"/>
        <v/>
      </c>
      <c r="ON36" s="1" t="str">
        <f t="shared" si="57"/>
        <v/>
      </c>
      <c r="OO36" s="1" t="str">
        <f t="shared" si="57"/>
        <v/>
      </c>
      <c r="OP36" s="1" t="str">
        <f t="shared" si="57"/>
        <v/>
      </c>
      <c r="OQ36" s="1" t="str">
        <f t="shared" si="57"/>
        <v/>
      </c>
      <c r="OR36" s="1" t="str">
        <f t="shared" si="57"/>
        <v/>
      </c>
      <c r="OS36" s="1" t="str">
        <f t="shared" si="57"/>
        <v/>
      </c>
      <c r="OT36" s="1" t="str">
        <f t="shared" si="57"/>
        <v/>
      </c>
      <c r="OU36" s="1" t="str">
        <f t="shared" si="57"/>
        <v/>
      </c>
      <c r="OV36" s="1" t="str">
        <f t="shared" si="57"/>
        <v/>
      </c>
      <c r="OW36" s="1" t="str">
        <f t="shared" ref="OW36:RH42" si="58">IF(IF($B36&gt;OW$2,1/(1+EXP(-$B$10*(SUM($B$2*(1-(YEAR($B36)-YEAR(OW$2))/173),IF(OR(IF($L36&lt;&gt;".",$L36 = OW$23,FALSE),OR(IF($L36&lt;&gt;".",$L36 = OW$26,FALSE),IF($L36&lt;&gt;".",$L36 = OW$29,FALSE))),$B$4,0),IF(OR(IF($M36&lt;&gt;".",$M36 = OW$24,FALSE),OR(IF($M36&lt;&gt;".",$M36 = OW$27,FALSE),IF($M36&lt;&gt;".",$M36 = OW$30,FALSE))),$B$5,0),IF(OR(IF($N36&lt;&gt;".",$N36 = OW$25,FALSE),OR(IF($N36&lt;&gt;".",$N36 = OW$28,FALSE),IF($N36&lt;&gt;".",$N36 = OW$31,FALSE))),$B$6,0),$B$7*SUM(IF(AND($D36 =OW$4,$D36&lt;&gt;9999),$B$22,IF(OR($D36 = 1,$D36 =2),-$B$22,0)),IF(AND($E36 =OW$5,$E36&lt;&gt;9999),$B$21,IF(OR($E36 = 1,$E36 =2),-$B$21,0)),IF(AND($F36 =OW$6,$F36&lt;&gt;9999),$B$20,IF(OR($F36 = 1,$F36 =2),-$B$20,0)),IF(AND($G36 =OW$8,$G36&lt;&gt;9999),$B$27,IF(OR($G36 = 1,$G36 =2),-$B$27,0)),IF(AND($H36 =OW$9,$H36&lt;&gt;9999),$B$23,IF(OR($H36 = 1,$H36 =2),-$B$23,0)),IF(AND($I36 =OW$10,$I36&lt;&gt;9999),$B$25,IF(OR($I36 = 1,$I36 =2),-$B$25,0)),IF(AND($J36 =OW$19,$J36&lt;&gt;9999),$B$24,IF(OR($J36 = 1,$J36 =2),-$B$24,0)),IF(AND($K36 =OW$20,$K36&lt;&gt;9999),$B$26,IF(OR($K36 = 1,$K36 =2),-$B$26,0))),IF($O36=OW$32,$B$3,0))-$B$11))),"")&gt;0,IF($B36&gt;OW$2,1/(1+EXP(-$B$10*(SUM($B$2*(1-(YEAR($B36)-YEAR(OW$2))/173),IF(OR(IF($L36&lt;&gt;".",$L36 = OW$23,FALSE),OR(IF($L36&lt;&gt;".",$L36 = OW$26,FALSE),IF($L36&lt;&gt;".",$L36 = OW$29,FALSE))),$B$4,0),IF(OR(IF($M36&lt;&gt;".",$M36 = OW$24,FALSE),OR(IF($M36&lt;&gt;".",$M36 = OW$27,FALSE),IF($M36&lt;&gt;".",$M36 = OW$30,FALSE))),$B$5,0),IF(OR(IF($N36&lt;&gt;".",$N36 = OW$25,FALSE),OR(IF($N36&lt;&gt;".",$N36 = OW$28,FALSE),IF($N36&lt;&gt;".",$N36 = OW$31,FALSE))),$B$6,0),$B$7*SUM(IF(AND($D36 =OW$4,$D36&lt;&gt;9999),$B$22,IF(OR($D36 = 1,$D36 =2),-$B$22,0)),IF(AND($E36 =OW$5,$E36&lt;&gt;9999),$B$21,IF(OR($E36 = 1,$E36 =2),-$B$21,0)),IF(AND($F36 =OW$6,$F36&lt;&gt;9999),$B$20,IF(OR($F36 = 1,$F36 =2),-$B$20,0)),IF(AND($G36 =OW$8,$G36&lt;&gt;9999),$B$27,IF(OR($G36 = 1,$G36 =2),-$B$27,0)),IF(AND($H36 =OW$9,$H36&lt;&gt;9999),$B$23,IF(OR($H36 = 1,$H36 =2),-$B$23,0)),IF(AND($I36 =OW$10,$I36&lt;&gt;9999),$B$25,IF(OR($I36 = 1,$I36 =2),-$B$25,0)),IF(AND($J36 =OW$19,$J36&lt;&gt;9999),$B$24,IF(OR($J36 = 1,$J36 =2),-$B$24,0)),IF(AND($K36 =OW$20,$K36&lt;&gt;9999),$B$26,IF(OR($K36 = 1,$K36 =2),-$B$26,0))),IF($O36=OW$32,$B$3,0))-$B$11))),""),"")</f>
        <v/>
      </c>
      <c r="OX36" s="1" t="str">
        <f t="shared" si="58"/>
        <v/>
      </c>
      <c r="OY36" s="1" t="str">
        <f t="shared" si="58"/>
        <v/>
      </c>
      <c r="OZ36" s="1" t="str">
        <f t="shared" si="58"/>
        <v/>
      </c>
      <c r="PA36" s="1" t="str">
        <f t="shared" si="58"/>
        <v/>
      </c>
      <c r="PB36" s="1" t="str">
        <f t="shared" si="58"/>
        <v/>
      </c>
      <c r="PC36" s="1" t="str">
        <f t="shared" si="58"/>
        <v/>
      </c>
      <c r="PD36" s="1" t="str">
        <f t="shared" si="58"/>
        <v/>
      </c>
      <c r="PE36" s="1" t="str">
        <f t="shared" si="58"/>
        <v/>
      </c>
      <c r="PF36" s="1" t="str">
        <f t="shared" si="58"/>
        <v/>
      </c>
      <c r="PG36" s="1" t="str">
        <f t="shared" si="58"/>
        <v/>
      </c>
      <c r="PH36" s="1" t="str">
        <f t="shared" si="58"/>
        <v/>
      </c>
      <c r="PI36" s="1" t="str">
        <f t="shared" si="58"/>
        <v/>
      </c>
      <c r="PJ36" s="1" t="str">
        <f t="shared" si="58"/>
        <v/>
      </c>
      <c r="PK36" s="1" t="str">
        <f t="shared" si="58"/>
        <v/>
      </c>
      <c r="PL36" s="1" t="str">
        <f t="shared" si="58"/>
        <v/>
      </c>
      <c r="PM36" s="1" t="str">
        <f t="shared" si="58"/>
        <v/>
      </c>
      <c r="PN36" s="1" t="str">
        <f t="shared" si="58"/>
        <v/>
      </c>
      <c r="PO36" s="1" t="str">
        <f t="shared" si="58"/>
        <v/>
      </c>
      <c r="PP36" s="1" t="str">
        <f t="shared" si="58"/>
        <v/>
      </c>
      <c r="PQ36" s="1" t="str">
        <f t="shared" si="58"/>
        <v/>
      </c>
      <c r="PR36" s="1" t="str">
        <f t="shared" si="58"/>
        <v/>
      </c>
      <c r="PS36" s="1" t="str">
        <f t="shared" si="58"/>
        <v/>
      </c>
      <c r="PT36" s="1" t="str">
        <f t="shared" si="58"/>
        <v/>
      </c>
      <c r="PU36" s="1" t="str">
        <f t="shared" si="58"/>
        <v/>
      </c>
      <c r="PV36" s="1" t="str">
        <f t="shared" si="58"/>
        <v/>
      </c>
      <c r="PW36" s="1" t="str">
        <f t="shared" si="58"/>
        <v/>
      </c>
      <c r="PX36" s="1" t="str">
        <f t="shared" si="58"/>
        <v/>
      </c>
      <c r="PY36" s="1" t="str">
        <f t="shared" si="58"/>
        <v/>
      </c>
      <c r="PZ36" s="1" t="str">
        <f t="shared" si="58"/>
        <v/>
      </c>
      <c r="QA36" s="1" t="str">
        <f t="shared" si="58"/>
        <v/>
      </c>
      <c r="QB36" s="1" t="str">
        <f t="shared" si="58"/>
        <v/>
      </c>
      <c r="QC36" s="1" t="str">
        <f t="shared" si="58"/>
        <v/>
      </c>
      <c r="QD36" s="1" t="str">
        <f t="shared" si="58"/>
        <v/>
      </c>
      <c r="QE36" s="1" t="str">
        <f t="shared" si="58"/>
        <v/>
      </c>
      <c r="QF36" s="1" t="str">
        <f t="shared" si="58"/>
        <v/>
      </c>
      <c r="QG36" s="1" t="str">
        <f t="shared" si="58"/>
        <v/>
      </c>
      <c r="QH36" s="1" t="str">
        <f t="shared" si="58"/>
        <v/>
      </c>
      <c r="QI36" s="1" t="str">
        <f t="shared" si="58"/>
        <v/>
      </c>
      <c r="QJ36" s="1" t="str">
        <f t="shared" si="58"/>
        <v/>
      </c>
      <c r="QK36" s="1" t="str">
        <f t="shared" si="58"/>
        <v/>
      </c>
      <c r="QL36" s="1" t="str">
        <f t="shared" si="58"/>
        <v/>
      </c>
      <c r="QM36" s="1" t="str">
        <f t="shared" si="58"/>
        <v/>
      </c>
      <c r="QN36" s="1" t="str">
        <f t="shared" si="58"/>
        <v/>
      </c>
      <c r="QO36" s="1" t="str">
        <f t="shared" si="58"/>
        <v/>
      </c>
      <c r="QP36" s="1" t="str">
        <f t="shared" si="58"/>
        <v/>
      </c>
      <c r="QQ36" s="1" t="str">
        <f t="shared" si="58"/>
        <v/>
      </c>
      <c r="QR36" s="1" t="str">
        <f t="shared" si="58"/>
        <v/>
      </c>
      <c r="QS36" s="1" t="str">
        <f t="shared" si="58"/>
        <v/>
      </c>
      <c r="QT36" s="1" t="str">
        <f t="shared" si="58"/>
        <v/>
      </c>
      <c r="QU36" s="1" t="str">
        <f t="shared" si="58"/>
        <v/>
      </c>
      <c r="QV36" s="1" t="str">
        <f t="shared" si="58"/>
        <v/>
      </c>
      <c r="QW36" s="1" t="str">
        <f t="shared" si="58"/>
        <v/>
      </c>
      <c r="QX36" s="1" t="str">
        <f t="shared" si="58"/>
        <v/>
      </c>
      <c r="QY36" s="1" t="str">
        <f t="shared" si="58"/>
        <v/>
      </c>
      <c r="QZ36" s="1" t="str">
        <f t="shared" si="58"/>
        <v/>
      </c>
      <c r="RA36" s="1" t="str">
        <f t="shared" si="58"/>
        <v/>
      </c>
      <c r="RB36" s="1" t="str">
        <f t="shared" si="58"/>
        <v/>
      </c>
      <c r="RC36" s="1" t="str">
        <f t="shared" si="58"/>
        <v/>
      </c>
      <c r="RD36" s="1" t="str">
        <f t="shared" si="58"/>
        <v/>
      </c>
      <c r="RE36" s="1" t="str">
        <f t="shared" si="58"/>
        <v/>
      </c>
      <c r="RF36" s="1" t="str">
        <f t="shared" si="58"/>
        <v/>
      </c>
      <c r="RG36" s="1" t="str">
        <f t="shared" si="58"/>
        <v/>
      </c>
      <c r="RH36" s="1" t="str">
        <f t="shared" si="58"/>
        <v/>
      </c>
      <c r="RI36" s="1" t="str">
        <f t="shared" ref="RI36:TT39" si="59">IF(IF($B36&gt;RI$2,1/(1+EXP(-$B$10*(SUM($B$2*(1-(YEAR($B36)-YEAR(RI$2))/173),IF(OR(IF($L36&lt;&gt;".",$L36 = RI$23,FALSE),OR(IF($L36&lt;&gt;".",$L36 = RI$26,FALSE),IF($L36&lt;&gt;".",$L36 = RI$29,FALSE))),$B$4,0),IF(OR(IF($M36&lt;&gt;".",$M36 = RI$24,FALSE),OR(IF($M36&lt;&gt;".",$M36 = RI$27,FALSE),IF($M36&lt;&gt;".",$M36 = RI$30,FALSE))),$B$5,0),IF(OR(IF($N36&lt;&gt;".",$N36 = RI$25,FALSE),OR(IF($N36&lt;&gt;".",$N36 = RI$28,FALSE),IF($N36&lt;&gt;".",$N36 = RI$31,FALSE))),$B$6,0),$B$7*SUM(IF(AND($D36 =RI$4,$D36&lt;&gt;9999),$B$22,IF(OR($D36 = 1,$D36 =2),-$B$22,0)),IF(AND($E36 =RI$5,$E36&lt;&gt;9999),$B$21,IF(OR($E36 = 1,$E36 =2),-$B$21,0)),IF(AND($F36 =RI$6,$F36&lt;&gt;9999),$B$20,IF(OR($F36 = 1,$F36 =2),-$B$20,0)),IF(AND($G36 =RI$8,$G36&lt;&gt;9999),$B$27,IF(OR($G36 = 1,$G36 =2),-$B$27,0)),IF(AND($H36 =RI$9,$H36&lt;&gt;9999),$B$23,IF(OR($H36 = 1,$H36 =2),-$B$23,0)),IF(AND($I36 =RI$10,$I36&lt;&gt;9999),$B$25,IF(OR($I36 = 1,$I36 =2),-$B$25,0)),IF(AND($J36 =RI$19,$J36&lt;&gt;9999),$B$24,IF(OR($J36 = 1,$J36 =2),-$B$24,0)),IF(AND($K36 =RI$20,$K36&lt;&gt;9999),$B$26,IF(OR($K36 = 1,$K36 =2),-$B$26,0))),IF($O36=RI$32,$B$3,0))-$B$11))),"")&gt;0,IF($B36&gt;RI$2,1/(1+EXP(-$B$10*(SUM($B$2*(1-(YEAR($B36)-YEAR(RI$2))/173),IF(OR(IF($L36&lt;&gt;".",$L36 = RI$23,FALSE),OR(IF($L36&lt;&gt;".",$L36 = RI$26,FALSE),IF($L36&lt;&gt;".",$L36 = RI$29,FALSE))),$B$4,0),IF(OR(IF($M36&lt;&gt;".",$M36 = RI$24,FALSE),OR(IF($M36&lt;&gt;".",$M36 = RI$27,FALSE),IF($M36&lt;&gt;".",$M36 = RI$30,FALSE))),$B$5,0),IF(OR(IF($N36&lt;&gt;".",$N36 = RI$25,FALSE),OR(IF($N36&lt;&gt;".",$N36 = RI$28,FALSE),IF($N36&lt;&gt;".",$N36 = RI$31,FALSE))),$B$6,0),$B$7*SUM(IF(AND($D36 =RI$4,$D36&lt;&gt;9999),$B$22,IF(OR($D36 = 1,$D36 =2),-$B$22,0)),IF(AND($E36 =RI$5,$E36&lt;&gt;9999),$B$21,IF(OR($E36 = 1,$E36 =2),-$B$21,0)),IF(AND($F36 =RI$6,$F36&lt;&gt;9999),$B$20,IF(OR($F36 = 1,$F36 =2),-$B$20,0)),IF(AND($G36 =RI$8,$G36&lt;&gt;9999),$B$27,IF(OR($G36 = 1,$G36 =2),-$B$27,0)),IF(AND($H36 =RI$9,$H36&lt;&gt;9999),$B$23,IF(OR($H36 = 1,$H36 =2),-$B$23,0)),IF(AND($I36 =RI$10,$I36&lt;&gt;9999),$B$25,IF(OR($I36 = 1,$I36 =2),-$B$25,0)),IF(AND($J36 =RI$19,$J36&lt;&gt;9999),$B$24,IF(OR($J36 = 1,$J36 =2),-$B$24,0)),IF(AND($K36 =RI$20,$K36&lt;&gt;9999),$B$26,IF(OR($K36 = 1,$K36 =2),-$B$26,0))),IF($O36=RI$32,$B$3,0))-$B$11))),""),"")</f>
        <v/>
      </c>
      <c r="RJ36" s="1" t="str">
        <f t="shared" si="59"/>
        <v/>
      </c>
      <c r="RK36" s="1" t="str">
        <f t="shared" si="59"/>
        <v/>
      </c>
      <c r="RL36" s="1" t="str">
        <f t="shared" si="59"/>
        <v/>
      </c>
      <c r="RM36" s="1" t="str">
        <f t="shared" si="59"/>
        <v/>
      </c>
      <c r="RN36" s="1" t="str">
        <f t="shared" si="59"/>
        <v/>
      </c>
      <c r="RO36" s="1" t="str">
        <f t="shared" si="59"/>
        <v/>
      </c>
      <c r="RP36" s="1" t="str">
        <f t="shared" si="59"/>
        <v/>
      </c>
      <c r="RQ36" s="1" t="str">
        <f t="shared" si="59"/>
        <v/>
      </c>
      <c r="RR36" s="1" t="str">
        <f t="shared" si="59"/>
        <v/>
      </c>
      <c r="RS36" s="1" t="str">
        <f t="shared" si="59"/>
        <v/>
      </c>
      <c r="RT36" s="1" t="str">
        <f t="shared" si="59"/>
        <v/>
      </c>
      <c r="RU36" s="1" t="str">
        <f t="shared" si="59"/>
        <v/>
      </c>
      <c r="RV36" s="1" t="str">
        <f t="shared" si="59"/>
        <v/>
      </c>
      <c r="RW36" s="1" t="str">
        <f t="shared" si="59"/>
        <v/>
      </c>
      <c r="RX36" s="1" t="str">
        <f t="shared" si="59"/>
        <v/>
      </c>
      <c r="RY36" s="1" t="str">
        <f t="shared" si="59"/>
        <v/>
      </c>
      <c r="RZ36" s="1" t="str">
        <f t="shared" si="59"/>
        <v/>
      </c>
      <c r="SA36" s="1" t="str">
        <f t="shared" si="59"/>
        <v/>
      </c>
      <c r="SB36" s="1" t="str">
        <f t="shared" si="59"/>
        <v/>
      </c>
      <c r="SC36" s="1" t="str">
        <f t="shared" si="59"/>
        <v/>
      </c>
      <c r="SD36" s="1" t="str">
        <f t="shared" si="59"/>
        <v/>
      </c>
      <c r="SE36" s="1" t="str">
        <f t="shared" si="59"/>
        <v/>
      </c>
      <c r="SF36" s="1" t="str">
        <f t="shared" si="59"/>
        <v/>
      </c>
      <c r="SG36" s="1" t="str">
        <f t="shared" si="59"/>
        <v/>
      </c>
      <c r="SH36" s="1" t="str">
        <f t="shared" si="59"/>
        <v/>
      </c>
      <c r="SI36" s="1" t="str">
        <f t="shared" si="59"/>
        <v/>
      </c>
      <c r="SJ36" s="1" t="str">
        <f t="shared" si="59"/>
        <v/>
      </c>
      <c r="SK36" s="1" t="str">
        <f t="shared" si="59"/>
        <v/>
      </c>
      <c r="SL36" s="1" t="str">
        <f t="shared" si="59"/>
        <v/>
      </c>
      <c r="SM36" s="1" t="str">
        <f t="shared" si="59"/>
        <v/>
      </c>
      <c r="SN36" s="1" t="str">
        <f t="shared" si="59"/>
        <v/>
      </c>
      <c r="SO36" s="1" t="str">
        <f t="shared" si="59"/>
        <v/>
      </c>
      <c r="SP36" s="1" t="str">
        <f t="shared" si="59"/>
        <v/>
      </c>
      <c r="SQ36" s="1" t="str">
        <f t="shared" si="59"/>
        <v/>
      </c>
      <c r="SR36" s="1" t="str">
        <f t="shared" si="59"/>
        <v/>
      </c>
      <c r="SS36" s="1" t="str">
        <f t="shared" si="59"/>
        <v/>
      </c>
      <c r="ST36" s="1" t="str">
        <f t="shared" si="59"/>
        <v/>
      </c>
      <c r="SU36" s="1" t="str">
        <f t="shared" si="59"/>
        <v/>
      </c>
      <c r="SV36" s="1" t="str">
        <f t="shared" si="59"/>
        <v/>
      </c>
      <c r="SW36" s="1" t="str">
        <f t="shared" si="59"/>
        <v/>
      </c>
      <c r="SX36" s="1" t="str">
        <f t="shared" si="59"/>
        <v/>
      </c>
      <c r="SY36" s="1" t="str">
        <f t="shared" si="59"/>
        <v/>
      </c>
      <c r="SZ36" s="1" t="str">
        <f t="shared" si="59"/>
        <v/>
      </c>
      <c r="TA36" s="1" t="str">
        <f t="shared" si="59"/>
        <v/>
      </c>
      <c r="TB36" s="1" t="str">
        <f t="shared" si="59"/>
        <v/>
      </c>
      <c r="TC36" s="1" t="str">
        <f t="shared" si="59"/>
        <v/>
      </c>
      <c r="TD36" s="1" t="str">
        <f t="shared" si="59"/>
        <v/>
      </c>
      <c r="TE36" s="1" t="str">
        <f t="shared" si="59"/>
        <v/>
      </c>
      <c r="TF36" s="1" t="str">
        <f t="shared" si="59"/>
        <v/>
      </c>
      <c r="TG36" s="1" t="str">
        <f t="shared" si="59"/>
        <v/>
      </c>
      <c r="TH36" s="1" t="str">
        <f t="shared" si="59"/>
        <v/>
      </c>
      <c r="TI36" s="1" t="str">
        <f t="shared" si="59"/>
        <v/>
      </c>
      <c r="TJ36" s="1" t="str">
        <f t="shared" si="59"/>
        <v/>
      </c>
      <c r="TK36" s="1" t="str">
        <f t="shared" si="59"/>
        <v/>
      </c>
      <c r="TL36" s="1" t="str">
        <f t="shared" si="59"/>
        <v/>
      </c>
      <c r="TM36" s="1" t="str">
        <f t="shared" si="59"/>
        <v/>
      </c>
      <c r="TN36" s="1" t="str">
        <f t="shared" si="59"/>
        <v/>
      </c>
      <c r="TO36" s="1" t="str">
        <f t="shared" si="59"/>
        <v/>
      </c>
      <c r="TP36" s="1" t="str">
        <f t="shared" si="59"/>
        <v/>
      </c>
      <c r="TQ36" s="1" t="str">
        <f t="shared" si="59"/>
        <v/>
      </c>
      <c r="TR36" s="1" t="str">
        <f t="shared" si="59"/>
        <v/>
      </c>
      <c r="TS36" s="1" t="str">
        <f t="shared" si="59"/>
        <v/>
      </c>
      <c r="TT36" s="1" t="str">
        <f t="shared" si="59"/>
        <v/>
      </c>
      <c r="TU36" s="1" t="str">
        <f t="shared" ref="TU36:WF42" si="60">IF(IF($B36&gt;TU$2,1/(1+EXP(-$B$10*(SUM($B$2*(1-(YEAR($B36)-YEAR(TU$2))/173),IF(OR(IF($L36&lt;&gt;".",$L36 = TU$23,FALSE),OR(IF($L36&lt;&gt;".",$L36 = TU$26,FALSE),IF($L36&lt;&gt;".",$L36 = TU$29,FALSE))),$B$4,0),IF(OR(IF($M36&lt;&gt;".",$M36 = TU$24,FALSE),OR(IF($M36&lt;&gt;".",$M36 = TU$27,FALSE),IF($M36&lt;&gt;".",$M36 = TU$30,FALSE))),$B$5,0),IF(OR(IF($N36&lt;&gt;".",$N36 = TU$25,FALSE),OR(IF($N36&lt;&gt;".",$N36 = TU$28,FALSE),IF($N36&lt;&gt;".",$N36 = TU$31,FALSE))),$B$6,0),$B$7*SUM(IF(AND($D36 =TU$4,$D36&lt;&gt;9999),$B$22,IF(OR($D36 = 1,$D36 =2),-$B$22,0)),IF(AND($E36 =TU$5,$E36&lt;&gt;9999),$B$21,IF(OR($E36 = 1,$E36 =2),-$B$21,0)),IF(AND($F36 =TU$6,$F36&lt;&gt;9999),$B$20,IF(OR($F36 = 1,$F36 =2),-$B$20,0)),IF(AND($G36 =TU$8,$G36&lt;&gt;9999),$B$27,IF(OR($G36 = 1,$G36 =2),-$B$27,0)),IF(AND($H36 =TU$9,$H36&lt;&gt;9999),$B$23,IF(OR($H36 = 1,$H36 =2),-$B$23,0)),IF(AND($I36 =TU$10,$I36&lt;&gt;9999),$B$25,IF(OR($I36 = 1,$I36 =2),-$B$25,0)),IF(AND($J36 =TU$19,$J36&lt;&gt;9999),$B$24,IF(OR($J36 = 1,$J36 =2),-$B$24,0)),IF(AND($K36 =TU$20,$K36&lt;&gt;9999),$B$26,IF(OR($K36 = 1,$K36 =2),-$B$26,0))),IF($O36=TU$32,$B$3,0))-$B$11))),"")&gt;0,IF($B36&gt;TU$2,1/(1+EXP(-$B$10*(SUM($B$2*(1-(YEAR($B36)-YEAR(TU$2))/173),IF(OR(IF($L36&lt;&gt;".",$L36 = TU$23,FALSE),OR(IF($L36&lt;&gt;".",$L36 = TU$26,FALSE),IF($L36&lt;&gt;".",$L36 = TU$29,FALSE))),$B$4,0),IF(OR(IF($M36&lt;&gt;".",$M36 = TU$24,FALSE),OR(IF($M36&lt;&gt;".",$M36 = TU$27,FALSE),IF($M36&lt;&gt;".",$M36 = TU$30,FALSE))),$B$5,0),IF(OR(IF($N36&lt;&gt;".",$N36 = TU$25,FALSE),OR(IF($N36&lt;&gt;".",$N36 = TU$28,FALSE),IF($N36&lt;&gt;".",$N36 = TU$31,FALSE))),$B$6,0),$B$7*SUM(IF(AND($D36 =TU$4,$D36&lt;&gt;9999),$B$22,IF(OR($D36 = 1,$D36 =2),-$B$22,0)),IF(AND($E36 =TU$5,$E36&lt;&gt;9999),$B$21,IF(OR($E36 = 1,$E36 =2),-$B$21,0)),IF(AND($F36 =TU$6,$F36&lt;&gt;9999),$B$20,IF(OR($F36 = 1,$F36 =2),-$B$20,0)),IF(AND($G36 =TU$8,$G36&lt;&gt;9999),$B$27,IF(OR($G36 = 1,$G36 =2),-$B$27,0)),IF(AND($H36 =TU$9,$H36&lt;&gt;9999),$B$23,IF(OR($H36 = 1,$H36 =2),-$B$23,0)),IF(AND($I36 =TU$10,$I36&lt;&gt;9999),$B$25,IF(OR($I36 = 1,$I36 =2),-$B$25,0)),IF(AND($J36 =TU$19,$J36&lt;&gt;9999),$B$24,IF(OR($J36 = 1,$J36 =2),-$B$24,0)),IF(AND($K36 =TU$20,$K36&lt;&gt;9999),$B$26,IF(OR($K36 = 1,$K36 =2),-$B$26,0))),IF($O36=TU$32,$B$3,0))-$B$11))),""),"")</f>
        <v/>
      </c>
      <c r="TV36" s="1" t="str">
        <f t="shared" si="60"/>
        <v/>
      </c>
      <c r="TW36" s="1" t="str">
        <f t="shared" si="60"/>
        <v/>
      </c>
      <c r="TX36" s="1" t="str">
        <f t="shared" si="60"/>
        <v/>
      </c>
      <c r="TY36" s="1" t="str">
        <f t="shared" si="60"/>
        <v/>
      </c>
      <c r="TZ36" s="1" t="str">
        <f t="shared" si="60"/>
        <v/>
      </c>
      <c r="UA36" s="1" t="str">
        <f t="shared" si="60"/>
        <v/>
      </c>
      <c r="UB36" s="1" t="str">
        <f t="shared" si="60"/>
        <v/>
      </c>
      <c r="UC36" s="1" t="str">
        <f t="shared" si="60"/>
        <v/>
      </c>
      <c r="UD36" s="1" t="str">
        <f t="shared" si="60"/>
        <v/>
      </c>
      <c r="UE36" s="1" t="str">
        <f t="shared" si="60"/>
        <v/>
      </c>
      <c r="UF36" s="1" t="str">
        <f t="shared" si="60"/>
        <v/>
      </c>
      <c r="UG36" s="1" t="str">
        <f t="shared" si="60"/>
        <v/>
      </c>
      <c r="UH36" s="1" t="str">
        <f t="shared" si="60"/>
        <v/>
      </c>
      <c r="UI36" s="1" t="str">
        <f t="shared" si="60"/>
        <v/>
      </c>
      <c r="UJ36" s="1" t="str">
        <f t="shared" si="60"/>
        <v/>
      </c>
      <c r="UK36" s="1" t="str">
        <f t="shared" si="60"/>
        <v/>
      </c>
      <c r="UL36" s="1" t="str">
        <f t="shared" si="60"/>
        <v/>
      </c>
      <c r="UM36" s="1" t="str">
        <f t="shared" si="60"/>
        <v/>
      </c>
      <c r="UN36" s="1" t="str">
        <f t="shared" si="60"/>
        <v/>
      </c>
      <c r="UO36" s="1" t="str">
        <f t="shared" si="60"/>
        <v/>
      </c>
      <c r="UP36" s="1" t="str">
        <f t="shared" si="60"/>
        <v/>
      </c>
      <c r="UQ36" s="1" t="str">
        <f t="shared" si="60"/>
        <v/>
      </c>
      <c r="UR36" s="1" t="str">
        <f t="shared" si="60"/>
        <v/>
      </c>
      <c r="US36" s="1" t="str">
        <f t="shared" si="60"/>
        <v/>
      </c>
      <c r="UT36" s="1" t="str">
        <f t="shared" si="60"/>
        <v/>
      </c>
      <c r="UU36" s="1" t="str">
        <f t="shared" si="60"/>
        <v/>
      </c>
      <c r="UV36" s="1" t="str">
        <f t="shared" si="60"/>
        <v/>
      </c>
      <c r="UW36" s="1" t="str">
        <f t="shared" si="60"/>
        <v/>
      </c>
      <c r="UX36" s="1" t="str">
        <f t="shared" si="60"/>
        <v/>
      </c>
      <c r="UY36" s="1" t="str">
        <f t="shared" si="60"/>
        <v/>
      </c>
      <c r="UZ36" s="1" t="str">
        <f t="shared" si="60"/>
        <v/>
      </c>
      <c r="VA36" s="1" t="str">
        <f t="shared" si="60"/>
        <v/>
      </c>
      <c r="VB36" s="1" t="str">
        <f t="shared" si="60"/>
        <v/>
      </c>
      <c r="VC36" s="1" t="str">
        <f t="shared" si="60"/>
        <v/>
      </c>
      <c r="VD36" s="1" t="str">
        <f t="shared" si="60"/>
        <v/>
      </c>
      <c r="VE36" s="1" t="str">
        <f t="shared" si="60"/>
        <v/>
      </c>
      <c r="VF36" s="1" t="str">
        <f t="shared" si="60"/>
        <v/>
      </c>
      <c r="VG36" s="1" t="str">
        <f t="shared" si="60"/>
        <v/>
      </c>
      <c r="VH36" s="1" t="str">
        <f t="shared" si="60"/>
        <v/>
      </c>
      <c r="VI36" s="1" t="str">
        <f t="shared" si="60"/>
        <v/>
      </c>
      <c r="VJ36" s="1" t="str">
        <f t="shared" si="60"/>
        <v/>
      </c>
      <c r="VK36" s="1" t="str">
        <f t="shared" si="60"/>
        <v/>
      </c>
      <c r="VL36" s="1" t="str">
        <f t="shared" si="60"/>
        <v/>
      </c>
      <c r="VM36" s="1" t="str">
        <f t="shared" si="60"/>
        <v/>
      </c>
      <c r="VN36" s="1" t="str">
        <f t="shared" si="60"/>
        <v/>
      </c>
      <c r="VO36" s="1" t="str">
        <f t="shared" si="60"/>
        <v/>
      </c>
      <c r="VP36" s="1" t="str">
        <f t="shared" si="60"/>
        <v/>
      </c>
      <c r="VQ36" s="1" t="str">
        <f t="shared" si="60"/>
        <v/>
      </c>
      <c r="VR36" s="1" t="str">
        <f t="shared" si="60"/>
        <v/>
      </c>
      <c r="VS36" s="1" t="str">
        <f t="shared" si="60"/>
        <v/>
      </c>
      <c r="VT36" s="1" t="str">
        <f t="shared" si="60"/>
        <v/>
      </c>
      <c r="VU36" s="1" t="str">
        <f t="shared" si="60"/>
        <v/>
      </c>
      <c r="VV36" s="1" t="str">
        <f t="shared" si="60"/>
        <v/>
      </c>
      <c r="VW36" s="1" t="str">
        <f t="shared" si="60"/>
        <v/>
      </c>
      <c r="VX36" s="1" t="str">
        <f t="shared" si="60"/>
        <v/>
      </c>
      <c r="VY36" s="1" t="str">
        <f t="shared" si="60"/>
        <v/>
      </c>
      <c r="VZ36" s="1" t="str">
        <f t="shared" si="60"/>
        <v/>
      </c>
      <c r="WA36" s="1" t="str">
        <f t="shared" si="60"/>
        <v/>
      </c>
      <c r="WB36" s="1" t="str">
        <f t="shared" si="60"/>
        <v/>
      </c>
      <c r="WC36" s="1" t="str">
        <f t="shared" si="60"/>
        <v/>
      </c>
      <c r="WD36" s="1" t="str">
        <f t="shared" si="60"/>
        <v/>
      </c>
      <c r="WE36" s="1" t="str">
        <f t="shared" si="60"/>
        <v/>
      </c>
      <c r="WF36" s="1" t="str">
        <f t="shared" si="60"/>
        <v/>
      </c>
      <c r="WG36" s="1" t="str">
        <f t="shared" ref="WG36:YR39" si="61">IF(IF($B36&gt;WG$2,1/(1+EXP(-$B$10*(SUM($B$2*(1-(YEAR($B36)-YEAR(WG$2))/173),IF(OR(IF($L36&lt;&gt;".",$L36 = WG$23,FALSE),OR(IF($L36&lt;&gt;".",$L36 = WG$26,FALSE),IF($L36&lt;&gt;".",$L36 = WG$29,FALSE))),$B$4,0),IF(OR(IF($M36&lt;&gt;".",$M36 = WG$24,FALSE),OR(IF($M36&lt;&gt;".",$M36 = WG$27,FALSE),IF($M36&lt;&gt;".",$M36 = WG$30,FALSE))),$B$5,0),IF(OR(IF($N36&lt;&gt;".",$N36 = WG$25,FALSE),OR(IF($N36&lt;&gt;".",$N36 = WG$28,FALSE),IF($N36&lt;&gt;".",$N36 = WG$31,FALSE))),$B$6,0),$B$7*SUM(IF(AND($D36 =WG$4,$D36&lt;&gt;9999),$B$22,IF(OR($D36 = 1,$D36 =2),-$B$22,0)),IF(AND($E36 =WG$5,$E36&lt;&gt;9999),$B$21,IF(OR($E36 = 1,$E36 =2),-$B$21,0)),IF(AND($F36 =WG$6,$F36&lt;&gt;9999),$B$20,IF(OR($F36 = 1,$F36 =2),-$B$20,0)),IF(AND($G36 =WG$8,$G36&lt;&gt;9999),$B$27,IF(OR($G36 = 1,$G36 =2),-$B$27,0)),IF(AND($H36 =WG$9,$H36&lt;&gt;9999),$B$23,IF(OR($H36 = 1,$H36 =2),-$B$23,0)),IF(AND($I36 =WG$10,$I36&lt;&gt;9999),$B$25,IF(OR($I36 = 1,$I36 =2),-$B$25,0)),IF(AND($J36 =WG$19,$J36&lt;&gt;9999),$B$24,IF(OR($J36 = 1,$J36 =2),-$B$24,0)),IF(AND($K36 =WG$20,$K36&lt;&gt;9999),$B$26,IF(OR($K36 = 1,$K36 =2),-$B$26,0))),IF($O36=WG$32,$B$3,0))-$B$11))),"")&gt;0,IF($B36&gt;WG$2,1/(1+EXP(-$B$10*(SUM($B$2*(1-(YEAR($B36)-YEAR(WG$2))/173),IF(OR(IF($L36&lt;&gt;".",$L36 = WG$23,FALSE),OR(IF($L36&lt;&gt;".",$L36 = WG$26,FALSE),IF($L36&lt;&gt;".",$L36 = WG$29,FALSE))),$B$4,0),IF(OR(IF($M36&lt;&gt;".",$M36 = WG$24,FALSE),OR(IF($M36&lt;&gt;".",$M36 = WG$27,FALSE),IF($M36&lt;&gt;".",$M36 = WG$30,FALSE))),$B$5,0),IF(OR(IF($N36&lt;&gt;".",$N36 = WG$25,FALSE),OR(IF($N36&lt;&gt;".",$N36 = WG$28,FALSE),IF($N36&lt;&gt;".",$N36 = WG$31,FALSE))),$B$6,0),$B$7*SUM(IF(AND($D36 =WG$4,$D36&lt;&gt;9999),$B$22,IF(OR($D36 = 1,$D36 =2),-$B$22,0)),IF(AND($E36 =WG$5,$E36&lt;&gt;9999),$B$21,IF(OR($E36 = 1,$E36 =2),-$B$21,0)),IF(AND($F36 =WG$6,$F36&lt;&gt;9999),$B$20,IF(OR($F36 = 1,$F36 =2),-$B$20,0)),IF(AND($G36 =WG$8,$G36&lt;&gt;9999),$B$27,IF(OR($G36 = 1,$G36 =2),-$B$27,0)),IF(AND($H36 =WG$9,$H36&lt;&gt;9999),$B$23,IF(OR($H36 = 1,$H36 =2),-$B$23,0)),IF(AND($I36 =WG$10,$I36&lt;&gt;9999),$B$25,IF(OR($I36 = 1,$I36 =2),-$B$25,0)),IF(AND($J36 =WG$19,$J36&lt;&gt;9999),$B$24,IF(OR($J36 = 1,$J36 =2),-$B$24,0)),IF(AND($K36 =WG$20,$K36&lt;&gt;9999),$B$26,IF(OR($K36 = 1,$K36 =2),-$B$26,0))),IF($O36=WG$32,$B$3,0))-$B$11))),""),"")</f>
        <v/>
      </c>
      <c r="WH36" s="1" t="str">
        <f t="shared" si="61"/>
        <v/>
      </c>
      <c r="WI36" s="1" t="str">
        <f t="shared" si="61"/>
        <v/>
      </c>
      <c r="WJ36" s="1" t="str">
        <f t="shared" si="61"/>
        <v/>
      </c>
      <c r="WK36" s="1" t="str">
        <f t="shared" si="61"/>
        <v/>
      </c>
      <c r="WL36" s="1" t="str">
        <f t="shared" si="61"/>
        <v/>
      </c>
      <c r="WM36" s="1" t="str">
        <f t="shared" si="61"/>
        <v/>
      </c>
      <c r="WN36" s="1" t="str">
        <f t="shared" si="61"/>
        <v/>
      </c>
      <c r="WO36" s="1" t="str">
        <f t="shared" si="61"/>
        <v/>
      </c>
      <c r="WP36" s="1" t="str">
        <f t="shared" si="61"/>
        <v/>
      </c>
      <c r="WQ36" s="1" t="str">
        <f t="shared" si="61"/>
        <v/>
      </c>
      <c r="WR36" s="1" t="str">
        <f t="shared" si="61"/>
        <v/>
      </c>
      <c r="WS36" s="1" t="str">
        <f t="shared" si="61"/>
        <v/>
      </c>
      <c r="WT36" s="1" t="str">
        <f t="shared" si="61"/>
        <v/>
      </c>
      <c r="WU36" s="1" t="str">
        <f t="shared" si="61"/>
        <v/>
      </c>
      <c r="WV36" s="1" t="str">
        <f t="shared" si="61"/>
        <v/>
      </c>
      <c r="WW36" s="1" t="str">
        <f t="shared" si="61"/>
        <v/>
      </c>
      <c r="WX36" s="1" t="str">
        <f t="shared" si="61"/>
        <v/>
      </c>
      <c r="WY36" s="1" t="str">
        <f t="shared" si="61"/>
        <v/>
      </c>
      <c r="WZ36" s="1" t="str">
        <f t="shared" si="61"/>
        <v/>
      </c>
      <c r="XA36" s="1" t="str">
        <f t="shared" si="61"/>
        <v/>
      </c>
      <c r="XB36" s="1" t="str">
        <f t="shared" si="61"/>
        <v/>
      </c>
      <c r="XC36" s="1" t="str">
        <f t="shared" si="61"/>
        <v/>
      </c>
      <c r="XD36" s="1" t="str">
        <f t="shared" si="61"/>
        <v/>
      </c>
      <c r="XE36" s="1" t="str">
        <f t="shared" si="61"/>
        <v/>
      </c>
      <c r="XF36" s="1" t="str">
        <f t="shared" si="61"/>
        <v/>
      </c>
      <c r="XG36" s="1" t="str">
        <f t="shared" si="61"/>
        <v/>
      </c>
      <c r="XH36" s="1" t="str">
        <f t="shared" si="61"/>
        <v/>
      </c>
      <c r="XI36" s="1" t="str">
        <f t="shared" si="61"/>
        <v/>
      </c>
      <c r="XJ36" s="1" t="str">
        <f t="shared" si="61"/>
        <v/>
      </c>
      <c r="XK36" s="1" t="str">
        <f t="shared" si="61"/>
        <v/>
      </c>
      <c r="XL36" s="1" t="str">
        <f t="shared" si="61"/>
        <v/>
      </c>
      <c r="XM36" s="1" t="str">
        <f t="shared" si="61"/>
        <v/>
      </c>
      <c r="XN36" s="1" t="str">
        <f t="shared" si="61"/>
        <v/>
      </c>
      <c r="XO36" s="1" t="str">
        <f t="shared" si="61"/>
        <v/>
      </c>
      <c r="XP36" s="1" t="str">
        <f t="shared" si="61"/>
        <v/>
      </c>
      <c r="XQ36" s="1" t="str">
        <f t="shared" si="61"/>
        <v/>
      </c>
      <c r="XR36" s="1" t="str">
        <f t="shared" si="61"/>
        <v/>
      </c>
      <c r="XS36" s="1" t="str">
        <f t="shared" si="61"/>
        <v/>
      </c>
      <c r="XT36" s="1" t="str">
        <f t="shared" si="61"/>
        <v/>
      </c>
      <c r="XU36" s="1" t="str">
        <f t="shared" si="61"/>
        <v/>
      </c>
      <c r="XV36" s="1" t="str">
        <f t="shared" si="61"/>
        <v/>
      </c>
      <c r="XW36" s="1" t="str">
        <f t="shared" si="61"/>
        <v/>
      </c>
      <c r="XX36" s="1" t="str">
        <f t="shared" si="61"/>
        <v/>
      </c>
      <c r="XY36" s="1" t="str">
        <f t="shared" si="61"/>
        <v/>
      </c>
      <c r="XZ36" s="1" t="str">
        <f t="shared" si="61"/>
        <v/>
      </c>
      <c r="YA36" s="1" t="str">
        <f t="shared" si="61"/>
        <v/>
      </c>
      <c r="YB36" s="1" t="str">
        <f t="shared" si="61"/>
        <v/>
      </c>
      <c r="YC36" s="1" t="str">
        <f t="shared" si="61"/>
        <v/>
      </c>
      <c r="YD36" s="1" t="str">
        <f t="shared" si="61"/>
        <v/>
      </c>
      <c r="YE36" s="1" t="str">
        <f t="shared" si="61"/>
        <v/>
      </c>
      <c r="YF36" s="1" t="str">
        <f t="shared" si="61"/>
        <v/>
      </c>
      <c r="YG36" s="1" t="str">
        <f t="shared" si="61"/>
        <v/>
      </c>
      <c r="YH36" s="1" t="str">
        <f t="shared" si="61"/>
        <v/>
      </c>
      <c r="YI36" s="1" t="str">
        <f t="shared" si="61"/>
        <v/>
      </c>
      <c r="YJ36" s="1" t="str">
        <f t="shared" si="61"/>
        <v/>
      </c>
      <c r="YK36" s="1" t="str">
        <f t="shared" si="61"/>
        <v/>
      </c>
      <c r="YL36" s="1" t="str">
        <f t="shared" si="61"/>
        <v/>
      </c>
      <c r="YM36" s="1" t="str">
        <f t="shared" si="61"/>
        <v/>
      </c>
      <c r="YN36" s="1" t="str">
        <f t="shared" si="61"/>
        <v/>
      </c>
      <c r="YO36" s="1" t="str">
        <f t="shared" si="61"/>
        <v/>
      </c>
      <c r="YP36" s="1" t="str">
        <f t="shared" si="61"/>
        <v/>
      </c>
      <c r="YQ36" s="1" t="str">
        <f t="shared" si="61"/>
        <v/>
      </c>
      <c r="YR36" s="1" t="str">
        <f t="shared" si="61"/>
        <v/>
      </c>
      <c r="YS36" s="1" t="str">
        <f t="shared" ref="YS36:ZQ38" si="62">IF(IF($B36&gt;YS$2,1/(1+EXP(-$B$10*(SUM($B$2*(1-(YEAR($B36)-YEAR(YS$2))/173),IF(OR(IF($L36&lt;&gt;".",$L36 = YS$23,FALSE),OR(IF($L36&lt;&gt;".",$L36 = YS$26,FALSE),IF($L36&lt;&gt;".",$L36 = YS$29,FALSE))),$B$4,0),IF(OR(IF($M36&lt;&gt;".",$M36 = YS$24,FALSE),OR(IF($M36&lt;&gt;".",$M36 = YS$27,FALSE),IF($M36&lt;&gt;".",$M36 = YS$30,FALSE))),$B$5,0),IF(OR(IF($N36&lt;&gt;".",$N36 = YS$25,FALSE),OR(IF($N36&lt;&gt;".",$N36 = YS$28,FALSE),IF($N36&lt;&gt;".",$N36 = YS$31,FALSE))),$B$6,0),$B$7*SUM(IF(AND($D36 =YS$4,$D36&lt;&gt;9999),$B$22,IF(OR($D36 = 1,$D36 =2),-$B$22,0)),IF(AND($E36 =YS$5,$E36&lt;&gt;9999),$B$21,IF(OR($E36 = 1,$E36 =2),-$B$21,0)),IF(AND($F36 =YS$6,$F36&lt;&gt;9999),$B$20,IF(OR($F36 = 1,$F36 =2),-$B$20,0)),IF(AND($G36 =YS$8,$G36&lt;&gt;9999),$B$27,IF(OR($G36 = 1,$G36 =2),-$B$27,0)),IF(AND($H36 =YS$9,$H36&lt;&gt;9999),$B$23,IF(OR($H36 = 1,$H36 =2),-$B$23,0)),IF(AND($I36 =YS$10,$I36&lt;&gt;9999),$B$25,IF(OR($I36 = 1,$I36 =2),-$B$25,0)),IF(AND($J36 =YS$19,$J36&lt;&gt;9999),$B$24,IF(OR($J36 = 1,$J36 =2),-$B$24,0)),IF(AND($K36 =YS$20,$K36&lt;&gt;9999),$B$26,IF(OR($K36 = 1,$K36 =2),-$B$26,0))),IF($O36=YS$32,$B$3,0))-$B$11))),"")&gt;0,IF($B36&gt;YS$2,1/(1+EXP(-$B$10*(SUM($B$2*(1-(YEAR($B36)-YEAR(YS$2))/173),IF(OR(IF($L36&lt;&gt;".",$L36 = YS$23,FALSE),OR(IF($L36&lt;&gt;".",$L36 = YS$26,FALSE),IF($L36&lt;&gt;".",$L36 = YS$29,FALSE))),$B$4,0),IF(OR(IF($M36&lt;&gt;".",$M36 = YS$24,FALSE),OR(IF($M36&lt;&gt;".",$M36 = YS$27,FALSE),IF($M36&lt;&gt;".",$M36 = YS$30,FALSE))),$B$5,0),IF(OR(IF($N36&lt;&gt;".",$N36 = YS$25,FALSE),OR(IF($N36&lt;&gt;".",$N36 = YS$28,FALSE),IF($N36&lt;&gt;".",$N36 = YS$31,FALSE))),$B$6,0),$B$7*SUM(IF(AND($D36 =YS$4,$D36&lt;&gt;9999),$B$22,IF(OR($D36 = 1,$D36 =2),-$B$22,0)),IF(AND($E36 =YS$5,$E36&lt;&gt;9999),$B$21,IF(OR($E36 = 1,$E36 =2),-$B$21,0)),IF(AND($F36 =YS$6,$F36&lt;&gt;9999),$B$20,IF(OR($F36 = 1,$F36 =2),-$B$20,0)),IF(AND($G36 =YS$8,$G36&lt;&gt;9999),$B$27,IF(OR($G36 = 1,$G36 =2),-$B$27,0)),IF(AND($H36 =YS$9,$H36&lt;&gt;9999),$B$23,IF(OR($H36 = 1,$H36 =2),-$B$23,0)),IF(AND($I36 =YS$10,$I36&lt;&gt;9999),$B$25,IF(OR($I36 = 1,$I36 =2),-$B$25,0)),IF(AND($J36 =YS$19,$J36&lt;&gt;9999),$B$24,IF(OR($J36 = 1,$J36 =2),-$B$24,0)),IF(AND($K36 =YS$20,$K36&lt;&gt;9999),$B$26,IF(OR($K36 = 1,$K36 =2),-$B$26,0))),IF($O36=YS$32,$B$3,0))-$B$11))),""),"")</f>
        <v/>
      </c>
      <c r="YT36" s="1" t="str">
        <f t="shared" si="62"/>
        <v/>
      </c>
      <c r="YU36" s="1" t="str">
        <f t="shared" si="62"/>
        <v/>
      </c>
      <c r="YV36" s="1" t="str">
        <f t="shared" si="62"/>
        <v/>
      </c>
      <c r="YW36" s="1" t="str">
        <f t="shared" si="62"/>
        <v/>
      </c>
      <c r="YX36" s="1" t="str">
        <f t="shared" si="62"/>
        <v/>
      </c>
      <c r="YY36" s="1" t="str">
        <f t="shared" si="62"/>
        <v/>
      </c>
      <c r="YZ36" s="1" t="str">
        <f t="shared" si="62"/>
        <v/>
      </c>
      <c r="ZA36" s="1" t="str">
        <f t="shared" si="62"/>
        <v/>
      </c>
      <c r="ZB36" s="1" t="str">
        <f t="shared" si="62"/>
        <v/>
      </c>
      <c r="ZC36" s="1" t="str">
        <f t="shared" si="62"/>
        <v/>
      </c>
      <c r="ZD36" s="1" t="str">
        <f t="shared" si="62"/>
        <v/>
      </c>
      <c r="ZE36" s="1" t="str">
        <f t="shared" si="62"/>
        <v/>
      </c>
      <c r="ZF36" s="1" t="str">
        <f t="shared" si="62"/>
        <v/>
      </c>
      <c r="ZG36" s="1" t="str">
        <f t="shared" si="62"/>
        <v/>
      </c>
      <c r="ZH36" s="1" t="str">
        <f t="shared" si="62"/>
        <v/>
      </c>
      <c r="ZI36" s="1" t="str">
        <f t="shared" si="62"/>
        <v/>
      </c>
      <c r="ZJ36" s="1" t="str">
        <f t="shared" si="62"/>
        <v/>
      </c>
      <c r="ZK36" s="1" t="str">
        <f t="shared" si="62"/>
        <v/>
      </c>
      <c r="ZL36" s="1" t="str">
        <f t="shared" si="62"/>
        <v/>
      </c>
      <c r="ZM36" s="1" t="str">
        <f t="shared" si="62"/>
        <v/>
      </c>
      <c r="ZN36" s="1" t="str">
        <f t="shared" si="62"/>
        <v/>
      </c>
      <c r="ZO36" s="1" t="str">
        <f t="shared" si="62"/>
        <v/>
      </c>
      <c r="ZP36" s="1" t="str">
        <f t="shared" si="62"/>
        <v/>
      </c>
      <c r="ZQ36" s="1" t="str">
        <f t="shared" si="62"/>
        <v/>
      </c>
      <c r="ZR36" s="1" t="str">
        <f t="shared" si="50"/>
        <v/>
      </c>
      <c r="ZS36" s="1" t="str">
        <f t="shared" si="50"/>
        <v/>
      </c>
      <c r="ZT36" s="1" t="str">
        <f t="shared" si="50"/>
        <v/>
      </c>
      <c r="ZU36" s="1" t="str">
        <f t="shared" si="50"/>
        <v/>
      </c>
      <c r="ZV36" s="1" t="str">
        <f t="shared" si="50"/>
        <v/>
      </c>
      <c r="ZW36" s="1" t="str">
        <f t="shared" si="50"/>
        <v/>
      </c>
      <c r="ZX36" s="1" t="str">
        <f t="shared" si="50"/>
        <v/>
      </c>
      <c r="ZY36" s="1" t="str">
        <f t="shared" si="50"/>
        <v/>
      </c>
      <c r="ZZ36" s="1" t="str">
        <f t="shared" si="50"/>
        <v/>
      </c>
      <c r="AAA36" s="1" t="str">
        <f t="shared" si="50"/>
        <v/>
      </c>
    </row>
    <row r="37" spans="1:703" x14ac:dyDescent="0.25">
      <c r="A37" s="9">
        <v>3</v>
      </c>
      <c r="B37" s="9">
        <v>1866</v>
      </c>
      <c r="C37" s="7" t="s">
        <v>30</v>
      </c>
      <c r="D37" s="7">
        <v>9999</v>
      </c>
      <c r="E37" s="7">
        <v>9999</v>
      </c>
      <c r="F37" s="7">
        <v>9999</v>
      </c>
      <c r="G37" s="7">
        <v>9999</v>
      </c>
      <c r="H37" s="7">
        <v>9999</v>
      </c>
      <c r="I37" s="7">
        <v>9999</v>
      </c>
      <c r="J37" s="7">
        <v>9999</v>
      </c>
      <c r="K37" s="7">
        <v>9999</v>
      </c>
      <c r="L37" s="7">
        <v>12</v>
      </c>
      <c r="M37" s="7">
        <v>12.3</v>
      </c>
      <c r="N37" s="7" t="s">
        <v>29</v>
      </c>
      <c r="O37" s="7">
        <v>1</v>
      </c>
      <c r="P37" s="5">
        <v>53.229315999999997</v>
      </c>
      <c r="Q37" s="5">
        <f t="shared" si="0"/>
        <v>72.826956999999993</v>
      </c>
      <c r="R37" s="5">
        <f t="shared" si="1"/>
        <v>19.597640999999996</v>
      </c>
      <c r="S37" s="6">
        <f t="shared" si="2"/>
        <v>5.8098293151747344E-15</v>
      </c>
      <c r="T37" s="5" t="e">
        <f>SQRT(SUMPRODUCT(AB37:ZT37,#REF!:#REF!)/SUM(AB37:ZT37))/((COUNTIF(AB37:ZT37,"&gt;0")-1)/COUNTIF(AB37:ZT37,"&gt;0"))</f>
        <v>#REF!</v>
      </c>
      <c r="U37" s="4" t="e">
        <f t="shared" si="3"/>
        <v>#REF!</v>
      </c>
      <c r="V37" s="4" t="e">
        <f t="shared" si="4"/>
        <v>#REF!</v>
      </c>
      <c r="W37" s="4" t="e">
        <f t="shared" si="5"/>
        <v>#REF!</v>
      </c>
      <c r="X37" s="4">
        <f t="shared" si="6"/>
        <v>1</v>
      </c>
      <c r="Y37" s="3">
        <f t="shared" si="7"/>
        <v>1</v>
      </c>
      <c r="Z37" s="3">
        <f t="shared" si="51"/>
        <v>1</v>
      </c>
      <c r="AB37" s="1">
        <f t="shared" ref="AB37:AQ100" si="63">IF(IF($B37&gt;AB$2,1/(1+EXP(-$B$10*(SUM($B$2*(1-(YEAR($B37)-YEAR(AB$2))/173),IF(OR(IF($L37&lt;&gt;".",$L37 = AB$23,FALSE),OR(IF($L37&lt;&gt;".",$L37 = AB$26,FALSE),IF($L37&lt;&gt;".",$L37 = AB$29,FALSE))),$B$4,0),IF(OR(IF($M37&lt;&gt;".",$M37 = AB$24,FALSE),OR(IF($M37&lt;&gt;".",$M37 = AB$27,FALSE),IF($M37&lt;&gt;".",$M37 = AB$30,FALSE))),$B$5,0),IF(OR(IF($N37&lt;&gt;".",$N37 = AB$25,FALSE),OR(IF($N37&lt;&gt;".",$N37 = AB$28,FALSE),IF($N37&lt;&gt;".",$N37 = AB$31,FALSE))),$B$6,0),$B$7*SUM(IF(AND($D37 =AB$4,$D37&lt;&gt;9999),$B$22,IF(OR($D37 = 1,$D37 =2),-$B$22,0)),IF(AND($E37 =AB$5,$E37&lt;&gt;9999),$B$21,IF(OR($E37 = 1,$E37 =2),-$B$21,0)),IF(AND($F37 =AB$6,$F37&lt;&gt;9999),$B$20,IF(OR($F37 = 1,$F37 =2),-$B$20,0)),IF(AND($G37 =AB$8,$G37&lt;&gt;9999),$B$27,IF(OR($G37 = 1,$G37 =2),-$B$27,0)),IF(AND($H37 =AB$9,$H37&lt;&gt;9999),$B$23,IF(OR($H37 = 1,$H37 =2),-$B$23,0)),IF(AND($I37 =AB$10,$I37&lt;&gt;9999),$B$25,IF(OR($I37 = 1,$I37 =2),-$B$25,0)),IF(AND($J37 =AB$19,$J37&lt;&gt;9999),$B$24,IF(OR($J37 = 1,$J37 =2),-$B$24,0)),IF(AND($K37 =AB$20,$K37&lt;&gt;9999),$B$26,IF(OR($K37 = 1,$K37 =2),-$B$26,0))),IF($O37=AB$32,$B$3,0))-$B$11))),"")&gt;0,IF($B37&gt;AB$2,1/(1+EXP(-$B$10*(SUM($B$2*(1-(YEAR($B37)-YEAR(AB$2))/173),IF(OR(IF($L37&lt;&gt;".",$L37 = AB$23,FALSE),OR(IF($L37&lt;&gt;".",$L37 = AB$26,FALSE),IF($L37&lt;&gt;".",$L37 = AB$29,FALSE))),$B$4,0),IF(OR(IF($M37&lt;&gt;".",$M37 = AB$24,FALSE),OR(IF($M37&lt;&gt;".",$M37 = AB$27,FALSE),IF($M37&lt;&gt;".",$M37 = AB$30,FALSE))),$B$5,0),IF(OR(IF($N37&lt;&gt;".",$N37 = AB$25,FALSE),OR(IF($N37&lt;&gt;".",$N37 = AB$28,FALSE),IF($N37&lt;&gt;".",$N37 = AB$31,FALSE))),$B$6,0),$B$7*SUM(IF(AND($D37 =AB$4,$D37&lt;&gt;9999),$B$22,IF(OR($D37 = 1,$D37 =2),-$B$22,0)),IF(AND($E37 =AB$5,$E37&lt;&gt;9999),$B$21,IF(OR($E37 = 1,$E37 =2),-$B$21,0)),IF(AND($F37 =AB$6,$F37&lt;&gt;9999),$B$20,IF(OR($F37 = 1,$F37 =2),-$B$20,0)),IF(AND($G37 =AB$8,$G37&lt;&gt;9999),$B$27,IF(OR($G37 = 1,$G37 =2),-$B$27,0)),IF(AND($H37 =AB$9,$H37&lt;&gt;9999),$B$23,IF(OR($H37 = 1,$H37 =2),-$B$23,0)),IF(AND($I37 =AB$10,$I37&lt;&gt;9999),$B$25,IF(OR($I37 = 1,$I37 =2),-$B$25,0)),IF(AND($J37 =AB$19,$J37&lt;&gt;9999),$B$24,IF(OR($J37 = 1,$J37 =2),-$B$24,0)),IF(AND($K37 =AB$20,$K37&lt;&gt;9999),$B$26,IF(OR($K37 = 1,$K37 =2),-$B$26,0))),IF($O37=AB$32,$B$3,0))-$B$11))),""),"")</f>
        <v>5.8098293151747344E-15</v>
      </c>
      <c r="AC37" s="1" t="str">
        <f t="shared" si="63"/>
        <v/>
      </c>
      <c r="AD37" s="1" t="str">
        <f t="shared" si="63"/>
        <v/>
      </c>
      <c r="AE37" s="1" t="str">
        <f t="shared" si="63"/>
        <v/>
      </c>
      <c r="AF37" s="1" t="str">
        <f t="shared" si="63"/>
        <v/>
      </c>
      <c r="AG37" s="1" t="str">
        <f t="shared" si="63"/>
        <v/>
      </c>
      <c r="AH37" s="1" t="str">
        <f t="shared" si="63"/>
        <v/>
      </c>
      <c r="AI37" s="1" t="str">
        <f t="shared" si="63"/>
        <v/>
      </c>
      <c r="AJ37" s="1" t="str">
        <f t="shared" si="63"/>
        <v/>
      </c>
      <c r="AK37" s="1" t="str">
        <f t="shared" si="63"/>
        <v/>
      </c>
      <c r="AL37" s="1" t="str">
        <f t="shared" si="63"/>
        <v/>
      </c>
      <c r="AM37" s="1" t="str">
        <f t="shared" si="63"/>
        <v/>
      </c>
      <c r="AN37" s="1" t="str">
        <f t="shared" si="63"/>
        <v/>
      </c>
      <c r="AO37" s="1" t="str">
        <f t="shared" si="63"/>
        <v/>
      </c>
      <c r="AP37" s="1" t="str">
        <f t="shared" si="63"/>
        <v/>
      </c>
      <c r="AQ37" s="1" t="str">
        <f t="shared" si="63"/>
        <v/>
      </c>
      <c r="AR37" s="1" t="str">
        <f t="shared" si="52"/>
        <v/>
      </c>
      <c r="AS37" s="1" t="str">
        <f t="shared" si="52"/>
        <v/>
      </c>
      <c r="AT37" s="1" t="str">
        <f t="shared" si="52"/>
        <v/>
      </c>
      <c r="AU37" s="1" t="str">
        <f t="shared" si="52"/>
        <v/>
      </c>
      <c r="AV37" s="1" t="str">
        <f t="shared" si="52"/>
        <v/>
      </c>
      <c r="AW37" s="1" t="str">
        <f t="shared" si="52"/>
        <v/>
      </c>
      <c r="AX37" s="1" t="str">
        <f t="shared" si="52"/>
        <v/>
      </c>
      <c r="AY37" s="1" t="str">
        <f t="shared" si="52"/>
        <v/>
      </c>
      <c r="AZ37" s="1" t="str">
        <f t="shared" si="52"/>
        <v/>
      </c>
      <c r="BA37" s="1" t="str">
        <f t="shared" si="52"/>
        <v/>
      </c>
      <c r="BB37" s="1" t="str">
        <f t="shared" si="52"/>
        <v/>
      </c>
      <c r="BC37" s="1" t="str">
        <f t="shared" si="52"/>
        <v/>
      </c>
      <c r="BD37" s="1" t="str">
        <f t="shared" si="52"/>
        <v/>
      </c>
      <c r="BE37" s="1" t="str">
        <f t="shared" si="52"/>
        <v/>
      </c>
      <c r="BF37" s="1" t="str">
        <f t="shared" si="52"/>
        <v/>
      </c>
      <c r="BG37" s="1" t="str">
        <f t="shared" si="52"/>
        <v/>
      </c>
      <c r="BH37" s="1" t="str">
        <f t="shared" si="52"/>
        <v/>
      </c>
      <c r="BI37" s="1" t="str">
        <f t="shared" si="52"/>
        <v/>
      </c>
      <c r="BJ37" s="1" t="str">
        <f t="shared" si="52"/>
        <v/>
      </c>
      <c r="BK37" s="1" t="str">
        <f t="shared" si="52"/>
        <v/>
      </c>
      <c r="BL37" s="1" t="str">
        <f t="shared" si="52"/>
        <v/>
      </c>
      <c r="BM37" s="1" t="str">
        <f t="shared" si="52"/>
        <v/>
      </c>
      <c r="BN37" s="1" t="str">
        <f t="shared" si="52"/>
        <v/>
      </c>
      <c r="BO37" s="1" t="str">
        <f t="shared" si="52"/>
        <v/>
      </c>
      <c r="BP37" s="1" t="str">
        <f t="shared" si="52"/>
        <v/>
      </c>
      <c r="BQ37" s="1" t="str">
        <f t="shared" si="52"/>
        <v/>
      </c>
      <c r="BR37" s="1" t="str">
        <f t="shared" si="52"/>
        <v/>
      </c>
      <c r="BS37" s="1" t="str">
        <f t="shared" si="52"/>
        <v/>
      </c>
      <c r="BT37" s="1" t="str">
        <f t="shared" si="52"/>
        <v/>
      </c>
      <c r="BU37" s="1" t="str">
        <f t="shared" si="52"/>
        <v/>
      </c>
      <c r="BV37" s="1" t="str">
        <f t="shared" si="52"/>
        <v/>
      </c>
      <c r="BW37" s="1" t="str">
        <f t="shared" si="52"/>
        <v/>
      </c>
      <c r="BX37" s="1" t="str">
        <f t="shared" si="52"/>
        <v/>
      </c>
      <c r="BY37" s="1" t="str">
        <f t="shared" si="52"/>
        <v/>
      </c>
      <c r="BZ37" s="1" t="str">
        <f t="shared" si="52"/>
        <v/>
      </c>
      <c r="CA37" s="1" t="str">
        <f t="shared" si="52"/>
        <v/>
      </c>
      <c r="CB37" s="1" t="str">
        <f t="shared" si="52"/>
        <v/>
      </c>
      <c r="CC37" s="1" t="str">
        <f t="shared" si="52"/>
        <v/>
      </c>
      <c r="CD37" s="1" t="str">
        <f t="shared" si="52"/>
        <v/>
      </c>
      <c r="CE37" s="1" t="str">
        <f t="shared" si="52"/>
        <v/>
      </c>
      <c r="CF37" s="1" t="str">
        <f t="shared" si="52"/>
        <v/>
      </c>
      <c r="CG37" s="1" t="str">
        <f t="shared" si="52"/>
        <v/>
      </c>
      <c r="CH37" s="1" t="str">
        <f t="shared" si="52"/>
        <v/>
      </c>
      <c r="CI37" s="1" t="str">
        <f t="shared" si="52"/>
        <v/>
      </c>
      <c r="CJ37" s="1" t="str">
        <f t="shared" si="52"/>
        <v/>
      </c>
      <c r="CK37" s="1" t="str">
        <f t="shared" si="52"/>
        <v/>
      </c>
      <c r="CL37" s="1" t="str">
        <f t="shared" si="52"/>
        <v/>
      </c>
      <c r="CM37" s="1" t="str">
        <f t="shared" si="52"/>
        <v/>
      </c>
      <c r="CN37" s="1" t="str">
        <f t="shared" si="52"/>
        <v/>
      </c>
      <c r="CO37" s="1" t="str">
        <f t="shared" si="53"/>
        <v/>
      </c>
      <c r="CP37" s="1" t="str">
        <f t="shared" si="53"/>
        <v/>
      </c>
      <c r="CQ37" s="1" t="str">
        <f t="shared" si="53"/>
        <v/>
      </c>
      <c r="CR37" s="1" t="str">
        <f t="shared" si="53"/>
        <v/>
      </c>
      <c r="CS37" s="1" t="str">
        <f t="shared" si="53"/>
        <v/>
      </c>
      <c r="CT37" s="1" t="str">
        <f t="shared" si="53"/>
        <v/>
      </c>
      <c r="CU37" s="1" t="str">
        <f t="shared" si="53"/>
        <v/>
      </c>
      <c r="CV37" s="1" t="str">
        <f t="shared" si="53"/>
        <v/>
      </c>
      <c r="CW37" s="1" t="str">
        <f t="shared" si="53"/>
        <v/>
      </c>
      <c r="CX37" s="1" t="str">
        <f t="shared" si="53"/>
        <v/>
      </c>
      <c r="CY37" s="1" t="str">
        <f t="shared" si="53"/>
        <v/>
      </c>
      <c r="CZ37" s="1" t="str">
        <f t="shared" si="53"/>
        <v/>
      </c>
      <c r="DA37" s="1" t="str">
        <f t="shared" si="53"/>
        <v/>
      </c>
      <c r="DB37" s="1" t="str">
        <f t="shared" si="53"/>
        <v/>
      </c>
      <c r="DC37" s="1" t="str">
        <f t="shared" si="53"/>
        <v/>
      </c>
      <c r="DD37" s="1" t="str">
        <f t="shared" si="53"/>
        <v/>
      </c>
      <c r="DE37" s="1" t="str">
        <f t="shared" si="53"/>
        <v/>
      </c>
      <c r="DF37" s="1" t="str">
        <f t="shared" si="53"/>
        <v/>
      </c>
      <c r="DG37" s="1" t="str">
        <f t="shared" si="53"/>
        <v/>
      </c>
      <c r="DH37" s="1" t="str">
        <f t="shared" si="53"/>
        <v/>
      </c>
      <c r="DI37" s="1" t="str">
        <f t="shared" si="53"/>
        <v/>
      </c>
      <c r="DJ37" s="1" t="str">
        <f t="shared" si="53"/>
        <v/>
      </c>
      <c r="DK37" s="1" t="str">
        <f t="shared" si="53"/>
        <v/>
      </c>
      <c r="DL37" s="1" t="str">
        <f t="shared" si="53"/>
        <v/>
      </c>
      <c r="DM37" s="1" t="str">
        <f t="shared" si="53"/>
        <v/>
      </c>
      <c r="DN37" s="1" t="str">
        <f t="shared" si="53"/>
        <v/>
      </c>
      <c r="DO37" s="1" t="str">
        <f t="shared" si="53"/>
        <v/>
      </c>
      <c r="DP37" s="1" t="str">
        <f t="shared" si="53"/>
        <v/>
      </c>
      <c r="DQ37" s="1" t="str">
        <f t="shared" si="53"/>
        <v/>
      </c>
      <c r="DR37" s="1" t="str">
        <f t="shared" si="53"/>
        <v/>
      </c>
      <c r="DS37" s="1" t="str">
        <f t="shared" si="53"/>
        <v/>
      </c>
      <c r="DT37" s="1" t="str">
        <f t="shared" si="53"/>
        <v/>
      </c>
      <c r="DU37" s="1" t="str">
        <f t="shared" si="53"/>
        <v/>
      </c>
      <c r="DV37" s="1" t="str">
        <f t="shared" si="53"/>
        <v/>
      </c>
      <c r="DW37" s="1" t="str">
        <f t="shared" si="53"/>
        <v/>
      </c>
      <c r="DX37" s="1" t="str">
        <f t="shared" si="53"/>
        <v/>
      </c>
      <c r="DY37" s="1" t="str">
        <f t="shared" si="53"/>
        <v/>
      </c>
      <c r="DZ37" s="1" t="str">
        <f t="shared" si="53"/>
        <v/>
      </c>
      <c r="EA37" s="1" t="str">
        <f t="shared" si="53"/>
        <v/>
      </c>
      <c r="EB37" s="1" t="str">
        <f t="shared" si="53"/>
        <v/>
      </c>
      <c r="EC37" s="1" t="str">
        <f t="shared" si="53"/>
        <v/>
      </c>
      <c r="ED37" s="1" t="str">
        <f t="shared" si="53"/>
        <v/>
      </c>
      <c r="EE37" s="1" t="str">
        <f t="shared" si="53"/>
        <v/>
      </c>
      <c r="EF37" s="1" t="str">
        <f t="shared" si="53"/>
        <v/>
      </c>
      <c r="EG37" s="1" t="str">
        <f t="shared" si="53"/>
        <v/>
      </c>
      <c r="EH37" s="1" t="str">
        <f t="shared" si="53"/>
        <v/>
      </c>
      <c r="EI37" s="1" t="str">
        <f t="shared" si="53"/>
        <v/>
      </c>
      <c r="EJ37" s="1" t="str">
        <f t="shared" si="53"/>
        <v/>
      </c>
      <c r="EK37" s="1" t="str">
        <f t="shared" si="53"/>
        <v/>
      </c>
      <c r="EL37" s="1" t="str">
        <f t="shared" si="53"/>
        <v/>
      </c>
      <c r="EM37" s="1" t="str">
        <f t="shared" si="53"/>
        <v/>
      </c>
      <c r="EN37" s="1" t="str">
        <f t="shared" si="53"/>
        <v/>
      </c>
      <c r="EO37" s="1" t="str">
        <f t="shared" si="53"/>
        <v/>
      </c>
      <c r="EP37" s="1" t="str">
        <f t="shared" si="53"/>
        <v/>
      </c>
      <c r="EQ37" s="1" t="str">
        <f t="shared" si="53"/>
        <v/>
      </c>
      <c r="ER37" s="1" t="str">
        <f t="shared" si="53"/>
        <v/>
      </c>
      <c r="ES37" s="1" t="str">
        <f t="shared" si="53"/>
        <v/>
      </c>
      <c r="ET37" s="1" t="str">
        <f t="shared" si="53"/>
        <v/>
      </c>
      <c r="EU37" s="1" t="str">
        <f t="shared" si="53"/>
        <v/>
      </c>
      <c r="EV37" s="1" t="str">
        <f t="shared" si="53"/>
        <v/>
      </c>
      <c r="EW37" s="1" t="str">
        <f t="shared" si="53"/>
        <v/>
      </c>
      <c r="EX37" s="1" t="str">
        <f t="shared" si="53"/>
        <v/>
      </c>
      <c r="EY37" s="1" t="str">
        <f t="shared" si="53"/>
        <v/>
      </c>
      <c r="EZ37" s="1" t="str">
        <f t="shared" si="53"/>
        <v/>
      </c>
      <c r="FA37" s="1" t="str">
        <f t="shared" si="54"/>
        <v/>
      </c>
      <c r="FB37" s="1" t="str">
        <f t="shared" si="54"/>
        <v/>
      </c>
      <c r="FC37" s="1" t="str">
        <f t="shared" si="54"/>
        <v/>
      </c>
      <c r="FD37" s="1" t="str">
        <f t="shared" si="54"/>
        <v/>
      </c>
      <c r="FE37" s="1" t="str">
        <f t="shared" si="54"/>
        <v/>
      </c>
      <c r="FF37" s="1" t="str">
        <f t="shared" si="54"/>
        <v/>
      </c>
      <c r="FG37" s="1" t="str">
        <f t="shared" si="54"/>
        <v/>
      </c>
      <c r="FH37" s="1" t="str">
        <f t="shared" si="54"/>
        <v/>
      </c>
      <c r="FI37" s="1" t="str">
        <f t="shared" si="54"/>
        <v/>
      </c>
      <c r="FJ37" s="1" t="str">
        <f t="shared" si="54"/>
        <v/>
      </c>
      <c r="FK37" s="1" t="str">
        <f t="shared" si="54"/>
        <v/>
      </c>
      <c r="FL37" s="1" t="str">
        <f t="shared" si="54"/>
        <v/>
      </c>
      <c r="FM37" s="1" t="str">
        <f t="shared" si="54"/>
        <v/>
      </c>
      <c r="FN37" s="1" t="str">
        <f t="shared" si="54"/>
        <v/>
      </c>
      <c r="FO37" s="1" t="str">
        <f t="shared" si="54"/>
        <v/>
      </c>
      <c r="FP37" s="1" t="str">
        <f t="shared" si="54"/>
        <v/>
      </c>
      <c r="FQ37" s="1" t="str">
        <f t="shared" si="54"/>
        <v/>
      </c>
      <c r="FR37" s="1" t="str">
        <f t="shared" si="54"/>
        <v/>
      </c>
      <c r="FS37" s="1" t="str">
        <f t="shared" si="54"/>
        <v/>
      </c>
      <c r="FT37" s="1" t="str">
        <f t="shared" si="54"/>
        <v/>
      </c>
      <c r="FU37" s="1" t="str">
        <f t="shared" si="54"/>
        <v/>
      </c>
      <c r="FV37" s="1" t="str">
        <f t="shared" si="54"/>
        <v/>
      </c>
      <c r="FW37" s="1" t="str">
        <f t="shared" si="54"/>
        <v/>
      </c>
      <c r="FX37" s="1" t="str">
        <f t="shared" si="54"/>
        <v/>
      </c>
      <c r="FY37" s="1" t="str">
        <f t="shared" si="54"/>
        <v/>
      </c>
      <c r="FZ37" s="1" t="str">
        <f t="shared" si="54"/>
        <v/>
      </c>
      <c r="GA37" s="1" t="str">
        <f t="shared" si="54"/>
        <v/>
      </c>
      <c r="GB37" s="1" t="str">
        <f t="shared" si="54"/>
        <v/>
      </c>
      <c r="GC37" s="1" t="str">
        <f t="shared" si="54"/>
        <v/>
      </c>
      <c r="GD37" s="1" t="str">
        <f t="shared" si="54"/>
        <v/>
      </c>
      <c r="GE37" s="1" t="str">
        <f t="shared" si="54"/>
        <v/>
      </c>
      <c r="GF37" s="1" t="str">
        <f t="shared" si="54"/>
        <v/>
      </c>
      <c r="GG37" s="1" t="str">
        <f t="shared" si="54"/>
        <v/>
      </c>
      <c r="GH37" s="1" t="str">
        <f t="shared" si="54"/>
        <v/>
      </c>
      <c r="GI37" s="1" t="str">
        <f t="shared" si="54"/>
        <v/>
      </c>
      <c r="GJ37" s="1" t="str">
        <f t="shared" si="54"/>
        <v/>
      </c>
      <c r="GK37" s="1" t="str">
        <f t="shared" si="54"/>
        <v/>
      </c>
      <c r="GL37" s="1" t="str">
        <f t="shared" si="54"/>
        <v/>
      </c>
      <c r="GM37" s="1" t="str">
        <f t="shared" si="54"/>
        <v/>
      </c>
      <c r="GN37" s="1" t="str">
        <f t="shared" si="54"/>
        <v/>
      </c>
      <c r="GO37" s="1" t="str">
        <f t="shared" si="54"/>
        <v/>
      </c>
      <c r="GP37" s="1" t="str">
        <f t="shared" si="54"/>
        <v/>
      </c>
      <c r="GQ37" s="1" t="str">
        <f t="shared" si="54"/>
        <v/>
      </c>
      <c r="GR37" s="1" t="str">
        <f t="shared" si="54"/>
        <v/>
      </c>
      <c r="GS37" s="1" t="str">
        <f t="shared" si="54"/>
        <v/>
      </c>
      <c r="GT37" s="1" t="str">
        <f t="shared" si="54"/>
        <v/>
      </c>
      <c r="GU37" s="1" t="str">
        <f t="shared" si="54"/>
        <v/>
      </c>
      <c r="GV37" s="1" t="str">
        <f t="shared" si="54"/>
        <v/>
      </c>
      <c r="GW37" s="1" t="str">
        <f t="shared" si="54"/>
        <v/>
      </c>
      <c r="GX37" s="1" t="str">
        <f t="shared" si="54"/>
        <v/>
      </c>
      <c r="GY37" s="1" t="str">
        <f t="shared" si="54"/>
        <v/>
      </c>
      <c r="GZ37" s="1" t="str">
        <f t="shared" si="54"/>
        <v/>
      </c>
      <c r="HA37" s="1" t="str">
        <f t="shared" si="54"/>
        <v/>
      </c>
      <c r="HB37" s="1" t="str">
        <f t="shared" si="54"/>
        <v/>
      </c>
      <c r="HC37" s="1" t="str">
        <f t="shared" si="54"/>
        <v/>
      </c>
      <c r="HD37" s="1" t="str">
        <f t="shared" si="54"/>
        <v/>
      </c>
      <c r="HE37" s="1" t="str">
        <f t="shared" si="54"/>
        <v/>
      </c>
      <c r="HF37" s="1" t="str">
        <f t="shared" si="54"/>
        <v/>
      </c>
      <c r="HG37" s="1" t="str">
        <f t="shared" si="54"/>
        <v/>
      </c>
      <c r="HH37" s="1" t="str">
        <f t="shared" si="54"/>
        <v/>
      </c>
      <c r="HI37" s="1" t="str">
        <f t="shared" si="54"/>
        <v/>
      </c>
      <c r="HJ37" s="1" t="str">
        <f t="shared" si="54"/>
        <v/>
      </c>
      <c r="HK37" s="1" t="str">
        <f t="shared" si="54"/>
        <v/>
      </c>
      <c r="HL37" s="1" t="str">
        <f t="shared" si="54"/>
        <v/>
      </c>
      <c r="HM37" s="1" t="str">
        <f t="shared" si="55"/>
        <v/>
      </c>
      <c r="HN37" s="1" t="str">
        <f t="shared" si="55"/>
        <v/>
      </c>
      <c r="HO37" s="1" t="str">
        <f t="shared" si="55"/>
        <v/>
      </c>
      <c r="HP37" s="1" t="str">
        <f t="shared" si="55"/>
        <v/>
      </c>
      <c r="HQ37" s="1" t="str">
        <f t="shared" si="55"/>
        <v/>
      </c>
      <c r="HR37" s="1" t="str">
        <f t="shared" si="55"/>
        <v/>
      </c>
      <c r="HS37" s="1" t="str">
        <f t="shared" si="55"/>
        <v/>
      </c>
      <c r="HT37" s="1" t="str">
        <f t="shared" si="55"/>
        <v/>
      </c>
      <c r="HU37" s="1" t="str">
        <f t="shared" si="55"/>
        <v/>
      </c>
      <c r="HV37" s="1" t="str">
        <f t="shared" si="55"/>
        <v/>
      </c>
      <c r="HW37" s="1" t="str">
        <f t="shared" si="55"/>
        <v/>
      </c>
      <c r="HX37" s="1" t="str">
        <f t="shared" si="55"/>
        <v/>
      </c>
      <c r="HY37" s="1" t="str">
        <f t="shared" si="55"/>
        <v/>
      </c>
      <c r="HZ37" s="1" t="str">
        <f t="shared" si="55"/>
        <v/>
      </c>
      <c r="IA37" s="1" t="str">
        <f t="shared" si="55"/>
        <v/>
      </c>
      <c r="IB37" s="1" t="str">
        <f t="shared" si="55"/>
        <v/>
      </c>
      <c r="IC37" s="1" t="str">
        <f t="shared" si="55"/>
        <v/>
      </c>
      <c r="ID37" s="1" t="str">
        <f t="shared" si="55"/>
        <v/>
      </c>
      <c r="IE37" s="1" t="str">
        <f t="shared" si="55"/>
        <v/>
      </c>
      <c r="IF37" s="1" t="str">
        <f t="shared" si="55"/>
        <v/>
      </c>
      <c r="IG37" s="1" t="str">
        <f t="shared" si="55"/>
        <v/>
      </c>
      <c r="IH37" s="1" t="str">
        <f t="shared" si="55"/>
        <v/>
      </c>
      <c r="II37" s="1" t="str">
        <f t="shared" si="55"/>
        <v/>
      </c>
      <c r="IJ37" s="1" t="str">
        <f t="shared" si="55"/>
        <v/>
      </c>
      <c r="IK37" s="1" t="str">
        <f t="shared" si="55"/>
        <v/>
      </c>
      <c r="IL37" s="1" t="str">
        <f t="shared" si="55"/>
        <v/>
      </c>
      <c r="IM37" s="1" t="str">
        <f t="shared" si="55"/>
        <v/>
      </c>
      <c r="IN37" s="1" t="str">
        <f t="shared" si="55"/>
        <v/>
      </c>
      <c r="IO37" s="1" t="str">
        <f t="shared" si="55"/>
        <v/>
      </c>
      <c r="IP37" s="1" t="str">
        <f t="shared" si="55"/>
        <v/>
      </c>
      <c r="IQ37" s="1" t="str">
        <f t="shared" si="55"/>
        <v/>
      </c>
      <c r="IR37" s="1" t="str">
        <f t="shared" si="55"/>
        <v/>
      </c>
      <c r="IS37" s="1" t="str">
        <f t="shared" si="55"/>
        <v/>
      </c>
      <c r="IT37" s="1" t="str">
        <f t="shared" si="55"/>
        <v/>
      </c>
      <c r="IU37" s="1" t="str">
        <f t="shared" si="55"/>
        <v/>
      </c>
      <c r="IV37" s="1" t="str">
        <f t="shared" si="55"/>
        <v/>
      </c>
      <c r="IW37" s="1" t="str">
        <f t="shared" si="55"/>
        <v/>
      </c>
      <c r="IX37" s="1" t="str">
        <f t="shared" si="55"/>
        <v/>
      </c>
      <c r="IY37" s="1" t="str">
        <f t="shared" si="55"/>
        <v/>
      </c>
      <c r="IZ37" s="1" t="str">
        <f t="shared" si="55"/>
        <v/>
      </c>
      <c r="JA37" s="1" t="str">
        <f t="shared" si="55"/>
        <v/>
      </c>
      <c r="JB37" s="1" t="str">
        <f t="shared" si="55"/>
        <v/>
      </c>
      <c r="JC37" s="1" t="str">
        <f t="shared" si="55"/>
        <v/>
      </c>
      <c r="JD37" s="1" t="str">
        <f t="shared" si="55"/>
        <v/>
      </c>
      <c r="JE37" s="1" t="str">
        <f t="shared" si="55"/>
        <v/>
      </c>
      <c r="JF37" s="1" t="str">
        <f t="shared" si="55"/>
        <v/>
      </c>
      <c r="JG37" s="1" t="str">
        <f t="shared" si="55"/>
        <v/>
      </c>
      <c r="JH37" s="1" t="str">
        <f t="shared" si="55"/>
        <v/>
      </c>
      <c r="JI37" s="1" t="str">
        <f t="shared" si="55"/>
        <v/>
      </c>
      <c r="JJ37" s="1" t="str">
        <f t="shared" si="55"/>
        <v/>
      </c>
      <c r="JK37" s="1" t="str">
        <f t="shared" si="55"/>
        <v/>
      </c>
      <c r="JL37" s="1" t="str">
        <f t="shared" si="55"/>
        <v/>
      </c>
      <c r="JM37" s="1" t="str">
        <f t="shared" si="55"/>
        <v/>
      </c>
      <c r="JN37" s="1" t="str">
        <f t="shared" si="55"/>
        <v/>
      </c>
      <c r="JO37" s="1" t="str">
        <f t="shared" si="55"/>
        <v/>
      </c>
      <c r="JP37" s="1" t="str">
        <f t="shared" si="55"/>
        <v/>
      </c>
      <c r="JQ37" s="1" t="str">
        <f t="shared" si="55"/>
        <v/>
      </c>
      <c r="JR37" s="1" t="str">
        <f t="shared" si="55"/>
        <v/>
      </c>
      <c r="JS37" s="1" t="str">
        <f t="shared" si="55"/>
        <v/>
      </c>
      <c r="JT37" s="1" t="str">
        <f t="shared" si="55"/>
        <v/>
      </c>
      <c r="JU37" s="1" t="str">
        <f t="shared" si="55"/>
        <v/>
      </c>
      <c r="JV37" s="1" t="str">
        <f t="shared" si="55"/>
        <v/>
      </c>
      <c r="JW37" s="1" t="str">
        <f t="shared" si="55"/>
        <v/>
      </c>
      <c r="JX37" s="1" t="str">
        <f t="shared" si="55"/>
        <v/>
      </c>
      <c r="JY37" s="1" t="str">
        <f t="shared" si="56"/>
        <v/>
      </c>
      <c r="JZ37" s="1" t="str">
        <f t="shared" si="56"/>
        <v/>
      </c>
      <c r="KA37" s="1" t="str">
        <f t="shared" si="56"/>
        <v/>
      </c>
      <c r="KB37" s="1" t="str">
        <f t="shared" si="56"/>
        <v/>
      </c>
      <c r="KC37" s="1" t="str">
        <f t="shared" si="56"/>
        <v/>
      </c>
      <c r="KD37" s="1" t="str">
        <f t="shared" si="56"/>
        <v/>
      </c>
      <c r="KE37" s="1" t="str">
        <f t="shared" si="56"/>
        <v/>
      </c>
      <c r="KF37" s="1" t="str">
        <f t="shared" si="56"/>
        <v/>
      </c>
      <c r="KG37" s="1" t="str">
        <f t="shared" si="56"/>
        <v/>
      </c>
      <c r="KH37" s="1" t="str">
        <f t="shared" si="56"/>
        <v/>
      </c>
      <c r="KI37" s="1" t="str">
        <f t="shared" si="56"/>
        <v/>
      </c>
      <c r="KJ37" s="1" t="str">
        <f t="shared" si="56"/>
        <v/>
      </c>
      <c r="KK37" s="1" t="str">
        <f t="shared" si="56"/>
        <v/>
      </c>
      <c r="KL37" s="1" t="str">
        <f t="shared" si="56"/>
        <v/>
      </c>
      <c r="KM37" s="1" t="str">
        <f t="shared" si="56"/>
        <v/>
      </c>
      <c r="KN37" s="1" t="str">
        <f t="shared" si="56"/>
        <v/>
      </c>
      <c r="KO37" s="1" t="str">
        <f t="shared" si="56"/>
        <v/>
      </c>
      <c r="KP37" s="1" t="str">
        <f t="shared" si="56"/>
        <v/>
      </c>
      <c r="KQ37" s="1" t="str">
        <f t="shared" si="56"/>
        <v/>
      </c>
      <c r="KR37" s="1" t="str">
        <f t="shared" si="56"/>
        <v/>
      </c>
      <c r="KS37" s="1" t="str">
        <f t="shared" si="56"/>
        <v/>
      </c>
      <c r="KT37" s="1" t="str">
        <f t="shared" si="56"/>
        <v/>
      </c>
      <c r="KU37" s="1" t="str">
        <f t="shared" si="56"/>
        <v/>
      </c>
      <c r="KV37" s="1" t="str">
        <f t="shared" si="56"/>
        <v/>
      </c>
      <c r="KW37" s="1" t="str">
        <f t="shared" si="56"/>
        <v/>
      </c>
      <c r="KX37" s="1" t="str">
        <f t="shared" si="56"/>
        <v/>
      </c>
      <c r="KY37" s="1" t="str">
        <f t="shared" si="56"/>
        <v/>
      </c>
      <c r="KZ37" s="1" t="str">
        <f t="shared" si="56"/>
        <v/>
      </c>
      <c r="LA37" s="1" t="str">
        <f t="shared" si="56"/>
        <v/>
      </c>
      <c r="LB37" s="1" t="str">
        <f t="shared" si="56"/>
        <v/>
      </c>
      <c r="LC37" s="1" t="str">
        <f t="shared" si="56"/>
        <v/>
      </c>
      <c r="LD37" s="1" t="str">
        <f t="shared" si="56"/>
        <v/>
      </c>
      <c r="LE37" s="1" t="str">
        <f t="shared" si="56"/>
        <v/>
      </c>
      <c r="LF37" s="1" t="str">
        <f t="shared" si="56"/>
        <v/>
      </c>
      <c r="LG37" s="1" t="str">
        <f t="shared" si="56"/>
        <v/>
      </c>
      <c r="LH37" s="1" t="str">
        <f t="shared" si="56"/>
        <v/>
      </c>
      <c r="LI37" s="1" t="str">
        <f t="shared" si="56"/>
        <v/>
      </c>
      <c r="LJ37" s="1" t="str">
        <f t="shared" si="56"/>
        <v/>
      </c>
      <c r="LK37" s="1" t="str">
        <f t="shared" si="56"/>
        <v/>
      </c>
      <c r="LL37" s="1" t="str">
        <f t="shared" si="56"/>
        <v/>
      </c>
      <c r="LM37" s="1" t="str">
        <f t="shared" si="56"/>
        <v/>
      </c>
      <c r="LN37" s="1" t="str">
        <f t="shared" si="56"/>
        <v/>
      </c>
      <c r="LO37" s="1" t="str">
        <f t="shared" si="56"/>
        <v/>
      </c>
      <c r="LP37" s="1" t="str">
        <f t="shared" si="56"/>
        <v/>
      </c>
      <c r="LQ37" s="1" t="str">
        <f t="shared" si="56"/>
        <v/>
      </c>
      <c r="LR37" s="1" t="str">
        <f t="shared" si="56"/>
        <v/>
      </c>
      <c r="LS37" s="1" t="str">
        <f t="shared" si="56"/>
        <v/>
      </c>
      <c r="LT37" s="1" t="str">
        <f t="shared" si="56"/>
        <v/>
      </c>
      <c r="LU37" s="1" t="str">
        <f t="shared" si="56"/>
        <v/>
      </c>
      <c r="LV37" s="1" t="str">
        <f t="shared" si="56"/>
        <v/>
      </c>
      <c r="LW37" s="1" t="str">
        <f t="shared" si="56"/>
        <v/>
      </c>
      <c r="LX37" s="1" t="str">
        <f t="shared" si="56"/>
        <v/>
      </c>
      <c r="LY37" s="1" t="str">
        <f t="shared" si="56"/>
        <v/>
      </c>
      <c r="LZ37" s="1" t="str">
        <f t="shared" si="56"/>
        <v/>
      </c>
      <c r="MA37" s="1" t="str">
        <f t="shared" si="56"/>
        <v/>
      </c>
      <c r="MB37" s="1" t="str">
        <f t="shared" si="56"/>
        <v/>
      </c>
      <c r="MC37" s="1" t="str">
        <f t="shared" si="56"/>
        <v/>
      </c>
      <c r="MD37" s="1" t="str">
        <f t="shared" si="56"/>
        <v/>
      </c>
      <c r="ME37" s="1" t="str">
        <f t="shared" si="56"/>
        <v/>
      </c>
      <c r="MF37" s="1" t="str">
        <f t="shared" si="56"/>
        <v/>
      </c>
      <c r="MG37" s="1" t="str">
        <f t="shared" si="56"/>
        <v/>
      </c>
      <c r="MH37" s="1" t="str">
        <f t="shared" si="56"/>
        <v/>
      </c>
      <c r="MI37" s="1" t="str">
        <f t="shared" si="56"/>
        <v/>
      </c>
      <c r="MJ37" s="1" t="str">
        <f t="shared" si="56"/>
        <v/>
      </c>
      <c r="MK37" s="1" t="str">
        <f t="shared" si="57"/>
        <v/>
      </c>
      <c r="ML37" s="1" t="str">
        <f t="shared" si="57"/>
        <v/>
      </c>
      <c r="MM37" s="1" t="str">
        <f t="shared" si="57"/>
        <v/>
      </c>
      <c r="MN37" s="1" t="str">
        <f t="shared" si="57"/>
        <v/>
      </c>
      <c r="MO37" s="1" t="str">
        <f t="shared" si="57"/>
        <v/>
      </c>
      <c r="MP37" s="1" t="str">
        <f t="shared" si="57"/>
        <v/>
      </c>
      <c r="MQ37" s="1" t="str">
        <f t="shared" si="57"/>
        <v/>
      </c>
      <c r="MR37" s="1" t="str">
        <f t="shared" si="57"/>
        <v/>
      </c>
      <c r="MS37" s="1" t="str">
        <f t="shared" si="57"/>
        <v/>
      </c>
      <c r="MT37" s="1" t="str">
        <f t="shared" si="57"/>
        <v/>
      </c>
      <c r="MU37" s="1" t="str">
        <f t="shared" si="57"/>
        <v/>
      </c>
      <c r="MV37" s="1" t="str">
        <f t="shared" si="57"/>
        <v/>
      </c>
      <c r="MW37" s="1" t="str">
        <f t="shared" si="57"/>
        <v/>
      </c>
      <c r="MX37" s="1" t="str">
        <f t="shared" si="57"/>
        <v/>
      </c>
      <c r="MY37" s="1" t="str">
        <f t="shared" si="57"/>
        <v/>
      </c>
      <c r="MZ37" s="1" t="str">
        <f t="shared" si="57"/>
        <v/>
      </c>
      <c r="NA37" s="1" t="str">
        <f t="shared" si="57"/>
        <v/>
      </c>
      <c r="NB37" s="1" t="str">
        <f t="shared" si="57"/>
        <v/>
      </c>
      <c r="NC37" s="1" t="str">
        <f t="shared" si="57"/>
        <v/>
      </c>
      <c r="ND37" s="1" t="str">
        <f t="shared" si="57"/>
        <v/>
      </c>
      <c r="NE37" s="1" t="str">
        <f t="shared" si="57"/>
        <v/>
      </c>
      <c r="NF37" s="1" t="str">
        <f t="shared" si="57"/>
        <v/>
      </c>
      <c r="NG37" s="1" t="str">
        <f t="shared" si="57"/>
        <v/>
      </c>
      <c r="NH37" s="1" t="str">
        <f t="shared" si="57"/>
        <v/>
      </c>
      <c r="NI37" s="1" t="str">
        <f t="shared" si="57"/>
        <v/>
      </c>
      <c r="NJ37" s="1" t="str">
        <f t="shared" si="57"/>
        <v/>
      </c>
      <c r="NK37" s="1" t="str">
        <f t="shared" si="57"/>
        <v/>
      </c>
      <c r="NL37" s="1" t="str">
        <f t="shared" si="57"/>
        <v/>
      </c>
      <c r="NM37" s="1" t="str">
        <f t="shared" si="57"/>
        <v/>
      </c>
      <c r="NN37" s="1" t="str">
        <f t="shared" si="57"/>
        <v/>
      </c>
      <c r="NO37" s="1" t="str">
        <f t="shared" si="57"/>
        <v/>
      </c>
      <c r="NP37" s="1" t="str">
        <f t="shared" si="57"/>
        <v/>
      </c>
      <c r="NQ37" s="1" t="str">
        <f t="shared" si="57"/>
        <v/>
      </c>
      <c r="NR37" s="1" t="str">
        <f t="shared" si="57"/>
        <v/>
      </c>
      <c r="NS37" s="1" t="str">
        <f t="shared" si="57"/>
        <v/>
      </c>
      <c r="NT37" s="1" t="str">
        <f t="shared" si="57"/>
        <v/>
      </c>
      <c r="NU37" s="1" t="str">
        <f t="shared" si="57"/>
        <v/>
      </c>
      <c r="NV37" s="1" t="str">
        <f t="shared" si="57"/>
        <v/>
      </c>
      <c r="NW37" s="1" t="str">
        <f t="shared" si="57"/>
        <v/>
      </c>
      <c r="NX37" s="1" t="str">
        <f t="shared" si="57"/>
        <v/>
      </c>
      <c r="NY37" s="1" t="str">
        <f t="shared" si="57"/>
        <v/>
      </c>
      <c r="NZ37" s="1" t="str">
        <f t="shared" si="57"/>
        <v/>
      </c>
      <c r="OA37" s="1" t="str">
        <f t="shared" si="57"/>
        <v/>
      </c>
      <c r="OB37" s="1" t="str">
        <f t="shared" si="57"/>
        <v/>
      </c>
      <c r="OC37" s="1" t="str">
        <f t="shared" si="57"/>
        <v/>
      </c>
      <c r="OD37" s="1" t="str">
        <f t="shared" si="57"/>
        <v/>
      </c>
      <c r="OE37" s="1" t="str">
        <f t="shared" si="57"/>
        <v/>
      </c>
      <c r="OF37" s="1" t="str">
        <f t="shared" si="57"/>
        <v/>
      </c>
      <c r="OG37" s="1" t="str">
        <f t="shared" si="57"/>
        <v/>
      </c>
      <c r="OH37" s="1" t="str">
        <f t="shared" si="57"/>
        <v/>
      </c>
      <c r="OI37" s="1" t="str">
        <f t="shared" si="57"/>
        <v/>
      </c>
      <c r="OJ37" s="1" t="str">
        <f t="shared" si="57"/>
        <v/>
      </c>
      <c r="OK37" s="1" t="str">
        <f t="shared" si="57"/>
        <v/>
      </c>
      <c r="OL37" s="1" t="str">
        <f t="shared" si="57"/>
        <v/>
      </c>
      <c r="OM37" s="1" t="str">
        <f t="shared" si="57"/>
        <v/>
      </c>
      <c r="ON37" s="1" t="str">
        <f t="shared" si="57"/>
        <v/>
      </c>
      <c r="OO37" s="1" t="str">
        <f t="shared" si="57"/>
        <v/>
      </c>
      <c r="OP37" s="1" t="str">
        <f t="shared" si="57"/>
        <v/>
      </c>
      <c r="OQ37" s="1" t="str">
        <f t="shared" si="57"/>
        <v/>
      </c>
      <c r="OR37" s="1" t="str">
        <f t="shared" si="57"/>
        <v/>
      </c>
      <c r="OS37" s="1" t="str">
        <f t="shared" si="57"/>
        <v/>
      </c>
      <c r="OT37" s="1" t="str">
        <f t="shared" si="57"/>
        <v/>
      </c>
      <c r="OU37" s="1" t="str">
        <f t="shared" si="57"/>
        <v/>
      </c>
      <c r="OV37" s="1" t="str">
        <f t="shared" si="57"/>
        <v/>
      </c>
      <c r="OW37" s="1" t="str">
        <f t="shared" si="58"/>
        <v/>
      </c>
      <c r="OX37" s="1" t="str">
        <f t="shared" si="58"/>
        <v/>
      </c>
      <c r="OY37" s="1" t="str">
        <f t="shared" si="58"/>
        <v/>
      </c>
      <c r="OZ37" s="1" t="str">
        <f t="shared" si="58"/>
        <v/>
      </c>
      <c r="PA37" s="1" t="str">
        <f t="shared" si="58"/>
        <v/>
      </c>
      <c r="PB37" s="1" t="str">
        <f t="shared" si="58"/>
        <v/>
      </c>
      <c r="PC37" s="1" t="str">
        <f t="shared" si="58"/>
        <v/>
      </c>
      <c r="PD37" s="1" t="str">
        <f t="shared" si="58"/>
        <v/>
      </c>
      <c r="PE37" s="1" t="str">
        <f t="shared" si="58"/>
        <v/>
      </c>
      <c r="PF37" s="1" t="str">
        <f t="shared" si="58"/>
        <v/>
      </c>
      <c r="PG37" s="1" t="str">
        <f t="shared" si="58"/>
        <v/>
      </c>
      <c r="PH37" s="1" t="str">
        <f t="shared" si="58"/>
        <v/>
      </c>
      <c r="PI37" s="1" t="str">
        <f t="shared" si="58"/>
        <v/>
      </c>
      <c r="PJ37" s="1" t="str">
        <f t="shared" si="58"/>
        <v/>
      </c>
      <c r="PK37" s="1" t="str">
        <f t="shared" si="58"/>
        <v/>
      </c>
      <c r="PL37" s="1" t="str">
        <f t="shared" si="58"/>
        <v/>
      </c>
      <c r="PM37" s="1" t="str">
        <f t="shared" si="58"/>
        <v/>
      </c>
      <c r="PN37" s="1" t="str">
        <f t="shared" si="58"/>
        <v/>
      </c>
      <c r="PO37" s="1" t="str">
        <f t="shared" si="58"/>
        <v/>
      </c>
      <c r="PP37" s="1" t="str">
        <f t="shared" si="58"/>
        <v/>
      </c>
      <c r="PQ37" s="1" t="str">
        <f t="shared" si="58"/>
        <v/>
      </c>
      <c r="PR37" s="1" t="str">
        <f t="shared" si="58"/>
        <v/>
      </c>
      <c r="PS37" s="1" t="str">
        <f t="shared" si="58"/>
        <v/>
      </c>
      <c r="PT37" s="1" t="str">
        <f t="shared" si="58"/>
        <v/>
      </c>
      <c r="PU37" s="1" t="str">
        <f t="shared" si="58"/>
        <v/>
      </c>
      <c r="PV37" s="1" t="str">
        <f t="shared" si="58"/>
        <v/>
      </c>
      <c r="PW37" s="1" t="str">
        <f t="shared" si="58"/>
        <v/>
      </c>
      <c r="PX37" s="1" t="str">
        <f t="shared" si="58"/>
        <v/>
      </c>
      <c r="PY37" s="1" t="str">
        <f t="shared" si="58"/>
        <v/>
      </c>
      <c r="PZ37" s="1" t="str">
        <f t="shared" si="58"/>
        <v/>
      </c>
      <c r="QA37" s="1" t="str">
        <f t="shared" si="58"/>
        <v/>
      </c>
      <c r="QB37" s="1" t="str">
        <f t="shared" si="58"/>
        <v/>
      </c>
      <c r="QC37" s="1" t="str">
        <f t="shared" si="58"/>
        <v/>
      </c>
      <c r="QD37" s="1" t="str">
        <f t="shared" si="58"/>
        <v/>
      </c>
      <c r="QE37" s="1" t="str">
        <f t="shared" si="58"/>
        <v/>
      </c>
      <c r="QF37" s="1" t="str">
        <f t="shared" si="58"/>
        <v/>
      </c>
      <c r="QG37" s="1" t="str">
        <f t="shared" si="58"/>
        <v/>
      </c>
      <c r="QH37" s="1" t="str">
        <f t="shared" si="58"/>
        <v/>
      </c>
      <c r="QI37" s="1" t="str">
        <f t="shared" si="58"/>
        <v/>
      </c>
      <c r="QJ37" s="1" t="str">
        <f t="shared" si="58"/>
        <v/>
      </c>
      <c r="QK37" s="1" t="str">
        <f t="shared" si="58"/>
        <v/>
      </c>
      <c r="QL37" s="1" t="str">
        <f t="shared" si="58"/>
        <v/>
      </c>
      <c r="QM37" s="1" t="str">
        <f t="shared" si="58"/>
        <v/>
      </c>
      <c r="QN37" s="1" t="str">
        <f t="shared" si="58"/>
        <v/>
      </c>
      <c r="QO37" s="1" t="str">
        <f t="shared" si="58"/>
        <v/>
      </c>
      <c r="QP37" s="1" t="str">
        <f t="shared" si="58"/>
        <v/>
      </c>
      <c r="QQ37" s="1" t="str">
        <f t="shared" si="58"/>
        <v/>
      </c>
      <c r="QR37" s="1" t="str">
        <f t="shared" si="58"/>
        <v/>
      </c>
      <c r="QS37" s="1" t="str">
        <f t="shared" si="58"/>
        <v/>
      </c>
      <c r="QT37" s="1" t="str">
        <f t="shared" si="58"/>
        <v/>
      </c>
      <c r="QU37" s="1" t="str">
        <f t="shared" si="58"/>
        <v/>
      </c>
      <c r="QV37" s="1" t="str">
        <f t="shared" si="58"/>
        <v/>
      </c>
      <c r="QW37" s="1" t="str">
        <f t="shared" si="58"/>
        <v/>
      </c>
      <c r="QX37" s="1" t="str">
        <f t="shared" si="58"/>
        <v/>
      </c>
      <c r="QY37" s="1" t="str">
        <f t="shared" si="58"/>
        <v/>
      </c>
      <c r="QZ37" s="1" t="str">
        <f t="shared" si="58"/>
        <v/>
      </c>
      <c r="RA37" s="1" t="str">
        <f t="shared" si="58"/>
        <v/>
      </c>
      <c r="RB37" s="1" t="str">
        <f t="shared" si="58"/>
        <v/>
      </c>
      <c r="RC37" s="1" t="str">
        <f t="shared" si="58"/>
        <v/>
      </c>
      <c r="RD37" s="1" t="str">
        <f t="shared" si="58"/>
        <v/>
      </c>
      <c r="RE37" s="1" t="str">
        <f t="shared" si="58"/>
        <v/>
      </c>
      <c r="RF37" s="1" t="str">
        <f t="shared" si="58"/>
        <v/>
      </c>
      <c r="RG37" s="1" t="str">
        <f t="shared" si="58"/>
        <v/>
      </c>
      <c r="RH37" s="1" t="str">
        <f t="shared" si="58"/>
        <v/>
      </c>
      <c r="RI37" s="1" t="str">
        <f t="shared" si="59"/>
        <v/>
      </c>
      <c r="RJ37" s="1" t="str">
        <f t="shared" si="59"/>
        <v/>
      </c>
      <c r="RK37" s="1" t="str">
        <f t="shared" si="59"/>
        <v/>
      </c>
      <c r="RL37" s="1" t="str">
        <f t="shared" si="59"/>
        <v/>
      </c>
      <c r="RM37" s="1" t="str">
        <f t="shared" si="59"/>
        <v/>
      </c>
      <c r="RN37" s="1" t="str">
        <f t="shared" si="59"/>
        <v/>
      </c>
      <c r="RO37" s="1" t="str">
        <f t="shared" si="59"/>
        <v/>
      </c>
      <c r="RP37" s="1" t="str">
        <f t="shared" si="59"/>
        <v/>
      </c>
      <c r="RQ37" s="1" t="str">
        <f t="shared" si="59"/>
        <v/>
      </c>
      <c r="RR37" s="1" t="str">
        <f t="shared" si="59"/>
        <v/>
      </c>
      <c r="RS37" s="1" t="str">
        <f t="shared" si="59"/>
        <v/>
      </c>
      <c r="RT37" s="1" t="str">
        <f t="shared" si="59"/>
        <v/>
      </c>
      <c r="RU37" s="1" t="str">
        <f t="shared" si="59"/>
        <v/>
      </c>
      <c r="RV37" s="1" t="str">
        <f t="shared" si="59"/>
        <v/>
      </c>
      <c r="RW37" s="1" t="str">
        <f t="shared" si="59"/>
        <v/>
      </c>
      <c r="RX37" s="1" t="str">
        <f t="shared" si="59"/>
        <v/>
      </c>
      <c r="RY37" s="1" t="str">
        <f t="shared" si="59"/>
        <v/>
      </c>
      <c r="RZ37" s="1" t="str">
        <f t="shared" si="59"/>
        <v/>
      </c>
      <c r="SA37" s="1" t="str">
        <f t="shared" si="59"/>
        <v/>
      </c>
      <c r="SB37" s="1" t="str">
        <f t="shared" si="59"/>
        <v/>
      </c>
      <c r="SC37" s="1" t="str">
        <f t="shared" si="59"/>
        <v/>
      </c>
      <c r="SD37" s="1" t="str">
        <f t="shared" si="59"/>
        <v/>
      </c>
      <c r="SE37" s="1" t="str">
        <f t="shared" si="59"/>
        <v/>
      </c>
      <c r="SF37" s="1" t="str">
        <f t="shared" si="59"/>
        <v/>
      </c>
      <c r="SG37" s="1" t="str">
        <f t="shared" si="59"/>
        <v/>
      </c>
      <c r="SH37" s="1" t="str">
        <f t="shared" si="59"/>
        <v/>
      </c>
      <c r="SI37" s="1" t="str">
        <f t="shared" si="59"/>
        <v/>
      </c>
      <c r="SJ37" s="1" t="str">
        <f t="shared" si="59"/>
        <v/>
      </c>
      <c r="SK37" s="1" t="str">
        <f t="shared" si="59"/>
        <v/>
      </c>
      <c r="SL37" s="1" t="str">
        <f t="shared" si="59"/>
        <v/>
      </c>
      <c r="SM37" s="1" t="str">
        <f t="shared" si="59"/>
        <v/>
      </c>
      <c r="SN37" s="1" t="str">
        <f t="shared" si="59"/>
        <v/>
      </c>
      <c r="SO37" s="1" t="str">
        <f t="shared" si="59"/>
        <v/>
      </c>
      <c r="SP37" s="1" t="str">
        <f t="shared" si="59"/>
        <v/>
      </c>
      <c r="SQ37" s="1" t="str">
        <f t="shared" si="59"/>
        <v/>
      </c>
      <c r="SR37" s="1" t="str">
        <f t="shared" si="59"/>
        <v/>
      </c>
      <c r="SS37" s="1" t="str">
        <f t="shared" si="59"/>
        <v/>
      </c>
      <c r="ST37" s="1" t="str">
        <f t="shared" si="59"/>
        <v/>
      </c>
      <c r="SU37" s="1" t="str">
        <f t="shared" si="59"/>
        <v/>
      </c>
      <c r="SV37" s="1" t="str">
        <f t="shared" si="59"/>
        <v/>
      </c>
      <c r="SW37" s="1" t="str">
        <f t="shared" si="59"/>
        <v/>
      </c>
      <c r="SX37" s="1" t="str">
        <f t="shared" si="59"/>
        <v/>
      </c>
      <c r="SY37" s="1" t="str">
        <f t="shared" si="59"/>
        <v/>
      </c>
      <c r="SZ37" s="1" t="str">
        <f t="shared" si="59"/>
        <v/>
      </c>
      <c r="TA37" s="1" t="str">
        <f t="shared" si="59"/>
        <v/>
      </c>
      <c r="TB37" s="1" t="str">
        <f t="shared" si="59"/>
        <v/>
      </c>
      <c r="TC37" s="1" t="str">
        <f t="shared" si="59"/>
        <v/>
      </c>
      <c r="TD37" s="1" t="str">
        <f t="shared" si="59"/>
        <v/>
      </c>
      <c r="TE37" s="1" t="str">
        <f t="shared" si="59"/>
        <v/>
      </c>
      <c r="TF37" s="1" t="str">
        <f t="shared" si="59"/>
        <v/>
      </c>
      <c r="TG37" s="1" t="str">
        <f t="shared" si="59"/>
        <v/>
      </c>
      <c r="TH37" s="1" t="str">
        <f t="shared" si="59"/>
        <v/>
      </c>
      <c r="TI37" s="1" t="str">
        <f t="shared" si="59"/>
        <v/>
      </c>
      <c r="TJ37" s="1" t="str">
        <f t="shared" si="59"/>
        <v/>
      </c>
      <c r="TK37" s="1" t="str">
        <f t="shared" si="59"/>
        <v/>
      </c>
      <c r="TL37" s="1" t="str">
        <f t="shared" si="59"/>
        <v/>
      </c>
      <c r="TM37" s="1" t="str">
        <f t="shared" si="59"/>
        <v/>
      </c>
      <c r="TN37" s="1" t="str">
        <f t="shared" si="59"/>
        <v/>
      </c>
      <c r="TO37" s="1" t="str">
        <f t="shared" si="59"/>
        <v/>
      </c>
      <c r="TP37" s="1" t="str">
        <f t="shared" si="59"/>
        <v/>
      </c>
      <c r="TQ37" s="1" t="str">
        <f t="shared" si="59"/>
        <v/>
      </c>
      <c r="TR37" s="1" t="str">
        <f t="shared" si="59"/>
        <v/>
      </c>
      <c r="TS37" s="1" t="str">
        <f t="shared" si="59"/>
        <v/>
      </c>
      <c r="TT37" s="1" t="str">
        <f t="shared" si="59"/>
        <v/>
      </c>
      <c r="TU37" s="1" t="str">
        <f t="shared" si="60"/>
        <v/>
      </c>
      <c r="TV37" s="1" t="str">
        <f t="shared" si="60"/>
        <v/>
      </c>
      <c r="TW37" s="1" t="str">
        <f t="shared" si="60"/>
        <v/>
      </c>
      <c r="TX37" s="1" t="str">
        <f t="shared" si="60"/>
        <v/>
      </c>
      <c r="TY37" s="1" t="str">
        <f t="shared" si="60"/>
        <v/>
      </c>
      <c r="TZ37" s="1" t="str">
        <f t="shared" si="60"/>
        <v/>
      </c>
      <c r="UA37" s="1" t="str">
        <f t="shared" si="60"/>
        <v/>
      </c>
      <c r="UB37" s="1" t="str">
        <f t="shared" si="60"/>
        <v/>
      </c>
      <c r="UC37" s="1" t="str">
        <f t="shared" si="60"/>
        <v/>
      </c>
      <c r="UD37" s="1" t="str">
        <f t="shared" si="60"/>
        <v/>
      </c>
      <c r="UE37" s="1" t="str">
        <f t="shared" si="60"/>
        <v/>
      </c>
      <c r="UF37" s="1" t="str">
        <f t="shared" si="60"/>
        <v/>
      </c>
      <c r="UG37" s="1" t="str">
        <f t="shared" si="60"/>
        <v/>
      </c>
      <c r="UH37" s="1" t="str">
        <f t="shared" si="60"/>
        <v/>
      </c>
      <c r="UI37" s="1" t="str">
        <f t="shared" si="60"/>
        <v/>
      </c>
      <c r="UJ37" s="1" t="str">
        <f t="shared" si="60"/>
        <v/>
      </c>
      <c r="UK37" s="1" t="str">
        <f t="shared" si="60"/>
        <v/>
      </c>
      <c r="UL37" s="1" t="str">
        <f t="shared" si="60"/>
        <v/>
      </c>
      <c r="UM37" s="1" t="str">
        <f t="shared" si="60"/>
        <v/>
      </c>
      <c r="UN37" s="1" t="str">
        <f t="shared" si="60"/>
        <v/>
      </c>
      <c r="UO37" s="1" t="str">
        <f t="shared" si="60"/>
        <v/>
      </c>
      <c r="UP37" s="1" t="str">
        <f t="shared" si="60"/>
        <v/>
      </c>
      <c r="UQ37" s="1" t="str">
        <f t="shared" si="60"/>
        <v/>
      </c>
      <c r="UR37" s="1" t="str">
        <f t="shared" si="60"/>
        <v/>
      </c>
      <c r="US37" s="1" t="str">
        <f t="shared" si="60"/>
        <v/>
      </c>
      <c r="UT37" s="1" t="str">
        <f t="shared" si="60"/>
        <v/>
      </c>
      <c r="UU37" s="1" t="str">
        <f t="shared" si="60"/>
        <v/>
      </c>
      <c r="UV37" s="1" t="str">
        <f t="shared" si="60"/>
        <v/>
      </c>
      <c r="UW37" s="1" t="str">
        <f t="shared" si="60"/>
        <v/>
      </c>
      <c r="UX37" s="1" t="str">
        <f t="shared" si="60"/>
        <v/>
      </c>
      <c r="UY37" s="1" t="str">
        <f t="shared" si="60"/>
        <v/>
      </c>
      <c r="UZ37" s="1" t="str">
        <f t="shared" si="60"/>
        <v/>
      </c>
      <c r="VA37" s="1" t="str">
        <f t="shared" si="60"/>
        <v/>
      </c>
      <c r="VB37" s="1" t="str">
        <f t="shared" si="60"/>
        <v/>
      </c>
      <c r="VC37" s="1" t="str">
        <f t="shared" si="60"/>
        <v/>
      </c>
      <c r="VD37" s="1" t="str">
        <f t="shared" si="60"/>
        <v/>
      </c>
      <c r="VE37" s="1" t="str">
        <f t="shared" si="60"/>
        <v/>
      </c>
      <c r="VF37" s="1" t="str">
        <f t="shared" si="60"/>
        <v/>
      </c>
      <c r="VG37" s="1" t="str">
        <f t="shared" si="60"/>
        <v/>
      </c>
      <c r="VH37" s="1" t="str">
        <f t="shared" si="60"/>
        <v/>
      </c>
      <c r="VI37" s="1" t="str">
        <f t="shared" si="60"/>
        <v/>
      </c>
      <c r="VJ37" s="1" t="str">
        <f t="shared" si="60"/>
        <v/>
      </c>
      <c r="VK37" s="1" t="str">
        <f t="shared" si="60"/>
        <v/>
      </c>
      <c r="VL37" s="1" t="str">
        <f t="shared" si="60"/>
        <v/>
      </c>
      <c r="VM37" s="1" t="str">
        <f t="shared" si="60"/>
        <v/>
      </c>
      <c r="VN37" s="1" t="str">
        <f t="shared" si="60"/>
        <v/>
      </c>
      <c r="VO37" s="1" t="str">
        <f t="shared" si="60"/>
        <v/>
      </c>
      <c r="VP37" s="1" t="str">
        <f t="shared" si="60"/>
        <v/>
      </c>
      <c r="VQ37" s="1" t="str">
        <f t="shared" si="60"/>
        <v/>
      </c>
      <c r="VR37" s="1" t="str">
        <f t="shared" si="60"/>
        <v/>
      </c>
      <c r="VS37" s="1" t="str">
        <f t="shared" si="60"/>
        <v/>
      </c>
      <c r="VT37" s="1" t="str">
        <f t="shared" si="60"/>
        <v/>
      </c>
      <c r="VU37" s="1" t="str">
        <f t="shared" si="60"/>
        <v/>
      </c>
      <c r="VV37" s="1" t="str">
        <f t="shared" si="60"/>
        <v/>
      </c>
      <c r="VW37" s="1" t="str">
        <f t="shared" si="60"/>
        <v/>
      </c>
      <c r="VX37" s="1" t="str">
        <f t="shared" si="60"/>
        <v/>
      </c>
      <c r="VY37" s="1" t="str">
        <f t="shared" si="60"/>
        <v/>
      </c>
      <c r="VZ37" s="1" t="str">
        <f t="shared" si="60"/>
        <v/>
      </c>
      <c r="WA37" s="1" t="str">
        <f t="shared" si="60"/>
        <v/>
      </c>
      <c r="WB37" s="1" t="str">
        <f t="shared" si="60"/>
        <v/>
      </c>
      <c r="WC37" s="1" t="str">
        <f t="shared" si="60"/>
        <v/>
      </c>
      <c r="WD37" s="1" t="str">
        <f t="shared" si="60"/>
        <v/>
      </c>
      <c r="WE37" s="1" t="str">
        <f t="shared" si="60"/>
        <v/>
      </c>
      <c r="WF37" s="1" t="str">
        <f t="shared" si="60"/>
        <v/>
      </c>
      <c r="WG37" s="1" t="str">
        <f t="shared" si="61"/>
        <v/>
      </c>
      <c r="WH37" s="1" t="str">
        <f t="shared" si="61"/>
        <v/>
      </c>
      <c r="WI37" s="1" t="str">
        <f t="shared" si="61"/>
        <v/>
      </c>
      <c r="WJ37" s="1" t="str">
        <f t="shared" si="61"/>
        <v/>
      </c>
      <c r="WK37" s="1" t="str">
        <f t="shared" si="61"/>
        <v/>
      </c>
      <c r="WL37" s="1" t="str">
        <f t="shared" si="61"/>
        <v/>
      </c>
      <c r="WM37" s="1" t="str">
        <f t="shared" si="61"/>
        <v/>
      </c>
      <c r="WN37" s="1" t="str">
        <f t="shared" si="61"/>
        <v/>
      </c>
      <c r="WO37" s="1" t="str">
        <f t="shared" si="61"/>
        <v/>
      </c>
      <c r="WP37" s="1" t="str">
        <f t="shared" si="61"/>
        <v/>
      </c>
      <c r="WQ37" s="1" t="str">
        <f t="shared" si="61"/>
        <v/>
      </c>
      <c r="WR37" s="1" t="str">
        <f t="shared" si="61"/>
        <v/>
      </c>
      <c r="WS37" s="1" t="str">
        <f t="shared" si="61"/>
        <v/>
      </c>
      <c r="WT37" s="1" t="str">
        <f t="shared" si="61"/>
        <v/>
      </c>
      <c r="WU37" s="1" t="str">
        <f t="shared" si="61"/>
        <v/>
      </c>
      <c r="WV37" s="1" t="str">
        <f t="shared" si="61"/>
        <v/>
      </c>
      <c r="WW37" s="1" t="str">
        <f t="shared" si="61"/>
        <v/>
      </c>
      <c r="WX37" s="1" t="str">
        <f t="shared" si="61"/>
        <v/>
      </c>
      <c r="WY37" s="1" t="str">
        <f t="shared" si="61"/>
        <v/>
      </c>
      <c r="WZ37" s="1" t="str">
        <f t="shared" si="61"/>
        <v/>
      </c>
      <c r="XA37" s="1" t="str">
        <f t="shared" si="61"/>
        <v/>
      </c>
      <c r="XB37" s="1" t="str">
        <f t="shared" si="61"/>
        <v/>
      </c>
      <c r="XC37" s="1" t="str">
        <f t="shared" si="61"/>
        <v/>
      </c>
      <c r="XD37" s="1" t="str">
        <f t="shared" si="61"/>
        <v/>
      </c>
      <c r="XE37" s="1" t="str">
        <f t="shared" si="61"/>
        <v/>
      </c>
      <c r="XF37" s="1" t="str">
        <f t="shared" si="61"/>
        <v/>
      </c>
      <c r="XG37" s="1" t="str">
        <f t="shared" si="61"/>
        <v/>
      </c>
      <c r="XH37" s="1" t="str">
        <f t="shared" si="61"/>
        <v/>
      </c>
      <c r="XI37" s="1" t="str">
        <f t="shared" si="61"/>
        <v/>
      </c>
      <c r="XJ37" s="1" t="str">
        <f t="shared" si="61"/>
        <v/>
      </c>
      <c r="XK37" s="1" t="str">
        <f t="shared" si="61"/>
        <v/>
      </c>
      <c r="XL37" s="1" t="str">
        <f t="shared" si="61"/>
        <v/>
      </c>
      <c r="XM37" s="1" t="str">
        <f t="shared" si="61"/>
        <v/>
      </c>
      <c r="XN37" s="1" t="str">
        <f t="shared" si="61"/>
        <v/>
      </c>
      <c r="XO37" s="1" t="str">
        <f t="shared" si="61"/>
        <v/>
      </c>
      <c r="XP37" s="1" t="str">
        <f t="shared" si="61"/>
        <v/>
      </c>
      <c r="XQ37" s="1" t="str">
        <f t="shared" si="61"/>
        <v/>
      </c>
      <c r="XR37" s="1" t="str">
        <f t="shared" si="61"/>
        <v/>
      </c>
      <c r="XS37" s="1" t="str">
        <f t="shared" si="61"/>
        <v/>
      </c>
      <c r="XT37" s="1" t="str">
        <f t="shared" si="61"/>
        <v/>
      </c>
      <c r="XU37" s="1" t="str">
        <f t="shared" si="61"/>
        <v/>
      </c>
      <c r="XV37" s="1" t="str">
        <f t="shared" si="61"/>
        <v/>
      </c>
      <c r="XW37" s="1" t="str">
        <f t="shared" si="61"/>
        <v/>
      </c>
      <c r="XX37" s="1" t="str">
        <f t="shared" si="61"/>
        <v/>
      </c>
      <c r="XY37" s="1" t="str">
        <f t="shared" si="61"/>
        <v/>
      </c>
      <c r="XZ37" s="1" t="str">
        <f t="shared" si="61"/>
        <v/>
      </c>
      <c r="YA37" s="1" t="str">
        <f t="shared" si="61"/>
        <v/>
      </c>
      <c r="YB37" s="1" t="str">
        <f t="shared" si="61"/>
        <v/>
      </c>
      <c r="YC37" s="1" t="str">
        <f t="shared" si="61"/>
        <v/>
      </c>
      <c r="YD37" s="1" t="str">
        <f t="shared" si="61"/>
        <v/>
      </c>
      <c r="YE37" s="1" t="str">
        <f t="shared" si="61"/>
        <v/>
      </c>
      <c r="YF37" s="1" t="str">
        <f t="shared" si="61"/>
        <v/>
      </c>
      <c r="YG37" s="1" t="str">
        <f t="shared" si="61"/>
        <v/>
      </c>
      <c r="YH37" s="1" t="str">
        <f t="shared" si="61"/>
        <v/>
      </c>
      <c r="YI37" s="1" t="str">
        <f t="shared" si="61"/>
        <v/>
      </c>
      <c r="YJ37" s="1" t="str">
        <f t="shared" si="61"/>
        <v/>
      </c>
      <c r="YK37" s="1" t="str">
        <f t="shared" si="61"/>
        <v/>
      </c>
      <c r="YL37" s="1" t="str">
        <f t="shared" si="61"/>
        <v/>
      </c>
      <c r="YM37" s="1" t="str">
        <f t="shared" si="61"/>
        <v/>
      </c>
      <c r="YN37" s="1" t="str">
        <f t="shared" si="61"/>
        <v/>
      </c>
      <c r="YO37" s="1" t="str">
        <f t="shared" si="61"/>
        <v/>
      </c>
      <c r="YP37" s="1" t="str">
        <f t="shared" si="61"/>
        <v/>
      </c>
      <c r="YQ37" s="1" t="str">
        <f t="shared" si="61"/>
        <v/>
      </c>
      <c r="YR37" s="1" t="str">
        <f t="shared" si="61"/>
        <v/>
      </c>
      <c r="YS37" s="1" t="str">
        <f t="shared" si="62"/>
        <v/>
      </c>
      <c r="YT37" s="1" t="str">
        <f t="shared" si="62"/>
        <v/>
      </c>
      <c r="YU37" s="1" t="str">
        <f t="shared" si="62"/>
        <v/>
      </c>
      <c r="YV37" s="1" t="str">
        <f t="shared" si="62"/>
        <v/>
      </c>
      <c r="YW37" s="1" t="str">
        <f t="shared" si="62"/>
        <v/>
      </c>
      <c r="YX37" s="1" t="str">
        <f t="shared" si="62"/>
        <v/>
      </c>
      <c r="YY37" s="1" t="str">
        <f t="shared" si="62"/>
        <v/>
      </c>
      <c r="YZ37" s="1" t="str">
        <f t="shared" si="62"/>
        <v/>
      </c>
      <c r="ZA37" s="1" t="str">
        <f t="shared" si="62"/>
        <v/>
      </c>
      <c r="ZB37" s="1" t="str">
        <f t="shared" si="62"/>
        <v/>
      </c>
      <c r="ZC37" s="1" t="str">
        <f t="shared" si="62"/>
        <v/>
      </c>
      <c r="ZD37" s="1" t="str">
        <f t="shared" si="62"/>
        <v/>
      </c>
      <c r="ZE37" s="1" t="str">
        <f t="shared" si="62"/>
        <v/>
      </c>
      <c r="ZF37" s="1" t="str">
        <f t="shared" si="62"/>
        <v/>
      </c>
      <c r="ZG37" s="1" t="str">
        <f t="shared" si="62"/>
        <v/>
      </c>
      <c r="ZH37" s="1" t="str">
        <f t="shared" si="62"/>
        <v/>
      </c>
      <c r="ZI37" s="1" t="str">
        <f t="shared" si="62"/>
        <v/>
      </c>
      <c r="ZJ37" s="1" t="str">
        <f t="shared" si="62"/>
        <v/>
      </c>
      <c r="ZK37" s="1" t="str">
        <f t="shared" si="62"/>
        <v/>
      </c>
      <c r="ZL37" s="1" t="str">
        <f t="shared" si="62"/>
        <v/>
      </c>
      <c r="ZM37" s="1" t="str">
        <f t="shared" si="62"/>
        <v/>
      </c>
      <c r="ZN37" s="1" t="str">
        <f t="shared" si="62"/>
        <v/>
      </c>
      <c r="ZO37" s="1" t="str">
        <f t="shared" si="62"/>
        <v/>
      </c>
      <c r="ZP37" s="1" t="str">
        <f t="shared" si="62"/>
        <v/>
      </c>
      <c r="ZQ37" s="1" t="str">
        <f t="shared" si="62"/>
        <v/>
      </c>
      <c r="ZR37" s="1" t="str">
        <f t="shared" si="50"/>
        <v/>
      </c>
      <c r="ZS37" s="1" t="str">
        <f t="shared" si="50"/>
        <v/>
      </c>
      <c r="ZT37" s="1" t="str">
        <f t="shared" si="50"/>
        <v/>
      </c>
      <c r="ZU37" s="1" t="str">
        <f t="shared" si="50"/>
        <v/>
      </c>
      <c r="ZV37" s="1" t="str">
        <f t="shared" si="50"/>
        <v/>
      </c>
      <c r="ZW37" s="1" t="str">
        <f t="shared" si="50"/>
        <v/>
      </c>
      <c r="ZX37" s="1" t="str">
        <f t="shared" si="50"/>
        <v/>
      </c>
      <c r="ZY37" s="1" t="str">
        <f t="shared" si="50"/>
        <v/>
      </c>
      <c r="ZZ37" s="1" t="str">
        <f t="shared" si="50"/>
        <v/>
      </c>
      <c r="AAA37" s="1" t="str">
        <f t="shared" si="50"/>
        <v/>
      </c>
    </row>
    <row r="38" spans="1:703" x14ac:dyDescent="0.25">
      <c r="A38" s="9">
        <v>4</v>
      </c>
      <c r="B38" s="9">
        <v>1866</v>
      </c>
      <c r="C38" s="7" t="s">
        <v>31</v>
      </c>
      <c r="D38" s="7">
        <v>9999</v>
      </c>
      <c r="E38" s="7">
        <v>9999</v>
      </c>
      <c r="F38" s="7">
        <v>9999</v>
      </c>
      <c r="G38" s="7">
        <v>9999</v>
      </c>
      <c r="H38" s="7">
        <v>9999</v>
      </c>
      <c r="I38" s="7">
        <v>9999</v>
      </c>
      <c r="J38" s="7">
        <v>9999</v>
      </c>
      <c r="K38" s="7">
        <v>9999</v>
      </c>
      <c r="L38" s="7">
        <v>1</v>
      </c>
      <c r="M38" s="7">
        <v>1.4</v>
      </c>
      <c r="N38" s="7">
        <v>1.43</v>
      </c>
      <c r="O38" s="7">
        <v>1</v>
      </c>
      <c r="P38" s="5">
        <v>43.079476</v>
      </c>
      <c r="Q38" s="5">
        <f t="shared" si="0"/>
        <v>72.826956999999993</v>
      </c>
      <c r="R38" s="5">
        <f t="shared" si="1"/>
        <v>29.747480999999993</v>
      </c>
      <c r="S38" s="6">
        <f t="shared" si="2"/>
        <v>5.8098293151747344E-15</v>
      </c>
      <c r="T38" s="5" t="e">
        <f>SQRT(SUMPRODUCT(AB38:ZT38,#REF!:#REF!)/SUM(AB38:ZT38))/((COUNTIF(AB38:ZT38,"&gt;0")-1)/COUNTIF(AB38:ZT38,"&gt;0"))</f>
        <v>#REF!</v>
      </c>
      <c r="U38" s="4" t="e">
        <f t="shared" si="3"/>
        <v>#REF!</v>
      </c>
      <c r="V38" s="4" t="e">
        <f t="shared" si="4"/>
        <v>#REF!</v>
      </c>
      <c r="W38" s="4" t="e">
        <f t="shared" si="5"/>
        <v>#REF!</v>
      </c>
      <c r="X38" s="4">
        <f t="shared" si="6"/>
        <v>0</v>
      </c>
      <c r="Y38" s="3">
        <f t="shared" si="7"/>
        <v>1</v>
      </c>
      <c r="Z38" s="3">
        <f t="shared" si="51"/>
        <v>1</v>
      </c>
      <c r="AB38" s="1">
        <f t="shared" si="63"/>
        <v>5.8098293151747344E-15</v>
      </c>
      <c r="AC38" s="1" t="str">
        <f t="shared" ref="AC38:CN41" si="64">IF(IF($B38&gt;AC$2,1/(1+EXP(-$B$10*(SUM($B$2*(1-(YEAR($B38)-YEAR(AC$2))/173),IF(OR(IF($L38&lt;&gt;".",$L38 = AC$23,FALSE),OR(IF($L38&lt;&gt;".",$L38 = AC$26,FALSE),IF($L38&lt;&gt;".",$L38 = AC$29,FALSE))),$B$4,0),IF(OR(IF($M38&lt;&gt;".",$M38 = AC$24,FALSE),OR(IF($M38&lt;&gt;".",$M38 = AC$27,FALSE),IF($M38&lt;&gt;".",$M38 = AC$30,FALSE))),$B$5,0),IF(OR(IF($N38&lt;&gt;".",$N38 = AC$25,FALSE),OR(IF($N38&lt;&gt;".",$N38 = AC$28,FALSE),IF($N38&lt;&gt;".",$N38 = AC$31,FALSE))),$B$6,0),$B$7*SUM(IF(AND($D38 =AC$4,$D38&lt;&gt;9999),$B$22,IF(OR($D38 = 1,$D38 =2),-$B$22,0)),IF(AND($E38 =AC$5,$E38&lt;&gt;9999),$B$21,IF(OR($E38 = 1,$E38 =2),-$B$21,0)),IF(AND($F38 =AC$6,$F38&lt;&gt;9999),$B$20,IF(OR($F38 = 1,$F38 =2),-$B$20,0)),IF(AND($G38 =AC$8,$G38&lt;&gt;9999),$B$27,IF(OR($G38 = 1,$G38 =2),-$B$27,0)),IF(AND($H38 =AC$9,$H38&lt;&gt;9999),$B$23,IF(OR($H38 = 1,$H38 =2),-$B$23,0)),IF(AND($I38 =AC$10,$I38&lt;&gt;9999),$B$25,IF(OR($I38 = 1,$I38 =2),-$B$25,0)),IF(AND($J38 =AC$19,$J38&lt;&gt;9999),$B$24,IF(OR($J38 = 1,$J38 =2),-$B$24,0)),IF(AND($K38 =AC$20,$K38&lt;&gt;9999),$B$26,IF(OR($K38 = 1,$K38 =2),-$B$26,0))),IF($O38=AC$32,$B$3,0))-$B$11))),"")&gt;0,IF($B38&gt;AC$2,1/(1+EXP(-$B$10*(SUM($B$2*(1-(YEAR($B38)-YEAR(AC$2))/173),IF(OR(IF($L38&lt;&gt;".",$L38 = AC$23,FALSE),OR(IF($L38&lt;&gt;".",$L38 = AC$26,FALSE),IF($L38&lt;&gt;".",$L38 = AC$29,FALSE))),$B$4,0),IF(OR(IF($M38&lt;&gt;".",$M38 = AC$24,FALSE),OR(IF($M38&lt;&gt;".",$M38 = AC$27,FALSE),IF($M38&lt;&gt;".",$M38 = AC$30,FALSE))),$B$5,0),IF(OR(IF($N38&lt;&gt;".",$N38 = AC$25,FALSE),OR(IF($N38&lt;&gt;".",$N38 = AC$28,FALSE),IF($N38&lt;&gt;".",$N38 = AC$31,FALSE))),$B$6,0),$B$7*SUM(IF(AND($D38 =AC$4,$D38&lt;&gt;9999),$B$22,IF(OR($D38 = 1,$D38 =2),-$B$22,0)),IF(AND($E38 =AC$5,$E38&lt;&gt;9999),$B$21,IF(OR($E38 = 1,$E38 =2),-$B$21,0)),IF(AND($F38 =AC$6,$F38&lt;&gt;9999),$B$20,IF(OR($F38 = 1,$F38 =2),-$B$20,0)),IF(AND($G38 =AC$8,$G38&lt;&gt;9999),$B$27,IF(OR($G38 = 1,$G38 =2),-$B$27,0)),IF(AND($H38 =AC$9,$H38&lt;&gt;9999),$B$23,IF(OR($H38 = 1,$H38 =2),-$B$23,0)),IF(AND($I38 =AC$10,$I38&lt;&gt;9999),$B$25,IF(OR($I38 = 1,$I38 =2),-$B$25,0)),IF(AND($J38 =AC$19,$J38&lt;&gt;9999),$B$24,IF(OR($J38 = 1,$J38 =2),-$B$24,0)),IF(AND($K38 =AC$20,$K38&lt;&gt;9999),$B$26,IF(OR($K38 = 1,$K38 =2),-$B$26,0))),IF($O38=AC$32,$B$3,0))-$B$11))),""),"")</f>
        <v/>
      </c>
      <c r="AD38" s="1" t="str">
        <f t="shared" si="64"/>
        <v/>
      </c>
      <c r="AE38" s="1" t="str">
        <f t="shared" si="64"/>
        <v/>
      </c>
      <c r="AF38" s="1" t="str">
        <f t="shared" si="64"/>
        <v/>
      </c>
      <c r="AG38" s="1" t="str">
        <f t="shared" si="64"/>
        <v/>
      </c>
      <c r="AH38" s="1" t="str">
        <f t="shared" si="64"/>
        <v/>
      </c>
      <c r="AI38" s="1" t="str">
        <f t="shared" si="64"/>
        <v/>
      </c>
      <c r="AJ38" s="1" t="str">
        <f t="shared" si="64"/>
        <v/>
      </c>
      <c r="AK38" s="1" t="str">
        <f t="shared" si="64"/>
        <v/>
      </c>
      <c r="AL38" s="1" t="str">
        <f t="shared" si="64"/>
        <v/>
      </c>
      <c r="AM38" s="1" t="str">
        <f t="shared" si="64"/>
        <v/>
      </c>
      <c r="AN38" s="1" t="str">
        <f t="shared" si="64"/>
        <v/>
      </c>
      <c r="AO38" s="1" t="str">
        <f t="shared" si="64"/>
        <v/>
      </c>
      <c r="AP38" s="1" t="str">
        <f t="shared" si="64"/>
        <v/>
      </c>
      <c r="AQ38" s="1" t="str">
        <f t="shared" si="64"/>
        <v/>
      </c>
      <c r="AR38" s="1" t="str">
        <f t="shared" si="64"/>
        <v/>
      </c>
      <c r="AS38" s="1" t="str">
        <f t="shared" si="64"/>
        <v/>
      </c>
      <c r="AT38" s="1" t="str">
        <f t="shared" si="64"/>
        <v/>
      </c>
      <c r="AU38" s="1" t="str">
        <f t="shared" si="64"/>
        <v/>
      </c>
      <c r="AV38" s="1" t="str">
        <f t="shared" si="64"/>
        <v/>
      </c>
      <c r="AW38" s="1" t="str">
        <f t="shared" si="64"/>
        <v/>
      </c>
      <c r="AX38" s="1" t="str">
        <f t="shared" si="64"/>
        <v/>
      </c>
      <c r="AY38" s="1" t="str">
        <f t="shared" si="64"/>
        <v/>
      </c>
      <c r="AZ38" s="1" t="str">
        <f t="shared" si="64"/>
        <v/>
      </c>
      <c r="BA38" s="1" t="str">
        <f t="shared" si="64"/>
        <v/>
      </c>
      <c r="BB38" s="1" t="str">
        <f t="shared" si="64"/>
        <v/>
      </c>
      <c r="BC38" s="1" t="str">
        <f t="shared" si="64"/>
        <v/>
      </c>
      <c r="BD38" s="1" t="str">
        <f t="shared" si="64"/>
        <v/>
      </c>
      <c r="BE38" s="1" t="str">
        <f t="shared" si="64"/>
        <v/>
      </c>
      <c r="BF38" s="1" t="str">
        <f t="shared" si="64"/>
        <v/>
      </c>
      <c r="BG38" s="1" t="str">
        <f t="shared" si="64"/>
        <v/>
      </c>
      <c r="BH38" s="1" t="str">
        <f t="shared" si="64"/>
        <v/>
      </c>
      <c r="BI38" s="1" t="str">
        <f t="shared" si="64"/>
        <v/>
      </c>
      <c r="BJ38" s="1" t="str">
        <f t="shared" si="64"/>
        <v/>
      </c>
      <c r="BK38" s="1" t="str">
        <f t="shared" si="64"/>
        <v/>
      </c>
      <c r="BL38" s="1" t="str">
        <f t="shared" si="64"/>
        <v/>
      </c>
      <c r="BM38" s="1" t="str">
        <f t="shared" si="64"/>
        <v/>
      </c>
      <c r="BN38" s="1" t="str">
        <f t="shared" si="64"/>
        <v/>
      </c>
      <c r="BO38" s="1" t="str">
        <f t="shared" si="64"/>
        <v/>
      </c>
      <c r="BP38" s="1" t="str">
        <f t="shared" si="64"/>
        <v/>
      </c>
      <c r="BQ38" s="1" t="str">
        <f t="shared" si="64"/>
        <v/>
      </c>
      <c r="BR38" s="1" t="str">
        <f t="shared" si="64"/>
        <v/>
      </c>
      <c r="BS38" s="1" t="str">
        <f t="shared" si="64"/>
        <v/>
      </c>
      <c r="BT38" s="1" t="str">
        <f t="shared" si="64"/>
        <v/>
      </c>
      <c r="BU38" s="1" t="str">
        <f t="shared" si="64"/>
        <v/>
      </c>
      <c r="BV38" s="1" t="str">
        <f t="shared" si="64"/>
        <v/>
      </c>
      <c r="BW38" s="1" t="str">
        <f t="shared" si="64"/>
        <v/>
      </c>
      <c r="BX38" s="1" t="str">
        <f t="shared" si="64"/>
        <v/>
      </c>
      <c r="BY38" s="1" t="str">
        <f t="shared" si="64"/>
        <v/>
      </c>
      <c r="BZ38" s="1" t="str">
        <f t="shared" si="64"/>
        <v/>
      </c>
      <c r="CA38" s="1" t="str">
        <f t="shared" si="64"/>
        <v/>
      </c>
      <c r="CB38" s="1" t="str">
        <f t="shared" si="64"/>
        <v/>
      </c>
      <c r="CC38" s="1" t="str">
        <f t="shared" si="64"/>
        <v/>
      </c>
      <c r="CD38" s="1" t="str">
        <f t="shared" si="64"/>
        <v/>
      </c>
      <c r="CE38" s="1" t="str">
        <f t="shared" si="64"/>
        <v/>
      </c>
      <c r="CF38" s="1" t="str">
        <f t="shared" si="64"/>
        <v/>
      </c>
      <c r="CG38" s="1" t="str">
        <f t="shared" si="64"/>
        <v/>
      </c>
      <c r="CH38" s="1" t="str">
        <f t="shared" si="64"/>
        <v/>
      </c>
      <c r="CI38" s="1" t="str">
        <f t="shared" si="64"/>
        <v/>
      </c>
      <c r="CJ38" s="1" t="str">
        <f t="shared" si="64"/>
        <v/>
      </c>
      <c r="CK38" s="1" t="str">
        <f t="shared" si="64"/>
        <v/>
      </c>
      <c r="CL38" s="1" t="str">
        <f t="shared" si="64"/>
        <v/>
      </c>
      <c r="CM38" s="1" t="str">
        <f t="shared" si="64"/>
        <v/>
      </c>
      <c r="CN38" s="1" t="str">
        <f t="shared" si="64"/>
        <v/>
      </c>
      <c r="CO38" s="1" t="str">
        <f t="shared" si="53"/>
        <v/>
      </c>
      <c r="CP38" s="1" t="str">
        <f t="shared" si="53"/>
        <v/>
      </c>
      <c r="CQ38" s="1" t="str">
        <f t="shared" si="53"/>
        <v/>
      </c>
      <c r="CR38" s="1" t="str">
        <f t="shared" si="53"/>
        <v/>
      </c>
      <c r="CS38" s="1" t="str">
        <f t="shared" si="53"/>
        <v/>
      </c>
      <c r="CT38" s="1" t="str">
        <f t="shared" si="53"/>
        <v/>
      </c>
      <c r="CU38" s="1" t="str">
        <f t="shared" si="53"/>
        <v/>
      </c>
      <c r="CV38" s="1" t="str">
        <f t="shared" si="53"/>
        <v/>
      </c>
      <c r="CW38" s="1" t="str">
        <f t="shared" si="53"/>
        <v/>
      </c>
      <c r="CX38" s="1" t="str">
        <f t="shared" si="53"/>
        <v/>
      </c>
      <c r="CY38" s="1" t="str">
        <f t="shared" si="53"/>
        <v/>
      </c>
      <c r="CZ38" s="1" t="str">
        <f t="shared" si="53"/>
        <v/>
      </c>
      <c r="DA38" s="1" t="str">
        <f t="shared" si="53"/>
        <v/>
      </c>
      <c r="DB38" s="1" t="str">
        <f t="shared" si="53"/>
        <v/>
      </c>
      <c r="DC38" s="1" t="str">
        <f t="shared" si="53"/>
        <v/>
      </c>
      <c r="DD38" s="1" t="str">
        <f t="shared" si="53"/>
        <v/>
      </c>
      <c r="DE38" s="1" t="str">
        <f t="shared" si="53"/>
        <v/>
      </c>
      <c r="DF38" s="1" t="str">
        <f t="shared" si="53"/>
        <v/>
      </c>
      <c r="DG38" s="1" t="str">
        <f t="shared" si="53"/>
        <v/>
      </c>
      <c r="DH38" s="1" t="str">
        <f t="shared" si="53"/>
        <v/>
      </c>
      <c r="DI38" s="1" t="str">
        <f t="shared" si="53"/>
        <v/>
      </c>
      <c r="DJ38" s="1" t="str">
        <f t="shared" si="53"/>
        <v/>
      </c>
      <c r="DK38" s="1" t="str">
        <f t="shared" si="53"/>
        <v/>
      </c>
      <c r="DL38" s="1" t="str">
        <f t="shared" si="53"/>
        <v/>
      </c>
      <c r="DM38" s="1" t="str">
        <f t="shared" si="53"/>
        <v/>
      </c>
      <c r="DN38" s="1" t="str">
        <f t="shared" si="53"/>
        <v/>
      </c>
      <c r="DO38" s="1" t="str">
        <f t="shared" si="53"/>
        <v/>
      </c>
      <c r="DP38" s="1" t="str">
        <f t="shared" si="53"/>
        <v/>
      </c>
      <c r="DQ38" s="1" t="str">
        <f t="shared" si="53"/>
        <v/>
      </c>
      <c r="DR38" s="1" t="str">
        <f t="shared" si="53"/>
        <v/>
      </c>
      <c r="DS38" s="1" t="str">
        <f t="shared" si="53"/>
        <v/>
      </c>
      <c r="DT38" s="1" t="str">
        <f t="shared" si="53"/>
        <v/>
      </c>
      <c r="DU38" s="1" t="str">
        <f t="shared" si="53"/>
        <v/>
      </c>
      <c r="DV38" s="1" t="str">
        <f t="shared" si="53"/>
        <v/>
      </c>
      <c r="DW38" s="1" t="str">
        <f t="shared" si="53"/>
        <v/>
      </c>
      <c r="DX38" s="1" t="str">
        <f t="shared" si="53"/>
        <v/>
      </c>
      <c r="DY38" s="1" t="str">
        <f t="shared" si="53"/>
        <v/>
      </c>
      <c r="DZ38" s="1" t="str">
        <f t="shared" si="53"/>
        <v/>
      </c>
      <c r="EA38" s="1" t="str">
        <f t="shared" si="53"/>
        <v/>
      </c>
      <c r="EB38" s="1" t="str">
        <f t="shared" si="53"/>
        <v/>
      </c>
      <c r="EC38" s="1" t="str">
        <f t="shared" si="53"/>
        <v/>
      </c>
      <c r="ED38" s="1" t="str">
        <f t="shared" si="53"/>
        <v/>
      </c>
      <c r="EE38" s="1" t="str">
        <f t="shared" si="53"/>
        <v/>
      </c>
      <c r="EF38" s="1" t="str">
        <f t="shared" si="53"/>
        <v/>
      </c>
      <c r="EG38" s="1" t="str">
        <f t="shared" si="53"/>
        <v/>
      </c>
      <c r="EH38" s="1" t="str">
        <f t="shared" si="53"/>
        <v/>
      </c>
      <c r="EI38" s="1" t="str">
        <f t="shared" si="53"/>
        <v/>
      </c>
      <c r="EJ38" s="1" t="str">
        <f t="shared" si="53"/>
        <v/>
      </c>
      <c r="EK38" s="1" t="str">
        <f t="shared" si="53"/>
        <v/>
      </c>
      <c r="EL38" s="1" t="str">
        <f t="shared" si="53"/>
        <v/>
      </c>
      <c r="EM38" s="1" t="str">
        <f t="shared" si="53"/>
        <v/>
      </c>
      <c r="EN38" s="1" t="str">
        <f t="shared" si="53"/>
        <v/>
      </c>
      <c r="EO38" s="1" t="str">
        <f t="shared" si="53"/>
        <v/>
      </c>
      <c r="EP38" s="1" t="str">
        <f t="shared" si="53"/>
        <v/>
      </c>
      <c r="EQ38" s="1" t="str">
        <f t="shared" si="53"/>
        <v/>
      </c>
      <c r="ER38" s="1" t="str">
        <f t="shared" si="53"/>
        <v/>
      </c>
      <c r="ES38" s="1" t="str">
        <f t="shared" si="53"/>
        <v/>
      </c>
      <c r="ET38" s="1" t="str">
        <f t="shared" si="53"/>
        <v/>
      </c>
      <c r="EU38" s="1" t="str">
        <f t="shared" si="53"/>
        <v/>
      </c>
      <c r="EV38" s="1" t="str">
        <f t="shared" si="53"/>
        <v/>
      </c>
      <c r="EW38" s="1" t="str">
        <f t="shared" si="53"/>
        <v/>
      </c>
      <c r="EX38" s="1" t="str">
        <f t="shared" si="53"/>
        <v/>
      </c>
      <c r="EY38" s="1" t="str">
        <f t="shared" si="53"/>
        <v/>
      </c>
      <c r="EZ38" s="1" t="str">
        <f t="shared" si="53"/>
        <v/>
      </c>
      <c r="FA38" s="1" t="str">
        <f t="shared" si="54"/>
        <v/>
      </c>
      <c r="FB38" s="1" t="str">
        <f t="shared" si="54"/>
        <v/>
      </c>
      <c r="FC38" s="1" t="str">
        <f t="shared" si="54"/>
        <v/>
      </c>
      <c r="FD38" s="1" t="str">
        <f t="shared" si="54"/>
        <v/>
      </c>
      <c r="FE38" s="1" t="str">
        <f t="shared" si="54"/>
        <v/>
      </c>
      <c r="FF38" s="1" t="str">
        <f t="shared" si="54"/>
        <v/>
      </c>
      <c r="FG38" s="1" t="str">
        <f t="shared" si="54"/>
        <v/>
      </c>
      <c r="FH38" s="1" t="str">
        <f t="shared" si="54"/>
        <v/>
      </c>
      <c r="FI38" s="1" t="str">
        <f t="shared" si="54"/>
        <v/>
      </c>
      <c r="FJ38" s="1" t="str">
        <f t="shared" si="54"/>
        <v/>
      </c>
      <c r="FK38" s="1" t="str">
        <f t="shared" si="54"/>
        <v/>
      </c>
      <c r="FL38" s="1" t="str">
        <f t="shared" si="54"/>
        <v/>
      </c>
      <c r="FM38" s="1" t="str">
        <f t="shared" si="54"/>
        <v/>
      </c>
      <c r="FN38" s="1" t="str">
        <f t="shared" si="54"/>
        <v/>
      </c>
      <c r="FO38" s="1" t="str">
        <f t="shared" si="54"/>
        <v/>
      </c>
      <c r="FP38" s="1" t="str">
        <f t="shared" si="54"/>
        <v/>
      </c>
      <c r="FQ38" s="1" t="str">
        <f t="shared" si="54"/>
        <v/>
      </c>
      <c r="FR38" s="1" t="str">
        <f t="shared" si="54"/>
        <v/>
      </c>
      <c r="FS38" s="1" t="str">
        <f t="shared" si="54"/>
        <v/>
      </c>
      <c r="FT38" s="1" t="str">
        <f t="shared" si="54"/>
        <v/>
      </c>
      <c r="FU38" s="1" t="str">
        <f t="shared" si="54"/>
        <v/>
      </c>
      <c r="FV38" s="1" t="str">
        <f t="shared" si="54"/>
        <v/>
      </c>
      <c r="FW38" s="1" t="str">
        <f t="shared" si="54"/>
        <v/>
      </c>
      <c r="FX38" s="1" t="str">
        <f t="shared" si="54"/>
        <v/>
      </c>
      <c r="FY38" s="1" t="str">
        <f t="shared" si="54"/>
        <v/>
      </c>
      <c r="FZ38" s="1" t="str">
        <f t="shared" si="54"/>
        <v/>
      </c>
      <c r="GA38" s="1" t="str">
        <f t="shared" si="54"/>
        <v/>
      </c>
      <c r="GB38" s="1" t="str">
        <f t="shared" si="54"/>
        <v/>
      </c>
      <c r="GC38" s="1" t="str">
        <f t="shared" si="54"/>
        <v/>
      </c>
      <c r="GD38" s="1" t="str">
        <f t="shared" si="54"/>
        <v/>
      </c>
      <c r="GE38" s="1" t="str">
        <f t="shared" si="54"/>
        <v/>
      </c>
      <c r="GF38" s="1" t="str">
        <f t="shared" si="54"/>
        <v/>
      </c>
      <c r="GG38" s="1" t="str">
        <f t="shared" si="54"/>
        <v/>
      </c>
      <c r="GH38" s="1" t="str">
        <f t="shared" si="54"/>
        <v/>
      </c>
      <c r="GI38" s="1" t="str">
        <f t="shared" si="54"/>
        <v/>
      </c>
      <c r="GJ38" s="1" t="str">
        <f t="shared" si="54"/>
        <v/>
      </c>
      <c r="GK38" s="1" t="str">
        <f t="shared" si="54"/>
        <v/>
      </c>
      <c r="GL38" s="1" t="str">
        <f t="shared" si="54"/>
        <v/>
      </c>
      <c r="GM38" s="1" t="str">
        <f t="shared" si="54"/>
        <v/>
      </c>
      <c r="GN38" s="1" t="str">
        <f t="shared" si="54"/>
        <v/>
      </c>
      <c r="GO38" s="1" t="str">
        <f t="shared" si="54"/>
        <v/>
      </c>
      <c r="GP38" s="1" t="str">
        <f t="shared" si="54"/>
        <v/>
      </c>
      <c r="GQ38" s="1" t="str">
        <f t="shared" si="54"/>
        <v/>
      </c>
      <c r="GR38" s="1" t="str">
        <f t="shared" si="54"/>
        <v/>
      </c>
      <c r="GS38" s="1" t="str">
        <f t="shared" si="54"/>
        <v/>
      </c>
      <c r="GT38" s="1" t="str">
        <f t="shared" si="54"/>
        <v/>
      </c>
      <c r="GU38" s="1" t="str">
        <f t="shared" si="54"/>
        <v/>
      </c>
      <c r="GV38" s="1" t="str">
        <f t="shared" si="54"/>
        <v/>
      </c>
      <c r="GW38" s="1" t="str">
        <f t="shared" si="54"/>
        <v/>
      </c>
      <c r="GX38" s="1" t="str">
        <f t="shared" si="54"/>
        <v/>
      </c>
      <c r="GY38" s="1" t="str">
        <f t="shared" si="54"/>
        <v/>
      </c>
      <c r="GZ38" s="1" t="str">
        <f t="shared" si="54"/>
        <v/>
      </c>
      <c r="HA38" s="1" t="str">
        <f t="shared" si="54"/>
        <v/>
      </c>
      <c r="HB38" s="1" t="str">
        <f t="shared" si="54"/>
        <v/>
      </c>
      <c r="HC38" s="1" t="str">
        <f t="shared" si="54"/>
        <v/>
      </c>
      <c r="HD38" s="1" t="str">
        <f t="shared" si="54"/>
        <v/>
      </c>
      <c r="HE38" s="1" t="str">
        <f t="shared" si="54"/>
        <v/>
      </c>
      <c r="HF38" s="1" t="str">
        <f t="shared" si="54"/>
        <v/>
      </c>
      <c r="HG38" s="1" t="str">
        <f t="shared" si="54"/>
        <v/>
      </c>
      <c r="HH38" s="1" t="str">
        <f t="shared" si="54"/>
        <v/>
      </c>
      <c r="HI38" s="1" t="str">
        <f t="shared" si="54"/>
        <v/>
      </c>
      <c r="HJ38" s="1" t="str">
        <f t="shared" si="54"/>
        <v/>
      </c>
      <c r="HK38" s="1" t="str">
        <f t="shared" si="54"/>
        <v/>
      </c>
      <c r="HL38" s="1" t="str">
        <f t="shared" si="54"/>
        <v/>
      </c>
      <c r="HM38" s="1" t="str">
        <f t="shared" si="55"/>
        <v/>
      </c>
      <c r="HN38" s="1" t="str">
        <f t="shared" si="55"/>
        <v/>
      </c>
      <c r="HO38" s="1" t="str">
        <f t="shared" si="55"/>
        <v/>
      </c>
      <c r="HP38" s="1" t="str">
        <f t="shared" si="55"/>
        <v/>
      </c>
      <c r="HQ38" s="1" t="str">
        <f t="shared" si="55"/>
        <v/>
      </c>
      <c r="HR38" s="1" t="str">
        <f t="shared" si="55"/>
        <v/>
      </c>
      <c r="HS38" s="1" t="str">
        <f t="shared" si="55"/>
        <v/>
      </c>
      <c r="HT38" s="1" t="str">
        <f t="shared" si="55"/>
        <v/>
      </c>
      <c r="HU38" s="1" t="str">
        <f t="shared" si="55"/>
        <v/>
      </c>
      <c r="HV38" s="1" t="str">
        <f t="shared" si="55"/>
        <v/>
      </c>
      <c r="HW38" s="1" t="str">
        <f t="shared" si="55"/>
        <v/>
      </c>
      <c r="HX38" s="1" t="str">
        <f t="shared" si="55"/>
        <v/>
      </c>
      <c r="HY38" s="1" t="str">
        <f t="shared" si="55"/>
        <v/>
      </c>
      <c r="HZ38" s="1" t="str">
        <f t="shared" si="55"/>
        <v/>
      </c>
      <c r="IA38" s="1" t="str">
        <f t="shared" si="55"/>
        <v/>
      </c>
      <c r="IB38" s="1" t="str">
        <f t="shared" si="55"/>
        <v/>
      </c>
      <c r="IC38" s="1" t="str">
        <f t="shared" si="55"/>
        <v/>
      </c>
      <c r="ID38" s="1" t="str">
        <f t="shared" si="55"/>
        <v/>
      </c>
      <c r="IE38" s="1" t="str">
        <f t="shared" si="55"/>
        <v/>
      </c>
      <c r="IF38" s="1" t="str">
        <f t="shared" si="55"/>
        <v/>
      </c>
      <c r="IG38" s="1" t="str">
        <f t="shared" si="55"/>
        <v/>
      </c>
      <c r="IH38" s="1" t="str">
        <f t="shared" si="55"/>
        <v/>
      </c>
      <c r="II38" s="1" t="str">
        <f t="shared" si="55"/>
        <v/>
      </c>
      <c r="IJ38" s="1" t="str">
        <f t="shared" si="55"/>
        <v/>
      </c>
      <c r="IK38" s="1" t="str">
        <f t="shared" si="55"/>
        <v/>
      </c>
      <c r="IL38" s="1" t="str">
        <f t="shared" si="55"/>
        <v/>
      </c>
      <c r="IM38" s="1" t="str">
        <f t="shared" si="55"/>
        <v/>
      </c>
      <c r="IN38" s="1" t="str">
        <f t="shared" si="55"/>
        <v/>
      </c>
      <c r="IO38" s="1" t="str">
        <f t="shared" si="55"/>
        <v/>
      </c>
      <c r="IP38" s="1" t="str">
        <f t="shared" si="55"/>
        <v/>
      </c>
      <c r="IQ38" s="1" t="str">
        <f t="shared" si="55"/>
        <v/>
      </c>
      <c r="IR38" s="1" t="str">
        <f t="shared" si="55"/>
        <v/>
      </c>
      <c r="IS38" s="1" t="str">
        <f t="shared" si="55"/>
        <v/>
      </c>
      <c r="IT38" s="1" t="str">
        <f t="shared" si="55"/>
        <v/>
      </c>
      <c r="IU38" s="1" t="str">
        <f t="shared" si="55"/>
        <v/>
      </c>
      <c r="IV38" s="1" t="str">
        <f t="shared" si="55"/>
        <v/>
      </c>
      <c r="IW38" s="1" t="str">
        <f t="shared" si="55"/>
        <v/>
      </c>
      <c r="IX38" s="1" t="str">
        <f t="shared" si="55"/>
        <v/>
      </c>
      <c r="IY38" s="1" t="str">
        <f t="shared" si="55"/>
        <v/>
      </c>
      <c r="IZ38" s="1" t="str">
        <f t="shared" si="55"/>
        <v/>
      </c>
      <c r="JA38" s="1" t="str">
        <f t="shared" si="55"/>
        <v/>
      </c>
      <c r="JB38" s="1" t="str">
        <f t="shared" si="55"/>
        <v/>
      </c>
      <c r="JC38" s="1" t="str">
        <f t="shared" si="55"/>
        <v/>
      </c>
      <c r="JD38" s="1" t="str">
        <f t="shared" si="55"/>
        <v/>
      </c>
      <c r="JE38" s="1" t="str">
        <f t="shared" si="55"/>
        <v/>
      </c>
      <c r="JF38" s="1" t="str">
        <f t="shared" si="55"/>
        <v/>
      </c>
      <c r="JG38" s="1" t="str">
        <f t="shared" si="55"/>
        <v/>
      </c>
      <c r="JH38" s="1" t="str">
        <f t="shared" si="55"/>
        <v/>
      </c>
      <c r="JI38" s="1" t="str">
        <f t="shared" si="55"/>
        <v/>
      </c>
      <c r="JJ38" s="1" t="str">
        <f t="shared" si="55"/>
        <v/>
      </c>
      <c r="JK38" s="1" t="str">
        <f t="shared" si="55"/>
        <v/>
      </c>
      <c r="JL38" s="1" t="str">
        <f t="shared" si="55"/>
        <v/>
      </c>
      <c r="JM38" s="1" t="str">
        <f t="shared" si="55"/>
        <v/>
      </c>
      <c r="JN38" s="1" t="str">
        <f t="shared" si="55"/>
        <v/>
      </c>
      <c r="JO38" s="1" t="str">
        <f t="shared" si="55"/>
        <v/>
      </c>
      <c r="JP38" s="1" t="str">
        <f t="shared" si="55"/>
        <v/>
      </c>
      <c r="JQ38" s="1" t="str">
        <f t="shared" si="55"/>
        <v/>
      </c>
      <c r="JR38" s="1" t="str">
        <f t="shared" si="55"/>
        <v/>
      </c>
      <c r="JS38" s="1" t="str">
        <f t="shared" si="55"/>
        <v/>
      </c>
      <c r="JT38" s="1" t="str">
        <f t="shared" si="55"/>
        <v/>
      </c>
      <c r="JU38" s="1" t="str">
        <f t="shared" si="55"/>
        <v/>
      </c>
      <c r="JV38" s="1" t="str">
        <f t="shared" si="55"/>
        <v/>
      </c>
      <c r="JW38" s="1" t="str">
        <f t="shared" si="55"/>
        <v/>
      </c>
      <c r="JX38" s="1" t="str">
        <f t="shared" si="55"/>
        <v/>
      </c>
      <c r="JY38" s="1" t="str">
        <f t="shared" si="56"/>
        <v/>
      </c>
      <c r="JZ38" s="1" t="str">
        <f t="shared" si="56"/>
        <v/>
      </c>
      <c r="KA38" s="1" t="str">
        <f t="shared" si="56"/>
        <v/>
      </c>
      <c r="KB38" s="1" t="str">
        <f t="shared" si="56"/>
        <v/>
      </c>
      <c r="KC38" s="1" t="str">
        <f t="shared" si="56"/>
        <v/>
      </c>
      <c r="KD38" s="1" t="str">
        <f t="shared" si="56"/>
        <v/>
      </c>
      <c r="KE38" s="1" t="str">
        <f t="shared" si="56"/>
        <v/>
      </c>
      <c r="KF38" s="1" t="str">
        <f t="shared" si="56"/>
        <v/>
      </c>
      <c r="KG38" s="1" t="str">
        <f t="shared" si="56"/>
        <v/>
      </c>
      <c r="KH38" s="1" t="str">
        <f t="shared" si="56"/>
        <v/>
      </c>
      <c r="KI38" s="1" t="str">
        <f t="shared" si="56"/>
        <v/>
      </c>
      <c r="KJ38" s="1" t="str">
        <f t="shared" si="56"/>
        <v/>
      </c>
      <c r="KK38" s="1" t="str">
        <f t="shared" si="56"/>
        <v/>
      </c>
      <c r="KL38" s="1" t="str">
        <f t="shared" si="56"/>
        <v/>
      </c>
      <c r="KM38" s="1" t="str">
        <f t="shared" si="56"/>
        <v/>
      </c>
      <c r="KN38" s="1" t="str">
        <f t="shared" si="56"/>
        <v/>
      </c>
      <c r="KO38" s="1" t="str">
        <f t="shared" si="56"/>
        <v/>
      </c>
      <c r="KP38" s="1" t="str">
        <f t="shared" si="56"/>
        <v/>
      </c>
      <c r="KQ38" s="1" t="str">
        <f t="shared" si="56"/>
        <v/>
      </c>
      <c r="KR38" s="1" t="str">
        <f t="shared" si="56"/>
        <v/>
      </c>
      <c r="KS38" s="1" t="str">
        <f t="shared" si="56"/>
        <v/>
      </c>
      <c r="KT38" s="1" t="str">
        <f t="shared" si="56"/>
        <v/>
      </c>
      <c r="KU38" s="1" t="str">
        <f t="shared" si="56"/>
        <v/>
      </c>
      <c r="KV38" s="1" t="str">
        <f t="shared" si="56"/>
        <v/>
      </c>
      <c r="KW38" s="1" t="str">
        <f t="shared" si="56"/>
        <v/>
      </c>
      <c r="KX38" s="1" t="str">
        <f t="shared" si="56"/>
        <v/>
      </c>
      <c r="KY38" s="1" t="str">
        <f t="shared" si="56"/>
        <v/>
      </c>
      <c r="KZ38" s="1" t="str">
        <f t="shared" si="56"/>
        <v/>
      </c>
      <c r="LA38" s="1" t="str">
        <f t="shared" si="56"/>
        <v/>
      </c>
      <c r="LB38" s="1" t="str">
        <f t="shared" si="56"/>
        <v/>
      </c>
      <c r="LC38" s="1" t="str">
        <f t="shared" si="56"/>
        <v/>
      </c>
      <c r="LD38" s="1" t="str">
        <f t="shared" si="56"/>
        <v/>
      </c>
      <c r="LE38" s="1" t="str">
        <f t="shared" si="56"/>
        <v/>
      </c>
      <c r="LF38" s="1" t="str">
        <f t="shared" si="56"/>
        <v/>
      </c>
      <c r="LG38" s="1" t="str">
        <f t="shared" si="56"/>
        <v/>
      </c>
      <c r="LH38" s="1" t="str">
        <f t="shared" si="56"/>
        <v/>
      </c>
      <c r="LI38" s="1" t="str">
        <f t="shared" si="56"/>
        <v/>
      </c>
      <c r="LJ38" s="1" t="str">
        <f t="shared" si="56"/>
        <v/>
      </c>
      <c r="LK38" s="1" t="str">
        <f t="shared" si="56"/>
        <v/>
      </c>
      <c r="LL38" s="1" t="str">
        <f t="shared" si="56"/>
        <v/>
      </c>
      <c r="LM38" s="1" t="str">
        <f t="shared" si="56"/>
        <v/>
      </c>
      <c r="LN38" s="1" t="str">
        <f t="shared" si="56"/>
        <v/>
      </c>
      <c r="LO38" s="1" t="str">
        <f t="shared" si="56"/>
        <v/>
      </c>
      <c r="LP38" s="1" t="str">
        <f t="shared" si="56"/>
        <v/>
      </c>
      <c r="LQ38" s="1" t="str">
        <f t="shared" si="56"/>
        <v/>
      </c>
      <c r="LR38" s="1" t="str">
        <f t="shared" si="56"/>
        <v/>
      </c>
      <c r="LS38" s="1" t="str">
        <f t="shared" si="56"/>
        <v/>
      </c>
      <c r="LT38" s="1" t="str">
        <f t="shared" si="56"/>
        <v/>
      </c>
      <c r="LU38" s="1" t="str">
        <f t="shared" si="56"/>
        <v/>
      </c>
      <c r="LV38" s="1" t="str">
        <f t="shared" si="56"/>
        <v/>
      </c>
      <c r="LW38" s="1" t="str">
        <f t="shared" si="56"/>
        <v/>
      </c>
      <c r="LX38" s="1" t="str">
        <f t="shared" si="56"/>
        <v/>
      </c>
      <c r="LY38" s="1" t="str">
        <f t="shared" si="56"/>
        <v/>
      </c>
      <c r="LZ38" s="1" t="str">
        <f t="shared" si="56"/>
        <v/>
      </c>
      <c r="MA38" s="1" t="str">
        <f t="shared" si="56"/>
        <v/>
      </c>
      <c r="MB38" s="1" t="str">
        <f t="shared" si="56"/>
        <v/>
      </c>
      <c r="MC38" s="1" t="str">
        <f t="shared" si="56"/>
        <v/>
      </c>
      <c r="MD38" s="1" t="str">
        <f t="shared" si="56"/>
        <v/>
      </c>
      <c r="ME38" s="1" t="str">
        <f t="shared" si="56"/>
        <v/>
      </c>
      <c r="MF38" s="1" t="str">
        <f t="shared" si="56"/>
        <v/>
      </c>
      <c r="MG38" s="1" t="str">
        <f t="shared" si="56"/>
        <v/>
      </c>
      <c r="MH38" s="1" t="str">
        <f t="shared" si="56"/>
        <v/>
      </c>
      <c r="MI38" s="1" t="str">
        <f t="shared" si="56"/>
        <v/>
      </c>
      <c r="MJ38" s="1" t="str">
        <f t="shared" si="56"/>
        <v/>
      </c>
      <c r="MK38" s="1" t="str">
        <f t="shared" si="57"/>
        <v/>
      </c>
      <c r="ML38" s="1" t="str">
        <f t="shared" si="57"/>
        <v/>
      </c>
      <c r="MM38" s="1" t="str">
        <f t="shared" si="57"/>
        <v/>
      </c>
      <c r="MN38" s="1" t="str">
        <f t="shared" si="57"/>
        <v/>
      </c>
      <c r="MO38" s="1" t="str">
        <f t="shared" si="57"/>
        <v/>
      </c>
      <c r="MP38" s="1" t="str">
        <f t="shared" si="57"/>
        <v/>
      </c>
      <c r="MQ38" s="1" t="str">
        <f t="shared" si="57"/>
        <v/>
      </c>
      <c r="MR38" s="1" t="str">
        <f t="shared" si="57"/>
        <v/>
      </c>
      <c r="MS38" s="1" t="str">
        <f t="shared" si="57"/>
        <v/>
      </c>
      <c r="MT38" s="1" t="str">
        <f t="shared" si="57"/>
        <v/>
      </c>
      <c r="MU38" s="1" t="str">
        <f t="shared" si="57"/>
        <v/>
      </c>
      <c r="MV38" s="1" t="str">
        <f t="shared" si="57"/>
        <v/>
      </c>
      <c r="MW38" s="1" t="str">
        <f t="shared" si="57"/>
        <v/>
      </c>
      <c r="MX38" s="1" t="str">
        <f t="shared" si="57"/>
        <v/>
      </c>
      <c r="MY38" s="1" t="str">
        <f t="shared" si="57"/>
        <v/>
      </c>
      <c r="MZ38" s="1" t="str">
        <f t="shared" si="57"/>
        <v/>
      </c>
      <c r="NA38" s="1" t="str">
        <f t="shared" si="57"/>
        <v/>
      </c>
      <c r="NB38" s="1" t="str">
        <f t="shared" si="57"/>
        <v/>
      </c>
      <c r="NC38" s="1" t="str">
        <f t="shared" si="57"/>
        <v/>
      </c>
      <c r="ND38" s="1" t="str">
        <f t="shared" si="57"/>
        <v/>
      </c>
      <c r="NE38" s="1" t="str">
        <f t="shared" si="57"/>
        <v/>
      </c>
      <c r="NF38" s="1" t="str">
        <f t="shared" si="57"/>
        <v/>
      </c>
      <c r="NG38" s="1" t="str">
        <f t="shared" si="57"/>
        <v/>
      </c>
      <c r="NH38" s="1" t="str">
        <f t="shared" si="57"/>
        <v/>
      </c>
      <c r="NI38" s="1" t="str">
        <f t="shared" si="57"/>
        <v/>
      </c>
      <c r="NJ38" s="1" t="str">
        <f t="shared" si="57"/>
        <v/>
      </c>
      <c r="NK38" s="1" t="str">
        <f t="shared" si="57"/>
        <v/>
      </c>
      <c r="NL38" s="1" t="str">
        <f t="shared" si="57"/>
        <v/>
      </c>
      <c r="NM38" s="1" t="str">
        <f t="shared" si="57"/>
        <v/>
      </c>
      <c r="NN38" s="1" t="str">
        <f t="shared" si="57"/>
        <v/>
      </c>
      <c r="NO38" s="1" t="str">
        <f t="shared" si="57"/>
        <v/>
      </c>
      <c r="NP38" s="1" t="str">
        <f t="shared" si="57"/>
        <v/>
      </c>
      <c r="NQ38" s="1" t="str">
        <f t="shared" si="57"/>
        <v/>
      </c>
      <c r="NR38" s="1" t="str">
        <f t="shared" si="57"/>
        <v/>
      </c>
      <c r="NS38" s="1" t="str">
        <f t="shared" si="57"/>
        <v/>
      </c>
      <c r="NT38" s="1" t="str">
        <f t="shared" si="57"/>
        <v/>
      </c>
      <c r="NU38" s="1" t="str">
        <f t="shared" si="57"/>
        <v/>
      </c>
      <c r="NV38" s="1" t="str">
        <f t="shared" si="57"/>
        <v/>
      </c>
      <c r="NW38" s="1" t="str">
        <f t="shared" si="57"/>
        <v/>
      </c>
      <c r="NX38" s="1" t="str">
        <f t="shared" si="57"/>
        <v/>
      </c>
      <c r="NY38" s="1" t="str">
        <f t="shared" si="57"/>
        <v/>
      </c>
      <c r="NZ38" s="1" t="str">
        <f t="shared" si="57"/>
        <v/>
      </c>
      <c r="OA38" s="1" t="str">
        <f t="shared" si="57"/>
        <v/>
      </c>
      <c r="OB38" s="1" t="str">
        <f t="shared" si="57"/>
        <v/>
      </c>
      <c r="OC38" s="1" t="str">
        <f t="shared" si="57"/>
        <v/>
      </c>
      <c r="OD38" s="1" t="str">
        <f t="shared" si="57"/>
        <v/>
      </c>
      <c r="OE38" s="1" t="str">
        <f t="shared" si="57"/>
        <v/>
      </c>
      <c r="OF38" s="1" t="str">
        <f t="shared" si="57"/>
        <v/>
      </c>
      <c r="OG38" s="1" t="str">
        <f t="shared" si="57"/>
        <v/>
      </c>
      <c r="OH38" s="1" t="str">
        <f t="shared" si="57"/>
        <v/>
      </c>
      <c r="OI38" s="1" t="str">
        <f t="shared" si="57"/>
        <v/>
      </c>
      <c r="OJ38" s="1" t="str">
        <f t="shared" si="57"/>
        <v/>
      </c>
      <c r="OK38" s="1" t="str">
        <f t="shared" si="57"/>
        <v/>
      </c>
      <c r="OL38" s="1" t="str">
        <f t="shared" si="57"/>
        <v/>
      </c>
      <c r="OM38" s="1" t="str">
        <f t="shared" si="57"/>
        <v/>
      </c>
      <c r="ON38" s="1" t="str">
        <f t="shared" si="57"/>
        <v/>
      </c>
      <c r="OO38" s="1" t="str">
        <f t="shared" si="57"/>
        <v/>
      </c>
      <c r="OP38" s="1" t="str">
        <f t="shared" si="57"/>
        <v/>
      </c>
      <c r="OQ38" s="1" t="str">
        <f t="shared" si="57"/>
        <v/>
      </c>
      <c r="OR38" s="1" t="str">
        <f t="shared" si="57"/>
        <v/>
      </c>
      <c r="OS38" s="1" t="str">
        <f t="shared" si="57"/>
        <v/>
      </c>
      <c r="OT38" s="1" t="str">
        <f t="shared" si="57"/>
        <v/>
      </c>
      <c r="OU38" s="1" t="str">
        <f t="shared" si="57"/>
        <v/>
      </c>
      <c r="OV38" s="1" t="str">
        <f t="shared" si="57"/>
        <v/>
      </c>
      <c r="OW38" s="1" t="str">
        <f t="shared" si="58"/>
        <v/>
      </c>
      <c r="OX38" s="1" t="str">
        <f t="shared" si="58"/>
        <v/>
      </c>
      <c r="OY38" s="1" t="str">
        <f t="shared" si="58"/>
        <v/>
      </c>
      <c r="OZ38" s="1" t="str">
        <f t="shared" si="58"/>
        <v/>
      </c>
      <c r="PA38" s="1" t="str">
        <f t="shared" si="58"/>
        <v/>
      </c>
      <c r="PB38" s="1" t="str">
        <f t="shared" si="58"/>
        <v/>
      </c>
      <c r="PC38" s="1" t="str">
        <f t="shared" si="58"/>
        <v/>
      </c>
      <c r="PD38" s="1" t="str">
        <f t="shared" si="58"/>
        <v/>
      </c>
      <c r="PE38" s="1" t="str">
        <f t="shared" si="58"/>
        <v/>
      </c>
      <c r="PF38" s="1" t="str">
        <f t="shared" si="58"/>
        <v/>
      </c>
      <c r="PG38" s="1" t="str">
        <f t="shared" si="58"/>
        <v/>
      </c>
      <c r="PH38" s="1" t="str">
        <f t="shared" si="58"/>
        <v/>
      </c>
      <c r="PI38" s="1" t="str">
        <f t="shared" si="58"/>
        <v/>
      </c>
      <c r="PJ38" s="1" t="str">
        <f t="shared" si="58"/>
        <v/>
      </c>
      <c r="PK38" s="1" t="str">
        <f t="shared" si="58"/>
        <v/>
      </c>
      <c r="PL38" s="1" t="str">
        <f t="shared" si="58"/>
        <v/>
      </c>
      <c r="PM38" s="1" t="str">
        <f t="shared" si="58"/>
        <v/>
      </c>
      <c r="PN38" s="1" t="str">
        <f t="shared" si="58"/>
        <v/>
      </c>
      <c r="PO38" s="1" t="str">
        <f t="shared" si="58"/>
        <v/>
      </c>
      <c r="PP38" s="1" t="str">
        <f t="shared" si="58"/>
        <v/>
      </c>
      <c r="PQ38" s="1" t="str">
        <f t="shared" si="58"/>
        <v/>
      </c>
      <c r="PR38" s="1" t="str">
        <f t="shared" si="58"/>
        <v/>
      </c>
      <c r="PS38" s="1" t="str">
        <f t="shared" si="58"/>
        <v/>
      </c>
      <c r="PT38" s="1" t="str">
        <f t="shared" si="58"/>
        <v/>
      </c>
      <c r="PU38" s="1" t="str">
        <f t="shared" si="58"/>
        <v/>
      </c>
      <c r="PV38" s="1" t="str">
        <f t="shared" si="58"/>
        <v/>
      </c>
      <c r="PW38" s="1" t="str">
        <f t="shared" si="58"/>
        <v/>
      </c>
      <c r="PX38" s="1" t="str">
        <f t="shared" si="58"/>
        <v/>
      </c>
      <c r="PY38" s="1" t="str">
        <f t="shared" si="58"/>
        <v/>
      </c>
      <c r="PZ38" s="1" t="str">
        <f t="shared" si="58"/>
        <v/>
      </c>
      <c r="QA38" s="1" t="str">
        <f t="shared" si="58"/>
        <v/>
      </c>
      <c r="QB38" s="1" t="str">
        <f t="shared" si="58"/>
        <v/>
      </c>
      <c r="QC38" s="1" t="str">
        <f t="shared" si="58"/>
        <v/>
      </c>
      <c r="QD38" s="1" t="str">
        <f t="shared" si="58"/>
        <v/>
      </c>
      <c r="QE38" s="1" t="str">
        <f t="shared" si="58"/>
        <v/>
      </c>
      <c r="QF38" s="1" t="str">
        <f t="shared" si="58"/>
        <v/>
      </c>
      <c r="QG38" s="1" t="str">
        <f t="shared" si="58"/>
        <v/>
      </c>
      <c r="QH38" s="1" t="str">
        <f t="shared" si="58"/>
        <v/>
      </c>
      <c r="QI38" s="1" t="str">
        <f t="shared" si="58"/>
        <v/>
      </c>
      <c r="QJ38" s="1" t="str">
        <f t="shared" si="58"/>
        <v/>
      </c>
      <c r="QK38" s="1" t="str">
        <f t="shared" si="58"/>
        <v/>
      </c>
      <c r="QL38" s="1" t="str">
        <f t="shared" si="58"/>
        <v/>
      </c>
      <c r="QM38" s="1" t="str">
        <f t="shared" si="58"/>
        <v/>
      </c>
      <c r="QN38" s="1" t="str">
        <f t="shared" si="58"/>
        <v/>
      </c>
      <c r="QO38" s="1" t="str">
        <f t="shared" si="58"/>
        <v/>
      </c>
      <c r="QP38" s="1" t="str">
        <f t="shared" si="58"/>
        <v/>
      </c>
      <c r="QQ38" s="1" t="str">
        <f t="shared" si="58"/>
        <v/>
      </c>
      <c r="QR38" s="1" t="str">
        <f t="shared" si="58"/>
        <v/>
      </c>
      <c r="QS38" s="1" t="str">
        <f t="shared" si="58"/>
        <v/>
      </c>
      <c r="QT38" s="1" t="str">
        <f t="shared" si="58"/>
        <v/>
      </c>
      <c r="QU38" s="1" t="str">
        <f t="shared" si="58"/>
        <v/>
      </c>
      <c r="QV38" s="1" t="str">
        <f t="shared" si="58"/>
        <v/>
      </c>
      <c r="QW38" s="1" t="str">
        <f t="shared" si="58"/>
        <v/>
      </c>
      <c r="QX38" s="1" t="str">
        <f t="shared" si="58"/>
        <v/>
      </c>
      <c r="QY38" s="1" t="str">
        <f t="shared" si="58"/>
        <v/>
      </c>
      <c r="QZ38" s="1" t="str">
        <f t="shared" si="58"/>
        <v/>
      </c>
      <c r="RA38" s="1" t="str">
        <f t="shared" si="58"/>
        <v/>
      </c>
      <c r="RB38" s="1" t="str">
        <f t="shared" si="58"/>
        <v/>
      </c>
      <c r="RC38" s="1" t="str">
        <f t="shared" si="58"/>
        <v/>
      </c>
      <c r="RD38" s="1" t="str">
        <f t="shared" si="58"/>
        <v/>
      </c>
      <c r="RE38" s="1" t="str">
        <f t="shared" si="58"/>
        <v/>
      </c>
      <c r="RF38" s="1" t="str">
        <f t="shared" si="58"/>
        <v/>
      </c>
      <c r="RG38" s="1" t="str">
        <f t="shared" si="58"/>
        <v/>
      </c>
      <c r="RH38" s="1" t="str">
        <f t="shared" si="58"/>
        <v/>
      </c>
      <c r="RI38" s="1" t="str">
        <f t="shared" si="59"/>
        <v/>
      </c>
      <c r="RJ38" s="1" t="str">
        <f t="shared" si="59"/>
        <v/>
      </c>
      <c r="RK38" s="1" t="str">
        <f t="shared" si="59"/>
        <v/>
      </c>
      <c r="RL38" s="1" t="str">
        <f t="shared" si="59"/>
        <v/>
      </c>
      <c r="RM38" s="1" t="str">
        <f t="shared" si="59"/>
        <v/>
      </c>
      <c r="RN38" s="1" t="str">
        <f t="shared" si="59"/>
        <v/>
      </c>
      <c r="RO38" s="1" t="str">
        <f t="shared" si="59"/>
        <v/>
      </c>
      <c r="RP38" s="1" t="str">
        <f t="shared" si="59"/>
        <v/>
      </c>
      <c r="RQ38" s="1" t="str">
        <f t="shared" si="59"/>
        <v/>
      </c>
      <c r="RR38" s="1" t="str">
        <f t="shared" si="59"/>
        <v/>
      </c>
      <c r="RS38" s="1" t="str">
        <f t="shared" si="59"/>
        <v/>
      </c>
      <c r="RT38" s="1" t="str">
        <f t="shared" si="59"/>
        <v/>
      </c>
      <c r="RU38" s="1" t="str">
        <f t="shared" si="59"/>
        <v/>
      </c>
      <c r="RV38" s="1" t="str">
        <f t="shared" si="59"/>
        <v/>
      </c>
      <c r="RW38" s="1" t="str">
        <f t="shared" si="59"/>
        <v/>
      </c>
      <c r="RX38" s="1" t="str">
        <f t="shared" si="59"/>
        <v/>
      </c>
      <c r="RY38" s="1" t="str">
        <f t="shared" si="59"/>
        <v/>
      </c>
      <c r="RZ38" s="1" t="str">
        <f t="shared" si="59"/>
        <v/>
      </c>
      <c r="SA38" s="1" t="str">
        <f t="shared" si="59"/>
        <v/>
      </c>
      <c r="SB38" s="1" t="str">
        <f t="shared" si="59"/>
        <v/>
      </c>
      <c r="SC38" s="1" t="str">
        <f t="shared" si="59"/>
        <v/>
      </c>
      <c r="SD38" s="1" t="str">
        <f t="shared" si="59"/>
        <v/>
      </c>
      <c r="SE38" s="1" t="str">
        <f t="shared" si="59"/>
        <v/>
      </c>
      <c r="SF38" s="1" t="str">
        <f t="shared" si="59"/>
        <v/>
      </c>
      <c r="SG38" s="1" t="str">
        <f t="shared" si="59"/>
        <v/>
      </c>
      <c r="SH38" s="1" t="str">
        <f t="shared" si="59"/>
        <v/>
      </c>
      <c r="SI38" s="1" t="str">
        <f t="shared" si="59"/>
        <v/>
      </c>
      <c r="SJ38" s="1" t="str">
        <f t="shared" si="59"/>
        <v/>
      </c>
      <c r="SK38" s="1" t="str">
        <f t="shared" si="59"/>
        <v/>
      </c>
      <c r="SL38" s="1" t="str">
        <f t="shared" si="59"/>
        <v/>
      </c>
      <c r="SM38" s="1" t="str">
        <f t="shared" si="59"/>
        <v/>
      </c>
      <c r="SN38" s="1" t="str">
        <f t="shared" si="59"/>
        <v/>
      </c>
      <c r="SO38" s="1" t="str">
        <f t="shared" si="59"/>
        <v/>
      </c>
      <c r="SP38" s="1" t="str">
        <f t="shared" si="59"/>
        <v/>
      </c>
      <c r="SQ38" s="1" t="str">
        <f t="shared" si="59"/>
        <v/>
      </c>
      <c r="SR38" s="1" t="str">
        <f t="shared" si="59"/>
        <v/>
      </c>
      <c r="SS38" s="1" t="str">
        <f t="shared" si="59"/>
        <v/>
      </c>
      <c r="ST38" s="1" t="str">
        <f t="shared" si="59"/>
        <v/>
      </c>
      <c r="SU38" s="1" t="str">
        <f t="shared" si="59"/>
        <v/>
      </c>
      <c r="SV38" s="1" t="str">
        <f t="shared" si="59"/>
        <v/>
      </c>
      <c r="SW38" s="1" t="str">
        <f t="shared" si="59"/>
        <v/>
      </c>
      <c r="SX38" s="1" t="str">
        <f t="shared" si="59"/>
        <v/>
      </c>
      <c r="SY38" s="1" t="str">
        <f t="shared" si="59"/>
        <v/>
      </c>
      <c r="SZ38" s="1" t="str">
        <f t="shared" si="59"/>
        <v/>
      </c>
      <c r="TA38" s="1" t="str">
        <f t="shared" si="59"/>
        <v/>
      </c>
      <c r="TB38" s="1" t="str">
        <f t="shared" si="59"/>
        <v/>
      </c>
      <c r="TC38" s="1" t="str">
        <f t="shared" si="59"/>
        <v/>
      </c>
      <c r="TD38" s="1" t="str">
        <f t="shared" si="59"/>
        <v/>
      </c>
      <c r="TE38" s="1" t="str">
        <f t="shared" si="59"/>
        <v/>
      </c>
      <c r="TF38" s="1" t="str">
        <f t="shared" si="59"/>
        <v/>
      </c>
      <c r="TG38" s="1" t="str">
        <f t="shared" si="59"/>
        <v/>
      </c>
      <c r="TH38" s="1" t="str">
        <f t="shared" si="59"/>
        <v/>
      </c>
      <c r="TI38" s="1" t="str">
        <f t="shared" si="59"/>
        <v/>
      </c>
      <c r="TJ38" s="1" t="str">
        <f t="shared" si="59"/>
        <v/>
      </c>
      <c r="TK38" s="1" t="str">
        <f t="shared" si="59"/>
        <v/>
      </c>
      <c r="TL38" s="1" t="str">
        <f t="shared" si="59"/>
        <v/>
      </c>
      <c r="TM38" s="1" t="str">
        <f t="shared" si="59"/>
        <v/>
      </c>
      <c r="TN38" s="1" t="str">
        <f t="shared" si="59"/>
        <v/>
      </c>
      <c r="TO38" s="1" t="str">
        <f t="shared" si="59"/>
        <v/>
      </c>
      <c r="TP38" s="1" t="str">
        <f t="shared" si="59"/>
        <v/>
      </c>
      <c r="TQ38" s="1" t="str">
        <f t="shared" si="59"/>
        <v/>
      </c>
      <c r="TR38" s="1" t="str">
        <f t="shared" si="59"/>
        <v/>
      </c>
      <c r="TS38" s="1" t="str">
        <f t="shared" si="59"/>
        <v/>
      </c>
      <c r="TT38" s="1" t="str">
        <f t="shared" si="59"/>
        <v/>
      </c>
      <c r="TU38" s="1" t="str">
        <f t="shared" si="60"/>
        <v/>
      </c>
      <c r="TV38" s="1" t="str">
        <f t="shared" si="60"/>
        <v/>
      </c>
      <c r="TW38" s="1" t="str">
        <f t="shared" si="60"/>
        <v/>
      </c>
      <c r="TX38" s="1" t="str">
        <f t="shared" si="60"/>
        <v/>
      </c>
      <c r="TY38" s="1" t="str">
        <f t="shared" si="60"/>
        <v/>
      </c>
      <c r="TZ38" s="1" t="str">
        <f t="shared" si="60"/>
        <v/>
      </c>
      <c r="UA38" s="1" t="str">
        <f t="shared" si="60"/>
        <v/>
      </c>
      <c r="UB38" s="1" t="str">
        <f t="shared" si="60"/>
        <v/>
      </c>
      <c r="UC38" s="1" t="str">
        <f t="shared" si="60"/>
        <v/>
      </c>
      <c r="UD38" s="1" t="str">
        <f t="shared" si="60"/>
        <v/>
      </c>
      <c r="UE38" s="1" t="str">
        <f t="shared" si="60"/>
        <v/>
      </c>
      <c r="UF38" s="1" t="str">
        <f t="shared" si="60"/>
        <v/>
      </c>
      <c r="UG38" s="1" t="str">
        <f t="shared" si="60"/>
        <v/>
      </c>
      <c r="UH38" s="1" t="str">
        <f t="shared" si="60"/>
        <v/>
      </c>
      <c r="UI38" s="1" t="str">
        <f t="shared" si="60"/>
        <v/>
      </c>
      <c r="UJ38" s="1" t="str">
        <f t="shared" si="60"/>
        <v/>
      </c>
      <c r="UK38" s="1" t="str">
        <f t="shared" si="60"/>
        <v/>
      </c>
      <c r="UL38" s="1" t="str">
        <f t="shared" si="60"/>
        <v/>
      </c>
      <c r="UM38" s="1" t="str">
        <f t="shared" si="60"/>
        <v/>
      </c>
      <c r="UN38" s="1" t="str">
        <f t="shared" si="60"/>
        <v/>
      </c>
      <c r="UO38" s="1" t="str">
        <f t="shared" si="60"/>
        <v/>
      </c>
      <c r="UP38" s="1" t="str">
        <f t="shared" si="60"/>
        <v/>
      </c>
      <c r="UQ38" s="1" t="str">
        <f t="shared" si="60"/>
        <v/>
      </c>
      <c r="UR38" s="1" t="str">
        <f t="shared" si="60"/>
        <v/>
      </c>
      <c r="US38" s="1" t="str">
        <f t="shared" si="60"/>
        <v/>
      </c>
      <c r="UT38" s="1" t="str">
        <f t="shared" si="60"/>
        <v/>
      </c>
      <c r="UU38" s="1" t="str">
        <f t="shared" si="60"/>
        <v/>
      </c>
      <c r="UV38" s="1" t="str">
        <f t="shared" si="60"/>
        <v/>
      </c>
      <c r="UW38" s="1" t="str">
        <f t="shared" si="60"/>
        <v/>
      </c>
      <c r="UX38" s="1" t="str">
        <f t="shared" si="60"/>
        <v/>
      </c>
      <c r="UY38" s="1" t="str">
        <f t="shared" si="60"/>
        <v/>
      </c>
      <c r="UZ38" s="1" t="str">
        <f t="shared" si="60"/>
        <v/>
      </c>
      <c r="VA38" s="1" t="str">
        <f t="shared" si="60"/>
        <v/>
      </c>
      <c r="VB38" s="1" t="str">
        <f t="shared" si="60"/>
        <v/>
      </c>
      <c r="VC38" s="1" t="str">
        <f t="shared" si="60"/>
        <v/>
      </c>
      <c r="VD38" s="1" t="str">
        <f t="shared" si="60"/>
        <v/>
      </c>
      <c r="VE38" s="1" t="str">
        <f t="shared" si="60"/>
        <v/>
      </c>
      <c r="VF38" s="1" t="str">
        <f t="shared" si="60"/>
        <v/>
      </c>
      <c r="VG38" s="1" t="str">
        <f t="shared" si="60"/>
        <v/>
      </c>
      <c r="VH38" s="1" t="str">
        <f t="shared" si="60"/>
        <v/>
      </c>
      <c r="VI38" s="1" t="str">
        <f t="shared" si="60"/>
        <v/>
      </c>
      <c r="VJ38" s="1" t="str">
        <f t="shared" si="60"/>
        <v/>
      </c>
      <c r="VK38" s="1" t="str">
        <f t="shared" si="60"/>
        <v/>
      </c>
      <c r="VL38" s="1" t="str">
        <f t="shared" si="60"/>
        <v/>
      </c>
      <c r="VM38" s="1" t="str">
        <f t="shared" si="60"/>
        <v/>
      </c>
      <c r="VN38" s="1" t="str">
        <f t="shared" si="60"/>
        <v/>
      </c>
      <c r="VO38" s="1" t="str">
        <f t="shared" si="60"/>
        <v/>
      </c>
      <c r="VP38" s="1" t="str">
        <f t="shared" si="60"/>
        <v/>
      </c>
      <c r="VQ38" s="1" t="str">
        <f t="shared" si="60"/>
        <v/>
      </c>
      <c r="VR38" s="1" t="str">
        <f t="shared" si="60"/>
        <v/>
      </c>
      <c r="VS38" s="1" t="str">
        <f t="shared" si="60"/>
        <v/>
      </c>
      <c r="VT38" s="1" t="str">
        <f t="shared" si="60"/>
        <v/>
      </c>
      <c r="VU38" s="1" t="str">
        <f t="shared" si="60"/>
        <v/>
      </c>
      <c r="VV38" s="1" t="str">
        <f t="shared" si="60"/>
        <v/>
      </c>
      <c r="VW38" s="1" t="str">
        <f t="shared" si="60"/>
        <v/>
      </c>
      <c r="VX38" s="1" t="str">
        <f t="shared" si="60"/>
        <v/>
      </c>
      <c r="VY38" s="1" t="str">
        <f t="shared" si="60"/>
        <v/>
      </c>
      <c r="VZ38" s="1" t="str">
        <f t="shared" si="60"/>
        <v/>
      </c>
      <c r="WA38" s="1" t="str">
        <f t="shared" si="60"/>
        <v/>
      </c>
      <c r="WB38" s="1" t="str">
        <f t="shared" si="60"/>
        <v/>
      </c>
      <c r="WC38" s="1" t="str">
        <f t="shared" si="60"/>
        <v/>
      </c>
      <c r="WD38" s="1" t="str">
        <f t="shared" si="60"/>
        <v/>
      </c>
      <c r="WE38" s="1" t="str">
        <f t="shared" si="60"/>
        <v/>
      </c>
      <c r="WF38" s="1" t="str">
        <f t="shared" si="60"/>
        <v/>
      </c>
      <c r="WG38" s="1" t="str">
        <f t="shared" si="61"/>
        <v/>
      </c>
      <c r="WH38" s="1" t="str">
        <f t="shared" si="61"/>
        <v/>
      </c>
      <c r="WI38" s="1" t="str">
        <f t="shared" si="61"/>
        <v/>
      </c>
      <c r="WJ38" s="1" t="str">
        <f t="shared" si="61"/>
        <v/>
      </c>
      <c r="WK38" s="1" t="str">
        <f t="shared" si="61"/>
        <v/>
      </c>
      <c r="WL38" s="1" t="str">
        <f t="shared" si="61"/>
        <v/>
      </c>
      <c r="WM38" s="1" t="str">
        <f t="shared" si="61"/>
        <v/>
      </c>
      <c r="WN38" s="1" t="str">
        <f t="shared" si="61"/>
        <v/>
      </c>
      <c r="WO38" s="1" t="str">
        <f t="shared" si="61"/>
        <v/>
      </c>
      <c r="WP38" s="1" t="str">
        <f t="shared" si="61"/>
        <v/>
      </c>
      <c r="WQ38" s="1" t="str">
        <f t="shared" si="61"/>
        <v/>
      </c>
      <c r="WR38" s="1" t="str">
        <f t="shared" si="61"/>
        <v/>
      </c>
      <c r="WS38" s="1" t="str">
        <f t="shared" si="61"/>
        <v/>
      </c>
      <c r="WT38" s="1" t="str">
        <f t="shared" si="61"/>
        <v/>
      </c>
      <c r="WU38" s="1" t="str">
        <f t="shared" si="61"/>
        <v/>
      </c>
      <c r="WV38" s="1" t="str">
        <f t="shared" si="61"/>
        <v/>
      </c>
      <c r="WW38" s="1" t="str">
        <f t="shared" si="61"/>
        <v/>
      </c>
      <c r="WX38" s="1" t="str">
        <f t="shared" si="61"/>
        <v/>
      </c>
      <c r="WY38" s="1" t="str">
        <f t="shared" si="61"/>
        <v/>
      </c>
      <c r="WZ38" s="1" t="str">
        <f t="shared" si="61"/>
        <v/>
      </c>
      <c r="XA38" s="1" t="str">
        <f t="shared" si="61"/>
        <v/>
      </c>
      <c r="XB38" s="1" t="str">
        <f t="shared" si="61"/>
        <v/>
      </c>
      <c r="XC38" s="1" t="str">
        <f t="shared" si="61"/>
        <v/>
      </c>
      <c r="XD38" s="1" t="str">
        <f t="shared" si="61"/>
        <v/>
      </c>
      <c r="XE38" s="1" t="str">
        <f t="shared" si="61"/>
        <v/>
      </c>
      <c r="XF38" s="1" t="str">
        <f t="shared" si="61"/>
        <v/>
      </c>
      <c r="XG38" s="1" t="str">
        <f t="shared" si="61"/>
        <v/>
      </c>
      <c r="XH38" s="1" t="str">
        <f t="shared" si="61"/>
        <v/>
      </c>
      <c r="XI38" s="1" t="str">
        <f t="shared" si="61"/>
        <v/>
      </c>
      <c r="XJ38" s="1" t="str">
        <f t="shared" si="61"/>
        <v/>
      </c>
      <c r="XK38" s="1" t="str">
        <f t="shared" si="61"/>
        <v/>
      </c>
      <c r="XL38" s="1" t="str">
        <f t="shared" si="61"/>
        <v/>
      </c>
      <c r="XM38" s="1" t="str">
        <f t="shared" si="61"/>
        <v/>
      </c>
      <c r="XN38" s="1" t="str">
        <f t="shared" si="61"/>
        <v/>
      </c>
      <c r="XO38" s="1" t="str">
        <f t="shared" si="61"/>
        <v/>
      </c>
      <c r="XP38" s="1" t="str">
        <f t="shared" si="61"/>
        <v/>
      </c>
      <c r="XQ38" s="1" t="str">
        <f t="shared" si="61"/>
        <v/>
      </c>
      <c r="XR38" s="1" t="str">
        <f t="shared" si="61"/>
        <v/>
      </c>
      <c r="XS38" s="1" t="str">
        <f t="shared" si="61"/>
        <v/>
      </c>
      <c r="XT38" s="1" t="str">
        <f t="shared" si="61"/>
        <v/>
      </c>
      <c r="XU38" s="1" t="str">
        <f t="shared" si="61"/>
        <v/>
      </c>
      <c r="XV38" s="1" t="str">
        <f t="shared" si="61"/>
        <v/>
      </c>
      <c r="XW38" s="1" t="str">
        <f t="shared" si="61"/>
        <v/>
      </c>
      <c r="XX38" s="1" t="str">
        <f t="shared" si="61"/>
        <v/>
      </c>
      <c r="XY38" s="1" t="str">
        <f t="shared" si="61"/>
        <v/>
      </c>
      <c r="XZ38" s="1" t="str">
        <f t="shared" si="61"/>
        <v/>
      </c>
      <c r="YA38" s="1" t="str">
        <f t="shared" si="61"/>
        <v/>
      </c>
      <c r="YB38" s="1" t="str">
        <f t="shared" si="61"/>
        <v/>
      </c>
      <c r="YC38" s="1" t="str">
        <f t="shared" si="61"/>
        <v/>
      </c>
      <c r="YD38" s="1" t="str">
        <f t="shared" si="61"/>
        <v/>
      </c>
      <c r="YE38" s="1" t="str">
        <f t="shared" si="61"/>
        <v/>
      </c>
      <c r="YF38" s="1" t="str">
        <f t="shared" si="61"/>
        <v/>
      </c>
      <c r="YG38" s="1" t="str">
        <f t="shared" si="61"/>
        <v/>
      </c>
      <c r="YH38" s="1" t="str">
        <f t="shared" si="61"/>
        <v/>
      </c>
      <c r="YI38" s="1" t="str">
        <f t="shared" si="61"/>
        <v/>
      </c>
      <c r="YJ38" s="1" t="str">
        <f t="shared" si="61"/>
        <v/>
      </c>
      <c r="YK38" s="1" t="str">
        <f t="shared" si="61"/>
        <v/>
      </c>
      <c r="YL38" s="1" t="str">
        <f t="shared" si="61"/>
        <v/>
      </c>
      <c r="YM38" s="1" t="str">
        <f t="shared" si="61"/>
        <v/>
      </c>
      <c r="YN38" s="1" t="str">
        <f t="shared" si="61"/>
        <v/>
      </c>
      <c r="YO38" s="1" t="str">
        <f t="shared" si="61"/>
        <v/>
      </c>
      <c r="YP38" s="1" t="str">
        <f t="shared" si="61"/>
        <v/>
      </c>
      <c r="YQ38" s="1" t="str">
        <f t="shared" si="61"/>
        <v/>
      </c>
      <c r="YR38" s="1" t="str">
        <f t="shared" si="61"/>
        <v/>
      </c>
      <c r="YS38" s="1" t="str">
        <f t="shared" si="62"/>
        <v/>
      </c>
      <c r="YT38" s="1" t="str">
        <f t="shared" si="62"/>
        <v/>
      </c>
      <c r="YU38" s="1" t="str">
        <f t="shared" si="62"/>
        <v/>
      </c>
      <c r="YV38" s="1" t="str">
        <f t="shared" si="62"/>
        <v/>
      </c>
      <c r="YW38" s="1" t="str">
        <f t="shared" si="62"/>
        <v/>
      </c>
      <c r="YX38" s="1" t="str">
        <f t="shared" si="62"/>
        <v/>
      </c>
      <c r="YY38" s="1" t="str">
        <f t="shared" si="62"/>
        <v/>
      </c>
      <c r="YZ38" s="1" t="str">
        <f t="shared" si="62"/>
        <v/>
      </c>
      <c r="ZA38" s="1" t="str">
        <f t="shared" si="62"/>
        <v/>
      </c>
      <c r="ZB38" s="1" t="str">
        <f t="shared" si="62"/>
        <v/>
      </c>
      <c r="ZC38" s="1" t="str">
        <f t="shared" si="62"/>
        <v/>
      </c>
      <c r="ZD38" s="1" t="str">
        <f t="shared" si="62"/>
        <v/>
      </c>
      <c r="ZE38" s="1" t="str">
        <f t="shared" si="62"/>
        <v/>
      </c>
      <c r="ZF38" s="1" t="str">
        <f t="shared" si="62"/>
        <v/>
      </c>
      <c r="ZG38" s="1" t="str">
        <f t="shared" si="62"/>
        <v/>
      </c>
      <c r="ZH38" s="1" t="str">
        <f t="shared" si="62"/>
        <v/>
      </c>
      <c r="ZI38" s="1" t="str">
        <f t="shared" si="62"/>
        <v/>
      </c>
      <c r="ZJ38" s="1" t="str">
        <f t="shared" si="62"/>
        <v/>
      </c>
      <c r="ZK38" s="1" t="str">
        <f t="shared" si="62"/>
        <v/>
      </c>
      <c r="ZL38" s="1" t="str">
        <f t="shared" si="62"/>
        <v/>
      </c>
      <c r="ZM38" s="1" t="str">
        <f t="shared" si="62"/>
        <v/>
      </c>
      <c r="ZN38" s="1" t="str">
        <f t="shared" si="62"/>
        <v/>
      </c>
      <c r="ZO38" s="1" t="str">
        <f t="shared" si="62"/>
        <v/>
      </c>
      <c r="ZP38" s="1" t="str">
        <f t="shared" si="62"/>
        <v/>
      </c>
      <c r="ZQ38" s="1" t="str">
        <f t="shared" si="62"/>
        <v/>
      </c>
      <c r="ZR38" s="1" t="str">
        <f t="shared" si="50"/>
        <v/>
      </c>
      <c r="ZS38" s="1" t="str">
        <f t="shared" si="50"/>
        <v/>
      </c>
      <c r="ZT38" s="1" t="str">
        <f t="shared" si="50"/>
        <v/>
      </c>
      <c r="ZU38" s="1" t="str">
        <f t="shared" si="50"/>
        <v/>
      </c>
      <c r="ZV38" s="1" t="str">
        <f t="shared" si="50"/>
        <v/>
      </c>
      <c r="ZW38" s="1" t="str">
        <f t="shared" si="50"/>
        <v/>
      </c>
      <c r="ZX38" s="1" t="str">
        <f t="shared" si="50"/>
        <v/>
      </c>
      <c r="ZY38" s="1" t="str">
        <f t="shared" si="50"/>
        <v/>
      </c>
      <c r="ZZ38" s="1" t="str">
        <f t="shared" si="50"/>
        <v/>
      </c>
      <c r="AAA38" s="1" t="str">
        <f t="shared" si="50"/>
        <v/>
      </c>
    </row>
    <row r="39" spans="1:703" x14ac:dyDescent="0.25">
      <c r="A39" s="9">
        <v>5</v>
      </c>
      <c r="B39" s="9">
        <v>1866</v>
      </c>
      <c r="C39" s="7" t="s">
        <v>32</v>
      </c>
      <c r="D39" s="7">
        <v>9999</v>
      </c>
      <c r="E39" s="7">
        <v>9999</v>
      </c>
      <c r="F39" s="7">
        <v>9999</v>
      </c>
      <c r="G39" s="7">
        <v>9999</v>
      </c>
      <c r="H39" s="7">
        <v>9999</v>
      </c>
      <c r="I39" s="7">
        <v>9999</v>
      </c>
      <c r="J39" s="7">
        <v>9999</v>
      </c>
      <c r="K39" s="7">
        <v>9999</v>
      </c>
      <c r="L39" s="7">
        <v>6</v>
      </c>
      <c r="M39" s="7">
        <v>6.1</v>
      </c>
      <c r="N39" s="7">
        <v>6.12</v>
      </c>
      <c r="O39" s="7">
        <v>1</v>
      </c>
      <c r="P39" s="5">
        <v>39.880412999999997</v>
      </c>
      <c r="Q39" s="5">
        <f t="shared" si="0"/>
        <v>72.826956999999993</v>
      </c>
      <c r="R39" s="5">
        <f t="shared" si="1"/>
        <v>32.946543999999996</v>
      </c>
      <c r="S39" s="6">
        <f t="shared" si="2"/>
        <v>5.8098293151747344E-15</v>
      </c>
      <c r="T39" s="5" t="e">
        <f>SQRT(SUMPRODUCT(AB39:ZT39,#REF!:#REF!)/SUM(AB39:ZT39))/((COUNTIF(AB39:ZT39,"&gt;0")-1)/COUNTIF(AB39:ZT39,"&gt;0"))</f>
        <v>#REF!</v>
      </c>
      <c r="U39" s="4" t="e">
        <f t="shared" si="3"/>
        <v>#REF!</v>
      </c>
      <c r="V39" s="4" t="e">
        <f t="shared" si="4"/>
        <v>#REF!</v>
      </c>
      <c r="W39" s="4" t="e">
        <f t="shared" si="5"/>
        <v>#REF!</v>
      </c>
      <c r="X39" s="4">
        <f t="shared" si="6"/>
        <v>0</v>
      </c>
      <c r="Y39" s="3">
        <f t="shared" si="7"/>
        <v>1</v>
      </c>
      <c r="Z39" s="3">
        <f t="shared" si="51"/>
        <v>1</v>
      </c>
      <c r="AB39" s="1">
        <f t="shared" si="63"/>
        <v>5.8098293151747344E-15</v>
      </c>
      <c r="AC39" s="1" t="str">
        <f t="shared" si="64"/>
        <v/>
      </c>
      <c r="AD39" s="1" t="str">
        <f t="shared" si="64"/>
        <v/>
      </c>
      <c r="AE39" s="1" t="str">
        <f t="shared" si="64"/>
        <v/>
      </c>
      <c r="AF39" s="1" t="str">
        <f t="shared" si="64"/>
        <v/>
      </c>
      <c r="AG39" s="1" t="str">
        <f t="shared" si="64"/>
        <v/>
      </c>
      <c r="AH39" s="1" t="str">
        <f t="shared" si="64"/>
        <v/>
      </c>
      <c r="AI39" s="1" t="str">
        <f t="shared" si="64"/>
        <v/>
      </c>
      <c r="AJ39" s="1" t="str">
        <f t="shared" si="64"/>
        <v/>
      </c>
      <c r="AK39" s="1" t="str">
        <f t="shared" si="64"/>
        <v/>
      </c>
      <c r="AL39" s="1" t="str">
        <f t="shared" si="64"/>
        <v/>
      </c>
      <c r="AM39" s="1" t="str">
        <f t="shared" si="64"/>
        <v/>
      </c>
      <c r="AN39" s="1" t="str">
        <f t="shared" si="64"/>
        <v/>
      </c>
      <c r="AO39" s="1" t="str">
        <f t="shared" si="64"/>
        <v/>
      </c>
      <c r="AP39" s="1" t="str">
        <f t="shared" si="64"/>
        <v/>
      </c>
      <c r="AQ39" s="1" t="str">
        <f t="shared" si="64"/>
        <v/>
      </c>
      <c r="AR39" s="1" t="str">
        <f t="shared" si="64"/>
        <v/>
      </c>
      <c r="AS39" s="1" t="str">
        <f t="shared" si="64"/>
        <v/>
      </c>
      <c r="AT39" s="1" t="str">
        <f t="shared" si="64"/>
        <v/>
      </c>
      <c r="AU39" s="1" t="str">
        <f t="shared" si="64"/>
        <v/>
      </c>
      <c r="AV39" s="1" t="str">
        <f t="shared" si="64"/>
        <v/>
      </c>
      <c r="AW39" s="1" t="str">
        <f t="shared" si="64"/>
        <v/>
      </c>
      <c r="AX39" s="1" t="str">
        <f t="shared" si="64"/>
        <v/>
      </c>
      <c r="AY39" s="1" t="str">
        <f t="shared" si="64"/>
        <v/>
      </c>
      <c r="AZ39" s="1" t="str">
        <f t="shared" si="64"/>
        <v/>
      </c>
      <c r="BA39" s="1" t="str">
        <f t="shared" si="64"/>
        <v/>
      </c>
      <c r="BB39" s="1" t="str">
        <f t="shared" si="64"/>
        <v/>
      </c>
      <c r="BC39" s="1" t="str">
        <f t="shared" si="64"/>
        <v/>
      </c>
      <c r="BD39" s="1" t="str">
        <f t="shared" si="64"/>
        <v/>
      </c>
      <c r="BE39" s="1" t="str">
        <f t="shared" si="64"/>
        <v/>
      </c>
      <c r="BF39" s="1" t="str">
        <f t="shared" si="64"/>
        <v/>
      </c>
      <c r="BG39" s="1" t="str">
        <f t="shared" si="64"/>
        <v/>
      </c>
      <c r="BH39" s="1" t="str">
        <f t="shared" si="64"/>
        <v/>
      </c>
      <c r="BI39" s="1" t="str">
        <f t="shared" si="64"/>
        <v/>
      </c>
      <c r="BJ39" s="1" t="str">
        <f t="shared" si="64"/>
        <v/>
      </c>
      <c r="BK39" s="1" t="str">
        <f t="shared" si="64"/>
        <v/>
      </c>
      <c r="BL39" s="1" t="str">
        <f t="shared" si="64"/>
        <v/>
      </c>
      <c r="BM39" s="1" t="str">
        <f t="shared" si="64"/>
        <v/>
      </c>
      <c r="BN39" s="1" t="str">
        <f t="shared" si="64"/>
        <v/>
      </c>
      <c r="BO39" s="1" t="str">
        <f t="shared" si="64"/>
        <v/>
      </c>
      <c r="BP39" s="1" t="str">
        <f t="shared" si="64"/>
        <v/>
      </c>
      <c r="BQ39" s="1" t="str">
        <f t="shared" si="64"/>
        <v/>
      </c>
      <c r="BR39" s="1" t="str">
        <f t="shared" si="64"/>
        <v/>
      </c>
      <c r="BS39" s="1" t="str">
        <f t="shared" si="64"/>
        <v/>
      </c>
      <c r="BT39" s="1" t="str">
        <f t="shared" si="64"/>
        <v/>
      </c>
      <c r="BU39" s="1" t="str">
        <f t="shared" si="64"/>
        <v/>
      </c>
      <c r="BV39" s="1" t="str">
        <f t="shared" si="64"/>
        <v/>
      </c>
      <c r="BW39" s="1" t="str">
        <f t="shared" si="64"/>
        <v/>
      </c>
      <c r="BX39" s="1" t="str">
        <f t="shared" si="64"/>
        <v/>
      </c>
      <c r="BY39" s="1" t="str">
        <f t="shared" si="64"/>
        <v/>
      </c>
      <c r="BZ39" s="1" t="str">
        <f t="shared" si="64"/>
        <v/>
      </c>
      <c r="CA39" s="1" t="str">
        <f t="shared" si="64"/>
        <v/>
      </c>
      <c r="CB39" s="1" t="str">
        <f t="shared" si="64"/>
        <v/>
      </c>
      <c r="CC39" s="1" t="str">
        <f t="shared" si="64"/>
        <v/>
      </c>
      <c r="CD39" s="1" t="str">
        <f t="shared" si="64"/>
        <v/>
      </c>
      <c r="CE39" s="1" t="str">
        <f t="shared" si="64"/>
        <v/>
      </c>
      <c r="CF39" s="1" t="str">
        <f t="shared" si="64"/>
        <v/>
      </c>
      <c r="CG39" s="1" t="str">
        <f t="shared" si="64"/>
        <v/>
      </c>
      <c r="CH39" s="1" t="str">
        <f t="shared" si="64"/>
        <v/>
      </c>
      <c r="CI39" s="1" t="str">
        <f t="shared" si="64"/>
        <v/>
      </c>
      <c r="CJ39" s="1" t="str">
        <f t="shared" si="64"/>
        <v/>
      </c>
      <c r="CK39" s="1" t="str">
        <f t="shared" si="64"/>
        <v/>
      </c>
      <c r="CL39" s="1" t="str">
        <f t="shared" si="64"/>
        <v/>
      </c>
      <c r="CM39" s="1" t="str">
        <f t="shared" si="64"/>
        <v/>
      </c>
      <c r="CN39" s="1" t="str">
        <f t="shared" si="64"/>
        <v/>
      </c>
      <c r="CO39" s="1" t="str">
        <f t="shared" si="53"/>
        <v/>
      </c>
      <c r="CP39" s="1" t="str">
        <f t="shared" si="53"/>
        <v/>
      </c>
      <c r="CQ39" s="1" t="str">
        <f t="shared" si="53"/>
        <v/>
      </c>
      <c r="CR39" s="1" t="str">
        <f t="shared" si="53"/>
        <v/>
      </c>
      <c r="CS39" s="1" t="str">
        <f t="shared" si="53"/>
        <v/>
      </c>
      <c r="CT39" s="1" t="str">
        <f t="shared" si="53"/>
        <v/>
      </c>
      <c r="CU39" s="1" t="str">
        <f t="shared" si="53"/>
        <v/>
      </c>
      <c r="CV39" s="1" t="str">
        <f t="shared" si="53"/>
        <v/>
      </c>
      <c r="CW39" s="1" t="str">
        <f t="shared" si="53"/>
        <v/>
      </c>
      <c r="CX39" s="1" t="str">
        <f t="shared" si="53"/>
        <v/>
      </c>
      <c r="CY39" s="1" t="str">
        <f t="shared" si="53"/>
        <v/>
      </c>
      <c r="CZ39" s="1" t="str">
        <f t="shared" si="53"/>
        <v/>
      </c>
      <c r="DA39" s="1" t="str">
        <f t="shared" si="53"/>
        <v/>
      </c>
      <c r="DB39" s="1" t="str">
        <f t="shared" si="53"/>
        <v/>
      </c>
      <c r="DC39" s="1" t="str">
        <f t="shared" si="53"/>
        <v/>
      </c>
      <c r="DD39" s="1" t="str">
        <f t="shared" si="53"/>
        <v/>
      </c>
      <c r="DE39" s="1" t="str">
        <f t="shared" si="53"/>
        <v/>
      </c>
      <c r="DF39" s="1" t="str">
        <f t="shared" si="53"/>
        <v/>
      </c>
      <c r="DG39" s="1" t="str">
        <f t="shared" si="53"/>
        <v/>
      </c>
      <c r="DH39" s="1" t="str">
        <f t="shared" si="53"/>
        <v/>
      </c>
      <c r="DI39" s="1" t="str">
        <f t="shared" si="53"/>
        <v/>
      </c>
      <c r="DJ39" s="1" t="str">
        <f t="shared" si="53"/>
        <v/>
      </c>
      <c r="DK39" s="1" t="str">
        <f t="shared" si="53"/>
        <v/>
      </c>
      <c r="DL39" s="1" t="str">
        <f t="shared" si="53"/>
        <v/>
      </c>
      <c r="DM39" s="1" t="str">
        <f t="shared" si="53"/>
        <v/>
      </c>
      <c r="DN39" s="1" t="str">
        <f t="shared" si="53"/>
        <v/>
      </c>
      <c r="DO39" s="1" t="str">
        <f t="shared" si="53"/>
        <v/>
      </c>
      <c r="DP39" s="1" t="str">
        <f t="shared" si="53"/>
        <v/>
      </c>
      <c r="DQ39" s="1" t="str">
        <f t="shared" si="53"/>
        <v/>
      </c>
      <c r="DR39" s="1" t="str">
        <f t="shared" si="53"/>
        <v/>
      </c>
      <c r="DS39" s="1" t="str">
        <f t="shared" si="53"/>
        <v/>
      </c>
      <c r="DT39" s="1" t="str">
        <f t="shared" si="53"/>
        <v/>
      </c>
      <c r="DU39" s="1" t="str">
        <f t="shared" si="53"/>
        <v/>
      </c>
      <c r="DV39" s="1" t="str">
        <f t="shared" si="53"/>
        <v/>
      </c>
      <c r="DW39" s="1" t="str">
        <f t="shared" si="53"/>
        <v/>
      </c>
      <c r="DX39" s="1" t="str">
        <f t="shared" si="53"/>
        <v/>
      </c>
      <c r="DY39" s="1" t="str">
        <f t="shared" si="53"/>
        <v/>
      </c>
      <c r="DZ39" s="1" t="str">
        <f t="shared" si="53"/>
        <v/>
      </c>
      <c r="EA39" s="1" t="str">
        <f t="shared" si="53"/>
        <v/>
      </c>
      <c r="EB39" s="1" t="str">
        <f t="shared" si="53"/>
        <v/>
      </c>
      <c r="EC39" s="1" t="str">
        <f t="shared" si="53"/>
        <v/>
      </c>
      <c r="ED39" s="1" t="str">
        <f t="shared" si="53"/>
        <v/>
      </c>
      <c r="EE39" s="1" t="str">
        <f t="shared" si="53"/>
        <v/>
      </c>
      <c r="EF39" s="1" t="str">
        <f t="shared" si="53"/>
        <v/>
      </c>
      <c r="EG39" s="1" t="str">
        <f t="shared" si="53"/>
        <v/>
      </c>
      <c r="EH39" s="1" t="str">
        <f t="shared" si="53"/>
        <v/>
      </c>
      <c r="EI39" s="1" t="str">
        <f t="shared" si="53"/>
        <v/>
      </c>
      <c r="EJ39" s="1" t="str">
        <f t="shared" si="53"/>
        <v/>
      </c>
      <c r="EK39" s="1" t="str">
        <f t="shared" si="53"/>
        <v/>
      </c>
      <c r="EL39" s="1" t="str">
        <f t="shared" si="53"/>
        <v/>
      </c>
      <c r="EM39" s="1" t="str">
        <f t="shared" si="53"/>
        <v/>
      </c>
      <c r="EN39" s="1" t="str">
        <f t="shared" si="53"/>
        <v/>
      </c>
      <c r="EO39" s="1" t="str">
        <f t="shared" si="53"/>
        <v/>
      </c>
      <c r="EP39" s="1" t="str">
        <f t="shared" si="53"/>
        <v/>
      </c>
      <c r="EQ39" s="1" t="str">
        <f t="shared" si="53"/>
        <v/>
      </c>
      <c r="ER39" s="1" t="str">
        <f t="shared" si="53"/>
        <v/>
      </c>
      <c r="ES39" s="1" t="str">
        <f t="shared" si="53"/>
        <v/>
      </c>
      <c r="ET39" s="1" t="str">
        <f t="shared" si="53"/>
        <v/>
      </c>
      <c r="EU39" s="1" t="str">
        <f t="shared" si="53"/>
        <v/>
      </c>
      <c r="EV39" s="1" t="str">
        <f t="shared" si="53"/>
        <v/>
      </c>
      <c r="EW39" s="1" t="str">
        <f t="shared" si="53"/>
        <v/>
      </c>
      <c r="EX39" s="1" t="str">
        <f t="shared" si="53"/>
        <v/>
      </c>
      <c r="EY39" s="1" t="str">
        <f t="shared" si="53"/>
        <v/>
      </c>
      <c r="EZ39" s="1" t="str">
        <f t="shared" ref="EZ39:HK43" si="65">IF(IF($B39&gt;EZ$2,1/(1+EXP(-$B$10*(SUM($B$2*(1-(YEAR($B39)-YEAR(EZ$2))/173),IF(OR(IF($L39&lt;&gt;".",$L39 = EZ$23,FALSE),OR(IF($L39&lt;&gt;".",$L39 = EZ$26,FALSE),IF($L39&lt;&gt;".",$L39 = EZ$29,FALSE))),$B$4,0),IF(OR(IF($M39&lt;&gt;".",$M39 = EZ$24,FALSE),OR(IF($M39&lt;&gt;".",$M39 = EZ$27,FALSE),IF($M39&lt;&gt;".",$M39 = EZ$30,FALSE))),$B$5,0),IF(OR(IF($N39&lt;&gt;".",$N39 = EZ$25,FALSE),OR(IF($N39&lt;&gt;".",$N39 = EZ$28,FALSE),IF($N39&lt;&gt;".",$N39 = EZ$31,FALSE))),$B$6,0),$B$7*SUM(IF(AND($D39 =EZ$4,$D39&lt;&gt;9999),$B$22,IF(OR($D39 = 1,$D39 =2),-$B$22,0)),IF(AND($E39 =EZ$5,$E39&lt;&gt;9999),$B$21,IF(OR($E39 = 1,$E39 =2),-$B$21,0)),IF(AND($F39 =EZ$6,$F39&lt;&gt;9999),$B$20,IF(OR($F39 = 1,$F39 =2),-$B$20,0)),IF(AND($G39 =EZ$8,$G39&lt;&gt;9999),$B$27,IF(OR($G39 = 1,$G39 =2),-$B$27,0)),IF(AND($H39 =EZ$9,$H39&lt;&gt;9999),$B$23,IF(OR($H39 = 1,$H39 =2),-$B$23,0)),IF(AND($I39 =EZ$10,$I39&lt;&gt;9999),$B$25,IF(OR($I39 = 1,$I39 =2),-$B$25,0)),IF(AND($J39 =EZ$19,$J39&lt;&gt;9999),$B$24,IF(OR($J39 = 1,$J39 =2),-$B$24,0)),IF(AND($K39 =EZ$20,$K39&lt;&gt;9999),$B$26,IF(OR($K39 = 1,$K39 =2),-$B$26,0))),IF($O39=EZ$32,$B$3,0))-$B$11))),"")&gt;0,IF($B39&gt;EZ$2,1/(1+EXP(-$B$10*(SUM($B$2*(1-(YEAR($B39)-YEAR(EZ$2))/173),IF(OR(IF($L39&lt;&gt;".",$L39 = EZ$23,FALSE),OR(IF($L39&lt;&gt;".",$L39 = EZ$26,FALSE),IF($L39&lt;&gt;".",$L39 = EZ$29,FALSE))),$B$4,0),IF(OR(IF($M39&lt;&gt;".",$M39 = EZ$24,FALSE),OR(IF($M39&lt;&gt;".",$M39 = EZ$27,FALSE),IF($M39&lt;&gt;".",$M39 = EZ$30,FALSE))),$B$5,0),IF(OR(IF($N39&lt;&gt;".",$N39 = EZ$25,FALSE),OR(IF($N39&lt;&gt;".",$N39 = EZ$28,FALSE),IF($N39&lt;&gt;".",$N39 = EZ$31,FALSE))),$B$6,0),$B$7*SUM(IF(AND($D39 =EZ$4,$D39&lt;&gt;9999),$B$22,IF(OR($D39 = 1,$D39 =2),-$B$22,0)),IF(AND($E39 =EZ$5,$E39&lt;&gt;9999),$B$21,IF(OR($E39 = 1,$E39 =2),-$B$21,0)),IF(AND($F39 =EZ$6,$F39&lt;&gt;9999),$B$20,IF(OR($F39 = 1,$F39 =2),-$B$20,0)),IF(AND($G39 =EZ$8,$G39&lt;&gt;9999),$B$27,IF(OR($G39 = 1,$G39 =2),-$B$27,0)),IF(AND($H39 =EZ$9,$H39&lt;&gt;9999),$B$23,IF(OR($H39 = 1,$H39 =2),-$B$23,0)),IF(AND($I39 =EZ$10,$I39&lt;&gt;9999),$B$25,IF(OR($I39 = 1,$I39 =2),-$B$25,0)),IF(AND($J39 =EZ$19,$J39&lt;&gt;9999),$B$24,IF(OR($J39 = 1,$J39 =2),-$B$24,0)),IF(AND($K39 =EZ$20,$K39&lt;&gt;9999),$B$26,IF(OR($K39 = 1,$K39 =2),-$B$26,0))),IF($O39=EZ$32,$B$3,0))-$B$11))),""),"")</f>
        <v/>
      </c>
      <c r="FA39" s="1" t="str">
        <f t="shared" si="65"/>
        <v/>
      </c>
      <c r="FB39" s="1" t="str">
        <f t="shared" si="65"/>
        <v/>
      </c>
      <c r="FC39" s="1" t="str">
        <f t="shared" si="65"/>
        <v/>
      </c>
      <c r="FD39" s="1" t="str">
        <f t="shared" si="65"/>
        <v/>
      </c>
      <c r="FE39" s="1" t="str">
        <f t="shared" si="65"/>
        <v/>
      </c>
      <c r="FF39" s="1" t="str">
        <f t="shared" si="65"/>
        <v/>
      </c>
      <c r="FG39" s="1" t="str">
        <f t="shared" si="65"/>
        <v/>
      </c>
      <c r="FH39" s="1" t="str">
        <f t="shared" si="65"/>
        <v/>
      </c>
      <c r="FI39" s="1" t="str">
        <f t="shared" si="65"/>
        <v/>
      </c>
      <c r="FJ39" s="1" t="str">
        <f t="shared" si="65"/>
        <v/>
      </c>
      <c r="FK39" s="1" t="str">
        <f t="shared" si="65"/>
        <v/>
      </c>
      <c r="FL39" s="1" t="str">
        <f t="shared" si="65"/>
        <v/>
      </c>
      <c r="FM39" s="1" t="str">
        <f t="shared" si="65"/>
        <v/>
      </c>
      <c r="FN39" s="1" t="str">
        <f t="shared" si="65"/>
        <v/>
      </c>
      <c r="FO39" s="1" t="str">
        <f t="shared" si="65"/>
        <v/>
      </c>
      <c r="FP39" s="1" t="str">
        <f t="shared" si="65"/>
        <v/>
      </c>
      <c r="FQ39" s="1" t="str">
        <f t="shared" si="65"/>
        <v/>
      </c>
      <c r="FR39" s="1" t="str">
        <f t="shared" si="65"/>
        <v/>
      </c>
      <c r="FS39" s="1" t="str">
        <f t="shared" si="65"/>
        <v/>
      </c>
      <c r="FT39" s="1" t="str">
        <f t="shared" si="65"/>
        <v/>
      </c>
      <c r="FU39" s="1" t="str">
        <f t="shared" si="65"/>
        <v/>
      </c>
      <c r="FV39" s="1" t="str">
        <f t="shared" si="65"/>
        <v/>
      </c>
      <c r="FW39" s="1" t="str">
        <f t="shared" si="65"/>
        <v/>
      </c>
      <c r="FX39" s="1" t="str">
        <f t="shared" si="65"/>
        <v/>
      </c>
      <c r="FY39" s="1" t="str">
        <f t="shared" si="65"/>
        <v/>
      </c>
      <c r="FZ39" s="1" t="str">
        <f t="shared" si="65"/>
        <v/>
      </c>
      <c r="GA39" s="1" t="str">
        <f t="shared" si="65"/>
        <v/>
      </c>
      <c r="GB39" s="1" t="str">
        <f t="shared" si="65"/>
        <v/>
      </c>
      <c r="GC39" s="1" t="str">
        <f t="shared" si="65"/>
        <v/>
      </c>
      <c r="GD39" s="1" t="str">
        <f t="shared" si="65"/>
        <v/>
      </c>
      <c r="GE39" s="1" t="str">
        <f t="shared" si="65"/>
        <v/>
      </c>
      <c r="GF39" s="1" t="str">
        <f t="shared" si="65"/>
        <v/>
      </c>
      <c r="GG39" s="1" t="str">
        <f t="shared" si="65"/>
        <v/>
      </c>
      <c r="GH39" s="1" t="str">
        <f t="shared" si="65"/>
        <v/>
      </c>
      <c r="GI39" s="1" t="str">
        <f t="shared" si="65"/>
        <v/>
      </c>
      <c r="GJ39" s="1" t="str">
        <f t="shared" si="65"/>
        <v/>
      </c>
      <c r="GK39" s="1" t="str">
        <f t="shared" si="65"/>
        <v/>
      </c>
      <c r="GL39" s="1" t="str">
        <f t="shared" si="65"/>
        <v/>
      </c>
      <c r="GM39" s="1" t="str">
        <f t="shared" si="65"/>
        <v/>
      </c>
      <c r="GN39" s="1" t="str">
        <f t="shared" si="65"/>
        <v/>
      </c>
      <c r="GO39" s="1" t="str">
        <f t="shared" si="65"/>
        <v/>
      </c>
      <c r="GP39" s="1" t="str">
        <f t="shared" si="65"/>
        <v/>
      </c>
      <c r="GQ39" s="1" t="str">
        <f t="shared" si="65"/>
        <v/>
      </c>
      <c r="GR39" s="1" t="str">
        <f t="shared" si="65"/>
        <v/>
      </c>
      <c r="GS39" s="1" t="str">
        <f t="shared" si="65"/>
        <v/>
      </c>
      <c r="GT39" s="1" t="str">
        <f t="shared" si="65"/>
        <v/>
      </c>
      <c r="GU39" s="1" t="str">
        <f t="shared" si="65"/>
        <v/>
      </c>
      <c r="GV39" s="1" t="str">
        <f t="shared" si="65"/>
        <v/>
      </c>
      <c r="GW39" s="1" t="str">
        <f t="shared" si="65"/>
        <v/>
      </c>
      <c r="GX39" s="1" t="str">
        <f t="shared" si="65"/>
        <v/>
      </c>
      <c r="GY39" s="1" t="str">
        <f t="shared" si="65"/>
        <v/>
      </c>
      <c r="GZ39" s="1" t="str">
        <f t="shared" si="65"/>
        <v/>
      </c>
      <c r="HA39" s="1" t="str">
        <f t="shared" si="65"/>
        <v/>
      </c>
      <c r="HB39" s="1" t="str">
        <f t="shared" si="65"/>
        <v/>
      </c>
      <c r="HC39" s="1" t="str">
        <f t="shared" si="65"/>
        <v/>
      </c>
      <c r="HD39" s="1" t="str">
        <f t="shared" si="65"/>
        <v/>
      </c>
      <c r="HE39" s="1" t="str">
        <f t="shared" si="65"/>
        <v/>
      </c>
      <c r="HF39" s="1" t="str">
        <f t="shared" si="65"/>
        <v/>
      </c>
      <c r="HG39" s="1" t="str">
        <f t="shared" si="65"/>
        <v/>
      </c>
      <c r="HH39" s="1" t="str">
        <f t="shared" si="65"/>
        <v/>
      </c>
      <c r="HI39" s="1" t="str">
        <f t="shared" si="65"/>
        <v/>
      </c>
      <c r="HJ39" s="1" t="str">
        <f t="shared" si="65"/>
        <v/>
      </c>
      <c r="HK39" s="1" t="str">
        <f t="shared" si="65"/>
        <v/>
      </c>
      <c r="HL39" s="1" t="str">
        <f t="shared" si="54"/>
        <v/>
      </c>
      <c r="HM39" s="1" t="str">
        <f t="shared" si="55"/>
        <v/>
      </c>
      <c r="HN39" s="1" t="str">
        <f t="shared" si="55"/>
        <v/>
      </c>
      <c r="HO39" s="1" t="str">
        <f t="shared" si="55"/>
        <v/>
      </c>
      <c r="HP39" s="1" t="str">
        <f t="shared" si="55"/>
        <v/>
      </c>
      <c r="HQ39" s="1" t="str">
        <f t="shared" si="55"/>
        <v/>
      </c>
      <c r="HR39" s="1" t="str">
        <f t="shared" si="55"/>
        <v/>
      </c>
      <c r="HS39" s="1" t="str">
        <f t="shared" si="55"/>
        <v/>
      </c>
      <c r="HT39" s="1" t="str">
        <f t="shared" si="55"/>
        <v/>
      </c>
      <c r="HU39" s="1" t="str">
        <f t="shared" si="55"/>
        <v/>
      </c>
      <c r="HV39" s="1" t="str">
        <f t="shared" si="55"/>
        <v/>
      </c>
      <c r="HW39" s="1" t="str">
        <f t="shared" si="55"/>
        <v/>
      </c>
      <c r="HX39" s="1" t="str">
        <f t="shared" si="55"/>
        <v/>
      </c>
      <c r="HY39" s="1" t="str">
        <f t="shared" si="55"/>
        <v/>
      </c>
      <c r="HZ39" s="1" t="str">
        <f t="shared" si="55"/>
        <v/>
      </c>
      <c r="IA39" s="1" t="str">
        <f t="shared" si="55"/>
        <v/>
      </c>
      <c r="IB39" s="1" t="str">
        <f t="shared" si="55"/>
        <v/>
      </c>
      <c r="IC39" s="1" t="str">
        <f t="shared" si="55"/>
        <v/>
      </c>
      <c r="ID39" s="1" t="str">
        <f t="shared" si="55"/>
        <v/>
      </c>
      <c r="IE39" s="1" t="str">
        <f t="shared" si="55"/>
        <v/>
      </c>
      <c r="IF39" s="1" t="str">
        <f t="shared" si="55"/>
        <v/>
      </c>
      <c r="IG39" s="1" t="str">
        <f t="shared" si="55"/>
        <v/>
      </c>
      <c r="IH39" s="1" t="str">
        <f t="shared" si="55"/>
        <v/>
      </c>
      <c r="II39" s="1" t="str">
        <f t="shared" si="55"/>
        <v/>
      </c>
      <c r="IJ39" s="1" t="str">
        <f t="shared" si="55"/>
        <v/>
      </c>
      <c r="IK39" s="1" t="str">
        <f t="shared" si="55"/>
        <v/>
      </c>
      <c r="IL39" s="1" t="str">
        <f t="shared" si="55"/>
        <v/>
      </c>
      <c r="IM39" s="1" t="str">
        <f t="shared" si="55"/>
        <v/>
      </c>
      <c r="IN39" s="1" t="str">
        <f t="shared" si="55"/>
        <v/>
      </c>
      <c r="IO39" s="1" t="str">
        <f t="shared" si="55"/>
        <v/>
      </c>
      <c r="IP39" s="1" t="str">
        <f t="shared" si="55"/>
        <v/>
      </c>
      <c r="IQ39" s="1" t="str">
        <f t="shared" si="55"/>
        <v/>
      </c>
      <c r="IR39" s="1" t="str">
        <f t="shared" si="55"/>
        <v/>
      </c>
      <c r="IS39" s="1" t="str">
        <f t="shared" si="55"/>
        <v/>
      </c>
      <c r="IT39" s="1" t="str">
        <f t="shared" si="55"/>
        <v/>
      </c>
      <c r="IU39" s="1" t="str">
        <f t="shared" si="55"/>
        <v/>
      </c>
      <c r="IV39" s="1" t="str">
        <f t="shared" si="55"/>
        <v/>
      </c>
      <c r="IW39" s="1" t="str">
        <f t="shared" si="55"/>
        <v/>
      </c>
      <c r="IX39" s="1" t="str">
        <f t="shared" si="55"/>
        <v/>
      </c>
      <c r="IY39" s="1" t="str">
        <f t="shared" si="55"/>
        <v/>
      </c>
      <c r="IZ39" s="1" t="str">
        <f t="shared" si="55"/>
        <v/>
      </c>
      <c r="JA39" s="1" t="str">
        <f t="shared" si="55"/>
        <v/>
      </c>
      <c r="JB39" s="1" t="str">
        <f t="shared" si="55"/>
        <v/>
      </c>
      <c r="JC39" s="1" t="str">
        <f t="shared" si="55"/>
        <v/>
      </c>
      <c r="JD39" s="1" t="str">
        <f t="shared" si="55"/>
        <v/>
      </c>
      <c r="JE39" s="1" t="str">
        <f t="shared" si="55"/>
        <v/>
      </c>
      <c r="JF39" s="1" t="str">
        <f t="shared" si="55"/>
        <v/>
      </c>
      <c r="JG39" s="1" t="str">
        <f t="shared" si="55"/>
        <v/>
      </c>
      <c r="JH39" s="1" t="str">
        <f t="shared" si="55"/>
        <v/>
      </c>
      <c r="JI39" s="1" t="str">
        <f t="shared" si="55"/>
        <v/>
      </c>
      <c r="JJ39" s="1" t="str">
        <f t="shared" si="55"/>
        <v/>
      </c>
      <c r="JK39" s="1" t="str">
        <f t="shared" si="55"/>
        <v/>
      </c>
      <c r="JL39" s="1" t="str">
        <f t="shared" si="55"/>
        <v/>
      </c>
      <c r="JM39" s="1" t="str">
        <f t="shared" si="55"/>
        <v/>
      </c>
      <c r="JN39" s="1" t="str">
        <f t="shared" si="55"/>
        <v/>
      </c>
      <c r="JO39" s="1" t="str">
        <f t="shared" si="55"/>
        <v/>
      </c>
      <c r="JP39" s="1" t="str">
        <f t="shared" si="55"/>
        <v/>
      </c>
      <c r="JQ39" s="1" t="str">
        <f t="shared" si="55"/>
        <v/>
      </c>
      <c r="JR39" s="1" t="str">
        <f t="shared" si="55"/>
        <v/>
      </c>
      <c r="JS39" s="1" t="str">
        <f t="shared" si="55"/>
        <v/>
      </c>
      <c r="JT39" s="1" t="str">
        <f t="shared" si="55"/>
        <v/>
      </c>
      <c r="JU39" s="1" t="str">
        <f t="shared" si="55"/>
        <v/>
      </c>
      <c r="JV39" s="1" t="str">
        <f t="shared" si="55"/>
        <v/>
      </c>
      <c r="JW39" s="1" t="str">
        <f t="shared" si="55"/>
        <v/>
      </c>
      <c r="JX39" s="1" t="str">
        <f t="shared" ref="JX39:MI43" si="66">IF(IF($B39&gt;JX$2,1/(1+EXP(-$B$10*(SUM($B$2*(1-(YEAR($B39)-YEAR(JX$2))/173),IF(OR(IF($L39&lt;&gt;".",$L39 = JX$23,FALSE),OR(IF($L39&lt;&gt;".",$L39 = JX$26,FALSE),IF($L39&lt;&gt;".",$L39 = JX$29,FALSE))),$B$4,0),IF(OR(IF($M39&lt;&gt;".",$M39 = JX$24,FALSE),OR(IF($M39&lt;&gt;".",$M39 = JX$27,FALSE),IF($M39&lt;&gt;".",$M39 = JX$30,FALSE))),$B$5,0),IF(OR(IF($N39&lt;&gt;".",$N39 = JX$25,FALSE),OR(IF($N39&lt;&gt;".",$N39 = JX$28,FALSE),IF($N39&lt;&gt;".",$N39 = JX$31,FALSE))),$B$6,0),$B$7*SUM(IF(AND($D39 =JX$4,$D39&lt;&gt;9999),$B$22,IF(OR($D39 = 1,$D39 =2),-$B$22,0)),IF(AND($E39 =JX$5,$E39&lt;&gt;9999),$B$21,IF(OR($E39 = 1,$E39 =2),-$B$21,0)),IF(AND($F39 =JX$6,$F39&lt;&gt;9999),$B$20,IF(OR($F39 = 1,$F39 =2),-$B$20,0)),IF(AND($G39 =JX$8,$G39&lt;&gt;9999),$B$27,IF(OR($G39 = 1,$G39 =2),-$B$27,0)),IF(AND($H39 =JX$9,$H39&lt;&gt;9999),$B$23,IF(OR($H39 = 1,$H39 =2),-$B$23,0)),IF(AND($I39 =JX$10,$I39&lt;&gt;9999),$B$25,IF(OR($I39 = 1,$I39 =2),-$B$25,0)),IF(AND($J39 =JX$19,$J39&lt;&gt;9999),$B$24,IF(OR($J39 = 1,$J39 =2),-$B$24,0)),IF(AND($K39 =JX$20,$K39&lt;&gt;9999),$B$26,IF(OR($K39 = 1,$K39 =2),-$B$26,0))),IF($O39=JX$32,$B$3,0))-$B$11))),"")&gt;0,IF($B39&gt;JX$2,1/(1+EXP(-$B$10*(SUM($B$2*(1-(YEAR($B39)-YEAR(JX$2))/173),IF(OR(IF($L39&lt;&gt;".",$L39 = JX$23,FALSE),OR(IF($L39&lt;&gt;".",$L39 = JX$26,FALSE),IF($L39&lt;&gt;".",$L39 = JX$29,FALSE))),$B$4,0),IF(OR(IF($M39&lt;&gt;".",$M39 = JX$24,FALSE),OR(IF($M39&lt;&gt;".",$M39 = JX$27,FALSE),IF($M39&lt;&gt;".",$M39 = JX$30,FALSE))),$B$5,0),IF(OR(IF($N39&lt;&gt;".",$N39 = JX$25,FALSE),OR(IF($N39&lt;&gt;".",$N39 = JX$28,FALSE),IF($N39&lt;&gt;".",$N39 = JX$31,FALSE))),$B$6,0),$B$7*SUM(IF(AND($D39 =JX$4,$D39&lt;&gt;9999),$B$22,IF(OR($D39 = 1,$D39 =2),-$B$22,0)),IF(AND($E39 =JX$5,$E39&lt;&gt;9999),$B$21,IF(OR($E39 = 1,$E39 =2),-$B$21,0)),IF(AND($F39 =JX$6,$F39&lt;&gt;9999),$B$20,IF(OR($F39 = 1,$F39 =2),-$B$20,0)),IF(AND($G39 =JX$8,$G39&lt;&gt;9999),$B$27,IF(OR($G39 = 1,$G39 =2),-$B$27,0)),IF(AND($H39 =JX$9,$H39&lt;&gt;9999),$B$23,IF(OR($H39 = 1,$H39 =2),-$B$23,0)),IF(AND($I39 =JX$10,$I39&lt;&gt;9999),$B$25,IF(OR($I39 = 1,$I39 =2),-$B$25,0)),IF(AND($J39 =JX$19,$J39&lt;&gt;9999),$B$24,IF(OR($J39 = 1,$J39 =2),-$B$24,0)),IF(AND($K39 =JX$20,$K39&lt;&gt;9999),$B$26,IF(OR($K39 = 1,$K39 =2),-$B$26,0))),IF($O39=JX$32,$B$3,0))-$B$11))),""),"")</f>
        <v/>
      </c>
      <c r="JY39" s="1" t="str">
        <f t="shared" si="66"/>
        <v/>
      </c>
      <c r="JZ39" s="1" t="str">
        <f t="shared" si="66"/>
        <v/>
      </c>
      <c r="KA39" s="1" t="str">
        <f t="shared" si="66"/>
        <v/>
      </c>
      <c r="KB39" s="1" t="str">
        <f t="shared" si="66"/>
        <v/>
      </c>
      <c r="KC39" s="1" t="str">
        <f t="shared" si="66"/>
        <v/>
      </c>
      <c r="KD39" s="1" t="str">
        <f t="shared" si="66"/>
        <v/>
      </c>
      <c r="KE39" s="1" t="str">
        <f t="shared" si="66"/>
        <v/>
      </c>
      <c r="KF39" s="1" t="str">
        <f t="shared" si="66"/>
        <v/>
      </c>
      <c r="KG39" s="1" t="str">
        <f t="shared" si="66"/>
        <v/>
      </c>
      <c r="KH39" s="1" t="str">
        <f t="shared" si="66"/>
        <v/>
      </c>
      <c r="KI39" s="1" t="str">
        <f t="shared" si="66"/>
        <v/>
      </c>
      <c r="KJ39" s="1" t="str">
        <f t="shared" si="66"/>
        <v/>
      </c>
      <c r="KK39" s="1" t="str">
        <f t="shared" si="66"/>
        <v/>
      </c>
      <c r="KL39" s="1" t="str">
        <f t="shared" si="66"/>
        <v/>
      </c>
      <c r="KM39" s="1" t="str">
        <f t="shared" si="66"/>
        <v/>
      </c>
      <c r="KN39" s="1" t="str">
        <f t="shared" si="66"/>
        <v/>
      </c>
      <c r="KO39" s="1" t="str">
        <f t="shared" si="66"/>
        <v/>
      </c>
      <c r="KP39" s="1" t="str">
        <f t="shared" si="66"/>
        <v/>
      </c>
      <c r="KQ39" s="1" t="str">
        <f t="shared" si="66"/>
        <v/>
      </c>
      <c r="KR39" s="1" t="str">
        <f t="shared" si="66"/>
        <v/>
      </c>
      <c r="KS39" s="1" t="str">
        <f t="shared" si="66"/>
        <v/>
      </c>
      <c r="KT39" s="1" t="str">
        <f t="shared" si="66"/>
        <v/>
      </c>
      <c r="KU39" s="1" t="str">
        <f t="shared" si="66"/>
        <v/>
      </c>
      <c r="KV39" s="1" t="str">
        <f t="shared" si="66"/>
        <v/>
      </c>
      <c r="KW39" s="1" t="str">
        <f t="shared" si="66"/>
        <v/>
      </c>
      <c r="KX39" s="1" t="str">
        <f t="shared" si="66"/>
        <v/>
      </c>
      <c r="KY39" s="1" t="str">
        <f t="shared" si="66"/>
        <v/>
      </c>
      <c r="KZ39" s="1" t="str">
        <f t="shared" si="66"/>
        <v/>
      </c>
      <c r="LA39" s="1" t="str">
        <f t="shared" si="66"/>
        <v/>
      </c>
      <c r="LB39" s="1" t="str">
        <f t="shared" si="66"/>
        <v/>
      </c>
      <c r="LC39" s="1" t="str">
        <f t="shared" si="66"/>
        <v/>
      </c>
      <c r="LD39" s="1" t="str">
        <f t="shared" si="66"/>
        <v/>
      </c>
      <c r="LE39" s="1" t="str">
        <f t="shared" si="66"/>
        <v/>
      </c>
      <c r="LF39" s="1" t="str">
        <f t="shared" si="66"/>
        <v/>
      </c>
      <c r="LG39" s="1" t="str">
        <f t="shared" si="66"/>
        <v/>
      </c>
      <c r="LH39" s="1" t="str">
        <f t="shared" si="66"/>
        <v/>
      </c>
      <c r="LI39" s="1" t="str">
        <f t="shared" si="66"/>
        <v/>
      </c>
      <c r="LJ39" s="1" t="str">
        <f t="shared" si="66"/>
        <v/>
      </c>
      <c r="LK39" s="1" t="str">
        <f t="shared" si="66"/>
        <v/>
      </c>
      <c r="LL39" s="1" t="str">
        <f t="shared" si="66"/>
        <v/>
      </c>
      <c r="LM39" s="1" t="str">
        <f t="shared" si="66"/>
        <v/>
      </c>
      <c r="LN39" s="1" t="str">
        <f t="shared" si="66"/>
        <v/>
      </c>
      <c r="LO39" s="1" t="str">
        <f t="shared" si="66"/>
        <v/>
      </c>
      <c r="LP39" s="1" t="str">
        <f t="shared" si="66"/>
        <v/>
      </c>
      <c r="LQ39" s="1" t="str">
        <f t="shared" si="66"/>
        <v/>
      </c>
      <c r="LR39" s="1" t="str">
        <f t="shared" si="66"/>
        <v/>
      </c>
      <c r="LS39" s="1" t="str">
        <f t="shared" si="66"/>
        <v/>
      </c>
      <c r="LT39" s="1" t="str">
        <f t="shared" si="66"/>
        <v/>
      </c>
      <c r="LU39" s="1" t="str">
        <f t="shared" si="66"/>
        <v/>
      </c>
      <c r="LV39" s="1" t="str">
        <f t="shared" si="66"/>
        <v/>
      </c>
      <c r="LW39" s="1" t="str">
        <f t="shared" si="66"/>
        <v/>
      </c>
      <c r="LX39" s="1" t="str">
        <f t="shared" si="66"/>
        <v/>
      </c>
      <c r="LY39" s="1" t="str">
        <f t="shared" si="66"/>
        <v/>
      </c>
      <c r="LZ39" s="1" t="str">
        <f t="shared" si="66"/>
        <v/>
      </c>
      <c r="MA39" s="1" t="str">
        <f t="shared" si="66"/>
        <v/>
      </c>
      <c r="MB39" s="1" t="str">
        <f t="shared" si="66"/>
        <v/>
      </c>
      <c r="MC39" s="1" t="str">
        <f t="shared" si="66"/>
        <v/>
      </c>
      <c r="MD39" s="1" t="str">
        <f t="shared" si="66"/>
        <v/>
      </c>
      <c r="ME39" s="1" t="str">
        <f t="shared" si="66"/>
        <v/>
      </c>
      <c r="MF39" s="1" t="str">
        <f t="shared" si="66"/>
        <v/>
      </c>
      <c r="MG39" s="1" t="str">
        <f t="shared" si="66"/>
        <v/>
      </c>
      <c r="MH39" s="1" t="str">
        <f t="shared" si="66"/>
        <v/>
      </c>
      <c r="MI39" s="1" t="str">
        <f t="shared" si="66"/>
        <v/>
      </c>
      <c r="MJ39" s="1" t="str">
        <f t="shared" si="56"/>
        <v/>
      </c>
      <c r="MK39" s="1" t="str">
        <f t="shared" si="57"/>
        <v/>
      </c>
      <c r="ML39" s="1" t="str">
        <f t="shared" si="57"/>
        <v/>
      </c>
      <c r="MM39" s="1" t="str">
        <f t="shared" si="57"/>
        <v/>
      </c>
      <c r="MN39" s="1" t="str">
        <f t="shared" si="57"/>
        <v/>
      </c>
      <c r="MO39" s="1" t="str">
        <f t="shared" si="57"/>
        <v/>
      </c>
      <c r="MP39" s="1" t="str">
        <f t="shared" si="57"/>
        <v/>
      </c>
      <c r="MQ39" s="1" t="str">
        <f t="shared" si="57"/>
        <v/>
      </c>
      <c r="MR39" s="1" t="str">
        <f t="shared" si="57"/>
        <v/>
      </c>
      <c r="MS39" s="1" t="str">
        <f t="shared" si="57"/>
        <v/>
      </c>
      <c r="MT39" s="1" t="str">
        <f t="shared" si="57"/>
        <v/>
      </c>
      <c r="MU39" s="1" t="str">
        <f t="shared" si="57"/>
        <v/>
      </c>
      <c r="MV39" s="1" t="str">
        <f t="shared" si="57"/>
        <v/>
      </c>
      <c r="MW39" s="1" t="str">
        <f t="shared" si="57"/>
        <v/>
      </c>
      <c r="MX39" s="1" t="str">
        <f t="shared" si="57"/>
        <v/>
      </c>
      <c r="MY39" s="1" t="str">
        <f t="shared" si="57"/>
        <v/>
      </c>
      <c r="MZ39" s="1" t="str">
        <f t="shared" si="57"/>
        <v/>
      </c>
      <c r="NA39" s="1" t="str">
        <f t="shared" si="57"/>
        <v/>
      </c>
      <c r="NB39" s="1" t="str">
        <f t="shared" si="57"/>
        <v/>
      </c>
      <c r="NC39" s="1" t="str">
        <f t="shared" si="57"/>
        <v/>
      </c>
      <c r="ND39" s="1" t="str">
        <f t="shared" si="57"/>
        <v/>
      </c>
      <c r="NE39" s="1" t="str">
        <f t="shared" si="57"/>
        <v/>
      </c>
      <c r="NF39" s="1" t="str">
        <f t="shared" si="57"/>
        <v/>
      </c>
      <c r="NG39" s="1" t="str">
        <f t="shared" si="57"/>
        <v/>
      </c>
      <c r="NH39" s="1" t="str">
        <f t="shared" si="57"/>
        <v/>
      </c>
      <c r="NI39" s="1" t="str">
        <f t="shared" si="57"/>
        <v/>
      </c>
      <c r="NJ39" s="1" t="str">
        <f t="shared" si="57"/>
        <v/>
      </c>
      <c r="NK39" s="1" t="str">
        <f t="shared" si="57"/>
        <v/>
      </c>
      <c r="NL39" s="1" t="str">
        <f t="shared" si="57"/>
        <v/>
      </c>
      <c r="NM39" s="1" t="str">
        <f t="shared" si="57"/>
        <v/>
      </c>
      <c r="NN39" s="1" t="str">
        <f t="shared" si="57"/>
        <v/>
      </c>
      <c r="NO39" s="1" t="str">
        <f t="shared" si="57"/>
        <v/>
      </c>
      <c r="NP39" s="1" t="str">
        <f t="shared" si="57"/>
        <v/>
      </c>
      <c r="NQ39" s="1" t="str">
        <f t="shared" si="57"/>
        <v/>
      </c>
      <c r="NR39" s="1" t="str">
        <f t="shared" si="57"/>
        <v/>
      </c>
      <c r="NS39" s="1" t="str">
        <f t="shared" si="57"/>
        <v/>
      </c>
      <c r="NT39" s="1" t="str">
        <f t="shared" si="57"/>
        <v/>
      </c>
      <c r="NU39" s="1" t="str">
        <f t="shared" si="57"/>
        <v/>
      </c>
      <c r="NV39" s="1" t="str">
        <f t="shared" si="57"/>
        <v/>
      </c>
      <c r="NW39" s="1" t="str">
        <f t="shared" si="57"/>
        <v/>
      </c>
      <c r="NX39" s="1" t="str">
        <f t="shared" si="57"/>
        <v/>
      </c>
      <c r="NY39" s="1" t="str">
        <f t="shared" si="57"/>
        <v/>
      </c>
      <c r="NZ39" s="1" t="str">
        <f t="shared" si="57"/>
        <v/>
      </c>
      <c r="OA39" s="1" t="str">
        <f t="shared" si="57"/>
        <v/>
      </c>
      <c r="OB39" s="1" t="str">
        <f t="shared" si="57"/>
        <v/>
      </c>
      <c r="OC39" s="1" t="str">
        <f t="shared" si="57"/>
        <v/>
      </c>
      <c r="OD39" s="1" t="str">
        <f t="shared" si="57"/>
        <v/>
      </c>
      <c r="OE39" s="1" t="str">
        <f t="shared" si="57"/>
        <v/>
      </c>
      <c r="OF39" s="1" t="str">
        <f t="shared" si="57"/>
        <v/>
      </c>
      <c r="OG39" s="1" t="str">
        <f t="shared" si="57"/>
        <v/>
      </c>
      <c r="OH39" s="1" t="str">
        <f t="shared" si="57"/>
        <v/>
      </c>
      <c r="OI39" s="1" t="str">
        <f t="shared" si="57"/>
        <v/>
      </c>
      <c r="OJ39" s="1" t="str">
        <f t="shared" si="57"/>
        <v/>
      </c>
      <c r="OK39" s="1" t="str">
        <f t="shared" si="57"/>
        <v/>
      </c>
      <c r="OL39" s="1" t="str">
        <f t="shared" si="57"/>
        <v/>
      </c>
      <c r="OM39" s="1" t="str">
        <f t="shared" si="57"/>
        <v/>
      </c>
      <c r="ON39" s="1" t="str">
        <f t="shared" si="57"/>
        <v/>
      </c>
      <c r="OO39" s="1" t="str">
        <f t="shared" si="57"/>
        <v/>
      </c>
      <c r="OP39" s="1" t="str">
        <f t="shared" si="57"/>
        <v/>
      </c>
      <c r="OQ39" s="1" t="str">
        <f t="shared" si="57"/>
        <v/>
      </c>
      <c r="OR39" s="1" t="str">
        <f t="shared" si="57"/>
        <v/>
      </c>
      <c r="OS39" s="1" t="str">
        <f t="shared" si="57"/>
        <v/>
      </c>
      <c r="OT39" s="1" t="str">
        <f t="shared" si="57"/>
        <v/>
      </c>
      <c r="OU39" s="1" t="str">
        <f t="shared" si="57"/>
        <v/>
      </c>
      <c r="OV39" s="1" t="str">
        <f t="shared" ref="OV39:RG43" si="67">IF(IF($B39&gt;OV$2,1/(1+EXP(-$B$10*(SUM($B$2*(1-(YEAR($B39)-YEAR(OV$2))/173),IF(OR(IF($L39&lt;&gt;".",$L39 = OV$23,FALSE),OR(IF($L39&lt;&gt;".",$L39 = OV$26,FALSE),IF($L39&lt;&gt;".",$L39 = OV$29,FALSE))),$B$4,0),IF(OR(IF($M39&lt;&gt;".",$M39 = OV$24,FALSE),OR(IF($M39&lt;&gt;".",$M39 = OV$27,FALSE),IF($M39&lt;&gt;".",$M39 = OV$30,FALSE))),$B$5,0),IF(OR(IF($N39&lt;&gt;".",$N39 = OV$25,FALSE),OR(IF($N39&lt;&gt;".",$N39 = OV$28,FALSE),IF($N39&lt;&gt;".",$N39 = OV$31,FALSE))),$B$6,0),$B$7*SUM(IF(AND($D39 =OV$4,$D39&lt;&gt;9999),$B$22,IF(OR($D39 = 1,$D39 =2),-$B$22,0)),IF(AND($E39 =OV$5,$E39&lt;&gt;9999),$B$21,IF(OR($E39 = 1,$E39 =2),-$B$21,0)),IF(AND($F39 =OV$6,$F39&lt;&gt;9999),$B$20,IF(OR($F39 = 1,$F39 =2),-$B$20,0)),IF(AND($G39 =OV$8,$G39&lt;&gt;9999),$B$27,IF(OR($G39 = 1,$G39 =2),-$B$27,0)),IF(AND($H39 =OV$9,$H39&lt;&gt;9999),$B$23,IF(OR($H39 = 1,$H39 =2),-$B$23,0)),IF(AND($I39 =OV$10,$I39&lt;&gt;9999),$B$25,IF(OR($I39 = 1,$I39 =2),-$B$25,0)),IF(AND($J39 =OV$19,$J39&lt;&gt;9999),$B$24,IF(OR($J39 = 1,$J39 =2),-$B$24,0)),IF(AND($K39 =OV$20,$K39&lt;&gt;9999),$B$26,IF(OR($K39 = 1,$K39 =2),-$B$26,0))),IF($O39=OV$32,$B$3,0))-$B$11))),"")&gt;0,IF($B39&gt;OV$2,1/(1+EXP(-$B$10*(SUM($B$2*(1-(YEAR($B39)-YEAR(OV$2))/173),IF(OR(IF($L39&lt;&gt;".",$L39 = OV$23,FALSE),OR(IF($L39&lt;&gt;".",$L39 = OV$26,FALSE),IF($L39&lt;&gt;".",$L39 = OV$29,FALSE))),$B$4,0),IF(OR(IF($M39&lt;&gt;".",$M39 = OV$24,FALSE),OR(IF($M39&lt;&gt;".",$M39 = OV$27,FALSE),IF($M39&lt;&gt;".",$M39 = OV$30,FALSE))),$B$5,0),IF(OR(IF($N39&lt;&gt;".",$N39 = OV$25,FALSE),OR(IF($N39&lt;&gt;".",$N39 = OV$28,FALSE),IF($N39&lt;&gt;".",$N39 = OV$31,FALSE))),$B$6,0),$B$7*SUM(IF(AND($D39 =OV$4,$D39&lt;&gt;9999),$B$22,IF(OR($D39 = 1,$D39 =2),-$B$22,0)),IF(AND($E39 =OV$5,$E39&lt;&gt;9999),$B$21,IF(OR($E39 = 1,$E39 =2),-$B$21,0)),IF(AND($F39 =OV$6,$F39&lt;&gt;9999),$B$20,IF(OR($F39 = 1,$F39 =2),-$B$20,0)),IF(AND($G39 =OV$8,$G39&lt;&gt;9999),$B$27,IF(OR($G39 = 1,$G39 =2),-$B$27,0)),IF(AND($H39 =OV$9,$H39&lt;&gt;9999),$B$23,IF(OR($H39 = 1,$H39 =2),-$B$23,0)),IF(AND($I39 =OV$10,$I39&lt;&gt;9999),$B$25,IF(OR($I39 = 1,$I39 =2),-$B$25,0)),IF(AND($J39 =OV$19,$J39&lt;&gt;9999),$B$24,IF(OR($J39 = 1,$J39 =2),-$B$24,0)),IF(AND($K39 =OV$20,$K39&lt;&gt;9999),$B$26,IF(OR($K39 = 1,$K39 =2),-$B$26,0))),IF($O39=OV$32,$B$3,0))-$B$11))),""),"")</f>
        <v/>
      </c>
      <c r="OW39" s="1" t="str">
        <f t="shared" si="67"/>
        <v/>
      </c>
      <c r="OX39" s="1" t="str">
        <f t="shared" si="67"/>
        <v/>
      </c>
      <c r="OY39" s="1" t="str">
        <f t="shared" si="67"/>
        <v/>
      </c>
      <c r="OZ39" s="1" t="str">
        <f t="shared" si="67"/>
        <v/>
      </c>
      <c r="PA39" s="1" t="str">
        <f t="shared" si="67"/>
        <v/>
      </c>
      <c r="PB39" s="1" t="str">
        <f t="shared" si="67"/>
        <v/>
      </c>
      <c r="PC39" s="1" t="str">
        <f t="shared" si="67"/>
        <v/>
      </c>
      <c r="PD39" s="1" t="str">
        <f t="shared" si="67"/>
        <v/>
      </c>
      <c r="PE39" s="1" t="str">
        <f t="shared" si="67"/>
        <v/>
      </c>
      <c r="PF39" s="1" t="str">
        <f t="shared" si="67"/>
        <v/>
      </c>
      <c r="PG39" s="1" t="str">
        <f t="shared" si="67"/>
        <v/>
      </c>
      <c r="PH39" s="1" t="str">
        <f t="shared" si="67"/>
        <v/>
      </c>
      <c r="PI39" s="1" t="str">
        <f t="shared" si="67"/>
        <v/>
      </c>
      <c r="PJ39" s="1" t="str">
        <f t="shared" si="67"/>
        <v/>
      </c>
      <c r="PK39" s="1" t="str">
        <f t="shared" si="67"/>
        <v/>
      </c>
      <c r="PL39" s="1" t="str">
        <f t="shared" si="67"/>
        <v/>
      </c>
      <c r="PM39" s="1" t="str">
        <f t="shared" si="67"/>
        <v/>
      </c>
      <c r="PN39" s="1" t="str">
        <f t="shared" si="67"/>
        <v/>
      </c>
      <c r="PO39" s="1" t="str">
        <f t="shared" si="67"/>
        <v/>
      </c>
      <c r="PP39" s="1" t="str">
        <f t="shared" si="67"/>
        <v/>
      </c>
      <c r="PQ39" s="1" t="str">
        <f t="shared" si="67"/>
        <v/>
      </c>
      <c r="PR39" s="1" t="str">
        <f t="shared" si="67"/>
        <v/>
      </c>
      <c r="PS39" s="1" t="str">
        <f t="shared" si="67"/>
        <v/>
      </c>
      <c r="PT39" s="1" t="str">
        <f t="shared" si="67"/>
        <v/>
      </c>
      <c r="PU39" s="1" t="str">
        <f t="shared" si="67"/>
        <v/>
      </c>
      <c r="PV39" s="1" t="str">
        <f t="shared" si="67"/>
        <v/>
      </c>
      <c r="PW39" s="1" t="str">
        <f t="shared" si="67"/>
        <v/>
      </c>
      <c r="PX39" s="1" t="str">
        <f t="shared" si="67"/>
        <v/>
      </c>
      <c r="PY39" s="1" t="str">
        <f t="shared" si="67"/>
        <v/>
      </c>
      <c r="PZ39" s="1" t="str">
        <f t="shared" si="67"/>
        <v/>
      </c>
      <c r="QA39" s="1" t="str">
        <f t="shared" si="67"/>
        <v/>
      </c>
      <c r="QB39" s="1" t="str">
        <f t="shared" si="67"/>
        <v/>
      </c>
      <c r="QC39" s="1" t="str">
        <f t="shared" si="67"/>
        <v/>
      </c>
      <c r="QD39" s="1" t="str">
        <f t="shared" si="67"/>
        <v/>
      </c>
      <c r="QE39" s="1" t="str">
        <f t="shared" si="67"/>
        <v/>
      </c>
      <c r="QF39" s="1" t="str">
        <f t="shared" si="67"/>
        <v/>
      </c>
      <c r="QG39" s="1" t="str">
        <f t="shared" si="67"/>
        <v/>
      </c>
      <c r="QH39" s="1" t="str">
        <f t="shared" si="67"/>
        <v/>
      </c>
      <c r="QI39" s="1" t="str">
        <f t="shared" si="67"/>
        <v/>
      </c>
      <c r="QJ39" s="1" t="str">
        <f t="shared" si="67"/>
        <v/>
      </c>
      <c r="QK39" s="1" t="str">
        <f t="shared" si="67"/>
        <v/>
      </c>
      <c r="QL39" s="1" t="str">
        <f t="shared" si="67"/>
        <v/>
      </c>
      <c r="QM39" s="1" t="str">
        <f t="shared" si="67"/>
        <v/>
      </c>
      <c r="QN39" s="1" t="str">
        <f t="shared" si="67"/>
        <v/>
      </c>
      <c r="QO39" s="1" t="str">
        <f t="shared" si="67"/>
        <v/>
      </c>
      <c r="QP39" s="1" t="str">
        <f t="shared" si="67"/>
        <v/>
      </c>
      <c r="QQ39" s="1" t="str">
        <f t="shared" si="67"/>
        <v/>
      </c>
      <c r="QR39" s="1" t="str">
        <f t="shared" si="67"/>
        <v/>
      </c>
      <c r="QS39" s="1" t="str">
        <f t="shared" si="67"/>
        <v/>
      </c>
      <c r="QT39" s="1" t="str">
        <f t="shared" si="67"/>
        <v/>
      </c>
      <c r="QU39" s="1" t="str">
        <f t="shared" si="67"/>
        <v/>
      </c>
      <c r="QV39" s="1" t="str">
        <f t="shared" si="67"/>
        <v/>
      </c>
      <c r="QW39" s="1" t="str">
        <f t="shared" si="67"/>
        <v/>
      </c>
      <c r="QX39" s="1" t="str">
        <f t="shared" si="67"/>
        <v/>
      </c>
      <c r="QY39" s="1" t="str">
        <f t="shared" si="67"/>
        <v/>
      </c>
      <c r="QZ39" s="1" t="str">
        <f t="shared" si="67"/>
        <v/>
      </c>
      <c r="RA39" s="1" t="str">
        <f t="shared" si="67"/>
        <v/>
      </c>
      <c r="RB39" s="1" t="str">
        <f t="shared" si="67"/>
        <v/>
      </c>
      <c r="RC39" s="1" t="str">
        <f t="shared" si="67"/>
        <v/>
      </c>
      <c r="RD39" s="1" t="str">
        <f t="shared" si="67"/>
        <v/>
      </c>
      <c r="RE39" s="1" t="str">
        <f t="shared" si="67"/>
        <v/>
      </c>
      <c r="RF39" s="1" t="str">
        <f t="shared" si="67"/>
        <v/>
      </c>
      <c r="RG39" s="1" t="str">
        <f t="shared" si="67"/>
        <v/>
      </c>
      <c r="RH39" s="1" t="str">
        <f t="shared" si="58"/>
        <v/>
      </c>
      <c r="RI39" s="1" t="str">
        <f t="shared" si="59"/>
        <v/>
      </c>
      <c r="RJ39" s="1" t="str">
        <f t="shared" si="59"/>
        <v/>
      </c>
      <c r="RK39" s="1" t="str">
        <f t="shared" si="59"/>
        <v/>
      </c>
      <c r="RL39" s="1" t="str">
        <f t="shared" si="59"/>
        <v/>
      </c>
      <c r="RM39" s="1" t="str">
        <f t="shared" si="59"/>
        <v/>
      </c>
      <c r="RN39" s="1" t="str">
        <f t="shared" si="59"/>
        <v/>
      </c>
      <c r="RO39" s="1" t="str">
        <f t="shared" si="59"/>
        <v/>
      </c>
      <c r="RP39" s="1" t="str">
        <f t="shared" si="59"/>
        <v/>
      </c>
      <c r="RQ39" s="1" t="str">
        <f t="shared" si="59"/>
        <v/>
      </c>
      <c r="RR39" s="1" t="str">
        <f t="shared" si="59"/>
        <v/>
      </c>
      <c r="RS39" s="1" t="str">
        <f t="shared" si="59"/>
        <v/>
      </c>
      <c r="RT39" s="1" t="str">
        <f t="shared" si="59"/>
        <v/>
      </c>
      <c r="RU39" s="1" t="str">
        <f t="shared" si="59"/>
        <v/>
      </c>
      <c r="RV39" s="1" t="str">
        <f t="shared" si="59"/>
        <v/>
      </c>
      <c r="RW39" s="1" t="str">
        <f t="shared" si="59"/>
        <v/>
      </c>
      <c r="RX39" s="1" t="str">
        <f t="shared" si="59"/>
        <v/>
      </c>
      <c r="RY39" s="1" t="str">
        <f t="shared" si="59"/>
        <v/>
      </c>
      <c r="RZ39" s="1" t="str">
        <f t="shared" si="59"/>
        <v/>
      </c>
      <c r="SA39" s="1" t="str">
        <f t="shared" si="59"/>
        <v/>
      </c>
      <c r="SB39" s="1" t="str">
        <f t="shared" si="59"/>
        <v/>
      </c>
      <c r="SC39" s="1" t="str">
        <f t="shared" si="59"/>
        <v/>
      </c>
      <c r="SD39" s="1" t="str">
        <f t="shared" si="59"/>
        <v/>
      </c>
      <c r="SE39" s="1" t="str">
        <f t="shared" si="59"/>
        <v/>
      </c>
      <c r="SF39" s="1" t="str">
        <f t="shared" si="59"/>
        <v/>
      </c>
      <c r="SG39" s="1" t="str">
        <f t="shared" si="59"/>
        <v/>
      </c>
      <c r="SH39" s="1" t="str">
        <f t="shared" si="59"/>
        <v/>
      </c>
      <c r="SI39" s="1" t="str">
        <f t="shared" si="59"/>
        <v/>
      </c>
      <c r="SJ39" s="1" t="str">
        <f t="shared" si="59"/>
        <v/>
      </c>
      <c r="SK39" s="1" t="str">
        <f t="shared" si="59"/>
        <v/>
      </c>
      <c r="SL39" s="1" t="str">
        <f t="shared" si="59"/>
        <v/>
      </c>
      <c r="SM39" s="1" t="str">
        <f t="shared" si="59"/>
        <v/>
      </c>
      <c r="SN39" s="1" t="str">
        <f t="shared" si="59"/>
        <v/>
      </c>
      <c r="SO39" s="1" t="str">
        <f t="shared" si="59"/>
        <v/>
      </c>
      <c r="SP39" s="1" t="str">
        <f t="shared" si="59"/>
        <v/>
      </c>
      <c r="SQ39" s="1" t="str">
        <f t="shared" si="59"/>
        <v/>
      </c>
      <c r="SR39" s="1" t="str">
        <f t="shared" si="59"/>
        <v/>
      </c>
      <c r="SS39" s="1" t="str">
        <f t="shared" si="59"/>
        <v/>
      </c>
      <c r="ST39" s="1" t="str">
        <f t="shared" si="59"/>
        <v/>
      </c>
      <c r="SU39" s="1" t="str">
        <f t="shared" si="59"/>
        <v/>
      </c>
      <c r="SV39" s="1" t="str">
        <f t="shared" si="59"/>
        <v/>
      </c>
      <c r="SW39" s="1" t="str">
        <f t="shared" si="59"/>
        <v/>
      </c>
      <c r="SX39" s="1" t="str">
        <f t="shared" si="59"/>
        <v/>
      </c>
      <c r="SY39" s="1" t="str">
        <f t="shared" si="59"/>
        <v/>
      </c>
      <c r="SZ39" s="1" t="str">
        <f t="shared" si="59"/>
        <v/>
      </c>
      <c r="TA39" s="1" t="str">
        <f t="shared" si="59"/>
        <v/>
      </c>
      <c r="TB39" s="1" t="str">
        <f t="shared" si="59"/>
        <v/>
      </c>
      <c r="TC39" s="1" t="str">
        <f t="shared" si="59"/>
        <v/>
      </c>
      <c r="TD39" s="1" t="str">
        <f t="shared" si="59"/>
        <v/>
      </c>
      <c r="TE39" s="1" t="str">
        <f t="shared" si="59"/>
        <v/>
      </c>
      <c r="TF39" s="1" t="str">
        <f t="shared" si="59"/>
        <v/>
      </c>
      <c r="TG39" s="1" t="str">
        <f t="shared" si="59"/>
        <v/>
      </c>
      <c r="TH39" s="1" t="str">
        <f t="shared" si="59"/>
        <v/>
      </c>
      <c r="TI39" s="1" t="str">
        <f t="shared" si="59"/>
        <v/>
      </c>
      <c r="TJ39" s="1" t="str">
        <f t="shared" si="59"/>
        <v/>
      </c>
      <c r="TK39" s="1" t="str">
        <f t="shared" si="59"/>
        <v/>
      </c>
      <c r="TL39" s="1" t="str">
        <f t="shared" si="59"/>
        <v/>
      </c>
      <c r="TM39" s="1" t="str">
        <f t="shared" si="59"/>
        <v/>
      </c>
      <c r="TN39" s="1" t="str">
        <f t="shared" si="59"/>
        <v/>
      </c>
      <c r="TO39" s="1" t="str">
        <f t="shared" si="59"/>
        <v/>
      </c>
      <c r="TP39" s="1" t="str">
        <f t="shared" si="59"/>
        <v/>
      </c>
      <c r="TQ39" s="1" t="str">
        <f t="shared" si="59"/>
        <v/>
      </c>
      <c r="TR39" s="1" t="str">
        <f t="shared" si="59"/>
        <v/>
      </c>
      <c r="TS39" s="1" t="str">
        <f t="shared" si="59"/>
        <v/>
      </c>
      <c r="TT39" s="1" t="str">
        <f t="shared" ref="TT39:WE43" si="68">IF(IF($B39&gt;TT$2,1/(1+EXP(-$B$10*(SUM($B$2*(1-(YEAR($B39)-YEAR(TT$2))/173),IF(OR(IF($L39&lt;&gt;".",$L39 = TT$23,FALSE),OR(IF($L39&lt;&gt;".",$L39 = TT$26,FALSE),IF($L39&lt;&gt;".",$L39 = TT$29,FALSE))),$B$4,0),IF(OR(IF($M39&lt;&gt;".",$M39 = TT$24,FALSE),OR(IF($M39&lt;&gt;".",$M39 = TT$27,FALSE),IF($M39&lt;&gt;".",$M39 = TT$30,FALSE))),$B$5,0),IF(OR(IF($N39&lt;&gt;".",$N39 = TT$25,FALSE),OR(IF($N39&lt;&gt;".",$N39 = TT$28,FALSE),IF($N39&lt;&gt;".",$N39 = TT$31,FALSE))),$B$6,0),$B$7*SUM(IF(AND($D39 =TT$4,$D39&lt;&gt;9999),$B$22,IF(OR($D39 = 1,$D39 =2),-$B$22,0)),IF(AND($E39 =TT$5,$E39&lt;&gt;9999),$B$21,IF(OR($E39 = 1,$E39 =2),-$B$21,0)),IF(AND($F39 =TT$6,$F39&lt;&gt;9999),$B$20,IF(OR($F39 = 1,$F39 =2),-$B$20,0)),IF(AND($G39 =TT$8,$G39&lt;&gt;9999),$B$27,IF(OR($G39 = 1,$G39 =2),-$B$27,0)),IF(AND($H39 =TT$9,$H39&lt;&gt;9999),$B$23,IF(OR($H39 = 1,$H39 =2),-$B$23,0)),IF(AND($I39 =TT$10,$I39&lt;&gt;9999),$B$25,IF(OR($I39 = 1,$I39 =2),-$B$25,0)),IF(AND($J39 =TT$19,$J39&lt;&gt;9999),$B$24,IF(OR($J39 = 1,$J39 =2),-$B$24,0)),IF(AND($K39 =TT$20,$K39&lt;&gt;9999),$B$26,IF(OR($K39 = 1,$K39 =2),-$B$26,0))),IF($O39=TT$32,$B$3,0))-$B$11))),"")&gt;0,IF($B39&gt;TT$2,1/(1+EXP(-$B$10*(SUM($B$2*(1-(YEAR($B39)-YEAR(TT$2))/173),IF(OR(IF($L39&lt;&gt;".",$L39 = TT$23,FALSE),OR(IF($L39&lt;&gt;".",$L39 = TT$26,FALSE),IF($L39&lt;&gt;".",$L39 = TT$29,FALSE))),$B$4,0),IF(OR(IF($M39&lt;&gt;".",$M39 = TT$24,FALSE),OR(IF($M39&lt;&gt;".",$M39 = TT$27,FALSE),IF($M39&lt;&gt;".",$M39 = TT$30,FALSE))),$B$5,0),IF(OR(IF($N39&lt;&gt;".",$N39 = TT$25,FALSE),OR(IF($N39&lt;&gt;".",$N39 = TT$28,FALSE),IF($N39&lt;&gt;".",$N39 = TT$31,FALSE))),$B$6,0),$B$7*SUM(IF(AND($D39 =TT$4,$D39&lt;&gt;9999),$B$22,IF(OR($D39 = 1,$D39 =2),-$B$22,0)),IF(AND($E39 =TT$5,$E39&lt;&gt;9999),$B$21,IF(OR($E39 = 1,$E39 =2),-$B$21,0)),IF(AND($F39 =TT$6,$F39&lt;&gt;9999),$B$20,IF(OR($F39 = 1,$F39 =2),-$B$20,0)),IF(AND($G39 =TT$8,$G39&lt;&gt;9999),$B$27,IF(OR($G39 = 1,$G39 =2),-$B$27,0)),IF(AND($H39 =TT$9,$H39&lt;&gt;9999),$B$23,IF(OR($H39 = 1,$H39 =2),-$B$23,0)),IF(AND($I39 =TT$10,$I39&lt;&gt;9999),$B$25,IF(OR($I39 = 1,$I39 =2),-$B$25,0)),IF(AND($J39 =TT$19,$J39&lt;&gt;9999),$B$24,IF(OR($J39 = 1,$J39 =2),-$B$24,0)),IF(AND($K39 =TT$20,$K39&lt;&gt;9999),$B$26,IF(OR($K39 = 1,$K39 =2),-$B$26,0))),IF($O39=TT$32,$B$3,0))-$B$11))),""),"")</f>
        <v/>
      </c>
      <c r="TU39" s="1" t="str">
        <f t="shared" si="68"/>
        <v/>
      </c>
      <c r="TV39" s="1" t="str">
        <f t="shared" si="68"/>
        <v/>
      </c>
      <c r="TW39" s="1" t="str">
        <f t="shared" si="68"/>
        <v/>
      </c>
      <c r="TX39" s="1" t="str">
        <f t="shared" si="68"/>
        <v/>
      </c>
      <c r="TY39" s="1" t="str">
        <f t="shared" si="68"/>
        <v/>
      </c>
      <c r="TZ39" s="1" t="str">
        <f t="shared" si="68"/>
        <v/>
      </c>
      <c r="UA39" s="1" t="str">
        <f t="shared" si="68"/>
        <v/>
      </c>
      <c r="UB39" s="1" t="str">
        <f t="shared" si="68"/>
        <v/>
      </c>
      <c r="UC39" s="1" t="str">
        <f t="shared" si="68"/>
        <v/>
      </c>
      <c r="UD39" s="1" t="str">
        <f t="shared" si="68"/>
        <v/>
      </c>
      <c r="UE39" s="1" t="str">
        <f t="shared" si="68"/>
        <v/>
      </c>
      <c r="UF39" s="1" t="str">
        <f t="shared" si="68"/>
        <v/>
      </c>
      <c r="UG39" s="1" t="str">
        <f t="shared" si="68"/>
        <v/>
      </c>
      <c r="UH39" s="1" t="str">
        <f t="shared" si="68"/>
        <v/>
      </c>
      <c r="UI39" s="1" t="str">
        <f t="shared" si="68"/>
        <v/>
      </c>
      <c r="UJ39" s="1" t="str">
        <f t="shared" si="68"/>
        <v/>
      </c>
      <c r="UK39" s="1" t="str">
        <f t="shared" si="68"/>
        <v/>
      </c>
      <c r="UL39" s="1" t="str">
        <f t="shared" si="68"/>
        <v/>
      </c>
      <c r="UM39" s="1" t="str">
        <f t="shared" si="68"/>
        <v/>
      </c>
      <c r="UN39" s="1" t="str">
        <f t="shared" si="68"/>
        <v/>
      </c>
      <c r="UO39" s="1" t="str">
        <f t="shared" si="68"/>
        <v/>
      </c>
      <c r="UP39" s="1" t="str">
        <f t="shared" si="68"/>
        <v/>
      </c>
      <c r="UQ39" s="1" t="str">
        <f t="shared" si="68"/>
        <v/>
      </c>
      <c r="UR39" s="1" t="str">
        <f t="shared" si="68"/>
        <v/>
      </c>
      <c r="US39" s="1" t="str">
        <f t="shared" si="68"/>
        <v/>
      </c>
      <c r="UT39" s="1" t="str">
        <f t="shared" si="68"/>
        <v/>
      </c>
      <c r="UU39" s="1" t="str">
        <f t="shared" si="68"/>
        <v/>
      </c>
      <c r="UV39" s="1" t="str">
        <f t="shared" si="68"/>
        <v/>
      </c>
      <c r="UW39" s="1" t="str">
        <f t="shared" si="68"/>
        <v/>
      </c>
      <c r="UX39" s="1" t="str">
        <f t="shared" si="68"/>
        <v/>
      </c>
      <c r="UY39" s="1" t="str">
        <f t="shared" si="68"/>
        <v/>
      </c>
      <c r="UZ39" s="1" t="str">
        <f t="shared" si="68"/>
        <v/>
      </c>
      <c r="VA39" s="1" t="str">
        <f t="shared" si="68"/>
        <v/>
      </c>
      <c r="VB39" s="1" t="str">
        <f t="shared" si="68"/>
        <v/>
      </c>
      <c r="VC39" s="1" t="str">
        <f t="shared" si="68"/>
        <v/>
      </c>
      <c r="VD39" s="1" t="str">
        <f t="shared" si="68"/>
        <v/>
      </c>
      <c r="VE39" s="1" t="str">
        <f t="shared" si="68"/>
        <v/>
      </c>
      <c r="VF39" s="1" t="str">
        <f t="shared" si="68"/>
        <v/>
      </c>
      <c r="VG39" s="1" t="str">
        <f t="shared" si="68"/>
        <v/>
      </c>
      <c r="VH39" s="1" t="str">
        <f t="shared" si="68"/>
        <v/>
      </c>
      <c r="VI39" s="1" t="str">
        <f t="shared" si="68"/>
        <v/>
      </c>
      <c r="VJ39" s="1" t="str">
        <f t="shared" si="68"/>
        <v/>
      </c>
      <c r="VK39" s="1" t="str">
        <f t="shared" si="68"/>
        <v/>
      </c>
      <c r="VL39" s="1" t="str">
        <f t="shared" si="68"/>
        <v/>
      </c>
      <c r="VM39" s="1" t="str">
        <f t="shared" si="68"/>
        <v/>
      </c>
      <c r="VN39" s="1" t="str">
        <f t="shared" si="68"/>
        <v/>
      </c>
      <c r="VO39" s="1" t="str">
        <f t="shared" si="68"/>
        <v/>
      </c>
      <c r="VP39" s="1" t="str">
        <f t="shared" si="68"/>
        <v/>
      </c>
      <c r="VQ39" s="1" t="str">
        <f t="shared" si="68"/>
        <v/>
      </c>
      <c r="VR39" s="1" t="str">
        <f t="shared" si="68"/>
        <v/>
      </c>
      <c r="VS39" s="1" t="str">
        <f t="shared" si="68"/>
        <v/>
      </c>
      <c r="VT39" s="1" t="str">
        <f t="shared" si="68"/>
        <v/>
      </c>
      <c r="VU39" s="1" t="str">
        <f t="shared" si="68"/>
        <v/>
      </c>
      <c r="VV39" s="1" t="str">
        <f t="shared" si="68"/>
        <v/>
      </c>
      <c r="VW39" s="1" t="str">
        <f t="shared" si="68"/>
        <v/>
      </c>
      <c r="VX39" s="1" t="str">
        <f t="shared" si="68"/>
        <v/>
      </c>
      <c r="VY39" s="1" t="str">
        <f t="shared" si="68"/>
        <v/>
      </c>
      <c r="VZ39" s="1" t="str">
        <f t="shared" si="68"/>
        <v/>
      </c>
      <c r="WA39" s="1" t="str">
        <f t="shared" si="68"/>
        <v/>
      </c>
      <c r="WB39" s="1" t="str">
        <f t="shared" si="68"/>
        <v/>
      </c>
      <c r="WC39" s="1" t="str">
        <f t="shared" si="68"/>
        <v/>
      </c>
      <c r="WD39" s="1" t="str">
        <f t="shared" si="68"/>
        <v/>
      </c>
      <c r="WE39" s="1" t="str">
        <f t="shared" si="68"/>
        <v/>
      </c>
      <c r="WF39" s="1" t="str">
        <f t="shared" si="60"/>
        <v/>
      </c>
      <c r="WG39" s="1" t="str">
        <f t="shared" si="61"/>
        <v/>
      </c>
      <c r="WH39" s="1" t="str">
        <f t="shared" si="61"/>
        <v/>
      </c>
      <c r="WI39" s="1" t="str">
        <f t="shared" si="61"/>
        <v/>
      </c>
      <c r="WJ39" s="1" t="str">
        <f t="shared" si="61"/>
        <v/>
      </c>
      <c r="WK39" s="1" t="str">
        <f t="shared" si="61"/>
        <v/>
      </c>
      <c r="WL39" s="1" t="str">
        <f t="shared" si="61"/>
        <v/>
      </c>
      <c r="WM39" s="1" t="str">
        <f t="shared" si="61"/>
        <v/>
      </c>
      <c r="WN39" s="1" t="str">
        <f t="shared" si="61"/>
        <v/>
      </c>
      <c r="WO39" s="1" t="str">
        <f t="shared" si="61"/>
        <v/>
      </c>
      <c r="WP39" s="1" t="str">
        <f t="shared" si="61"/>
        <v/>
      </c>
      <c r="WQ39" s="1" t="str">
        <f t="shared" si="61"/>
        <v/>
      </c>
      <c r="WR39" s="1" t="str">
        <f t="shared" si="61"/>
        <v/>
      </c>
      <c r="WS39" s="1" t="str">
        <f t="shared" si="61"/>
        <v/>
      </c>
      <c r="WT39" s="1" t="str">
        <f t="shared" si="61"/>
        <v/>
      </c>
      <c r="WU39" s="1" t="str">
        <f t="shared" si="61"/>
        <v/>
      </c>
      <c r="WV39" s="1" t="str">
        <f t="shared" si="61"/>
        <v/>
      </c>
      <c r="WW39" s="1" t="str">
        <f t="shared" si="61"/>
        <v/>
      </c>
      <c r="WX39" s="1" t="str">
        <f t="shared" si="61"/>
        <v/>
      </c>
      <c r="WY39" s="1" t="str">
        <f t="shared" si="61"/>
        <v/>
      </c>
      <c r="WZ39" s="1" t="str">
        <f t="shared" si="61"/>
        <v/>
      </c>
      <c r="XA39" s="1" t="str">
        <f t="shared" si="61"/>
        <v/>
      </c>
      <c r="XB39" s="1" t="str">
        <f t="shared" si="61"/>
        <v/>
      </c>
      <c r="XC39" s="1" t="str">
        <f t="shared" si="61"/>
        <v/>
      </c>
      <c r="XD39" s="1" t="str">
        <f t="shared" si="61"/>
        <v/>
      </c>
      <c r="XE39" s="1" t="str">
        <f t="shared" si="61"/>
        <v/>
      </c>
      <c r="XF39" s="1" t="str">
        <f t="shared" si="61"/>
        <v/>
      </c>
      <c r="XG39" s="1" t="str">
        <f t="shared" si="61"/>
        <v/>
      </c>
      <c r="XH39" s="1" t="str">
        <f t="shared" si="61"/>
        <v/>
      </c>
      <c r="XI39" s="1" t="str">
        <f t="shared" si="61"/>
        <v/>
      </c>
      <c r="XJ39" s="1" t="str">
        <f t="shared" si="61"/>
        <v/>
      </c>
      <c r="XK39" s="1" t="str">
        <f t="shared" si="61"/>
        <v/>
      </c>
      <c r="XL39" s="1" t="str">
        <f t="shared" si="61"/>
        <v/>
      </c>
      <c r="XM39" s="1" t="str">
        <f t="shared" si="61"/>
        <v/>
      </c>
      <c r="XN39" s="1" t="str">
        <f t="shared" si="61"/>
        <v/>
      </c>
      <c r="XO39" s="1" t="str">
        <f t="shared" si="61"/>
        <v/>
      </c>
      <c r="XP39" s="1" t="str">
        <f t="shared" si="61"/>
        <v/>
      </c>
      <c r="XQ39" s="1" t="str">
        <f t="shared" si="61"/>
        <v/>
      </c>
      <c r="XR39" s="1" t="str">
        <f t="shared" si="61"/>
        <v/>
      </c>
      <c r="XS39" s="1" t="str">
        <f t="shared" si="61"/>
        <v/>
      </c>
      <c r="XT39" s="1" t="str">
        <f t="shared" si="61"/>
        <v/>
      </c>
      <c r="XU39" s="1" t="str">
        <f t="shared" si="61"/>
        <v/>
      </c>
      <c r="XV39" s="1" t="str">
        <f t="shared" si="61"/>
        <v/>
      </c>
      <c r="XW39" s="1" t="str">
        <f t="shared" si="61"/>
        <v/>
      </c>
      <c r="XX39" s="1" t="str">
        <f t="shared" si="61"/>
        <v/>
      </c>
      <c r="XY39" s="1" t="str">
        <f t="shared" si="61"/>
        <v/>
      </c>
      <c r="XZ39" s="1" t="str">
        <f t="shared" si="61"/>
        <v/>
      </c>
      <c r="YA39" s="1" t="str">
        <f t="shared" si="61"/>
        <v/>
      </c>
      <c r="YB39" s="1" t="str">
        <f t="shared" si="61"/>
        <v/>
      </c>
      <c r="YC39" s="1" t="str">
        <f t="shared" si="61"/>
        <v/>
      </c>
      <c r="YD39" s="1" t="str">
        <f t="shared" si="61"/>
        <v/>
      </c>
      <c r="YE39" s="1" t="str">
        <f t="shared" si="61"/>
        <v/>
      </c>
      <c r="YF39" s="1" t="str">
        <f t="shared" si="61"/>
        <v/>
      </c>
      <c r="YG39" s="1" t="str">
        <f t="shared" si="61"/>
        <v/>
      </c>
      <c r="YH39" s="1" t="str">
        <f t="shared" si="61"/>
        <v/>
      </c>
      <c r="YI39" s="1" t="str">
        <f t="shared" si="61"/>
        <v/>
      </c>
      <c r="YJ39" s="1" t="str">
        <f t="shared" si="61"/>
        <v/>
      </c>
      <c r="YK39" s="1" t="str">
        <f t="shared" si="61"/>
        <v/>
      </c>
      <c r="YL39" s="1" t="str">
        <f t="shared" si="61"/>
        <v/>
      </c>
      <c r="YM39" s="1" t="str">
        <f t="shared" si="61"/>
        <v/>
      </c>
      <c r="YN39" s="1" t="str">
        <f t="shared" si="61"/>
        <v/>
      </c>
      <c r="YO39" s="1" t="str">
        <f t="shared" si="61"/>
        <v/>
      </c>
      <c r="YP39" s="1" t="str">
        <f t="shared" si="61"/>
        <v/>
      </c>
      <c r="YQ39" s="1" t="str">
        <f t="shared" si="61"/>
        <v/>
      </c>
      <c r="YR39" s="1" t="str">
        <f t="shared" ref="YR39:ZQ46" si="69">IF(IF($B39&gt;YR$2,1/(1+EXP(-$B$10*(SUM($B$2*(1-(YEAR($B39)-YEAR(YR$2))/173),IF(OR(IF($L39&lt;&gt;".",$L39 = YR$23,FALSE),OR(IF($L39&lt;&gt;".",$L39 = YR$26,FALSE),IF($L39&lt;&gt;".",$L39 = YR$29,FALSE))),$B$4,0),IF(OR(IF($M39&lt;&gt;".",$M39 = YR$24,FALSE),OR(IF($M39&lt;&gt;".",$M39 = YR$27,FALSE),IF($M39&lt;&gt;".",$M39 = YR$30,FALSE))),$B$5,0),IF(OR(IF($N39&lt;&gt;".",$N39 = YR$25,FALSE),OR(IF($N39&lt;&gt;".",$N39 = YR$28,FALSE),IF($N39&lt;&gt;".",$N39 = YR$31,FALSE))),$B$6,0),$B$7*SUM(IF(AND($D39 =YR$4,$D39&lt;&gt;9999),$B$22,IF(OR($D39 = 1,$D39 =2),-$B$22,0)),IF(AND($E39 =YR$5,$E39&lt;&gt;9999),$B$21,IF(OR($E39 = 1,$E39 =2),-$B$21,0)),IF(AND($F39 =YR$6,$F39&lt;&gt;9999),$B$20,IF(OR($F39 = 1,$F39 =2),-$B$20,0)),IF(AND($G39 =YR$8,$G39&lt;&gt;9999),$B$27,IF(OR($G39 = 1,$G39 =2),-$B$27,0)),IF(AND($H39 =YR$9,$H39&lt;&gt;9999),$B$23,IF(OR($H39 = 1,$H39 =2),-$B$23,0)),IF(AND($I39 =YR$10,$I39&lt;&gt;9999),$B$25,IF(OR($I39 = 1,$I39 =2),-$B$25,0)),IF(AND($J39 =YR$19,$J39&lt;&gt;9999),$B$24,IF(OR($J39 = 1,$J39 =2),-$B$24,0)),IF(AND($K39 =YR$20,$K39&lt;&gt;9999),$B$26,IF(OR($K39 = 1,$K39 =2),-$B$26,0))),IF($O39=YR$32,$B$3,0))-$B$11))),"")&gt;0,IF($B39&gt;YR$2,1/(1+EXP(-$B$10*(SUM($B$2*(1-(YEAR($B39)-YEAR(YR$2))/173),IF(OR(IF($L39&lt;&gt;".",$L39 = YR$23,FALSE),OR(IF($L39&lt;&gt;".",$L39 = YR$26,FALSE),IF($L39&lt;&gt;".",$L39 = YR$29,FALSE))),$B$4,0),IF(OR(IF($M39&lt;&gt;".",$M39 = YR$24,FALSE),OR(IF($M39&lt;&gt;".",$M39 = YR$27,FALSE),IF($M39&lt;&gt;".",$M39 = YR$30,FALSE))),$B$5,0),IF(OR(IF($N39&lt;&gt;".",$N39 = YR$25,FALSE),OR(IF($N39&lt;&gt;".",$N39 = YR$28,FALSE),IF($N39&lt;&gt;".",$N39 = YR$31,FALSE))),$B$6,0),$B$7*SUM(IF(AND($D39 =YR$4,$D39&lt;&gt;9999),$B$22,IF(OR($D39 = 1,$D39 =2),-$B$22,0)),IF(AND($E39 =YR$5,$E39&lt;&gt;9999),$B$21,IF(OR($E39 = 1,$E39 =2),-$B$21,0)),IF(AND($F39 =YR$6,$F39&lt;&gt;9999),$B$20,IF(OR($F39 = 1,$F39 =2),-$B$20,0)),IF(AND($G39 =YR$8,$G39&lt;&gt;9999),$B$27,IF(OR($G39 = 1,$G39 =2),-$B$27,0)),IF(AND($H39 =YR$9,$H39&lt;&gt;9999),$B$23,IF(OR($H39 = 1,$H39 =2),-$B$23,0)),IF(AND($I39 =YR$10,$I39&lt;&gt;9999),$B$25,IF(OR($I39 = 1,$I39 =2),-$B$25,0)),IF(AND($J39 =YR$19,$J39&lt;&gt;9999),$B$24,IF(OR($J39 = 1,$J39 =2),-$B$24,0)),IF(AND($K39 =YR$20,$K39&lt;&gt;9999),$B$26,IF(OR($K39 = 1,$K39 =2),-$B$26,0))),IF($O39=YR$32,$B$3,0))-$B$11))),""),"")</f>
        <v/>
      </c>
      <c r="YS39" s="1" t="str">
        <f t="shared" si="69"/>
        <v/>
      </c>
      <c r="YT39" s="1" t="str">
        <f t="shared" si="69"/>
        <v/>
      </c>
      <c r="YU39" s="1" t="str">
        <f t="shared" si="69"/>
        <v/>
      </c>
      <c r="YV39" s="1" t="str">
        <f t="shared" si="69"/>
        <v/>
      </c>
      <c r="YW39" s="1" t="str">
        <f t="shared" si="69"/>
        <v/>
      </c>
      <c r="YX39" s="1" t="str">
        <f t="shared" si="69"/>
        <v/>
      </c>
      <c r="YY39" s="1" t="str">
        <f t="shared" si="69"/>
        <v/>
      </c>
      <c r="YZ39" s="1" t="str">
        <f t="shared" si="69"/>
        <v/>
      </c>
      <c r="ZA39" s="1" t="str">
        <f t="shared" si="69"/>
        <v/>
      </c>
      <c r="ZB39" s="1" t="str">
        <f t="shared" si="69"/>
        <v/>
      </c>
      <c r="ZC39" s="1" t="str">
        <f t="shared" si="69"/>
        <v/>
      </c>
      <c r="ZD39" s="1" t="str">
        <f t="shared" si="69"/>
        <v/>
      </c>
      <c r="ZE39" s="1" t="str">
        <f t="shared" si="69"/>
        <v/>
      </c>
      <c r="ZF39" s="1" t="str">
        <f t="shared" si="69"/>
        <v/>
      </c>
      <c r="ZG39" s="1" t="str">
        <f t="shared" si="69"/>
        <v/>
      </c>
      <c r="ZH39" s="1" t="str">
        <f t="shared" si="69"/>
        <v/>
      </c>
      <c r="ZI39" s="1" t="str">
        <f t="shared" si="69"/>
        <v/>
      </c>
      <c r="ZJ39" s="1" t="str">
        <f t="shared" si="69"/>
        <v/>
      </c>
      <c r="ZK39" s="1" t="str">
        <f t="shared" si="69"/>
        <v/>
      </c>
      <c r="ZL39" s="1" t="str">
        <f t="shared" si="69"/>
        <v/>
      </c>
      <c r="ZM39" s="1" t="str">
        <f t="shared" si="69"/>
        <v/>
      </c>
      <c r="ZN39" s="1" t="str">
        <f t="shared" si="69"/>
        <v/>
      </c>
      <c r="ZO39" s="1" t="str">
        <f t="shared" si="69"/>
        <v/>
      </c>
      <c r="ZP39" s="1" t="str">
        <f t="shared" si="69"/>
        <v/>
      </c>
      <c r="ZQ39" s="1" t="str">
        <f t="shared" si="69"/>
        <v/>
      </c>
      <c r="ZR39" s="1" t="str">
        <f t="shared" si="50"/>
        <v/>
      </c>
      <c r="ZS39" s="1" t="str">
        <f t="shared" si="50"/>
        <v/>
      </c>
      <c r="ZT39" s="1" t="str">
        <f t="shared" si="50"/>
        <v/>
      </c>
      <c r="ZU39" s="1" t="str">
        <f t="shared" si="50"/>
        <v/>
      </c>
      <c r="ZV39" s="1" t="str">
        <f t="shared" si="50"/>
        <v/>
      </c>
      <c r="ZW39" s="1" t="str">
        <f t="shared" si="50"/>
        <v/>
      </c>
      <c r="ZX39" s="1" t="str">
        <f t="shared" si="50"/>
        <v/>
      </c>
      <c r="ZY39" s="1" t="str">
        <f t="shared" si="50"/>
        <v/>
      </c>
      <c r="ZZ39" s="1" t="str">
        <f t="shared" si="50"/>
        <v/>
      </c>
      <c r="AAA39" s="1" t="str">
        <f t="shared" si="50"/>
        <v/>
      </c>
    </row>
    <row r="40" spans="1:703" x14ac:dyDescent="0.25">
      <c r="A40" s="9">
        <v>6</v>
      </c>
      <c r="B40" s="9">
        <v>1866</v>
      </c>
      <c r="C40" s="7" t="s">
        <v>33</v>
      </c>
      <c r="D40" s="7">
        <v>9999</v>
      </c>
      <c r="E40" s="7">
        <v>9999</v>
      </c>
      <c r="F40" s="7">
        <v>9999</v>
      </c>
      <c r="G40" s="7">
        <v>9999</v>
      </c>
      <c r="H40" s="7">
        <v>9999</v>
      </c>
      <c r="I40" s="7">
        <v>9999</v>
      </c>
      <c r="J40" s="7">
        <v>9999</v>
      </c>
      <c r="K40" s="7">
        <v>9999</v>
      </c>
      <c r="L40" s="7">
        <v>1</v>
      </c>
      <c r="M40" s="7">
        <v>1.4</v>
      </c>
      <c r="N40" s="7">
        <v>1.43</v>
      </c>
      <c r="O40" s="7">
        <v>1</v>
      </c>
      <c r="P40" s="5">
        <v>48.087094</v>
      </c>
      <c r="Q40" s="5">
        <f t="shared" si="0"/>
        <v>72.826956999999993</v>
      </c>
      <c r="R40" s="5">
        <f t="shared" si="1"/>
        <v>24.739862999999993</v>
      </c>
      <c r="S40" s="6">
        <f t="shared" si="2"/>
        <v>5.8098293151747344E-15</v>
      </c>
      <c r="T40" s="5" t="e">
        <f>SQRT(SUMPRODUCT(AB40:ZT40,#REF!:#REF!)/SUM(AB40:ZT40))/((COUNTIF(AB40:ZT40,"&gt;0")-1)/COUNTIF(AB40:ZT40,"&gt;0"))</f>
        <v>#REF!</v>
      </c>
      <c r="U40" s="4" t="e">
        <f t="shared" si="3"/>
        <v>#REF!</v>
      </c>
      <c r="V40" s="4" t="e">
        <f t="shared" si="4"/>
        <v>#REF!</v>
      </c>
      <c r="W40" s="4" t="e">
        <f t="shared" si="5"/>
        <v>#REF!</v>
      </c>
      <c r="X40" s="4">
        <f t="shared" si="6"/>
        <v>0</v>
      </c>
      <c r="Y40" s="3">
        <f t="shared" si="7"/>
        <v>1</v>
      </c>
      <c r="Z40" s="3">
        <f t="shared" si="51"/>
        <v>1</v>
      </c>
      <c r="AB40" s="1">
        <f t="shared" si="63"/>
        <v>5.8098293151747344E-15</v>
      </c>
      <c r="AC40" s="1" t="str">
        <f t="shared" si="64"/>
        <v/>
      </c>
      <c r="AD40" s="1" t="str">
        <f t="shared" si="64"/>
        <v/>
      </c>
      <c r="AE40" s="1" t="str">
        <f t="shared" si="64"/>
        <v/>
      </c>
      <c r="AF40" s="1" t="str">
        <f t="shared" si="64"/>
        <v/>
      </c>
      <c r="AG40" s="1" t="str">
        <f t="shared" si="64"/>
        <v/>
      </c>
      <c r="AH40" s="1" t="str">
        <f t="shared" si="64"/>
        <v/>
      </c>
      <c r="AI40" s="1" t="str">
        <f t="shared" si="64"/>
        <v/>
      </c>
      <c r="AJ40" s="1" t="str">
        <f t="shared" si="64"/>
        <v/>
      </c>
      <c r="AK40" s="1" t="str">
        <f t="shared" si="64"/>
        <v/>
      </c>
      <c r="AL40" s="1" t="str">
        <f t="shared" si="64"/>
        <v/>
      </c>
      <c r="AM40" s="1" t="str">
        <f t="shared" si="64"/>
        <v/>
      </c>
      <c r="AN40" s="1" t="str">
        <f t="shared" si="64"/>
        <v/>
      </c>
      <c r="AO40" s="1" t="str">
        <f t="shared" si="64"/>
        <v/>
      </c>
      <c r="AP40" s="1" t="str">
        <f t="shared" si="64"/>
        <v/>
      </c>
      <c r="AQ40" s="1" t="str">
        <f t="shared" si="64"/>
        <v/>
      </c>
      <c r="AR40" s="1" t="str">
        <f t="shared" si="64"/>
        <v/>
      </c>
      <c r="AS40" s="1" t="str">
        <f t="shared" si="64"/>
        <v/>
      </c>
      <c r="AT40" s="1" t="str">
        <f t="shared" si="64"/>
        <v/>
      </c>
      <c r="AU40" s="1" t="str">
        <f t="shared" si="64"/>
        <v/>
      </c>
      <c r="AV40" s="1" t="str">
        <f t="shared" si="64"/>
        <v/>
      </c>
      <c r="AW40" s="1" t="str">
        <f t="shared" si="64"/>
        <v/>
      </c>
      <c r="AX40" s="1" t="str">
        <f t="shared" si="64"/>
        <v/>
      </c>
      <c r="AY40" s="1" t="str">
        <f t="shared" si="64"/>
        <v/>
      </c>
      <c r="AZ40" s="1" t="str">
        <f t="shared" si="64"/>
        <v/>
      </c>
      <c r="BA40" s="1" t="str">
        <f t="shared" si="64"/>
        <v/>
      </c>
      <c r="BB40" s="1" t="str">
        <f t="shared" si="64"/>
        <v/>
      </c>
      <c r="BC40" s="1" t="str">
        <f t="shared" si="64"/>
        <v/>
      </c>
      <c r="BD40" s="1" t="str">
        <f t="shared" si="64"/>
        <v/>
      </c>
      <c r="BE40" s="1" t="str">
        <f t="shared" si="64"/>
        <v/>
      </c>
      <c r="BF40" s="1" t="str">
        <f t="shared" si="64"/>
        <v/>
      </c>
      <c r="BG40" s="1" t="str">
        <f t="shared" si="64"/>
        <v/>
      </c>
      <c r="BH40" s="1" t="str">
        <f t="shared" si="64"/>
        <v/>
      </c>
      <c r="BI40" s="1" t="str">
        <f t="shared" si="64"/>
        <v/>
      </c>
      <c r="BJ40" s="1" t="str">
        <f t="shared" si="64"/>
        <v/>
      </c>
      <c r="BK40" s="1" t="str">
        <f t="shared" si="64"/>
        <v/>
      </c>
      <c r="BL40" s="1" t="str">
        <f t="shared" si="64"/>
        <v/>
      </c>
      <c r="BM40" s="1" t="str">
        <f t="shared" si="64"/>
        <v/>
      </c>
      <c r="BN40" s="1" t="str">
        <f t="shared" si="64"/>
        <v/>
      </c>
      <c r="BO40" s="1" t="str">
        <f t="shared" si="64"/>
        <v/>
      </c>
      <c r="BP40" s="1" t="str">
        <f t="shared" si="64"/>
        <v/>
      </c>
      <c r="BQ40" s="1" t="str">
        <f t="shared" si="64"/>
        <v/>
      </c>
      <c r="BR40" s="1" t="str">
        <f t="shared" si="64"/>
        <v/>
      </c>
      <c r="BS40" s="1" t="str">
        <f t="shared" si="64"/>
        <v/>
      </c>
      <c r="BT40" s="1" t="str">
        <f t="shared" si="64"/>
        <v/>
      </c>
      <c r="BU40" s="1" t="str">
        <f t="shared" si="64"/>
        <v/>
      </c>
      <c r="BV40" s="1" t="str">
        <f t="shared" si="64"/>
        <v/>
      </c>
      <c r="BW40" s="1" t="str">
        <f t="shared" si="64"/>
        <v/>
      </c>
      <c r="BX40" s="1" t="str">
        <f t="shared" si="64"/>
        <v/>
      </c>
      <c r="BY40" s="1" t="str">
        <f t="shared" si="64"/>
        <v/>
      </c>
      <c r="BZ40" s="1" t="str">
        <f t="shared" si="64"/>
        <v/>
      </c>
      <c r="CA40" s="1" t="str">
        <f t="shared" si="64"/>
        <v/>
      </c>
      <c r="CB40" s="1" t="str">
        <f t="shared" si="64"/>
        <v/>
      </c>
      <c r="CC40" s="1" t="str">
        <f t="shared" si="64"/>
        <v/>
      </c>
      <c r="CD40" s="1" t="str">
        <f t="shared" si="64"/>
        <v/>
      </c>
      <c r="CE40" s="1" t="str">
        <f t="shared" si="64"/>
        <v/>
      </c>
      <c r="CF40" s="1" t="str">
        <f t="shared" si="64"/>
        <v/>
      </c>
      <c r="CG40" s="1" t="str">
        <f t="shared" si="64"/>
        <v/>
      </c>
      <c r="CH40" s="1" t="str">
        <f t="shared" si="64"/>
        <v/>
      </c>
      <c r="CI40" s="1" t="str">
        <f t="shared" si="64"/>
        <v/>
      </c>
      <c r="CJ40" s="1" t="str">
        <f t="shared" si="64"/>
        <v/>
      </c>
      <c r="CK40" s="1" t="str">
        <f t="shared" si="64"/>
        <v/>
      </c>
      <c r="CL40" s="1" t="str">
        <f t="shared" si="64"/>
        <v/>
      </c>
      <c r="CM40" s="1" t="str">
        <f t="shared" si="64"/>
        <v/>
      </c>
      <c r="CN40" s="1" t="str">
        <f t="shared" si="64"/>
        <v/>
      </c>
      <c r="CO40" s="1" t="str">
        <f t="shared" ref="CO40:EZ55" si="70">IF(IF($B40&gt;CO$2,1/(1+EXP(-$B$10*(SUM($B$2*(1-(YEAR($B40)-YEAR(CO$2))/173),IF(OR(IF($L40&lt;&gt;".",$L40 = CO$23,FALSE),OR(IF($L40&lt;&gt;".",$L40 = CO$26,FALSE),IF($L40&lt;&gt;".",$L40 = CO$29,FALSE))),$B$4,0),IF(OR(IF($M40&lt;&gt;".",$M40 = CO$24,FALSE),OR(IF($M40&lt;&gt;".",$M40 = CO$27,FALSE),IF($M40&lt;&gt;".",$M40 = CO$30,FALSE))),$B$5,0),IF(OR(IF($N40&lt;&gt;".",$N40 = CO$25,FALSE),OR(IF($N40&lt;&gt;".",$N40 = CO$28,FALSE),IF($N40&lt;&gt;".",$N40 = CO$31,FALSE))),$B$6,0),$B$7*SUM(IF(AND($D40 =CO$4,$D40&lt;&gt;9999),$B$22,IF(OR($D40 = 1,$D40 =2),-$B$22,0)),IF(AND($E40 =CO$5,$E40&lt;&gt;9999),$B$21,IF(OR($E40 = 1,$E40 =2),-$B$21,0)),IF(AND($F40 =CO$6,$F40&lt;&gt;9999),$B$20,IF(OR($F40 = 1,$F40 =2),-$B$20,0)),IF(AND($G40 =CO$8,$G40&lt;&gt;9999),$B$27,IF(OR($G40 = 1,$G40 =2),-$B$27,0)),IF(AND($H40 =CO$9,$H40&lt;&gt;9999),$B$23,IF(OR($H40 = 1,$H40 =2),-$B$23,0)),IF(AND($I40 =CO$10,$I40&lt;&gt;9999),$B$25,IF(OR($I40 = 1,$I40 =2),-$B$25,0)),IF(AND($J40 =CO$19,$J40&lt;&gt;9999),$B$24,IF(OR($J40 = 1,$J40 =2),-$B$24,0)),IF(AND($K40 =CO$20,$K40&lt;&gt;9999),$B$26,IF(OR($K40 = 1,$K40 =2),-$B$26,0))),IF($O40=CO$32,$B$3,0))-$B$11))),"")&gt;0,IF($B40&gt;CO$2,1/(1+EXP(-$B$10*(SUM($B$2*(1-(YEAR($B40)-YEAR(CO$2))/173),IF(OR(IF($L40&lt;&gt;".",$L40 = CO$23,FALSE),OR(IF($L40&lt;&gt;".",$L40 = CO$26,FALSE),IF($L40&lt;&gt;".",$L40 = CO$29,FALSE))),$B$4,0),IF(OR(IF($M40&lt;&gt;".",$M40 = CO$24,FALSE),OR(IF($M40&lt;&gt;".",$M40 = CO$27,FALSE),IF($M40&lt;&gt;".",$M40 = CO$30,FALSE))),$B$5,0),IF(OR(IF($N40&lt;&gt;".",$N40 = CO$25,FALSE),OR(IF($N40&lt;&gt;".",$N40 = CO$28,FALSE),IF($N40&lt;&gt;".",$N40 = CO$31,FALSE))),$B$6,0),$B$7*SUM(IF(AND($D40 =CO$4,$D40&lt;&gt;9999),$B$22,IF(OR($D40 = 1,$D40 =2),-$B$22,0)),IF(AND($E40 =CO$5,$E40&lt;&gt;9999),$B$21,IF(OR($E40 = 1,$E40 =2),-$B$21,0)),IF(AND($F40 =CO$6,$F40&lt;&gt;9999),$B$20,IF(OR($F40 = 1,$F40 =2),-$B$20,0)),IF(AND($G40 =CO$8,$G40&lt;&gt;9999),$B$27,IF(OR($G40 = 1,$G40 =2),-$B$27,0)),IF(AND($H40 =CO$9,$H40&lt;&gt;9999),$B$23,IF(OR($H40 = 1,$H40 =2),-$B$23,0)),IF(AND($I40 =CO$10,$I40&lt;&gt;9999),$B$25,IF(OR($I40 = 1,$I40 =2),-$B$25,0)),IF(AND($J40 =CO$19,$J40&lt;&gt;9999),$B$24,IF(OR($J40 = 1,$J40 =2),-$B$24,0)),IF(AND($K40 =CO$20,$K40&lt;&gt;9999),$B$26,IF(OR($K40 = 1,$K40 =2),-$B$26,0))),IF($O40=CO$32,$B$3,0))-$B$11))),""),"")</f>
        <v/>
      </c>
      <c r="CP40" s="1" t="str">
        <f t="shared" si="70"/>
        <v/>
      </c>
      <c r="CQ40" s="1" t="str">
        <f t="shared" si="70"/>
        <v/>
      </c>
      <c r="CR40" s="1" t="str">
        <f t="shared" si="70"/>
        <v/>
      </c>
      <c r="CS40" s="1" t="str">
        <f t="shared" si="70"/>
        <v/>
      </c>
      <c r="CT40" s="1" t="str">
        <f t="shared" si="70"/>
        <v/>
      </c>
      <c r="CU40" s="1" t="str">
        <f t="shared" si="70"/>
        <v/>
      </c>
      <c r="CV40" s="1" t="str">
        <f t="shared" si="70"/>
        <v/>
      </c>
      <c r="CW40" s="1" t="str">
        <f t="shared" si="70"/>
        <v/>
      </c>
      <c r="CX40" s="1" t="str">
        <f t="shared" si="70"/>
        <v/>
      </c>
      <c r="CY40" s="1" t="str">
        <f t="shared" si="70"/>
        <v/>
      </c>
      <c r="CZ40" s="1" t="str">
        <f t="shared" si="70"/>
        <v/>
      </c>
      <c r="DA40" s="1" t="str">
        <f t="shared" si="70"/>
        <v/>
      </c>
      <c r="DB40" s="1" t="str">
        <f t="shared" si="70"/>
        <v/>
      </c>
      <c r="DC40" s="1" t="str">
        <f t="shared" si="70"/>
        <v/>
      </c>
      <c r="DD40" s="1" t="str">
        <f t="shared" si="70"/>
        <v/>
      </c>
      <c r="DE40" s="1" t="str">
        <f t="shared" si="70"/>
        <v/>
      </c>
      <c r="DF40" s="1" t="str">
        <f t="shared" si="70"/>
        <v/>
      </c>
      <c r="DG40" s="1" t="str">
        <f t="shared" si="70"/>
        <v/>
      </c>
      <c r="DH40" s="1" t="str">
        <f t="shared" si="70"/>
        <v/>
      </c>
      <c r="DI40" s="1" t="str">
        <f t="shared" si="70"/>
        <v/>
      </c>
      <c r="DJ40" s="1" t="str">
        <f t="shared" si="70"/>
        <v/>
      </c>
      <c r="DK40" s="1" t="str">
        <f t="shared" si="70"/>
        <v/>
      </c>
      <c r="DL40" s="1" t="str">
        <f t="shared" si="70"/>
        <v/>
      </c>
      <c r="DM40" s="1" t="str">
        <f t="shared" si="70"/>
        <v/>
      </c>
      <c r="DN40" s="1" t="str">
        <f t="shared" si="70"/>
        <v/>
      </c>
      <c r="DO40" s="1" t="str">
        <f t="shared" si="70"/>
        <v/>
      </c>
      <c r="DP40" s="1" t="str">
        <f t="shared" si="70"/>
        <v/>
      </c>
      <c r="DQ40" s="1" t="str">
        <f t="shared" si="70"/>
        <v/>
      </c>
      <c r="DR40" s="1" t="str">
        <f t="shared" si="70"/>
        <v/>
      </c>
      <c r="DS40" s="1" t="str">
        <f t="shared" si="70"/>
        <v/>
      </c>
      <c r="DT40" s="1" t="str">
        <f t="shared" si="70"/>
        <v/>
      </c>
      <c r="DU40" s="1" t="str">
        <f t="shared" si="70"/>
        <v/>
      </c>
      <c r="DV40" s="1" t="str">
        <f t="shared" si="70"/>
        <v/>
      </c>
      <c r="DW40" s="1" t="str">
        <f t="shared" si="70"/>
        <v/>
      </c>
      <c r="DX40" s="1" t="str">
        <f t="shared" si="70"/>
        <v/>
      </c>
      <c r="DY40" s="1" t="str">
        <f t="shared" si="70"/>
        <v/>
      </c>
      <c r="DZ40" s="1" t="str">
        <f t="shared" si="70"/>
        <v/>
      </c>
      <c r="EA40" s="1" t="str">
        <f t="shared" si="70"/>
        <v/>
      </c>
      <c r="EB40" s="1" t="str">
        <f t="shared" si="70"/>
        <v/>
      </c>
      <c r="EC40" s="1" t="str">
        <f t="shared" si="70"/>
        <v/>
      </c>
      <c r="ED40" s="1" t="str">
        <f t="shared" si="70"/>
        <v/>
      </c>
      <c r="EE40" s="1" t="str">
        <f t="shared" si="70"/>
        <v/>
      </c>
      <c r="EF40" s="1" t="str">
        <f t="shared" si="70"/>
        <v/>
      </c>
      <c r="EG40" s="1" t="str">
        <f t="shared" si="70"/>
        <v/>
      </c>
      <c r="EH40" s="1" t="str">
        <f t="shared" si="70"/>
        <v/>
      </c>
      <c r="EI40" s="1" t="str">
        <f t="shared" si="70"/>
        <v/>
      </c>
      <c r="EJ40" s="1" t="str">
        <f t="shared" si="70"/>
        <v/>
      </c>
      <c r="EK40" s="1" t="str">
        <f t="shared" si="70"/>
        <v/>
      </c>
      <c r="EL40" s="1" t="str">
        <f t="shared" si="70"/>
        <v/>
      </c>
      <c r="EM40" s="1" t="str">
        <f t="shared" si="70"/>
        <v/>
      </c>
      <c r="EN40" s="1" t="str">
        <f t="shared" si="70"/>
        <v/>
      </c>
      <c r="EO40" s="1" t="str">
        <f t="shared" si="70"/>
        <v/>
      </c>
      <c r="EP40" s="1" t="str">
        <f t="shared" si="70"/>
        <v/>
      </c>
      <c r="EQ40" s="1" t="str">
        <f t="shared" si="70"/>
        <v/>
      </c>
      <c r="ER40" s="1" t="str">
        <f t="shared" si="70"/>
        <v/>
      </c>
      <c r="ES40" s="1" t="str">
        <f t="shared" si="70"/>
        <v/>
      </c>
      <c r="ET40" s="1" t="str">
        <f t="shared" si="70"/>
        <v/>
      </c>
      <c r="EU40" s="1" t="str">
        <f t="shared" si="70"/>
        <v/>
      </c>
      <c r="EV40" s="1" t="str">
        <f t="shared" si="70"/>
        <v/>
      </c>
      <c r="EW40" s="1" t="str">
        <f t="shared" si="70"/>
        <v/>
      </c>
      <c r="EX40" s="1" t="str">
        <f t="shared" si="70"/>
        <v/>
      </c>
      <c r="EY40" s="1" t="str">
        <f t="shared" si="70"/>
        <v/>
      </c>
      <c r="EZ40" s="1" t="str">
        <f t="shared" si="70"/>
        <v/>
      </c>
      <c r="FA40" s="1" t="str">
        <f t="shared" si="65"/>
        <v/>
      </c>
      <c r="FB40" s="1" t="str">
        <f t="shared" si="65"/>
        <v/>
      </c>
      <c r="FC40" s="1" t="str">
        <f t="shared" si="65"/>
        <v/>
      </c>
      <c r="FD40" s="1" t="str">
        <f t="shared" si="65"/>
        <v/>
      </c>
      <c r="FE40" s="1" t="str">
        <f t="shared" si="65"/>
        <v/>
      </c>
      <c r="FF40" s="1" t="str">
        <f t="shared" si="65"/>
        <v/>
      </c>
      <c r="FG40" s="1" t="str">
        <f t="shared" si="65"/>
        <v/>
      </c>
      <c r="FH40" s="1" t="str">
        <f t="shared" si="65"/>
        <v/>
      </c>
      <c r="FI40" s="1" t="str">
        <f t="shared" si="65"/>
        <v/>
      </c>
      <c r="FJ40" s="1" t="str">
        <f t="shared" si="65"/>
        <v/>
      </c>
      <c r="FK40" s="1" t="str">
        <f t="shared" si="65"/>
        <v/>
      </c>
      <c r="FL40" s="1" t="str">
        <f t="shared" si="65"/>
        <v/>
      </c>
      <c r="FM40" s="1" t="str">
        <f t="shared" si="65"/>
        <v/>
      </c>
      <c r="FN40" s="1" t="str">
        <f t="shared" si="65"/>
        <v/>
      </c>
      <c r="FO40" s="1" t="str">
        <f t="shared" si="65"/>
        <v/>
      </c>
      <c r="FP40" s="1" t="str">
        <f t="shared" si="65"/>
        <v/>
      </c>
      <c r="FQ40" s="1" t="str">
        <f t="shared" si="65"/>
        <v/>
      </c>
      <c r="FR40" s="1" t="str">
        <f t="shared" si="65"/>
        <v/>
      </c>
      <c r="FS40" s="1" t="str">
        <f t="shared" si="65"/>
        <v/>
      </c>
      <c r="FT40" s="1" t="str">
        <f t="shared" si="65"/>
        <v/>
      </c>
      <c r="FU40" s="1" t="str">
        <f t="shared" si="65"/>
        <v/>
      </c>
      <c r="FV40" s="1" t="str">
        <f t="shared" si="65"/>
        <v/>
      </c>
      <c r="FW40" s="1" t="str">
        <f t="shared" si="65"/>
        <v/>
      </c>
      <c r="FX40" s="1" t="str">
        <f t="shared" si="65"/>
        <v/>
      </c>
      <c r="FY40" s="1" t="str">
        <f t="shared" si="65"/>
        <v/>
      </c>
      <c r="FZ40" s="1" t="str">
        <f t="shared" si="65"/>
        <v/>
      </c>
      <c r="GA40" s="1" t="str">
        <f t="shared" si="65"/>
        <v/>
      </c>
      <c r="GB40" s="1" t="str">
        <f t="shared" si="65"/>
        <v/>
      </c>
      <c r="GC40" s="1" t="str">
        <f t="shared" si="65"/>
        <v/>
      </c>
      <c r="GD40" s="1" t="str">
        <f t="shared" si="65"/>
        <v/>
      </c>
      <c r="GE40" s="1" t="str">
        <f t="shared" si="65"/>
        <v/>
      </c>
      <c r="GF40" s="1" t="str">
        <f t="shared" si="65"/>
        <v/>
      </c>
      <c r="GG40" s="1" t="str">
        <f t="shared" si="65"/>
        <v/>
      </c>
      <c r="GH40" s="1" t="str">
        <f t="shared" si="65"/>
        <v/>
      </c>
      <c r="GI40" s="1" t="str">
        <f t="shared" si="65"/>
        <v/>
      </c>
      <c r="GJ40" s="1" t="str">
        <f t="shared" si="65"/>
        <v/>
      </c>
      <c r="GK40" s="1" t="str">
        <f t="shared" si="65"/>
        <v/>
      </c>
      <c r="GL40" s="1" t="str">
        <f t="shared" si="65"/>
        <v/>
      </c>
      <c r="GM40" s="1" t="str">
        <f t="shared" si="65"/>
        <v/>
      </c>
      <c r="GN40" s="1" t="str">
        <f t="shared" si="65"/>
        <v/>
      </c>
      <c r="GO40" s="1" t="str">
        <f t="shared" si="65"/>
        <v/>
      </c>
      <c r="GP40" s="1" t="str">
        <f t="shared" si="65"/>
        <v/>
      </c>
      <c r="GQ40" s="1" t="str">
        <f t="shared" si="65"/>
        <v/>
      </c>
      <c r="GR40" s="1" t="str">
        <f t="shared" si="65"/>
        <v/>
      </c>
      <c r="GS40" s="1" t="str">
        <f t="shared" si="65"/>
        <v/>
      </c>
      <c r="GT40" s="1" t="str">
        <f t="shared" si="65"/>
        <v/>
      </c>
      <c r="GU40" s="1" t="str">
        <f t="shared" si="65"/>
        <v/>
      </c>
      <c r="GV40" s="1" t="str">
        <f t="shared" si="65"/>
        <v/>
      </c>
      <c r="GW40" s="1" t="str">
        <f t="shared" si="65"/>
        <v/>
      </c>
      <c r="GX40" s="1" t="str">
        <f t="shared" si="65"/>
        <v/>
      </c>
      <c r="GY40" s="1" t="str">
        <f t="shared" si="65"/>
        <v/>
      </c>
      <c r="GZ40" s="1" t="str">
        <f t="shared" si="65"/>
        <v/>
      </c>
      <c r="HA40" s="1" t="str">
        <f t="shared" si="65"/>
        <v/>
      </c>
      <c r="HB40" s="1" t="str">
        <f t="shared" si="65"/>
        <v/>
      </c>
      <c r="HC40" s="1" t="str">
        <f t="shared" si="65"/>
        <v/>
      </c>
      <c r="HD40" s="1" t="str">
        <f t="shared" si="65"/>
        <v/>
      </c>
      <c r="HE40" s="1" t="str">
        <f t="shared" si="65"/>
        <v/>
      </c>
      <c r="HF40" s="1" t="str">
        <f t="shared" si="65"/>
        <v/>
      </c>
      <c r="HG40" s="1" t="str">
        <f t="shared" si="65"/>
        <v/>
      </c>
      <c r="HH40" s="1" t="str">
        <f t="shared" si="65"/>
        <v/>
      </c>
      <c r="HI40" s="1" t="str">
        <f t="shared" si="65"/>
        <v/>
      </c>
      <c r="HJ40" s="1" t="str">
        <f t="shared" si="65"/>
        <v/>
      </c>
      <c r="HK40" s="1" t="str">
        <f t="shared" si="65"/>
        <v/>
      </c>
      <c r="HL40" s="1" t="str">
        <f t="shared" si="54"/>
        <v/>
      </c>
      <c r="HM40" s="1" t="str">
        <f t="shared" ref="HM40:JX44" si="71">IF(IF($B40&gt;HM$2,1/(1+EXP(-$B$10*(SUM($B$2*(1-(YEAR($B40)-YEAR(HM$2))/173),IF(OR(IF($L40&lt;&gt;".",$L40 = HM$23,FALSE),OR(IF($L40&lt;&gt;".",$L40 = HM$26,FALSE),IF($L40&lt;&gt;".",$L40 = HM$29,FALSE))),$B$4,0),IF(OR(IF($M40&lt;&gt;".",$M40 = HM$24,FALSE),OR(IF($M40&lt;&gt;".",$M40 = HM$27,FALSE),IF($M40&lt;&gt;".",$M40 = HM$30,FALSE))),$B$5,0),IF(OR(IF($N40&lt;&gt;".",$N40 = HM$25,FALSE),OR(IF($N40&lt;&gt;".",$N40 = HM$28,FALSE),IF($N40&lt;&gt;".",$N40 = HM$31,FALSE))),$B$6,0),$B$7*SUM(IF(AND($D40 =HM$4,$D40&lt;&gt;9999),$B$22,IF(OR($D40 = 1,$D40 =2),-$B$22,0)),IF(AND($E40 =HM$5,$E40&lt;&gt;9999),$B$21,IF(OR($E40 = 1,$E40 =2),-$B$21,0)),IF(AND($F40 =HM$6,$F40&lt;&gt;9999),$B$20,IF(OR($F40 = 1,$F40 =2),-$B$20,0)),IF(AND($G40 =HM$8,$G40&lt;&gt;9999),$B$27,IF(OR($G40 = 1,$G40 =2),-$B$27,0)),IF(AND($H40 =HM$9,$H40&lt;&gt;9999),$B$23,IF(OR($H40 = 1,$H40 =2),-$B$23,0)),IF(AND($I40 =HM$10,$I40&lt;&gt;9999),$B$25,IF(OR($I40 = 1,$I40 =2),-$B$25,0)),IF(AND($J40 =HM$19,$J40&lt;&gt;9999),$B$24,IF(OR($J40 = 1,$J40 =2),-$B$24,0)),IF(AND($K40 =HM$20,$K40&lt;&gt;9999),$B$26,IF(OR($K40 = 1,$K40 =2),-$B$26,0))),IF($O40=HM$32,$B$3,0))-$B$11))),"")&gt;0,IF($B40&gt;HM$2,1/(1+EXP(-$B$10*(SUM($B$2*(1-(YEAR($B40)-YEAR(HM$2))/173),IF(OR(IF($L40&lt;&gt;".",$L40 = HM$23,FALSE),OR(IF($L40&lt;&gt;".",$L40 = HM$26,FALSE),IF($L40&lt;&gt;".",$L40 = HM$29,FALSE))),$B$4,0),IF(OR(IF($M40&lt;&gt;".",$M40 = HM$24,FALSE),OR(IF($M40&lt;&gt;".",$M40 = HM$27,FALSE),IF($M40&lt;&gt;".",$M40 = HM$30,FALSE))),$B$5,0),IF(OR(IF($N40&lt;&gt;".",$N40 = HM$25,FALSE),OR(IF($N40&lt;&gt;".",$N40 = HM$28,FALSE),IF($N40&lt;&gt;".",$N40 = HM$31,FALSE))),$B$6,0),$B$7*SUM(IF(AND($D40 =HM$4,$D40&lt;&gt;9999),$B$22,IF(OR($D40 = 1,$D40 =2),-$B$22,0)),IF(AND($E40 =HM$5,$E40&lt;&gt;9999),$B$21,IF(OR($E40 = 1,$E40 =2),-$B$21,0)),IF(AND($F40 =HM$6,$F40&lt;&gt;9999),$B$20,IF(OR($F40 = 1,$F40 =2),-$B$20,0)),IF(AND($G40 =HM$8,$G40&lt;&gt;9999),$B$27,IF(OR($G40 = 1,$G40 =2),-$B$27,0)),IF(AND($H40 =HM$9,$H40&lt;&gt;9999),$B$23,IF(OR($H40 = 1,$H40 =2),-$B$23,0)),IF(AND($I40 =HM$10,$I40&lt;&gt;9999),$B$25,IF(OR($I40 = 1,$I40 =2),-$B$25,0)),IF(AND($J40 =HM$19,$J40&lt;&gt;9999),$B$24,IF(OR($J40 = 1,$J40 =2),-$B$24,0)),IF(AND($K40 =HM$20,$K40&lt;&gt;9999),$B$26,IF(OR($K40 = 1,$K40 =2),-$B$26,0))),IF($O40=HM$32,$B$3,0))-$B$11))),""),"")</f>
        <v/>
      </c>
      <c r="HN40" s="1" t="str">
        <f t="shared" si="71"/>
        <v/>
      </c>
      <c r="HO40" s="1" t="str">
        <f t="shared" si="71"/>
        <v/>
      </c>
      <c r="HP40" s="1" t="str">
        <f t="shared" si="71"/>
        <v/>
      </c>
      <c r="HQ40" s="1" t="str">
        <f t="shared" si="71"/>
        <v/>
      </c>
      <c r="HR40" s="1" t="str">
        <f t="shared" si="71"/>
        <v/>
      </c>
      <c r="HS40" s="1" t="str">
        <f t="shared" si="71"/>
        <v/>
      </c>
      <c r="HT40" s="1" t="str">
        <f t="shared" si="71"/>
        <v/>
      </c>
      <c r="HU40" s="1" t="str">
        <f t="shared" si="71"/>
        <v/>
      </c>
      <c r="HV40" s="1" t="str">
        <f t="shared" si="71"/>
        <v/>
      </c>
      <c r="HW40" s="1" t="str">
        <f t="shared" si="71"/>
        <v/>
      </c>
      <c r="HX40" s="1" t="str">
        <f t="shared" si="71"/>
        <v/>
      </c>
      <c r="HY40" s="1" t="str">
        <f t="shared" si="71"/>
        <v/>
      </c>
      <c r="HZ40" s="1" t="str">
        <f t="shared" si="71"/>
        <v/>
      </c>
      <c r="IA40" s="1" t="str">
        <f t="shared" si="71"/>
        <v/>
      </c>
      <c r="IB40" s="1" t="str">
        <f t="shared" si="71"/>
        <v/>
      </c>
      <c r="IC40" s="1" t="str">
        <f t="shared" si="71"/>
        <v/>
      </c>
      <c r="ID40" s="1" t="str">
        <f t="shared" si="71"/>
        <v/>
      </c>
      <c r="IE40" s="1" t="str">
        <f t="shared" si="71"/>
        <v/>
      </c>
      <c r="IF40" s="1" t="str">
        <f t="shared" si="71"/>
        <v/>
      </c>
      <c r="IG40" s="1" t="str">
        <f t="shared" si="71"/>
        <v/>
      </c>
      <c r="IH40" s="1" t="str">
        <f t="shared" si="71"/>
        <v/>
      </c>
      <c r="II40" s="1" t="str">
        <f t="shared" si="71"/>
        <v/>
      </c>
      <c r="IJ40" s="1" t="str">
        <f t="shared" si="71"/>
        <v/>
      </c>
      <c r="IK40" s="1" t="str">
        <f t="shared" si="71"/>
        <v/>
      </c>
      <c r="IL40" s="1" t="str">
        <f t="shared" si="71"/>
        <v/>
      </c>
      <c r="IM40" s="1" t="str">
        <f t="shared" si="71"/>
        <v/>
      </c>
      <c r="IN40" s="1" t="str">
        <f t="shared" si="71"/>
        <v/>
      </c>
      <c r="IO40" s="1" t="str">
        <f t="shared" si="71"/>
        <v/>
      </c>
      <c r="IP40" s="1" t="str">
        <f t="shared" si="71"/>
        <v/>
      </c>
      <c r="IQ40" s="1" t="str">
        <f t="shared" si="71"/>
        <v/>
      </c>
      <c r="IR40" s="1" t="str">
        <f t="shared" si="71"/>
        <v/>
      </c>
      <c r="IS40" s="1" t="str">
        <f t="shared" si="71"/>
        <v/>
      </c>
      <c r="IT40" s="1" t="str">
        <f t="shared" si="71"/>
        <v/>
      </c>
      <c r="IU40" s="1" t="str">
        <f t="shared" si="71"/>
        <v/>
      </c>
      <c r="IV40" s="1" t="str">
        <f t="shared" si="71"/>
        <v/>
      </c>
      <c r="IW40" s="1" t="str">
        <f t="shared" si="71"/>
        <v/>
      </c>
      <c r="IX40" s="1" t="str">
        <f t="shared" si="71"/>
        <v/>
      </c>
      <c r="IY40" s="1" t="str">
        <f t="shared" si="71"/>
        <v/>
      </c>
      <c r="IZ40" s="1" t="str">
        <f t="shared" si="71"/>
        <v/>
      </c>
      <c r="JA40" s="1" t="str">
        <f t="shared" si="71"/>
        <v/>
      </c>
      <c r="JB40" s="1" t="str">
        <f t="shared" si="71"/>
        <v/>
      </c>
      <c r="JC40" s="1" t="str">
        <f t="shared" si="71"/>
        <v/>
      </c>
      <c r="JD40" s="1" t="str">
        <f t="shared" si="71"/>
        <v/>
      </c>
      <c r="JE40" s="1" t="str">
        <f t="shared" si="71"/>
        <v/>
      </c>
      <c r="JF40" s="1" t="str">
        <f t="shared" si="71"/>
        <v/>
      </c>
      <c r="JG40" s="1" t="str">
        <f t="shared" si="71"/>
        <v/>
      </c>
      <c r="JH40" s="1" t="str">
        <f t="shared" si="71"/>
        <v/>
      </c>
      <c r="JI40" s="1" t="str">
        <f t="shared" si="71"/>
        <v/>
      </c>
      <c r="JJ40" s="1" t="str">
        <f t="shared" si="71"/>
        <v/>
      </c>
      <c r="JK40" s="1" t="str">
        <f t="shared" si="71"/>
        <v/>
      </c>
      <c r="JL40" s="1" t="str">
        <f t="shared" si="71"/>
        <v/>
      </c>
      <c r="JM40" s="1" t="str">
        <f t="shared" si="71"/>
        <v/>
      </c>
      <c r="JN40" s="1" t="str">
        <f t="shared" si="71"/>
        <v/>
      </c>
      <c r="JO40" s="1" t="str">
        <f t="shared" si="71"/>
        <v/>
      </c>
      <c r="JP40" s="1" t="str">
        <f t="shared" si="71"/>
        <v/>
      </c>
      <c r="JQ40" s="1" t="str">
        <f t="shared" si="71"/>
        <v/>
      </c>
      <c r="JR40" s="1" t="str">
        <f t="shared" si="71"/>
        <v/>
      </c>
      <c r="JS40" s="1" t="str">
        <f t="shared" si="71"/>
        <v/>
      </c>
      <c r="JT40" s="1" t="str">
        <f t="shared" si="71"/>
        <v/>
      </c>
      <c r="JU40" s="1" t="str">
        <f t="shared" si="71"/>
        <v/>
      </c>
      <c r="JV40" s="1" t="str">
        <f t="shared" si="71"/>
        <v/>
      </c>
      <c r="JW40" s="1" t="str">
        <f t="shared" si="71"/>
        <v/>
      </c>
      <c r="JX40" s="1" t="str">
        <f t="shared" si="71"/>
        <v/>
      </c>
      <c r="JY40" s="1" t="str">
        <f t="shared" si="66"/>
        <v/>
      </c>
      <c r="JZ40" s="1" t="str">
        <f t="shared" si="66"/>
        <v/>
      </c>
      <c r="KA40" s="1" t="str">
        <f t="shared" si="66"/>
        <v/>
      </c>
      <c r="KB40" s="1" t="str">
        <f t="shared" si="66"/>
        <v/>
      </c>
      <c r="KC40" s="1" t="str">
        <f t="shared" si="66"/>
        <v/>
      </c>
      <c r="KD40" s="1" t="str">
        <f t="shared" si="66"/>
        <v/>
      </c>
      <c r="KE40" s="1" t="str">
        <f t="shared" si="66"/>
        <v/>
      </c>
      <c r="KF40" s="1" t="str">
        <f t="shared" si="66"/>
        <v/>
      </c>
      <c r="KG40" s="1" t="str">
        <f t="shared" si="66"/>
        <v/>
      </c>
      <c r="KH40" s="1" t="str">
        <f t="shared" si="66"/>
        <v/>
      </c>
      <c r="KI40" s="1" t="str">
        <f t="shared" si="66"/>
        <v/>
      </c>
      <c r="KJ40" s="1" t="str">
        <f t="shared" si="66"/>
        <v/>
      </c>
      <c r="KK40" s="1" t="str">
        <f t="shared" si="66"/>
        <v/>
      </c>
      <c r="KL40" s="1" t="str">
        <f t="shared" si="66"/>
        <v/>
      </c>
      <c r="KM40" s="1" t="str">
        <f t="shared" si="66"/>
        <v/>
      </c>
      <c r="KN40" s="1" t="str">
        <f t="shared" si="66"/>
        <v/>
      </c>
      <c r="KO40" s="1" t="str">
        <f t="shared" si="66"/>
        <v/>
      </c>
      <c r="KP40" s="1" t="str">
        <f t="shared" si="66"/>
        <v/>
      </c>
      <c r="KQ40" s="1" t="str">
        <f t="shared" si="66"/>
        <v/>
      </c>
      <c r="KR40" s="1" t="str">
        <f t="shared" si="66"/>
        <v/>
      </c>
      <c r="KS40" s="1" t="str">
        <f t="shared" si="66"/>
        <v/>
      </c>
      <c r="KT40" s="1" t="str">
        <f t="shared" si="66"/>
        <v/>
      </c>
      <c r="KU40" s="1" t="str">
        <f t="shared" si="66"/>
        <v/>
      </c>
      <c r="KV40" s="1" t="str">
        <f t="shared" si="66"/>
        <v/>
      </c>
      <c r="KW40" s="1" t="str">
        <f t="shared" si="66"/>
        <v/>
      </c>
      <c r="KX40" s="1" t="str">
        <f t="shared" si="66"/>
        <v/>
      </c>
      <c r="KY40" s="1" t="str">
        <f t="shared" si="66"/>
        <v/>
      </c>
      <c r="KZ40" s="1" t="str">
        <f t="shared" si="66"/>
        <v/>
      </c>
      <c r="LA40" s="1" t="str">
        <f t="shared" si="66"/>
        <v/>
      </c>
      <c r="LB40" s="1" t="str">
        <f t="shared" si="66"/>
        <v/>
      </c>
      <c r="LC40" s="1" t="str">
        <f t="shared" si="66"/>
        <v/>
      </c>
      <c r="LD40" s="1" t="str">
        <f t="shared" si="66"/>
        <v/>
      </c>
      <c r="LE40" s="1" t="str">
        <f t="shared" si="66"/>
        <v/>
      </c>
      <c r="LF40" s="1" t="str">
        <f t="shared" si="66"/>
        <v/>
      </c>
      <c r="LG40" s="1" t="str">
        <f t="shared" si="66"/>
        <v/>
      </c>
      <c r="LH40" s="1" t="str">
        <f t="shared" si="66"/>
        <v/>
      </c>
      <c r="LI40" s="1" t="str">
        <f t="shared" si="66"/>
        <v/>
      </c>
      <c r="LJ40" s="1" t="str">
        <f t="shared" si="66"/>
        <v/>
      </c>
      <c r="LK40" s="1" t="str">
        <f t="shared" si="66"/>
        <v/>
      </c>
      <c r="LL40" s="1" t="str">
        <f t="shared" si="66"/>
        <v/>
      </c>
      <c r="LM40" s="1" t="str">
        <f t="shared" si="66"/>
        <v/>
      </c>
      <c r="LN40" s="1" t="str">
        <f t="shared" si="66"/>
        <v/>
      </c>
      <c r="LO40" s="1" t="str">
        <f t="shared" si="66"/>
        <v/>
      </c>
      <c r="LP40" s="1" t="str">
        <f t="shared" si="66"/>
        <v/>
      </c>
      <c r="LQ40" s="1" t="str">
        <f t="shared" si="66"/>
        <v/>
      </c>
      <c r="LR40" s="1" t="str">
        <f t="shared" si="66"/>
        <v/>
      </c>
      <c r="LS40" s="1" t="str">
        <f t="shared" si="66"/>
        <v/>
      </c>
      <c r="LT40" s="1" t="str">
        <f t="shared" si="66"/>
        <v/>
      </c>
      <c r="LU40" s="1" t="str">
        <f t="shared" si="66"/>
        <v/>
      </c>
      <c r="LV40" s="1" t="str">
        <f t="shared" si="66"/>
        <v/>
      </c>
      <c r="LW40" s="1" t="str">
        <f t="shared" si="66"/>
        <v/>
      </c>
      <c r="LX40" s="1" t="str">
        <f t="shared" si="66"/>
        <v/>
      </c>
      <c r="LY40" s="1" t="str">
        <f t="shared" si="66"/>
        <v/>
      </c>
      <c r="LZ40" s="1" t="str">
        <f t="shared" si="66"/>
        <v/>
      </c>
      <c r="MA40" s="1" t="str">
        <f t="shared" si="66"/>
        <v/>
      </c>
      <c r="MB40" s="1" t="str">
        <f t="shared" si="66"/>
        <v/>
      </c>
      <c r="MC40" s="1" t="str">
        <f t="shared" si="66"/>
        <v/>
      </c>
      <c r="MD40" s="1" t="str">
        <f t="shared" si="66"/>
        <v/>
      </c>
      <c r="ME40" s="1" t="str">
        <f t="shared" si="66"/>
        <v/>
      </c>
      <c r="MF40" s="1" t="str">
        <f t="shared" si="66"/>
        <v/>
      </c>
      <c r="MG40" s="1" t="str">
        <f t="shared" si="66"/>
        <v/>
      </c>
      <c r="MH40" s="1" t="str">
        <f t="shared" si="66"/>
        <v/>
      </c>
      <c r="MI40" s="1" t="str">
        <f t="shared" si="66"/>
        <v/>
      </c>
      <c r="MJ40" s="1" t="str">
        <f t="shared" si="56"/>
        <v/>
      </c>
      <c r="MK40" s="1" t="str">
        <f t="shared" ref="MK40:OV44" si="72">IF(IF($B40&gt;MK$2,1/(1+EXP(-$B$10*(SUM($B$2*(1-(YEAR($B40)-YEAR(MK$2))/173),IF(OR(IF($L40&lt;&gt;".",$L40 = MK$23,FALSE),OR(IF($L40&lt;&gt;".",$L40 = MK$26,FALSE),IF($L40&lt;&gt;".",$L40 = MK$29,FALSE))),$B$4,0),IF(OR(IF($M40&lt;&gt;".",$M40 = MK$24,FALSE),OR(IF($M40&lt;&gt;".",$M40 = MK$27,FALSE),IF($M40&lt;&gt;".",$M40 = MK$30,FALSE))),$B$5,0),IF(OR(IF($N40&lt;&gt;".",$N40 = MK$25,FALSE),OR(IF($N40&lt;&gt;".",$N40 = MK$28,FALSE),IF($N40&lt;&gt;".",$N40 = MK$31,FALSE))),$B$6,0),$B$7*SUM(IF(AND($D40 =MK$4,$D40&lt;&gt;9999),$B$22,IF(OR($D40 = 1,$D40 =2),-$B$22,0)),IF(AND($E40 =MK$5,$E40&lt;&gt;9999),$B$21,IF(OR($E40 = 1,$E40 =2),-$B$21,0)),IF(AND($F40 =MK$6,$F40&lt;&gt;9999),$B$20,IF(OR($F40 = 1,$F40 =2),-$B$20,0)),IF(AND($G40 =MK$8,$G40&lt;&gt;9999),$B$27,IF(OR($G40 = 1,$G40 =2),-$B$27,0)),IF(AND($H40 =MK$9,$H40&lt;&gt;9999),$B$23,IF(OR($H40 = 1,$H40 =2),-$B$23,0)),IF(AND($I40 =MK$10,$I40&lt;&gt;9999),$B$25,IF(OR($I40 = 1,$I40 =2),-$B$25,0)),IF(AND($J40 =MK$19,$J40&lt;&gt;9999),$B$24,IF(OR($J40 = 1,$J40 =2),-$B$24,0)),IF(AND($K40 =MK$20,$K40&lt;&gt;9999),$B$26,IF(OR($K40 = 1,$K40 =2),-$B$26,0))),IF($O40=MK$32,$B$3,0))-$B$11))),"")&gt;0,IF($B40&gt;MK$2,1/(1+EXP(-$B$10*(SUM($B$2*(1-(YEAR($B40)-YEAR(MK$2))/173),IF(OR(IF($L40&lt;&gt;".",$L40 = MK$23,FALSE),OR(IF($L40&lt;&gt;".",$L40 = MK$26,FALSE),IF($L40&lt;&gt;".",$L40 = MK$29,FALSE))),$B$4,0),IF(OR(IF($M40&lt;&gt;".",$M40 = MK$24,FALSE),OR(IF($M40&lt;&gt;".",$M40 = MK$27,FALSE),IF($M40&lt;&gt;".",$M40 = MK$30,FALSE))),$B$5,0),IF(OR(IF($N40&lt;&gt;".",$N40 = MK$25,FALSE),OR(IF($N40&lt;&gt;".",$N40 = MK$28,FALSE),IF($N40&lt;&gt;".",$N40 = MK$31,FALSE))),$B$6,0),$B$7*SUM(IF(AND($D40 =MK$4,$D40&lt;&gt;9999),$B$22,IF(OR($D40 = 1,$D40 =2),-$B$22,0)),IF(AND($E40 =MK$5,$E40&lt;&gt;9999),$B$21,IF(OR($E40 = 1,$E40 =2),-$B$21,0)),IF(AND($F40 =MK$6,$F40&lt;&gt;9999),$B$20,IF(OR($F40 = 1,$F40 =2),-$B$20,0)),IF(AND($G40 =MK$8,$G40&lt;&gt;9999),$B$27,IF(OR($G40 = 1,$G40 =2),-$B$27,0)),IF(AND($H40 =MK$9,$H40&lt;&gt;9999),$B$23,IF(OR($H40 = 1,$H40 =2),-$B$23,0)),IF(AND($I40 =MK$10,$I40&lt;&gt;9999),$B$25,IF(OR($I40 = 1,$I40 =2),-$B$25,0)),IF(AND($J40 =MK$19,$J40&lt;&gt;9999),$B$24,IF(OR($J40 = 1,$J40 =2),-$B$24,0)),IF(AND($K40 =MK$20,$K40&lt;&gt;9999),$B$26,IF(OR($K40 = 1,$K40 =2),-$B$26,0))),IF($O40=MK$32,$B$3,0))-$B$11))),""),"")</f>
        <v/>
      </c>
      <c r="ML40" s="1" t="str">
        <f t="shared" si="72"/>
        <v/>
      </c>
      <c r="MM40" s="1" t="str">
        <f t="shared" si="72"/>
        <v/>
      </c>
      <c r="MN40" s="1" t="str">
        <f t="shared" si="72"/>
        <v/>
      </c>
      <c r="MO40" s="1" t="str">
        <f t="shared" si="72"/>
        <v/>
      </c>
      <c r="MP40" s="1" t="str">
        <f t="shared" si="72"/>
        <v/>
      </c>
      <c r="MQ40" s="1" t="str">
        <f t="shared" si="72"/>
        <v/>
      </c>
      <c r="MR40" s="1" t="str">
        <f t="shared" si="72"/>
        <v/>
      </c>
      <c r="MS40" s="1" t="str">
        <f t="shared" si="72"/>
        <v/>
      </c>
      <c r="MT40" s="1" t="str">
        <f t="shared" si="72"/>
        <v/>
      </c>
      <c r="MU40" s="1" t="str">
        <f t="shared" si="72"/>
        <v/>
      </c>
      <c r="MV40" s="1" t="str">
        <f t="shared" si="72"/>
        <v/>
      </c>
      <c r="MW40" s="1" t="str">
        <f t="shared" si="72"/>
        <v/>
      </c>
      <c r="MX40" s="1" t="str">
        <f t="shared" si="72"/>
        <v/>
      </c>
      <c r="MY40" s="1" t="str">
        <f t="shared" si="72"/>
        <v/>
      </c>
      <c r="MZ40" s="1" t="str">
        <f t="shared" si="72"/>
        <v/>
      </c>
      <c r="NA40" s="1" t="str">
        <f t="shared" si="72"/>
        <v/>
      </c>
      <c r="NB40" s="1" t="str">
        <f t="shared" si="72"/>
        <v/>
      </c>
      <c r="NC40" s="1" t="str">
        <f t="shared" si="72"/>
        <v/>
      </c>
      <c r="ND40" s="1" t="str">
        <f t="shared" si="72"/>
        <v/>
      </c>
      <c r="NE40" s="1" t="str">
        <f t="shared" si="72"/>
        <v/>
      </c>
      <c r="NF40" s="1" t="str">
        <f t="shared" si="72"/>
        <v/>
      </c>
      <c r="NG40" s="1" t="str">
        <f t="shared" si="72"/>
        <v/>
      </c>
      <c r="NH40" s="1" t="str">
        <f t="shared" si="72"/>
        <v/>
      </c>
      <c r="NI40" s="1" t="str">
        <f t="shared" si="72"/>
        <v/>
      </c>
      <c r="NJ40" s="1" t="str">
        <f t="shared" si="72"/>
        <v/>
      </c>
      <c r="NK40" s="1" t="str">
        <f t="shared" si="72"/>
        <v/>
      </c>
      <c r="NL40" s="1" t="str">
        <f t="shared" si="72"/>
        <v/>
      </c>
      <c r="NM40" s="1" t="str">
        <f t="shared" si="72"/>
        <v/>
      </c>
      <c r="NN40" s="1" t="str">
        <f t="shared" si="72"/>
        <v/>
      </c>
      <c r="NO40" s="1" t="str">
        <f t="shared" si="72"/>
        <v/>
      </c>
      <c r="NP40" s="1" t="str">
        <f t="shared" si="72"/>
        <v/>
      </c>
      <c r="NQ40" s="1" t="str">
        <f t="shared" si="72"/>
        <v/>
      </c>
      <c r="NR40" s="1" t="str">
        <f t="shared" si="72"/>
        <v/>
      </c>
      <c r="NS40" s="1" t="str">
        <f t="shared" si="72"/>
        <v/>
      </c>
      <c r="NT40" s="1" t="str">
        <f t="shared" si="72"/>
        <v/>
      </c>
      <c r="NU40" s="1" t="str">
        <f t="shared" si="72"/>
        <v/>
      </c>
      <c r="NV40" s="1" t="str">
        <f t="shared" si="72"/>
        <v/>
      </c>
      <c r="NW40" s="1" t="str">
        <f t="shared" si="72"/>
        <v/>
      </c>
      <c r="NX40" s="1" t="str">
        <f t="shared" si="72"/>
        <v/>
      </c>
      <c r="NY40" s="1" t="str">
        <f t="shared" si="72"/>
        <v/>
      </c>
      <c r="NZ40" s="1" t="str">
        <f t="shared" si="72"/>
        <v/>
      </c>
      <c r="OA40" s="1" t="str">
        <f t="shared" si="72"/>
        <v/>
      </c>
      <c r="OB40" s="1" t="str">
        <f t="shared" si="72"/>
        <v/>
      </c>
      <c r="OC40" s="1" t="str">
        <f t="shared" si="72"/>
        <v/>
      </c>
      <c r="OD40" s="1" t="str">
        <f t="shared" si="72"/>
        <v/>
      </c>
      <c r="OE40" s="1" t="str">
        <f t="shared" si="72"/>
        <v/>
      </c>
      <c r="OF40" s="1" t="str">
        <f t="shared" si="72"/>
        <v/>
      </c>
      <c r="OG40" s="1" t="str">
        <f t="shared" si="72"/>
        <v/>
      </c>
      <c r="OH40" s="1" t="str">
        <f t="shared" si="72"/>
        <v/>
      </c>
      <c r="OI40" s="1" t="str">
        <f t="shared" si="72"/>
        <v/>
      </c>
      <c r="OJ40" s="1" t="str">
        <f t="shared" si="72"/>
        <v/>
      </c>
      <c r="OK40" s="1" t="str">
        <f t="shared" si="72"/>
        <v/>
      </c>
      <c r="OL40" s="1" t="str">
        <f t="shared" si="72"/>
        <v/>
      </c>
      <c r="OM40" s="1" t="str">
        <f t="shared" si="72"/>
        <v/>
      </c>
      <c r="ON40" s="1" t="str">
        <f t="shared" si="72"/>
        <v/>
      </c>
      <c r="OO40" s="1" t="str">
        <f t="shared" si="72"/>
        <v/>
      </c>
      <c r="OP40" s="1" t="str">
        <f t="shared" si="72"/>
        <v/>
      </c>
      <c r="OQ40" s="1" t="str">
        <f t="shared" si="72"/>
        <v/>
      </c>
      <c r="OR40" s="1" t="str">
        <f t="shared" si="72"/>
        <v/>
      </c>
      <c r="OS40" s="1" t="str">
        <f t="shared" si="72"/>
        <v/>
      </c>
      <c r="OT40" s="1" t="str">
        <f t="shared" si="72"/>
        <v/>
      </c>
      <c r="OU40" s="1" t="str">
        <f t="shared" si="72"/>
        <v/>
      </c>
      <c r="OV40" s="1" t="str">
        <f t="shared" si="72"/>
        <v/>
      </c>
      <c r="OW40" s="1" t="str">
        <f t="shared" si="67"/>
        <v/>
      </c>
      <c r="OX40" s="1" t="str">
        <f t="shared" si="67"/>
        <v/>
      </c>
      <c r="OY40" s="1" t="str">
        <f t="shared" si="67"/>
        <v/>
      </c>
      <c r="OZ40" s="1" t="str">
        <f t="shared" si="67"/>
        <v/>
      </c>
      <c r="PA40" s="1" t="str">
        <f t="shared" si="67"/>
        <v/>
      </c>
      <c r="PB40" s="1" t="str">
        <f t="shared" si="67"/>
        <v/>
      </c>
      <c r="PC40" s="1" t="str">
        <f t="shared" si="67"/>
        <v/>
      </c>
      <c r="PD40" s="1" t="str">
        <f t="shared" si="67"/>
        <v/>
      </c>
      <c r="PE40" s="1" t="str">
        <f t="shared" si="67"/>
        <v/>
      </c>
      <c r="PF40" s="1" t="str">
        <f t="shared" si="67"/>
        <v/>
      </c>
      <c r="PG40" s="1" t="str">
        <f t="shared" si="67"/>
        <v/>
      </c>
      <c r="PH40" s="1" t="str">
        <f t="shared" si="67"/>
        <v/>
      </c>
      <c r="PI40" s="1" t="str">
        <f t="shared" si="67"/>
        <v/>
      </c>
      <c r="PJ40" s="1" t="str">
        <f t="shared" si="67"/>
        <v/>
      </c>
      <c r="PK40" s="1" t="str">
        <f t="shared" si="67"/>
        <v/>
      </c>
      <c r="PL40" s="1" t="str">
        <f t="shared" si="67"/>
        <v/>
      </c>
      <c r="PM40" s="1" t="str">
        <f t="shared" si="67"/>
        <v/>
      </c>
      <c r="PN40" s="1" t="str">
        <f t="shared" si="67"/>
        <v/>
      </c>
      <c r="PO40" s="1" t="str">
        <f t="shared" si="67"/>
        <v/>
      </c>
      <c r="PP40" s="1" t="str">
        <f t="shared" si="67"/>
        <v/>
      </c>
      <c r="PQ40" s="1" t="str">
        <f t="shared" si="67"/>
        <v/>
      </c>
      <c r="PR40" s="1" t="str">
        <f t="shared" si="67"/>
        <v/>
      </c>
      <c r="PS40" s="1" t="str">
        <f t="shared" si="67"/>
        <v/>
      </c>
      <c r="PT40" s="1" t="str">
        <f t="shared" si="67"/>
        <v/>
      </c>
      <c r="PU40" s="1" t="str">
        <f t="shared" si="67"/>
        <v/>
      </c>
      <c r="PV40" s="1" t="str">
        <f t="shared" si="67"/>
        <v/>
      </c>
      <c r="PW40" s="1" t="str">
        <f t="shared" si="67"/>
        <v/>
      </c>
      <c r="PX40" s="1" t="str">
        <f t="shared" si="67"/>
        <v/>
      </c>
      <c r="PY40" s="1" t="str">
        <f t="shared" si="67"/>
        <v/>
      </c>
      <c r="PZ40" s="1" t="str">
        <f t="shared" si="67"/>
        <v/>
      </c>
      <c r="QA40" s="1" t="str">
        <f t="shared" si="67"/>
        <v/>
      </c>
      <c r="QB40" s="1" t="str">
        <f t="shared" si="67"/>
        <v/>
      </c>
      <c r="QC40" s="1" t="str">
        <f t="shared" si="67"/>
        <v/>
      </c>
      <c r="QD40" s="1" t="str">
        <f t="shared" si="67"/>
        <v/>
      </c>
      <c r="QE40" s="1" t="str">
        <f t="shared" si="67"/>
        <v/>
      </c>
      <c r="QF40" s="1" t="str">
        <f t="shared" si="67"/>
        <v/>
      </c>
      <c r="QG40" s="1" t="str">
        <f t="shared" si="67"/>
        <v/>
      </c>
      <c r="QH40" s="1" t="str">
        <f t="shared" si="67"/>
        <v/>
      </c>
      <c r="QI40" s="1" t="str">
        <f t="shared" si="67"/>
        <v/>
      </c>
      <c r="QJ40" s="1" t="str">
        <f t="shared" si="67"/>
        <v/>
      </c>
      <c r="QK40" s="1" t="str">
        <f t="shared" si="67"/>
        <v/>
      </c>
      <c r="QL40" s="1" t="str">
        <f t="shared" si="67"/>
        <v/>
      </c>
      <c r="QM40" s="1" t="str">
        <f t="shared" si="67"/>
        <v/>
      </c>
      <c r="QN40" s="1" t="str">
        <f t="shared" si="67"/>
        <v/>
      </c>
      <c r="QO40" s="1" t="str">
        <f t="shared" si="67"/>
        <v/>
      </c>
      <c r="QP40" s="1" t="str">
        <f t="shared" si="67"/>
        <v/>
      </c>
      <c r="QQ40" s="1" t="str">
        <f t="shared" si="67"/>
        <v/>
      </c>
      <c r="QR40" s="1" t="str">
        <f t="shared" si="67"/>
        <v/>
      </c>
      <c r="QS40" s="1" t="str">
        <f t="shared" si="67"/>
        <v/>
      </c>
      <c r="QT40" s="1" t="str">
        <f t="shared" si="67"/>
        <v/>
      </c>
      <c r="QU40" s="1" t="str">
        <f t="shared" si="67"/>
        <v/>
      </c>
      <c r="QV40" s="1" t="str">
        <f t="shared" si="67"/>
        <v/>
      </c>
      <c r="QW40" s="1" t="str">
        <f t="shared" si="67"/>
        <v/>
      </c>
      <c r="QX40" s="1" t="str">
        <f t="shared" si="67"/>
        <v/>
      </c>
      <c r="QY40" s="1" t="str">
        <f t="shared" si="67"/>
        <v/>
      </c>
      <c r="QZ40" s="1" t="str">
        <f t="shared" si="67"/>
        <v/>
      </c>
      <c r="RA40" s="1" t="str">
        <f t="shared" si="67"/>
        <v/>
      </c>
      <c r="RB40" s="1" t="str">
        <f t="shared" si="67"/>
        <v/>
      </c>
      <c r="RC40" s="1" t="str">
        <f t="shared" si="67"/>
        <v/>
      </c>
      <c r="RD40" s="1" t="str">
        <f t="shared" si="67"/>
        <v/>
      </c>
      <c r="RE40" s="1" t="str">
        <f t="shared" si="67"/>
        <v/>
      </c>
      <c r="RF40" s="1" t="str">
        <f t="shared" si="67"/>
        <v/>
      </c>
      <c r="RG40" s="1" t="str">
        <f t="shared" si="67"/>
        <v/>
      </c>
      <c r="RH40" s="1" t="str">
        <f t="shared" si="58"/>
        <v/>
      </c>
      <c r="RI40" s="1" t="str">
        <f t="shared" ref="RI40:TT44" si="73">IF(IF($B40&gt;RI$2,1/(1+EXP(-$B$10*(SUM($B$2*(1-(YEAR($B40)-YEAR(RI$2))/173),IF(OR(IF($L40&lt;&gt;".",$L40 = RI$23,FALSE),OR(IF($L40&lt;&gt;".",$L40 = RI$26,FALSE),IF($L40&lt;&gt;".",$L40 = RI$29,FALSE))),$B$4,0),IF(OR(IF($M40&lt;&gt;".",$M40 = RI$24,FALSE),OR(IF($M40&lt;&gt;".",$M40 = RI$27,FALSE),IF($M40&lt;&gt;".",$M40 = RI$30,FALSE))),$B$5,0),IF(OR(IF($N40&lt;&gt;".",$N40 = RI$25,FALSE),OR(IF($N40&lt;&gt;".",$N40 = RI$28,FALSE),IF($N40&lt;&gt;".",$N40 = RI$31,FALSE))),$B$6,0),$B$7*SUM(IF(AND($D40 =RI$4,$D40&lt;&gt;9999),$B$22,IF(OR($D40 = 1,$D40 =2),-$B$22,0)),IF(AND($E40 =RI$5,$E40&lt;&gt;9999),$B$21,IF(OR($E40 = 1,$E40 =2),-$B$21,0)),IF(AND($F40 =RI$6,$F40&lt;&gt;9999),$B$20,IF(OR($F40 = 1,$F40 =2),-$B$20,0)),IF(AND($G40 =RI$8,$G40&lt;&gt;9999),$B$27,IF(OR($G40 = 1,$G40 =2),-$B$27,0)),IF(AND($H40 =RI$9,$H40&lt;&gt;9999),$B$23,IF(OR($H40 = 1,$H40 =2),-$B$23,0)),IF(AND($I40 =RI$10,$I40&lt;&gt;9999),$B$25,IF(OR($I40 = 1,$I40 =2),-$B$25,0)),IF(AND($J40 =RI$19,$J40&lt;&gt;9999),$B$24,IF(OR($J40 = 1,$J40 =2),-$B$24,0)),IF(AND($K40 =RI$20,$K40&lt;&gt;9999),$B$26,IF(OR($K40 = 1,$K40 =2),-$B$26,0))),IF($O40=RI$32,$B$3,0))-$B$11))),"")&gt;0,IF($B40&gt;RI$2,1/(1+EXP(-$B$10*(SUM($B$2*(1-(YEAR($B40)-YEAR(RI$2))/173),IF(OR(IF($L40&lt;&gt;".",$L40 = RI$23,FALSE),OR(IF($L40&lt;&gt;".",$L40 = RI$26,FALSE),IF($L40&lt;&gt;".",$L40 = RI$29,FALSE))),$B$4,0),IF(OR(IF($M40&lt;&gt;".",$M40 = RI$24,FALSE),OR(IF($M40&lt;&gt;".",$M40 = RI$27,FALSE),IF($M40&lt;&gt;".",$M40 = RI$30,FALSE))),$B$5,0),IF(OR(IF($N40&lt;&gt;".",$N40 = RI$25,FALSE),OR(IF($N40&lt;&gt;".",$N40 = RI$28,FALSE),IF($N40&lt;&gt;".",$N40 = RI$31,FALSE))),$B$6,0),$B$7*SUM(IF(AND($D40 =RI$4,$D40&lt;&gt;9999),$B$22,IF(OR($D40 = 1,$D40 =2),-$B$22,0)),IF(AND($E40 =RI$5,$E40&lt;&gt;9999),$B$21,IF(OR($E40 = 1,$E40 =2),-$B$21,0)),IF(AND($F40 =RI$6,$F40&lt;&gt;9999),$B$20,IF(OR($F40 = 1,$F40 =2),-$B$20,0)),IF(AND($G40 =RI$8,$G40&lt;&gt;9999),$B$27,IF(OR($G40 = 1,$G40 =2),-$B$27,0)),IF(AND($H40 =RI$9,$H40&lt;&gt;9999),$B$23,IF(OR($H40 = 1,$H40 =2),-$B$23,0)),IF(AND($I40 =RI$10,$I40&lt;&gt;9999),$B$25,IF(OR($I40 = 1,$I40 =2),-$B$25,0)),IF(AND($J40 =RI$19,$J40&lt;&gt;9999),$B$24,IF(OR($J40 = 1,$J40 =2),-$B$24,0)),IF(AND($K40 =RI$20,$K40&lt;&gt;9999),$B$26,IF(OR($K40 = 1,$K40 =2),-$B$26,0))),IF($O40=RI$32,$B$3,0))-$B$11))),""),"")</f>
        <v/>
      </c>
      <c r="RJ40" s="1" t="str">
        <f t="shared" si="73"/>
        <v/>
      </c>
      <c r="RK40" s="1" t="str">
        <f t="shared" si="73"/>
        <v/>
      </c>
      <c r="RL40" s="1" t="str">
        <f t="shared" si="73"/>
        <v/>
      </c>
      <c r="RM40" s="1" t="str">
        <f t="shared" si="73"/>
        <v/>
      </c>
      <c r="RN40" s="1" t="str">
        <f t="shared" si="73"/>
        <v/>
      </c>
      <c r="RO40" s="1" t="str">
        <f t="shared" si="73"/>
        <v/>
      </c>
      <c r="RP40" s="1" t="str">
        <f t="shared" si="73"/>
        <v/>
      </c>
      <c r="RQ40" s="1" t="str">
        <f t="shared" si="73"/>
        <v/>
      </c>
      <c r="RR40" s="1" t="str">
        <f t="shared" si="73"/>
        <v/>
      </c>
      <c r="RS40" s="1" t="str">
        <f t="shared" si="73"/>
        <v/>
      </c>
      <c r="RT40" s="1" t="str">
        <f t="shared" si="73"/>
        <v/>
      </c>
      <c r="RU40" s="1" t="str">
        <f t="shared" si="73"/>
        <v/>
      </c>
      <c r="RV40" s="1" t="str">
        <f t="shared" si="73"/>
        <v/>
      </c>
      <c r="RW40" s="1" t="str">
        <f t="shared" si="73"/>
        <v/>
      </c>
      <c r="RX40" s="1" t="str">
        <f t="shared" si="73"/>
        <v/>
      </c>
      <c r="RY40" s="1" t="str">
        <f t="shared" si="73"/>
        <v/>
      </c>
      <c r="RZ40" s="1" t="str">
        <f t="shared" si="73"/>
        <v/>
      </c>
      <c r="SA40" s="1" t="str">
        <f t="shared" si="73"/>
        <v/>
      </c>
      <c r="SB40" s="1" t="str">
        <f t="shared" si="73"/>
        <v/>
      </c>
      <c r="SC40" s="1" t="str">
        <f t="shared" si="73"/>
        <v/>
      </c>
      <c r="SD40" s="1" t="str">
        <f t="shared" si="73"/>
        <v/>
      </c>
      <c r="SE40" s="1" t="str">
        <f t="shared" si="73"/>
        <v/>
      </c>
      <c r="SF40" s="1" t="str">
        <f t="shared" si="73"/>
        <v/>
      </c>
      <c r="SG40" s="1" t="str">
        <f t="shared" si="73"/>
        <v/>
      </c>
      <c r="SH40" s="1" t="str">
        <f t="shared" si="73"/>
        <v/>
      </c>
      <c r="SI40" s="1" t="str">
        <f t="shared" si="73"/>
        <v/>
      </c>
      <c r="SJ40" s="1" t="str">
        <f t="shared" si="73"/>
        <v/>
      </c>
      <c r="SK40" s="1" t="str">
        <f t="shared" si="73"/>
        <v/>
      </c>
      <c r="SL40" s="1" t="str">
        <f t="shared" si="73"/>
        <v/>
      </c>
      <c r="SM40" s="1" t="str">
        <f t="shared" si="73"/>
        <v/>
      </c>
      <c r="SN40" s="1" t="str">
        <f t="shared" si="73"/>
        <v/>
      </c>
      <c r="SO40" s="1" t="str">
        <f t="shared" si="73"/>
        <v/>
      </c>
      <c r="SP40" s="1" t="str">
        <f t="shared" si="73"/>
        <v/>
      </c>
      <c r="SQ40" s="1" t="str">
        <f t="shared" si="73"/>
        <v/>
      </c>
      <c r="SR40" s="1" t="str">
        <f t="shared" si="73"/>
        <v/>
      </c>
      <c r="SS40" s="1" t="str">
        <f t="shared" si="73"/>
        <v/>
      </c>
      <c r="ST40" s="1" t="str">
        <f t="shared" si="73"/>
        <v/>
      </c>
      <c r="SU40" s="1" t="str">
        <f t="shared" si="73"/>
        <v/>
      </c>
      <c r="SV40" s="1" t="str">
        <f t="shared" si="73"/>
        <v/>
      </c>
      <c r="SW40" s="1" t="str">
        <f t="shared" si="73"/>
        <v/>
      </c>
      <c r="SX40" s="1" t="str">
        <f t="shared" si="73"/>
        <v/>
      </c>
      <c r="SY40" s="1" t="str">
        <f t="shared" si="73"/>
        <v/>
      </c>
      <c r="SZ40" s="1" t="str">
        <f t="shared" si="73"/>
        <v/>
      </c>
      <c r="TA40" s="1" t="str">
        <f t="shared" si="73"/>
        <v/>
      </c>
      <c r="TB40" s="1" t="str">
        <f t="shared" si="73"/>
        <v/>
      </c>
      <c r="TC40" s="1" t="str">
        <f t="shared" si="73"/>
        <v/>
      </c>
      <c r="TD40" s="1" t="str">
        <f t="shared" si="73"/>
        <v/>
      </c>
      <c r="TE40" s="1" t="str">
        <f t="shared" si="73"/>
        <v/>
      </c>
      <c r="TF40" s="1" t="str">
        <f t="shared" si="73"/>
        <v/>
      </c>
      <c r="TG40" s="1" t="str">
        <f t="shared" si="73"/>
        <v/>
      </c>
      <c r="TH40" s="1" t="str">
        <f t="shared" si="73"/>
        <v/>
      </c>
      <c r="TI40" s="1" t="str">
        <f t="shared" si="73"/>
        <v/>
      </c>
      <c r="TJ40" s="1" t="str">
        <f t="shared" si="73"/>
        <v/>
      </c>
      <c r="TK40" s="1" t="str">
        <f t="shared" si="73"/>
        <v/>
      </c>
      <c r="TL40" s="1" t="str">
        <f t="shared" si="73"/>
        <v/>
      </c>
      <c r="TM40" s="1" t="str">
        <f t="shared" si="73"/>
        <v/>
      </c>
      <c r="TN40" s="1" t="str">
        <f t="shared" si="73"/>
        <v/>
      </c>
      <c r="TO40" s="1" t="str">
        <f t="shared" si="73"/>
        <v/>
      </c>
      <c r="TP40" s="1" t="str">
        <f t="shared" si="73"/>
        <v/>
      </c>
      <c r="TQ40" s="1" t="str">
        <f t="shared" si="73"/>
        <v/>
      </c>
      <c r="TR40" s="1" t="str">
        <f t="shared" si="73"/>
        <v/>
      </c>
      <c r="TS40" s="1" t="str">
        <f t="shared" si="73"/>
        <v/>
      </c>
      <c r="TT40" s="1" t="str">
        <f t="shared" si="73"/>
        <v/>
      </c>
      <c r="TU40" s="1" t="str">
        <f t="shared" si="68"/>
        <v/>
      </c>
      <c r="TV40" s="1" t="str">
        <f t="shared" si="68"/>
        <v/>
      </c>
      <c r="TW40" s="1" t="str">
        <f t="shared" si="68"/>
        <v/>
      </c>
      <c r="TX40" s="1" t="str">
        <f t="shared" si="68"/>
        <v/>
      </c>
      <c r="TY40" s="1" t="str">
        <f t="shared" si="68"/>
        <v/>
      </c>
      <c r="TZ40" s="1" t="str">
        <f t="shared" si="68"/>
        <v/>
      </c>
      <c r="UA40" s="1" t="str">
        <f t="shared" si="68"/>
        <v/>
      </c>
      <c r="UB40" s="1" t="str">
        <f t="shared" si="68"/>
        <v/>
      </c>
      <c r="UC40" s="1" t="str">
        <f t="shared" si="68"/>
        <v/>
      </c>
      <c r="UD40" s="1" t="str">
        <f t="shared" si="68"/>
        <v/>
      </c>
      <c r="UE40" s="1" t="str">
        <f t="shared" si="68"/>
        <v/>
      </c>
      <c r="UF40" s="1" t="str">
        <f t="shared" si="68"/>
        <v/>
      </c>
      <c r="UG40" s="1" t="str">
        <f t="shared" si="68"/>
        <v/>
      </c>
      <c r="UH40" s="1" t="str">
        <f t="shared" si="68"/>
        <v/>
      </c>
      <c r="UI40" s="1" t="str">
        <f t="shared" si="68"/>
        <v/>
      </c>
      <c r="UJ40" s="1" t="str">
        <f t="shared" si="68"/>
        <v/>
      </c>
      <c r="UK40" s="1" t="str">
        <f t="shared" si="68"/>
        <v/>
      </c>
      <c r="UL40" s="1" t="str">
        <f t="shared" si="68"/>
        <v/>
      </c>
      <c r="UM40" s="1" t="str">
        <f t="shared" si="68"/>
        <v/>
      </c>
      <c r="UN40" s="1" t="str">
        <f t="shared" si="68"/>
        <v/>
      </c>
      <c r="UO40" s="1" t="str">
        <f t="shared" si="68"/>
        <v/>
      </c>
      <c r="UP40" s="1" t="str">
        <f t="shared" si="68"/>
        <v/>
      </c>
      <c r="UQ40" s="1" t="str">
        <f t="shared" si="68"/>
        <v/>
      </c>
      <c r="UR40" s="1" t="str">
        <f t="shared" si="68"/>
        <v/>
      </c>
      <c r="US40" s="1" t="str">
        <f t="shared" si="68"/>
        <v/>
      </c>
      <c r="UT40" s="1" t="str">
        <f t="shared" si="68"/>
        <v/>
      </c>
      <c r="UU40" s="1" t="str">
        <f t="shared" si="68"/>
        <v/>
      </c>
      <c r="UV40" s="1" t="str">
        <f t="shared" si="68"/>
        <v/>
      </c>
      <c r="UW40" s="1" t="str">
        <f t="shared" si="68"/>
        <v/>
      </c>
      <c r="UX40" s="1" t="str">
        <f t="shared" si="68"/>
        <v/>
      </c>
      <c r="UY40" s="1" t="str">
        <f t="shared" si="68"/>
        <v/>
      </c>
      <c r="UZ40" s="1" t="str">
        <f t="shared" si="68"/>
        <v/>
      </c>
      <c r="VA40" s="1" t="str">
        <f t="shared" si="68"/>
        <v/>
      </c>
      <c r="VB40" s="1" t="str">
        <f t="shared" si="68"/>
        <v/>
      </c>
      <c r="VC40" s="1" t="str">
        <f t="shared" si="68"/>
        <v/>
      </c>
      <c r="VD40" s="1" t="str">
        <f t="shared" si="68"/>
        <v/>
      </c>
      <c r="VE40" s="1" t="str">
        <f t="shared" si="68"/>
        <v/>
      </c>
      <c r="VF40" s="1" t="str">
        <f t="shared" si="68"/>
        <v/>
      </c>
      <c r="VG40" s="1" t="str">
        <f t="shared" si="68"/>
        <v/>
      </c>
      <c r="VH40" s="1" t="str">
        <f t="shared" si="68"/>
        <v/>
      </c>
      <c r="VI40" s="1" t="str">
        <f t="shared" si="68"/>
        <v/>
      </c>
      <c r="VJ40" s="1" t="str">
        <f t="shared" si="68"/>
        <v/>
      </c>
      <c r="VK40" s="1" t="str">
        <f t="shared" si="68"/>
        <v/>
      </c>
      <c r="VL40" s="1" t="str">
        <f t="shared" si="68"/>
        <v/>
      </c>
      <c r="VM40" s="1" t="str">
        <f t="shared" si="68"/>
        <v/>
      </c>
      <c r="VN40" s="1" t="str">
        <f t="shared" si="68"/>
        <v/>
      </c>
      <c r="VO40" s="1" t="str">
        <f t="shared" si="68"/>
        <v/>
      </c>
      <c r="VP40" s="1" t="str">
        <f t="shared" si="68"/>
        <v/>
      </c>
      <c r="VQ40" s="1" t="str">
        <f t="shared" si="68"/>
        <v/>
      </c>
      <c r="VR40" s="1" t="str">
        <f t="shared" si="68"/>
        <v/>
      </c>
      <c r="VS40" s="1" t="str">
        <f t="shared" si="68"/>
        <v/>
      </c>
      <c r="VT40" s="1" t="str">
        <f t="shared" si="68"/>
        <v/>
      </c>
      <c r="VU40" s="1" t="str">
        <f t="shared" si="68"/>
        <v/>
      </c>
      <c r="VV40" s="1" t="str">
        <f t="shared" si="68"/>
        <v/>
      </c>
      <c r="VW40" s="1" t="str">
        <f t="shared" si="68"/>
        <v/>
      </c>
      <c r="VX40" s="1" t="str">
        <f t="shared" si="68"/>
        <v/>
      </c>
      <c r="VY40" s="1" t="str">
        <f t="shared" si="68"/>
        <v/>
      </c>
      <c r="VZ40" s="1" t="str">
        <f t="shared" si="68"/>
        <v/>
      </c>
      <c r="WA40" s="1" t="str">
        <f t="shared" si="68"/>
        <v/>
      </c>
      <c r="WB40" s="1" t="str">
        <f t="shared" si="68"/>
        <v/>
      </c>
      <c r="WC40" s="1" t="str">
        <f t="shared" si="68"/>
        <v/>
      </c>
      <c r="WD40" s="1" t="str">
        <f t="shared" si="68"/>
        <v/>
      </c>
      <c r="WE40" s="1" t="str">
        <f t="shared" si="68"/>
        <v/>
      </c>
      <c r="WF40" s="1" t="str">
        <f t="shared" si="60"/>
        <v/>
      </c>
      <c r="WG40" s="1" t="str">
        <f t="shared" ref="WG40:YR44" si="74">IF(IF($B40&gt;WG$2,1/(1+EXP(-$B$10*(SUM($B$2*(1-(YEAR($B40)-YEAR(WG$2))/173),IF(OR(IF($L40&lt;&gt;".",$L40 = WG$23,FALSE),OR(IF($L40&lt;&gt;".",$L40 = WG$26,FALSE),IF($L40&lt;&gt;".",$L40 = WG$29,FALSE))),$B$4,0),IF(OR(IF($M40&lt;&gt;".",$M40 = WG$24,FALSE),OR(IF($M40&lt;&gt;".",$M40 = WG$27,FALSE),IF($M40&lt;&gt;".",$M40 = WG$30,FALSE))),$B$5,0),IF(OR(IF($N40&lt;&gt;".",$N40 = WG$25,FALSE),OR(IF($N40&lt;&gt;".",$N40 = WG$28,FALSE),IF($N40&lt;&gt;".",$N40 = WG$31,FALSE))),$B$6,0),$B$7*SUM(IF(AND($D40 =WG$4,$D40&lt;&gt;9999),$B$22,IF(OR($D40 = 1,$D40 =2),-$B$22,0)),IF(AND($E40 =WG$5,$E40&lt;&gt;9999),$B$21,IF(OR($E40 = 1,$E40 =2),-$B$21,0)),IF(AND($F40 =WG$6,$F40&lt;&gt;9999),$B$20,IF(OR($F40 = 1,$F40 =2),-$B$20,0)),IF(AND($G40 =WG$8,$G40&lt;&gt;9999),$B$27,IF(OR($G40 = 1,$G40 =2),-$B$27,0)),IF(AND($H40 =WG$9,$H40&lt;&gt;9999),$B$23,IF(OR($H40 = 1,$H40 =2),-$B$23,0)),IF(AND($I40 =WG$10,$I40&lt;&gt;9999),$B$25,IF(OR($I40 = 1,$I40 =2),-$B$25,0)),IF(AND($J40 =WG$19,$J40&lt;&gt;9999),$B$24,IF(OR($J40 = 1,$J40 =2),-$B$24,0)),IF(AND($K40 =WG$20,$K40&lt;&gt;9999),$B$26,IF(OR($K40 = 1,$K40 =2),-$B$26,0))),IF($O40=WG$32,$B$3,0))-$B$11))),"")&gt;0,IF($B40&gt;WG$2,1/(1+EXP(-$B$10*(SUM($B$2*(1-(YEAR($B40)-YEAR(WG$2))/173),IF(OR(IF($L40&lt;&gt;".",$L40 = WG$23,FALSE),OR(IF($L40&lt;&gt;".",$L40 = WG$26,FALSE),IF($L40&lt;&gt;".",$L40 = WG$29,FALSE))),$B$4,0),IF(OR(IF($M40&lt;&gt;".",$M40 = WG$24,FALSE),OR(IF($M40&lt;&gt;".",$M40 = WG$27,FALSE),IF($M40&lt;&gt;".",$M40 = WG$30,FALSE))),$B$5,0),IF(OR(IF($N40&lt;&gt;".",$N40 = WG$25,FALSE),OR(IF($N40&lt;&gt;".",$N40 = WG$28,FALSE),IF($N40&lt;&gt;".",$N40 = WG$31,FALSE))),$B$6,0),$B$7*SUM(IF(AND($D40 =WG$4,$D40&lt;&gt;9999),$B$22,IF(OR($D40 = 1,$D40 =2),-$B$22,0)),IF(AND($E40 =WG$5,$E40&lt;&gt;9999),$B$21,IF(OR($E40 = 1,$E40 =2),-$B$21,0)),IF(AND($F40 =WG$6,$F40&lt;&gt;9999),$B$20,IF(OR($F40 = 1,$F40 =2),-$B$20,0)),IF(AND($G40 =WG$8,$G40&lt;&gt;9999),$B$27,IF(OR($G40 = 1,$G40 =2),-$B$27,0)),IF(AND($H40 =WG$9,$H40&lt;&gt;9999),$B$23,IF(OR($H40 = 1,$H40 =2),-$B$23,0)),IF(AND($I40 =WG$10,$I40&lt;&gt;9999),$B$25,IF(OR($I40 = 1,$I40 =2),-$B$25,0)),IF(AND($J40 =WG$19,$J40&lt;&gt;9999),$B$24,IF(OR($J40 = 1,$J40 =2),-$B$24,0)),IF(AND($K40 =WG$20,$K40&lt;&gt;9999),$B$26,IF(OR($K40 = 1,$K40 =2),-$B$26,0))),IF($O40=WG$32,$B$3,0))-$B$11))),""),"")</f>
        <v/>
      </c>
      <c r="WH40" s="1" t="str">
        <f t="shared" si="74"/>
        <v/>
      </c>
      <c r="WI40" s="1" t="str">
        <f t="shared" si="74"/>
        <v/>
      </c>
      <c r="WJ40" s="1" t="str">
        <f t="shared" si="74"/>
        <v/>
      </c>
      <c r="WK40" s="1" t="str">
        <f t="shared" si="74"/>
        <v/>
      </c>
      <c r="WL40" s="1" t="str">
        <f t="shared" si="74"/>
        <v/>
      </c>
      <c r="WM40" s="1" t="str">
        <f t="shared" si="74"/>
        <v/>
      </c>
      <c r="WN40" s="1" t="str">
        <f t="shared" si="74"/>
        <v/>
      </c>
      <c r="WO40" s="1" t="str">
        <f t="shared" si="74"/>
        <v/>
      </c>
      <c r="WP40" s="1" t="str">
        <f t="shared" si="74"/>
        <v/>
      </c>
      <c r="WQ40" s="1" t="str">
        <f t="shared" si="74"/>
        <v/>
      </c>
      <c r="WR40" s="1" t="str">
        <f t="shared" si="74"/>
        <v/>
      </c>
      <c r="WS40" s="1" t="str">
        <f t="shared" si="74"/>
        <v/>
      </c>
      <c r="WT40" s="1" t="str">
        <f t="shared" si="74"/>
        <v/>
      </c>
      <c r="WU40" s="1" t="str">
        <f t="shared" si="74"/>
        <v/>
      </c>
      <c r="WV40" s="1" t="str">
        <f t="shared" si="74"/>
        <v/>
      </c>
      <c r="WW40" s="1" t="str">
        <f t="shared" si="74"/>
        <v/>
      </c>
      <c r="WX40" s="1" t="str">
        <f t="shared" si="74"/>
        <v/>
      </c>
      <c r="WY40" s="1" t="str">
        <f t="shared" si="74"/>
        <v/>
      </c>
      <c r="WZ40" s="1" t="str">
        <f t="shared" si="74"/>
        <v/>
      </c>
      <c r="XA40" s="1" t="str">
        <f t="shared" si="74"/>
        <v/>
      </c>
      <c r="XB40" s="1" t="str">
        <f t="shared" si="74"/>
        <v/>
      </c>
      <c r="XC40" s="1" t="str">
        <f t="shared" si="74"/>
        <v/>
      </c>
      <c r="XD40" s="1" t="str">
        <f t="shared" si="74"/>
        <v/>
      </c>
      <c r="XE40" s="1" t="str">
        <f t="shared" si="74"/>
        <v/>
      </c>
      <c r="XF40" s="1" t="str">
        <f t="shared" si="74"/>
        <v/>
      </c>
      <c r="XG40" s="1" t="str">
        <f t="shared" si="74"/>
        <v/>
      </c>
      <c r="XH40" s="1" t="str">
        <f t="shared" si="74"/>
        <v/>
      </c>
      <c r="XI40" s="1" t="str">
        <f t="shared" si="74"/>
        <v/>
      </c>
      <c r="XJ40" s="1" t="str">
        <f t="shared" si="74"/>
        <v/>
      </c>
      <c r="XK40" s="1" t="str">
        <f t="shared" si="74"/>
        <v/>
      </c>
      <c r="XL40" s="1" t="str">
        <f t="shared" si="74"/>
        <v/>
      </c>
      <c r="XM40" s="1" t="str">
        <f t="shared" si="74"/>
        <v/>
      </c>
      <c r="XN40" s="1" t="str">
        <f t="shared" si="74"/>
        <v/>
      </c>
      <c r="XO40" s="1" t="str">
        <f t="shared" si="74"/>
        <v/>
      </c>
      <c r="XP40" s="1" t="str">
        <f t="shared" si="74"/>
        <v/>
      </c>
      <c r="XQ40" s="1" t="str">
        <f t="shared" si="74"/>
        <v/>
      </c>
      <c r="XR40" s="1" t="str">
        <f t="shared" si="74"/>
        <v/>
      </c>
      <c r="XS40" s="1" t="str">
        <f t="shared" si="74"/>
        <v/>
      </c>
      <c r="XT40" s="1" t="str">
        <f t="shared" si="74"/>
        <v/>
      </c>
      <c r="XU40" s="1" t="str">
        <f t="shared" si="74"/>
        <v/>
      </c>
      <c r="XV40" s="1" t="str">
        <f t="shared" si="74"/>
        <v/>
      </c>
      <c r="XW40" s="1" t="str">
        <f t="shared" si="74"/>
        <v/>
      </c>
      <c r="XX40" s="1" t="str">
        <f t="shared" si="74"/>
        <v/>
      </c>
      <c r="XY40" s="1" t="str">
        <f t="shared" si="74"/>
        <v/>
      </c>
      <c r="XZ40" s="1" t="str">
        <f t="shared" si="74"/>
        <v/>
      </c>
      <c r="YA40" s="1" t="str">
        <f t="shared" si="74"/>
        <v/>
      </c>
      <c r="YB40" s="1" t="str">
        <f t="shared" si="74"/>
        <v/>
      </c>
      <c r="YC40" s="1" t="str">
        <f t="shared" si="74"/>
        <v/>
      </c>
      <c r="YD40" s="1" t="str">
        <f t="shared" si="74"/>
        <v/>
      </c>
      <c r="YE40" s="1" t="str">
        <f t="shared" si="74"/>
        <v/>
      </c>
      <c r="YF40" s="1" t="str">
        <f t="shared" si="74"/>
        <v/>
      </c>
      <c r="YG40" s="1" t="str">
        <f t="shared" si="74"/>
        <v/>
      </c>
      <c r="YH40" s="1" t="str">
        <f t="shared" si="74"/>
        <v/>
      </c>
      <c r="YI40" s="1" t="str">
        <f t="shared" si="74"/>
        <v/>
      </c>
      <c r="YJ40" s="1" t="str">
        <f t="shared" si="74"/>
        <v/>
      </c>
      <c r="YK40" s="1" t="str">
        <f t="shared" si="74"/>
        <v/>
      </c>
      <c r="YL40" s="1" t="str">
        <f t="shared" si="74"/>
        <v/>
      </c>
      <c r="YM40" s="1" t="str">
        <f t="shared" si="74"/>
        <v/>
      </c>
      <c r="YN40" s="1" t="str">
        <f t="shared" si="74"/>
        <v/>
      </c>
      <c r="YO40" s="1" t="str">
        <f t="shared" si="74"/>
        <v/>
      </c>
      <c r="YP40" s="1" t="str">
        <f t="shared" si="74"/>
        <v/>
      </c>
      <c r="YQ40" s="1" t="str">
        <f t="shared" si="74"/>
        <v/>
      </c>
      <c r="YR40" s="1" t="str">
        <f t="shared" si="74"/>
        <v/>
      </c>
      <c r="YS40" s="1" t="str">
        <f t="shared" si="69"/>
        <v/>
      </c>
      <c r="YT40" s="1" t="str">
        <f t="shared" si="69"/>
        <v/>
      </c>
      <c r="YU40" s="1" t="str">
        <f t="shared" si="69"/>
        <v/>
      </c>
      <c r="YV40" s="1" t="str">
        <f t="shared" si="69"/>
        <v/>
      </c>
      <c r="YW40" s="1" t="str">
        <f t="shared" si="69"/>
        <v/>
      </c>
      <c r="YX40" s="1" t="str">
        <f t="shared" si="69"/>
        <v/>
      </c>
      <c r="YY40" s="1" t="str">
        <f t="shared" si="69"/>
        <v/>
      </c>
      <c r="YZ40" s="1" t="str">
        <f t="shared" si="69"/>
        <v/>
      </c>
      <c r="ZA40" s="1" t="str">
        <f t="shared" si="69"/>
        <v/>
      </c>
      <c r="ZB40" s="1" t="str">
        <f t="shared" si="69"/>
        <v/>
      </c>
      <c r="ZC40" s="1" t="str">
        <f t="shared" si="69"/>
        <v/>
      </c>
      <c r="ZD40" s="1" t="str">
        <f t="shared" si="69"/>
        <v/>
      </c>
      <c r="ZE40" s="1" t="str">
        <f t="shared" si="69"/>
        <v/>
      </c>
      <c r="ZF40" s="1" t="str">
        <f t="shared" si="69"/>
        <v/>
      </c>
      <c r="ZG40" s="1" t="str">
        <f t="shared" si="69"/>
        <v/>
      </c>
      <c r="ZH40" s="1" t="str">
        <f t="shared" si="69"/>
        <v/>
      </c>
      <c r="ZI40" s="1" t="str">
        <f t="shared" si="69"/>
        <v/>
      </c>
      <c r="ZJ40" s="1" t="str">
        <f t="shared" si="69"/>
        <v/>
      </c>
      <c r="ZK40" s="1" t="str">
        <f t="shared" si="69"/>
        <v/>
      </c>
      <c r="ZL40" s="1" t="str">
        <f t="shared" si="69"/>
        <v/>
      </c>
      <c r="ZM40" s="1" t="str">
        <f t="shared" si="69"/>
        <v/>
      </c>
      <c r="ZN40" s="1" t="str">
        <f t="shared" si="69"/>
        <v/>
      </c>
      <c r="ZO40" s="1" t="str">
        <f t="shared" si="69"/>
        <v/>
      </c>
      <c r="ZP40" s="1" t="str">
        <f t="shared" si="69"/>
        <v/>
      </c>
      <c r="ZQ40" s="1" t="str">
        <f t="shared" si="69"/>
        <v/>
      </c>
      <c r="ZR40" s="1" t="str">
        <f t="shared" si="50"/>
        <v/>
      </c>
      <c r="ZS40" s="1" t="str">
        <f t="shared" si="50"/>
        <v/>
      </c>
      <c r="ZT40" s="1" t="str">
        <f t="shared" si="50"/>
        <v/>
      </c>
      <c r="ZU40" s="1" t="str">
        <f t="shared" si="50"/>
        <v/>
      </c>
      <c r="ZV40" s="1" t="str">
        <f t="shared" si="50"/>
        <v/>
      </c>
      <c r="ZW40" s="1" t="str">
        <f t="shared" si="50"/>
        <v/>
      </c>
      <c r="ZX40" s="1" t="str">
        <f t="shared" si="50"/>
        <v/>
      </c>
      <c r="ZY40" s="1" t="str">
        <f t="shared" si="50"/>
        <v/>
      </c>
      <c r="ZZ40" s="1" t="str">
        <f t="shared" si="50"/>
        <v/>
      </c>
      <c r="AAA40" s="1" t="str">
        <f t="shared" si="50"/>
        <v/>
      </c>
    </row>
    <row r="41" spans="1:703" x14ac:dyDescent="0.25">
      <c r="A41" s="9">
        <v>7</v>
      </c>
      <c r="B41" s="9">
        <v>1866</v>
      </c>
      <c r="C41" s="7" t="s">
        <v>34</v>
      </c>
      <c r="D41" s="7">
        <v>9999</v>
      </c>
      <c r="E41" s="7">
        <v>9999</v>
      </c>
      <c r="F41" s="7">
        <v>9999</v>
      </c>
      <c r="G41" s="7">
        <v>9999</v>
      </c>
      <c r="H41" s="7">
        <v>9999</v>
      </c>
      <c r="I41" s="7">
        <v>9999</v>
      </c>
      <c r="J41" s="7">
        <v>9999</v>
      </c>
      <c r="K41" s="7">
        <v>9999</v>
      </c>
      <c r="L41" s="7">
        <v>12</v>
      </c>
      <c r="M41" s="7">
        <v>12.3</v>
      </c>
      <c r="N41" s="7" t="s">
        <v>29</v>
      </c>
      <c r="O41" s="7">
        <v>1</v>
      </c>
      <c r="P41" s="5">
        <v>49.163654000000001</v>
      </c>
      <c r="Q41" s="5">
        <f t="shared" si="0"/>
        <v>72.826956999999993</v>
      </c>
      <c r="R41" s="5">
        <f t="shared" si="1"/>
        <v>23.663302999999992</v>
      </c>
      <c r="S41" s="6">
        <f t="shared" si="2"/>
        <v>5.8098293151747344E-15</v>
      </c>
      <c r="T41" s="5" t="e">
        <f>SQRT(SUMPRODUCT(AB41:ZT41,#REF!:#REF!)/SUM(AB41:ZT41))/((COUNTIF(AB41:ZT41,"&gt;0")-1)/COUNTIF(AB41:ZT41,"&gt;0"))</f>
        <v>#REF!</v>
      </c>
      <c r="U41" s="4" t="e">
        <f t="shared" si="3"/>
        <v>#REF!</v>
      </c>
      <c r="V41" s="4" t="e">
        <f t="shared" si="4"/>
        <v>#REF!</v>
      </c>
      <c r="W41" s="4" t="e">
        <f t="shared" si="5"/>
        <v>#REF!</v>
      </c>
      <c r="X41" s="4">
        <f t="shared" si="6"/>
        <v>0</v>
      </c>
      <c r="Y41" s="3">
        <f t="shared" si="7"/>
        <v>1</v>
      </c>
      <c r="Z41" s="3">
        <f t="shared" si="51"/>
        <v>1</v>
      </c>
      <c r="AB41" s="1">
        <f t="shared" si="63"/>
        <v>5.8098293151747344E-15</v>
      </c>
      <c r="AC41" s="1" t="str">
        <f t="shared" si="64"/>
        <v/>
      </c>
      <c r="AD41" s="1" t="str">
        <f t="shared" si="64"/>
        <v/>
      </c>
      <c r="AE41" s="1" t="str">
        <f t="shared" si="64"/>
        <v/>
      </c>
      <c r="AF41" s="1" t="str">
        <f t="shared" si="64"/>
        <v/>
      </c>
      <c r="AG41" s="1" t="str">
        <f t="shared" si="64"/>
        <v/>
      </c>
      <c r="AH41" s="1" t="str">
        <f t="shared" si="64"/>
        <v/>
      </c>
      <c r="AI41" s="1" t="str">
        <f t="shared" si="64"/>
        <v/>
      </c>
      <c r="AJ41" s="1" t="str">
        <f t="shared" si="64"/>
        <v/>
      </c>
      <c r="AK41" s="1" t="str">
        <f t="shared" si="64"/>
        <v/>
      </c>
      <c r="AL41" s="1" t="str">
        <f t="shared" si="64"/>
        <v/>
      </c>
      <c r="AM41" s="1" t="str">
        <f t="shared" si="64"/>
        <v/>
      </c>
      <c r="AN41" s="1" t="str">
        <f t="shared" si="64"/>
        <v/>
      </c>
      <c r="AO41" s="1" t="str">
        <f t="shared" si="64"/>
        <v/>
      </c>
      <c r="AP41" s="1" t="str">
        <f t="shared" si="64"/>
        <v/>
      </c>
      <c r="AQ41" s="1" t="str">
        <f t="shared" si="64"/>
        <v/>
      </c>
      <c r="AR41" s="1" t="str">
        <f t="shared" si="64"/>
        <v/>
      </c>
      <c r="AS41" s="1" t="str">
        <f t="shared" si="64"/>
        <v/>
      </c>
      <c r="AT41" s="1" t="str">
        <f t="shared" si="64"/>
        <v/>
      </c>
      <c r="AU41" s="1" t="str">
        <f t="shared" si="64"/>
        <v/>
      </c>
      <c r="AV41" s="1" t="str">
        <f t="shared" si="64"/>
        <v/>
      </c>
      <c r="AW41" s="1" t="str">
        <f t="shared" si="64"/>
        <v/>
      </c>
      <c r="AX41" s="1" t="str">
        <f t="shared" si="64"/>
        <v/>
      </c>
      <c r="AY41" s="1" t="str">
        <f t="shared" si="64"/>
        <v/>
      </c>
      <c r="AZ41" s="1" t="str">
        <f t="shared" si="64"/>
        <v/>
      </c>
      <c r="BA41" s="1" t="str">
        <f t="shared" si="64"/>
        <v/>
      </c>
      <c r="BB41" s="1" t="str">
        <f t="shared" si="64"/>
        <v/>
      </c>
      <c r="BC41" s="1" t="str">
        <f t="shared" si="64"/>
        <v/>
      </c>
      <c r="BD41" s="1" t="str">
        <f t="shared" si="64"/>
        <v/>
      </c>
      <c r="BE41" s="1" t="str">
        <f t="shared" si="64"/>
        <v/>
      </c>
      <c r="BF41" s="1" t="str">
        <f t="shared" si="64"/>
        <v/>
      </c>
      <c r="BG41" s="1" t="str">
        <f t="shared" si="64"/>
        <v/>
      </c>
      <c r="BH41" s="1" t="str">
        <f t="shared" si="64"/>
        <v/>
      </c>
      <c r="BI41" s="1" t="str">
        <f t="shared" si="64"/>
        <v/>
      </c>
      <c r="BJ41" s="1" t="str">
        <f t="shared" si="64"/>
        <v/>
      </c>
      <c r="BK41" s="1" t="str">
        <f t="shared" si="64"/>
        <v/>
      </c>
      <c r="BL41" s="1" t="str">
        <f t="shared" si="64"/>
        <v/>
      </c>
      <c r="BM41" s="1" t="str">
        <f t="shared" si="64"/>
        <v/>
      </c>
      <c r="BN41" s="1" t="str">
        <f t="shared" si="64"/>
        <v/>
      </c>
      <c r="BO41" s="1" t="str">
        <f t="shared" si="64"/>
        <v/>
      </c>
      <c r="BP41" s="1" t="str">
        <f t="shared" si="64"/>
        <v/>
      </c>
      <c r="BQ41" s="1" t="str">
        <f t="shared" si="64"/>
        <v/>
      </c>
      <c r="BR41" s="1" t="str">
        <f t="shared" si="64"/>
        <v/>
      </c>
      <c r="BS41" s="1" t="str">
        <f t="shared" si="64"/>
        <v/>
      </c>
      <c r="BT41" s="1" t="str">
        <f t="shared" si="64"/>
        <v/>
      </c>
      <c r="BU41" s="1" t="str">
        <f t="shared" si="64"/>
        <v/>
      </c>
      <c r="BV41" s="1" t="str">
        <f t="shared" si="64"/>
        <v/>
      </c>
      <c r="BW41" s="1" t="str">
        <f t="shared" si="64"/>
        <v/>
      </c>
      <c r="BX41" s="1" t="str">
        <f t="shared" si="64"/>
        <v/>
      </c>
      <c r="BY41" s="1" t="str">
        <f t="shared" si="64"/>
        <v/>
      </c>
      <c r="BZ41" s="1" t="str">
        <f t="shared" si="64"/>
        <v/>
      </c>
      <c r="CA41" s="1" t="str">
        <f t="shared" si="64"/>
        <v/>
      </c>
      <c r="CB41" s="1" t="str">
        <f t="shared" si="64"/>
        <v/>
      </c>
      <c r="CC41" s="1" t="str">
        <f t="shared" si="64"/>
        <v/>
      </c>
      <c r="CD41" s="1" t="str">
        <f t="shared" si="64"/>
        <v/>
      </c>
      <c r="CE41" s="1" t="str">
        <f t="shared" si="64"/>
        <v/>
      </c>
      <c r="CF41" s="1" t="str">
        <f t="shared" si="64"/>
        <v/>
      </c>
      <c r="CG41" s="1" t="str">
        <f t="shared" si="64"/>
        <v/>
      </c>
      <c r="CH41" s="1" t="str">
        <f t="shared" si="64"/>
        <v/>
      </c>
      <c r="CI41" s="1" t="str">
        <f t="shared" si="64"/>
        <v/>
      </c>
      <c r="CJ41" s="1" t="str">
        <f t="shared" si="64"/>
        <v/>
      </c>
      <c r="CK41" s="1" t="str">
        <f t="shared" si="64"/>
        <v/>
      </c>
      <c r="CL41" s="1" t="str">
        <f t="shared" si="64"/>
        <v/>
      </c>
      <c r="CM41" s="1" t="str">
        <f t="shared" si="64"/>
        <v/>
      </c>
      <c r="CN41" s="1" t="str">
        <f t="shared" ref="CN41:EY44" si="75">IF(IF($B41&gt;CN$2,1/(1+EXP(-$B$10*(SUM($B$2*(1-(YEAR($B41)-YEAR(CN$2))/173),IF(OR(IF($L41&lt;&gt;".",$L41 = CN$23,FALSE),OR(IF($L41&lt;&gt;".",$L41 = CN$26,FALSE),IF($L41&lt;&gt;".",$L41 = CN$29,FALSE))),$B$4,0),IF(OR(IF($M41&lt;&gt;".",$M41 = CN$24,FALSE),OR(IF($M41&lt;&gt;".",$M41 = CN$27,FALSE),IF($M41&lt;&gt;".",$M41 = CN$30,FALSE))),$B$5,0),IF(OR(IF($N41&lt;&gt;".",$N41 = CN$25,FALSE),OR(IF($N41&lt;&gt;".",$N41 = CN$28,FALSE),IF($N41&lt;&gt;".",$N41 = CN$31,FALSE))),$B$6,0),$B$7*SUM(IF(AND($D41 =CN$4,$D41&lt;&gt;9999),$B$22,IF(OR($D41 = 1,$D41 =2),-$B$22,0)),IF(AND($E41 =CN$5,$E41&lt;&gt;9999),$B$21,IF(OR($E41 = 1,$E41 =2),-$B$21,0)),IF(AND($F41 =CN$6,$F41&lt;&gt;9999),$B$20,IF(OR($F41 = 1,$F41 =2),-$B$20,0)),IF(AND($G41 =CN$8,$G41&lt;&gt;9999),$B$27,IF(OR($G41 = 1,$G41 =2),-$B$27,0)),IF(AND($H41 =CN$9,$H41&lt;&gt;9999),$B$23,IF(OR($H41 = 1,$H41 =2),-$B$23,0)),IF(AND($I41 =CN$10,$I41&lt;&gt;9999),$B$25,IF(OR($I41 = 1,$I41 =2),-$B$25,0)),IF(AND($J41 =CN$19,$J41&lt;&gt;9999),$B$24,IF(OR($J41 = 1,$J41 =2),-$B$24,0)),IF(AND($K41 =CN$20,$K41&lt;&gt;9999),$B$26,IF(OR($K41 = 1,$K41 =2),-$B$26,0))),IF($O41=CN$32,$B$3,0))-$B$11))),"")&gt;0,IF($B41&gt;CN$2,1/(1+EXP(-$B$10*(SUM($B$2*(1-(YEAR($B41)-YEAR(CN$2))/173),IF(OR(IF($L41&lt;&gt;".",$L41 = CN$23,FALSE),OR(IF($L41&lt;&gt;".",$L41 = CN$26,FALSE),IF($L41&lt;&gt;".",$L41 = CN$29,FALSE))),$B$4,0),IF(OR(IF($M41&lt;&gt;".",$M41 = CN$24,FALSE),OR(IF($M41&lt;&gt;".",$M41 = CN$27,FALSE),IF($M41&lt;&gt;".",$M41 = CN$30,FALSE))),$B$5,0),IF(OR(IF($N41&lt;&gt;".",$N41 = CN$25,FALSE),OR(IF($N41&lt;&gt;".",$N41 = CN$28,FALSE),IF($N41&lt;&gt;".",$N41 = CN$31,FALSE))),$B$6,0),$B$7*SUM(IF(AND($D41 =CN$4,$D41&lt;&gt;9999),$B$22,IF(OR($D41 = 1,$D41 =2),-$B$22,0)),IF(AND($E41 =CN$5,$E41&lt;&gt;9999),$B$21,IF(OR($E41 = 1,$E41 =2),-$B$21,0)),IF(AND($F41 =CN$6,$F41&lt;&gt;9999),$B$20,IF(OR($F41 = 1,$F41 =2),-$B$20,0)),IF(AND($G41 =CN$8,$G41&lt;&gt;9999),$B$27,IF(OR($G41 = 1,$G41 =2),-$B$27,0)),IF(AND($H41 =CN$9,$H41&lt;&gt;9999),$B$23,IF(OR($H41 = 1,$H41 =2),-$B$23,0)),IF(AND($I41 =CN$10,$I41&lt;&gt;9999),$B$25,IF(OR($I41 = 1,$I41 =2),-$B$25,0)),IF(AND($J41 =CN$19,$J41&lt;&gt;9999),$B$24,IF(OR($J41 = 1,$J41 =2),-$B$24,0)),IF(AND($K41 =CN$20,$K41&lt;&gt;9999),$B$26,IF(OR($K41 = 1,$K41 =2),-$B$26,0))),IF($O41=CN$32,$B$3,0))-$B$11))),""),"")</f>
        <v/>
      </c>
      <c r="CO41" s="1" t="str">
        <f t="shared" si="75"/>
        <v/>
      </c>
      <c r="CP41" s="1" t="str">
        <f t="shared" si="75"/>
        <v/>
      </c>
      <c r="CQ41" s="1" t="str">
        <f t="shared" si="75"/>
        <v/>
      </c>
      <c r="CR41" s="1" t="str">
        <f t="shared" si="75"/>
        <v/>
      </c>
      <c r="CS41" s="1" t="str">
        <f t="shared" si="75"/>
        <v/>
      </c>
      <c r="CT41" s="1" t="str">
        <f t="shared" si="75"/>
        <v/>
      </c>
      <c r="CU41" s="1" t="str">
        <f t="shared" si="75"/>
        <v/>
      </c>
      <c r="CV41" s="1" t="str">
        <f t="shared" si="75"/>
        <v/>
      </c>
      <c r="CW41" s="1" t="str">
        <f t="shared" si="75"/>
        <v/>
      </c>
      <c r="CX41" s="1" t="str">
        <f t="shared" si="75"/>
        <v/>
      </c>
      <c r="CY41" s="1" t="str">
        <f t="shared" si="75"/>
        <v/>
      </c>
      <c r="CZ41" s="1" t="str">
        <f t="shared" si="75"/>
        <v/>
      </c>
      <c r="DA41" s="1" t="str">
        <f t="shared" si="75"/>
        <v/>
      </c>
      <c r="DB41" s="1" t="str">
        <f t="shared" si="75"/>
        <v/>
      </c>
      <c r="DC41" s="1" t="str">
        <f t="shared" si="75"/>
        <v/>
      </c>
      <c r="DD41" s="1" t="str">
        <f t="shared" si="75"/>
        <v/>
      </c>
      <c r="DE41" s="1" t="str">
        <f t="shared" si="75"/>
        <v/>
      </c>
      <c r="DF41" s="1" t="str">
        <f t="shared" si="75"/>
        <v/>
      </c>
      <c r="DG41" s="1" t="str">
        <f t="shared" si="75"/>
        <v/>
      </c>
      <c r="DH41" s="1" t="str">
        <f t="shared" si="75"/>
        <v/>
      </c>
      <c r="DI41" s="1" t="str">
        <f t="shared" si="75"/>
        <v/>
      </c>
      <c r="DJ41" s="1" t="str">
        <f t="shared" si="75"/>
        <v/>
      </c>
      <c r="DK41" s="1" t="str">
        <f t="shared" si="75"/>
        <v/>
      </c>
      <c r="DL41" s="1" t="str">
        <f t="shared" si="75"/>
        <v/>
      </c>
      <c r="DM41" s="1" t="str">
        <f t="shared" si="75"/>
        <v/>
      </c>
      <c r="DN41" s="1" t="str">
        <f t="shared" si="75"/>
        <v/>
      </c>
      <c r="DO41" s="1" t="str">
        <f t="shared" si="75"/>
        <v/>
      </c>
      <c r="DP41" s="1" t="str">
        <f t="shared" si="75"/>
        <v/>
      </c>
      <c r="DQ41" s="1" t="str">
        <f t="shared" si="75"/>
        <v/>
      </c>
      <c r="DR41" s="1" t="str">
        <f t="shared" si="75"/>
        <v/>
      </c>
      <c r="DS41" s="1" t="str">
        <f t="shared" si="75"/>
        <v/>
      </c>
      <c r="DT41" s="1" t="str">
        <f t="shared" si="75"/>
        <v/>
      </c>
      <c r="DU41" s="1" t="str">
        <f t="shared" si="75"/>
        <v/>
      </c>
      <c r="DV41" s="1" t="str">
        <f t="shared" si="75"/>
        <v/>
      </c>
      <c r="DW41" s="1" t="str">
        <f t="shared" si="75"/>
        <v/>
      </c>
      <c r="DX41" s="1" t="str">
        <f t="shared" si="75"/>
        <v/>
      </c>
      <c r="DY41" s="1" t="str">
        <f t="shared" si="75"/>
        <v/>
      </c>
      <c r="DZ41" s="1" t="str">
        <f t="shared" si="75"/>
        <v/>
      </c>
      <c r="EA41" s="1" t="str">
        <f t="shared" si="75"/>
        <v/>
      </c>
      <c r="EB41" s="1" t="str">
        <f t="shared" si="75"/>
        <v/>
      </c>
      <c r="EC41" s="1" t="str">
        <f t="shared" si="75"/>
        <v/>
      </c>
      <c r="ED41" s="1" t="str">
        <f t="shared" si="75"/>
        <v/>
      </c>
      <c r="EE41" s="1" t="str">
        <f t="shared" si="75"/>
        <v/>
      </c>
      <c r="EF41" s="1" t="str">
        <f t="shared" si="75"/>
        <v/>
      </c>
      <c r="EG41" s="1" t="str">
        <f t="shared" si="75"/>
        <v/>
      </c>
      <c r="EH41" s="1" t="str">
        <f t="shared" si="75"/>
        <v/>
      </c>
      <c r="EI41" s="1" t="str">
        <f t="shared" si="75"/>
        <v/>
      </c>
      <c r="EJ41" s="1" t="str">
        <f t="shared" si="75"/>
        <v/>
      </c>
      <c r="EK41" s="1" t="str">
        <f t="shared" si="75"/>
        <v/>
      </c>
      <c r="EL41" s="1" t="str">
        <f t="shared" si="75"/>
        <v/>
      </c>
      <c r="EM41" s="1" t="str">
        <f t="shared" si="75"/>
        <v/>
      </c>
      <c r="EN41" s="1" t="str">
        <f t="shared" si="75"/>
        <v/>
      </c>
      <c r="EO41" s="1" t="str">
        <f t="shared" si="75"/>
        <v/>
      </c>
      <c r="EP41" s="1" t="str">
        <f t="shared" si="75"/>
        <v/>
      </c>
      <c r="EQ41" s="1" t="str">
        <f t="shared" si="75"/>
        <v/>
      </c>
      <c r="ER41" s="1" t="str">
        <f t="shared" si="75"/>
        <v/>
      </c>
      <c r="ES41" s="1" t="str">
        <f t="shared" si="75"/>
        <v/>
      </c>
      <c r="ET41" s="1" t="str">
        <f t="shared" si="75"/>
        <v/>
      </c>
      <c r="EU41" s="1" t="str">
        <f t="shared" si="75"/>
        <v/>
      </c>
      <c r="EV41" s="1" t="str">
        <f t="shared" si="75"/>
        <v/>
      </c>
      <c r="EW41" s="1" t="str">
        <f t="shared" si="75"/>
        <v/>
      </c>
      <c r="EX41" s="1" t="str">
        <f t="shared" si="75"/>
        <v/>
      </c>
      <c r="EY41" s="1" t="str">
        <f t="shared" si="75"/>
        <v/>
      </c>
      <c r="EZ41" s="1" t="str">
        <f t="shared" si="70"/>
        <v/>
      </c>
      <c r="FA41" s="1" t="str">
        <f t="shared" si="65"/>
        <v/>
      </c>
      <c r="FB41" s="1" t="str">
        <f t="shared" si="65"/>
        <v/>
      </c>
      <c r="FC41" s="1" t="str">
        <f t="shared" si="65"/>
        <v/>
      </c>
      <c r="FD41" s="1" t="str">
        <f t="shared" si="65"/>
        <v/>
      </c>
      <c r="FE41" s="1" t="str">
        <f t="shared" si="65"/>
        <v/>
      </c>
      <c r="FF41" s="1" t="str">
        <f t="shared" si="65"/>
        <v/>
      </c>
      <c r="FG41" s="1" t="str">
        <f t="shared" si="65"/>
        <v/>
      </c>
      <c r="FH41" s="1" t="str">
        <f t="shared" si="65"/>
        <v/>
      </c>
      <c r="FI41" s="1" t="str">
        <f t="shared" si="65"/>
        <v/>
      </c>
      <c r="FJ41" s="1" t="str">
        <f t="shared" si="65"/>
        <v/>
      </c>
      <c r="FK41" s="1" t="str">
        <f t="shared" si="65"/>
        <v/>
      </c>
      <c r="FL41" s="1" t="str">
        <f t="shared" si="65"/>
        <v/>
      </c>
      <c r="FM41" s="1" t="str">
        <f t="shared" si="65"/>
        <v/>
      </c>
      <c r="FN41" s="1" t="str">
        <f t="shared" si="65"/>
        <v/>
      </c>
      <c r="FO41" s="1" t="str">
        <f t="shared" si="65"/>
        <v/>
      </c>
      <c r="FP41" s="1" t="str">
        <f t="shared" si="65"/>
        <v/>
      </c>
      <c r="FQ41" s="1" t="str">
        <f t="shared" si="65"/>
        <v/>
      </c>
      <c r="FR41" s="1" t="str">
        <f t="shared" si="65"/>
        <v/>
      </c>
      <c r="FS41" s="1" t="str">
        <f t="shared" si="65"/>
        <v/>
      </c>
      <c r="FT41" s="1" t="str">
        <f t="shared" si="65"/>
        <v/>
      </c>
      <c r="FU41" s="1" t="str">
        <f t="shared" si="65"/>
        <v/>
      </c>
      <c r="FV41" s="1" t="str">
        <f t="shared" si="65"/>
        <v/>
      </c>
      <c r="FW41" s="1" t="str">
        <f t="shared" si="65"/>
        <v/>
      </c>
      <c r="FX41" s="1" t="str">
        <f t="shared" si="65"/>
        <v/>
      </c>
      <c r="FY41" s="1" t="str">
        <f t="shared" si="65"/>
        <v/>
      </c>
      <c r="FZ41" s="1" t="str">
        <f t="shared" si="65"/>
        <v/>
      </c>
      <c r="GA41" s="1" t="str">
        <f t="shared" si="65"/>
        <v/>
      </c>
      <c r="GB41" s="1" t="str">
        <f t="shared" si="65"/>
        <v/>
      </c>
      <c r="GC41" s="1" t="str">
        <f t="shared" si="65"/>
        <v/>
      </c>
      <c r="GD41" s="1" t="str">
        <f t="shared" si="65"/>
        <v/>
      </c>
      <c r="GE41" s="1" t="str">
        <f t="shared" si="65"/>
        <v/>
      </c>
      <c r="GF41" s="1" t="str">
        <f t="shared" si="65"/>
        <v/>
      </c>
      <c r="GG41" s="1" t="str">
        <f t="shared" si="65"/>
        <v/>
      </c>
      <c r="GH41" s="1" t="str">
        <f t="shared" si="65"/>
        <v/>
      </c>
      <c r="GI41" s="1" t="str">
        <f t="shared" si="65"/>
        <v/>
      </c>
      <c r="GJ41" s="1" t="str">
        <f t="shared" si="65"/>
        <v/>
      </c>
      <c r="GK41" s="1" t="str">
        <f t="shared" si="65"/>
        <v/>
      </c>
      <c r="GL41" s="1" t="str">
        <f t="shared" si="65"/>
        <v/>
      </c>
      <c r="GM41" s="1" t="str">
        <f t="shared" si="65"/>
        <v/>
      </c>
      <c r="GN41" s="1" t="str">
        <f t="shared" si="65"/>
        <v/>
      </c>
      <c r="GO41" s="1" t="str">
        <f t="shared" si="65"/>
        <v/>
      </c>
      <c r="GP41" s="1" t="str">
        <f t="shared" si="65"/>
        <v/>
      </c>
      <c r="GQ41" s="1" t="str">
        <f t="shared" si="65"/>
        <v/>
      </c>
      <c r="GR41" s="1" t="str">
        <f t="shared" si="65"/>
        <v/>
      </c>
      <c r="GS41" s="1" t="str">
        <f t="shared" si="65"/>
        <v/>
      </c>
      <c r="GT41" s="1" t="str">
        <f t="shared" si="65"/>
        <v/>
      </c>
      <c r="GU41" s="1" t="str">
        <f t="shared" si="65"/>
        <v/>
      </c>
      <c r="GV41" s="1" t="str">
        <f t="shared" si="65"/>
        <v/>
      </c>
      <c r="GW41" s="1" t="str">
        <f t="shared" si="65"/>
        <v/>
      </c>
      <c r="GX41" s="1" t="str">
        <f t="shared" si="65"/>
        <v/>
      </c>
      <c r="GY41" s="1" t="str">
        <f t="shared" si="65"/>
        <v/>
      </c>
      <c r="GZ41" s="1" t="str">
        <f t="shared" si="65"/>
        <v/>
      </c>
      <c r="HA41" s="1" t="str">
        <f t="shared" si="65"/>
        <v/>
      </c>
      <c r="HB41" s="1" t="str">
        <f t="shared" si="65"/>
        <v/>
      </c>
      <c r="HC41" s="1" t="str">
        <f t="shared" si="65"/>
        <v/>
      </c>
      <c r="HD41" s="1" t="str">
        <f t="shared" si="65"/>
        <v/>
      </c>
      <c r="HE41" s="1" t="str">
        <f t="shared" si="65"/>
        <v/>
      </c>
      <c r="HF41" s="1" t="str">
        <f t="shared" si="65"/>
        <v/>
      </c>
      <c r="HG41" s="1" t="str">
        <f t="shared" si="65"/>
        <v/>
      </c>
      <c r="HH41" s="1" t="str">
        <f t="shared" si="65"/>
        <v/>
      </c>
      <c r="HI41" s="1" t="str">
        <f t="shared" si="65"/>
        <v/>
      </c>
      <c r="HJ41" s="1" t="str">
        <f t="shared" si="65"/>
        <v/>
      </c>
      <c r="HK41" s="1" t="str">
        <f t="shared" si="65"/>
        <v/>
      </c>
      <c r="HL41" s="1" t="str">
        <f t="shared" si="54"/>
        <v/>
      </c>
      <c r="HM41" s="1" t="str">
        <f t="shared" si="71"/>
        <v/>
      </c>
      <c r="HN41" s="1" t="str">
        <f t="shared" si="71"/>
        <v/>
      </c>
      <c r="HO41" s="1" t="str">
        <f t="shared" si="71"/>
        <v/>
      </c>
      <c r="HP41" s="1" t="str">
        <f t="shared" si="71"/>
        <v/>
      </c>
      <c r="HQ41" s="1" t="str">
        <f t="shared" si="71"/>
        <v/>
      </c>
      <c r="HR41" s="1" t="str">
        <f t="shared" si="71"/>
        <v/>
      </c>
      <c r="HS41" s="1" t="str">
        <f t="shared" si="71"/>
        <v/>
      </c>
      <c r="HT41" s="1" t="str">
        <f t="shared" si="71"/>
        <v/>
      </c>
      <c r="HU41" s="1" t="str">
        <f t="shared" si="71"/>
        <v/>
      </c>
      <c r="HV41" s="1" t="str">
        <f t="shared" si="71"/>
        <v/>
      </c>
      <c r="HW41" s="1" t="str">
        <f t="shared" si="71"/>
        <v/>
      </c>
      <c r="HX41" s="1" t="str">
        <f t="shared" si="71"/>
        <v/>
      </c>
      <c r="HY41" s="1" t="str">
        <f t="shared" si="71"/>
        <v/>
      </c>
      <c r="HZ41" s="1" t="str">
        <f t="shared" si="71"/>
        <v/>
      </c>
      <c r="IA41" s="1" t="str">
        <f t="shared" si="71"/>
        <v/>
      </c>
      <c r="IB41" s="1" t="str">
        <f t="shared" si="71"/>
        <v/>
      </c>
      <c r="IC41" s="1" t="str">
        <f t="shared" si="71"/>
        <v/>
      </c>
      <c r="ID41" s="1" t="str">
        <f t="shared" si="71"/>
        <v/>
      </c>
      <c r="IE41" s="1" t="str">
        <f t="shared" si="71"/>
        <v/>
      </c>
      <c r="IF41" s="1" t="str">
        <f t="shared" si="71"/>
        <v/>
      </c>
      <c r="IG41" s="1" t="str">
        <f t="shared" si="71"/>
        <v/>
      </c>
      <c r="IH41" s="1" t="str">
        <f t="shared" si="71"/>
        <v/>
      </c>
      <c r="II41" s="1" t="str">
        <f t="shared" si="71"/>
        <v/>
      </c>
      <c r="IJ41" s="1" t="str">
        <f t="shared" si="71"/>
        <v/>
      </c>
      <c r="IK41" s="1" t="str">
        <f t="shared" si="71"/>
        <v/>
      </c>
      <c r="IL41" s="1" t="str">
        <f t="shared" si="71"/>
        <v/>
      </c>
      <c r="IM41" s="1" t="str">
        <f t="shared" si="71"/>
        <v/>
      </c>
      <c r="IN41" s="1" t="str">
        <f t="shared" si="71"/>
        <v/>
      </c>
      <c r="IO41" s="1" t="str">
        <f t="shared" si="71"/>
        <v/>
      </c>
      <c r="IP41" s="1" t="str">
        <f t="shared" si="71"/>
        <v/>
      </c>
      <c r="IQ41" s="1" t="str">
        <f t="shared" si="71"/>
        <v/>
      </c>
      <c r="IR41" s="1" t="str">
        <f t="shared" si="71"/>
        <v/>
      </c>
      <c r="IS41" s="1" t="str">
        <f t="shared" si="71"/>
        <v/>
      </c>
      <c r="IT41" s="1" t="str">
        <f t="shared" si="71"/>
        <v/>
      </c>
      <c r="IU41" s="1" t="str">
        <f t="shared" si="71"/>
        <v/>
      </c>
      <c r="IV41" s="1" t="str">
        <f t="shared" si="71"/>
        <v/>
      </c>
      <c r="IW41" s="1" t="str">
        <f t="shared" si="71"/>
        <v/>
      </c>
      <c r="IX41" s="1" t="str">
        <f t="shared" si="71"/>
        <v/>
      </c>
      <c r="IY41" s="1" t="str">
        <f t="shared" si="71"/>
        <v/>
      </c>
      <c r="IZ41" s="1" t="str">
        <f t="shared" si="71"/>
        <v/>
      </c>
      <c r="JA41" s="1" t="str">
        <f t="shared" si="71"/>
        <v/>
      </c>
      <c r="JB41" s="1" t="str">
        <f t="shared" si="71"/>
        <v/>
      </c>
      <c r="JC41" s="1" t="str">
        <f t="shared" si="71"/>
        <v/>
      </c>
      <c r="JD41" s="1" t="str">
        <f t="shared" si="71"/>
        <v/>
      </c>
      <c r="JE41" s="1" t="str">
        <f t="shared" si="71"/>
        <v/>
      </c>
      <c r="JF41" s="1" t="str">
        <f t="shared" si="71"/>
        <v/>
      </c>
      <c r="JG41" s="1" t="str">
        <f t="shared" si="71"/>
        <v/>
      </c>
      <c r="JH41" s="1" t="str">
        <f t="shared" si="71"/>
        <v/>
      </c>
      <c r="JI41" s="1" t="str">
        <f t="shared" si="71"/>
        <v/>
      </c>
      <c r="JJ41" s="1" t="str">
        <f t="shared" si="71"/>
        <v/>
      </c>
      <c r="JK41" s="1" t="str">
        <f t="shared" si="71"/>
        <v/>
      </c>
      <c r="JL41" s="1" t="str">
        <f t="shared" si="71"/>
        <v/>
      </c>
      <c r="JM41" s="1" t="str">
        <f t="shared" si="71"/>
        <v/>
      </c>
      <c r="JN41" s="1" t="str">
        <f t="shared" si="71"/>
        <v/>
      </c>
      <c r="JO41" s="1" t="str">
        <f t="shared" si="71"/>
        <v/>
      </c>
      <c r="JP41" s="1" t="str">
        <f t="shared" si="71"/>
        <v/>
      </c>
      <c r="JQ41" s="1" t="str">
        <f t="shared" si="71"/>
        <v/>
      </c>
      <c r="JR41" s="1" t="str">
        <f t="shared" si="71"/>
        <v/>
      </c>
      <c r="JS41" s="1" t="str">
        <f t="shared" si="71"/>
        <v/>
      </c>
      <c r="JT41" s="1" t="str">
        <f t="shared" si="71"/>
        <v/>
      </c>
      <c r="JU41" s="1" t="str">
        <f t="shared" si="71"/>
        <v/>
      </c>
      <c r="JV41" s="1" t="str">
        <f t="shared" si="71"/>
        <v/>
      </c>
      <c r="JW41" s="1" t="str">
        <f t="shared" si="71"/>
        <v/>
      </c>
      <c r="JX41" s="1" t="str">
        <f t="shared" si="71"/>
        <v/>
      </c>
      <c r="JY41" s="1" t="str">
        <f t="shared" si="66"/>
        <v/>
      </c>
      <c r="JZ41" s="1" t="str">
        <f t="shared" si="66"/>
        <v/>
      </c>
      <c r="KA41" s="1" t="str">
        <f t="shared" si="66"/>
        <v/>
      </c>
      <c r="KB41" s="1" t="str">
        <f t="shared" si="66"/>
        <v/>
      </c>
      <c r="KC41" s="1" t="str">
        <f t="shared" si="66"/>
        <v/>
      </c>
      <c r="KD41" s="1" t="str">
        <f t="shared" si="66"/>
        <v/>
      </c>
      <c r="KE41" s="1" t="str">
        <f t="shared" si="66"/>
        <v/>
      </c>
      <c r="KF41" s="1" t="str">
        <f t="shared" si="66"/>
        <v/>
      </c>
      <c r="KG41" s="1" t="str">
        <f t="shared" si="66"/>
        <v/>
      </c>
      <c r="KH41" s="1" t="str">
        <f t="shared" si="66"/>
        <v/>
      </c>
      <c r="KI41" s="1" t="str">
        <f t="shared" si="66"/>
        <v/>
      </c>
      <c r="KJ41" s="1" t="str">
        <f t="shared" si="66"/>
        <v/>
      </c>
      <c r="KK41" s="1" t="str">
        <f t="shared" si="66"/>
        <v/>
      </c>
      <c r="KL41" s="1" t="str">
        <f t="shared" si="66"/>
        <v/>
      </c>
      <c r="KM41" s="1" t="str">
        <f t="shared" si="66"/>
        <v/>
      </c>
      <c r="KN41" s="1" t="str">
        <f t="shared" si="66"/>
        <v/>
      </c>
      <c r="KO41" s="1" t="str">
        <f t="shared" si="66"/>
        <v/>
      </c>
      <c r="KP41" s="1" t="str">
        <f t="shared" si="66"/>
        <v/>
      </c>
      <c r="KQ41" s="1" t="str">
        <f t="shared" si="66"/>
        <v/>
      </c>
      <c r="KR41" s="1" t="str">
        <f t="shared" si="66"/>
        <v/>
      </c>
      <c r="KS41" s="1" t="str">
        <f t="shared" si="66"/>
        <v/>
      </c>
      <c r="KT41" s="1" t="str">
        <f t="shared" si="66"/>
        <v/>
      </c>
      <c r="KU41" s="1" t="str">
        <f t="shared" si="66"/>
        <v/>
      </c>
      <c r="KV41" s="1" t="str">
        <f t="shared" si="66"/>
        <v/>
      </c>
      <c r="KW41" s="1" t="str">
        <f t="shared" si="66"/>
        <v/>
      </c>
      <c r="KX41" s="1" t="str">
        <f t="shared" si="66"/>
        <v/>
      </c>
      <c r="KY41" s="1" t="str">
        <f t="shared" si="66"/>
        <v/>
      </c>
      <c r="KZ41" s="1" t="str">
        <f t="shared" si="66"/>
        <v/>
      </c>
      <c r="LA41" s="1" t="str">
        <f t="shared" si="66"/>
        <v/>
      </c>
      <c r="LB41" s="1" t="str">
        <f t="shared" si="66"/>
        <v/>
      </c>
      <c r="LC41" s="1" t="str">
        <f t="shared" si="66"/>
        <v/>
      </c>
      <c r="LD41" s="1" t="str">
        <f t="shared" si="66"/>
        <v/>
      </c>
      <c r="LE41" s="1" t="str">
        <f t="shared" si="66"/>
        <v/>
      </c>
      <c r="LF41" s="1" t="str">
        <f t="shared" si="66"/>
        <v/>
      </c>
      <c r="LG41" s="1" t="str">
        <f t="shared" si="66"/>
        <v/>
      </c>
      <c r="LH41" s="1" t="str">
        <f t="shared" si="66"/>
        <v/>
      </c>
      <c r="LI41" s="1" t="str">
        <f t="shared" si="66"/>
        <v/>
      </c>
      <c r="LJ41" s="1" t="str">
        <f t="shared" si="66"/>
        <v/>
      </c>
      <c r="LK41" s="1" t="str">
        <f t="shared" si="66"/>
        <v/>
      </c>
      <c r="LL41" s="1" t="str">
        <f t="shared" si="66"/>
        <v/>
      </c>
      <c r="LM41" s="1" t="str">
        <f t="shared" si="66"/>
        <v/>
      </c>
      <c r="LN41" s="1" t="str">
        <f t="shared" si="66"/>
        <v/>
      </c>
      <c r="LO41" s="1" t="str">
        <f t="shared" si="66"/>
        <v/>
      </c>
      <c r="LP41" s="1" t="str">
        <f t="shared" si="66"/>
        <v/>
      </c>
      <c r="LQ41" s="1" t="str">
        <f t="shared" si="66"/>
        <v/>
      </c>
      <c r="LR41" s="1" t="str">
        <f t="shared" si="66"/>
        <v/>
      </c>
      <c r="LS41" s="1" t="str">
        <f t="shared" si="66"/>
        <v/>
      </c>
      <c r="LT41" s="1" t="str">
        <f t="shared" si="66"/>
        <v/>
      </c>
      <c r="LU41" s="1" t="str">
        <f t="shared" si="66"/>
        <v/>
      </c>
      <c r="LV41" s="1" t="str">
        <f t="shared" si="66"/>
        <v/>
      </c>
      <c r="LW41" s="1" t="str">
        <f t="shared" si="66"/>
        <v/>
      </c>
      <c r="LX41" s="1" t="str">
        <f t="shared" si="66"/>
        <v/>
      </c>
      <c r="LY41" s="1" t="str">
        <f t="shared" si="66"/>
        <v/>
      </c>
      <c r="LZ41" s="1" t="str">
        <f t="shared" si="66"/>
        <v/>
      </c>
      <c r="MA41" s="1" t="str">
        <f t="shared" si="66"/>
        <v/>
      </c>
      <c r="MB41" s="1" t="str">
        <f t="shared" si="66"/>
        <v/>
      </c>
      <c r="MC41" s="1" t="str">
        <f t="shared" si="66"/>
        <v/>
      </c>
      <c r="MD41" s="1" t="str">
        <f t="shared" si="66"/>
        <v/>
      </c>
      <c r="ME41" s="1" t="str">
        <f t="shared" si="66"/>
        <v/>
      </c>
      <c r="MF41" s="1" t="str">
        <f t="shared" si="66"/>
        <v/>
      </c>
      <c r="MG41" s="1" t="str">
        <f t="shared" si="66"/>
        <v/>
      </c>
      <c r="MH41" s="1" t="str">
        <f t="shared" si="66"/>
        <v/>
      </c>
      <c r="MI41" s="1" t="str">
        <f t="shared" si="66"/>
        <v/>
      </c>
      <c r="MJ41" s="1" t="str">
        <f t="shared" si="56"/>
        <v/>
      </c>
      <c r="MK41" s="1" t="str">
        <f t="shared" si="72"/>
        <v/>
      </c>
      <c r="ML41" s="1" t="str">
        <f t="shared" si="72"/>
        <v/>
      </c>
      <c r="MM41" s="1" t="str">
        <f t="shared" si="72"/>
        <v/>
      </c>
      <c r="MN41" s="1" t="str">
        <f t="shared" si="72"/>
        <v/>
      </c>
      <c r="MO41" s="1" t="str">
        <f t="shared" si="72"/>
        <v/>
      </c>
      <c r="MP41" s="1" t="str">
        <f t="shared" si="72"/>
        <v/>
      </c>
      <c r="MQ41" s="1" t="str">
        <f t="shared" si="72"/>
        <v/>
      </c>
      <c r="MR41" s="1" t="str">
        <f t="shared" si="72"/>
        <v/>
      </c>
      <c r="MS41" s="1" t="str">
        <f t="shared" si="72"/>
        <v/>
      </c>
      <c r="MT41" s="1" t="str">
        <f t="shared" si="72"/>
        <v/>
      </c>
      <c r="MU41" s="1" t="str">
        <f t="shared" si="72"/>
        <v/>
      </c>
      <c r="MV41" s="1" t="str">
        <f t="shared" si="72"/>
        <v/>
      </c>
      <c r="MW41" s="1" t="str">
        <f t="shared" si="72"/>
        <v/>
      </c>
      <c r="MX41" s="1" t="str">
        <f t="shared" si="72"/>
        <v/>
      </c>
      <c r="MY41" s="1" t="str">
        <f t="shared" si="72"/>
        <v/>
      </c>
      <c r="MZ41" s="1" t="str">
        <f t="shared" si="72"/>
        <v/>
      </c>
      <c r="NA41" s="1" t="str">
        <f t="shared" si="72"/>
        <v/>
      </c>
      <c r="NB41" s="1" t="str">
        <f t="shared" si="72"/>
        <v/>
      </c>
      <c r="NC41" s="1" t="str">
        <f t="shared" si="72"/>
        <v/>
      </c>
      <c r="ND41" s="1" t="str">
        <f t="shared" si="72"/>
        <v/>
      </c>
      <c r="NE41" s="1" t="str">
        <f t="shared" si="72"/>
        <v/>
      </c>
      <c r="NF41" s="1" t="str">
        <f t="shared" si="72"/>
        <v/>
      </c>
      <c r="NG41" s="1" t="str">
        <f t="shared" si="72"/>
        <v/>
      </c>
      <c r="NH41" s="1" t="str">
        <f t="shared" si="72"/>
        <v/>
      </c>
      <c r="NI41" s="1" t="str">
        <f t="shared" si="72"/>
        <v/>
      </c>
      <c r="NJ41" s="1" t="str">
        <f t="shared" si="72"/>
        <v/>
      </c>
      <c r="NK41" s="1" t="str">
        <f t="shared" si="72"/>
        <v/>
      </c>
      <c r="NL41" s="1" t="str">
        <f t="shared" si="72"/>
        <v/>
      </c>
      <c r="NM41" s="1" t="str">
        <f t="shared" si="72"/>
        <v/>
      </c>
      <c r="NN41" s="1" t="str">
        <f t="shared" si="72"/>
        <v/>
      </c>
      <c r="NO41" s="1" t="str">
        <f t="shared" si="72"/>
        <v/>
      </c>
      <c r="NP41" s="1" t="str">
        <f t="shared" si="72"/>
        <v/>
      </c>
      <c r="NQ41" s="1" t="str">
        <f t="shared" si="72"/>
        <v/>
      </c>
      <c r="NR41" s="1" t="str">
        <f t="shared" si="72"/>
        <v/>
      </c>
      <c r="NS41" s="1" t="str">
        <f t="shared" si="72"/>
        <v/>
      </c>
      <c r="NT41" s="1" t="str">
        <f t="shared" si="72"/>
        <v/>
      </c>
      <c r="NU41" s="1" t="str">
        <f t="shared" si="72"/>
        <v/>
      </c>
      <c r="NV41" s="1" t="str">
        <f t="shared" si="72"/>
        <v/>
      </c>
      <c r="NW41" s="1" t="str">
        <f t="shared" si="72"/>
        <v/>
      </c>
      <c r="NX41" s="1" t="str">
        <f t="shared" si="72"/>
        <v/>
      </c>
      <c r="NY41" s="1" t="str">
        <f t="shared" si="72"/>
        <v/>
      </c>
      <c r="NZ41" s="1" t="str">
        <f t="shared" si="72"/>
        <v/>
      </c>
      <c r="OA41" s="1" t="str">
        <f t="shared" si="72"/>
        <v/>
      </c>
      <c r="OB41" s="1" t="str">
        <f t="shared" si="72"/>
        <v/>
      </c>
      <c r="OC41" s="1" t="str">
        <f t="shared" si="72"/>
        <v/>
      </c>
      <c r="OD41" s="1" t="str">
        <f t="shared" si="72"/>
        <v/>
      </c>
      <c r="OE41" s="1" t="str">
        <f t="shared" si="72"/>
        <v/>
      </c>
      <c r="OF41" s="1" t="str">
        <f t="shared" si="72"/>
        <v/>
      </c>
      <c r="OG41" s="1" t="str">
        <f t="shared" si="72"/>
        <v/>
      </c>
      <c r="OH41" s="1" t="str">
        <f t="shared" si="72"/>
        <v/>
      </c>
      <c r="OI41" s="1" t="str">
        <f t="shared" si="72"/>
        <v/>
      </c>
      <c r="OJ41" s="1" t="str">
        <f t="shared" si="72"/>
        <v/>
      </c>
      <c r="OK41" s="1" t="str">
        <f t="shared" si="72"/>
        <v/>
      </c>
      <c r="OL41" s="1" t="str">
        <f t="shared" si="72"/>
        <v/>
      </c>
      <c r="OM41" s="1" t="str">
        <f t="shared" si="72"/>
        <v/>
      </c>
      <c r="ON41" s="1" t="str">
        <f t="shared" si="72"/>
        <v/>
      </c>
      <c r="OO41" s="1" t="str">
        <f t="shared" si="72"/>
        <v/>
      </c>
      <c r="OP41" s="1" t="str">
        <f t="shared" si="72"/>
        <v/>
      </c>
      <c r="OQ41" s="1" t="str">
        <f t="shared" si="72"/>
        <v/>
      </c>
      <c r="OR41" s="1" t="str">
        <f t="shared" si="72"/>
        <v/>
      </c>
      <c r="OS41" s="1" t="str">
        <f t="shared" si="72"/>
        <v/>
      </c>
      <c r="OT41" s="1" t="str">
        <f t="shared" si="72"/>
        <v/>
      </c>
      <c r="OU41" s="1" t="str">
        <f t="shared" si="72"/>
        <v/>
      </c>
      <c r="OV41" s="1" t="str">
        <f t="shared" si="72"/>
        <v/>
      </c>
      <c r="OW41" s="1" t="str">
        <f t="shared" si="67"/>
        <v/>
      </c>
      <c r="OX41" s="1" t="str">
        <f t="shared" si="67"/>
        <v/>
      </c>
      <c r="OY41" s="1" t="str">
        <f t="shared" si="67"/>
        <v/>
      </c>
      <c r="OZ41" s="1" t="str">
        <f t="shared" si="67"/>
        <v/>
      </c>
      <c r="PA41" s="1" t="str">
        <f t="shared" si="67"/>
        <v/>
      </c>
      <c r="PB41" s="1" t="str">
        <f t="shared" si="67"/>
        <v/>
      </c>
      <c r="PC41" s="1" t="str">
        <f t="shared" si="67"/>
        <v/>
      </c>
      <c r="PD41" s="1" t="str">
        <f t="shared" si="67"/>
        <v/>
      </c>
      <c r="PE41" s="1" t="str">
        <f t="shared" si="67"/>
        <v/>
      </c>
      <c r="PF41" s="1" t="str">
        <f t="shared" si="67"/>
        <v/>
      </c>
      <c r="PG41" s="1" t="str">
        <f t="shared" si="67"/>
        <v/>
      </c>
      <c r="PH41" s="1" t="str">
        <f t="shared" si="67"/>
        <v/>
      </c>
      <c r="PI41" s="1" t="str">
        <f t="shared" si="67"/>
        <v/>
      </c>
      <c r="PJ41" s="1" t="str">
        <f t="shared" si="67"/>
        <v/>
      </c>
      <c r="PK41" s="1" t="str">
        <f t="shared" si="67"/>
        <v/>
      </c>
      <c r="PL41" s="1" t="str">
        <f t="shared" si="67"/>
        <v/>
      </c>
      <c r="PM41" s="1" t="str">
        <f t="shared" si="67"/>
        <v/>
      </c>
      <c r="PN41" s="1" t="str">
        <f t="shared" si="67"/>
        <v/>
      </c>
      <c r="PO41" s="1" t="str">
        <f t="shared" si="67"/>
        <v/>
      </c>
      <c r="PP41" s="1" t="str">
        <f t="shared" si="67"/>
        <v/>
      </c>
      <c r="PQ41" s="1" t="str">
        <f t="shared" si="67"/>
        <v/>
      </c>
      <c r="PR41" s="1" t="str">
        <f t="shared" si="67"/>
        <v/>
      </c>
      <c r="PS41" s="1" t="str">
        <f t="shared" si="67"/>
        <v/>
      </c>
      <c r="PT41" s="1" t="str">
        <f t="shared" si="67"/>
        <v/>
      </c>
      <c r="PU41" s="1" t="str">
        <f t="shared" si="67"/>
        <v/>
      </c>
      <c r="PV41" s="1" t="str">
        <f t="shared" si="67"/>
        <v/>
      </c>
      <c r="PW41" s="1" t="str">
        <f t="shared" si="67"/>
        <v/>
      </c>
      <c r="PX41" s="1" t="str">
        <f t="shared" si="67"/>
        <v/>
      </c>
      <c r="PY41" s="1" t="str">
        <f t="shared" si="67"/>
        <v/>
      </c>
      <c r="PZ41" s="1" t="str">
        <f t="shared" si="67"/>
        <v/>
      </c>
      <c r="QA41" s="1" t="str">
        <f t="shared" si="67"/>
        <v/>
      </c>
      <c r="QB41" s="1" t="str">
        <f t="shared" si="67"/>
        <v/>
      </c>
      <c r="QC41" s="1" t="str">
        <f t="shared" si="67"/>
        <v/>
      </c>
      <c r="QD41" s="1" t="str">
        <f t="shared" si="67"/>
        <v/>
      </c>
      <c r="QE41" s="1" t="str">
        <f t="shared" si="67"/>
        <v/>
      </c>
      <c r="QF41" s="1" t="str">
        <f t="shared" si="67"/>
        <v/>
      </c>
      <c r="QG41" s="1" t="str">
        <f t="shared" si="67"/>
        <v/>
      </c>
      <c r="QH41" s="1" t="str">
        <f t="shared" si="67"/>
        <v/>
      </c>
      <c r="QI41" s="1" t="str">
        <f t="shared" si="67"/>
        <v/>
      </c>
      <c r="QJ41" s="1" t="str">
        <f t="shared" si="67"/>
        <v/>
      </c>
      <c r="QK41" s="1" t="str">
        <f t="shared" si="67"/>
        <v/>
      </c>
      <c r="QL41" s="1" t="str">
        <f t="shared" si="67"/>
        <v/>
      </c>
      <c r="QM41" s="1" t="str">
        <f t="shared" si="67"/>
        <v/>
      </c>
      <c r="QN41" s="1" t="str">
        <f t="shared" si="67"/>
        <v/>
      </c>
      <c r="QO41" s="1" t="str">
        <f t="shared" si="67"/>
        <v/>
      </c>
      <c r="QP41" s="1" t="str">
        <f t="shared" si="67"/>
        <v/>
      </c>
      <c r="QQ41" s="1" t="str">
        <f t="shared" si="67"/>
        <v/>
      </c>
      <c r="QR41" s="1" t="str">
        <f t="shared" si="67"/>
        <v/>
      </c>
      <c r="QS41" s="1" t="str">
        <f t="shared" si="67"/>
        <v/>
      </c>
      <c r="QT41" s="1" t="str">
        <f t="shared" si="67"/>
        <v/>
      </c>
      <c r="QU41" s="1" t="str">
        <f t="shared" si="67"/>
        <v/>
      </c>
      <c r="QV41" s="1" t="str">
        <f t="shared" si="67"/>
        <v/>
      </c>
      <c r="QW41" s="1" t="str">
        <f t="shared" si="67"/>
        <v/>
      </c>
      <c r="QX41" s="1" t="str">
        <f t="shared" si="67"/>
        <v/>
      </c>
      <c r="QY41" s="1" t="str">
        <f t="shared" si="67"/>
        <v/>
      </c>
      <c r="QZ41" s="1" t="str">
        <f t="shared" si="67"/>
        <v/>
      </c>
      <c r="RA41" s="1" t="str">
        <f t="shared" si="67"/>
        <v/>
      </c>
      <c r="RB41" s="1" t="str">
        <f t="shared" si="67"/>
        <v/>
      </c>
      <c r="RC41" s="1" t="str">
        <f t="shared" si="67"/>
        <v/>
      </c>
      <c r="RD41" s="1" t="str">
        <f t="shared" si="67"/>
        <v/>
      </c>
      <c r="RE41" s="1" t="str">
        <f t="shared" si="67"/>
        <v/>
      </c>
      <c r="RF41" s="1" t="str">
        <f t="shared" si="67"/>
        <v/>
      </c>
      <c r="RG41" s="1" t="str">
        <f t="shared" si="67"/>
        <v/>
      </c>
      <c r="RH41" s="1" t="str">
        <f t="shared" si="58"/>
        <v/>
      </c>
      <c r="RI41" s="1" t="str">
        <f t="shared" si="73"/>
        <v/>
      </c>
      <c r="RJ41" s="1" t="str">
        <f t="shared" si="73"/>
        <v/>
      </c>
      <c r="RK41" s="1" t="str">
        <f t="shared" si="73"/>
        <v/>
      </c>
      <c r="RL41" s="1" t="str">
        <f t="shared" si="73"/>
        <v/>
      </c>
      <c r="RM41" s="1" t="str">
        <f t="shared" si="73"/>
        <v/>
      </c>
      <c r="RN41" s="1" t="str">
        <f t="shared" si="73"/>
        <v/>
      </c>
      <c r="RO41" s="1" t="str">
        <f t="shared" si="73"/>
        <v/>
      </c>
      <c r="RP41" s="1" t="str">
        <f t="shared" si="73"/>
        <v/>
      </c>
      <c r="RQ41" s="1" t="str">
        <f t="shared" si="73"/>
        <v/>
      </c>
      <c r="RR41" s="1" t="str">
        <f t="shared" si="73"/>
        <v/>
      </c>
      <c r="RS41" s="1" t="str">
        <f t="shared" si="73"/>
        <v/>
      </c>
      <c r="RT41" s="1" t="str">
        <f t="shared" si="73"/>
        <v/>
      </c>
      <c r="RU41" s="1" t="str">
        <f t="shared" si="73"/>
        <v/>
      </c>
      <c r="RV41" s="1" t="str">
        <f t="shared" si="73"/>
        <v/>
      </c>
      <c r="RW41" s="1" t="str">
        <f t="shared" si="73"/>
        <v/>
      </c>
      <c r="RX41" s="1" t="str">
        <f t="shared" si="73"/>
        <v/>
      </c>
      <c r="RY41" s="1" t="str">
        <f t="shared" si="73"/>
        <v/>
      </c>
      <c r="RZ41" s="1" t="str">
        <f t="shared" si="73"/>
        <v/>
      </c>
      <c r="SA41" s="1" t="str">
        <f t="shared" si="73"/>
        <v/>
      </c>
      <c r="SB41" s="1" t="str">
        <f t="shared" si="73"/>
        <v/>
      </c>
      <c r="SC41" s="1" t="str">
        <f t="shared" si="73"/>
        <v/>
      </c>
      <c r="SD41" s="1" t="str">
        <f t="shared" si="73"/>
        <v/>
      </c>
      <c r="SE41" s="1" t="str">
        <f t="shared" si="73"/>
        <v/>
      </c>
      <c r="SF41" s="1" t="str">
        <f t="shared" si="73"/>
        <v/>
      </c>
      <c r="SG41" s="1" t="str">
        <f t="shared" si="73"/>
        <v/>
      </c>
      <c r="SH41" s="1" t="str">
        <f t="shared" si="73"/>
        <v/>
      </c>
      <c r="SI41" s="1" t="str">
        <f t="shared" si="73"/>
        <v/>
      </c>
      <c r="SJ41" s="1" t="str">
        <f t="shared" si="73"/>
        <v/>
      </c>
      <c r="SK41" s="1" t="str">
        <f t="shared" si="73"/>
        <v/>
      </c>
      <c r="SL41" s="1" t="str">
        <f t="shared" si="73"/>
        <v/>
      </c>
      <c r="SM41" s="1" t="str">
        <f t="shared" si="73"/>
        <v/>
      </c>
      <c r="SN41" s="1" t="str">
        <f t="shared" si="73"/>
        <v/>
      </c>
      <c r="SO41" s="1" t="str">
        <f t="shared" si="73"/>
        <v/>
      </c>
      <c r="SP41" s="1" t="str">
        <f t="shared" si="73"/>
        <v/>
      </c>
      <c r="SQ41" s="1" t="str">
        <f t="shared" si="73"/>
        <v/>
      </c>
      <c r="SR41" s="1" t="str">
        <f t="shared" si="73"/>
        <v/>
      </c>
      <c r="SS41" s="1" t="str">
        <f t="shared" si="73"/>
        <v/>
      </c>
      <c r="ST41" s="1" t="str">
        <f t="shared" si="73"/>
        <v/>
      </c>
      <c r="SU41" s="1" t="str">
        <f t="shared" si="73"/>
        <v/>
      </c>
      <c r="SV41" s="1" t="str">
        <f t="shared" si="73"/>
        <v/>
      </c>
      <c r="SW41" s="1" t="str">
        <f t="shared" si="73"/>
        <v/>
      </c>
      <c r="SX41" s="1" t="str">
        <f t="shared" si="73"/>
        <v/>
      </c>
      <c r="SY41" s="1" t="str">
        <f t="shared" si="73"/>
        <v/>
      </c>
      <c r="SZ41" s="1" t="str">
        <f t="shared" si="73"/>
        <v/>
      </c>
      <c r="TA41" s="1" t="str">
        <f t="shared" si="73"/>
        <v/>
      </c>
      <c r="TB41" s="1" t="str">
        <f t="shared" si="73"/>
        <v/>
      </c>
      <c r="TC41" s="1" t="str">
        <f t="shared" si="73"/>
        <v/>
      </c>
      <c r="TD41" s="1" t="str">
        <f t="shared" si="73"/>
        <v/>
      </c>
      <c r="TE41" s="1" t="str">
        <f t="shared" si="73"/>
        <v/>
      </c>
      <c r="TF41" s="1" t="str">
        <f t="shared" si="73"/>
        <v/>
      </c>
      <c r="TG41" s="1" t="str">
        <f t="shared" si="73"/>
        <v/>
      </c>
      <c r="TH41" s="1" t="str">
        <f t="shared" si="73"/>
        <v/>
      </c>
      <c r="TI41" s="1" t="str">
        <f t="shared" si="73"/>
        <v/>
      </c>
      <c r="TJ41" s="1" t="str">
        <f t="shared" si="73"/>
        <v/>
      </c>
      <c r="TK41" s="1" t="str">
        <f t="shared" si="73"/>
        <v/>
      </c>
      <c r="TL41" s="1" t="str">
        <f t="shared" si="73"/>
        <v/>
      </c>
      <c r="TM41" s="1" t="str">
        <f t="shared" si="73"/>
        <v/>
      </c>
      <c r="TN41" s="1" t="str">
        <f t="shared" si="73"/>
        <v/>
      </c>
      <c r="TO41" s="1" t="str">
        <f t="shared" si="73"/>
        <v/>
      </c>
      <c r="TP41" s="1" t="str">
        <f t="shared" si="73"/>
        <v/>
      </c>
      <c r="TQ41" s="1" t="str">
        <f t="shared" si="73"/>
        <v/>
      </c>
      <c r="TR41" s="1" t="str">
        <f t="shared" si="73"/>
        <v/>
      </c>
      <c r="TS41" s="1" t="str">
        <f t="shared" si="73"/>
        <v/>
      </c>
      <c r="TT41" s="1" t="str">
        <f t="shared" si="73"/>
        <v/>
      </c>
      <c r="TU41" s="1" t="str">
        <f t="shared" si="68"/>
        <v/>
      </c>
      <c r="TV41" s="1" t="str">
        <f t="shared" si="68"/>
        <v/>
      </c>
      <c r="TW41" s="1" t="str">
        <f t="shared" si="68"/>
        <v/>
      </c>
      <c r="TX41" s="1" t="str">
        <f t="shared" si="68"/>
        <v/>
      </c>
      <c r="TY41" s="1" t="str">
        <f t="shared" si="68"/>
        <v/>
      </c>
      <c r="TZ41" s="1" t="str">
        <f t="shared" si="68"/>
        <v/>
      </c>
      <c r="UA41" s="1" t="str">
        <f t="shared" si="68"/>
        <v/>
      </c>
      <c r="UB41" s="1" t="str">
        <f t="shared" si="68"/>
        <v/>
      </c>
      <c r="UC41" s="1" t="str">
        <f t="shared" si="68"/>
        <v/>
      </c>
      <c r="UD41" s="1" t="str">
        <f t="shared" si="68"/>
        <v/>
      </c>
      <c r="UE41" s="1" t="str">
        <f t="shared" si="68"/>
        <v/>
      </c>
      <c r="UF41" s="1" t="str">
        <f t="shared" si="68"/>
        <v/>
      </c>
      <c r="UG41" s="1" t="str">
        <f t="shared" si="68"/>
        <v/>
      </c>
      <c r="UH41" s="1" t="str">
        <f t="shared" si="68"/>
        <v/>
      </c>
      <c r="UI41" s="1" t="str">
        <f t="shared" si="68"/>
        <v/>
      </c>
      <c r="UJ41" s="1" t="str">
        <f t="shared" si="68"/>
        <v/>
      </c>
      <c r="UK41" s="1" t="str">
        <f t="shared" si="68"/>
        <v/>
      </c>
      <c r="UL41" s="1" t="str">
        <f t="shared" si="68"/>
        <v/>
      </c>
      <c r="UM41" s="1" t="str">
        <f t="shared" si="68"/>
        <v/>
      </c>
      <c r="UN41" s="1" t="str">
        <f t="shared" si="68"/>
        <v/>
      </c>
      <c r="UO41" s="1" t="str">
        <f t="shared" si="68"/>
        <v/>
      </c>
      <c r="UP41" s="1" t="str">
        <f t="shared" si="68"/>
        <v/>
      </c>
      <c r="UQ41" s="1" t="str">
        <f t="shared" si="68"/>
        <v/>
      </c>
      <c r="UR41" s="1" t="str">
        <f t="shared" si="68"/>
        <v/>
      </c>
      <c r="US41" s="1" t="str">
        <f t="shared" si="68"/>
        <v/>
      </c>
      <c r="UT41" s="1" t="str">
        <f t="shared" si="68"/>
        <v/>
      </c>
      <c r="UU41" s="1" t="str">
        <f t="shared" si="68"/>
        <v/>
      </c>
      <c r="UV41" s="1" t="str">
        <f t="shared" si="68"/>
        <v/>
      </c>
      <c r="UW41" s="1" t="str">
        <f t="shared" si="68"/>
        <v/>
      </c>
      <c r="UX41" s="1" t="str">
        <f t="shared" si="68"/>
        <v/>
      </c>
      <c r="UY41" s="1" t="str">
        <f t="shared" si="68"/>
        <v/>
      </c>
      <c r="UZ41" s="1" t="str">
        <f t="shared" si="68"/>
        <v/>
      </c>
      <c r="VA41" s="1" t="str">
        <f t="shared" si="68"/>
        <v/>
      </c>
      <c r="VB41" s="1" t="str">
        <f t="shared" si="68"/>
        <v/>
      </c>
      <c r="VC41" s="1" t="str">
        <f t="shared" si="68"/>
        <v/>
      </c>
      <c r="VD41" s="1" t="str">
        <f t="shared" si="68"/>
        <v/>
      </c>
      <c r="VE41" s="1" t="str">
        <f t="shared" si="68"/>
        <v/>
      </c>
      <c r="VF41" s="1" t="str">
        <f t="shared" si="68"/>
        <v/>
      </c>
      <c r="VG41" s="1" t="str">
        <f t="shared" si="68"/>
        <v/>
      </c>
      <c r="VH41" s="1" t="str">
        <f t="shared" si="68"/>
        <v/>
      </c>
      <c r="VI41" s="1" t="str">
        <f t="shared" si="68"/>
        <v/>
      </c>
      <c r="VJ41" s="1" t="str">
        <f t="shared" si="68"/>
        <v/>
      </c>
      <c r="VK41" s="1" t="str">
        <f t="shared" si="68"/>
        <v/>
      </c>
      <c r="VL41" s="1" t="str">
        <f t="shared" si="68"/>
        <v/>
      </c>
      <c r="VM41" s="1" t="str">
        <f t="shared" si="68"/>
        <v/>
      </c>
      <c r="VN41" s="1" t="str">
        <f t="shared" si="68"/>
        <v/>
      </c>
      <c r="VO41" s="1" t="str">
        <f t="shared" si="68"/>
        <v/>
      </c>
      <c r="VP41" s="1" t="str">
        <f t="shared" si="68"/>
        <v/>
      </c>
      <c r="VQ41" s="1" t="str">
        <f t="shared" si="68"/>
        <v/>
      </c>
      <c r="VR41" s="1" t="str">
        <f t="shared" si="68"/>
        <v/>
      </c>
      <c r="VS41" s="1" t="str">
        <f t="shared" si="68"/>
        <v/>
      </c>
      <c r="VT41" s="1" t="str">
        <f t="shared" si="68"/>
        <v/>
      </c>
      <c r="VU41" s="1" t="str">
        <f t="shared" si="68"/>
        <v/>
      </c>
      <c r="VV41" s="1" t="str">
        <f t="shared" si="68"/>
        <v/>
      </c>
      <c r="VW41" s="1" t="str">
        <f t="shared" si="68"/>
        <v/>
      </c>
      <c r="VX41" s="1" t="str">
        <f t="shared" si="68"/>
        <v/>
      </c>
      <c r="VY41" s="1" t="str">
        <f t="shared" si="68"/>
        <v/>
      </c>
      <c r="VZ41" s="1" t="str">
        <f t="shared" si="68"/>
        <v/>
      </c>
      <c r="WA41" s="1" t="str">
        <f t="shared" si="68"/>
        <v/>
      </c>
      <c r="WB41" s="1" t="str">
        <f t="shared" si="68"/>
        <v/>
      </c>
      <c r="WC41" s="1" t="str">
        <f t="shared" si="68"/>
        <v/>
      </c>
      <c r="WD41" s="1" t="str">
        <f t="shared" si="68"/>
        <v/>
      </c>
      <c r="WE41" s="1" t="str">
        <f t="shared" si="68"/>
        <v/>
      </c>
      <c r="WF41" s="1" t="str">
        <f t="shared" si="60"/>
        <v/>
      </c>
      <c r="WG41" s="1" t="str">
        <f t="shared" si="74"/>
        <v/>
      </c>
      <c r="WH41" s="1" t="str">
        <f t="shared" si="74"/>
        <v/>
      </c>
      <c r="WI41" s="1" t="str">
        <f t="shared" si="74"/>
        <v/>
      </c>
      <c r="WJ41" s="1" t="str">
        <f t="shared" si="74"/>
        <v/>
      </c>
      <c r="WK41" s="1" t="str">
        <f t="shared" si="74"/>
        <v/>
      </c>
      <c r="WL41" s="1" t="str">
        <f t="shared" si="74"/>
        <v/>
      </c>
      <c r="WM41" s="1" t="str">
        <f t="shared" si="74"/>
        <v/>
      </c>
      <c r="WN41" s="1" t="str">
        <f t="shared" si="74"/>
        <v/>
      </c>
      <c r="WO41" s="1" t="str">
        <f t="shared" si="74"/>
        <v/>
      </c>
      <c r="WP41" s="1" t="str">
        <f t="shared" si="74"/>
        <v/>
      </c>
      <c r="WQ41" s="1" t="str">
        <f t="shared" si="74"/>
        <v/>
      </c>
      <c r="WR41" s="1" t="str">
        <f t="shared" si="74"/>
        <v/>
      </c>
      <c r="WS41" s="1" t="str">
        <f t="shared" si="74"/>
        <v/>
      </c>
      <c r="WT41" s="1" t="str">
        <f t="shared" si="74"/>
        <v/>
      </c>
      <c r="WU41" s="1" t="str">
        <f t="shared" si="74"/>
        <v/>
      </c>
      <c r="WV41" s="1" t="str">
        <f t="shared" si="74"/>
        <v/>
      </c>
      <c r="WW41" s="1" t="str">
        <f t="shared" si="74"/>
        <v/>
      </c>
      <c r="WX41" s="1" t="str">
        <f t="shared" si="74"/>
        <v/>
      </c>
      <c r="WY41" s="1" t="str">
        <f t="shared" si="74"/>
        <v/>
      </c>
      <c r="WZ41" s="1" t="str">
        <f t="shared" si="74"/>
        <v/>
      </c>
      <c r="XA41" s="1" t="str">
        <f t="shared" si="74"/>
        <v/>
      </c>
      <c r="XB41" s="1" t="str">
        <f t="shared" si="74"/>
        <v/>
      </c>
      <c r="XC41" s="1" t="str">
        <f t="shared" si="74"/>
        <v/>
      </c>
      <c r="XD41" s="1" t="str">
        <f t="shared" si="74"/>
        <v/>
      </c>
      <c r="XE41" s="1" t="str">
        <f t="shared" si="74"/>
        <v/>
      </c>
      <c r="XF41" s="1" t="str">
        <f t="shared" si="74"/>
        <v/>
      </c>
      <c r="XG41" s="1" t="str">
        <f t="shared" si="74"/>
        <v/>
      </c>
      <c r="XH41" s="1" t="str">
        <f t="shared" si="74"/>
        <v/>
      </c>
      <c r="XI41" s="1" t="str">
        <f t="shared" si="74"/>
        <v/>
      </c>
      <c r="XJ41" s="1" t="str">
        <f t="shared" si="74"/>
        <v/>
      </c>
      <c r="XK41" s="1" t="str">
        <f t="shared" si="74"/>
        <v/>
      </c>
      <c r="XL41" s="1" t="str">
        <f t="shared" si="74"/>
        <v/>
      </c>
      <c r="XM41" s="1" t="str">
        <f t="shared" si="74"/>
        <v/>
      </c>
      <c r="XN41" s="1" t="str">
        <f t="shared" si="74"/>
        <v/>
      </c>
      <c r="XO41" s="1" t="str">
        <f t="shared" si="74"/>
        <v/>
      </c>
      <c r="XP41" s="1" t="str">
        <f t="shared" si="74"/>
        <v/>
      </c>
      <c r="XQ41" s="1" t="str">
        <f t="shared" si="74"/>
        <v/>
      </c>
      <c r="XR41" s="1" t="str">
        <f t="shared" si="74"/>
        <v/>
      </c>
      <c r="XS41" s="1" t="str">
        <f t="shared" si="74"/>
        <v/>
      </c>
      <c r="XT41" s="1" t="str">
        <f t="shared" si="74"/>
        <v/>
      </c>
      <c r="XU41" s="1" t="str">
        <f t="shared" si="74"/>
        <v/>
      </c>
      <c r="XV41" s="1" t="str">
        <f t="shared" si="74"/>
        <v/>
      </c>
      <c r="XW41" s="1" t="str">
        <f t="shared" si="74"/>
        <v/>
      </c>
      <c r="XX41" s="1" t="str">
        <f t="shared" si="74"/>
        <v/>
      </c>
      <c r="XY41" s="1" t="str">
        <f t="shared" si="74"/>
        <v/>
      </c>
      <c r="XZ41" s="1" t="str">
        <f t="shared" si="74"/>
        <v/>
      </c>
      <c r="YA41" s="1" t="str">
        <f t="shared" si="74"/>
        <v/>
      </c>
      <c r="YB41" s="1" t="str">
        <f t="shared" si="74"/>
        <v/>
      </c>
      <c r="YC41" s="1" t="str">
        <f t="shared" si="74"/>
        <v/>
      </c>
      <c r="YD41" s="1" t="str">
        <f t="shared" si="74"/>
        <v/>
      </c>
      <c r="YE41" s="1" t="str">
        <f t="shared" si="74"/>
        <v/>
      </c>
      <c r="YF41" s="1" t="str">
        <f t="shared" si="74"/>
        <v/>
      </c>
      <c r="YG41" s="1" t="str">
        <f t="shared" si="74"/>
        <v/>
      </c>
      <c r="YH41" s="1" t="str">
        <f t="shared" si="74"/>
        <v/>
      </c>
      <c r="YI41" s="1" t="str">
        <f t="shared" si="74"/>
        <v/>
      </c>
      <c r="YJ41" s="1" t="str">
        <f t="shared" si="74"/>
        <v/>
      </c>
      <c r="YK41" s="1" t="str">
        <f t="shared" si="74"/>
        <v/>
      </c>
      <c r="YL41" s="1" t="str">
        <f t="shared" si="74"/>
        <v/>
      </c>
      <c r="YM41" s="1" t="str">
        <f t="shared" si="74"/>
        <v/>
      </c>
      <c r="YN41" s="1" t="str">
        <f t="shared" si="74"/>
        <v/>
      </c>
      <c r="YO41" s="1" t="str">
        <f t="shared" si="74"/>
        <v/>
      </c>
      <c r="YP41" s="1" t="str">
        <f t="shared" si="74"/>
        <v/>
      </c>
      <c r="YQ41" s="1" t="str">
        <f t="shared" si="74"/>
        <v/>
      </c>
      <c r="YR41" s="1" t="str">
        <f t="shared" si="74"/>
        <v/>
      </c>
      <c r="YS41" s="1" t="str">
        <f t="shared" si="69"/>
        <v/>
      </c>
      <c r="YT41" s="1" t="str">
        <f t="shared" si="69"/>
        <v/>
      </c>
      <c r="YU41" s="1" t="str">
        <f t="shared" si="69"/>
        <v/>
      </c>
      <c r="YV41" s="1" t="str">
        <f t="shared" si="69"/>
        <v/>
      </c>
      <c r="YW41" s="1" t="str">
        <f t="shared" si="69"/>
        <v/>
      </c>
      <c r="YX41" s="1" t="str">
        <f t="shared" si="69"/>
        <v/>
      </c>
      <c r="YY41" s="1" t="str">
        <f t="shared" si="69"/>
        <v/>
      </c>
      <c r="YZ41" s="1" t="str">
        <f t="shared" si="69"/>
        <v/>
      </c>
      <c r="ZA41" s="1" t="str">
        <f t="shared" si="69"/>
        <v/>
      </c>
      <c r="ZB41" s="1" t="str">
        <f t="shared" si="69"/>
        <v/>
      </c>
      <c r="ZC41" s="1" t="str">
        <f t="shared" si="69"/>
        <v/>
      </c>
      <c r="ZD41" s="1" t="str">
        <f t="shared" si="69"/>
        <v/>
      </c>
      <c r="ZE41" s="1" t="str">
        <f t="shared" si="69"/>
        <v/>
      </c>
      <c r="ZF41" s="1" t="str">
        <f t="shared" si="69"/>
        <v/>
      </c>
      <c r="ZG41" s="1" t="str">
        <f t="shared" si="69"/>
        <v/>
      </c>
      <c r="ZH41" s="1" t="str">
        <f t="shared" si="69"/>
        <v/>
      </c>
      <c r="ZI41" s="1" t="str">
        <f t="shared" si="69"/>
        <v/>
      </c>
      <c r="ZJ41" s="1" t="str">
        <f t="shared" si="69"/>
        <v/>
      </c>
      <c r="ZK41" s="1" t="str">
        <f t="shared" si="69"/>
        <v/>
      </c>
      <c r="ZL41" s="1" t="str">
        <f t="shared" si="69"/>
        <v/>
      </c>
      <c r="ZM41" s="1" t="str">
        <f t="shared" si="69"/>
        <v/>
      </c>
      <c r="ZN41" s="1" t="str">
        <f t="shared" si="69"/>
        <v/>
      </c>
      <c r="ZO41" s="1" t="str">
        <f t="shared" si="69"/>
        <v/>
      </c>
      <c r="ZP41" s="1" t="str">
        <f t="shared" si="69"/>
        <v/>
      </c>
      <c r="ZQ41" s="1" t="str">
        <f t="shared" si="69"/>
        <v/>
      </c>
      <c r="ZR41" s="1" t="str">
        <f t="shared" si="50"/>
        <v/>
      </c>
      <c r="ZS41" s="1" t="str">
        <f t="shared" si="50"/>
        <v/>
      </c>
      <c r="ZT41" s="1" t="str">
        <f t="shared" si="50"/>
        <v/>
      </c>
      <c r="ZU41" s="1" t="str">
        <f t="shared" si="50"/>
        <v/>
      </c>
      <c r="ZV41" s="1" t="str">
        <f t="shared" si="50"/>
        <v/>
      </c>
      <c r="ZW41" s="1" t="str">
        <f t="shared" si="50"/>
        <v/>
      </c>
      <c r="ZX41" s="1" t="str">
        <f t="shared" si="50"/>
        <v/>
      </c>
      <c r="ZY41" s="1" t="str">
        <f t="shared" si="50"/>
        <v/>
      </c>
      <c r="ZZ41" s="1" t="str">
        <f t="shared" si="50"/>
        <v/>
      </c>
      <c r="AAA41" s="1" t="str">
        <f t="shared" si="50"/>
        <v/>
      </c>
    </row>
    <row r="42" spans="1:703" x14ac:dyDescent="0.25">
      <c r="A42" s="9">
        <v>8</v>
      </c>
      <c r="B42" s="9">
        <v>1866</v>
      </c>
      <c r="C42" s="7" t="s">
        <v>35</v>
      </c>
      <c r="D42" s="7">
        <v>9999</v>
      </c>
      <c r="E42" s="7">
        <v>9999</v>
      </c>
      <c r="F42" s="7">
        <v>9999</v>
      </c>
      <c r="G42" s="7">
        <v>9999</v>
      </c>
      <c r="H42" s="7">
        <v>9999</v>
      </c>
      <c r="I42" s="7">
        <v>9999</v>
      </c>
      <c r="J42" s="7">
        <v>9999</v>
      </c>
      <c r="K42" s="7">
        <v>9999</v>
      </c>
      <c r="L42" s="7">
        <v>1</v>
      </c>
      <c r="M42" s="7">
        <v>1.6</v>
      </c>
      <c r="N42" s="7">
        <v>1.65</v>
      </c>
      <c r="O42" s="7">
        <v>1</v>
      </c>
      <c r="P42" s="5">
        <v>34.186059999999998</v>
      </c>
      <c r="Q42" s="5">
        <f t="shared" si="0"/>
        <v>72.826956999999993</v>
      </c>
      <c r="R42" s="5">
        <f t="shared" si="1"/>
        <v>38.640896999999995</v>
      </c>
      <c r="S42" s="6">
        <f t="shared" si="2"/>
        <v>5.8098293151747344E-15</v>
      </c>
      <c r="T42" s="5" t="e">
        <f>SQRT(SUMPRODUCT(AB42:ZT42,#REF!:#REF!)/SUM(AB42:ZT42))/((COUNTIF(AB42:ZT42,"&gt;0")-1)/COUNTIF(AB42:ZT42,"&gt;0"))</f>
        <v>#REF!</v>
      </c>
      <c r="U42" s="4" t="e">
        <f t="shared" si="3"/>
        <v>#REF!</v>
      </c>
      <c r="V42" s="4" t="e">
        <f t="shared" si="4"/>
        <v>#REF!</v>
      </c>
      <c r="W42" s="4" t="e">
        <f t="shared" si="5"/>
        <v>#REF!</v>
      </c>
      <c r="X42" s="4">
        <f t="shared" si="6"/>
        <v>0</v>
      </c>
      <c r="Y42" s="3">
        <f t="shared" si="7"/>
        <v>1</v>
      </c>
      <c r="Z42" s="3">
        <f t="shared" si="51"/>
        <v>1</v>
      </c>
      <c r="AB42" s="1">
        <f t="shared" si="63"/>
        <v>5.8098293151747344E-15</v>
      </c>
      <c r="AC42" s="1" t="str">
        <f t="shared" ref="AC42:CN45" si="76">IF(IF($B42&gt;AC$2,1/(1+EXP(-$B$10*(SUM($B$2*(1-(YEAR($B42)-YEAR(AC$2))/173),IF(OR(IF($L42&lt;&gt;".",$L42 = AC$23,FALSE),OR(IF($L42&lt;&gt;".",$L42 = AC$26,FALSE),IF($L42&lt;&gt;".",$L42 = AC$29,FALSE))),$B$4,0),IF(OR(IF($M42&lt;&gt;".",$M42 = AC$24,FALSE),OR(IF($M42&lt;&gt;".",$M42 = AC$27,FALSE),IF($M42&lt;&gt;".",$M42 = AC$30,FALSE))),$B$5,0),IF(OR(IF($N42&lt;&gt;".",$N42 = AC$25,FALSE),OR(IF($N42&lt;&gt;".",$N42 = AC$28,FALSE),IF($N42&lt;&gt;".",$N42 = AC$31,FALSE))),$B$6,0),$B$7*SUM(IF(AND($D42 =AC$4,$D42&lt;&gt;9999),$B$22,IF(OR($D42 = 1,$D42 =2),-$B$22,0)),IF(AND($E42 =AC$5,$E42&lt;&gt;9999),$B$21,IF(OR($E42 = 1,$E42 =2),-$B$21,0)),IF(AND($F42 =AC$6,$F42&lt;&gt;9999),$B$20,IF(OR($F42 = 1,$F42 =2),-$B$20,0)),IF(AND($G42 =AC$8,$G42&lt;&gt;9999),$B$27,IF(OR($G42 = 1,$G42 =2),-$B$27,0)),IF(AND($H42 =AC$9,$H42&lt;&gt;9999),$B$23,IF(OR($H42 = 1,$H42 =2),-$B$23,0)),IF(AND($I42 =AC$10,$I42&lt;&gt;9999),$B$25,IF(OR($I42 = 1,$I42 =2),-$B$25,0)),IF(AND($J42 =AC$19,$J42&lt;&gt;9999),$B$24,IF(OR($J42 = 1,$J42 =2),-$B$24,0)),IF(AND($K42 =AC$20,$K42&lt;&gt;9999),$B$26,IF(OR($K42 = 1,$K42 =2),-$B$26,0))),IF($O42=AC$32,$B$3,0))-$B$11))),"")&gt;0,IF($B42&gt;AC$2,1/(1+EXP(-$B$10*(SUM($B$2*(1-(YEAR($B42)-YEAR(AC$2))/173),IF(OR(IF($L42&lt;&gt;".",$L42 = AC$23,FALSE),OR(IF($L42&lt;&gt;".",$L42 = AC$26,FALSE),IF($L42&lt;&gt;".",$L42 = AC$29,FALSE))),$B$4,0),IF(OR(IF($M42&lt;&gt;".",$M42 = AC$24,FALSE),OR(IF($M42&lt;&gt;".",$M42 = AC$27,FALSE),IF($M42&lt;&gt;".",$M42 = AC$30,FALSE))),$B$5,0),IF(OR(IF($N42&lt;&gt;".",$N42 = AC$25,FALSE),OR(IF($N42&lt;&gt;".",$N42 = AC$28,FALSE),IF($N42&lt;&gt;".",$N42 = AC$31,FALSE))),$B$6,0),$B$7*SUM(IF(AND($D42 =AC$4,$D42&lt;&gt;9999),$B$22,IF(OR($D42 = 1,$D42 =2),-$B$22,0)),IF(AND($E42 =AC$5,$E42&lt;&gt;9999),$B$21,IF(OR($E42 = 1,$E42 =2),-$B$21,0)),IF(AND($F42 =AC$6,$F42&lt;&gt;9999),$B$20,IF(OR($F42 = 1,$F42 =2),-$B$20,0)),IF(AND($G42 =AC$8,$G42&lt;&gt;9999),$B$27,IF(OR($G42 = 1,$G42 =2),-$B$27,0)),IF(AND($H42 =AC$9,$H42&lt;&gt;9999),$B$23,IF(OR($H42 = 1,$H42 =2),-$B$23,0)),IF(AND($I42 =AC$10,$I42&lt;&gt;9999),$B$25,IF(OR($I42 = 1,$I42 =2),-$B$25,0)),IF(AND($J42 =AC$19,$J42&lt;&gt;9999),$B$24,IF(OR($J42 = 1,$J42 =2),-$B$24,0)),IF(AND($K42 =AC$20,$K42&lt;&gt;9999),$B$26,IF(OR($K42 = 1,$K42 =2),-$B$26,0))),IF($O42=AC$32,$B$3,0))-$B$11))),""),"")</f>
        <v/>
      </c>
      <c r="AD42" s="1" t="str">
        <f t="shared" si="76"/>
        <v/>
      </c>
      <c r="AE42" s="1" t="str">
        <f t="shared" si="76"/>
        <v/>
      </c>
      <c r="AF42" s="1" t="str">
        <f t="shared" si="76"/>
        <v/>
      </c>
      <c r="AG42" s="1" t="str">
        <f t="shared" si="76"/>
        <v/>
      </c>
      <c r="AH42" s="1" t="str">
        <f t="shared" si="76"/>
        <v/>
      </c>
      <c r="AI42" s="1" t="str">
        <f t="shared" si="76"/>
        <v/>
      </c>
      <c r="AJ42" s="1" t="str">
        <f t="shared" si="76"/>
        <v/>
      </c>
      <c r="AK42" s="1" t="str">
        <f t="shared" si="76"/>
        <v/>
      </c>
      <c r="AL42" s="1" t="str">
        <f t="shared" si="76"/>
        <v/>
      </c>
      <c r="AM42" s="1" t="str">
        <f t="shared" si="76"/>
        <v/>
      </c>
      <c r="AN42" s="1" t="str">
        <f t="shared" si="76"/>
        <v/>
      </c>
      <c r="AO42" s="1" t="str">
        <f t="shared" si="76"/>
        <v/>
      </c>
      <c r="AP42" s="1" t="str">
        <f t="shared" si="76"/>
        <v/>
      </c>
      <c r="AQ42" s="1" t="str">
        <f t="shared" si="76"/>
        <v/>
      </c>
      <c r="AR42" s="1" t="str">
        <f t="shared" si="76"/>
        <v/>
      </c>
      <c r="AS42" s="1" t="str">
        <f t="shared" si="76"/>
        <v/>
      </c>
      <c r="AT42" s="1" t="str">
        <f t="shared" si="76"/>
        <v/>
      </c>
      <c r="AU42" s="1" t="str">
        <f t="shared" si="76"/>
        <v/>
      </c>
      <c r="AV42" s="1" t="str">
        <f t="shared" si="76"/>
        <v/>
      </c>
      <c r="AW42" s="1" t="str">
        <f t="shared" si="76"/>
        <v/>
      </c>
      <c r="AX42" s="1" t="str">
        <f t="shared" si="76"/>
        <v/>
      </c>
      <c r="AY42" s="1" t="str">
        <f t="shared" si="76"/>
        <v/>
      </c>
      <c r="AZ42" s="1" t="str">
        <f t="shared" si="76"/>
        <v/>
      </c>
      <c r="BA42" s="1" t="str">
        <f t="shared" si="76"/>
        <v/>
      </c>
      <c r="BB42" s="1" t="str">
        <f t="shared" si="76"/>
        <v/>
      </c>
      <c r="BC42" s="1" t="str">
        <f t="shared" si="76"/>
        <v/>
      </c>
      <c r="BD42" s="1" t="str">
        <f t="shared" si="76"/>
        <v/>
      </c>
      <c r="BE42" s="1" t="str">
        <f t="shared" si="76"/>
        <v/>
      </c>
      <c r="BF42" s="1" t="str">
        <f t="shared" si="76"/>
        <v/>
      </c>
      <c r="BG42" s="1" t="str">
        <f t="shared" si="76"/>
        <v/>
      </c>
      <c r="BH42" s="1" t="str">
        <f t="shared" si="76"/>
        <v/>
      </c>
      <c r="BI42" s="1" t="str">
        <f t="shared" si="76"/>
        <v/>
      </c>
      <c r="BJ42" s="1" t="str">
        <f t="shared" si="76"/>
        <v/>
      </c>
      <c r="BK42" s="1" t="str">
        <f t="shared" si="76"/>
        <v/>
      </c>
      <c r="BL42" s="1" t="str">
        <f t="shared" si="76"/>
        <v/>
      </c>
      <c r="BM42" s="1" t="str">
        <f t="shared" si="76"/>
        <v/>
      </c>
      <c r="BN42" s="1" t="str">
        <f t="shared" si="76"/>
        <v/>
      </c>
      <c r="BO42" s="1" t="str">
        <f t="shared" si="76"/>
        <v/>
      </c>
      <c r="BP42" s="1" t="str">
        <f t="shared" si="76"/>
        <v/>
      </c>
      <c r="BQ42" s="1" t="str">
        <f t="shared" si="76"/>
        <v/>
      </c>
      <c r="BR42" s="1" t="str">
        <f t="shared" si="76"/>
        <v/>
      </c>
      <c r="BS42" s="1" t="str">
        <f t="shared" si="76"/>
        <v/>
      </c>
      <c r="BT42" s="1" t="str">
        <f t="shared" si="76"/>
        <v/>
      </c>
      <c r="BU42" s="1" t="str">
        <f t="shared" si="76"/>
        <v/>
      </c>
      <c r="BV42" s="1" t="str">
        <f t="shared" si="76"/>
        <v/>
      </c>
      <c r="BW42" s="1" t="str">
        <f t="shared" si="76"/>
        <v/>
      </c>
      <c r="BX42" s="1" t="str">
        <f t="shared" si="76"/>
        <v/>
      </c>
      <c r="BY42" s="1" t="str">
        <f t="shared" si="76"/>
        <v/>
      </c>
      <c r="BZ42" s="1" t="str">
        <f t="shared" si="76"/>
        <v/>
      </c>
      <c r="CA42" s="1" t="str">
        <f t="shared" si="76"/>
        <v/>
      </c>
      <c r="CB42" s="1" t="str">
        <f t="shared" si="76"/>
        <v/>
      </c>
      <c r="CC42" s="1" t="str">
        <f t="shared" si="76"/>
        <v/>
      </c>
      <c r="CD42" s="1" t="str">
        <f t="shared" si="76"/>
        <v/>
      </c>
      <c r="CE42" s="1" t="str">
        <f t="shared" si="76"/>
        <v/>
      </c>
      <c r="CF42" s="1" t="str">
        <f t="shared" si="76"/>
        <v/>
      </c>
      <c r="CG42" s="1" t="str">
        <f t="shared" si="76"/>
        <v/>
      </c>
      <c r="CH42" s="1" t="str">
        <f t="shared" si="76"/>
        <v/>
      </c>
      <c r="CI42" s="1" t="str">
        <f t="shared" si="76"/>
        <v/>
      </c>
      <c r="CJ42" s="1" t="str">
        <f t="shared" si="76"/>
        <v/>
      </c>
      <c r="CK42" s="1" t="str">
        <f t="shared" si="76"/>
        <v/>
      </c>
      <c r="CL42" s="1" t="str">
        <f t="shared" si="76"/>
        <v/>
      </c>
      <c r="CM42" s="1" t="str">
        <f t="shared" si="76"/>
        <v/>
      </c>
      <c r="CN42" s="1" t="str">
        <f t="shared" si="76"/>
        <v/>
      </c>
      <c r="CO42" s="1" t="str">
        <f t="shared" si="75"/>
        <v/>
      </c>
      <c r="CP42" s="1" t="str">
        <f t="shared" si="75"/>
        <v/>
      </c>
      <c r="CQ42" s="1" t="str">
        <f t="shared" si="75"/>
        <v/>
      </c>
      <c r="CR42" s="1" t="str">
        <f t="shared" si="75"/>
        <v/>
      </c>
      <c r="CS42" s="1" t="str">
        <f t="shared" si="75"/>
        <v/>
      </c>
      <c r="CT42" s="1" t="str">
        <f t="shared" si="75"/>
        <v/>
      </c>
      <c r="CU42" s="1" t="str">
        <f t="shared" si="75"/>
        <v/>
      </c>
      <c r="CV42" s="1" t="str">
        <f t="shared" si="75"/>
        <v/>
      </c>
      <c r="CW42" s="1" t="str">
        <f t="shared" si="75"/>
        <v/>
      </c>
      <c r="CX42" s="1" t="str">
        <f t="shared" si="75"/>
        <v/>
      </c>
      <c r="CY42" s="1" t="str">
        <f t="shared" si="75"/>
        <v/>
      </c>
      <c r="CZ42" s="1" t="str">
        <f t="shared" si="75"/>
        <v/>
      </c>
      <c r="DA42" s="1" t="str">
        <f t="shared" si="75"/>
        <v/>
      </c>
      <c r="DB42" s="1" t="str">
        <f t="shared" si="75"/>
        <v/>
      </c>
      <c r="DC42" s="1" t="str">
        <f t="shared" si="75"/>
        <v/>
      </c>
      <c r="DD42" s="1" t="str">
        <f t="shared" si="75"/>
        <v/>
      </c>
      <c r="DE42" s="1" t="str">
        <f t="shared" si="75"/>
        <v/>
      </c>
      <c r="DF42" s="1" t="str">
        <f t="shared" si="75"/>
        <v/>
      </c>
      <c r="DG42" s="1" t="str">
        <f t="shared" si="75"/>
        <v/>
      </c>
      <c r="DH42" s="1" t="str">
        <f t="shared" si="75"/>
        <v/>
      </c>
      <c r="DI42" s="1" t="str">
        <f t="shared" si="75"/>
        <v/>
      </c>
      <c r="DJ42" s="1" t="str">
        <f t="shared" si="75"/>
        <v/>
      </c>
      <c r="DK42" s="1" t="str">
        <f t="shared" si="75"/>
        <v/>
      </c>
      <c r="DL42" s="1" t="str">
        <f t="shared" si="75"/>
        <v/>
      </c>
      <c r="DM42" s="1" t="str">
        <f t="shared" si="75"/>
        <v/>
      </c>
      <c r="DN42" s="1" t="str">
        <f t="shared" si="75"/>
        <v/>
      </c>
      <c r="DO42" s="1" t="str">
        <f t="shared" si="75"/>
        <v/>
      </c>
      <c r="DP42" s="1" t="str">
        <f t="shared" si="75"/>
        <v/>
      </c>
      <c r="DQ42" s="1" t="str">
        <f t="shared" si="75"/>
        <v/>
      </c>
      <c r="DR42" s="1" t="str">
        <f t="shared" si="75"/>
        <v/>
      </c>
      <c r="DS42" s="1" t="str">
        <f t="shared" si="75"/>
        <v/>
      </c>
      <c r="DT42" s="1" t="str">
        <f t="shared" si="75"/>
        <v/>
      </c>
      <c r="DU42" s="1" t="str">
        <f t="shared" si="75"/>
        <v/>
      </c>
      <c r="DV42" s="1" t="str">
        <f t="shared" si="75"/>
        <v/>
      </c>
      <c r="DW42" s="1" t="str">
        <f t="shared" si="75"/>
        <v/>
      </c>
      <c r="DX42" s="1" t="str">
        <f t="shared" si="75"/>
        <v/>
      </c>
      <c r="DY42" s="1" t="str">
        <f t="shared" si="75"/>
        <v/>
      </c>
      <c r="DZ42" s="1" t="str">
        <f t="shared" si="75"/>
        <v/>
      </c>
      <c r="EA42" s="1" t="str">
        <f t="shared" si="75"/>
        <v/>
      </c>
      <c r="EB42" s="1" t="str">
        <f t="shared" si="75"/>
        <v/>
      </c>
      <c r="EC42" s="1" t="str">
        <f t="shared" si="75"/>
        <v/>
      </c>
      <c r="ED42" s="1" t="str">
        <f t="shared" si="75"/>
        <v/>
      </c>
      <c r="EE42" s="1" t="str">
        <f t="shared" si="75"/>
        <v/>
      </c>
      <c r="EF42" s="1" t="str">
        <f t="shared" si="75"/>
        <v/>
      </c>
      <c r="EG42" s="1" t="str">
        <f t="shared" si="75"/>
        <v/>
      </c>
      <c r="EH42" s="1" t="str">
        <f t="shared" si="75"/>
        <v/>
      </c>
      <c r="EI42" s="1" t="str">
        <f t="shared" si="75"/>
        <v/>
      </c>
      <c r="EJ42" s="1" t="str">
        <f t="shared" si="75"/>
        <v/>
      </c>
      <c r="EK42" s="1" t="str">
        <f t="shared" si="75"/>
        <v/>
      </c>
      <c r="EL42" s="1" t="str">
        <f t="shared" si="75"/>
        <v/>
      </c>
      <c r="EM42" s="1" t="str">
        <f t="shared" si="75"/>
        <v/>
      </c>
      <c r="EN42" s="1" t="str">
        <f t="shared" si="75"/>
        <v/>
      </c>
      <c r="EO42" s="1" t="str">
        <f t="shared" si="75"/>
        <v/>
      </c>
      <c r="EP42" s="1" t="str">
        <f t="shared" si="75"/>
        <v/>
      </c>
      <c r="EQ42" s="1" t="str">
        <f t="shared" si="75"/>
        <v/>
      </c>
      <c r="ER42" s="1" t="str">
        <f t="shared" si="75"/>
        <v/>
      </c>
      <c r="ES42" s="1" t="str">
        <f t="shared" si="75"/>
        <v/>
      </c>
      <c r="ET42" s="1" t="str">
        <f t="shared" si="75"/>
        <v/>
      </c>
      <c r="EU42" s="1" t="str">
        <f t="shared" si="75"/>
        <v/>
      </c>
      <c r="EV42" s="1" t="str">
        <f t="shared" si="75"/>
        <v/>
      </c>
      <c r="EW42" s="1" t="str">
        <f t="shared" si="75"/>
        <v/>
      </c>
      <c r="EX42" s="1" t="str">
        <f t="shared" si="75"/>
        <v/>
      </c>
      <c r="EY42" s="1" t="str">
        <f t="shared" si="75"/>
        <v/>
      </c>
      <c r="EZ42" s="1" t="str">
        <f t="shared" si="70"/>
        <v/>
      </c>
      <c r="FA42" s="1" t="str">
        <f t="shared" si="65"/>
        <v/>
      </c>
      <c r="FB42" s="1" t="str">
        <f t="shared" si="65"/>
        <v/>
      </c>
      <c r="FC42" s="1" t="str">
        <f t="shared" si="65"/>
        <v/>
      </c>
      <c r="FD42" s="1" t="str">
        <f t="shared" si="65"/>
        <v/>
      </c>
      <c r="FE42" s="1" t="str">
        <f t="shared" si="65"/>
        <v/>
      </c>
      <c r="FF42" s="1" t="str">
        <f t="shared" si="65"/>
        <v/>
      </c>
      <c r="FG42" s="1" t="str">
        <f t="shared" si="65"/>
        <v/>
      </c>
      <c r="FH42" s="1" t="str">
        <f t="shared" si="65"/>
        <v/>
      </c>
      <c r="FI42" s="1" t="str">
        <f t="shared" si="65"/>
        <v/>
      </c>
      <c r="FJ42" s="1" t="str">
        <f t="shared" si="65"/>
        <v/>
      </c>
      <c r="FK42" s="1" t="str">
        <f t="shared" si="65"/>
        <v/>
      </c>
      <c r="FL42" s="1" t="str">
        <f t="shared" si="65"/>
        <v/>
      </c>
      <c r="FM42" s="1" t="str">
        <f t="shared" si="65"/>
        <v/>
      </c>
      <c r="FN42" s="1" t="str">
        <f t="shared" si="65"/>
        <v/>
      </c>
      <c r="FO42" s="1" t="str">
        <f t="shared" si="65"/>
        <v/>
      </c>
      <c r="FP42" s="1" t="str">
        <f t="shared" si="65"/>
        <v/>
      </c>
      <c r="FQ42" s="1" t="str">
        <f t="shared" si="65"/>
        <v/>
      </c>
      <c r="FR42" s="1" t="str">
        <f t="shared" si="65"/>
        <v/>
      </c>
      <c r="FS42" s="1" t="str">
        <f t="shared" si="65"/>
        <v/>
      </c>
      <c r="FT42" s="1" t="str">
        <f t="shared" si="65"/>
        <v/>
      </c>
      <c r="FU42" s="1" t="str">
        <f t="shared" si="65"/>
        <v/>
      </c>
      <c r="FV42" s="1" t="str">
        <f t="shared" si="65"/>
        <v/>
      </c>
      <c r="FW42" s="1" t="str">
        <f t="shared" si="65"/>
        <v/>
      </c>
      <c r="FX42" s="1" t="str">
        <f t="shared" si="65"/>
        <v/>
      </c>
      <c r="FY42" s="1" t="str">
        <f t="shared" si="65"/>
        <v/>
      </c>
      <c r="FZ42" s="1" t="str">
        <f t="shared" si="65"/>
        <v/>
      </c>
      <c r="GA42" s="1" t="str">
        <f t="shared" si="65"/>
        <v/>
      </c>
      <c r="GB42" s="1" t="str">
        <f t="shared" si="65"/>
        <v/>
      </c>
      <c r="GC42" s="1" t="str">
        <f t="shared" si="65"/>
        <v/>
      </c>
      <c r="GD42" s="1" t="str">
        <f t="shared" si="65"/>
        <v/>
      </c>
      <c r="GE42" s="1" t="str">
        <f t="shared" si="65"/>
        <v/>
      </c>
      <c r="GF42" s="1" t="str">
        <f t="shared" si="65"/>
        <v/>
      </c>
      <c r="GG42" s="1" t="str">
        <f t="shared" si="65"/>
        <v/>
      </c>
      <c r="GH42" s="1" t="str">
        <f t="shared" si="65"/>
        <v/>
      </c>
      <c r="GI42" s="1" t="str">
        <f t="shared" si="65"/>
        <v/>
      </c>
      <c r="GJ42" s="1" t="str">
        <f t="shared" si="65"/>
        <v/>
      </c>
      <c r="GK42" s="1" t="str">
        <f t="shared" si="65"/>
        <v/>
      </c>
      <c r="GL42" s="1" t="str">
        <f t="shared" si="65"/>
        <v/>
      </c>
      <c r="GM42" s="1" t="str">
        <f t="shared" si="65"/>
        <v/>
      </c>
      <c r="GN42" s="1" t="str">
        <f t="shared" si="65"/>
        <v/>
      </c>
      <c r="GO42" s="1" t="str">
        <f t="shared" si="65"/>
        <v/>
      </c>
      <c r="GP42" s="1" t="str">
        <f t="shared" si="65"/>
        <v/>
      </c>
      <c r="GQ42" s="1" t="str">
        <f t="shared" si="65"/>
        <v/>
      </c>
      <c r="GR42" s="1" t="str">
        <f t="shared" si="65"/>
        <v/>
      </c>
      <c r="GS42" s="1" t="str">
        <f t="shared" si="65"/>
        <v/>
      </c>
      <c r="GT42" s="1" t="str">
        <f t="shared" si="65"/>
        <v/>
      </c>
      <c r="GU42" s="1" t="str">
        <f t="shared" si="65"/>
        <v/>
      </c>
      <c r="GV42" s="1" t="str">
        <f t="shared" si="65"/>
        <v/>
      </c>
      <c r="GW42" s="1" t="str">
        <f t="shared" si="65"/>
        <v/>
      </c>
      <c r="GX42" s="1" t="str">
        <f t="shared" si="65"/>
        <v/>
      </c>
      <c r="GY42" s="1" t="str">
        <f t="shared" si="65"/>
        <v/>
      </c>
      <c r="GZ42" s="1" t="str">
        <f t="shared" si="65"/>
        <v/>
      </c>
      <c r="HA42" s="1" t="str">
        <f t="shared" si="65"/>
        <v/>
      </c>
      <c r="HB42" s="1" t="str">
        <f t="shared" si="65"/>
        <v/>
      </c>
      <c r="HC42" s="1" t="str">
        <f t="shared" si="65"/>
        <v/>
      </c>
      <c r="HD42" s="1" t="str">
        <f t="shared" si="65"/>
        <v/>
      </c>
      <c r="HE42" s="1" t="str">
        <f t="shared" si="65"/>
        <v/>
      </c>
      <c r="HF42" s="1" t="str">
        <f t="shared" si="65"/>
        <v/>
      </c>
      <c r="HG42" s="1" t="str">
        <f t="shared" si="65"/>
        <v/>
      </c>
      <c r="HH42" s="1" t="str">
        <f t="shared" si="65"/>
        <v/>
      </c>
      <c r="HI42" s="1" t="str">
        <f t="shared" si="65"/>
        <v/>
      </c>
      <c r="HJ42" s="1" t="str">
        <f t="shared" si="65"/>
        <v/>
      </c>
      <c r="HK42" s="1" t="str">
        <f t="shared" si="65"/>
        <v/>
      </c>
      <c r="HL42" s="1" t="str">
        <f t="shared" si="54"/>
        <v/>
      </c>
      <c r="HM42" s="1" t="str">
        <f t="shared" si="71"/>
        <v/>
      </c>
      <c r="HN42" s="1" t="str">
        <f t="shared" si="71"/>
        <v/>
      </c>
      <c r="HO42" s="1" t="str">
        <f t="shared" si="71"/>
        <v/>
      </c>
      <c r="HP42" s="1" t="str">
        <f t="shared" si="71"/>
        <v/>
      </c>
      <c r="HQ42" s="1" t="str">
        <f t="shared" si="71"/>
        <v/>
      </c>
      <c r="HR42" s="1" t="str">
        <f t="shared" si="71"/>
        <v/>
      </c>
      <c r="HS42" s="1" t="str">
        <f t="shared" si="71"/>
        <v/>
      </c>
      <c r="HT42" s="1" t="str">
        <f t="shared" si="71"/>
        <v/>
      </c>
      <c r="HU42" s="1" t="str">
        <f t="shared" si="71"/>
        <v/>
      </c>
      <c r="HV42" s="1" t="str">
        <f t="shared" si="71"/>
        <v/>
      </c>
      <c r="HW42" s="1" t="str">
        <f t="shared" si="71"/>
        <v/>
      </c>
      <c r="HX42" s="1" t="str">
        <f t="shared" si="71"/>
        <v/>
      </c>
      <c r="HY42" s="1" t="str">
        <f t="shared" si="71"/>
        <v/>
      </c>
      <c r="HZ42" s="1" t="str">
        <f t="shared" si="71"/>
        <v/>
      </c>
      <c r="IA42" s="1" t="str">
        <f t="shared" si="71"/>
        <v/>
      </c>
      <c r="IB42" s="1" t="str">
        <f t="shared" si="71"/>
        <v/>
      </c>
      <c r="IC42" s="1" t="str">
        <f t="shared" si="71"/>
        <v/>
      </c>
      <c r="ID42" s="1" t="str">
        <f t="shared" si="71"/>
        <v/>
      </c>
      <c r="IE42" s="1" t="str">
        <f t="shared" si="71"/>
        <v/>
      </c>
      <c r="IF42" s="1" t="str">
        <f t="shared" si="71"/>
        <v/>
      </c>
      <c r="IG42" s="1" t="str">
        <f t="shared" si="71"/>
        <v/>
      </c>
      <c r="IH42" s="1" t="str">
        <f t="shared" si="71"/>
        <v/>
      </c>
      <c r="II42" s="1" t="str">
        <f t="shared" si="71"/>
        <v/>
      </c>
      <c r="IJ42" s="1" t="str">
        <f t="shared" si="71"/>
        <v/>
      </c>
      <c r="IK42" s="1" t="str">
        <f t="shared" si="71"/>
        <v/>
      </c>
      <c r="IL42" s="1" t="str">
        <f t="shared" si="71"/>
        <v/>
      </c>
      <c r="IM42" s="1" t="str">
        <f t="shared" si="71"/>
        <v/>
      </c>
      <c r="IN42" s="1" t="str">
        <f t="shared" si="71"/>
        <v/>
      </c>
      <c r="IO42" s="1" t="str">
        <f t="shared" si="71"/>
        <v/>
      </c>
      <c r="IP42" s="1" t="str">
        <f t="shared" si="71"/>
        <v/>
      </c>
      <c r="IQ42" s="1" t="str">
        <f t="shared" si="71"/>
        <v/>
      </c>
      <c r="IR42" s="1" t="str">
        <f t="shared" si="71"/>
        <v/>
      </c>
      <c r="IS42" s="1" t="str">
        <f t="shared" si="71"/>
        <v/>
      </c>
      <c r="IT42" s="1" t="str">
        <f t="shared" si="71"/>
        <v/>
      </c>
      <c r="IU42" s="1" t="str">
        <f t="shared" si="71"/>
        <v/>
      </c>
      <c r="IV42" s="1" t="str">
        <f t="shared" si="71"/>
        <v/>
      </c>
      <c r="IW42" s="1" t="str">
        <f t="shared" si="71"/>
        <v/>
      </c>
      <c r="IX42" s="1" t="str">
        <f t="shared" si="71"/>
        <v/>
      </c>
      <c r="IY42" s="1" t="str">
        <f t="shared" si="71"/>
        <v/>
      </c>
      <c r="IZ42" s="1" t="str">
        <f t="shared" si="71"/>
        <v/>
      </c>
      <c r="JA42" s="1" t="str">
        <f t="shared" si="71"/>
        <v/>
      </c>
      <c r="JB42" s="1" t="str">
        <f t="shared" si="71"/>
        <v/>
      </c>
      <c r="JC42" s="1" t="str">
        <f t="shared" si="71"/>
        <v/>
      </c>
      <c r="JD42" s="1" t="str">
        <f t="shared" si="71"/>
        <v/>
      </c>
      <c r="JE42" s="1" t="str">
        <f t="shared" si="71"/>
        <v/>
      </c>
      <c r="JF42" s="1" t="str">
        <f t="shared" si="71"/>
        <v/>
      </c>
      <c r="JG42" s="1" t="str">
        <f t="shared" si="71"/>
        <v/>
      </c>
      <c r="JH42" s="1" t="str">
        <f t="shared" si="71"/>
        <v/>
      </c>
      <c r="JI42" s="1" t="str">
        <f t="shared" si="71"/>
        <v/>
      </c>
      <c r="JJ42" s="1" t="str">
        <f t="shared" si="71"/>
        <v/>
      </c>
      <c r="JK42" s="1" t="str">
        <f t="shared" si="71"/>
        <v/>
      </c>
      <c r="JL42" s="1" t="str">
        <f t="shared" si="71"/>
        <v/>
      </c>
      <c r="JM42" s="1" t="str">
        <f t="shared" si="71"/>
        <v/>
      </c>
      <c r="JN42" s="1" t="str">
        <f t="shared" si="71"/>
        <v/>
      </c>
      <c r="JO42" s="1" t="str">
        <f t="shared" si="71"/>
        <v/>
      </c>
      <c r="JP42" s="1" t="str">
        <f t="shared" si="71"/>
        <v/>
      </c>
      <c r="JQ42" s="1" t="str">
        <f t="shared" si="71"/>
        <v/>
      </c>
      <c r="JR42" s="1" t="str">
        <f t="shared" si="71"/>
        <v/>
      </c>
      <c r="JS42" s="1" t="str">
        <f t="shared" si="71"/>
        <v/>
      </c>
      <c r="JT42" s="1" t="str">
        <f t="shared" si="71"/>
        <v/>
      </c>
      <c r="JU42" s="1" t="str">
        <f t="shared" si="71"/>
        <v/>
      </c>
      <c r="JV42" s="1" t="str">
        <f t="shared" si="71"/>
        <v/>
      </c>
      <c r="JW42" s="1" t="str">
        <f t="shared" si="71"/>
        <v/>
      </c>
      <c r="JX42" s="1" t="str">
        <f t="shared" si="71"/>
        <v/>
      </c>
      <c r="JY42" s="1" t="str">
        <f t="shared" si="66"/>
        <v/>
      </c>
      <c r="JZ42" s="1" t="str">
        <f t="shared" si="66"/>
        <v/>
      </c>
      <c r="KA42" s="1" t="str">
        <f t="shared" si="66"/>
        <v/>
      </c>
      <c r="KB42" s="1" t="str">
        <f t="shared" si="66"/>
        <v/>
      </c>
      <c r="KC42" s="1" t="str">
        <f t="shared" si="66"/>
        <v/>
      </c>
      <c r="KD42" s="1" t="str">
        <f t="shared" si="66"/>
        <v/>
      </c>
      <c r="KE42" s="1" t="str">
        <f t="shared" si="66"/>
        <v/>
      </c>
      <c r="KF42" s="1" t="str">
        <f t="shared" si="66"/>
        <v/>
      </c>
      <c r="KG42" s="1" t="str">
        <f t="shared" si="66"/>
        <v/>
      </c>
      <c r="KH42" s="1" t="str">
        <f t="shared" si="66"/>
        <v/>
      </c>
      <c r="KI42" s="1" t="str">
        <f t="shared" si="66"/>
        <v/>
      </c>
      <c r="KJ42" s="1" t="str">
        <f t="shared" si="66"/>
        <v/>
      </c>
      <c r="KK42" s="1" t="str">
        <f t="shared" si="66"/>
        <v/>
      </c>
      <c r="KL42" s="1" t="str">
        <f t="shared" si="66"/>
        <v/>
      </c>
      <c r="KM42" s="1" t="str">
        <f t="shared" si="66"/>
        <v/>
      </c>
      <c r="KN42" s="1" t="str">
        <f t="shared" si="66"/>
        <v/>
      </c>
      <c r="KO42" s="1" t="str">
        <f t="shared" si="66"/>
        <v/>
      </c>
      <c r="KP42" s="1" t="str">
        <f t="shared" si="66"/>
        <v/>
      </c>
      <c r="KQ42" s="1" t="str">
        <f t="shared" si="66"/>
        <v/>
      </c>
      <c r="KR42" s="1" t="str">
        <f t="shared" si="66"/>
        <v/>
      </c>
      <c r="KS42" s="1" t="str">
        <f t="shared" si="66"/>
        <v/>
      </c>
      <c r="KT42" s="1" t="str">
        <f t="shared" si="66"/>
        <v/>
      </c>
      <c r="KU42" s="1" t="str">
        <f t="shared" si="66"/>
        <v/>
      </c>
      <c r="KV42" s="1" t="str">
        <f t="shared" si="66"/>
        <v/>
      </c>
      <c r="KW42" s="1" t="str">
        <f t="shared" si="66"/>
        <v/>
      </c>
      <c r="KX42" s="1" t="str">
        <f t="shared" si="66"/>
        <v/>
      </c>
      <c r="KY42" s="1" t="str">
        <f t="shared" si="66"/>
        <v/>
      </c>
      <c r="KZ42" s="1" t="str">
        <f t="shared" si="66"/>
        <v/>
      </c>
      <c r="LA42" s="1" t="str">
        <f t="shared" si="66"/>
        <v/>
      </c>
      <c r="LB42" s="1" t="str">
        <f t="shared" si="66"/>
        <v/>
      </c>
      <c r="LC42" s="1" t="str">
        <f t="shared" si="66"/>
        <v/>
      </c>
      <c r="LD42" s="1" t="str">
        <f t="shared" si="66"/>
        <v/>
      </c>
      <c r="LE42" s="1" t="str">
        <f t="shared" si="66"/>
        <v/>
      </c>
      <c r="LF42" s="1" t="str">
        <f t="shared" si="66"/>
        <v/>
      </c>
      <c r="LG42" s="1" t="str">
        <f t="shared" si="66"/>
        <v/>
      </c>
      <c r="LH42" s="1" t="str">
        <f t="shared" si="66"/>
        <v/>
      </c>
      <c r="LI42" s="1" t="str">
        <f t="shared" si="66"/>
        <v/>
      </c>
      <c r="LJ42" s="1" t="str">
        <f t="shared" si="66"/>
        <v/>
      </c>
      <c r="LK42" s="1" t="str">
        <f t="shared" si="66"/>
        <v/>
      </c>
      <c r="LL42" s="1" t="str">
        <f t="shared" si="66"/>
        <v/>
      </c>
      <c r="LM42" s="1" t="str">
        <f t="shared" si="66"/>
        <v/>
      </c>
      <c r="LN42" s="1" t="str">
        <f t="shared" si="66"/>
        <v/>
      </c>
      <c r="LO42" s="1" t="str">
        <f t="shared" si="66"/>
        <v/>
      </c>
      <c r="LP42" s="1" t="str">
        <f t="shared" si="66"/>
        <v/>
      </c>
      <c r="LQ42" s="1" t="str">
        <f t="shared" si="66"/>
        <v/>
      </c>
      <c r="LR42" s="1" t="str">
        <f t="shared" si="66"/>
        <v/>
      </c>
      <c r="LS42" s="1" t="str">
        <f t="shared" si="66"/>
        <v/>
      </c>
      <c r="LT42" s="1" t="str">
        <f t="shared" si="66"/>
        <v/>
      </c>
      <c r="LU42" s="1" t="str">
        <f t="shared" si="66"/>
        <v/>
      </c>
      <c r="LV42" s="1" t="str">
        <f t="shared" si="66"/>
        <v/>
      </c>
      <c r="LW42" s="1" t="str">
        <f t="shared" si="66"/>
        <v/>
      </c>
      <c r="LX42" s="1" t="str">
        <f t="shared" si="66"/>
        <v/>
      </c>
      <c r="LY42" s="1" t="str">
        <f t="shared" si="66"/>
        <v/>
      </c>
      <c r="LZ42" s="1" t="str">
        <f t="shared" si="66"/>
        <v/>
      </c>
      <c r="MA42" s="1" t="str">
        <f t="shared" si="66"/>
        <v/>
      </c>
      <c r="MB42" s="1" t="str">
        <f t="shared" si="66"/>
        <v/>
      </c>
      <c r="MC42" s="1" t="str">
        <f t="shared" si="66"/>
        <v/>
      </c>
      <c r="MD42" s="1" t="str">
        <f t="shared" si="66"/>
        <v/>
      </c>
      <c r="ME42" s="1" t="str">
        <f t="shared" si="66"/>
        <v/>
      </c>
      <c r="MF42" s="1" t="str">
        <f t="shared" si="66"/>
        <v/>
      </c>
      <c r="MG42" s="1" t="str">
        <f t="shared" si="66"/>
        <v/>
      </c>
      <c r="MH42" s="1" t="str">
        <f t="shared" si="66"/>
        <v/>
      </c>
      <c r="MI42" s="1" t="str">
        <f t="shared" si="66"/>
        <v/>
      </c>
      <c r="MJ42" s="1" t="str">
        <f t="shared" si="56"/>
        <v/>
      </c>
      <c r="MK42" s="1" t="str">
        <f t="shared" si="72"/>
        <v/>
      </c>
      <c r="ML42" s="1" t="str">
        <f t="shared" si="72"/>
        <v/>
      </c>
      <c r="MM42" s="1" t="str">
        <f t="shared" si="72"/>
        <v/>
      </c>
      <c r="MN42" s="1" t="str">
        <f t="shared" si="72"/>
        <v/>
      </c>
      <c r="MO42" s="1" t="str">
        <f t="shared" si="72"/>
        <v/>
      </c>
      <c r="MP42" s="1" t="str">
        <f t="shared" si="72"/>
        <v/>
      </c>
      <c r="MQ42" s="1" t="str">
        <f t="shared" si="72"/>
        <v/>
      </c>
      <c r="MR42" s="1" t="str">
        <f t="shared" si="72"/>
        <v/>
      </c>
      <c r="MS42" s="1" t="str">
        <f t="shared" si="72"/>
        <v/>
      </c>
      <c r="MT42" s="1" t="str">
        <f t="shared" si="72"/>
        <v/>
      </c>
      <c r="MU42" s="1" t="str">
        <f t="shared" si="72"/>
        <v/>
      </c>
      <c r="MV42" s="1" t="str">
        <f t="shared" si="72"/>
        <v/>
      </c>
      <c r="MW42" s="1" t="str">
        <f t="shared" si="72"/>
        <v/>
      </c>
      <c r="MX42" s="1" t="str">
        <f t="shared" si="72"/>
        <v/>
      </c>
      <c r="MY42" s="1" t="str">
        <f t="shared" si="72"/>
        <v/>
      </c>
      <c r="MZ42" s="1" t="str">
        <f t="shared" si="72"/>
        <v/>
      </c>
      <c r="NA42" s="1" t="str">
        <f t="shared" si="72"/>
        <v/>
      </c>
      <c r="NB42" s="1" t="str">
        <f t="shared" si="72"/>
        <v/>
      </c>
      <c r="NC42" s="1" t="str">
        <f t="shared" si="72"/>
        <v/>
      </c>
      <c r="ND42" s="1" t="str">
        <f t="shared" si="72"/>
        <v/>
      </c>
      <c r="NE42" s="1" t="str">
        <f t="shared" si="72"/>
        <v/>
      </c>
      <c r="NF42" s="1" t="str">
        <f t="shared" si="72"/>
        <v/>
      </c>
      <c r="NG42" s="1" t="str">
        <f t="shared" si="72"/>
        <v/>
      </c>
      <c r="NH42" s="1" t="str">
        <f t="shared" si="72"/>
        <v/>
      </c>
      <c r="NI42" s="1" t="str">
        <f t="shared" si="72"/>
        <v/>
      </c>
      <c r="NJ42" s="1" t="str">
        <f t="shared" si="72"/>
        <v/>
      </c>
      <c r="NK42" s="1" t="str">
        <f t="shared" si="72"/>
        <v/>
      </c>
      <c r="NL42" s="1" t="str">
        <f t="shared" si="72"/>
        <v/>
      </c>
      <c r="NM42" s="1" t="str">
        <f t="shared" si="72"/>
        <v/>
      </c>
      <c r="NN42" s="1" t="str">
        <f t="shared" si="72"/>
        <v/>
      </c>
      <c r="NO42" s="1" t="str">
        <f t="shared" si="72"/>
        <v/>
      </c>
      <c r="NP42" s="1" t="str">
        <f t="shared" si="72"/>
        <v/>
      </c>
      <c r="NQ42" s="1" t="str">
        <f t="shared" si="72"/>
        <v/>
      </c>
      <c r="NR42" s="1" t="str">
        <f t="shared" si="72"/>
        <v/>
      </c>
      <c r="NS42" s="1" t="str">
        <f t="shared" si="72"/>
        <v/>
      </c>
      <c r="NT42" s="1" t="str">
        <f t="shared" si="72"/>
        <v/>
      </c>
      <c r="NU42" s="1" t="str">
        <f t="shared" si="72"/>
        <v/>
      </c>
      <c r="NV42" s="1" t="str">
        <f t="shared" si="72"/>
        <v/>
      </c>
      <c r="NW42" s="1" t="str">
        <f t="shared" si="72"/>
        <v/>
      </c>
      <c r="NX42" s="1" t="str">
        <f t="shared" si="72"/>
        <v/>
      </c>
      <c r="NY42" s="1" t="str">
        <f t="shared" si="72"/>
        <v/>
      </c>
      <c r="NZ42" s="1" t="str">
        <f t="shared" si="72"/>
        <v/>
      </c>
      <c r="OA42" s="1" t="str">
        <f t="shared" si="72"/>
        <v/>
      </c>
      <c r="OB42" s="1" t="str">
        <f t="shared" si="72"/>
        <v/>
      </c>
      <c r="OC42" s="1" t="str">
        <f t="shared" si="72"/>
        <v/>
      </c>
      <c r="OD42" s="1" t="str">
        <f t="shared" si="72"/>
        <v/>
      </c>
      <c r="OE42" s="1" t="str">
        <f t="shared" si="72"/>
        <v/>
      </c>
      <c r="OF42" s="1" t="str">
        <f t="shared" si="72"/>
        <v/>
      </c>
      <c r="OG42" s="1" t="str">
        <f t="shared" si="72"/>
        <v/>
      </c>
      <c r="OH42" s="1" t="str">
        <f t="shared" si="72"/>
        <v/>
      </c>
      <c r="OI42" s="1" t="str">
        <f t="shared" si="72"/>
        <v/>
      </c>
      <c r="OJ42" s="1" t="str">
        <f t="shared" si="72"/>
        <v/>
      </c>
      <c r="OK42" s="1" t="str">
        <f t="shared" si="72"/>
        <v/>
      </c>
      <c r="OL42" s="1" t="str">
        <f t="shared" si="72"/>
        <v/>
      </c>
      <c r="OM42" s="1" t="str">
        <f t="shared" si="72"/>
        <v/>
      </c>
      <c r="ON42" s="1" t="str">
        <f t="shared" si="72"/>
        <v/>
      </c>
      <c r="OO42" s="1" t="str">
        <f t="shared" si="72"/>
        <v/>
      </c>
      <c r="OP42" s="1" t="str">
        <f t="shared" si="72"/>
        <v/>
      </c>
      <c r="OQ42" s="1" t="str">
        <f t="shared" si="72"/>
        <v/>
      </c>
      <c r="OR42" s="1" t="str">
        <f t="shared" si="72"/>
        <v/>
      </c>
      <c r="OS42" s="1" t="str">
        <f t="shared" si="72"/>
        <v/>
      </c>
      <c r="OT42" s="1" t="str">
        <f t="shared" si="72"/>
        <v/>
      </c>
      <c r="OU42" s="1" t="str">
        <f t="shared" si="72"/>
        <v/>
      </c>
      <c r="OV42" s="1" t="str">
        <f t="shared" si="72"/>
        <v/>
      </c>
      <c r="OW42" s="1" t="str">
        <f t="shared" si="67"/>
        <v/>
      </c>
      <c r="OX42" s="1" t="str">
        <f t="shared" si="67"/>
        <v/>
      </c>
      <c r="OY42" s="1" t="str">
        <f t="shared" si="67"/>
        <v/>
      </c>
      <c r="OZ42" s="1" t="str">
        <f t="shared" si="67"/>
        <v/>
      </c>
      <c r="PA42" s="1" t="str">
        <f t="shared" si="67"/>
        <v/>
      </c>
      <c r="PB42" s="1" t="str">
        <f t="shared" si="67"/>
        <v/>
      </c>
      <c r="PC42" s="1" t="str">
        <f t="shared" si="67"/>
        <v/>
      </c>
      <c r="PD42" s="1" t="str">
        <f t="shared" si="67"/>
        <v/>
      </c>
      <c r="PE42" s="1" t="str">
        <f t="shared" si="67"/>
        <v/>
      </c>
      <c r="PF42" s="1" t="str">
        <f t="shared" si="67"/>
        <v/>
      </c>
      <c r="PG42" s="1" t="str">
        <f t="shared" si="67"/>
        <v/>
      </c>
      <c r="PH42" s="1" t="str">
        <f t="shared" si="67"/>
        <v/>
      </c>
      <c r="PI42" s="1" t="str">
        <f t="shared" si="67"/>
        <v/>
      </c>
      <c r="PJ42" s="1" t="str">
        <f t="shared" si="67"/>
        <v/>
      </c>
      <c r="PK42" s="1" t="str">
        <f t="shared" si="67"/>
        <v/>
      </c>
      <c r="PL42" s="1" t="str">
        <f t="shared" si="67"/>
        <v/>
      </c>
      <c r="PM42" s="1" t="str">
        <f t="shared" si="67"/>
        <v/>
      </c>
      <c r="PN42" s="1" t="str">
        <f t="shared" si="67"/>
        <v/>
      </c>
      <c r="PO42" s="1" t="str">
        <f t="shared" si="67"/>
        <v/>
      </c>
      <c r="PP42" s="1" t="str">
        <f t="shared" si="67"/>
        <v/>
      </c>
      <c r="PQ42" s="1" t="str">
        <f t="shared" si="67"/>
        <v/>
      </c>
      <c r="PR42" s="1" t="str">
        <f t="shared" si="67"/>
        <v/>
      </c>
      <c r="PS42" s="1" t="str">
        <f t="shared" si="67"/>
        <v/>
      </c>
      <c r="PT42" s="1" t="str">
        <f t="shared" si="67"/>
        <v/>
      </c>
      <c r="PU42" s="1" t="str">
        <f t="shared" si="67"/>
        <v/>
      </c>
      <c r="PV42" s="1" t="str">
        <f t="shared" si="67"/>
        <v/>
      </c>
      <c r="PW42" s="1" t="str">
        <f t="shared" si="67"/>
        <v/>
      </c>
      <c r="PX42" s="1" t="str">
        <f t="shared" si="67"/>
        <v/>
      </c>
      <c r="PY42" s="1" t="str">
        <f t="shared" si="67"/>
        <v/>
      </c>
      <c r="PZ42" s="1" t="str">
        <f t="shared" si="67"/>
        <v/>
      </c>
      <c r="QA42" s="1" t="str">
        <f t="shared" si="67"/>
        <v/>
      </c>
      <c r="QB42" s="1" t="str">
        <f t="shared" si="67"/>
        <v/>
      </c>
      <c r="QC42" s="1" t="str">
        <f t="shared" si="67"/>
        <v/>
      </c>
      <c r="QD42" s="1" t="str">
        <f t="shared" si="67"/>
        <v/>
      </c>
      <c r="QE42" s="1" t="str">
        <f t="shared" si="67"/>
        <v/>
      </c>
      <c r="QF42" s="1" t="str">
        <f t="shared" si="67"/>
        <v/>
      </c>
      <c r="QG42" s="1" t="str">
        <f t="shared" si="67"/>
        <v/>
      </c>
      <c r="QH42" s="1" t="str">
        <f t="shared" si="67"/>
        <v/>
      </c>
      <c r="QI42" s="1" t="str">
        <f t="shared" si="67"/>
        <v/>
      </c>
      <c r="QJ42" s="1" t="str">
        <f t="shared" si="67"/>
        <v/>
      </c>
      <c r="QK42" s="1" t="str">
        <f t="shared" si="67"/>
        <v/>
      </c>
      <c r="QL42" s="1" t="str">
        <f t="shared" si="67"/>
        <v/>
      </c>
      <c r="QM42" s="1" t="str">
        <f t="shared" si="67"/>
        <v/>
      </c>
      <c r="QN42" s="1" t="str">
        <f t="shared" si="67"/>
        <v/>
      </c>
      <c r="QO42" s="1" t="str">
        <f t="shared" si="67"/>
        <v/>
      </c>
      <c r="QP42" s="1" t="str">
        <f t="shared" si="67"/>
        <v/>
      </c>
      <c r="QQ42" s="1" t="str">
        <f t="shared" si="67"/>
        <v/>
      </c>
      <c r="QR42" s="1" t="str">
        <f t="shared" si="67"/>
        <v/>
      </c>
      <c r="QS42" s="1" t="str">
        <f t="shared" si="67"/>
        <v/>
      </c>
      <c r="QT42" s="1" t="str">
        <f t="shared" si="67"/>
        <v/>
      </c>
      <c r="QU42" s="1" t="str">
        <f t="shared" si="67"/>
        <v/>
      </c>
      <c r="QV42" s="1" t="str">
        <f t="shared" si="67"/>
        <v/>
      </c>
      <c r="QW42" s="1" t="str">
        <f t="shared" si="67"/>
        <v/>
      </c>
      <c r="QX42" s="1" t="str">
        <f t="shared" si="67"/>
        <v/>
      </c>
      <c r="QY42" s="1" t="str">
        <f t="shared" si="67"/>
        <v/>
      </c>
      <c r="QZ42" s="1" t="str">
        <f t="shared" si="67"/>
        <v/>
      </c>
      <c r="RA42" s="1" t="str">
        <f t="shared" si="67"/>
        <v/>
      </c>
      <c r="RB42" s="1" t="str">
        <f t="shared" si="67"/>
        <v/>
      </c>
      <c r="RC42" s="1" t="str">
        <f t="shared" si="67"/>
        <v/>
      </c>
      <c r="RD42" s="1" t="str">
        <f t="shared" si="67"/>
        <v/>
      </c>
      <c r="RE42" s="1" t="str">
        <f t="shared" si="67"/>
        <v/>
      </c>
      <c r="RF42" s="1" t="str">
        <f t="shared" si="67"/>
        <v/>
      </c>
      <c r="RG42" s="1" t="str">
        <f t="shared" si="67"/>
        <v/>
      </c>
      <c r="RH42" s="1" t="str">
        <f t="shared" si="58"/>
        <v/>
      </c>
      <c r="RI42" s="1" t="str">
        <f t="shared" si="73"/>
        <v/>
      </c>
      <c r="RJ42" s="1" t="str">
        <f t="shared" si="73"/>
        <v/>
      </c>
      <c r="RK42" s="1" t="str">
        <f t="shared" si="73"/>
        <v/>
      </c>
      <c r="RL42" s="1" t="str">
        <f t="shared" si="73"/>
        <v/>
      </c>
      <c r="RM42" s="1" t="str">
        <f t="shared" si="73"/>
        <v/>
      </c>
      <c r="RN42" s="1" t="str">
        <f t="shared" si="73"/>
        <v/>
      </c>
      <c r="RO42" s="1" t="str">
        <f t="shared" si="73"/>
        <v/>
      </c>
      <c r="RP42" s="1" t="str">
        <f t="shared" si="73"/>
        <v/>
      </c>
      <c r="RQ42" s="1" t="str">
        <f t="shared" si="73"/>
        <v/>
      </c>
      <c r="RR42" s="1" t="str">
        <f t="shared" si="73"/>
        <v/>
      </c>
      <c r="RS42" s="1" t="str">
        <f t="shared" si="73"/>
        <v/>
      </c>
      <c r="RT42" s="1" t="str">
        <f t="shared" si="73"/>
        <v/>
      </c>
      <c r="RU42" s="1" t="str">
        <f t="shared" si="73"/>
        <v/>
      </c>
      <c r="RV42" s="1" t="str">
        <f t="shared" si="73"/>
        <v/>
      </c>
      <c r="RW42" s="1" t="str">
        <f t="shared" si="73"/>
        <v/>
      </c>
      <c r="RX42" s="1" t="str">
        <f t="shared" si="73"/>
        <v/>
      </c>
      <c r="RY42" s="1" t="str">
        <f t="shared" si="73"/>
        <v/>
      </c>
      <c r="RZ42" s="1" t="str">
        <f t="shared" si="73"/>
        <v/>
      </c>
      <c r="SA42" s="1" t="str">
        <f t="shared" si="73"/>
        <v/>
      </c>
      <c r="SB42" s="1" t="str">
        <f t="shared" si="73"/>
        <v/>
      </c>
      <c r="SC42" s="1" t="str">
        <f t="shared" si="73"/>
        <v/>
      </c>
      <c r="SD42" s="1" t="str">
        <f t="shared" si="73"/>
        <v/>
      </c>
      <c r="SE42" s="1" t="str">
        <f t="shared" si="73"/>
        <v/>
      </c>
      <c r="SF42" s="1" t="str">
        <f t="shared" si="73"/>
        <v/>
      </c>
      <c r="SG42" s="1" t="str">
        <f t="shared" si="73"/>
        <v/>
      </c>
      <c r="SH42" s="1" t="str">
        <f t="shared" si="73"/>
        <v/>
      </c>
      <c r="SI42" s="1" t="str">
        <f t="shared" si="73"/>
        <v/>
      </c>
      <c r="SJ42" s="1" t="str">
        <f t="shared" si="73"/>
        <v/>
      </c>
      <c r="SK42" s="1" t="str">
        <f t="shared" si="73"/>
        <v/>
      </c>
      <c r="SL42" s="1" t="str">
        <f t="shared" si="73"/>
        <v/>
      </c>
      <c r="SM42" s="1" t="str">
        <f t="shared" si="73"/>
        <v/>
      </c>
      <c r="SN42" s="1" t="str">
        <f t="shared" si="73"/>
        <v/>
      </c>
      <c r="SO42" s="1" t="str">
        <f t="shared" si="73"/>
        <v/>
      </c>
      <c r="SP42" s="1" t="str">
        <f t="shared" si="73"/>
        <v/>
      </c>
      <c r="SQ42" s="1" t="str">
        <f t="shared" si="73"/>
        <v/>
      </c>
      <c r="SR42" s="1" t="str">
        <f t="shared" si="73"/>
        <v/>
      </c>
      <c r="SS42" s="1" t="str">
        <f t="shared" si="73"/>
        <v/>
      </c>
      <c r="ST42" s="1" t="str">
        <f t="shared" si="73"/>
        <v/>
      </c>
      <c r="SU42" s="1" t="str">
        <f t="shared" si="73"/>
        <v/>
      </c>
      <c r="SV42" s="1" t="str">
        <f t="shared" si="73"/>
        <v/>
      </c>
      <c r="SW42" s="1" t="str">
        <f t="shared" si="73"/>
        <v/>
      </c>
      <c r="SX42" s="1" t="str">
        <f t="shared" si="73"/>
        <v/>
      </c>
      <c r="SY42" s="1" t="str">
        <f t="shared" si="73"/>
        <v/>
      </c>
      <c r="SZ42" s="1" t="str">
        <f t="shared" si="73"/>
        <v/>
      </c>
      <c r="TA42" s="1" t="str">
        <f t="shared" si="73"/>
        <v/>
      </c>
      <c r="TB42" s="1" t="str">
        <f t="shared" si="73"/>
        <v/>
      </c>
      <c r="TC42" s="1" t="str">
        <f t="shared" si="73"/>
        <v/>
      </c>
      <c r="TD42" s="1" t="str">
        <f t="shared" si="73"/>
        <v/>
      </c>
      <c r="TE42" s="1" t="str">
        <f t="shared" si="73"/>
        <v/>
      </c>
      <c r="TF42" s="1" t="str">
        <f t="shared" si="73"/>
        <v/>
      </c>
      <c r="TG42" s="1" t="str">
        <f t="shared" si="73"/>
        <v/>
      </c>
      <c r="TH42" s="1" t="str">
        <f t="shared" si="73"/>
        <v/>
      </c>
      <c r="TI42" s="1" t="str">
        <f t="shared" si="73"/>
        <v/>
      </c>
      <c r="TJ42" s="1" t="str">
        <f t="shared" si="73"/>
        <v/>
      </c>
      <c r="TK42" s="1" t="str">
        <f t="shared" si="73"/>
        <v/>
      </c>
      <c r="TL42" s="1" t="str">
        <f t="shared" si="73"/>
        <v/>
      </c>
      <c r="TM42" s="1" t="str">
        <f t="shared" si="73"/>
        <v/>
      </c>
      <c r="TN42" s="1" t="str">
        <f t="shared" si="73"/>
        <v/>
      </c>
      <c r="TO42" s="1" t="str">
        <f t="shared" si="73"/>
        <v/>
      </c>
      <c r="TP42" s="1" t="str">
        <f t="shared" si="73"/>
        <v/>
      </c>
      <c r="TQ42" s="1" t="str">
        <f t="shared" si="73"/>
        <v/>
      </c>
      <c r="TR42" s="1" t="str">
        <f t="shared" si="73"/>
        <v/>
      </c>
      <c r="TS42" s="1" t="str">
        <f t="shared" si="73"/>
        <v/>
      </c>
      <c r="TT42" s="1" t="str">
        <f t="shared" si="73"/>
        <v/>
      </c>
      <c r="TU42" s="1" t="str">
        <f t="shared" si="68"/>
        <v/>
      </c>
      <c r="TV42" s="1" t="str">
        <f t="shared" si="68"/>
        <v/>
      </c>
      <c r="TW42" s="1" t="str">
        <f t="shared" si="68"/>
        <v/>
      </c>
      <c r="TX42" s="1" t="str">
        <f t="shared" si="68"/>
        <v/>
      </c>
      <c r="TY42" s="1" t="str">
        <f t="shared" si="68"/>
        <v/>
      </c>
      <c r="TZ42" s="1" t="str">
        <f t="shared" si="68"/>
        <v/>
      </c>
      <c r="UA42" s="1" t="str">
        <f t="shared" si="68"/>
        <v/>
      </c>
      <c r="UB42" s="1" t="str">
        <f t="shared" si="68"/>
        <v/>
      </c>
      <c r="UC42" s="1" t="str">
        <f t="shared" si="68"/>
        <v/>
      </c>
      <c r="UD42" s="1" t="str">
        <f t="shared" si="68"/>
        <v/>
      </c>
      <c r="UE42" s="1" t="str">
        <f t="shared" si="68"/>
        <v/>
      </c>
      <c r="UF42" s="1" t="str">
        <f t="shared" si="68"/>
        <v/>
      </c>
      <c r="UG42" s="1" t="str">
        <f t="shared" si="68"/>
        <v/>
      </c>
      <c r="UH42" s="1" t="str">
        <f t="shared" si="68"/>
        <v/>
      </c>
      <c r="UI42" s="1" t="str">
        <f t="shared" si="68"/>
        <v/>
      </c>
      <c r="UJ42" s="1" t="str">
        <f t="shared" si="68"/>
        <v/>
      </c>
      <c r="UK42" s="1" t="str">
        <f t="shared" si="68"/>
        <v/>
      </c>
      <c r="UL42" s="1" t="str">
        <f t="shared" si="68"/>
        <v/>
      </c>
      <c r="UM42" s="1" t="str">
        <f t="shared" si="68"/>
        <v/>
      </c>
      <c r="UN42" s="1" t="str">
        <f t="shared" si="68"/>
        <v/>
      </c>
      <c r="UO42" s="1" t="str">
        <f t="shared" si="68"/>
        <v/>
      </c>
      <c r="UP42" s="1" t="str">
        <f t="shared" si="68"/>
        <v/>
      </c>
      <c r="UQ42" s="1" t="str">
        <f t="shared" si="68"/>
        <v/>
      </c>
      <c r="UR42" s="1" t="str">
        <f t="shared" si="68"/>
        <v/>
      </c>
      <c r="US42" s="1" t="str">
        <f t="shared" si="68"/>
        <v/>
      </c>
      <c r="UT42" s="1" t="str">
        <f t="shared" si="68"/>
        <v/>
      </c>
      <c r="UU42" s="1" t="str">
        <f t="shared" si="68"/>
        <v/>
      </c>
      <c r="UV42" s="1" t="str">
        <f t="shared" si="68"/>
        <v/>
      </c>
      <c r="UW42" s="1" t="str">
        <f t="shared" si="68"/>
        <v/>
      </c>
      <c r="UX42" s="1" t="str">
        <f t="shared" si="68"/>
        <v/>
      </c>
      <c r="UY42" s="1" t="str">
        <f t="shared" si="68"/>
        <v/>
      </c>
      <c r="UZ42" s="1" t="str">
        <f t="shared" si="68"/>
        <v/>
      </c>
      <c r="VA42" s="1" t="str">
        <f t="shared" si="68"/>
        <v/>
      </c>
      <c r="VB42" s="1" t="str">
        <f t="shared" si="68"/>
        <v/>
      </c>
      <c r="VC42" s="1" t="str">
        <f t="shared" si="68"/>
        <v/>
      </c>
      <c r="VD42" s="1" t="str">
        <f t="shared" si="68"/>
        <v/>
      </c>
      <c r="VE42" s="1" t="str">
        <f t="shared" si="68"/>
        <v/>
      </c>
      <c r="VF42" s="1" t="str">
        <f t="shared" si="68"/>
        <v/>
      </c>
      <c r="VG42" s="1" t="str">
        <f t="shared" si="68"/>
        <v/>
      </c>
      <c r="VH42" s="1" t="str">
        <f t="shared" si="68"/>
        <v/>
      </c>
      <c r="VI42" s="1" t="str">
        <f t="shared" si="68"/>
        <v/>
      </c>
      <c r="VJ42" s="1" t="str">
        <f t="shared" si="68"/>
        <v/>
      </c>
      <c r="VK42" s="1" t="str">
        <f t="shared" si="68"/>
        <v/>
      </c>
      <c r="VL42" s="1" t="str">
        <f t="shared" si="68"/>
        <v/>
      </c>
      <c r="VM42" s="1" t="str">
        <f t="shared" si="68"/>
        <v/>
      </c>
      <c r="VN42" s="1" t="str">
        <f t="shared" si="68"/>
        <v/>
      </c>
      <c r="VO42" s="1" t="str">
        <f t="shared" si="68"/>
        <v/>
      </c>
      <c r="VP42" s="1" t="str">
        <f t="shared" si="68"/>
        <v/>
      </c>
      <c r="VQ42" s="1" t="str">
        <f t="shared" si="68"/>
        <v/>
      </c>
      <c r="VR42" s="1" t="str">
        <f t="shared" si="68"/>
        <v/>
      </c>
      <c r="VS42" s="1" t="str">
        <f t="shared" si="68"/>
        <v/>
      </c>
      <c r="VT42" s="1" t="str">
        <f t="shared" si="68"/>
        <v/>
      </c>
      <c r="VU42" s="1" t="str">
        <f t="shared" si="68"/>
        <v/>
      </c>
      <c r="VV42" s="1" t="str">
        <f t="shared" si="68"/>
        <v/>
      </c>
      <c r="VW42" s="1" t="str">
        <f t="shared" si="68"/>
        <v/>
      </c>
      <c r="VX42" s="1" t="str">
        <f t="shared" si="68"/>
        <v/>
      </c>
      <c r="VY42" s="1" t="str">
        <f t="shared" si="68"/>
        <v/>
      </c>
      <c r="VZ42" s="1" t="str">
        <f t="shared" si="68"/>
        <v/>
      </c>
      <c r="WA42" s="1" t="str">
        <f t="shared" si="68"/>
        <v/>
      </c>
      <c r="WB42" s="1" t="str">
        <f t="shared" si="68"/>
        <v/>
      </c>
      <c r="WC42" s="1" t="str">
        <f t="shared" si="68"/>
        <v/>
      </c>
      <c r="WD42" s="1" t="str">
        <f t="shared" si="68"/>
        <v/>
      </c>
      <c r="WE42" s="1" t="str">
        <f t="shared" si="68"/>
        <v/>
      </c>
      <c r="WF42" s="1" t="str">
        <f t="shared" si="60"/>
        <v/>
      </c>
      <c r="WG42" s="1" t="str">
        <f t="shared" si="74"/>
        <v/>
      </c>
      <c r="WH42" s="1" t="str">
        <f t="shared" si="74"/>
        <v/>
      </c>
      <c r="WI42" s="1" t="str">
        <f t="shared" si="74"/>
        <v/>
      </c>
      <c r="WJ42" s="1" t="str">
        <f t="shared" si="74"/>
        <v/>
      </c>
      <c r="WK42" s="1" t="str">
        <f t="shared" si="74"/>
        <v/>
      </c>
      <c r="WL42" s="1" t="str">
        <f t="shared" si="74"/>
        <v/>
      </c>
      <c r="WM42" s="1" t="str">
        <f t="shared" si="74"/>
        <v/>
      </c>
      <c r="WN42" s="1" t="str">
        <f t="shared" si="74"/>
        <v/>
      </c>
      <c r="WO42" s="1" t="str">
        <f t="shared" si="74"/>
        <v/>
      </c>
      <c r="WP42" s="1" t="str">
        <f t="shared" si="74"/>
        <v/>
      </c>
      <c r="WQ42" s="1" t="str">
        <f t="shared" si="74"/>
        <v/>
      </c>
      <c r="WR42" s="1" t="str">
        <f t="shared" si="74"/>
        <v/>
      </c>
      <c r="WS42" s="1" t="str">
        <f t="shared" si="74"/>
        <v/>
      </c>
      <c r="WT42" s="1" t="str">
        <f t="shared" si="74"/>
        <v/>
      </c>
      <c r="WU42" s="1" t="str">
        <f t="shared" si="74"/>
        <v/>
      </c>
      <c r="WV42" s="1" t="str">
        <f t="shared" si="74"/>
        <v/>
      </c>
      <c r="WW42" s="1" t="str">
        <f t="shared" si="74"/>
        <v/>
      </c>
      <c r="WX42" s="1" t="str">
        <f t="shared" si="74"/>
        <v/>
      </c>
      <c r="WY42" s="1" t="str">
        <f t="shared" si="74"/>
        <v/>
      </c>
      <c r="WZ42" s="1" t="str">
        <f t="shared" si="74"/>
        <v/>
      </c>
      <c r="XA42" s="1" t="str">
        <f t="shared" si="74"/>
        <v/>
      </c>
      <c r="XB42" s="1" t="str">
        <f t="shared" si="74"/>
        <v/>
      </c>
      <c r="XC42" s="1" t="str">
        <f t="shared" si="74"/>
        <v/>
      </c>
      <c r="XD42" s="1" t="str">
        <f t="shared" si="74"/>
        <v/>
      </c>
      <c r="XE42" s="1" t="str">
        <f t="shared" si="74"/>
        <v/>
      </c>
      <c r="XF42" s="1" t="str">
        <f t="shared" si="74"/>
        <v/>
      </c>
      <c r="XG42" s="1" t="str">
        <f t="shared" si="74"/>
        <v/>
      </c>
      <c r="XH42" s="1" t="str">
        <f t="shared" si="74"/>
        <v/>
      </c>
      <c r="XI42" s="1" t="str">
        <f t="shared" si="74"/>
        <v/>
      </c>
      <c r="XJ42" s="1" t="str">
        <f t="shared" si="74"/>
        <v/>
      </c>
      <c r="XK42" s="1" t="str">
        <f t="shared" si="74"/>
        <v/>
      </c>
      <c r="XL42" s="1" t="str">
        <f t="shared" si="74"/>
        <v/>
      </c>
      <c r="XM42" s="1" t="str">
        <f t="shared" si="74"/>
        <v/>
      </c>
      <c r="XN42" s="1" t="str">
        <f t="shared" si="74"/>
        <v/>
      </c>
      <c r="XO42" s="1" t="str">
        <f t="shared" si="74"/>
        <v/>
      </c>
      <c r="XP42" s="1" t="str">
        <f t="shared" si="74"/>
        <v/>
      </c>
      <c r="XQ42" s="1" t="str">
        <f t="shared" si="74"/>
        <v/>
      </c>
      <c r="XR42" s="1" t="str">
        <f t="shared" si="74"/>
        <v/>
      </c>
      <c r="XS42" s="1" t="str">
        <f t="shared" si="74"/>
        <v/>
      </c>
      <c r="XT42" s="1" t="str">
        <f t="shared" si="74"/>
        <v/>
      </c>
      <c r="XU42" s="1" t="str">
        <f t="shared" si="74"/>
        <v/>
      </c>
      <c r="XV42" s="1" t="str">
        <f t="shared" si="74"/>
        <v/>
      </c>
      <c r="XW42" s="1" t="str">
        <f t="shared" si="74"/>
        <v/>
      </c>
      <c r="XX42" s="1" t="str">
        <f t="shared" si="74"/>
        <v/>
      </c>
      <c r="XY42" s="1" t="str">
        <f t="shared" si="74"/>
        <v/>
      </c>
      <c r="XZ42" s="1" t="str">
        <f t="shared" si="74"/>
        <v/>
      </c>
      <c r="YA42" s="1" t="str">
        <f t="shared" si="74"/>
        <v/>
      </c>
      <c r="YB42" s="1" t="str">
        <f t="shared" si="74"/>
        <v/>
      </c>
      <c r="YC42" s="1" t="str">
        <f t="shared" si="74"/>
        <v/>
      </c>
      <c r="YD42" s="1" t="str">
        <f t="shared" si="74"/>
        <v/>
      </c>
      <c r="YE42" s="1" t="str">
        <f t="shared" si="74"/>
        <v/>
      </c>
      <c r="YF42" s="1" t="str">
        <f t="shared" si="74"/>
        <v/>
      </c>
      <c r="YG42" s="1" t="str">
        <f t="shared" si="74"/>
        <v/>
      </c>
      <c r="YH42" s="1" t="str">
        <f t="shared" si="74"/>
        <v/>
      </c>
      <c r="YI42" s="1" t="str">
        <f t="shared" si="74"/>
        <v/>
      </c>
      <c r="YJ42" s="1" t="str">
        <f t="shared" si="74"/>
        <v/>
      </c>
      <c r="YK42" s="1" t="str">
        <f t="shared" si="74"/>
        <v/>
      </c>
      <c r="YL42" s="1" t="str">
        <f t="shared" si="74"/>
        <v/>
      </c>
      <c r="YM42" s="1" t="str">
        <f t="shared" si="74"/>
        <v/>
      </c>
      <c r="YN42" s="1" t="str">
        <f t="shared" si="74"/>
        <v/>
      </c>
      <c r="YO42" s="1" t="str">
        <f t="shared" si="74"/>
        <v/>
      </c>
      <c r="YP42" s="1" t="str">
        <f t="shared" si="74"/>
        <v/>
      </c>
      <c r="YQ42" s="1" t="str">
        <f t="shared" si="74"/>
        <v/>
      </c>
      <c r="YR42" s="1" t="str">
        <f t="shared" si="74"/>
        <v/>
      </c>
      <c r="YS42" s="1" t="str">
        <f t="shared" si="69"/>
        <v/>
      </c>
      <c r="YT42" s="1" t="str">
        <f t="shared" si="69"/>
        <v/>
      </c>
      <c r="YU42" s="1" t="str">
        <f t="shared" si="69"/>
        <v/>
      </c>
      <c r="YV42" s="1" t="str">
        <f t="shared" si="69"/>
        <v/>
      </c>
      <c r="YW42" s="1" t="str">
        <f t="shared" si="69"/>
        <v/>
      </c>
      <c r="YX42" s="1" t="str">
        <f t="shared" si="69"/>
        <v/>
      </c>
      <c r="YY42" s="1" t="str">
        <f t="shared" si="69"/>
        <v/>
      </c>
      <c r="YZ42" s="1" t="str">
        <f t="shared" si="69"/>
        <v/>
      </c>
      <c r="ZA42" s="1" t="str">
        <f t="shared" si="69"/>
        <v/>
      </c>
      <c r="ZB42" s="1" t="str">
        <f t="shared" si="69"/>
        <v/>
      </c>
      <c r="ZC42" s="1" t="str">
        <f t="shared" si="69"/>
        <v/>
      </c>
      <c r="ZD42" s="1" t="str">
        <f t="shared" si="69"/>
        <v/>
      </c>
      <c r="ZE42" s="1" t="str">
        <f t="shared" si="69"/>
        <v/>
      </c>
      <c r="ZF42" s="1" t="str">
        <f t="shared" si="69"/>
        <v/>
      </c>
      <c r="ZG42" s="1" t="str">
        <f t="shared" si="69"/>
        <v/>
      </c>
      <c r="ZH42" s="1" t="str">
        <f t="shared" si="69"/>
        <v/>
      </c>
      <c r="ZI42" s="1" t="str">
        <f t="shared" si="69"/>
        <v/>
      </c>
      <c r="ZJ42" s="1" t="str">
        <f t="shared" si="69"/>
        <v/>
      </c>
      <c r="ZK42" s="1" t="str">
        <f t="shared" si="69"/>
        <v/>
      </c>
      <c r="ZL42" s="1" t="str">
        <f t="shared" si="69"/>
        <v/>
      </c>
      <c r="ZM42" s="1" t="str">
        <f t="shared" si="69"/>
        <v/>
      </c>
      <c r="ZN42" s="1" t="str">
        <f t="shared" si="69"/>
        <v/>
      </c>
      <c r="ZO42" s="1" t="str">
        <f t="shared" si="69"/>
        <v/>
      </c>
      <c r="ZP42" s="1" t="str">
        <f t="shared" si="69"/>
        <v/>
      </c>
      <c r="ZQ42" s="1" t="str">
        <f t="shared" si="69"/>
        <v/>
      </c>
      <c r="ZR42" s="1" t="str">
        <f t="shared" si="50"/>
        <v/>
      </c>
      <c r="ZS42" s="1" t="str">
        <f t="shared" si="50"/>
        <v/>
      </c>
      <c r="ZT42" s="1" t="str">
        <f t="shared" si="50"/>
        <v/>
      </c>
      <c r="ZU42" s="1" t="str">
        <f t="shared" si="50"/>
        <v/>
      </c>
      <c r="ZV42" s="1" t="str">
        <f t="shared" si="50"/>
        <v/>
      </c>
      <c r="ZW42" s="1" t="str">
        <f t="shared" si="50"/>
        <v/>
      </c>
      <c r="ZX42" s="1" t="str">
        <f t="shared" si="50"/>
        <v/>
      </c>
      <c r="ZY42" s="1" t="str">
        <f t="shared" si="50"/>
        <v/>
      </c>
      <c r="ZZ42" s="1" t="str">
        <f t="shared" si="50"/>
        <v/>
      </c>
      <c r="AAA42" s="1" t="str">
        <f t="shared" si="50"/>
        <v/>
      </c>
    </row>
    <row r="43" spans="1:703" x14ac:dyDescent="0.25">
      <c r="A43" s="9">
        <v>9</v>
      </c>
      <c r="B43" s="9">
        <v>1866</v>
      </c>
      <c r="C43" s="7" t="s">
        <v>36</v>
      </c>
      <c r="D43" s="7">
        <v>9999</v>
      </c>
      <c r="E43" s="7">
        <v>9999</v>
      </c>
      <c r="F43" s="7">
        <v>9999</v>
      </c>
      <c r="G43" s="7">
        <v>9999</v>
      </c>
      <c r="H43" s="7">
        <v>9999</v>
      </c>
      <c r="I43" s="7">
        <v>9999</v>
      </c>
      <c r="J43" s="7">
        <v>9999</v>
      </c>
      <c r="K43" s="7">
        <v>9999</v>
      </c>
      <c r="L43" s="7">
        <v>4</v>
      </c>
      <c r="M43" s="7">
        <v>4.0999999999999996</v>
      </c>
      <c r="N43" s="7">
        <v>4.12</v>
      </c>
      <c r="O43" s="7">
        <v>1</v>
      </c>
      <c r="P43" s="5">
        <v>43.662303000000001</v>
      </c>
      <c r="Q43" s="5">
        <f t="shared" si="0"/>
        <v>72.826956999999993</v>
      </c>
      <c r="R43" s="5">
        <f t="shared" si="1"/>
        <v>29.164653999999992</v>
      </c>
      <c r="S43" s="6">
        <f t="shared" si="2"/>
        <v>5.8098293151747344E-15</v>
      </c>
      <c r="T43" s="5" t="e">
        <f>SQRT(SUMPRODUCT(AB43:ZT43,#REF!:#REF!)/SUM(AB43:ZT43))/((COUNTIF(AB43:ZT43,"&gt;0")-1)/COUNTIF(AB43:ZT43,"&gt;0"))</f>
        <v>#REF!</v>
      </c>
      <c r="U43" s="4" t="e">
        <f t="shared" si="3"/>
        <v>#REF!</v>
      </c>
      <c r="V43" s="4" t="e">
        <f t="shared" si="4"/>
        <v>#REF!</v>
      </c>
      <c r="W43" s="4" t="e">
        <f t="shared" si="5"/>
        <v>#REF!</v>
      </c>
      <c r="X43" s="4">
        <f t="shared" si="6"/>
        <v>0</v>
      </c>
      <c r="Y43" s="3">
        <f t="shared" si="7"/>
        <v>1</v>
      </c>
      <c r="Z43" s="3">
        <f t="shared" si="51"/>
        <v>1</v>
      </c>
      <c r="AB43" s="1">
        <f t="shared" si="63"/>
        <v>5.8098293151747344E-15</v>
      </c>
      <c r="AC43" s="1" t="str">
        <f t="shared" si="76"/>
        <v/>
      </c>
      <c r="AD43" s="1" t="str">
        <f t="shared" si="76"/>
        <v/>
      </c>
      <c r="AE43" s="1" t="str">
        <f t="shared" si="76"/>
        <v/>
      </c>
      <c r="AF43" s="1" t="str">
        <f t="shared" si="76"/>
        <v/>
      </c>
      <c r="AG43" s="1" t="str">
        <f t="shared" si="76"/>
        <v/>
      </c>
      <c r="AH43" s="1" t="str">
        <f t="shared" si="76"/>
        <v/>
      </c>
      <c r="AI43" s="1" t="str">
        <f t="shared" si="76"/>
        <v/>
      </c>
      <c r="AJ43" s="1" t="str">
        <f t="shared" si="76"/>
        <v/>
      </c>
      <c r="AK43" s="1" t="str">
        <f t="shared" si="76"/>
        <v/>
      </c>
      <c r="AL43" s="1" t="str">
        <f t="shared" si="76"/>
        <v/>
      </c>
      <c r="AM43" s="1" t="str">
        <f t="shared" si="76"/>
        <v/>
      </c>
      <c r="AN43" s="1" t="str">
        <f t="shared" si="76"/>
        <v/>
      </c>
      <c r="AO43" s="1" t="str">
        <f t="shared" si="76"/>
        <v/>
      </c>
      <c r="AP43" s="1" t="str">
        <f t="shared" si="76"/>
        <v/>
      </c>
      <c r="AQ43" s="1" t="str">
        <f t="shared" si="76"/>
        <v/>
      </c>
      <c r="AR43" s="1" t="str">
        <f t="shared" si="76"/>
        <v/>
      </c>
      <c r="AS43" s="1" t="str">
        <f t="shared" si="76"/>
        <v/>
      </c>
      <c r="AT43" s="1" t="str">
        <f t="shared" si="76"/>
        <v/>
      </c>
      <c r="AU43" s="1" t="str">
        <f t="shared" si="76"/>
        <v/>
      </c>
      <c r="AV43" s="1" t="str">
        <f t="shared" si="76"/>
        <v/>
      </c>
      <c r="AW43" s="1" t="str">
        <f t="shared" si="76"/>
        <v/>
      </c>
      <c r="AX43" s="1" t="str">
        <f t="shared" si="76"/>
        <v/>
      </c>
      <c r="AY43" s="1" t="str">
        <f t="shared" si="76"/>
        <v/>
      </c>
      <c r="AZ43" s="1" t="str">
        <f t="shared" si="76"/>
        <v/>
      </c>
      <c r="BA43" s="1" t="str">
        <f t="shared" si="76"/>
        <v/>
      </c>
      <c r="BB43" s="1" t="str">
        <f t="shared" si="76"/>
        <v/>
      </c>
      <c r="BC43" s="1" t="str">
        <f t="shared" si="76"/>
        <v/>
      </c>
      <c r="BD43" s="1" t="str">
        <f t="shared" si="76"/>
        <v/>
      </c>
      <c r="BE43" s="1" t="str">
        <f t="shared" si="76"/>
        <v/>
      </c>
      <c r="BF43" s="1" t="str">
        <f t="shared" si="76"/>
        <v/>
      </c>
      <c r="BG43" s="1" t="str">
        <f t="shared" si="76"/>
        <v/>
      </c>
      <c r="BH43" s="1" t="str">
        <f t="shared" si="76"/>
        <v/>
      </c>
      <c r="BI43" s="1" t="str">
        <f t="shared" si="76"/>
        <v/>
      </c>
      <c r="BJ43" s="1" t="str">
        <f t="shared" si="76"/>
        <v/>
      </c>
      <c r="BK43" s="1" t="str">
        <f t="shared" si="76"/>
        <v/>
      </c>
      <c r="BL43" s="1" t="str">
        <f t="shared" si="76"/>
        <v/>
      </c>
      <c r="BM43" s="1" t="str">
        <f t="shared" si="76"/>
        <v/>
      </c>
      <c r="BN43" s="1" t="str">
        <f t="shared" si="76"/>
        <v/>
      </c>
      <c r="BO43" s="1" t="str">
        <f t="shared" si="76"/>
        <v/>
      </c>
      <c r="BP43" s="1" t="str">
        <f t="shared" si="76"/>
        <v/>
      </c>
      <c r="BQ43" s="1" t="str">
        <f t="shared" si="76"/>
        <v/>
      </c>
      <c r="BR43" s="1" t="str">
        <f t="shared" si="76"/>
        <v/>
      </c>
      <c r="BS43" s="1" t="str">
        <f t="shared" si="76"/>
        <v/>
      </c>
      <c r="BT43" s="1" t="str">
        <f t="shared" si="76"/>
        <v/>
      </c>
      <c r="BU43" s="1" t="str">
        <f t="shared" si="76"/>
        <v/>
      </c>
      <c r="BV43" s="1" t="str">
        <f t="shared" si="76"/>
        <v/>
      </c>
      <c r="BW43" s="1" t="str">
        <f t="shared" si="76"/>
        <v/>
      </c>
      <c r="BX43" s="1" t="str">
        <f t="shared" si="76"/>
        <v/>
      </c>
      <c r="BY43" s="1" t="str">
        <f t="shared" si="76"/>
        <v/>
      </c>
      <c r="BZ43" s="1" t="str">
        <f t="shared" si="76"/>
        <v/>
      </c>
      <c r="CA43" s="1" t="str">
        <f t="shared" si="76"/>
        <v/>
      </c>
      <c r="CB43" s="1" t="str">
        <f t="shared" si="76"/>
        <v/>
      </c>
      <c r="CC43" s="1" t="str">
        <f t="shared" si="76"/>
        <v/>
      </c>
      <c r="CD43" s="1" t="str">
        <f t="shared" si="76"/>
        <v/>
      </c>
      <c r="CE43" s="1" t="str">
        <f t="shared" si="76"/>
        <v/>
      </c>
      <c r="CF43" s="1" t="str">
        <f t="shared" si="76"/>
        <v/>
      </c>
      <c r="CG43" s="1" t="str">
        <f t="shared" si="76"/>
        <v/>
      </c>
      <c r="CH43" s="1" t="str">
        <f t="shared" si="76"/>
        <v/>
      </c>
      <c r="CI43" s="1" t="str">
        <f t="shared" si="76"/>
        <v/>
      </c>
      <c r="CJ43" s="1" t="str">
        <f t="shared" si="76"/>
        <v/>
      </c>
      <c r="CK43" s="1" t="str">
        <f t="shared" si="76"/>
        <v/>
      </c>
      <c r="CL43" s="1" t="str">
        <f t="shared" si="76"/>
        <v/>
      </c>
      <c r="CM43" s="1" t="str">
        <f t="shared" si="76"/>
        <v/>
      </c>
      <c r="CN43" s="1" t="str">
        <f t="shared" si="76"/>
        <v/>
      </c>
      <c r="CO43" s="1" t="str">
        <f t="shared" si="75"/>
        <v/>
      </c>
      <c r="CP43" s="1" t="str">
        <f t="shared" si="75"/>
        <v/>
      </c>
      <c r="CQ43" s="1" t="str">
        <f t="shared" si="75"/>
        <v/>
      </c>
      <c r="CR43" s="1" t="str">
        <f t="shared" si="75"/>
        <v/>
      </c>
      <c r="CS43" s="1" t="str">
        <f t="shared" si="75"/>
        <v/>
      </c>
      <c r="CT43" s="1" t="str">
        <f t="shared" si="75"/>
        <v/>
      </c>
      <c r="CU43" s="1" t="str">
        <f t="shared" si="75"/>
        <v/>
      </c>
      <c r="CV43" s="1" t="str">
        <f t="shared" si="75"/>
        <v/>
      </c>
      <c r="CW43" s="1" t="str">
        <f t="shared" si="75"/>
        <v/>
      </c>
      <c r="CX43" s="1" t="str">
        <f t="shared" si="75"/>
        <v/>
      </c>
      <c r="CY43" s="1" t="str">
        <f t="shared" si="75"/>
        <v/>
      </c>
      <c r="CZ43" s="1" t="str">
        <f t="shared" si="75"/>
        <v/>
      </c>
      <c r="DA43" s="1" t="str">
        <f t="shared" si="75"/>
        <v/>
      </c>
      <c r="DB43" s="1" t="str">
        <f t="shared" si="75"/>
        <v/>
      </c>
      <c r="DC43" s="1" t="str">
        <f t="shared" si="75"/>
        <v/>
      </c>
      <c r="DD43" s="1" t="str">
        <f t="shared" si="75"/>
        <v/>
      </c>
      <c r="DE43" s="1" t="str">
        <f t="shared" si="75"/>
        <v/>
      </c>
      <c r="DF43" s="1" t="str">
        <f t="shared" si="75"/>
        <v/>
      </c>
      <c r="DG43" s="1" t="str">
        <f t="shared" si="75"/>
        <v/>
      </c>
      <c r="DH43" s="1" t="str">
        <f t="shared" si="75"/>
        <v/>
      </c>
      <c r="DI43" s="1" t="str">
        <f t="shared" si="75"/>
        <v/>
      </c>
      <c r="DJ43" s="1" t="str">
        <f t="shared" si="75"/>
        <v/>
      </c>
      <c r="DK43" s="1" t="str">
        <f t="shared" si="75"/>
        <v/>
      </c>
      <c r="DL43" s="1" t="str">
        <f t="shared" si="75"/>
        <v/>
      </c>
      <c r="DM43" s="1" t="str">
        <f t="shared" si="75"/>
        <v/>
      </c>
      <c r="DN43" s="1" t="str">
        <f t="shared" si="75"/>
        <v/>
      </c>
      <c r="DO43" s="1" t="str">
        <f t="shared" si="75"/>
        <v/>
      </c>
      <c r="DP43" s="1" t="str">
        <f t="shared" si="75"/>
        <v/>
      </c>
      <c r="DQ43" s="1" t="str">
        <f t="shared" si="75"/>
        <v/>
      </c>
      <c r="DR43" s="1" t="str">
        <f t="shared" si="75"/>
        <v/>
      </c>
      <c r="DS43" s="1" t="str">
        <f t="shared" si="75"/>
        <v/>
      </c>
      <c r="DT43" s="1" t="str">
        <f t="shared" si="75"/>
        <v/>
      </c>
      <c r="DU43" s="1" t="str">
        <f t="shared" si="75"/>
        <v/>
      </c>
      <c r="DV43" s="1" t="str">
        <f t="shared" si="75"/>
        <v/>
      </c>
      <c r="DW43" s="1" t="str">
        <f t="shared" si="75"/>
        <v/>
      </c>
      <c r="DX43" s="1" t="str">
        <f t="shared" si="75"/>
        <v/>
      </c>
      <c r="DY43" s="1" t="str">
        <f t="shared" si="75"/>
        <v/>
      </c>
      <c r="DZ43" s="1" t="str">
        <f t="shared" si="75"/>
        <v/>
      </c>
      <c r="EA43" s="1" t="str">
        <f t="shared" si="75"/>
        <v/>
      </c>
      <c r="EB43" s="1" t="str">
        <f t="shared" si="75"/>
        <v/>
      </c>
      <c r="EC43" s="1" t="str">
        <f t="shared" si="75"/>
        <v/>
      </c>
      <c r="ED43" s="1" t="str">
        <f t="shared" si="75"/>
        <v/>
      </c>
      <c r="EE43" s="1" t="str">
        <f t="shared" si="75"/>
        <v/>
      </c>
      <c r="EF43" s="1" t="str">
        <f t="shared" si="75"/>
        <v/>
      </c>
      <c r="EG43" s="1" t="str">
        <f t="shared" si="75"/>
        <v/>
      </c>
      <c r="EH43" s="1" t="str">
        <f t="shared" si="75"/>
        <v/>
      </c>
      <c r="EI43" s="1" t="str">
        <f t="shared" si="75"/>
        <v/>
      </c>
      <c r="EJ43" s="1" t="str">
        <f t="shared" si="75"/>
        <v/>
      </c>
      <c r="EK43" s="1" t="str">
        <f t="shared" si="75"/>
        <v/>
      </c>
      <c r="EL43" s="1" t="str">
        <f t="shared" si="75"/>
        <v/>
      </c>
      <c r="EM43" s="1" t="str">
        <f t="shared" si="75"/>
        <v/>
      </c>
      <c r="EN43" s="1" t="str">
        <f t="shared" si="75"/>
        <v/>
      </c>
      <c r="EO43" s="1" t="str">
        <f t="shared" si="75"/>
        <v/>
      </c>
      <c r="EP43" s="1" t="str">
        <f t="shared" si="75"/>
        <v/>
      </c>
      <c r="EQ43" s="1" t="str">
        <f t="shared" si="75"/>
        <v/>
      </c>
      <c r="ER43" s="1" t="str">
        <f t="shared" si="75"/>
        <v/>
      </c>
      <c r="ES43" s="1" t="str">
        <f t="shared" si="75"/>
        <v/>
      </c>
      <c r="ET43" s="1" t="str">
        <f t="shared" si="75"/>
        <v/>
      </c>
      <c r="EU43" s="1" t="str">
        <f t="shared" si="75"/>
        <v/>
      </c>
      <c r="EV43" s="1" t="str">
        <f t="shared" si="75"/>
        <v/>
      </c>
      <c r="EW43" s="1" t="str">
        <f t="shared" si="75"/>
        <v/>
      </c>
      <c r="EX43" s="1" t="str">
        <f t="shared" si="75"/>
        <v/>
      </c>
      <c r="EY43" s="1" t="str">
        <f t="shared" si="75"/>
        <v/>
      </c>
      <c r="EZ43" s="1" t="str">
        <f t="shared" si="70"/>
        <v/>
      </c>
      <c r="FA43" s="1" t="str">
        <f t="shared" si="65"/>
        <v/>
      </c>
      <c r="FB43" s="1" t="str">
        <f t="shared" si="65"/>
        <v/>
      </c>
      <c r="FC43" s="1" t="str">
        <f t="shared" ref="FC43:HN46" si="77">IF(IF($B43&gt;FC$2,1/(1+EXP(-$B$10*(SUM($B$2*(1-(YEAR($B43)-YEAR(FC$2))/173),IF(OR(IF($L43&lt;&gt;".",$L43 = FC$23,FALSE),OR(IF($L43&lt;&gt;".",$L43 = FC$26,FALSE),IF($L43&lt;&gt;".",$L43 = FC$29,FALSE))),$B$4,0),IF(OR(IF($M43&lt;&gt;".",$M43 = FC$24,FALSE),OR(IF($M43&lt;&gt;".",$M43 = FC$27,FALSE),IF($M43&lt;&gt;".",$M43 = FC$30,FALSE))),$B$5,0),IF(OR(IF($N43&lt;&gt;".",$N43 = FC$25,FALSE),OR(IF($N43&lt;&gt;".",$N43 = FC$28,FALSE),IF($N43&lt;&gt;".",$N43 = FC$31,FALSE))),$B$6,0),$B$7*SUM(IF(AND($D43 =FC$4,$D43&lt;&gt;9999),$B$22,IF(OR($D43 = 1,$D43 =2),-$B$22,0)),IF(AND($E43 =FC$5,$E43&lt;&gt;9999),$B$21,IF(OR($E43 = 1,$E43 =2),-$B$21,0)),IF(AND($F43 =FC$6,$F43&lt;&gt;9999),$B$20,IF(OR($F43 = 1,$F43 =2),-$B$20,0)),IF(AND($G43 =FC$8,$G43&lt;&gt;9999),$B$27,IF(OR($G43 = 1,$G43 =2),-$B$27,0)),IF(AND($H43 =FC$9,$H43&lt;&gt;9999),$B$23,IF(OR($H43 = 1,$H43 =2),-$B$23,0)),IF(AND($I43 =FC$10,$I43&lt;&gt;9999),$B$25,IF(OR($I43 = 1,$I43 =2),-$B$25,0)),IF(AND($J43 =FC$19,$J43&lt;&gt;9999),$B$24,IF(OR($J43 = 1,$J43 =2),-$B$24,0)),IF(AND($K43 =FC$20,$K43&lt;&gt;9999),$B$26,IF(OR($K43 = 1,$K43 =2),-$B$26,0))),IF($O43=FC$32,$B$3,0))-$B$11))),"")&gt;0,IF($B43&gt;FC$2,1/(1+EXP(-$B$10*(SUM($B$2*(1-(YEAR($B43)-YEAR(FC$2))/173),IF(OR(IF($L43&lt;&gt;".",$L43 = FC$23,FALSE),OR(IF($L43&lt;&gt;".",$L43 = FC$26,FALSE),IF($L43&lt;&gt;".",$L43 = FC$29,FALSE))),$B$4,0),IF(OR(IF($M43&lt;&gt;".",$M43 = FC$24,FALSE),OR(IF($M43&lt;&gt;".",$M43 = FC$27,FALSE),IF($M43&lt;&gt;".",$M43 = FC$30,FALSE))),$B$5,0),IF(OR(IF($N43&lt;&gt;".",$N43 = FC$25,FALSE),OR(IF($N43&lt;&gt;".",$N43 = FC$28,FALSE),IF($N43&lt;&gt;".",$N43 = FC$31,FALSE))),$B$6,0),$B$7*SUM(IF(AND($D43 =FC$4,$D43&lt;&gt;9999),$B$22,IF(OR($D43 = 1,$D43 =2),-$B$22,0)),IF(AND($E43 =FC$5,$E43&lt;&gt;9999),$B$21,IF(OR($E43 = 1,$E43 =2),-$B$21,0)),IF(AND($F43 =FC$6,$F43&lt;&gt;9999),$B$20,IF(OR($F43 = 1,$F43 =2),-$B$20,0)),IF(AND($G43 =FC$8,$G43&lt;&gt;9999),$B$27,IF(OR($G43 = 1,$G43 =2),-$B$27,0)),IF(AND($H43 =FC$9,$H43&lt;&gt;9999),$B$23,IF(OR($H43 = 1,$H43 =2),-$B$23,0)),IF(AND($I43 =FC$10,$I43&lt;&gt;9999),$B$25,IF(OR($I43 = 1,$I43 =2),-$B$25,0)),IF(AND($J43 =FC$19,$J43&lt;&gt;9999),$B$24,IF(OR($J43 = 1,$J43 =2),-$B$24,0)),IF(AND($K43 =FC$20,$K43&lt;&gt;9999),$B$26,IF(OR($K43 = 1,$K43 =2),-$B$26,0))),IF($O43=FC$32,$B$3,0))-$B$11))),""),"")</f>
        <v/>
      </c>
      <c r="FD43" s="1" t="str">
        <f t="shared" si="77"/>
        <v/>
      </c>
      <c r="FE43" s="1" t="str">
        <f t="shared" si="77"/>
        <v/>
      </c>
      <c r="FF43" s="1" t="str">
        <f t="shared" si="77"/>
        <v/>
      </c>
      <c r="FG43" s="1" t="str">
        <f t="shared" si="77"/>
        <v/>
      </c>
      <c r="FH43" s="1" t="str">
        <f t="shared" si="77"/>
        <v/>
      </c>
      <c r="FI43" s="1" t="str">
        <f t="shared" si="77"/>
        <v/>
      </c>
      <c r="FJ43" s="1" t="str">
        <f t="shared" si="77"/>
        <v/>
      </c>
      <c r="FK43" s="1" t="str">
        <f t="shared" si="77"/>
        <v/>
      </c>
      <c r="FL43" s="1" t="str">
        <f t="shared" si="77"/>
        <v/>
      </c>
      <c r="FM43" s="1" t="str">
        <f t="shared" si="77"/>
        <v/>
      </c>
      <c r="FN43" s="1" t="str">
        <f t="shared" si="77"/>
        <v/>
      </c>
      <c r="FO43" s="1" t="str">
        <f t="shared" si="77"/>
        <v/>
      </c>
      <c r="FP43" s="1" t="str">
        <f t="shared" si="77"/>
        <v/>
      </c>
      <c r="FQ43" s="1" t="str">
        <f t="shared" si="77"/>
        <v/>
      </c>
      <c r="FR43" s="1" t="str">
        <f t="shared" si="77"/>
        <v/>
      </c>
      <c r="FS43" s="1" t="str">
        <f t="shared" si="77"/>
        <v/>
      </c>
      <c r="FT43" s="1" t="str">
        <f t="shared" si="77"/>
        <v/>
      </c>
      <c r="FU43" s="1" t="str">
        <f t="shared" si="77"/>
        <v/>
      </c>
      <c r="FV43" s="1" t="str">
        <f t="shared" si="77"/>
        <v/>
      </c>
      <c r="FW43" s="1" t="str">
        <f t="shared" si="77"/>
        <v/>
      </c>
      <c r="FX43" s="1" t="str">
        <f t="shared" si="77"/>
        <v/>
      </c>
      <c r="FY43" s="1" t="str">
        <f t="shared" si="77"/>
        <v/>
      </c>
      <c r="FZ43" s="1" t="str">
        <f t="shared" si="77"/>
        <v/>
      </c>
      <c r="GA43" s="1" t="str">
        <f t="shared" si="77"/>
        <v/>
      </c>
      <c r="GB43" s="1" t="str">
        <f t="shared" si="77"/>
        <v/>
      </c>
      <c r="GC43" s="1" t="str">
        <f t="shared" si="77"/>
        <v/>
      </c>
      <c r="GD43" s="1" t="str">
        <f t="shared" si="77"/>
        <v/>
      </c>
      <c r="GE43" s="1" t="str">
        <f t="shared" si="77"/>
        <v/>
      </c>
      <c r="GF43" s="1" t="str">
        <f t="shared" si="77"/>
        <v/>
      </c>
      <c r="GG43" s="1" t="str">
        <f t="shared" si="77"/>
        <v/>
      </c>
      <c r="GH43" s="1" t="str">
        <f t="shared" si="77"/>
        <v/>
      </c>
      <c r="GI43" s="1" t="str">
        <f t="shared" si="77"/>
        <v/>
      </c>
      <c r="GJ43" s="1" t="str">
        <f t="shared" si="77"/>
        <v/>
      </c>
      <c r="GK43" s="1" t="str">
        <f t="shared" si="77"/>
        <v/>
      </c>
      <c r="GL43" s="1" t="str">
        <f t="shared" si="77"/>
        <v/>
      </c>
      <c r="GM43" s="1" t="str">
        <f t="shared" si="77"/>
        <v/>
      </c>
      <c r="GN43" s="1" t="str">
        <f t="shared" si="77"/>
        <v/>
      </c>
      <c r="GO43" s="1" t="str">
        <f t="shared" si="77"/>
        <v/>
      </c>
      <c r="GP43" s="1" t="str">
        <f t="shared" si="77"/>
        <v/>
      </c>
      <c r="GQ43" s="1" t="str">
        <f t="shared" si="77"/>
        <v/>
      </c>
      <c r="GR43" s="1" t="str">
        <f t="shared" si="77"/>
        <v/>
      </c>
      <c r="GS43" s="1" t="str">
        <f t="shared" si="77"/>
        <v/>
      </c>
      <c r="GT43" s="1" t="str">
        <f t="shared" si="77"/>
        <v/>
      </c>
      <c r="GU43" s="1" t="str">
        <f t="shared" si="77"/>
        <v/>
      </c>
      <c r="GV43" s="1" t="str">
        <f t="shared" si="77"/>
        <v/>
      </c>
      <c r="GW43" s="1" t="str">
        <f t="shared" si="77"/>
        <v/>
      </c>
      <c r="GX43" s="1" t="str">
        <f t="shared" si="77"/>
        <v/>
      </c>
      <c r="GY43" s="1" t="str">
        <f t="shared" si="77"/>
        <v/>
      </c>
      <c r="GZ43" s="1" t="str">
        <f t="shared" si="77"/>
        <v/>
      </c>
      <c r="HA43" s="1" t="str">
        <f t="shared" si="77"/>
        <v/>
      </c>
      <c r="HB43" s="1" t="str">
        <f t="shared" si="77"/>
        <v/>
      </c>
      <c r="HC43" s="1" t="str">
        <f t="shared" si="77"/>
        <v/>
      </c>
      <c r="HD43" s="1" t="str">
        <f t="shared" si="77"/>
        <v/>
      </c>
      <c r="HE43" s="1" t="str">
        <f t="shared" si="77"/>
        <v/>
      </c>
      <c r="HF43" s="1" t="str">
        <f t="shared" si="77"/>
        <v/>
      </c>
      <c r="HG43" s="1" t="str">
        <f t="shared" si="77"/>
        <v/>
      </c>
      <c r="HH43" s="1" t="str">
        <f t="shared" si="77"/>
        <v/>
      </c>
      <c r="HI43" s="1" t="str">
        <f t="shared" si="77"/>
        <v/>
      </c>
      <c r="HJ43" s="1" t="str">
        <f t="shared" si="77"/>
        <v/>
      </c>
      <c r="HK43" s="1" t="str">
        <f t="shared" si="77"/>
        <v/>
      </c>
      <c r="HL43" s="1" t="str">
        <f t="shared" si="77"/>
        <v/>
      </c>
      <c r="HM43" s="1" t="str">
        <f t="shared" si="77"/>
        <v/>
      </c>
      <c r="HN43" s="1" t="str">
        <f t="shared" si="77"/>
        <v/>
      </c>
      <c r="HO43" s="1" t="str">
        <f t="shared" si="71"/>
        <v/>
      </c>
      <c r="HP43" s="1" t="str">
        <f t="shared" si="71"/>
        <v/>
      </c>
      <c r="HQ43" s="1" t="str">
        <f t="shared" si="71"/>
        <v/>
      </c>
      <c r="HR43" s="1" t="str">
        <f t="shared" si="71"/>
        <v/>
      </c>
      <c r="HS43" s="1" t="str">
        <f t="shared" si="71"/>
        <v/>
      </c>
      <c r="HT43" s="1" t="str">
        <f t="shared" si="71"/>
        <v/>
      </c>
      <c r="HU43" s="1" t="str">
        <f t="shared" si="71"/>
        <v/>
      </c>
      <c r="HV43" s="1" t="str">
        <f t="shared" si="71"/>
        <v/>
      </c>
      <c r="HW43" s="1" t="str">
        <f t="shared" si="71"/>
        <v/>
      </c>
      <c r="HX43" s="1" t="str">
        <f t="shared" si="71"/>
        <v/>
      </c>
      <c r="HY43" s="1" t="str">
        <f t="shared" si="71"/>
        <v/>
      </c>
      <c r="HZ43" s="1" t="str">
        <f t="shared" si="71"/>
        <v/>
      </c>
      <c r="IA43" s="1" t="str">
        <f t="shared" si="71"/>
        <v/>
      </c>
      <c r="IB43" s="1" t="str">
        <f t="shared" si="71"/>
        <v/>
      </c>
      <c r="IC43" s="1" t="str">
        <f t="shared" si="71"/>
        <v/>
      </c>
      <c r="ID43" s="1" t="str">
        <f t="shared" si="71"/>
        <v/>
      </c>
      <c r="IE43" s="1" t="str">
        <f t="shared" si="71"/>
        <v/>
      </c>
      <c r="IF43" s="1" t="str">
        <f t="shared" si="71"/>
        <v/>
      </c>
      <c r="IG43" s="1" t="str">
        <f t="shared" si="71"/>
        <v/>
      </c>
      <c r="IH43" s="1" t="str">
        <f t="shared" si="71"/>
        <v/>
      </c>
      <c r="II43" s="1" t="str">
        <f t="shared" si="71"/>
        <v/>
      </c>
      <c r="IJ43" s="1" t="str">
        <f t="shared" si="71"/>
        <v/>
      </c>
      <c r="IK43" s="1" t="str">
        <f t="shared" si="71"/>
        <v/>
      </c>
      <c r="IL43" s="1" t="str">
        <f t="shared" si="71"/>
        <v/>
      </c>
      <c r="IM43" s="1" t="str">
        <f t="shared" si="71"/>
        <v/>
      </c>
      <c r="IN43" s="1" t="str">
        <f t="shared" si="71"/>
        <v/>
      </c>
      <c r="IO43" s="1" t="str">
        <f t="shared" si="71"/>
        <v/>
      </c>
      <c r="IP43" s="1" t="str">
        <f t="shared" si="71"/>
        <v/>
      </c>
      <c r="IQ43" s="1" t="str">
        <f t="shared" si="71"/>
        <v/>
      </c>
      <c r="IR43" s="1" t="str">
        <f t="shared" si="71"/>
        <v/>
      </c>
      <c r="IS43" s="1" t="str">
        <f t="shared" si="71"/>
        <v/>
      </c>
      <c r="IT43" s="1" t="str">
        <f t="shared" si="71"/>
        <v/>
      </c>
      <c r="IU43" s="1" t="str">
        <f t="shared" si="71"/>
        <v/>
      </c>
      <c r="IV43" s="1" t="str">
        <f t="shared" si="71"/>
        <v/>
      </c>
      <c r="IW43" s="1" t="str">
        <f t="shared" si="71"/>
        <v/>
      </c>
      <c r="IX43" s="1" t="str">
        <f t="shared" si="71"/>
        <v/>
      </c>
      <c r="IY43" s="1" t="str">
        <f t="shared" si="71"/>
        <v/>
      </c>
      <c r="IZ43" s="1" t="str">
        <f t="shared" si="71"/>
        <v/>
      </c>
      <c r="JA43" s="1" t="str">
        <f t="shared" si="71"/>
        <v/>
      </c>
      <c r="JB43" s="1" t="str">
        <f t="shared" si="71"/>
        <v/>
      </c>
      <c r="JC43" s="1" t="str">
        <f t="shared" si="71"/>
        <v/>
      </c>
      <c r="JD43" s="1" t="str">
        <f t="shared" si="71"/>
        <v/>
      </c>
      <c r="JE43" s="1" t="str">
        <f t="shared" si="71"/>
        <v/>
      </c>
      <c r="JF43" s="1" t="str">
        <f t="shared" si="71"/>
        <v/>
      </c>
      <c r="JG43" s="1" t="str">
        <f t="shared" si="71"/>
        <v/>
      </c>
      <c r="JH43" s="1" t="str">
        <f t="shared" si="71"/>
        <v/>
      </c>
      <c r="JI43" s="1" t="str">
        <f t="shared" si="71"/>
        <v/>
      </c>
      <c r="JJ43" s="1" t="str">
        <f t="shared" si="71"/>
        <v/>
      </c>
      <c r="JK43" s="1" t="str">
        <f t="shared" si="71"/>
        <v/>
      </c>
      <c r="JL43" s="1" t="str">
        <f t="shared" si="71"/>
        <v/>
      </c>
      <c r="JM43" s="1" t="str">
        <f t="shared" si="71"/>
        <v/>
      </c>
      <c r="JN43" s="1" t="str">
        <f t="shared" si="71"/>
        <v/>
      </c>
      <c r="JO43" s="1" t="str">
        <f t="shared" si="71"/>
        <v/>
      </c>
      <c r="JP43" s="1" t="str">
        <f t="shared" si="71"/>
        <v/>
      </c>
      <c r="JQ43" s="1" t="str">
        <f t="shared" si="71"/>
        <v/>
      </c>
      <c r="JR43" s="1" t="str">
        <f t="shared" si="71"/>
        <v/>
      </c>
      <c r="JS43" s="1" t="str">
        <f t="shared" si="71"/>
        <v/>
      </c>
      <c r="JT43" s="1" t="str">
        <f t="shared" si="71"/>
        <v/>
      </c>
      <c r="JU43" s="1" t="str">
        <f t="shared" si="71"/>
        <v/>
      </c>
      <c r="JV43" s="1" t="str">
        <f t="shared" si="71"/>
        <v/>
      </c>
      <c r="JW43" s="1" t="str">
        <f t="shared" si="71"/>
        <v/>
      </c>
      <c r="JX43" s="1" t="str">
        <f t="shared" si="71"/>
        <v/>
      </c>
      <c r="JY43" s="1" t="str">
        <f t="shared" si="66"/>
        <v/>
      </c>
      <c r="JZ43" s="1" t="str">
        <f t="shared" si="66"/>
        <v/>
      </c>
      <c r="KA43" s="1" t="str">
        <f t="shared" ref="KA43:ML47" si="78">IF(IF($B43&gt;KA$2,1/(1+EXP(-$B$10*(SUM($B$2*(1-(YEAR($B43)-YEAR(KA$2))/173),IF(OR(IF($L43&lt;&gt;".",$L43 = KA$23,FALSE),OR(IF($L43&lt;&gt;".",$L43 = KA$26,FALSE),IF($L43&lt;&gt;".",$L43 = KA$29,FALSE))),$B$4,0),IF(OR(IF($M43&lt;&gt;".",$M43 = KA$24,FALSE),OR(IF($M43&lt;&gt;".",$M43 = KA$27,FALSE),IF($M43&lt;&gt;".",$M43 = KA$30,FALSE))),$B$5,0),IF(OR(IF($N43&lt;&gt;".",$N43 = KA$25,FALSE),OR(IF($N43&lt;&gt;".",$N43 = KA$28,FALSE),IF($N43&lt;&gt;".",$N43 = KA$31,FALSE))),$B$6,0),$B$7*SUM(IF(AND($D43 =KA$4,$D43&lt;&gt;9999),$B$22,IF(OR($D43 = 1,$D43 =2),-$B$22,0)),IF(AND($E43 =KA$5,$E43&lt;&gt;9999),$B$21,IF(OR($E43 = 1,$E43 =2),-$B$21,0)),IF(AND($F43 =KA$6,$F43&lt;&gt;9999),$B$20,IF(OR($F43 = 1,$F43 =2),-$B$20,0)),IF(AND($G43 =KA$8,$G43&lt;&gt;9999),$B$27,IF(OR($G43 = 1,$G43 =2),-$B$27,0)),IF(AND($H43 =KA$9,$H43&lt;&gt;9999),$B$23,IF(OR($H43 = 1,$H43 =2),-$B$23,0)),IF(AND($I43 =KA$10,$I43&lt;&gt;9999),$B$25,IF(OR($I43 = 1,$I43 =2),-$B$25,0)),IF(AND($J43 =KA$19,$J43&lt;&gt;9999),$B$24,IF(OR($J43 = 1,$J43 =2),-$B$24,0)),IF(AND($K43 =KA$20,$K43&lt;&gt;9999),$B$26,IF(OR($K43 = 1,$K43 =2),-$B$26,0))),IF($O43=KA$32,$B$3,0))-$B$11))),"")&gt;0,IF($B43&gt;KA$2,1/(1+EXP(-$B$10*(SUM($B$2*(1-(YEAR($B43)-YEAR(KA$2))/173),IF(OR(IF($L43&lt;&gt;".",$L43 = KA$23,FALSE),OR(IF($L43&lt;&gt;".",$L43 = KA$26,FALSE),IF($L43&lt;&gt;".",$L43 = KA$29,FALSE))),$B$4,0),IF(OR(IF($M43&lt;&gt;".",$M43 = KA$24,FALSE),OR(IF($M43&lt;&gt;".",$M43 = KA$27,FALSE),IF($M43&lt;&gt;".",$M43 = KA$30,FALSE))),$B$5,0),IF(OR(IF($N43&lt;&gt;".",$N43 = KA$25,FALSE),OR(IF($N43&lt;&gt;".",$N43 = KA$28,FALSE),IF($N43&lt;&gt;".",$N43 = KA$31,FALSE))),$B$6,0),$B$7*SUM(IF(AND($D43 =KA$4,$D43&lt;&gt;9999),$B$22,IF(OR($D43 = 1,$D43 =2),-$B$22,0)),IF(AND($E43 =KA$5,$E43&lt;&gt;9999),$B$21,IF(OR($E43 = 1,$E43 =2),-$B$21,0)),IF(AND($F43 =KA$6,$F43&lt;&gt;9999),$B$20,IF(OR($F43 = 1,$F43 =2),-$B$20,0)),IF(AND($G43 =KA$8,$G43&lt;&gt;9999),$B$27,IF(OR($G43 = 1,$G43 =2),-$B$27,0)),IF(AND($H43 =KA$9,$H43&lt;&gt;9999),$B$23,IF(OR($H43 = 1,$H43 =2),-$B$23,0)),IF(AND($I43 =KA$10,$I43&lt;&gt;9999),$B$25,IF(OR($I43 = 1,$I43 =2),-$B$25,0)),IF(AND($J43 =KA$19,$J43&lt;&gt;9999),$B$24,IF(OR($J43 = 1,$J43 =2),-$B$24,0)),IF(AND($K43 =KA$20,$K43&lt;&gt;9999),$B$26,IF(OR($K43 = 1,$K43 =2),-$B$26,0))),IF($O43=KA$32,$B$3,0))-$B$11))),""),"")</f>
        <v/>
      </c>
      <c r="KB43" s="1" t="str">
        <f t="shared" si="78"/>
        <v/>
      </c>
      <c r="KC43" s="1" t="str">
        <f t="shared" si="78"/>
        <v/>
      </c>
      <c r="KD43" s="1" t="str">
        <f t="shared" si="78"/>
        <v/>
      </c>
      <c r="KE43" s="1" t="str">
        <f t="shared" si="78"/>
        <v/>
      </c>
      <c r="KF43" s="1" t="str">
        <f t="shared" si="78"/>
        <v/>
      </c>
      <c r="KG43" s="1" t="str">
        <f t="shared" si="78"/>
        <v/>
      </c>
      <c r="KH43" s="1" t="str">
        <f t="shared" si="78"/>
        <v/>
      </c>
      <c r="KI43" s="1" t="str">
        <f t="shared" si="78"/>
        <v/>
      </c>
      <c r="KJ43" s="1" t="str">
        <f t="shared" si="78"/>
        <v/>
      </c>
      <c r="KK43" s="1" t="str">
        <f t="shared" si="78"/>
        <v/>
      </c>
      <c r="KL43" s="1" t="str">
        <f t="shared" si="78"/>
        <v/>
      </c>
      <c r="KM43" s="1" t="str">
        <f t="shared" si="78"/>
        <v/>
      </c>
      <c r="KN43" s="1" t="str">
        <f t="shared" si="78"/>
        <v/>
      </c>
      <c r="KO43" s="1" t="str">
        <f t="shared" si="78"/>
        <v/>
      </c>
      <c r="KP43" s="1" t="str">
        <f t="shared" si="78"/>
        <v/>
      </c>
      <c r="KQ43" s="1" t="str">
        <f t="shared" si="78"/>
        <v/>
      </c>
      <c r="KR43" s="1" t="str">
        <f t="shared" si="78"/>
        <v/>
      </c>
      <c r="KS43" s="1" t="str">
        <f t="shared" si="78"/>
        <v/>
      </c>
      <c r="KT43" s="1" t="str">
        <f t="shared" si="78"/>
        <v/>
      </c>
      <c r="KU43" s="1" t="str">
        <f t="shared" si="78"/>
        <v/>
      </c>
      <c r="KV43" s="1" t="str">
        <f t="shared" si="78"/>
        <v/>
      </c>
      <c r="KW43" s="1" t="str">
        <f t="shared" si="78"/>
        <v/>
      </c>
      <c r="KX43" s="1" t="str">
        <f t="shared" si="78"/>
        <v/>
      </c>
      <c r="KY43" s="1" t="str">
        <f t="shared" si="78"/>
        <v/>
      </c>
      <c r="KZ43" s="1" t="str">
        <f t="shared" si="78"/>
        <v/>
      </c>
      <c r="LA43" s="1" t="str">
        <f t="shared" si="78"/>
        <v/>
      </c>
      <c r="LB43" s="1" t="str">
        <f t="shared" si="78"/>
        <v/>
      </c>
      <c r="LC43" s="1" t="str">
        <f t="shared" si="78"/>
        <v/>
      </c>
      <c r="LD43" s="1" t="str">
        <f t="shared" si="78"/>
        <v/>
      </c>
      <c r="LE43" s="1" t="str">
        <f t="shared" si="78"/>
        <v/>
      </c>
      <c r="LF43" s="1" t="str">
        <f t="shared" si="78"/>
        <v/>
      </c>
      <c r="LG43" s="1" t="str">
        <f t="shared" si="78"/>
        <v/>
      </c>
      <c r="LH43" s="1" t="str">
        <f t="shared" si="78"/>
        <v/>
      </c>
      <c r="LI43" s="1" t="str">
        <f t="shared" si="78"/>
        <v/>
      </c>
      <c r="LJ43" s="1" t="str">
        <f t="shared" si="78"/>
        <v/>
      </c>
      <c r="LK43" s="1" t="str">
        <f t="shared" si="78"/>
        <v/>
      </c>
      <c r="LL43" s="1" t="str">
        <f t="shared" si="78"/>
        <v/>
      </c>
      <c r="LM43" s="1" t="str">
        <f t="shared" si="78"/>
        <v/>
      </c>
      <c r="LN43" s="1" t="str">
        <f t="shared" si="78"/>
        <v/>
      </c>
      <c r="LO43" s="1" t="str">
        <f t="shared" si="78"/>
        <v/>
      </c>
      <c r="LP43" s="1" t="str">
        <f t="shared" si="78"/>
        <v/>
      </c>
      <c r="LQ43" s="1" t="str">
        <f t="shared" si="78"/>
        <v/>
      </c>
      <c r="LR43" s="1" t="str">
        <f t="shared" si="78"/>
        <v/>
      </c>
      <c r="LS43" s="1" t="str">
        <f t="shared" si="78"/>
        <v/>
      </c>
      <c r="LT43" s="1" t="str">
        <f t="shared" si="78"/>
        <v/>
      </c>
      <c r="LU43" s="1" t="str">
        <f t="shared" si="78"/>
        <v/>
      </c>
      <c r="LV43" s="1" t="str">
        <f t="shared" si="78"/>
        <v/>
      </c>
      <c r="LW43" s="1" t="str">
        <f t="shared" si="78"/>
        <v/>
      </c>
      <c r="LX43" s="1" t="str">
        <f t="shared" si="78"/>
        <v/>
      </c>
      <c r="LY43" s="1" t="str">
        <f t="shared" si="78"/>
        <v/>
      </c>
      <c r="LZ43" s="1" t="str">
        <f t="shared" si="78"/>
        <v/>
      </c>
      <c r="MA43" s="1" t="str">
        <f t="shared" si="78"/>
        <v/>
      </c>
      <c r="MB43" s="1" t="str">
        <f t="shared" si="78"/>
        <v/>
      </c>
      <c r="MC43" s="1" t="str">
        <f t="shared" si="78"/>
        <v/>
      </c>
      <c r="MD43" s="1" t="str">
        <f t="shared" si="78"/>
        <v/>
      </c>
      <c r="ME43" s="1" t="str">
        <f t="shared" si="78"/>
        <v/>
      </c>
      <c r="MF43" s="1" t="str">
        <f t="shared" si="78"/>
        <v/>
      </c>
      <c r="MG43" s="1" t="str">
        <f t="shared" si="78"/>
        <v/>
      </c>
      <c r="MH43" s="1" t="str">
        <f t="shared" si="78"/>
        <v/>
      </c>
      <c r="MI43" s="1" t="str">
        <f t="shared" si="78"/>
        <v/>
      </c>
      <c r="MJ43" s="1" t="str">
        <f t="shared" si="78"/>
        <v/>
      </c>
      <c r="MK43" s="1" t="str">
        <f t="shared" si="78"/>
        <v/>
      </c>
      <c r="ML43" s="1" t="str">
        <f t="shared" si="78"/>
        <v/>
      </c>
      <c r="MM43" s="1" t="str">
        <f t="shared" si="72"/>
        <v/>
      </c>
      <c r="MN43" s="1" t="str">
        <f t="shared" si="72"/>
        <v/>
      </c>
      <c r="MO43" s="1" t="str">
        <f t="shared" si="72"/>
        <v/>
      </c>
      <c r="MP43" s="1" t="str">
        <f t="shared" si="72"/>
        <v/>
      </c>
      <c r="MQ43" s="1" t="str">
        <f t="shared" si="72"/>
        <v/>
      </c>
      <c r="MR43" s="1" t="str">
        <f t="shared" si="72"/>
        <v/>
      </c>
      <c r="MS43" s="1" t="str">
        <f t="shared" si="72"/>
        <v/>
      </c>
      <c r="MT43" s="1" t="str">
        <f t="shared" si="72"/>
        <v/>
      </c>
      <c r="MU43" s="1" t="str">
        <f t="shared" si="72"/>
        <v/>
      </c>
      <c r="MV43" s="1" t="str">
        <f t="shared" si="72"/>
        <v/>
      </c>
      <c r="MW43" s="1" t="str">
        <f t="shared" si="72"/>
        <v/>
      </c>
      <c r="MX43" s="1" t="str">
        <f t="shared" si="72"/>
        <v/>
      </c>
      <c r="MY43" s="1" t="str">
        <f t="shared" si="72"/>
        <v/>
      </c>
      <c r="MZ43" s="1" t="str">
        <f t="shared" si="72"/>
        <v/>
      </c>
      <c r="NA43" s="1" t="str">
        <f t="shared" si="72"/>
        <v/>
      </c>
      <c r="NB43" s="1" t="str">
        <f t="shared" si="72"/>
        <v/>
      </c>
      <c r="NC43" s="1" t="str">
        <f t="shared" si="72"/>
        <v/>
      </c>
      <c r="ND43" s="1" t="str">
        <f t="shared" si="72"/>
        <v/>
      </c>
      <c r="NE43" s="1" t="str">
        <f t="shared" si="72"/>
        <v/>
      </c>
      <c r="NF43" s="1" t="str">
        <f t="shared" si="72"/>
        <v/>
      </c>
      <c r="NG43" s="1" t="str">
        <f t="shared" si="72"/>
        <v/>
      </c>
      <c r="NH43" s="1" t="str">
        <f t="shared" si="72"/>
        <v/>
      </c>
      <c r="NI43" s="1" t="str">
        <f t="shared" si="72"/>
        <v/>
      </c>
      <c r="NJ43" s="1" t="str">
        <f t="shared" si="72"/>
        <v/>
      </c>
      <c r="NK43" s="1" t="str">
        <f t="shared" si="72"/>
        <v/>
      </c>
      <c r="NL43" s="1" t="str">
        <f t="shared" si="72"/>
        <v/>
      </c>
      <c r="NM43" s="1" t="str">
        <f t="shared" si="72"/>
        <v/>
      </c>
      <c r="NN43" s="1" t="str">
        <f t="shared" si="72"/>
        <v/>
      </c>
      <c r="NO43" s="1" t="str">
        <f t="shared" si="72"/>
        <v/>
      </c>
      <c r="NP43" s="1" t="str">
        <f t="shared" si="72"/>
        <v/>
      </c>
      <c r="NQ43" s="1" t="str">
        <f t="shared" si="72"/>
        <v/>
      </c>
      <c r="NR43" s="1" t="str">
        <f t="shared" si="72"/>
        <v/>
      </c>
      <c r="NS43" s="1" t="str">
        <f t="shared" si="72"/>
        <v/>
      </c>
      <c r="NT43" s="1" t="str">
        <f t="shared" si="72"/>
        <v/>
      </c>
      <c r="NU43" s="1" t="str">
        <f t="shared" si="72"/>
        <v/>
      </c>
      <c r="NV43" s="1" t="str">
        <f t="shared" si="72"/>
        <v/>
      </c>
      <c r="NW43" s="1" t="str">
        <f t="shared" si="72"/>
        <v/>
      </c>
      <c r="NX43" s="1" t="str">
        <f t="shared" si="72"/>
        <v/>
      </c>
      <c r="NY43" s="1" t="str">
        <f t="shared" si="72"/>
        <v/>
      </c>
      <c r="NZ43" s="1" t="str">
        <f t="shared" si="72"/>
        <v/>
      </c>
      <c r="OA43" s="1" t="str">
        <f t="shared" si="72"/>
        <v/>
      </c>
      <c r="OB43" s="1" t="str">
        <f t="shared" si="72"/>
        <v/>
      </c>
      <c r="OC43" s="1" t="str">
        <f t="shared" si="72"/>
        <v/>
      </c>
      <c r="OD43" s="1" t="str">
        <f t="shared" si="72"/>
        <v/>
      </c>
      <c r="OE43" s="1" t="str">
        <f t="shared" si="72"/>
        <v/>
      </c>
      <c r="OF43" s="1" t="str">
        <f t="shared" si="72"/>
        <v/>
      </c>
      <c r="OG43" s="1" t="str">
        <f t="shared" si="72"/>
        <v/>
      </c>
      <c r="OH43" s="1" t="str">
        <f t="shared" si="72"/>
        <v/>
      </c>
      <c r="OI43" s="1" t="str">
        <f t="shared" si="72"/>
        <v/>
      </c>
      <c r="OJ43" s="1" t="str">
        <f t="shared" si="72"/>
        <v/>
      </c>
      <c r="OK43" s="1" t="str">
        <f t="shared" si="72"/>
        <v/>
      </c>
      <c r="OL43" s="1" t="str">
        <f t="shared" si="72"/>
        <v/>
      </c>
      <c r="OM43" s="1" t="str">
        <f t="shared" si="72"/>
        <v/>
      </c>
      <c r="ON43" s="1" t="str">
        <f t="shared" si="72"/>
        <v/>
      </c>
      <c r="OO43" s="1" t="str">
        <f t="shared" si="72"/>
        <v/>
      </c>
      <c r="OP43" s="1" t="str">
        <f t="shared" si="72"/>
        <v/>
      </c>
      <c r="OQ43" s="1" t="str">
        <f t="shared" si="72"/>
        <v/>
      </c>
      <c r="OR43" s="1" t="str">
        <f t="shared" si="72"/>
        <v/>
      </c>
      <c r="OS43" s="1" t="str">
        <f t="shared" si="72"/>
        <v/>
      </c>
      <c r="OT43" s="1" t="str">
        <f t="shared" si="72"/>
        <v/>
      </c>
      <c r="OU43" s="1" t="str">
        <f t="shared" si="72"/>
        <v/>
      </c>
      <c r="OV43" s="1" t="str">
        <f t="shared" si="72"/>
        <v/>
      </c>
      <c r="OW43" s="1" t="str">
        <f t="shared" si="67"/>
        <v/>
      </c>
      <c r="OX43" s="1" t="str">
        <f t="shared" si="67"/>
        <v/>
      </c>
      <c r="OY43" s="1" t="str">
        <f t="shared" ref="OY43:RJ47" si="79">IF(IF($B43&gt;OY$2,1/(1+EXP(-$B$10*(SUM($B$2*(1-(YEAR($B43)-YEAR(OY$2))/173),IF(OR(IF($L43&lt;&gt;".",$L43 = OY$23,FALSE),OR(IF($L43&lt;&gt;".",$L43 = OY$26,FALSE),IF($L43&lt;&gt;".",$L43 = OY$29,FALSE))),$B$4,0),IF(OR(IF($M43&lt;&gt;".",$M43 = OY$24,FALSE),OR(IF($M43&lt;&gt;".",$M43 = OY$27,FALSE),IF($M43&lt;&gt;".",$M43 = OY$30,FALSE))),$B$5,0),IF(OR(IF($N43&lt;&gt;".",$N43 = OY$25,FALSE),OR(IF($N43&lt;&gt;".",$N43 = OY$28,FALSE),IF($N43&lt;&gt;".",$N43 = OY$31,FALSE))),$B$6,0),$B$7*SUM(IF(AND($D43 =OY$4,$D43&lt;&gt;9999),$B$22,IF(OR($D43 = 1,$D43 =2),-$B$22,0)),IF(AND($E43 =OY$5,$E43&lt;&gt;9999),$B$21,IF(OR($E43 = 1,$E43 =2),-$B$21,0)),IF(AND($F43 =OY$6,$F43&lt;&gt;9999),$B$20,IF(OR($F43 = 1,$F43 =2),-$B$20,0)),IF(AND($G43 =OY$8,$G43&lt;&gt;9999),$B$27,IF(OR($G43 = 1,$G43 =2),-$B$27,0)),IF(AND($H43 =OY$9,$H43&lt;&gt;9999),$B$23,IF(OR($H43 = 1,$H43 =2),-$B$23,0)),IF(AND($I43 =OY$10,$I43&lt;&gt;9999),$B$25,IF(OR($I43 = 1,$I43 =2),-$B$25,0)),IF(AND($J43 =OY$19,$J43&lt;&gt;9999),$B$24,IF(OR($J43 = 1,$J43 =2),-$B$24,0)),IF(AND($K43 =OY$20,$K43&lt;&gt;9999),$B$26,IF(OR($K43 = 1,$K43 =2),-$B$26,0))),IF($O43=OY$32,$B$3,0))-$B$11))),"")&gt;0,IF($B43&gt;OY$2,1/(1+EXP(-$B$10*(SUM($B$2*(1-(YEAR($B43)-YEAR(OY$2))/173),IF(OR(IF($L43&lt;&gt;".",$L43 = OY$23,FALSE),OR(IF($L43&lt;&gt;".",$L43 = OY$26,FALSE),IF($L43&lt;&gt;".",$L43 = OY$29,FALSE))),$B$4,0),IF(OR(IF($M43&lt;&gt;".",$M43 = OY$24,FALSE),OR(IF($M43&lt;&gt;".",$M43 = OY$27,FALSE),IF($M43&lt;&gt;".",$M43 = OY$30,FALSE))),$B$5,0),IF(OR(IF($N43&lt;&gt;".",$N43 = OY$25,FALSE),OR(IF($N43&lt;&gt;".",$N43 = OY$28,FALSE),IF($N43&lt;&gt;".",$N43 = OY$31,FALSE))),$B$6,0),$B$7*SUM(IF(AND($D43 =OY$4,$D43&lt;&gt;9999),$B$22,IF(OR($D43 = 1,$D43 =2),-$B$22,0)),IF(AND($E43 =OY$5,$E43&lt;&gt;9999),$B$21,IF(OR($E43 = 1,$E43 =2),-$B$21,0)),IF(AND($F43 =OY$6,$F43&lt;&gt;9999),$B$20,IF(OR($F43 = 1,$F43 =2),-$B$20,0)),IF(AND($G43 =OY$8,$G43&lt;&gt;9999),$B$27,IF(OR($G43 = 1,$G43 =2),-$B$27,0)),IF(AND($H43 =OY$9,$H43&lt;&gt;9999),$B$23,IF(OR($H43 = 1,$H43 =2),-$B$23,0)),IF(AND($I43 =OY$10,$I43&lt;&gt;9999),$B$25,IF(OR($I43 = 1,$I43 =2),-$B$25,0)),IF(AND($J43 =OY$19,$J43&lt;&gt;9999),$B$24,IF(OR($J43 = 1,$J43 =2),-$B$24,0)),IF(AND($K43 =OY$20,$K43&lt;&gt;9999),$B$26,IF(OR($K43 = 1,$K43 =2),-$B$26,0))),IF($O43=OY$32,$B$3,0))-$B$11))),""),"")</f>
        <v/>
      </c>
      <c r="OZ43" s="1" t="str">
        <f t="shared" si="79"/>
        <v/>
      </c>
      <c r="PA43" s="1" t="str">
        <f t="shared" si="79"/>
        <v/>
      </c>
      <c r="PB43" s="1" t="str">
        <f t="shared" si="79"/>
        <v/>
      </c>
      <c r="PC43" s="1" t="str">
        <f t="shared" si="79"/>
        <v/>
      </c>
      <c r="PD43" s="1" t="str">
        <f t="shared" si="79"/>
        <v/>
      </c>
      <c r="PE43" s="1" t="str">
        <f t="shared" si="79"/>
        <v/>
      </c>
      <c r="PF43" s="1" t="str">
        <f t="shared" si="79"/>
        <v/>
      </c>
      <c r="PG43" s="1" t="str">
        <f t="shared" si="79"/>
        <v/>
      </c>
      <c r="PH43" s="1" t="str">
        <f t="shared" si="79"/>
        <v/>
      </c>
      <c r="PI43" s="1" t="str">
        <f t="shared" si="79"/>
        <v/>
      </c>
      <c r="PJ43" s="1" t="str">
        <f t="shared" si="79"/>
        <v/>
      </c>
      <c r="PK43" s="1" t="str">
        <f t="shared" si="79"/>
        <v/>
      </c>
      <c r="PL43" s="1" t="str">
        <f t="shared" si="79"/>
        <v/>
      </c>
      <c r="PM43" s="1" t="str">
        <f t="shared" si="79"/>
        <v/>
      </c>
      <c r="PN43" s="1" t="str">
        <f t="shared" si="79"/>
        <v/>
      </c>
      <c r="PO43" s="1" t="str">
        <f t="shared" si="79"/>
        <v/>
      </c>
      <c r="PP43" s="1" t="str">
        <f t="shared" si="79"/>
        <v/>
      </c>
      <c r="PQ43" s="1" t="str">
        <f t="shared" si="79"/>
        <v/>
      </c>
      <c r="PR43" s="1" t="str">
        <f t="shared" si="79"/>
        <v/>
      </c>
      <c r="PS43" s="1" t="str">
        <f t="shared" si="79"/>
        <v/>
      </c>
      <c r="PT43" s="1" t="str">
        <f t="shared" si="79"/>
        <v/>
      </c>
      <c r="PU43" s="1" t="str">
        <f t="shared" si="79"/>
        <v/>
      </c>
      <c r="PV43" s="1" t="str">
        <f t="shared" si="79"/>
        <v/>
      </c>
      <c r="PW43" s="1" t="str">
        <f t="shared" si="79"/>
        <v/>
      </c>
      <c r="PX43" s="1" t="str">
        <f t="shared" si="79"/>
        <v/>
      </c>
      <c r="PY43" s="1" t="str">
        <f t="shared" si="79"/>
        <v/>
      </c>
      <c r="PZ43" s="1" t="str">
        <f t="shared" si="79"/>
        <v/>
      </c>
      <c r="QA43" s="1" t="str">
        <f t="shared" si="79"/>
        <v/>
      </c>
      <c r="QB43" s="1" t="str">
        <f t="shared" si="79"/>
        <v/>
      </c>
      <c r="QC43" s="1" t="str">
        <f t="shared" si="79"/>
        <v/>
      </c>
      <c r="QD43" s="1" t="str">
        <f t="shared" si="79"/>
        <v/>
      </c>
      <c r="QE43" s="1" t="str">
        <f t="shared" si="79"/>
        <v/>
      </c>
      <c r="QF43" s="1" t="str">
        <f t="shared" si="79"/>
        <v/>
      </c>
      <c r="QG43" s="1" t="str">
        <f t="shared" si="79"/>
        <v/>
      </c>
      <c r="QH43" s="1" t="str">
        <f t="shared" si="79"/>
        <v/>
      </c>
      <c r="QI43" s="1" t="str">
        <f t="shared" si="79"/>
        <v/>
      </c>
      <c r="QJ43" s="1" t="str">
        <f t="shared" si="79"/>
        <v/>
      </c>
      <c r="QK43" s="1" t="str">
        <f t="shared" si="79"/>
        <v/>
      </c>
      <c r="QL43" s="1" t="str">
        <f t="shared" si="79"/>
        <v/>
      </c>
      <c r="QM43" s="1" t="str">
        <f t="shared" si="79"/>
        <v/>
      </c>
      <c r="QN43" s="1" t="str">
        <f t="shared" si="79"/>
        <v/>
      </c>
      <c r="QO43" s="1" t="str">
        <f t="shared" si="79"/>
        <v/>
      </c>
      <c r="QP43" s="1" t="str">
        <f t="shared" si="79"/>
        <v/>
      </c>
      <c r="QQ43" s="1" t="str">
        <f t="shared" si="79"/>
        <v/>
      </c>
      <c r="QR43" s="1" t="str">
        <f t="shared" si="79"/>
        <v/>
      </c>
      <c r="QS43" s="1" t="str">
        <f t="shared" si="79"/>
        <v/>
      </c>
      <c r="QT43" s="1" t="str">
        <f t="shared" si="79"/>
        <v/>
      </c>
      <c r="QU43" s="1" t="str">
        <f t="shared" si="79"/>
        <v/>
      </c>
      <c r="QV43" s="1" t="str">
        <f t="shared" si="79"/>
        <v/>
      </c>
      <c r="QW43" s="1" t="str">
        <f t="shared" si="79"/>
        <v/>
      </c>
      <c r="QX43" s="1" t="str">
        <f t="shared" si="79"/>
        <v/>
      </c>
      <c r="QY43" s="1" t="str">
        <f t="shared" si="79"/>
        <v/>
      </c>
      <c r="QZ43" s="1" t="str">
        <f t="shared" si="79"/>
        <v/>
      </c>
      <c r="RA43" s="1" t="str">
        <f t="shared" si="79"/>
        <v/>
      </c>
      <c r="RB43" s="1" t="str">
        <f t="shared" si="79"/>
        <v/>
      </c>
      <c r="RC43" s="1" t="str">
        <f t="shared" si="79"/>
        <v/>
      </c>
      <c r="RD43" s="1" t="str">
        <f t="shared" si="79"/>
        <v/>
      </c>
      <c r="RE43" s="1" t="str">
        <f t="shared" si="79"/>
        <v/>
      </c>
      <c r="RF43" s="1" t="str">
        <f t="shared" si="79"/>
        <v/>
      </c>
      <c r="RG43" s="1" t="str">
        <f t="shared" si="79"/>
        <v/>
      </c>
      <c r="RH43" s="1" t="str">
        <f t="shared" si="79"/>
        <v/>
      </c>
      <c r="RI43" s="1" t="str">
        <f t="shared" si="79"/>
        <v/>
      </c>
      <c r="RJ43" s="1" t="str">
        <f t="shared" si="79"/>
        <v/>
      </c>
      <c r="RK43" s="1" t="str">
        <f t="shared" si="73"/>
        <v/>
      </c>
      <c r="RL43" s="1" t="str">
        <f t="shared" si="73"/>
        <v/>
      </c>
      <c r="RM43" s="1" t="str">
        <f t="shared" si="73"/>
        <v/>
      </c>
      <c r="RN43" s="1" t="str">
        <f t="shared" si="73"/>
        <v/>
      </c>
      <c r="RO43" s="1" t="str">
        <f t="shared" si="73"/>
        <v/>
      </c>
      <c r="RP43" s="1" t="str">
        <f t="shared" si="73"/>
        <v/>
      </c>
      <c r="RQ43" s="1" t="str">
        <f t="shared" si="73"/>
        <v/>
      </c>
      <c r="RR43" s="1" t="str">
        <f t="shared" si="73"/>
        <v/>
      </c>
      <c r="RS43" s="1" t="str">
        <f t="shared" si="73"/>
        <v/>
      </c>
      <c r="RT43" s="1" t="str">
        <f t="shared" si="73"/>
        <v/>
      </c>
      <c r="RU43" s="1" t="str">
        <f t="shared" si="73"/>
        <v/>
      </c>
      <c r="RV43" s="1" t="str">
        <f t="shared" si="73"/>
        <v/>
      </c>
      <c r="RW43" s="1" t="str">
        <f t="shared" si="73"/>
        <v/>
      </c>
      <c r="RX43" s="1" t="str">
        <f t="shared" si="73"/>
        <v/>
      </c>
      <c r="RY43" s="1" t="str">
        <f t="shared" si="73"/>
        <v/>
      </c>
      <c r="RZ43" s="1" t="str">
        <f t="shared" si="73"/>
        <v/>
      </c>
      <c r="SA43" s="1" t="str">
        <f t="shared" si="73"/>
        <v/>
      </c>
      <c r="SB43" s="1" t="str">
        <f t="shared" si="73"/>
        <v/>
      </c>
      <c r="SC43" s="1" t="str">
        <f t="shared" si="73"/>
        <v/>
      </c>
      <c r="SD43" s="1" t="str">
        <f t="shared" si="73"/>
        <v/>
      </c>
      <c r="SE43" s="1" t="str">
        <f t="shared" si="73"/>
        <v/>
      </c>
      <c r="SF43" s="1" t="str">
        <f t="shared" si="73"/>
        <v/>
      </c>
      <c r="SG43" s="1" t="str">
        <f t="shared" si="73"/>
        <v/>
      </c>
      <c r="SH43" s="1" t="str">
        <f t="shared" si="73"/>
        <v/>
      </c>
      <c r="SI43" s="1" t="str">
        <f t="shared" si="73"/>
        <v/>
      </c>
      <c r="SJ43" s="1" t="str">
        <f t="shared" si="73"/>
        <v/>
      </c>
      <c r="SK43" s="1" t="str">
        <f t="shared" si="73"/>
        <v/>
      </c>
      <c r="SL43" s="1" t="str">
        <f t="shared" si="73"/>
        <v/>
      </c>
      <c r="SM43" s="1" t="str">
        <f t="shared" si="73"/>
        <v/>
      </c>
      <c r="SN43" s="1" t="str">
        <f t="shared" si="73"/>
        <v/>
      </c>
      <c r="SO43" s="1" t="str">
        <f t="shared" si="73"/>
        <v/>
      </c>
      <c r="SP43" s="1" t="str">
        <f t="shared" si="73"/>
        <v/>
      </c>
      <c r="SQ43" s="1" t="str">
        <f t="shared" si="73"/>
        <v/>
      </c>
      <c r="SR43" s="1" t="str">
        <f t="shared" si="73"/>
        <v/>
      </c>
      <c r="SS43" s="1" t="str">
        <f t="shared" si="73"/>
        <v/>
      </c>
      <c r="ST43" s="1" t="str">
        <f t="shared" si="73"/>
        <v/>
      </c>
      <c r="SU43" s="1" t="str">
        <f t="shared" si="73"/>
        <v/>
      </c>
      <c r="SV43" s="1" t="str">
        <f t="shared" si="73"/>
        <v/>
      </c>
      <c r="SW43" s="1" t="str">
        <f t="shared" si="73"/>
        <v/>
      </c>
      <c r="SX43" s="1" t="str">
        <f t="shared" si="73"/>
        <v/>
      </c>
      <c r="SY43" s="1" t="str">
        <f t="shared" si="73"/>
        <v/>
      </c>
      <c r="SZ43" s="1" t="str">
        <f t="shared" si="73"/>
        <v/>
      </c>
      <c r="TA43" s="1" t="str">
        <f t="shared" si="73"/>
        <v/>
      </c>
      <c r="TB43" s="1" t="str">
        <f t="shared" si="73"/>
        <v/>
      </c>
      <c r="TC43" s="1" t="str">
        <f t="shared" si="73"/>
        <v/>
      </c>
      <c r="TD43" s="1" t="str">
        <f t="shared" si="73"/>
        <v/>
      </c>
      <c r="TE43" s="1" t="str">
        <f t="shared" si="73"/>
        <v/>
      </c>
      <c r="TF43" s="1" t="str">
        <f t="shared" si="73"/>
        <v/>
      </c>
      <c r="TG43" s="1" t="str">
        <f t="shared" si="73"/>
        <v/>
      </c>
      <c r="TH43" s="1" t="str">
        <f t="shared" si="73"/>
        <v/>
      </c>
      <c r="TI43" s="1" t="str">
        <f t="shared" si="73"/>
        <v/>
      </c>
      <c r="TJ43" s="1" t="str">
        <f t="shared" si="73"/>
        <v/>
      </c>
      <c r="TK43" s="1" t="str">
        <f t="shared" si="73"/>
        <v/>
      </c>
      <c r="TL43" s="1" t="str">
        <f t="shared" si="73"/>
        <v/>
      </c>
      <c r="TM43" s="1" t="str">
        <f t="shared" si="73"/>
        <v/>
      </c>
      <c r="TN43" s="1" t="str">
        <f t="shared" si="73"/>
        <v/>
      </c>
      <c r="TO43" s="1" t="str">
        <f t="shared" si="73"/>
        <v/>
      </c>
      <c r="TP43" s="1" t="str">
        <f t="shared" si="73"/>
        <v/>
      </c>
      <c r="TQ43" s="1" t="str">
        <f t="shared" si="73"/>
        <v/>
      </c>
      <c r="TR43" s="1" t="str">
        <f t="shared" si="73"/>
        <v/>
      </c>
      <c r="TS43" s="1" t="str">
        <f t="shared" si="73"/>
        <v/>
      </c>
      <c r="TT43" s="1" t="str">
        <f t="shared" si="73"/>
        <v/>
      </c>
      <c r="TU43" s="1" t="str">
        <f t="shared" si="68"/>
        <v/>
      </c>
      <c r="TV43" s="1" t="str">
        <f t="shared" si="68"/>
        <v/>
      </c>
      <c r="TW43" s="1" t="str">
        <f t="shared" ref="TW43:WH47" si="80">IF(IF($B43&gt;TW$2,1/(1+EXP(-$B$10*(SUM($B$2*(1-(YEAR($B43)-YEAR(TW$2))/173),IF(OR(IF($L43&lt;&gt;".",$L43 = TW$23,FALSE),OR(IF($L43&lt;&gt;".",$L43 = TW$26,FALSE),IF($L43&lt;&gt;".",$L43 = TW$29,FALSE))),$B$4,0),IF(OR(IF($M43&lt;&gt;".",$M43 = TW$24,FALSE),OR(IF($M43&lt;&gt;".",$M43 = TW$27,FALSE),IF($M43&lt;&gt;".",$M43 = TW$30,FALSE))),$B$5,0),IF(OR(IF($N43&lt;&gt;".",$N43 = TW$25,FALSE),OR(IF($N43&lt;&gt;".",$N43 = TW$28,FALSE),IF($N43&lt;&gt;".",$N43 = TW$31,FALSE))),$B$6,0),$B$7*SUM(IF(AND($D43 =TW$4,$D43&lt;&gt;9999),$B$22,IF(OR($D43 = 1,$D43 =2),-$B$22,0)),IF(AND($E43 =TW$5,$E43&lt;&gt;9999),$B$21,IF(OR($E43 = 1,$E43 =2),-$B$21,0)),IF(AND($F43 =TW$6,$F43&lt;&gt;9999),$B$20,IF(OR($F43 = 1,$F43 =2),-$B$20,0)),IF(AND($G43 =TW$8,$G43&lt;&gt;9999),$B$27,IF(OR($G43 = 1,$G43 =2),-$B$27,0)),IF(AND($H43 =TW$9,$H43&lt;&gt;9999),$B$23,IF(OR($H43 = 1,$H43 =2),-$B$23,0)),IF(AND($I43 =TW$10,$I43&lt;&gt;9999),$B$25,IF(OR($I43 = 1,$I43 =2),-$B$25,0)),IF(AND($J43 =TW$19,$J43&lt;&gt;9999),$B$24,IF(OR($J43 = 1,$J43 =2),-$B$24,0)),IF(AND($K43 =TW$20,$K43&lt;&gt;9999),$B$26,IF(OR($K43 = 1,$K43 =2),-$B$26,0))),IF($O43=TW$32,$B$3,0))-$B$11))),"")&gt;0,IF($B43&gt;TW$2,1/(1+EXP(-$B$10*(SUM($B$2*(1-(YEAR($B43)-YEAR(TW$2))/173),IF(OR(IF($L43&lt;&gt;".",$L43 = TW$23,FALSE),OR(IF($L43&lt;&gt;".",$L43 = TW$26,FALSE),IF($L43&lt;&gt;".",$L43 = TW$29,FALSE))),$B$4,0),IF(OR(IF($M43&lt;&gt;".",$M43 = TW$24,FALSE),OR(IF($M43&lt;&gt;".",$M43 = TW$27,FALSE),IF($M43&lt;&gt;".",$M43 = TW$30,FALSE))),$B$5,0),IF(OR(IF($N43&lt;&gt;".",$N43 = TW$25,FALSE),OR(IF($N43&lt;&gt;".",$N43 = TW$28,FALSE),IF($N43&lt;&gt;".",$N43 = TW$31,FALSE))),$B$6,0),$B$7*SUM(IF(AND($D43 =TW$4,$D43&lt;&gt;9999),$B$22,IF(OR($D43 = 1,$D43 =2),-$B$22,0)),IF(AND($E43 =TW$5,$E43&lt;&gt;9999),$B$21,IF(OR($E43 = 1,$E43 =2),-$B$21,0)),IF(AND($F43 =TW$6,$F43&lt;&gt;9999),$B$20,IF(OR($F43 = 1,$F43 =2),-$B$20,0)),IF(AND($G43 =TW$8,$G43&lt;&gt;9999),$B$27,IF(OR($G43 = 1,$G43 =2),-$B$27,0)),IF(AND($H43 =TW$9,$H43&lt;&gt;9999),$B$23,IF(OR($H43 = 1,$H43 =2),-$B$23,0)),IF(AND($I43 =TW$10,$I43&lt;&gt;9999),$B$25,IF(OR($I43 = 1,$I43 =2),-$B$25,0)),IF(AND($J43 =TW$19,$J43&lt;&gt;9999),$B$24,IF(OR($J43 = 1,$J43 =2),-$B$24,0)),IF(AND($K43 =TW$20,$K43&lt;&gt;9999),$B$26,IF(OR($K43 = 1,$K43 =2),-$B$26,0))),IF($O43=TW$32,$B$3,0))-$B$11))),""),"")</f>
        <v/>
      </c>
      <c r="TX43" s="1" t="str">
        <f t="shared" si="80"/>
        <v/>
      </c>
      <c r="TY43" s="1" t="str">
        <f t="shared" si="80"/>
        <v/>
      </c>
      <c r="TZ43" s="1" t="str">
        <f t="shared" si="80"/>
        <v/>
      </c>
      <c r="UA43" s="1" t="str">
        <f t="shared" si="80"/>
        <v/>
      </c>
      <c r="UB43" s="1" t="str">
        <f t="shared" si="80"/>
        <v/>
      </c>
      <c r="UC43" s="1" t="str">
        <f t="shared" si="80"/>
        <v/>
      </c>
      <c r="UD43" s="1" t="str">
        <f t="shared" si="80"/>
        <v/>
      </c>
      <c r="UE43" s="1" t="str">
        <f t="shared" si="80"/>
        <v/>
      </c>
      <c r="UF43" s="1" t="str">
        <f t="shared" si="80"/>
        <v/>
      </c>
      <c r="UG43" s="1" t="str">
        <f t="shared" si="80"/>
        <v/>
      </c>
      <c r="UH43" s="1" t="str">
        <f t="shared" si="80"/>
        <v/>
      </c>
      <c r="UI43" s="1" t="str">
        <f t="shared" si="80"/>
        <v/>
      </c>
      <c r="UJ43" s="1" t="str">
        <f t="shared" si="80"/>
        <v/>
      </c>
      <c r="UK43" s="1" t="str">
        <f t="shared" si="80"/>
        <v/>
      </c>
      <c r="UL43" s="1" t="str">
        <f t="shared" si="80"/>
        <v/>
      </c>
      <c r="UM43" s="1" t="str">
        <f t="shared" si="80"/>
        <v/>
      </c>
      <c r="UN43" s="1" t="str">
        <f t="shared" si="80"/>
        <v/>
      </c>
      <c r="UO43" s="1" t="str">
        <f t="shared" si="80"/>
        <v/>
      </c>
      <c r="UP43" s="1" t="str">
        <f t="shared" si="80"/>
        <v/>
      </c>
      <c r="UQ43" s="1" t="str">
        <f t="shared" si="80"/>
        <v/>
      </c>
      <c r="UR43" s="1" t="str">
        <f t="shared" si="80"/>
        <v/>
      </c>
      <c r="US43" s="1" t="str">
        <f t="shared" si="80"/>
        <v/>
      </c>
      <c r="UT43" s="1" t="str">
        <f t="shared" si="80"/>
        <v/>
      </c>
      <c r="UU43" s="1" t="str">
        <f t="shared" si="80"/>
        <v/>
      </c>
      <c r="UV43" s="1" t="str">
        <f t="shared" si="80"/>
        <v/>
      </c>
      <c r="UW43" s="1" t="str">
        <f t="shared" si="80"/>
        <v/>
      </c>
      <c r="UX43" s="1" t="str">
        <f t="shared" si="80"/>
        <v/>
      </c>
      <c r="UY43" s="1" t="str">
        <f t="shared" si="80"/>
        <v/>
      </c>
      <c r="UZ43" s="1" t="str">
        <f t="shared" si="80"/>
        <v/>
      </c>
      <c r="VA43" s="1" t="str">
        <f t="shared" si="80"/>
        <v/>
      </c>
      <c r="VB43" s="1" t="str">
        <f t="shared" si="80"/>
        <v/>
      </c>
      <c r="VC43" s="1" t="str">
        <f t="shared" si="80"/>
        <v/>
      </c>
      <c r="VD43" s="1" t="str">
        <f t="shared" si="80"/>
        <v/>
      </c>
      <c r="VE43" s="1" t="str">
        <f t="shared" si="80"/>
        <v/>
      </c>
      <c r="VF43" s="1" t="str">
        <f t="shared" si="80"/>
        <v/>
      </c>
      <c r="VG43" s="1" t="str">
        <f t="shared" si="80"/>
        <v/>
      </c>
      <c r="VH43" s="1" t="str">
        <f t="shared" si="80"/>
        <v/>
      </c>
      <c r="VI43" s="1" t="str">
        <f t="shared" si="80"/>
        <v/>
      </c>
      <c r="VJ43" s="1" t="str">
        <f t="shared" si="80"/>
        <v/>
      </c>
      <c r="VK43" s="1" t="str">
        <f t="shared" si="80"/>
        <v/>
      </c>
      <c r="VL43" s="1" t="str">
        <f t="shared" si="80"/>
        <v/>
      </c>
      <c r="VM43" s="1" t="str">
        <f t="shared" si="80"/>
        <v/>
      </c>
      <c r="VN43" s="1" t="str">
        <f t="shared" si="80"/>
        <v/>
      </c>
      <c r="VO43" s="1" t="str">
        <f t="shared" si="80"/>
        <v/>
      </c>
      <c r="VP43" s="1" t="str">
        <f t="shared" si="80"/>
        <v/>
      </c>
      <c r="VQ43" s="1" t="str">
        <f t="shared" si="80"/>
        <v/>
      </c>
      <c r="VR43" s="1" t="str">
        <f t="shared" si="80"/>
        <v/>
      </c>
      <c r="VS43" s="1" t="str">
        <f t="shared" si="80"/>
        <v/>
      </c>
      <c r="VT43" s="1" t="str">
        <f t="shared" si="80"/>
        <v/>
      </c>
      <c r="VU43" s="1" t="str">
        <f t="shared" si="80"/>
        <v/>
      </c>
      <c r="VV43" s="1" t="str">
        <f t="shared" si="80"/>
        <v/>
      </c>
      <c r="VW43" s="1" t="str">
        <f t="shared" si="80"/>
        <v/>
      </c>
      <c r="VX43" s="1" t="str">
        <f t="shared" si="80"/>
        <v/>
      </c>
      <c r="VY43" s="1" t="str">
        <f t="shared" si="80"/>
        <v/>
      </c>
      <c r="VZ43" s="1" t="str">
        <f t="shared" si="80"/>
        <v/>
      </c>
      <c r="WA43" s="1" t="str">
        <f t="shared" si="80"/>
        <v/>
      </c>
      <c r="WB43" s="1" t="str">
        <f t="shared" si="80"/>
        <v/>
      </c>
      <c r="WC43" s="1" t="str">
        <f t="shared" si="80"/>
        <v/>
      </c>
      <c r="WD43" s="1" t="str">
        <f t="shared" si="80"/>
        <v/>
      </c>
      <c r="WE43" s="1" t="str">
        <f t="shared" si="80"/>
        <v/>
      </c>
      <c r="WF43" s="1" t="str">
        <f t="shared" si="80"/>
        <v/>
      </c>
      <c r="WG43" s="1" t="str">
        <f t="shared" si="80"/>
        <v/>
      </c>
      <c r="WH43" s="1" t="str">
        <f t="shared" si="80"/>
        <v/>
      </c>
      <c r="WI43" s="1" t="str">
        <f t="shared" si="74"/>
        <v/>
      </c>
      <c r="WJ43" s="1" t="str">
        <f t="shared" si="74"/>
        <v/>
      </c>
      <c r="WK43" s="1" t="str">
        <f t="shared" si="74"/>
        <v/>
      </c>
      <c r="WL43" s="1" t="str">
        <f t="shared" si="74"/>
        <v/>
      </c>
      <c r="WM43" s="1" t="str">
        <f t="shared" si="74"/>
        <v/>
      </c>
      <c r="WN43" s="1" t="str">
        <f t="shared" si="74"/>
        <v/>
      </c>
      <c r="WO43" s="1" t="str">
        <f t="shared" si="74"/>
        <v/>
      </c>
      <c r="WP43" s="1" t="str">
        <f t="shared" si="74"/>
        <v/>
      </c>
      <c r="WQ43" s="1" t="str">
        <f t="shared" si="74"/>
        <v/>
      </c>
      <c r="WR43" s="1" t="str">
        <f t="shared" si="74"/>
        <v/>
      </c>
      <c r="WS43" s="1" t="str">
        <f t="shared" si="74"/>
        <v/>
      </c>
      <c r="WT43" s="1" t="str">
        <f t="shared" si="74"/>
        <v/>
      </c>
      <c r="WU43" s="1" t="str">
        <f t="shared" si="74"/>
        <v/>
      </c>
      <c r="WV43" s="1" t="str">
        <f t="shared" si="74"/>
        <v/>
      </c>
      <c r="WW43" s="1" t="str">
        <f t="shared" si="74"/>
        <v/>
      </c>
      <c r="WX43" s="1" t="str">
        <f t="shared" si="74"/>
        <v/>
      </c>
      <c r="WY43" s="1" t="str">
        <f t="shared" si="74"/>
        <v/>
      </c>
      <c r="WZ43" s="1" t="str">
        <f t="shared" si="74"/>
        <v/>
      </c>
      <c r="XA43" s="1" t="str">
        <f t="shared" si="74"/>
        <v/>
      </c>
      <c r="XB43" s="1" t="str">
        <f t="shared" si="74"/>
        <v/>
      </c>
      <c r="XC43" s="1" t="str">
        <f t="shared" si="74"/>
        <v/>
      </c>
      <c r="XD43" s="1" t="str">
        <f t="shared" si="74"/>
        <v/>
      </c>
      <c r="XE43" s="1" t="str">
        <f t="shared" si="74"/>
        <v/>
      </c>
      <c r="XF43" s="1" t="str">
        <f t="shared" si="74"/>
        <v/>
      </c>
      <c r="XG43" s="1" t="str">
        <f t="shared" si="74"/>
        <v/>
      </c>
      <c r="XH43" s="1" t="str">
        <f t="shared" si="74"/>
        <v/>
      </c>
      <c r="XI43" s="1" t="str">
        <f t="shared" si="74"/>
        <v/>
      </c>
      <c r="XJ43" s="1" t="str">
        <f t="shared" si="74"/>
        <v/>
      </c>
      <c r="XK43" s="1" t="str">
        <f t="shared" si="74"/>
        <v/>
      </c>
      <c r="XL43" s="1" t="str">
        <f t="shared" si="74"/>
        <v/>
      </c>
      <c r="XM43" s="1" t="str">
        <f t="shared" si="74"/>
        <v/>
      </c>
      <c r="XN43" s="1" t="str">
        <f t="shared" si="74"/>
        <v/>
      </c>
      <c r="XO43" s="1" t="str">
        <f t="shared" si="74"/>
        <v/>
      </c>
      <c r="XP43" s="1" t="str">
        <f t="shared" si="74"/>
        <v/>
      </c>
      <c r="XQ43" s="1" t="str">
        <f t="shared" si="74"/>
        <v/>
      </c>
      <c r="XR43" s="1" t="str">
        <f t="shared" si="74"/>
        <v/>
      </c>
      <c r="XS43" s="1" t="str">
        <f t="shared" si="74"/>
        <v/>
      </c>
      <c r="XT43" s="1" t="str">
        <f t="shared" si="74"/>
        <v/>
      </c>
      <c r="XU43" s="1" t="str">
        <f t="shared" si="74"/>
        <v/>
      </c>
      <c r="XV43" s="1" t="str">
        <f t="shared" si="74"/>
        <v/>
      </c>
      <c r="XW43" s="1" t="str">
        <f t="shared" si="74"/>
        <v/>
      </c>
      <c r="XX43" s="1" t="str">
        <f t="shared" si="74"/>
        <v/>
      </c>
      <c r="XY43" s="1" t="str">
        <f t="shared" si="74"/>
        <v/>
      </c>
      <c r="XZ43" s="1" t="str">
        <f t="shared" si="74"/>
        <v/>
      </c>
      <c r="YA43" s="1" t="str">
        <f t="shared" si="74"/>
        <v/>
      </c>
      <c r="YB43" s="1" t="str">
        <f t="shared" si="74"/>
        <v/>
      </c>
      <c r="YC43" s="1" t="str">
        <f t="shared" si="74"/>
        <v/>
      </c>
      <c r="YD43" s="1" t="str">
        <f t="shared" si="74"/>
        <v/>
      </c>
      <c r="YE43" s="1" t="str">
        <f t="shared" si="74"/>
        <v/>
      </c>
      <c r="YF43" s="1" t="str">
        <f t="shared" si="74"/>
        <v/>
      </c>
      <c r="YG43" s="1" t="str">
        <f t="shared" si="74"/>
        <v/>
      </c>
      <c r="YH43" s="1" t="str">
        <f t="shared" si="74"/>
        <v/>
      </c>
      <c r="YI43" s="1" t="str">
        <f t="shared" si="74"/>
        <v/>
      </c>
      <c r="YJ43" s="1" t="str">
        <f t="shared" si="74"/>
        <v/>
      </c>
      <c r="YK43" s="1" t="str">
        <f t="shared" si="74"/>
        <v/>
      </c>
      <c r="YL43" s="1" t="str">
        <f t="shared" si="74"/>
        <v/>
      </c>
      <c r="YM43" s="1" t="str">
        <f t="shared" si="74"/>
        <v/>
      </c>
      <c r="YN43" s="1" t="str">
        <f t="shared" si="74"/>
        <v/>
      </c>
      <c r="YO43" s="1" t="str">
        <f t="shared" si="74"/>
        <v/>
      </c>
      <c r="YP43" s="1" t="str">
        <f t="shared" si="74"/>
        <v/>
      </c>
      <c r="YQ43" s="1" t="str">
        <f t="shared" si="74"/>
        <v/>
      </c>
      <c r="YR43" s="1" t="str">
        <f t="shared" si="74"/>
        <v/>
      </c>
      <c r="YS43" s="1" t="str">
        <f t="shared" si="69"/>
        <v/>
      </c>
      <c r="YT43" s="1" t="str">
        <f t="shared" si="69"/>
        <v/>
      </c>
      <c r="YU43" s="1" t="str">
        <f t="shared" si="69"/>
        <v/>
      </c>
      <c r="YV43" s="1" t="str">
        <f t="shared" si="69"/>
        <v/>
      </c>
      <c r="YW43" s="1" t="str">
        <f t="shared" si="69"/>
        <v/>
      </c>
      <c r="YX43" s="1" t="str">
        <f t="shared" si="69"/>
        <v/>
      </c>
      <c r="YY43" s="1" t="str">
        <f t="shared" si="69"/>
        <v/>
      </c>
      <c r="YZ43" s="1" t="str">
        <f t="shared" si="69"/>
        <v/>
      </c>
      <c r="ZA43" s="1" t="str">
        <f t="shared" si="69"/>
        <v/>
      </c>
      <c r="ZB43" s="1" t="str">
        <f t="shared" si="69"/>
        <v/>
      </c>
      <c r="ZC43" s="1" t="str">
        <f t="shared" si="69"/>
        <v/>
      </c>
      <c r="ZD43" s="1" t="str">
        <f t="shared" si="69"/>
        <v/>
      </c>
      <c r="ZE43" s="1" t="str">
        <f t="shared" si="69"/>
        <v/>
      </c>
      <c r="ZF43" s="1" t="str">
        <f t="shared" si="69"/>
        <v/>
      </c>
      <c r="ZG43" s="1" t="str">
        <f t="shared" si="69"/>
        <v/>
      </c>
      <c r="ZH43" s="1" t="str">
        <f t="shared" si="69"/>
        <v/>
      </c>
      <c r="ZI43" s="1" t="str">
        <f t="shared" si="69"/>
        <v/>
      </c>
      <c r="ZJ43" s="1" t="str">
        <f t="shared" si="69"/>
        <v/>
      </c>
      <c r="ZK43" s="1" t="str">
        <f t="shared" si="69"/>
        <v/>
      </c>
      <c r="ZL43" s="1" t="str">
        <f t="shared" si="69"/>
        <v/>
      </c>
      <c r="ZM43" s="1" t="str">
        <f t="shared" si="69"/>
        <v/>
      </c>
      <c r="ZN43" s="1" t="str">
        <f t="shared" si="69"/>
        <v/>
      </c>
      <c r="ZO43" s="1" t="str">
        <f t="shared" si="69"/>
        <v/>
      </c>
      <c r="ZP43" s="1" t="str">
        <f t="shared" si="69"/>
        <v/>
      </c>
      <c r="ZQ43" s="1" t="str">
        <f t="shared" si="69"/>
        <v/>
      </c>
      <c r="ZR43" s="1" t="str">
        <f t="shared" si="50"/>
        <v/>
      </c>
      <c r="ZS43" s="1" t="str">
        <f t="shared" si="50"/>
        <v/>
      </c>
      <c r="ZT43" s="1" t="str">
        <f t="shared" si="50"/>
        <v/>
      </c>
      <c r="ZU43" s="1" t="str">
        <f t="shared" si="50"/>
        <v/>
      </c>
      <c r="ZV43" s="1" t="str">
        <f t="shared" si="50"/>
        <v/>
      </c>
      <c r="ZW43" s="1" t="str">
        <f t="shared" si="50"/>
        <v/>
      </c>
      <c r="ZX43" s="1" t="str">
        <f t="shared" si="50"/>
        <v/>
      </c>
      <c r="ZY43" s="1" t="str">
        <f t="shared" si="50"/>
        <v/>
      </c>
      <c r="ZZ43" s="1" t="str">
        <f t="shared" si="50"/>
        <v/>
      </c>
      <c r="AAA43" s="1" t="str">
        <f t="shared" si="50"/>
        <v/>
      </c>
    </row>
    <row r="44" spans="1:703" x14ac:dyDescent="0.25">
      <c r="A44" s="9">
        <v>10</v>
      </c>
      <c r="B44" s="9">
        <v>1866</v>
      </c>
      <c r="C44" s="7" t="s">
        <v>37</v>
      </c>
      <c r="D44" s="7">
        <v>9999</v>
      </c>
      <c r="E44" s="7">
        <v>9999</v>
      </c>
      <c r="F44" s="7">
        <v>9999</v>
      </c>
      <c r="G44" s="7">
        <v>9999</v>
      </c>
      <c r="H44" s="7">
        <v>9999</v>
      </c>
      <c r="I44" s="7">
        <v>9999</v>
      </c>
      <c r="J44" s="7">
        <v>9999</v>
      </c>
      <c r="K44" s="7">
        <v>9999</v>
      </c>
      <c r="L44" s="7">
        <v>4</v>
      </c>
      <c r="M44" s="7">
        <v>4.0999999999999996</v>
      </c>
      <c r="N44" s="7">
        <v>4.13</v>
      </c>
      <c r="O44" s="7">
        <v>1</v>
      </c>
      <c r="P44" s="5">
        <v>44.027861000000001</v>
      </c>
      <c r="Q44" s="5">
        <f t="shared" si="0"/>
        <v>72.826956999999993</v>
      </c>
      <c r="R44" s="5">
        <f t="shared" si="1"/>
        <v>28.799095999999992</v>
      </c>
      <c r="S44" s="6">
        <f t="shared" si="2"/>
        <v>5.8098293151747344E-15</v>
      </c>
      <c r="T44" s="5" t="e">
        <f>SQRT(SUMPRODUCT(AB44:ZT44,#REF!:#REF!)/SUM(AB44:ZT44))/((COUNTIF(AB44:ZT44,"&gt;0")-1)/COUNTIF(AB44:ZT44,"&gt;0"))</f>
        <v>#REF!</v>
      </c>
      <c r="U44" s="4" t="e">
        <f t="shared" si="3"/>
        <v>#REF!</v>
      </c>
      <c r="V44" s="4" t="e">
        <f t="shared" si="4"/>
        <v>#REF!</v>
      </c>
      <c r="W44" s="4" t="e">
        <f t="shared" si="5"/>
        <v>#REF!</v>
      </c>
      <c r="X44" s="4">
        <f t="shared" si="6"/>
        <v>0</v>
      </c>
      <c r="Y44" s="3">
        <f t="shared" si="7"/>
        <v>1</v>
      </c>
      <c r="Z44" s="3">
        <f t="shared" si="51"/>
        <v>1</v>
      </c>
      <c r="AB44" s="1">
        <f t="shared" si="63"/>
        <v>5.8098293151747344E-15</v>
      </c>
      <c r="AC44" s="1" t="str">
        <f t="shared" si="76"/>
        <v/>
      </c>
      <c r="AD44" s="1" t="str">
        <f t="shared" si="76"/>
        <v/>
      </c>
      <c r="AE44" s="1" t="str">
        <f t="shared" si="76"/>
        <v/>
      </c>
      <c r="AF44" s="1" t="str">
        <f t="shared" si="76"/>
        <v/>
      </c>
      <c r="AG44" s="1" t="str">
        <f t="shared" si="76"/>
        <v/>
      </c>
      <c r="AH44" s="1" t="str">
        <f t="shared" si="76"/>
        <v/>
      </c>
      <c r="AI44" s="1" t="str">
        <f t="shared" si="76"/>
        <v/>
      </c>
      <c r="AJ44" s="1" t="str">
        <f t="shared" si="76"/>
        <v/>
      </c>
      <c r="AK44" s="1" t="str">
        <f t="shared" si="76"/>
        <v/>
      </c>
      <c r="AL44" s="1" t="str">
        <f t="shared" si="76"/>
        <v/>
      </c>
      <c r="AM44" s="1" t="str">
        <f t="shared" si="76"/>
        <v/>
      </c>
      <c r="AN44" s="1" t="str">
        <f t="shared" si="76"/>
        <v/>
      </c>
      <c r="AO44" s="1" t="str">
        <f t="shared" si="76"/>
        <v/>
      </c>
      <c r="AP44" s="1" t="str">
        <f t="shared" si="76"/>
        <v/>
      </c>
      <c r="AQ44" s="1" t="str">
        <f t="shared" si="76"/>
        <v/>
      </c>
      <c r="AR44" s="1" t="str">
        <f t="shared" si="76"/>
        <v/>
      </c>
      <c r="AS44" s="1" t="str">
        <f t="shared" si="76"/>
        <v/>
      </c>
      <c r="AT44" s="1" t="str">
        <f t="shared" si="76"/>
        <v/>
      </c>
      <c r="AU44" s="1" t="str">
        <f t="shared" si="76"/>
        <v/>
      </c>
      <c r="AV44" s="1" t="str">
        <f t="shared" si="76"/>
        <v/>
      </c>
      <c r="AW44" s="1" t="str">
        <f t="shared" si="76"/>
        <v/>
      </c>
      <c r="AX44" s="1" t="str">
        <f t="shared" si="76"/>
        <v/>
      </c>
      <c r="AY44" s="1" t="str">
        <f t="shared" si="76"/>
        <v/>
      </c>
      <c r="AZ44" s="1" t="str">
        <f t="shared" si="76"/>
        <v/>
      </c>
      <c r="BA44" s="1" t="str">
        <f t="shared" si="76"/>
        <v/>
      </c>
      <c r="BB44" s="1" t="str">
        <f t="shared" si="76"/>
        <v/>
      </c>
      <c r="BC44" s="1" t="str">
        <f t="shared" si="76"/>
        <v/>
      </c>
      <c r="BD44" s="1" t="str">
        <f t="shared" si="76"/>
        <v/>
      </c>
      <c r="BE44" s="1" t="str">
        <f t="shared" si="76"/>
        <v/>
      </c>
      <c r="BF44" s="1" t="str">
        <f t="shared" si="76"/>
        <v/>
      </c>
      <c r="BG44" s="1" t="str">
        <f t="shared" si="76"/>
        <v/>
      </c>
      <c r="BH44" s="1" t="str">
        <f t="shared" si="76"/>
        <v/>
      </c>
      <c r="BI44" s="1" t="str">
        <f t="shared" si="76"/>
        <v/>
      </c>
      <c r="BJ44" s="1" t="str">
        <f t="shared" si="76"/>
        <v/>
      </c>
      <c r="BK44" s="1" t="str">
        <f t="shared" si="76"/>
        <v/>
      </c>
      <c r="BL44" s="1" t="str">
        <f t="shared" si="76"/>
        <v/>
      </c>
      <c r="BM44" s="1" t="str">
        <f t="shared" si="76"/>
        <v/>
      </c>
      <c r="BN44" s="1" t="str">
        <f t="shared" si="76"/>
        <v/>
      </c>
      <c r="BO44" s="1" t="str">
        <f t="shared" si="76"/>
        <v/>
      </c>
      <c r="BP44" s="1" t="str">
        <f t="shared" si="76"/>
        <v/>
      </c>
      <c r="BQ44" s="1" t="str">
        <f t="shared" si="76"/>
        <v/>
      </c>
      <c r="BR44" s="1" t="str">
        <f t="shared" si="76"/>
        <v/>
      </c>
      <c r="BS44" s="1" t="str">
        <f t="shared" si="76"/>
        <v/>
      </c>
      <c r="BT44" s="1" t="str">
        <f t="shared" si="76"/>
        <v/>
      </c>
      <c r="BU44" s="1" t="str">
        <f t="shared" si="76"/>
        <v/>
      </c>
      <c r="BV44" s="1" t="str">
        <f t="shared" si="76"/>
        <v/>
      </c>
      <c r="BW44" s="1" t="str">
        <f t="shared" si="76"/>
        <v/>
      </c>
      <c r="BX44" s="1" t="str">
        <f t="shared" si="76"/>
        <v/>
      </c>
      <c r="BY44" s="1" t="str">
        <f t="shared" si="76"/>
        <v/>
      </c>
      <c r="BZ44" s="1" t="str">
        <f t="shared" si="76"/>
        <v/>
      </c>
      <c r="CA44" s="1" t="str">
        <f t="shared" si="76"/>
        <v/>
      </c>
      <c r="CB44" s="1" t="str">
        <f t="shared" si="76"/>
        <v/>
      </c>
      <c r="CC44" s="1" t="str">
        <f t="shared" si="76"/>
        <v/>
      </c>
      <c r="CD44" s="1" t="str">
        <f t="shared" si="76"/>
        <v/>
      </c>
      <c r="CE44" s="1" t="str">
        <f t="shared" si="76"/>
        <v/>
      </c>
      <c r="CF44" s="1" t="str">
        <f t="shared" si="76"/>
        <v/>
      </c>
      <c r="CG44" s="1" t="str">
        <f t="shared" si="76"/>
        <v/>
      </c>
      <c r="CH44" s="1" t="str">
        <f t="shared" si="76"/>
        <v/>
      </c>
      <c r="CI44" s="1" t="str">
        <f t="shared" si="76"/>
        <v/>
      </c>
      <c r="CJ44" s="1" t="str">
        <f t="shared" si="76"/>
        <v/>
      </c>
      <c r="CK44" s="1" t="str">
        <f t="shared" si="76"/>
        <v/>
      </c>
      <c r="CL44" s="1" t="str">
        <f t="shared" si="76"/>
        <v/>
      </c>
      <c r="CM44" s="1" t="str">
        <f t="shared" si="76"/>
        <v/>
      </c>
      <c r="CN44" s="1" t="str">
        <f t="shared" si="76"/>
        <v/>
      </c>
      <c r="CO44" s="1" t="str">
        <f t="shared" si="75"/>
        <v/>
      </c>
      <c r="CP44" s="1" t="str">
        <f t="shared" si="75"/>
        <v/>
      </c>
      <c r="CQ44" s="1" t="str">
        <f t="shared" si="75"/>
        <v/>
      </c>
      <c r="CR44" s="1" t="str">
        <f t="shared" si="75"/>
        <v/>
      </c>
      <c r="CS44" s="1" t="str">
        <f t="shared" si="75"/>
        <v/>
      </c>
      <c r="CT44" s="1" t="str">
        <f t="shared" si="75"/>
        <v/>
      </c>
      <c r="CU44" s="1" t="str">
        <f t="shared" si="75"/>
        <v/>
      </c>
      <c r="CV44" s="1" t="str">
        <f t="shared" si="75"/>
        <v/>
      </c>
      <c r="CW44" s="1" t="str">
        <f t="shared" si="75"/>
        <v/>
      </c>
      <c r="CX44" s="1" t="str">
        <f t="shared" si="75"/>
        <v/>
      </c>
      <c r="CY44" s="1" t="str">
        <f t="shared" si="75"/>
        <v/>
      </c>
      <c r="CZ44" s="1" t="str">
        <f t="shared" si="75"/>
        <v/>
      </c>
      <c r="DA44" s="1" t="str">
        <f t="shared" si="75"/>
        <v/>
      </c>
      <c r="DB44" s="1" t="str">
        <f t="shared" si="75"/>
        <v/>
      </c>
      <c r="DC44" s="1" t="str">
        <f t="shared" si="75"/>
        <v/>
      </c>
      <c r="DD44" s="1" t="str">
        <f t="shared" si="75"/>
        <v/>
      </c>
      <c r="DE44" s="1" t="str">
        <f t="shared" si="75"/>
        <v/>
      </c>
      <c r="DF44" s="1" t="str">
        <f t="shared" si="75"/>
        <v/>
      </c>
      <c r="DG44" s="1" t="str">
        <f t="shared" si="75"/>
        <v/>
      </c>
      <c r="DH44" s="1" t="str">
        <f t="shared" si="75"/>
        <v/>
      </c>
      <c r="DI44" s="1" t="str">
        <f t="shared" si="75"/>
        <v/>
      </c>
      <c r="DJ44" s="1" t="str">
        <f t="shared" si="75"/>
        <v/>
      </c>
      <c r="DK44" s="1" t="str">
        <f t="shared" si="75"/>
        <v/>
      </c>
      <c r="DL44" s="1" t="str">
        <f t="shared" si="75"/>
        <v/>
      </c>
      <c r="DM44" s="1" t="str">
        <f t="shared" si="75"/>
        <v/>
      </c>
      <c r="DN44" s="1" t="str">
        <f t="shared" si="75"/>
        <v/>
      </c>
      <c r="DO44" s="1" t="str">
        <f t="shared" si="75"/>
        <v/>
      </c>
      <c r="DP44" s="1" t="str">
        <f t="shared" si="75"/>
        <v/>
      </c>
      <c r="DQ44" s="1" t="str">
        <f t="shared" si="75"/>
        <v/>
      </c>
      <c r="DR44" s="1" t="str">
        <f t="shared" si="75"/>
        <v/>
      </c>
      <c r="DS44" s="1" t="str">
        <f t="shared" si="75"/>
        <v/>
      </c>
      <c r="DT44" s="1" t="str">
        <f t="shared" si="75"/>
        <v/>
      </c>
      <c r="DU44" s="1" t="str">
        <f t="shared" si="75"/>
        <v/>
      </c>
      <c r="DV44" s="1" t="str">
        <f t="shared" si="75"/>
        <v/>
      </c>
      <c r="DW44" s="1" t="str">
        <f t="shared" si="75"/>
        <v/>
      </c>
      <c r="DX44" s="1" t="str">
        <f t="shared" si="75"/>
        <v/>
      </c>
      <c r="DY44" s="1" t="str">
        <f t="shared" si="75"/>
        <v/>
      </c>
      <c r="DZ44" s="1" t="str">
        <f t="shared" si="75"/>
        <v/>
      </c>
      <c r="EA44" s="1" t="str">
        <f t="shared" si="75"/>
        <v/>
      </c>
      <c r="EB44" s="1" t="str">
        <f t="shared" si="75"/>
        <v/>
      </c>
      <c r="EC44" s="1" t="str">
        <f t="shared" si="75"/>
        <v/>
      </c>
      <c r="ED44" s="1" t="str">
        <f t="shared" si="75"/>
        <v/>
      </c>
      <c r="EE44" s="1" t="str">
        <f t="shared" si="75"/>
        <v/>
      </c>
      <c r="EF44" s="1" t="str">
        <f t="shared" si="75"/>
        <v/>
      </c>
      <c r="EG44" s="1" t="str">
        <f t="shared" si="75"/>
        <v/>
      </c>
      <c r="EH44" s="1" t="str">
        <f t="shared" si="75"/>
        <v/>
      </c>
      <c r="EI44" s="1" t="str">
        <f t="shared" si="75"/>
        <v/>
      </c>
      <c r="EJ44" s="1" t="str">
        <f t="shared" si="75"/>
        <v/>
      </c>
      <c r="EK44" s="1" t="str">
        <f t="shared" si="75"/>
        <v/>
      </c>
      <c r="EL44" s="1" t="str">
        <f t="shared" si="75"/>
        <v/>
      </c>
      <c r="EM44" s="1" t="str">
        <f t="shared" si="75"/>
        <v/>
      </c>
      <c r="EN44" s="1" t="str">
        <f t="shared" si="75"/>
        <v/>
      </c>
      <c r="EO44" s="1" t="str">
        <f t="shared" si="75"/>
        <v/>
      </c>
      <c r="EP44" s="1" t="str">
        <f t="shared" si="75"/>
        <v/>
      </c>
      <c r="EQ44" s="1" t="str">
        <f t="shared" si="75"/>
        <v/>
      </c>
      <c r="ER44" s="1" t="str">
        <f t="shared" si="75"/>
        <v/>
      </c>
      <c r="ES44" s="1" t="str">
        <f t="shared" si="75"/>
        <v/>
      </c>
      <c r="ET44" s="1" t="str">
        <f t="shared" si="75"/>
        <v/>
      </c>
      <c r="EU44" s="1" t="str">
        <f t="shared" si="75"/>
        <v/>
      </c>
      <c r="EV44" s="1" t="str">
        <f t="shared" si="75"/>
        <v/>
      </c>
      <c r="EW44" s="1" t="str">
        <f t="shared" si="75"/>
        <v/>
      </c>
      <c r="EX44" s="1" t="str">
        <f t="shared" si="75"/>
        <v/>
      </c>
      <c r="EY44" s="1" t="str">
        <f t="shared" si="75"/>
        <v/>
      </c>
      <c r="EZ44" s="1" t="str">
        <f t="shared" si="70"/>
        <v/>
      </c>
      <c r="FA44" s="1" t="str">
        <f t="shared" ref="FA44:HL47" si="81">IF(IF($B44&gt;FA$2,1/(1+EXP(-$B$10*(SUM($B$2*(1-(YEAR($B44)-YEAR(FA$2))/173),IF(OR(IF($L44&lt;&gt;".",$L44 = FA$23,FALSE),OR(IF($L44&lt;&gt;".",$L44 = FA$26,FALSE),IF($L44&lt;&gt;".",$L44 = FA$29,FALSE))),$B$4,0),IF(OR(IF($M44&lt;&gt;".",$M44 = FA$24,FALSE),OR(IF($M44&lt;&gt;".",$M44 = FA$27,FALSE),IF($M44&lt;&gt;".",$M44 = FA$30,FALSE))),$B$5,0),IF(OR(IF($N44&lt;&gt;".",$N44 = FA$25,FALSE),OR(IF($N44&lt;&gt;".",$N44 = FA$28,FALSE),IF($N44&lt;&gt;".",$N44 = FA$31,FALSE))),$B$6,0),$B$7*SUM(IF(AND($D44 =FA$4,$D44&lt;&gt;9999),$B$22,IF(OR($D44 = 1,$D44 =2),-$B$22,0)),IF(AND($E44 =FA$5,$E44&lt;&gt;9999),$B$21,IF(OR($E44 = 1,$E44 =2),-$B$21,0)),IF(AND($F44 =FA$6,$F44&lt;&gt;9999),$B$20,IF(OR($F44 = 1,$F44 =2),-$B$20,0)),IF(AND($G44 =FA$8,$G44&lt;&gt;9999),$B$27,IF(OR($G44 = 1,$G44 =2),-$B$27,0)),IF(AND($H44 =FA$9,$H44&lt;&gt;9999),$B$23,IF(OR($H44 = 1,$H44 =2),-$B$23,0)),IF(AND($I44 =FA$10,$I44&lt;&gt;9999),$B$25,IF(OR($I44 = 1,$I44 =2),-$B$25,0)),IF(AND($J44 =FA$19,$J44&lt;&gt;9999),$B$24,IF(OR($J44 = 1,$J44 =2),-$B$24,0)),IF(AND($K44 =FA$20,$K44&lt;&gt;9999),$B$26,IF(OR($K44 = 1,$K44 =2),-$B$26,0))),IF($O44=FA$32,$B$3,0))-$B$11))),"")&gt;0,IF($B44&gt;FA$2,1/(1+EXP(-$B$10*(SUM($B$2*(1-(YEAR($B44)-YEAR(FA$2))/173),IF(OR(IF($L44&lt;&gt;".",$L44 = FA$23,FALSE),OR(IF($L44&lt;&gt;".",$L44 = FA$26,FALSE),IF($L44&lt;&gt;".",$L44 = FA$29,FALSE))),$B$4,0),IF(OR(IF($M44&lt;&gt;".",$M44 = FA$24,FALSE),OR(IF($M44&lt;&gt;".",$M44 = FA$27,FALSE),IF($M44&lt;&gt;".",$M44 = FA$30,FALSE))),$B$5,0),IF(OR(IF($N44&lt;&gt;".",$N44 = FA$25,FALSE),OR(IF($N44&lt;&gt;".",$N44 = FA$28,FALSE),IF($N44&lt;&gt;".",$N44 = FA$31,FALSE))),$B$6,0),$B$7*SUM(IF(AND($D44 =FA$4,$D44&lt;&gt;9999),$B$22,IF(OR($D44 = 1,$D44 =2),-$B$22,0)),IF(AND($E44 =FA$5,$E44&lt;&gt;9999),$B$21,IF(OR($E44 = 1,$E44 =2),-$B$21,0)),IF(AND($F44 =FA$6,$F44&lt;&gt;9999),$B$20,IF(OR($F44 = 1,$F44 =2),-$B$20,0)),IF(AND($G44 =FA$8,$G44&lt;&gt;9999),$B$27,IF(OR($G44 = 1,$G44 =2),-$B$27,0)),IF(AND($H44 =FA$9,$H44&lt;&gt;9999),$B$23,IF(OR($H44 = 1,$H44 =2),-$B$23,0)),IF(AND($I44 =FA$10,$I44&lt;&gt;9999),$B$25,IF(OR($I44 = 1,$I44 =2),-$B$25,0)),IF(AND($J44 =FA$19,$J44&lt;&gt;9999),$B$24,IF(OR($J44 = 1,$J44 =2),-$B$24,0)),IF(AND($K44 =FA$20,$K44&lt;&gt;9999),$B$26,IF(OR($K44 = 1,$K44 =2),-$B$26,0))),IF($O44=FA$32,$B$3,0))-$B$11))),""),"")</f>
        <v/>
      </c>
      <c r="FB44" s="1" t="str">
        <f t="shared" si="81"/>
        <v/>
      </c>
      <c r="FC44" s="1" t="str">
        <f t="shared" si="81"/>
        <v/>
      </c>
      <c r="FD44" s="1" t="str">
        <f t="shared" si="81"/>
        <v/>
      </c>
      <c r="FE44" s="1" t="str">
        <f t="shared" si="81"/>
        <v/>
      </c>
      <c r="FF44" s="1" t="str">
        <f t="shared" si="81"/>
        <v/>
      </c>
      <c r="FG44" s="1" t="str">
        <f t="shared" si="81"/>
        <v/>
      </c>
      <c r="FH44" s="1" t="str">
        <f t="shared" si="81"/>
        <v/>
      </c>
      <c r="FI44" s="1" t="str">
        <f t="shared" si="81"/>
        <v/>
      </c>
      <c r="FJ44" s="1" t="str">
        <f t="shared" si="81"/>
        <v/>
      </c>
      <c r="FK44" s="1" t="str">
        <f t="shared" si="81"/>
        <v/>
      </c>
      <c r="FL44" s="1" t="str">
        <f t="shared" si="81"/>
        <v/>
      </c>
      <c r="FM44" s="1" t="str">
        <f t="shared" si="81"/>
        <v/>
      </c>
      <c r="FN44" s="1" t="str">
        <f t="shared" si="81"/>
        <v/>
      </c>
      <c r="FO44" s="1" t="str">
        <f t="shared" si="81"/>
        <v/>
      </c>
      <c r="FP44" s="1" t="str">
        <f t="shared" si="81"/>
        <v/>
      </c>
      <c r="FQ44" s="1" t="str">
        <f t="shared" si="81"/>
        <v/>
      </c>
      <c r="FR44" s="1" t="str">
        <f t="shared" si="81"/>
        <v/>
      </c>
      <c r="FS44" s="1" t="str">
        <f t="shared" si="81"/>
        <v/>
      </c>
      <c r="FT44" s="1" t="str">
        <f t="shared" si="81"/>
        <v/>
      </c>
      <c r="FU44" s="1" t="str">
        <f t="shared" si="81"/>
        <v/>
      </c>
      <c r="FV44" s="1" t="str">
        <f t="shared" si="81"/>
        <v/>
      </c>
      <c r="FW44" s="1" t="str">
        <f t="shared" si="81"/>
        <v/>
      </c>
      <c r="FX44" s="1" t="str">
        <f t="shared" si="81"/>
        <v/>
      </c>
      <c r="FY44" s="1" t="str">
        <f t="shared" si="81"/>
        <v/>
      </c>
      <c r="FZ44" s="1" t="str">
        <f t="shared" si="81"/>
        <v/>
      </c>
      <c r="GA44" s="1" t="str">
        <f t="shared" si="81"/>
        <v/>
      </c>
      <c r="GB44" s="1" t="str">
        <f t="shared" si="81"/>
        <v/>
      </c>
      <c r="GC44" s="1" t="str">
        <f t="shared" si="81"/>
        <v/>
      </c>
      <c r="GD44" s="1" t="str">
        <f t="shared" si="81"/>
        <v/>
      </c>
      <c r="GE44" s="1" t="str">
        <f t="shared" si="81"/>
        <v/>
      </c>
      <c r="GF44" s="1" t="str">
        <f t="shared" si="81"/>
        <v/>
      </c>
      <c r="GG44" s="1" t="str">
        <f t="shared" si="81"/>
        <v/>
      </c>
      <c r="GH44" s="1" t="str">
        <f t="shared" si="81"/>
        <v/>
      </c>
      <c r="GI44" s="1" t="str">
        <f t="shared" si="81"/>
        <v/>
      </c>
      <c r="GJ44" s="1" t="str">
        <f t="shared" si="81"/>
        <v/>
      </c>
      <c r="GK44" s="1" t="str">
        <f t="shared" si="81"/>
        <v/>
      </c>
      <c r="GL44" s="1" t="str">
        <f t="shared" si="81"/>
        <v/>
      </c>
      <c r="GM44" s="1" t="str">
        <f t="shared" si="81"/>
        <v/>
      </c>
      <c r="GN44" s="1" t="str">
        <f t="shared" si="81"/>
        <v/>
      </c>
      <c r="GO44" s="1" t="str">
        <f t="shared" si="81"/>
        <v/>
      </c>
      <c r="GP44" s="1" t="str">
        <f t="shared" si="81"/>
        <v/>
      </c>
      <c r="GQ44" s="1" t="str">
        <f t="shared" si="81"/>
        <v/>
      </c>
      <c r="GR44" s="1" t="str">
        <f t="shared" si="81"/>
        <v/>
      </c>
      <c r="GS44" s="1" t="str">
        <f t="shared" si="81"/>
        <v/>
      </c>
      <c r="GT44" s="1" t="str">
        <f t="shared" si="81"/>
        <v/>
      </c>
      <c r="GU44" s="1" t="str">
        <f t="shared" si="81"/>
        <v/>
      </c>
      <c r="GV44" s="1" t="str">
        <f t="shared" si="81"/>
        <v/>
      </c>
      <c r="GW44" s="1" t="str">
        <f t="shared" si="81"/>
        <v/>
      </c>
      <c r="GX44" s="1" t="str">
        <f t="shared" si="81"/>
        <v/>
      </c>
      <c r="GY44" s="1" t="str">
        <f t="shared" si="81"/>
        <v/>
      </c>
      <c r="GZ44" s="1" t="str">
        <f t="shared" si="81"/>
        <v/>
      </c>
      <c r="HA44" s="1" t="str">
        <f t="shared" si="81"/>
        <v/>
      </c>
      <c r="HB44" s="1" t="str">
        <f t="shared" si="81"/>
        <v/>
      </c>
      <c r="HC44" s="1" t="str">
        <f t="shared" si="81"/>
        <v/>
      </c>
      <c r="HD44" s="1" t="str">
        <f t="shared" si="81"/>
        <v/>
      </c>
      <c r="HE44" s="1" t="str">
        <f t="shared" si="81"/>
        <v/>
      </c>
      <c r="HF44" s="1" t="str">
        <f t="shared" si="81"/>
        <v/>
      </c>
      <c r="HG44" s="1" t="str">
        <f t="shared" si="81"/>
        <v/>
      </c>
      <c r="HH44" s="1" t="str">
        <f t="shared" si="81"/>
        <v/>
      </c>
      <c r="HI44" s="1" t="str">
        <f t="shared" si="81"/>
        <v/>
      </c>
      <c r="HJ44" s="1" t="str">
        <f t="shared" si="81"/>
        <v/>
      </c>
      <c r="HK44" s="1" t="str">
        <f t="shared" si="81"/>
        <v/>
      </c>
      <c r="HL44" s="1" t="str">
        <f t="shared" si="81"/>
        <v/>
      </c>
      <c r="HM44" s="1" t="str">
        <f t="shared" si="77"/>
        <v/>
      </c>
      <c r="HN44" s="1" t="str">
        <f t="shared" si="77"/>
        <v/>
      </c>
      <c r="HO44" s="1" t="str">
        <f t="shared" si="71"/>
        <v/>
      </c>
      <c r="HP44" s="1" t="str">
        <f t="shared" ref="HP44:KA57" si="82">IF(IF($B44&gt;HP$2,1/(1+EXP(-$B$10*(SUM($B$2*(1-(YEAR($B44)-YEAR(HP$2))/173),IF(OR(IF($L44&lt;&gt;".",$L44 = HP$23,FALSE),OR(IF($L44&lt;&gt;".",$L44 = HP$26,FALSE),IF($L44&lt;&gt;".",$L44 = HP$29,FALSE))),$B$4,0),IF(OR(IF($M44&lt;&gt;".",$M44 = HP$24,FALSE),OR(IF($M44&lt;&gt;".",$M44 = HP$27,FALSE),IF($M44&lt;&gt;".",$M44 = HP$30,FALSE))),$B$5,0),IF(OR(IF($N44&lt;&gt;".",$N44 = HP$25,FALSE),OR(IF($N44&lt;&gt;".",$N44 = HP$28,FALSE),IF($N44&lt;&gt;".",$N44 = HP$31,FALSE))),$B$6,0),$B$7*SUM(IF(AND($D44 =HP$4,$D44&lt;&gt;9999),$B$22,IF(OR($D44 = 1,$D44 =2),-$B$22,0)),IF(AND($E44 =HP$5,$E44&lt;&gt;9999),$B$21,IF(OR($E44 = 1,$E44 =2),-$B$21,0)),IF(AND($F44 =HP$6,$F44&lt;&gt;9999),$B$20,IF(OR($F44 = 1,$F44 =2),-$B$20,0)),IF(AND($G44 =HP$8,$G44&lt;&gt;9999),$B$27,IF(OR($G44 = 1,$G44 =2),-$B$27,0)),IF(AND($H44 =HP$9,$H44&lt;&gt;9999),$B$23,IF(OR($H44 = 1,$H44 =2),-$B$23,0)),IF(AND($I44 =HP$10,$I44&lt;&gt;9999),$B$25,IF(OR($I44 = 1,$I44 =2),-$B$25,0)),IF(AND($J44 =HP$19,$J44&lt;&gt;9999),$B$24,IF(OR($J44 = 1,$J44 =2),-$B$24,0)),IF(AND($K44 =HP$20,$K44&lt;&gt;9999),$B$26,IF(OR($K44 = 1,$K44 =2),-$B$26,0))),IF($O44=HP$32,$B$3,0))-$B$11))),"")&gt;0,IF($B44&gt;HP$2,1/(1+EXP(-$B$10*(SUM($B$2*(1-(YEAR($B44)-YEAR(HP$2))/173),IF(OR(IF($L44&lt;&gt;".",$L44 = HP$23,FALSE),OR(IF($L44&lt;&gt;".",$L44 = HP$26,FALSE),IF($L44&lt;&gt;".",$L44 = HP$29,FALSE))),$B$4,0),IF(OR(IF($M44&lt;&gt;".",$M44 = HP$24,FALSE),OR(IF($M44&lt;&gt;".",$M44 = HP$27,FALSE),IF($M44&lt;&gt;".",$M44 = HP$30,FALSE))),$B$5,0),IF(OR(IF($N44&lt;&gt;".",$N44 = HP$25,FALSE),OR(IF($N44&lt;&gt;".",$N44 = HP$28,FALSE),IF($N44&lt;&gt;".",$N44 = HP$31,FALSE))),$B$6,0),$B$7*SUM(IF(AND($D44 =HP$4,$D44&lt;&gt;9999),$B$22,IF(OR($D44 = 1,$D44 =2),-$B$22,0)),IF(AND($E44 =HP$5,$E44&lt;&gt;9999),$B$21,IF(OR($E44 = 1,$E44 =2),-$B$21,0)),IF(AND($F44 =HP$6,$F44&lt;&gt;9999),$B$20,IF(OR($F44 = 1,$F44 =2),-$B$20,0)),IF(AND($G44 =HP$8,$G44&lt;&gt;9999),$B$27,IF(OR($G44 = 1,$G44 =2),-$B$27,0)),IF(AND($H44 =HP$9,$H44&lt;&gt;9999),$B$23,IF(OR($H44 = 1,$H44 =2),-$B$23,0)),IF(AND($I44 =HP$10,$I44&lt;&gt;9999),$B$25,IF(OR($I44 = 1,$I44 =2),-$B$25,0)),IF(AND($J44 =HP$19,$J44&lt;&gt;9999),$B$24,IF(OR($J44 = 1,$J44 =2),-$B$24,0)),IF(AND($K44 =HP$20,$K44&lt;&gt;9999),$B$26,IF(OR($K44 = 1,$K44 =2),-$B$26,0))),IF($O44=HP$32,$B$3,0))-$B$11))),""),"")</f>
        <v/>
      </c>
      <c r="HQ44" s="1" t="str">
        <f t="shared" si="82"/>
        <v/>
      </c>
      <c r="HR44" s="1" t="str">
        <f t="shared" si="82"/>
        <v/>
      </c>
      <c r="HS44" s="1" t="str">
        <f t="shared" si="82"/>
        <v/>
      </c>
      <c r="HT44" s="1" t="str">
        <f t="shared" si="82"/>
        <v/>
      </c>
      <c r="HU44" s="1" t="str">
        <f t="shared" si="82"/>
        <v/>
      </c>
      <c r="HV44" s="1" t="str">
        <f t="shared" si="82"/>
        <v/>
      </c>
      <c r="HW44" s="1" t="str">
        <f t="shared" si="82"/>
        <v/>
      </c>
      <c r="HX44" s="1" t="str">
        <f t="shared" si="82"/>
        <v/>
      </c>
      <c r="HY44" s="1" t="str">
        <f t="shared" si="82"/>
        <v/>
      </c>
      <c r="HZ44" s="1" t="str">
        <f t="shared" si="82"/>
        <v/>
      </c>
      <c r="IA44" s="1" t="str">
        <f t="shared" si="82"/>
        <v/>
      </c>
      <c r="IB44" s="1" t="str">
        <f t="shared" si="82"/>
        <v/>
      </c>
      <c r="IC44" s="1" t="str">
        <f t="shared" si="82"/>
        <v/>
      </c>
      <c r="ID44" s="1" t="str">
        <f t="shared" si="82"/>
        <v/>
      </c>
      <c r="IE44" s="1" t="str">
        <f t="shared" si="82"/>
        <v/>
      </c>
      <c r="IF44" s="1" t="str">
        <f t="shared" si="82"/>
        <v/>
      </c>
      <c r="IG44" s="1" t="str">
        <f t="shared" si="82"/>
        <v/>
      </c>
      <c r="IH44" s="1" t="str">
        <f t="shared" si="82"/>
        <v/>
      </c>
      <c r="II44" s="1" t="str">
        <f t="shared" si="82"/>
        <v/>
      </c>
      <c r="IJ44" s="1" t="str">
        <f t="shared" si="82"/>
        <v/>
      </c>
      <c r="IK44" s="1" t="str">
        <f t="shared" si="82"/>
        <v/>
      </c>
      <c r="IL44" s="1" t="str">
        <f t="shared" si="82"/>
        <v/>
      </c>
      <c r="IM44" s="1" t="str">
        <f t="shared" si="82"/>
        <v/>
      </c>
      <c r="IN44" s="1" t="str">
        <f t="shared" si="82"/>
        <v/>
      </c>
      <c r="IO44" s="1" t="str">
        <f t="shared" si="82"/>
        <v/>
      </c>
      <c r="IP44" s="1" t="str">
        <f t="shared" si="82"/>
        <v/>
      </c>
      <c r="IQ44" s="1" t="str">
        <f t="shared" si="82"/>
        <v/>
      </c>
      <c r="IR44" s="1" t="str">
        <f t="shared" si="82"/>
        <v/>
      </c>
      <c r="IS44" s="1" t="str">
        <f t="shared" si="82"/>
        <v/>
      </c>
      <c r="IT44" s="1" t="str">
        <f t="shared" si="82"/>
        <v/>
      </c>
      <c r="IU44" s="1" t="str">
        <f t="shared" si="82"/>
        <v/>
      </c>
      <c r="IV44" s="1" t="str">
        <f t="shared" si="82"/>
        <v/>
      </c>
      <c r="IW44" s="1" t="str">
        <f t="shared" si="82"/>
        <v/>
      </c>
      <c r="IX44" s="1" t="str">
        <f t="shared" si="82"/>
        <v/>
      </c>
      <c r="IY44" s="1" t="str">
        <f t="shared" si="82"/>
        <v/>
      </c>
      <c r="IZ44" s="1" t="str">
        <f t="shared" si="82"/>
        <v/>
      </c>
      <c r="JA44" s="1" t="str">
        <f t="shared" si="82"/>
        <v/>
      </c>
      <c r="JB44" s="1" t="str">
        <f t="shared" si="82"/>
        <v/>
      </c>
      <c r="JC44" s="1" t="str">
        <f t="shared" si="82"/>
        <v/>
      </c>
      <c r="JD44" s="1" t="str">
        <f t="shared" si="82"/>
        <v/>
      </c>
      <c r="JE44" s="1" t="str">
        <f t="shared" si="82"/>
        <v/>
      </c>
      <c r="JF44" s="1" t="str">
        <f t="shared" si="82"/>
        <v/>
      </c>
      <c r="JG44" s="1" t="str">
        <f t="shared" si="82"/>
        <v/>
      </c>
      <c r="JH44" s="1" t="str">
        <f t="shared" si="82"/>
        <v/>
      </c>
      <c r="JI44" s="1" t="str">
        <f t="shared" si="82"/>
        <v/>
      </c>
      <c r="JJ44" s="1" t="str">
        <f t="shared" si="82"/>
        <v/>
      </c>
      <c r="JK44" s="1" t="str">
        <f t="shared" si="82"/>
        <v/>
      </c>
      <c r="JL44" s="1" t="str">
        <f t="shared" si="82"/>
        <v/>
      </c>
      <c r="JM44" s="1" t="str">
        <f t="shared" si="82"/>
        <v/>
      </c>
      <c r="JN44" s="1" t="str">
        <f t="shared" si="82"/>
        <v/>
      </c>
      <c r="JO44" s="1" t="str">
        <f t="shared" si="82"/>
        <v/>
      </c>
      <c r="JP44" s="1" t="str">
        <f t="shared" si="82"/>
        <v/>
      </c>
      <c r="JQ44" s="1" t="str">
        <f t="shared" si="82"/>
        <v/>
      </c>
      <c r="JR44" s="1" t="str">
        <f t="shared" si="82"/>
        <v/>
      </c>
      <c r="JS44" s="1" t="str">
        <f t="shared" si="82"/>
        <v/>
      </c>
      <c r="JT44" s="1" t="str">
        <f t="shared" si="82"/>
        <v/>
      </c>
      <c r="JU44" s="1" t="str">
        <f t="shared" si="82"/>
        <v/>
      </c>
      <c r="JV44" s="1" t="str">
        <f t="shared" si="82"/>
        <v/>
      </c>
      <c r="JW44" s="1" t="str">
        <f t="shared" si="82"/>
        <v/>
      </c>
      <c r="JX44" s="1" t="str">
        <f t="shared" si="82"/>
        <v/>
      </c>
      <c r="JY44" s="1" t="str">
        <f t="shared" si="82"/>
        <v/>
      </c>
      <c r="JZ44" s="1" t="str">
        <f t="shared" si="82"/>
        <v/>
      </c>
      <c r="KA44" s="1" t="str">
        <f t="shared" si="82"/>
        <v/>
      </c>
      <c r="KB44" s="1" t="str">
        <f t="shared" si="78"/>
        <v/>
      </c>
      <c r="KC44" s="1" t="str">
        <f t="shared" si="78"/>
        <v/>
      </c>
      <c r="KD44" s="1" t="str">
        <f t="shared" si="78"/>
        <v/>
      </c>
      <c r="KE44" s="1" t="str">
        <f t="shared" si="78"/>
        <v/>
      </c>
      <c r="KF44" s="1" t="str">
        <f t="shared" si="78"/>
        <v/>
      </c>
      <c r="KG44" s="1" t="str">
        <f t="shared" si="78"/>
        <v/>
      </c>
      <c r="KH44" s="1" t="str">
        <f t="shared" si="78"/>
        <v/>
      </c>
      <c r="KI44" s="1" t="str">
        <f t="shared" si="78"/>
        <v/>
      </c>
      <c r="KJ44" s="1" t="str">
        <f t="shared" si="78"/>
        <v/>
      </c>
      <c r="KK44" s="1" t="str">
        <f t="shared" si="78"/>
        <v/>
      </c>
      <c r="KL44" s="1" t="str">
        <f t="shared" si="78"/>
        <v/>
      </c>
      <c r="KM44" s="1" t="str">
        <f t="shared" si="78"/>
        <v/>
      </c>
      <c r="KN44" s="1" t="str">
        <f t="shared" si="78"/>
        <v/>
      </c>
      <c r="KO44" s="1" t="str">
        <f t="shared" si="78"/>
        <v/>
      </c>
      <c r="KP44" s="1" t="str">
        <f t="shared" si="78"/>
        <v/>
      </c>
      <c r="KQ44" s="1" t="str">
        <f t="shared" si="78"/>
        <v/>
      </c>
      <c r="KR44" s="1" t="str">
        <f t="shared" si="78"/>
        <v/>
      </c>
      <c r="KS44" s="1" t="str">
        <f t="shared" si="78"/>
        <v/>
      </c>
      <c r="KT44" s="1" t="str">
        <f t="shared" si="78"/>
        <v/>
      </c>
      <c r="KU44" s="1" t="str">
        <f t="shared" si="78"/>
        <v/>
      </c>
      <c r="KV44" s="1" t="str">
        <f t="shared" si="78"/>
        <v/>
      </c>
      <c r="KW44" s="1" t="str">
        <f t="shared" si="78"/>
        <v/>
      </c>
      <c r="KX44" s="1" t="str">
        <f t="shared" si="78"/>
        <v/>
      </c>
      <c r="KY44" s="1" t="str">
        <f t="shared" si="78"/>
        <v/>
      </c>
      <c r="KZ44" s="1" t="str">
        <f t="shared" si="78"/>
        <v/>
      </c>
      <c r="LA44" s="1" t="str">
        <f t="shared" si="78"/>
        <v/>
      </c>
      <c r="LB44" s="1" t="str">
        <f t="shared" si="78"/>
        <v/>
      </c>
      <c r="LC44" s="1" t="str">
        <f t="shared" si="78"/>
        <v/>
      </c>
      <c r="LD44" s="1" t="str">
        <f t="shared" si="78"/>
        <v/>
      </c>
      <c r="LE44" s="1" t="str">
        <f t="shared" si="78"/>
        <v/>
      </c>
      <c r="LF44" s="1" t="str">
        <f t="shared" si="78"/>
        <v/>
      </c>
      <c r="LG44" s="1" t="str">
        <f t="shared" si="78"/>
        <v/>
      </c>
      <c r="LH44" s="1" t="str">
        <f t="shared" si="78"/>
        <v/>
      </c>
      <c r="LI44" s="1" t="str">
        <f t="shared" si="78"/>
        <v/>
      </c>
      <c r="LJ44" s="1" t="str">
        <f t="shared" si="78"/>
        <v/>
      </c>
      <c r="LK44" s="1" t="str">
        <f t="shared" si="78"/>
        <v/>
      </c>
      <c r="LL44" s="1" t="str">
        <f t="shared" si="78"/>
        <v/>
      </c>
      <c r="LM44" s="1" t="str">
        <f t="shared" si="78"/>
        <v/>
      </c>
      <c r="LN44" s="1" t="str">
        <f t="shared" si="78"/>
        <v/>
      </c>
      <c r="LO44" s="1" t="str">
        <f t="shared" si="78"/>
        <v/>
      </c>
      <c r="LP44" s="1" t="str">
        <f t="shared" si="78"/>
        <v/>
      </c>
      <c r="LQ44" s="1" t="str">
        <f t="shared" si="78"/>
        <v/>
      </c>
      <c r="LR44" s="1" t="str">
        <f t="shared" si="78"/>
        <v/>
      </c>
      <c r="LS44" s="1" t="str">
        <f t="shared" si="78"/>
        <v/>
      </c>
      <c r="LT44" s="1" t="str">
        <f t="shared" si="78"/>
        <v/>
      </c>
      <c r="LU44" s="1" t="str">
        <f t="shared" si="78"/>
        <v/>
      </c>
      <c r="LV44" s="1" t="str">
        <f t="shared" si="78"/>
        <v/>
      </c>
      <c r="LW44" s="1" t="str">
        <f t="shared" si="78"/>
        <v/>
      </c>
      <c r="LX44" s="1" t="str">
        <f t="shared" si="78"/>
        <v/>
      </c>
      <c r="LY44" s="1" t="str">
        <f t="shared" si="78"/>
        <v/>
      </c>
      <c r="LZ44" s="1" t="str">
        <f t="shared" si="78"/>
        <v/>
      </c>
      <c r="MA44" s="1" t="str">
        <f t="shared" si="78"/>
        <v/>
      </c>
      <c r="MB44" s="1" t="str">
        <f t="shared" si="78"/>
        <v/>
      </c>
      <c r="MC44" s="1" t="str">
        <f t="shared" si="78"/>
        <v/>
      </c>
      <c r="MD44" s="1" t="str">
        <f t="shared" si="78"/>
        <v/>
      </c>
      <c r="ME44" s="1" t="str">
        <f t="shared" si="78"/>
        <v/>
      </c>
      <c r="MF44" s="1" t="str">
        <f t="shared" si="78"/>
        <v/>
      </c>
      <c r="MG44" s="1" t="str">
        <f t="shared" si="78"/>
        <v/>
      </c>
      <c r="MH44" s="1" t="str">
        <f t="shared" si="78"/>
        <v/>
      </c>
      <c r="MI44" s="1" t="str">
        <f t="shared" si="78"/>
        <v/>
      </c>
      <c r="MJ44" s="1" t="str">
        <f t="shared" si="78"/>
        <v/>
      </c>
      <c r="MK44" s="1" t="str">
        <f t="shared" si="78"/>
        <v/>
      </c>
      <c r="ML44" s="1" t="str">
        <f t="shared" si="78"/>
        <v/>
      </c>
      <c r="MM44" s="1" t="str">
        <f t="shared" si="72"/>
        <v/>
      </c>
      <c r="MN44" s="1" t="str">
        <f t="shared" ref="MN44:OY48" si="83">IF(IF($B44&gt;MN$2,1/(1+EXP(-$B$10*(SUM($B$2*(1-(YEAR($B44)-YEAR(MN$2))/173),IF(OR(IF($L44&lt;&gt;".",$L44 = MN$23,FALSE),OR(IF($L44&lt;&gt;".",$L44 = MN$26,FALSE),IF($L44&lt;&gt;".",$L44 = MN$29,FALSE))),$B$4,0),IF(OR(IF($M44&lt;&gt;".",$M44 = MN$24,FALSE),OR(IF($M44&lt;&gt;".",$M44 = MN$27,FALSE),IF($M44&lt;&gt;".",$M44 = MN$30,FALSE))),$B$5,0),IF(OR(IF($N44&lt;&gt;".",$N44 = MN$25,FALSE),OR(IF($N44&lt;&gt;".",$N44 = MN$28,FALSE),IF($N44&lt;&gt;".",$N44 = MN$31,FALSE))),$B$6,0),$B$7*SUM(IF(AND($D44 =MN$4,$D44&lt;&gt;9999),$B$22,IF(OR($D44 = 1,$D44 =2),-$B$22,0)),IF(AND($E44 =MN$5,$E44&lt;&gt;9999),$B$21,IF(OR($E44 = 1,$E44 =2),-$B$21,0)),IF(AND($F44 =MN$6,$F44&lt;&gt;9999),$B$20,IF(OR($F44 = 1,$F44 =2),-$B$20,0)),IF(AND($G44 =MN$8,$G44&lt;&gt;9999),$B$27,IF(OR($G44 = 1,$G44 =2),-$B$27,0)),IF(AND($H44 =MN$9,$H44&lt;&gt;9999),$B$23,IF(OR($H44 = 1,$H44 =2),-$B$23,0)),IF(AND($I44 =MN$10,$I44&lt;&gt;9999),$B$25,IF(OR($I44 = 1,$I44 =2),-$B$25,0)),IF(AND($J44 =MN$19,$J44&lt;&gt;9999),$B$24,IF(OR($J44 = 1,$J44 =2),-$B$24,0)),IF(AND($K44 =MN$20,$K44&lt;&gt;9999),$B$26,IF(OR($K44 = 1,$K44 =2),-$B$26,0))),IF($O44=MN$32,$B$3,0))-$B$11))),"")&gt;0,IF($B44&gt;MN$2,1/(1+EXP(-$B$10*(SUM($B$2*(1-(YEAR($B44)-YEAR(MN$2))/173),IF(OR(IF($L44&lt;&gt;".",$L44 = MN$23,FALSE),OR(IF($L44&lt;&gt;".",$L44 = MN$26,FALSE),IF($L44&lt;&gt;".",$L44 = MN$29,FALSE))),$B$4,0),IF(OR(IF($M44&lt;&gt;".",$M44 = MN$24,FALSE),OR(IF($M44&lt;&gt;".",$M44 = MN$27,FALSE),IF($M44&lt;&gt;".",$M44 = MN$30,FALSE))),$B$5,0),IF(OR(IF($N44&lt;&gt;".",$N44 = MN$25,FALSE),OR(IF($N44&lt;&gt;".",$N44 = MN$28,FALSE),IF($N44&lt;&gt;".",$N44 = MN$31,FALSE))),$B$6,0),$B$7*SUM(IF(AND($D44 =MN$4,$D44&lt;&gt;9999),$B$22,IF(OR($D44 = 1,$D44 =2),-$B$22,0)),IF(AND($E44 =MN$5,$E44&lt;&gt;9999),$B$21,IF(OR($E44 = 1,$E44 =2),-$B$21,0)),IF(AND($F44 =MN$6,$F44&lt;&gt;9999),$B$20,IF(OR($F44 = 1,$F44 =2),-$B$20,0)),IF(AND($G44 =MN$8,$G44&lt;&gt;9999),$B$27,IF(OR($G44 = 1,$G44 =2),-$B$27,0)),IF(AND($H44 =MN$9,$H44&lt;&gt;9999),$B$23,IF(OR($H44 = 1,$H44 =2),-$B$23,0)),IF(AND($I44 =MN$10,$I44&lt;&gt;9999),$B$25,IF(OR($I44 = 1,$I44 =2),-$B$25,0)),IF(AND($J44 =MN$19,$J44&lt;&gt;9999),$B$24,IF(OR($J44 = 1,$J44 =2),-$B$24,0)),IF(AND($K44 =MN$20,$K44&lt;&gt;9999),$B$26,IF(OR($K44 = 1,$K44 =2),-$B$26,0))),IF($O44=MN$32,$B$3,0))-$B$11))),""),"")</f>
        <v/>
      </c>
      <c r="MO44" s="1" t="str">
        <f t="shared" si="83"/>
        <v/>
      </c>
      <c r="MP44" s="1" t="str">
        <f t="shared" si="83"/>
        <v/>
      </c>
      <c r="MQ44" s="1" t="str">
        <f t="shared" si="83"/>
        <v/>
      </c>
      <c r="MR44" s="1" t="str">
        <f t="shared" si="83"/>
        <v/>
      </c>
      <c r="MS44" s="1" t="str">
        <f t="shared" si="83"/>
        <v/>
      </c>
      <c r="MT44" s="1" t="str">
        <f t="shared" si="83"/>
        <v/>
      </c>
      <c r="MU44" s="1" t="str">
        <f t="shared" si="83"/>
        <v/>
      </c>
      <c r="MV44" s="1" t="str">
        <f t="shared" si="83"/>
        <v/>
      </c>
      <c r="MW44" s="1" t="str">
        <f t="shared" si="83"/>
        <v/>
      </c>
      <c r="MX44" s="1" t="str">
        <f t="shared" si="83"/>
        <v/>
      </c>
      <c r="MY44" s="1" t="str">
        <f t="shared" si="83"/>
        <v/>
      </c>
      <c r="MZ44" s="1" t="str">
        <f t="shared" si="83"/>
        <v/>
      </c>
      <c r="NA44" s="1" t="str">
        <f t="shared" si="83"/>
        <v/>
      </c>
      <c r="NB44" s="1" t="str">
        <f t="shared" si="83"/>
        <v/>
      </c>
      <c r="NC44" s="1" t="str">
        <f t="shared" si="83"/>
        <v/>
      </c>
      <c r="ND44" s="1" t="str">
        <f t="shared" si="83"/>
        <v/>
      </c>
      <c r="NE44" s="1" t="str">
        <f t="shared" si="83"/>
        <v/>
      </c>
      <c r="NF44" s="1" t="str">
        <f t="shared" si="83"/>
        <v/>
      </c>
      <c r="NG44" s="1" t="str">
        <f t="shared" si="83"/>
        <v/>
      </c>
      <c r="NH44" s="1" t="str">
        <f t="shared" si="83"/>
        <v/>
      </c>
      <c r="NI44" s="1" t="str">
        <f t="shared" si="83"/>
        <v/>
      </c>
      <c r="NJ44" s="1" t="str">
        <f t="shared" si="83"/>
        <v/>
      </c>
      <c r="NK44" s="1" t="str">
        <f t="shared" si="83"/>
        <v/>
      </c>
      <c r="NL44" s="1" t="str">
        <f t="shared" si="83"/>
        <v/>
      </c>
      <c r="NM44" s="1" t="str">
        <f t="shared" si="83"/>
        <v/>
      </c>
      <c r="NN44" s="1" t="str">
        <f t="shared" si="83"/>
        <v/>
      </c>
      <c r="NO44" s="1" t="str">
        <f t="shared" si="83"/>
        <v/>
      </c>
      <c r="NP44" s="1" t="str">
        <f t="shared" si="83"/>
        <v/>
      </c>
      <c r="NQ44" s="1" t="str">
        <f t="shared" si="83"/>
        <v/>
      </c>
      <c r="NR44" s="1" t="str">
        <f t="shared" si="83"/>
        <v/>
      </c>
      <c r="NS44" s="1" t="str">
        <f t="shared" si="83"/>
        <v/>
      </c>
      <c r="NT44" s="1" t="str">
        <f t="shared" si="83"/>
        <v/>
      </c>
      <c r="NU44" s="1" t="str">
        <f t="shared" si="83"/>
        <v/>
      </c>
      <c r="NV44" s="1" t="str">
        <f t="shared" si="83"/>
        <v/>
      </c>
      <c r="NW44" s="1" t="str">
        <f t="shared" si="83"/>
        <v/>
      </c>
      <c r="NX44" s="1" t="str">
        <f t="shared" si="83"/>
        <v/>
      </c>
      <c r="NY44" s="1" t="str">
        <f t="shared" si="83"/>
        <v/>
      </c>
      <c r="NZ44" s="1" t="str">
        <f t="shared" si="83"/>
        <v/>
      </c>
      <c r="OA44" s="1" t="str">
        <f t="shared" si="83"/>
        <v/>
      </c>
      <c r="OB44" s="1" t="str">
        <f t="shared" si="83"/>
        <v/>
      </c>
      <c r="OC44" s="1" t="str">
        <f t="shared" si="83"/>
        <v/>
      </c>
      <c r="OD44" s="1" t="str">
        <f t="shared" si="83"/>
        <v/>
      </c>
      <c r="OE44" s="1" t="str">
        <f t="shared" si="83"/>
        <v/>
      </c>
      <c r="OF44" s="1" t="str">
        <f t="shared" si="83"/>
        <v/>
      </c>
      <c r="OG44" s="1" t="str">
        <f t="shared" si="83"/>
        <v/>
      </c>
      <c r="OH44" s="1" t="str">
        <f t="shared" si="83"/>
        <v/>
      </c>
      <c r="OI44" s="1" t="str">
        <f t="shared" si="83"/>
        <v/>
      </c>
      <c r="OJ44" s="1" t="str">
        <f t="shared" si="83"/>
        <v/>
      </c>
      <c r="OK44" s="1" t="str">
        <f t="shared" si="83"/>
        <v/>
      </c>
      <c r="OL44" s="1" t="str">
        <f t="shared" si="83"/>
        <v/>
      </c>
      <c r="OM44" s="1" t="str">
        <f t="shared" si="83"/>
        <v/>
      </c>
      <c r="ON44" s="1" t="str">
        <f t="shared" si="83"/>
        <v/>
      </c>
      <c r="OO44" s="1" t="str">
        <f t="shared" si="83"/>
        <v/>
      </c>
      <c r="OP44" s="1" t="str">
        <f t="shared" si="83"/>
        <v/>
      </c>
      <c r="OQ44" s="1" t="str">
        <f t="shared" si="83"/>
        <v/>
      </c>
      <c r="OR44" s="1" t="str">
        <f t="shared" si="83"/>
        <v/>
      </c>
      <c r="OS44" s="1" t="str">
        <f t="shared" si="83"/>
        <v/>
      </c>
      <c r="OT44" s="1" t="str">
        <f t="shared" si="83"/>
        <v/>
      </c>
      <c r="OU44" s="1" t="str">
        <f t="shared" si="83"/>
        <v/>
      </c>
      <c r="OV44" s="1" t="str">
        <f t="shared" si="83"/>
        <v/>
      </c>
      <c r="OW44" s="1" t="str">
        <f t="shared" si="83"/>
        <v/>
      </c>
      <c r="OX44" s="1" t="str">
        <f t="shared" si="83"/>
        <v/>
      </c>
      <c r="OY44" s="1" t="str">
        <f t="shared" si="83"/>
        <v/>
      </c>
      <c r="OZ44" s="1" t="str">
        <f t="shared" si="79"/>
        <v/>
      </c>
      <c r="PA44" s="1" t="str">
        <f t="shared" si="79"/>
        <v/>
      </c>
      <c r="PB44" s="1" t="str">
        <f t="shared" si="79"/>
        <v/>
      </c>
      <c r="PC44" s="1" t="str">
        <f t="shared" si="79"/>
        <v/>
      </c>
      <c r="PD44" s="1" t="str">
        <f t="shared" si="79"/>
        <v/>
      </c>
      <c r="PE44" s="1" t="str">
        <f t="shared" si="79"/>
        <v/>
      </c>
      <c r="PF44" s="1" t="str">
        <f t="shared" si="79"/>
        <v/>
      </c>
      <c r="PG44" s="1" t="str">
        <f t="shared" si="79"/>
        <v/>
      </c>
      <c r="PH44" s="1" t="str">
        <f t="shared" si="79"/>
        <v/>
      </c>
      <c r="PI44" s="1" t="str">
        <f t="shared" si="79"/>
        <v/>
      </c>
      <c r="PJ44" s="1" t="str">
        <f t="shared" si="79"/>
        <v/>
      </c>
      <c r="PK44" s="1" t="str">
        <f t="shared" si="79"/>
        <v/>
      </c>
      <c r="PL44" s="1" t="str">
        <f t="shared" si="79"/>
        <v/>
      </c>
      <c r="PM44" s="1" t="str">
        <f t="shared" si="79"/>
        <v/>
      </c>
      <c r="PN44" s="1" t="str">
        <f t="shared" si="79"/>
        <v/>
      </c>
      <c r="PO44" s="1" t="str">
        <f t="shared" si="79"/>
        <v/>
      </c>
      <c r="PP44" s="1" t="str">
        <f t="shared" si="79"/>
        <v/>
      </c>
      <c r="PQ44" s="1" t="str">
        <f t="shared" si="79"/>
        <v/>
      </c>
      <c r="PR44" s="1" t="str">
        <f t="shared" si="79"/>
        <v/>
      </c>
      <c r="PS44" s="1" t="str">
        <f t="shared" si="79"/>
        <v/>
      </c>
      <c r="PT44" s="1" t="str">
        <f t="shared" si="79"/>
        <v/>
      </c>
      <c r="PU44" s="1" t="str">
        <f t="shared" si="79"/>
        <v/>
      </c>
      <c r="PV44" s="1" t="str">
        <f t="shared" si="79"/>
        <v/>
      </c>
      <c r="PW44" s="1" t="str">
        <f t="shared" si="79"/>
        <v/>
      </c>
      <c r="PX44" s="1" t="str">
        <f t="shared" si="79"/>
        <v/>
      </c>
      <c r="PY44" s="1" t="str">
        <f t="shared" si="79"/>
        <v/>
      </c>
      <c r="PZ44" s="1" t="str">
        <f t="shared" si="79"/>
        <v/>
      </c>
      <c r="QA44" s="1" t="str">
        <f t="shared" si="79"/>
        <v/>
      </c>
      <c r="QB44" s="1" t="str">
        <f t="shared" si="79"/>
        <v/>
      </c>
      <c r="QC44" s="1" t="str">
        <f t="shared" si="79"/>
        <v/>
      </c>
      <c r="QD44" s="1" t="str">
        <f t="shared" si="79"/>
        <v/>
      </c>
      <c r="QE44" s="1" t="str">
        <f t="shared" si="79"/>
        <v/>
      </c>
      <c r="QF44" s="1" t="str">
        <f t="shared" si="79"/>
        <v/>
      </c>
      <c r="QG44" s="1" t="str">
        <f t="shared" si="79"/>
        <v/>
      </c>
      <c r="QH44" s="1" t="str">
        <f t="shared" si="79"/>
        <v/>
      </c>
      <c r="QI44" s="1" t="str">
        <f t="shared" si="79"/>
        <v/>
      </c>
      <c r="QJ44" s="1" t="str">
        <f t="shared" si="79"/>
        <v/>
      </c>
      <c r="QK44" s="1" t="str">
        <f t="shared" si="79"/>
        <v/>
      </c>
      <c r="QL44" s="1" t="str">
        <f t="shared" si="79"/>
        <v/>
      </c>
      <c r="QM44" s="1" t="str">
        <f t="shared" si="79"/>
        <v/>
      </c>
      <c r="QN44" s="1" t="str">
        <f t="shared" si="79"/>
        <v/>
      </c>
      <c r="QO44" s="1" t="str">
        <f t="shared" si="79"/>
        <v/>
      </c>
      <c r="QP44" s="1" t="str">
        <f t="shared" si="79"/>
        <v/>
      </c>
      <c r="QQ44" s="1" t="str">
        <f t="shared" si="79"/>
        <v/>
      </c>
      <c r="QR44" s="1" t="str">
        <f t="shared" si="79"/>
        <v/>
      </c>
      <c r="QS44" s="1" t="str">
        <f t="shared" si="79"/>
        <v/>
      </c>
      <c r="QT44" s="1" t="str">
        <f t="shared" si="79"/>
        <v/>
      </c>
      <c r="QU44" s="1" t="str">
        <f t="shared" si="79"/>
        <v/>
      </c>
      <c r="QV44" s="1" t="str">
        <f t="shared" si="79"/>
        <v/>
      </c>
      <c r="QW44" s="1" t="str">
        <f t="shared" si="79"/>
        <v/>
      </c>
      <c r="QX44" s="1" t="str">
        <f t="shared" si="79"/>
        <v/>
      </c>
      <c r="QY44" s="1" t="str">
        <f t="shared" si="79"/>
        <v/>
      </c>
      <c r="QZ44" s="1" t="str">
        <f t="shared" si="79"/>
        <v/>
      </c>
      <c r="RA44" s="1" t="str">
        <f t="shared" si="79"/>
        <v/>
      </c>
      <c r="RB44" s="1" t="str">
        <f t="shared" si="79"/>
        <v/>
      </c>
      <c r="RC44" s="1" t="str">
        <f t="shared" si="79"/>
        <v/>
      </c>
      <c r="RD44" s="1" t="str">
        <f t="shared" si="79"/>
        <v/>
      </c>
      <c r="RE44" s="1" t="str">
        <f t="shared" si="79"/>
        <v/>
      </c>
      <c r="RF44" s="1" t="str">
        <f t="shared" si="79"/>
        <v/>
      </c>
      <c r="RG44" s="1" t="str">
        <f t="shared" si="79"/>
        <v/>
      </c>
      <c r="RH44" s="1" t="str">
        <f t="shared" si="79"/>
        <v/>
      </c>
      <c r="RI44" s="1" t="str">
        <f t="shared" si="79"/>
        <v/>
      </c>
      <c r="RJ44" s="1" t="str">
        <f t="shared" si="79"/>
        <v/>
      </c>
      <c r="RK44" s="1" t="str">
        <f t="shared" si="73"/>
        <v/>
      </c>
      <c r="RL44" s="1" t="str">
        <f t="shared" ref="RL44:TW48" si="84">IF(IF($B44&gt;RL$2,1/(1+EXP(-$B$10*(SUM($B$2*(1-(YEAR($B44)-YEAR(RL$2))/173),IF(OR(IF($L44&lt;&gt;".",$L44 = RL$23,FALSE),OR(IF($L44&lt;&gt;".",$L44 = RL$26,FALSE),IF($L44&lt;&gt;".",$L44 = RL$29,FALSE))),$B$4,0),IF(OR(IF($M44&lt;&gt;".",$M44 = RL$24,FALSE),OR(IF($M44&lt;&gt;".",$M44 = RL$27,FALSE),IF($M44&lt;&gt;".",$M44 = RL$30,FALSE))),$B$5,0),IF(OR(IF($N44&lt;&gt;".",$N44 = RL$25,FALSE),OR(IF($N44&lt;&gt;".",$N44 = RL$28,FALSE),IF($N44&lt;&gt;".",$N44 = RL$31,FALSE))),$B$6,0),$B$7*SUM(IF(AND($D44 =RL$4,$D44&lt;&gt;9999),$B$22,IF(OR($D44 = 1,$D44 =2),-$B$22,0)),IF(AND($E44 =RL$5,$E44&lt;&gt;9999),$B$21,IF(OR($E44 = 1,$E44 =2),-$B$21,0)),IF(AND($F44 =RL$6,$F44&lt;&gt;9999),$B$20,IF(OR($F44 = 1,$F44 =2),-$B$20,0)),IF(AND($G44 =RL$8,$G44&lt;&gt;9999),$B$27,IF(OR($G44 = 1,$G44 =2),-$B$27,0)),IF(AND($H44 =RL$9,$H44&lt;&gt;9999),$B$23,IF(OR($H44 = 1,$H44 =2),-$B$23,0)),IF(AND($I44 =RL$10,$I44&lt;&gt;9999),$B$25,IF(OR($I44 = 1,$I44 =2),-$B$25,0)),IF(AND($J44 =RL$19,$J44&lt;&gt;9999),$B$24,IF(OR($J44 = 1,$J44 =2),-$B$24,0)),IF(AND($K44 =RL$20,$K44&lt;&gt;9999),$B$26,IF(OR($K44 = 1,$K44 =2),-$B$26,0))),IF($O44=RL$32,$B$3,0))-$B$11))),"")&gt;0,IF($B44&gt;RL$2,1/(1+EXP(-$B$10*(SUM($B$2*(1-(YEAR($B44)-YEAR(RL$2))/173),IF(OR(IF($L44&lt;&gt;".",$L44 = RL$23,FALSE),OR(IF($L44&lt;&gt;".",$L44 = RL$26,FALSE),IF($L44&lt;&gt;".",$L44 = RL$29,FALSE))),$B$4,0),IF(OR(IF($M44&lt;&gt;".",$M44 = RL$24,FALSE),OR(IF($M44&lt;&gt;".",$M44 = RL$27,FALSE),IF($M44&lt;&gt;".",$M44 = RL$30,FALSE))),$B$5,0),IF(OR(IF($N44&lt;&gt;".",$N44 = RL$25,FALSE),OR(IF($N44&lt;&gt;".",$N44 = RL$28,FALSE),IF($N44&lt;&gt;".",$N44 = RL$31,FALSE))),$B$6,0),$B$7*SUM(IF(AND($D44 =RL$4,$D44&lt;&gt;9999),$B$22,IF(OR($D44 = 1,$D44 =2),-$B$22,0)),IF(AND($E44 =RL$5,$E44&lt;&gt;9999),$B$21,IF(OR($E44 = 1,$E44 =2),-$B$21,0)),IF(AND($F44 =RL$6,$F44&lt;&gt;9999),$B$20,IF(OR($F44 = 1,$F44 =2),-$B$20,0)),IF(AND($G44 =RL$8,$G44&lt;&gt;9999),$B$27,IF(OR($G44 = 1,$G44 =2),-$B$27,0)),IF(AND($H44 =RL$9,$H44&lt;&gt;9999),$B$23,IF(OR($H44 = 1,$H44 =2),-$B$23,0)),IF(AND($I44 =RL$10,$I44&lt;&gt;9999),$B$25,IF(OR($I44 = 1,$I44 =2),-$B$25,0)),IF(AND($J44 =RL$19,$J44&lt;&gt;9999),$B$24,IF(OR($J44 = 1,$J44 =2),-$B$24,0)),IF(AND($K44 =RL$20,$K44&lt;&gt;9999),$B$26,IF(OR($K44 = 1,$K44 =2),-$B$26,0))),IF($O44=RL$32,$B$3,0))-$B$11))),""),"")</f>
        <v/>
      </c>
      <c r="RM44" s="1" t="str">
        <f t="shared" si="84"/>
        <v/>
      </c>
      <c r="RN44" s="1" t="str">
        <f t="shared" si="84"/>
        <v/>
      </c>
      <c r="RO44" s="1" t="str">
        <f t="shared" si="84"/>
        <v/>
      </c>
      <c r="RP44" s="1" t="str">
        <f t="shared" si="84"/>
        <v/>
      </c>
      <c r="RQ44" s="1" t="str">
        <f t="shared" si="84"/>
        <v/>
      </c>
      <c r="RR44" s="1" t="str">
        <f t="shared" si="84"/>
        <v/>
      </c>
      <c r="RS44" s="1" t="str">
        <f t="shared" si="84"/>
        <v/>
      </c>
      <c r="RT44" s="1" t="str">
        <f t="shared" si="84"/>
        <v/>
      </c>
      <c r="RU44" s="1" t="str">
        <f t="shared" si="84"/>
        <v/>
      </c>
      <c r="RV44" s="1" t="str">
        <f t="shared" si="84"/>
        <v/>
      </c>
      <c r="RW44" s="1" t="str">
        <f t="shared" si="84"/>
        <v/>
      </c>
      <c r="RX44" s="1" t="str">
        <f t="shared" si="84"/>
        <v/>
      </c>
      <c r="RY44" s="1" t="str">
        <f t="shared" si="84"/>
        <v/>
      </c>
      <c r="RZ44" s="1" t="str">
        <f t="shared" si="84"/>
        <v/>
      </c>
      <c r="SA44" s="1" t="str">
        <f t="shared" si="84"/>
        <v/>
      </c>
      <c r="SB44" s="1" t="str">
        <f t="shared" si="84"/>
        <v/>
      </c>
      <c r="SC44" s="1" t="str">
        <f t="shared" si="84"/>
        <v/>
      </c>
      <c r="SD44" s="1" t="str">
        <f t="shared" si="84"/>
        <v/>
      </c>
      <c r="SE44" s="1" t="str">
        <f t="shared" si="84"/>
        <v/>
      </c>
      <c r="SF44" s="1" t="str">
        <f t="shared" si="84"/>
        <v/>
      </c>
      <c r="SG44" s="1" t="str">
        <f t="shared" si="84"/>
        <v/>
      </c>
      <c r="SH44" s="1" t="str">
        <f t="shared" si="84"/>
        <v/>
      </c>
      <c r="SI44" s="1" t="str">
        <f t="shared" si="84"/>
        <v/>
      </c>
      <c r="SJ44" s="1" t="str">
        <f t="shared" si="84"/>
        <v/>
      </c>
      <c r="SK44" s="1" t="str">
        <f t="shared" si="84"/>
        <v/>
      </c>
      <c r="SL44" s="1" t="str">
        <f t="shared" si="84"/>
        <v/>
      </c>
      <c r="SM44" s="1" t="str">
        <f t="shared" si="84"/>
        <v/>
      </c>
      <c r="SN44" s="1" t="str">
        <f t="shared" si="84"/>
        <v/>
      </c>
      <c r="SO44" s="1" t="str">
        <f t="shared" si="84"/>
        <v/>
      </c>
      <c r="SP44" s="1" t="str">
        <f t="shared" si="84"/>
        <v/>
      </c>
      <c r="SQ44" s="1" t="str">
        <f t="shared" si="84"/>
        <v/>
      </c>
      <c r="SR44" s="1" t="str">
        <f t="shared" si="84"/>
        <v/>
      </c>
      <c r="SS44" s="1" t="str">
        <f t="shared" si="84"/>
        <v/>
      </c>
      <c r="ST44" s="1" t="str">
        <f t="shared" si="84"/>
        <v/>
      </c>
      <c r="SU44" s="1" t="str">
        <f t="shared" si="84"/>
        <v/>
      </c>
      <c r="SV44" s="1" t="str">
        <f t="shared" si="84"/>
        <v/>
      </c>
      <c r="SW44" s="1" t="str">
        <f t="shared" si="84"/>
        <v/>
      </c>
      <c r="SX44" s="1" t="str">
        <f t="shared" si="84"/>
        <v/>
      </c>
      <c r="SY44" s="1" t="str">
        <f t="shared" si="84"/>
        <v/>
      </c>
      <c r="SZ44" s="1" t="str">
        <f t="shared" si="84"/>
        <v/>
      </c>
      <c r="TA44" s="1" t="str">
        <f t="shared" si="84"/>
        <v/>
      </c>
      <c r="TB44" s="1" t="str">
        <f t="shared" si="84"/>
        <v/>
      </c>
      <c r="TC44" s="1" t="str">
        <f t="shared" si="84"/>
        <v/>
      </c>
      <c r="TD44" s="1" t="str">
        <f t="shared" si="84"/>
        <v/>
      </c>
      <c r="TE44" s="1" t="str">
        <f t="shared" si="84"/>
        <v/>
      </c>
      <c r="TF44" s="1" t="str">
        <f t="shared" si="84"/>
        <v/>
      </c>
      <c r="TG44" s="1" t="str">
        <f t="shared" si="84"/>
        <v/>
      </c>
      <c r="TH44" s="1" t="str">
        <f t="shared" si="84"/>
        <v/>
      </c>
      <c r="TI44" s="1" t="str">
        <f t="shared" si="84"/>
        <v/>
      </c>
      <c r="TJ44" s="1" t="str">
        <f t="shared" si="84"/>
        <v/>
      </c>
      <c r="TK44" s="1" t="str">
        <f t="shared" si="84"/>
        <v/>
      </c>
      <c r="TL44" s="1" t="str">
        <f t="shared" si="84"/>
        <v/>
      </c>
      <c r="TM44" s="1" t="str">
        <f t="shared" si="84"/>
        <v/>
      </c>
      <c r="TN44" s="1" t="str">
        <f t="shared" si="84"/>
        <v/>
      </c>
      <c r="TO44" s="1" t="str">
        <f t="shared" si="84"/>
        <v/>
      </c>
      <c r="TP44" s="1" t="str">
        <f t="shared" si="84"/>
        <v/>
      </c>
      <c r="TQ44" s="1" t="str">
        <f t="shared" si="84"/>
        <v/>
      </c>
      <c r="TR44" s="1" t="str">
        <f t="shared" si="84"/>
        <v/>
      </c>
      <c r="TS44" s="1" t="str">
        <f t="shared" si="84"/>
        <v/>
      </c>
      <c r="TT44" s="1" t="str">
        <f t="shared" si="84"/>
        <v/>
      </c>
      <c r="TU44" s="1" t="str">
        <f t="shared" si="84"/>
        <v/>
      </c>
      <c r="TV44" s="1" t="str">
        <f t="shared" si="84"/>
        <v/>
      </c>
      <c r="TW44" s="1" t="str">
        <f t="shared" si="84"/>
        <v/>
      </c>
      <c r="TX44" s="1" t="str">
        <f t="shared" si="80"/>
        <v/>
      </c>
      <c r="TY44" s="1" t="str">
        <f t="shared" si="80"/>
        <v/>
      </c>
      <c r="TZ44" s="1" t="str">
        <f t="shared" si="80"/>
        <v/>
      </c>
      <c r="UA44" s="1" t="str">
        <f t="shared" si="80"/>
        <v/>
      </c>
      <c r="UB44" s="1" t="str">
        <f t="shared" si="80"/>
        <v/>
      </c>
      <c r="UC44" s="1" t="str">
        <f t="shared" si="80"/>
        <v/>
      </c>
      <c r="UD44" s="1" t="str">
        <f t="shared" si="80"/>
        <v/>
      </c>
      <c r="UE44" s="1" t="str">
        <f t="shared" si="80"/>
        <v/>
      </c>
      <c r="UF44" s="1" t="str">
        <f t="shared" si="80"/>
        <v/>
      </c>
      <c r="UG44" s="1" t="str">
        <f t="shared" si="80"/>
        <v/>
      </c>
      <c r="UH44" s="1" t="str">
        <f t="shared" si="80"/>
        <v/>
      </c>
      <c r="UI44" s="1" t="str">
        <f t="shared" si="80"/>
        <v/>
      </c>
      <c r="UJ44" s="1" t="str">
        <f t="shared" si="80"/>
        <v/>
      </c>
      <c r="UK44" s="1" t="str">
        <f t="shared" si="80"/>
        <v/>
      </c>
      <c r="UL44" s="1" t="str">
        <f t="shared" si="80"/>
        <v/>
      </c>
      <c r="UM44" s="1" t="str">
        <f t="shared" si="80"/>
        <v/>
      </c>
      <c r="UN44" s="1" t="str">
        <f t="shared" si="80"/>
        <v/>
      </c>
      <c r="UO44" s="1" t="str">
        <f t="shared" si="80"/>
        <v/>
      </c>
      <c r="UP44" s="1" t="str">
        <f t="shared" si="80"/>
        <v/>
      </c>
      <c r="UQ44" s="1" t="str">
        <f t="shared" si="80"/>
        <v/>
      </c>
      <c r="UR44" s="1" t="str">
        <f t="shared" si="80"/>
        <v/>
      </c>
      <c r="US44" s="1" t="str">
        <f t="shared" si="80"/>
        <v/>
      </c>
      <c r="UT44" s="1" t="str">
        <f t="shared" si="80"/>
        <v/>
      </c>
      <c r="UU44" s="1" t="str">
        <f t="shared" si="80"/>
        <v/>
      </c>
      <c r="UV44" s="1" t="str">
        <f t="shared" si="80"/>
        <v/>
      </c>
      <c r="UW44" s="1" t="str">
        <f t="shared" si="80"/>
        <v/>
      </c>
      <c r="UX44" s="1" t="str">
        <f t="shared" si="80"/>
        <v/>
      </c>
      <c r="UY44" s="1" t="str">
        <f t="shared" si="80"/>
        <v/>
      </c>
      <c r="UZ44" s="1" t="str">
        <f t="shared" si="80"/>
        <v/>
      </c>
      <c r="VA44" s="1" t="str">
        <f t="shared" si="80"/>
        <v/>
      </c>
      <c r="VB44" s="1" t="str">
        <f t="shared" si="80"/>
        <v/>
      </c>
      <c r="VC44" s="1" t="str">
        <f t="shared" si="80"/>
        <v/>
      </c>
      <c r="VD44" s="1" t="str">
        <f t="shared" si="80"/>
        <v/>
      </c>
      <c r="VE44" s="1" t="str">
        <f t="shared" si="80"/>
        <v/>
      </c>
      <c r="VF44" s="1" t="str">
        <f t="shared" si="80"/>
        <v/>
      </c>
      <c r="VG44" s="1" t="str">
        <f t="shared" si="80"/>
        <v/>
      </c>
      <c r="VH44" s="1" t="str">
        <f t="shared" si="80"/>
        <v/>
      </c>
      <c r="VI44" s="1" t="str">
        <f t="shared" si="80"/>
        <v/>
      </c>
      <c r="VJ44" s="1" t="str">
        <f t="shared" si="80"/>
        <v/>
      </c>
      <c r="VK44" s="1" t="str">
        <f t="shared" si="80"/>
        <v/>
      </c>
      <c r="VL44" s="1" t="str">
        <f t="shared" si="80"/>
        <v/>
      </c>
      <c r="VM44" s="1" t="str">
        <f t="shared" si="80"/>
        <v/>
      </c>
      <c r="VN44" s="1" t="str">
        <f t="shared" si="80"/>
        <v/>
      </c>
      <c r="VO44" s="1" t="str">
        <f t="shared" si="80"/>
        <v/>
      </c>
      <c r="VP44" s="1" t="str">
        <f t="shared" si="80"/>
        <v/>
      </c>
      <c r="VQ44" s="1" t="str">
        <f t="shared" si="80"/>
        <v/>
      </c>
      <c r="VR44" s="1" t="str">
        <f t="shared" si="80"/>
        <v/>
      </c>
      <c r="VS44" s="1" t="str">
        <f t="shared" si="80"/>
        <v/>
      </c>
      <c r="VT44" s="1" t="str">
        <f t="shared" si="80"/>
        <v/>
      </c>
      <c r="VU44" s="1" t="str">
        <f t="shared" si="80"/>
        <v/>
      </c>
      <c r="VV44" s="1" t="str">
        <f t="shared" si="80"/>
        <v/>
      </c>
      <c r="VW44" s="1" t="str">
        <f t="shared" si="80"/>
        <v/>
      </c>
      <c r="VX44" s="1" t="str">
        <f t="shared" si="80"/>
        <v/>
      </c>
      <c r="VY44" s="1" t="str">
        <f t="shared" si="80"/>
        <v/>
      </c>
      <c r="VZ44" s="1" t="str">
        <f t="shared" si="80"/>
        <v/>
      </c>
      <c r="WA44" s="1" t="str">
        <f t="shared" si="80"/>
        <v/>
      </c>
      <c r="WB44" s="1" t="str">
        <f t="shared" si="80"/>
        <v/>
      </c>
      <c r="WC44" s="1" t="str">
        <f t="shared" si="80"/>
        <v/>
      </c>
      <c r="WD44" s="1" t="str">
        <f t="shared" si="80"/>
        <v/>
      </c>
      <c r="WE44" s="1" t="str">
        <f t="shared" si="80"/>
        <v/>
      </c>
      <c r="WF44" s="1" t="str">
        <f t="shared" si="80"/>
        <v/>
      </c>
      <c r="WG44" s="1" t="str">
        <f t="shared" si="80"/>
        <v/>
      </c>
      <c r="WH44" s="1" t="str">
        <f t="shared" si="80"/>
        <v/>
      </c>
      <c r="WI44" s="1" t="str">
        <f t="shared" si="74"/>
        <v/>
      </c>
      <c r="WJ44" s="1" t="str">
        <f t="shared" ref="WJ44:YU48" si="85">IF(IF($B44&gt;WJ$2,1/(1+EXP(-$B$10*(SUM($B$2*(1-(YEAR($B44)-YEAR(WJ$2))/173),IF(OR(IF($L44&lt;&gt;".",$L44 = WJ$23,FALSE),OR(IF($L44&lt;&gt;".",$L44 = WJ$26,FALSE),IF($L44&lt;&gt;".",$L44 = WJ$29,FALSE))),$B$4,0),IF(OR(IF($M44&lt;&gt;".",$M44 = WJ$24,FALSE),OR(IF($M44&lt;&gt;".",$M44 = WJ$27,FALSE),IF($M44&lt;&gt;".",$M44 = WJ$30,FALSE))),$B$5,0),IF(OR(IF($N44&lt;&gt;".",$N44 = WJ$25,FALSE),OR(IF($N44&lt;&gt;".",$N44 = WJ$28,FALSE),IF($N44&lt;&gt;".",$N44 = WJ$31,FALSE))),$B$6,0),$B$7*SUM(IF(AND($D44 =WJ$4,$D44&lt;&gt;9999),$B$22,IF(OR($D44 = 1,$D44 =2),-$B$22,0)),IF(AND($E44 =WJ$5,$E44&lt;&gt;9999),$B$21,IF(OR($E44 = 1,$E44 =2),-$B$21,0)),IF(AND($F44 =WJ$6,$F44&lt;&gt;9999),$B$20,IF(OR($F44 = 1,$F44 =2),-$B$20,0)),IF(AND($G44 =WJ$8,$G44&lt;&gt;9999),$B$27,IF(OR($G44 = 1,$G44 =2),-$B$27,0)),IF(AND($H44 =WJ$9,$H44&lt;&gt;9999),$B$23,IF(OR($H44 = 1,$H44 =2),-$B$23,0)),IF(AND($I44 =WJ$10,$I44&lt;&gt;9999),$B$25,IF(OR($I44 = 1,$I44 =2),-$B$25,0)),IF(AND($J44 =WJ$19,$J44&lt;&gt;9999),$B$24,IF(OR($J44 = 1,$J44 =2),-$B$24,0)),IF(AND($K44 =WJ$20,$K44&lt;&gt;9999),$B$26,IF(OR($K44 = 1,$K44 =2),-$B$26,0))),IF($O44=WJ$32,$B$3,0))-$B$11))),"")&gt;0,IF($B44&gt;WJ$2,1/(1+EXP(-$B$10*(SUM($B$2*(1-(YEAR($B44)-YEAR(WJ$2))/173),IF(OR(IF($L44&lt;&gt;".",$L44 = WJ$23,FALSE),OR(IF($L44&lt;&gt;".",$L44 = WJ$26,FALSE),IF($L44&lt;&gt;".",$L44 = WJ$29,FALSE))),$B$4,0),IF(OR(IF($M44&lt;&gt;".",$M44 = WJ$24,FALSE),OR(IF($M44&lt;&gt;".",$M44 = WJ$27,FALSE),IF($M44&lt;&gt;".",$M44 = WJ$30,FALSE))),$B$5,0),IF(OR(IF($N44&lt;&gt;".",$N44 = WJ$25,FALSE),OR(IF($N44&lt;&gt;".",$N44 = WJ$28,FALSE),IF($N44&lt;&gt;".",$N44 = WJ$31,FALSE))),$B$6,0),$B$7*SUM(IF(AND($D44 =WJ$4,$D44&lt;&gt;9999),$B$22,IF(OR($D44 = 1,$D44 =2),-$B$22,0)),IF(AND($E44 =WJ$5,$E44&lt;&gt;9999),$B$21,IF(OR($E44 = 1,$E44 =2),-$B$21,0)),IF(AND($F44 =WJ$6,$F44&lt;&gt;9999),$B$20,IF(OR($F44 = 1,$F44 =2),-$B$20,0)),IF(AND($G44 =WJ$8,$G44&lt;&gt;9999),$B$27,IF(OR($G44 = 1,$G44 =2),-$B$27,0)),IF(AND($H44 =WJ$9,$H44&lt;&gt;9999),$B$23,IF(OR($H44 = 1,$H44 =2),-$B$23,0)),IF(AND($I44 =WJ$10,$I44&lt;&gt;9999),$B$25,IF(OR($I44 = 1,$I44 =2),-$B$25,0)),IF(AND($J44 =WJ$19,$J44&lt;&gt;9999),$B$24,IF(OR($J44 = 1,$J44 =2),-$B$24,0)),IF(AND($K44 =WJ$20,$K44&lt;&gt;9999),$B$26,IF(OR($K44 = 1,$K44 =2),-$B$26,0))),IF($O44=WJ$32,$B$3,0))-$B$11))),""),"")</f>
        <v/>
      </c>
      <c r="WK44" s="1" t="str">
        <f t="shared" si="85"/>
        <v/>
      </c>
      <c r="WL44" s="1" t="str">
        <f t="shared" si="85"/>
        <v/>
      </c>
      <c r="WM44" s="1" t="str">
        <f t="shared" si="85"/>
        <v/>
      </c>
      <c r="WN44" s="1" t="str">
        <f t="shared" si="85"/>
        <v/>
      </c>
      <c r="WO44" s="1" t="str">
        <f t="shared" si="85"/>
        <v/>
      </c>
      <c r="WP44" s="1" t="str">
        <f t="shared" si="85"/>
        <v/>
      </c>
      <c r="WQ44" s="1" t="str">
        <f t="shared" si="85"/>
        <v/>
      </c>
      <c r="WR44" s="1" t="str">
        <f t="shared" si="85"/>
        <v/>
      </c>
      <c r="WS44" s="1" t="str">
        <f t="shared" si="85"/>
        <v/>
      </c>
      <c r="WT44" s="1" t="str">
        <f t="shared" si="85"/>
        <v/>
      </c>
      <c r="WU44" s="1" t="str">
        <f t="shared" si="85"/>
        <v/>
      </c>
      <c r="WV44" s="1" t="str">
        <f t="shared" si="85"/>
        <v/>
      </c>
      <c r="WW44" s="1" t="str">
        <f t="shared" si="85"/>
        <v/>
      </c>
      <c r="WX44" s="1" t="str">
        <f t="shared" si="85"/>
        <v/>
      </c>
      <c r="WY44" s="1" t="str">
        <f t="shared" si="85"/>
        <v/>
      </c>
      <c r="WZ44" s="1" t="str">
        <f t="shared" si="85"/>
        <v/>
      </c>
      <c r="XA44" s="1" t="str">
        <f t="shared" si="85"/>
        <v/>
      </c>
      <c r="XB44" s="1" t="str">
        <f t="shared" si="85"/>
        <v/>
      </c>
      <c r="XC44" s="1" t="str">
        <f t="shared" si="85"/>
        <v/>
      </c>
      <c r="XD44" s="1" t="str">
        <f t="shared" si="85"/>
        <v/>
      </c>
      <c r="XE44" s="1" t="str">
        <f t="shared" si="85"/>
        <v/>
      </c>
      <c r="XF44" s="1" t="str">
        <f t="shared" si="85"/>
        <v/>
      </c>
      <c r="XG44" s="1" t="str">
        <f t="shared" si="85"/>
        <v/>
      </c>
      <c r="XH44" s="1" t="str">
        <f t="shared" si="85"/>
        <v/>
      </c>
      <c r="XI44" s="1" t="str">
        <f t="shared" si="85"/>
        <v/>
      </c>
      <c r="XJ44" s="1" t="str">
        <f t="shared" si="85"/>
        <v/>
      </c>
      <c r="XK44" s="1" t="str">
        <f t="shared" si="85"/>
        <v/>
      </c>
      <c r="XL44" s="1" t="str">
        <f t="shared" si="85"/>
        <v/>
      </c>
      <c r="XM44" s="1" t="str">
        <f t="shared" si="85"/>
        <v/>
      </c>
      <c r="XN44" s="1" t="str">
        <f t="shared" si="85"/>
        <v/>
      </c>
      <c r="XO44" s="1" t="str">
        <f t="shared" si="85"/>
        <v/>
      </c>
      <c r="XP44" s="1" t="str">
        <f t="shared" si="85"/>
        <v/>
      </c>
      <c r="XQ44" s="1" t="str">
        <f t="shared" si="85"/>
        <v/>
      </c>
      <c r="XR44" s="1" t="str">
        <f t="shared" si="85"/>
        <v/>
      </c>
      <c r="XS44" s="1" t="str">
        <f t="shared" si="85"/>
        <v/>
      </c>
      <c r="XT44" s="1" t="str">
        <f t="shared" si="85"/>
        <v/>
      </c>
      <c r="XU44" s="1" t="str">
        <f t="shared" si="85"/>
        <v/>
      </c>
      <c r="XV44" s="1" t="str">
        <f t="shared" si="85"/>
        <v/>
      </c>
      <c r="XW44" s="1" t="str">
        <f t="shared" si="85"/>
        <v/>
      </c>
      <c r="XX44" s="1" t="str">
        <f t="shared" si="85"/>
        <v/>
      </c>
      <c r="XY44" s="1" t="str">
        <f t="shared" si="85"/>
        <v/>
      </c>
      <c r="XZ44" s="1" t="str">
        <f t="shared" si="85"/>
        <v/>
      </c>
      <c r="YA44" s="1" t="str">
        <f t="shared" si="85"/>
        <v/>
      </c>
      <c r="YB44" s="1" t="str">
        <f t="shared" si="85"/>
        <v/>
      </c>
      <c r="YC44" s="1" t="str">
        <f t="shared" si="85"/>
        <v/>
      </c>
      <c r="YD44" s="1" t="str">
        <f t="shared" si="85"/>
        <v/>
      </c>
      <c r="YE44" s="1" t="str">
        <f t="shared" si="85"/>
        <v/>
      </c>
      <c r="YF44" s="1" t="str">
        <f t="shared" si="85"/>
        <v/>
      </c>
      <c r="YG44" s="1" t="str">
        <f t="shared" si="85"/>
        <v/>
      </c>
      <c r="YH44" s="1" t="str">
        <f t="shared" si="85"/>
        <v/>
      </c>
      <c r="YI44" s="1" t="str">
        <f t="shared" si="85"/>
        <v/>
      </c>
      <c r="YJ44" s="1" t="str">
        <f t="shared" si="85"/>
        <v/>
      </c>
      <c r="YK44" s="1" t="str">
        <f t="shared" si="85"/>
        <v/>
      </c>
      <c r="YL44" s="1" t="str">
        <f t="shared" si="85"/>
        <v/>
      </c>
      <c r="YM44" s="1" t="str">
        <f t="shared" si="85"/>
        <v/>
      </c>
      <c r="YN44" s="1" t="str">
        <f t="shared" si="85"/>
        <v/>
      </c>
      <c r="YO44" s="1" t="str">
        <f t="shared" si="85"/>
        <v/>
      </c>
      <c r="YP44" s="1" t="str">
        <f t="shared" si="85"/>
        <v/>
      </c>
      <c r="YQ44" s="1" t="str">
        <f t="shared" si="85"/>
        <v/>
      </c>
      <c r="YR44" s="1" t="str">
        <f t="shared" si="85"/>
        <v/>
      </c>
      <c r="YS44" s="1" t="str">
        <f t="shared" si="85"/>
        <v/>
      </c>
      <c r="YT44" s="1" t="str">
        <f t="shared" si="85"/>
        <v/>
      </c>
      <c r="YU44" s="1" t="str">
        <f t="shared" si="85"/>
        <v/>
      </c>
      <c r="YV44" s="1" t="str">
        <f t="shared" si="69"/>
        <v/>
      </c>
      <c r="YW44" s="1" t="str">
        <f t="shared" si="69"/>
        <v/>
      </c>
      <c r="YX44" s="1" t="str">
        <f t="shared" si="69"/>
        <v/>
      </c>
      <c r="YY44" s="1" t="str">
        <f t="shared" si="69"/>
        <v/>
      </c>
      <c r="YZ44" s="1" t="str">
        <f t="shared" si="69"/>
        <v/>
      </c>
      <c r="ZA44" s="1" t="str">
        <f t="shared" si="69"/>
        <v/>
      </c>
      <c r="ZB44" s="1" t="str">
        <f t="shared" si="69"/>
        <v/>
      </c>
      <c r="ZC44" s="1" t="str">
        <f t="shared" si="69"/>
        <v/>
      </c>
      <c r="ZD44" s="1" t="str">
        <f t="shared" si="69"/>
        <v/>
      </c>
      <c r="ZE44" s="1" t="str">
        <f t="shared" si="69"/>
        <v/>
      </c>
      <c r="ZF44" s="1" t="str">
        <f t="shared" si="69"/>
        <v/>
      </c>
      <c r="ZG44" s="1" t="str">
        <f t="shared" si="69"/>
        <v/>
      </c>
      <c r="ZH44" s="1" t="str">
        <f t="shared" si="69"/>
        <v/>
      </c>
      <c r="ZI44" s="1" t="str">
        <f t="shared" si="69"/>
        <v/>
      </c>
      <c r="ZJ44" s="1" t="str">
        <f t="shared" si="69"/>
        <v/>
      </c>
      <c r="ZK44" s="1" t="str">
        <f t="shared" si="69"/>
        <v/>
      </c>
      <c r="ZL44" s="1" t="str">
        <f t="shared" si="69"/>
        <v/>
      </c>
      <c r="ZM44" s="1" t="str">
        <f t="shared" si="69"/>
        <v/>
      </c>
      <c r="ZN44" s="1" t="str">
        <f t="shared" si="69"/>
        <v/>
      </c>
      <c r="ZO44" s="1" t="str">
        <f t="shared" si="69"/>
        <v/>
      </c>
      <c r="ZP44" s="1" t="str">
        <f t="shared" si="69"/>
        <v/>
      </c>
      <c r="ZQ44" s="1" t="str">
        <f t="shared" si="69"/>
        <v/>
      </c>
      <c r="ZR44" s="1" t="str">
        <f t="shared" si="50"/>
        <v/>
      </c>
      <c r="ZS44" s="1" t="str">
        <f t="shared" si="50"/>
        <v/>
      </c>
      <c r="ZT44" s="1" t="str">
        <f t="shared" si="50"/>
        <v/>
      </c>
      <c r="ZU44" s="1" t="str">
        <f t="shared" si="50"/>
        <v/>
      </c>
      <c r="ZV44" s="1" t="str">
        <f t="shared" si="50"/>
        <v/>
      </c>
      <c r="ZW44" s="1" t="str">
        <f t="shared" si="50"/>
        <v/>
      </c>
      <c r="ZX44" s="1" t="str">
        <f t="shared" si="50"/>
        <v/>
      </c>
      <c r="ZY44" s="1" t="str">
        <f t="shared" si="50"/>
        <v/>
      </c>
      <c r="ZZ44" s="1" t="str">
        <f t="shared" si="50"/>
        <v/>
      </c>
      <c r="AAA44" s="1" t="str">
        <f t="shared" si="50"/>
        <v/>
      </c>
    </row>
    <row r="45" spans="1:703" x14ac:dyDescent="0.25">
      <c r="A45" s="9">
        <v>11</v>
      </c>
      <c r="B45" s="9">
        <v>1872</v>
      </c>
      <c r="C45" s="7" t="s">
        <v>235</v>
      </c>
      <c r="D45" s="7">
        <v>9999</v>
      </c>
      <c r="E45" s="7">
        <v>9999</v>
      </c>
      <c r="F45" s="7">
        <v>9999</v>
      </c>
      <c r="G45" s="7">
        <v>9999</v>
      </c>
      <c r="H45" s="7">
        <v>9999</v>
      </c>
      <c r="I45" s="7">
        <v>9999</v>
      </c>
      <c r="J45" s="7">
        <v>9999</v>
      </c>
      <c r="K45" s="7">
        <v>9999</v>
      </c>
      <c r="L45" s="7">
        <v>1</v>
      </c>
      <c r="M45" s="7">
        <v>1.2</v>
      </c>
      <c r="N45" s="7">
        <v>1.21</v>
      </c>
      <c r="O45" s="7">
        <v>1</v>
      </c>
      <c r="P45" s="5">
        <v>49.49174</v>
      </c>
      <c r="Q45" s="5">
        <f t="shared" si="0"/>
        <v>67.342251280064858</v>
      </c>
      <c r="R45" s="5">
        <f t="shared" si="1"/>
        <v>17.850511280064858</v>
      </c>
      <c r="S45" s="6">
        <f t="shared" si="2"/>
        <v>2.644859079171255E-13</v>
      </c>
      <c r="T45" s="5" t="e">
        <f>SQRT(SUMPRODUCT(AB45:ZT45,#REF!:#REF!)/SUM(AB45:ZT45))/((COUNTIF(AB45:ZT45,"&gt;0")-1)/COUNTIF(AB45:ZT45,"&gt;0"))</f>
        <v>#REF!</v>
      </c>
      <c r="U45" s="4" t="e">
        <f t="shared" si="3"/>
        <v>#REF!</v>
      </c>
      <c r="V45" s="4" t="e">
        <f t="shared" si="4"/>
        <v>#REF!</v>
      </c>
      <c r="W45" s="4" t="e">
        <f t="shared" si="5"/>
        <v>#REF!</v>
      </c>
      <c r="X45" s="4">
        <f t="shared" si="6"/>
        <v>0</v>
      </c>
      <c r="Y45" s="3">
        <f t="shared" si="7"/>
        <v>0.80230151296772811</v>
      </c>
      <c r="Z45" s="3">
        <f t="shared" si="51"/>
        <v>0.80230151296772811</v>
      </c>
      <c r="AB45" s="1">
        <f t="shared" si="63"/>
        <v>2.12197444080553E-13</v>
      </c>
      <c r="AC45" s="1">
        <f t="shared" si="76"/>
        <v>5.8098293151747344E-15</v>
      </c>
      <c r="AD45" s="1">
        <f t="shared" si="76"/>
        <v>5.8098293151747344E-15</v>
      </c>
      <c r="AE45" s="1">
        <f t="shared" si="76"/>
        <v>5.8098293151747344E-15</v>
      </c>
      <c r="AF45" s="1">
        <f t="shared" si="76"/>
        <v>5.8098293151747344E-15</v>
      </c>
      <c r="AG45" s="1">
        <f t="shared" si="76"/>
        <v>5.8098293151747344E-15</v>
      </c>
      <c r="AH45" s="1">
        <f t="shared" si="76"/>
        <v>5.8098293151747344E-15</v>
      </c>
      <c r="AI45" s="1">
        <f t="shared" si="76"/>
        <v>5.8098293151747344E-15</v>
      </c>
      <c r="AJ45" s="1">
        <f t="shared" si="76"/>
        <v>5.8098293151747344E-15</v>
      </c>
      <c r="AK45" s="1">
        <f t="shared" si="76"/>
        <v>5.8098293151747344E-15</v>
      </c>
      <c r="AL45" s="1" t="str">
        <f t="shared" si="76"/>
        <v/>
      </c>
      <c r="AM45" s="1" t="str">
        <f t="shared" si="76"/>
        <v/>
      </c>
      <c r="AN45" s="1" t="str">
        <f t="shared" si="76"/>
        <v/>
      </c>
      <c r="AO45" s="1" t="str">
        <f t="shared" si="76"/>
        <v/>
      </c>
      <c r="AP45" s="1" t="str">
        <f t="shared" si="76"/>
        <v/>
      </c>
      <c r="AQ45" s="1" t="str">
        <f t="shared" si="76"/>
        <v/>
      </c>
      <c r="AR45" s="1" t="str">
        <f t="shared" si="76"/>
        <v/>
      </c>
      <c r="AS45" s="1" t="str">
        <f t="shared" si="76"/>
        <v/>
      </c>
      <c r="AT45" s="1" t="str">
        <f t="shared" si="76"/>
        <v/>
      </c>
      <c r="AU45" s="1" t="str">
        <f t="shared" si="76"/>
        <v/>
      </c>
      <c r="AV45" s="1" t="str">
        <f t="shared" si="76"/>
        <v/>
      </c>
      <c r="AW45" s="1" t="str">
        <f t="shared" si="76"/>
        <v/>
      </c>
      <c r="AX45" s="1" t="str">
        <f t="shared" si="76"/>
        <v/>
      </c>
      <c r="AY45" s="1" t="str">
        <f t="shared" si="76"/>
        <v/>
      </c>
      <c r="AZ45" s="1" t="str">
        <f t="shared" si="76"/>
        <v/>
      </c>
      <c r="BA45" s="1" t="str">
        <f t="shared" si="76"/>
        <v/>
      </c>
      <c r="BB45" s="1" t="str">
        <f t="shared" si="76"/>
        <v/>
      </c>
      <c r="BC45" s="1" t="str">
        <f t="shared" si="76"/>
        <v/>
      </c>
      <c r="BD45" s="1" t="str">
        <f t="shared" si="76"/>
        <v/>
      </c>
      <c r="BE45" s="1" t="str">
        <f t="shared" si="76"/>
        <v/>
      </c>
      <c r="BF45" s="1" t="str">
        <f t="shared" si="76"/>
        <v/>
      </c>
      <c r="BG45" s="1" t="str">
        <f t="shared" si="76"/>
        <v/>
      </c>
      <c r="BH45" s="1" t="str">
        <f t="shared" si="76"/>
        <v/>
      </c>
      <c r="BI45" s="1" t="str">
        <f t="shared" si="76"/>
        <v/>
      </c>
      <c r="BJ45" s="1" t="str">
        <f t="shared" si="76"/>
        <v/>
      </c>
      <c r="BK45" s="1" t="str">
        <f t="shared" si="76"/>
        <v/>
      </c>
      <c r="BL45" s="1" t="str">
        <f t="shared" si="76"/>
        <v/>
      </c>
      <c r="BM45" s="1" t="str">
        <f t="shared" si="76"/>
        <v/>
      </c>
      <c r="BN45" s="1" t="str">
        <f t="shared" si="76"/>
        <v/>
      </c>
      <c r="BO45" s="1" t="str">
        <f t="shared" si="76"/>
        <v/>
      </c>
      <c r="BP45" s="1" t="str">
        <f t="shared" si="76"/>
        <v/>
      </c>
      <c r="BQ45" s="1" t="str">
        <f t="shared" si="76"/>
        <v/>
      </c>
      <c r="BR45" s="1" t="str">
        <f t="shared" si="76"/>
        <v/>
      </c>
      <c r="BS45" s="1" t="str">
        <f t="shared" si="76"/>
        <v/>
      </c>
      <c r="BT45" s="1" t="str">
        <f t="shared" si="76"/>
        <v/>
      </c>
      <c r="BU45" s="1" t="str">
        <f t="shared" si="76"/>
        <v/>
      </c>
      <c r="BV45" s="1" t="str">
        <f t="shared" si="76"/>
        <v/>
      </c>
      <c r="BW45" s="1" t="str">
        <f t="shared" si="76"/>
        <v/>
      </c>
      <c r="BX45" s="1" t="str">
        <f t="shared" si="76"/>
        <v/>
      </c>
      <c r="BY45" s="1" t="str">
        <f t="shared" si="76"/>
        <v/>
      </c>
      <c r="BZ45" s="1" t="str">
        <f t="shared" si="76"/>
        <v/>
      </c>
      <c r="CA45" s="1" t="str">
        <f t="shared" si="76"/>
        <v/>
      </c>
      <c r="CB45" s="1" t="str">
        <f t="shared" si="76"/>
        <v/>
      </c>
      <c r="CC45" s="1" t="str">
        <f t="shared" si="76"/>
        <v/>
      </c>
      <c r="CD45" s="1" t="str">
        <f t="shared" si="76"/>
        <v/>
      </c>
      <c r="CE45" s="1" t="str">
        <f t="shared" si="76"/>
        <v/>
      </c>
      <c r="CF45" s="1" t="str">
        <f t="shared" si="76"/>
        <v/>
      </c>
      <c r="CG45" s="1" t="str">
        <f t="shared" si="76"/>
        <v/>
      </c>
      <c r="CH45" s="1" t="str">
        <f t="shared" si="76"/>
        <v/>
      </c>
      <c r="CI45" s="1" t="str">
        <f t="shared" si="76"/>
        <v/>
      </c>
      <c r="CJ45" s="1" t="str">
        <f t="shared" si="76"/>
        <v/>
      </c>
      <c r="CK45" s="1" t="str">
        <f t="shared" si="76"/>
        <v/>
      </c>
      <c r="CL45" s="1" t="str">
        <f t="shared" si="76"/>
        <v/>
      </c>
      <c r="CM45" s="1" t="str">
        <f t="shared" si="76"/>
        <v/>
      </c>
      <c r="CN45" s="1" t="str">
        <f t="shared" ref="CN45:EY48" si="86">IF(IF($B45&gt;CN$2,1/(1+EXP(-$B$10*(SUM($B$2*(1-(YEAR($B45)-YEAR(CN$2))/173),IF(OR(IF($L45&lt;&gt;".",$L45 = CN$23,FALSE),OR(IF($L45&lt;&gt;".",$L45 = CN$26,FALSE),IF($L45&lt;&gt;".",$L45 = CN$29,FALSE))),$B$4,0),IF(OR(IF($M45&lt;&gt;".",$M45 = CN$24,FALSE),OR(IF($M45&lt;&gt;".",$M45 = CN$27,FALSE),IF($M45&lt;&gt;".",$M45 = CN$30,FALSE))),$B$5,0),IF(OR(IF($N45&lt;&gt;".",$N45 = CN$25,FALSE),OR(IF($N45&lt;&gt;".",$N45 = CN$28,FALSE),IF($N45&lt;&gt;".",$N45 = CN$31,FALSE))),$B$6,0),$B$7*SUM(IF(AND($D45 =CN$4,$D45&lt;&gt;9999),$B$22,IF(OR($D45 = 1,$D45 =2),-$B$22,0)),IF(AND($E45 =CN$5,$E45&lt;&gt;9999),$B$21,IF(OR($E45 = 1,$E45 =2),-$B$21,0)),IF(AND($F45 =CN$6,$F45&lt;&gt;9999),$B$20,IF(OR($F45 = 1,$F45 =2),-$B$20,0)),IF(AND($G45 =CN$8,$G45&lt;&gt;9999),$B$27,IF(OR($G45 = 1,$G45 =2),-$B$27,0)),IF(AND($H45 =CN$9,$H45&lt;&gt;9999),$B$23,IF(OR($H45 = 1,$H45 =2),-$B$23,0)),IF(AND($I45 =CN$10,$I45&lt;&gt;9999),$B$25,IF(OR($I45 = 1,$I45 =2),-$B$25,0)),IF(AND($J45 =CN$19,$J45&lt;&gt;9999),$B$24,IF(OR($J45 = 1,$J45 =2),-$B$24,0)),IF(AND($K45 =CN$20,$K45&lt;&gt;9999),$B$26,IF(OR($K45 = 1,$K45 =2),-$B$26,0))),IF($O45=CN$32,$B$3,0))-$B$11))),"")&gt;0,IF($B45&gt;CN$2,1/(1+EXP(-$B$10*(SUM($B$2*(1-(YEAR($B45)-YEAR(CN$2))/173),IF(OR(IF($L45&lt;&gt;".",$L45 = CN$23,FALSE),OR(IF($L45&lt;&gt;".",$L45 = CN$26,FALSE),IF($L45&lt;&gt;".",$L45 = CN$29,FALSE))),$B$4,0),IF(OR(IF($M45&lt;&gt;".",$M45 = CN$24,FALSE),OR(IF($M45&lt;&gt;".",$M45 = CN$27,FALSE),IF($M45&lt;&gt;".",$M45 = CN$30,FALSE))),$B$5,0),IF(OR(IF($N45&lt;&gt;".",$N45 = CN$25,FALSE),OR(IF($N45&lt;&gt;".",$N45 = CN$28,FALSE),IF($N45&lt;&gt;".",$N45 = CN$31,FALSE))),$B$6,0),$B$7*SUM(IF(AND($D45 =CN$4,$D45&lt;&gt;9999),$B$22,IF(OR($D45 = 1,$D45 =2),-$B$22,0)),IF(AND($E45 =CN$5,$E45&lt;&gt;9999),$B$21,IF(OR($E45 = 1,$E45 =2),-$B$21,0)),IF(AND($F45 =CN$6,$F45&lt;&gt;9999),$B$20,IF(OR($F45 = 1,$F45 =2),-$B$20,0)),IF(AND($G45 =CN$8,$G45&lt;&gt;9999),$B$27,IF(OR($G45 = 1,$G45 =2),-$B$27,0)),IF(AND($H45 =CN$9,$H45&lt;&gt;9999),$B$23,IF(OR($H45 = 1,$H45 =2),-$B$23,0)),IF(AND($I45 =CN$10,$I45&lt;&gt;9999),$B$25,IF(OR($I45 = 1,$I45 =2),-$B$25,0)),IF(AND($J45 =CN$19,$J45&lt;&gt;9999),$B$24,IF(OR($J45 = 1,$J45 =2),-$B$24,0)),IF(AND($K45 =CN$20,$K45&lt;&gt;9999),$B$26,IF(OR($K45 = 1,$K45 =2),-$B$26,0))),IF($O45=CN$32,$B$3,0))-$B$11))),""),"")</f>
        <v/>
      </c>
      <c r="CO45" s="1" t="str">
        <f t="shared" si="86"/>
        <v/>
      </c>
      <c r="CP45" s="1" t="str">
        <f t="shared" si="86"/>
        <v/>
      </c>
      <c r="CQ45" s="1" t="str">
        <f t="shared" si="86"/>
        <v/>
      </c>
      <c r="CR45" s="1" t="str">
        <f t="shared" si="86"/>
        <v/>
      </c>
      <c r="CS45" s="1" t="str">
        <f t="shared" si="86"/>
        <v/>
      </c>
      <c r="CT45" s="1" t="str">
        <f t="shared" si="86"/>
        <v/>
      </c>
      <c r="CU45" s="1" t="str">
        <f t="shared" si="86"/>
        <v/>
      </c>
      <c r="CV45" s="1" t="str">
        <f t="shared" si="86"/>
        <v/>
      </c>
      <c r="CW45" s="1" t="str">
        <f t="shared" si="86"/>
        <v/>
      </c>
      <c r="CX45" s="1" t="str">
        <f t="shared" si="86"/>
        <v/>
      </c>
      <c r="CY45" s="1" t="str">
        <f t="shared" si="86"/>
        <v/>
      </c>
      <c r="CZ45" s="1" t="str">
        <f t="shared" si="86"/>
        <v/>
      </c>
      <c r="DA45" s="1" t="str">
        <f t="shared" si="86"/>
        <v/>
      </c>
      <c r="DB45" s="1" t="str">
        <f t="shared" si="86"/>
        <v/>
      </c>
      <c r="DC45" s="1" t="str">
        <f t="shared" si="86"/>
        <v/>
      </c>
      <c r="DD45" s="1" t="str">
        <f t="shared" si="86"/>
        <v/>
      </c>
      <c r="DE45" s="1" t="str">
        <f t="shared" si="86"/>
        <v/>
      </c>
      <c r="DF45" s="1" t="str">
        <f t="shared" si="86"/>
        <v/>
      </c>
      <c r="DG45" s="1" t="str">
        <f t="shared" si="86"/>
        <v/>
      </c>
      <c r="DH45" s="1" t="str">
        <f t="shared" si="86"/>
        <v/>
      </c>
      <c r="DI45" s="1" t="str">
        <f t="shared" si="86"/>
        <v/>
      </c>
      <c r="DJ45" s="1" t="str">
        <f t="shared" si="86"/>
        <v/>
      </c>
      <c r="DK45" s="1" t="str">
        <f t="shared" si="86"/>
        <v/>
      </c>
      <c r="DL45" s="1" t="str">
        <f t="shared" si="86"/>
        <v/>
      </c>
      <c r="DM45" s="1" t="str">
        <f t="shared" si="86"/>
        <v/>
      </c>
      <c r="DN45" s="1" t="str">
        <f t="shared" si="86"/>
        <v/>
      </c>
      <c r="DO45" s="1" t="str">
        <f t="shared" si="86"/>
        <v/>
      </c>
      <c r="DP45" s="1" t="str">
        <f t="shared" si="86"/>
        <v/>
      </c>
      <c r="DQ45" s="1" t="str">
        <f t="shared" si="86"/>
        <v/>
      </c>
      <c r="DR45" s="1" t="str">
        <f t="shared" si="86"/>
        <v/>
      </c>
      <c r="DS45" s="1" t="str">
        <f t="shared" si="86"/>
        <v/>
      </c>
      <c r="DT45" s="1" t="str">
        <f t="shared" si="86"/>
        <v/>
      </c>
      <c r="DU45" s="1" t="str">
        <f t="shared" si="86"/>
        <v/>
      </c>
      <c r="DV45" s="1" t="str">
        <f t="shared" si="86"/>
        <v/>
      </c>
      <c r="DW45" s="1" t="str">
        <f t="shared" si="86"/>
        <v/>
      </c>
      <c r="DX45" s="1" t="str">
        <f t="shared" si="86"/>
        <v/>
      </c>
      <c r="DY45" s="1" t="str">
        <f t="shared" si="86"/>
        <v/>
      </c>
      <c r="DZ45" s="1" t="str">
        <f t="shared" si="86"/>
        <v/>
      </c>
      <c r="EA45" s="1" t="str">
        <f t="shared" si="86"/>
        <v/>
      </c>
      <c r="EB45" s="1" t="str">
        <f t="shared" si="86"/>
        <v/>
      </c>
      <c r="EC45" s="1" t="str">
        <f t="shared" si="86"/>
        <v/>
      </c>
      <c r="ED45" s="1" t="str">
        <f t="shared" si="86"/>
        <v/>
      </c>
      <c r="EE45" s="1" t="str">
        <f t="shared" si="86"/>
        <v/>
      </c>
      <c r="EF45" s="1" t="str">
        <f t="shared" si="86"/>
        <v/>
      </c>
      <c r="EG45" s="1" t="str">
        <f t="shared" si="86"/>
        <v/>
      </c>
      <c r="EH45" s="1" t="str">
        <f t="shared" si="86"/>
        <v/>
      </c>
      <c r="EI45" s="1" t="str">
        <f t="shared" si="86"/>
        <v/>
      </c>
      <c r="EJ45" s="1" t="str">
        <f t="shared" si="86"/>
        <v/>
      </c>
      <c r="EK45" s="1" t="str">
        <f t="shared" si="86"/>
        <v/>
      </c>
      <c r="EL45" s="1" t="str">
        <f t="shared" si="86"/>
        <v/>
      </c>
      <c r="EM45" s="1" t="str">
        <f t="shared" si="86"/>
        <v/>
      </c>
      <c r="EN45" s="1" t="str">
        <f t="shared" si="86"/>
        <v/>
      </c>
      <c r="EO45" s="1" t="str">
        <f t="shared" si="86"/>
        <v/>
      </c>
      <c r="EP45" s="1" t="str">
        <f t="shared" si="86"/>
        <v/>
      </c>
      <c r="EQ45" s="1" t="str">
        <f t="shared" si="86"/>
        <v/>
      </c>
      <c r="ER45" s="1" t="str">
        <f t="shared" si="86"/>
        <v/>
      </c>
      <c r="ES45" s="1" t="str">
        <f t="shared" si="86"/>
        <v/>
      </c>
      <c r="ET45" s="1" t="str">
        <f t="shared" si="86"/>
        <v/>
      </c>
      <c r="EU45" s="1" t="str">
        <f t="shared" si="86"/>
        <v/>
      </c>
      <c r="EV45" s="1" t="str">
        <f t="shared" si="86"/>
        <v/>
      </c>
      <c r="EW45" s="1" t="str">
        <f t="shared" si="86"/>
        <v/>
      </c>
      <c r="EX45" s="1" t="str">
        <f t="shared" si="86"/>
        <v/>
      </c>
      <c r="EY45" s="1" t="str">
        <f t="shared" si="86"/>
        <v/>
      </c>
      <c r="EZ45" s="1" t="str">
        <f t="shared" si="70"/>
        <v/>
      </c>
      <c r="FA45" s="1" t="str">
        <f t="shared" si="81"/>
        <v/>
      </c>
      <c r="FB45" s="1" t="str">
        <f t="shared" si="81"/>
        <v/>
      </c>
      <c r="FC45" s="1" t="str">
        <f t="shared" si="81"/>
        <v/>
      </c>
      <c r="FD45" s="1" t="str">
        <f t="shared" si="81"/>
        <v/>
      </c>
      <c r="FE45" s="1" t="str">
        <f t="shared" si="81"/>
        <v/>
      </c>
      <c r="FF45" s="1" t="str">
        <f t="shared" si="81"/>
        <v/>
      </c>
      <c r="FG45" s="1" t="str">
        <f t="shared" si="81"/>
        <v/>
      </c>
      <c r="FH45" s="1" t="str">
        <f t="shared" si="81"/>
        <v/>
      </c>
      <c r="FI45" s="1" t="str">
        <f t="shared" si="81"/>
        <v/>
      </c>
      <c r="FJ45" s="1" t="str">
        <f t="shared" si="81"/>
        <v/>
      </c>
      <c r="FK45" s="1" t="str">
        <f t="shared" si="81"/>
        <v/>
      </c>
      <c r="FL45" s="1" t="str">
        <f t="shared" si="81"/>
        <v/>
      </c>
      <c r="FM45" s="1" t="str">
        <f t="shared" si="81"/>
        <v/>
      </c>
      <c r="FN45" s="1" t="str">
        <f t="shared" si="81"/>
        <v/>
      </c>
      <c r="FO45" s="1" t="str">
        <f t="shared" si="81"/>
        <v/>
      </c>
      <c r="FP45" s="1" t="str">
        <f t="shared" si="81"/>
        <v/>
      </c>
      <c r="FQ45" s="1" t="str">
        <f t="shared" si="81"/>
        <v/>
      </c>
      <c r="FR45" s="1" t="str">
        <f t="shared" si="81"/>
        <v/>
      </c>
      <c r="FS45" s="1" t="str">
        <f t="shared" si="81"/>
        <v/>
      </c>
      <c r="FT45" s="1" t="str">
        <f t="shared" si="81"/>
        <v/>
      </c>
      <c r="FU45" s="1" t="str">
        <f t="shared" si="81"/>
        <v/>
      </c>
      <c r="FV45" s="1" t="str">
        <f t="shared" si="81"/>
        <v/>
      </c>
      <c r="FW45" s="1" t="str">
        <f t="shared" si="81"/>
        <v/>
      </c>
      <c r="FX45" s="1" t="str">
        <f t="shared" si="81"/>
        <v/>
      </c>
      <c r="FY45" s="1" t="str">
        <f t="shared" si="81"/>
        <v/>
      </c>
      <c r="FZ45" s="1" t="str">
        <f t="shared" si="81"/>
        <v/>
      </c>
      <c r="GA45" s="1" t="str">
        <f t="shared" si="81"/>
        <v/>
      </c>
      <c r="GB45" s="1" t="str">
        <f t="shared" si="81"/>
        <v/>
      </c>
      <c r="GC45" s="1" t="str">
        <f t="shared" si="81"/>
        <v/>
      </c>
      <c r="GD45" s="1" t="str">
        <f t="shared" si="81"/>
        <v/>
      </c>
      <c r="GE45" s="1" t="str">
        <f t="shared" si="81"/>
        <v/>
      </c>
      <c r="GF45" s="1" t="str">
        <f t="shared" si="81"/>
        <v/>
      </c>
      <c r="GG45" s="1" t="str">
        <f t="shared" si="81"/>
        <v/>
      </c>
      <c r="GH45" s="1" t="str">
        <f t="shared" si="81"/>
        <v/>
      </c>
      <c r="GI45" s="1" t="str">
        <f t="shared" si="81"/>
        <v/>
      </c>
      <c r="GJ45" s="1" t="str">
        <f t="shared" si="81"/>
        <v/>
      </c>
      <c r="GK45" s="1" t="str">
        <f t="shared" si="81"/>
        <v/>
      </c>
      <c r="GL45" s="1" t="str">
        <f t="shared" si="81"/>
        <v/>
      </c>
      <c r="GM45" s="1" t="str">
        <f t="shared" si="81"/>
        <v/>
      </c>
      <c r="GN45" s="1" t="str">
        <f t="shared" si="81"/>
        <v/>
      </c>
      <c r="GO45" s="1" t="str">
        <f t="shared" si="81"/>
        <v/>
      </c>
      <c r="GP45" s="1" t="str">
        <f t="shared" si="81"/>
        <v/>
      </c>
      <c r="GQ45" s="1" t="str">
        <f t="shared" si="81"/>
        <v/>
      </c>
      <c r="GR45" s="1" t="str">
        <f t="shared" si="81"/>
        <v/>
      </c>
      <c r="GS45" s="1" t="str">
        <f t="shared" si="81"/>
        <v/>
      </c>
      <c r="GT45" s="1" t="str">
        <f t="shared" si="81"/>
        <v/>
      </c>
      <c r="GU45" s="1" t="str">
        <f t="shared" si="81"/>
        <v/>
      </c>
      <c r="GV45" s="1" t="str">
        <f t="shared" si="81"/>
        <v/>
      </c>
      <c r="GW45" s="1" t="str">
        <f t="shared" si="81"/>
        <v/>
      </c>
      <c r="GX45" s="1" t="str">
        <f t="shared" si="81"/>
        <v/>
      </c>
      <c r="GY45" s="1" t="str">
        <f t="shared" si="81"/>
        <v/>
      </c>
      <c r="GZ45" s="1" t="str">
        <f t="shared" si="81"/>
        <v/>
      </c>
      <c r="HA45" s="1" t="str">
        <f t="shared" si="81"/>
        <v/>
      </c>
      <c r="HB45" s="1" t="str">
        <f t="shared" si="81"/>
        <v/>
      </c>
      <c r="HC45" s="1" t="str">
        <f t="shared" si="81"/>
        <v/>
      </c>
      <c r="HD45" s="1" t="str">
        <f t="shared" si="81"/>
        <v/>
      </c>
      <c r="HE45" s="1" t="str">
        <f t="shared" si="81"/>
        <v/>
      </c>
      <c r="HF45" s="1" t="str">
        <f t="shared" si="81"/>
        <v/>
      </c>
      <c r="HG45" s="1" t="str">
        <f t="shared" si="81"/>
        <v/>
      </c>
      <c r="HH45" s="1" t="str">
        <f t="shared" si="81"/>
        <v/>
      </c>
      <c r="HI45" s="1" t="str">
        <f t="shared" si="81"/>
        <v/>
      </c>
      <c r="HJ45" s="1" t="str">
        <f t="shared" si="81"/>
        <v/>
      </c>
      <c r="HK45" s="1" t="str">
        <f t="shared" si="81"/>
        <v/>
      </c>
      <c r="HL45" s="1" t="str">
        <f t="shared" si="81"/>
        <v/>
      </c>
      <c r="HM45" s="1" t="str">
        <f t="shared" si="77"/>
        <v/>
      </c>
      <c r="HN45" s="1" t="str">
        <f t="shared" si="77"/>
        <v/>
      </c>
      <c r="HO45" s="1" t="str">
        <f t="shared" ref="HO45:JZ57" si="87">IF(IF($B45&gt;HO$2,1/(1+EXP(-$B$10*(SUM($B$2*(1-(YEAR($B45)-YEAR(HO$2))/173),IF(OR(IF($L45&lt;&gt;".",$L45 = HO$23,FALSE),OR(IF($L45&lt;&gt;".",$L45 = HO$26,FALSE),IF($L45&lt;&gt;".",$L45 = HO$29,FALSE))),$B$4,0),IF(OR(IF($M45&lt;&gt;".",$M45 = HO$24,FALSE),OR(IF($M45&lt;&gt;".",$M45 = HO$27,FALSE),IF($M45&lt;&gt;".",$M45 = HO$30,FALSE))),$B$5,0),IF(OR(IF($N45&lt;&gt;".",$N45 = HO$25,FALSE),OR(IF($N45&lt;&gt;".",$N45 = HO$28,FALSE),IF($N45&lt;&gt;".",$N45 = HO$31,FALSE))),$B$6,0),$B$7*SUM(IF(AND($D45 =HO$4,$D45&lt;&gt;9999),$B$22,IF(OR($D45 = 1,$D45 =2),-$B$22,0)),IF(AND($E45 =HO$5,$E45&lt;&gt;9999),$B$21,IF(OR($E45 = 1,$E45 =2),-$B$21,0)),IF(AND($F45 =HO$6,$F45&lt;&gt;9999),$B$20,IF(OR($F45 = 1,$F45 =2),-$B$20,0)),IF(AND($G45 =HO$8,$G45&lt;&gt;9999),$B$27,IF(OR($G45 = 1,$G45 =2),-$B$27,0)),IF(AND($H45 =HO$9,$H45&lt;&gt;9999),$B$23,IF(OR($H45 = 1,$H45 =2),-$B$23,0)),IF(AND($I45 =HO$10,$I45&lt;&gt;9999),$B$25,IF(OR($I45 = 1,$I45 =2),-$B$25,0)),IF(AND($J45 =HO$19,$J45&lt;&gt;9999),$B$24,IF(OR($J45 = 1,$J45 =2),-$B$24,0)),IF(AND($K45 =HO$20,$K45&lt;&gt;9999),$B$26,IF(OR($K45 = 1,$K45 =2),-$B$26,0))),IF($O45=HO$32,$B$3,0))-$B$11))),"")&gt;0,IF($B45&gt;HO$2,1/(1+EXP(-$B$10*(SUM($B$2*(1-(YEAR($B45)-YEAR(HO$2))/173),IF(OR(IF($L45&lt;&gt;".",$L45 = HO$23,FALSE),OR(IF($L45&lt;&gt;".",$L45 = HO$26,FALSE),IF($L45&lt;&gt;".",$L45 = HO$29,FALSE))),$B$4,0),IF(OR(IF($M45&lt;&gt;".",$M45 = HO$24,FALSE),OR(IF($M45&lt;&gt;".",$M45 = HO$27,FALSE),IF($M45&lt;&gt;".",$M45 = HO$30,FALSE))),$B$5,0),IF(OR(IF($N45&lt;&gt;".",$N45 = HO$25,FALSE),OR(IF($N45&lt;&gt;".",$N45 = HO$28,FALSE),IF($N45&lt;&gt;".",$N45 = HO$31,FALSE))),$B$6,0),$B$7*SUM(IF(AND($D45 =HO$4,$D45&lt;&gt;9999),$B$22,IF(OR($D45 = 1,$D45 =2),-$B$22,0)),IF(AND($E45 =HO$5,$E45&lt;&gt;9999),$B$21,IF(OR($E45 = 1,$E45 =2),-$B$21,0)),IF(AND($F45 =HO$6,$F45&lt;&gt;9999),$B$20,IF(OR($F45 = 1,$F45 =2),-$B$20,0)),IF(AND($G45 =HO$8,$G45&lt;&gt;9999),$B$27,IF(OR($G45 = 1,$G45 =2),-$B$27,0)),IF(AND($H45 =HO$9,$H45&lt;&gt;9999),$B$23,IF(OR($H45 = 1,$H45 =2),-$B$23,0)),IF(AND($I45 =HO$10,$I45&lt;&gt;9999),$B$25,IF(OR($I45 = 1,$I45 =2),-$B$25,0)),IF(AND($J45 =HO$19,$J45&lt;&gt;9999),$B$24,IF(OR($J45 = 1,$J45 =2),-$B$24,0)),IF(AND($K45 =HO$20,$K45&lt;&gt;9999),$B$26,IF(OR($K45 = 1,$K45 =2),-$B$26,0))),IF($O45=HO$32,$B$3,0))-$B$11))),""),"")</f>
        <v/>
      </c>
      <c r="HP45" s="1" t="str">
        <f t="shared" si="87"/>
        <v/>
      </c>
      <c r="HQ45" s="1" t="str">
        <f t="shared" si="87"/>
        <v/>
      </c>
      <c r="HR45" s="1" t="str">
        <f t="shared" si="87"/>
        <v/>
      </c>
      <c r="HS45" s="1" t="str">
        <f t="shared" si="87"/>
        <v/>
      </c>
      <c r="HT45" s="1" t="str">
        <f t="shared" si="87"/>
        <v/>
      </c>
      <c r="HU45" s="1" t="str">
        <f t="shared" si="87"/>
        <v/>
      </c>
      <c r="HV45" s="1" t="str">
        <f t="shared" si="87"/>
        <v/>
      </c>
      <c r="HW45" s="1" t="str">
        <f t="shared" si="87"/>
        <v/>
      </c>
      <c r="HX45" s="1" t="str">
        <f t="shared" si="87"/>
        <v/>
      </c>
      <c r="HY45" s="1" t="str">
        <f t="shared" si="87"/>
        <v/>
      </c>
      <c r="HZ45" s="1" t="str">
        <f t="shared" si="87"/>
        <v/>
      </c>
      <c r="IA45" s="1" t="str">
        <f t="shared" si="87"/>
        <v/>
      </c>
      <c r="IB45" s="1" t="str">
        <f t="shared" si="87"/>
        <v/>
      </c>
      <c r="IC45" s="1" t="str">
        <f t="shared" si="87"/>
        <v/>
      </c>
      <c r="ID45" s="1" t="str">
        <f t="shared" si="87"/>
        <v/>
      </c>
      <c r="IE45" s="1" t="str">
        <f t="shared" si="87"/>
        <v/>
      </c>
      <c r="IF45" s="1" t="str">
        <f t="shared" si="87"/>
        <v/>
      </c>
      <c r="IG45" s="1" t="str">
        <f t="shared" si="87"/>
        <v/>
      </c>
      <c r="IH45" s="1" t="str">
        <f t="shared" si="87"/>
        <v/>
      </c>
      <c r="II45" s="1" t="str">
        <f t="shared" si="87"/>
        <v/>
      </c>
      <c r="IJ45" s="1" t="str">
        <f t="shared" si="87"/>
        <v/>
      </c>
      <c r="IK45" s="1" t="str">
        <f t="shared" si="87"/>
        <v/>
      </c>
      <c r="IL45" s="1" t="str">
        <f t="shared" si="87"/>
        <v/>
      </c>
      <c r="IM45" s="1" t="str">
        <f t="shared" si="87"/>
        <v/>
      </c>
      <c r="IN45" s="1" t="str">
        <f t="shared" si="87"/>
        <v/>
      </c>
      <c r="IO45" s="1" t="str">
        <f t="shared" si="87"/>
        <v/>
      </c>
      <c r="IP45" s="1" t="str">
        <f t="shared" si="87"/>
        <v/>
      </c>
      <c r="IQ45" s="1" t="str">
        <f t="shared" si="87"/>
        <v/>
      </c>
      <c r="IR45" s="1" t="str">
        <f t="shared" si="87"/>
        <v/>
      </c>
      <c r="IS45" s="1" t="str">
        <f t="shared" si="87"/>
        <v/>
      </c>
      <c r="IT45" s="1" t="str">
        <f t="shared" si="87"/>
        <v/>
      </c>
      <c r="IU45" s="1" t="str">
        <f t="shared" si="87"/>
        <v/>
      </c>
      <c r="IV45" s="1" t="str">
        <f t="shared" si="87"/>
        <v/>
      </c>
      <c r="IW45" s="1" t="str">
        <f t="shared" si="87"/>
        <v/>
      </c>
      <c r="IX45" s="1" t="str">
        <f t="shared" si="87"/>
        <v/>
      </c>
      <c r="IY45" s="1" t="str">
        <f t="shared" si="87"/>
        <v/>
      </c>
      <c r="IZ45" s="1" t="str">
        <f t="shared" si="87"/>
        <v/>
      </c>
      <c r="JA45" s="1" t="str">
        <f t="shared" si="87"/>
        <v/>
      </c>
      <c r="JB45" s="1" t="str">
        <f t="shared" si="87"/>
        <v/>
      </c>
      <c r="JC45" s="1" t="str">
        <f t="shared" si="87"/>
        <v/>
      </c>
      <c r="JD45" s="1" t="str">
        <f t="shared" si="87"/>
        <v/>
      </c>
      <c r="JE45" s="1" t="str">
        <f t="shared" si="87"/>
        <v/>
      </c>
      <c r="JF45" s="1" t="str">
        <f t="shared" si="87"/>
        <v/>
      </c>
      <c r="JG45" s="1" t="str">
        <f t="shared" si="87"/>
        <v/>
      </c>
      <c r="JH45" s="1" t="str">
        <f t="shared" si="87"/>
        <v/>
      </c>
      <c r="JI45" s="1" t="str">
        <f t="shared" si="87"/>
        <v/>
      </c>
      <c r="JJ45" s="1" t="str">
        <f t="shared" si="87"/>
        <v/>
      </c>
      <c r="JK45" s="1" t="str">
        <f t="shared" si="87"/>
        <v/>
      </c>
      <c r="JL45" s="1" t="str">
        <f t="shared" si="87"/>
        <v/>
      </c>
      <c r="JM45" s="1" t="str">
        <f t="shared" si="87"/>
        <v/>
      </c>
      <c r="JN45" s="1" t="str">
        <f t="shared" si="87"/>
        <v/>
      </c>
      <c r="JO45" s="1" t="str">
        <f t="shared" si="87"/>
        <v/>
      </c>
      <c r="JP45" s="1" t="str">
        <f t="shared" si="87"/>
        <v/>
      </c>
      <c r="JQ45" s="1" t="str">
        <f t="shared" si="87"/>
        <v/>
      </c>
      <c r="JR45" s="1" t="str">
        <f t="shared" si="87"/>
        <v/>
      </c>
      <c r="JS45" s="1" t="str">
        <f t="shared" si="87"/>
        <v/>
      </c>
      <c r="JT45" s="1" t="str">
        <f t="shared" si="87"/>
        <v/>
      </c>
      <c r="JU45" s="1" t="str">
        <f t="shared" si="87"/>
        <v/>
      </c>
      <c r="JV45" s="1" t="str">
        <f t="shared" si="87"/>
        <v/>
      </c>
      <c r="JW45" s="1" t="str">
        <f t="shared" si="87"/>
        <v/>
      </c>
      <c r="JX45" s="1" t="str">
        <f t="shared" si="87"/>
        <v/>
      </c>
      <c r="JY45" s="1" t="str">
        <f t="shared" si="87"/>
        <v/>
      </c>
      <c r="JZ45" s="1" t="str">
        <f t="shared" si="87"/>
        <v/>
      </c>
      <c r="KA45" s="1" t="str">
        <f t="shared" si="82"/>
        <v/>
      </c>
      <c r="KB45" s="1" t="str">
        <f t="shared" si="78"/>
        <v/>
      </c>
      <c r="KC45" s="1" t="str">
        <f t="shared" si="78"/>
        <v/>
      </c>
      <c r="KD45" s="1" t="str">
        <f t="shared" si="78"/>
        <v/>
      </c>
      <c r="KE45" s="1" t="str">
        <f t="shared" si="78"/>
        <v/>
      </c>
      <c r="KF45" s="1" t="str">
        <f t="shared" si="78"/>
        <v/>
      </c>
      <c r="KG45" s="1" t="str">
        <f t="shared" si="78"/>
        <v/>
      </c>
      <c r="KH45" s="1" t="str">
        <f t="shared" si="78"/>
        <v/>
      </c>
      <c r="KI45" s="1" t="str">
        <f t="shared" si="78"/>
        <v/>
      </c>
      <c r="KJ45" s="1" t="str">
        <f t="shared" si="78"/>
        <v/>
      </c>
      <c r="KK45" s="1" t="str">
        <f t="shared" si="78"/>
        <v/>
      </c>
      <c r="KL45" s="1" t="str">
        <f t="shared" si="78"/>
        <v/>
      </c>
      <c r="KM45" s="1" t="str">
        <f t="shared" si="78"/>
        <v/>
      </c>
      <c r="KN45" s="1" t="str">
        <f t="shared" si="78"/>
        <v/>
      </c>
      <c r="KO45" s="1" t="str">
        <f t="shared" si="78"/>
        <v/>
      </c>
      <c r="KP45" s="1" t="str">
        <f t="shared" si="78"/>
        <v/>
      </c>
      <c r="KQ45" s="1" t="str">
        <f t="shared" si="78"/>
        <v/>
      </c>
      <c r="KR45" s="1" t="str">
        <f t="shared" si="78"/>
        <v/>
      </c>
      <c r="KS45" s="1" t="str">
        <f t="shared" si="78"/>
        <v/>
      </c>
      <c r="KT45" s="1" t="str">
        <f t="shared" si="78"/>
        <v/>
      </c>
      <c r="KU45" s="1" t="str">
        <f t="shared" si="78"/>
        <v/>
      </c>
      <c r="KV45" s="1" t="str">
        <f t="shared" si="78"/>
        <v/>
      </c>
      <c r="KW45" s="1" t="str">
        <f t="shared" si="78"/>
        <v/>
      </c>
      <c r="KX45" s="1" t="str">
        <f t="shared" si="78"/>
        <v/>
      </c>
      <c r="KY45" s="1" t="str">
        <f t="shared" si="78"/>
        <v/>
      </c>
      <c r="KZ45" s="1" t="str">
        <f t="shared" si="78"/>
        <v/>
      </c>
      <c r="LA45" s="1" t="str">
        <f t="shared" si="78"/>
        <v/>
      </c>
      <c r="LB45" s="1" t="str">
        <f t="shared" si="78"/>
        <v/>
      </c>
      <c r="LC45" s="1" t="str">
        <f t="shared" si="78"/>
        <v/>
      </c>
      <c r="LD45" s="1" t="str">
        <f t="shared" si="78"/>
        <v/>
      </c>
      <c r="LE45" s="1" t="str">
        <f t="shared" si="78"/>
        <v/>
      </c>
      <c r="LF45" s="1" t="str">
        <f t="shared" si="78"/>
        <v/>
      </c>
      <c r="LG45" s="1" t="str">
        <f t="shared" si="78"/>
        <v/>
      </c>
      <c r="LH45" s="1" t="str">
        <f t="shared" si="78"/>
        <v/>
      </c>
      <c r="LI45" s="1" t="str">
        <f t="shared" si="78"/>
        <v/>
      </c>
      <c r="LJ45" s="1" t="str">
        <f t="shared" si="78"/>
        <v/>
      </c>
      <c r="LK45" s="1" t="str">
        <f t="shared" si="78"/>
        <v/>
      </c>
      <c r="LL45" s="1" t="str">
        <f t="shared" si="78"/>
        <v/>
      </c>
      <c r="LM45" s="1" t="str">
        <f t="shared" si="78"/>
        <v/>
      </c>
      <c r="LN45" s="1" t="str">
        <f t="shared" si="78"/>
        <v/>
      </c>
      <c r="LO45" s="1" t="str">
        <f t="shared" si="78"/>
        <v/>
      </c>
      <c r="LP45" s="1" t="str">
        <f t="shared" si="78"/>
        <v/>
      </c>
      <c r="LQ45" s="1" t="str">
        <f t="shared" si="78"/>
        <v/>
      </c>
      <c r="LR45" s="1" t="str">
        <f t="shared" si="78"/>
        <v/>
      </c>
      <c r="LS45" s="1" t="str">
        <f t="shared" si="78"/>
        <v/>
      </c>
      <c r="LT45" s="1" t="str">
        <f t="shared" si="78"/>
        <v/>
      </c>
      <c r="LU45" s="1" t="str">
        <f t="shared" si="78"/>
        <v/>
      </c>
      <c r="LV45" s="1" t="str">
        <f t="shared" si="78"/>
        <v/>
      </c>
      <c r="LW45" s="1" t="str">
        <f t="shared" si="78"/>
        <v/>
      </c>
      <c r="LX45" s="1" t="str">
        <f t="shared" si="78"/>
        <v/>
      </c>
      <c r="LY45" s="1" t="str">
        <f t="shared" si="78"/>
        <v/>
      </c>
      <c r="LZ45" s="1" t="str">
        <f t="shared" si="78"/>
        <v/>
      </c>
      <c r="MA45" s="1" t="str">
        <f t="shared" si="78"/>
        <v/>
      </c>
      <c r="MB45" s="1" t="str">
        <f t="shared" si="78"/>
        <v/>
      </c>
      <c r="MC45" s="1" t="str">
        <f t="shared" si="78"/>
        <v/>
      </c>
      <c r="MD45" s="1" t="str">
        <f t="shared" si="78"/>
        <v/>
      </c>
      <c r="ME45" s="1" t="str">
        <f t="shared" si="78"/>
        <v/>
      </c>
      <c r="MF45" s="1" t="str">
        <f t="shared" si="78"/>
        <v/>
      </c>
      <c r="MG45" s="1" t="str">
        <f t="shared" si="78"/>
        <v/>
      </c>
      <c r="MH45" s="1" t="str">
        <f t="shared" si="78"/>
        <v/>
      </c>
      <c r="MI45" s="1" t="str">
        <f t="shared" si="78"/>
        <v/>
      </c>
      <c r="MJ45" s="1" t="str">
        <f t="shared" si="78"/>
        <v/>
      </c>
      <c r="MK45" s="1" t="str">
        <f t="shared" si="78"/>
        <v/>
      </c>
      <c r="ML45" s="1" t="str">
        <f t="shared" si="78"/>
        <v/>
      </c>
      <c r="MM45" s="1" t="str">
        <f t="shared" ref="MM45:OX49" si="88">IF(IF($B45&gt;MM$2,1/(1+EXP(-$B$10*(SUM($B$2*(1-(YEAR($B45)-YEAR(MM$2))/173),IF(OR(IF($L45&lt;&gt;".",$L45 = MM$23,FALSE),OR(IF($L45&lt;&gt;".",$L45 = MM$26,FALSE),IF($L45&lt;&gt;".",$L45 = MM$29,FALSE))),$B$4,0),IF(OR(IF($M45&lt;&gt;".",$M45 = MM$24,FALSE),OR(IF($M45&lt;&gt;".",$M45 = MM$27,FALSE),IF($M45&lt;&gt;".",$M45 = MM$30,FALSE))),$B$5,0),IF(OR(IF($N45&lt;&gt;".",$N45 = MM$25,FALSE),OR(IF($N45&lt;&gt;".",$N45 = MM$28,FALSE),IF($N45&lt;&gt;".",$N45 = MM$31,FALSE))),$B$6,0),$B$7*SUM(IF(AND($D45 =MM$4,$D45&lt;&gt;9999),$B$22,IF(OR($D45 = 1,$D45 =2),-$B$22,0)),IF(AND($E45 =MM$5,$E45&lt;&gt;9999),$B$21,IF(OR($E45 = 1,$E45 =2),-$B$21,0)),IF(AND($F45 =MM$6,$F45&lt;&gt;9999),$B$20,IF(OR($F45 = 1,$F45 =2),-$B$20,0)),IF(AND($G45 =MM$8,$G45&lt;&gt;9999),$B$27,IF(OR($G45 = 1,$G45 =2),-$B$27,0)),IF(AND($H45 =MM$9,$H45&lt;&gt;9999),$B$23,IF(OR($H45 = 1,$H45 =2),-$B$23,0)),IF(AND($I45 =MM$10,$I45&lt;&gt;9999),$B$25,IF(OR($I45 = 1,$I45 =2),-$B$25,0)),IF(AND($J45 =MM$19,$J45&lt;&gt;9999),$B$24,IF(OR($J45 = 1,$J45 =2),-$B$24,0)),IF(AND($K45 =MM$20,$K45&lt;&gt;9999),$B$26,IF(OR($K45 = 1,$K45 =2),-$B$26,0))),IF($O45=MM$32,$B$3,0))-$B$11))),"")&gt;0,IF($B45&gt;MM$2,1/(1+EXP(-$B$10*(SUM($B$2*(1-(YEAR($B45)-YEAR(MM$2))/173),IF(OR(IF($L45&lt;&gt;".",$L45 = MM$23,FALSE),OR(IF($L45&lt;&gt;".",$L45 = MM$26,FALSE),IF($L45&lt;&gt;".",$L45 = MM$29,FALSE))),$B$4,0),IF(OR(IF($M45&lt;&gt;".",$M45 = MM$24,FALSE),OR(IF($M45&lt;&gt;".",$M45 = MM$27,FALSE),IF($M45&lt;&gt;".",$M45 = MM$30,FALSE))),$B$5,0),IF(OR(IF($N45&lt;&gt;".",$N45 = MM$25,FALSE),OR(IF($N45&lt;&gt;".",$N45 = MM$28,FALSE),IF($N45&lt;&gt;".",$N45 = MM$31,FALSE))),$B$6,0),$B$7*SUM(IF(AND($D45 =MM$4,$D45&lt;&gt;9999),$B$22,IF(OR($D45 = 1,$D45 =2),-$B$22,0)),IF(AND($E45 =MM$5,$E45&lt;&gt;9999),$B$21,IF(OR($E45 = 1,$E45 =2),-$B$21,0)),IF(AND($F45 =MM$6,$F45&lt;&gt;9999),$B$20,IF(OR($F45 = 1,$F45 =2),-$B$20,0)),IF(AND($G45 =MM$8,$G45&lt;&gt;9999),$B$27,IF(OR($G45 = 1,$G45 =2),-$B$27,0)),IF(AND($H45 =MM$9,$H45&lt;&gt;9999),$B$23,IF(OR($H45 = 1,$H45 =2),-$B$23,0)),IF(AND($I45 =MM$10,$I45&lt;&gt;9999),$B$25,IF(OR($I45 = 1,$I45 =2),-$B$25,0)),IF(AND($J45 =MM$19,$J45&lt;&gt;9999),$B$24,IF(OR($J45 = 1,$J45 =2),-$B$24,0)),IF(AND($K45 =MM$20,$K45&lt;&gt;9999),$B$26,IF(OR($K45 = 1,$K45 =2),-$B$26,0))),IF($O45=MM$32,$B$3,0))-$B$11))),""),"")</f>
        <v/>
      </c>
      <c r="MN45" s="1" t="str">
        <f t="shared" si="88"/>
        <v/>
      </c>
      <c r="MO45" s="1" t="str">
        <f t="shared" si="88"/>
        <v/>
      </c>
      <c r="MP45" s="1" t="str">
        <f t="shared" si="88"/>
        <v/>
      </c>
      <c r="MQ45" s="1" t="str">
        <f t="shared" si="88"/>
        <v/>
      </c>
      <c r="MR45" s="1" t="str">
        <f t="shared" si="88"/>
        <v/>
      </c>
      <c r="MS45" s="1" t="str">
        <f t="shared" si="88"/>
        <v/>
      </c>
      <c r="MT45" s="1" t="str">
        <f t="shared" si="88"/>
        <v/>
      </c>
      <c r="MU45" s="1" t="str">
        <f t="shared" si="88"/>
        <v/>
      </c>
      <c r="MV45" s="1" t="str">
        <f t="shared" si="88"/>
        <v/>
      </c>
      <c r="MW45" s="1" t="str">
        <f t="shared" si="88"/>
        <v/>
      </c>
      <c r="MX45" s="1" t="str">
        <f t="shared" si="88"/>
        <v/>
      </c>
      <c r="MY45" s="1" t="str">
        <f t="shared" si="88"/>
        <v/>
      </c>
      <c r="MZ45" s="1" t="str">
        <f t="shared" si="88"/>
        <v/>
      </c>
      <c r="NA45" s="1" t="str">
        <f t="shared" si="88"/>
        <v/>
      </c>
      <c r="NB45" s="1" t="str">
        <f t="shared" si="88"/>
        <v/>
      </c>
      <c r="NC45" s="1" t="str">
        <f t="shared" si="88"/>
        <v/>
      </c>
      <c r="ND45" s="1" t="str">
        <f t="shared" si="88"/>
        <v/>
      </c>
      <c r="NE45" s="1" t="str">
        <f t="shared" si="88"/>
        <v/>
      </c>
      <c r="NF45" s="1" t="str">
        <f t="shared" si="88"/>
        <v/>
      </c>
      <c r="NG45" s="1" t="str">
        <f t="shared" si="88"/>
        <v/>
      </c>
      <c r="NH45" s="1" t="str">
        <f t="shared" si="88"/>
        <v/>
      </c>
      <c r="NI45" s="1" t="str">
        <f t="shared" si="88"/>
        <v/>
      </c>
      <c r="NJ45" s="1" t="str">
        <f t="shared" si="88"/>
        <v/>
      </c>
      <c r="NK45" s="1" t="str">
        <f t="shared" si="88"/>
        <v/>
      </c>
      <c r="NL45" s="1" t="str">
        <f t="shared" si="88"/>
        <v/>
      </c>
      <c r="NM45" s="1" t="str">
        <f t="shared" si="88"/>
        <v/>
      </c>
      <c r="NN45" s="1" t="str">
        <f t="shared" si="88"/>
        <v/>
      </c>
      <c r="NO45" s="1" t="str">
        <f t="shared" si="88"/>
        <v/>
      </c>
      <c r="NP45" s="1" t="str">
        <f t="shared" si="88"/>
        <v/>
      </c>
      <c r="NQ45" s="1" t="str">
        <f t="shared" si="88"/>
        <v/>
      </c>
      <c r="NR45" s="1" t="str">
        <f t="shared" si="88"/>
        <v/>
      </c>
      <c r="NS45" s="1" t="str">
        <f t="shared" si="88"/>
        <v/>
      </c>
      <c r="NT45" s="1" t="str">
        <f t="shared" si="88"/>
        <v/>
      </c>
      <c r="NU45" s="1" t="str">
        <f t="shared" si="88"/>
        <v/>
      </c>
      <c r="NV45" s="1" t="str">
        <f t="shared" si="88"/>
        <v/>
      </c>
      <c r="NW45" s="1" t="str">
        <f t="shared" si="88"/>
        <v/>
      </c>
      <c r="NX45" s="1" t="str">
        <f t="shared" si="88"/>
        <v/>
      </c>
      <c r="NY45" s="1" t="str">
        <f t="shared" si="88"/>
        <v/>
      </c>
      <c r="NZ45" s="1" t="str">
        <f t="shared" si="88"/>
        <v/>
      </c>
      <c r="OA45" s="1" t="str">
        <f t="shared" si="88"/>
        <v/>
      </c>
      <c r="OB45" s="1" t="str">
        <f t="shared" si="88"/>
        <v/>
      </c>
      <c r="OC45" s="1" t="str">
        <f t="shared" si="88"/>
        <v/>
      </c>
      <c r="OD45" s="1" t="str">
        <f t="shared" si="88"/>
        <v/>
      </c>
      <c r="OE45" s="1" t="str">
        <f t="shared" si="88"/>
        <v/>
      </c>
      <c r="OF45" s="1" t="str">
        <f t="shared" si="88"/>
        <v/>
      </c>
      <c r="OG45" s="1" t="str">
        <f t="shared" si="88"/>
        <v/>
      </c>
      <c r="OH45" s="1" t="str">
        <f t="shared" si="88"/>
        <v/>
      </c>
      <c r="OI45" s="1" t="str">
        <f t="shared" si="88"/>
        <v/>
      </c>
      <c r="OJ45" s="1" t="str">
        <f t="shared" si="88"/>
        <v/>
      </c>
      <c r="OK45" s="1" t="str">
        <f t="shared" si="88"/>
        <v/>
      </c>
      <c r="OL45" s="1" t="str">
        <f t="shared" si="88"/>
        <v/>
      </c>
      <c r="OM45" s="1" t="str">
        <f t="shared" si="88"/>
        <v/>
      </c>
      <c r="ON45" s="1" t="str">
        <f t="shared" si="88"/>
        <v/>
      </c>
      <c r="OO45" s="1" t="str">
        <f t="shared" si="88"/>
        <v/>
      </c>
      <c r="OP45" s="1" t="str">
        <f t="shared" si="88"/>
        <v/>
      </c>
      <c r="OQ45" s="1" t="str">
        <f t="shared" si="88"/>
        <v/>
      </c>
      <c r="OR45" s="1" t="str">
        <f t="shared" si="88"/>
        <v/>
      </c>
      <c r="OS45" s="1" t="str">
        <f t="shared" si="88"/>
        <v/>
      </c>
      <c r="OT45" s="1" t="str">
        <f t="shared" si="88"/>
        <v/>
      </c>
      <c r="OU45" s="1" t="str">
        <f t="shared" si="88"/>
        <v/>
      </c>
      <c r="OV45" s="1" t="str">
        <f t="shared" si="88"/>
        <v/>
      </c>
      <c r="OW45" s="1" t="str">
        <f t="shared" si="88"/>
        <v/>
      </c>
      <c r="OX45" s="1" t="str">
        <f t="shared" si="88"/>
        <v/>
      </c>
      <c r="OY45" s="1" t="str">
        <f t="shared" si="83"/>
        <v/>
      </c>
      <c r="OZ45" s="1" t="str">
        <f t="shared" si="79"/>
        <v/>
      </c>
      <c r="PA45" s="1" t="str">
        <f t="shared" si="79"/>
        <v/>
      </c>
      <c r="PB45" s="1" t="str">
        <f t="shared" si="79"/>
        <v/>
      </c>
      <c r="PC45" s="1" t="str">
        <f t="shared" si="79"/>
        <v/>
      </c>
      <c r="PD45" s="1" t="str">
        <f t="shared" si="79"/>
        <v/>
      </c>
      <c r="PE45" s="1" t="str">
        <f t="shared" si="79"/>
        <v/>
      </c>
      <c r="PF45" s="1" t="str">
        <f t="shared" si="79"/>
        <v/>
      </c>
      <c r="PG45" s="1" t="str">
        <f t="shared" si="79"/>
        <v/>
      </c>
      <c r="PH45" s="1" t="str">
        <f t="shared" si="79"/>
        <v/>
      </c>
      <c r="PI45" s="1" t="str">
        <f t="shared" si="79"/>
        <v/>
      </c>
      <c r="PJ45" s="1" t="str">
        <f t="shared" si="79"/>
        <v/>
      </c>
      <c r="PK45" s="1" t="str">
        <f t="shared" si="79"/>
        <v/>
      </c>
      <c r="PL45" s="1" t="str">
        <f t="shared" si="79"/>
        <v/>
      </c>
      <c r="PM45" s="1" t="str">
        <f t="shared" si="79"/>
        <v/>
      </c>
      <c r="PN45" s="1" t="str">
        <f t="shared" si="79"/>
        <v/>
      </c>
      <c r="PO45" s="1" t="str">
        <f t="shared" si="79"/>
        <v/>
      </c>
      <c r="PP45" s="1" t="str">
        <f t="shared" si="79"/>
        <v/>
      </c>
      <c r="PQ45" s="1" t="str">
        <f t="shared" si="79"/>
        <v/>
      </c>
      <c r="PR45" s="1" t="str">
        <f t="shared" si="79"/>
        <v/>
      </c>
      <c r="PS45" s="1" t="str">
        <f t="shared" si="79"/>
        <v/>
      </c>
      <c r="PT45" s="1" t="str">
        <f t="shared" si="79"/>
        <v/>
      </c>
      <c r="PU45" s="1" t="str">
        <f t="shared" si="79"/>
        <v/>
      </c>
      <c r="PV45" s="1" t="str">
        <f t="shared" si="79"/>
        <v/>
      </c>
      <c r="PW45" s="1" t="str">
        <f t="shared" si="79"/>
        <v/>
      </c>
      <c r="PX45" s="1" t="str">
        <f t="shared" si="79"/>
        <v/>
      </c>
      <c r="PY45" s="1" t="str">
        <f t="shared" si="79"/>
        <v/>
      </c>
      <c r="PZ45" s="1" t="str">
        <f t="shared" si="79"/>
        <v/>
      </c>
      <c r="QA45" s="1" t="str">
        <f t="shared" si="79"/>
        <v/>
      </c>
      <c r="QB45" s="1" t="str">
        <f t="shared" si="79"/>
        <v/>
      </c>
      <c r="QC45" s="1" t="str">
        <f t="shared" si="79"/>
        <v/>
      </c>
      <c r="QD45" s="1" t="str">
        <f t="shared" si="79"/>
        <v/>
      </c>
      <c r="QE45" s="1" t="str">
        <f t="shared" si="79"/>
        <v/>
      </c>
      <c r="QF45" s="1" t="str">
        <f t="shared" si="79"/>
        <v/>
      </c>
      <c r="QG45" s="1" t="str">
        <f t="shared" si="79"/>
        <v/>
      </c>
      <c r="QH45" s="1" t="str">
        <f t="shared" si="79"/>
        <v/>
      </c>
      <c r="QI45" s="1" t="str">
        <f t="shared" si="79"/>
        <v/>
      </c>
      <c r="QJ45" s="1" t="str">
        <f t="shared" si="79"/>
        <v/>
      </c>
      <c r="QK45" s="1" t="str">
        <f t="shared" si="79"/>
        <v/>
      </c>
      <c r="QL45" s="1" t="str">
        <f t="shared" si="79"/>
        <v/>
      </c>
      <c r="QM45" s="1" t="str">
        <f t="shared" si="79"/>
        <v/>
      </c>
      <c r="QN45" s="1" t="str">
        <f t="shared" si="79"/>
        <v/>
      </c>
      <c r="QO45" s="1" t="str">
        <f t="shared" si="79"/>
        <v/>
      </c>
      <c r="QP45" s="1" t="str">
        <f t="shared" si="79"/>
        <v/>
      </c>
      <c r="QQ45" s="1" t="str">
        <f t="shared" si="79"/>
        <v/>
      </c>
      <c r="QR45" s="1" t="str">
        <f t="shared" si="79"/>
        <v/>
      </c>
      <c r="QS45" s="1" t="str">
        <f t="shared" si="79"/>
        <v/>
      </c>
      <c r="QT45" s="1" t="str">
        <f t="shared" si="79"/>
        <v/>
      </c>
      <c r="QU45" s="1" t="str">
        <f t="shared" si="79"/>
        <v/>
      </c>
      <c r="QV45" s="1" t="str">
        <f t="shared" si="79"/>
        <v/>
      </c>
      <c r="QW45" s="1" t="str">
        <f t="shared" si="79"/>
        <v/>
      </c>
      <c r="QX45" s="1" t="str">
        <f t="shared" si="79"/>
        <v/>
      </c>
      <c r="QY45" s="1" t="str">
        <f t="shared" si="79"/>
        <v/>
      </c>
      <c r="QZ45" s="1" t="str">
        <f t="shared" si="79"/>
        <v/>
      </c>
      <c r="RA45" s="1" t="str">
        <f t="shared" si="79"/>
        <v/>
      </c>
      <c r="RB45" s="1" t="str">
        <f t="shared" si="79"/>
        <v/>
      </c>
      <c r="RC45" s="1" t="str">
        <f t="shared" si="79"/>
        <v/>
      </c>
      <c r="RD45" s="1" t="str">
        <f t="shared" si="79"/>
        <v/>
      </c>
      <c r="RE45" s="1" t="str">
        <f t="shared" si="79"/>
        <v/>
      </c>
      <c r="RF45" s="1" t="str">
        <f t="shared" si="79"/>
        <v/>
      </c>
      <c r="RG45" s="1" t="str">
        <f t="shared" si="79"/>
        <v/>
      </c>
      <c r="RH45" s="1" t="str">
        <f t="shared" si="79"/>
        <v/>
      </c>
      <c r="RI45" s="1" t="str">
        <f t="shared" si="79"/>
        <v/>
      </c>
      <c r="RJ45" s="1" t="str">
        <f t="shared" si="79"/>
        <v/>
      </c>
      <c r="RK45" s="1" t="str">
        <f t="shared" ref="RK45:TV49" si="89">IF(IF($B45&gt;RK$2,1/(1+EXP(-$B$10*(SUM($B$2*(1-(YEAR($B45)-YEAR(RK$2))/173),IF(OR(IF($L45&lt;&gt;".",$L45 = RK$23,FALSE),OR(IF($L45&lt;&gt;".",$L45 = RK$26,FALSE),IF($L45&lt;&gt;".",$L45 = RK$29,FALSE))),$B$4,0),IF(OR(IF($M45&lt;&gt;".",$M45 = RK$24,FALSE),OR(IF($M45&lt;&gt;".",$M45 = RK$27,FALSE),IF($M45&lt;&gt;".",$M45 = RK$30,FALSE))),$B$5,0),IF(OR(IF($N45&lt;&gt;".",$N45 = RK$25,FALSE),OR(IF($N45&lt;&gt;".",$N45 = RK$28,FALSE),IF($N45&lt;&gt;".",$N45 = RK$31,FALSE))),$B$6,0),$B$7*SUM(IF(AND($D45 =RK$4,$D45&lt;&gt;9999),$B$22,IF(OR($D45 = 1,$D45 =2),-$B$22,0)),IF(AND($E45 =RK$5,$E45&lt;&gt;9999),$B$21,IF(OR($E45 = 1,$E45 =2),-$B$21,0)),IF(AND($F45 =RK$6,$F45&lt;&gt;9999),$B$20,IF(OR($F45 = 1,$F45 =2),-$B$20,0)),IF(AND($G45 =RK$8,$G45&lt;&gt;9999),$B$27,IF(OR($G45 = 1,$G45 =2),-$B$27,0)),IF(AND($H45 =RK$9,$H45&lt;&gt;9999),$B$23,IF(OR($H45 = 1,$H45 =2),-$B$23,0)),IF(AND($I45 =RK$10,$I45&lt;&gt;9999),$B$25,IF(OR($I45 = 1,$I45 =2),-$B$25,0)),IF(AND($J45 =RK$19,$J45&lt;&gt;9999),$B$24,IF(OR($J45 = 1,$J45 =2),-$B$24,0)),IF(AND($K45 =RK$20,$K45&lt;&gt;9999),$B$26,IF(OR($K45 = 1,$K45 =2),-$B$26,0))),IF($O45=RK$32,$B$3,0))-$B$11))),"")&gt;0,IF($B45&gt;RK$2,1/(1+EXP(-$B$10*(SUM($B$2*(1-(YEAR($B45)-YEAR(RK$2))/173),IF(OR(IF($L45&lt;&gt;".",$L45 = RK$23,FALSE),OR(IF($L45&lt;&gt;".",$L45 = RK$26,FALSE),IF($L45&lt;&gt;".",$L45 = RK$29,FALSE))),$B$4,0),IF(OR(IF($M45&lt;&gt;".",$M45 = RK$24,FALSE),OR(IF($M45&lt;&gt;".",$M45 = RK$27,FALSE),IF($M45&lt;&gt;".",$M45 = RK$30,FALSE))),$B$5,0),IF(OR(IF($N45&lt;&gt;".",$N45 = RK$25,FALSE),OR(IF($N45&lt;&gt;".",$N45 = RK$28,FALSE),IF($N45&lt;&gt;".",$N45 = RK$31,FALSE))),$B$6,0),$B$7*SUM(IF(AND($D45 =RK$4,$D45&lt;&gt;9999),$B$22,IF(OR($D45 = 1,$D45 =2),-$B$22,0)),IF(AND($E45 =RK$5,$E45&lt;&gt;9999),$B$21,IF(OR($E45 = 1,$E45 =2),-$B$21,0)),IF(AND($F45 =RK$6,$F45&lt;&gt;9999),$B$20,IF(OR($F45 = 1,$F45 =2),-$B$20,0)),IF(AND($G45 =RK$8,$G45&lt;&gt;9999),$B$27,IF(OR($G45 = 1,$G45 =2),-$B$27,0)),IF(AND($H45 =RK$9,$H45&lt;&gt;9999),$B$23,IF(OR($H45 = 1,$H45 =2),-$B$23,0)),IF(AND($I45 =RK$10,$I45&lt;&gt;9999),$B$25,IF(OR($I45 = 1,$I45 =2),-$B$25,0)),IF(AND($J45 =RK$19,$J45&lt;&gt;9999),$B$24,IF(OR($J45 = 1,$J45 =2),-$B$24,0)),IF(AND($K45 =RK$20,$K45&lt;&gt;9999),$B$26,IF(OR($K45 = 1,$K45 =2),-$B$26,0))),IF($O45=RK$32,$B$3,0))-$B$11))),""),"")</f>
        <v/>
      </c>
      <c r="RL45" s="1" t="str">
        <f t="shared" si="89"/>
        <v/>
      </c>
      <c r="RM45" s="1" t="str">
        <f t="shared" si="89"/>
        <v/>
      </c>
      <c r="RN45" s="1" t="str">
        <f t="shared" si="89"/>
        <v/>
      </c>
      <c r="RO45" s="1" t="str">
        <f t="shared" si="89"/>
        <v/>
      </c>
      <c r="RP45" s="1" t="str">
        <f t="shared" si="89"/>
        <v/>
      </c>
      <c r="RQ45" s="1" t="str">
        <f t="shared" si="89"/>
        <v/>
      </c>
      <c r="RR45" s="1" t="str">
        <f t="shared" si="89"/>
        <v/>
      </c>
      <c r="RS45" s="1" t="str">
        <f t="shared" si="89"/>
        <v/>
      </c>
      <c r="RT45" s="1" t="str">
        <f t="shared" si="89"/>
        <v/>
      </c>
      <c r="RU45" s="1" t="str">
        <f t="shared" si="89"/>
        <v/>
      </c>
      <c r="RV45" s="1" t="str">
        <f t="shared" si="89"/>
        <v/>
      </c>
      <c r="RW45" s="1" t="str">
        <f t="shared" si="89"/>
        <v/>
      </c>
      <c r="RX45" s="1" t="str">
        <f t="shared" si="89"/>
        <v/>
      </c>
      <c r="RY45" s="1" t="str">
        <f t="shared" si="89"/>
        <v/>
      </c>
      <c r="RZ45" s="1" t="str">
        <f t="shared" si="89"/>
        <v/>
      </c>
      <c r="SA45" s="1" t="str">
        <f t="shared" si="89"/>
        <v/>
      </c>
      <c r="SB45" s="1" t="str">
        <f t="shared" si="89"/>
        <v/>
      </c>
      <c r="SC45" s="1" t="str">
        <f t="shared" si="89"/>
        <v/>
      </c>
      <c r="SD45" s="1" t="str">
        <f t="shared" si="89"/>
        <v/>
      </c>
      <c r="SE45" s="1" t="str">
        <f t="shared" si="89"/>
        <v/>
      </c>
      <c r="SF45" s="1" t="str">
        <f t="shared" si="89"/>
        <v/>
      </c>
      <c r="SG45" s="1" t="str">
        <f t="shared" si="89"/>
        <v/>
      </c>
      <c r="SH45" s="1" t="str">
        <f t="shared" si="89"/>
        <v/>
      </c>
      <c r="SI45" s="1" t="str">
        <f t="shared" si="89"/>
        <v/>
      </c>
      <c r="SJ45" s="1" t="str">
        <f t="shared" si="89"/>
        <v/>
      </c>
      <c r="SK45" s="1" t="str">
        <f t="shared" si="89"/>
        <v/>
      </c>
      <c r="SL45" s="1" t="str">
        <f t="shared" si="89"/>
        <v/>
      </c>
      <c r="SM45" s="1" t="str">
        <f t="shared" si="89"/>
        <v/>
      </c>
      <c r="SN45" s="1" t="str">
        <f t="shared" si="89"/>
        <v/>
      </c>
      <c r="SO45" s="1" t="str">
        <f t="shared" si="89"/>
        <v/>
      </c>
      <c r="SP45" s="1" t="str">
        <f t="shared" si="89"/>
        <v/>
      </c>
      <c r="SQ45" s="1" t="str">
        <f t="shared" si="89"/>
        <v/>
      </c>
      <c r="SR45" s="1" t="str">
        <f t="shared" si="89"/>
        <v/>
      </c>
      <c r="SS45" s="1" t="str">
        <f t="shared" si="89"/>
        <v/>
      </c>
      <c r="ST45" s="1" t="str">
        <f t="shared" si="89"/>
        <v/>
      </c>
      <c r="SU45" s="1" t="str">
        <f t="shared" si="89"/>
        <v/>
      </c>
      <c r="SV45" s="1" t="str">
        <f t="shared" si="89"/>
        <v/>
      </c>
      <c r="SW45" s="1" t="str">
        <f t="shared" si="89"/>
        <v/>
      </c>
      <c r="SX45" s="1" t="str">
        <f t="shared" si="89"/>
        <v/>
      </c>
      <c r="SY45" s="1" t="str">
        <f t="shared" si="89"/>
        <v/>
      </c>
      <c r="SZ45" s="1" t="str">
        <f t="shared" si="89"/>
        <v/>
      </c>
      <c r="TA45" s="1" t="str">
        <f t="shared" si="89"/>
        <v/>
      </c>
      <c r="TB45" s="1" t="str">
        <f t="shared" si="89"/>
        <v/>
      </c>
      <c r="TC45" s="1" t="str">
        <f t="shared" si="89"/>
        <v/>
      </c>
      <c r="TD45" s="1" t="str">
        <f t="shared" si="89"/>
        <v/>
      </c>
      <c r="TE45" s="1" t="str">
        <f t="shared" si="89"/>
        <v/>
      </c>
      <c r="TF45" s="1" t="str">
        <f t="shared" si="89"/>
        <v/>
      </c>
      <c r="TG45" s="1" t="str">
        <f t="shared" si="89"/>
        <v/>
      </c>
      <c r="TH45" s="1" t="str">
        <f t="shared" si="89"/>
        <v/>
      </c>
      <c r="TI45" s="1" t="str">
        <f t="shared" si="89"/>
        <v/>
      </c>
      <c r="TJ45" s="1" t="str">
        <f t="shared" si="89"/>
        <v/>
      </c>
      <c r="TK45" s="1" t="str">
        <f t="shared" si="89"/>
        <v/>
      </c>
      <c r="TL45" s="1" t="str">
        <f t="shared" si="89"/>
        <v/>
      </c>
      <c r="TM45" s="1" t="str">
        <f t="shared" si="89"/>
        <v/>
      </c>
      <c r="TN45" s="1" t="str">
        <f t="shared" si="89"/>
        <v/>
      </c>
      <c r="TO45" s="1" t="str">
        <f t="shared" si="89"/>
        <v/>
      </c>
      <c r="TP45" s="1" t="str">
        <f t="shared" si="89"/>
        <v/>
      </c>
      <c r="TQ45" s="1" t="str">
        <f t="shared" si="89"/>
        <v/>
      </c>
      <c r="TR45" s="1" t="str">
        <f t="shared" si="89"/>
        <v/>
      </c>
      <c r="TS45" s="1" t="str">
        <f t="shared" si="89"/>
        <v/>
      </c>
      <c r="TT45" s="1" t="str">
        <f t="shared" si="89"/>
        <v/>
      </c>
      <c r="TU45" s="1" t="str">
        <f t="shared" si="89"/>
        <v/>
      </c>
      <c r="TV45" s="1" t="str">
        <f t="shared" si="89"/>
        <v/>
      </c>
      <c r="TW45" s="1" t="str">
        <f t="shared" si="84"/>
        <v/>
      </c>
      <c r="TX45" s="1" t="str">
        <f t="shared" si="80"/>
        <v/>
      </c>
      <c r="TY45" s="1" t="str">
        <f t="shared" si="80"/>
        <v/>
      </c>
      <c r="TZ45" s="1" t="str">
        <f t="shared" si="80"/>
        <v/>
      </c>
      <c r="UA45" s="1" t="str">
        <f t="shared" si="80"/>
        <v/>
      </c>
      <c r="UB45" s="1" t="str">
        <f t="shared" si="80"/>
        <v/>
      </c>
      <c r="UC45" s="1" t="str">
        <f t="shared" si="80"/>
        <v/>
      </c>
      <c r="UD45" s="1" t="str">
        <f t="shared" si="80"/>
        <v/>
      </c>
      <c r="UE45" s="1" t="str">
        <f t="shared" si="80"/>
        <v/>
      </c>
      <c r="UF45" s="1" t="str">
        <f t="shared" si="80"/>
        <v/>
      </c>
      <c r="UG45" s="1" t="str">
        <f t="shared" si="80"/>
        <v/>
      </c>
      <c r="UH45" s="1" t="str">
        <f t="shared" si="80"/>
        <v/>
      </c>
      <c r="UI45" s="1" t="str">
        <f t="shared" si="80"/>
        <v/>
      </c>
      <c r="UJ45" s="1" t="str">
        <f t="shared" si="80"/>
        <v/>
      </c>
      <c r="UK45" s="1" t="str">
        <f t="shared" si="80"/>
        <v/>
      </c>
      <c r="UL45" s="1" t="str">
        <f t="shared" si="80"/>
        <v/>
      </c>
      <c r="UM45" s="1" t="str">
        <f t="shared" si="80"/>
        <v/>
      </c>
      <c r="UN45" s="1" t="str">
        <f t="shared" si="80"/>
        <v/>
      </c>
      <c r="UO45" s="1" t="str">
        <f t="shared" si="80"/>
        <v/>
      </c>
      <c r="UP45" s="1" t="str">
        <f t="shared" si="80"/>
        <v/>
      </c>
      <c r="UQ45" s="1" t="str">
        <f t="shared" si="80"/>
        <v/>
      </c>
      <c r="UR45" s="1" t="str">
        <f t="shared" si="80"/>
        <v/>
      </c>
      <c r="US45" s="1" t="str">
        <f t="shared" si="80"/>
        <v/>
      </c>
      <c r="UT45" s="1" t="str">
        <f t="shared" si="80"/>
        <v/>
      </c>
      <c r="UU45" s="1" t="str">
        <f t="shared" si="80"/>
        <v/>
      </c>
      <c r="UV45" s="1" t="str">
        <f t="shared" si="80"/>
        <v/>
      </c>
      <c r="UW45" s="1" t="str">
        <f t="shared" si="80"/>
        <v/>
      </c>
      <c r="UX45" s="1" t="str">
        <f t="shared" si="80"/>
        <v/>
      </c>
      <c r="UY45" s="1" t="str">
        <f t="shared" si="80"/>
        <v/>
      </c>
      <c r="UZ45" s="1" t="str">
        <f t="shared" si="80"/>
        <v/>
      </c>
      <c r="VA45" s="1" t="str">
        <f t="shared" si="80"/>
        <v/>
      </c>
      <c r="VB45" s="1" t="str">
        <f t="shared" si="80"/>
        <v/>
      </c>
      <c r="VC45" s="1" t="str">
        <f t="shared" si="80"/>
        <v/>
      </c>
      <c r="VD45" s="1" t="str">
        <f t="shared" si="80"/>
        <v/>
      </c>
      <c r="VE45" s="1" t="str">
        <f t="shared" si="80"/>
        <v/>
      </c>
      <c r="VF45" s="1" t="str">
        <f t="shared" si="80"/>
        <v/>
      </c>
      <c r="VG45" s="1" t="str">
        <f t="shared" si="80"/>
        <v/>
      </c>
      <c r="VH45" s="1" t="str">
        <f t="shared" si="80"/>
        <v/>
      </c>
      <c r="VI45" s="1" t="str">
        <f t="shared" si="80"/>
        <v/>
      </c>
      <c r="VJ45" s="1" t="str">
        <f t="shared" si="80"/>
        <v/>
      </c>
      <c r="VK45" s="1" t="str">
        <f t="shared" si="80"/>
        <v/>
      </c>
      <c r="VL45" s="1" t="str">
        <f t="shared" si="80"/>
        <v/>
      </c>
      <c r="VM45" s="1" t="str">
        <f t="shared" si="80"/>
        <v/>
      </c>
      <c r="VN45" s="1" t="str">
        <f t="shared" si="80"/>
        <v/>
      </c>
      <c r="VO45" s="1" t="str">
        <f t="shared" si="80"/>
        <v/>
      </c>
      <c r="VP45" s="1" t="str">
        <f t="shared" si="80"/>
        <v/>
      </c>
      <c r="VQ45" s="1" t="str">
        <f t="shared" si="80"/>
        <v/>
      </c>
      <c r="VR45" s="1" t="str">
        <f t="shared" si="80"/>
        <v/>
      </c>
      <c r="VS45" s="1" t="str">
        <f t="shared" si="80"/>
        <v/>
      </c>
      <c r="VT45" s="1" t="str">
        <f t="shared" si="80"/>
        <v/>
      </c>
      <c r="VU45" s="1" t="str">
        <f t="shared" si="80"/>
        <v/>
      </c>
      <c r="VV45" s="1" t="str">
        <f t="shared" si="80"/>
        <v/>
      </c>
      <c r="VW45" s="1" t="str">
        <f t="shared" si="80"/>
        <v/>
      </c>
      <c r="VX45" s="1" t="str">
        <f t="shared" si="80"/>
        <v/>
      </c>
      <c r="VY45" s="1" t="str">
        <f t="shared" si="80"/>
        <v/>
      </c>
      <c r="VZ45" s="1" t="str">
        <f t="shared" si="80"/>
        <v/>
      </c>
      <c r="WA45" s="1" t="str">
        <f t="shared" si="80"/>
        <v/>
      </c>
      <c r="WB45" s="1" t="str">
        <f t="shared" si="80"/>
        <v/>
      </c>
      <c r="WC45" s="1" t="str">
        <f t="shared" si="80"/>
        <v/>
      </c>
      <c r="WD45" s="1" t="str">
        <f t="shared" si="80"/>
        <v/>
      </c>
      <c r="WE45" s="1" t="str">
        <f t="shared" si="80"/>
        <v/>
      </c>
      <c r="WF45" s="1" t="str">
        <f t="shared" si="80"/>
        <v/>
      </c>
      <c r="WG45" s="1" t="str">
        <f t="shared" si="80"/>
        <v/>
      </c>
      <c r="WH45" s="1" t="str">
        <f t="shared" si="80"/>
        <v/>
      </c>
      <c r="WI45" s="1" t="str">
        <f t="shared" ref="WI45:YT49" si="90">IF(IF($B45&gt;WI$2,1/(1+EXP(-$B$10*(SUM($B$2*(1-(YEAR($B45)-YEAR(WI$2))/173),IF(OR(IF($L45&lt;&gt;".",$L45 = WI$23,FALSE),OR(IF($L45&lt;&gt;".",$L45 = WI$26,FALSE),IF($L45&lt;&gt;".",$L45 = WI$29,FALSE))),$B$4,0),IF(OR(IF($M45&lt;&gt;".",$M45 = WI$24,FALSE),OR(IF($M45&lt;&gt;".",$M45 = WI$27,FALSE),IF($M45&lt;&gt;".",$M45 = WI$30,FALSE))),$B$5,0),IF(OR(IF($N45&lt;&gt;".",$N45 = WI$25,FALSE),OR(IF($N45&lt;&gt;".",$N45 = WI$28,FALSE),IF($N45&lt;&gt;".",$N45 = WI$31,FALSE))),$B$6,0),$B$7*SUM(IF(AND($D45 =WI$4,$D45&lt;&gt;9999),$B$22,IF(OR($D45 = 1,$D45 =2),-$B$22,0)),IF(AND($E45 =WI$5,$E45&lt;&gt;9999),$B$21,IF(OR($E45 = 1,$E45 =2),-$B$21,0)),IF(AND($F45 =WI$6,$F45&lt;&gt;9999),$B$20,IF(OR($F45 = 1,$F45 =2),-$B$20,0)),IF(AND($G45 =WI$8,$G45&lt;&gt;9999),$B$27,IF(OR($G45 = 1,$G45 =2),-$B$27,0)),IF(AND($H45 =WI$9,$H45&lt;&gt;9999),$B$23,IF(OR($H45 = 1,$H45 =2),-$B$23,0)),IF(AND($I45 =WI$10,$I45&lt;&gt;9999),$B$25,IF(OR($I45 = 1,$I45 =2),-$B$25,0)),IF(AND($J45 =WI$19,$J45&lt;&gt;9999),$B$24,IF(OR($J45 = 1,$J45 =2),-$B$24,0)),IF(AND($K45 =WI$20,$K45&lt;&gt;9999),$B$26,IF(OR($K45 = 1,$K45 =2),-$B$26,0))),IF($O45=WI$32,$B$3,0))-$B$11))),"")&gt;0,IF($B45&gt;WI$2,1/(1+EXP(-$B$10*(SUM($B$2*(1-(YEAR($B45)-YEAR(WI$2))/173),IF(OR(IF($L45&lt;&gt;".",$L45 = WI$23,FALSE),OR(IF($L45&lt;&gt;".",$L45 = WI$26,FALSE),IF($L45&lt;&gt;".",$L45 = WI$29,FALSE))),$B$4,0),IF(OR(IF($M45&lt;&gt;".",$M45 = WI$24,FALSE),OR(IF($M45&lt;&gt;".",$M45 = WI$27,FALSE),IF($M45&lt;&gt;".",$M45 = WI$30,FALSE))),$B$5,0),IF(OR(IF($N45&lt;&gt;".",$N45 = WI$25,FALSE),OR(IF($N45&lt;&gt;".",$N45 = WI$28,FALSE),IF($N45&lt;&gt;".",$N45 = WI$31,FALSE))),$B$6,0),$B$7*SUM(IF(AND($D45 =WI$4,$D45&lt;&gt;9999),$B$22,IF(OR($D45 = 1,$D45 =2),-$B$22,0)),IF(AND($E45 =WI$5,$E45&lt;&gt;9999),$B$21,IF(OR($E45 = 1,$E45 =2),-$B$21,0)),IF(AND($F45 =WI$6,$F45&lt;&gt;9999),$B$20,IF(OR($F45 = 1,$F45 =2),-$B$20,0)),IF(AND($G45 =WI$8,$G45&lt;&gt;9999),$B$27,IF(OR($G45 = 1,$G45 =2),-$B$27,0)),IF(AND($H45 =WI$9,$H45&lt;&gt;9999),$B$23,IF(OR($H45 = 1,$H45 =2),-$B$23,0)),IF(AND($I45 =WI$10,$I45&lt;&gt;9999),$B$25,IF(OR($I45 = 1,$I45 =2),-$B$25,0)),IF(AND($J45 =WI$19,$J45&lt;&gt;9999),$B$24,IF(OR($J45 = 1,$J45 =2),-$B$24,0)),IF(AND($K45 =WI$20,$K45&lt;&gt;9999),$B$26,IF(OR($K45 = 1,$K45 =2),-$B$26,0))),IF($O45=WI$32,$B$3,0))-$B$11))),""),"")</f>
        <v/>
      </c>
      <c r="WJ45" s="1" t="str">
        <f t="shared" si="90"/>
        <v/>
      </c>
      <c r="WK45" s="1" t="str">
        <f t="shared" si="90"/>
        <v/>
      </c>
      <c r="WL45" s="1" t="str">
        <f t="shared" si="90"/>
        <v/>
      </c>
      <c r="WM45" s="1" t="str">
        <f t="shared" si="90"/>
        <v/>
      </c>
      <c r="WN45" s="1" t="str">
        <f t="shared" si="90"/>
        <v/>
      </c>
      <c r="WO45" s="1" t="str">
        <f t="shared" si="90"/>
        <v/>
      </c>
      <c r="WP45" s="1" t="str">
        <f t="shared" si="90"/>
        <v/>
      </c>
      <c r="WQ45" s="1" t="str">
        <f t="shared" si="90"/>
        <v/>
      </c>
      <c r="WR45" s="1" t="str">
        <f t="shared" si="90"/>
        <v/>
      </c>
      <c r="WS45" s="1" t="str">
        <f t="shared" si="90"/>
        <v/>
      </c>
      <c r="WT45" s="1" t="str">
        <f t="shared" si="90"/>
        <v/>
      </c>
      <c r="WU45" s="1" t="str">
        <f t="shared" si="90"/>
        <v/>
      </c>
      <c r="WV45" s="1" t="str">
        <f t="shared" si="90"/>
        <v/>
      </c>
      <c r="WW45" s="1" t="str">
        <f t="shared" si="90"/>
        <v/>
      </c>
      <c r="WX45" s="1" t="str">
        <f t="shared" si="90"/>
        <v/>
      </c>
      <c r="WY45" s="1" t="str">
        <f t="shared" si="90"/>
        <v/>
      </c>
      <c r="WZ45" s="1" t="str">
        <f t="shared" si="90"/>
        <v/>
      </c>
      <c r="XA45" s="1" t="str">
        <f t="shared" si="90"/>
        <v/>
      </c>
      <c r="XB45" s="1" t="str">
        <f t="shared" si="90"/>
        <v/>
      </c>
      <c r="XC45" s="1" t="str">
        <f t="shared" si="90"/>
        <v/>
      </c>
      <c r="XD45" s="1" t="str">
        <f t="shared" si="90"/>
        <v/>
      </c>
      <c r="XE45" s="1" t="str">
        <f t="shared" si="90"/>
        <v/>
      </c>
      <c r="XF45" s="1" t="str">
        <f t="shared" si="90"/>
        <v/>
      </c>
      <c r="XG45" s="1" t="str">
        <f t="shared" si="90"/>
        <v/>
      </c>
      <c r="XH45" s="1" t="str">
        <f t="shared" si="90"/>
        <v/>
      </c>
      <c r="XI45" s="1" t="str">
        <f t="shared" si="90"/>
        <v/>
      </c>
      <c r="XJ45" s="1" t="str">
        <f t="shared" si="90"/>
        <v/>
      </c>
      <c r="XK45" s="1" t="str">
        <f t="shared" si="90"/>
        <v/>
      </c>
      <c r="XL45" s="1" t="str">
        <f t="shared" si="90"/>
        <v/>
      </c>
      <c r="XM45" s="1" t="str">
        <f t="shared" si="90"/>
        <v/>
      </c>
      <c r="XN45" s="1" t="str">
        <f t="shared" si="90"/>
        <v/>
      </c>
      <c r="XO45" s="1" t="str">
        <f t="shared" si="90"/>
        <v/>
      </c>
      <c r="XP45" s="1" t="str">
        <f t="shared" si="90"/>
        <v/>
      </c>
      <c r="XQ45" s="1" t="str">
        <f t="shared" si="90"/>
        <v/>
      </c>
      <c r="XR45" s="1" t="str">
        <f t="shared" si="90"/>
        <v/>
      </c>
      <c r="XS45" s="1" t="str">
        <f t="shared" si="90"/>
        <v/>
      </c>
      <c r="XT45" s="1" t="str">
        <f t="shared" si="90"/>
        <v/>
      </c>
      <c r="XU45" s="1" t="str">
        <f t="shared" si="90"/>
        <v/>
      </c>
      <c r="XV45" s="1" t="str">
        <f t="shared" si="90"/>
        <v/>
      </c>
      <c r="XW45" s="1" t="str">
        <f t="shared" si="90"/>
        <v/>
      </c>
      <c r="XX45" s="1" t="str">
        <f t="shared" si="90"/>
        <v/>
      </c>
      <c r="XY45" s="1" t="str">
        <f t="shared" si="90"/>
        <v/>
      </c>
      <c r="XZ45" s="1" t="str">
        <f t="shared" si="90"/>
        <v/>
      </c>
      <c r="YA45" s="1" t="str">
        <f t="shared" si="90"/>
        <v/>
      </c>
      <c r="YB45" s="1" t="str">
        <f t="shared" si="90"/>
        <v/>
      </c>
      <c r="YC45" s="1" t="str">
        <f t="shared" si="90"/>
        <v/>
      </c>
      <c r="YD45" s="1" t="str">
        <f t="shared" si="90"/>
        <v/>
      </c>
      <c r="YE45" s="1" t="str">
        <f t="shared" si="90"/>
        <v/>
      </c>
      <c r="YF45" s="1" t="str">
        <f t="shared" si="90"/>
        <v/>
      </c>
      <c r="YG45" s="1" t="str">
        <f t="shared" si="90"/>
        <v/>
      </c>
      <c r="YH45" s="1" t="str">
        <f t="shared" si="90"/>
        <v/>
      </c>
      <c r="YI45" s="1" t="str">
        <f t="shared" si="90"/>
        <v/>
      </c>
      <c r="YJ45" s="1" t="str">
        <f t="shared" si="90"/>
        <v/>
      </c>
      <c r="YK45" s="1" t="str">
        <f t="shared" si="90"/>
        <v/>
      </c>
      <c r="YL45" s="1" t="str">
        <f t="shared" si="90"/>
        <v/>
      </c>
      <c r="YM45" s="1" t="str">
        <f t="shared" si="90"/>
        <v/>
      </c>
      <c r="YN45" s="1" t="str">
        <f t="shared" si="90"/>
        <v/>
      </c>
      <c r="YO45" s="1" t="str">
        <f t="shared" si="90"/>
        <v/>
      </c>
      <c r="YP45" s="1" t="str">
        <f t="shared" si="90"/>
        <v/>
      </c>
      <c r="YQ45" s="1" t="str">
        <f t="shared" si="90"/>
        <v/>
      </c>
      <c r="YR45" s="1" t="str">
        <f t="shared" si="90"/>
        <v/>
      </c>
      <c r="YS45" s="1" t="str">
        <f t="shared" si="90"/>
        <v/>
      </c>
      <c r="YT45" s="1" t="str">
        <f t="shared" si="90"/>
        <v/>
      </c>
      <c r="YU45" s="1" t="str">
        <f t="shared" si="85"/>
        <v/>
      </c>
      <c r="YV45" s="1" t="str">
        <f t="shared" si="69"/>
        <v/>
      </c>
      <c r="YW45" s="1" t="str">
        <f t="shared" si="69"/>
        <v/>
      </c>
      <c r="YX45" s="1" t="str">
        <f t="shared" si="69"/>
        <v/>
      </c>
      <c r="YY45" s="1" t="str">
        <f t="shared" si="69"/>
        <v/>
      </c>
      <c r="YZ45" s="1" t="str">
        <f t="shared" si="69"/>
        <v/>
      </c>
      <c r="ZA45" s="1" t="str">
        <f t="shared" si="69"/>
        <v/>
      </c>
      <c r="ZB45" s="1" t="str">
        <f t="shared" si="69"/>
        <v/>
      </c>
      <c r="ZC45" s="1" t="str">
        <f t="shared" si="69"/>
        <v/>
      </c>
      <c r="ZD45" s="1" t="str">
        <f t="shared" si="69"/>
        <v/>
      </c>
      <c r="ZE45" s="1" t="str">
        <f t="shared" si="69"/>
        <v/>
      </c>
      <c r="ZF45" s="1" t="str">
        <f t="shared" si="69"/>
        <v/>
      </c>
      <c r="ZG45" s="1" t="str">
        <f t="shared" si="69"/>
        <v/>
      </c>
      <c r="ZH45" s="1" t="str">
        <f t="shared" si="69"/>
        <v/>
      </c>
      <c r="ZI45" s="1" t="str">
        <f t="shared" si="69"/>
        <v/>
      </c>
      <c r="ZJ45" s="1" t="str">
        <f t="shared" si="69"/>
        <v/>
      </c>
      <c r="ZK45" s="1" t="str">
        <f t="shared" si="69"/>
        <v/>
      </c>
      <c r="ZL45" s="1" t="str">
        <f t="shared" si="69"/>
        <v/>
      </c>
      <c r="ZM45" s="1" t="str">
        <f t="shared" si="69"/>
        <v/>
      </c>
      <c r="ZN45" s="1" t="str">
        <f t="shared" si="69"/>
        <v/>
      </c>
      <c r="ZO45" s="1" t="str">
        <f t="shared" si="69"/>
        <v/>
      </c>
      <c r="ZP45" s="1" t="str">
        <f t="shared" si="69"/>
        <v/>
      </c>
      <c r="ZQ45" s="1" t="str">
        <f t="shared" si="69"/>
        <v/>
      </c>
      <c r="ZR45" s="1" t="str">
        <f t="shared" si="50"/>
        <v/>
      </c>
      <c r="ZS45" s="1" t="str">
        <f t="shared" si="50"/>
        <v/>
      </c>
      <c r="ZT45" s="1" t="str">
        <f t="shared" si="50"/>
        <v/>
      </c>
      <c r="ZU45" s="1" t="str">
        <f t="shared" si="50"/>
        <v/>
      </c>
      <c r="ZV45" s="1" t="str">
        <f t="shared" si="50"/>
        <v/>
      </c>
      <c r="ZW45" s="1" t="str">
        <f t="shared" si="50"/>
        <v/>
      </c>
      <c r="ZX45" s="1" t="str">
        <f t="shared" si="50"/>
        <v/>
      </c>
      <c r="ZY45" s="1" t="str">
        <f t="shared" si="50"/>
        <v/>
      </c>
      <c r="ZZ45" s="1" t="str">
        <f t="shared" si="50"/>
        <v/>
      </c>
      <c r="AAA45" s="1" t="str">
        <f t="shared" si="50"/>
        <v/>
      </c>
    </row>
    <row r="46" spans="1:703" x14ac:dyDescent="0.25">
      <c r="A46" s="9">
        <v>12</v>
      </c>
      <c r="B46" s="9">
        <v>1874</v>
      </c>
      <c r="C46" s="7" t="s">
        <v>235</v>
      </c>
      <c r="D46" s="7">
        <v>9999</v>
      </c>
      <c r="E46" s="7">
        <v>9999</v>
      </c>
      <c r="F46" s="7">
        <v>9999</v>
      </c>
      <c r="G46" s="7">
        <v>9999</v>
      </c>
      <c r="H46" s="7">
        <v>9999</v>
      </c>
      <c r="I46" s="7">
        <v>9999</v>
      </c>
      <c r="J46" s="7">
        <v>9999</v>
      </c>
      <c r="K46" s="7">
        <v>9999</v>
      </c>
      <c r="L46" s="7">
        <v>1</v>
      </c>
      <c r="M46" s="7">
        <v>1.2</v>
      </c>
      <c r="N46" s="7">
        <v>1.21</v>
      </c>
      <c r="O46" s="7">
        <v>1</v>
      </c>
      <c r="P46" s="5">
        <v>63.209107000000003</v>
      </c>
      <c r="Q46" s="5">
        <f t="shared" si="0"/>
        <v>59.396026908504908</v>
      </c>
      <c r="R46" s="5">
        <f t="shared" si="1"/>
        <v>3.8130800914950953</v>
      </c>
      <c r="S46" s="6">
        <f t="shared" si="2"/>
        <v>4.766833519976785E-13</v>
      </c>
      <c r="T46" s="5" t="e">
        <f>SQRT(SUMPRODUCT(AB46:ZT46,#REF!:#REF!)/SUM(AB46:ZT46))/((COUNTIF(AB46:ZT46,"&gt;0")-1)/COUNTIF(AB46:ZT46,"&gt;0"))</f>
        <v>#REF!</v>
      </c>
      <c r="U46" s="4" t="e">
        <f t="shared" si="3"/>
        <v>#REF!</v>
      </c>
      <c r="V46" s="4" t="e">
        <f t="shared" si="4"/>
        <v>#REF!</v>
      </c>
      <c r="W46" s="4" t="e">
        <f t="shared" si="5"/>
        <v>#REF!</v>
      </c>
      <c r="X46" s="4">
        <f t="shared" si="6"/>
        <v>1</v>
      </c>
      <c r="Y46" s="3">
        <f t="shared" si="7"/>
        <v>0.44515388085461483</v>
      </c>
      <c r="Z46" s="3">
        <f t="shared" si="51"/>
        <v>0.44515388085461483</v>
      </c>
      <c r="AB46" s="1">
        <f t="shared" si="63"/>
        <v>2.12197444080553E-13</v>
      </c>
      <c r="AC46" s="1">
        <f t="shared" ref="AC46:CN49" si="91">IF(IF($B46&gt;AC$2,1/(1+EXP(-$B$10*(SUM($B$2*(1-(YEAR($B46)-YEAR(AC$2))/173),IF(OR(IF($L46&lt;&gt;".",$L46 = AC$23,FALSE),OR(IF($L46&lt;&gt;".",$L46 = AC$26,FALSE),IF($L46&lt;&gt;".",$L46 = AC$29,FALSE))),$B$4,0),IF(OR(IF($M46&lt;&gt;".",$M46 = AC$24,FALSE),OR(IF($M46&lt;&gt;".",$M46 = AC$27,FALSE),IF($M46&lt;&gt;".",$M46 = AC$30,FALSE))),$B$5,0),IF(OR(IF($N46&lt;&gt;".",$N46 = AC$25,FALSE),OR(IF($N46&lt;&gt;".",$N46 = AC$28,FALSE),IF($N46&lt;&gt;".",$N46 = AC$31,FALSE))),$B$6,0),$B$7*SUM(IF(AND($D46 =AC$4,$D46&lt;&gt;9999),$B$22,IF(OR($D46 = 1,$D46 =2),-$B$22,0)),IF(AND($E46 =AC$5,$E46&lt;&gt;9999),$B$21,IF(OR($E46 = 1,$E46 =2),-$B$21,0)),IF(AND($F46 =AC$6,$F46&lt;&gt;9999),$B$20,IF(OR($F46 = 1,$F46 =2),-$B$20,0)),IF(AND($G46 =AC$8,$G46&lt;&gt;9999),$B$27,IF(OR($G46 = 1,$G46 =2),-$B$27,0)),IF(AND($H46 =AC$9,$H46&lt;&gt;9999),$B$23,IF(OR($H46 = 1,$H46 =2),-$B$23,0)),IF(AND($I46 =AC$10,$I46&lt;&gt;9999),$B$25,IF(OR($I46 = 1,$I46 =2),-$B$25,0)),IF(AND($J46 =AC$19,$J46&lt;&gt;9999),$B$24,IF(OR($J46 = 1,$J46 =2),-$B$24,0)),IF(AND($K46 =AC$20,$K46&lt;&gt;9999),$B$26,IF(OR($K46 = 1,$K46 =2),-$B$26,0))),IF($O46=AC$32,$B$3,0))-$B$11))),"")&gt;0,IF($B46&gt;AC$2,1/(1+EXP(-$B$10*(SUM($B$2*(1-(YEAR($B46)-YEAR(AC$2))/173),IF(OR(IF($L46&lt;&gt;".",$L46 = AC$23,FALSE),OR(IF($L46&lt;&gt;".",$L46 = AC$26,FALSE),IF($L46&lt;&gt;".",$L46 = AC$29,FALSE))),$B$4,0),IF(OR(IF($M46&lt;&gt;".",$M46 = AC$24,FALSE),OR(IF($M46&lt;&gt;".",$M46 = AC$27,FALSE),IF($M46&lt;&gt;".",$M46 = AC$30,FALSE))),$B$5,0),IF(OR(IF($N46&lt;&gt;".",$N46 = AC$25,FALSE),OR(IF($N46&lt;&gt;".",$N46 = AC$28,FALSE),IF($N46&lt;&gt;".",$N46 = AC$31,FALSE))),$B$6,0),$B$7*SUM(IF(AND($D46 =AC$4,$D46&lt;&gt;9999),$B$22,IF(OR($D46 = 1,$D46 =2),-$B$22,0)),IF(AND($E46 =AC$5,$E46&lt;&gt;9999),$B$21,IF(OR($E46 = 1,$E46 =2),-$B$21,0)),IF(AND($F46 =AC$6,$F46&lt;&gt;9999),$B$20,IF(OR($F46 = 1,$F46 =2),-$B$20,0)),IF(AND($G46 =AC$8,$G46&lt;&gt;9999),$B$27,IF(OR($G46 = 1,$G46 =2),-$B$27,0)),IF(AND($H46 =AC$9,$H46&lt;&gt;9999),$B$23,IF(OR($H46 = 1,$H46 =2),-$B$23,0)),IF(AND($I46 =AC$10,$I46&lt;&gt;9999),$B$25,IF(OR($I46 = 1,$I46 =2),-$B$25,0)),IF(AND($J46 =AC$19,$J46&lt;&gt;9999),$B$24,IF(OR($J46 = 1,$J46 =2),-$B$24,0)),IF(AND($K46 =AC$20,$K46&lt;&gt;9999),$B$26,IF(OR($K46 = 1,$K46 =2),-$B$26,0))),IF($O46=AC$32,$B$3,0))-$B$11))),""),"")</f>
        <v>5.8098293151747344E-15</v>
      </c>
      <c r="AD46" s="1">
        <f t="shared" si="91"/>
        <v>5.8098293151747344E-15</v>
      </c>
      <c r="AE46" s="1">
        <f t="shared" si="91"/>
        <v>5.8098293151747344E-15</v>
      </c>
      <c r="AF46" s="1">
        <f t="shared" si="91"/>
        <v>5.8098293151747344E-15</v>
      </c>
      <c r="AG46" s="1">
        <f t="shared" si="91"/>
        <v>5.8098293151747344E-15</v>
      </c>
      <c r="AH46" s="1">
        <f t="shared" si="91"/>
        <v>5.8098293151747344E-15</v>
      </c>
      <c r="AI46" s="1">
        <f t="shared" si="91"/>
        <v>5.8098293151747344E-15</v>
      </c>
      <c r="AJ46" s="1">
        <f t="shared" si="91"/>
        <v>5.8098293151747344E-15</v>
      </c>
      <c r="AK46" s="1">
        <f t="shared" si="91"/>
        <v>5.8098293151747344E-15</v>
      </c>
      <c r="AL46" s="1">
        <f t="shared" si="91"/>
        <v>2.12197444080553E-13</v>
      </c>
      <c r="AM46" s="1" t="str">
        <f t="shared" si="91"/>
        <v/>
      </c>
      <c r="AN46" s="1" t="str">
        <f t="shared" si="91"/>
        <v/>
      </c>
      <c r="AO46" s="1" t="str">
        <f t="shared" si="91"/>
        <v/>
      </c>
      <c r="AP46" s="1" t="str">
        <f t="shared" si="91"/>
        <v/>
      </c>
      <c r="AQ46" s="1" t="str">
        <f t="shared" si="91"/>
        <v/>
      </c>
      <c r="AR46" s="1" t="str">
        <f t="shared" si="91"/>
        <v/>
      </c>
      <c r="AS46" s="1" t="str">
        <f t="shared" si="91"/>
        <v/>
      </c>
      <c r="AT46" s="1" t="str">
        <f t="shared" si="91"/>
        <v/>
      </c>
      <c r="AU46" s="1" t="str">
        <f t="shared" si="91"/>
        <v/>
      </c>
      <c r="AV46" s="1" t="str">
        <f t="shared" si="91"/>
        <v/>
      </c>
      <c r="AW46" s="1" t="str">
        <f t="shared" si="91"/>
        <v/>
      </c>
      <c r="AX46" s="1" t="str">
        <f t="shared" si="91"/>
        <v/>
      </c>
      <c r="AY46" s="1" t="str">
        <f t="shared" si="91"/>
        <v/>
      </c>
      <c r="AZ46" s="1" t="str">
        <f t="shared" si="91"/>
        <v/>
      </c>
      <c r="BA46" s="1" t="str">
        <f t="shared" si="91"/>
        <v/>
      </c>
      <c r="BB46" s="1" t="str">
        <f t="shared" si="91"/>
        <v/>
      </c>
      <c r="BC46" s="1" t="str">
        <f t="shared" si="91"/>
        <v/>
      </c>
      <c r="BD46" s="1" t="str">
        <f t="shared" si="91"/>
        <v/>
      </c>
      <c r="BE46" s="1" t="str">
        <f t="shared" si="91"/>
        <v/>
      </c>
      <c r="BF46" s="1" t="str">
        <f t="shared" si="91"/>
        <v/>
      </c>
      <c r="BG46" s="1" t="str">
        <f t="shared" si="91"/>
        <v/>
      </c>
      <c r="BH46" s="1" t="str">
        <f t="shared" si="91"/>
        <v/>
      </c>
      <c r="BI46" s="1" t="str">
        <f t="shared" si="91"/>
        <v/>
      </c>
      <c r="BJ46" s="1" t="str">
        <f t="shared" si="91"/>
        <v/>
      </c>
      <c r="BK46" s="1" t="str">
        <f t="shared" si="91"/>
        <v/>
      </c>
      <c r="BL46" s="1" t="str">
        <f t="shared" si="91"/>
        <v/>
      </c>
      <c r="BM46" s="1" t="str">
        <f t="shared" si="91"/>
        <v/>
      </c>
      <c r="BN46" s="1" t="str">
        <f t="shared" si="91"/>
        <v/>
      </c>
      <c r="BO46" s="1" t="str">
        <f t="shared" si="91"/>
        <v/>
      </c>
      <c r="BP46" s="1" t="str">
        <f t="shared" si="91"/>
        <v/>
      </c>
      <c r="BQ46" s="1" t="str">
        <f t="shared" si="91"/>
        <v/>
      </c>
      <c r="BR46" s="1" t="str">
        <f t="shared" si="91"/>
        <v/>
      </c>
      <c r="BS46" s="1" t="str">
        <f t="shared" si="91"/>
        <v/>
      </c>
      <c r="BT46" s="1" t="str">
        <f t="shared" si="91"/>
        <v/>
      </c>
      <c r="BU46" s="1" t="str">
        <f t="shared" si="91"/>
        <v/>
      </c>
      <c r="BV46" s="1" t="str">
        <f t="shared" si="91"/>
        <v/>
      </c>
      <c r="BW46" s="1" t="str">
        <f t="shared" si="91"/>
        <v/>
      </c>
      <c r="BX46" s="1" t="str">
        <f t="shared" si="91"/>
        <v/>
      </c>
      <c r="BY46" s="1" t="str">
        <f t="shared" si="91"/>
        <v/>
      </c>
      <c r="BZ46" s="1" t="str">
        <f t="shared" si="91"/>
        <v/>
      </c>
      <c r="CA46" s="1" t="str">
        <f t="shared" si="91"/>
        <v/>
      </c>
      <c r="CB46" s="1" t="str">
        <f t="shared" si="91"/>
        <v/>
      </c>
      <c r="CC46" s="1" t="str">
        <f t="shared" si="91"/>
        <v/>
      </c>
      <c r="CD46" s="1" t="str">
        <f t="shared" si="91"/>
        <v/>
      </c>
      <c r="CE46" s="1" t="str">
        <f t="shared" si="91"/>
        <v/>
      </c>
      <c r="CF46" s="1" t="str">
        <f t="shared" si="91"/>
        <v/>
      </c>
      <c r="CG46" s="1" t="str">
        <f t="shared" si="91"/>
        <v/>
      </c>
      <c r="CH46" s="1" t="str">
        <f t="shared" si="91"/>
        <v/>
      </c>
      <c r="CI46" s="1" t="str">
        <f t="shared" si="91"/>
        <v/>
      </c>
      <c r="CJ46" s="1" t="str">
        <f t="shared" si="91"/>
        <v/>
      </c>
      <c r="CK46" s="1" t="str">
        <f t="shared" si="91"/>
        <v/>
      </c>
      <c r="CL46" s="1" t="str">
        <f t="shared" si="91"/>
        <v/>
      </c>
      <c r="CM46" s="1" t="str">
        <f t="shared" si="91"/>
        <v/>
      </c>
      <c r="CN46" s="1" t="str">
        <f t="shared" si="91"/>
        <v/>
      </c>
      <c r="CO46" s="1" t="str">
        <f t="shared" si="86"/>
        <v/>
      </c>
      <c r="CP46" s="1" t="str">
        <f t="shared" si="86"/>
        <v/>
      </c>
      <c r="CQ46" s="1" t="str">
        <f t="shared" si="86"/>
        <v/>
      </c>
      <c r="CR46" s="1" t="str">
        <f t="shared" si="86"/>
        <v/>
      </c>
      <c r="CS46" s="1" t="str">
        <f t="shared" si="86"/>
        <v/>
      </c>
      <c r="CT46" s="1" t="str">
        <f t="shared" si="86"/>
        <v/>
      </c>
      <c r="CU46" s="1" t="str">
        <f t="shared" si="86"/>
        <v/>
      </c>
      <c r="CV46" s="1" t="str">
        <f t="shared" si="86"/>
        <v/>
      </c>
      <c r="CW46" s="1" t="str">
        <f t="shared" si="86"/>
        <v/>
      </c>
      <c r="CX46" s="1" t="str">
        <f t="shared" si="86"/>
        <v/>
      </c>
      <c r="CY46" s="1" t="str">
        <f t="shared" si="86"/>
        <v/>
      </c>
      <c r="CZ46" s="1" t="str">
        <f t="shared" si="86"/>
        <v/>
      </c>
      <c r="DA46" s="1" t="str">
        <f t="shared" si="86"/>
        <v/>
      </c>
      <c r="DB46" s="1" t="str">
        <f t="shared" si="86"/>
        <v/>
      </c>
      <c r="DC46" s="1" t="str">
        <f t="shared" si="86"/>
        <v/>
      </c>
      <c r="DD46" s="1" t="str">
        <f t="shared" si="86"/>
        <v/>
      </c>
      <c r="DE46" s="1" t="str">
        <f t="shared" si="86"/>
        <v/>
      </c>
      <c r="DF46" s="1" t="str">
        <f t="shared" si="86"/>
        <v/>
      </c>
      <c r="DG46" s="1" t="str">
        <f t="shared" si="86"/>
        <v/>
      </c>
      <c r="DH46" s="1" t="str">
        <f t="shared" si="86"/>
        <v/>
      </c>
      <c r="DI46" s="1" t="str">
        <f t="shared" si="86"/>
        <v/>
      </c>
      <c r="DJ46" s="1" t="str">
        <f t="shared" si="86"/>
        <v/>
      </c>
      <c r="DK46" s="1" t="str">
        <f t="shared" si="86"/>
        <v/>
      </c>
      <c r="DL46" s="1" t="str">
        <f t="shared" si="86"/>
        <v/>
      </c>
      <c r="DM46" s="1" t="str">
        <f t="shared" si="86"/>
        <v/>
      </c>
      <c r="DN46" s="1" t="str">
        <f t="shared" si="86"/>
        <v/>
      </c>
      <c r="DO46" s="1" t="str">
        <f t="shared" si="86"/>
        <v/>
      </c>
      <c r="DP46" s="1" t="str">
        <f t="shared" si="86"/>
        <v/>
      </c>
      <c r="DQ46" s="1" t="str">
        <f t="shared" si="86"/>
        <v/>
      </c>
      <c r="DR46" s="1" t="str">
        <f t="shared" si="86"/>
        <v/>
      </c>
      <c r="DS46" s="1" t="str">
        <f t="shared" si="86"/>
        <v/>
      </c>
      <c r="DT46" s="1" t="str">
        <f t="shared" si="86"/>
        <v/>
      </c>
      <c r="DU46" s="1" t="str">
        <f t="shared" si="86"/>
        <v/>
      </c>
      <c r="DV46" s="1" t="str">
        <f t="shared" si="86"/>
        <v/>
      </c>
      <c r="DW46" s="1" t="str">
        <f t="shared" si="86"/>
        <v/>
      </c>
      <c r="DX46" s="1" t="str">
        <f t="shared" si="86"/>
        <v/>
      </c>
      <c r="DY46" s="1" t="str">
        <f t="shared" si="86"/>
        <v/>
      </c>
      <c r="DZ46" s="1" t="str">
        <f t="shared" si="86"/>
        <v/>
      </c>
      <c r="EA46" s="1" t="str">
        <f t="shared" si="86"/>
        <v/>
      </c>
      <c r="EB46" s="1" t="str">
        <f t="shared" si="86"/>
        <v/>
      </c>
      <c r="EC46" s="1" t="str">
        <f t="shared" si="86"/>
        <v/>
      </c>
      <c r="ED46" s="1" t="str">
        <f t="shared" si="86"/>
        <v/>
      </c>
      <c r="EE46" s="1" t="str">
        <f t="shared" si="86"/>
        <v/>
      </c>
      <c r="EF46" s="1" t="str">
        <f t="shared" si="86"/>
        <v/>
      </c>
      <c r="EG46" s="1" t="str">
        <f t="shared" si="86"/>
        <v/>
      </c>
      <c r="EH46" s="1" t="str">
        <f t="shared" si="86"/>
        <v/>
      </c>
      <c r="EI46" s="1" t="str">
        <f t="shared" si="86"/>
        <v/>
      </c>
      <c r="EJ46" s="1" t="str">
        <f t="shared" si="86"/>
        <v/>
      </c>
      <c r="EK46" s="1" t="str">
        <f t="shared" si="86"/>
        <v/>
      </c>
      <c r="EL46" s="1" t="str">
        <f t="shared" si="86"/>
        <v/>
      </c>
      <c r="EM46" s="1" t="str">
        <f t="shared" si="86"/>
        <v/>
      </c>
      <c r="EN46" s="1" t="str">
        <f t="shared" si="86"/>
        <v/>
      </c>
      <c r="EO46" s="1" t="str">
        <f t="shared" si="86"/>
        <v/>
      </c>
      <c r="EP46" s="1" t="str">
        <f t="shared" si="86"/>
        <v/>
      </c>
      <c r="EQ46" s="1" t="str">
        <f t="shared" si="86"/>
        <v/>
      </c>
      <c r="ER46" s="1" t="str">
        <f t="shared" si="86"/>
        <v/>
      </c>
      <c r="ES46" s="1" t="str">
        <f t="shared" si="86"/>
        <v/>
      </c>
      <c r="ET46" s="1" t="str">
        <f t="shared" si="86"/>
        <v/>
      </c>
      <c r="EU46" s="1" t="str">
        <f t="shared" si="86"/>
        <v/>
      </c>
      <c r="EV46" s="1" t="str">
        <f t="shared" si="86"/>
        <v/>
      </c>
      <c r="EW46" s="1" t="str">
        <f t="shared" si="86"/>
        <v/>
      </c>
      <c r="EX46" s="1" t="str">
        <f t="shared" si="86"/>
        <v/>
      </c>
      <c r="EY46" s="1" t="str">
        <f t="shared" si="86"/>
        <v/>
      </c>
      <c r="EZ46" s="1" t="str">
        <f t="shared" si="70"/>
        <v/>
      </c>
      <c r="FA46" s="1" t="str">
        <f t="shared" si="81"/>
        <v/>
      </c>
      <c r="FB46" s="1" t="str">
        <f t="shared" si="81"/>
        <v/>
      </c>
      <c r="FC46" s="1" t="str">
        <f t="shared" si="81"/>
        <v/>
      </c>
      <c r="FD46" s="1" t="str">
        <f t="shared" si="81"/>
        <v/>
      </c>
      <c r="FE46" s="1" t="str">
        <f t="shared" si="81"/>
        <v/>
      </c>
      <c r="FF46" s="1" t="str">
        <f t="shared" si="81"/>
        <v/>
      </c>
      <c r="FG46" s="1" t="str">
        <f t="shared" si="81"/>
        <v/>
      </c>
      <c r="FH46" s="1" t="str">
        <f t="shared" si="81"/>
        <v/>
      </c>
      <c r="FI46" s="1" t="str">
        <f t="shared" si="81"/>
        <v/>
      </c>
      <c r="FJ46" s="1" t="str">
        <f t="shared" si="81"/>
        <v/>
      </c>
      <c r="FK46" s="1" t="str">
        <f t="shared" si="81"/>
        <v/>
      </c>
      <c r="FL46" s="1" t="str">
        <f t="shared" si="81"/>
        <v/>
      </c>
      <c r="FM46" s="1" t="str">
        <f t="shared" si="81"/>
        <v/>
      </c>
      <c r="FN46" s="1" t="str">
        <f t="shared" si="81"/>
        <v/>
      </c>
      <c r="FO46" s="1" t="str">
        <f t="shared" si="81"/>
        <v/>
      </c>
      <c r="FP46" s="1" t="str">
        <f t="shared" si="81"/>
        <v/>
      </c>
      <c r="FQ46" s="1" t="str">
        <f t="shared" si="81"/>
        <v/>
      </c>
      <c r="FR46" s="1" t="str">
        <f t="shared" si="81"/>
        <v/>
      </c>
      <c r="FS46" s="1" t="str">
        <f t="shared" si="81"/>
        <v/>
      </c>
      <c r="FT46" s="1" t="str">
        <f t="shared" si="81"/>
        <v/>
      </c>
      <c r="FU46" s="1" t="str">
        <f t="shared" si="81"/>
        <v/>
      </c>
      <c r="FV46" s="1" t="str">
        <f t="shared" si="81"/>
        <v/>
      </c>
      <c r="FW46" s="1" t="str">
        <f t="shared" si="81"/>
        <v/>
      </c>
      <c r="FX46" s="1" t="str">
        <f t="shared" si="81"/>
        <v/>
      </c>
      <c r="FY46" s="1" t="str">
        <f t="shared" si="81"/>
        <v/>
      </c>
      <c r="FZ46" s="1" t="str">
        <f t="shared" si="81"/>
        <v/>
      </c>
      <c r="GA46" s="1" t="str">
        <f t="shared" si="81"/>
        <v/>
      </c>
      <c r="GB46" s="1" t="str">
        <f t="shared" si="81"/>
        <v/>
      </c>
      <c r="GC46" s="1" t="str">
        <f t="shared" si="81"/>
        <v/>
      </c>
      <c r="GD46" s="1" t="str">
        <f t="shared" si="81"/>
        <v/>
      </c>
      <c r="GE46" s="1" t="str">
        <f t="shared" si="81"/>
        <v/>
      </c>
      <c r="GF46" s="1" t="str">
        <f t="shared" si="81"/>
        <v/>
      </c>
      <c r="GG46" s="1" t="str">
        <f t="shared" si="81"/>
        <v/>
      </c>
      <c r="GH46" s="1" t="str">
        <f t="shared" si="81"/>
        <v/>
      </c>
      <c r="GI46" s="1" t="str">
        <f t="shared" si="81"/>
        <v/>
      </c>
      <c r="GJ46" s="1" t="str">
        <f t="shared" si="81"/>
        <v/>
      </c>
      <c r="GK46" s="1" t="str">
        <f t="shared" si="81"/>
        <v/>
      </c>
      <c r="GL46" s="1" t="str">
        <f t="shared" si="81"/>
        <v/>
      </c>
      <c r="GM46" s="1" t="str">
        <f t="shared" si="81"/>
        <v/>
      </c>
      <c r="GN46" s="1" t="str">
        <f t="shared" si="81"/>
        <v/>
      </c>
      <c r="GO46" s="1" t="str">
        <f t="shared" si="81"/>
        <v/>
      </c>
      <c r="GP46" s="1" t="str">
        <f t="shared" si="81"/>
        <v/>
      </c>
      <c r="GQ46" s="1" t="str">
        <f t="shared" si="81"/>
        <v/>
      </c>
      <c r="GR46" s="1" t="str">
        <f t="shared" si="81"/>
        <v/>
      </c>
      <c r="GS46" s="1" t="str">
        <f t="shared" si="81"/>
        <v/>
      </c>
      <c r="GT46" s="1" t="str">
        <f t="shared" si="81"/>
        <v/>
      </c>
      <c r="GU46" s="1" t="str">
        <f t="shared" si="81"/>
        <v/>
      </c>
      <c r="GV46" s="1" t="str">
        <f t="shared" si="81"/>
        <v/>
      </c>
      <c r="GW46" s="1" t="str">
        <f t="shared" si="81"/>
        <v/>
      </c>
      <c r="GX46" s="1" t="str">
        <f t="shared" si="81"/>
        <v/>
      </c>
      <c r="GY46" s="1" t="str">
        <f t="shared" si="81"/>
        <v/>
      </c>
      <c r="GZ46" s="1" t="str">
        <f t="shared" si="81"/>
        <v/>
      </c>
      <c r="HA46" s="1" t="str">
        <f t="shared" si="81"/>
        <v/>
      </c>
      <c r="HB46" s="1" t="str">
        <f t="shared" si="81"/>
        <v/>
      </c>
      <c r="HC46" s="1" t="str">
        <f t="shared" si="81"/>
        <v/>
      </c>
      <c r="HD46" s="1" t="str">
        <f t="shared" si="81"/>
        <v/>
      </c>
      <c r="HE46" s="1" t="str">
        <f t="shared" si="81"/>
        <v/>
      </c>
      <c r="HF46" s="1" t="str">
        <f t="shared" si="81"/>
        <v/>
      </c>
      <c r="HG46" s="1" t="str">
        <f t="shared" si="81"/>
        <v/>
      </c>
      <c r="HH46" s="1" t="str">
        <f t="shared" si="81"/>
        <v/>
      </c>
      <c r="HI46" s="1" t="str">
        <f t="shared" si="81"/>
        <v/>
      </c>
      <c r="HJ46" s="1" t="str">
        <f t="shared" si="81"/>
        <v/>
      </c>
      <c r="HK46" s="1" t="str">
        <f t="shared" si="81"/>
        <v/>
      </c>
      <c r="HL46" s="1" t="str">
        <f t="shared" si="81"/>
        <v/>
      </c>
      <c r="HM46" s="1" t="str">
        <f t="shared" si="77"/>
        <v/>
      </c>
      <c r="HN46" s="1" t="str">
        <f t="shared" si="77"/>
        <v/>
      </c>
      <c r="HO46" s="1" t="str">
        <f t="shared" si="87"/>
        <v/>
      </c>
      <c r="HP46" s="1" t="str">
        <f t="shared" si="87"/>
        <v/>
      </c>
      <c r="HQ46" s="1" t="str">
        <f t="shared" si="87"/>
        <v/>
      </c>
      <c r="HR46" s="1" t="str">
        <f t="shared" si="87"/>
        <v/>
      </c>
      <c r="HS46" s="1" t="str">
        <f t="shared" si="87"/>
        <v/>
      </c>
      <c r="HT46" s="1" t="str">
        <f t="shared" si="87"/>
        <v/>
      </c>
      <c r="HU46" s="1" t="str">
        <f t="shared" si="87"/>
        <v/>
      </c>
      <c r="HV46" s="1" t="str">
        <f t="shared" si="87"/>
        <v/>
      </c>
      <c r="HW46" s="1" t="str">
        <f t="shared" si="87"/>
        <v/>
      </c>
      <c r="HX46" s="1" t="str">
        <f t="shared" si="87"/>
        <v/>
      </c>
      <c r="HY46" s="1" t="str">
        <f t="shared" si="87"/>
        <v/>
      </c>
      <c r="HZ46" s="1" t="str">
        <f t="shared" si="87"/>
        <v/>
      </c>
      <c r="IA46" s="1" t="str">
        <f t="shared" si="87"/>
        <v/>
      </c>
      <c r="IB46" s="1" t="str">
        <f t="shared" si="87"/>
        <v/>
      </c>
      <c r="IC46" s="1" t="str">
        <f t="shared" si="87"/>
        <v/>
      </c>
      <c r="ID46" s="1" t="str">
        <f t="shared" si="87"/>
        <v/>
      </c>
      <c r="IE46" s="1" t="str">
        <f t="shared" si="87"/>
        <v/>
      </c>
      <c r="IF46" s="1" t="str">
        <f t="shared" si="87"/>
        <v/>
      </c>
      <c r="IG46" s="1" t="str">
        <f t="shared" si="87"/>
        <v/>
      </c>
      <c r="IH46" s="1" t="str">
        <f t="shared" si="87"/>
        <v/>
      </c>
      <c r="II46" s="1" t="str">
        <f t="shared" si="87"/>
        <v/>
      </c>
      <c r="IJ46" s="1" t="str">
        <f t="shared" si="87"/>
        <v/>
      </c>
      <c r="IK46" s="1" t="str">
        <f t="shared" si="87"/>
        <v/>
      </c>
      <c r="IL46" s="1" t="str">
        <f t="shared" si="87"/>
        <v/>
      </c>
      <c r="IM46" s="1" t="str">
        <f t="shared" si="87"/>
        <v/>
      </c>
      <c r="IN46" s="1" t="str">
        <f t="shared" si="87"/>
        <v/>
      </c>
      <c r="IO46" s="1" t="str">
        <f t="shared" si="87"/>
        <v/>
      </c>
      <c r="IP46" s="1" t="str">
        <f t="shared" si="87"/>
        <v/>
      </c>
      <c r="IQ46" s="1" t="str">
        <f t="shared" si="87"/>
        <v/>
      </c>
      <c r="IR46" s="1" t="str">
        <f t="shared" si="87"/>
        <v/>
      </c>
      <c r="IS46" s="1" t="str">
        <f t="shared" si="87"/>
        <v/>
      </c>
      <c r="IT46" s="1" t="str">
        <f t="shared" si="87"/>
        <v/>
      </c>
      <c r="IU46" s="1" t="str">
        <f t="shared" si="87"/>
        <v/>
      </c>
      <c r="IV46" s="1" t="str">
        <f t="shared" si="87"/>
        <v/>
      </c>
      <c r="IW46" s="1" t="str">
        <f t="shared" si="87"/>
        <v/>
      </c>
      <c r="IX46" s="1" t="str">
        <f t="shared" si="87"/>
        <v/>
      </c>
      <c r="IY46" s="1" t="str">
        <f t="shared" si="87"/>
        <v/>
      </c>
      <c r="IZ46" s="1" t="str">
        <f t="shared" si="87"/>
        <v/>
      </c>
      <c r="JA46" s="1" t="str">
        <f t="shared" si="87"/>
        <v/>
      </c>
      <c r="JB46" s="1" t="str">
        <f t="shared" si="87"/>
        <v/>
      </c>
      <c r="JC46" s="1" t="str">
        <f t="shared" si="87"/>
        <v/>
      </c>
      <c r="JD46" s="1" t="str">
        <f t="shared" si="87"/>
        <v/>
      </c>
      <c r="JE46" s="1" t="str">
        <f t="shared" si="87"/>
        <v/>
      </c>
      <c r="JF46" s="1" t="str">
        <f t="shared" si="87"/>
        <v/>
      </c>
      <c r="JG46" s="1" t="str">
        <f t="shared" si="87"/>
        <v/>
      </c>
      <c r="JH46" s="1" t="str">
        <f t="shared" si="87"/>
        <v/>
      </c>
      <c r="JI46" s="1" t="str">
        <f t="shared" si="87"/>
        <v/>
      </c>
      <c r="JJ46" s="1" t="str">
        <f t="shared" si="87"/>
        <v/>
      </c>
      <c r="JK46" s="1" t="str">
        <f t="shared" si="87"/>
        <v/>
      </c>
      <c r="JL46" s="1" t="str">
        <f t="shared" si="87"/>
        <v/>
      </c>
      <c r="JM46" s="1" t="str">
        <f t="shared" si="87"/>
        <v/>
      </c>
      <c r="JN46" s="1" t="str">
        <f t="shared" si="87"/>
        <v/>
      </c>
      <c r="JO46" s="1" t="str">
        <f t="shared" si="87"/>
        <v/>
      </c>
      <c r="JP46" s="1" t="str">
        <f t="shared" si="87"/>
        <v/>
      </c>
      <c r="JQ46" s="1" t="str">
        <f t="shared" si="87"/>
        <v/>
      </c>
      <c r="JR46" s="1" t="str">
        <f t="shared" si="87"/>
        <v/>
      </c>
      <c r="JS46" s="1" t="str">
        <f t="shared" si="87"/>
        <v/>
      </c>
      <c r="JT46" s="1" t="str">
        <f t="shared" si="87"/>
        <v/>
      </c>
      <c r="JU46" s="1" t="str">
        <f t="shared" si="87"/>
        <v/>
      </c>
      <c r="JV46" s="1" t="str">
        <f t="shared" si="87"/>
        <v/>
      </c>
      <c r="JW46" s="1" t="str">
        <f t="shared" si="87"/>
        <v/>
      </c>
      <c r="JX46" s="1" t="str">
        <f t="shared" si="87"/>
        <v/>
      </c>
      <c r="JY46" s="1" t="str">
        <f t="shared" si="87"/>
        <v/>
      </c>
      <c r="JZ46" s="1" t="str">
        <f t="shared" si="87"/>
        <v/>
      </c>
      <c r="KA46" s="1" t="str">
        <f t="shared" si="82"/>
        <v/>
      </c>
      <c r="KB46" s="1" t="str">
        <f t="shared" si="78"/>
        <v/>
      </c>
      <c r="KC46" s="1" t="str">
        <f t="shared" si="78"/>
        <v/>
      </c>
      <c r="KD46" s="1" t="str">
        <f t="shared" si="78"/>
        <v/>
      </c>
      <c r="KE46" s="1" t="str">
        <f t="shared" si="78"/>
        <v/>
      </c>
      <c r="KF46" s="1" t="str">
        <f t="shared" si="78"/>
        <v/>
      </c>
      <c r="KG46" s="1" t="str">
        <f t="shared" si="78"/>
        <v/>
      </c>
      <c r="KH46" s="1" t="str">
        <f t="shared" si="78"/>
        <v/>
      </c>
      <c r="KI46" s="1" t="str">
        <f t="shared" si="78"/>
        <v/>
      </c>
      <c r="KJ46" s="1" t="str">
        <f t="shared" si="78"/>
        <v/>
      </c>
      <c r="KK46" s="1" t="str">
        <f t="shared" si="78"/>
        <v/>
      </c>
      <c r="KL46" s="1" t="str">
        <f t="shared" si="78"/>
        <v/>
      </c>
      <c r="KM46" s="1" t="str">
        <f t="shared" si="78"/>
        <v/>
      </c>
      <c r="KN46" s="1" t="str">
        <f t="shared" si="78"/>
        <v/>
      </c>
      <c r="KO46" s="1" t="str">
        <f t="shared" si="78"/>
        <v/>
      </c>
      <c r="KP46" s="1" t="str">
        <f t="shared" si="78"/>
        <v/>
      </c>
      <c r="KQ46" s="1" t="str">
        <f t="shared" si="78"/>
        <v/>
      </c>
      <c r="KR46" s="1" t="str">
        <f t="shared" si="78"/>
        <v/>
      </c>
      <c r="KS46" s="1" t="str">
        <f t="shared" si="78"/>
        <v/>
      </c>
      <c r="KT46" s="1" t="str">
        <f t="shared" si="78"/>
        <v/>
      </c>
      <c r="KU46" s="1" t="str">
        <f t="shared" si="78"/>
        <v/>
      </c>
      <c r="KV46" s="1" t="str">
        <f t="shared" si="78"/>
        <v/>
      </c>
      <c r="KW46" s="1" t="str">
        <f t="shared" si="78"/>
        <v/>
      </c>
      <c r="KX46" s="1" t="str">
        <f t="shared" si="78"/>
        <v/>
      </c>
      <c r="KY46" s="1" t="str">
        <f t="shared" si="78"/>
        <v/>
      </c>
      <c r="KZ46" s="1" t="str">
        <f t="shared" si="78"/>
        <v/>
      </c>
      <c r="LA46" s="1" t="str">
        <f t="shared" si="78"/>
        <v/>
      </c>
      <c r="LB46" s="1" t="str">
        <f t="shared" si="78"/>
        <v/>
      </c>
      <c r="LC46" s="1" t="str">
        <f t="shared" si="78"/>
        <v/>
      </c>
      <c r="LD46" s="1" t="str">
        <f t="shared" si="78"/>
        <v/>
      </c>
      <c r="LE46" s="1" t="str">
        <f t="shared" si="78"/>
        <v/>
      </c>
      <c r="LF46" s="1" t="str">
        <f t="shared" si="78"/>
        <v/>
      </c>
      <c r="LG46" s="1" t="str">
        <f t="shared" si="78"/>
        <v/>
      </c>
      <c r="LH46" s="1" t="str">
        <f t="shared" si="78"/>
        <v/>
      </c>
      <c r="LI46" s="1" t="str">
        <f t="shared" si="78"/>
        <v/>
      </c>
      <c r="LJ46" s="1" t="str">
        <f t="shared" si="78"/>
        <v/>
      </c>
      <c r="LK46" s="1" t="str">
        <f t="shared" si="78"/>
        <v/>
      </c>
      <c r="LL46" s="1" t="str">
        <f t="shared" si="78"/>
        <v/>
      </c>
      <c r="LM46" s="1" t="str">
        <f t="shared" si="78"/>
        <v/>
      </c>
      <c r="LN46" s="1" t="str">
        <f t="shared" si="78"/>
        <v/>
      </c>
      <c r="LO46" s="1" t="str">
        <f t="shared" si="78"/>
        <v/>
      </c>
      <c r="LP46" s="1" t="str">
        <f t="shared" si="78"/>
        <v/>
      </c>
      <c r="LQ46" s="1" t="str">
        <f t="shared" si="78"/>
        <v/>
      </c>
      <c r="LR46" s="1" t="str">
        <f t="shared" si="78"/>
        <v/>
      </c>
      <c r="LS46" s="1" t="str">
        <f t="shared" si="78"/>
        <v/>
      </c>
      <c r="LT46" s="1" t="str">
        <f t="shared" si="78"/>
        <v/>
      </c>
      <c r="LU46" s="1" t="str">
        <f t="shared" si="78"/>
        <v/>
      </c>
      <c r="LV46" s="1" t="str">
        <f t="shared" si="78"/>
        <v/>
      </c>
      <c r="LW46" s="1" t="str">
        <f t="shared" si="78"/>
        <v/>
      </c>
      <c r="LX46" s="1" t="str">
        <f t="shared" si="78"/>
        <v/>
      </c>
      <c r="LY46" s="1" t="str">
        <f t="shared" si="78"/>
        <v/>
      </c>
      <c r="LZ46" s="1" t="str">
        <f t="shared" si="78"/>
        <v/>
      </c>
      <c r="MA46" s="1" t="str">
        <f t="shared" si="78"/>
        <v/>
      </c>
      <c r="MB46" s="1" t="str">
        <f t="shared" si="78"/>
        <v/>
      </c>
      <c r="MC46" s="1" t="str">
        <f t="shared" si="78"/>
        <v/>
      </c>
      <c r="MD46" s="1" t="str">
        <f t="shared" si="78"/>
        <v/>
      </c>
      <c r="ME46" s="1" t="str">
        <f t="shared" si="78"/>
        <v/>
      </c>
      <c r="MF46" s="1" t="str">
        <f t="shared" si="78"/>
        <v/>
      </c>
      <c r="MG46" s="1" t="str">
        <f t="shared" si="78"/>
        <v/>
      </c>
      <c r="MH46" s="1" t="str">
        <f t="shared" si="78"/>
        <v/>
      </c>
      <c r="MI46" s="1" t="str">
        <f t="shared" si="78"/>
        <v/>
      </c>
      <c r="MJ46" s="1" t="str">
        <f t="shared" si="78"/>
        <v/>
      </c>
      <c r="MK46" s="1" t="str">
        <f t="shared" si="78"/>
        <v/>
      </c>
      <c r="ML46" s="1" t="str">
        <f t="shared" si="78"/>
        <v/>
      </c>
      <c r="MM46" s="1" t="str">
        <f t="shared" si="88"/>
        <v/>
      </c>
      <c r="MN46" s="1" t="str">
        <f t="shared" si="88"/>
        <v/>
      </c>
      <c r="MO46" s="1" t="str">
        <f t="shared" si="88"/>
        <v/>
      </c>
      <c r="MP46" s="1" t="str">
        <f t="shared" si="88"/>
        <v/>
      </c>
      <c r="MQ46" s="1" t="str">
        <f t="shared" si="88"/>
        <v/>
      </c>
      <c r="MR46" s="1" t="str">
        <f t="shared" si="88"/>
        <v/>
      </c>
      <c r="MS46" s="1" t="str">
        <f t="shared" si="88"/>
        <v/>
      </c>
      <c r="MT46" s="1" t="str">
        <f t="shared" si="88"/>
        <v/>
      </c>
      <c r="MU46" s="1" t="str">
        <f t="shared" si="88"/>
        <v/>
      </c>
      <c r="MV46" s="1" t="str">
        <f t="shared" si="88"/>
        <v/>
      </c>
      <c r="MW46" s="1" t="str">
        <f t="shared" si="88"/>
        <v/>
      </c>
      <c r="MX46" s="1" t="str">
        <f t="shared" si="88"/>
        <v/>
      </c>
      <c r="MY46" s="1" t="str">
        <f t="shared" si="88"/>
        <v/>
      </c>
      <c r="MZ46" s="1" t="str">
        <f t="shared" si="88"/>
        <v/>
      </c>
      <c r="NA46" s="1" t="str">
        <f t="shared" si="88"/>
        <v/>
      </c>
      <c r="NB46" s="1" t="str">
        <f t="shared" si="88"/>
        <v/>
      </c>
      <c r="NC46" s="1" t="str">
        <f t="shared" si="88"/>
        <v/>
      </c>
      <c r="ND46" s="1" t="str">
        <f t="shared" si="88"/>
        <v/>
      </c>
      <c r="NE46" s="1" t="str">
        <f t="shared" si="88"/>
        <v/>
      </c>
      <c r="NF46" s="1" t="str">
        <f t="shared" si="88"/>
        <v/>
      </c>
      <c r="NG46" s="1" t="str">
        <f t="shared" si="88"/>
        <v/>
      </c>
      <c r="NH46" s="1" t="str">
        <f t="shared" si="88"/>
        <v/>
      </c>
      <c r="NI46" s="1" t="str">
        <f t="shared" si="88"/>
        <v/>
      </c>
      <c r="NJ46" s="1" t="str">
        <f t="shared" si="88"/>
        <v/>
      </c>
      <c r="NK46" s="1" t="str">
        <f t="shared" si="88"/>
        <v/>
      </c>
      <c r="NL46" s="1" t="str">
        <f t="shared" si="88"/>
        <v/>
      </c>
      <c r="NM46" s="1" t="str">
        <f t="shared" si="88"/>
        <v/>
      </c>
      <c r="NN46" s="1" t="str">
        <f t="shared" si="88"/>
        <v/>
      </c>
      <c r="NO46" s="1" t="str">
        <f t="shared" si="88"/>
        <v/>
      </c>
      <c r="NP46" s="1" t="str">
        <f t="shared" si="88"/>
        <v/>
      </c>
      <c r="NQ46" s="1" t="str">
        <f t="shared" si="88"/>
        <v/>
      </c>
      <c r="NR46" s="1" t="str">
        <f t="shared" si="88"/>
        <v/>
      </c>
      <c r="NS46" s="1" t="str">
        <f t="shared" si="88"/>
        <v/>
      </c>
      <c r="NT46" s="1" t="str">
        <f t="shared" si="88"/>
        <v/>
      </c>
      <c r="NU46" s="1" t="str">
        <f t="shared" si="88"/>
        <v/>
      </c>
      <c r="NV46" s="1" t="str">
        <f t="shared" si="88"/>
        <v/>
      </c>
      <c r="NW46" s="1" t="str">
        <f t="shared" si="88"/>
        <v/>
      </c>
      <c r="NX46" s="1" t="str">
        <f t="shared" si="88"/>
        <v/>
      </c>
      <c r="NY46" s="1" t="str">
        <f t="shared" si="88"/>
        <v/>
      </c>
      <c r="NZ46" s="1" t="str">
        <f t="shared" si="88"/>
        <v/>
      </c>
      <c r="OA46" s="1" t="str">
        <f t="shared" si="88"/>
        <v/>
      </c>
      <c r="OB46" s="1" t="str">
        <f t="shared" si="88"/>
        <v/>
      </c>
      <c r="OC46" s="1" t="str">
        <f t="shared" si="88"/>
        <v/>
      </c>
      <c r="OD46" s="1" t="str">
        <f t="shared" si="88"/>
        <v/>
      </c>
      <c r="OE46" s="1" t="str">
        <f t="shared" si="88"/>
        <v/>
      </c>
      <c r="OF46" s="1" t="str">
        <f t="shared" si="88"/>
        <v/>
      </c>
      <c r="OG46" s="1" t="str">
        <f t="shared" si="88"/>
        <v/>
      </c>
      <c r="OH46" s="1" t="str">
        <f t="shared" si="88"/>
        <v/>
      </c>
      <c r="OI46" s="1" t="str">
        <f t="shared" si="88"/>
        <v/>
      </c>
      <c r="OJ46" s="1" t="str">
        <f t="shared" si="88"/>
        <v/>
      </c>
      <c r="OK46" s="1" t="str">
        <f t="shared" si="88"/>
        <v/>
      </c>
      <c r="OL46" s="1" t="str">
        <f t="shared" si="88"/>
        <v/>
      </c>
      <c r="OM46" s="1" t="str">
        <f t="shared" si="88"/>
        <v/>
      </c>
      <c r="ON46" s="1" t="str">
        <f t="shared" si="88"/>
        <v/>
      </c>
      <c r="OO46" s="1" t="str">
        <f t="shared" si="88"/>
        <v/>
      </c>
      <c r="OP46" s="1" t="str">
        <f t="shared" si="88"/>
        <v/>
      </c>
      <c r="OQ46" s="1" t="str">
        <f t="shared" si="88"/>
        <v/>
      </c>
      <c r="OR46" s="1" t="str">
        <f t="shared" si="88"/>
        <v/>
      </c>
      <c r="OS46" s="1" t="str">
        <f t="shared" si="88"/>
        <v/>
      </c>
      <c r="OT46" s="1" t="str">
        <f t="shared" si="88"/>
        <v/>
      </c>
      <c r="OU46" s="1" t="str">
        <f t="shared" si="88"/>
        <v/>
      </c>
      <c r="OV46" s="1" t="str">
        <f t="shared" si="88"/>
        <v/>
      </c>
      <c r="OW46" s="1" t="str">
        <f t="shared" si="88"/>
        <v/>
      </c>
      <c r="OX46" s="1" t="str">
        <f t="shared" si="88"/>
        <v/>
      </c>
      <c r="OY46" s="1" t="str">
        <f t="shared" si="83"/>
        <v/>
      </c>
      <c r="OZ46" s="1" t="str">
        <f t="shared" si="79"/>
        <v/>
      </c>
      <c r="PA46" s="1" t="str">
        <f t="shared" si="79"/>
        <v/>
      </c>
      <c r="PB46" s="1" t="str">
        <f t="shared" si="79"/>
        <v/>
      </c>
      <c r="PC46" s="1" t="str">
        <f t="shared" si="79"/>
        <v/>
      </c>
      <c r="PD46" s="1" t="str">
        <f t="shared" si="79"/>
        <v/>
      </c>
      <c r="PE46" s="1" t="str">
        <f t="shared" si="79"/>
        <v/>
      </c>
      <c r="PF46" s="1" t="str">
        <f t="shared" si="79"/>
        <v/>
      </c>
      <c r="PG46" s="1" t="str">
        <f t="shared" si="79"/>
        <v/>
      </c>
      <c r="PH46" s="1" t="str">
        <f t="shared" si="79"/>
        <v/>
      </c>
      <c r="PI46" s="1" t="str">
        <f t="shared" si="79"/>
        <v/>
      </c>
      <c r="PJ46" s="1" t="str">
        <f t="shared" si="79"/>
        <v/>
      </c>
      <c r="PK46" s="1" t="str">
        <f t="shared" si="79"/>
        <v/>
      </c>
      <c r="PL46" s="1" t="str">
        <f t="shared" si="79"/>
        <v/>
      </c>
      <c r="PM46" s="1" t="str">
        <f t="shared" si="79"/>
        <v/>
      </c>
      <c r="PN46" s="1" t="str">
        <f t="shared" si="79"/>
        <v/>
      </c>
      <c r="PO46" s="1" t="str">
        <f t="shared" si="79"/>
        <v/>
      </c>
      <c r="PP46" s="1" t="str">
        <f t="shared" si="79"/>
        <v/>
      </c>
      <c r="PQ46" s="1" t="str">
        <f t="shared" si="79"/>
        <v/>
      </c>
      <c r="PR46" s="1" t="str">
        <f t="shared" si="79"/>
        <v/>
      </c>
      <c r="PS46" s="1" t="str">
        <f t="shared" si="79"/>
        <v/>
      </c>
      <c r="PT46" s="1" t="str">
        <f t="shared" si="79"/>
        <v/>
      </c>
      <c r="PU46" s="1" t="str">
        <f t="shared" si="79"/>
        <v/>
      </c>
      <c r="PV46" s="1" t="str">
        <f t="shared" si="79"/>
        <v/>
      </c>
      <c r="PW46" s="1" t="str">
        <f t="shared" si="79"/>
        <v/>
      </c>
      <c r="PX46" s="1" t="str">
        <f t="shared" si="79"/>
        <v/>
      </c>
      <c r="PY46" s="1" t="str">
        <f t="shared" si="79"/>
        <v/>
      </c>
      <c r="PZ46" s="1" t="str">
        <f t="shared" si="79"/>
        <v/>
      </c>
      <c r="QA46" s="1" t="str">
        <f t="shared" si="79"/>
        <v/>
      </c>
      <c r="QB46" s="1" t="str">
        <f t="shared" si="79"/>
        <v/>
      </c>
      <c r="QC46" s="1" t="str">
        <f t="shared" si="79"/>
        <v/>
      </c>
      <c r="QD46" s="1" t="str">
        <f t="shared" si="79"/>
        <v/>
      </c>
      <c r="QE46" s="1" t="str">
        <f t="shared" si="79"/>
        <v/>
      </c>
      <c r="QF46" s="1" t="str">
        <f t="shared" si="79"/>
        <v/>
      </c>
      <c r="QG46" s="1" t="str">
        <f t="shared" si="79"/>
        <v/>
      </c>
      <c r="QH46" s="1" t="str">
        <f t="shared" si="79"/>
        <v/>
      </c>
      <c r="QI46" s="1" t="str">
        <f t="shared" si="79"/>
        <v/>
      </c>
      <c r="QJ46" s="1" t="str">
        <f t="shared" si="79"/>
        <v/>
      </c>
      <c r="QK46" s="1" t="str">
        <f t="shared" si="79"/>
        <v/>
      </c>
      <c r="QL46" s="1" t="str">
        <f t="shared" si="79"/>
        <v/>
      </c>
      <c r="QM46" s="1" t="str">
        <f t="shared" si="79"/>
        <v/>
      </c>
      <c r="QN46" s="1" t="str">
        <f t="shared" si="79"/>
        <v/>
      </c>
      <c r="QO46" s="1" t="str">
        <f t="shared" si="79"/>
        <v/>
      </c>
      <c r="QP46" s="1" t="str">
        <f t="shared" si="79"/>
        <v/>
      </c>
      <c r="QQ46" s="1" t="str">
        <f t="shared" si="79"/>
        <v/>
      </c>
      <c r="QR46" s="1" t="str">
        <f t="shared" si="79"/>
        <v/>
      </c>
      <c r="QS46" s="1" t="str">
        <f t="shared" si="79"/>
        <v/>
      </c>
      <c r="QT46" s="1" t="str">
        <f t="shared" si="79"/>
        <v/>
      </c>
      <c r="QU46" s="1" t="str">
        <f t="shared" si="79"/>
        <v/>
      </c>
      <c r="QV46" s="1" t="str">
        <f t="shared" si="79"/>
        <v/>
      </c>
      <c r="QW46" s="1" t="str">
        <f t="shared" si="79"/>
        <v/>
      </c>
      <c r="QX46" s="1" t="str">
        <f t="shared" si="79"/>
        <v/>
      </c>
      <c r="QY46" s="1" t="str">
        <f t="shared" si="79"/>
        <v/>
      </c>
      <c r="QZ46" s="1" t="str">
        <f t="shared" si="79"/>
        <v/>
      </c>
      <c r="RA46" s="1" t="str">
        <f t="shared" si="79"/>
        <v/>
      </c>
      <c r="RB46" s="1" t="str">
        <f t="shared" si="79"/>
        <v/>
      </c>
      <c r="RC46" s="1" t="str">
        <f t="shared" si="79"/>
        <v/>
      </c>
      <c r="RD46" s="1" t="str">
        <f t="shared" si="79"/>
        <v/>
      </c>
      <c r="RE46" s="1" t="str">
        <f t="shared" si="79"/>
        <v/>
      </c>
      <c r="RF46" s="1" t="str">
        <f t="shared" si="79"/>
        <v/>
      </c>
      <c r="RG46" s="1" t="str">
        <f t="shared" si="79"/>
        <v/>
      </c>
      <c r="RH46" s="1" t="str">
        <f t="shared" si="79"/>
        <v/>
      </c>
      <c r="RI46" s="1" t="str">
        <f t="shared" si="79"/>
        <v/>
      </c>
      <c r="RJ46" s="1" t="str">
        <f t="shared" si="79"/>
        <v/>
      </c>
      <c r="RK46" s="1" t="str">
        <f t="shared" si="89"/>
        <v/>
      </c>
      <c r="RL46" s="1" t="str">
        <f t="shared" si="89"/>
        <v/>
      </c>
      <c r="RM46" s="1" t="str">
        <f t="shared" si="89"/>
        <v/>
      </c>
      <c r="RN46" s="1" t="str">
        <f t="shared" si="89"/>
        <v/>
      </c>
      <c r="RO46" s="1" t="str">
        <f t="shared" si="89"/>
        <v/>
      </c>
      <c r="RP46" s="1" t="str">
        <f t="shared" si="89"/>
        <v/>
      </c>
      <c r="RQ46" s="1" t="str">
        <f t="shared" si="89"/>
        <v/>
      </c>
      <c r="RR46" s="1" t="str">
        <f t="shared" si="89"/>
        <v/>
      </c>
      <c r="RS46" s="1" t="str">
        <f t="shared" si="89"/>
        <v/>
      </c>
      <c r="RT46" s="1" t="str">
        <f t="shared" si="89"/>
        <v/>
      </c>
      <c r="RU46" s="1" t="str">
        <f t="shared" si="89"/>
        <v/>
      </c>
      <c r="RV46" s="1" t="str">
        <f t="shared" si="89"/>
        <v/>
      </c>
      <c r="RW46" s="1" t="str">
        <f t="shared" si="89"/>
        <v/>
      </c>
      <c r="RX46" s="1" t="str">
        <f t="shared" si="89"/>
        <v/>
      </c>
      <c r="RY46" s="1" t="str">
        <f t="shared" si="89"/>
        <v/>
      </c>
      <c r="RZ46" s="1" t="str">
        <f t="shared" si="89"/>
        <v/>
      </c>
      <c r="SA46" s="1" t="str">
        <f t="shared" si="89"/>
        <v/>
      </c>
      <c r="SB46" s="1" t="str">
        <f t="shared" si="89"/>
        <v/>
      </c>
      <c r="SC46" s="1" t="str">
        <f t="shared" si="89"/>
        <v/>
      </c>
      <c r="SD46" s="1" t="str">
        <f t="shared" si="89"/>
        <v/>
      </c>
      <c r="SE46" s="1" t="str">
        <f t="shared" si="89"/>
        <v/>
      </c>
      <c r="SF46" s="1" t="str">
        <f t="shared" si="89"/>
        <v/>
      </c>
      <c r="SG46" s="1" t="str">
        <f t="shared" si="89"/>
        <v/>
      </c>
      <c r="SH46" s="1" t="str">
        <f t="shared" si="89"/>
        <v/>
      </c>
      <c r="SI46" s="1" t="str">
        <f t="shared" si="89"/>
        <v/>
      </c>
      <c r="SJ46" s="1" t="str">
        <f t="shared" si="89"/>
        <v/>
      </c>
      <c r="SK46" s="1" t="str">
        <f t="shared" si="89"/>
        <v/>
      </c>
      <c r="SL46" s="1" t="str">
        <f t="shared" si="89"/>
        <v/>
      </c>
      <c r="SM46" s="1" t="str">
        <f t="shared" si="89"/>
        <v/>
      </c>
      <c r="SN46" s="1" t="str">
        <f t="shared" si="89"/>
        <v/>
      </c>
      <c r="SO46" s="1" t="str">
        <f t="shared" si="89"/>
        <v/>
      </c>
      <c r="SP46" s="1" t="str">
        <f t="shared" si="89"/>
        <v/>
      </c>
      <c r="SQ46" s="1" t="str">
        <f t="shared" si="89"/>
        <v/>
      </c>
      <c r="SR46" s="1" t="str">
        <f t="shared" si="89"/>
        <v/>
      </c>
      <c r="SS46" s="1" t="str">
        <f t="shared" si="89"/>
        <v/>
      </c>
      <c r="ST46" s="1" t="str">
        <f t="shared" si="89"/>
        <v/>
      </c>
      <c r="SU46" s="1" t="str">
        <f t="shared" si="89"/>
        <v/>
      </c>
      <c r="SV46" s="1" t="str">
        <f t="shared" si="89"/>
        <v/>
      </c>
      <c r="SW46" s="1" t="str">
        <f t="shared" si="89"/>
        <v/>
      </c>
      <c r="SX46" s="1" t="str">
        <f t="shared" si="89"/>
        <v/>
      </c>
      <c r="SY46" s="1" t="str">
        <f t="shared" si="89"/>
        <v/>
      </c>
      <c r="SZ46" s="1" t="str">
        <f t="shared" si="89"/>
        <v/>
      </c>
      <c r="TA46" s="1" t="str">
        <f t="shared" si="89"/>
        <v/>
      </c>
      <c r="TB46" s="1" t="str">
        <f t="shared" si="89"/>
        <v/>
      </c>
      <c r="TC46" s="1" t="str">
        <f t="shared" si="89"/>
        <v/>
      </c>
      <c r="TD46" s="1" t="str">
        <f t="shared" si="89"/>
        <v/>
      </c>
      <c r="TE46" s="1" t="str">
        <f t="shared" si="89"/>
        <v/>
      </c>
      <c r="TF46" s="1" t="str">
        <f t="shared" si="89"/>
        <v/>
      </c>
      <c r="TG46" s="1" t="str">
        <f t="shared" si="89"/>
        <v/>
      </c>
      <c r="TH46" s="1" t="str">
        <f t="shared" si="89"/>
        <v/>
      </c>
      <c r="TI46" s="1" t="str">
        <f t="shared" si="89"/>
        <v/>
      </c>
      <c r="TJ46" s="1" t="str">
        <f t="shared" si="89"/>
        <v/>
      </c>
      <c r="TK46" s="1" t="str">
        <f t="shared" si="89"/>
        <v/>
      </c>
      <c r="TL46" s="1" t="str">
        <f t="shared" si="89"/>
        <v/>
      </c>
      <c r="TM46" s="1" t="str">
        <f t="shared" si="89"/>
        <v/>
      </c>
      <c r="TN46" s="1" t="str">
        <f t="shared" si="89"/>
        <v/>
      </c>
      <c r="TO46" s="1" t="str">
        <f t="shared" si="89"/>
        <v/>
      </c>
      <c r="TP46" s="1" t="str">
        <f t="shared" si="89"/>
        <v/>
      </c>
      <c r="TQ46" s="1" t="str">
        <f t="shared" si="89"/>
        <v/>
      </c>
      <c r="TR46" s="1" t="str">
        <f t="shared" si="89"/>
        <v/>
      </c>
      <c r="TS46" s="1" t="str">
        <f t="shared" si="89"/>
        <v/>
      </c>
      <c r="TT46" s="1" t="str">
        <f t="shared" si="89"/>
        <v/>
      </c>
      <c r="TU46" s="1" t="str">
        <f t="shared" si="89"/>
        <v/>
      </c>
      <c r="TV46" s="1" t="str">
        <f t="shared" si="89"/>
        <v/>
      </c>
      <c r="TW46" s="1" t="str">
        <f t="shared" si="84"/>
        <v/>
      </c>
      <c r="TX46" s="1" t="str">
        <f t="shared" si="80"/>
        <v/>
      </c>
      <c r="TY46" s="1" t="str">
        <f t="shared" si="80"/>
        <v/>
      </c>
      <c r="TZ46" s="1" t="str">
        <f t="shared" si="80"/>
        <v/>
      </c>
      <c r="UA46" s="1" t="str">
        <f t="shared" si="80"/>
        <v/>
      </c>
      <c r="UB46" s="1" t="str">
        <f t="shared" si="80"/>
        <v/>
      </c>
      <c r="UC46" s="1" t="str">
        <f t="shared" si="80"/>
        <v/>
      </c>
      <c r="UD46" s="1" t="str">
        <f t="shared" si="80"/>
        <v/>
      </c>
      <c r="UE46" s="1" t="str">
        <f t="shared" si="80"/>
        <v/>
      </c>
      <c r="UF46" s="1" t="str">
        <f t="shared" si="80"/>
        <v/>
      </c>
      <c r="UG46" s="1" t="str">
        <f t="shared" si="80"/>
        <v/>
      </c>
      <c r="UH46" s="1" t="str">
        <f t="shared" si="80"/>
        <v/>
      </c>
      <c r="UI46" s="1" t="str">
        <f t="shared" si="80"/>
        <v/>
      </c>
      <c r="UJ46" s="1" t="str">
        <f t="shared" si="80"/>
        <v/>
      </c>
      <c r="UK46" s="1" t="str">
        <f t="shared" si="80"/>
        <v/>
      </c>
      <c r="UL46" s="1" t="str">
        <f t="shared" si="80"/>
        <v/>
      </c>
      <c r="UM46" s="1" t="str">
        <f t="shared" si="80"/>
        <v/>
      </c>
      <c r="UN46" s="1" t="str">
        <f t="shared" si="80"/>
        <v/>
      </c>
      <c r="UO46" s="1" t="str">
        <f t="shared" si="80"/>
        <v/>
      </c>
      <c r="UP46" s="1" t="str">
        <f t="shared" si="80"/>
        <v/>
      </c>
      <c r="UQ46" s="1" t="str">
        <f t="shared" si="80"/>
        <v/>
      </c>
      <c r="UR46" s="1" t="str">
        <f t="shared" si="80"/>
        <v/>
      </c>
      <c r="US46" s="1" t="str">
        <f t="shared" si="80"/>
        <v/>
      </c>
      <c r="UT46" s="1" t="str">
        <f t="shared" si="80"/>
        <v/>
      </c>
      <c r="UU46" s="1" t="str">
        <f t="shared" si="80"/>
        <v/>
      </c>
      <c r="UV46" s="1" t="str">
        <f t="shared" si="80"/>
        <v/>
      </c>
      <c r="UW46" s="1" t="str">
        <f t="shared" si="80"/>
        <v/>
      </c>
      <c r="UX46" s="1" t="str">
        <f t="shared" si="80"/>
        <v/>
      </c>
      <c r="UY46" s="1" t="str">
        <f t="shared" si="80"/>
        <v/>
      </c>
      <c r="UZ46" s="1" t="str">
        <f t="shared" si="80"/>
        <v/>
      </c>
      <c r="VA46" s="1" t="str">
        <f t="shared" si="80"/>
        <v/>
      </c>
      <c r="VB46" s="1" t="str">
        <f t="shared" si="80"/>
        <v/>
      </c>
      <c r="VC46" s="1" t="str">
        <f t="shared" si="80"/>
        <v/>
      </c>
      <c r="VD46" s="1" t="str">
        <f t="shared" si="80"/>
        <v/>
      </c>
      <c r="VE46" s="1" t="str">
        <f t="shared" si="80"/>
        <v/>
      </c>
      <c r="VF46" s="1" t="str">
        <f t="shared" si="80"/>
        <v/>
      </c>
      <c r="VG46" s="1" t="str">
        <f t="shared" si="80"/>
        <v/>
      </c>
      <c r="VH46" s="1" t="str">
        <f t="shared" si="80"/>
        <v/>
      </c>
      <c r="VI46" s="1" t="str">
        <f t="shared" si="80"/>
        <v/>
      </c>
      <c r="VJ46" s="1" t="str">
        <f t="shared" si="80"/>
        <v/>
      </c>
      <c r="VK46" s="1" t="str">
        <f t="shared" si="80"/>
        <v/>
      </c>
      <c r="VL46" s="1" t="str">
        <f t="shared" si="80"/>
        <v/>
      </c>
      <c r="VM46" s="1" t="str">
        <f t="shared" si="80"/>
        <v/>
      </c>
      <c r="VN46" s="1" t="str">
        <f t="shared" si="80"/>
        <v/>
      </c>
      <c r="VO46" s="1" t="str">
        <f t="shared" si="80"/>
        <v/>
      </c>
      <c r="VP46" s="1" t="str">
        <f t="shared" si="80"/>
        <v/>
      </c>
      <c r="VQ46" s="1" t="str">
        <f t="shared" si="80"/>
        <v/>
      </c>
      <c r="VR46" s="1" t="str">
        <f t="shared" si="80"/>
        <v/>
      </c>
      <c r="VS46" s="1" t="str">
        <f t="shared" si="80"/>
        <v/>
      </c>
      <c r="VT46" s="1" t="str">
        <f t="shared" si="80"/>
        <v/>
      </c>
      <c r="VU46" s="1" t="str">
        <f t="shared" si="80"/>
        <v/>
      </c>
      <c r="VV46" s="1" t="str">
        <f t="shared" si="80"/>
        <v/>
      </c>
      <c r="VW46" s="1" t="str">
        <f t="shared" si="80"/>
        <v/>
      </c>
      <c r="VX46" s="1" t="str">
        <f t="shared" si="80"/>
        <v/>
      </c>
      <c r="VY46" s="1" t="str">
        <f t="shared" si="80"/>
        <v/>
      </c>
      <c r="VZ46" s="1" t="str">
        <f t="shared" si="80"/>
        <v/>
      </c>
      <c r="WA46" s="1" t="str">
        <f t="shared" si="80"/>
        <v/>
      </c>
      <c r="WB46" s="1" t="str">
        <f t="shared" si="80"/>
        <v/>
      </c>
      <c r="WC46" s="1" t="str">
        <f t="shared" si="80"/>
        <v/>
      </c>
      <c r="WD46" s="1" t="str">
        <f t="shared" si="80"/>
        <v/>
      </c>
      <c r="WE46" s="1" t="str">
        <f t="shared" si="80"/>
        <v/>
      </c>
      <c r="WF46" s="1" t="str">
        <f t="shared" si="80"/>
        <v/>
      </c>
      <c r="WG46" s="1" t="str">
        <f t="shared" si="80"/>
        <v/>
      </c>
      <c r="WH46" s="1" t="str">
        <f t="shared" si="80"/>
        <v/>
      </c>
      <c r="WI46" s="1" t="str">
        <f t="shared" si="90"/>
        <v/>
      </c>
      <c r="WJ46" s="1" t="str">
        <f t="shared" si="90"/>
        <v/>
      </c>
      <c r="WK46" s="1" t="str">
        <f t="shared" si="90"/>
        <v/>
      </c>
      <c r="WL46" s="1" t="str">
        <f t="shared" si="90"/>
        <v/>
      </c>
      <c r="WM46" s="1" t="str">
        <f t="shared" si="90"/>
        <v/>
      </c>
      <c r="WN46" s="1" t="str">
        <f t="shared" si="90"/>
        <v/>
      </c>
      <c r="WO46" s="1" t="str">
        <f t="shared" si="90"/>
        <v/>
      </c>
      <c r="WP46" s="1" t="str">
        <f t="shared" si="90"/>
        <v/>
      </c>
      <c r="WQ46" s="1" t="str">
        <f t="shared" si="90"/>
        <v/>
      </c>
      <c r="WR46" s="1" t="str">
        <f t="shared" si="90"/>
        <v/>
      </c>
      <c r="WS46" s="1" t="str">
        <f t="shared" si="90"/>
        <v/>
      </c>
      <c r="WT46" s="1" t="str">
        <f t="shared" si="90"/>
        <v/>
      </c>
      <c r="WU46" s="1" t="str">
        <f t="shared" si="90"/>
        <v/>
      </c>
      <c r="WV46" s="1" t="str">
        <f t="shared" si="90"/>
        <v/>
      </c>
      <c r="WW46" s="1" t="str">
        <f t="shared" si="90"/>
        <v/>
      </c>
      <c r="WX46" s="1" t="str">
        <f t="shared" si="90"/>
        <v/>
      </c>
      <c r="WY46" s="1" t="str">
        <f t="shared" si="90"/>
        <v/>
      </c>
      <c r="WZ46" s="1" t="str">
        <f t="shared" si="90"/>
        <v/>
      </c>
      <c r="XA46" s="1" t="str">
        <f t="shared" si="90"/>
        <v/>
      </c>
      <c r="XB46" s="1" t="str">
        <f t="shared" si="90"/>
        <v/>
      </c>
      <c r="XC46" s="1" t="str">
        <f t="shared" si="90"/>
        <v/>
      </c>
      <c r="XD46" s="1" t="str">
        <f t="shared" si="90"/>
        <v/>
      </c>
      <c r="XE46" s="1" t="str">
        <f t="shared" si="90"/>
        <v/>
      </c>
      <c r="XF46" s="1" t="str">
        <f t="shared" si="90"/>
        <v/>
      </c>
      <c r="XG46" s="1" t="str">
        <f t="shared" si="90"/>
        <v/>
      </c>
      <c r="XH46" s="1" t="str">
        <f t="shared" si="90"/>
        <v/>
      </c>
      <c r="XI46" s="1" t="str">
        <f t="shared" si="90"/>
        <v/>
      </c>
      <c r="XJ46" s="1" t="str">
        <f t="shared" si="90"/>
        <v/>
      </c>
      <c r="XK46" s="1" t="str">
        <f t="shared" si="90"/>
        <v/>
      </c>
      <c r="XL46" s="1" t="str">
        <f t="shared" si="90"/>
        <v/>
      </c>
      <c r="XM46" s="1" t="str">
        <f t="shared" si="90"/>
        <v/>
      </c>
      <c r="XN46" s="1" t="str">
        <f t="shared" si="90"/>
        <v/>
      </c>
      <c r="XO46" s="1" t="str">
        <f t="shared" si="90"/>
        <v/>
      </c>
      <c r="XP46" s="1" t="str">
        <f t="shared" si="90"/>
        <v/>
      </c>
      <c r="XQ46" s="1" t="str">
        <f t="shared" si="90"/>
        <v/>
      </c>
      <c r="XR46" s="1" t="str">
        <f t="shared" si="90"/>
        <v/>
      </c>
      <c r="XS46" s="1" t="str">
        <f t="shared" si="90"/>
        <v/>
      </c>
      <c r="XT46" s="1" t="str">
        <f t="shared" si="90"/>
        <v/>
      </c>
      <c r="XU46" s="1" t="str">
        <f t="shared" si="90"/>
        <v/>
      </c>
      <c r="XV46" s="1" t="str">
        <f t="shared" si="90"/>
        <v/>
      </c>
      <c r="XW46" s="1" t="str">
        <f t="shared" si="90"/>
        <v/>
      </c>
      <c r="XX46" s="1" t="str">
        <f t="shared" si="90"/>
        <v/>
      </c>
      <c r="XY46" s="1" t="str">
        <f t="shared" si="90"/>
        <v/>
      </c>
      <c r="XZ46" s="1" t="str">
        <f t="shared" si="90"/>
        <v/>
      </c>
      <c r="YA46" s="1" t="str">
        <f t="shared" si="90"/>
        <v/>
      </c>
      <c r="YB46" s="1" t="str">
        <f t="shared" si="90"/>
        <v/>
      </c>
      <c r="YC46" s="1" t="str">
        <f t="shared" si="90"/>
        <v/>
      </c>
      <c r="YD46" s="1" t="str">
        <f t="shared" si="90"/>
        <v/>
      </c>
      <c r="YE46" s="1" t="str">
        <f t="shared" si="90"/>
        <v/>
      </c>
      <c r="YF46" s="1" t="str">
        <f t="shared" si="90"/>
        <v/>
      </c>
      <c r="YG46" s="1" t="str">
        <f t="shared" si="90"/>
        <v/>
      </c>
      <c r="YH46" s="1" t="str">
        <f t="shared" si="90"/>
        <v/>
      </c>
      <c r="YI46" s="1" t="str">
        <f t="shared" si="90"/>
        <v/>
      </c>
      <c r="YJ46" s="1" t="str">
        <f t="shared" si="90"/>
        <v/>
      </c>
      <c r="YK46" s="1" t="str">
        <f t="shared" si="90"/>
        <v/>
      </c>
      <c r="YL46" s="1" t="str">
        <f t="shared" si="90"/>
        <v/>
      </c>
      <c r="YM46" s="1" t="str">
        <f t="shared" si="90"/>
        <v/>
      </c>
      <c r="YN46" s="1" t="str">
        <f t="shared" si="90"/>
        <v/>
      </c>
      <c r="YO46" s="1" t="str">
        <f t="shared" si="90"/>
        <v/>
      </c>
      <c r="YP46" s="1" t="str">
        <f t="shared" si="90"/>
        <v/>
      </c>
      <c r="YQ46" s="1" t="str">
        <f t="shared" si="90"/>
        <v/>
      </c>
      <c r="YR46" s="1" t="str">
        <f t="shared" si="90"/>
        <v/>
      </c>
      <c r="YS46" s="1" t="str">
        <f t="shared" si="90"/>
        <v/>
      </c>
      <c r="YT46" s="1" t="str">
        <f t="shared" si="90"/>
        <v/>
      </c>
      <c r="YU46" s="1" t="str">
        <f t="shared" si="85"/>
        <v/>
      </c>
      <c r="YV46" s="1" t="str">
        <f t="shared" si="69"/>
        <v/>
      </c>
      <c r="YW46" s="1" t="str">
        <f t="shared" si="69"/>
        <v/>
      </c>
      <c r="YX46" s="1" t="str">
        <f t="shared" si="69"/>
        <v/>
      </c>
      <c r="YY46" s="1" t="str">
        <f t="shared" si="69"/>
        <v/>
      </c>
      <c r="YZ46" s="1" t="str">
        <f t="shared" si="69"/>
        <v/>
      </c>
      <c r="ZA46" s="1" t="str">
        <f t="shared" si="69"/>
        <v/>
      </c>
      <c r="ZB46" s="1" t="str">
        <f t="shared" si="69"/>
        <v/>
      </c>
      <c r="ZC46" s="1" t="str">
        <f t="shared" si="69"/>
        <v/>
      </c>
      <c r="ZD46" s="1" t="str">
        <f t="shared" si="69"/>
        <v/>
      </c>
      <c r="ZE46" s="1" t="str">
        <f t="shared" si="69"/>
        <v/>
      </c>
      <c r="ZF46" s="1" t="str">
        <f t="shared" si="69"/>
        <v/>
      </c>
      <c r="ZG46" s="1" t="str">
        <f t="shared" si="69"/>
        <v/>
      </c>
      <c r="ZH46" s="1" t="str">
        <f t="shared" si="69"/>
        <v/>
      </c>
      <c r="ZI46" s="1" t="str">
        <f t="shared" si="69"/>
        <v/>
      </c>
      <c r="ZJ46" s="1" t="str">
        <f t="shared" si="69"/>
        <v/>
      </c>
      <c r="ZK46" s="1" t="str">
        <f t="shared" si="69"/>
        <v/>
      </c>
      <c r="ZL46" s="1" t="str">
        <f t="shared" si="69"/>
        <v/>
      </c>
      <c r="ZM46" s="1" t="str">
        <f t="shared" si="69"/>
        <v/>
      </c>
      <c r="ZN46" s="1" t="str">
        <f t="shared" si="69"/>
        <v/>
      </c>
      <c r="ZO46" s="1" t="str">
        <f t="shared" si="69"/>
        <v/>
      </c>
      <c r="ZP46" s="1" t="str">
        <f t="shared" si="69"/>
        <v/>
      </c>
      <c r="ZQ46" s="1" t="str">
        <f t="shared" si="69"/>
        <v/>
      </c>
      <c r="ZR46" s="1" t="str">
        <f t="shared" si="50"/>
        <v/>
      </c>
      <c r="ZS46" s="1" t="str">
        <f t="shared" si="50"/>
        <v/>
      </c>
      <c r="ZT46" s="1" t="str">
        <f t="shared" si="50"/>
        <v/>
      </c>
      <c r="ZU46" s="1" t="str">
        <f t="shared" si="50"/>
        <v/>
      </c>
      <c r="ZV46" s="1" t="str">
        <f t="shared" si="50"/>
        <v/>
      </c>
      <c r="ZW46" s="1" t="str">
        <f t="shared" si="50"/>
        <v/>
      </c>
      <c r="ZX46" s="1" t="str">
        <f t="shared" si="50"/>
        <v/>
      </c>
      <c r="ZY46" s="1" t="str">
        <f t="shared" si="50"/>
        <v/>
      </c>
      <c r="ZZ46" s="1" t="str">
        <f t="shared" si="50"/>
        <v/>
      </c>
      <c r="AAA46" s="1" t="str">
        <f t="shared" si="50"/>
        <v/>
      </c>
    </row>
    <row r="47" spans="1:703" x14ac:dyDescent="0.25">
      <c r="A47" s="9">
        <v>13</v>
      </c>
      <c r="B47" s="9">
        <v>1875</v>
      </c>
      <c r="C47" s="7" t="s">
        <v>341</v>
      </c>
      <c r="D47" s="7">
        <v>9999</v>
      </c>
      <c r="E47" s="7">
        <v>9999</v>
      </c>
      <c r="F47" s="7">
        <v>9999</v>
      </c>
      <c r="G47" s="7">
        <v>9999</v>
      </c>
      <c r="H47" s="7">
        <v>9999</v>
      </c>
      <c r="I47" s="7">
        <v>9999</v>
      </c>
      <c r="J47" s="7">
        <v>9999</v>
      </c>
      <c r="K47" s="7">
        <v>9999</v>
      </c>
      <c r="L47" s="7">
        <v>1</v>
      </c>
      <c r="M47" s="7">
        <v>1.6</v>
      </c>
      <c r="N47" s="7">
        <v>1.64</v>
      </c>
      <c r="O47" s="7">
        <v>2</v>
      </c>
      <c r="P47" s="5">
        <v>50.971865000000001</v>
      </c>
      <c r="Q47" s="5">
        <f t="shared" si="0"/>
        <v>49.273782749999981</v>
      </c>
      <c r="R47" s="5">
        <f t="shared" si="1"/>
        <v>1.6980822500000201</v>
      </c>
      <c r="S47" s="6">
        <f t="shared" si="2"/>
        <v>1.3364051389483484E-14</v>
      </c>
      <c r="T47" s="5" t="e">
        <f>SQRT(SUMPRODUCT(AB47:ZT47,#REF!:#REF!)/SUM(AB47:ZT47))/((COUNTIF(AB47:ZT47,"&gt;0")-1)/COUNTIF(AB47:ZT47,"&gt;0"))</f>
        <v>#REF!</v>
      </c>
      <c r="U47" s="4" t="e">
        <f t="shared" si="3"/>
        <v>#REF!</v>
      </c>
      <c r="V47" s="4" t="e">
        <f t="shared" si="4"/>
        <v>#REF!</v>
      </c>
      <c r="W47" s="4" t="e">
        <f t="shared" si="5"/>
        <v>#REF!</v>
      </c>
      <c r="X47" s="4">
        <f t="shared" si="6"/>
        <v>0</v>
      </c>
      <c r="Y47" s="3">
        <f t="shared" si="7"/>
        <v>8.3333333333333315E-2</v>
      </c>
      <c r="Z47" s="3">
        <f t="shared" si="51"/>
        <v>8.3333333333333315E-2</v>
      </c>
      <c r="AB47" s="1">
        <f t="shared" si="63"/>
        <v>1.1136709491236235E-15</v>
      </c>
      <c r="AC47" s="1">
        <f t="shared" si="91"/>
        <v>1.1136709491236235E-15</v>
      </c>
      <c r="AD47" s="1">
        <f t="shared" si="91"/>
        <v>1.1136709491236235E-15</v>
      </c>
      <c r="AE47" s="1">
        <f t="shared" si="91"/>
        <v>1.1136709491236235E-15</v>
      </c>
      <c r="AF47" s="1">
        <f t="shared" si="91"/>
        <v>1.1136709491236235E-15</v>
      </c>
      <c r="AG47" s="1">
        <f t="shared" si="91"/>
        <v>1.1136709491236235E-15</v>
      </c>
      <c r="AH47" s="1">
        <f t="shared" si="91"/>
        <v>1.1136709491236235E-15</v>
      </c>
      <c r="AI47" s="1">
        <f t="shared" si="91"/>
        <v>1.1136709491236235E-15</v>
      </c>
      <c r="AJ47" s="1">
        <f t="shared" si="91"/>
        <v>1.1136709491236235E-15</v>
      </c>
      <c r="AK47" s="1">
        <f t="shared" si="91"/>
        <v>1.1136709491236235E-15</v>
      </c>
      <c r="AL47" s="1">
        <f t="shared" si="91"/>
        <v>1.1136709491236235E-15</v>
      </c>
      <c r="AM47" s="1">
        <f t="shared" si="91"/>
        <v>1.1136709491236235E-15</v>
      </c>
      <c r="AN47" s="1" t="str">
        <f t="shared" si="91"/>
        <v/>
      </c>
      <c r="AO47" s="1" t="str">
        <f t="shared" si="91"/>
        <v/>
      </c>
      <c r="AP47" s="1" t="str">
        <f t="shared" si="91"/>
        <v/>
      </c>
      <c r="AQ47" s="1" t="str">
        <f t="shared" si="91"/>
        <v/>
      </c>
      <c r="AR47" s="1" t="str">
        <f t="shared" si="91"/>
        <v/>
      </c>
      <c r="AS47" s="1" t="str">
        <f t="shared" si="91"/>
        <v/>
      </c>
      <c r="AT47" s="1" t="str">
        <f t="shared" si="91"/>
        <v/>
      </c>
      <c r="AU47" s="1" t="str">
        <f t="shared" si="91"/>
        <v/>
      </c>
      <c r="AV47" s="1" t="str">
        <f t="shared" si="91"/>
        <v/>
      </c>
      <c r="AW47" s="1" t="str">
        <f t="shared" si="91"/>
        <v/>
      </c>
      <c r="AX47" s="1" t="str">
        <f t="shared" si="91"/>
        <v/>
      </c>
      <c r="AY47" s="1" t="str">
        <f t="shared" si="91"/>
        <v/>
      </c>
      <c r="AZ47" s="1" t="str">
        <f t="shared" si="91"/>
        <v/>
      </c>
      <c r="BA47" s="1" t="str">
        <f t="shared" si="91"/>
        <v/>
      </c>
      <c r="BB47" s="1" t="str">
        <f t="shared" si="91"/>
        <v/>
      </c>
      <c r="BC47" s="1" t="str">
        <f t="shared" si="91"/>
        <v/>
      </c>
      <c r="BD47" s="1" t="str">
        <f t="shared" si="91"/>
        <v/>
      </c>
      <c r="BE47" s="1" t="str">
        <f t="shared" si="91"/>
        <v/>
      </c>
      <c r="BF47" s="1" t="str">
        <f t="shared" si="91"/>
        <v/>
      </c>
      <c r="BG47" s="1" t="str">
        <f t="shared" si="91"/>
        <v/>
      </c>
      <c r="BH47" s="1" t="str">
        <f t="shared" si="91"/>
        <v/>
      </c>
      <c r="BI47" s="1" t="str">
        <f t="shared" si="91"/>
        <v/>
      </c>
      <c r="BJ47" s="1" t="str">
        <f t="shared" si="91"/>
        <v/>
      </c>
      <c r="BK47" s="1" t="str">
        <f t="shared" si="91"/>
        <v/>
      </c>
      <c r="BL47" s="1" t="str">
        <f t="shared" si="91"/>
        <v/>
      </c>
      <c r="BM47" s="1" t="str">
        <f t="shared" si="91"/>
        <v/>
      </c>
      <c r="BN47" s="1" t="str">
        <f t="shared" si="91"/>
        <v/>
      </c>
      <c r="BO47" s="1" t="str">
        <f t="shared" si="91"/>
        <v/>
      </c>
      <c r="BP47" s="1" t="str">
        <f t="shared" si="91"/>
        <v/>
      </c>
      <c r="BQ47" s="1" t="str">
        <f t="shared" si="91"/>
        <v/>
      </c>
      <c r="BR47" s="1" t="str">
        <f t="shared" si="91"/>
        <v/>
      </c>
      <c r="BS47" s="1" t="str">
        <f t="shared" si="91"/>
        <v/>
      </c>
      <c r="BT47" s="1" t="str">
        <f t="shared" si="91"/>
        <v/>
      </c>
      <c r="BU47" s="1" t="str">
        <f t="shared" si="91"/>
        <v/>
      </c>
      <c r="BV47" s="1" t="str">
        <f t="shared" si="91"/>
        <v/>
      </c>
      <c r="BW47" s="1" t="str">
        <f t="shared" si="91"/>
        <v/>
      </c>
      <c r="BX47" s="1" t="str">
        <f t="shared" si="91"/>
        <v/>
      </c>
      <c r="BY47" s="1" t="str">
        <f t="shared" si="91"/>
        <v/>
      </c>
      <c r="BZ47" s="1" t="str">
        <f t="shared" si="91"/>
        <v/>
      </c>
      <c r="CA47" s="1" t="str">
        <f t="shared" si="91"/>
        <v/>
      </c>
      <c r="CB47" s="1" t="str">
        <f t="shared" si="91"/>
        <v/>
      </c>
      <c r="CC47" s="1" t="str">
        <f t="shared" si="91"/>
        <v/>
      </c>
      <c r="CD47" s="1" t="str">
        <f t="shared" si="91"/>
        <v/>
      </c>
      <c r="CE47" s="1" t="str">
        <f t="shared" si="91"/>
        <v/>
      </c>
      <c r="CF47" s="1" t="str">
        <f t="shared" si="91"/>
        <v/>
      </c>
      <c r="CG47" s="1" t="str">
        <f t="shared" si="91"/>
        <v/>
      </c>
      <c r="CH47" s="1" t="str">
        <f t="shared" si="91"/>
        <v/>
      </c>
      <c r="CI47" s="1" t="str">
        <f t="shared" si="91"/>
        <v/>
      </c>
      <c r="CJ47" s="1" t="str">
        <f t="shared" si="91"/>
        <v/>
      </c>
      <c r="CK47" s="1" t="str">
        <f t="shared" si="91"/>
        <v/>
      </c>
      <c r="CL47" s="1" t="str">
        <f t="shared" si="91"/>
        <v/>
      </c>
      <c r="CM47" s="1" t="str">
        <f t="shared" si="91"/>
        <v/>
      </c>
      <c r="CN47" s="1" t="str">
        <f t="shared" si="91"/>
        <v/>
      </c>
      <c r="CO47" s="1" t="str">
        <f t="shared" si="86"/>
        <v/>
      </c>
      <c r="CP47" s="1" t="str">
        <f t="shared" si="86"/>
        <v/>
      </c>
      <c r="CQ47" s="1" t="str">
        <f t="shared" si="86"/>
        <v/>
      </c>
      <c r="CR47" s="1" t="str">
        <f t="shared" si="86"/>
        <v/>
      </c>
      <c r="CS47" s="1" t="str">
        <f t="shared" si="86"/>
        <v/>
      </c>
      <c r="CT47" s="1" t="str">
        <f t="shared" si="86"/>
        <v/>
      </c>
      <c r="CU47" s="1" t="str">
        <f t="shared" si="86"/>
        <v/>
      </c>
      <c r="CV47" s="1" t="str">
        <f t="shared" si="86"/>
        <v/>
      </c>
      <c r="CW47" s="1" t="str">
        <f t="shared" si="86"/>
        <v/>
      </c>
      <c r="CX47" s="1" t="str">
        <f t="shared" si="86"/>
        <v/>
      </c>
      <c r="CY47" s="1" t="str">
        <f t="shared" si="86"/>
        <v/>
      </c>
      <c r="CZ47" s="1" t="str">
        <f t="shared" si="86"/>
        <v/>
      </c>
      <c r="DA47" s="1" t="str">
        <f t="shared" si="86"/>
        <v/>
      </c>
      <c r="DB47" s="1" t="str">
        <f t="shared" si="86"/>
        <v/>
      </c>
      <c r="DC47" s="1" t="str">
        <f t="shared" si="86"/>
        <v/>
      </c>
      <c r="DD47" s="1" t="str">
        <f t="shared" si="86"/>
        <v/>
      </c>
      <c r="DE47" s="1" t="str">
        <f t="shared" si="86"/>
        <v/>
      </c>
      <c r="DF47" s="1" t="str">
        <f t="shared" si="86"/>
        <v/>
      </c>
      <c r="DG47" s="1" t="str">
        <f t="shared" si="86"/>
        <v/>
      </c>
      <c r="DH47" s="1" t="str">
        <f t="shared" si="86"/>
        <v/>
      </c>
      <c r="DI47" s="1" t="str">
        <f t="shared" si="86"/>
        <v/>
      </c>
      <c r="DJ47" s="1" t="str">
        <f t="shared" si="86"/>
        <v/>
      </c>
      <c r="DK47" s="1" t="str">
        <f t="shared" si="86"/>
        <v/>
      </c>
      <c r="DL47" s="1" t="str">
        <f t="shared" si="86"/>
        <v/>
      </c>
      <c r="DM47" s="1" t="str">
        <f t="shared" si="86"/>
        <v/>
      </c>
      <c r="DN47" s="1" t="str">
        <f t="shared" si="86"/>
        <v/>
      </c>
      <c r="DO47" s="1" t="str">
        <f t="shared" si="86"/>
        <v/>
      </c>
      <c r="DP47" s="1" t="str">
        <f t="shared" si="86"/>
        <v/>
      </c>
      <c r="DQ47" s="1" t="str">
        <f t="shared" si="86"/>
        <v/>
      </c>
      <c r="DR47" s="1" t="str">
        <f t="shared" si="86"/>
        <v/>
      </c>
      <c r="DS47" s="1" t="str">
        <f t="shared" si="86"/>
        <v/>
      </c>
      <c r="DT47" s="1" t="str">
        <f t="shared" si="86"/>
        <v/>
      </c>
      <c r="DU47" s="1" t="str">
        <f t="shared" si="86"/>
        <v/>
      </c>
      <c r="DV47" s="1" t="str">
        <f t="shared" si="86"/>
        <v/>
      </c>
      <c r="DW47" s="1" t="str">
        <f t="shared" si="86"/>
        <v/>
      </c>
      <c r="DX47" s="1" t="str">
        <f t="shared" si="86"/>
        <v/>
      </c>
      <c r="DY47" s="1" t="str">
        <f t="shared" si="86"/>
        <v/>
      </c>
      <c r="DZ47" s="1" t="str">
        <f t="shared" si="86"/>
        <v/>
      </c>
      <c r="EA47" s="1" t="str">
        <f t="shared" si="86"/>
        <v/>
      </c>
      <c r="EB47" s="1" t="str">
        <f t="shared" si="86"/>
        <v/>
      </c>
      <c r="EC47" s="1" t="str">
        <f t="shared" si="86"/>
        <v/>
      </c>
      <c r="ED47" s="1" t="str">
        <f t="shared" si="86"/>
        <v/>
      </c>
      <c r="EE47" s="1" t="str">
        <f t="shared" si="86"/>
        <v/>
      </c>
      <c r="EF47" s="1" t="str">
        <f t="shared" si="86"/>
        <v/>
      </c>
      <c r="EG47" s="1" t="str">
        <f t="shared" si="86"/>
        <v/>
      </c>
      <c r="EH47" s="1" t="str">
        <f t="shared" si="86"/>
        <v/>
      </c>
      <c r="EI47" s="1" t="str">
        <f t="shared" si="86"/>
        <v/>
      </c>
      <c r="EJ47" s="1" t="str">
        <f t="shared" si="86"/>
        <v/>
      </c>
      <c r="EK47" s="1" t="str">
        <f t="shared" si="86"/>
        <v/>
      </c>
      <c r="EL47" s="1" t="str">
        <f t="shared" si="86"/>
        <v/>
      </c>
      <c r="EM47" s="1" t="str">
        <f t="shared" si="86"/>
        <v/>
      </c>
      <c r="EN47" s="1" t="str">
        <f t="shared" si="86"/>
        <v/>
      </c>
      <c r="EO47" s="1" t="str">
        <f t="shared" si="86"/>
        <v/>
      </c>
      <c r="EP47" s="1" t="str">
        <f t="shared" si="86"/>
        <v/>
      </c>
      <c r="EQ47" s="1" t="str">
        <f t="shared" si="86"/>
        <v/>
      </c>
      <c r="ER47" s="1" t="str">
        <f t="shared" si="86"/>
        <v/>
      </c>
      <c r="ES47" s="1" t="str">
        <f t="shared" si="86"/>
        <v/>
      </c>
      <c r="ET47" s="1" t="str">
        <f t="shared" si="86"/>
        <v/>
      </c>
      <c r="EU47" s="1" t="str">
        <f t="shared" si="86"/>
        <v/>
      </c>
      <c r="EV47" s="1" t="str">
        <f t="shared" si="86"/>
        <v/>
      </c>
      <c r="EW47" s="1" t="str">
        <f t="shared" si="86"/>
        <v/>
      </c>
      <c r="EX47" s="1" t="str">
        <f t="shared" si="86"/>
        <v/>
      </c>
      <c r="EY47" s="1" t="str">
        <f t="shared" si="86"/>
        <v/>
      </c>
      <c r="EZ47" s="1" t="str">
        <f t="shared" si="70"/>
        <v/>
      </c>
      <c r="FA47" s="1" t="str">
        <f t="shared" si="81"/>
        <v/>
      </c>
      <c r="FB47" s="1" t="str">
        <f t="shared" si="81"/>
        <v/>
      </c>
      <c r="FC47" s="1" t="str">
        <f t="shared" si="81"/>
        <v/>
      </c>
      <c r="FD47" s="1" t="str">
        <f t="shared" si="81"/>
        <v/>
      </c>
      <c r="FE47" s="1" t="str">
        <f t="shared" si="81"/>
        <v/>
      </c>
      <c r="FF47" s="1" t="str">
        <f t="shared" si="81"/>
        <v/>
      </c>
      <c r="FG47" s="1" t="str">
        <f t="shared" si="81"/>
        <v/>
      </c>
      <c r="FH47" s="1" t="str">
        <f t="shared" si="81"/>
        <v/>
      </c>
      <c r="FI47" s="1" t="str">
        <f t="shared" si="81"/>
        <v/>
      </c>
      <c r="FJ47" s="1" t="str">
        <f t="shared" si="81"/>
        <v/>
      </c>
      <c r="FK47" s="1" t="str">
        <f t="shared" si="81"/>
        <v/>
      </c>
      <c r="FL47" s="1" t="str">
        <f t="shared" si="81"/>
        <v/>
      </c>
      <c r="FM47" s="1" t="str">
        <f t="shared" si="81"/>
        <v/>
      </c>
      <c r="FN47" s="1" t="str">
        <f t="shared" si="81"/>
        <v/>
      </c>
      <c r="FO47" s="1" t="str">
        <f t="shared" si="81"/>
        <v/>
      </c>
      <c r="FP47" s="1" t="str">
        <f t="shared" si="81"/>
        <v/>
      </c>
      <c r="FQ47" s="1" t="str">
        <f t="shared" si="81"/>
        <v/>
      </c>
      <c r="FR47" s="1" t="str">
        <f t="shared" si="81"/>
        <v/>
      </c>
      <c r="FS47" s="1" t="str">
        <f t="shared" si="81"/>
        <v/>
      </c>
      <c r="FT47" s="1" t="str">
        <f t="shared" si="81"/>
        <v/>
      </c>
      <c r="FU47" s="1" t="str">
        <f t="shared" si="81"/>
        <v/>
      </c>
      <c r="FV47" s="1" t="str">
        <f t="shared" si="81"/>
        <v/>
      </c>
      <c r="FW47" s="1" t="str">
        <f t="shared" si="81"/>
        <v/>
      </c>
      <c r="FX47" s="1" t="str">
        <f t="shared" si="81"/>
        <v/>
      </c>
      <c r="FY47" s="1" t="str">
        <f t="shared" si="81"/>
        <v/>
      </c>
      <c r="FZ47" s="1" t="str">
        <f t="shared" si="81"/>
        <v/>
      </c>
      <c r="GA47" s="1" t="str">
        <f t="shared" si="81"/>
        <v/>
      </c>
      <c r="GB47" s="1" t="str">
        <f t="shared" si="81"/>
        <v/>
      </c>
      <c r="GC47" s="1" t="str">
        <f t="shared" si="81"/>
        <v/>
      </c>
      <c r="GD47" s="1" t="str">
        <f t="shared" si="81"/>
        <v/>
      </c>
      <c r="GE47" s="1" t="str">
        <f t="shared" si="81"/>
        <v/>
      </c>
      <c r="GF47" s="1" t="str">
        <f t="shared" si="81"/>
        <v/>
      </c>
      <c r="GG47" s="1" t="str">
        <f t="shared" si="81"/>
        <v/>
      </c>
      <c r="GH47" s="1" t="str">
        <f t="shared" si="81"/>
        <v/>
      </c>
      <c r="GI47" s="1" t="str">
        <f t="shared" si="81"/>
        <v/>
      </c>
      <c r="GJ47" s="1" t="str">
        <f t="shared" si="81"/>
        <v/>
      </c>
      <c r="GK47" s="1" t="str">
        <f t="shared" si="81"/>
        <v/>
      </c>
      <c r="GL47" s="1" t="str">
        <f t="shared" si="81"/>
        <v/>
      </c>
      <c r="GM47" s="1" t="str">
        <f t="shared" si="81"/>
        <v/>
      </c>
      <c r="GN47" s="1" t="str">
        <f t="shared" si="81"/>
        <v/>
      </c>
      <c r="GO47" s="1" t="str">
        <f t="shared" si="81"/>
        <v/>
      </c>
      <c r="GP47" s="1" t="str">
        <f t="shared" si="81"/>
        <v/>
      </c>
      <c r="GQ47" s="1" t="str">
        <f t="shared" si="81"/>
        <v/>
      </c>
      <c r="GR47" s="1" t="str">
        <f t="shared" si="81"/>
        <v/>
      </c>
      <c r="GS47" s="1" t="str">
        <f t="shared" si="81"/>
        <v/>
      </c>
      <c r="GT47" s="1" t="str">
        <f t="shared" si="81"/>
        <v/>
      </c>
      <c r="GU47" s="1" t="str">
        <f t="shared" si="81"/>
        <v/>
      </c>
      <c r="GV47" s="1" t="str">
        <f t="shared" si="81"/>
        <v/>
      </c>
      <c r="GW47" s="1" t="str">
        <f t="shared" si="81"/>
        <v/>
      </c>
      <c r="GX47" s="1" t="str">
        <f t="shared" si="81"/>
        <v/>
      </c>
      <c r="GY47" s="1" t="str">
        <f t="shared" si="81"/>
        <v/>
      </c>
      <c r="GZ47" s="1" t="str">
        <f t="shared" si="81"/>
        <v/>
      </c>
      <c r="HA47" s="1" t="str">
        <f t="shared" si="81"/>
        <v/>
      </c>
      <c r="HB47" s="1" t="str">
        <f t="shared" si="81"/>
        <v/>
      </c>
      <c r="HC47" s="1" t="str">
        <f t="shared" si="81"/>
        <v/>
      </c>
      <c r="HD47" s="1" t="str">
        <f t="shared" si="81"/>
        <v/>
      </c>
      <c r="HE47" s="1" t="str">
        <f t="shared" si="81"/>
        <v/>
      </c>
      <c r="HF47" s="1" t="str">
        <f t="shared" si="81"/>
        <v/>
      </c>
      <c r="HG47" s="1" t="str">
        <f t="shared" si="81"/>
        <v/>
      </c>
      <c r="HH47" s="1" t="str">
        <f t="shared" si="81"/>
        <v/>
      </c>
      <c r="HI47" s="1" t="str">
        <f t="shared" si="81"/>
        <v/>
      </c>
      <c r="HJ47" s="1" t="str">
        <f t="shared" si="81"/>
        <v/>
      </c>
      <c r="HK47" s="1" t="str">
        <f t="shared" si="81"/>
        <v/>
      </c>
      <c r="HL47" s="1" t="str">
        <f t="shared" ref="HL47:JW50" si="92">IF(IF($B47&gt;HL$2,1/(1+EXP(-$B$10*(SUM($B$2*(1-(YEAR($B47)-YEAR(HL$2))/173),IF(OR(IF($L47&lt;&gt;".",$L47 = HL$23,FALSE),OR(IF($L47&lt;&gt;".",$L47 = HL$26,FALSE),IF($L47&lt;&gt;".",$L47 = HL$29,FALSE))),$B$4,0),IF(OR(IF($M47&lt;&gt;".",$M47 = HL$24,FALSE),OR(IF($M47&lt;&gt;".",$M47 = HL$27,FALSE),IF($M47&lt;&gt;".",$M47 = HL$30,FALSE))),$B$5,0),IF(OR(IF($N47&lt;&gt;".",$N47 = HL$25,FALSE),OR(IF($N47&lt;&gt;".",$N47 = HL$28,FALSE),IF($N47&lt;&gt;".",$N47 = HL$31,FALSE))),$B$6,0),$B$7*SUM(IF(AND($D47 =HL$4,$D47&lt;&gt;9999),$B$22,IF(OR($D47 = 1,$D47 =2),-$B$22,0)),IF(AND($E47 =HL$5,$E47&lt;&gt;9999),$B$21,IF(OR($E47 = 1,$E47 =2),-$B$21,0)),IF(AND($F47 =HL$6,$F47&lt;&gt;9999),$B$20,IF(OR($F47 = 1,$F47 =2),-$B$20,0)),IF(AND($G47 =HL$8,$G47&lt;&gt;9999),$B$27,IF(OR($G47 = 1,$G47 =2),-$B$27,0)),IF(AND($H47 =HL$9,$H47&lt;&gt;9999),$B$23,IF(OR($H47 = 1,$H47 =2),-$B$23,0)),IF(AND($I47 =HL$10,$I47&lt;&gt;9999),$B$25,IF(OR($I47 = 1,$I47 =2),-$B$25,0)),IF(AND($J47 =HL$19,$J47&lt;&gt;9999),$B$24,IF(OR($J47 = 1,$J47 =2),-$B$24,0)),IF(AND($K47 =HL$20,$K47&lt;&gt;9999),$B$26,IF(OR($K47 = 1,$K47 =2),-$B$26,0))),IF($O47=HL$32,$B$3,0))-$B$11))),"")&gt;0,IF($B47&gt;HL$2,1/(1+EXP(-$B$10*(SUM($B$2*(1-(YEAR($B47)-YEAR(HL$2))/173),IF(OR(IF($L47&lt;&gt;".",$L47 = HL$23,FALSE),OR(IF($L47&lt;&gt;".",$L47 = HL$26,FALSE),IF($L47&lt;&gt;".",$L47 = HL$29,FALSE))),$B$4,0),IF(OR(IF($M47&lt;&gt;".",$M47 = HL$24,FALSE),OR(IF($M47&lt;&gt;".",$M47 = HL$27,FALSE),IF($M47&lt;&gt;".",$M47 = HL$30,FALSE))),$B$5,0),IF(OR(IF($N47&lt;&gt;".",$N47 = HL$25,FALSE),OR(IF($N47&lt;&gt;".",$N47 = HL$28,FALSE),IF($N47&lt;&gt;".",$N47 = HL$31,FALSE))),$B$6,0),$B$7*SUM(IF(AND($D47 =HL$4,$D47&lt;&gt;9999),$B$22,IF(OR($D47 = 1,$D47 =2),-$B$22,0)),IF(AND($E47 =HL$5,$E47&lt;&gt;9999),$B$21,IF(OR($E47 = 1,$E47 =2),-$B$21,0)),IF(AND($F47 =HL$6,$F47&lt;&gt;9999),$B$20,IF(OR($F47 = 1,$F47 =2),-$B$20,0)),IF(AND($G47 =HL$8,$G47&lt;&gt;9999),$B$27,IF(OR($G47 = 1,$G47 =2),-$B$27,0)),IF(AND($H47 =HL$9,$H47&lt;&gt;9999),$B$23,IF(OR($H47 = 1,$H47 =2),-$B$23,0)),IF(AND($I47 =HL$10,$I47&lt;&gt;9999),$B$25,IF(OR($I47 = 1,$I47 =2),-$B$25,0)),IF(AND($J47 =HL$19,$J47&lt;&gt;9999),$B$24,IF(OR($J47 = 1,$J47 =2),-$B$24,0)),IF(AND($K47 =HL$20,$K47&lt;&gt;9999),$B$26,IF(OR($K47 = 1,$K47 =2),-$B$26,0))),IF($O47=HL$32,$B$3,0))-$B$11))),""),"")</f>
        <v/>
      </c>
      <c r="HM47" s="1" t="str">
        <f t="shared" si="92"/>
        <v/>
      </c>
      <c r="HN47" s="1" t="str">
        <f t="shared" si="92"/>
        <v/>
      </c>
      <c r="HO47" s="1" t="str">
        <f t="shared" si="92"/>
        <v/>
      </c>
      <c r="HP47" s="1" t="str">
        <f t="shared" si="92"/>
        <v/>
      </c>
      <c r="HQ47" s="1" t="str">
        <f t="shared" si="92"/>
        <v/>
      </c>
      <c r="HR47" s="1" t="str">
        <f t="shared" si="92"/>
        <v/>
      </c>
      <c r="HS47" s="1" t="str">
        <f t="shared" si="92"/>
        <v/>
      </c>
      <c r="HT47" s="1" t="str">
        <f t="shared" si="92"/>
        <v/>
      </c>
      <c r="HU47" s="1" t="str">
        <f t="shared" si="92"/>
        <v/>
      </c>
      <c r="HV47" s="1" t="str">
        <f t="shared" si="92"/>
        <v/>
      </c>
      <c r="HW47" s="1" t="str">
        <f t="shared" si="92"/>
        <v/>
      </c>
      <c r="HX47" s="1" t="str">
        <f t="shared" si="92"/>
        <v/>
      </c>
      <c r="HY47" s="1" t="str">
        <f t="shared" si="92"/>
        <v/>
      </c>
      <c r="HZ47" s="1" t="str">
        <f t="shared" si="92"/>
        <v/>
      </c>
      <c r="IA47" s="1" t="str">
        <f t="shared" si="92"/>
        <v/>
      </c>
      <c r="IB47" s="1" t="str">
        <f t="shared" si="92"/>
        <v/>
      </c>
      <c r="IC47" s="1" t="str">
        <f t="shared" si="92"/>
        <v/>
      </c>
      <c r="ID47" s="1" t="str">
        <f t="shared" si="92"/>
        <v/>
      </c>
      <c r="IE47" s="1" t="str">
        <f t="shared" si="92"/>
        <v/>
      </c>
      <c r="IF47" s="1" t="str">
        <f t="shared" si="92"/>
        <v/>
      </c>
      <c r="IG47" s="1" t="str">
        <f t="shared" si="92"/>
        <v/>
      </c>
      <c r="IH47" s="1" t="str">
        <f t="shared" si="92"/>
        <v/>
      </c>
      <c r="II47" s="1" t="str">
        <f t="shared" si="92"/>
        <v/>
      </c>
      <c r="IJ47" s="1" t="str">
        <f t="shared" si="92"/>
        <v/>
      </c>
      <c r="IK47" s="1" t="str">
        <f t="shared" si="92"/>
        <v/>
      </c>
      <c r="IL47" s="1" t="str">
        <f t="shared" si="92"/>
        <v/>
      </c>
      <c r="IM47" s="1" t="str">
        <f t="shared" si="92"/>
        <v/>
      </c>
      <c r="IN47" s="1" t="str">
        <f t="shared" si="92"/>
        <v/>
      </c>
      <c r="IO47" s="1" t="str">
        <f t="shared" si="92"/>
        <v/>
      </c>
      <c r="IP47" s="1" t="str">
        <f t="shared" si="92"/>
        <v/>
      </c>
      <c r="IQ47" s="1" t="str">
        <f t="shared" si="92"/>
        <v/>
      </c>
      <c r="IR47" s="1" t="str">
        <f t="shared" si="92"/>
        <v/>
      </c>
      <c r="IS47" s="1" t="str">
        <f t="shared" si="92"/>
        <v/>
      </c>
      <c r="IT47" s="1" t="str">
        <f t="shared" si="92"/>
        <v/>
      </c>
      <c r="IU47" s="1" t="str">
        <f t="shared" si="92"/>
        <v/>
      </c>
      <c r="IV47" s="1" t="str">
        <f t="shared" si="92"/>
        <v/>
      </c>
      <c r="IW47" s="1" t="str">
        <f t="shared" si="92"/>
        <v/>
      </c>
      <c r="IX47" s="1" t="str">
        <f t="shared" si="92"/>
        <v/>
      </c>
      <c r="IY47" s="1" t="str">
        <f t="shared" si="92"/>
        <v/>
      </c>
      <c r="IZ47" s="1" t="str">
        <f t="shared" si="92"/>
        <v/>
      </c>
      <c r="JA47" s="1" t="str">
        <f t="shared" si="92"/>
        <v/>
      </c>
      <c r="JB47" s="1" t="str">
        <f t="shared" si="92"/>
        <v/>
      </c>
      <c r="JC47" s="1" t="str">
        <f t="shared" si="92"/>
        <v/>
      </c>
      <c r="JD47" s="1" t="str">
        <f t="shared" si="92"/>
        <v/>
      </c>
      <c r="JE47" s="1" t="str">
        <f t="shared" si="92"/>
        <v/>
      </c>
      <c r="JF47" s="1" t="str">
        <f t="shared" si="92"/>
        <v/>
      </c>
      <c r="JG47" s="1" t="str">
        <f t="shared" si="92"/>
        <v/>
      </c>
      <c r="JH47" s="1" t="str">
        <f t="shared" si="92"/>
        <v/>
      </c>
      <c r="JI47" s="1" t="str">
        <f t="shared" si="92"/>
        <v/>
      </c>
      <c r="JJ47" s="1" t="str">
        <f t="shared" si="92"/>
        <v/>
      </c>
      <c r="JK47" s="1" t="str">
        <f t="shared" si="92"/>
        <v/>
      </c>
      <c r="JL47" s="1" t="str">
        <f t="shared" si="92"/>
        <v/>
      </c>
      <c r="JM47" s="1" t="str">
        <f t="shared" si="92"/>
        <v/>
      </c>
      <c r="JN47" s="1" t="str">
        <f t="shared" si="92"/>
        <v/>
      </c>
      <c r="JO47" s="1" t="str">
        <f t="shared" si="92"/>
        <v/>
      </c>
      <c r="JP47" s="1" t="str">
        <f t="shared" si="92"/>
        <v/>
      </c>
      <c r="JQ47" s="1" t="str">
        <f t="shared" si="92"/>
        <v/>
      </c>
      <c r="JR47" s="1" t="str">
        <f t="shared" si="92"/>
        <v/>
      </c>
      <c r="JS47" s="1" t="str">
        <f t="shared" si="92"/>
        <v/>
      </c>
      <c r="JT47" s="1" t="str">
        <f t="shared" si="92"/>
        <v/>
      </c>
      <c r="JU47" s="1" t="str">
        <f t="shared" si="92"/>
        <v/>
      </c>
      <c r="JV47" s="1" t="str">
        <f t="shared" si="92"/>
        <v/>
      </c>
      <c r="JW47" s="1" t="str">
        <f t="shared" si="92"/>
        <v/>
      </c>
      <c r="JX47" s="1" t="str">
        <f t="shared" si="87"/>
        <v/>
      </c>
      <c r="JY47" s="1" t="str">
        <f t="shared" si="87"/>
        <v/>
      </c>
      <c r="JZ47" s="1" t="str">
        <f t="shared" si="87"/>
        <v/>
      </c>
      <c r="KA47" s="1" t="str">
        <f t="shared" si="82"/>
        <v/>
      </c>
      <c r="KB47" s="1" t="str">
        <f t="shared" si="78"/>
        <v/>
      </c>
      <c r="KC47" s="1" t="str">
        <f t="shared" si="78"/>
        <v/>
      </c>
      <c r="KD47" s="1" t="str">
        <f t="shared" ref="KD47:MO50" si="93">IF(IF($B47&gt;KD$2,1/(1+EXP(-$B$10*(SUM($B$2*(1-(YEAR($B47)-YEAR(KD$2))/173),IF(OR(IF($L47&lt;&gt;".",$L47 = KD$23,FALSE),OR(IF($L47&lt;&gt;".",$L47 = KD$26,FALSE),IF($L47&lt;&gt;".",$L47 = KD$29,FALSE))),$B$4,0),IF(OR(IF($M47&lt;&gt;".",$M47 = KD$24,FALSE),OR(IF($M47&lt;&gt;".",$M47 = KD$27,FALSE),IF($M47&lt;&gt;".",$M47 = KD$30,FALSE))),$B$5,0),IF(OR(IF($N47&lt;&gt;".",$N47 = KD$25,FALSE),OR(IF($N47&lt;&gt;".",$N47 = KD$28,FALSE),IF($N47&lt;&gt;".",$N47 = KD$31,FALSE))),$B$6,0),$B$7*SUM(IF(AND($D47 =KD$4,$D47&lt;&gt;9999),$B$22,IF(OR($D47 = 1,$D47 =2),-$B$22,0)),IF(AND($E47 =KD$5,$E47&lt;&gt;9999),$B$21,IF(OR($E47 = 1,$E47 =2),-$B$21,0)),IF(AND($F47 =KD$6,$F47&lt;&gt;9999),$B$20,IF(OR($F47 = 1,$F47 =2),-$B$20,0)),IF(AND($G47 =KD$8,$G47&lt;&gt;9999),$B$27,IF(OR($G47 = 1,$G47 =2),-$B$27,0)),IF(AND($H47 =KD$9,$H47&lt;&gt;9999),$B$23,IF(OR($H47 = 1,$H47 =2),-$B$23,0)),IF(AND($I47 =KD$10,$I47&lt;&gt;9999),$B$25,IF(OR($I47 = 1,$I47 =2),-$B$25,0)),IF(AND($J47 =KD$19,$J47&lt;&gt;9999),$B$24,IF(OR($J47 = 1,$J47 =2),-$B$24,0)),IF(AND($K47 =KD$20,$K47&lt;&gt;9999),$B$26,IF(OR($K47 = 1,$K47 =2),-$B$26,0))),IF($O47=KD$32,$B$3,0))-$B$11))),"")&gt;0,IF($B47&gt;KD$2,1/(1+EXP(-$B$10*(SUM($B$2*(1-(YEAR($B47)-YEAR(KD$2))/173),IF(OR(IF($L47&lt;&gt;".",$L47 = KD$23,FALSE),OR(IF($L47&lt;&gt;".",$L47 = KD$26,FALSE),IF($L47&lt;&gt;".",$L47 = KD$29,FALSE))),$B$4,0),IF(OR(IF($M47&lt;&gt;".",$M47 = KD$24,FALSE),OR(IF($M47&lt;&gt;".",$M47 = KD$27,FALSE),IF($M47&lt;&gt;".",$M47 = KD$30,FALSE))),$B$5,0),IF(OR(IF($N47&lt;&gt;".",$N47 = KD$25,FALSE),OR(IF($N47&lt;&gt;".",$N47 = KD$28,FALSE),IF($N47&lt;&gt;".",$N47 = KD$31,FALSE))),$B$6,0),$B$7*SUM(IF(AND($D47 =KD$4,$D47&lt;&gt;9999),$B$22,IF(OR($D47 = 1,$D47 =2),-$B$22,0)),IF(AND($E47 =KD$5,$E47&lt;&gt;9999),$B$21,IF(OR($E47 = 1,$E47 =2),-$B$21,0)),IF(AND($F47 =KD$6,$F47&lt;&gt;9999),$B$20,IF(OR($F47 = 1,$F47 =2),-$B$20,0)),IF(AND($G47 =KD$8,$G47&lt;&gt;9999),$B$27,IF(OR($G47 = 1,$G47 =2),-$B$27,0)),IF(AND($H47 =KD$9,$H47&lt;&gt;9999),$B$23,IF(OR($H47 = 1,$H47 =2),-$B$23,0)),IF(AND($I47 =KD$10,$I47&lt;&gt;9999),$B$25,IF(OR($I47 = 1,$I47 =2),-$B$25,0)),IF(AND($J47 =KD$19,$J47&lt;&gt;9999),$B$24,IF(OR($J47 = 1,$J47 =2),-$B$24,0)),IF(AND($K47 =KD$20,$K47&lt;&gt;9999),$B$26,IF(OR($K47 = 1,$K47 =2),-$B$26,0))),IF($O47=KD$32,$B$3,0))-$B$11))),""),"")</f>
        <v/>
      </c>
      <c r="KE47" s="1" t="str">
        <f t="shared" si="93"/>
        <v/>
      </c>
      <c r="KF47" s="1" t="str">
        <f t="shared" si="93"/>
        <v/>
      </c>
      <c r="KG47" s="1" t="str">
        <f t="shared" si="93"/>
        <v/>
      </c>
      <c r="KH47" s="1" t="str">
        <f t="shared" si="93"/>
        <v/>
      </c>
      <c r="KI47" s="1" t="str">
        <f t="shared" si="93"/>
        <v/>
      </c>
      <c r="KJ47" s="1" t="str">
        <f t="shared" si="93"/>
        <v/>
      </c>
      <c r="KK47" s="1" t="str">
        <f t="shared" si="93"/>
        <v/>
      </c>
      <c r="KL47" s="1" t="str">
        <f t="shared" si="93"/>
        <v/>
      </c>
      <c r="KM47" s="1" t="str">
        <f t="shared" si="93"/>
        <v/>
      </c>
      <c r="KN47" s="1" t="str">
        <f t="shared" si="93"/>
        <v/>
      </c>
      <c r="KO47" s="1" t="str">
        <f t="shared" si="93"/>
        <v/>
      </c>
      <c r="KP47" s="1" t="str">
        <f t="shared" si="93"/>
        <v/>
      </c>
      <c r="KQ47" s="1" t="str">
        <f t="shared" si="93"/>
        <v/>
      </c>
      <c r="KR47" s="1" t="str">
        <f t="shared" si="93"/>
        <v/>
      </c>
      <c r="KS47" s="1" t="str">
        <f t="shared" si="93"/>
        <v/>
      </c>
      <c r="KT47" s="1" t="str">
        <f t="shared" si="93"/>
        <v/>
      </c>
      <c r="KU47" s="1" t="str">
        <f t="shared" si="93"/>
        <v/>
      </c>
      <c r="KV47" s="1" t="str">
        <f t="shared" si="93"/>
        <v/>
      </c>
      <c r="KW47" s="1" t="str">
        <f t="shared" si="93"/>
        <v/>
      </c>
      <c r="KX47" s="1" t="str">
        <f t="shared" si="93"/>
        <v/>
      </c>
      <c r="KY47" s="1" t="str">
        <f t="shared" si="93"/>
        <v/>
      </c>
      <c r="KZ47" s="1" t="str">
        <f t="shared" si="93"/>
        <v/>
      </c>
      <c r="LA47" s="1" t="str">
        <f t="shared" si="93"/>
        <v/>
      </c>
      <c r="LB47" s="1" t="str">
        <f t="shared" si="93"/>
        <v/>
      </c>
      <c r="LC47" s="1" t="str">
        <f t="shared" si="93"/>
        <v/>
      </c>
      <c r="LD47" s="1" t="str">
        <f t="shared" si="93"/>
        <v/>
      </c>
      <c r="LE47" s="1" t="str">
        <f t="shared" si="93"/>
        <v/>
      </c>
      <c r="LF47" s="1" t="str">
        <f t="shared" si="93"/>
        <v/>
      </c>
      <c r="LG47" s="1" t="str">
        <f t="shared" si="93"/>
        <v/>
      </c>
      <c r="LH47" s="1" t="str">
        <f t="shared" si="93"/>
        <v/>
      </c>
      <c r="LI47" s="1" t="str">
        <f t="shared" si="93"/>
        <v/>
      </c>
      <c r="LJ47" s="1" t="str">
        <f t="shared" si="93"/>
        <v/>
      </c>
      <c r="LK47" s="1" t="str">
        <f t="shared" si="93"/>
        <v/>
      </c>
      <c r="LL47" s="1" t="str">
        <f t="shared" si="93"/>
        <v/>
      </c>
      <c r="LM47" s="1" t="str">
        <f t="shared" si="93"/>
        <v/>
      </c>
      <c r="LN47" s="1" t="str">
        <f t="shared" si="93"/>
        <v/>
      </c>
      <c r="LO47" s="1" t="str">
        <f t="shared" si="93"/>
        <v/>
      </c>
      <c r="LP47" s="1" t="str">
        <f t="shared" si="93"/>
        <v/>
      </c>
      <c r="LQ47" s="1" t="str">
        <f t="shared" si="93"/>
        <v/>
      </c>
      <c r="LR47" s="1" t="str">
        <f t="shared" si="93"/>
        <v/>
      </c>
      <c r="LS47" s="1" t="str">
        <f t="shared" si="93"/>
        <v/>
      </c>
      <c r="LT47" s="1" t="str">
        <f t="shared" si="93"/>
        <v/>
      </c>
      <c r="LU47" s="1" t="str">
        <f t="shared" si="93"/>
        <v/>
      </c>
      <c r="LV47" s="1" t="str">
        <f t="shared" si="93"/>
        <v/>
      </c>
      <c r="LW47" s="1" t="str">
        <f t="shared" si="93"/>
        <v/>
      </c>
      <c r="LX47" s="1" t="str">
        <f t="shared" si="93"/>
        <v/>
      </c>
      <c r="LY47" s="1" t="str">
        <f t="shared" si="93"/>
        <v/>
      </c>
      <c r="LZ47" s="1" t="str">
        <f t="shared" si="93"/>
        <v/>
      </c>
      <c r="MA47" s="1" t="str">
        <f t="shared" si="93"/>
        <v/>
      </c>
      <c r="MB47" s="1" t="str">
        <f t="shared" si="93"/>
        <v/>
      </c>
      <c r="MC47" s="1" t="str">
        <f t="shared" si="93"/>
        <v/>
      </c>
      <c r="MD47" s="1" t="str">
        <f t="shared" si="93"/>
        <v/>
      </c>
      <c r="ME47" s="1" t="str">
        <f t="shared" si="93"/>
        <v/>
      </c>
      <c r="MF47" s="1" t="str">
        <f t="shared" si="93"/>
        <v/>
      </c>
      <c r="MG47" s="1" t="str">
        <f t="shared" si="93"/>
        <v/>
      </c>
      <c r="MH47" s="1" t="str">
        <f t="shared" si="93"/>
        <v/>
      </c>
      <c r="MI47" s="1" t="str">
        <f t="shared" si="93"/>
        <v/>
      </c>
      <c r="MJ47" s="1" t="str">
        <f t="shared" si="93"/>
        <v/>
      </c>
      <c r="MK47" s="1" t="str">
        <f t="shared" si="93"/>
        <v/>
      </c>
      <c r="ML47" s="1" t="str">
        <f t="shared" si="93"/>
        <v/>
      </c>
      <c r="MM47" s="1" t="str">
        <f t="shared" si="93"/>
        <v/>
      </c>
      <c r="MN47" s="1" t="str">
        <f t="shared" si="93"/>
        <v/>
      </c>
      <c r="MO47" s="1" t="str">
        <f t="shared" si="93"/>
        <v/>
      </c>
      <c r="MP47" s="1" t="str">
        <f t="shared" si="88"/>
        <v/>
      </c>
      <c r="MQ47" s="1" t="str">
        <f t="shared" si="88"/>
        <v/>
      </c>
      <c r="MR47" s="1" t="str">
        <f t="shared" si="88"/>
        <v/>
      </c>
      <c r="MS47" s="1" t="str">
        <f t="shared" si="88"/>
        <v/>
      </c>
      <c r="MT47" s="1" t="str">
        <f t="shared" si="88"/>
        <v/>
      </c>
      <c r="MU47" s="1" t="str">
        <f t="shared" si="88"/>
        <v/>
      </c>
      <c r="MV47" s="1" t="str">
        <f t="shared" si="88"/>
        <v/>
      </c>
      <c r="MW47" s="1" t="str">
        <f t="shared" si="88"/>
        <v/>
      </c>
      <c r="MX47" s="1" t="str">
        <f t="shared" si="88"/>
        <v/>
      </c>
      <c r="MY47" s="1" t="str">
        <f t="shared" si="88"/>
        <v/>
      </c>
      <c r="MZ47" s="1" t="str">
        <f t="shared" si="88"/>
        <v/>
      </c>
      <c r="NA47" s="1" t="str">
        <f t="shared" si="88"/>
        <v/>
      </c>
      <c r="NB47" s="1" t="str">
        <f t="shared" si="88"/>
        <v/>
      </c>
      <c r="NC47" s="1" t="str">
        <f t="shared" si="88"/>
        <v/>
      </c>
      <c r="ND47" s="1" t="str">
        <f t="shared" si="88"/>
        <v/>
      </c>
      <c r="NE47" s="1" t="str">
        <f t="shared" si="88"/>
        <v/>
      </c>
      <c r="NF47" s="1" t="str">
        <f t="shared" si="88"/>
        <v/>
      </c>
      <c r="NG47" s="1" t="str">
        <f t="shared" si="88"/>
        <v/>
      </c>
      <c r="NH47" s="1" t="str">
        <f t="shared" si="88"/>
        <v/>
      </c>
      <c r="NI47" s="1" t="str">
        <f t="shared" si="88"/>
        <v/>
      </c>
      <c r="NJ47" s="1" t="str">
        <f t="shared" si="88"/>
        <v/>
      </c>
      <c r="NK47" s="1" t="str">
        <f t="shared" si="88"/>
        <v/>
      </c>
      <c r="NL47" s="1" t="str">
        <f t="shared" si="88"/>
        <v/>
      </c>
      <c r="NM47" s="1" t="str">
        <f t="shared" si="88"/>
        <v/>
      </c>
      <c r="NN47" s="1" t="str">
        <f t="shared" si="88"/>
        <v/>
      </c>
      <c r="NO47" s="1" t="str">
        <f t="shared" si="88"/>
        <v/>
      </c>
      <c r="NP47" s="1" t="str">
        <f t="shared" si="88"/>
        <v/>
      </c>
      <c r="NQ47" s="1" t="str">
        <f t="shared" si="88"/>
        <v/>
      </c>
      <c r="NR47" s="1" t="str">
        <f t="shared" si="88"/>
        <v/>
      </c>
      <c r="NS47" s="1" t="str">
        <f t="shared" si="88"/>
        <v/>
      </c>
      <c r="NT47" s="1" t="str">
        <f t="shared" si="88"/>
        <v/>
      </c>
      <c r="NU47" s="1" t="str">
        <f t="shared" si="88"/>
        <v/>
      </c>
      <c r="NV47" s="1" t="str">
        <f t="shared" si="88"/>
        <v/>
      </c>
      <c r="NW47" s="1" t="str">
        <f t="shared" si="88"/>
        <v/>
      </c>
      <c r="NX47" s="1" t="str">
        <f t="shared" si="88"/>
        <v/>
      </c>
      <c r="NY47" s="1" t="str">
        <f t="shared" si="88"/>
        <v/>
      </c>
      <c r="NZ47" s="1" t="str">
        <f t="shared" si="88"/>
        <v/>
      </c>
      <c r="OA47" s="1" t="str">
        <f t="shared" si="88"/>
        <v/>
      </c>
      <c r="OB47" s="1" t="str">
        <f t="shared" si="88"/>
        <v/>
      </c>
      <c r="OC47" s="1" t="str">
        <f t="shared" si="88"/>
        <v/>
      </c>
      <c r="OD47" s="1" t="str">
        <f t="shared" si="88"/>
        <v/>
      </c>
      <c r="OE47" s="1" t="str">
        <f t="shared" si="88"/>
        <v/>
      </c>
      <c r="OF47" s="1" t="str">
        <f t="shared" si="88"/>
        <v/>
      </c>
      <c r="OG47" s="1" t="str">
        <f t="shared" si="88"/>
        <v/>
      </c>
      <c r="OH47" s="1" t="str">
        <f t="shared" si="88"/>
        <v/>
      </c>
      <c r="OI47" s="1" t="str">
        <f t="shared" si="88"/>
        <v/>
      </c>
      <c r="OJ47" s="1" t="str">
        <f t="shared" si="88"/>
        <v/>
      </c>
      <c r="OK47" s="1" t="str">
        <f t="shared" si="88"/>
        <v/>
      </c>
      <c r="OL47" s="1" t="str">
        <f t="shared" si="88"/>
        <v/>
      </c>
      <c r="OM47" s="1" t="str">
        <f t="shared" si="88"/>
        <v/>
      </c>
      <c r="ON47" s="1" t="str">
        <f t="shared" si="88"/>
        <v/>
      </c>
      <c r="OO47" s="1" t="str">
        <f t="shared" si="88"/>
        <v/>
      </c>
      <c r="OP47" s="1" t="str">
        <f t="shared" si="88"/>
        <v/>
      </c>
      <c r="OQ47" s="1" t="str">
        <f t="shared" si="88"/>
        <v/>
      </c>
      <c r="OR47" s="1" t="str">
        <f t="shared" si="88"/>
        <v/>
      </c>
      <c r="OS47" s="1" t="str">
        <f t="shared" si="88"/>
        <v/>
      </c>
      <c r="OT47" s="1" t="str">
        <f t="shared" si="88"/>
        <v/>
      </c>
      <c r="OU47" s="1" t="str">
        <f t="shared" si="88"/>
        <v/>
      </c>
      <c r="OV47" s="1" t="str">
        <f t="shared" si="88"/>
        <v/>
      </c>
      <c r="OW47" s="1" t="str">
        <f t="shared" si="88"/>
        <v/>
      </c>
      <c r="OX47" s="1" t="str">
        <f t="shared" si="88"/>
        <v/>
      </c>
      <c r="OY47" s="1" t="str">
        <f t="shared" si="83"/>
        <v/>
      </c>
      <c r="OZ47" s="1" t="str">
        <f t="shared" si="79"/>
        <v/>
      </c>
      <c r="PA47" s="1" t="str">
        <f t="shared" si="79"/>
        <v/>
      </c>
      <c r="PB47" s="1" t="str">
        <f t="shared" ref="PB47:RM51" si="94">IF(IF($B47&gt;PB$2,1/(1+EXP(-$B$10*(SUM($B$2*(1-(YEAR($B47)-YEAR(PB$2))/173),IF(OR(IF($L47&lt;&gt;".",$L47 = PB$23,FALSE),OR(IF($L47&lt;&gt;".",$L47 = PB$26,FALSE),IF($L47&lt;&gt;".",$L47 = PB$29,FALSE))),$B$4,0),IF(OR(IF($M47&lt;&gt;".",$M47 = PB$24,FALSE),OR(IF($M47&lt;&gt;".",$M47 = PB$27,FALSE),IF($M47&lt;&gt;".",$M47 = PB$30,FALSE))),$B$5,0),IF(OR(IF($N47&lt;&gt;".",$N47 = PB$25,FALSE),OR(IF($N47&lt;&gt;".",$N47 = PB$28,FALSE),IF($N47&lt;&gt;".",$N47 = PB$31,FALSE))),$B$6,0),$B$7*SUM(IF(AND($D47 =PB$4,$D47&lt;&gt;9999),$B$22,IF(OR($D47 = 1,$D47 =2),-$B$22,0)),IF(AND($E47 =PB$5,$E47&lt;&gt;9999),$B$21,IF(OR($E47 = 1,$E47 =2),-$B$21,0)),IF(AND($F47 =PB$6,$F47&lt;&gt;9999),$B$20,IF(OR($F47 = 1,$F47 =2),-$B$20,0)),IF(AND($G47 =PB$8,$G47&lt;&gt;9999),$B$27,IF(OR($G47 = 1,$G47 =2),-$B$27,0)),IF(AND($H47 =PB$9,$H47&lt;&gt;9999),$B$23,IF(OR($H47 = 1,$H47 =2),-$B$23,0)),IF(AND($I47 =PB$10,$I47&lt;&gt;9999),$B$25,IF(OR($I47 = 1,$I47 =2),-$B$25,0)),IF(AND($J47 =PB$19,$J47&lt;&gt;9999),$B$24,IF(OR($J47 = 1,$J47 =2),-$B$24,0)),IF(AND($K47 =PB$20,$K47&lt;&gt;9999),$B$26,IF(OR($K47 = 1,$K47 =2),-$B$26,0))),IF($O47=PB$32,$B$3,0))-$B$11))),"")&gt;0,IF($B47&gt;PB$2,1/(1+EXP(-$B$10*(SUM($B$2*(1-(YEAR($B47)-YEAR(PB$2))/173),IF(OR(IF($L47&lt;&gt;".",$L47 = PB$23,FALSE),OR(IF($L47&lt;&gt;".",$L47 = PB$26,FALSE),IF($L47&lt;&gt;".",$L47 = PB$29,FALSE))),$B$4,0),IF(OR(IF($M47&lt;&gt;".",$M47 = PB$24,FALSE),OR(IF($M47&lt;&gt;".",$M47 = PB$27,FALSE),IF($M47&lt;&gt;".",$M47 = PB$30,FALSE))),$B$5,0),IF(OR(IF($N47&lt;&gt;".",$N47 = PB$25,FALSE),OR(IF($N47&lt;&gt;".",$N47 = PB$28,FALSE),IF($N47&lt;&gt;".",$N47 = PB$31,FALSE))),$B$6,0),$B$7*SUM(IF(AND($D47 =PB$4,$D47&lt;&gt;9999),$B$22,IF(OR($D47 = 1,$D47 =2),-$B$22,0)),IF(AND($E47 =PB$5,$E47&lt;&gt;9999),$B$21,IF(OR($E47 = 1,$E47 =2),-$B$21,0)),IF(AND($F47 =PB$6,$F47&lt;&gt;9999),$B$20,IF(OR($F47 = 1,$F47 =2),-$B$20,0)),IF(AND($G47 =PB$8,$G47&lt;&gt;9999),$B$27,IF(OR($G47 = 1,$G47 =2),-$B$27,0)),IF(AND($H47 =PB$9,$H47&lt;&gt;9999),$B$23,IF(OR($H47 = 1,$H47 =2),-$B$23,0)),IF(AND($I47 =PB$10,$I47&lt;&gt;9999),$B$25,IF(OR($I47 = 1,$I47 =2),-$B$25,0)),IF(AND($J47 =PB$19,$J47&lt;&gt;9999),$B$24,IF(OR($J47 = 1,$J47 =2),-$B$24,0)),IF(AND($K47 =PB$20,$K47&lt;&gt;9999),$B$26,IF(OR($K47 = 1,$K47 =2),-$B$26,0))),IF($O47=PB$32,$B$3,0))-$B$11))),""),"")</f>
        <v/>
      </c>
      <c r="PC47" s="1" t="str">
        <f t="shared" si="94"/>
        <v/>
      </c>
      <c r="PD47" s="1" t="str">
        <f t="shared" si="94"/>
        <v/>
      </c>
      <c r="PE47" s="1" t="str">
        <f t="shared" si="94"/>
        <v/>
      </c>
      <c r="PF47" s="1" t="str">
        <f t="shared" si="94"/>
        <v/>
      </c>
      <c r="PG47" s="1" t="str">
        <f t="shared" si="94"/>
        <v/>
      </c>
      <c r="PH47" s="1" t="str">
        <f t="shared" si="94"/>
        <v/>
      </c>
      <c r="PI47" s="1" t="str">
        <f t="shared" si="94"/>
        <v/>
      </c>
      <c r="PJ47" s="1" t="str">
        <f t="shared" si="94"/>
        <v/>
      </c>
      <c r="PK47" s="1" t="str">
        <f t="shared" si="94"/>
        <v/>
      </c>
      <c r="PL47" s="1" t="str">
        <f t="shared" si="94"/>
        <v/>
      </c>
      <c r="PM47" s="1" t="str">
        <f t="shared" si="94"/>
        <v/>
      </c>
      <c r="PN47" s="1" t="str">
        <f t="shared" si="94"/>
        <v/>
      </c>
      <c r="PO47" s="1" t="str">
        <f t="shared" si="94"/>
        <v/>
      </c>
      <c r="PP47" s="1" t="str">
        <f t="shared" si="94"/>
        <v/>
      </c>
      <c r="PQ47" s="1" t="str">
        <f t="shared" si="94"/>
        <v/>
      </c>
      <c r="PR47" s="1" t="str">
        <f t="shared" si="94"/>
        <v/>
      </c>
      <c r="PS47" s="1" t="str">
        <f t="shared" si="94"/>
        <v/>
      </c>
      <c r="PT47" s="1" t="str">
        <f t="shared" si="94"/>
        <v/>
      </c>
      <c r="PU47" s="1" t="str">
        <f t="shared" si="94"/>
        <v/>
      </c>
      <c r="PV47" s="1" t="str">
        <f t="shared" si="94"/>
        <v/>
      </c>
      <c r="PW47" s="1" t="str">
        <f t="shared" si="94"/>
        <v/>
      </c>
      <c r="PX47" s="1" t="str">
        <f t="shared" si="94"/>
        <v/>
      </c>
      <c r="PY47" s="1" t="str">
        <f t="shared" si="94"/>
        <v/>
      </c>
      <c r="PZ47" s="1" t="str">
        <f t="shared" si="94"/>
        <v/>
      </c>
      <c r="QA47" s="1" t="str">
        <f t="shared" si="94"/>
        <v/>
      </c>
      <c r="QB47" s="1" t="str">
        <f t="shared" si="94"/>
        <v/>
      </c>
      <c r="QC47" s="1" t="str">
        <f t="shared" si="94"/>
        <v/>
      </c>
      <c r="QD47" s="1" t="str">
        <f t="shared" si="94"/>
        <v/>
      </c>
      <c r="QE47" s="1" t="str">
        <f t="shared" si="94"/>
        <v/>
      </c>
      <c r="QF47" s="1" t="str">
        <f t="shared" si="94"/>
        <v/>
      </c>
      <c r="QG47" s="1" t="str">
        <f t="shared" si="94"/>
        <v/>
      </c>
      <c r="QH47" s="1" t="str">
        <f t="shared" si="94"/>
        <v/>
      </c>
      <c r="QI47" s="1" t="str">
        <f t="shared" si="94"/>
        <v/>
      </c>
      <c r="QJ47" s="1" t="str">
        <f t="shared" si="94"/>
        <v/>
      </c>
      <c r="QK47" s="1" t="str">
        <f t="shared" si="94"/>
        <v/>
      </c>
      <c r="QL47" s="1" t="str">
        <f t="shared" si="94"/>
        <v/>
      </c>
      <c r="QM47" s="1" t="str">
        <f t="shared" si="94"/>
        <v/>
      </c>
      <c r="QN47" s="1" t="str">
        <f t="shared" si="94"/>
        <v/>
      </c>
      <c r="QO47" s="1" t="str">
        <f t="shared" si="94"/>
        <v/>
      </c>
      <c r="QP47" s="1" t="str">
        <f t="shared" si="94"/>
        <v/>
      </c>
      <c r="QQ47" s="1" t="str">
        <f t="shared" si="94"/>
        <v/>
      </c>
      <c r="QR47" s="1" t="str">
        <f t="shared" si="94"/>
        <v/>
      </c>
      <c r="QS47" s="1" t="str">
        <f t="shared" si="94"/>
        <v/>
      </c>
      <c r="QT47" s="1" t="str">
        <f t="shared" si="94"/>
        <v/>
      </c>
      <c r="QU47" s="1" t="str">
        <f t="shared" si="94"/>
        <v/>
      </c>
      <c r="QV47" s="1" t="str">
        <f t="shared" si="94"/>
        <v/>
      </c>
      <c r="QW47" s="1" t="str">
        <f t="shared" si="94"/>
        <v/>
      </c>
      <c r="QX47" s="1" t="str">
        <f t="shared" si="94"/>
        <v/>
      </c>
      <c r="QY47" s="1" t="str">
        <f t="shared" si="94"/>
        <v/>
      </c>
      <c r="QZ47" s="1" t="str">
        <f t="shared" si="94"/>
        <v/>
      </c>
      <c r="RA47" s="1" t="str">
        <f t="shared" si="94"/>
        <v/>
      </c>
      <c r="RB47" s="1" t="str">
        <f t="shared" si="94"/>
        <v/>
      </c>
      <c r="RC47" s="1" t="str">
        <f t="shared" si="94"/>
        <v/>
      </c>
      <c r="RD47" s="1" t="str">
        <f t="shared" si="94"/>
        <v/>
      </c>
      <c r="RE47" s="1" t="str">
        <f t="shared" si="94"/>
        <v/>
      </c>
      <c r="RF47" s="1" t="str">
        <f t="shared" si="94"/>
        <v/>
      </c>
      <c r="RG47" s="1" t="str">
        <f t="shared" si="94"/>
        <v/>
      </c>
      <c r="RH47" s="1" t="str">
        <f t="shared" si="94"/>
        <v/>
      </c>
      <c r="RI47" s="1" t="str">
        <f t="shared" si="94"/>
        <v/>
      </c>
      <c r="RJ47" s="1" t="str">
        <f t="shared" si="94"/>
        <v/>
      </c>
      <c r="RK47" s="1" t="str">
        <f t="shared" si="94"/>
        <v/>
      </c>
      <c r="RL47" s="1" t="str">
        <f t="shared" si="94"/>
        <v/>
      </c>
      <c r="RM47" s="1" t="str">
        <f t="shared" si="94"/>
        <v/>
      </c>
      <c r="RN47" s="1" t="str">
        <f t="shared" si="89"/>
        <v/>
      </c>
      <c r="RO47" s="1" t="str">
        <f t="shared" si="89"/>
        <v/>
      </c>
      <c r="RP47" s="1" t="str">
        <f t="shared" si="89"/>
        <v/>
      </c>
      <c r="RQ47" s="1" t="str">
        <f t="shared" si="89"/>
        <v/>
      </c>
      <c r="RR47" s="1" t="str">
        <f t="shared" si="89"/>
        <v/>
      </c>
      <c r="RS47" s="1" t="str">
        <f t="shared" si="89"/>
        <v/>
      </c>
      <c r="RT47" s="1" t="str">
        <f t="shared" si="89"/>
        <v/>
      </c>
      <c r="RU47" s="1" t="str">
        <f t="shared" si="89"/>
        <v/>
      </c>
      <c r="RV47" s="1" t="str">
        <f t="shared" si="89"/>
        <v/>
      </c>
      <c r="RW47" s="1" t="str">
        <f t="shared" si="89"/>
        <v/>
      </c>
      <c r="RX47" s="1" t="str">
        <f t="shared" si="89"/>
        <v/>
      </c>
      <c r="RY47" s="1" t="str">
        <f t="shared" si="89"/>
        <v/>
      </c>
      <c r="RZ47" s="1" t="str">
        <f t="shared" si="89"/>
        <v/>
      </c>
      <c r="SA47" s="1" t="str">
        <f t="shared" si="89"/>
        <v/>
      </c>
      <c r="SB47" s="1" t="str">
        <f t="shared" si="89"/>
        <v/>
      </c>
      <c r="SC47" s="1" t="str">
        <f t="shared" si="89"/>
        <v/>
      </c>
      <c r="SD47" s="1" t="str">
        <f t="shared" si="89"/>
        <v/>
      </c>
      <c r="SE47" s="1" t="str">
        <f t="shared" si="89"/>
        <v/>
      </c>
      <c r="SF47" s="1" t="str">
        <f t="shared" si="89"/>
        <v/>
      </c>
      <c r="SG47" s="1" t="str">
        <f t="shared" si="89"/>
        <v/>
      </c>
      <c r="SH47" s="1" t="str">
        <f t="shared" si="89"/>
        <v/>
      </c>
      <c r="SI47" s="1" t="str">
        <f t="shared" si="89"/>
        <v/>
      </c>
      <c r="SJ47" s="1" t="str">
        <f t="shared" si="89"/>
        <v/>
      </c>
      <c r="SK47" s="1" t="str">
        <f t="shared" si="89"/>
        <v/>
      </c>
      <c r="SL47" s="1" t="str">
        <f t="shared" si="89"/>
        <v/>
      </c>
      <c r="SM47" s="1" t="str">
        <f t="shared" si="89"/>
        <v/>
      </c>
      <c r="SN47" s="1" t="str">
        <f t="shared" si="89"/>
        <v/>
      </c>
      <c r="SO47" s="1" t="str">
        <f t="shared" si="89"/>
        <v/>
      </c>
      <c r="SP47" s="1" t="str">
        <f t="shared" si="89"/>
        <v/>
      </c>
      <c r="SQ47" s="1" t="str">
        <f t="shared" si="89"/>
        <v/>
      </c>
      <c r="SR47" s="1" t="str">
        <f t="shared" si="89"/>
        <v/>
      </c>
      <c r="SS47" s="1" t="str">
        <f t="shared" si="89"/>
        <v/>
      </c>
      <c r="ST47" s="1" t="str">
        <f t="shared" si="89"/>
        <v/>
      </c>
      <c r="SU47" s="1" t="str">
        <f t="shared" si="89"/>
        <v/>
      </c>
      <c r="SV47" s="1" t="str">
        <f t="shared" si="89"/>
        <v/>
      </c>
      <c r="SW47" s="1" t="str">
        <f t="shared" si="89"/>
        <v/>
      </c>
      <c r="SX47" s="1" t="str">
        <f t="shared" si="89"/>
        <v/>
      </c>
      <c r="SY47" s="1" t="str">
        <f t="shared" si="89"/>
        <v/>
      </c>
      <c r="SZ47" s="1" t="str">
        <f t="shared" si="89"/>
        <v/>
      </c>
      <c r="TA47" s="1" t="str">
        <f t="shared" si="89"/>
        <v/>
      </c>
      <c r="TB47" s="1" t="str">
        <f t="shared" si="89"/>
        <v/>
      </c>
      <c r="TC47" s="1" t="str">
        <f t="shared" si="89"/>
        <v/>
      </c>
      <c r="TD47" s="1" t="str">
        <f t="shared" si="89"/>
        <v/>
      </c>
      <c r="TE47" s="1" t="str">
        <f t="shared" si="89"/>
        <v/>
      </c>
      <c r="TF47" s="1" t="str">
        <f t="shared" si="89"/>
        <v/>
      </c>
      <c r="TG47" s="1" t="str">
        <f t="shared" si="89"/>
        <v/>
      </c>
      <c r="TH47" s="1" t="str">
        <f t="shared" si="89"/>
        <v/>
      </c>
      <c r="TI47" s="1" t="str">
        <f t="shared" si="89"/>
        <v/>
      </c>
      <c r="TJ47" s="1" t="str">
        <f t="shared" si="89"/>
        <v/>
      </c>
      <c r="TK47" s="1" t="str">
        <f t="shared" si="89"/>
        <v/>
      </c>
      <c r="TL47" s="1" t="str">
        <f t="shared" si="89"/>
        <v/>
      </c>
      <c r="TM47" s="1" t="str">
        <f t="shared" si="89"/>
        <v/>
      </c>
      <c r="TN47" s="1" t="str">
        <f t="shared" si="89"/>
        <v/>
      </c>
      <c r="TO47" s="1" t="str">
        <f t="shared" si="89"/>
        <v/>
      </c>
      <c r="TP47" s="1" t="str">
        <f t="shared" si="89"/>
        <v/>
      </c>
      <c r="TQ47" s="1" t="str">
        <f t="shared" si="89"/>
        <v/>
      </c>
      <c r="TR47" s="1" t="str">
        <f t="shared" si="89"/>
        <v/>
      </c>
      <c r="TS47" s="1" t="str">
        <f t="shared" si="89"/>
        <v/>
      </c>
      <c r="TT47" s="1" t="str">
        <f t="shared" si="89"/>
        <v/>
      </c>
      <c r="TU47" s="1" t="str">
        <f t="shared" si="89"/>
        <v/>
      </c>
      <c r="TV47" s="1" t="str">
        <f t="shared" si="89"/>
        <v/>
      </c>
      <c r="TW47" s="1" t="str">
        <f t="shared" si="84"/>
        <v/>
      </c>
      <c r="TX47" s="1" t="str">
        <f t="shared" si="80"/>
        <v/>
      </c>
      <c r="TY47" s="1" t="str">
        <f t="shared" si="80"/>
        <v/>
      </c>
      <c r="TZ47" s="1" t="str">
        <f t="shared" ref="TZ47:WK51" si="95">IF(IF($B47&gt;TZ$2,1/(1+EXP(-$B$10*(SUM($B$2*(1-(YEAR($B47)-YEAR(TZ$2))/173),IF(OR(IF($L47&lt;&gt;".",$L47 = TZ$23,FALSE),OR(IF($L47&lt;&gt;".",$L47 = TZ$26,FALSE),IF($L47&lt;&gt;".",$L47 = TZ$29,FALSE))),$B$4,0),IF(OR(IF($M47&lt;&gt;".",$M47 = TZ$24,FALSE),OR(IF($M47&lt;&gt;".",$M47 = TZ$27,FALSE),IF($M47&lt;&gt;".",$M47 = TZ$30,FALSE))),$B$5,0),IF(OR(IF($N47&lt;&gt;".",$N47 = TZ$25,FALSE),OR(IF($N47&lt;&gt;".",$N47 = TZ$28,FALSE),IF($N47&lt;&gt;".",$N47 = TZ$31,FALSE))),$B$6,0),$B$7*SUM(IF(AND($D47 =TZ$4,$D47&lt;&gt;9999),$B$22,IF(OR($D47 = 1,$D47 =2),-$B$22,0)),IF(AND($E47 =TZ$5,$E47&lt;&gt;9999),$B$21,IF(OR($E47 = 1,$E47 =2),-$B$21,0)),IF(AND($F47 =TZ$6,$F47&lt;&gt;9999),$B$20,IF(OR($F47 = 1,$F47 =2),-$B$20,0)),IF(AND($G47 =TZ$8,$G47&lt;&gt;9999),$B$27,IF(OR($G47 = 1,$G47 =2),-$B$27,0)),IF(AND($H47 =TZ$9,$H47&lt;&gt;9999),$B$23,IF(OR($H47 = 1,$H47 =2),-$B$23,0)),IF(AND($I47 =TZ$10,$I47&lt;&gt;9999),$B$25,IF(OR($I47 = 1,$I47 =2),-$B$25,0)),IF(AND($J47 =TZ$19,$J47&lt;&gt;9999),$B$24,IF(OR($J47 = 1,$J47 =2),-$B$24,0)),IF(AND($K47 =TZ$20,$K47&lt;&gt;9999),$B$26,IF(OR($K47 = 1,$K47 =2),-$B$26,0))),IF($O47=TZ$32,$B$3,0))-$B$11))),"")&gt;0,IF($B47&gt;TZ$2,1/(1+EXP(-$B$10*(SUM($B$2*(1-(YEAR($B47)-YEAR(TZ$2))/173),IF(OR(IF($L47&lt;&gt;".",$L47 = TZ$23,FALSE),OR(IF($L47&lt;&gt;".",$L47 = TZ$26,FALSE),IF($L47&lt;&gt;".",$L47 = TZ$29,FALSE))),$B$4,0),IF(OR(IF($M47&lt;&gt;".",$M47 = TZ$24,FALSE),OR(IF($M47&lt;&gt;".",$M47 = TZ$27,FALSE),IF($M47&lt;&gt;".",$M47 = TZ$30,FALSE))),$B$5,0),IF(OR(IF($N47&lt;&gt;".",$N47 = TZ$25,FALSE),OR(IF($N47&lt;&gt;".",$N47 = TZ$28,FALSE),IF($N47&lt;&gt;".",$N47 = TZ$31,FALSE))),$B$6,0),$B$7*SUM(IF(AND($D47 =TZ$4,$D47&lt;&gt;9999),$B$22,IF(OR($D47 = 1,$D47 =2),-$B$22,0)),IF(AND($E47 =TZ$5,$E47&lt;&gt;9999),$B$21,IF(OR($E47 = 1,$E47 =2),-$B$21,0)),IF(AND($F47 =TZ$6,$F47&lt;&gt;9999),$B$20,IF(OR($F47 = 1,$F47 =2),-$B$20,0)),IF(AND($G47 =TZ$8,$G47&lt;&gt;9999),$B$27,IF(OR($G47 = 1,$G47 =2),-$B$27,0)),IF(AND($H47 =TZ$9,$H47&lt;&gt;9999),$B$23,IF(OR($H47 = 1,$H47 =2),-$B$23,0)),IF(AND($I47 =TZ$10,$I47&lt;&gt;9999),$B$25,IF(OR($I47 = 1,$I47 =2),-$B$25,0)),IF(AND($J47 =TZ$19,$J47&lt;&gt;9999),$B$24,IF(OR($J47 = 1,$J47 =2),-$B$24,0)),IF(AND($K47 =TZ$20,$K47&lt;&gt;9999),$B$26,IF(OR($K47 = 1,$K47 =2),-$B$26,0))),IF($O47=TZ$32,$B$3,0))-$B$11))),""),"")</f>
        <v/>
      </c>
      <c r="UA47" s="1" t="str">
        <f t="shared" si="95"/>
        <v/>
      </c>
      <c r="UB47" s="1" t="str">
        <f t="shared" si="95"/>
        <v/>
      </c>
      <c r="UC47" s="1" t="str">
        <f t="shared" si="95"/>
        <v/>
      </c>
      <c r="UD47" s="1" t="str">
        <f t="shared" si="95"/>
        <v/>
      </c>
      <c r="UE47" s="1" t="str">
        <f t="shared" si="95"/>
        <v/>
      </c>
      <c r="UF47" s="1" t="str">
        <f t="shared" si="95"/>
        <v/>
      </c>
      <c r="UG47" s="1" t="str">
        <f t="shared" si="95"/>
        <v/>
      </c>
      <c r="UH47" s="1" t="str">
        <f t="shared" si="95"/>
        <v/>
      </c>
      <c r="UI47" s="1" t="str">
        <f t="shared" si="95"/>
        <v/>
      </c>
      <c r="UJ47" s="1" t="str">
        <f t="shared" si="95"/>
        <v/>
      </c>
      <c r="UK47" s="1" t="str">
        <f t="shared" si="95"/>
        <v/>
      </c>
      <c r="UL47" s="1" t="str">
        <f t="shared" si="95"/>
        <v/>
      </c>
      <c r="UM47" s="1" t="str">
        <f t="shared" si="95"/>
        <v/>
      </c>
      <c r="UN47" s="1" t="str">
        <f t="shared" si="95"/>
        <v/>
      </c>
      <c r="UO47" s="1" t="str">
        <f t="shared" si="95"/>
        <v/>
      </c>
      <c r="UP47" s="1" t="str">
        <f t="shared" si="95"/>
        <v/>
      </c>
      <c r="UQ47" s="1" t="str">
        <f t="shared" si="95"/>
        <v/>
      </c>
      <c r="UR47" s="1" t="str">
        <f t="shared" si="95"/>
        <v/>
      </c>
      <c r="US47" s="1" t="str">
        <f t="shared" si="95"/>
        <v/>
      </c>
      <c r="UT47" s="1" t="str">
        <f t="shared" si="95"/>
        <v/>
      </c>
      <c r="UU47" s="1" t="str">
        <f t="shared" si="95"/>
        <v/>
      </c>
      <c r="UV47" s="1" t="str">
        <f t="shared" si="95"/>
        <v/>
      </c>
      <c r="UW47" s="1" t="str">
        <f t="shared" si="95"/>
        <v/>
      </c>
      <c r="UX47" s="1" t="str">
        <f t="shared" si="95"/>
        <v/>
      </c>
      <c r="UY47" s="1" t="str">
        <f t="shared" si="95"/>
        <v/>
      </c>
      <c r="UZ47" s="1" t="str">
        <f t="shared" si="95"/>
        <v/>
      </c>
      <c r="VA47" s="1" t="str">
        <f t="shared" si="95"/>
        <v/>
      </c>
      <c r="VB47" s="1" t="str">
        <f t="shared" si="95"/>
        <v/>
      </c>
      <c r="VC47" s="1" t="str">
        <f t="shared" si="95"/>
        <v/>
      </c>
      <c r="VD47" s="1" t="str">
        <f t="shared" si="95"/>
        <v/>
      </c>
      <c r="VE47" s="1" t="str">
        <f t="shared" si="95"/>
        <v/>
      </c>
      <c r="VF47" s="1" t="str">
        <f t="shared" si="95"/>
        <v/>
      </c>
      <c r="VG47" s="1" t="str">
        <f t="shared" si="95"/>
        <v/>
      </c>
      <c r="VH47" s="1" t="str">
        <f t="shared" si="95"/>
        <v/>
      </c>
      <c r="VI47" s="1" t="str">
        <f t="shared" si="95"/>
        <v/>
      </c>
      <c r="VJ47" s="1" t="str">
        <f t="shared" si="95"/>
        <v/>
      </c>
      <c r="VK47" s="1" t="str">
        <f t="shared" si="95"/>
        <v/>
      </c>
      <c r="VL47" s="1" t="str">
        <f t="shared" si="95"/>
        <v/>
      </c>
      <c r="VM47" s="1" t="str">
        <f t="shared" si="95"/>
        <v/>
      </c>
      <c r="VN47" s="1" t="str">
        <f t="shared" si="95"/>
        <v/>
      </c>
      <c r="VO47" s="1" t="str">
        <f t="shared" si="95"/>
        <v/>
      </c>
      <c r="VP47" s="1" t="str">
        <f t="shared" si="95"/>
        <v/>
      </c>
      <c r="VQ47" s="1" t="str">
        <f t="shared" si="95"/>
        <v/>
      </c>
      <c r="VR47" s="1" t="str">
        <f t="shared" si="95"/>
        <v/>
      </c>
      <c r="VS47" s="1" t="str">
        <f t="shared" si="95"/>
        <v/>
      </c>
      <c r="VT47" s="1" t="str">
        <f t="shared" si="95"/>
        <v/>
      </c>
      <c r="VU47" s="1" t="str">
        <f t="shared" si="95"/>
        <v/>
      </c>
      <c r="VV47" s="1" t="str">
        <f t="shared" si="95"/>
        <v/>
      </c>
      <c r="VW47" s="1" t="str">
        <f t="shared" si="95"/>
        <v/>
      </c>
      <c r="VX47" s="1" t="str">
        <f t="shared" si="95"/>
        <v/>
      </c>
      <c r="VY47" s="1" t="str">
        <f t="shared" si="95"/>
        <v/>
      </c>
      <c r="VZ47" s="1" t="str">
        <f t="shared" si="95"/>
        <v/>
      </c>
      <c r="WA47" s="1" t="str">
        <f t="shared" si="95"/>
        <v/>
      </c>
      <c r="WB47" s="1" t="str">
        <f t="shared" si="95"/>
        <v/>
      </c>
      <c r="WC47" s="1" t="str">
        <f t="shared" si="95"/>
        <v/>
      </c>
      <c r="WD47" s="1" t="str">
        <f t="shared" si="95"/>
        <v/>
      </c>
      <c r="WE47" s="1" t="str">
        <f t="shared" si="95"/>
        <v/>
      </c>
      <c r="WF47" s="1" t="str">
        <f t="shared" si="95"/>
        <v/>
      </c>
      <c r="WG47" s="1" t="str">
        <f t="shared" si="95"/>
        <v/>
      </c>
      <c r="WH47" s="1" t="str">
        <f t="shared" si="95"/>
        <v/>
      </c>
      <c r="WI47" s="1" t="str">
        <f t="shared" si="95"/>
        <v/>
      </c>
      <c r="WJ47" s="1" t="str">
        <f t="shared" si="95"/>
        <v/>
      </c>
      <c r="WK47" s="1" t="str">
        <f t="shared" si="95"/>
        <v/>
      </c>
      <c r="WL47" s="1" t="str">
        <f t="shared" si="90"/>
        <v/>
      </c>
      <c r="WM47" s="1" t="str">
        <f t="shared" si="90"/>
        <v/>
      </c>
      <c r="WN47" s="1" t="str">
        <f t="shared" si="90"/>
        <v/>
      </c>
      <c r="WO47" s="1" t="str">
        <f t="shared" si="90"/>
        <v/>
      </c>
      <c r="WP47" s="1" t="str">
        <f t="shared" si="90"/>
        <v/>
      </c>
      <c r="WQ47" s="1" t="str">
        <f t="shared" si="90"/>
        <v/>
      </c>
      <c r="WR47" s="1" t="str">
        <f t="shared" si="90"/>
        <v/>
      </c>
      <c r="WS47" s="1" t="str">
        <f t="shared" si="90"/>
        <v/>
      </c>
      <c r="WT47" s="1" t="str">
        <f t="shared" si="90"/>
        <v/>
      </c>
      <c r="WU47" s="1" t="str">
        <f t="shared" si="90"/>
        <v/>
      </c>
      <c r="WV47" s="1" t="str">
        <f t="shared" si="90"/>
        <v/>
      </c>
      <c r="WW47" s="1" t="str">
        <f t="shared" si="90"/>
        <v/>
      </c>
      <c r="WX47" s="1" t="str">
        <f t="shared" si="90"/>
        <v/>
      </c>
      <c r="WY47" s="1" t="str">
        <f t="shared" si="90"/>
        <v/>
      </c>
      <c r="WZ47" s="1" t="str">
        <f t="shared" si="90"/>
        <v/>
      </c>
      <c r="XA47" s="1" t="str">
        <f t="shared" si="90"/>
        <v/>
      </c>
      <c r="XB47" s="1" t="str">
        <f t="shared" si="90"/>
        <v/>
      </c>
      <c r="XC47" s="1" t="str">
        <f t="shared" si="90"/>
        <v/>
      </c>
      <c r="XD47" s="1" t="str">
        <f t="shared" si="90"/>
        <v/>
      </c>
      <c r="XE47" s="1" t="str">
        <f t="shared" si="90"/>
        <v/>
      </c>
      <c r="XF47" s="1" t="str">
        <f t="shared" si="90"/>
        <v/>
      </c>
      <c r="XG47" s="1" t="str">
        <f t="shared" si="90"/>
        <v/>
      </c>
      <c r="XH47" s="1" t="str">
        <f t="shared" si="90"/>
        <v/>
      </c>
      <c r="XI47" s="1" t="str">
        <f t="shared" si="90"/>
        <v/>
      </c>
      <c r="XJ47" s="1" t="str">
        <f t="shared" si="90"/>
        <v/>
      </c>
      <c r="XK47" s="1" t="str">
        <f t="shared" si="90"/>
        <v/>
      </c>
      <c r="XL47" s="1" t="str">
        <f t="shared" si="90"/>
        <v/>
      </c>
      <c r="XM47" s="1" t="str">
        <f t="shared" si="90"/>
        <v/>
      </c>
      <c r="XN47" s="1" t="str">
        <f t="shared" si="90"/>
        <v/>
      </c>
      <c r="XO47" s="1" t="str">
        <f t="shared" si="90"/>
        <v/>
      </c>
      <c r="XP47" s="1" t="str">
        <f t="shared" si="90"/>
        <v/>
      </c>
      <c r="XQ47" s="1" t="str">
        <f t="shared" si="90"/>
        <v/>
      </c>
      <c r="XR47" s="1" t="str">
        <f t="shared" si="90"/>
        <v/>
      </c>
      <c r="XS47" s="1" t="str">
        <f t="shared" si="90"/>
        <v/>
      </c>
      <c r="XT47" s="1" t="str">
        <f t="shared" si="90"/>
        <v/>
      </c>
      <c r="XU47" s="1" t="str">
        <f t="shared" si="90"/>
        <v/>
      </c>
      <c r="XV47" s="1" t="str">
        <f t="shared" si="90"/>
        <v/>
      </c>
      <c r="XW47" s="1" t="str">
        <f t="shared" si="90"/>
        <v/>
      </c>
      <c r="XX47" s="1" t="str">
        <f t="shared" si="90"/>
        <v/>
      </c>
      <c r="XY47" s="1" t="str">
        <f t="shared" si="90"/>
        <v/>
      </c>
      <c r="XZ47" s="1" t="str">
        <f t="shared" si="90"/>
        <v/>
      </c>
      <c r="YA47" s="1" t="str">
        <f t="shared" si="90"/>
        <v/>
      </c>
      <c r="YB47" s="1" t="str">
        <f t="shared" si="90"/>
        <v/>
      </c>
      <c r="YC47" s="1" t="str">
        <f t="shared" si="90"/>
        <v/>
      </c>
      <c r="YD47" s="1" t="str">
        <f t="shared" si="90"/>
        <v/>
      </c>
      <c r="YE47" s="1" t="str">
        <f t="shared" si="90"/>
        <v/>
      </c>
      <c r="YF47" s="1" t="str">
        <f t="shared" si="90"/>
        <v/>
      </c>
      <c r="YG47" s="1" t="str">
        <f t="shared" si="90"/>
        <v/>
      </c>
      <c r="YH47" s="1" t="str">
        <f t="shared" si="90"/>
        <v/>
      </c>
      <c r="YI47" s="1" t="str">
        <f t="shared" si="90"/>
        <v/>
      </c>
      <c r="YJ47" s="1" t="str">
        <f t="shared" si="90"/>
        <v/>
      </c>
      <c r="YK47" s="1" t="str">
        <f t="shared" si="90"/>
        <v/>
      </c>
      <c r="YL47" s="1" t="str">
        <f t="shared" si="90"/>
        <v/>
      </c>
      <c r="YM47" s="1" t="str">
        <f t="shared" si="90"/>
        <v/>
      </c>
      <c r="YN47" s="1" t="str">
        <f t="shared" si="90"/>
        <v/>
      </c>
      <c r="YO47" s="1" t="str">
        <f t="shared" si="90"/>
        <v/>
      </c>
      <c r="YP47" s="1" t="str">
        <f t="shared" si="90"/>
        <v/>
      </c>
      <c r="YQ47" s="1" t="str">
        <f t="shared" si="90"/>
        <v/>
      </c>
      <c r="YR47" s="1" t="str">
        <f t="shared" si="90"/>
        <v/>
      </c>
      <c r="YS47" s="1" t="str">
        <f t="shared" si="90"/>
        <v/>
      </c>
      <c r="YT47" s="1" t="str">
        <f t="shared" si="90"/>
        <v/>
      </c>
      <c r="YU47" s="1" t="str">
        <f t="shared" si="85"/>
        <v/>
      </c>
      <c r="YV47" s="1" t="str">
        <f t="shared" ref="YV47:ZQ54" si="96">IF(IF($B47&gt;YV$2,1/(1+EXP(-$B$10*(SUM($B$2*(1-(YEAR($B47)-YEAR(YV$2))/173),IF(OR(IF($L47&lt;&gt;".",$L47 = YV$23,FALSE),OR(IF($L47&lt;&gt;".",$L47 = YV$26,FALSE),IF($L47&lt;&gt;".",$L47 = YV$29,FALSE))),$B$4,0),IF(OR(IF($M47&lt;&gt;".",$M47 = YV$24,FALSE),OR(IF($M47&lt;&gt;".",$M47 = YV$27,FALSE),IF($M47&lt;&gt;".",$M47 = YV$30,FALSE))),$B$5,0),IF(OR(IF($N47&lt;&gt;".",$N47 = YV$25,FALSE),OR(IF($N47&lt;&gt;".",$N47 = YV$28,FALSE),IF($N47&lt;&gt;".",$N47 = YV$31,FALSE))),$B$6,0),$B$7*SUM(IF(AND($D47 =YV$4,$D47&lt;&gt;9999),$B$22,IF(OR($D47 = 1,$D47 =2),-$B$22,0)),IF(AND($E47 =YV$5,$E47&lt;&gt;9999),$B$21,IF(OR($E47 = 1,$E47 =2),-$B$21,0)),IF(AND($F47 =YV$6,$F47&lt;&gt;9999),$B$20,IF(OR($F47 = 1,$F47 =2),-$B$20,0)),IF(AND($G47 =YV$8,$G47&lt;&gt;9999),$B$27,IF(OR($G47 = 1,$G47 =2),-$B$27,0)),IF(AND($H47 =YV$9,$H47&lt;&gt;9999),$B$23,IF(OR($H47 = 1,$H47 =2),-$B$23,0)),IF(AND($I47 =YV$10,$I47&lt;&gt;9999),$B$25,IF(OR($I47 = 1,$I47 =2),-$B$25,0)),IF(AND($J47 =YV$19,$J47&lt;&gt;9999),$B$24,IF(OR($J47 = 1,$J47 =2),-$B$24,0)),IF(AND($K47 =YV$20,$K47&lt;&gt;9999),$B$26,IF(OR($K47 = 1,$K47 =2),-$B$26,0))),IF($O47=YV$32,$B$3,0))-$B$11))),"")&gt;0,IF($B47&gt;YV$2,1/(1+EXP(-$B$10*(SUM($B$2*(1-(YEAR($B47)-YEAR(YV$2))/173),IF(OR(IF($L47&lt;&gt;".",$L47 = YV$23,FALSE),OR(IF($L47&lt;&gt;".",$L47 = YV$26,FALSE),IF($L47&lt;&gt;".",$L47 = YV$29,FALSE))),$B$4,0),IF(OR(IF($M47&lt;&gt;".",$M47 = YV$24,FALSE),OR(IF($M47&lt;&gt;".",$M47 = YV$27,FALSE),IF($M47&lt;&gt;".",$M47 = YV$30,FALSE))),$B$5,0),IF(OR(IF($N47&lt;&gt;".",$N47 = YV$25,FALSE),OR(IF($N47&lt;&gt;".",$N47 = YV$28,FALSE),IF($N47&lt;&gt;".",$N47 = YV$31,FALSE))),$B$6,0),$B$7*SUM(IF(AND($D47 =YV$4,$D47&lt;&gt;9999),$B$22,IF(OR($D47 = 1,$D47 =2),-$B$22,0)),IF(AND($E47 =YV$5,$E47&lt;&gt;9999),$B$21,IF(OR($E47 = 1,$E47 =2),-$B$21,0)),IF(AND($F47 =YV$6,$F47&lt;&gt;9999),$B$20,IF(OR($F47 = 1,$F47 =2),-$B$20,0)),IF(AND($G47 =YV$8,$G47&lt;&gt;9999),$B$27,IF(OR($G47 = 1,$G47 =2),-$B$27,0)),IF(AND($H47 =YV$9,$H47&lt;&gt;9999),$B$23,IF(OR($H47 = 1,$H47 =2),-$B$23,0)),IF(AND($I47 =YV$10,$I47&lt;&gt;9999),$B$25,IF(OR($I47 = 1,$I47 =2),-$B$25,0)),IF(AND($J47 =YV$19,$J47&lt;&gt;9999),$B$24,IF(OR($J47 = 1,$J47 =2),-$B$24,0)),IF(AND($K47 =YV$20,$K47&lt;&gt;9999),$B$26,IF(OR($K47 = 1,$K47 =2),-$B$26,0))),IF($O47=YV$32,$B$3,0))-$B$11))),""),"")</f>
        <v/>
      </c>
      <c r="YW47" s="1" t="str">
        <f t="shared" si="96"/>
        <v/>
      </c>
      <c r="YX47" s="1" t="str">
        <f t="shared" si="96"/>
        <v/>
      </c>
      <c r="YY47" s="1" t="str">
        <f t="shared" si="96"/>
        <v/>
      </c>
      <c r="YZ47" s="1" t="str">
        <f t="shared" si="96"/>
        <v/>
      </c>
      <c r="ZA47" s="1" t="str">
        <f t="shared" si="96"/>
        <v/>
      </c>
      <c r="ZB47" s="1" t="str">
        <f t="shared" si="96"/>
        <v/>
      </c>
      <c r="ZC47" s="1" t="str">
        <f t="shared" si="96"/>
        <v/>
      </c>
      <c r="ZD47" s="1" t="str">
        <f t="shared" si="96"/>
        <v/>
      </c>
      <c r="ZE47" s="1" t="str">
        <f t="shared" si="96"/>
        <v/>
      </c>
      <c r="ZF47" s="1" t="str">
        <f t="shared" si="96"/>
        <v/>
      </c>
      <c r="ZG47" s="1" t="str">
        <f t="shared" si="96"/>
        <v/>
      </c>
      <c r="ZH47" s="1" t="str">
        <f t="shared" si="96"/>
        <v/>
      </c>
      <c r="ZI47" s="1" t="str">
        <f t="shared" si="96"/>
        <v/>
      </c>
      <c r="ZJ47" s="1" t="str">
        <f t="shared" si="96"/>
        <v/>
      </c>
      <c r="ZK47" s="1" t="str">
        <f t="shared" si="96"/>
        <v/>
      </c>
      <c r="ZL47" s="1" t="str">
        <f t="shared" si="96"/>
        <v/>
      </c>
      <c r="ZM47" s="1" t="str">
        <f t="shared" si="96"/>
        <v/>
      </c>
      <c r="ZN47" s="1" t="str">
        <f t="shared" si="96"/>
        <v/>
      </c>
      <c r="ZO47" s="1" t="str">
        <f t="shared" si="96"/>
        <v/>
      </c>
      <c r="ZP47" s="1" t="str">
        <f t="shared" si="96"/>
        <v/>
      </c>
      <c r="ZQ47" s="1" t="str">
        <f t="shared" si="96"/>
        <v/>
      </c>
      <c r="ZR47" s="1" t="str">
        <f t="shared" si="50"/>
        <v/>
      </c>
      <c r="ZS47" s="1" t="str">
        <f t="shared" si="50"/>
        <v/>
      </c>
      <c r="ZT47" s="1" t="str">
        <f t="shared" si="50"/>
        <v/>
      </c>
      <c r="ZU47" s="1" t="str">
        <f t="shared" si="50"/>
        <v/>
      </c>
      <c r="ZV47" s="1" t="str">
        <f t="shared" si="50"/>
        <v/>
      </c>
      <c r="ZW47" s="1" t="str">
        <f t="shared" si="50"/>
        <v/>
      </c>
      <c r="ZX47" s="1" t="str">
        <f t="shared" si="50"/>
        <v/>
      </c>
      <c r="ZY47" s="1" t="str">
        <f t="shared" si="50"/>
        <v/>
      </c>
      <c r="ZZ47" s="1" t="str">
        <f t="shared" si="50"/>
        <v/>
      </c>
      <c r="AAA47" s="1" t="str">
        <f t="shared" si="50"/>
        <v/>
      </c>
    </row>
    <row r="48" spans="1:703" x14ac:dyDescent="0.25">
      <c r="A48" s="9">
        <v>14</v>
      </c>
      <c r="B48" s="9">
        <v>1875</v>
      </c>
      <c r="C48" s="7" t="s">
        <v>340</v>
      </c>
      <c r="D48" s="7">
        <v>9999</v>
      </c>
      <c r="E48" s="7">
        <v>9999</v>
      </c>
      <c r="F48" s="7">
        <v>9999</v>
      </c>
      <c r="G48" s="7">
        <v>9999</v>
      </c>
      <c r="H48" s="7">
        <v>9999</v>
      </c>
      <c r="I48" s="7">
        <v>9999</v>
      </c>
      <c r="J48" s="7">
        <v>9999</v>
      </c>
      <c r="K48" s="7">
        <v>9999</v>
      </c>
      <c r="L48" s="7">
        <v>1</v>
      </c>
      <c r="M48" s="7">
        <v>1.4</v>
      </c>
      <c r="N48" s="7">
        <v>1.43</v>
      </c>
      <c r="O48" s="7">
        <v>2</v>
      </c>
      <c r="P48" s="5">
        <v>49.429054000000001</v>
      </c>
      <c r="Q48" s="5">
        <f t="shared" si="0"/>
        <v>46.116544233812014</v>
      </c>
      <c r="R48" s="5">
        <f t="shared" si="1"/>
        <v>3.3125097661879863</v>
      </c>
      <c r="S48" s="6">
        <f t="shared" si="2"/>
        <v>9.2487852917634257E-14</v>
      </c>
      <c r="T48" s="5" t="e">
        <f>SQRT(SUMPRODUCT(AB48:ZT48,#REF!:#REF!)/SUM(AB48:ZT48))/((COUNTIF(AB48:ZT48,"&gt;0")-1)/COUNTIF(AB48:ZT48,"&gt;0"))</f>
        <v>#REF!</v>
      </c>
      <c r="U48" s="4" t="e">
        <f t="shared" si="3"/>
        <v>#REF!</v>
      </c>
      <c r="V48" s="4" t="e">
        <f t="shared" si="4"/>
        <v>#REF!</v>
      </c>
      <c r="W48" s="4" t="e">
        <f t="shared" si="5"/>
        <v>#REF!</v>
      </c>
      <c r="X48" s="4">
        <f t="shared" si="6"/>
        <v>1</v>
      </c>
      <c r="Y48" s="3">
        <f t="shared" si="7"/>
        <v>0.43979366403308073</v>
      </c>
      <c r="Z48" s="3">
        <f t="shared" si="51"/>
        <v>0.43979366403308073</v>
      </c>
      <c r="AB48" s="1">
        <f t="shared" si="63"/>
        <v>1.1136709491236235E-15</v>
      </c>
      <c r="AC48" s="1">
        <f t="shared" si="91"/>
        <v>1.1136709491236235E-15</v>
      </c>
      <c r="AD48" s="1">
        <f t="shared" si="91"/>
        <v>1.1136709491236235E-15</v>
      </c>
      <c r="AE48" s="1">
        <f t="shared" si="91"/>
        <v>4.0675571713199027E-14</v>
      </c>
      <c r="AF48" s="1">
        <f t="shared" si="91"/>
        <v>1.1136709491236235E-15</v>
      </c>
      <c r="AG48" s="1">
        <f t="shared" si="91"/>
        <v>4.0675571713199027E-14</v>
      </c>
      <c r="AH48" s="1">
        <f t="shared" si="91"/>
        <v>1.1136709491236235E-15</v>
      </c>
      <c r="AI48" s="1">
        <f t="shared" si="91"/>
        <v>1.1136709491236235E-15</v>
      </c>
      <c r="AJ48" s="1">
        <f t="shared" si="91"/>
        <v>1.1136709491236235E-15</v>
      </c>
      <c r="AK48" s="1">
        <f t="shared" si="91"/>
        <v>1.1136709491236235E-15</v>
      </c>
      <c r="AL48" s="1">
        <f t="shared" si="91"/>
        <v>1.1136709491236235E-15</v>
      </c>
      <c r="AM48" s="1">
        <f t="shared" si="91"/>
        <v>1.1136709491236235E-15</v>
      </c>
      <c r="AN48" s="1" t="str">
        <f t="shared" si="91"/>
        <v/>
      </c>
      <c r="AO48" s="1" t="str">
        <f t="shared" si="91"/>
        <v/>
      </c>
      <c r="AP48" s="1" t="str">
        <f t="shared" si="91"/>
        <v/>
      </c>
      <c r="AQ48" s="1" t="str">
        <f t="shared" si="91"/>
        <v/>
      </c>
      <c r="AR48" s="1" t="str">
        <f t="shared" si="91"/>
        <v/>
      </c>
      <c r="AS48" s="1" t="str">
        <f t="shared" si="91"/>
        <v/>
      </c>
      <c r="AT48" s="1" t="str">
        <f t="shared" si="91"/>
        <v/>
      </c>
      <c r="AU48" s="1" t="str">
        <f t="shared" si="91"/>
        <v/>
      </c>
      <c r="AV48" s="1" t="str">
        <f t="shared" si="91"/>
        <v/>
      </c>
      <c r="AW48" s="1" t="str">
        <f t="shared" si="91"/>
        <v/>
      </c>
      <c r="AX48" s="1" t="str">
        <f t="shared" si="91"/>
        <v/>
      </c>
      <c r="AY48" s="1" t="str">
        <f t="shared" si="91"/>
        <v/>
      </c>
      <c r="AZ48" s="1" t="str">
        <f t="shared" si="91"/>
        <v/>
      </c>
      <c r="BA48" s="1" t="str">
        <f t="shared" si="91"/>
        <v/>
      </c>
      <c r="BB48" s="1" t="str">
        <f t="shared" si="91"/>
        <v/>
      </c>
      <c r="BC48" s="1" t="str">
        <f t="shared" si="91"/>
        <v/>
      </c>
      <c r="BD48" s="1" t="str">
        <f t="shared" si="91"/>
        <v/>
      </c>
      <c r="BE48" s="1" t="str">
        <f t="shared" si="91"/>
        <v/>
      </c>
      <c r="BF48" s="1" t="str">
        <f t="shared" si="91"/>
        <v/>
      </c>
      <c r="BG48" s="1" t="str">
        <f t="shared" si="91"/>
        <v/>
      </c>
      <c r="BH48" s="1" t="str">
        <f t="shared" si="91"/>
        <v/>
      </c>
      <c r="BI48" s="1" t="str">
        <f t="shared" si="91"/>
        <v/>
      </c>
      <c r="BJ48" s="1" t="str">
        <f t="shared" si="91"/>
        <v/>
      </c>
      <c r="BK48" s="1" t="str">
        <f t="shared" si="91"/>
        <v/>
      </c>
      <c r="BL48" s="1" t="str">
        <f t="shared" si="91"/>
        <v/>
      </c>
      <c r="BM48" s="1" t="str">
        <f t="shared" si="91"/>
        <v/>
      </c>
      <c r="BN48" s="1" t="str">
        <f t="shared" si="91"/>
        <v/>
      </c>
      <c r="BO48" s="1" t="str">
        <f t="shared" si="91"/>
        <v/>
      </c>
      <c r="BP48" s="1" t="str">
        <f t="shared" si="91"/>
        <v/>
      </c>
      <c r="BQ48" s="1" t="str">
        <f t="shared" si="91"/>
        <v/>
      </c>
      <c r="BR48" s="1" t="str">
        <f t="shared" si="91"/>
        <v/>
      </c>
      <c r="BS48" s="1" t="str">
        <f t="shared" si="91"/>
        <v/>
      </c>
      <c r="BT48" s="1" t="str">
        <f t="shared" si="91"/>
        <v/>
      </c>
      <c r="BU48" s="1" t="str">
        <f t="shared" si="91"/>
        <v/>
      </c>
      <c r="BV48" s="1" t="str">
        <f t="shared" si="91"/>
        <v/>
      </c>
      <c r="BW48" s="1" t="str">
        <f t="shared" si="91"/>
        <v/>
      </c>
      <c r="BX48" s="1" t="str">
        <f t="shared" si="91"/>
        <v/>
      </c>
      <c r="BY48" s="1" t="str">
        <f t="shared" si="91"/>
        <v/>
      </c>
      <c r="BZ48" s="1" t="str">
        <f t="shared" si="91"/>
        <v/>
      </c>
      <c r="CA48" s="1" t="str">
        <f t="shared" si="91"/>
        <v/>
      </c>
      <c r="CB48" s="1" t="str">
        <f t="shared" si="91"/>
        <v/>
      </c>
      <c r="CC48" s="1" t="str">
        <f t="shared" si="91"/>
        <v/>
      </c>
      <c r="CD48" s="1" t="str">
        <f t="shared" si="91"/>
        <v/>
      </c>
      <c r="CE48" s="1" t="str">
        <f t="shared" si="91"/>
        <v/>
      </c>
      <c r="CF48" s="1" t="str">
        <f t="shared" si="91"/>
        <v/>
      </c>
      <c r="CG48" s="1" t="str">
        <f t="shared" si="91"/>
        <v/>
      </c>
      <c r="CH48" s="1" t="str">
        <f t="shared" si="91"/>
        <v/>
      </c>
      <c r="CI48" s="1" t="str">
        <f t="shared" si="91"/>
        <v/>
      </c>
      <c r="CJ48" s="1" t="str">
        <f t="shared" si="91"/>
        <v/>
      </c>
      <c r="CK48" s="1" t="str">
        <f t="shared" si="91"/>
        <v/>
      </c>
      <c r="CL48" s="1" t="str">
        <f t="shared" si="91"/>
        <v/>
      </c>
      <c r="CM48" s="1" t="str">
        <f t="shared" si="91"/>
        <v/>
      </c>
      <c r="CN48" s="1" t="str">
        <f t="shared" si="91"/>
        <v/>
      </c>
      <c r="CO48" s="1" t="str">
        <f t="shared" si="86"/>
        <v/>
      </c>
      <c r="CP48" s="1" t="str">
        <f t="shared" si="86"/>
        <v/>
      </c>
      <c r="CQ48" s="1" t="str">
        <f t="shared" si="86"/>
        <v/>
      </c>
      <c r="CR48" s="1" t="str">
        <f t="shared" si="86"/>
        <v/>
      </c>
      <c r="CS48" s="1" t="str">
        <f t="shared" si="86"/>
        <v/>
      </c>
      <c r="CT48" s="1" t="str">
        <f t="shared" si="86"/>
        <v/>
      </c>
      <c r="CU48" s="1" t="str">
        <f t="shared" si="86"/>
        <v/>
      </c>
      <c r="CV48" s="1" t="str">
        <f t="shared" si="86"/>
        <v/>
      </c>
      <c r="CW48" s="1" t="str">
        <f t="shared" si="86"/>
        <v/>
      </c>
      <c r="CX48" s="1" t="str">
        <f t="shared" si="86"/>
        <v/>
      </c>
      <c r="CY48" s="1" t="str">
        <f t="shared" si="86"/>
        <v/>
      </c>
      <c r="CZ48" s="1" t="str">
        <f t="shared" si="86"/>
        <v/>
      </c>
      <c r="DA48" s="1" t="str">
        <f t="shared" si="86"/>
        <v/>
      </c>
      <c r="DB48" s="1" t="str">
        <f t="shared" si="86"/>
        <v/>
      </c>
      <c r="DC48" s="1" t="str">
        <f t="shared" si="86"/>
        <v/>
      </c>
      <c r="DD48" s="1" t="str">
        <f t="shared" si="86"/>
        <v/>
      </c>
      <c r="DE48" s="1" t="str">
        <f t="shared" si="86"/>
        <v/>
      </c>
      <c r="DF48" s="1" t="str">
        <f t="shared" si="86"/>
        <v/>
      </c>
      <c r="DG48" s="1" t="str">
        <f t="shared" si="86"/>
        <v/>
      </c>
      <c r="DH48" s="1" t="str">
        <f t="shared" si="86"/>
        <v/>
      </c>
      <c r="DI48" s="1" t="str">
        <f t="shared" si="86"/>
        <v/>
      </c>
      <c r="DJ48" s="1" t="str">
        <f t="shared" si="86"/>
        <v/>
      </c>
      <c r="DK48" s="1" t="str">
        <f t="shared" si="86"/>
        <v/>
      </c>
      <c r="DL48" s="1" t="str">
        <f t="shared" si="86"/>
        <v/>
      </c>
      <c r="DM48" s="1" t="str">
        <f t="shared" si="86"/>
        <v/>
      </c>
      <c r="DN48" s="1" t="str">
        <f t="shared" si="86"/>
        <v/>
      </c>
      <c r="DO48" s="1" t="str">
        <f t="shared" si="86"/>
        <v/>
      </c>
      <c r="DP48" s="1" t="str">
        <f t="shared" si="86"/>
        <v/>
      </c>
      <c r="DQ48" s="1" t="str">
        <f t="shared" si="86"/>
        <v/>
      </c>
      <c r="DR48" s="1" t="str">
        <f t="shared" si="86"/>
        <v/>
      </c>
      <c r="DS48" s="1" t="str">
        <f t="shared" si="86"/>
        <v/>
      </c>
      <c r="DT48" s="1" t="str">
        <f t="shared" si="86"/>
        <v/>
      </c>
      <c r="DU48" s="1" t="str">
        <f t="shared" si="86"/>
        <v/>
      </c>
      <c r="DV48" s="1" t="str">
        <f t="shared" si="86"/>
        <v/>
      </c>
      <c r="DW48" s="1" t="str">
        <f t="shared" si="86"/>
        <v/>
      </c>
      <c r="DX48" s="1" t="str">
        <f t="shared" si="86"/>
        <v/>
      </c>
      <c r="DY48" s="1" t="str">
        <f t="shared" si="86"/>
        <v/>
      </c>
      <c r="DZ48" s="1" t="str">
        <f t="shared" si="86"/>
        <v/>
      </c>
      <c r="EA48" s="1" t="str">
        <f t="shared" si="86"/>
        <v/>
      </c>
      <c r="EB48" s="1" t="str">
        <f t="shared" si="86"/>
        <v/>
      </c>
      <c r="EC48" s="1" t="str">
        <f t="shared" si="86"/>
        <v/>
      </c>
      <c r="ED48" s="1" t="str">
        <f t="shared" si="86"/>
        <v/>
      </c>
      <c r="EE48" s="1" t="str">
        <f t="shared" si="86"/>
        <v/>
      </c>
      <c r="EF48" s="1" t="str">
        <f t="shared" si="86"/>
        <v/>
      </c>
      <c r="EG48" s="1" t="str">
        <f t="shared" si="86"/>
        <v/>
      </c>
      <c r="EH48" s="1" t="str">
        <f t="shared" si="86"/>
        <v/>
      </c>
      <c r="EI48" s="1" t="str">
        <f t="shared" si="86"/>
        <v/>
      </c>
      <c r="EJ48" s="1" t="str">
        <f t="shared" si="86"/>
        <v/>
      </c>
      <c r="EK48" s="1" t="str">
        <f t="shared" si="86"/>
        <v/>
      </c>
      <c r="EL48" s="1" t="str">
        <f t="shared" si="86"/>
        <v/>
      </c>
      <c r="EM48" s="1" t="str">
        <f t="shared" si="86"/>
        <v/>
      </c>
      <c r="EN48" s="1" t="str">
        <f t="shared" si="86"/>
        <v/>
      </c>
      <c r="EO48" s="1" t="str">
        <f t="shared" si="86"/>
        <v/>
      </c>
      <c r="EP48" s="1" t="str">
        <f t="shared" si="86"/>
        <v/>
      </c>
      <c r="EQ48" s="1" t="str">
        <f t="shared" si="86"/>
        <v/>
      </c>
      <c r="ER48" s="1" t="str">
        <f t="shared" si="86"/>
        <v/>
      </c>
      <c r="ES48" s="1" t="str">
        <f t="shared" si="86"/>
        <v/>
      </c>
      <c r="ET48" s="1" t="str">
        <f t="shared" si="86"/>
        <v/>
      </c>
      <c r="EU48" s="1" t="str">
        <f t="shared" si="86"/>
        <v/>
      </c>
      <c r="EV48" s="1" t="str">
        <f t="shared" si="86"/>
        <v/>
      </c>
      <c r="EW48" s="1" t="str">
        <f t="shared" si="86"/>
        <v/>
      </c>
      <c r="EX48" s="1" t="str">
        <f t="shared" si="86"/>
        <v/>
      </c>
      <c r="EY48" s="1" t="str">
        <f t="shared" si="86"/>
        <v/>
      </c>
      <c r="EZ48" s="1" t="str">
        <f t="shared" si="70"/>
        <v/>
      </c>
      <c r="FA48" s="1" t="str">
        <f t="shared" ref="FA48:HL51" si="97">IF(IF($B48&gt;FA$2,1/(1+EXP(-$B$10*(SUM($B$2*(1-(YEAR($B48)-YEAR(FA$2))/173),IF(OR(IF($L48&lt;&gt;".",$L48 = FA$23,FALSE),OR(IF($L48&lt;&gt;".",$L48 = FA$26,FALSE),IF($L48&lt;&gt;".",$L48 = FA$29,FALSE))),$B$4,0),IF(OR(IF($M48&lt;&gt;".",$M48 = FA$24,FALSE),OR(IF($M48&lt;&gt;".",$M48 = FA$27,FALSE),IF($M48&lt;&gt;".",$M48 = FA$30,FALSE))),$B$5,0),IF(OR(IF($N48&lt;&gt;".",$N48 = FA$25,FALSE),OR(IF($N48&lt;&gt;".",$N48 = FA$28,FALSE),IF($N48&lt;&gt;".",$N48 = FA$31,FALSE))),$B$6,0),$B$7*SUM(IF(AND($D48 =FA$4,$D48&lt;&gt;9999),$B$22,IF(OR($D48 = 1,$D48 =2),-$B$22,0)),IF(AND($E48 =FA$5,$E48&lt;&gt;9999),$B$21,IF(OR($E48 = 1,$E48 =2),-$B$21,0)),IF(AND($F48 =FA$6,$F48&lt;&gt;9999),$B$20,IF(OR($F48 = 1,$F48 =2),-$B$20,0)),IF(AND($G48 =FA$8,$G48&lt;&gt;9999),$B$27,IF(OR($G48 = 1,$G48 =2),-$B$27,0)),IF(AND($H48 =FA$9,$H48&lt;&gt;9999),$B$23,IF(OR($H48 = 1,$H48 =2),-$B$23,0)),IF(AND($I48 =FA$10,$I48&lt;&gt;9999),$B$25,IF(OR($I48 = 1,$I48 =2),-$B$25,0)),IF(AND($J48 =FA$19,$J48&lt;&gt;9999),$B$24,IF(OR($J48 = 1,$J48 =2),-$B$24,0)),IF(AND($K48 =FA$20,$K48&lt;&gt;9999),$B$26,IF(OR($K48 = 1,$K48 =2),-$B$26,0))),IF($O48=FA$32,$B$3,0))-$B$11))),"")&gt;0,IF($B48&gt;FA$2,1/(1+EXP(-$B$10*(SUM($B$2*(1-(YEAR($B48)-YEAR(FA$2))/173),IF(OR(IF($L48&lt;&gt;".",$L48 = FA$23,FALSE),OR(IF($L48&lt;&gt;".",$L48 = FA$26,FALSE),IF($L48&lt;&gt;".",$L48 = FA$29,FALSE))),$B$4,0),IF(OR(IF($M48&lt;&gt;".",$M48 = FA$24,FALSE),OR(IF($M48&lt;&gt;".",$M48 = FA$27,FALSE),IF($M48&lt;&gt;".",$M48 = FA$30,FALSE))),$B$5,0),IF(OR(IF($N48&lt;&gt;".",$N48 = FA$25,FALSE),OR(IF($N48&lt;&gt;".",$N48 = FA$28,FALSE),IF($N48&lt;&gt;".",$N48 = FA$31,FALSE))),$B$6,0),$B$7*SUM(IF(AND($D48 =FA$4,$D48&lt;&gt;9999),$B$22,IF(OR($D48 = 1,$D48 =2),-$B$22,0)),IF(AND($E48 =FA$5,$E48&lt;&gt;9999),$B$21,IF(OR($E48 = 1,$E48 =2),-$B$21,0)),IF(AND($F48 =FA$6,$F48&lt;&gt;9999),$B$20,IF(OR($F48 = 1,$F48 =2),-$B$20,0)),IF(AND($G48 =FA$8,$G48&lt;&gt;9999),$B$27,IF(OR($G48 = 1,$G48 =2),-$B$27,0)),IF(AND($H48 =FA$9,$H48&lt;&gt;9999),$B$23,IF(OR($H48 = 1,$H48 =2),-$B$23,0)),IF(AND($I48 =FA$10,$I48&lt;&gt;9999),$B$25,IF(OR($I48 = 1,$I48 =2),-$B$25,0)),IF(AND($J48 =FA$19,$J48&lt;&gt;9999),$B$24,IF(OR($J48 = 1,$J48 =2),-$B$24,0)),IF(AND($K48 =FA$20,$K48&lt;&gt;9999),$B$26,IF(OR($K48 = 1,$K48 =2),-$B$26,0))),IF($O48=FA$32,$B$3,0))-$B$11))),""),"")</f>
        <v/>
      </c>
      <c r="FB48" s="1" t="str">
        <f t="shared" si="97"/>
        <v/>
      </c>
      <c r="FC48" s="1" t="str">
        <f t="shared" si="97"/>
        <v/>
      </c>
      <c r="FD48" s="1" t="str">
        <f t="shared" si="97"/>
        <v/>
      </c>
      <c r="FE48" s="1" t="str">
        <f t="shared" si="97"/>
        <v/>
      </c>
      <c r="FF48" s="1" t="str">
        <f t="shared" si="97"/>
        <v/>
      </c>
      <c r="FG48" s="1" t="str">
        <f t="shared" si="97"/>
        <v/>
      </c>
      <c r="FH48" s="1" t="str">
        <f t="shared" si="97"/>
        <v/>
      </c>
      <c r="FI48" s="1" t="str">
        <f t="shared" si="97"/>
        <v/>
      </c>
      <c r="FJ48" s="1" t="str">
        <f t="shared" si="97"/>
        <v/>
      </c>
      <c r="FK48" s="1" t="str">
        <f t="shared" si="97"/>
        <v/>
      </c>
      <c r="FL48" s="1" t="str">
        <f t="shared" si="97"/>
        <v/>
      </c>
      <c r="FM48" s="1" t="str">
        <f t="shared" si="97"/>
        <v/>
      </c>
      <c r="FN48" s="1" t="str">
        <f t="shared" si="97"/>
        <v/>
      </c>
      <c r="FO48" s="1" t="str">
        <f t="shared" si="97"/>
        <v/>
      </c>
      <c r="FP48" s="1" t="str">
        <f t="shared" si="97"/>
        <v/>
      </c>
      <c r="FQ48" s="1" t="str">
        <f t="shared" si="97"/>
        <v/>
      </c>
      <c r="FR48" s="1" t="str">
        <f t="shared" si="97"/>
        <v/>
      </c>
      <c r="FS48" s="1" t="str">
        <f t="shared" si="97"/>
        <v/>
      </c>
      <c r="FT48" s="1" t="str">
        <f t="shared" si="97"/>
        <v/>
      </c>
      <c r="FU48" s="1" t="str">
        <f t="shared" si="97"/>
        <v/>
      </c>
      <c r="FV48" s="1" t="str">
        <f t="shared" si="97"/>
        <v/>
      </c>
      <c r="FW48" s="1" t="str">
        <f t="shared" si="97"/>
        <v/>
      </c>
      <c r="FX48" s="1" t="str">
        <f t="shared" si="97"/>
        <v/>
      </c>
      <c r="FY48" s="1" t="str">
        <f t="shared" si="97"/>
        <v/>
      </c>
      <c r="FZ48" s="1" t="str">
        <f t="shared" si="97"/>
        <v/>
      </c>
      <c r="GA48" s="1" t="str">
        <f t="shared" si="97"/>
        <v/>
      </c>
      <c r="GB48" s="1" t="str">
        <f t="shared" si="97"/>
        <v/>
      </c>
      <c r="GC48" s="1" t="str">
        <f t="shared" si="97"/>
        <v/>
      </c>
      <c r="GD48" s="1" t="str">
        <f t="shared" si="97"/>
        <v/>
      </c>
      <c r="GE48" s="1" t="str">
        <f t="shared" si="97"/>
        <v/>
      </c>
      <c r="GF48" s="1" t="str">
        <f t="shared" si="97"/>
        <v/>
      </c>
      <c r="GG48" s="1" t="str">
        <f t="shared" si="97"/>
        <v/>
      </c>
      <c r="GH48" s="1" t="str">
        <f t="shared" si="97"/>
        <v/>
      </c>
      <c r="GI48" s="1" t="str">
        <f t="shared" si="97"/>
        <v/>
      </c>
      <c r="GJ48" s="1" t="str">
        <f t="shared" si="97"/>
        <v/>
      </c>
      <c r="GK48" s="1" t="str">
        <f t="shared" si="97"/>
        <v/>
      </c>
      <c r="GL48" s="1" t="str">
        <f t="shared" si="97"/>
        <v/>
      </c>
      <c r="GM48" s="1" t="str">
        <f t="shared" si="97"/>
        <v/>
      </c>
      <c r="GN48" s="1" t="str">
        <f t="shared" si="97"/>
        <v/>
      </c>
      <c r="GO48" s="1" t="str">
        <f t="shared" si="97"/>
        <v/>
      </c>
      <c r="GP48" s="1" t="str">
        <f t="shared" si="97"/>
        <v/>
      </c>
      <c r="GQ48" s="1" t="str">
        <f t="shared" si="97"/>
        <v/>
      </c>
      <c r="GR48" s="1" t="str">
        <f t="shared" si="97"/>
        <v/>
      </c>
      <c r="GS48" s="1" t="str">
        <f t="shared" si="97"/>
        <v/>
      </c>
      <c r="GT48" s="1" t="str">
        <f t="shared" si="97"/>
        <v/>
      </c>
      <c r="GU48" s="1" t="str">
        <f t="shared" si="97"/>
        <v/>
      </c>
      <c r="GV48" s="1" t="str">
        <f t="shared" si="97"/>
        <v/>
      </c>
      <c r="GW48" s="1" t="str">
        <f t="shared" si="97"/>
        <v/>
      </c>
      <c r="GX48" s="1" t="str">
        <f t="shared" si="97"/>
        <v/>
      </c>
      <c r="GY48" s="1" t="str">
        <f t="shared" si="97"/>
        <v/>
      </c>
      <c r="GZ48" s="1" t="str">
        <f t="shared" si="97"/>
        <v/>
      </c>
      <c r="HA48" s="1" t="str">
        <f t="shared" si="97"/>
        <v/>
      </c>
      <c r="HB48" s="1" t="str">
        <f t="shared" si="97"/>
        <v/>
      </c>
      <c r="HC48" s="1" t="str">
        <f t="shared" si="97"/>
        <v/>
      </c>
      <c r="HD48" s="1" t="str">
        <f t="shared" si="97"/>
        <v/>
      </c>
      <c r="HE48" s="1" t="str">
        <f t="shared" si="97"/>
        <v/>
      </c>
      <c r="HF48" s="1" t="str">
        <f t="shared" si="97"/>
        <v/>
      </c>
      <c r="HG48" s="1" t="str">
        <f t="shared" si="97"/>
        <v/>
      </c>
      <c r="HH48" s="1" t="str">
        <f t="shared" si="97"/>
        <v/>
      </c>
      <c r="HI48" s="1" t="str">
        <f t="shared" si="97"/>
        <v/>
      </c>
      <c r="HJ48" s="1" t="str">
        <f t="shared" si="97"/>
        <v/>
      </c>
      <c r="HK48" s="1" t="str">
        <f t="shared" si="97"/>
        <v/>
      </c>
      <c r="HL48" s="1" t="str">
        <f t="shared" si="97"/>
        <v/>
      </c>
      <c r="HM48" s="1" t="str">
        <f t="shared" si="92"/>
        <v/>
      </c>
      <c r="HN48" s="1" t="str">
        <f t="shared" si="92"/>
        <v/>
      </c>
      <c r="HO48" s="1" t="str">
        <f t="shared" si="92"/>
        <v/>
      </c>
      <c r="HP48" s="1" t="str">
        <f t="shared" si="92"/>
        <v/>
      </c>
      <c r="HQ48" s="1" t="str">
        <f t="shared" si="92"/>
        <v/>
      </c>
      <c r="HR48" s="1" t="str">
        <f t="shared" si="92"/>
        <v/>
      </c>
      <c r="HS48" s="1" t="str">
        <f t="shared" si="92"/>
        <v/>
      </c>
      <c r="HT48" s="1" t="str">
        <f t="shared" si="92"/>
        <v/>
      </c>
      <c r="HU48" s="1" t="str">
        <f t="shared" si="92"/>
        <v/>
      </c>
      <c r="HV48" s="1" t="str">
        <f t="shared" si="92"/>
        <v/>
      </c>
      <c r="HW48" s="1" t="str">
        <f t="shared" si="92"/>
        <v/>
      </c>
      <c r="HX48" s="1" t="str">
        <f t="shared" si="92"/>
        <v/>
      </c>
      <c r="HY48" s="1" t="str">
        <f t="shared" si="92"/>
        <v/>
      </c>
      <c r="HZ48" s="1" t="str">
        <f t="shared" si="92"/>
        <v/>
      </c>
      <c r="IA48" s="1" t="str">
        <f t="shared" si="92"/>
        <v/>
      </c>
      <c r="IB48" s="1" t="str">
        <f t="shared" si="92"/>
        <v/>
      </c>
      <c r="IC48" s="1" t="str">
        <f t="shared" si="92"/>
        <v/>
      </c>
      <c r="ID48" s="1" t="str">
        <f t="shared" si="92"/>
        <v/>
      </c>
      <c r="IE48" s="1" t="str">
        <f t="shared" si="92"/>
        <v/>
      </c>
      <c r="IF48" s="1" t="str">
        <f t="shared" si="92"/>
        <v/>
      </c>
      <c r="IG48" s="1" t="str">
        <f t="shared" si="92"/>
        <v/>
      </c>
      <c r="IH48" s="1" t="str">
        <f t="shared" si="92"/>
        <v/>
      </c>
      <c r="II48" s="1" t="str">
        <f t="shared" si="92"/>
        <v/>
      </c>
      <c r="IJ48" s="1" t="str">
        <f t="shared" si="92"/>
        <v/>
      </c>
      <c r="IK48" s="1" t="str">
        <f t="shared" si="92"/>
        <v/>
      </c>
      <c r="IL48" s="1" t="str">
        <f t="shared" si="92"/>
        <v/>
      </c>
      <c r="IM48" s="1" t="str">
        <f t="shared" si="92"/>
        <v/>
      </c>
      <c r="IN48" s="1" t="str">
        <f t="shared" si="92"/>
        <v/>
      </c>
      <c r="IO48" s="1" t="str">
        <f t="shared" si="92"/>
        <v/>
      </c>
      <c r="IP48" s="1" t="str">
        <f t="shared" si="92"/>
        <v/>
      </c>
      <c r="IQ48" s="1" t="str">
        <f t="shared" si="92"/>
        <v/>
      </c>
      <c r="IR48" s="1" t="str">
        <f t="shared" si="92"/>
        <v/>
      </c>
      <c r="IS48" s="1" t="str">
        <f t="shared" si="92"/>
        <v/>
      </c>
      <c r="IT48" s="1" t="str">
        <f t="shared" si="92"/>
        <v/>
      </c>
      <c r="IU48" s="1" t="str">
        <f t="shared" si="92"/>
        <v/>
      </c>
      <c r="IV48" s="1" t="str">
        <f t="shared" si="92"/>
        <v/>
      </c>
      <c r="IW48" s="1" t="str">
        <f t="shared" si="92"/>
        <v/>
      </c>
      <c r="IX48" s="1" t="str">
        <f t="shared" si="92"/>
        <v/>
      </c>
      <c r="IY48" s="1" t="str">
        <f t="shared" si="92"/>
        <v/>
      </c>
      <c r="IZ48" s="1" t="str">
        <f t="shared" si="92"/>
        <v/>
      </c>
      <c r="JA48" s="1" t="str">
        <f t="shared" si="92"/>
        <v/>
      </c>
      <c r="JB48" s="1" t="str">
        <f t="shared" si="92"/>
        <v/>
      </c>
      <c r="JC48" s="1" t="str">
        <f t="shared" si="92"/>
        <v/>
      </c>
      <c r="JD48" s="1" t="str">
        <f t="shared" si="92"/>
        <v/>
      </c>
      <c r="JE48" s="1" t="str">
        <f t="shared" si="92"/>
        <v/>
      </c>
      <c r="JF48" s="1" t="str">
        <f t="shared" si="92"/>
        <v/>
      </c>
      <c r="JG48" s="1" t="str">
        <f t="shared" si="92"/>
        <v/>
      </c>
      <c r="JH48" s="1" t="str">
        <f t="shared" si="92"/>
        <v/>
      </c>
      <c r="JI48" s="1" t="str">
        <f t="shared" si="92"/>
        <v/>
      </c>
      <c r="JJ48" s="1" t="str">
        <f t="shared" si="92"/>
        <v/>
      </c>
      <c r="JK48" s="1" t="str">
        <f t="shared" si="92"/>
        <v/>
      </c>
      <c r="JL48" s="1" t="str">
        <f t="shared" si="92"/>
        <v/>
      </c>
      <c r="JM48" s="1" t="str">
        <f t="shared" si="92"/>
        <v/>
      </c>
      <c r="JN48" s="1" t="str">
        <f t="shared" si="92"/>
        <v/>
      </c>
      <c r="JO48" s="1" t="str">
        <f t="shared" si="92"/>
        <v/>
      </c>
      <c r="JP48" s="1" t="str">
        <f t="shared" si="92"/>
        <v/>
      </c>
      <c r="JQ48" s="1" t="str">
        <f t="shared" si="92"/>
        <v/>
      </c>
      <c r="JR48" s="1" t="str">
        <f t="shared" si="92"/>
        <v/>
      </c>
      <c r="JS48" s="1" t="str">
        <f t="shared" si="92"/>
        <v/>
      </c>
      <c r="JT48" s="1" t="str">
        <f t="shared" si="92"/>
        <v/>
      </c>
      <c r="JU48" s="1" t="str">
        <f t="shared" si="92"/>
        <v/>
      </c>
      <c r="JV48" s="1" t="str">
        <f t="shared" si="92"/>
        <v/>
      </c>
      <c r="JW48" s="1" t="str">
        <f t="shared" si="92"/>
        <v/>
      </c>
      <c r="JX48" s="1" t="str">
        <f t="shared" si="87"/>
        <v/>
      </c>
      <c r="JY48" s="1" t="str">
        <f t="shared" si="87"/>
        <v/>
      </c>
      <c r="JZ48" s="1" t="str">
        <f t="shared" si="87"/>
        <v/>
      </c>
      <c r="KA48" s="1" t="str">
        <f t="shared" si="82"/>
        <v/>
      </c>
      <c r="KB48" s="1" t="str">
        <f t="shared" ref="KB48:MM51" si="98">IF(IF($B48&gt;KB$2,1/(1+EXP(-$B$10*(SUM($B$2*(1-(YEAR($B48)-YEAR(KB$2))/173),IF(OR(IF($L48&lt;&gt;".",$L48 = KB$23,FALSE),OR(IF($L48&lt;&gt;".",$L48 = KB$26,FALSE),IF($L48&lt;&gt;".",$L48 = KB$29,FALSE))),$B$4,0),IF(OR(IF($M48&lt;&gt;".",$M48 = KB$24,FALSE),OR(IF($M48&lt;&gt;".",$M48 = KB$27,FALSE),IF($M48&lt;&gt;".",$M48 = KB$30,FALSE))),$B$5,0),IF(OR(IF($N48&lt;&gt;".",$N48 = KB$25,FALSE),OR(IF($N48&lt;&gt;".",$N48 = KB$28,FALSE),IF($N48&lt;&gt;".",$N48 = KB$31,FALSE))),$B$6,0),$B$7*SUM(IF(AND($D48 =KB$4,$D48&lt;&gt;9999),$B$22,IF(OR($D48 = 1,$D48 =2),-$B$22,0)),IF(AND($E48 =KB$5,$E48&lt;&gt;9999),$B$21,IF(OR($E48 = 1,$E48 =2),-$B$21,0)),IF(AND($F48 =KB$6,$F48&lt;&gt;9999),$B$20,IF(OR($F48 = 1,$F48 =2),-$B$20,0)),IF(AND($G48 =KB$8,$G48&lt;&gt;9999),$B$27,IF(OR($G48 = 1,$G48 =2),-$B$27,0)),IF(AND($H48 =KB$9,$H48&lt;&gt;9999),$B$23,IF(OR($H48 = 1,$H48 =2),-$B$23,0)),IF(AND($I48 =KB$10,$I48&lt;&gt;9999),$B$25,IF(OR($I48 = 1,$I48 =2),-$B$25,0)),IF(AND($J48 =KB$19,$J48&lt;&gt;9999),$B$24,IF(OR($J48 = 1,$J48 =2),-$B$24,0)),IF(AND($K48 =KB$20,$K48&lt;&gt;9999),$B$26,IF(OR($K48 = 1,$K48 =2),-$B$26,0))),IF($O48=KB$32,$B$3,0))-$B$11))),"")&gt;0,IF($B48&gt;KB$2,1/(1+EXP(-$B$10*(SUM($B$2*(1-(YEAR($B48)-YEAR(KB$2))/173),IF(OR(IF($L48&lt;&gt;".",$L48 = KB$23,FALSE),OR(IF($L48&lt;&gt;".",$L48 = KB$26,FALSE),IF($L48&lt;&gt;".",$L48 = KB$29,FALSE))),$B$4,0),IF(OR(IF($M48&lt;&gt;".",$M48 = KB$24,FALSE),OR(IF($M48&lt;&gt;".",$M48 = KB$27,FALSE),IF($M48&lt;&gt;".",$M48 = KB$30,FALSE))),$B$5,0),IF(OR(IF($N48&lt;&gt;".",$N48 = KB$25,FALSE),OR(IF($N48&lt;&gt;".",$N48 = KB$28,FALSE),IF($N48&lt;&gt;".",$N48 = KB$31,FALSE))),$B$6,0),$B$7*SUM(IF(AND($D48 =KB$4,$D48&lt;&gt;9999),$B$22,IF(OR($D48 = 1,$D48 =2),-$B$22,0)),IF(AND($E48 =KB$5,$E48&lt;&gt;9999),$B$21,IF(OR($E48 = 1,$E48 =2),-$B$21,0)),IF(AND($F48 =KB$6,$F48&lt;&gt;9999),$B$20,IF(OR($F48 = 1,$F48 =2),-$B$20,0)),IF(AND($G48 =KB$8,$G48&lt;&gt;9999),$B$27,IF(OR($G48 = 1,$G48 =2),-$B$27,0)),IF(AND($H48 =KB$9,$H48&lt;&gt;9999),$B$23,IF(OR($H48 = 1,$H48 =2),-$B$23,0)),IF(AND($I48 =KB$10,$I48&lt;&gt;9999),$B$25,IF(OR($I48 = 1,$I48 =2),-$B$25,0)),IF(AND($J48 =KB$19,$J48&lt;&gt;9999),$B$24,IF(OR($J48 = 1,$J48 =2),-$B$24,0)),IF(AND($K48 =KB$20,$K48&lt;&gt;9999),$B$26,IF(OR($K48 = 1,$K48 =2),-$B$26,0))),IF($O48=KB$32,$B$3,0))-$B$11))),""),"")</f>
        <v/>
      </c>
      <c r="KC48" s="1" t="str">
        <f t="shared" si="98"/>
        <v/>
      </c>
      <c r="KD48" s="1" t="str">
        <f t="shared" si="98"/>
        <v/>
      </c>
      <c r="KE48" s="1" t="str">
        <f t="shared" si="98"/>
        <v/>
      </c>
      <c r="KF48" s="1" t="str">
        <f t="shared" si="98"/>
        <v/>
      </c>
      <c r="KG48" s="1" t="str">
        <f t="shared" si="98"/>
        <v/>
      </c>
      <c r="KH48" s="1" t="str">
        <f t="shared" si="98"/>
        <v/>
      </c>
      <c r="KI48" s="1" t="str">
        <f t="shared" si="98"/>
        <v/>
      </c>
      <c r="KJ48" s="1" t="str">
        <f t="shared" si="98"/>
        <v/>
      </c>
      <c r="KK48" s="1" t="str">
        <f t="shared" si="98"/>
        <v/>
      </c>
      <c r="KL48" s="1" t="str">
        <f t="shared" si="98"/>
        <v/>
      </c>
      <c r="KM48" s="1" t="str">
        <f t="shared" si="98"/>
        <v/>
      </c>
      <c r="KN48" s="1" t="str">
        <f t="shared" si="98"/>
        <v/>
      </c>
      <c r="KO48" s="1" t="str">
        <f t="shared" si="98"/>
        <v/>
      </c>
      <c r="KP48" s="1" t="str">
        <f t="shared" si="98"/>
        <v/>
      </c>
      <c r="KQ48" s="1" t="str">
        <f t="shared" si="98"/>
        <v/>
      </c>
      <c r="KR48" s="1" t="str">
        <f t="shared" si="98"/>
        <v/>
      </c>
      <c r="KS48" s="1" t="str">
        <f t="shared" si="98"/>
        <v/>
      </c>
      <c r="KT48" s="1" t="str">
        <f t="shared" si="98"/>
        <v/>
      </c>
      <c r="KU48" s="1" t="str">
        <f t="shared" si="98"/>
        <v/>
      </c>
      <c r="KV48" s="1" t="str">
        <f t="shared" si="98"/>
        <v/>
      </c>
      <c r="KW48" s="1" t="str">
        <f t="shared" si="98"/>
        <v/>
      </c>
      <c r="KX48" s="1" t="str">
        <f t="shared" si="98"/>
        <v/>
      </c>
      <c r="KY48" s="1" t="str">
        <f t="shared" si="98"/>
        <v/>
      </c>
      <c r="KZ48" s="1" t="str">
        <f t="shared" si="98"/>
        <v/>
      </c>
      <c r="LA48" s="1" t="str">
        <f t="shared" si="98"/>
        <v/>
      </c>
      <c r="LB48" s="1" t="str">
        <f t="shared" si="98"/>
        <v/>
      </c>
      <c r="LC48" s="1" t="str">
        <f t="shared" si="98"/>
        <v/>
      </c>
      <c r="LD48" s="1" t="str">
        <f t="shared" si="98"/>
        <v/>
      </c>
      <c r="LE48" s="1" t="str">
        <f t="shared" si="98"/>
        <v/>
      </c>
      <c r="LF48" s="1" t="str">
        <f t="shared" si="98"/>
        <v/>
      </c>
      <c r="LG48" s="1" t="str">
        <f t="shared" si="98"/>
        <v/>
      </c>
      <c r="LH48" s="1" t="str">
        <f t="shared" si="98"/>
        <v/>
      </c>
      <c r="LI48" s="1" t="str">
        <f t="shared" si="98"/>
        <v/>
      </c>
      <c r="LJ48" s="1" t="str">
        <f t="shared" si="98"/>
        <v/>
      </c>
      <c r="LK48" s="1" t="str">
        <f t="shared" si="98"/>
        <v/>
      </c>
      <c r="LL48" s="1" t="str">
        <f t="shared" si="98"/>
        <v/>
      </c>
      <c r="LM48" s="1" t="str">
        <f t="shared" si="98"/>
        <v/>
      </c>
      <c r="LN48" s="1" t="str">
        <f t="shared" si="98"/>
        <v/>
      </c>
      <c r="LO48" s="1" t="str">
        <f t="shared" si="98"/>
        <v/>
      </c>
      <c r="LP48" s="1" t="str">
        <f t="shared" si="98"/>
        <v/>
      </c>
      <c r="LQ48" s="1" t="str">
        <f t="shared" si="98"/>
        <v/>
      </c>
      <c r="LR48" s="1" t="str">
        <f t="shared" si="98"/>
        <v/>
      </c>
      <c r="LS48" s="1" t="str">
        <f t="shared" si="98"/>
        <v/>
      </c>
      <c r="LT48" s="1" t="str">
        <f t="shared" si="98"/>
        <v/>
      </c>
      <c r="LU48" s="1" t="str">
        <f t="shared" si="98"/>
        <v/>
      </c>
      <c r="LV48" s="1" t="str">
        <f t="shared" si="98"/>
        <v/>
      </c>
      <c r="LW48" s="1" t="str">
        <f t="shared" si="98"/>
        <v/>
      </c>
      <c r="LX48" s="1" t="str">
        <f t="shared" si="98"/>
        <v/>
      </c>
      <c r="LY48" s="1" t="str">
        <f t="shared" si="98"/>
        <v/>
      </c>
      <c r="LZ48" s="1" t="str">
        <f t="shared" si="98"/>
        <v/>
      </c>
      <c r="MA48" s="1" t="str">
        <f t="shared" si="98"/>
        <v/>
      </c>
      <c r="MB48" s="1" t="str">
        <f t="shared" si="98"/>
        <v/>
      </c>
      <c r="MC48" s="1" t="str">
        <f t="shared" si="98"/>
        <v/>
      </c>
      <c r="MD48" s="1" t="str">
        <f t="shared" si="98"/>
        <v/>
      </c>
      <c r="ME48" s="1" t="str">
        <f t="shared" si="98"/>
        <v/>
      </c>
      <c r="MF48" s="1" t="str">
        <f t="shared" si="98"/>
        <v/>
      </c>
      <c r="MG48" s="1" t="str">
        <f t="shared" si="98"/>
        <v/>
      </c>
      <c r="MH48" s="1" t="str">
        <f t="shared" si="98"/>
        <v/>
      </c>
      <c r="MI48" s="1" t="str">
        <f t="shared" si="98"/>
        <v/>
      </c>
      <c r="MJ48" s="1" t="str">
        <f t="shared" si="98"/>
        <v/>
      </c>
      <c r="MK48" s="1" t="str">
        <f t="shared" si="98"/>
        <v/>
      </c>
      <c r="ML48" s="1" t="str">
        <f t="shared" si="98"/>
        <v/>
      </c>
      <c r="MM48" s="1" t="str">
        <f t="shared" si="98"/>
        <v/>
      </c>
      <c r="MN48" s="1" t="str">
        <f t="shared" si="93"/>
        <v/>
      </c>
      <c r="MO48" s="1" t="str">
        <f t="shared" si="93"/>
        <v/>
      </c>
      <c r="MP48" s="1" t="str">
        <f t="shared" si="88"/>
        <v/>
      </c>
      <c r="MQ48" s="1" t="str">
        <f t="shared" si="88"/>
        <v/>
      </c>
      <c r="MR48" s="1" t="str">
        <f t="shared" si="88"/>
        <v/>
      </c>
      <c r="MS48" s="1" t="str">
        <f t="shared" si="88"/>
        <v/>
      </c>
      <c r="MT48" s="1" t="str">
        <f t="shared" si="88"/>
        <v/>
      </c>
      <c r="MU48" s="1" t="str">
        <f t="shared" si="88"/>
        <v/>
      </c>
      <c r="MV48" s="1" t="str">
        <f t="shared" si="88"/>
        <v/>
      </c>
      <c r="MW48" s="1" t="str">
        <f t="shared" si="88"/>
        <v/>
      </c>
      <c r="MX48" s="1" t="str">
        <f t="shared" si="88"/>
        <v/>
      </c>
      <c r="MY48" s="1" t="str">
        <f t="shared" si="88"/>
        <v/>
      </c>
      <c r="MZ48" s="1" t="str">
        <f t="shared" si="88"/>
        <v/>
      </c>
      <c r="NA48" s="1" t="str">
        <f t="shared" si="88"/>
        <v/>
      </c>
      <c r="NB48" s="1" t="str">
        <f t="shared" si="88"/>
        <v/>
      </c>
      <c r="NC48" s="1" t="str">
        <f t="shared" si="88"/>
        <v/>
      </c>
      <c r="ND48" s="1" t="str">
        <f t="shared" si="88"/>
        <v/>
      </c>
      <c r="NE48" s="1" t="str">
        <f t="shared" si="88"/>
        <v/>
      </c>
      <c r="NF48" s="1" t="str">
        <f t="shared" si="88"/>
        <v/>
      </c>
      <c r="NG48" s="1" t="str">
        <f t="shared" si="88"/>
        <v/>
      </c>
      <c r="NH48" s="1" t="str">
        <f t="shared" si="88"/>
        <v/>
      </c>
      <c r="NI48" s="1" t="str">
        <f t="shared" si="88"/>
        <v/>
      </c>
      <c r="NJ48" s="1" t="str">
        <f t="shared" si="88"/>
        <v/>
      </c>
      <c r="NK48" s="1" t="str">
        <f t="shared" si="88"/>
        <v/>
      </c>
      <c r="NL48" s="1" t="str">
        <f t="shared" si="88"/>
        <v/>
      </c>
      <c r="NM48" s="1" t="str">
        <f t="shared" si="88"/>
        <v/>
      </c>
      <c r="NN48" s="1" t="str">
        <f t="shared" si="88"/>
        <v/>
      </c>
      <c r="NO48" s="1" t="str">
        <f t="shared" si="88"/>
        <v/>
      </c>
      <c r="NP48" s="1" t="str">
        <f t="shared" si="88"/>
        <v/>
      </c>
      <c r="NQ48" s="1" t="str">
        <f t="shared" si="88"/>
        <v/>
      </c>
      <c r="NR48" s="1" t="str">
        <f t="shared" si="88"/>
        <v/>
      </c>
      <c r="NS48" s="1" t="str">
        <f t="shared" si="88"/>
        <v/>
      </c>
      <c r="NT48" s="1" t="str">
        <f t="shared" si="88"/>
        <v/>
      </c>
      <c r="NU48" s="1" t="str">
        <f t="shared" si="88"/>
        <v/>
      </c>
      <c r="NV48" s="1" t="str">
        <f t="shared" si="88"/>
        <v/>
      </c>
      <c r="NW48" s="1" t="str">
        <f t="shared" si="88"/>
        <v/>
      </c>
      <c r="NX48" s="1" t="str">
        <f t="shared" si="88"/>
        <v/>
      </c>
      <c r="NY48" s="1" t="str">
        <f t="shared" si="88"/>
        <v/>
      </c>
      <c r="NZ48" s="1" t="str">
        <f t="shared" si="88"/>
        <v/>
      </c>
      <c r="OA48" s="1" t="str">
        <f t="shared" si="88"/>
        <v/>
      </c>
      <c r="OB48" s="1" t="str">
        <f t="shared" si="88"/>
        <v/>
      </c>
      <c r="OC48" s="1" t="str">
        <f t="shared" si="88"/>
        <v/>
      </c>
      <c r="OD48" s="1" t="str">
        <f t="shared" si="88"/>
        <v/>
      </c>
      <c r="OE48" s="1" t="str">
        <f t="shared" si="88"/>
        <v/>
      </c>
      <c r="OF48" s="1" t="str">
        <f t="shared" si="88"/>
        <v/>
      </c>
      <c r="OG48" s="1" t="str">
        <f t="shared" si="88"/>
        <v/>
      </c>
      <c r="OH48" s="1" t="str">
        <f t="shared" si="88"/>
        <v/>
      </c>
      <c r="OI48" s="1" t="str">
        <f t="shared" si="88"/>
        <v/>
      </c>
      <c r="OJ48" s="1" t="str">
        <f t="shared" si="88"/>
        <v/>
      </c>
      <c r="OK48" s="1" t="str">
        <f t="shared" si="88"/>
        <v/>
      </c>
      <c r="OL48" s="1" t="str">
        <f t="shared" si="88"/>
        <v/>
      </c>
      <c r="OM48" s="1" t="str">
        <f t="shared" si="88"/>
        <v/>
      </c>
      <c r="ON48" s="1" t="str">
        <f t="shared" si="88"/>
        <v/>
      </c>
      <c r="OO48" s="1" t="str">
        <f t="shared" si="88"/>
        <v/>
      </c>
      <c r="OP48" s="1" t="str">
        <f t="shared" si="88"/>
        <v/>
      </c>
      <c r="OQ48" s="1" t="str">
        <f t="shared" si="88"/>
        <v/>
      </c>
      <c r="OR48" s="1" t="str">
        <f t="shared" si="88"/>
        <v/>
      </c>
      <c r="OS48" s="1" t="str">
        <f t="shared" si="88"/>
        <v/>
      </c>
      <c r="OT48" s="1" t="str">
        <f t="shared" si="88"/>
        <v/>
      </c>
      <c r="OU48" s="1" t="str">
        <f t="shared" si="88"/>
        <v/>
      </c>
      <c r="OV48" s="1" t="str">
        <f t="shared" si="88"/>
        <v/>
      </c>
      <c r="OW48" s="1" t="str">
        <f t="shared" si="88"/>
        <v/>
      </c>
      <c r="OX48" s="1" t="str">
        <f t="shared" si="88"/>
        <v/>
      </c>
      <c r="OY48" s="1" t="str">
        <f t="shared" si="83"/>
        <v/>
      </c>
      <c r="OZ48" s="1" t="str">
        <f t="shared" ref="OZ48:RK52" si="99">IF(IF($B48&gt;OZ$2,1/(1+EXP(-$B$10*(SUM($B$2*(1-(YEAR($B48)-YEAR(OZ$2))/173),IF(OR(IF($L48&lt;&gt;".",$L48 = OZ$23,FALSE),OR(IF($L48&lt;&gt;".",$L48 = OZ$26,FALSE),IF($L48&lt;&gt;".",$L48 = OZ$29,FALSE))),$B$4,0),IF(OR(IF($M48&lt;&gt;".",$M48 = OZ$24,FALSE),OR(IF($M48&lt;&gt;".",$M48 = OZ$27,FALSE),IF($M48&lt;&gt;".",$M48 = OZ$30,FALSE))),$B$5,0),IF(OR(IF($N48&lt;&gt;".",$N48 = OZ$25,FALSE),OR(IF($N48&lt;&gt;".",$N48 = OZ$28,FALSE),IF($N48&lt;&gt;".",$N48 = OZ$31,FALSE))),$B$6,0),$B$7*SUM(IF(AND($D48 =OZ$4,$D48&lt;&gt;9999),$B$22,IF(OR($D48 = 1,$D48 =2),-$B$22,0)),IF(AND($E48 =OZ$5,$E48&lt;&gt;9999),$B$21,IF(OR($E48 = 1,$E48 =2),-$B$21,0)),IF(AND($F48 =OZ$6,$F48&lt;&gt;9999),$B$20,IF(OR($F48 = 1,$F48 =2),-$B$20,0)),IF(AND($G48 =OZ$8,$G48&lt;&gt;9999),$B$27,IF(OR($G48 = 1,$G48 =2),-$B$27,0)),IF(AND($H48 =OZ$9,$H48&lt;&gt;9999),$B$23,IF(OR($H48 = 1,$H48 =2),-$B$23,0)),IF(AND($I48 =OZ$10,$I48&lt;&gt;9999),$B$25,IF(OR($I48 = 1,$I48 =2),-$B$25,0)),IF(AND($J48 =OZ$19,$J48&lt;&gt;9999),$B$24,IF(OR($J48 = 1,$J48 =2),-$B$24,0)),IF(AND($K48 =OZ$20,$K48&lt;&gt;9999),$B$26,IF(OR($K48 = 1,$K48 =2),-$B$26,0))),IF($O48=OZ$32,$B$3,0))-$B$11))),"")&gt;0,IF($B48&gt;OZ$2,1/(1+EXP(-$B$10*(SUM($B$2*(1-(YEAR($B48)-YEAR(OZ$2))/173),IF(OR(IF($L48&lt;&gt;".",$L48 = OZ$23,FALSE),OR(IF($L48&lt;&gt;".",$L48 = OZ$26,FALSE),IF($L48&lt;&gt;".",$L48 = OZ$29,FALSE))),$B$4,0),IF(OR(IF($M48&lt;&gt;".",$M48 = OZ$24,FALSE),OR(IF($M48&lt;&gt;".",$M48 = OZ$27,FALSE),IF($M48&lt;&gt;".",$M48 = OZ$30,FALSE))),$B$5,0),IF(OR(IF($N48&lt;&gt;".",$N48 = OZ$25,FALSE),OR(IF($N48&lt;&gt;".",$N48 = OZ$28,FALSE),IF($N48&lt;&gt;".",$N48 = OZ$31,FALSE))),$B$6,0),$B$7*SUM(IF(AND($D48 =OZ$4,$D48&lt;&gt;9999),$B$22,IF(OR($D48 = 1,$D48 =2),-$B$22,0)),IF(AND($E48 =OZ$5,$E48&lt;&gt;9999),$B$21,IF(OR($E48 = 1,$E48 =2),-$B$21,0)),IF(AND($F48 =OZ$6,$F48&lt;&gt;9999),$B$20,IF(OR($F48 = 1,$F48 =2),-$B$20,0)),IF(AND($G48 =OZ$8,$G48&lt;&gt;9999),$B$27,IF(OR($G48 = 1,$G48 =2),-$B$27,0)),IF(AND($H48 =OZ$9,$H48&lt;&gt;9999),$B$23,IF(OR($H48 = 1,$H48 =2),-$B$23,0)),IF(AND($I48 =OZ$10,$I48&lt;&gt;9999),$B$25,IF(OR($I48 = 1,$I48 =2),-$B$25,0)),IF(AND($J48 =OZ$19,$J48&lt;&gt;9999),$B$24,IF(OR($J48 = 1,$J48 =2),-$B$24,0)),IF(AND($K48 =OZ$20,$K48&lt;&gt;9999),$B$26,IF(OR($K48 = 1,$K48 =2),-$B$26,0))),IF($O48=OZ$32,$B$3,0))-$B$11))),""),"")</f>
        <v/>
      </c>
      <c r="PA48" s="1" t="str">
        <f t="shared" si="99"/>
        <v/>
      </c>
      <c r="PB48" s="1" t="str">
        <f t="shared" si="99"/>
        <v/>
      </c>
      <c r="PC48" s="1" t="str">
        <f t="shared" si="99"/>
        <v/>
      </c>
      <c r="PD48" s="1" t="str">
        <f t="shared" si="99"/>
        <v/>
      </c>
      <c r="PE48" s="1" t="str">
        <f t="shared" si="99"/>
        <v/>
      </c>
      <c r="PF48" s="1" t="str">
        <f t="shared" si="99"/>
        <v/>
      </c>
      <c r="PG48" s="1" t="str">
        <f t="shared" si="99"/>
        <v/>
      </c>
      <c r="PH48" s="1" t="str">
        <f t="shared" si="99"/>
        <v/>
      </c>
      <c r="PI48" s="1" t="str">
        <f t="shared" si="99"/>
        <v/>
      </c>
      <c r="PJ48" s="1" t="str">
        <f t="shared" si="99"/>
        <v/>
      </c>
      <c r="PK48" s="1" t="str">
        <f t="shared" si="99"/>
        <v/>
      </c>
      <c r="PL48" s="1" t="str">
        <f t="shared" si="99"/>
        <v/>
      </c>
      <c r="PM48" s="1" t="str">
        <f t="shared" si="99"/>
        <v/>
      </c>
      <c r="PN48" s="1" t="str">
        <f t="shared" si="99"/>
        <v/>
      </c>
      <c r="PO48" s="1" t="str">
        <f t="shared" si="99"/>
        <v/>
      </c>
      <c r="PP48" s="1" t="str">
        <f t="shared" si="99"/>
        <v/>
      </c>
      <c r="PQ48" s="1" t="str">
        <f t="shared" si="99"/>
        <v/>
      </c>
      <c r="PR48" s="1" t="str">
        <f t="shared" si="99"/>
        <v/>
      </c>
      <c r="PS48" s="1" t="str">
        <f t="shared" si="99"/>
        <v/>
      </c>
      <c r="PT48" s="1" t="str">
        <f t="shared" si="99"/>
        <v/>
      </c>
      <c r="PU48" s="1" t="str">
        <f t="shared" si="99"/>
        <v/>
      </c>
      <c r="PV48" s="1" t="str">
        <f t="shared" si="99"/>
        <v/>
      </c>
      <c r="PW48" s="1" t="str">
        <f t="shared" si="99"/>
        <v/>
      </c>
      <c r="PX48" s="1" t="str">
        <f t="shared" si="99"/>
        <v/>
      </c>
      <c r="PY48" s="1" t="str">
        <f t="shared" si="99"/>
        <v/>
      </c>
      <c r="PZ48" s="1" t="str">
        <f t="shared" si="99"/>
        <v/>
      </c>
      <c r="QA48" s="1" t="str">
        <f t="shared" si="99"/>
        <v/>
      </c>
      <c r="QB48" s="1" t="str">
        <f t="shared" si="99"/>
        <v/>
      </c>
      <c r="QC48" s="1" t="str">
        <f t="shared" si="99"/>
        <v/>
      </c>
      <c r="QD48" s="1" t="str">
        <f t="shared" si="99"/>
        <v/>
      </c>
      <c r="QE48" s="1" t="str">
        <f t="shared" si="99"/>
        <v/>
      </c>
      <c r="QF48" s="1" t="str">
        <f t="shared" si="99"/>
        <v/>
      </c>
      <c r="QG48" s="1" t="str">
        <f t="shared" si="99"/>
        <v/>
      </c>
      <c r="QH48" s="1" t="str">
        <f t="shared" si="99"/>
        <v/>
      </c>
      <c r="QI48" s="1" t="str">
        <f t="shared" si="99"/>
        <v/>
      </c>
      <c r="QJ48" s="1" t="str">
        <f t="shared" si="99"/>
        <v/>
      </c>
      <c r="QK48" s="1" t="str">
        <f t="shared" si="99"/>
        <v/>
      </c>
      <c r="QL48" s="1" t="str">
        <f t="shared" si="99"/>
        <v/>
      </c>
      <c r="QM48" s="1" t="str">
        <f t="shared" si="99"/>
        <v/>
      </c>
      <c r="QN48" s="1" t="str">
        <f t="shared" si="99"/>
        <v/>
      </c>
      <c r="QO48" s="1" t="str">
        <f t="shared" si="99"/>
        <v/>
      </c>
      <c r="QP48" s="1" t="str">
        <f t="shared" si="99"/>
        <v/>
      </c>
      <c r="QQ48" s="1" t="str">
        <f t="shared" si="99"/>
        <v/>
      </c>
      <c r="QR48" s="1" t="str">
        <f t="shared" si="99"/>
        <v/>
      </c>
      <c r="QS48" s="1" t="str">
        <f t="shared" si="99"/>
        <v/>
      </c>
      <c r="QT48" s="1" t="str">
        <f t="shared" si="99"/>
        <v/>
      </c>
      <c r="QU48" s="1" t="str">
        <f t="shared" si="99"/>
        <v/>
      </c>
      <c r="QV48" s="1" t="str">
        <f t="shared" si="99"/>
        <v/>
      </c>
      <c r="QW48" s="1" t="str">
        <f t="shared" si="99"/>
        <v/>
      </c>
      <c r="QX48" s="1" t="str">
        <f t="shared" si="99"/>
        <v/>
      </c>
      <c r="QY48" s="1" t="str">
        <f t="shared" si="99"/>
        <v/>
      </c>
      <c r="QZ48" s="1" t="str">
        <f t="shared" si="99"/>
        <v/>
      </c>
      <c r="RA48" s="1" t="str">
        <f t="shared" si="99"/>
        <v/>
      </c>
      <c r="RB48" s="1" t="str">
        <f t="shared" si="99"/>
        <v/>
      </c>
      <c r="RC48" s="1" t="str">
        <f t="shared" si="99"/>
        <v/>
      </c>
      <c r="RD48" s="1" t="str">
        <f t="shared" si="99"/>
        <v/>
      </c>
      <c r="RE48" s="1" t="str">
        <f t="shared" si="99"/>
        <v/>
      </c>
      <c r="RF48" s="1" t="str">
        <f t="shared" si="99"/>
        <v/>
      </c>
      <c r="RG48" s="1" t="str">
        <f t="shared" si="99"/>
        <v/>
      </c>
      <c r="RH48" s="1" t="str">
        <f t="shared" si="99"/>
        <v/>
      </c>
      <c r="RI48" s="1" t="str">
        <f t="shared" si="99"/>
        <v/>
      </c>
      <c r="RJ48" s="1" t="str">
        <f t="shared" si="99"/>
        <v/>
      </c>
      <c r="RK48" s="1" t="str">
        <f t="shared" si="99"/>
        <v/>
      </c>
      <c r="RL48" s="1" t="str">
        <f t="shared" si="94"/>
        <v/>
      </c>
      <c r="RM48" s="1" t="str">
        <f t="shared" si="94"/>
        <v/>
      </c>
      <c r="RN48" s="1" t="str">
        <f t="shared" si="89"/>
        <v/>
      </c>
      <c r="RO48" s="1" t="str">
        <f t="shared" si="89"/>
        <v/>
      </c>
      <c r="RP48" s="1" t="str">
        <f t="shared" si="89"/>
        <v/>
      </c>
      <c r="RQ48" s="1" t="str">
        <f t="shared" si="89"/>
        <v/>
      </c>
      <c r="RR48" s="1" t="str">
        <f t="shared" si="89"/>
        <v/>
      </c>
      <c r="RS48" s="1" t="str">
        <f t="shared" si="89"/>
        <v/>
      </c>
      <c r="RT48" s="1" t="str">
        <f t="shared" si="89"/>
        <v/>
      </c>
      <c r="RU48" s="1" t="str">
        <f t="shared" si="89"/>
        <v/>
      </c>
      <c r="RV48" s="1" t="str">
        <f t="shared" si="89"/>
        <v/>
      </c>
      <c r="RW48" s="1" t="str">
        <f t="shared" si="89"/>
        <v/>
      </c>
      <c r="RX48" s="1" t="str">
        <f t="shared" si="89"/>
        <v/>
      </c>
      <c r="RY48" s="1" t="str">
        <f t="shared" si="89"/>
        <v/>
      </c>
      <c r="RZ48" s="1" t="str">
        <f t="shared" si="89"/>
        <v/>
      </c>
      <c r="SA48" s="1" t="str">
        <f t="shared" si="89"/>
        <v/>
      </c>
      <c r="SB48" s="1" t="str">
        <f t="shared" si="89"/>
        <v/>
      </c>
      <c r="SC48" s="1" t="str">
        <f t="shared" si="89"/>
        <v/>
      </c>
      <c r="SD48" s="1" t="str">
        <f t="shared" si="89"/>
        <v/>
      </c>
      <c r="SE48" s="1" t="str">
        <f t="shared" si="89"/>
        <v/>
      </c>
      <c r="SF48" s="1" t="str">
        <f t="shared" si="89"/>
        <v/>
      </c>
      <c r="SG48" s="1" t="str">
        <f t="shared" si="89"/>
        <v/>
      </c>
      <c r="SH48" s="1" t="str">
        <f t="shared" si="89"/>
        <v/>
      </c>
      <c r="SI48" s="1" t="str">
        <f t="shared" si="89"/>
        <v/>
      </c>
      <c r="SJ48" s="1" t="str">
        <f t="shared" si="89"/>
        <v/>
      </c>
      <c r="SK48" s="1" t="str">
        <f t="shared" si="89"/>
        <v/>
      </c>
      <c r="SL48" s="1" t="str">
        <f t="shared" si="89"/>
        <v/>
      </c>
      <c r="SM48" s="1" t="str">
        <f t="shared" si="89"/>
        <v/>
      </c>
      <c r="SN48" s="1" t="str">
        <f t="shared" si="89"/>
        <v/>
      </c>
      <c r="SO48" s="1" t="str">
        <f t="shared" si="89"/>
        <v/>
      </c>
      <c r="SP48" s="1" t="str">
        <f t="shared" si="89"/>
        <v/>
      </c>
      <c r="SQ48" s="1" t="str">
        <f t="shared" si="89"/>
        <v/>
      </c>
      <c r="SR48" s="1" t="str">
        <f t="shared" si="89"/>
        <v/>
      </c>
      <c r="SS48" s="1" t="str">
        <f t="shared" si="89"/>
        <v/>
      </c>
      <c r="ST48" s="1" t="str">
        <f t="shared" si="89"/>
        <v/>
      </c>
      <c r="SU48" s="1" t="str">
        <f t="shared" si="89"/>
        <v/>
      </c>
      <c r="SV48" s="1" t="str">
        <f t="shared" si="89"/>
        <v/>
      </c>
      <c r="SW48" s="1" t="str">
        <f t="shared" si="89"/>
        <v/>
      </c>
      <c r="SX48" s="1" t="str">
        <f t="shared" si="89"/>
        <v/>
      </c>
      <c r="SY48" s="1" t="str">
        <f t="shared" si="89"/>
        <v/>
      </c>
      <c r="SZ48" s="1" t="str">
        <f t="shared" si="89"/>
        <v/>
      </c>
      <c r="TA48" s="1" t="str">
        <f t="shared" si="89"/>
        <v/>
      </c>
      <c r="TB48" s="1" t="str">
        <f t="shared" si="89"/>
        <v/>
      </c>
      <c r="TC48" s="1" t="str">
        <f t="shared" si="89"/>
        <v/>
      </c>
      <c r="TD48" s="1" t="str">
        <f t="shared" si="89"/>
        <v/>
      </c>
      <c r="TE48" s="1" t="str">
        <f t="shared" si="89"/>
        <v/>
      </c>
      <c r="TF48" s="1" t="str">
        <f t="shared" si="89"/>
        <v/>
      </c>
      <c r="TG48" s="1" t="str">
        <f t="shared" si="89"/>
        <v/>
      </c>
      <c r="TH48" s="1" t="str">
        <f t="shared" si="89"/>
        <v/>
      </c>
      <c r="TI48" s="1" t="str">
        <f t="shared" si="89"/>
        <v/>
      </c>
      <c r="TJ48" s="1" t="str">
        <f t="shared" si="89"/>
        <v/>
      </c>
      <c r="TK48" s="1" t="str">
        <f t="shared" si="89"/>
        <v/>
      </c>
      <c r="TL48" s="1" t="str">
        <f t="shared" si="89"/>
        <v/>
      </c>
      <c r="TM48" s="1" t="str">
        <f t="shared" si="89"/>
        <v/>
      </c>
      <c r="TN48" s="1" t="str">
        <f t="shared" si="89"/>
        <v/>
      </c>
      <c r="TO48" s="1" t="str">
        <f t="shared" si="89"/>
        <v/>
      </c>
      <c r="TP48" s="1" t="str">
        <f t="shared" si="89"/>
        <v/>
      </c>
      <c r="TQ48" s="1" t="str">
        <f t="shared" si="89"/>
        <v/>
      </c>
      <c r="TR48" s="1" t="str">
        <f t="shared" si="89"/>
        <v/>
      </c>
      <c r="TS48" s="1" t="str">
        <f t="shared" si="89"/>
        <v/>
      </c>
      <c r="TT48" s="1" t="str">
        <f t="shared" si="89"/>
        <v/>
      </c>
      <c r="TU48" s="1" t="str">
        <f t="shared" si="89"/>
        <v/>
      </c>
      <c r="TV48" s="1" t="str">
        <f t="shared" si="89"/>
        <v/>
      </c>
      <c r="TW48" s="1" t="str">
        <f t="shared" si="84"/>
        <v/>
      </c>
      <c r="TX48" s="1" t="str">
        <f t="shared" ref="TX48:WI52" si="100">IF(IF($B48&gt;TX$2,1/(1+EXP(-$B$10*(SUM($B$2*(1-(YEAR($B48)-YEAR(TX$2))/173),IF(OR(IF($L48&lt;&gt;".",$L48 = TX$23,FALSE),OR(IF($L48&lt;&gt;".",$L48 = TX$26,FALSE),IF($L48&lt;&gt;".",$L48 = TX$29,FALSE))),$B$4,0),IF(OR(IF($M48&lt;&gt;".",$M48 = TX$24,FALSE),OR(IF($M48&lt;&gt;".",$M48 = TX$27,FALSE),IF($M48&lt;&gt;".",$M48 = TX$30,FALSE))),$B$5,0),IF(OR(IF($N48&lt;&gt;".",$N48 = TX$25,FALSE),OR(IF($N48&lt;&gt;".",$N48 = TX$28,FALSE),IF($N48&lt;&gt;".",$N48 = TX$31,FALSE))),$B$6,0),$B$7*SUM(IF(AND($D48 =TX$4,$D48&lt;&gt;9999),$B$22,IF(OR($D48 = 1,$D48 =2),-$B$22,0)),IF(AND($E48 =TX$5,$E48&lt;&gt;9999),$B$21,IF(OR($E48 = 1,$E48 =2),-$B$21,0)),IF(AND($F48 =TX$6,$F48&lt;&gt;9999),$B$20,IF(OR($F48 = 1,$F48 =2),-$B$20,0)),IF(AND($G48 =TX$8,$G48&lt;&gt;9999),$B$27,IF(OR($G48 = 1,$G48 =2),-$B$27,0)),IF(AND($H48 =TX$9,$H48&lt;&gt;9999),$B$23,IF(OR($H48 = 1,$H48 =2),-$B$23,0)),IF(AND($I48 =TX$10,$I48&lt;&gt;9999),$B$25,IF(OR($I48 = 1,$I48 =2),-$B$25,0)),IF(AND($J48 =TX$19,$J48&lt;&gt;9999),$B$24,IF(OR($J48 = 1,$J48 =2),-$B$24,0)),IF(AND($K48 =TX$20,$K48&lt;&gt;9999),$B$26,IF(OR($K48 = 1,$K48 =2),-$B$26,0))),IF($O48=TX$32,$B$3,0))-$B$11))),"")&gt;0,IF($B48&gt;TX$2,1/(1+EXP(-$B$10*(SUM($B$2*(1-(YEAR($B48)-YEAR(TX$2))/173),IF(OR(IF($L48&lt;&gt;".",$L48 = TX$23,FALSE),OR(IF($L48&lt;&gt;".",$L48 = TX$26,FALSE),IF($L48&lt;&gt;".",$L48 = TX$29,FALSE))),$B$4,0),IF(OR(IF($M48&lt;&gt;".",$M48 = TX$24,FALSE),OR(IF($M48&lt;&gt;".",$M48 = TX$27,FALSE),IF($M48&lt;&gt;".",$M48 = TX$30,FALSE))),$B$5,0),IF(OR(IF($N48&lt;&gt;".",$N48 = TX$25,FALSE),OR(IF($N48&lt;&gt;".",$N48 = TX$28,FALSE),IF($N48&lt;&gt;".",$N48 = TX$31,FALSE))),$B$6,0),$B$7*SUM(IF(AND($D48 =TX$4,$D48&lt;&gt;9999),$B$22,IF(OR($D48 = 1,$D48 =2),-$B$22,0)),IF(AND($E48 =TX$5,$E48&lt;&gt;9999),$B$21,IF(OR($E48 = 1,$E48 =2),-$B$21,0)),IF(AND($F48 =TX$6,$F48&lt;&gt;9999),$B$20,IF(OR($F48 = 1,$F48 =2),-$B$20,0)),IF(AND($G48 =TX$8,$G48&lt;&gt;9999),$B$27,IF(OR($G48 = 1,$G48 =2),-$B$27,0)),IF(AND($H48 =TX$9,$H48&lt;&gt;9999),$B$23,IF(OR($H48 = 1,$H48 =2),-$B$23,0)),IF(AND($I48 =TX$10,$I48&lt;&gt;9999),$B$25,IF(OR($I48 = 1,$I48 =2),-$B$25,0)),IF(AND($J48 =TX$19,$J48&lt;&gt;9999),$B$24,IF(OR($J48 = 1,$J48 =2),-$B$24,0)),IF(AND($K48 =TX$20,$K48&lt;&gt;9999),$B$26,IF(OR($K48 = 1,$K48 =2),-$B$26,0))),IF($O48=TX$32,$B$3,0))-$B$11))),""),"")</f>
        <v/>
      </c>
      <c r="TY48" s="1" t="str">
        <f t="shared" si="100"/>
        <v/>
      </c>
      <c r="TZ48" s="1" t="str">
        <f t="shared" si="100"/>
        <v/>
      </c>
      <c r="UA48" s="1" t="str">
        <f t="shared" si="100"/>
        <v/>
      </c>
      <c r="UB48" s="1" t="str">
        <f t="shared" si="100"/>
        <v/>
      </c>
      <c r="UC48" s="1" t="str">
        <f t="shared" si="100"/>
        <v/>
      </c>
      <c r="UD48" s="1" t="str">
        <f t="shared" si="100"/>
        <v/>
      </c>
      <c r="UE48" s="1" t="str">
        <f t="shared" si="100"/>
        <v/>
      </c>
      <c r="UF48" s="1" t="str">
        <f t="shared" si="100"/>
        <v/>
      </c>
      <c r="UG48" s="1" t="str">
        <f t="shared" si="100"/>
        <v/>
      </c>
      <c r="UH48" s="1" t="str">
        <f t="shared" si="100"/>
        <v/>
      </c>
      <c r="UI48" s="1" t="str">
        <f t="shared" si="100"/>
        <v/>
      </c>
      <c r="UJ48" s="1" t="str">
        <f t="shared" si="100"/>
        <v/>
      </c>
      <c r="UK48" s="1" t="str">
        <f t="shared" si="100"/>
        <v/>
      </c>
      <c r="UL48" s="1" t="str">
        <f t="shared" si="100"/>
        <v/>
      </c>
      <c r="UM48" s="1" t="str">
        <f t="shared" si="100"/>
        <v/>
      </c>
      <c r="UN48" s="1" t="str">
        <f t="shared" si="100"/>
        <v/>
      </c>
      <c r="UO48" s="1" t="str">
        <f t="shared" si="100"/>
        <v/>
      </c>
      <c r="UP48" s="1" t="str">
        <f t="shared" si="100"/>
        <v/>
      </c>
      <c r="UQ48" s="1" t="str">
        <f t="shared" si="100"/>
        <v/>
      </c>
      <c r="UR48" s="1" t="str">
        <f t="shared" si="100"/>
        <v/>
      </c>
      <c r="US48" s="1" t="str">
        <f t="shared" si="100"/>
        <v/>
      </c>
      <c r="UT48" s="1" t="str">
        <f t="shared" si="100"/>
        <v/>
      </c>
      <c r="UU48" s="1" t="str">
        <f t="shared" si="100"/>
        <v/>
      </c>
      <c r="UV48" s="1" t="str">
        <f t="shared" si="100"/>
        <v/>
      </c>
      <c r="UW48" s="1" t="str">
        <f t="shared" si="100"/>
        <v/>
      </c>
      <c r="UX48" s="1" t="str">
        <f t="shared" si="100"/>
        <v/>
      </c>
      <c r="UY48" s="1" t="str">
        <f t="shared" si="100"/>
        <v/>
      </c>
      <c r="UZ48" s="1" t="str">
        <f t="shared" si="100"/>
        <v/>
      </c>
      <c r="VA48" s="1" t="str">
        <f t="shared" si="100"/>
        <v/>
      </c>
      <c r="VB48" s="1" t="str">
        <f t="shared" si="100"/>
        <v/>
      </c>
      <c r="VC48" s="1" t="str">
        <f t="shared" si="100"/>
        <v/>
      </c>
      <c r="VD48" s="1" t="str">
        <f t="shared" si="100"/>
        <v/>
      </c>
      <c r="VE48" s="1" t="str">
        <f t="shared" si="100"/>
        <v/>
      </c>
      <c r="VF48" s="1" t="str">
        <f t="shared" si="100"/>
        <v/>
      </c>
      <c r="VG48" s="1" t="str">
        <f t="shared" si="100"/>
        <v/>
      </c>
      <c r="VH48" s="1" t="str">
        <f t="shared" si="100"/>
        <v/>
      </c>
      <c r="VI48" s="1" t="str">
        <f t="shared" si="100"/>
        <v/>
      </c>
      <c r="VJ48" s="1" t="str">
        <f t="shared" si="100"/>
        <v/>
      </c>
      <c r="VK48" s="1" t="str">
        <f t="shared" si="100"/>
        <v/>
      </c>
      <c r="VL48" s="1" t="str">
        <f t="shared" si="100"/>
        <v/>
      </c>
      <c r="VM48" s="1" t="str">
        <f t="shared" si="100"/>
        <v/>
      </c>
      <c r="VN48" s="1" t="str">
        <f t="shared" si="100"/>
        <v/>
      </c>
      <c r="VO48" s="1" t="str">
        <f t="shared" si="100"/>
        <v/>
      </c>
      <c r="VP48" s="1" t="str">
        <f t="shared" si="100"/>
        <v/>
      </c>
      <c r="VQ48" s="1" t="str">
        <f t="shared" si="100"/>
        <v/>
      </c>
      <c r="VR48" s="1" t="str">
        <f t="shared" si="100"/>
        <v/>
      </c>
      <c r="VS48" s="1" t="str">
        <f t="shared" si="100"/>
        <v/>
      </c>
      <c r="VT48" s="1" t="str">
        <f t="shared" si="100"/>
        <v/>
      </c>
      <c r="VU48" s="1" t="str">
        <f t="shared" si="100"/>
        <v/>
      </c>
      <c r="VV48" s="1" t="str">
        <f t="shared" si="100"/>
        <v/>
      </c>
      <c r="VW48" s="1" t="str">
        <f t="shared" si="100"/>
        <v/>
      </c>
      <c r="VX48" s="1" t="str">
        <f t="shared" si="100"/>
        <v/>
      </c>
      <c r="VY48" s="1" t="str">
        <f t="shared" si="100"/>
        <v/>
      </c>
      <c r="VZ48" s="1" t="str">
        <f t="shared" si="100"/>
        <v/>
      </c>
      <c r="WA48" s="1" t="str">
        <f t="shared" si="100"/>
        <v/>
      </c>
      <c r="WB48" s="1" t="str">
        <f t="shared" si="100"/>
        <v/>
      </c>
      <c r="WC48" s="1" t="str">
        <f t="shared" si="100"/>
        <v/>
      </c>
      <c r="WD48" s="1" t="str">
        <f t="shared" si="100"/>
        <v/>
      </c>
      <c r="WE48" s="1" t="str">
        <f t="shared" si="100"/>
        <v/>
      </c>
      <c r="WF48" s="1" t="str">
        <f t="shared" si="100"/>
        <v/>
      </c>
      <c r="WG48" s="1" t="str">
        <f t="shared" si="100"/>
        <v/>
      </c>
      <c r="WH48" s="1" t="str">
        <f t="shared" si="100"/>
        <v/>
      </c>
      <c r="WI48" s="1" t="str">
        <f t="shared" si="100"/>
        <v/>
      </c>
      <c r="WJ48" s="1" t="str">
        <f t="shared" si="95"/>
        <v/>
      </c>
      <c r="WK48" s="1" t="str">
        <f t="shared" si="95"/>
        <v/>
      </c>
      <c r="WL48" s="1" t="str">
        <f t="shared" si="90"/>
        <v/>
      </c>
      <c r="WM48" s="1" t="str">
        <f t="shared" si="90"/>
        <v/>
      </c>
      <c r="WN48" s="1" t="str">
        <f t="shared" si="90"/>
        <v/>
      </c>
      <c r="WO48" s="1" t="str">
        <f t="shared" si="90"/>
        <v/>
      </c>
      <c r="WP48" s="1" t="str">
        <f t="shared" si="90"/>
        <v/>
      </c>
      <c r="WQ48" s="1" t="str">
        <f t="shared" si="90"/>
        <v/>
      </c>
      <c r="WR48" s="1" t="str">
        <f t="shared" si="90"/>
        <v/>
      </c>
      <c r="WS48" s="1" t="str">
        <f t="shared" si="90"/>
        <v/>
      </c>
      <c r="WT48" s="1" t="str">
        <f t="shared" si="90"/>
        <v/>
      </c>
      <c r="WU48" s="1" t="str">
        <f t="shared" si="90"/>
        <v/>
      </c>
      <c r="WV48" s="1" t="str">
        <f t="shared" si="90"/>
        <v/>
      </c>
      <c r="WW48" s="1" t="str">
        <f t="shared" si="90"/>
        <v/>
      </c>
      <c r="WX48" s="1" t="str">
        <f t="shared" si="90"/>
        <v/>
      </c>
      <c r="WY48" s="1" t="str">
        <f t="shared" si="90"/>
        <v/>
      </c>
      <c r="WZ48" s="1" t="str">
        <f t="shared" si="90"/>
        <v/>
      </c>
      <c r="XA48" s="1" t="str">
        <f t="shared" si="90"/>
        <v/>
      </c>
      <c r="XB48" s="1" t="str">
        <f t="shared" si="90"/>
        <v/>
      </c>
      <c r="XC48" s="1" t="str">
        <f t="shared" si="90"/>
        <v/>
      </c>
      <c r="XD48" s="1" t="str">
        <f t="shared" si="90"/>
        <v/>
      </c>
      <c r="XE48" s="1" t="str">
        <f t="shared" si="90"/>
        <v/>
      </c>
      <c r="XF48" s="1" t="str">
        <f t="shared" si="90"/>
        <v/>
      </c>
      <c r="XG48" s="1" t="str">
        <f t="shared" si="90"/>
        <v/>
      </c>
      <c r="XH48" s="1" t="str">
        <f t="shared" si="90"/>
        <v/>
      </c>
      <c r="XI48" s="1" t="str">
        <f t="shared" si="90"/>
        <v/>
      </c>
      <c r="XJ48" s="1" t="str">
        <f t="shared" si="90"/>
        <v/>
      </c>
      <c r="XK48" s="1" t="str">
        <f t="shared" si="90"/>
        <v/>
      </c>
      <c r="XL48" s="1" t="str">
        <f t="shared" si="90"/>
        <v/>
      </c>
      <c r="XM48" s="1" t="str">
        <f t="shared" si="90"/>
        <v/>
      </c>
      <c r="XN48" s="1" t="str">
        <f t="shared" si="90"/>
        <v/>
      </c>
      <c r="XO48" s="1" t="str">
        <f t="shared" si="90"/>
        <v/>
      </c>
      <c r="XP48" s="1" t="str">
        <f t="shared" si="90"/>
        <v/>
      </c>
      <c r="XQ48" s="1" t="str">
        <f t="shared" si="90"/>
        <v/>
      </c>
      <c r="XR48" s="1" t="str">
        <f t="shared" si="90"/>
        <v/>
      </c>
      <c r="XS48" s="1" t="str">
        <f t="shared" si="90"/>
        <v/>
      </c>
      <c r="XT48" s="1" t="str">
        <f t="shared" si="90"/>
        <v/>
      </c>
      <c r="XU48" s="1" t="str">
        <f t="shared" si="90"/>
        <v/>
      </c>
      <c r="XV48" s="1" t="str">
        <f t="shared" si="90"/>
        <v/>
      </c>
      <c r="XW48" s="1" t="str">
        <f t="shared" si="90"/>
        <v/>
      </c>
      <c r="XX48" s="1" t="str">
        <f t="shared" si="90"/>
        <v/>
      </c>
      <c r="XY48" s="1" t="str">
        <f t="shared" si="90"/>
        <v/>
      </c>
      <c r="XZ48" s="1" t="str">
        <f t="shared" si="90"/>
        <v/>
      </c>
      <c r="YA48" s="1" t="str">
        <f t="shared" si="90"/>
        <v/>
      </c>
      <c r="YB48" s="1" t="str">
        <f t="shared" si="90"/>
        <v/>
      </c>
      <c r="YC48" s="1" t="str">
        <f t="shared" si="90"/>
        <v/>
      </c>
      <c r="YD48" s="1" t="str">
        <f t="shared" si="90"/>
        <v/>
      </c>
      <c r="YE48" s="1" t="str">
        <f t="shared" si="90"/>
        <v/>
      </c>
      <c r="YF48" s="1" t="str">
        <f t="shared" si="90"/>
        <v/>
      </c>
      <c r="YG48" s="1" t="str">
        <f t="shared" si="90"/>
        <v/>
      </c>
      <c r="YH48" s="1" t="str">
        <f t="shared" si="90"/>
        <v/>
      </c>
      <c r="YI48" s="1" t="str">
        <f t="shared" si="90"/>
        <v/>
      </c>
      <c r="YJ48" s="1" t="str">
        <f t="shared" si="90"/>
        <v/>
      </c>
      <c r="YK48" s="1" t="str">
        <f t="shared" si="90"/>
        <v/>
      </c>
      <c r="YL48" s="1" t="str">
        <f t="shared" si="90"/>
        <v/>
      </c>
      <c r="YM48" s="1" t="str">
        <f t="shared" si="90"/>
        <v/>
      </c>
      <c r="YN48" s="1" t="str">
        <f t="shared" si="90"/>
        <v/>
      </c>
      <c r="YO48" s="1" t="str">
        <f t="shared" si="90"/>
        <v/>
      </c>
      <c r="YP48" s="1" t="str">
        <f t="shared" si="90"/>
        <v/>
      </c>
      <c r="YQ48" s="1" t="str">
        <f t="shared" si="90"/>
        <v/>
      </c>
      <c r="YR48" s="1" t="str">
        <f t="shared" si="90"/>
        <v/>
      </c>
      <c r="YS48" s="1" t="str">
        <f t="shared" si="90"/>
        <v/>
      </c>
      <c r="YT48" s="1" t="str">
        <f t="shared" si="90"/>
        <v/>
      </c>
      <c r="YU48" s="1" t="str">
        <f t="shared" si="85"/>
        <v/>
      </c>
      <c r="YV48" s="1" t="str">
        <f t="shared" si="96"/>
        <v/>
      </c>
      <c r="YW48" s="1" t="str">
        <f t="shared" si="96"/>
        <v/>
      </c>
      <c r="YX48" s="1" t="str">
        <f t="shared" si="96"/>
        <v/>
      </c>
      <c r="YY48" s="1" t="str">
        <f t="shared" si="96"/>
        <v/>
      </c>
      <c r="YZ48" s="1" t="str">
        <f t="shared" si="96"/>
        <v/>
      </c>
      <c r="ZA48" s="1" t="str">
        <f t="shared" si="96"/>
        <v/>
      </c>
      <c r="ZB48" s="1" t="str">
        <f t="shared" si="96"/>
        <v/>
      </c>
      <c r="ZC48" s="1" t="str">
        <f t="shared" si="96"/>
        <v/>
      </c>
      <c r="ZD48" s="1" t="str">
        <f t="shared" si="96"/>
        <v/>
      </c>
      <c r="ZE48" s="1" t="str">
        <f t="shared" si="96"/>
        <v/>
      </c>
      <c r="ZF48" s="1" t="str">
        <f t="shared" si="96"/>
        <v/>
      </c>
      <c r="ZG48" s="1" t="str">
        <f t="shared" si="96"/>
        <v/>
      </c>
      <c r="ZH48" s="1" t="str">
        <f t="shared" si="96"/>
        <v/>
      </c>
      <c r="ZI48" s="1" t="str">
        <f t="shared" si="96"/>
        <v/>
      </c>
      <c r="ZJ48" s="1" t="str">
        <f t="shared" si="96"/>
        <v/>
      </c>
      <c r="ZK48" s="1" t="str">
        <f t="shared" si="96"/>
        <v/>
      </c>
      <c r="ZL48" s="1" t="str">
        <f t="shared" si="96"/>
        <v/>
      </c>
      <c r="ZM48" s="1" t="str">
        <f t="shared" si="96"/>
        <v/>
      </c>
      <c r="ZN48" s="1" t="str">
        <f t="shared" si="96"/>
        <v/>
      </c>
      <c r="ZO48" s="1" t="str">
        <f t="shared" si="96"/>
        <v/>
      </c>
      <c r="ZP48" s="1" t="str">
        <f t="shared" si="96"/>
        <v/>
      </c>
      <c r="ZQ48" s="1" t="str">
        <f t="shared" si="96"/>
        <v/>
      </c>
      <c r="ZR48" s="1" t="str">
        <f t="shared" si="50"/>
        <v/>
      </c>
      <c r="ZS48" s="1" t="str">
        <f t="shared" si="50"/>
        <v/>
      </c>
      <c r="ZT48" s="1" t="str">
        <f t="shared" si="50"/>
        <v/>
      </c>
      <c r="ZU48" s="1" t="str">
        <f t="shared" si="50"/>
        <v/>
      </c>
      <c r="ZV48" s="1" t="str">
        <f t="shared" si="50"/>
        <v/>
      </c>
      <c r="ZW48" s="1" t="str">
        <f t="shared" si="50"/>
        <v/>
      </c>
      <c r="ZX48" s="1" t="str">
        <f t="shared" si="50"/>
        <v/>
      </c>
      <c r="ZY48" s="1" t="str">
        <f t="shared" si="50"/>
        <v/>
      </c>
      <c r="ZZ48" s="1" t="str">
        <f t="shared" si="50"/>
        <v/>
      </c>
      <c r="AAA48" s="1" t="str">
        <f t="shared" si="50"/>
        <v/>
      </c>
    </row>
    <row r="49" spans="1:703" x14ac:dyDescent="0.25">
      <c r="A49" s="9">
        <v>15</v>
      </c>
      <c r="B49" s="9">
        <v>1876</v>
      </c>
      <c r="C49" s="7" t="s">
        <v>73</v>
      </c>
      <c r="D49" s="7">
        <v>9999</v>
      </c>
      <c r="E49" s="7">
        <v>9999</v>
      </c>
      <c r="F49" s="7">
        <v>9999</v>
      </c>
      <c r="G49" s="7">
        <v>9999</v>
      </c>
      <c r="H49" s="7">
        <v>9999</v>
      </c>
      <c r="I49" s="7">
        <v>9999</v>
      </c>
      <c r="J49" s="7">
        <v>9999</v>
      </c>
      <c r="K49" s="7">
        <v>9999</v>
      </c>
      <c r="L49" s="7">
        <v>4</v>
      </c>
      <c r="M49" s="7">
        <v>4.3</v>
      </c>
      <c r="N49" s="7">
        <v>4.3099999999999996</v>
      </c>
      <c r="O49" s="7">
        <v>2</v>
      </c>
      <c r="P49" s="5">
        <v>38.321083000000002</v>
      </c>
      <c r="Q49" s="5">
        <f t="shared" si="0"/>
        <v>49.704770280960524</v>
      </c>
      <c r="R49" s="5">
        <f t="shared" si="1"/>
        <v>11.383687280960523</v>
      </c>
      <c r="S49" s="6">
        <f t="shared" si="2"/>
        <v>2.4983710019832953E-14</v>
      </c>
      <c r="T49" s="5" t="e">
        <f>SQRT(SUMPRODUCT(AB49:ZT49,#REF!:#REF!)/SUM(AB49:ZT49))/((COUNTIF(AB49:ZT49,"&gt;0")-1)/COUNTIF(AB49:ZT49,"&gt;0"))</f>
        <v>#REF!</v>
      </c>
      <c r="U49" s="4" t="e">
        <f t="shared" si="3"/>
        <v>#REF!</v>
      </c>
      <c r="V49" s="4" t="e">
        <f t="shared" si="4"/>
        <v>#REF!</v>
      </c>
      <c r="W49" s="4" t="e">
        <f t="shared" si="5"/>
        <v>#REF!</v>
      </c>
      <c r="X49" s="4">
        <f t="shared" si="6"/>
        <v>1</v>
      </c>
      <c r="Y49" s="3">
        <f t="shared" si="7"/>
        <v>0.23254469854808138</v>
      </c>
      <c r="Z49" s="3">
        <f t="shared" si="51"/>
        <v>0.23254469854808138</v>
      </c>
      <c r="AB49" s="1">
        <f t="shared" si="63"/>
        <v>1.1136709491236235E-15</v>
      </c>
      <c r="AC49" s="1">
        <f t="shared" si="91"/>
        <v>1.1136709491236235E-15</v>
      </c>
      <c r="AD49" s="1">
        <f t="shared" si="91"/>
        <v>1.1136709491236235E-15</v>
      </c>
      <c r="AE49" s="1">
        <f t="shared" si="91"/>
        <v>1.1136709491236235E-15</v>
      </c>
      <c r="AF49" s="1">
        <f t="shared" si="91"/>
        <v>1.1136709491236235E-15</v>
      </c>
      <c r="AG49" s="1">
        <f t="shared" si="91"/>
        <v>1.1136709491236235E-15</v>
      </c>
      <c r="AH49" s="1">
        <f t="shared" si="91"/>
        <v>1.1136709491236235E-15</v>
      </c>
      <c r="AI49" s="1">
        <f t="shared" si="91"/>
        <v>1.1136709491236235E-15</v>
      </c>
      <c r="AJ49" s="1">
        <f t="shared" si="91"/>
        <v>1.1136709491236235E-15</v>
      </c>
      <c r="AK49" s="1">
        <f t="shared" si="91"/>
        <v>1.1136709491236235E-15</v>
      </c>
      <c r="AL49" s="1">
        <f t="shared" si="91"/>
        <v>1.1136709491236235E-15</v>
      </c>
      <c r="AM49" s="1">
        <f t="shared" si="91"/>
        <v>1.1136709491236235E-15</v>
      </c>
      <c r="AN49" s="1">
        <f t="shared" si="91"/>
        <v>5.8098293151747344E-15</v>
      </c>
      <c r="AO49" s="1">
        <f t="shared" si="91"/>
        <v>5.8098293151747344E-15</v>
      </c>
      <c r="AP49" s="1" t="str">
        <f t="shared" si="91"/>
        <v/>
      </c>
      <c r="AQ49" s="1" t="str">
        <f t="shared" si="91"/>
        <v/>
      </c>
      <c r="AR49" s="1" t="str">
        <f t="shared" si="91"/>
        <v/>
      </c>
      <c r="AS49" s="1" t="str">
        <f t="shared" si="91"/>
        <v/>
      </c>
      <c r="AT49" s="1" t="str">
        <f t="shared" si="91"/>
        <v/>
      </c>
      <c r="AU49" s="1" t="str">
        <f t="shared" si="91"/>
        <v/>
      </c>
      <c r="AV49" s="1" t="str">
        <f t="shared" si="91"/>
        <v/>
      </c>
      <c r="AW49" s="1" t="str">
        <f t="shared" si="91"/>
        <v/>
      </c>
      <c r="AX49" s="1" t="str">
        <f t="shared" si="91"/>
        <v/>
      </c>
      <c r="AY49" s="1" t="str">
        <f t="shared" si="91"/>
        <v/>
      </c>
      <c r="AZ49" s="1" t="str">
        <f t="shared" si="91"/>
        <v/>
      </c>
      <c r="BA49" s="1" t="str">
        <f t="shared" si="91"/>
        <v/>
      </c>
      <c r="BB49" s="1" t="str">
        <f t="shared" si="91"/>
        <v/>
      </c>
      <c r="BC49" s="1" t="str">
        <f t="shared" si="91"/>
        <v/>
      </c>
      <c r="BD49" s="1" t="str">
        <f t="shared" si="91"/>
        <v/>
      </c>
      <c r="BE49" s="1" t="str">
        <f t="shared" si="91"/>
        <v/>
      </c>
      <c r="BF49" s="1" t="str">
        <f t="shared" si="91"/>
        <v/>
      </c>
      <c r="BG49" s="1" t="str">
        <f t="shared" si="91"/>
        <v/>
      </c>
      <c r="BH49" s="1" t="str">
        <f t="shared" si="91"/>
        <v/>
      </c>
      <c r="BI49" s="1" t="str">
        <f t="shared" si="91"/>
        <v/>
      </c>
      <c r="BJ49" s="1" t="str">
        <f t="shared" si="91"/>
        <v/>
      </c>
      <c r="BK49" s="1" t="str">
        <f t="shared" si="91"/>
        <v/>
      </c>
      <c r="BL49" s="1" t="str">
        <f t="shared" si="91"/>
        <v/>
      </c>
      <c r="BM49" s="1" t="str">
        <f t="shared" si="91"/>
        <v/>
      </c>
      <c r="BN49" s="1" t="str">
        <f t="shared" si="91"/>
        <v/>
      </c>
      <c r="BO49" s="1" t="str">
        <f t="shared" si="91"/>
        <v/>
      </c>
      <c r="BP49" s="1" t="str">
        <f t="shared" si="91"/>
        <v/>
      </c>
      <c r="BQ49" s="1" t="str">
        <f t="shared" si="91"/>
        <v/>
      </c>
      <c r="BR49" s="1" t="str">
        <f t="shared" si="91"/>
        <v/>
      </c>
      <c r="BS49" s="1" t="str">
        <f t="shared" si="91"/>
        <v/>
      </c>
      <c r="BT49" s="1" t="str">
        <f t="shared" si="91"/>
        <v/>
      </c>
      <c r="BU49" s="1" t="str">
        <f t="shared" si="91"/>
        <v/>
      </c>
      <c r="BV49" s="1" t="str">
        <f t="shared" si="91"/>
        <v/>
      </c>
      <c r="BW49" s="1" t="str">
        <f t="shared" si="91"/>
        <v/>
      </c>
      <c r="BX49" s="1" t="str">
        <f t="shared" si="91"/>
        <v/>
      </c>
      <c r="BY49" s="1" t="str">
        <f t="shared" si="91"/>
        <v/>
      </c>
      <c r="BZ49" s="1" t="str">
        <f t="shared" si="91"/>
        <v/>
      </c>
      <c r="CA49" s="1" t="str">
        <f t="shared" si="91"/>
        <v/>
      </c>
      <c r="CB49" s="1" t="str">
        <f t="shared" si="91"/>
        <v/>
      </c>
      <c r="CC49" s="1" t="str">
        <f t="shared" si="91"/>
        <v/>
      </c>
      <c r="CD49" s="1" t="str">
        <f t="shared" si="91"/>
        <v/>
      </c>
      <c r="CE49" s="1" t="str">
        <f t="shared" si="91"/>
        <v/>
      </c>
      <c r="CF49" s="1" t="str">
        <f t="shared" si="91"/>
        <v/>
      </c>
      <c r="CG49" s="1" t="str">
        <f t="shared" si="91"/>
        <v/>
      </c>
      <c r="CH49" s="1" t="str">
        <f t="shared" si="91"/>
        <v/>
      </c>
      <c r="CI49" s="1" t="str">
        <f t="shared" si="91"/>
        <v/>
      </c>
      <c r="CJ49" s="1" t="str">
        <f t="shared" si="91"/>
        <v/>
      </c>
      <c r="CK49" s="1" t="str">
        <f t="shared" si="91"/>
        <v/>
      </c>
      <c r="CL49" s="1" t="str">
        <f t="shared" si="91"/>
        <v/>
      </c>
      <c r="CM49" s="1" t="str">
        <f t="shared" si="91"/>
        <v/>
      </c>
      <c r="CN49" s="1" t="str">
        <f t="shared" ref="CN49:EY52" si="101">IF(IF($B49&gt;CN$2,1/(1+EXP(-$B$10*(SUM($B$2*(1-(YEAR($B49)-YEAR(CN$2))/173),IF(OR(IF($L49&lt;&gt;".",$L49 = CN$23,FALSE),OR(IF($L49&lt;&gt;".",$L49 = CN$26,FALSE),IF($L49&lt;&gt;".",$L49 = CN$29,FALSE))),$B$4,0),IF(OR(IF($M49&lt;&gt;".",$M49 = CN$24,FALSE),OR(IF($M49&lt;&gt;".",$M49 = CN$27,FALSE),IF($M49&lt;&gt;".",$M49 = CN$30,FALSE))),$B$5,0),IF(OR(IF($N49&lt;&gt;".",$N49 = CN$25,FALSE),OR(IF($N49&lt;&gt;".",$N49 = CN$28,FALSE),IF($N49&lt;&gt;".",$N49 = CN$31,FALSE))),$B$6,0),$B$7*SUM(IF(AND($D49 =CN$4,$D49&lt;&gt;9999),$B$22,IF(OR($D49 = 1,$D49 =2),-$B$22,0)),IF(AND($E49 =CN$5,$E49&lt;&gt;9999),$B$21,IF(OR($E49 = 1,$E49 =2),-$B$21,0)),IF(AND($F49 =CN$6,$F49&lt;&gt;9999),$B$20,IF(OR($F49 = 1,$F49 =2),-$B$20,0)),IF(AND($G49 =CN$8,$G49&lt;&gt;9999),$B$27,IF(OR($G49 = 1,$G49 =2),-$B$27,0)),IF(AND($H49 =CN$9,$H49&lt;&gt;9999),$B$23,IF(OR($H49 = 1,$H49 =2),-$B$23,0)),IF(AND($I49 =CN$10,$I49&lt;&gt;9999),$B$25,IF(OR($I49 = 1,$I49 =2),-$B$25,0)),IF(AND($J49 =CN$19,$J49&lt;&gt;9999),$B$24,IF(OR($J49 = 1,$J49 =2),-$B$24,0)),IF(AND($K49 =CN$20,$K49&lt;&gt;9999),$B$26,IF(OR($K49 = 1,$K49 =2),-$B$26,0))),IF($O49=CN$32,$B$3,0))-$B$11))),"")&gt;0,IF($B49&gt;CN$2,1/(1+EXP(-$B$10*(SUM($B$2*(1-(YEAR($B49)-YEAR(CN$2))/173),IF(OR(IF($L49&lt;&gt;".",$L49 = CN$23,FALSE),OR(IF($L49&lt;&gt;".",$L49 = CN$26,FALSE),IF($L49&lt;&gt;".",$L49 = CN$29,FALSE))),$B$4,0),IF(OR(IF($M49&lt;&gt;".",$M49 = CN$24,FALSE),OR(IF($M49&lt;&gt;".",$M49 = CN$27,FALSE),IF($M49&lt;&gt;".",$M49 = CN$30,FALSE))),$B$5,0),IF(OR(IF($N49&lt;&gt;".",$N49 = CN$25,FALSE),OR(IF($N49&lt;&gt;".",$N49 = CN$28,FALSE),IF($N49&lt;&gt;".",$N49 = CN$31,FALSE))),$B$6,0),$B$7*SUM(IF(AND($D49 =CN$4,$D49&lt;&gt;9999),$B$22,IF(OR($D49 = 1,$D49 =2),-$B$22,0)),IF(AND($E49 =CN$5,$E49&lt;&gt;9999),$B$21,IF(OR($E49 = 1,$E49 =2),-$B$21,0)),IF(AND($F49 =CN$6,$F49&lt;&gt;9999),$B$20,IF(OR($F49 = 1,$F49 =2),-$B$20,0)),IF(AND($G49 =CN$8,$G49&lt;&gt;9999),$B$27,IF(OR($G49 = 1,$G49 =2),-$B$27,0)),IF(AND($H49 =CN$9,$H49&lt;&gt;9999),$B$23,IF(OR($H49 = 1,$H49 =2),-$B$23,0)),IF(AND($I49 =CN$10,$I49&lt;&gt;9999),$B$25,IF(OR($I49 = 1,$I49 =2),-$B$25,0)),IF(AND($J49 =CN$19,$J49&lt;&gt;9999),$B$24,IF(OR($J49 = 1,$J49 =2),-$B$24,0)),IF(AND($K49 =CN$20,$K49&lt;&gt;9999),$B$26,IF(OR($K49 = 1,$K49 =2),-$B$26,0))),IF($O49=CN$32,$B$3,0))-$B$11))),""),"")</f>
        <v/>
      </c>
      <c r="CO49" s="1" t="str">
        <f t="shared" si="101"/>
        <v/>
      </c>
      <c r="CP49" s="1" t="str">
        <f t="shared" si="101"/>
        <v/>
      </c>
      <c r="CQ49" s="1" t="str">
        <f t="shared" si="101"/>
        <v/>
      </c>
      <c r="CR49" s="1" t="str">
        <f t="shared" si="101"/>
        <v/>
      </c>
      <c r="CS49" s="1" t="str">
        <f t="shared" si="101"/>
        <v/>
      </c>
      <c r="CT49" s="1" t="str">
        <f t="shared" si="101"/>
        <v/>
      </c>
      <c r="CU49" s="1" t="str">
        <f t="shared" si="101"/>
        <v/>
      </c>
      <c r="CV49" s="1" t="str">
        <f t="shared" si="101"/>
        <v/>
      </c>
      <c r="CW49" s="1" t="str">
        <f t="shared" si="101"/>
        <v/>
      </c>
      <c r="CX49" s="1" t="str">
        <f t="shared" si="101"/>
        <v/>
      </c>
      <c r="CY49" s="1" t="str">
        <f t="shared" si="101"/>
        <v/>
      </c>
      <c r="CZ49" s="1" t="str">
        <f t="shared" si="101"/>
        <v/>
      </c>
      <c r="DA49" s="1" t="str">
        <f t="shared" si="101"/>
        <v/>
      </c>
      <c r="DB49" s="1" t="str">
        <f t="shared" si="101"/>
        <v/>
      </c>
      <c r="DC49" s="1" t="str">
        <f t="shared" si="101"/>
        <v/>
      </c>
      <c r="DD49" s="1" t="str">
        <f t="shared" si="101"/>
        <v/>
      </c>
      <c r="DE49" s="1" t="str">
        <f t="shared" si="101"/>
        <v/>
      </c>
      <c r="DF49" s="1" t="str">
        <f t="shared" si="101"/>
        <v/>
      </c>
      <c r="DG49" s="1" t="str">
        <f t="shared" si="101"/>
        <v/>
      </c>
      <c r="DH49" s="1" t="str">
        <f t="shared" si="101"/>
        <v/>
      </c>
      <c r="DI49" s="1" t="str">
        <f t="shared" si="101"/>
        <v/>
      </c>
      <c r="DJ49" s="1" t="str">
        <f t="shared" si="101"/>
        <v/>
      </c>
      <c r="DK49" s="1" t="str">
        <f t="shared" si="101"/>
        <v/>
      </c>
      <c r="DL49" s="1" t="str">
        <f t="shared" si="101"/>
        <v/>
      </c>
      <c r="DM49" s="1" t="str">
        <f t="shared" si="101"/>
        <v/>
      </c>
      <c r="DN49" s="1" t="str">
        <f t="shared" si="101"/>
        <v/>
      </c>
      <c r="DO49" s="1" t="str">
        <f t="shared" si="101"/>
        <v/>
      </c>
      <c r="DP49" s="1" t="str">
        <f t="shared" si="101"/>
        <v/>
      </c>
      <c r="DQ49" s="1" t="str">
        <f t="shared" si="101"/>
        <v/>
      </c>
      <c r="DR49" s="1" t="str">
        <f t="shared" si="101"/>
        <v/>
      </c>
      <c r="DS49" s="1" t="str">
        <f t="shared" si="101"/>
        <v/>
      </c>
      <c r="DT49" s="1" t="str">
        <f t="shared" si="101"/>
        <v/>
      </c>
      <c r="DU49" s="1" t="str">
        <f t="shared" si="101"/>
        <v/>
      </c>
      <c r="DV49" s="1" t="str">
        <f t="shared" si="101"/>
        <v/>
      </c>
      <c r="DW49" s="1" t="str">
        <f t="shared" si="101"/>
        <v/>
      </c>
      <c r="DX49" s="1" t="str">
        <f t="shared" si="101"/>
        <v/>
      </c>
      <c r="DY49" s="1" t="str">
        <f t="shared" si="101"/>
        <v/>
      </c>
      <c r="DZ49" s="1" t="str">
        <f t="shared" si="101"/>
        <v/>
      </c>
      <c r="EA49" s="1" t="str">
        <f t="shared" si="101"/>
        <v/>
      </c>
      <c r="EB49" s="1" t="str">
        <f t="shared" si="101"/>
        <v/>
      </c>
      <c r="EC49" s="1" t="str">
        <f t="shared" si="101"/>
        <v/>
      </c>
      <c r="ED49" s="1" t="str">
        <f t="shared" si="101"/>
        <v/>
      </c>
      <c r="EE49" s="1" t="str">
        <f t="shared" si="101"/>
        <v/>
      </c>
      <c r="EF49" s="1" t="str">
        <f t="shared" si="101"/>
        <v/>
      </c>
      <c r="EG49" s="1" t="str">
        <f t="shared" si="101"/>
        <v/>
      </c>
      <c r="EH49" s="1" t="str">
        <f t="shared" si="101"/>
        <v/>
      </c>
      <c r="EI49" s="1" t="str">
        <f t="shared" si="101"/>
        <v/>
      </c>
      <c r="EJ49" s="1" t="str">
        <f t="shared" si="101"/>
        <v/>
      </c>
      <c r="EK49" s="1" t="str">
        <f t="shared" si="101"/>
        <v/>
      </c>
      <c r="EL49" s="1" t="str">
        <f t="shared" si="101"/>
        <v/>
      </c>
      <c r="EM49" s="1" t="str">
        <f t="shared" si="101"/>
        <v/>
      </c>
      <c r="EN49" s="1" t="str">
        <f t="shared" si="101"/>
        <v/>
      </c>
      <c r="EO49" s="1" t="str">
        <f t="shared" si="101"/>
        <v/>
      </c>
      <c r="EP49" s="1" t="str">
        <f t="shared" si="101"/>
        <v/>
      </c>
      <c r="EQ49" s="1" t="str">
        <f t="shared" si="101"/>
        <v/>
      </c>
      <c r="ER49" s="1" t="str">
        <f t="shared" si="101"/>
        <v/>
      </c>
      <c r="ES49" s="1" t="str">
        <f t="shared" si="101"/>
        <v/>
      </c>
      <c r="ET49" s="1" t="str">
        <f t="shared" si="101"/>
        <v/>
      </c>
      <c r="EU49" s="1" t="str">
        <f t="shared" si="101"/>
        <v/>
      </c>
      <c r="EV49" s="1" t="str">
        <f t="shared" si="101"/>
        <v/>
      </c>
      <c r="EW49" s="1" t="str">
        <f t="shared" si="101"/>
        <v/>
      </c>
      <c r="EX49" s="1" t="str">
        <f t="shared" si="101"/>
        <v/>
      </c>
      <c r="EY49" s="1" t="str">
        <f t="shared" si="101"/>
        <v/>
      </c>
      <c r="EZ49" s="1" t="str">
        <f t="shared" si="70"/>
        <v/>
      </c>
      <c r="FA49" s="1" t="str">
        <f t="shared" si="97"/>
        <v/>
      </c>
      <c r="FB49" s="1" t="str">
        <f t="shared" si="97"/>
        <v/>
      </c>
      <c r="FC49" s="1" t="str">
        <f t="shared" si="97"/>
        <v/>
      </c>
      <c r="FD49" s="1" t="str">
        <f t="shared" si="97"/>
        <v/>
      </c>
      <c r="FE49" s="1" t="str">
        <f t="shared" si="97"/>
        <v/>
      </c>
      <c r="FF49" s="1" t="str">
        <f t="shared" si="97"/>
        <v/>
      </c>
      <c r="FG49" s="1" t="str">
        <f t="shared" si="97"/>
        <v/>
      </c>
      <c r="FH49" s="1" t="str">
        <f t="shared" si="97"/>
        <v/>
      </c>
      <c r="FI49" s="1" t="str">
        <f t="shared" si="97"/>
        <v/>
      </c>
      <c r="FJ49" s="1" t="str">
        <f t="shared" si="97"/>
        <v/>
      </c>
      <c r="FK49" s="1" t="str">
        <f t="shared" si="97"/>
        <v/>
      </c>
      <c r="FL49" s="1" t="str">
        <f t="shared" si="97"/>
        <v/>
      </c>
      <c r="FM49" s="1" t="str">
        <f t="shared" si="97"/>
        <v/>
      </c>
      <c r="FN49" s="1" t="str">
        <f t="shared" si="97"/>
        <v/>
      </c>
      <c r="FO49" s="1" t="str">
        <f t="shared" si="97"/>
        <v/>
      </c>
      <c r="FP49" s="1" t="str">
        <f t="shared" si="97"/>
        <v/>
      </c>
      <c r="FQ49" s="1" t="str">
        <f t="shared" si="97"/>
        <v/>
      </c>
      <c r="FR49" s="1" t="str">
        <f t="shared" si="97"/>
        <v/>
      </c>
      <c r="FS49" s="1" t="str">
        <f t="shared" si="97"/>
        <v/>
      </c>
      <c r="FT49" s="1" t="str">
        <f t="shared" si="97"/>
        <v/>
      </c>
      <c r="FU49" s="1" t="str">
        <f t="shared" si="97"/>
        <v/>
      </c>
      <c r="FV49" s="1" t="str">
        <f t="shared" si="97"/>
        <v/>
      </c>
      <c r="FW49" s="1" t="str">
        <f t="shared" si="97"/>
        <v/>
      </c>
      <c r="FX49" s="1" t="str">
        <f t="shared" si="97"/>
        <v/>
      </c>
      <c r="FY49" s="1" t="str">
        <f t="shared" si="97"/>
        <v/>
      </c>
      <c r="FZ49" s="1" t="str">
        <f t="shared" si="97"/>
        <v/>
      </c>
      <c r="GA49" s="1" t="str">
        <f t="shared" si="97"/>
        <v/>
      </c>
      <c r="GB49" s="1" t="str">
        <f t="shared" si="97"/>
        <v/>
      </c>
      <c r="GC49" s="1" t="str">
        <f t="shared" si="97"/>
        <v/>
      </c>
      <c r="GD49" s="1" t="str">
        <f t="shared" si="97"/>
        <v/>
      </c>
      <c r="GE49" s="1" t="str">
        <f t="shared" si="97"/>
        <v/>
      </c>
      <c r="GF49" s="1" t="str">
        <f t="shared" si="97"/>
        <v/>
      </c>
      <c r="GG49" s="1" t="str">
        <f t="shared" si="97"/>
        <v/>
      </c>
      <c r="GH49" s="1" t="str">
        <f t="shared" si="97"/>
        <v/>
      </c>
      <c r="GI49" s="1" t="str">
        <f t="shared" si="97"/>
        <v/>
      </c>
      <c r="GJ49" s="1" t="str">
        <f t="shared" si="97"/>
        <v/>
      </c>
      <c r="GK49" s="1" t="str">
        <f t="shared" si="97"/>
        <v/>
      </c>
      <c r="GL49" s="1" t="str">
        <f t="shared" si="97"/>
        <v/>
      </c>
      <c r="GM49" s="1" t="str">
        <f t="shared" si="97"/>
        <v/>
      </c>
      <c r="GN49" s="1" t="str">
        <f t="shared" si="97"/>
        <v/>
      </c>
      <c r="GO49" s="1" t="str">
        <f t="shared" si="97"/>
        <v/>
      </c>
      <c r="GP49" s="1" t="str">
        <f t="shared" si="97"/>
        <v/>
      </c>
      <c r="GQ49" s="1" t="str">
        <f t="shared" si="97"/>
        <v/>
      </c>
      <c r="GR49" s="1" t="str">
        <f t="shared" si="97"/>
        <v/>
      </c>
      <c r="GS49" s="1" t="str">
        <f t="shared" si="97"/>
        <v/>
      </c>
      <c r="GT49" s="1" t="str">
        <f t="shared" si="97"/>
        <v/>
      </c>
      <c r="GU49" s="1" t="str">
        <f t="shared" si="97"/>
        <v/>
      </c>
      <c r="GV49" s="1" t="str">
        <f t="shared" si="97"/>
        <v/>
      </c>
      <c r="GW49" s="1" t="str">
        <f t="shared" si="97"/>
        <v/>
      </c>
      <c r="GX49" s="1" t="str">
        <f t="shared" si="97"/>
        <v/>
      </c>
      <c r="GY49" s="1" t="str">
        <f t="shared" si="97"/>
        <v/>
      </c>
      <c r="GZ49" s="1" t="str">
        <f t="shared" si="97"/>
        <v/>
      </c>
      <c r="HA49" s="1" t="str">
        <f t="shared" si="97"/>
        <v/>
      </c>
      <c r="HB49" s="1" t="str">
        <f t="shared" si="97"/>
        <v/>
      </c>
      <c r="HC49" s="1" t="str">
        <f t="shared" si="97"/>
        <v/>
      </c>
      <c r="HD49" s="1" t="str">
        <f t="shared" si="97"/>
        <v/>
      </c>
      <c r="HE49" s="1" t="str">
        <f t="shared" si="97"/>
        <v/>
      </c>
      <c r="HF49" s="1" t="str">
        <f t="shared" si="97"/>
        <v/>
      </c>
      <c r="HG49" s="1" t="str">
        <f t="shared" si="97"/>
        <v/>
      </c>
      <c r="HH49" s="1" t="str">
        <f t="shared" si="97"/>
        <v/>
      </c>
      <c r="HI49" s="1" t="str">
        <f t="shared" si="97"/>
        <v/>
      </c>
      <c r="HJ49" s="1" t="str">
        <f t="shared" si="97"/>
        <v/>
      </c>
      <c r="HK49" s="1" t="str">
        <f t="shared" si="97"/>
        <v/>
      </c>
      <c r="HL49" s="1" t="str">
        <f t="shared" si="97"/>
        <v/>
      </c>
      <c r="HM49" s="1" t="str">
        <f t="shared" si="92"/>
        <v/>
      </c>
      <c r="HN49" s="1" t="str">
        <f t="shared" si="92"/>
        <v/>
      </c>
      <c r="HO49" s="1" t="str">
        <f t="shared" si="92"/>
        <v/>
      </c>
      <c r="HP49" s="1" t="str">
        <f t="shared" si="92"/>
        <v/>
      </c>
      <c r="HQ49" s="1" t="str">
        <f t="shared" si="92"/>
        <v/>
      </c>
      <c r="HR49" s="1" t="str">
        <f t="shared" si="92"/>
        <v/>
      </c>
      <c r="HS49" s="1" t="str">
        <f t="shared" si="92"/>
        <v/>
      </c>
      <c r="HT49" s="1" t="str">
        <f t="shared" si="92"/>
        <v/>
      </c>
      <c r="HU49" s="1" t="str">
        <f t="shared" si="92"/>
        <v/>
      </c>
      <c r="HV49" s="1" t="str">
        <f t="shared" si="92"/>
        <v/>
      </c>
      <c r="HW49" s="1" t="str">
        <f t="shared" si="92"/>
        <v/>
      </c>
      <c r="HX49" s="1" t="str">
        <f t="shared" si="92"/>
        <v/>
      </c>
      <c r="HY49" s="1" t="str">
        <f t="shared" si="92"/>
        <v/>
      </c>
      <c r="HZ49" s="1" t="str">
        <f t="shared" si="92"/>
        <v/>
      </c>
      <c r="IA49" s="1" t="str">
        <f t="shared" si="92"/>
        <v/>
      </c>
      <c r="IB49" s="1" t="str">
        <f t="shared" si="92"/>
        <v/>
      </c>
      <c r="IC49" s="1" t="str">
        <f t="shared" si="92"/>
        <v/>
      </c>
      <c r="ID49" s="1" t="str">
        <f t="shared" si="92"/>
        <v/>
      </c>
      <c r="IE49" s="1" t="str">
        <f t="shared" si="92"/>
        <v/>
      </c>
      <c r="IF49" s="1" t="str">
        <f t="shared" si="92"/>
        <v/>
      </c>
      <c r="IG49" s="1" t="str">
        <f t="shared" si="92"/>
        <v/>
      </c>
      <c r="IH49" s="1" t="str">
        <f t="shared" si="92"/>
        <v/>
      </c>
      <c r="II49" s="1" t="str">
        <f t="shared" si="92"/>
        <v/>
      </c>
      <c r="IJ49" s="1" t="str">
        <f t="shared" si="92"/>
        <v/>
      </c>
      <c r="IK49" s="1" t="str">
        <f t="shared" si="92"/>
        <v/>
      </c>
      <c r="IL49" s="1" t="str">
        <f t="shared" si="92"/>
        <v/>
      </c>
      <c r="IM49" s="1" t="str">
        <f t="shared" si="92"/>
        <v/>
      </c>
      <c r="IN49" s="1" t="str">
        <f t="shared" si="92"/>
        <v/>
      </c>
      <c r="IO49" s="1" t="str">
        <f t="shared" si="92"/>
        <v/>
      </c>
      <c r="IP49" s="1" t="str">
        <f t="shared" si="92"/>
        <v/>
      </c>
      <c r="IQ49" s="1" t="str">
        <f t="shared" si="92"/>
        <v/>
      </c>
      <c r="IR49" s="1" t="str">
        <f t="shared" si="92"/>
        <v/>
      </c>
      <c r="IS49" s="1" t="str">
        <f t="shared" si="92"/>
        <v/>
      </c>
      <c r="IT49" s="1" t="str">
        <f t="shared" si="92"/>
        <v/>
      </c>
      <c r="IU49" s="1" t="str">
        <f t="shared" si="92"/>
        <v/>
      </c>
      <c r="IV49" s="1" t="str">
        <f t="shared" si="92"/>
        <v/>
      </c>
      <c r="IW49" s="1" t="str">
        <f t="shared" si="92"/>
        <v/>
      </c>
      <c r="IX49" s="1" t="str">
        <f t="shared" si="92"/>
        <v/>
      </c>
      <c r="IY49" s="1" t="str">
        <f t="shared" si="92"/>
        <v/>
      </c>
      <c r="IZ49" s="1" t="str">
        <f t="shared" si="92"/>
        <v/>
      </c>
      <c r="JA49" s="1" t="str">
        <f t="shared" si="92"/>
        <v/>
      </c>
      <c r="JB49" s="1" t="str">
        <f t="shared" si="92"/>
        <v/>
      </c>
      <c r="JC49" s="1" t="str">
        <f t="shared" si="92"/>
        <v/>
      </c>
      <c r="JD49" s="1" t="str">
        <f t="shared" si="92"/>
        <v/>
      </c>
      <c r="JE49" s="1" t="str">
        <f t="shared" si="92"/>
        <v/>
      </c>
      <c r="JF49" s="1" t="str">
        <f t="shared" si="92"/>
        <v/>
      </c>
      <c r="JG49" s="1" t="str">
        <f t="shared" si="92"/>
        <v/>
      </c>
      <c r="JH49" s="1" t="str">
        <f t="shared" si="92"/>
        <v/>
      </c>
      <c r="JI49" s="1" t="str">
        <f t="shared" si="92"/>
        <v/>
      </c>
      <c r="JJ49" s="1" t="str">
        <f t="shared" si="92"/>
        <v/>
      </c>
      <c r="JK49" s="1" t="str">
        <f t="shared" si="92"/>
        <v/>
      </c>
      <c r="JL49" s="1" t="str">
        <f t="shared" si="92"/>
        <v/>
      </c>
      <c r="JM49" s="1" t="str">
        <f t="shared" si="92"/>
        <v/>
      </c>
      <c r="JN49" s="1" t="str">
        <f t="shared" si="92"/>
        <v/>
      </c>
      <c r="JO49" s="1" t="str">
        <f t="shared" si="92"/>
        <v/>
      </c>
      <c r="JP49" s="1" t="str">
        <f t="shared" si="92"/>
        <v/>
      </c>
      <c r="JQ49" s="1" t="str">
        <f t="shared" si="92"/>
        <v/>
      </c>
      <c r="JR49" s="1" t="str">
        <f t="shared" si="92"/>
        <v/>
      </c>
      <c r="JS49" s="1" t="str">
        <f t="shared" si="92"/>
        <v/>
      </c>
      <c r="JT49" s="1" t="str">
        <f t="shared" si="92"/>
        <v/>
      </c>
      <c r="JU49" s="1" t="str">
        <f t="shared" si="92"/>
        <v/>
      </c>
      <c r="JV49" s="1" t="str">
        <f t="shared" si="92"/>
        <v/>
      </c>
      <c r="JW49" s="1" t="str">
        <f t="shared" si="92"/>
        <v/>
      </c>
      <c r="JX49" s="1" t="str">
        <f t="shared" si="87"/>
        <v/>
      </c>
      <c r="JY49" s="1" t="str">
        <f t="shared" si="87"/>
        <v/>
      </c>
      <c r="JZ49" s="1" t="str">
        <f t="shared" si="87"/>
        <v/>
      </c>
      <c r="KA49" s="1" t="str">
        <f t="shared" si="82"/>
        <v/>
      </c>
      <c r="KB49" s="1" t="str">
        <f t="shared" si="98"/>
        <v/>
      </c>
      <c r="KC49" s="1" t="str">
        <f t="shared" si="98"/>
        <v/>
      </c>
      <c r="KD49" s="1" t="str">
        <f t="shared" si="98"/>
        <v/>
      </c>
      <c r="KE49" s="1" t="str">
        <f t="shared" si="98"/>
        <v/>
      </c>
      <c r="KF49" s="1" t="str">
        <f t="shared" si="98"/>
        <v/>
      </c>
      <c r="KG49" s="1" t="str">
        <f t="shared" si="98"/>
        <v/>
      </c>
      <c r="KH49" s="1" t="str">
        <f t="shared" si="98"/>
        <v/>
      </c>
      <c r="KI49" s="1" t="str">
        <f t="shared" si="98"/>
        <v/>
      </c>
      <c r="KJ49" s="1" t="str">
        <f t="shared" si="98"/>
        <v/>
      </c>
      <c r="KK49" s="1" t="str">
        <f t="shared" si="98"/>
        <v/>
      </c>
      <c r="KL49" s="1" t="str">
        <f t="shared" si="98"/>
        <v/>
      </c>
      <c r="KM49" s="1" t="str">
        <f t="shared" si="98"/>
        <v/>
      </c>
      <c r="KN49" s="1" t="str">
        <f t="shared" si="98"/>
        <v/>
      </c>
      <c r="KO49" s="1" t="str">
        <f t="shared" si="98"/>
        <v/>
      </c>
      <c r="KP49" s="1" t="str">
        <f t="shared" si="98"/>
        <v/>
      </c>
      <c r="KQ49" s="1" t="str">
        <f t="shared" si="98"/>
        <v/>
      </c>
      <c r="KR49" s="1" t="str">
        <f t="shared" si="98"/>
        <v/>
      </c>
      <c r="KS49" s="1" t="str">
        <f t="shared" si="98"/>
        <v/>
      </c>
      <c r="KT49" s="1" t="str">
        <f t="shared" si="98"/>
        <v/>
      </c>
      <c r="KU49" s="1" t="str">
        <f t="shared" si="98"/>
        <v/>
      </c>
      <c r="KV49" s="1" t="str">
        <f t="shared" si="98"/>
        <v/>
      </c>
      <c r="KW49" s="1" t="str">
        <f t="shared" si="98"/>
        <v/>
      </c>
      <c r="KX49" s="1" t="str">
        <f t="shared" si="98"/>
        <v/>
      </c>
      <c r="KY49" s="1" t="str">
        <f t="shared" si="98"/>
        <v/>
      </c>
      <c r="KZ49" s="1" t="str">
        <f t="shared" si="98"/>
        <v/>
      </c>
      <c r="LA49" s="1" t="str">
        <f t="shared" si="98"/>
        <v/>
      </c>
      <c r="LB49" s="1" t="str">
        <f t="shared" si="98"/>
        <v/>
      </c>
      <c r="LC49" s="1" t="str">
        <f t="shared" si="98"/>
        <v/>
      </c>
      <c r="LD49" s="1" t="str">
        <f t="shared" si="98"/>
        <v/>
      </c>
      <c r="LE49" s="1" t="str">
        <f t="shared" si="98"/>
        <v/>
      </c>
      <c r="LF49" s="1" t="str">
        <f t="shared" si="98"/>
        <v/>
      </c>
      <c r="LG49" s="1" t="str">
        <f t="shared" si="98"/>
        <v/>
      </c>
      <c r="LH49" s="1" t="str">
        <f t="shared" si="98"/>
        <v/>
      </c>
      <c r="LI49" s="1" t="str">
        <f t="shared" si="98"/>
        <v/>
      </c>
      <c r="LJ49" s="1" t="str">
        <f t="shared" si="98"/>
        <v/>
      </c>
      <c r="LK49" s="1" t="str">
        <f t="shared" si="98"/>
        <v/>
      </c>
      <c r="LL49" s="1" t="str">
        <f t="shared" si="98"/>
        <v/>
      </c>
      <c r="LM49" s="1" t="str">
        <f t="shared" si="98"/>
        <v/>
      </c>
      <c r="LN49" s="1" t="str">
        <f t="shared" si="98"/>
        <v/>
      </c>
      <c r="LO49" s="1" t="str">
        <f t="shared" si="98"/>
        <v/>
      </c>
      <c r="LP49" s="1" t="str">
        <f t="shared" si="98"/>
        <v/>
      </c>
      <c r="LQ49" s="1" t="str">
        <f t="shared" si="98"/>
        <v/>
      </c>
      <c r="LR49" s="1" t="str">
        <f t="shared" si="98"/>
        <v/>
      </c>
      <c r="LS49" s="1" t="str">
        <f t="shared" si="98"/>
        <v/>
      </c>
      <c r="LT49" s="1" t="str">
        <f t="shared" si="98"/>
        <v/>
      </c>
      <c r="LU49" s="1" t="str">
        <f t="shared" si="98"/>
        <v/>
      </c>
      <c r="LV49" s="1" t="str">
        <f t="shared" si="98"/>
        <v/>
      </c>
      <c r="LW49" s="1" t="str">
        <f t="shared" si="98"/>
        <v/>
      </c>
      <c r="LX49" s="1" t="str">
        <f t="shared" si="98"/>
        <v/>
      </c>
      <c r="LY49" s="1" t="str">
        <f t="shared" si="98"/>
        <v/>
      </c>
      <c r="LZ49" s="1" t="str">
        <f t="shared" si="98"/>
        <v/>
      </c>
      <c r="MA49" s="1" t="str">
        <f t="shared" si="98"/>
        <v/>
      </c>
      <c r="MB49" s="1" t="str">
        <f t="shared" si="98"/>
        <v/>
      </c>
      <c r="MC49" s="1" t="str">
        <f t="shared" si="98"/>
        <v/>
      </c>
      <c r="MD49" s="1" t="str">
        <f t="shared" si="98"/>
        <v/>
      </c>
      <c r="ME49" s="1" t="str">
        <f t="shared" si="98"/>
        <v/>
      </c>
      <c r="MF49" s="1" t="str">
        <f t="shared" si="98"/>
        <v/>
      </c>
      <c r="MG49" s="1" t="str">
        <f t="shared" si="98"/>
        <v/>
      </c>
      <c r="MH49" s="1" t="str">
        <f t="shared" si="98"/>
        <v/>
      </c>
      <c r="MI49" s="1" t="str">
        <f t="shared" si="98"/>
        <v/>
      </c>
      <c r="MJ49" s="1" t="str">
        <f t="shared" si="98"/>
        <v/>
      </c>
      <c r="MK49" s="1" t="str">
        <f t="shared" si="98"/>
        <v/>
      </c>
      <c r="ML49" s="1" t="str">
        <f t="shared" si="98"/>
        <v/>
      </c>
      <c r="MM49" s="1" t="str">
        <f t="shared" si="98"/>
        <v/>
      </c>
      <c r="MN49" s="1" t="str">
        <f t="shared" si="93"/>
        <v/>
      </c>
      <c r="MO49" s="1" t="str">
        <f t="shared" si="93"/>
        <v/>
      </c>
      <c r="MP49" s="1" t="str">
        <f t="shared" si="88"/>
        <v/>
      </c>
      <c r="MQ49" s="1" t="str">
        <f t="shared" si="88"/>
        <v/>
      </c>
      <c r="MR49" s="1" t="str">
        <f t="shared" si="88"/>
        <v/>
      </c>
      <c r="MS49" s="1" t="str">
        <f t="shared" si="88"/>
        <v/>
      </c>
      <c r="MT49" s="1" t="str">
        <f t="shared" si="88"/>
        <v/>
      </c>
      <c r="MU49" s="1" t="str">
        <f t="shared" ref="MU49:PF64" si="102">IF(IF($B49&gt;MU$2,1/(1+EXP(-$B$10*(SUM($B$2*(1-(YEAR($B49)-YEAR(MU$2))/173),IF(OR(IF($L49&lt;&gt;".",$L49 = MU$23,FALSE),OR(IF($L49&lt;&gt;".",$L49 = MU$26,FALSE),IF($L49&lt;&gt;".",$L49 = MU$29,FALSE))),$B$4,0),IF(OR(IF($M49&lt;&gt;".",$M49 = MU$24,FALSE),OR(IF($M49&lt;&gt;".",$M49 = MU$27,FALSE),IF($M49&lt;&gt;".",$M49 = MU$30,FALSE))),$B$5,0),IF(OR(IF($N49&lt;&gt;".",$N49 = MU$25,FALSE),OR(IF($N49&lt;&gt;".",$N49 = MU$28,FALSE),IF($N49&lt;&gt;".",$N49 = MU$31,FALSE))),$B$6,0),$B$7*SUM(IF(AND($D49 =MU$4,$D49&lt;&gt;9999),$B$22,IF(OR($D49 = 1,$D49 =2),-$B$22,0)),IF(AND($E49 =MU$5,$E49&lt;&gt;9999),$B$21,IF(OR($E49 = 1,$E49 =2),-$B$21,0)),IF(AND($F49 =MU$6,$F49&lt;&gt;9999),$B$20,IF(OR($F49 = 1,$F49 =2),-$B$20,0)),IF(AND($G49 =MU$8,$G49&lt;&gt;9999),$B$27,IF(OR($G49 = 1,$G49 =2),-$B$27,0)),IF(AND($H49 =MU$9,$H49&lt;&gt;9999),$B$23,IF(OR($H49 = 1,$H49 =2),-$B$23,0)),IF(AND($I49 =MU$10,$I49&lt;&gt;9999),$B$25,IF(OR($I49 = 1,$I49 =2),-$B$25,0)),IF(AND($J49 =MU$19,$J49&lt;&gt;9999),$B$24,IF(OR($J49 = 1,$J49 =2),-$B$24,0)),IF(AND($K49 =MU$20,$K49&lt;&gt;9999),$B$26,IF(OR($K49 = 1,$K49 =2),-$B$26,0))),IF($O49=MU$32,$B$3,0))-$B$11))),"")&gt;0,IF($B49&gt;MU$2,1/(1+EXP(-$B$10*(SUM($B$2*(1-(YEAR($B49)-YEAR(MU$2))/173),IF(OR(IF($L49&lt;&gt;".",$L49 = MU$23,FALSE),OR(IF($L49&lt;&gt;".",$L49 = MU$26,FALSE),IF($L49&lt;&gt;".",$L49 = MU$29,FALSE))),$B$4,0),IF(OR(IF($M49&lt;&gt;".",$M49 = MU$24,FALSE),OR(IF($M49&lt;&gt;".",$M49 = MU$27,FALSE),IF($M49&lt;&gt;".",$M49 = MU$30,FALSE))),$B$5,0),IF(OR(IF($N49&lt;&gt;".",$N49 = MU$25,FALSE),OR(IF($N49&lt;&gt;".",$N49 = MU$28,FALSE),IF($N49&lt;&gt;".",$N49 = MU$31,FALSE))),$B$6,0),$B$7*SUM(IF(AND($D49 =MU$4,$D49&lt;&gt;9999),$B$22,IF(OR($D49 = 1,$D49 =2),-$B$22,0)),IF(AND($E49 =MU$5,$E49&lt;&gt;9999),$B$21,IF(OR($E49 = 1,$E49 =2),-$B$21,0)),IF(AND($F49 =MU$6,$F49&lt;&gt;9999),$B$20,IF(OR($F49 = 1,$F49 =2),-$B$20,0)),IF(AND($G49 =MU$8,$G49&lt;&gt;9999),$B$27,IF(OR($G49 = 1,$G49 =2),-$B$27,0)),IF(AND($H49 =MU$9,$H49&lt;&gt;9999),$B$23,IF(OR($H49 = 1,$H49 =2),-$B$23,0)),IF(AND($I49 =MU$10,$I49&lt;&gt;9999),$B$25,IF(OR($I49 = 1,$I49 =2),-$B$25,0)),IF(AND($J49 =MU$19,$J49&lt;&gt;9999),$B$24,IF(OR($J49 = 1,$J49 =2),-$B$24,0)),IF(AND($K49 =MU$20,$K49&lt;&gt;9999),$B$26,IF(OR($K49 = 1,$K49 =2),-$B$26,0))),IF($O49=MU$32,$B$3,0))-$B$11))),""),"")</f>
        <v/>
      </c>
      <c r="MV49" s="1" t="str">
        <f t="shared" si="102"/>
        <v/>
      </c>
      <c r="MW49" s="1" t="str">
        <f t="shared" si="102"/>
        <v/>
      </c>
      <c r="MX49" s="1" t="str">
        <f t="shared" si="102"/>
        <v/>
      </c>
      <c r="MY49" s="1" t="str">
        <f t="shared" si="102"/>
        <v/>
      </c>
      <c r="MZ49" s="1" t="str">
        <f t="shared" si="102"/>
        <v/>
      </c>
      <c r="NA49" s="1" t="str">
        <f t="shared" si="102"/>
        <v/>
      </c>
      <c r="NB49" s="1" t="str">
        <f t="shared" si="102"/>
        <v/>
      </c>
      <c r="NC49" s="1" t="str">
        <f t="shared" si="102"/>
        <v/>
      </c>
      <c r="ND49" s="1" t="str">
        <f t="shared" si="102"/>
        <v/>
      </c>
      <c r="NE49" s="1" t="str">
        <f t="shared" si="102"/>
        <v/>
      </c>
      <c r="NF49" s="1" t="str">
        <f t="shared" si="102"/>
        <v/>
      </c>
      <c r="NG49" s="1" t="str">
        <f t="shared" si="102"/>
        <v/>
      </c>
      <c r="NH49" s="1" t="str">
        <f t="shared" si="102"/>
        <v/>
      </c>
      <c r="NI49" s="1" t="str">
        <f t="shared" si="102"/>
        <v/>
      </c>
      <c r="NJ49" s="1" t="str">
        <f t="shared" si="102"/>
        <v/>
      </c>
      <c r="NK49" s="1" t="str">
        <f t="shared" si="102"/>
        <v/>
      </c>
      <c r="NL49" s="1" t="str">
        <f t="shared" si="102"/>
        <v/>
      </c>
      <c r="NM49" s="1" t="str">
        <f t="shared" si="102"/>
        <v/>
      </c>
      <c r="NN49" s="1" t="str">
        <f t="shared" si="102"/>
        <v/>
      </c>
      <c r="NO49" s="1" t="str">
        <f t="shared" si="102"/>
        <v/>
      </c>
      <c r="NP49" s="1" t="str">
        <f t="shared" si="102"/>
        <v/>
      </c>
      <c r="NQ49" s="1" t="str">
        <f t="shared" si="102"/>
        <v/>
      </c>
      <c r="NR49" s="1" t="str">
        <f t="shared" si="102"/>
        <v/>
      </c>
      <c r="NS49" s="1" t="str">
        <f t="shared" si="102"/>
        <v/>
      </c>
      <c r="NT49" s="1" t="str">
        <f t="shared" si="102"/>
        <v/>
      </c>
      <c r="NU49" s="1" t="str">
        <f t="shared" si="102"/>
        <v/>
      </c>
      <c r="NV49" s="1" t="str">
        <f t="shared" si="102"/>
        <v/>
      </c>
      <c r="NW49" s="1" t="str">
        <f t="shared" si="102"/>
        <v/>
      </c>
      <c r="NX49" s="1" t="str">
        <f t="shared" si="102"/>
        <v/>
      </c>
      <c r="NY49" s="1" t="str">
        <f t="shared" si="102"/>
        <v/>
      </c>
      <c r="NZ49" s="1" t="str">
        <f t="shared" si="102"/>
        <v/>
      </c>
      <c r="OA49" s="1" t="str">
        <f t="shared" si="102"/>
        <v/>
      </c>
      <c r="OB49" s="1" t="str">
        <f t="shared" si="102"/>
        <v/>
      </c>
      <c r="OC49" s="1" t="str">
        <f t="shared" si="102"/>
        <v/>
      </c>
      <c r="OD49" s="1" t="str">
        <f t="shared" si="102"/>
        <v/>
      </c>
      <c r="OE49" s="1" t="str">
        <f t="shared" si="102"/>
        <v/>
      </c>
      <c r="OF49" s="1" t="str">
        <f t="shared" si="102"/>
        <v/>
      </c>
      <c r="OG49" s="1" t="str">
        <f t="shared" si="102"/>
        <v/>
      </c>
      <c r="OH49" s="1" t="str">
        <f t="shared" si="102"/>
        <v/>
      </c>
      <c r="OI49" s="1" t="str">
        <f t="shared" si="102"/>
        <v/>
      </c>
      <c r="OJ49" s="1" t="str">
        <f t="shared" si="102"/>
        <v/>
      </c>
      <c r="OK49" s="1" t="str">
        <f t="shared" si="102"/>
        <v/>
      </c>
      <c r="OL49" s="1" t="str">
        <f t="shared" si="102"/>
        <v/>
      </c>
      <c r="OM49" s="1" t="str">
        <f t="shared" si="102"/>
        <v/>
      </c>
      <c r="ON49" s="1" t="str">
        <f t="shared" si="102"/>
        <v/>
      </c>
      <c r="OO49" s="1" t="str">
        <f t="shared" si="102"/>
        <v/>
      </c>
      <c r="OP49" s="1" t="str">
        <f t="shared" si="102"/>
        <v/>
      </c>
      <c r="OQ49" s="1" t="str">
        <f t="shared" si="102"/>
        <v/>
      </c>
      <c r="OR49" s="1" t="str">
        <f t="shared" si="102"/>
        <v/>
      </c>
      <c r="OS49" s="1" t="str">
        <f t="shared" si="102"/>
        <v/>
      </c>
      <c r="OT49" s="1" t="str">
        <f t="shared" si="102"/>
        <v/>
      </c>
      <c r="OU49" s="1" t="str">
        <f t="shared" si="102"/>
        <v/>
      </c>
      <c r="OV49" s="1" t="str">
        <f t="shared" si="102"/>
        <v/>
      </c>
      <c r="OW49" s="1" t="str">
        <f t="shared" si="102"/>
        <v/>
      </c>
      <c r="OX49" s="1" t="str">
        <f t="shared" si="102"/>
        <v/>
      </c>
      <c r="OY49" s="1" t="str">
        <f t="shared" si="102"/>
        <v/>
      </c>
      <c r="OZ49" s="1" t="str">
        <f t="shared" si="102"/>
        <v/>
      </c>
      <c r="PA49" s="1" t="str">
        <f t="shared" si="102"/>
        <v/>
      </c>
      <c r="PB49" s="1" t="str">
        <f t="shared" si="102"/>
        <v/>
      </c>
      <c r="PC49" s="1" t="str">
        <f t="shared" si="102"/>
        <v/>
      </c>
      <c r="PD49" s="1" t="str">
        <f t="shared" si="102"/>
        <v/>
      </c>
      <c r="PE49" s="1" t="str">
        <f t="shared" si="102"/>
        <v/>
      </c>
      <c r="PF49" s="1" t="str">
        <f t="shared" si="102"/>
        <v/>
      </c>
      <c r="PG49" s="1" t="str">
        <f t="shared" si="99"/>
        <v/>
      </c>
      <c r="PH49" s="1" t="str">
        <f t="shared" si="99"/>
        <v/>
      </c>
      <c r="PI49" s="1" t="str">
        <f t="shared" si="99"/>
        <v/>
      </c>
      <c r="PJ49" s="1" t="str">
        <f t="shared" si="99"/>
        <v/>
      </c>
      <c r="PK49" s="1" t="str">
        <f t="shared" si="99"/>
        <v/>
      </c>
      <c r="PL49" s="1" t="str">
        <f t="shared" si="99"/>
        <v/>
      </c>
      <c r="PM49" s="1" t="str">
        <f t="shared" si="99"/>
        <v/>
      </c>
      <c r="PN49" s="1" t="str">
        <f t="shared" si="99"/>
        <v/>
      </c>
      <c r="PO49" s="1" t="str">
        <f t="shared" si="99"/>
        <v/>
      </c>
      <c r="PP49" s="1" t="str">
        <f t="shared" si="99"/>
        <v/>
      </c>
      <c r="PQ49" s="1" t="str">
        <f t="shared" si="99"/>
        <v/>
      </c>
      <c r="PR49" s="1" t="str">
        <f t="shared" si="99"/>
        <v/>
      </c>
      <c r="PS49" s="1" t="str">
        <f t="shared" si="99"/>
        <v/>
      </c>
      <c r="PT49" s="1" t="str">
        <f t="shared" si="99"/>
        <v/>
      </c>
      <c r="PU49" s="1" t="str">
        <f t="shared" si="99"/>
        <v/>
      </c>
      <c r="PV49" s="1" t="str">
        <f t="shared" si="99"/>
        <v/>
      </c>
      <c r="PW49" s="1" t="str">
        <f t="shared" si="99"/>
        <v/>
      </c>
      <c r="PX49" s="1" t="str">
        <f t="shared" si="99"/>
        <v/>
      </c>
      <c r="PY49" s="1" t="str">
        <f t="shared" si="99"/>
        <v/>
      </c>
      <c r="PZ49" s="1" t="str">
        <f t="shared" si="99"/>
        <v/>
      </c>
      <c r="QA49" s="1" t="str">
        <f t="shared" si="99"/>
        <v/>
      </c>
      <c r="QB49" s="1" t="str">
        <f t="shared" si="99"/>
        <v/>
      </c>
      <c r="QC49" s="1" t="str">
        <f t="shared" si="99"/>
        <v/>
      </c>
      <c r="QD49" s="1" t="str">
        <f t="shared" si="99"/>
        <v/>
      </c>
      <c r="QE49" s="1" t="str">
        <f t="shared" si="99"/>
        <v/>
      </c>
      <c r="QF49" s="1" t="str">
        <f t="shared" si="99"/>
        <v/>
      </c>
      <c r="QG49" s="1" t="str">
        <f t="shared" si="99"/>
        <v/>
      </c>
      <c r="QH49" s="1" t="str">
        <f t="shared" si="99"/>
        <v/>
      </c>
      <c r="QI49" s="1" t="str">
        <f t="shared" si="99"/>
        <v/>
      </c>
      <c r="QJ49" s="1" t="str">
        <f t="shared" si="99"/>
        <v/>
      </c>
      <c r="QK49" s="1" t="str">
        <f t="shared" si="99"/>
        <v/>
      </c>
      <c r="QL49" s="1" t="str">
        <f t="shared" si="99"/>
        <v/>
      </c>
      <c r="QM49" s="1" t="str">
        <f t="shared" si="99"/>
        <v/>
      </c>
      <c r="QN49" s="1" t="str">
        <f t="shared" si="99"/>
        <v/>
      </c>
      <c r="QO49" s="1" t="str">
        <f t="shared" si="99"/>
        <v/>
      </c>
      <c r="QP49" s="1" t="str">
        <f t="shared" si="99"/>
        <v/>
      </c>
      <c r="QQ49" s="1" t="str">
        <f t="shared" si="99"/>
        <v/>
      </c>
      <c r="QR49" s="1" t="str">
        <f t="shared" si="99"/>
        <v/>
      </c>
      <c r="QS49" s="1" t="str">
        <f t="shared" si="99"/>
        <v/>
      </c>
      <c r="QT49" s="1" t="str">
        <f t="shared" si="99"/>
        <v/>
      </c>
      <c r="QU49" s="1" t="str">
        <f t="shared" si="99"/>
        <v/>
      </c>
      <c r="QV49" s="1" t="str">
        <f t="shared" si="99"/>
        <v/>
      </c>
      <c r="QW49" s="1" t="str">
        <f t="shared" si="99"/>
        <v/>
      </c>
      <c r="QX49" s="1" t="str">
        <f t="shared" si="99"/>
        <v/>
      </c>
      <c r="QY49" s="1" t="str">
        <f t="shared" si="99"/>
        <v/>
      </c>
      <c r="QZ49" s="1" t="str">
        <f t="shared" si="99"/>
        <v/>
      </c>
      <c r="RA49" s="1" t="str">
        <f t="shared" si="99"/>
        <v/>
      </c>
      <c r="RB49" s="1" t="str">
        <f t="shared" si="99"/>
        <v/>
      </c>
      <c r="RC49" s="1" t="str">
        <f t="shared" si="99"/>
        <v/>
      </c>
      <c r="RD49" s="1" t="str">
        <f t="shared" si="99"/>
        <v/>
      </c>
      <c r="RE49" s="1" t="str">
        <f t="shared" si="99"/>
        <v/>
      </c>
      <c r="RF49" s="1" t="str">
        <f t="shared" si="99"/>
        <v/>
      </c>
      <c r="RG49" s="1" t="str">
        <f t="shared" si="99"/>
        <v/>
      </c>
      <c r="RH49" s="1" t="str">
        <f t="shared" si="99"/>
        <v/>
      </c>
      <c r="RI49" s="1" t="str">
        <f t="shared" si="99"/>
        <v/>
      </c>
      <c r="RJ49" s="1" t="str">
        <f t="shared" si="99"/>
        <v/>
      </c>
      <c r="RK49" s="1" t="str">
        <f t="shared" si="99"/>
        <v/>
      </c>
      <c r="RL49" s="1" t="str">
        <f t="shared" si="94"/>
        <v/>
      </c>
      <c r="RM49" s="1" t="str">
        <f t="shared" si="94"/>
        <v/>
      </c>
      <c r="RN49" s="1" t="str">
        <f t="shared" si="89"/>
        <v/>
      </c>
      <c r="RO49" s="1" t="str">
        <f t="shared" si="89"/>
        <v/>
      </c>
      <c r="RP49" s="1" t="str">
        <f t="shared" si="89"/>
        <v/>
      </c>
      <c r="RQ49" s="1" t="str">
        <f t="shared" si="89"/>
        <v/>
      </c>
      <c r="RR49" s="1" t="str">
        <f t="shared" si="89"/>
        <v/>
      </c>
      <c r="RS49" s="1" t="str">
        <f t="shared" ref="RS49:UD54" si="103">IF(IF($B49&gt;RS$2,1/(1+EXP(-$B$10*(SUM($B$2*(1-(YEAR($B49)-YEAR(RS$2))/173),IF(OR(IF($L49&lt;&gt;".",$L49 = RS$23,FALSE),OR(IF($L49&lt;&gt;".",$L49 = RS$26,FALSE),IF($L49&lt;&gt;".",$L49 = RS$29,FALSE))),$B$4,0),IF(OR(IF($M49&lt;&gt;".",$M49 = RS$24,FALSE),OR(IF($M49&lt;&gt;".",$M49 = RS$27,FALSE),IF($M49&lt;&gt;".",$M49 = RS$30,FALSE))),$B$5,0),IF(OR(IF($N49&lt;&gt;".",$N49 = RS$25,FALSE),OR(IF($N49&lt;&gt;".",$N49 = RS$28,FALSE),IF($N49&lt;&gt;".",$N49 = RS$31,FALSE))),$B$6,0),$B$7*SUM(IF(AND($D49 =RS$4,$D49&lt;&gt;9999),$B$22,IF(OR($D49 = 1,$D49 =2),-$B$22,0)),IF(AND($E49 =RS$5,$E49&lt;&gt;9999),$B$21,IF(OR($E49 = 1,$E49 =2),-$B$21,0)),IF(AND($F49 =RS$6,$F49&lt;&gt;9999),$B$20,IF(OR($F49 = 1,$F49 =2),-$B$20,0)),IF(AND($G49 =RS$8,$G49&lt;&gt;9999),$B$27,IF(OR($G49 = 1,$G49 =2),-$B$27,0)),IF(AND($H49 =RS$9,$H49&lt;&gt;9999),$B$23,IF(OR($H49 = 1,$H49 =2),-$B$23,0)),IF(AND($I49 =RS$10,$I49&lt;&gt;9999),$B$25,IF(OR($I49 = 1,$I49 =2),-$B$25,0)),IF(AND($J49 =RS$19,$J49&lt;&gt;9999),$B$24,IF(OR($J49 = 1,$J49 =2),-$B$24,0)),IF(AND($K49 =RS$20,$K49&lt;&gt;9999),$B$26,IF(OR($K49 = 1,$K49 =2),-$B$26,0))),IF($O49=RS$32,$B$3,0))-$B$11))),"")&gt;0,IF($B49&gt;RS$2,1/(1+EXP(-$B$10*(SUM($B$2*(1-(YEAR($B49)-YEAR(RS$2))/173),IF(OR(IF($L49&lt;&gt;".",$L49 = RS$23,FALSE),OR(IF($L49&lt;&gt;".",$L49 = RS$26,FALSE),IF($L49&lt;&gt;".",$L49 = RS$29,FALSE))),$B$4,0),IF(OR(IF($M49&lt;&gt;".",$M49 = RS$24,FALSE),OR(IF($M49&lt;&gt;".",$M49 = RS$27,FALSE),IF($M49&lt;&gt;".",$M49 = RS$30,FALSE))),$B$5,0),IF(OR(IF($N49&lt;&gt;".",$N49 = RS$25,FALSE),OR(IF($N49&lt;&gt;".",$N49 = RS$28,FALSE),IF($N49&lt;&gt;".",$N49 = RS$31,FALSE))),$B$6,0),$B$7*SUM(IF(AND($D49 =RS$4,$D49&lt;&gt;9999),$B$22,IF(OR($D49 = 1,$D49 =2),-$B$22,0)),IF(AND($E49 =RS$5,$E49&lt;&gt;9999),$B$21,IF(OR($E49 = 1,$E49 =2),-$B$21,0)),IF(AND($F49 =RS$6,$F49&lt;&gt;9999),$B$20,IF(OR($F49 = 1,$F49 =2),-$B$20,0)),IF(AND($G49 =RS$8,$G49&lt;&gt;9999),$B$27,IF(OR($G49 = 1,$G49 =2),-$B$27,0)),IF(AND($H49 =RS$9,$H49&lt;&gt;9999),$B$23,IF(OR($H49 = 1,$H49 =2),-$B$23,0)),IF(AND($I49 =RS$10,$I49&lt;&gt;9999),$B$25,IF(OR($I49 = 1,$I49 =2),-$B$25,0)),IF(AND($J49 =RS$19,$J49&lt;&gt;9999),$B$24,IF(OR($J49 = 1,$J49 =2),-$B$24,0)),IF(AND($K49 =RS$20,$K49&lt;&gt;9999),$B$26,IF(OR($K49 = 1,$K49 =2),-$B$26,0))),IF($O49=RS$32,$B$3,0))-$B$11))),""),"")</f>
        <v/>
      </c>
      <c r="RT49" s="1" t="str">
        <f t="shared" si="103"/>
        <v/>
      </c>
      <c r="RU49" s="1" t="str">
        <f t="shared" si="103"/>
        <v/>
      </c>
      <c r="RV49" s="1" t="str">
        <f t="shared" si="103"/>
        <v/>
      </c>
      <c r="RW49" s="1" t="str">
        <f t="shared" si="103"/>
        <v/>
      </c>
      <c r="RX49" s="1" t="str">
        <f t="shared" si="103"/>
        <v/>
      </c>
      <c r="RY49" s="1" t="str">
        <f t="shared" si="103"/>
        <v/>
      </c>
      <c r="RZ49" s="1" t="str">
        <f t="shared" si="103"/>
        <v/>
      </c>
      <c r="SA49" s="1" t="str">
        <f t="shared" si="103"/>
        <v/>
      </c>
      <c r="SB49" s="1" t="str">
        <f t="shared" si="103"/>
        <v/>
      </c>
      <c r="SC49" s="1" t="str">
        <f t="shared" si="103"/>
        <v/>
      </c>
      <c r="SD49" s="1" t="str">
        <f t="shared" si="103"/>
        <v/>
      </c>
      <c r="SE49" s="1" t="str">
        <f t="shared" si="103"/>
        <v/>
      </c>
      <c r="SF49" s="1" t="str">
        <f t="shared" si="103"/>
        <v/>
      </c>
      <c r="SG49" s="1" t="str">
        <f t="shared" si="103"/>
        <v/>
      </c>
      <c r="SH49" s="1" t="str">
        <f t="shared" si="103"/>
        <v/>
      </c>
      <c r="SI49" s="1" t="str">
        <f t="shared" si="103"/>
        <v/>
      </c>
      <c r="SJ49" s="1" t="str">
        <f t="shared" si="103"/>
        <v/>
      </c>
      <c r="SK49" s="1" t="str">
        <f t="shared" si="103"/>
        <v/>
      </c>
      <c r="SL49" s="1" t="str">
        <f t="shared" si="103"/>
        <v/>
      </c>
      <c r="SM49" s="1" t="str">
        <f t="shared" si="103"/>
        <v/>
      </c>
      <c r="SN49" s="1" t="str">
        <f t="shared" si="103"/>
        <v/>
      </c>
      <c r="SO49" s="1" t="str">
        <f t="shared" si="103"/>
        <v/>
      </c>
      <c r="SP49" s="1" t="str">
        <f t="shared" si="103"/>
        <v/>
      </c>
      <c r="SQ49" s="1" t="str">
        <f t="shared" si="103"/>
        <v/>
      </c>
      <c r="SR49" s="1" t="str">
        <f t="shared" si="103"/>
        <v/>
      </c>
      <c r="SS49" s="1" t="str">
        <f t="shared" si="103"/>
        <v/>
      </c>
      <c r="ST49" s="1" t="str">
        <f t="shared" si="103"/>
        <v/>
      </c>
      <c r="SU49" s="1" t="str">
        <f t="shared" si="103"/>
        <v/>
      </c>
      <c r="SV49" s="1" t="str">
        <f t="shared" si="103"/>
        <v/>
      </c>
      <c r="SW49" s="1" t="str">
        <f t="shared" si="103"/>
        <v/>
      </c>
      <c r="SX49" s="1" t="str">
        <f t="shared" si="103"/>
        <v/>
      </c>
      <c r="SY49" s="1" t="str">
        <f t="shared" si="103"/>
        <v/>
      </c>
      <c r="SZ49" s="1" t="str">
        <f t="shared" si="103"/>
        <v/>
      </c>
      <c r="TA49" s="1" t="str">
        <f t="shared" si="103"/>
        <v/>
      </c>
      <c r="TB49" s="1" t="str">
        <f t="shared" si="103"/>
        <v/>
      </c>
      <c r="TC49" s="1" t="str">
        <f t="shared" si="103"/>
        <v/>
      </c>
      <c r="TD49" s="1" t="str">
        <f t="shared" si="103"/>
        <v/>
      </c>
      <c r="TE49" s="1" t="str">
        <f t="shared" si="103"/>
        <v/>
      </c>
      <c r="TF49" s="1" t="str">
        <f t="shared" si="103"/>
        <v/>
      </c>
      <c r="TG49" s="1" t="str">
        <f t="shared" si="103"/>
        <v/>
      </c>
      <c r="TH49" s="1" t="str">
        <f t="shared" si="103"/>
        <v/>
      </c>
      <c r="TI49" s="1" t="str">
        <f t="shared" si="103"/>
        <v/>
      </c>
      <c r="TJ49" s="1" t="str">
        <f t="shared" si="103"/>
        <v/>
      </c>
      <c r="TK49" s="1" t="str">
        <f t="shared" si="103"/>
        <v/>
      </c>
      <c r="TL49" s="1" t="str">
        <f t="shared" si="103"/>
        <v/>
      </c>
      <c r="TM49" s="1" t="str">
        <f t="shared" si="103"/>
        <v/>
      </c>
      <c r="TN49" s="1" t="str">
        <f t="shared" si="103"/>
        <v/>
      </c>
      <c r="TO49" s="1" t="str">
        <f t="shared" si="103"/>
        <v/>
      </c>
      <c r="TP49" s="1" t="str">
        <f t="shared" si="103"/>
        <v/>
      </c>
      <c r="TQ49" s="1" t="str">
        <f t="shared" si="103"/>
        <v/>
      </c>
      <c r="TR49" s="1" t="str">
        <f t="shared" si="103"/>
        <v/>
      </c>
      <c r="TS49" s="1" t="str">
        <f t="shared" si="103"/>
        <v/>
      </c>
      <c r="TT49" s="1" t="str">
        <f t="shared" si="103"/>
        <v/>
      </c>
      <c r="TU49" s="1" t="str">
        <f t="shared" si="103"/>
        <v/>
      </c>
      <c r="TV49" s="1" t="str">
        <f t="shared" si="103"/>
        <v/>
      </c>
      <c r="TW49" s="1" t="str">
        <f t="shared" si="103"/>
        <v/>
      </c>
      <c r="TX49" s="1" t="str">
        <f t="shared" si="103"/>
        <v/>
      </c>
      <c r="TY49" s="1" t="str">
        <f t="shared" si="103"/>
        <v/>
      </c>
      <c r="TZ49" s="1" t="str">
        <f t="shared" si="103"/>
        <v/>
      </c>
      <c r="UA49" s="1" t="str">
        <f t="shared" si="103"/>
        <v/>
      </c>
      <c r="UB49" s="1" t="str">
        <f t="shared" si="103"/>
        <v/>
      </c>
      <c r="UC49" s="1" t="str">
        <f t="shared" si="103"/>
        <v/>
      </c>
      <c r="UD49" s="1" t="str">
        <f t="shared" si="103"/>
        <v/>
      </c>
      <c r="UE49" s="1" t="str">
        <f t="shared" si="100"/>
        <v/>
      </c>
      <c r="UF49" s="1" t="str">
        <f t="shared" si="100"/>
        <v/>
      </c>
      <c r="UG49" s="1" t="str">
        <f t="shared" si="100"/>
        <v/>
      </c>
      <c r="UH49" s="1" t="str">
        <f t="shared" si="100"/>
        <v/>
      </c>
      <c r="UI49" s="1" t="str">
        <f t="shared" si="100"/>
        <v/>
      </c>
      <c r="UJ49" s="1" t="str">
        <f t="shared" si="100"/>
        <v/>
      </c>
      <c r="UK49" s="1" t="str">
        <f t="shared" si="100"/>
        <v/>
      </c>
      <c r="UL49" s="1" t="str">
        <f t="shared" si="100"/>
        <v/>
      </c>
      <c r="UM49" s="1" t="str">
        <f t="shared" si="100"/>
        <v/>
      </c>
      <c r="UN49" s="1" t="str">
        <f t="shared" si="100"/>
        <v/>
      </c>
      <c r="UO49" s="1" t="str">
        <f t="shared" si="100"/>
        <v/>
      </c>
      <c r="UP49" s="1" t="str">
        <f t="shared" si="100"/>
        <v/>
      </c>
      <c r="UQ49" s="1" t="str">
        <f t="shared" si="100"/>
        <v/>
      </c>
      <c r="UR49" s="1" t="str">
        <f t="shared" si="100"/>
        <v/>
      </c>
      <c r="US49" s="1" t="str">
        <f t="shared" si="100"/>
        <v/>
      </c>
      <c r="UT49" s="1" t="str">
        <f t="shared" si="100"/>
        <v/>
      </c>
      <c r="UU49" s="1" t="str">
        <f t="shared" si="100"/>
        <v/>
      </c>
      <c r="UV49" s="1" t="str">
        <f t="shared" si="100"/>
        <v/>
      </c>
      <c r="UW49" s="1" t="str">
        <f t="shared" si="100"/>
        <v/>
      </c>
      <c r="UX49" s="1" t="str">
        <f t="shared" si="100"/>
        <v/>
      </c>
      <c r="UY49" s="1" t="str">
        <f t="shared" si="100"/>
        <v/>
      </c>
      <c r="UZ49" s="1" t="str">
        <f t="shared" si="100"/>
        <v/>
      </c>
      <c r="VA49" s="1" t="str">
        <f t="shared" si="100"/>
        <v/>
      </c>
      <c r="VB49" s="1" t="str">
        <f t="shared" si="100"/>
        <v/>
      </c>
      <c r="VC49" s="1" t="str">
        <f t="shared" si="100"/>
        <v/>
      </c>
      <c r="VD49" s="1" t="str">
        <f t="shared" si="100"/>
        <v/>
      </c>
      <c r="VE49" s="1" t="str">
        <f t="shared" si="100"/>
        <v/>
      </c>
      <c r="VF49" s="1" t="str">
        <f t="shared" si="100"/>
        <v/>
      </c>
      <c r="VG49" s="1" t="str">
        <f t="shared" si="100"/>
        <v/>
      </c>
      <c r="VH49" s="1" t="str">
        <f t="shared" si="100"/>
        <v/>
      </c>
      <c r="VI49" s="1" t="str">
        <f t="shared" si="100"/>
        <v/>
      </c>
      <c r="VJ49" s="1" t="str">
        <f t="shared" si="100"/>
        <v/>
      </c>
      <c r="VK49" s="1" t="str">
        <f t="shared" si="100"/>
        <v/>
      </c>
      <c r="VL49" s="1" t="str">
        <f t="shared" si="100"/>
        <v/>
      </c>
      <c r="VM49" s="1" t="str">
        <f t="shared" si="100"/>
        <v/>
      </c>
      <c r="VN49" s="1" t="str">
        <f t="shared" si="100"/>
        <v/>
      </c>
      <c r="VO49" s="1" t="str">
        <f t="shared" si="100"/>
        <v/>
      </c>
      <c r="VP49" s="1" t="str">
        <f t="shared" si="100"/>
        <v/>
      </c>
      <c r="VQ49" s="1" t="str">
        <f t="shared" si="100"/>
        <v/>
      </c>
      <c r="VR49" s="1" t="str">
        <f t="shared" si="100"/>
        <v/>
      </c>
      <c r="VS49" s="1" t="str">
        <f t="shared" si="100"/>
        <v/>
      </c>
      <c r="VT49" s="1" t="str">
        <f t="shared" si="100"/>
        <v/>
      </c>
      <c r="VU49" s="1" t="str">
        <f t="shared" si="100"/>
        <v/>
      </c>
      <c r="VV49" s="1" t="str">
        <f t="shared" si="100"/>
        <v/>
      </c>
      <c r="VW49" s="1" t="str">
        <f t="shared" si="100"/>
        <v/>
      </c>
      <c r="VX49" s="1" t="str">
        <f t="shared" si="100"/>
        <v/>
      </c>
      <c r="VY49" s="1" t="str">
        <f t="shared" si="100"/>
        <v/>
      </c>
      <c r="VZ49" s="1" t="str">
        <f t="shared" si="100"/>
        <v/>
      </c>
      <c r="WA49" s="1" t="str">
        <f t="shared" si="100"/>
        <v/>
      </c>
      <c r="WB49" s="1" t="str">
        <f t="shared" si="100"/>
        <v/>
      </c>
      <c r="WC49" s="1" t="str">
        <f t="shared" si="100"/>
        <v/>
      </c>
      <c r="WD49" s="1" t="str">
        <f t="shared" si="100"/>
        <v/>
      </c>
      <c r="WE49" s="1" t="str">
        <f t="shared" si="100"/>
        <v/>
      </c>
      <c r="WF49" s="1" t="str">
        <f t="shared" si="100"/>
        <v/>
      </c>
      <c r="WG49" s="1" t="str">
        <f t="shared" si="100"/>
        <v/>
      </c>
      <c r="WH49" s="1" t="str">
        <f t="shared" si="100"/>
        <v/>
      </c>
      <c r="WI49" s="1" t="str">
        <f t="shared" si="100"/>
        <v/>
      </c>
      <c r="WJ49" s="1" t="str">
        <f t="shared" si="95"/>
        <v/>
      </c>
      <c r="WK49" s="1" t="str">
        <f t="shared" si="95"/>
        <v/>
      </c>
      <c r="WL49" s="1" t="str">
        <f t="shared" si="90"/>
        <v/>
      </c>
      <c r="WM49" s="1" t="str">
        <f t="shared" si="90"/>
        <v/>
      </c>
      <c r="WN49" s="1" t="str">
        <f t="shared" si="90"/>
        <v/>
      </c>
      <c r="WO49" s="1" t="str">
        <f t="shared" si="90"/>
        <v/>
      </c>
      <c r="WP49" s="1" t="str">
        <f t="shared" si="90"/>
        <v/>
      </c>
      <c r="WQ49" s="1" t="str">
        <f t="shared" ref="WQ49:ZB54" si="104">IF(IF($B49&gt;WQ$2,1/(1+EXP(-$B$10*(SUM($B$2*(1-(YEAR($B49)-YEAR(WQ$2))/173),IF(OR(IF($L49&lt;&gt;".",$L49 = WQ$23,FALSE),OR(IF($L49&lt;&gt;".",$L49 = WQ$26,FALSE),IF($L49&lt;&gt;".",$L49 = WQ$29,FALSE))),$B$4,0),IF(OR(IF($M49&lt;&gt;".",$M49 = WQ$24,FALSE),OR(IF($M49&lt;&gt;".",$M49 = WQ$27,FALSE),IF($M49&lt;&gt;".",$M49 = WQ$30,FALSE))),$B$5,0),IF(OR(IF($N49&lt;&gt;".",$N49 = WQ$25,FALSE),OR(IF($N49&lt;&gt;".",$N49 = WQ$28,FALSE),IF($N49&lt;&gt;".",$N49 = WQ$31,FALSE))),$B$6,0),$B$7*SUM(IF(AND($D49 =WQ$4,$D49&lt;&gt;9999),$B$22,IF(OR($D49 = 1,$D49 =2),-$B$22,0)),IF(AND($E49 =WQ$5,$E49&lt;&gt;9999),$B$21,IF(OR($E49 = 1,$E49 =2),-$B$21,0)),IF(AND($F49 =WQ$6,$F49&lt;&gt;9999),$B$20,IF(OR($F49 = 1,$F49 =2),-$B$20,0)),IF(AND($G49 =WQ$8,$G49&lt;&gt;9999),$B$27,IF(OR($G49 = 1,$G49 =2),-$B$27,0)),IF(AND($H49 =WQ$9,$H49&lt;&gt;9999),$B$23,IF(OR($H49 = 1,$H49 =2),-$B$23,0)),IF(AND($I49 =WQ$10,$I49&lt;&gt;9999),$B$25,IF(OR($I49 = 1,$I49 =2),-$B$25,0)),IF(AND($J49 =WQ$19,$J49&lt;&gt;9999),$B$24,IF(OR($J49 = 1,$J49 =2),-$B$24,0)),IF(AND($K49 =WQ$20,$K49&lt;&gt;9999),$B$26,IF(OR($K49 = 1,$K49 =2),-$B$26,0))),IF($O49=WQ$32,$B$3,0))-$B$11))),"")&gt;0,IF($B49&gt;WQ$2,1/(1+EXP(-$B$10*(SUM($B$2*(1-(YEAR($B49)-YEAR(WQ$2))/173),IF(OR(IF($L49&lt;&gt;".",$L49 = WQ$23,FALSE),OR(IF($L49&lt;&gt;".",$L49 = WQ$26,FALSE),IF($L49&lt;&gt;".",$L49 = WQ$29,FALSE))),$B$4,0),IF(OR(IF($M49&lt;&gt;".",$M49 = WQ$24,FALSE),OR(IF($M49&lt;&gt;".",$M49 = WQ$27,FALSE),IF($M49&lt;&gt;".",$M49 = WQ$30,FALSE))),$B$5,0),IF(OR(IF($N49&lt;&gt;".",$N49 = WQ$25,FALSE),OR(IF($N49&lt;&gt;".",$N49 = WQ$28,FALSE),IF($N49&lt;&gt;".",$N49 = WQ$31,FALSE))),$B$6,0),$B$7*SUM(IF(AND($D49 =WQ$4,$D49&lt;&gt;9999),$B$22,IF(OR($D49 = 1,$D49 =2),-$B$22,0)),IF(AND($E49 =WQ$5,$E49&lt;&gt;9999),$B$21,IF(OR($E49 = 1,$E49 =2),-$B$21,0)),IF(AND($F49 =WQ$6,$F49&lt;&gt;9999),$B$20,IF(OR($F49 = 1,$F49 =2),-$B$20,0)),IF(AND($G49 =WQ$8,$G49&lt;&gt;9999),$B$27,IF(OR($G49 = 1,$G49 =2),-$B$27,0)),IF(AND($H49 =WQ$9,$H49&lt;&gt;9999),$B$23,IF(OR($H49 = 1,$H49 =2),-$B$23,0)),IF(AND($I49 =WQ$10,$I49&lt;&gt;9999),$B$25,IF(OR($I49 = 1,$I49 =2),-$B$25,0)),IF(AND($J49 =WQ$19,$J49&lt;&gt;9999),$B$24,IF(OR($J49 = 1,$J49 =2),-$B$24,0)),IF(AND($K49 =WQ$20,$K49&lt;&gt;9999),$B$26,IF(OR($K49 = 1,$K49 =2),-$B$26,0))),IF($O49=WQ$32,$B$3,0))-$B$11))),""),"")</f>
        <v/>
      </c>
      <c r="WR49" s="1" t="str">
        <f t="shared" si="104"/>
        <v/>
      </c>
      <c r="WS49" s="1" t="str">
        <f t="shared" si="104"/>
        <v/>
      </c>
      <c r="WT49" s="1" t="str">
        <f t="shared" si="104"/>
        <v/>
      </c>
      <c r="WU49" s="1" t="str">
        <f t="shared" si="104"/>
        <v/>
      </c>
      <c r="WV49" s="1" t="str">
        <f t="shared" si="104"/>
        <v/>
      </c>
      <c r="WW49" s="1" t="str">
        <f t="shared" si="104"/>
        <v/>
      </c>
      <c r="WX49" s="1" t="str">
        <f t="shared" si="104"/>
        <v/>
      </c>
      <c r="WY49" s="1" t="str">
        <f t="shared" si="104"/>
        <v/>
      </c>
      <c r="WZ49" s="1" t="str">
        <f t="shared" si="104"/>
        <v/>
      </c>
      <c r="XA49" s="1" t="str">
        <f t="shared" si="104"/>
        <v/>
      </c>
      <c r="XB49" s="1" t="str">
        <f t="shared" si="104"/>
        <v/>
      </c>
      <c r="XC49" s="1" t="str">
        <f t="shared" si="104"/>
        <v/>
      </c>
      <c r="XD49" s="1" t="str">
        <f t="shared" si="104"/>
        <v/>
      </c>
      <c r="XE49" s="1" t="str">
        <f t="shared" si="104"/>
        <v/>
      </c>
      <c r="XF49" s="1" t="str">
        <f t="shared" si="104"/>
        <v/>
      </c>
      <c r="XG49" s="1" t="str">
        <f t="shared" si="104"/>
        <v/>
      </c>
      <c r="XH49" s="1" t="str">
        <f t="shared" si="104"/>
        <v/>
      </c>
      <c r="XI49" s="1" t="str">
        <f t="shared" si="104"/>
        <v/>
      </c>
      <c r="XJ49" s="1" t="str">
        <f t="shared" si="104"/>
        <v/>
      </c>
      <c r="XK49" s="1" t="str">
        <f t="shared" si="104"/>
        <v/>
      </c>
      <c r="XL49" s="1" t="str">
        <f t="shared" si="104"/>
        <v/>
      </c>
      <c r="XM49" s="1" t="str">
        <f t="shared" si="104"/>
        <v/>
      </c>
      <c r="XN49" s="1" t="str">
        <f t="shared" si="104"/>
        <v/>
      </c>
      <c r="XO49" s="1" t="str">
        <f t="shared" si="104"/>
        <v/>
      </c>
      <c r="XP49" s="1" t="str">
        <f t="shared" si="104"/>
        <v/>
      </c>
      <c r="XQ49" s="1" t="str">
        <f t="shared" si="104"/>
        <v/>
      </c>
      <c r="XR49" s="1" t="str">
        <f t="shared" si="104"/>
        <v/>
      </c>
      <c r="XS49" s="1" t="str">
        <f t="shared" si="104"/>
        <v/>
      </c>
      <c r="XT49" s="1" t="str">
        <f t="shared" si="104"/>
        <v/>
      </c>
      <c r="XU49" s="1" t="str">
        <f t="shared" si="104"/>
        <v/>
      </c>
      <c r="XV49" s="1" t="str">
        <f t="shared" si="104"/>
        <v/>
      </c>
      <c r="XW49" s="1" t="str">
        <f t="shared" si="104"/>
        <v/>
      </c>
      <c r="XX49" s="1" t="str">
        <f t="shared" si="104"/>
        <v/>
      </c>
      <c r="XY49" s="1" t="str">
        <f t="shared" si="104"/>
        <v/>
      </c>
      <c r="XZ49" s="1" t="str">
        <f t="shared" si="104"/>
        <v/>
      </c>
      <c r="YA49" s="1" t="str">
        <f t="shared" si="104"/>
        <v/>
      </c>
      <c r="YB49" s="1" t="str">
        <f t="shared" si="104"/>
        <v/>
      </c>
      <c r="YC49" s="1" t="str">
        <f t="shared" si="104"/>
        <v/>
      </c>
      <c r="YD49" s="1" t="str">
        <f t="shared" si="104"/>
        <v/>
      </c>
      <c r="YE49" s="1" t="str">
        <f t="shared" si="104"/>
        <v/>
      </c>
      <c r="YF49" s="1" t="str">
        <f t="shared" si="104"/>
        <v/>
      </c>
      <c r="YG49" s="1" t="str">
        <f t="shared" si="104"/>
        <v/>
      </c>
      <c r="YH49" s="1" t="str">
        <f t="shared" si="104"/>
        <v/>
      </c>
      <c r="YI49" s="1" t="str">
        <f t="shared" si="104"/>
        <v/>
      </c>
      <c r="YJ49" s="1" t="str">
        <f t="shared" si="104"/>
        <v/>
      </c>
      <c r="YK49" s="1" t="str">
        <f t="shared" si="104"/>
        <v/>
      </c>
      <c r="YL49" s="1" t="str">
        <f t="shared" si="104"/>
        <v/>
      </c>
      <c r="YM49" s="1" t="str">
        <f t="shared" si="104"/>
        <v/>
      </c>
      <c r="YN49" s="1" t="str">
        <f t="shared" si="104"/>
        <v/>
      </c>
      <c r="YO49" s="1" t="str">
        <f t="shared" si="104"/>
        <v/>
      </c>
      <c r="YP49" s="1" t="str">
        <f t="shared" si="104"/>
        <v/>
      </c>
      <c r="YQ49" s="1" t="str">
        <f t="shared" si="104"/>
        <v/>
      </c>
      <c r="YR49" s="1" t="str">
        <f t="shared" si="104"/>
        <v/>
      </c>
      <c r="YS49" s="1" t="str">
        <f t="shared" si="104"/>
        <v/>
      </c>
      <c r="YT49" s="1" t="str">
        <f t="shared" si="104"/>
        <v/>
      </c>
      <c r="YU49" s="1" t="str">
        <f t="shared" si="104"/>
        <v/>
      </c>
      <c r="YV49" s="1" t="str">
        <f t="shared" si="104"/>
        <v/>
      </c>
      <c r="YW49" s="1" t="str">
        <f t="shared" si="104"/>
        <v/>
      </c>
      <c r="YX49" s="1" t="str">
        <f t="shared" si="104"/>
        <v/>
      </c>
      <c r="YY49" s="1" t="str">
        <f t="shared" si="104"/>
        <v/>
      </c>
      <c r="YZ49" s="1" t="str">
        <f t="shared" si="104"/>
        <v/>
      </c>
      <c r="ZA49" s="1" t="str">
        <f t="shared" si="104"/>
        <v/>
      </c>
      <c r="ZB49" s="1" t="str">
        <f t="shared" si="104"/>
        <v/>
      </c>
      <c r="ZC49" s="1" t="str">
        <f t="shared" si="96"/>
        <v/>
      </c>
      <c r="ZD49" s="1" t="str">
        <f t="shared" si="96"/>
        <v/>
      </c>
      <c r="ZE49" s="1" t="str">
        <f t="shared" si="96"/>
        <v/>
      </c>
      <c r="ZF49" s="1" t="str">
        <f t="shared" si="96"/>
        <v/>
      </c>
      <c r="ZG49" s="1" t="str">
        <f t="shared" si="96"/>
        <v/>
      </c>
      <c r="ZH49" s="1" t="str">
        <f t="shared" si="96"/>
        <v/>
      </c>
      <c r="ZI49" s="1" t="str">
        <f t="shared" si="96"/>
        <v/>
      </c>
      <c r="ZJ49" s="1" t="str">
        <f t="shared" si="96"/>
        <v/>
      </c>
      <c r="ZK49" s="1" t="str">
        <f t="shared" si="96"/>
        <v/>
      </c>
      <c r="ZL49" s="1" t="str">
        <f t="shared" si="96"/>
        <v/>
      </c>
      <c r="ZM49" s="1" t="str">
        <f t="shared" si="96"/>
        <v/>
      </c>
      <c r="ZN49" s="1" t="str">
        <f t="shared" si="96"/>
        <v/>
      </c>
      <c r="ZO49" s="1" t="str">
        <f t="shared" si="96"/>
        <v/>
      </c>
      <c r="ZP49" s="1" t="str">
        <f t="shared" si="96"/>
        <v/>
      </c>
      <c r="ZQ49" s="1" t="str">
        <f t="shared" si="96"/>
        <v/>
      </c>
      <c r="ZR49" s="1" t="str">
        <f t="shared" si="50"/>
        <v/>
      </c>
      <c r="ZS49" s="1" t="str">
        <f t="shared" si="50"/>
        <v/>
      </c>
      <c r="ZT49" s="1" t="str">
        <f t="shared" si="50"/>
        <v/>
      </c>
      <c r="ZU49" s="1" t="str">
        <f t="shared" si="50"/>
        <v/>
      </c>
      <c r="ZV49" s="1" t="str">
        <f t="shared" si="50"/>
        <v/>
      </c>
      <c r="ZW49" s="1" t="str">
        <f t="shared" si="50"/>
        <v/>
      </c>
      <c r="ZX49" s="1" t="str">
        <f t="shared" si="50"/>
        <v/>
      </c>
      <c r="ZY49" s="1" t="str">
        <f t="shared" si="50"/>
        <v/>
      </c>
      <c r="ZZ49" s="1" t="str">
        <f t="shared" si="50"/>
        <v/>
      </c>
      <c r="AAA49" s="1" t="str">
        <f t="shared" si="50"/>
        <v/>
      </c>
    </row>
    <row r="50" spans="1:703" x14ac:dyDescent="0.25">
      <c r="A50" s="9">
        <v>16</v>
      </c>
      <c r="B50" s="9">
        <v>1876.5</v>
      </c>
      <c r="C50" s="7" t="s">
        <v>339</v>
      </c>
      <c r="D50" s="7">
        <v>9999</v>
      </c>
      <c r="E50" s="7">
        <v>9999</v>
      </c>
      <c r="F50" s="7">
        <v>9999</v>
      </c>
      <c r="G50" s="7">
        <v>9999</v>
      </c>
      <c r="H50" s="7">
        <v>9999</v>
      </c>
      <c r="I50" s="7">
        <v>9999</v>
      </c>
      <c r="J50" s="7">
        <v>9999</v>
      </c>
      <c r="K50" s="7">
        <v>9999</v>
      </c>
      <c r="L50" s="7">
        <v>3</v>
      </c>
      <c r="M50" s="7">
        <v>3.2</v>
      </c>
      <c r="N50" s="7">
        <v>3.21</v>
      </c>
      <c r="O50" s="7">
        <v>2</v>
      </c>
      <c r="P50" s="5">
        <v>45.786994</v>
      </c>
      <c r="Q50" s="5">
        <f t="shared" si="0"/>
        <v>47.55700547353814</v>
      </c>
      <c r="R50" s="5">
        <f t="shared" si="1"/>
        <v>1.7700114735381405</v>
      </c>
      <c r="S50" s="6">
        <f t="shared" si="2"/>
        <v>3.0793539335007688E-14</v>
      </c>
      <c r="T50" s="5" t="e">
        <f>SQRT(SUMPRODUCT(AB50:ZT50,#REF!:#REF!)/SUM(AB50:ZT50))/((COUNTIF(AB50:ZT50,"&gt;0")-1)/COUNTIF(AB50:ZT50,"&gt;0"))</f>
        <v>#REF!</v>
      </c>
      <c r="U50" s="4" t="e">
        <f t="shared" si="3"/>
        <v>#REF!</v>
      </c>
      <c r="V50" s="4" t="e">
        <f t="shared" si="4"/>
        <v>#REF!</v>
      </c>
      <c r="W50" s="4" t="e">
        <f t="shared" si="5"/>
        <v>#REF!</v>
      </c>
      <c r="X50" s="4">
        <f t="shared" si="6"/>
        <v>1</v>
      </c>
      <c r="Y50" s="3">
        <f t="shared" si="7"/>
        <v>0.18867039777301012</v>
      </c>
      <c r="Z50" s="3">
        <f t="shared" si="51"/>
        <v>0.18867039777301012</v>
      </c>
      <c r="AB50" s="1">
        <f t="shared" si="63"/>
        <v>1.1136709491236235E-15</v>
      </c>
      <c r="AC50" s="1">
        <f t="shared" ref="AC50:CN53" si="105">IF(IF($B50&gt;AC$2,1/(1+EXP(-$B$10*(SUM($B$2*(1-(YEAR($B50)-YEAR(AC$2))/173),IF(OR(IF($L50&lt;&gt;".",$L50 = AC$23,FALSE),OR(IF($L50&lt;&gt;".",$L50 = AC$26,FALSE),IF($L50&lt;&gt;".",$L50 = AC$29,FALSE))),$B$4,0),IF(OR(IF($M50&lt;&gt;".",$M50 = AC$24,FALSE),OR(IF($M50&lt;&gt;".",$M50 = AC$27,FALSE),IF($M50&lt;&gt;".",$M50 = AC$30,FALSE))),$B$5,0),IF(OR(IF($N50&lt;&gt;".",$N50 = AC$25,FALSE),OR(IF($N50&lt;&gt;".",$N50 = AC$28,FALSE),IF($N50&lt;&gt;".",$N50 = AC$31,FALSE))),$B$6,0),$B$7*SUM(IF(AND($D50 =AC$4,$D50&lt;&gt;9999),$B$22,IF(OR($D50 = 1,$D50 =2),-$B$22,0)),IF(AND($E50 =AC$5,$E50&lt;&gt;9999),$B$21,IF(OR($E50 = 1,$E50 =2),-$B$21,0)),IF(AND($F50 =AC$6,$F50&lt;&gt;9999),$B$20,IF(OR($F50 = 1,$F50 =2),-$B$20,0)),IF(AND($G50 =AC$8,$G50&lt;&gt;9999),$B$27,IF(OR($G50 = 1,$G50 =2),-$B$27,0)),IF(AND($H50 =AC$9,$H50&lt;&gt;9999),$B$23,IF(OR($H50 = 1,$H50 =2),-$B$23,0)),IF(AND($I50 =AC$10,$I50&lt;&gt;9999),$B$25,IF(OR($I50 = 1,$I50 =2),-$B$25,0)),IF(AND($J50 =AC$19,$J50&lt;&gt;9999),$B$24,IF(OR($J50 = 1,$J50 =2),-$B$24,0)),IF(AND($K50 =AC$20,$K50&lt;&gt;9999),$B$26,IF(OR($K50 = 1,$K50 =2),-$B$26,0))),IF($O50=AC$32,$B$3,0))-$B$11))),"")&gt;0,IF($B50&gt;AC$2,1/(1+EXP(-$B$10*(SUM($B$2*(1-(YEAR($B50)-YEAR(AC$2))/173),IF(OR(IF($L50&lt;&gt;".",$L50 = AC$23,FALSE),OR(IF($L50&lt;&gt;".",$L50 = AC$26,FALSE),IF($L50&lt;&gt;".",$L50 = AC$29,FALSE))),$B$4,0),IF(OR(IF($M50&lt;&gt;".",$M50 = AC$24,FALSE),OR(IF($M50&lt;&gt;".",$M50 = AC$27,FALSE),IF($M50&lt;&gt;".",$M50 = AC$30,FALSE))),$B$5,0),IF(OR(IF($N50&lt;&gt;".",$N50 = AC$25,FALSE),OR(IF($N50&lt;&gt;".",$N50 = AC$28,FALSE),IF($N50&lt;&gt;".",$N50 = AC$31,FALSE))),$B$6,0),$B$7*SUM(IF(AND($D50 =AC$4,$D50&lt;&gt;9999),$B$22,IF(OR($D50 = 1,$D50 =2),-$B$22,0)),IF(AND($E50 =AC$5,$E50&lt;&gt;9999),$B$21,IF(OR($E50 = 1,$E50 =2),-$B$21,0)),IF(AND($F50 =AC$6,$F50&lt;&gt;9999),$B$20,IF(OR($F50 = 1,$F50 =2),-$B$20,0)),IF(AND($G50 =AC$8,$G50&lt;&gt;9999),$B$27,IF(OR($G50 = 1,$G50 =2),-$B$27,0)),IF(AND($H50 =AC$9,$H50&lt;&gt;9999),$B$23,IF(OR($H50 = 1,$H50 =2),-$B$23,0)),IF(AND($I50 =AC$10,$I50&lt;&gt;9999),$B$25,IF(OR($I50 = 1,$I50 =2),-$B$25,0)),IF(AND($J50 =AC$19,$J50&lt;&gt;9999),$B$24,IF(OR($J50 = 1,$J50 =2),-$B$24,0)),IF(AND($K50 =AC$20,$K50&lt;&gt;9999),$B$26,IF(OR($K50 = 1,$K50 =2),-$B$26,0))),IF($O50=AC$32,$B$3,0))-$B$11))),""),"")</f>
        <v>1.1136709491236235E-15</v>
      </c>
      <c r="AD50" s="1">
        <f t="shared" si="105"/>
        <v>1.1136709491236235E-15</v>
      </c>
      <c r="AE50" s="1">
        <f t="shared" si="105"/>
        <v>1.1136709491236235E-15</v>
      </c>
      <c r="AF50" s="1">
        <f t="shared" si="105"/>
        <v>1.1136709491236235E-15</v>
      </c>
      <c r="AG50" s="1">
        <f t="shared" si="105"/>
        <v>1.1136709491236235E-15</v>
      </c>
      <c r="AH50" s="1">
        <f t="shared" si="105"/>
        <v>1.1136709491236235E-15</v>
      </c>
      <c r="AI50" s="1">
        <f t="shared" si="105"/>
        <v>1.1136709491236235E-15</v>
      </c>
      <c r="AJ50" s="1">
        <f t="shared" si="105"/>
        <v>1.1136709491236235E-15</v>
      </c>
      <c r="AK50" s="1">
        <f t="shared" si="105"/>
        <v>1.1136709491236235E-15</v>
      </c>
      <c r="AL50" s="1">
        <f t="shared" si="105"/>
        <v>1.1136709491236235E-15</v>
      </c>
      <c r="AM50" s="1">
        <f t="shared" si="105"/>
        <v>1.1136709491236235E-15</v>
      </c>
      <c r="AN50" s="1">
        <f t="shared" si="105"/>
        <v>5.8098293151747344E-15</v>
      </c>
      <c r="AO50" s="1">
        <f t="shared" si="105"/>
        <v>5.8098293151747344E-15</v>
      </c>
      <c r="AP50" s="1">
        <f t="shared" si="105"/>
        <v>5.8098293151747344E-15</v>
      </c>
      <c r="AQ50" s="1" t="str">
        <f t="shared" si="105"/>
        <v/>
      </c>
      <c r="AR50" s="1" t="str">
        <f t="shared" si="105"/>
        <v/>
      </c>
      <c r="AS50" s="1" t="str">
        <f t="shared" si="105"/>
        <v/>
      </c>
      <c r="AT50" s="1" t="str">
        <f t="shared" si="105"/>
        <v/>
      </c>
      <c r="AU50" s="1" t="str">
        <f t="shared" si="105"/>
        <v/>
      </c>
      <c r="AV50" s="1" t="str">
        <f t="shared" si="105"/>
        <v/>
      </c>
      <c r="AW50" s="1" t="str">
        <f t="shared" si="105"/>
        <v/>
      </c>
      <c r="AX50" s="1" t="str">
        <f t="shared" si="105"/>
        <v/>
      </c>
      <c r="AY50" s="1" t="str">
        <f t="shared" si="105"/>
        <v/>
      </c>
      <c r="AZ50" s="1" t="str">
        <f t="shared" si="105"/>
        <v/>
      </c>
      <c r="BA50" s="1" t="str">
        <f t="shared" si="105"/>
        <v/>
      </c>
      <c r="BB50" s="1" t="str">
        <f t="shared" si="105"/>
        <v/>
      </c>
      <c r="BC50" s="1" t="str">
        <f t="shared" si="105"/>
        <v/>
      </c>
      <c r="BD50" s="1" t="str">
        <f t="shared" si="105"/>
        <v/>
      </c>
      <c r="BE50" s="1" t="str">
        <f t="shared" si="105"/>
        <v/>
      </c>
      <c r="BF50" s="1" t="str">
        <f t="shared" si="105"/>
        <v/>
      </c>
      <c r="BG50" s="1" t="str">
        <f t="shared" si="105"/>
        <v/>
      </c>
      <c r="BH50" s="1" t="str">
        <f t="shared" si="105"/>
        <v/>
      </c>
      <c r="BI50" s="1" t="str">
        <f t="shared" si="105"/>
        <v/>
      </c>
      <c r="BJ50" s="1" t="str">
        <f t="shared" si="105"/>
        <v/>
      </c>
      <c r="BK50" s="1" t="str">
        <f t="shared" si="105"/>
        <v/>
      </c>
      <c r="BL50" s="1" t="str">
        <f t="shared" si="105"/>
        <v/>
      </c>
      <c r="BM50" s="1" t="str">
        <f t="shared" si="105"/>
        <v/>
      </c>
      <c r="BN50" s="1" t="str">
        <f t="shared" si="105"/>
        <v/>
      </c>
      <c r="BO50" s="1" t="str">
        <f t="shared" si="105"/>
        <v/>
      </c>
      <c r="BP50" s="1" t="str">
        <f t="shared" si="105"/>
        <v/>
      </c>
      <c r="BQ50" s="1" t="str">
        <f t="shared" si="105"/>
        <v/>
      </c>
      <c r="BR50" s="1" t="str">
        <f t="shared" si="105"/>
        <v/>
      </c>
      <c r="BS50" s="1" t="str">
        <f t="shared" si="105"/>
        <v/>
      </c>
      <c r="BT50" s="1" t="str">
        <f t="shared" si="105"/>
        <v/>
      </c>
      <c r="BU50" s="1" t="str">
        <f t="shared" si="105"/>
        <v/>
      </c>
      <c r="BV50" s="1" t="str">
        <f t="shared" si="105"/>
        <v/>
      </c>
      <c r="BW50" s="1" t="str">
        <f t="shared" si="105"/>
        <v/>
      </c>
      <c r="BX50" s="1" t="str">
        <f t="shared" si="105"/>
        <v/>
      </c>
      <c r="BY50" s="1" t="str">
        <f t="shared" si="105"/>
        <v/>
      </c>
      <c r="BZ50" s="1" t="str">
        <f t="shared" si="105"/>
        <v/>
      </c>
      <c r="CA50" s="1" t="str">
        <f t="shared" si="105"/>
        <v/>
      </c>
      <c r="CB50" s="1" t="str">
        <f t="shared" si="105"/>
        <v/>
      </c>
      <c r="CC50" s="1" t="str">
        <f t="shared" si="105"/>
        <v/>
      </c>
      <c r="CD50" s="1" t="str">
        <f t="shared" si="105"/>
        <v/>
      </c>
      <c r="CE50" s="1" t="str">
        <f t="shared" si="105"/>
        <v/>
      </c>
      <c r="CF50" s="1" t="str">
        <f t="shared" si="105"/>
        <v/>
      </c>
      <c r="CG50" s="1" t="str">
        <f t="shared" si="105"/>
        <v/>
      </c>
      <c r="CH50" s="1" t="str">
        <f t="shared" si="105"/>
        <v/>
      </c>
      <c r="CI50" s="1" t="str">
        <f t="shared" si="105"/>
        <v/>
      </c>
      <c r="CJ50" s="1" t="str">
        <f t="shared" si="105"/>
        <v/>
      </c>
      <c r="CK50" s="1" t="str">
        <f t="shared" si="105"/>
        <v/>
      </c>
      <c r="CL50" s="1" t="str">
        <f t="shared" si="105"/>
        <v/>
      </c>
      <c r="CM50" s="1" t="str">
        <f t="shared" si="105"/>
        <v/>
      </c>
      <c r="CN50" s="1" t="str">
        <f t="shared" si="105"/>
        <v/>
      </c>
      <c r="CO50" s="1" t="str">
        <f t="shared" si="101"/>
        <v/>
      </c>
      <c r="CP50" s="1" t="str">
        <f t="shared" si="101"/>
        <v/>
      </c>
      <c r="CQ50" s="1" t="str">
        <f t="shared" si="101"/>
        <v/>
      </c>
      <c r="CR50" s="1" t="str">
        <f t="shared" si="101"/>
        <v/>
      </c>
      <c r="CS50" s="1" t="str">
        <f t="shared" si="101"/>
        <v/>
      </c>
      <c r="CT50" s="1" t="str">
        <f t="shared" si="101"/>
        <v/>
      </c>
      <c r="CU50" s="1" t="str">
        <f t="shared" si="101"/>
        <v/>
      </c>
      <c r="CV50" s="1" t="str">
        <f t="shared" si="101"/>
        <v/>
      </c>
      <c r="CW50" s="1" t="str">
        <f t="shared" si="101"/>
        <v/>
      </c>
      <c r="CX50" s="1" t="str">
        <f t="shared" si="101"/>
        <v/>
      </c>
      <c r="CY50" s="1" t="str">
        <f t="shared" si="101"/>
        <v/>
      </c>
      <c r="CZ50" s="1" t="str">
        <f t="shared" si="101"/>
        <v/>
      </c>
      <c r="DA50" s="1" t="str">
        <f t="shared" si="101"/>
        <v/>
      </c>
      <c r="DB50" s="1" t="str">
        <f t="shared" si="101"/>
        <v/>
      </c>
      <c r="DC50" s="1" t="str">
        <f t="shared" si="101"/>
        <v/>
      </c>
      <c r="DD50" s="1" t="str">
        <f t="shared" si="101"/>
        <v/>
      </c>
      <c r="DE50" s="1" t="str">
        <f t="shared" si="101"/>
        <v/>
      </c>
      <c r="DF50" s="1" t="str">
        <f t="shared" si="101"/>
        <v/>
      </c>
      <c r="DG50" s="1" t="str">
        <f t="shared" si="101"/>
        <v/>
      </c>
      <c r="DH50" s="1" t="str">
        <f t="shared" si="101"/>
        <v/>
      </c>
      <c r="DI50" s="1" t="str">
        <f t="shared" si="101"/>
        <v/>
      </c>
      <c r="DJ50" s="1" t="str">
        <f t="shared" si="101"/>
        <v/>
      </c>
      <c r="DK50" s="1" t="str">
        <f t="shared" si="101"/>
        <v/>
      </c>
      <c r="DL50" s="1" t="str">
        <f t="shared" si="101"/>
        <v/>
      </c>
      <c r="DM50" s="1" t="str">
        <f t="shared" si="101"/>
        <v/>
      </c>
      <c r="DN50" s="1" t="str">
        <f t="shared" si="101"/>
        <v/>
      </c>
      <c r="DO50" s="1" t="str">
        <f t="shared" si="101"/>
        <v/>
      </c>
      <c r="DP50" s="1" t="str">
        <f t="shared" si="101"/>
        <v/>
      </c>
      <c r="DQ50" s="1" t="str">
        <f t="shared" si="101"/>
        <v/>
      </c>
      <c r="DR50" s="1" t="str">
        <f t="shared" si="101"/>
        <v/>
      </c>
      <c r="DS50" s="1" t="str">
        <f t="shared" si="101"/>
        <v/>
      </c>
      <c r="DT50" s="1" t="str">
        <f t="shared" si="101"/>
        <v/>
      </c>
      <c r="DU50" s="1" t="str">
        <f t="shared" si="101"/>
        <v/>
      </c>
      <c r="DV50" s="1" t="str">
        <f t="shared" si="101"/>
        <v/>
      </c>
      <c r="DW50" s="1" t="str">
        <f t="shared" si="101"/>
        <v/>
      </c>
      <c r="DX50" s="1" t="str">
        <f t="shared" si="101"/>
        <v/>
      </c>
      <c r="DY50" s="1" t="str">
        <f t="shared" si="101"/>
        <v/>
      </c>
      <c r="DZ50" s="1" t="str">
        <f t="shared" si="101"/>
        <v/>
      </c>
      <c r="EA50" s="1" t="str">
        <f t="shared" si="101"/>
        <v/>
      </c>
      <c r="EB50" s="1" t="str">
        <f t="shared" si="101"/>
        <v/>
      </c>
      <c r="EC50" s="1" t="str">
        <f t="shared" si="101"/>
        <v/>
      </c>
      <c r="ED50" s="1" t="str">
        <f t="shared" si="101"/>
        <v/>
      </c>
      <c r="EE50" s="1" t="str">
        <f t="shared" si="101"/>
        <v/>
      </c>
      <c r="EF50" s="1" t="str">
        <f t="shared" si="101"/>
        <v/>
      </c>
      <c r="EG50" s="1" t="str">
        <f t="shared" si="101"/>
        <v/>
      </c>
      <c r="EH50" s="1" t="str">
        <f t="shared" si="101"/>
        <v/>
      </c>
      <c r="EI50" s="1" t="str">
        <f t="shared" si="101"/>
        <v/>
      </c>
      <c r="EJ50" s="1" t="str">
        <f t="shared" si="101"/>
        <v/>
      </c>
      <c r="EK50" s="1" t="str">
        <f t="shared" si="101"/>
        <v/>
      </c>
      <c r="EL50" s="1" t="str">
        <f t="shared" si="101"/>
        <v/>
      </c>
      <c r="EM50" s="1" t="str">
        <f t="shared" si="101"/>
        <v/>
      </c>
      <c r="EN50" s="1" t="str">
        <f t="shared" si="101"/>
        <v/>
      </c>
      <c r="EO50" s="1" t="str">
        <f t="shared" si="101"/>
        <v/>
      </c>
      <c r="EP50" s="1" t="str">
        <f t="shared" si="101"/>
        <v/>
      </c>
      <c r="EQ50" s="1" t="str">
        <f t="shared" si="101"/>
        <v/>
      </c>
      <c r="ER50" s="1" t="str">
        <f t="shared" si="101"/>
        <v/>
      </c>
      <c r="ES50" s="1" t="str">
        <f t="shared" si="101"/>
        <v/>
      </c>
      <c r="ET50" s="1" t="str">
        <f t="shared" si="101"/>
        <v/>
      </c>
      <c r="EU50" s="1" t="str">
        <f t="shared" si="101"/>
        <v/>
      </c>
      <c r="EV50" s="1" t="str">
        <f t="shared" si="101"/>
        <v/>
      </c>
      <c r="EW50" s="1" t="str">
        <f t="shared" si="101"/>
        <v/>
      </c>
      <c r="EX50" s="1" t="str">
        <f t="shared" si="101"/>
        <v/>
      </c>
      <c r="EY50" s="1" t="str">
        <f t="shared" si="101"/>
        <v/>
      </c>
      <c r="EZ50" s="1" t="str">
        <f t="shared" si="70"/>
        <v/>
      </c>
      <c r="FA50" s="1" t="str">
        <f t="shared" si="97"/>
        <v/>
      </c>
      <c r="FB50" s="1" t="str">
        <f t="shared" si="97"/>
        <v/>
      </c>
      <c r="FC50" s="1" t="str">
        <f t="shared" si="97"/>
        <v/>
      </c>
      <c r="FD50" s="1" t="str">
        <f t="shared" si="97"/>
        <v/>
      </c>
      <c r="FE50" s="1" t="str">
        <f t="shared" si="97"/>
        <v/>
      </c>
      <c r="FF50" s="1" t="str">
        <f t="shared" si="97"/>
        <v/>
      </c>
      <c r="FG50" s="1" t="str">
        <f t="shared" si="97"/>
        <v/>
      </c>
      <c r="FH50" s="1" t="str">
        <f t="shared" si="97"/>
        <v/>
      </c>
      <c r="FI50" s="1" t="str">
        <f t="shared" si="97"/>
        <v/>
      </c>
      <c r="FJ50" s="1" t="str">
        <f t="shared" si="97"/>
        <v/>
      </c>
      <c r="FK50" s="1" t="str">
        <f t="shared" si="97"/>
        <v/>
      </c>
      <c r="FL50" s="1" t="str">
        <f t="shared" si="97"/>
        <v/>
      </c>
      <c r="FM50" s="1" t="str">
        <f t="shared" si="97"/>
        <v/>
      </c>
      <c r="FN50" s="1" t="str">
        <f t="shared" si="97"/>
        <v/>
      </c>
      <c r="FO50" s="1" t="str">
        <f t="shared" si="97"/>
        <v/>
      </c>
      <c r="FP50" s="1" t="str">
        <f t="shared" si="97"/>
        <v/>
      </c>
      <c r="FQ50" s="1" t="str">
        <f t="shared" si="97"/>
        <v/>
      </c>
      <c r="FR50" s="1" t="str">
        <f t="shared" si="97"/>
        <v/>
      </c>
      <c r="FS50" s="1" t="str">
        <f t="shared" si="97"/>
        <v/>
      </c>
      <c r="FT50" s="1" t="str">
        <f t="shared" si="97"/>
        <v/>
      </c>
      <c r="FU50" s="1" t="str">
        <f t="shared" si="97"/>
        <v/>
      </c>
      <c r="FV50" s="1" t="str">
        <f t="shared" si="97"/>
        <v/>
      </c>
      <c r="FW50" s="1" t="str">
        <f t="shared" si="97"/>
        <v/>
      </c>
      <c r="FX50" s="1" t="str">
        <f t="shared" si="97"/>
        <v/>
      </c>
      <c r="FY50" s="1" t="str">
        <f t="shared" si="97"/>
        <v/>
      </c>
      <c r="FZ50" s="1" t="str">
        <f t="shared" si="97"/>
        <v/>
      </c>
      <c r="GA50" s="1" t="str">
        <f t="shared" si="97"/>
        <v/>
      </c>
      <c r="GB50" s="1" t="str">
        <f t="shared" si="97"/>
        <v/>
      </c>
      <c r="GC50" s="1" t="str">
        <f t="shared" si="97"/>
        <v/>
      </c>
      <c r="GD50" s="1" t="str">
        <f t="shared" si="97"/>
        <v/>
      </c>
      <c r="GE50" s="1" t="str">
        <f t="shared" si="97"/>
        <v/>
      </c>
      <c r="GF50" s="1" t="str">
        <f t="shared" si="97"/>
        <v/>
      </c>
      <c r="GG50" s="1" t="str">
        <f t="shared" si="97"/>
        <v/>
      </c>
      <c r="GH50" s="1" t="str">
        <f t="shared" si="97"/>
        <v/>
      </c>
      <c r="GI50" s="1" t="str">
        <f t="shared" si="97"/>
        <v/>
      </c>
      <c r="GJ50" s="1" t="str">
        <f t="shared" si="97"/>
        <v/>
      </c>
      <c r="GK50" s="1" t="str">
        <f t="shared" si="97"/>
        <v/>
      </c>
      <c r="GL50" s="1" t="str">
        <f t="shared" si="97"/>
        <v/>
      </c>
      <c r="GM50" s="1" t="str">
        <f t="shared" si="97"/>
        <v/>
      </c>
      <c r="GN50" s="1" t="str">
        <f t="shared" si="97"/>
        <v/>
      </c>
      <c r="GO50" s="1" t="str">
        <f t="shared" si="97"/>
        <v/>
      </c>
      <c r="GP50" s="1" t="str">
        <f t="shared" si="97"/>
        <v/>
      </c>
      <c r="GQ50" s="1" t="str">
        <f t="shared" si="97"/>
        <v/>
      </c>
      <c r="GR50" s="1" t="str">
        <f t="shared" si="97"/>
        <v/>
      </c>
      <c r="GS50" s="1" t="str">
        <f t="shared" si="97"/>
        <v/>
      </c>
      <c r="GT50" s="1" t="str">
        <f t="shared" si="97"/>
        <v/>
      </c>
      <c r="GU50" s="1" t="str">
        <f t="shared" si="97"/>
        <v/>
      </c>
      <c r="GV50" s="1" t="str">
        <f t="shared" si="97"/>
        <v/>
      </c>
      <c r="GW50" s="1" t="str">
        <f t="shared" si="97"/>
        <v/>
      </c>
      <c r="GX50" s="1" t="str">
        <f t="shared" si="97"/>
        <v/>
      </c>
      <c r="GY50" s="1" t="str">
        <f t="shared" si="97"/>
        <v/>
      </c>
      <c r="GZ50" s="1" t="str">
        <f t="shared" si="97"/>
        <v/>
      </c>
      <c r="HA50" s="1" t="str">
        <f t="shared" si="97"/>
        <v/>
      </c>
      <c r="HB50" s="1" t="str">
        <f t="shared" si="97"/>
        <v/>
      </c>
      <c r="HC50" s="1" t="str">
        <f t="shared" si="97"/>
        <v/>
      </c>
      <c r="HD50" s="1" t="str">
        <f t="shared" si="97"/>
        <v/>
      </c>
      <c r="HE50" s="1" t="str">
        <f t="shared" si="97"/>
        <v/>
      </c>
      <c r="HF50" s="1" t="str">
        <f t="shared" si="97"/>
        <v/>
      </c>
      <c r="HG50" s="1" t="str">
        <f t="shared" si="97"/>
        <v/>
      </c>
      <c r="HH50" s="1" t="str">
        <f t="shared" si="97"/>
        <v/>
      </c>
      <c r="HI50" s="1" t="str">
        <f t="shared" si="97"/>
        <v/>
      </c>
      <c r="HJ50" s="1" t="str">
        <f t="shared" si="97"/>
        <v/>
      </c>
      <c r="HK50" s="1" t="str">
        <f t="shared" si="97"/>
        <v/>
      </c>
      <c r="HL50" s="1" t="str">
        <f t="shared" si="97"/>
        <v/>
      </c>
      <c r="HM50" s="1" t="str">
        <f t="shared" si="92"/>
        <v/>
      </c>
      <c r="HN50" s="1" t="str">
        <f t="shared" si="92"/>
        <v/>
      </c>
      <c r="HO50" s="1" t="str">
        <f t="shared" si="92"/>
        <v/>
      </c>
      <c r="HP50" s="1" t="str">
        <f t="shared" si="92"/>
        <v/>
      </c>
      <c r="HQ50" s="1" t="str">
        <f t="shared" si="92"/>
        <v/>
      </c>
      <c r="HR50" s="1" t="str">
        <f t="shared" si="92"/>
        <v/>
      </c>
      <c r="HS50" s="1" t="str">
        <f t="shared" si="92"/>
        <v/>
      </c>
      <c r="HT50" s="1" t="str">
        <f t="shared" si="92"/>
        <v/>
      </c>
      <c r="HU50" s="1" t="str">
        <f t="shared" si="92"/>
        <v/>
      </c>
      <c r="HV50" s="1" t="str">
        <f t="shared" si="92"/>
        <v/>
      </c>
      <c r="HW50" s="1" t="str">
        <f t="shared" si="92"/>
        <v/>
      </c>
      <c r="HX50" s="1" t="str">
        <f t="shared" si="92"/>
        <v/>
      </c>
      <c r="HY50" s="1" t="str">
        <f t="shared" si="92"/>
        <v/>
      </c>
      <c r="HZ50" s="1" t="str">
        <f t="shared" si="92"/>
        <v/>
      </c>
      <c r="IA50" s="1" t="str">
        <f t="shared" si="92"/>
        <v/>
      </c>
      <c r="IB50" s="1" t="str">
        <f t="shared" si="92"/>
        <v/>
      </c>
      <c r="IC50" s="1" t="str">
        <f t="shared" si="92"/>
        <v/>
      </c>
      <c r="ID50" s="1" t="str">
        <f t="shared" si="92"/>
        <v/>
      </c>
      <c r="IE50" s="1" t="str">
        <f t="shared" si="92"/>
        <v/>
      </c>
      <c r="IF50" s="1" t="str">
        <f t="shared" si="92"/>
        <v/>
      </c>
      <c r="IG50" s="1" t="str">
        <f t="shared" si="92"/>
        <v/>
      </c>
      <c r="IH50" s="1" t="str">
        <f t="shared" si="92"/>
        <v/>
      </c>
      <c r="II50" s="1" t="str">
        <f t="shared" si="92"/>
        <v/>
      </c>
      <c r="IJ50" s="1" t="str">
        <f t="shared" si="92"/>
        <v/>
      </c>
      <c r="IK50" s="1" t="str">
        <f t="shared" si="92"/>
        <v/>
      </c>
      <c r="IL50" s="1" t="str">
        <f t="shared" si="92"/>
        <v/>
      </c>
      <c r="IM50" s="1" t="str">
        <f t="shared" si="92"/>
        <v/>
      </c>
      <c r="IN50" s="1" t="str">
        <f t="shared" si="92"/>
        <v/>
      </c>
      <c r="IO50" s="1" t="str">
        <f t="shared" si="92"/>
        <v/>
      </c>
      <c r="IP50" s="1" t="str">
        <f t="shared" si="92"/>
        <v/>
      </c>
      <c r="IQ50" s="1" t="str">
        <f t="shared" si="92"/>
        <v/>
      </c>
      <c r="IR50" s="1" t="str">
        <f t="shared" si="92"/>
        <v/>
      </c>
      <c r="IS50" s="1" t="str">
        <f t="shared" si="92"/>
        <v/>
      </c>
      <c r="IT50" s="1" t="str">
        <f t="shared" si="92"/>
        <v/>
      </c>
      <c r="IU50" s="1" t="str">
        <f t="shared" si="92"/>
        <v/>
      </c>
      <c r="IV50" s="1" t="str">
        <f t="shared" si="92"/>
        <v/>
      </c>
      <c r="IW50" s="1" t="str">
        <f t="shared" si="92"/>
        <v/>
      </c>
      <c r="IX50" s="1" t="str">
        <f t="shared" si="92"/>
        <v/>
      </c>
      <c r="IY50" s="1" t="str">
        <f t="shared" si="92"/>
        <v/>
      </c>
      <c r="IZ50" s="1" t="str">
        <f t="shared" si="92"/>
        <v/>
      </c>
      <c r="JA50" s="1" t="str">
        <f t="shared" si="92"/>
        <v/>
      </c>
      <c r="JB50" s="1" t="str">
        <f t="shared" si="92"/>
        <v/>
      </c>
      <c r="JC50" s="1" t="str">
        <f t="shared" si="92"/>
        <v/>
      </c>
      <c r="JD50" s="1" t="str">
        <f t="shared" si="92"/>
        <v/>
      </c>
      <c r="JE50" s="1" t="str">
        <f t="shared" si="92"/>
        <v/>
      </c>
      <c r="JF50" s="1" t="str">
        <f t="shared" si="92"/>
        <v/>
      </c>
      <c r="JG50" s="1" t="str">
        <f t="shared" si="92"/>
        <v/>
      </c>
      <c r="JH50" s="1" t="str">
        <f t="shared" si="92"/>
        <v/>
      </c>
      <c r="JI50" s="1" t="str">
        <f t="shared" si="92"/>
        <v/>
      </c>
      <c r="JJ50" s="1" t="str">
        <f t="shared" si="92"/>
        <v/>
      </c>
      <c r="JK50" s="1" t="str">
        <f t="shared" si="92"/>
        <v/>
      </c>
      <c r="JL50" s="1" t="str">
        <f t="shared" si="92"/>
        <v/>
      </c>
      <c r="JM50" s="1" t="str">
        <f t="shared" si="92"/>
        <v/>
      </c>
      <c r="JN50" s="1" t="str">
        <f t="shared" si="92"/>
        <v/>
      </c>
      <c r="JO50" s="1" t="str">
        <f t="shared" si="92"/>
        <v/>
      </c>
      <c r="JP50" s="1" t="str">
        <f t="shared" si="92"/>
        <v/>
      </c>
      <c r="JQ50" s="1" t="str">
        <f t="shared" si="92"/>
        <v/>
      </c>
      <c r="JR50" s="1" t="str">
        <f t="shared" si="92"/>
        <v/>
      </c>
      <c r="JS50" s="1" t="str">
        <f t="shared" si="92"/>
        <v/>
      </c>
      <c r="JT50" s="1" t="str">
        <f t="shared" si="92"/>
        <v/>
      </c>
      <c r="JU50" s="1" t="str">
        <f t="shared" si="92"/>
        <v/>
      </c>
      <c r="JV50" s="1" t="str">
        <f t="shared" si="92"/>
        <v/>
      </c>
      <c r="JW50" s="1" t="str">
        <f t="shared" si="92"/>
        <v/>
      </c>
      <c r="JX50" s="1" t="str">
        <f t="shared" si="87"/>
        <v/>
      </c>
      <c r="JY50" s="1" t="str">
        <f t="shared" si="87"/>
        <v/>
      </c>
      <c r="JZ50" s="1" t="str">
        <f t="shared" si="87"/>
        <v/>
      </c>
      <c r="KA50" s="1" t="str">
        <f t="shared" si="82"/>
        <v/>
      </c>
      <c r="KB50" s="1" t="str">
        <f t="shared" si="98"/>
        <v/>
      </c>
      <c r="KC50" s="1" t="str">
        <f t="shared" si="98"/>
        <v/>
      </c>
      <c r="KD50" s="1" t="str">
        <f t="shared" si="98"/>
        <v/>
      </c>
      <c r="KE50" s="1" t="str">
        <f t="shared" si="98"/>
        <v/>
      </c>
      <c r="KF50" s="1" t="str">
        <f t="shared" si="98"/>
        <v/>
      </c>
      <c r="KG50" s="1" t="str">
        <f t="shared" si="98"/>
        <v/>
      </c>
      <c r="KH50" s="1" t="str">
        <f t="shared" si="98"/>
        <v/>
      </c>
      <c r="KI50" s="1" t="str">
        <f t="shared" si="98"/>
        <v/>
      </c>
      <c r="KJ50" s="1" t="str">
        <f t="shared" si="98"/>
        <v/>
      </c>
      <c r="KK50" s="1" t="str">
        <f t="shared" si="98"/>
        <v/>
      </c>
      <c r="KL50" s="1" t="str">
        <f t="shared" si="98"/>
        <v/>
      </c>
      <c r="KM50" s="1" t="str">
        <f t="shared" si="98"/>
        <v/>
      </c>
      <c r="KN50" s="1" t="str">
        <f t="shared" si="98"/>
        <v/>
      </c>
      <c r="KO50" s="1" t="str">
        <f t="shared" si="98"/>
        <v/>
      </c>
      <c r="KP50" s="1" t="str">
        <f t="shared" si="98"/>
        <v/>
      </c>
      <c r="KQ50" s="1" t="str">
        <f t="shared" si="98"/>
        <v/>
      </c>
      <c r="KR50" s="1" t="str">
        <f t="shared" si="98"/>
        <v/>
      </c>
      <c r="KS50" s="1" t="str">
        <f t="shared" si="98"/>
        <v/>
      </c>
      <c r="KT50" s="1" t="str">
        <f t="shared" si="98"/>
        <v/>
      </c>
      <c r="KU50" s="1" t="str">
        <f t="shared" si="98"/>
        <v/>
      </c>
      <c r="KV50" s="1" t="str">
        <f t="shared" si="98"/>
        <v/>
      </c>
      <c r="KW50" s="1" t="str">
        <f t="shared" si="98"/>
        <v/>
      </c>
      <c r="KX50" s="1" t="str">
        <f t="shared" si="98"/>
        <v/>
      </c>
      <c r="KY50" s="1" t="str">
        <f t="shared" si="98"/>
        <v/>
      </c>
      <c r="KZ50" s="1" t="str">
        <f t="shared" si="98"/>
        <v/>
      </c>
      <c r="LA50" s="1" t="str">
        <f t="shared" si="98"/>
        <v/>
      </c>
      <c r="LB50" s="1" t="str">
        <f t="shared" si="98"/>
        <v/>
      </c>
      <c r="LC50" s="1" t="str">
        <f t="shared" si="98"/>
        <v/>
      </c>
      <c r="LD50" s="1" t="str">
        <f t="shared" si="98"/>
        <v/>
      </c>
      <c r="LE50" s="1" t="str">
        <f t="shared" si="98"/>
        <v/>
      </c>
      <c r="LF50" s="1" t="str">
        <f t="shared" si="98"/>
        <v/>
      </c>
      <c r="LG50" s="1" t="str">
        <f t="shared" si="98"/>
        <v/>
      </c>
      <c r="LH50" s="1" t="str">
        <f t="shared" si="98"/>
        <v/>
      </c>
      <c r="LI50" s="1" t="str">
        <f t="shared" si="98"/>
        <v/>
      </c>
      <c r="LJ50" s="1" t="str">
        <f t="shared" si="98"/>
        <v/>
      </c>
      <c r="LK50" s="1" t="str">
        <f t="shared" si="98"/>
        <v/>
      </c>
      <c r="LL50" s="1" t="str">
        <f t="shared" si="98"/>
        <v/>
      </c>
      <c r="LM50" s="1" t="str">
        <f t="shared" si="98"/>
        <v/>
      </c>
      <c r="LN50" s="1" t="str">
        <f t="shared" si="98"/>
        <v/>
      </c>
      <c r="LO50" s="1" t="str">
        <f t="shared" si="98"/>
        <v/>
      </c>
      <c r="LP50" s="1" t="str">
        <f t="shared" si="98"/>
        <v/>
      </c>
      <c r="LQ50" s="1" t="str">
        <f t="shared" si="98"/>
        <v/>
      </c>
      <c r="LR50" s="1" t="str">
        <f t="shared" si="98"/>
        <v/>
      </c>
      <c r="LS50" s="1" t="str">
        <f t="shared" si="98"/>
        <v/>
      </c>
      <c r="LT50" s="1" t="str">
        <f t="shared" si="98"/>
        <v/>
      </c>
      <c r="LU50" s="1" t="str">
        <f t="shared" si="98"/>
        <v/>
      </c>
      <c r="LV50" s="1" t="str">
        <f t="shared" si="98"/>
        <v/>
      </c>
      <c r="LW50" s="1" t="str">
        <f t="shared" si="98"/>
        <v/>
      </c>
      <c r="LX50" s="1" t="str">
        <f t="shared" si="98"/>
        <v/>
      </c>
      <c r="LY50" s="1" t="str">
        <f t="shared" si="98"/>
        <v/>
      </c>
      <c r="LZ50" s="1" t="str">
        <f t="shared" si="98"/>
        <v/>
      </c>
      <c r="MA50" s="1" t="str">
        <f t="shared" si="98"/>
        <v/>
      </c>
      <c r="MB50" s="1" t="str">
        <f t="shared" si="98"/>
        <v/>
      </c>
      <c r="MC50" s="1" t="str">
        <f t="shared" si="98"/>
        <v/>
      </c>
      <c r="MD50" s="1" t="str">
        <f t="shared" si="98"/>
        <v/>
      </c>
      <c r="ME50" s="1" t="str">
        <f t="shared" si="98"/>
        <v/>
      </c>
      <c r="MF50" s="1" t="str">
        <f t="shared" si="98"/>
        <v/>
      </c>
      <c r="MG50" s="1" t="str">
        <f t="shared" si="98"/>
        <v/>
      </c>
      <c r="MH50" s="1" t="str">
        <f t="shared" si="98"/>
        <v/>
      </c>
      <c r="MI50" s="1" t="str">
        <f t="shared" si="98"/>
        <v/>
      </c>
      <c r="MJ50" s="1" t="str">
        <f t="shared" si="98"/>
        <v/>
      </c>
      <c r="MK50" s="1" t="str">
        <f t="shared" si="98"/>
        <v/>
      </c>
      <c r="ML50" s="1" t="str">
        <f t="shared" si="98"/>
        <v/>
      </c>
      <c r="MM50" s="1" t="str">
        <f t="shared" si="98"/>
        <v/>
      </c>
      <c r="MN50" s="1" t="str">
        <f t="shared" si="93"/>
        <v/>
      </c>
      <c r="MO50" s="1" t="str">
        <f t="shared" si="93"/>
        <v/>
      </c>
      <c r="MP50" s="1" t="str">
        <f t="shared" ref="MP50:PA58" si="106">IF(IF($B50&gt;MP$2,1/(1+EXP(-$B$10*(SUM($B$2*(1-(YEAR($B50)-YEAR(MP$2))/173),IF(OR(IF($L50&lt;&gt;".",$L50 = MP$23,FALSE),OR(IF($L50&lt;&gt;".",$L50 = MP$26,FALSE),IF($L50&lt;&gt;".",$L50 = MP$29,FALSE))),$B$4,0),IF(OR(IF($M50&lt;&gt;".",$M50 = MP$24,FALSE),OR(IF($M50&lt;&gt;".",$M50 = MP$27,FALSE),IF($M50&lt;&gt;".",$M50 = MP$30,FALSE))),$B$5,0),IF(OR(IF($N50&lt;&gt;".",$N50 = MP$25,FALSE),OR(IF($N50&lt;&gt;".",$N50 = MP$28,FALSE),IF($N50&lt;&gt;".",$N50 = MP$31,FALSE))),$B$6,0),$B$7*SUM(IF(AND($D50 =MP$4,$D50&lt;&gt;9999),$B$22,IF(OR($D50 = 1,$D50 =2),-$B$22,0)),IF(AND($E50 =MP$5,$E50&lt;&gt;9999),$B$21,IF(OR($E50 = 1,$E50 =2),-$B$21,0)),IF(AND($F50 =MP$6,$F50&lt;&gt;9999),$B$20,IF(OR($F50 = 1,$F50 =2),-$B$20,0)),IF(AND($G50 =MP$8,$G50&lt;&gt;9999),$B$27,IF(OR($G50 = 1,$G50 =2),-$B$27,0)),IF(AND($H50 =MP$9,$H50&lt;&gt;9999),$B$23,IF(OR($H50 = 1,$H50 =2),-$B$23,0)),IF(AND($I50 =MP$10,$I50&lt;&gt;9999),$B$25,IF(OR($I50 = 1,$I50 =2),-$B$25,0)),IF(AND($J50 =MP$19,$J50&lt;&gt;9999),$B$24,IF(OR($J50 = 1,$J50 =2),-$B$24,0)),IF(AND($K50 =MP$20,$K50&lt;&gt;9999),$B$26,IF(OR($K50 = 1,$K50 =2),-$B$26,0))),IF($O50=MP$32,$B$3,0))-$B$11))),"")&gt;0,IF($B50&gt;MP$2,1/(1+EXP(-$B$10*(SUM($B$2*(1-(YEAR($B50)-YEAR(MP$2))/173),IF(OR(IF($L50&lt;&gt;".",$L50 = MP$23,FALSE),OR(IF($L50&lt;&gt;".",$L50 = MP$26,FALSE),IF($L50&lt;&gt;".",$L50 = MP$29,FALSE))),$B$4,0),IF(OR(IF($M50&lt;&gt;".",$M50 = MP$24,FALSE),OR(IF($M50&lt;&gt;".",$M50 = MP$27,FALSE),IF($M50&lt;&gt;".",$M50 = MP$30,FALSE))),$B$5,0),IF(OR(IF($N50&lt;&gt;".",$N50 = MP$25,FALSE),OR(IF($N50&lt;&gt;".",$N50 = MP$28,FALSE),IF($N50&lt;&gt;".",$N50 = MP$31,FALSE))),$B$6,0),$B$7*SUM(IF(AND($D50 =MP$4,$D50&lt;&gt;9999),$B$22,IF(OR($D50 = 1,$D50 =2),-$B$22,0)),IF(AND($E50 =MP$5,$E50&lt;&gt;9999),$B$21,IF(OR($E50 = 1,$E50 =2),-$B$21,0)),IF(AND($F50 =MP$6,$F50&lt;&gt;9999),$B$20,IF(OR($F50 = 1,$F50 =2),-$B$20,0)),IF(AND($G50 =MP$8,$G50&lt;&gt;9999),$B$27,IF(OR($G50 = 1,$G50 =2),-$B$27,0)),IF(AND($H50 =MP$9,$H50&lt;&gt;9999),$B$23,IF(OR($H50 = 1,$H50 =2),-$B$23,0)),IF(AND($I50 =MP$10,$I50&lt;&gt;9999),$B$25,IF(OR($I50 = 1,$I50 =2),-$B$25,0)),IF(AND($J50 =MP$19,$J50&lt;&gt;9999),$B$24,IF(OR($J50 = 1,$J50 =2),-$B$24,0)),IF(AND($K50 =MP$20,$K50&lt;&gt;9999),$B$26,IF(OR($K50 = 1,$K50 =2),-$B$26,0))),IF($O50=MP$32,$B$3,0))-$B$11))),""),"")</f>
        <v/>
      </c>
      <c r="MQ50" s="1" t="str">
        <f t="shared" si="106"/>
        <v/>
      </c>
      <c r="MR50" s="1" t="str">
        <f t="shared" si="106"/>
        <v/>
      </c>
      <c r="MS50" s="1" t="str">
        <f t="shared" si="106"/>
        <v/>
      </c>
      <c r="MT50" s="1" t="str">
        <f t="shared" si="106"/>
        <v/>
      </c>
      <c r="MU50" s="1" t="str">
        <f t="shared" si="106"/>
        <v/>
      </c>
      <c r="MV50" s="1" t="str">
        <f t="shared" si="106"/>
        <v/>
      </c>
      <c r="MW50" s="1" t="str">
        <f t="shared" si="106"/>
        <v/>
      </c>
      <c r="MX50" s="1" t="str">
        <f t="shared" si="106"/>
        <v/>
      </c>
      <c r="MY50" s="1" t="str">
        <f t="shared" si="106"/>
        <v/>
      </c>
      <c r="MZ50" s="1" t="str">
        <f t="shared" si="106"/>
        <v/>
      </c>
      <c r="NA50" s="1" t="str">
        <f t="shared" si="106"/>
        <v/>
      </c>
      <c r="NB50" s="1" t="str">
        <f t="shared" si="106"/>
        <v/>
      </c>
      <c r="NC50" s="1" t="str">
        <f t="shared" si="106"/>
        <v/>
      </c>
      <c r="ND50" s="1" t="str">
        <f t="shared" si="106"/>
        <v/>
      </c>
      <c r="NE50" s="1" t="str">
        <f t="shared" si="106"/>
        <v/>
      </c>
      <c r="NF50" s="1" t="str">
        <f t="shared" si="106"/>
        <v/>
      </c>
      <c r="NG50" s="1" t="str">
        <f t="shared" si="106"/>
        <v/>
      </c>
      <c r="NH50" s="1" t="str">
        <f t="shared" si="106"/>
        <v/>
      </c>
      <c r="NI50" s="1" t="str">
        <f t="shared" si="106"/>
        <v/>
      </c>
      <c r="NJ50" s="1" t="str">
        <f t="shared" si="106"/>
        <v/>
      </c>
      <c r="NK50" s="1" t="str">
        <f t="shared" si="106"/>
        <v/>
      </c>
      <c r="NL50" s="1" t="str">
        <f t="shared" si="106"/>
        <v/>
      </c>
      <c r="NM50" s="1" t="str">
        <f t="shared" si="106"/>
        <v/>
      </c>
      <c r="NN50" s="1" t="str">
        <f t="shared" si="106"/>
        <v/>
      </c>
      <c r="NO50" s="1" t="str">
        <f t="shared" si="106"/>
        <v/>
      </c>
      <c r="NP50" s="1" t="str">
        <f t="shared" si="106"/>
        <v/>
      </c>
      <c r="NQ50" s="1" t="str">
        <f t="shared" si="106"/>
        <v/>
      </c>
      <c r="NR50" s="1" t="str">
        <f t="shared" si="106"/>
        <v/>
      </c>
      <c r="NS50" s="1" t="str">
        <f t="shared" si="106"/>
        <v/>
      </c>
      <c r="NT50" s="1" t="str">
        <f t="shared" si="106"/>
        <v/>
      </c>
      <c r="NU50" s="1" t="str">
        <f t="shared" si="106"/>
        <v/>
      </c>
      <c r="NV50" s="1" t="str">
        <f t="shared" si="106"/>
        <v/>
      </c>
      <c r="NW50" s="1" t="str">
        <f t="shared" si="106"/>
        <v/>
      </c>
      <c r="NX50" s="1" t="str">
        <f t="shared" si="106"/>
        <v/>
      </c>
      <c r="NY50" s="1" t="str">
        <f t="shared" si="106"/>
        <v/>
      </c>
      <c r="NZ50" s="1" t="str">
        <f t="shared" si="106"/>
        <v/>
      </c>
      <c r="OA50" s="1" t="str">
        <f t="shared" si="106"/>
        <v/>
      </c>
      <c r="OB50" s="1" t="str">
        <f t="shared" si="106"/>
        <v/>
      </c>
      <c r="OC50" s="1" t="str">
        <f t="shared" si="106"/>
        <v/>
      </c>
      <c r="OD50" s="1" t="str">
        <f t="shared" si="106"/>
        <v/>
      </c>
      <c r="OE50" s="1" t="str">
        <f t="shared" si="106"/>
        <v/>
      </c>
      <c r="OF50" s="1" t="str">
        <f t="shared" si="106"/>
        <v/>
      </c>
      <c r="OG50" s="1" t="str">
        <f t="shared" si="106"/>
        <v/>
      </c>
      <c r="OH50" s="1" t="str">
        <f t="shared" si="106"/>
        <v/>
      </c>
      <c r="OI50" s="1" t="str">
        <f t="shared" si="106"/>
        <v/>
      </c>
      <c r="OJ50" s="1" t="str">
        <f t="shared" si="106"/>
        <v/>
      </c>
      <c r="OK50" s="1" t="str">
        <f t="shared" si="106"/>
        <v/>
      </c>
      <c r="OL50" s="1" t="str">
        <f t="shared" si="106"/>
        <v/>
      </c>
      <c r="OM50" s="1" t="str">
        <f t="shared" si="106"/>
        <v/>
      </c>
      <c r="ON50" s="1" t="str">
        <f t="shared" si="106"/>
        <v/>
      </c>
      <c r="OO50" s="1" t="str">
        <f t="shared" si="106"/>
        <v/>
      </c>
      <c r="OP50" s="1" t="str">
        <f t="shared" si="106"/>
        <v/>
      </c>
      <c r="OQ50" s="1" t="str">
        <f t="shared" si="106"/>
        <v/>
      </c>
      <c r="OR50" s="1" t="str">
        <f t="shared" si="106"/>
        <v/>
      </c>
      <c r="OS50" s="1" t="str">
        <f t="shared" si="106"/>
        <v/>
      </c>
      <c r="OT50" s="1" t="str">
        <f t="shared" si="106"/>
        <v/>
      </c>
      <c r="OU50" s="1" t="str">
        <f t="shared" si="106"/>
        <v/>
      </c>
      <c r="OV50" s="1" t="str">
        <f t="shared" si="106"/>
        <v/>
      </c>
      <c r="OW50" s="1" t="str">
        <f t="shared" si="106"/>
        <v/>
      </c>
      <c r="OX50" s="1" t="str">
        <f t="shared" si="106"/>
        <v/>
      </c>
      <c r="OY50" s="1" t="str">
        <f t="shared" si="106"/>
        <v/>
      </c>
      <c r="OZ50" s="1" t="str">
        <f t="shared" si="106"/>
        <v/>
      </c>
      <c r="PA50" s="1" t="str">
        <f t="shared" si="106"/>
        <v/>
      </c>
      <c r="PB50" s="1" t="str">
        <f t="shared" si="102"/>
        <v/>
      </c>
      <c r="PC50" s="1" t="str">
        <f t="shared" si="102"/>
        <v/>
      </c>
      <c r="PD50" s="1" t="str">
        <f t="shared" si="102"/>
        <v/>
      </c>
      <c r="PE50" s="1" t="str">
        <f t="shared" si="102"/>
        <v/>
      </c>
      <c r="PF50" s="1" t="str">
        <f t="shared" si="102"/>
        <v/>
      </c>
      <c r="PG50" s="1" t="str">
        <f t="shared" si="99"/>
        <v/>
      </c>
      <c r="PH50" s="1" t="str">
        <f t="shared" si="99"/>
        <v/>
      </c>
      <c r="PI50" s="1" t="str">
        <f t="shared" si="99"/>
        <v/>
      </c>
      <c r="PJ50" s="1" t="str">
        <f t="shared" si="99"/>
        <v/>
      </c>
      <c r="PK50" s="1" t="str">
        <f t="shared" si="99"/>
        <v/>
      </c>
      <c r="PL50" s="1" t="str">
        <f t="shared" si="99"/>
        <v/>
      </c>
      <c r="PM50" s="1" t="str">
        <f t="shared" si="99"/>
        <v/>
      </c>
      <c r="PN50" s="1" t="str">
        <f t="shared" si="99"/>
        <v/>
      </c>
      <c r="PO50" s="1" t="str">
        <f t="shared" si="99"/>
        <v/>
      </c>
      <c r="PP50" s="1" t="str">
        <f t="shared" si="99"/>
        <v/>
      </c>
      <c r="PQ50" s="1" t="str">
        <f t="shared" si="99"/>
        <v/>
      </c>
      <c r="PR50" s="1" t="str">
        <f t="shared" si="99"/>
        <v/>
      </c>
      <c r="PS50" s="1" t="str">
        <f t="shared" si="99"/>
        <v/>
      </c>
      <c r="PT50" s="1" t="str">
        <f t="shared" si="99"/>
        <v/>
      </c>
      <c r="PU50" s="1" t="str">
        <f t="shared" si="99"/>
        <v/>
      </c>
      <c r="PV50" s="1" t="str">
        <f t="shared" si="99"/>
        <v/>
      </c>
      <c r="PW50" s="1" t="str">
        <f t="shared" si="99"/>
        <v/>
      </c>
      <c r="PX50" s="1" t="str">
        <f t="shared" si="99"/>
        <v/>
      </c>
      <c r="PY50" s="1" t="str">
        <f t="shared" si="99"/>
        <v/>
      </c>
      <c r="PZ50" s="1" t="str">
        <f t="shared" si="99"/>
        <v/>
      </c>
      <c r="QA50" s="1" t="str">
        <f t="shared" si="99"/>
        <v/>
      </c>
      <c r="QB50" s="1" t="str">
        <f t="shared" si="99"/>
        <v/>
      </c>
      <c r="QC50" s="1" t="str">
        <f t="shared" si="99"/>
        <v/>
      </c>
      <c r="QD50" s="1" t="str">
        <f t="shared" si="99"/>
        <v/>
      </c>
      <c r="QE50" s="1" t="str">
        <f t="shared" si="99"/>
        <v/>
      </c>
      <c r="QF50" s="1" t="str">
        <f t="shared" si="99"/>
        <v/>
      </c>
      <c r="QG50" s="1" t="str">
        <f t="shared" si="99"/>
        <v/>
      </c>
      <c r="QH50" s="1" t="str">
        <f t="shared" si="99"/>
        <v/>
      </c>
      <c r="QI50" s="1" t="str">
        <f t="shared" si="99"/>
        <v/>
      </c>
      <c r="QJ50" s="1" t="str">
        <f t="shared" si="99"/>
        <v/>
      </c>
      <c r="QK50" s="1" t="str">
        <f t="shared" si="99"/>
        <v/>
      </c>
      <c r="QL50" s="1" t="str">
        <f t="shared" si="99"/>
        <v/>
      </c>
      <c r="QM50" s="1" t="str">
        <f t="shared" si="99"/>
        <v/>
      </c>
      <c r="QN50" s="1" t="str">
        <f t="shared" si="99"/>
        <v/>
      </c>
      <c r="QO50" s="1" t="str">
        <f t="shared" si="99"/>
        <v/>
      </c>
      <c r="QP50" s="1" t="str">
        <f t="shared" si="99"/>
        <v/>
      </c>
      <c r="QQ50" s="1" t="str">
        <f t="shared" si="99"/>
        <v/>
      </c>
      <c r="QR50" s="1" t="str">
        <f t="shared" si="99"/>
        <v/>
      </c>
      <c r="QS50" s="1" t="str">
        <f t="shared" si="99"/>
        <v/>
      </c>
      <c r="QT50" s="1" t="str">
        <f t="shared" si="99"/>
        <v/>
      </c>
      <c r="QU50" s="1" t="str">
        <f t="shared" si="99"/>
        <v/>
      </c>
      <c r="QV50" s="1" t="str">
        <f t="shared" si="99"/>
        <v/>
      </c>
      <c r="QW50" s="1" t="str">
        <f t="shared" si="99"/>
        <v/>
      </c>
      <c r="QX50" s="1" t="str">
        <f t="shared" si="99"/>
        <v/>
      </c>
      <c r="QY50" s="1" t="str">
        <f t="shared" si="99"/>
        <v/>
      </c>
      <c r="QZ50" s="1" t="str">
        <f t="shared" si="99"/>
        <v/>
      </c>
      <c r="RA50" s="1" t="str">
        <f t="shared" si="99"/>
        <v/>
      </c>
      <c r="RB50" s="1" t="str">
        <f t="shared" si="99"/>
        <v/>
      </c>
      <c r="RC50" s="1" t="str">
        <f t="shared" si="99"/>
        <v/>
      </c>
      <c r="RD50" s="1" t="str">
        <f t="shared" si="99"/>
        <v/>
      </c>
      <c r="RE50" s="1" t="str">
        <f t="shared" si="99"/>
        <v/>
      </c>
      <c r="RF50" s="1" t="str">
        <f t="shared" si="99"/>
        <v/>
      </c>
      <c r="RG50" s="1" t="str">
        <f t="shared" si="99"/>
        <v/>
      </c>
      <c r="RH50" s="1" t="str">
        <f t="shared" si="99"/>
        <v/>
      </c>
      <c r="RI50" s="1" t="str">
        <f t="shared" si="99"/>
        <v/>
      </c>
      <c r="RJ50" s="1" t="str">
        <f t="shared" si="99"/>
        <v/>
      </c>
      <c r="RK50" s="1" t="str">
        <f t="shared" si="99"/>
        <v/>
      </c>
      <c r="RL50" s="1" t="str">
        <f t="shared" si="94"/>
        <v/>
      </c>
      <c r="RM50" s="1" t="str">
        <f t="shared" si="94"/>
        <v/>
      </c>
      <c r="RN50" s="1" t="str">
        <f t="shared" ref="RN50:TY55" si="107">IF(IF($B50&gt;RN$2,1/(1+EXP(-$B$10*(SUM($B$2*(1-(YEAR($B50)-YEAR(RN$2))/173),IF(OR(IF($L50&lt;&gt;".",$L50 = RN$23,FALSE),OR(IF($L50&lt;&gt;".",$L50 = RN$26,FALSE),IF($L50&lt;&gt;".",$L50 = RN$29,FALSE))),$B$4,0),IF(OR(IF($M50&lt;&gt;".",$M50 = RN$24,FALSE),OR(IF($M50&lt;&gt;".",$M50 = RN$27,FALSE),IF($M50&lt;&gt;".",$M50 = RN$30,FALSE))),$B$5,0),IF(OR(IF($N50&lt;&gt;".",$N50 = RN$25,FALSE),OR(IF($N50&lt;&gt;".",$N50 = RN$28,FALSE),IF($N50&lt;&gt;".",$N50 = RN$31,FALSE))),$B$6,0),$B$7*SUM(IF(AND($D50 =RN$4,$D50&lt;&gt;9999),$B$22,IF(OR($D50 = 1,$D50 =2),-$B$22,0)),IF(AND($E50 =RN$5,$E50&lt;&gt;9999),$B$21,IF(OR($E50 = 1,$E50 =2),-$B$21,0)),IF(AND($F50 =RN$6,$F50&lt;&gt;9999),$B$20,IF(OR($F50 = 1,$F50 =2),-$B$20,0)),IF(AND($G50 =RN$8,$G50&lt;&gt;9999),$B$27,IF(OR($G50 = 1,$G50 =2),-$B$27,0)),IF(AND($H50 =RN$9,$H50&lt;&gt;9999),$B$23,IF(OR($H50 = 1,$H50 =2),-$B$23,0)),IF(AND($I50 =RN$10,$I50&lt;&gt;9999),$B$25,IF(OR($I50 = 1,$I50 =2),-$B$25,0)),IF(AND($J50 =RN$19,$J50&lt;&gt;9999),$B$24,IF(OR($J50 = 1,$J50 =2),-$B$24,0)),IF(AND($K50 =RN$20,$K50&lt;&gt;9999),$B$26,IF(OR($K50 = 1,$K50 =2),-$B$26,0))),IF($O50=RN$32,$B$3,0))-$B$11))),"")&gt;0,IF($B50&gt;RN$2,1/(1+EXP(-$B$10*(SUM($B$2*(1-(YEAR($B50)-YEAR(RN$2))/173),IF(OR(IF($L50&lt;&gt;".",$L50 = RN$23,FALSE),OR(IF($L50&lt;&gt;".",$L50 = RN$26,FALSE),IF($L50&lt;&gt;".",$L50 = RN$29,FALSE))),$B$4,0),IF(OR(IF($M50&lt;&gt;".",$M50 = RN$24,FALSE),OR(IF($M50&lt;&gt;".",$M50 = RN$27,FALSE),IF($M50&lt;&gt;".",$M50 = RN$30,FALSE))),$B$5,0),IF(OR(IF($N50&lt;&gt;".",$N50 = RN$25,FALSE),OR(IF($N50&lt;&gt;".",$N50 = RN$28,FALSE),IF($N50&lt;&gt;".",$N50 = RN$31,FALSE))),$B$6,0),$B$7*SUM(IF(AND($D50 =RN$4,$D50&lt;&gt;9999),$B$22,IF(OR($D50 = 1,$D50 =2),-$B$22,0)),IF(AND($E50 =RN$5,$E50&lt;&gt;9999),$B$21,IF(OR($E50 = 1,$E50 =2),-$B$21,0)),IF(AND($F50 =RN$6,$F50&lt;&gt;9999),$B$20,IF(OR($F50 = 1,$F50 =2),-$B$20,0)),IF(AND($G50 =RN$8,$G50&lt;&gt;9999),$B$27,IF(OR($G50 = 1,$G50 =2),-$B$27,0)),IF(AND($H50 =RN$9,$H50&lt;&gt;9999),$B$23,IF(OR($H50 = 1,$H50 =2),-$B$23,0)),IF(AND($I50 =RN$10,$I50&lt;&gt;9999),$B$25,IF(OR($I50 = 1,$I50 =2),-$B$25,0)),IF(AND($J50 =RN$19,$J50&lt;&gt;9999),$B$24,IF(OR($J50 = 1,$J50 =2),-$B$24,0)),IF(AND($K50 =RN$20,$K50&lt;&gt;9999),$B$26,IF(OR($K50 = 1,$K50 =2),-$B$26,0))),IF($O50=RN$32,$B$3,0))-$B$11))),""),"")</f>
        <v/>
      </c>
      <c r="RO50" s="1" t="str">
        <f t="shared" si="107"/>
        <v/>
      </c>
      <c r="RP50" s="1" t="str">
        <f t="shared" si="107"/>
        <v/>
      </c>
      <c r="RQ50" s="1" t="str">
        <f t="shared" si="107"/>
        <v/>
      </c>
      <c r="RR50" s="1" t="str">
        <f t="shared" si="107"/>
        <v/>
      </c>
      <c r="RS50" s="1" t="str">
        <f t="shared" si="107"/>
        <v/>
      </c>
      <c r="RT50" s="1" t="str">
        <f t="shared" si="107"/>
        <v/>
      </c>
      <c r="RU50" s="1" t="str">
        <f t="shared" si="107"/>
        <v/>
      </c>
      <c r="RV50" s="1" t="str">
        <f t="shared" si="107"/>
        <v/>
      </c>
      <c r="RW50" s="1" t="str">
        <f t="shared" si="107"/>
        <v/>
      </c>
      <c r="RX50" s="1" t="str">
        <f t="shared" si="107"/>
        <v/>
      </c>
      <c r="RY50" s="1" t="str">
        <f t="shared" si="107"/>
        <v/>
      </c>
      <c r="RZ50" s="1" t="str">
        <f t="shared" si="107"/>
        <v/>
      </c>
      <c r="SA50" s="1" t="str">
        <f t="shared" si="107"/>
        <v/>
      </c>
      <c r="SB50" s="1" t="str">
        <f t="shared" si="107"/>
        <v/>
      </c>
      <c r="SC50" s="1" t="str">
        <f t="shared" si="107"/>
        <v/>
      </c>
      <c r="SD50" s="1" t="str">
        <f t="shared" si="107"/>
        <v/>
      </c>
      <c r="SE50" s="1" t="str">
        <f t="shared" si="107"/>
        <v/>
      </c>
      <c r="SF50" s="1" t="str">
        <f t="shared" si="107"/>
        <v/>
      </c>
      <c r="SG50" s="1" t="str">
        <f t="shared" si="107"/>
        <v/>
      </c>
      <c r="SH50" s="1" t="str">
        <f t="shared" si="107"/>
        <v/>
      </c>
      <c r="SI50" s="1" t="str">
        <f t="shared" si="107"/>
        <v/>
      </c>
      <c r="SJ50" s="1" t="str">
        <f t="shared" si="107"/>
        <v/>
      </c>
      <c r="SK50" s="1" t="str">
        <f t="shared" si="107"/>
        <v/>
      </c>
      <c r="SL50" s="1" t="str">
        <f t="shared" si="107"/>
        <v/>
      </c>
      <c r="SM50" s="1" t="str">
        <f t="shared" si="107"/>
        <v/>
      </c>
      <c r="SN50" s="1" t="str">
        <f t="shared" si="107"/>
        <v/>
      </c>
      <c r="SO50" s="1" t="str">
        <f t="shared" si="107"/>
        <v/>
      </c>
      <c r="SP50" s="1" t="str">
        <f t="shared" si="107"/>
        <v/>
      </c>
      <c r="SQ50" s="1" t="str">
        <f t="shared" si="107"/>
        <v/>
      </c>
      <c r="SR50" s="1" t="str">
        <f t="shared" si="107"/>
        <v/>
      </c>
      <c r="SS50" s="1" t="str">
        <f t="shared" si="107"/>
        <v/>
      </c>
      <c r="ST50" s="1" t="str">
        <f t="shared" si="107"/>
        <v/>
      </c>
      <c r="SU50" s="1" t="str">
        <f t="shared" si="107"/>
        <v/>
      </c>
      <c r="SV50" s="1" t="str">
        <f t="shared" si="107"/>
        <v/>
      </c>
      <c r="SW50" s="1" t="str">
        <f t="shared" si="107"/>
        <v/>
      </c>
      <c r="SX50" s="1" t="str">
        <f t="shared" si="107"/>
        <v/>
      </c>
      <c r="SY50" s="1" t="str">
        <f t="shared" si="107"/>
        <v/>
      </c>
      <c r="SZ50" s="1" t="str">
        <f t="shared" si="107"/>
        <v/>
      </c>
      <c r="TA50" s="1" t="str">
        <f t="shared" si="107"/>
        <v/>
      </c>
      <c r="TB50" s="1" t="str">
        <f t="shared" si="107"/>
        <v/>
      </c>
      <c r="TC50" s="1" t="str">
        <f t="shared" si="107"/>
        <v/>
      </c>
      <c r="TD50" s="1" t="str">
        <f t="shared" si="107"/>
        <v/>
      </c>
      <c r="TE50" s="1" t="str">
        <f t="shared" si="107"/>
        <v/>
      </c>
      <c r="TF50" s="1" t="str">
        <f t="shared" si="107"/>
        <v/>
      </c>
      <c r="TG50" s="1" t="str">
        <f t="shared" si="107"/>
        <v/>
      </c>
      <c r="TH50" s="1" t="str">
        <f t="shared" si="107"/>
        <v/>
      </c>
      <c r="TI50" s="1" t="str">
        <f t="shared" si="107"/>
        <v/>
      </c>
      <c r="TJ50" s="1" t="str">
        <f t="shared" si="107"/>
        <v/>
      </c>
      <c r="TK50" s="1" t="str">
        <f t="shared" si="107"/>
        <v/>
      </c>
      <c r="TL50" s="1" t="str">
        <f t="shared" si="107"/>
        <v/>
      </c>
      <c r="TM50" s="1" t="str">
        <f t="shared" si="107"/>
        <v/>
      </c>
      <c r="TN50" s="1" t="str">
        <f t="shared" si="107"/>
        <v/>
      </c>
      <c r="TO50" s="1" t="str">
        <f t="shared" si="107"/>
        <v/>
      </c>
      <c r="TP50" s="1" t="str">
        <f t="shared" si="107"/>
        <v/>
      </c>
      <c r="TQ50" s="1" t="str">
        <f t="shared" si="107"/>
        <v/>
      </c>
      <c r="TR50" s="1" t="str">
        <f t="shared" si="107"/>
        <v/>
      </c>
      <c r="TS50" s="1" t="str">
        <f t="shared" si="107"/>
        <v/>
      </c>
      <c r="TT50" s="1" t="str">
        <f t="shared" si="107"/>
        <v/>
      </c>
      <c r="TU50" s="1" t="str">
        <f t="shared" si="107"/>
        <v/>
      </c>
      <c r="TV50" s="1" t="str">
        <f t="shared" si="107"/>
        <v/>
      </c>
      <c r="TW50" s="1" t="str">
        <f t="shared" si="107"/>
        <v/>
      </c>
      <c r="TX50" s="1" t="str">
        <f t="shared" si="107"/>
        <v/>
      </c>
      <c r="TY50" s="1" t="str">
        <f t="shared" si="107"/>
        <v/>
      </c>
      <c r="TZ50" s="1" t="str">
        <f t="shared" si="103"/>
        <v/>
      </c>
      <c r="UA50" s="1" t="str">
        <f t="shared" si="103"/>
        <v/>
      </c>
      <c r="UB50" s="1" t="str">
        <f t="shared" si="103"/>
        <v/>
      </c>
      <c r="UC50" s="1" t="str">
        <f t="shared" si="103"/>
        <v/>
      </c>
      <c r="UD50" s="1" t="str">
        <f t="shared" si="103"/>
        <v/>
      </c>
      <c r="UE50" s="1" t="str">
        <f t="shared" si="100"/>
        <v/>
      </c>
      <c r="UF50" s="1" t="str">
        <f t="shared" si="100"/>
        <v/>
      </c>
      <c r="UG50" s="1" t="str">
        <f t="shared" si="100"/>
        <v/>
      </c>
      <c r="UH50" s="1" t="str">
        <f t="shared" si="100"/>
        <v/>
      </c>
      <c r="UI50" s="1" t="str">
        <f t="shared" si="100"/>
        <v/>
      </c>
      <c r="UJ50" s="1" t="str">
        <f t="shared" si="100"/>
        <v/>
      </c>
      <c r="UK50" s="1" t="str">
        <f t="shared" si="100"/>
        <v/>
      </c>
      <c r="UL50" s="1" t="str">
        <f t="shared" si="100"/>
        <v/>
      </c>
      <c r="UM50" s="1" t="str">
        <f t="shared" si="100"/>
        <v/>
      </c>
      <c r="UN50" s="1" t="str">
        <f t="shared" si="100"/>
        <v/>
      </c>
      <c r="UO50" s="1" t="str">
        <f t="shared" si="100"/>
        <v/>
      </c>
      <c r="UP50" s="1" t="str">
        <f t="shared" si="100"/>
        <v/>
      </c>
      <c r="UQ50" s="1" t="str">
        <f t="shared" si="100"/>
        <v/>
      </c>
      <c r="UR50" s="1" t="str">
        <f t="shared" si="100"/>
        <v/>
      </c>
      <c r="US50" s="1" t="str">
        <f t="shared" si="100"/>
        <v/>
      </c>
      <c r="UT50" s="1" t="str">
        <f t="shared" si="100"/>
        <v/>
      </c>
      <c r="UU50" s="1" t="str">
        <f t="shared" si="100"/>
        <v/>
      </c>
      <c r="UV50" s="1" t="str">
        <f t="shared" si="100"/>
        <v/>
      </c>
      <c r="UW50" s="1" t="str">
        <f t="shared" si="100"/>
        <v/>
      </c>
      <c r="UX50" s="1" t="str">
        <f t="shared" si="100"/>
        <v/>
      </c>
      <c r="UY50" s="1" t="str">
        <f t="shared" si="100"/>
        <v/>
      </c>
      <c r="UZ50" s="1" t="str">
        <f t="shared" si="100"/>
        <v/>
      </c>
      <c r="VA50" s="1" t="str">
        <f t="shared" si="100"/>
        <v/>
      </c>
      <c r="VB50" s="1" t="str">
        <f t="shared" si="100"/>
        <v/>
      </c>
      <c r="VC50" s="1" t="str">
        <f t="shared" si="100"/>
        <v/>
      </c>
      <c r="VD50" s="1" t="str">
        <f t="shared" si="100"/>
        <v/>
      </c>
      <c r="VE50" s="1" t="str">
        <f t="shared" si="100"/>
        <v/>
      </c>
      <c r="VF50" s="1" t="str">
        <f t="shared" si="100"/>
        <v/>
      </c>
      <c r="VG50" s="1" t="str">
        <f t="shared" si="100"/>
        <v/>
      </c>
      <c r="VH50" s="1" t="str">
        <f t="shared" si="100"/>
        <v/>
      </c>
      <c r="VI50" s="1" t="str">
        <f t="shared" si="100"/>
        <v/>
      </c>
      <c r="VJ50" s="1" t="str">
        <f t="shared" si="100"/>
        <v/>
      </c>
      <c r="VK50" s="1" t="str">
        <f t="shared" si="100"/>
        <v/>
      </c>
      <c r="VL50" s="1" t="str">
        <f t="shared" si="100"/>
        <v/>
      </c>
      <c r="VM50" s="1" t="str">
        <f t="shared" si="100"/>
        <v/>
      </c>
      <c r="VN50" s="1" t="str">
        <f t="shared" si="100"/>
        <v/>
      </c>
      <c r="VO50" s="1" t="str">
        <f t="shared" si="100"/>
        <v/>
      </c>
      <c r="VP50" s="1" t="str">
        <f t="shared" si="100"/>
        <v/>
      </c>
      <c r="VQ50" s="1" t="str">
        <f t="shared" si="100"/>
        <v/>
      </c>
      <c r="VR50" s="1" t="str">
        <f t="shared" si="100"/>
        <v/>
      </c>
      <c r="VS50" s="1" t="str">
        <f t="shared" si="100"/>
        <v/>
      </c>
      <c r="VT50" s="1" t="str">
        <f t="shared" si="100"/>
        <v/>
      </c>
      <c r="VU50" s="1" t="str">
        <f t="shared" si="100"/>
        <v/>
      </c>
      <c r="VV50" s="1" t="str">
        <f t="shared" si="100"/>
        <v/>
      </c>
      <c r="VW50" s="1" t="str">
        <f t="shared" si="100"/>
        <v/>
      </c>
      <c r="VX50" s="1" t="str">
        <f t="shared" si="100"/>
        <v/>
      </c>
      <c r="VY50" s="1" t="str">
        <f t="shared" si="100"/>
        <v/>
      </c>
      <c r="VZ50" s="1" t="str">
        <f t="shared" si="100"/>
        <v/>
      </c>
      <c r="WA50" s="1" t="str">
        <f t="shared" si="100"/>
        <v/>
      </c>
      <c r="WB50" s="1" t="str">
        <f t="shared" si="100"/>
        <v/>
      </c>
      <c r="WC50" s="1" t="str">
        <f t="shared" si="100"/>
        <v/>
      </c>
      <c r="WD50" s="1" t="str">
        <f t="shared" si="100"/>
        <v/>
      </c>
      <c r="WE50" s="1" t="str">
        <f t="shared" si="100"/>
        <v/>
      </c>
      <c r="WF50" s="1" t="str">
        <f t="shared" si="100"/>
        <v/>
      </c>
      <c r="WG50" s="1" t="str">
        <f t="shared" si="100"/>
        <v/>
      </c>
      <c r="WH50" s="1" t="str">
        <f t="shared" si="100"/>
        <v/>
      </c>
      <c r="WI50" s="1" t="str">
        <f t="shared" si="100"/>
        <v/>
      </c>
      <c r="WJ50" s="1" t="str">
        <f t="shared" si="95"/>
        <v/>
      </c>
      <c r="WK50" s="1" t="str">
        <f t="shared" si="95"/>
        <v/>
      </c>
      <c r="WL50" s="1" t="str">
        <f t="shared" ref="WL50:YW55" si="108">IF(IF($B50&gt;WL$2,1/(1+EXP(-$B$10*(SUM($B$2*(1-(YEAR($B50)-YEAR(WL$2))/173),IF(OR(IF($L50&lt;&gt;".",$L50 = WL$23,FALSE),OR(IF($L50&lt;&gt;".",$L50 = WL$26,FALSE),IF($L50&lt;&gt;".",$L50 = WL$29,FALSE))),$B$4,0),IF(OR(IF($M50&lt;&gt;".",$M50 = WL$24,FALSE),OR(IF($M50&lt;&gt;".",$M50 = WL$27,FALSE),IF($M50&lt;&gt;".",$M50 = WL$30,FALSE))),$B$5,0),IF(OR(IF($N50&lt;&gt;".",$N50 = WL$25,FALSE),OR(IF($N50&lt;&gt;".",$N50 = WL$28,FALSE),IF($N50&lt;&gt;".",$N50 = WL$31,FALSE))),$B$6,0),$B$7*SUM(IF(AND($D50 =WL$4,$D50&lt;&gt;9999),$B$22,IF(OR($D50 = 1,$D50 =2),-$B$22,0)),IF(AND($E50 =WL$5,$E50&lt;&gt;9999),$B$21,IF(OR($E50 = 1,$E50 =2),-$B$21,0)),IF(AND($F50 =WL$6,$F50&lt;&gt;9999),$B$20,IF(OR($F50 = 1,$F50 =2),-$B$20,0)),IF(AND($G50 =WL$8,$G50&lt;&gt;9999),$B$27,IF(OR($G50 = 1,$G50 =2),-$B$27,0)),IF(AND($H50 =WL$9,$H50&lt;&gt;9999),$B$23,IF(OR($H50 = 1,$H50 =2),-$B$23,0)),IF(AND($I50 =WL$10,$I50&lt;&gt;9999),$B$25,IF(OR($I50 = 1,$I50 =2),-$B$25,0)),IF(AND($J50 =WL$19,$J50&lt;&gt;9999),$B$24,IF(OR($J50 = 1,$J50 =2),-$B$24,0)),IF(AND($K50 =WL$20,$K50&lt;&gt;9999),$B$26,IF(OR($K50 = 1,$K50 =2),-$B$26,0))),IF($O50=WL$32,$B$3,0))-$B$11))),"")&gt;0,IF($B50&gt;WL$2,1/(1+EXP(-$B$10*(SUM($B$2*(1-(YEAR($B50)-YEAR(WL$2))/173),IF(OR(IF($L50&lt;&gt;".",$L50 = WL$23,FALSE),OR(IF($L50&lt;&gt;".",$L50 = WL$26,FALSE),IF($L50&lt;&gt;".",$L50 = WL$29,FALSE))),$B$4,0),IF(OR(IF($M50&lt;&gt;".",$M50 = WL$24,FALSE),OR(IF($M50&lt;&gt;".",$M50 = WL$27,FALSE),IF($M50&lt;&gt;".",$M50 = WL$30,FALSE))),$B$5,0),IF(OR(IF($N50&lt;&gt;".",$N50 = WL$25,FALSE),OR(IF($N50&lt;&gt;".",$N50 = WL$28,FALSE),IF($N50&lt;&gt;".",$N50 = WL$31,FALSE))),$B$6,0),$B$7*SUM(IF(AND($D50 =WL$4,$D50&lt;&gt;9999),$B$22,IF(OR($D50 = 1,$D50 =2),-$B$22,0)),IF(AND($E50 =WL$5,$E50&lt;&gt;9999),$B$21,IF(OR($E50 = 1,$E50 =2),-$B$21,0)),IF(AND($F50 =WL$6,$F50&lt;&gt;9999),$B$20,IF(OR($F50 = 1,$F50 =2),-$B$20,0)),IF(AND($G50 =WL$8,$G50&lt;&gt;9999),$B$27,IF(OR($G50 = 1,$G50 =2),-$B$27,0)),IF(AND($H50 =WL$9,$H50&lt;&gt;9999),$B$23,IF(OR($H50 = 1,$H50 =2),-$B$23,0)),IF(AND($I50 =WL$10,$I50&lt;&gt;9999),$B$25,IF(OR($I50 = 1,$I50 =2),-$B$25,0)),IF(AND($J50 =WL$19,$J50&lt;&gt;9999),$B$24,IF(OR($J50 = 1,$J50 =2),-$B$24,0)),IF(AND($K50 =WL$20,$K50&lt;&gt;9999),$B$26,IF(OR($K50 = 1,$K50 =2),-$B$26,0))),IF($O50=WL$32,$B$3,0))-$B$11))),""),"")</f>
        <v/>
      </c>
      <c r="WM50" s="1" t="str">
        <f t="shared" si="108"/>
        <v/>
      </c>
      <c r="WN50" s="1" t="str">
        <f t="shared" si="108"/>
        <v/>
      </c>
      <c r="WO50" s="1" t="str">
        <f t="shared" si="108"/>
        <v/>
      </c>
      <c r="WP50" s="1" t="str">
        <f t="shared" si="108"/>
        <v/>
      </c>
      <c r="WQ50" s="1" t="str">
        <f t="shared" si="108"/>
        <v/>
      </c>
      <c r="WR50" s="1" t="str">
        <f t="shared" si="108"/>
        <v/>
      </c>
      <c r="WS50" s="1" t="str">
        <f t="shared" si="108"/>
        <v/>
      </c>
      <c r="WT50" s="1" t="str">
        <f t="shared" si="108"/>
        <v/>
      </c>
      <c r="WU50" s="1" t="str">
        <f t="shared" si="108"/>
        <v/>
      </c>
      <c r="WV50" s="1" t="str">
        <f t="shared" si="108"/>
        <v/>
      </c>
      <c r="WW50" s="1" t="str">
        <f t="shared" si="108"/>
        <v/>
      </c>
      <c r="WX50" s="1" t="str">
        <f t="shared" si="108"/>
        <v/>
      </c>
      <c r="WY50" s="1" t="str">
        <f t="shared" si="108"/>
        <v/>
      </c>
      <c r="WZ50" s="1" t="str">
        <f t="shared" si="108"/>
        <v/>
      </c>
      <c r="XA50" s="1" t="str">
        <f t="shared" si="108"/>
        <v/>
      </c>
      <c r="XB50" s="1" t="str">
        <f t="shared" si="108"/>
        <v/>
      </c>
      <c r="XC50" s="1" t="str">
        <f t="shared" si="108"/>
        <v/>
      </c>
      <c r="XD50" s="1" t="str">
        <f t="shared" si="108"/>
        <v/>
      </c>
      <c r="XE50" s="1" t="str">
        <f t="shared" si="108"/>
        <v/>
      </c>
      <c r="XF50" s="1" t="str">
        <f t="shared" si="108"/>
        <v/>
      </c>
      <c r="XG50" s="1" t="str">
        <f t="shared" si="108"/>
        <v/>
      </c>
      <c r="XH50" s="1" t="str">
        <f t="shared" si="108"/>
        <v/>
      </c>
      <c r="XI50" s="1" t="str">
        <f t="shared" si="108"/>
        <v/>
      </c>
      <c r="XJ50" s="1" t="str">
        <f t="shared" si="108"/>
        <v/>
      </c>
      <c r="XK50" s="1" t="str">
        <f t="shared" si="108"/>
        <v/>
      </c>
      <c r="XL50" s="1" t="str">
        <f t="shared" si="108"/>
        <v/>
      </c>
      <c r="XM50" s="1" t="str">
        <f t="shared" si="108"/>
        <v/>
      </c>
      <c r="XN50" s="1" t="str">
        <f t="shared" si="108"/>
        <v/>
      </c>
      <c r="XO50" s="1" t="str">
        <f t="shared" si="108"/>
        <v/>
      </c>
      <c r="XP50" s="1" t="str">
        <f t="shared" si="108"/>
        <v/>
      </c>
      <c r="XQ50" s="1" t="str">
        <f t="shared" si="108"/>
        <v/>
      </c>
      <c r="XR50" s="1" t="str">
        <f t="shared" si="108"/>
        <v/>
      </c>
      <c r="XS50" s="1" t="str">
        <f t="shared" si="108"/>
        <v/>
      </c>
      <c r="XT50" s="1" t="str">
        <f t="shared" si="108"/>
        <v/>
      </c>
      <c r="XU50" s="1" t="str">
        <f t="shared" si="108"/>
        <v/>
      </c>
      <c r="XV50" s="1" t="str">
        <f t="shared" si="108"/>
        <v/>
      </c>
      <c r="XW50" s="1" t="str">
        <f t="shared" si="108"/>
        <v/>
      </c>
      <c r="XX50" s="1" t="str">
        <f t="shared" si="108"/>
        <v/>
      </c>
      <c r="XY50" s="1" t="str">
        <f t="shared" si="108"/>
        <v/>
      </c>
      <c r="XZ50" s="1" t="str">
        <f t="shared" si="108"/>
        <v/>
      </c>
      <c r="YA50" s="1" t="str">
        <f t="shared" si="108"/>
        <v/>
      </c>
      <c r="YB50" s="1" t="str">
        <f t="shared" si="108"/>
        <v/>
      </c>
      <c r="YC50" s="1" t="str">
        <f t="shared" si="108"/>
        <v/>
      </c>
      <c r="YD50" s="1" t="str">
        <f t="shared" si="108"/>
        <v/>
      </c>
      <c r="YE50" s="1" t="str">
        <f t="shared" si="108"/>
        <v/>
      </c>
      <c r="YF50" s="1" t="str">
        <f t="shared" si="108"/>
        <v/>
      </c>
      <c r="YG50" s="1" t="str">
        <f t="shared" si="108"/>
        <v/>
      </c>
      <c r="YH50" s="1" t="str">
        <f t="shared" si="108"/>
        <v/>
      </c>
      <c r="YI50" s="1" t="str">
        <f t="shared" si="108"/>
        <v/>
      </c>
      <c r="YJ50" s="1" t="str">
        <f t="shared" si="108"/>
        <v/>
      </c>
      <c r="YK50" s="1" t="str">
        <f t="shared" si="108"/>
        <v/>
      </c>
      <c r="YL50" s="1" t="str">
        <f t="shared" si="108"/>
        <v/>
      </c>
      <c r="YM50" s="1" t="str">
        <f t="shared" si="108"/>
        <v/>
      </c>
      <c r="YN50" s="1" t="str">
        <f t="shared" si="108"/>
        <v/>
      </c>
      <c r="YO50" s="1" t="str">
        <f t="shared" si="108"/>
        <v/>
      </c>
      <c r="YP50" s="1" t="str">
        <f t="shared" si="108"/>
        <v/>
      </c>
      <c r="YQ50" s="1" t="str">
        <f t="shared" si="108"/>
        <v/>
      </c>
      <c r="YR50" s="1" t="str">
        <f t="shared" si="108"/>
        <v/>
      </c>
      <c r="YS50" s="1" t="str">
        <f t="shared" si="108"/>
        <v/>
      </c>
      <c r="YT50" s="1" t="str">
        <f t="shared" si="108"/>
        <v/>
      </c>
      <c r="YU50" s="1" t="str">
        <f t="shared" si="108"/>
        <v/>
      </c>
      <c r="YV50" s="1" t="str">
        <f t="shared" si="108"/>
        <v/>
      </c>
      <c r="YW50" s="1" t="str">
        <f t="shared" si="108"/>
        <v/>
      </c>
      <c r="YX50" s="1" t="str">
        <f t="shared" si="104"/>
        <v/>
      </c>
      <c r="YY50" s="1" t="str">
        <f t="shared" si="104"/>
        <v/>
      </c>
      <c r="YZ50" s="1" t="str">
        <f t="shared" si="104"/>
        <v/>
      </c>
      <c r="ZA50" s="1" t="str">
        <f t="shared" si="104"/>
        <v/>
      </c>
      <c r="ZB50" s="1" t="str">
        <f t="shared" si="104"/>
        <v/>
      </c>
      <c r="ZC50" s="1" t="str">
        <f t="shared" si="96"/>
        <v/>
      </c>
      <c r="ZD50" s="1" t="str">
        <f t="shared" si="96"/>
        <v/>
      </c>
      <c r="ZE50" s="1" t="str">
        <f t="shared" si="96"/>
        <v/>
      </c>
      <c r="ZF50" s="1" t="str">
        <f t="shared" si="96"/>
        <v/>
      </c>
      <c r="ZG50" s="1" t="str">
        <f t="shared" si="96"/>
        <v/>
      </c>
      <c r="ZH50" s="1" t="str">
        <f t="shared" si="96"/>
        <v/>
      </c>
      <c r="ZI50" s="1" t="str">
        <f t="shared" si="96"/>
        <v/>
      </c>
      <c r="ZJ50" s="1" t="str">
        <f t="shared" si="96"/>
        <v/>
      </c>
      <c r="ZK50" s="1" t="str">
        <f t="shared" si="96"/>
        <v/>
      </c>
      <c r="ZL50" s="1" t="str">
        <f t="shared" si="96"/>
        <v/>
      </c>
      <c r="ZM50" s="1" t="str">
        <f t="shared" si="96"/>
        <v/>
      </c>
      <c r="ZN50" s="1" t="str">
        <f t="shared" si="96"/>
        <v/>
      </c>
      <c r="ZO50" s="1" t="str">
        <f t="shared" si="96"/>
        <v/>
      </c>
      <c r="ZP50" s="1" t="str">
        <f t="shared" si="96"/>
        <v/>
      </c>
      <c r="ZQ50" s="1" t="str">
        <f t="shared" si="96"/>
        <v/>
      </c>
      <c r="ZR50" s="1" t="str">
        <f t="shared" si="50"/>
        <v/>
      </c>
      <c r="ZS50" s="1" t="str">
        <f t="shared" si="50"/>
        <v/>
      </c>
      <c r="ZT50" s="1" t="str">
        <f t="shared" si="50"/>
        <v/>
      </c>
      <c r="ZU50" s="1" t="str">
        <f t="shared" si="50"/>
        <v/>
      </c>
      <c r="ZV50" s="1" t="str">
        <f t="shared" si="50"/>
        <v/>
      </c>
      <c r="ZW50" s="1" t="str">
        <f t="shared" si="50"/>
        <v/>
      </c>
      <c r="ZX50" s="1" t="str">
        <f t="shared" si="50"/>
        <v/>
      </c>
      <c r="ZY50" s="1" t="str">
        <f t="shared" si="50"/>
        <v/>
      </c>
      <c r="ZZ50" s="1" t="str">
        <f t="shared" si="50"/>
        <v/>
      </c>
      <c r="AAA50" s="1" t="str">
        <f t="shared" si="50"/>
        <v/>
      </c>
    </row>
    <row r="51" spans="1:703" x14ac:dyDescent="0.25">
      <c r="A51" s="9">
        <v>17</v>
      </c>
      <c r="B51" s="9">
        <v>1877</v>
      </c>
      <c r="C51" s="7" t="s">
        <v>74</v>
      </c>
      <c r="D51" s="7">
        <v>9999</v>
      </c>
      <c r="E51" s="7">
        <v>9999</v>
      </c>
      <c r="F51" s="7">
        <v>9999</v>
      </c>
      <c r="G51" s="7">
        <v>9999</v>
      </c>
      <c r="H51" s="7">
        <v>9999</v>
      </c>
      <c r="I51" s="7">
        <v>9999</v>
      </c>
      <c r="J51" s="7">
        <v>9999</v>
      </c>
      <c r="K51" s="7">
        <v>9999</v>
      </c>
      <c r="L51" s="7">
        <v>4</v>
      </c>
      <c r="M51" s="7">
        <v>4.2</v>
      </c>
      <c r="N51" s="7">
        <v>4.21</v>
      </c>
      <c r="O51" s="7">
        <v>2</v>
      </c>
      <c r="P51" s="5">
        <v>51.46949</v>
      </c>
      <c r="Q51" s="5">
        <f t="shared" si="0"/>
        <v>47.276062354738443</v>
      </c>
      <c r="R51" s="5">
        <f t="shared" si="1"/>
        <v>4.1934276452615578</v>
      </c>
      <c r="S51" s="6">
        <f t="shared" si="2"/>
        <v>3.6603368650182423E-14</v>
      </c>
      <c r="T51" s="5" t="e">
        <f>SQRT(SUMPRODUCT(AB51:ZT51,#REF!:#REF!)/SUM(AB51:ZT51))/((COUNTIF(AB51:ZT51,"&gt;0")-1)/COUNTIF(AB51:ZT51,"&gt;0"))</f>
        <v>#REF!</v>
      </c>
      <c r="U51" s="4" t="e">
        <f t="shared" si="3"/>
        <v>#REF!</v>
      </c>
      <c r="V51" s="4" t="e">
        <f t="shared" si="4"/>
        <v>#REF!</v>
      </c>
      <c r="W51" s="4" t="e">
        <f t="shared" si="5"/>
        <v>#REF!</v>
      </c>
      <c r="X51" s="4">
        <f t="shared" si="6"/>
        <v>0</v>
      </c>
      <c r="Y51" s="3">
        <f t="shared" si="7"/>
        <v>0.15872389699153494</v>
      </c>
      <c r="Z51" s="3">
        <f t="shared" si="51"/>
        <v>0.15872389699153494</v>
      </c>
      <c r="AB51" s="1">
        <f t="shared" si="63"/>
        <v>1.1136709491236235E-15</v>
      </c>
      <c r="AC51" s="1">
        <f t="shared" si="105"/>
        <v>1.1136709491236235E-15</v>
      </c>
      <c r="AD51" s="1">
        <f t="shared" si="105"/>
        <v>1.1136709491236235E-15</v>
      </c>
      <c r="AE51" s="1">
        <f t="shared" si="105"/>
        <v>1.1136709491236235E-15</v>
      </c>
      <c r="AF51" s="1">
        <f t="shared" si="105"/>
        <v>1.1136709491236235E-15</v>
      </c>
      <c r="AG51" s="1">
        <f t="shared" si="105"/>
        <v>1.1136709491236235E-15</v>
      </c>
      <c r="AH51" s="1">
        <f t="shared" si="105"/>
        <v>1.1136709491236235E-15</v>
      </c>
      <c r="AI51" s="1">
        <f t="shared" si="105"/>
        <v>1.1136709491236235E-15</v>
      </c>
      <c r="AJ51" s="1">
        <f t="shared" si="105"/>
        <v>1.1136709491236235E-15</v>
      </c>
      <c r="AK51" s="1">
        <f t="shared" si="105"/>
        <v>1.1136709491236235E-15</v>
      </c>
      <c r="AL51" s="1">
        <f t="shared" si="105"/>
        <v>1.1136709491236235E-15</v>
      </c>
      <c r="AM51" s="1">
        <f t="shared" si="105"/>
        <v>1.1136709491236235E-15</v>
      </c>
      <c r="AN51" s="1">
        <f t="shared" si="105"/>
        <v>5.8098293151747344E-15</v>
      </c>
      <c r="AO51" s="1">
        <f t="shared" si="105"/>
        <v>5.8098293151747344E-15</v>
      </c>
      <c r="AP51" s="1">
        <f t="shared" si="105"/>
        <v>5.8098293151747344E-15</v>
      </c>
      <c r="AQ51" s="1">
        <f t="shared" si="105"/>
        <v>5.8098293151747344E-15</v>
      </c>
      <c r="AR51" s="1" t="str">
        <f t="shared" si="105"/>
        <v/>
      </c>
      <c r="AS51" s="1" t="str">
        <f t="shared" si="105"/>
        <v/>
      </c>
      <c r="AT51" s="1" t="str">
        <f t="shared" si="105"/>
        <v/>
      </c>
      <c r="AU51" s="1" t="str">
        <f t="shared" si="105"/>
        <v/>
      </c>
      <c r="AV51" s="1" t="str">
        <f t="shared" si="105"/>
        <v/>
      </c>
      <c r="AW51" s="1" t="str">
        <f t="shared" si="105"/>
        <v/>
      </c>
      <c r="AX51" s="1" t="str">
        <f t="shared" si="105"/>
        <v/>
      </c>
      <c r="AY51" s="1" t="str">
        <f t="shared" si="105"/>
        <v/>
      </c>
      <c r="AZ51" s="1" t="str">
        <f t="shared" si="105"/>
        <v/>
      </c>
      <c r="BA51" s="1" t="str">
        <f t="shared" si="105"/>
        <v/>
      </c>
      <c r="BB51" s="1" t="str">
        <f t="shared" si="105"/>
        <v/>
      </c>
      <c r="BC51" s="1" t="str">
        <f t="shared" si="105"/>
        <v/>
      </c>
      <c r="BD51" s="1" t="str">
        <f t="shared" si="105"/>
        <v/>
      </c>
      <c r="BE51" s="1" t="str">
        <f t="shared" si="105"/>
        <v/>
      </c>
      <c r="BF51" s="1" t="str">
        <f t="shared" si="105"/>
        <v/>
      </c>
      <c r="BG51" s="1" t="str">
        <f t="shared" si="105"/>
        <v/>
      </c>
      <c r="BH51" s="1" t="str">
        <f t="shared" si="105"/>
        <v/>
      </c>
      <c r="BI51" s="1" t="str">
        <f t="shared" si="105"/>
        <v/>
      </c>
      <c r="BJ51" s="1" t="str">
        <f t="shared" si="105"/>
        <v/>
      </c>
      <c r="BK51" s="1" t="str">
        <f t="shared" si="105"/>
        <v/>
      </c>
      <c r="BL51" s="1" t="str">
        <f t="shared" si="105"/>
        <v/>
      </c>
      <c r="BM51" s="1" t="str">
        <f t="shared" si="105"/>
        <v/>
      </c>
      <c r="BN51" s="1" t="str">
        <f t="shared" si="105"/>
        <v/>
      </c>
      <c r="BO51" s="1" t="str">
        <f t="shared" si="105"/>
        <v/>
      </c>
      <c r="BP51" s="1" t="str">
        <f t="shared" si="105"/>
        <v/>
      </c>
      <c r="BQ51" s="1" t="str">
        <f t="shared" si="105"/>
        <v/>
      </c>
      <c r="BR51" s="1" t="str">
        <f t="shared" si="105"/>
        <v/>
      </c>
      <c r="BS51" s="1" t="str">
        <f t="shared" si="105"/>
        <v/>
      </c>
      <c r="BT51" s="1" t="str">
        <f t="shared" si="105"/>
        <v/>
      </c>
      <c r="BU51" s="1" t="str">
        <f t="shared" si="105"/>
        <v/>
      </c>
      <c r="BV51" s="1" t="str">
        <f t="shared" si="105"/>
        <v/>
      </c>
      <c r="BW51" s="1" t="str">
        <f t="shared" si="105"/>
        <v/>
      </c>
      <c r="BX51" s="1" t="str">
        <f t="shared" si="105"/>
        <v/>
      </c>
      <c r="BY51" s="1" t="str">
        <f t="shared" si="105"/>
        <v/>
      </c>
      <c r="BZ51" s="1" t="str">
        <f t="shared" si="105"/>
        <v/>
      </c>
      <c r="CA51" s="1" t="str">
        <f t="shared" si="105"/>
        <v/>
      </c>
      <c r="CB51" s="1" t="str">
        <f t="shared" si="105"/>
        <v/>
      </c>
      <c r="CC51" s="1" t="str">
        <f t="shared" si="105"/>
        <v/>
      </c>
      <c r="CD51" s="1" t="str">
        <f t="shared" si="105"/>
        <v/>
      </c>
      <c r="CE51" s="1" t="str">
        <f t="shared" si="105"/>
        <v/>
      </c>
      <c r="CF51" s="1" t="str">
        <f t="shared" si="105"/>
        <v/>
      </c>
      <c r="CG51" s="1" t="str">
        <f t="shared" si="105"/>
        <v/>
      </c>
      <c r="CH51" s="1" t="str">
        <f t="shared" si="105"/>
        <v/>
      </c>
      <c r="CI51" s="1" t="str">
        <f t="shared" si="105"/>
        <v/>
      </c>
      <c r="CJ51" s="1" t="str">
        <f t="shared" si="105"/>
        <v/>
      </c>
      <c r="CK51" s="1" t="str">
        <f t="shared" si="105"/>
        <v/>
      </c>
      <c r="CL51" s="1" t="str">
        <f t="shared" si="105"/>
        <v/>
      </c>
      <c r="CM51" s="1" t="str">
        <f t="shared" si="105"/>
        <v/>
      </c>
      <c r="CN51" s="1" t="str">
        <f t="shared" si="105"/>
        <v/>
      </c>
      <c r="CO51" s="1" t="str">
        <f t="shared" si="101"/>
        <v/>
      </c>
      <c r="CP51" s="1" t="str">
        <f t="shared" si="101"/>
        <v/>
      </c>
      <c r="CQ51" s="1" t="str">
        <f t="shared" si="101"/>
        <v/>
      </c>
      <c r="CR51" s="1" t="str">
        <f t="shared" si="101"/>
        <v/>
      </c>
      <c r="CS51" s="1" t="str">
        <f t="shared" si="101"/>
        <v/>
      </c>
      <c r="CT51" s="1" t="str">
        <f t="shared" si="101"/>
        <v/>
      </c>
      <c r="CU51" s="1" t="str">
        <f t="shared" si="101"/>
        <v/>
      </c>
      <c r="CV51" s="1" t="str">
        <f t="shared" si="101"/>
        <v/>
      </c>
      <c r="CW51" s="1" t="str">
        <f t="shared" si="101"/>
        <v/>
      </c>
      <c r="CX51" s="1" t="str">
        <f t="shared" si="101"/>
        <v/>
      </c>
      <c r="CY51" s="1" t="str">
        <f t="shared" si="101"/>
        <v/>
      </c>
      <c r="CZ51" s="1" t="str">
        <f t="shared" si="101"/>
        <v/>
      </c>
      <c r="DA51" s="1" t="str">
        <f t="shared" si="101"/>
        <v/>
      </c>
      <c r="DB51" s="1" t="str">
        <f t="shared" si="101"/>
        <v/>
      </c>
      <c r="DC51" s="1" t="str">
        <f t="shared" si="101"/>
        <v/>
      </c>
      <c r="DD51" s="1" t="str">
        <f t="shared" si="101"/>
        <v/>
      </c>
      <c r="DE51" s="1" t="str">
        <f t="shared" si="101"/>
        <v/>
      </c>
      <c r="DF51" s="1" t="str">
        <f t="shared" si="101"/>
        <v/>
      </c>
      <c r="DG51" s="1" t="str">
        <f t="shared" si="101"/>
        <v/>
      </c>
      <c r="DH51" s="1" t="str">
        <f t="shared" si="101"/>
        <v/>
      </c>
      <c r="DI51" s="1" t="str">
        <f t="shared" si="101"/>
        <v/>
      </c>
      <c r="DJ51" s="1" t="str">
        <f t="shared" si="101"/>
        <v/>
      </c>
      <c r="DK51" s="1" t="str">
        <f t="shared" si="101"/>
        <v/>
      </c>
      <c r="DL51" s="1" t="str">
        <f t="shared" si="101"/>
        <v/>
      </c>
      <c r="DM51" s="1" t="str">
        <f t="shared" si="101"/>
        <v/>
      </c>
      <c r="DN51" s="1" t="str">
        <f t="shared" si="101"/>
        <v/>
      </c>
      <c r="DO51" s="1" t="str">
        <f t="shared" si="101"/>
        <v/>
      </c>
      <c r="DP51" s="1" t="str">
        <f t="shared" si="101"/>
        <v/>
      </c>
      <c r="DQ51" s="1" t="str">
        <f t="shared" si="101"/>
        <v/>
      </c>
      <c r="DR51" s="1" t="str">
        <f t="shared" si="101"/>
        <v/>
      </c>
      <c r="DS51" s="1" t="str">
        <f t="shared" si="101"/>
        <v/>
      </c>
      <c r="DT51" s="1" t="str">
        <f t="shared" si="101"/>
        <v/>
      </c>
      <c r="DU51" s="1" t="str">
        <f t="shared" si="101"/>
        <v/>
      </c>
      <c r="DV51" s="1" t="str">
        <f t="shared" si="101"/>
        <v/>
      </c>
      <c r="DW51" s="1" t="str">
        <f t="shared" si="101"/>
        <v/>
      </c>
      <c r="DX51" s="1" t="str">
        <f t="shared" si="101"/>
        <v/>
      </c>
      <c r="DY51" s="1" t="str">
        <f t="shared" si="101"/>
        <v/>
      </c>
      <c r="DZ51" s="1" t="str">
        <f t="shared" si="101"/>
        <v/>
      </c>
      <c r="EA51" s="1" t="str">
        <f t="shared" si="101"/>
        <v/>
      </c>
      <c r="EB51" s="1" t="str">
        <f t="shared" si="101"/>
        <v/>
      </c>
      <c r="EC51" s="1" t="str">
        <f t="shared" si="101"/>
        <v/>
      </c>
      <c r="ED51" s="1" t="str">
        <f t="shared" si="101"/>
        <v/>
      </c>
      <c r="EE51" s="1" t="str">
        <f t="shared" si="101"/>
        <v/>
      </c>
      <c r="EF51" s="1" t="str">
        <f t="shared" si="101"/>
        <v/>
      </c>
      <c r="EG51" s="1" t="str">
        <f t="shared" si="101"/>
        <v/>
      </c>
      <c r="EH51" s="1" t="str">
        <f t="shared" si="101"/>
        <v/>
      </c>
      <c r="EI51" s="1" t="str">
        <f t="shared" si="101"/>
        <v/>
      </c>
      <c r="EJ51" s="1" t="str">
        <f t="shared" si="101"/>
        <v/>
      </c>
      <c r="EK51" s="1" t="str">
        <f t="shared" si="101"/>
        <v/>
      </c>
      <c r="EL51" s="1" t="str">
        <f t="shared" si="101"/>
        <v/>
      </c>
      <c r="EM51" s="1" t="str">
        <f t="shared" si="101"/>
        <v/>
      </c>
      <c r="EN51" s="1" t="str">
        <f t="shared" si="101"/>
        <v/>
      </c>
      <c r="EO51" s="1" t="str">
        <f t="shared" si="101"/>
        <v/>
      </c>
      <c r="EP51" s="1" t="str">
        <f t="shared" si="101"/>
        <v/>
      </c>
      <c r="EQ51" s="1" t="str">
        <f t="shared" si="101"/>
        <v/>
      </c>
      <c r="ER51" s="1" t="str">
        <f t="shared" si="101"/>
        <v/>
      </c>
      <c r="ES51" s="1" t="str">
        <f t="shared" si="101"/>
        <v/>
      </c>
      <c r="ET51" s="1" t="str">
        <f t="shared" si="101"/>
        <v/>
      </c>
      <c r="EU51" s="1" t="str">
        <f t="shared" si="101"/>
        <v/>
      </c>
      <c r="EV51" s="1" t="str">
        <f t="shared" si="101"/>
        <v/>
      </c>
      <c r="EW51" s="1" t="str">
        <f t="shared" si="101"/>
        <v/>
      </c>
      <c r="EX51" s="1" t="str">
        <f t="shared" si="101"/>
        <v/>
      </c>
      <c r="EY51" s="1" t="str">
        <f t="shared" si="101"/>
        <v/>
      </c>
      <c r="EZ51" s="1" t="str">
        <f t="shared" si="70"/>
        <v/>
      </c>
      <c r="FA51" s="1" t="str">
        <f t="shared" si="97"/>
        <v/>
      </c>
      <c r="FB51" s="1" t="str">
        <f t="shared" si="97"/>
        <v/>
      </c>
      <c r="FC51" s="1" t="str">
        <f t="shared" si="97"/>
        <v/>
      </c>
      <c r="FD51" s="1" t="str">
        <f t="shared" si="97"/>
        <v/>
      </c>
      <c r="FE51" s="1" t="str">
        <f t="shared" si="97"/>
        <v/>
      </c>
      <c r="FF51" s="1" t="str">
        <f t="shared" si="97"/>
        <v/>
      </c>
      <c r="FG51" s="1" t="str">
        <f t="shared" si="97"/>
        <v/>
      </c>
      <c r="FH51" s="1" t="str">
        <f t="shared" si="97"/>
        <v/>
      </c>
      <c r="FI51" s="1" t="str">
        <f t="shared" si="97"/>
        <v/>
      </c>
      <c r="FJ51" s="1" t="str">
        <f t="shared" si="97"/>
        <v/>
      </c>
      <c r="FK51" s="1" t="str">
        <f t="shared" si="97"/>
        <v/>
      </c>
      <c r="FL51" s="1" t="str">
        <f t="shared" si="97"/>
        <v/>
      </c>
      <c r="FM51" s="1" t="str">
        <f t="shared" si="97"/>
        <v/>
      </c>
      <c r="FN51" s="1" t="str">
        <f t="shared" si="97"/>
        <v/>
      </c>
      <c r="FO51" s="1" t="str">
        <f t="shared" si="97"/>
        <v/>
      </c>
      <c r="FP51" s="1" t="str">
        <f t="shared" si="97"/>
        <v/>
      </c>
      <c r="FQ51" s="1" t="str">
        <f t="shared" si="97"/>
        <v/>
      </c>
      <c r="FR51" s="1" t="str">
        <f t="shared" si="97"/>
        <v/>
      </c>
      <c r="FS51" s="1" t="str">
        <f t="shared" si="97"/>
        <v/>
      </c>
      <c r="FT51" s="1" t="str">
        <f t="shared" si="97"/>
        <v/>
      </c>
      <c r="FU51" s="1" t="str">
        <f t="shared" si="97"/>
        <v/>
      </c>
      <c r="FV51" s="1" t="str">
        <f t="shared" si="97"/>
        <v/>
      </c>
      <c r="FW51" s="1" t="str">
        <f t="shared" si="97"/>
        <v/>
      </c>
      <c r="FX51" s="1" t="str">
        <f t="shared" si="97"/>
        <v/>
      </c>
      <c r="FY51" s="1" t="str">
        <f t="shared" si="97"/>
        <v/>
      </c>
      <c r="FZ51" s="1" t="str">
        <f t="shared" si="97"/>
        <v/>
      </c>
      <c r="GA51" s="1" t="str">
        <f t="shared" si="97"/>
        <v/>
      </c>
      <c r="GB51" s="1" t="str">
        <f t="shared" si="97"/>
        <v/>
      </c>
      <c r="GC51" s="1" t="str">
        <f t="shared" si="97"/>
        <v/>
      </c>
      <c r="GD51" s="1" t="str">
        <f t="shared" si="97"/>
        <v/>
      </c>
      <c r="GE51" s="1" t="str">
        <f t="shared" si="97"/>
        <v/>
      </c>
      <c r="GF51" s="1" t="str">
        <f t="shared" si="97"/>
        <v/>
      </c>
      <c r="GG51" s="1" t="str">
        <f t="shared" si="97"/>
        <v/>
      </c>
      <c r="GH51" s="1" t="str">
        <f t="shared" si="97"/>
        <v/>
      </c>
      <c r="GI51" s="1" t="str">
        <f t="shared" si="97"/>
        <v/>
      </c>
      <c r="GJ51" s="1" t="str">
        <f t="shared" si="97"/>
        <v/>
      </c>
      <c r="GK51" s="1" t="str">
        <f t="shared" si="97"/>
        <v/>
      </c>
      <c r="GL51" s="1" t="str">
        <f t="shared" si="97"/>
        <v/>
      </c>
      <c r="GM51" s="1" t="str">
        <f t="shared" si="97"/>
        <v/>
      </c>
      <c r="GN51" s="1" t="str">
        <f t="shared" si="97"/>
        <v/>
      </c>
      <c r="GO51" s="1" t="str">
        <f t="shared" si="97"/>
        <v/>
      </c>
      <c r="GP51" s="1" t="str">
        <f t="shared" si="97"/>
        <v/>
      </c>
      <c r="GQ51" s="1" t="str">
        <f t="shared" si="97"/>
        <v/>
      </c>
      <c r="GR51" s="1" t="str">
        <f t="shared" si="97"/>
        <v/>
      </c>
      <c r="GS51" s="1" t="str">
        <f t="shared" si="97"/>
        <v/>
      </c>
      <c r="GT51" s="1" t="str">
        <f t="shared" si="97"/>
        <v/>
      </c>
      <c r="GU51" s="1" t="str">
        <f t="shared" si="97"/>
        <v/>
      </c>
      <c r="GV51" s="1" t="str">
        <f t="shared" si="97"/>
        <v/>
      </c>
      <c r="GW51" s="1" t="str">
        <f t="shared" si="97"/>
        <v/>
      </c>
      <c r="GX51" s="1" t="str">
        <f t="shared" si="97"/>
        <v/>
      </c>
      <c r="GY51" s="1" t="str">
        <f t="shared" si="97"/>
        <v/>
      </c>
      <c r="GZ51" s="1" t="str">
        <f t="shared" si="97"/>
        <v/>
      </c>
      <c r="HA51" s="1" t="str">
        <f t="shared" si="97"/>
        <v/>
      </c>
      <c r="HB51" s="1" t="str">
        <f t="shared" si="97"/>
        <v/>
      </c>
      <c r="HC51" s="1" t="str">
        <f t="shared" si="97"/>
        <v/>
      </c>
      <c r="HD51" s="1" t="str">
        <f t="shared" si="97"/>
        <v/>
      </c>
      <c r="HE51" s="1" t="str">
        <f t="shared" si="97"/>
        <v/>
      </c>
      <c r="HF51" s="1" t="str">
        <f t="shared" si="97"/>
        <v/>
      </c>
      <c r="HG51" s="1" t="str">
        <f t="shared" si="97"/>
        <v/>
      </c>
      <c r="HH51" s="1" t="str">
        <f t="shared" si="97"/>
        <v/>
      </c>
      <c r="HI51" s="1" t="str">
        <f t="shared" si="97"/>
        <v/>
      </c>
      <c r="HJ51" s="1" t="str">
        <f t="shared" si="97"/>
        <v/>
      </c>
      <c r="HK51" s="1" t="str">
        <f t="shared" si="97"/>
        <v/>
      </c>
      <c r="HL51" s="1" t="str">
        <f t="shared" ref="HL51:JW54" si="109">IF(IF($B51&gt;HL$2,1/(1+EXP(-$B$10*(SUM($B$2*(1-(YEAR($B51)-YEAR(HL$2))/173),IF(OR(IF($L51&lt;&gt;".",$L51 = HL$23,FALSE),OR(IF($L51&lt;&gt;".",$L51 = HL$26,FALSE),IF($L51&lt;&gt;".",$L51 = HL$29,FALSE))),$B$4,0),IF(OR(IF($M51&lt;&gt;".",$M51 = HL$24,FALSE),OR(IF($M51&lt;&gt;".",$M51 = HL$27,FALSE),IF($M51&lt;&gt;".",$M51 = HL$30,FALSE))),$B$5,0),IF(OR(IF($N51&lt;&gt;".",$N51 = HL$25,FALSE),OR(IF($N51&lt;&gt;".",$N51 = HL$28,FALSE),IF($N51&lt;&gt;".",$N51 = HL$31,FALSE))),$B$6,0),$B$7*SUM(IF(AND($D51 =HL$4,$D51&lt;&gt;9999),$B$22,IF(OR($D51 = 1,$D51 =2),-$B$22,0)),IF(AND($E51 =HL$5,$E51&lt;&gt;9999),$B$21,IF(OR($E51 = 1,$E51 =2),-$B$21,0)),IF(AND($F51 =HL$6,$F51&lt;&gt;9999),$B$20,IF(OR($F51 = 1,$F51 =2),-$B$20,0)),IF(AND($G51 =HL$8,$G51&lt;&gt;9999),$B$27,IF(OR($G51 = 1,$G51 =2),-$B$27,0)),IF(AND($H51 =HL$9,$H51&lt;&gt;9999),$B$23,IF(OR($H51 = 1,$H51 =2),-$B$23,0)),IF(AND($I51 =HL$10,$I51&lt;&gt;9999),$B$25,IF(OR($I51 = 1,$I51 =2),-$B$25,0)),IF(AND($J51 =HL$19,$J51&lt;&gt;9999),$B$24,IF(OR($J51 = 1,$J51 =2),-$B$24,0)),IF(AND($K51 =HL$20,$K51&lt;&gt;9999),$B$26,IF(OR($K51 = 1,$K51 =2),-$B$26,0))),IF($O51=HL$32,$B$3,0))-$B$11))),"")&gt;0,IF($B51&gt;HL$2,1/(1+EXP(-$B$10*(SUM($B$2*(1-(YEAR($B51)-YEAR(HL$2))/173),IF(OR(IF($L51&lt;&gt;".",$L51 = HL$23,FALSE),OR(IF($L51&lt;&gt;".",$L51 = HL$26,FALSE),IF($L51&lt;&gt;".",$L51 = HL$29,FALSE))),$B$4,0),IF(OR(IF($M51&lt;&gt;".",$M51 = HL$24,FALSE),OR(IF($M51&lt;&gt;".",$M51 = HL$27,FALSE),IF($M51&lt;&gt;".",$M51 = HL$30,FALSE))),$B$5,0),IF(OR(IF($N51&lt;&gt;".",$N51 = HL$25,FALSE),OR(IF($N51&lt;&gt;".",$N51 = HL$28,FALSE),IF($N51&lt;&gt;".",$N51 = HL$31,FALSE))),$B$6,0),$B$7*SUM(IF(AND($D51 =HL$4,$D51&lt;&gt;9999),$B$22,IF(OR($D51 = 1,$D51 =2),-$B$22,0)),IF(AND($E51 =HL$5,$E51&lt;&gt;9999),$B$21,IF(OR($E51 = 1,$E51 =2),-$B$21,0)),IF(AND($F51 =HL$6,$F51&lt;&gt;9999),$B$20,IF(OR($F51 = 1,$F51 =2),-$B$20,0)),IF(AND($G51 =HL$8,$G51&lt;&gt;9999),$B$27,IF(OR($G51 = 1,$G51 =2),-$B$27,0)),IF(AND($H51 =HL$9,$H51&lt;&gt;9999),$B$23,IF(OR($H51 = 1,$H51 =2),-$B$23,0)),IF(AND($I51 =HL$10,$I51&lt;&gt;9999),$B$25,IF(OR($I51 = 1,$I51 =2),-$B$25,0)),IF(AND($J51 =HL$19,$J51&lt;&gt;9999),$B$24,IF(OR($J51 = 1,$J51 =2),-$B$24,0)),IF(AND($K51 =HL$20,$K51&lt;&gt;9999),$B$26,IF(OR($K51 = 1,$K51 =2),-$B$26,0))),IF($O51=HL$32,$B$3,0))-$B$11))),""),"")</f>
        <v/>
      </c>
      <c r="HM51" s="1" t="str">
        <f t="shared" si="109"/>
        <v/>
      </c>
      <c r="HN51" s="1" t="str">
        <f t="shared" si="109"/>
        <v/>
      </c>
      <c r="HO51" s="1" t="str">
        <f t="shared" si="109"/>
        <v/>
      </c>
      <c r="HP51" s="1" t="str">
        <f t="shared" si="109"/>
        <v/>
      </c>
      <c r="HQ51" s="1" t="str">
        <f t="shared" si="109"/>
        <v/>
      </c>
      <c r="HR51" s="1" t="str">
        <f t="shared" si="109"/>
        <v/>
      </c>
      <c r="HS51" s="1" t="str">
        <f t="shared" si="109"/>
        <v/>
      </c>
      <c r="HT51" s="1" t="str">
        <f t="shared" si="109"/>
        <v/>
      </c>
      <c r="HU51" s="1" t="str">
        <f t="shared" si="109"/>
        <v/>
      </c>
      <c r="HV51" s="1" t="str">
        <f t="shared" si="109"/>
        <v/>
      </c>
      <c r="HW51" s="1" t="str">
        <f t="shared" si="109"/>
        <v/>
      </c>
      <c r="HX51" s="1" t="str">
        <f t="shared" si="109"/>
        <v/>
      </c>
      <c r="HY51" s="1" t="str">
        <f t="shared" si="109"/>
        <v/>
      </c>
      <c r="HZ51" s="1" t="str">
        <f t="shared" si="109"/>
        <v/>
      </c>
      <c r="IA51" s="1" t="str">
        <f t="shared" si="109"/>
        <v/>
      </c>
      <c r="IB51" s="1" t="str">
        <f t="shared" si="109"/>
        <v/>
      </c>
      <c r="IC51" s="1" t="str">
        <f t="shared" si="109"/>
        <v/>
      </c>
      <c r="ID51" s="1" t="str">
        <f t="shared" si="109"/>
        <v/>
      </c>
      <c r="IE51" s="1" t="str">
        <f t="shared" si="109"/>
        <v/>
      </c>
      <c r="IF51" s="1" t="str">
        <f t="shared" si="109"/>
        <v/>
      </c>
      <c r="IG51" s="1" t="str">
        <f t="shared" si="109"/>
        <v/>
      </c>
      <c r="IH51" s="1" t="str">
        <f t="shared" si="109"/>
        <v/>
      </c>
      <c r="II51" s="1" t="str">
        <f t="shared" si="109"/>
        <v/>
      </c>
      <c r="IJ51" s="1" t="str">
        <f t="shared" si="109"/>
        <v/>
      </c>
      <c r="IK51" s="1" t="str">
        <f t="shared" si="109"/>
        <v/>
      </c>
      <c r="IL51" s="1" t="str">
        <f t="shared" si="109"/>
        <v/>
      </c>
      <c r="IM51" s="1" t="str">
        <f t="shared" si="109"/>
        <v/>
      </c>
      <c r="IN51" s="1" t="str">
        <f t="shared" si="109"/>
        <v/>
      </c>
      <c r="IO51" s="1" t="str">
        <f t="shared" si="109"/>
        <v/>
      </c>
      <c r="IP51" s="1" t="str">
        <f t="shared" si="109"/>
        <v/>
      </c>
      <c r="IQ51" s="1" t="str">
        <f t="shared" si="109"/>
        <v/>
      </c>
      <c r="IR51" s="1" t="str">
        <f t="shared" si="109"/>
        <v/>
      </c>
      <c r="IS51" s="1" t="str">
        <f t="shared" si="109"/>
        <v/>
      </c>
      <c r="IT51" s="1" t="str">
        <f t="shared" si="109"/>
        <v/>
      </c>
      <c r="IU51" s="1" t="str">
        <f t="shared" si="109"/>
        <v/>
      </c>
      <c r="IV51" s="1" t="str">
        <f t="shared" si="109"/>
        <v/>
      </c>
      <c r="IW51" s="1" t="str">
        <f t="shared" si="109"/>
        <v/>
      </c>
      <c r="IX51" s="1" t="str">
        <f t="shared" si="109"/>
        <v/>
      </c>
      <c r="IY51" s="1" t="str">
        <f t="shared" si="109"/>
        <v/>
      </c>
      <c r="IZ51" s="1" t="str">
        <f t="shared" si="109"/>
        <v/>
      </c>
      <c r="JA51" s="1" t="str">
        <f t="shared" si="109"/>
        <v/>
      </c>
      <c r="JB51" s="1" t="str">
        <f t="shared" si="109"/>
        <v/>
      </c>
      <c r="JC51" s="1" t="str">
        <f t="shared" si="109"/>
        <v/>
      </c>
      <c r="JD51" s="1" t="str">
        <f t="shared" si="109"/>
        <v/>
      </c>
      <c r="JE51" s="1" t="str">
        <f t="shared" si="109"/>
        <v/>
      </c>
      <c r="JF51" s="1" t="str">
        <f t="shared" si="109"/>
        <v/>
      </c>
      <c r="JG51" s="1" t="str">
        <f t="shared" si="109"/>
        <v/>
      </c>
      <c r="JH51" s="1" t="str">
        <f t="shared" si="109"/>
        <v/>
      </c>
      <c r="JI51" s="1" t="str">
        <f t="shared" si="109"/>
        <v/>
      </c>
      <c r="JJ51" s="1" t="str">
        <f t="shared" si="109"/>
        <v/>
      </c>
      <c r="JK51" s="1" t="str">
        <f t="shared" si="109"/>
        <v/>
      </c>
      <c r="JL51" s="1" t="str">
        <f t="shared" si="109"/>
        <v/>
      </c>
      <c r="JM51" s="1" t="str">
        <f t="shared" si="109"/>
        <v/>
      </c>
      <c r="JN51" s="1" t="str">
        <f t="shared" si="109"/>
        <v/>
      </c>
      <c r="JO51" s="1" t="str">
        <f t="shared" si="109"/>
        <v/>
      </c>
      <c r="JP51" s="1" t="str">
        <f t="shared" si="109"/>
        <v/>
      </c>
      <c r="JQ51" s="1" t="str">
        <f t="shared" si="109"/>
        <v/>
      </c>
      <c r="JR51" s="1" t="str">
        <f t="shared" si="109"/>
        <v/>
      </c>
      <c r="JS51" s="1" t="str">
        <f t="shared" si="109"/>
        <v/>
      </c>
      <c r="JT51" s="1" t="str">
        <f t="shared" si="109"/>
        <v/>
      </c>
      <c r="JU51" s="1" t="str">
        <f t="shared" si="109"/>
        <v/>
      </c>
      <c r="JV51" s="1" t="str">
        <f t="shared" si="109"/>
        <v/>
      </c>
      <c r="JW51" s="1" t="str">
        <f t="shared" si="109"/>
        <v/>
      </c>
      <c r="JX51" s="1" t="str">
        <f t="shared" si="87"/>
        <v/>
      </c>
      <c r="JY51" s="1" t="str">
        <f t="shared" si="87"/>
        <v/>
      </c>
      <c r="JZ51" s="1" t="str">
        <f t="shared" si="87"/>
        <v/>
      </c>
      <c r="KA51" s="1" t="str">
        <f t="shared" si="82"/>
        <v/>
      </c>
      <c r="KB51" s="1" t="str">
        <f t="shared" si="98"/>
        <v/>
      </c>
      <c r="KC51" s="1" t="str">
        <f t="shared" si="98"/>
        <v/>
      </c>
      <c r="KD51" s="1" t="str">
        <f t="shared" si="98"/>
        <v/>
      </c>
      <c r="KE51" s="1" t="str">
        <f t="shared" si="98"/>
        <v/>
      </c>
      <c r="KF51" s="1" t="str">
        <f t="shared" si="98"/>
        <v/>
      </c>
      <c r="KG51" s="1" t="str">
        <f t="shared" si="98"/>
        <v/>
      </c>
      <c r="KH51" s="1" t="str">
        <f t="shared" si="98"/>
        <v/>
      </c>
      <c r="KI51" s="1" t="str">
        <f t="shared" si="98"/>
        <v/>
      </c>
      <c r="KJ51" s="1" t="str">
        <f t="shared" si="98"/>
        <v/>
      </c>
      <c r="KK51" s="1" t="str">
        <f t="shared" si="98"/>
        <v/>
      </c>
      <c r="KL51" s="1" t="str">
        <f t="shared" si="98"/>
        <v/>
      </c>
      <c r="KM51" s="1" t="str">
        <f t="shared" si="98"/>
        <v/>
      </c>
      <c r="KN51" s="1" t="str">
        <f t="shared" si="98"/>
        <v/>
      </c>
      <c r="KO51" s="1" t="str">
        <f t="shared" si="98"/>
        <v/>
      </c>
      <c r="KP51" s="1" t="str">
        <f t="shared" si="98"/>
        <v/>
      </c>
      <c r="KQ51" s="1" t="str">
        <f t="shared" si="98"/>
        <v/>
      </c>
      <c r="KR51" s="1" t="str">
        <f t="shared" si="98"/>
        <v/>
      </c>
      <c r="KS51" s="1" t="str">
        <f t="shared" si="98"/>
        <v/>
      </c>
      <c r="KT51" s="1" t="str">
        <f t="shared" si="98"/>
        <v/>
      </c>
      <c r="KU51" s="1" t="str">
        <f t="shared" si="98"/>
        <v/>
      </c>
      <c r="KV51" s="1" t="str">
        <f t="shared" si="98"/>
        <v/>
      </c>
      <c r="KW51" s="1" t="str">
        <f t="shared" si="98"/>
        <v/>
      </c>
      <c r="KX51" s="1" t="str">
        <f t="shared" si="98"/>
        <v/>
      </c>
      <c r="KY51" s="1" t="str">
        <f t="shared" si="98"/>
        <v/>
      </c>
      <c r="KZ51" s="1" t="str">
        <f t="shared" si="98"/>
        <v/>
      </c>
      <c r="LA51" s="1" t="str">
        <f t="shared" si="98"/>
        <v/>
      </c>
      <c r="LB51" s="1" t="str">
        <f t="shared" si="98"/>
        <v/>
      </c>
      <c r="LC51" s="1" t="str">
        <f t="shared" si="98"/>
        <v/>
      </c>
      <c r="LD51" s="1" t="str">
        <f t="shared" si="98"/>
        <v/>
      </c>
      <c r="LE51" s="1" t="str">
        <f t="shared" si="98"/>
        <v/>
      </c>
      <c r="LF51" s="1" t="str">
        <f t="shared" si="98"/>
        <v/>
      </c>
      <c r="LG51" s="1" t="str">
        <f t="shared" si="98"/>
        <v/>
      </c>
      <c r="LH51" s="1" t="str">
        <f t="shared" si="98"/>
        <v/>
      </c>
      <c r="LI51" s="1" t="str">
        <f t="shared" si="98"/>
        <v/>
      </c>
      <c r="LJ51" s="1" t="str">
        <f t="shared" si="98"/>
        <v/>
      </c>
      <c r="LK51" s="1" t="str">
        <f t="shared" si="98"/>
        <v/>
      </c>
      <c r="LL51" s="1" t="str">
        <f t="shared" si="98"/>
        <v/>
      </c>
      <c r="LM51" s="1" t="str">
        <f t="shared" si="98"/>
        <v/>
      </c>
      <c r="LN51" s="1" t="str">
        <f t="shared" si="98"/>
        <v/>
      </c>
      <c r="LO51" s="1" t="str">
        <f t="shared" si="98"/>
        <v/>
      </c>
      <c r="LP51" s="1" t="str">
        <f t="shared" si="98"/>
        <v/>
      </c>
      <c r="LQ51" s="1" t="str">
        <f t="shared" si="98"/>
        <v/>
      </c>
      <c r="LR51" s="1" t="str">
        <f t="shared" si="98"/>
        <v/>
      </c>
      <c r="LS51" s="1" t="str">
        <f t="shared" si="98"/>
        <v/>
      </c>
      <c r="LT51" s="1" t="str">
        <f t="shared" si="98"/>
        <v/>
      </c>
      <c r="LU51" s="1" t="str">
        <f t="shared" si="98"/>
        <v/>
      </c>
      <c r="LV51" s="1" t="str">
        <f t="shared" si="98"/>
        <v/>
      </c>
      <c r="LW51" s="1" t="str">
        <f t="shared" si="98"/>
        <v/>
      </c>
      <c r="LX51" s="1" t="str">
        <f t="shared" si="98"/>
        <v/>
      </c>
      <c r="LY51" s="1" t="str">
        <f t="shared" si="98"/>
        <v/>
      </c>
      <c r="LZ51" s="1" t="str">
        <f t="shared" si="98"/>
        <v/>
      </c>
      <c r="MA51" s="1" t="str">
        <f t="shared" si="98"/>
        <v/>
      </c>
      <c r="MB51" s="1" t="str">
        <f t="shared" si="98"/>
        <v/>
      </c>
      <c r="MC51" s="1" t="str">
        <f t="shared" si="98"/>
        <v/>
      </c>
      <c r="MD51" s="1" t="str">
        <f t="shared" si="98"/>
        <v/>
      </c>
      <c r="ME51" s="1" t="str">
        <f t="shared" si="98"/>
        <v/>
      </c>
      <c r="MF51" s="1" t="str">
        <f t="shared" si="98"/>
        <v/>
      </c>
      <c r="MG51" s="1" t="str">
        <f t="shared" si="98"/>
        <v/>
      </c>
      <c r="MH51" s="1" t="str">
        <f t="shared" si="98"/>
        <v/>
      </c>
      <c r="MI51" s="1" t="str">
        <f t="shared" si="98"/>
        <v/>
      </c>
      <c r="MJ51" s="1" t="str">
        <f t="shared" si="98"/>
        <v/>
      </c>
      <c r="MK51" s="1" t="str">
        <f t="shared" si="98"/>
        <v/>
      </c>
      <c r="ML51" s="1" t="str">
        <f t="shared" si="98"/>
        <v/>
      </c>
      <c r="MM51" s="1" t="str">
        <f t="shared" ref="MM51:OX54" si="110">IF(IF($B51&gt;MM$2,1/(1+EXP(-$B$10*(SUM($B$2*(1-(YEAR($B51)-YEAR(MM$2))/173),IF(OR(IF($L51&lt;&gt;".",$L51 = MM$23,FALSE),OR(IF($L51&lt;&gt;".",$L51 = MM$26,FALSE),IF($L51&lt;&gt;".",$L51 = MM$29,FALSE))),$B$4,0),IF(OR(IF($M51&lt;&gt;".",$M51 = MM$24,FALSE),OR(IF($M51&lt;&gt;".",$M51 = MM$27,FALSE),IF($M51&lt;&gt;".",$M51 = MM$30,FALSE))),$B$5,0),IF(OR(IF($N51&lt;&gt;".",$N51 = MM$25,FALSE),OR(IF($N51&lt;&gt;".",$N51 = MM$28,FALSE),IF($N51&lt;&gt;".",$N51 = MM$31,FALSE))),$B$6,0),$B$7*SUM(IF(AND($D51 =MM$4,$D51&lt;&gt;9999),$B$22,IF(OR($D51 = 1,$D51 =2),-$B$22,0)),IF(AND($E51 =MM$5,$E51&lt;&gt;9999),$B$21,IF(OR($E51 = 1,$E51 =2),-$B$21,0)),IF(AND($F51 =MM$6,$F51&lt;&gt;9999),$B$20,IF(OR($F51 = 1,$F51 =2),-$B$20,0)),IF(AND($G51 =MM$8,$G51&lt;&gt;9999),$B$27,IF(OR($G51 = 1,$G51 =2),-$B$27,0)),IF(AND($H51 =MM$9,$H51&lt;&gt;9999),$B$23,IF(OR($H51 = 1,$H51 =2),-$B$23,0)),IF(AND($I51 =MM$10,$I51&lt;&gt;9999),$B$25,IF(OR($I51 = 1,$I51 =2),-$B$25,0)),IF(AND($J51 =MM$19,$J51&lt;&gt;9999),$B$24,IF(OR($J51 = 1,$J51 =2),-$B$24,0)),IF(AND($K51 =MM$20,$K51&lt;&gt;9999),$B$26,IF(OR($K51 = 1,$K51 =2),-$B$26,0))),IF($O51=MM$32,$B$3,0))-$B$11))),"")&gt;0,IF($B51&gt;MM$2,1/(1+EXP(-$B$10*(SUM($B$2*(1-(YEAR($B51)-YEAR(MM$2))/173),IF(OR(IF($L51&lt;&gt;".",$L51 = MM$23,FALSE),OR(IF($L51&lt;&gt;".",$L51 = MM$26,FALSE),IF($L51&lt;&gt;".",$L51 = MM$29,FALSE))),$B$4,0),IF(OR(IF($M51&lt;&gt;".",$M51 = MM$24,FALSE),OR(IF($M51&lt;&gt;".",$M51 = MM$27,FALSE),IF($M51&lt;&gt;".",$M51 = MM$30,FALSE))),$B$5,0),IF(OR(IF($N51&lt;&gt;".",$N51 = MM$25,FALSE),OR(IF($N51&lt;&gt;".",$N51 = MM$28,FALSE),IF($N51&lt;&gt;".",$N51 = MM$31,FALSE))),$B$6,0),$B$7*SUM(IF(AND($D51 =MM$4,$D51&lt;&gt;9999),$B$22,IF(OR($D51 = 1,$D51 =2),-$B$22,0)),IF(AND($E51 =MM$5,$E51&lt;&gt;9999),$B$21,IF(OR($E51 = 1,$E51 =2),-$B$21,0)),IF(AND($F51 =MM$6,$F51&lt;&gt;9999),$B$20,IF(OR($F51 = 1,$F51 =2),-$B$20,0)),IF(AND($G51 =MM$8,$G51&lt;&gt;9999),$B$27,IF(OR($G51 = 1,$G51 =2),-$B$27,0)),IF(AND($H51 =MM$9,$H51&lt;&gt;9999),$B$23,IF(OR($H51 = 1,$H51 =2),-$B$23,0)),IF(AND($I51 =MM$10,$I51&lt;&gt;9999),$B$25,IF(OR($I51 = 1,$I51 =2),-$B$25,0)),IF(AND($J51 =MM$19,$J51&lt;&gt;9999),$B$24,IF(OR($J51 = 1,$J51 =2),-$B$24,0)),IF(AND($K51 =MM$20,$K51&lt;&gt;9999),$B$26,IF(OR($K51 = 1,$K51 =2),-$B$26,0))),IF($O51=MM$32,$B$3,0))-$B$11))),""),"")</f>
        <v/>
      </c>
      <c r="MN51" s="1" t="str">
        <f t="shared" si="110"/>
        <v/>
      </c>
      <c r="MO51" s="1" t="str">
        <f t="shared" si="110"/>
        <v/>
      </c>
      <c r="MP51" s="1" t="str">
        <f t="shared" si="110"/>
        <v/>
      </c>
      <c r="MQ51" s="1" t="str">
        <f t="shared" si="110"/>
        <v/>
      </c>
      <c r="MR51" s="1" t="str">
        <f t="shared" si="110"/>
        <v/>
      </c>
      <c r="MS51" s="1" t="str">
        <f t="shared" si="110"/>
        <v/>
      </c>
      <c r="MT51" s="1" t="str">
        <f t="shared" si="110"/>
        <v/>
      </c>
      <c r="MU51" s="1" t="str">
        <f t="shared" si="110"/>
        <v/>
      </c>
      <c r="MV51" s="1" t="str">
        <f t="shared" si="110"/>
        <v/>
      </c>
      <c r="MW51" s="1" t="str">
        <f t="shared" si="110"/>
        <v/>
      </c>
      <c r="MX51" s="1" t="str">
        <f t="shared" si="110"/>
        <v/>
      </c>
      <c r="MY51" s="1" t="str">
        <f t="shared" si="110"/>
        <v/>
      </c>
      <c r="MZ51" s="1" t="str">
        <f t="shared" si="110"/>
        <v/>
      </c>
      <c r="NA51" s="1" t="str">
        <f t="shared" si="110"/>
        <v/>
      </c>
      <c r="NB51" s="1" t="str">
        <f t="shared" si="110"/>
        <v/>
      </c>
      <c r="NC51" s="1" t="str">
        <f t="shared" si="110"/>
        <v/>
      </c>
      <c r="ND51" s="1" t="str">
        <f t="shared" si="110"/>
        <v/>
      </c>
      <c r="NE51" s="1" t="str">
        <f t="shared" si="110"/>
        <v/>
      </c>
      <c r="NF51" s="1" t="str">
        <f t="shared" si="110"/>
        <v/>
      </c>
      <c r="NG51" s="1" t="str">
        <f t="shared" si="110"/>
        <v/>
      </c>
      <c r="NH51" s="1" t="str">
        <f t="shared" si="110"/>
        <v/>
      </c>
      <c r="NI51" s="1" t="str">
        <f t="shared" si="110"/>
        <v/>
      </c>
      <c r="NJ51" s="1" t="str">
        <f t="shared" si="110"/>
        <v/>
      </c>
      <c r="NK51" s="1" t="str">
        <f t="shared" si="110"/>
        <v/>
      </c>
      <c r="NL51" s="1" t="str">
        <f t="shared" si="110"/>
        <v/>
      </c>
      <c r="NM51" s="1" t="str">
        <f t="shared" si="110"/>
        <v/>
      </c>
      <c r="NN51" s="1" t="str">
        <f t="shared" si="110"/>
        <v/>
      </c>
      <c r="NO51" s="1" t="str">
        <f t="shared" si="110"/>
        <v/>
      </c>
      <c r="NP51" s="1" t="str">
        <f t="shared" si="110"/>
        <v/>
      </c>
      <c r="NQ51" s="1" t="str">
        <f t="shared" si="110"/>
        <v/>
      </c>
      <c r="NR51" s="1" t="str">
        <f t="shared" si="110"/>
        <v/>
      </c>
      <c r="NS51" s="1" t="str">
        <f t="shared" si="110"/>
        <v/>
      </c>
      <c r="NT51" s="1" t="str">
        <f t="shared" si="110"/>
        <v/>
      </c>
      <c r="NU51" s="1" t="str">
        <f t="shared" si="110"/>
        <v/>
      </c>
      <c r="NV51" s="1" t="str">
        <f t="shared" si="110"/>
        <v/>
      </c>
      <c r="NW51" s="1" t="str">
        <f t="shared" si="110"/>
        <v/>
      </c>
      <c r="NX51" s="1" t="str">
        <f t="shared" si="110"/>
        <v/>
      </c>
      <c r="NY51" s="1" t="str">
        <f t="shared" si="110"/>
        <v/>
      </c>
      <c r="NZ51" s="1" t="str">
        <f t="shared" si="110"/>
        <v/>
      </c>
      <c r="OA51" s="1" t="str">
        <f t="shared" si="110"/>
        <v/>
      </c>
      <c r="OB51" s="1" t="str">
        <f t="shared" si="110"/>
        <v/>
      </c>
      <c r="OC51" s="1" t="str">
        <f t="shared" si="110"/>
        <v/>
      </c>
      <c r="OD51" s="1" t="str">
        <f t="shared" si="110"/>
        <v/>
      </c>
      <c r="OE51" s="1" t="str">
        <f t="shared" si="110"/>
        <v/>
      </c>
      <c r="OF51" s="1" t="str">
        <f t="shared" si="110"/>
        <v/>
      </c>
      <c r="OG51" s="1" t="str">
        <f t="shared" si="110"/>
        <v/>
      </c>
      <c r="OH51" s="1" t="str">
        <f t="shared" si="110"/>
        <v/>
      </c>
      <c r="OI51" s="1" t="str">
        <f t="shared" si="110"/>
        <v/>
      </c>
      <c r="OJ51" s="1" t="str">
        <f t="shared" si="110"/>
        <v/>
      </c>
      <c r="OK51" s="1" t="str">
        <f t="shared" si="110"/>
        <v/>
      </c>
      <c r="OL51" s="1" t="str">
        <f t="shared" si="110"/>
        <v/>
      </c>
      <c r="OM51" s="1" t="str">
        <f t="shared" si="110"/>
        <v/>
      </c>
      <c r="ON51" s="1" t="str">
        <f t="shared" si="110"/>
        <v/>
      </c>
      <c r="OO51" s="1" t="str">
        <f t="shared" si="110"/>
        <v/>
      </c>
      <c r="OP51" s="1" t="str">
        <f t="shared" si="110"/>
        <v/>
      </c>
      <c r="OQ51" s="1" t="str">
        <f t="shared" si="110"/>
        <v/>
      </c>
      <c r="OR51" s="1" t="str">
        <f t="shared" si="110"/>
        <v/>
      </c>
      <c r="OS51" s="1" t="str">
        <f t="shared" si="110"/>
        <v/>
      </c>
      <c r="OT51" s="1" t="str">
        <f t="shared" si="110"/>
        <v/>
      </c>
      <c r="OU51" s="1" t="str">
        <f t="shared" si="110"/>
        <v/>
      </c>
      <c r="OV51" s="1" t="str">
        <f t="shared" si="110"/>
        <v/>
      </c>
      <c r="OW51" s="1" t="str">
        <f t="shared" si="110"/>
        <v/>
      </c>
      <c r="OX51" s="1" t="str">
        <f t="shared" si="110"/>
        <v/>
      </c>
      <c r="OY51" s="1" t="str">
        <f t="shared" si="106"/>
        <v/>
      </c>
      <c r="OZ51" s="1" t="str">
        <f t="shared" si="106"/>
        <v/>
      </c>
      <c r="PA51" s="1" t="str">
        <f t="shared" si="106"/>
        <v/>
      </c>
      <c r="PB51" s="1" t="str">
        <f t="shared" si="102"/>
        <v/>
      </c>
      <c r="PC51" s="1" t="str">
        <f t="shared" si="102"/>
        <v/>
      </c>
      <c r="PD51" s="1" t="str">
        <f t="shared" si="102"/>
        <v/>
      </c>
      <c r="PE51" s="1" t="str">
        <f t="shared" si="102"/>
        <v/>
      </c>
      <c r="PF51" s="1" t="str">
        <f t="shared" si="102"/>
        <v/>
      </c>
      <c r="PG51" s="1" t="str">
        <f t="shared" si="99"/>
        <v/>
      </c>
      <c r="PH51" s="1" t="str">
        <f t="shared" si="99"/>
        <v/>
      </c>
      <c r="PI51" s="1" t="str">
        <f t="shared" si="99"/>
        <v/>
      </c>
      <c r="PJ51" s="1" t="str">
        <f t="shared" si="99"/>
        <v/>
      </c>
      <c r="PK51" s="1" t="str">
        <f t="shared" si="99"/>
        <v/>
      </c>
      <c r="PL51" s="1" t="str">
        <f t="shared" si="99"/>
        <v/>
      </c>
      <c r="PM51" s="1" t="str">
        <f t="shared" si="99"/>
        <v/>
      </c>
      <c r="PN51" s="1" t="str">
        <f t="shared" si="99"/>
        <v/>
      </c>
      <c r="PO51" s="1" t="str">
        <f t="shared" si="99"/>
        <v/>
      </c>
      <c r="PP51" s="1" t="str">
        <f t="shared" si="99"/>
        <v/>
      </c>
      <c r="PQ51" s="1" t="str">
        <f t="shared" si="99"/>
        <v/>
      </c>
      <c r="PR51" s="1" t="str">
        <f t="shared" si="99"/>
        <v/>
      </c>
      <c r="PS51" s="1" t="str">
        <f t="shared" si="99"/>
        <v/>
      </c>
      <c r="PT51" s="1" t="str">
        <f t="shared" si="99"/>
        <v/>
      </c>
      <c r="PU51" s="1" t="str">
        <f t="shared" si="99"/>
        <v/>
      </c>
      <c r="PV51" s="1" t="str">
        <f t="shared" si="99"/>
        <v/>
      </c>
      <c r="PW51" s="1" t="str">
        <f t="shared" si="99"/>
        <v/>
      </c>
      <c r="PX51" s="1" t="str">
        <f t="shared" si="99"/>
        <v/>
      </c>
      <c r="PY51" s="1" t="str">
        <f t="shared" si="99"/>
        <v/>
      </c>
      <c r="PZ51" s="1" t="str">
        <f t="shared" si="99"/>
        <v/>
      </c>
      <c r="QA51" s="1" t="str">
        <f t="shared" si="99"/>
        <v/>
      </c>
      <c r="QB51" s="1" t="str">
        <f t="shared" si="99"/>
        <v/>
      </c>
      <c r="QC51" s="1" t="str">
        <f t="shared" si="99"/>
        <v/>
      </c>
      <c r="QD51" s="1" t="str">
        <f t="shared" si="99"/>
        <v/>
      </c>
      <c r="QE51" s="1" t="str">
        <f t="shared" si="99"/>
        <v/>
      </c>
      <c r="QF51" s="1" t="str">
        <f t="shared" si="99"/>
        <v/>
      </c>
      <c r="QG51" s="1" t="str">
        <f t="shared" si="99"/>
        <v/>
      </c>
      <c r="QH51" s="1" t="str">
        <f t="shared" si="99"/>
        <v/>
      </c>
      <c r="QI51" s="1" t="str">
        <f t="shared" si="99"/>
        <v/>
      </c>
      <c r="QJ51" s="1" t="str">
        <f t="shared" si="99"/>
        <v/>
      </c>
      <c r="QK51" s="1" t="str">
        <f t="shared" si="99"/>
        <v/>
      </c>
      <c r="QL51" s="1" t="str">
        <f t="shared" si="99"/>
        <v/>
      </c>
      <c r="QM51" s="1" t="str">
        <f t="shared" si="99"/>
        <v/>
      </c>
      <c r="QN51" s="1" t="str">
        <f t="shared" si="99"/>
        <v/>
      </c>
      <c r="QO51" s="1" t="str">
        <f t="shared" si="99"/>
        <v/>
      </c>
      <c r="QP51" s="1" t="str">
        <f t="shared" si="99"/>
        <v/>
      </c>
      <c r="QQ51" s="1" t="str">
        <f t="shared" si="99"/>
        <v/>
      </c>
      <c r="QR51" s="1" t="str">
        <f t="shared" si="99"/>
        <v/>
      </c>
      <c r="QS51" s="1" t="str">
        <f t="shared" si="99"/>
        <v/>
      </c>
      <c r="QT51" s="1" t="str">
        <f t="shared" si="99"/>
        <v/>
      </c>
      <c r="QU51" s="1" t="str">
        <f t="shared" si="99"/>
        <v/>
      </c>
      <c r="QV51" s="1" t="str">
        <f t="shared" si="99"/>
        <v/>
      </c>
      <c r="QW51" s="1" t="str">
        <f t="shared" si="99"/>
        <v/>
      </c>
      <c r="QX51" s="1" t="str">
        <f t="shared" si="99"/>
        <v/>
      </c>
      <c r="QY51" s="1" t="str">
        <f t="shared" si="99"/>
        <v/>
      </c>
      <c r="QZ51" s="1" t="str">
        <f t="shared" si="99"/>
        <v/>
      </c>
      <c r="RA51" s="1" t="str">
        <f t="shared" si="99"/>
        <v/>
      </c>
      <c r="RB51" s="1" t="str">
        <f t="shared" si="99"/>
        <v/>
      </c>
      <c r="RC51" s="1" t="str">
        <f t="shared" si="99"/>
        <v/>
      </c>
      <c r="RD51" s="1" t="str">
        <f t="shared" si="99"/>
        <v/>
      </c>
      <c r="RE51" s="1" t="str">
        <f t="shared" si="99"/>
        <v/>
      </c>
      <c r="RF51" s="1" t="str">
        <f t="shared" si="99"/>
        <v/>
      </c>
      <c r="RG51" s="1" t="str">
        <f t="shared" si="99"/>
        <v/>
      </c>
      <c r="RH51" s="1" t="str">
        <f t="shared" si="99"/>
        <v/>
      </c>
      <c r="RI51" s="1" t="str">
        <f t="shared" si="99"/>
        <v/>
      </c>
      <c r="RJ51" s="1" t="str">
        <f t="shared" si="99"/>
        <v/>
      </c>
      <c r="RK51" s="1" t="str">
        <f t="shared" si="99"/>
        <v/>
      </c>
      <c r="RL51" s="1" t="str">
        <f t="shared" si="94"/>
        <v/>
      </c>
      <c r="RM51" s="1" t="str">
        <f t="shared" si="94"/>
        <v/>
      </c>
      <c r="RN51" s="1" t="str">
        <f t="shared" si="107"/>
        <v/>
      </c>
      <c r="RO51" s="1" t="str">
        <f t="shared" si="107"/>
        <v/>
      </c>
      <c r="RP51" s="1" t="str">
        <f t="shared" si="107"/>
        <v/>
      </c>
      <c r="RQ51" s="1" t="str">
        <f t="shared" si="107"/>
        <v/>
      </c>
      <c r="RR51" s="1" t="str">
        <f t="shared" si="107"/>
        <v/>
      </c>
      <c r="RS51" s="1" t="str">
        <f t="shared" si="107"/>
        <v/>
      </c>
      <c r="RT51" s="1" t="str">
        <f t="shared" si="107"/>
        <v/>
      </c>
      <c r="RU51" s="1" t="str">
        <f t="shared" si="107"/>
        <v/>
      </c>
      <c r="RV51" s="1" t="str">
        <f t="shared" si="107"/>
        <v/>
      </c>
      <c r="RW51" s="1" t="str">
        <f t="shared" si="107"/>
        <v/>
      </c>
      <c r="RX51" s="1" t="str">
        <f t="shared" si="107"/>
        <v/>
      </c>
      <c r="RY51" s="1" t="str">
        <f t="shared" si="107"/>
        <v/>
      </c>
      <c r="RZ51" s="1" t="str">
        <f t="shared" si="107"/>
        <v/>
      </c>
      <c r="SA51" s="1" t="str">
        <f t="shared" si="107"/>
        <v/>
      </c>
      <c r="SB51" s="1" t="str">
        <f t="shared" si="107"/>
        <v/>
      </c>
      <c r="SC51" s="1" t="str">
        <f t="shared" si="107"/>
        <v/>
      </c>
      <c r="SD51" s="1" t="str">
        <f t="shared" si="107"/>
        <v/>
      </c>
      <c r="SE51" s="1" t="str">
        <f t="shared" si="107"/>
        <v/>
      </c>
      <c r="SF51" s="1" t="str">
        <f t="shared" si="107"/>
        <v/>
      </c>
      <c r="SG51" s="1" t="str">
        <f t="shared" si="107"/>
        <v/>
      </c>
      <c r="SH51" s="1" t="str">
        <f t="shared" si="107"/>
        <v/>
      </c>
      <c r="SI51" s="1" t="str">
        <f t="shared" si="107"/>
        <v/>
      </c>
      <c r="SJ51" s="1" t="str">
        <f t="shared" si="107"/>
        <v/>
      </c>
      <c r="SK51" s="1" t="str">
        <f t="shared" si="107"/>
        <v/>
      </c>
      <c r="SL51" s="1" t="str">
        <f t="shared" si="107"/>
        <v/>
      </c>
      <c r="SM51" s="1" t="str">
        <f t="shared" si="107"/>
        <v/>
      </c>
      <c r="SN51" s="1" t="str">
        <f t="shared" si="107"/>
        <v/>
      </c>
      <c r="SO51" s="1" t="str">
        <f t="shared" si="107"/>
        <v/>
      </c>
      <c r="SP51" s="1" t="str">
        <f t="shared" si="107"/>
        <v/>
      </c>
      <c r="SQ51" s="1" t="str">
        <f t="shared" si="107"/>
        <v/>
      </c>
      <c r="SR51" s="1" t="str">
        <f t="shared" si="107"/>
        <v/>
      </c>
      <c r="SS51" s="1" t="str">
        <f t="shared" si="107"/>
        <v/>
      </c>
      <c r="ST51" s="1" t="str">
        <f t="shared" si="107"/>
        <v/>
      </c>
      <c r="SU51" s="1" t="str">
        <f t="shared" si="107"/>
        <v/>
      </c>
      <c r="SV51" s="1" t="str">
        <f t="shared" si="107"/>
        <v/>
      </c>
      <c r="SW51" s="1" t="str">
        <f t="shared" si="107"/>
        <v/>
      </c>
      <c r="SX51" s="1" t="str">
        <f t="shared" si="107"/>
        <v/>
      </c>
      <c r="SY51" s="1" t="str">
        <f t="shared" si="107"/>
        <v/>
      </c>
      <c r="SZ51" s="1" t="str">
        <f t="shared" si="107"/>
        <v/>
      </c>
      <c r="TA51" s="1" t="str">
        <f t="shared" si="107"/>
        <v/>
      </c>
      <c r="TB51" s="1" t="str">
        <f t="shared" si="107"/>
        <v/>
      </c>
      <c r="TC51" s="1" t="str">
        <f t="shared" si="107"/>
        <v/>
      </c>
      <c r="TD51" s="1" t="str">
        <f t="shared" si="107"/>
        <v/>
      </c>
      <c r="TE51" s="1" t="str">
        <f t="shared" si="107"/>
        <v/>
      </c>
      <c r="TF51" s="1" t="str">
        <f t="shared" si="107"/>
        <v/>
      </c>
      <c r="TG51" s="1" t="str">
        <f t="shared" si="107"/>
        <v/>
      </c>
      <c r="TH51" s="1" t="str">
        <f t="shared" si="107"/>
        <v/>
      </c>
      <c r="TI51" s="1" t="str">
        <f t="shared" si="107"/>
        <v/>
      </c>
      <c r="TJ51" s="1" t="str">
        <f t="shared" si="107"/>
        <v/>
      </c>
      <c r="TK51" s="1" t="str">
        <f t="shared" si="107"/>
        <v/>
      </c>
      <c r="TL51" s="1" t="str">
        <f t="shared" si="107"/>
        <v/>
      </c>
      <c r="TM51" s="1" t="str">
        <f t="shared" si="107"/>
        <v/>
      </c>
      <c r="TN51" s="1" t="str">
        <f t="shared" si="107"/>
        <v/>
      </c>
      <c r="TO51" s="1" t="str">
        <f t="shared" si="107"/>
        <v/>
      </c>
      <c r="TP51" s="1" t="str">
        <f t="shared" si="107"/>
        <v/>
      </c>
      <c r="TQ51" s="1" t="str">
        <f t="shared" si="107"/>
        <v/>
      </c>
      <c r="TR51" s="1" t="str">
        <f t="shared" si="107"/>
        <v/>
      </c>
      <c r="TS51" s="1" t="str">
        <f t="shared" si="107"/>
        <v/>
      </c>
      <c r="TT51" s="1" t="str">
        <f t="shared" si="107"/>
        <v/>
      </c>
      <c r="TU51" s="1" t="str">
        <f t="shared" si="107"/>
        <v/>
      </c>
      <c r="TV51" s="1" t="str">
        <f t="shared" si="107"/>
        <v/>
      </c>
      <c r="TW51" s="1" t="str">
        <f t="shared" si="107"/>
        <v/>
      </c>
      <c r="TX51" s="1" t="str">
        <f t="shared" si="107"/>
        <v/>
      </c>
      <c r="TY51" s="1" t="str">
        <f t="shared" si="107"/>
        <v/>
      </c>
      <c r="TZ51" s="1" t="str">
        <f t="shared" si="103"/>
        <v/>
      </c>
      <c r="UA51" s="1" t="str">
        <f t="shared" si="103"/>
        <v/>
      </c>
      <c r="UB51" s="1" t="str">
        <f t="shared" si="103"/>
        <v/>
      </c>
      <c r="UC51" s="1" t="str">
        <f t="shared" si="103"/>
        <v/>
      </c>
      <c r="UD51" s="1" t="str">
        <f t="shared" si="103"/>
        <v/>
      </c>
      <c r="UE51" s="1" t="str">
        <f t="shared" si="100"/>
        <v/>
      </c>
      <c r="UF51" s="1" t="str">
        <f t="shared" si="100"/>
        <v/>
      </c>
      <c r="UG51" s="1" t="str">
        <f t="shared" si="100"/>
        <v/>
      </c>
      <c r="UH51" s="1" t="str">
        <f t="shared" si="100"/>
        <v/>
      </c>
      <c r="UI51" s="1" t="str">
        <f t="shared" si="100"/>
        <v/>
      </c>
      <c r="UJ51" s="1" t="str">
        <f t="shared" si="100"/>
        <v/>
      </c>
      <c r="UK51" s="1" t="str">
        <f t="shared" si="100"/>
        <v/>
      </c>
      <c r="UL51" s="1" t="str">
        <f t="shared" si="100"/>
        <v/>
      </c>
      <c r="UM51" s="1" t="str">
        <f t="shared" si="100"/>
        <v/>
      </c>
      <c r="UN51" s="1" t="str">
        <f t="shared" si="100"/>
        <v/>
      </c>
      <c r="UO51" s="1" t="str">
        <f t="shared" si="100"/>
        <v/>
      </c>
      <c r="UP51" s="1" t="str">
        <f t="shared" si="100"/>
        <v/>
      </c>
      <c r="UQ51" s="1" t="str">
        <f t="shared" si="100"/>
        <v/>
      </c>
      <c r="UR51" s="1" t="str">
        <f t="shared" si="100"/>
        <v/>
      </c>
      <c r="US51" s="1" t="str">
        <f t="shared" si="100"/>
        <v/>
      </c>
      <c r="UT51" s="1" t="str">
        <f t="shared" si="100"/>
        <v/>
      </c>
      <c r="UU51" s="1" t="str">
        <f t="shared" si="100"/>
        <v/>
      </c>
      <c r="UV51" s="1" t="str">
        <f t="shared" si="100"/>
        <v/>
      </c>
      <c r="UW51" s="1" t="str">
        <f t="shared" si="100"/>
        <v/>
      </c>
      <c r="UX51" s="1" t="str">
        <f t="shared" si="100"/>
        <v/>
      </c>
      <c r="UY51" s="1" t="str">
        <f t="shared" si="100"/>
        <v/>
      </c>
      <c r="UZ51" s="1" t="str">
        <f t="shared" si="100"/>
        <v/>
      </c>
      <c r="VA51" s="1" t="str">
        <f t="shared" si="100"/>
        <v/>
      </c>
      <c r="VB51" s="1" t="str">
        <f t="shared" si="100"/>
        <v/>
      </c>
      <c r="VC51" s="1" t="str">
        <f t="shared" si="100"/>
        <v/>
      </c>
      <c r="VD51" s="1" t="str">
        <f t="shared" si="100"/>
        <v/>
      </c>
      <c r="VE51" s="1" t="str">
        <f t="shared" si="100"/>
        <v/>
      </c>
      <c r="VF51" s="1" t="str">
        <f t="shared" si="100"/>
        <v/>
      </c>
      <c r="VG51" s="1" t="str">
        <f t="shared" si="100"/>
        <v/>
      </c>
      <c r="VH51" s="1" t="str">
        <f t="shared" si="100"/>
        <v/>
      </c>
      <c r="VI51" s="1" t="str">
        <f t="shared" si="100"/>
        <v/>
      </c>
      <c r="VJ51" s="1" t="str">
        <f t="shared" si="100"/>
        <v/>
      </c>
      <c r="VK51" s="1" t="str">
        <f t="shared" si="100"/>
        <v/>
      </c>
      <c r="VL51" s="1" t="str">
        <f t="shared" si="100"/>
        <v/>
      </c>
      <c r="VM51" s="1" t="str">
        <f t="shared" si="100"/>
        <v/>
      </c>
      <c r="VN51" s="1" t="str">
        <f t="shared" si="100"/>
        <v/>
      </c>
      <c r="VO51" s="1" t="str">
        <f t="shared" si="100"/>
        <v/>
      </c>
      <c r="VP51" s="1" t="str">
        <f t="shared" si="100"/>
        <v/>
      </c>
      <c r="VQ51" s="1" t="str">
        <f t="shared" si="100"/>
        <v/>
      </c>
      <c r="VR51" s="1" t="str">
        <f t="shared" si="100"/>
        <v/>
      </c>
      <c r="VS51" s="1" t="str">
        <f t="shared" si="100"/>
        <v/>
      </c>
      <c r="VT51" s="1" t="str">
        <f t="shared" si="100"/>
        <v/>
      </c>
      <c r="VU51" s="1" t="str">
        <f t="shared" si="100"/>
        <v/>
      </c>
      <c r="VV51" s="1" t="str">
        <f t="shared" si="100"/>
        <v/>
      </c>
      <c r="VW51" s="1" t="str">
        <f t="shared" si="100"/>
        <v/>
      </c>
      <c r="VX51" s="1" t="str">
        <f t="shared" si="100"/>
        <v/>
      </c>
      <c r="VY51" s="1" t="str">
        <f t="shared" si="100"/>
        <v/>
      </c>
      <c r="VZ51" s="1" t="str">
        <f t="shared" si="100"/>
        <v/>
      </c>
      <c r="WA51" s="1" t="str">
        <f t="shared" si="100"/>
        <v/>
      </c>
      <c r="WB51" s="1" t="str">
        <f t="shared" si="100"/>
        <v/>
      </c>
      <c r="WC51" s="1" t="str">
        <f t="shared" si="100"/>
        <v/>
      </c>
      <c r="WD51" s="1" t="str">
        <f t="shared" si="100"/>
        <v/>
      </c>
      <c r="WE51" s="1" t="str">
        <f t="shared" si="100"/>
        <v/>
      </c>
      <c r="WF51" s="1" t="str">
        <f t="shared" si="100"/>
        <v/>
      </c>
      <c r="WG51" s="1" t="str">
        <f t="shared" si="100"/>
        <v/>
      </c>
      <c r="WH51" s="1" t="str">
        <f t="shared" si="100"/>
        <v/>
      </c>
      <c r="WI51" s="1" t="str">
        <f t="shared" si="100"/>
        <v/>
      </c>
      <c r="WJ51" s="1" t="str">
        <f t="shared" si="95"/>
        <v/>
      </c>
      <c r="WK51" s="1" t="str">
        <f t="shared" si="95"/>
        <v/>
      </c>
      <c r="WL51" s="1" t="str">
        <f t="shared" si="108"/>
        <v/>
      </c>
      <c r="WM51" s="1" t="str">
        <f t="shared" si="108"/>
        <v/>
      </c>
      <c r="WN51" s="1" t="str">
        <f t="shared" si="108"/>
        <v/>
      </c>
      <c r="WO51" s="1" t="str">
        <f t="shared" si="108"/>
        <v/>
      </c>
      <c r="WP51" s="1" t="str">
        <f t="shared" si="108"/>
        <v/>
      </c>
      <c r="WQ51" s="1" t="str">
        <f t="shared" si="108"/>
        <v/>
      </c>
      <c r="WR51" s="1" t="str">
        <f t="shared" si="108"/>
        <v/>
      </c>
      <c r="WS51" s="1" t="str">
        <f t="shared" si="108"/>
        <v/>
      </c>
      <c r="WT51" s="1" t="str">
        <f t="shared" si="108"/>
        <v/>
      </c>
      <c r="WU51" s="1" t="str">
        <f t="shared" si="108"/>
        <v/>
      </c>
      <c r="WV51" s="1" t="str">
        <f t="shared" si="108"/>
        <v/>
      </c>
      <c r="WW51" s="1" t="str">
        <f t="shared" si="108"/>
        <v/>
      </c>
      <c r="WX51" s="1" t="str">
        <f t="shared" si="108"/>
        <v/>
      </c>
      <c r="WY51" s="1" t="str">
        <f t="shared" si="108"/>
        <v/>
      </c>
      <c r="WZ51" s="1" t="str">
        <f t="shared" si="108"/>
        <v/>
      </c>
      <c r="XA51" s="1" t="str">
        <f t="shared" si="108"/>
        <v/>
      </c>
      <c r="XB51" s="1" t="str">
        <f t="shared" si="108"/>
        <v/>
      </c>
      <c r="XC51" s="1" t="str">
        <f t="shared" si="108"/>
        <v/>
      </c>
      <c r="XD51" s="1" t="str">
        <f t="shared" si="108"/>
        <v/>
      </c>
      <c r="XE51" s="1" t="str">
        <f t="shared" si="108"/>
        <v/>
      </c>
      <c r="XF51" s="1" t="str">
        <f t="shared" si="108"/>
        <v/>
      </c>
      <c r="XG51" s="1" t="str">
        <f t="shared" si="108"/>
        <v/>
      </c>
      <c r="XH51" s="1" t="str">
        <f t="shared" si="108"/>
        <v/>
      </c>
      <c r="XI51" s="1" t="str">
        <f t="shared" si="108"/>
        <v/>
      </c>
      <c r="XJ51" s="1" t="str">
        <f t="shared" si="108"/>
        <v/>
      </c>
      <c r="XK51" s="1" t="str">
        <f t="shared" si="108"/>
        <v/>
      </c>
      <c r="XL51" s="1" t="str">
        <f t="shared" si="108"/>
        <v/>
      </c>
      <c r="XM51" s="1" t="str">
        <f t="shared" si="108"/>
        <v/>
      </c>
      <c r="XN51" s="1" t="str">
        <f t="shared" si="108"/>
        <v/>
      </c>
      <c r="XO51" s="1" t="str">
        <f t="shared" si="108"/>
        <v/>
      </c>
      <c r="XP51" s="1" t="str">
        <f t="shared" si="108"/>
        <v/>
      </c>
      <c r="XQ51" s="1" t="str">
        <f t="shared" si="108"/>
        <v/>
      </c>
      <c r="XR51" s="1" t="str">
        <f t="shared" si="108"/>
        <v/>
      </c>
      <c r="XS51" s="1" t="str">
        <f t="shared" si="108"/>
        <v/>
      </c>
      <c r="XT51" s="1" t="str">
        <f t="shared" si="108"/>
        <v/>
      </c>
      <c r="XU51" s="1" t="str">
        <f t="shared" si="108"/>
        <v/>
      </c>
      <c r="XV51" s="1" t="str">
        <f t="shared" si="108"/>
        <v/>
      </c>
      <c r="XW51" s="1" t="str">
        <f t="shared" si="108"/>
        <v/>
      </c>
      <c r="XX51" s="1" t="str">
        <f t="shared" si="108"/>
        <v/>
      </c>
      <c r="XY51" s="1" t="str">
        <f t="shared" si="108"/>
        <v/>
      </c>
      <c r="XZ51" s="1" t="str">
        <f t="shared" si="108"/>
        <v/>
      </c>
      <c r="YA51" s="1" t="str">
        <f t="shared" si="108"/>
        <v/>
      </c>
      <c r="YB51" s="1" t="str">
        <f t="shared" si="108"/>
        <v/>
      </c>
      <c r="YC51" s="1" t="str">
        <f t="shared" si="108"/>
        <v/>
      </c>
      <c r="YD51" s="1" t="str">
        <f t="shared" si="108"/>
        <v/>
      </c>
      <c r="YE51" s="1" t="str">
        <f t="shared" si="108"/>
        <v/>
      </c>
      <c r="YF51" s="1" t="str">
        <f t="shared" si="108"/>
        <v/>
      </c>
      <c r="YG51" s="1" t="str">
        <f t="shared" si="108"/>
        <v/>
      </c>
      <c r="YH51" s="1" t="str">
        <f t="shared" si="108"/>
        <v/>
      </c>
      <c r="YI51" s="1" t="str">
        <f t="shared" si="108"/>
        <v/>
      </c>
      <c r="YJ51" s="1" t="str">
        <f t="shared" si="108"/>
        <v/>
      </c>
      <c r="YK51" s="1" t="str">
        <f t="shared" si="108"/>
        <v/>
      </c>
      <c r="YL51" s="1" t="str">
        <f t="shared" si="108"/>
        <v/>
      </c>
      <c r="YM51" s="1" t="str">
        <f t="shared" si="108"/>
        <v/>
      </c>
      <c r="YN51" s="1" t="str">
        <f t="shared" si="108"/>
        <v/>
      </c>
      <c r="YO51" s="1" t="str">
        <f t="shared" si="108"/>
        <v/>
      </c>
      <c r="YP51" s="1" t="str">
        <f t="shared" si="108"/>
        <v/>
      </c>
      <c r="YQ51" s="1" t="str">
        <f t="shared" si="108"/>
        <v/>
      </c>
      <c r="YR51" s="1" t="str">
        <f t="shared" si="108"/>
        <v/>
      </c>
      <c r="YS51" s="1" t="str">
        <f t="shared" si="108"/>
        <v/>
      </c>
      <c r="YT51" s="1" t="str">
        <f t="shared" si="108"/>
        <v/>
      </c>
      <c r="YU51" s="1" t="str">
        <f t="shared" si="108"/>
        <v/>
      </c>
      <c r="YV51" s="1" t="str">
        <f t="shared" si="108"/>
        <v/>
      </c>
      <c r="YW51" s="1" t="str">
        <f t="shared" si="108"/>
        <v/>
      </c>
      <c r="YX51" s="1" t="str">
        <f t="shared" si="104"/>
        <v/>
      </c>
      <c r="YY51" s="1" t="str">
        <f t="shared" si="104"/>
        <v/>
      </c>
      <c r="YZ51" s="1" t="str">
        <f t="shared" si="104"/>
        <v/>
      </c>
      <c r="ZA51" s="1" t="str">
        <f t="shared" si="104"/>
        <v/>
      </c>
      <c r="ZB51" s="1" t="str">
        <f t="shared" si="104"/>
        <v/>
      </c>
      <c r="ZC51" s="1" t="str">
        <f t="shared" si="96"/>
        <v/>
      </c>
      <c r="ZD51" s="1" t="str">
        <f t="shared" si="96"/>
        <v/>
      </c>
      <c r="ZE51" s="1" t="str">
        <f t="shared" si="96"/>
        <v/>
      </c>
      <c r="ZF51" s="1" t="str">
        <f t="shared" si="96"/>
        <v/>
      </c>
      <c r="ZG51" s="1" t="str">
        <f t="shared" si="96"/>
        <v/>
      </c>
      <c r="ZH51" s="1" t="str">
        <f t="shared" si="96"/>
        <v/>
      </c>
      <c r="ZI51" s="1" t="str">
        <f t="shared" si="96"/>
        <v/>
      </c>
      <c r="ZJ51" s="1" t="str">
        <f t="shared" si="96"/>
        <v/>
      </c>
      <c r="ZK51" s="1" t="str">
        <f t="shared" si="96"/>
        <v/>
      </c>
      <c r="ZL51" s="1" t="str">
        <f t="shared" si="96"/>
        <v/>
      </c>
      <c r="ZM51" s="1" t="str">
        <f t="shared" si="96"/>
        <v/>
      </c>
      <c r="ZN51" s="1" t="str">
        <f t="shared" si="96"/>
        <v/>
      </c>
      <c r="ZO51" s="1" t="str">
        <f t="shared" si="96"/>
        <v/>
      </c>
      <c r="ZP51" s="1" t="str">
        <f t="shared" si="96"/>
        <v/>
      </c>
      <c r="ZQ51" s="1" t="str">
        <f t="shared" si="96"/>
        <v/>
      </c>
      <c r="ZR51" s="1" t="str">
        <f t="shared" si="50"/>
        <v/>
      </c>
      <c r="ZS51" s="1" t="str">
        <f t="shared" si="50"/>
        <v/>
      </c>
      <c r="ZT51" s="1" t="str">
        <f t="shared" si="50"/>
        <v/>
      </c>
      <c r="ZU51" s="1" t="str">
        <f t="shared" si="50"/>
        <v/>
      </c>
      <c r="ZV51" s="1" t="str">
        <f t="shared" si="50"/>
        <v/>
      </c>
      <c r="ZW51" s="1" t="str">
        <f t="shared" si="50"/>
        <v/>
      </c>
      <c r="ZX51" s="1" t="str">
        <f t="shared" si="50"/>
        <v/>
      </c>
      <c r="ZY51" s="1" t="str">
        <f t="shared" si="50"/>
        <v/>
      </c>
      <c r="ZZ51" s="1" t="str">
        <f t="shared" si="50"/>
        <v/>
      </c>
      <c r="AAA51" s="1" t="str">
        <f t="shared" si="50"/>
        <v/>
      </c>
    </row>
    <row r="52" spans="1:703" x14ac:dyDescent="0.25">
      <c r="A52" s="9">
        <v>18</v>
      </c>
      <c r="B52" s="9">
        <v>1877</v>
      </c>
      <c r="C52" s="7" t="s">
        <v>338</v>
      </c>
      <c r="D52" s="7">
        <v>9999</v>
      </c>
      <c r="E52" s="7">
        <v>9999</v>
      </c>
      <c r="F52" s="7">
        <v>9999</v>
      </c>
      <c r="G52" s="7">
        <v>9999</v>
      </c>
      <c r="H52" s="7">
        <v>9999</v>
      </c>
      <c r="I52" s="7">
        <v>9999</v>
      </c>
      <c r="J52" s="7">
        <v>9999</v>
      </c>
      <c r="K52" s="7">
        <v>9999</v>
      </c>
      <c r="L52" s="7">
        <v>3</v>
      </c>
      <c r="M52" s="7">
        <v>3.2</v>
      </c>
      <c r="N52" s="7">
        <v>3.21</v>
      </c>
      <c r="O52" s="7">
        <v>2</v>
      </c>
      <c r="P52" s="5">
        <v>48.412996</v>
      </c>
      <c r="Q52" s="5">
        <f t="shared" si="0"/>
        <v>46.01130239682886</v>
      </c>
      <c r="R52" s="5">
        <f t="shared" si="1"/>
        <v>2.4016936031711396</v>
      </c>
      <c r="S52" s="6">
        <f t="shared" si="2"/>
        <v>2.4299098341556068E-13</v>
      </c>
      <c r="T52" s="5" t="e">
        <f>SQRT(SUMPRODUCT(AB52:ZT52,#REF!:#REF!)/SUM(AB52:ZT52))/((COUNTIF(AB52:ZT52,"&gt;0")-1)/COUNTIF(AB52:ZT52,"&gt;0"))</f>
        <v>#REF!</v>
      </c>
      <c r="U52" s="4" t="e">
        <f t="shared" si="3"/>
        <v>#REF!</v>
      </c>
      <c r="V52" s="4" t="e">
        <f t="shared" si="4"/>
        <v>#REF!</v>
      </c>
      <c r="W52" s="4" t="e">
        <f t="shared" si="5"/>
        <v>#REF!</v>
      </c>
      <c r="X52" s="4">
        <f t="shared" si="6"/>
        <v>1</v>
      </c>
      <c r="Y52" s="3">
        <f t="shared" si="7"/>
        <v>0.87327291366056625</v>
      </c>
      <c r="Z52" s="3">
        <f t="shared" si="51"/>
        <v>0.87327291366056625</v>
      </c>
      <c r="AB52" s="1">
        <f t="shared" si="63"/>
        <v>1.1136709491236235E-15</v>
      </c>
      <c r="AC52" s="1">
        <f t="shared" si="105"/>
        <v>1.1136709491236235E-15</v>
      </c>
      <c r="AD52" s="1">
        <f t="shared" si="105"/>
        <v>1.1136709491236235E-15</v>
      </c>
      <c r="AE52" s="1">
        <f t="shared" si="105"/>
        <v>1.1136709491236235E-15</v>
      </c>
      <c r="AF52" s="1">
        <f t="shared" si="105"/>
        <v>1.1136709491236235E-15</v>
      </c>
      <c r="AG52" s="1">
        <f t="shared" si="105"/>
        <v>1.1136709491236235E-15</v>
      </c>
      <c r="AH52" s="1">
        <f t="shared" si="105"/>
        <v>1.1136709491236235E-15</v>
      </c>
      <c r="AI52" s="1">
        <f t="shared" si="105"/>
        <v>1.1136709491236235E-15</v>
      </c>
      <c r="AJ52" s="1">
        <f t="shared" si="105"/>
        <v>1.1136709491236235E-15</v>
      </c>
      <c r="AK52" s="1">
        <f t="shared" si="105"/>
        <v>1.1136709491236235E-15</v>
      </c>
      <c r="AL52" s="1">
        <f t="shared" si="105"/>
        <v>1.1136709491236235E-15</v>
      </c>
      <c r="AM52" s="1">
        <f t="shared" si="105"/>
        <v>1.1136709491236235E-15</v>
      </c>
      <c r="AN52" s="1">
        <f t="shared" si="105"/>
        <v>5.8098293151747344E-15</v>
      </c>
      <c r="AO52" s="1">
        <f t="shared" si="105"/>
        <v>5.8098293151747344E-15</v>
      </c>
      <c r="AP52" s="1">
        <f t="shared" si="105"/>
        <v>5.8098293151747344E-15</v>
      </c>
      <c r="AQ52" s="1">
        <f t="shared" si="105"/>
        <v>2.12197444080553E-13</v>
      </c>
      <c r="AR52" s="1" t="str">
        <f t="shared" si="105"/>
        <v/>
      </c>
      <c r="AS52" s="1" t="str">
        <f t="shared" si="105"/>
        <v/>
      </c>
      <c r="AT52" s="1" t="str">
        <f t="shared" si="105"/>
        <v/>
      </c>
      <c r="AU52" s="1" t="str">
        <f t="shared" si="105"/>
        <v/>
      </c>
      <c r="AV52" s="1" t="str">
        <f t="shared" si="105"/>
        <v/>
      </c>
      <c r="AW52" s="1" t="str">
        <f t="shared" si="105"/>
        <v/>
      </c>
      <c r="AX52" s="1" t="str">
        <f t="shared" si="105"/>
        <v/>
      </c>
      <c r="AY52" s="1" t="str">
        <f t="shared" si="105"/>
        <v/>
      </c>
      <c r="AZ52" s="1" t="str">
        <f t="shared" si="105"/>
        <v/>
      </c>
      <c r="BA52" s="1" t="str">
        <f t="shared" si="105"/>
        <v/>
      </c>
      <c r="BB52" s="1" t="str">
        <f t="shared" si="105"/>
        <v/>
      </c>
      <c r="BC52" s="1" t="str">
        <f t="shared" si="105"/>
        <v/>
      </c>
      <c r="BD52" s="1" t="str">
        <f t="shared" si="105"/>
        <v/>
      </c>
      <c r="BE52" s="1" t="str">
        <f t="shared" si="105"/>
        <v/>
      </c>
      <c r="BF52" s="1" t="str">
        <f t="shared" si="105"/>
        <v/>
      </c>
      <c r="BG52" s="1" t="str">
        <f t="shared" si="105"/>
        <v/>
      </c>
      <c r="BH52" s="1" t="str">
        <f t="shared" si="105"/>
        <v/>
      </c>
      <c r="BI52" s="1" t="str">
        <f t="shared" si="105"/>
        <v/>
      </c>
      <c r="BJ52" s="1" t="str">
        <f t="shared" si="105"/>
        <v/>
      </c>
      <c r="BK52" s="1" t="str">
        <f t="shared" si="105"/>
        <v/>
      </c>
      <c r="BL52" s="1" t="str">
        <f t="shared" si="105"/>
        <v/>
      </c>
      <c r="BM52" s="1" t="str">
        <f t="shared" si="105"/>
        <v/>
      </c>
      <c r="BN52" s="1" t="str">
        <f t="shared" si="105"/>
        <v/>
      </c>
      <c r="BO52" s="1" t="str">
        <f t="shared" si="105"/>
        <v/>
      </c>
      <c r="BP52" s="1" t="str">
        <f t="shared" si="105"/>
        <v/>
      </c>
      <c r="BQ52" s="1" t="str">
        <f t="shared" si="105"/>
        <v/>
      </c>
      <c r="BR52" s="1" t="str">
        <f t="shared" si="105"/>
        <v/>
      </c>
      <c r="BS52" s="1" t="str">
        <f t="shared" si="105"/>
        <v/>
      </c>
      <c r="BT52" s="1" t="str">
        <f t="shared" si="105"/>
        <v/>
      </c>
      <c r="BU52" s="1" t="str">
        <f t="shared" si="105"/>
        <v/>
      </c>
      <c r="BV52" s="1" t="str">
        <f t="shared" si="105"/>
        <v/>
      </c>
      <c r="BW52" s="1" t="str">
        <f t="shared" si="105"/>
        <v/>
      </c>
      <c r="BX52" s="1" t="str">
        <f t="shared" si="105"/>
        <v/>
      </c>
      <c r="BY52" s="1" t="str">
        <f t="shared" si="105"/>
        <v/>
      </c>
      <c r="BZ52" s="1" t="str">
        <f t="shared" si="105"/>
        <v/>
      </c>
      <c r="CA52" s="1" t="str">
        <f t="shared" si="105"/>
        <v/>
      </c>
      <c r="CB52" s="1" t="str">
        <f t="shared" si="105"/>
        <v/>
      </c>
      <c r="CC52" s="1" t="str">
        <f t="shared" si="105"/>
        <v/>
      </c>
      <c r="CD52" s="1" t="str">
        <f t="shared" si="105"/>
        <v/>
      </c>
      <c r="CE52" s="1" t="str">
        <f t="shared" si="105"/>
        <v/>
      </c>
      <c r="CF52" s="1" t="str">
        <f t="shared" si="105"/>
        <v/>
      </c>
      <c r="CG52" s="1" t="str">
        <f t="shared" si="105"/>
        <v/>
      </c>
      <c r="CH52" s="1" t="str">
        <f t="shared" si="105"/>
        <v/>
      </c>
      <c r="CI52" s="1" t="str">
        <f t="shared" si="105"/>
        <v/>
      </c>
      <c r="CJ52" s="1" t="str">
        <f t="shared" si="105"/>
        <v/>
      </c>
      <c r="CK52" s="1" t="str">
        <f t="shared" si="105"/>
        <v/>
      </c>
      <c r="CL52" s="1" t="str">
        <f t="shared" si="105"/>
        <v/>
      </c>
      <c r="CM52" s="1" t="str">
        <f t="shared" si="105"/>
        <v/>
      </c>
      <c r="CN52" s="1" t="str">
        <f t="shared" si="105"/>
        <v/>
      </c>
      <c r="CO52" s="1" t="str">
        <f t="shared" si="101"/>
        <v/>
      </c>
      <c r="CP52" s="1" t="str">
        <f t="shared" si="101"/>
        <v/>
      </c>
      <c r="CQ52" s="1" t="str">
        <f t="shared" si="101"/>
        <v/>
      </c>
      <c r="CR52" s="1" t="str">
        <f t="shared" si="101"/>
        <v/>
      </c>
      <c r="CS52" s="1" t="str">
        <f t="shared" si="101"/>
        <v/>
      </c>
      <c r="CT52" s="1" t="str">
        <f t="shared" si="101"/>
        <v/>
      </c>
      <c r="CU52" s="1" t="str">
        <f t="shared" si="101"/>
        <v/>
      </c>
      <c r="CV52" s="1" t="str">
        <f t="shared" si="101"/>
        <v/>
      </c>
      <c r="CW52" s="1" t="str">
        <f t="shared" si="101"/>
        <v/>
      </c>
      <c r="CX52" s="1" t="str">
        <f t="shared" si="101"/>
        <v/>
      </c>
      <c r="CY52" s="1" t="str">
        <f t="shared" si="101"/>
        <v/>
      </c>
      <c r="CZ52" s="1" t="str">
        <f t="shared" si="101"/>
        <v/>
      </c>
      <c r="DA52" s="1" t="str">
        <f t="shared" si="101"/>
        <v/>
      </c>
      <c r="DB52" s="1" t="str">
        <f t="shared" si="101"/>
        <v/>
      </c>
      <c r="DC52" s="1" t="str">
        <f t="shared" si="101"/>
        <v/>
      </c>
      <c r="DD52" s="1" t="str">
        <f t="shared" si="101"/>
        <v/>
      </c>
      <c r="DE52" s="1" t="str">
        <f t="shared" si="101"/>
        <v/>
      </c>
      <c r="DF52" s="1" t="str">
        <f t="shared" si="101"/>
        <v/>
      </c>
      <c r="DG52" s="1" t="str">
        <f t="shared" si="101"/>
        <v/>
      </c>
      <c r="DH52" s="1" t="str">
        <f t="shared" si="101"/>
        <v/>
      </c>
      <c r="DI52" s="1" t="str">
        <f t="shared" si="101"/>
        <v/>
      </c>
      <c r="DJ52" s="1" t="str">
        <f t="shared" si="101"/>
        <v/>
      </c>
      <c r="DK52" s="1" t="str">
        <f t="shared" si="101"/>
        <v/>
      </c>
      <c r="DL52" s="1" t="str">
        <f t="shared" si="101"/>
        <v/>
      </c>
      <c r="DM52" s="1" t="str">
        <f t="shared" si="101"/>
        <v/>
      </c>
      <c r="DN52" s="1" t="str">
        <f t="shared" si="101"/>
        <v/>
      </c>
      <c r="DO52" s="1" t="str">
        <f t="shared" si="101"/>
        <v/>
      </c>
      <c r="DP52" s="1" t="str">
        <f t="shared" si="101"/>
        <v/>
      </c>
      <c r="DQ52" s="1" t="str">
        <f t="shared" si="101"/>
        <v/>
      </c>
      <c r="DR52" s="1" t="str">
        <f t="shared" si="101"/>
        <v/>
      </c>
      <c r="DS52" s="1" t="str">
        <f t="shared" si="101"/>
        <v/>
      </c>
      <c r="DT52" s="1" t="str">
        <f t="shared" si="101"/>
        <v/>
      </c>
      <c r="DU52" s="1" t="str">
        <f t="shared" si="101"/>
        <v/>
      </c>
      <c r="DV52" s="1" t="str">
        <f t="shared" si="101"/>
        <v/>
      </c>
      <c r="DW52" s="1" t="str">
        <f t="shared" si="101"/>
        <v/>
      </c>
      <c r="DX52" s="1" t="str">
        <f t="shared" si="101"/>
        <v/>
      </c>
      <c r="DY52" s="1" t="str">
        <f t="shared" si="101"/>
        <v/>
      </c>
      <c r="DZ52" s="1" t="str">
        <f t="shared" si="101"/>
        <v/>
      </c>
      <c r="EA52" s="1" t="str">
        <f t="shared" si="101"/>
        <v/>
      </c>
      <c r="EB52" s="1" t="str">
        <f t="shared" si="101"/>
        <v/>
      </c>
      <c r="EC52" s="1" t="str">
        <f t="shared" si="101"/>
        <v/>
      </c>
      <c r="ED52" s="1" t="str">
        <f t="shared" si="101"/>
        <v/>
      </c>
      <c r="EE52" s="1" t="str">
        <f t="shared" si="101"/>
        <v/>
      </c>
      <c r="EF52" s="1" t="str">
        <f t="shared" si="101"/>
        <v/>
      </c>
      <c r="EG52" s="1" t="str">
        <f t="shared" si="101"/>
        <v/>
      </c>
      <c r="EH52" s="1" t="str">
        <f t="shared" si="101"/>
        <v/>
      </c>
      <c r="EI52" s="1" t="str">
        <f t="shared" si="101"/>
        <v/>
      </c>
      <c r="EJ52" s="1" t="str">
        <f t="shared" si="101"/>
        <v/>
      </c>
      <c r="EK52" s="1" t="str">
        <f t="shared" si="101"/>
        <v/>
      </c>
      <c r="EL52" s="1" t="str">
        <f t="shared" si="101"/>
        <v/>
      </c>
      <c r="EM52" s="1" t="str">
        <f t="shared" si="101"/>
        <v/>
      </c>
      <c r="EN52" s="1" t="str">
        <f t="shared" si="101"/>
        <v/>
      </c>
      <c r="EO52" s="1" t="str">
        <f t="shared" si="101"/>
        <v/>
      </c>
      <c r="EP52" s="1" t="str">
        <f t="shared" si="101"/>
        <v/>
      </c>
      <c r="EQ52" s="1" t="str">
        <f t="shared" si="101"/>
        <v/>
      </c>
      <c r="ER52" s="1" t="str">
        <f t="shared" si="101"/>
        <v/>
      </c>
      <c r="ES52" s="1" t="str">
        <f t="shared" si="101"/>
        <v/>
      </c>
      <c r="ET52" s="1" t="str">
        <f t="shared" si="101"/>
        <v/>
      </c>
      <c r="EU52" s="1" t="str">
        <f t="shared" si="101"/>
        <v/>
      </c>
      <c r="EV52" s="1" t="str">
        <f t="shared" si="101"/>
        <v/>
      </c>
      <c r="EW52" s="1" t="str">
        <f t="shared" si="101"/>
        <v/>
      </c>
      <c r="EX52" s="1" t="str">
        <f t="shared" si="101"/>
        <v/>
      </c>
      <c r="EY52" s="1" t="str">
        <f t="shared" si="101"/>
        <v/>
      </c>
      <c r="EZ52" s="1" t="str">
        <f t="shared" si="70"/>
        <v/>
      </c>
      <c r="FA52" s="1" t="str">
        <f t="shared" ref="FA52:HL55" si="111">IF(IF($B52&gt;FA$2,1/(1+EXP(-$B$10*(SUM($B$2*(1-(YEAR($B52)-YEAR(FA$2))/173),IF(OR(IF($L52&lt;&gt;".",$L52 = FA$23,FALSE),OR(IF($L52&lt;&gt;".",$L52 = FA$26,FALSE),IF($L52&lt;&gt;".",$L52 = FA$29,FALSE))),$B$4,0),IF(OR(IF($M52&lt;&gt;".",$M52 = FA$24,FALSE),OR(IF($M52&lt;&gt;".",$M52 = FA$27,FALSE),IF($M52&lt;&gt;".",$M52 = FA$30,FALSE))),$B$5,0),IF(OR(IF($N52&lt;&gt;".",$N52 = FA$25,FALSE),OR(IF($N52&lt;&gt;".",$N52 = FA$28,FALSE),IF($N52&lt;&gt;".",$N52 = FA$31,FALSE))),$B$6,0),$B$7*SUM(IF(AND($D52 =FA$4,$D52&lt;&gt;9999),$B$22,IF(OR($D52 = 1,$D52 =2),-$B$22,0)),IF(AND($E52 =FA$5,$E52&lt;&gt;9999),$B$21,IF(OR($E52 = 1,$E52 =2),-$B$21,0)),IF(AND($F52 =FA$6,$F52&lt;&gt;9999),$B$20,IF(OR($F52 = 1,$F52 =2),-$B$20,0)),IF(AND($G52 =FA$8,$G52&lt;&gt;9999),$B$27,IF(OR($G52 = 1,$G52 =2),-$B$27,0)),IF(AND($H52 =FA$9,$H52&lt;&gt;9999),$B$23,IF(OR($H52 = 1,$H52 =2),-$B$23,0)),IF(AND($I52 =FA$10,$I52&lt;&gt;9999),$B$25,IF(OR($I52 = 1,$I52 =2),-$B$25,0)),IF(AND($J52 =FA$19,$J52&lt;&gt;9999),$B$24,IF(OR($J52 = 1,$J52 =2),-$B$24,0)),IF(AND($K52 =FA$20,$K52&lt;&gt;9999),$B$26,IF(OR($K52 = 1,$K52 =2),-$B$26,0))),IF($O52=FA$32,$B$3,0))-$B$11))),"")&gt;0,IF($B52&gt;FA$2,1/(1+EXP(-$B$10*(SUM($B$2*(1-(YEAR($B52)-YEAR(FA$2))/173),IF(OR(IF($L52&lt;&gt;".",$L52 = FA$23,FALSE),OR(IF($L52&lt;&gt;".",$L52 = FA$26,FALSE),IF($L52&lt;&gt;".",$L52 = FA$29,FALSE))),$B$4,0),IF(OR(IF($M52&lt;&gt;".",$M52 = FA$24,FALSE),OR(IF($M52&lt;&gt;".",$M52 = FA$27,FALSE),IF($M52&lt;&gt;".",$M52 = FA$30,FALSE))),$B$5,0),IF(OR(IF($N52&lt;&gt;".",$N52 = FA$25,FALSE),OR(IF($N52&lt;&gt;".",$N52 = FA$28,FALSE),IF($N52&lt;&gt;".",$N52 = FA$31,FALSE))),$B$6,0),$B$7*SUM(IF(AND($D52 =FA$4,$D52&lt;&gt;9999),$B$22,IF(OR($D52 = 1,$D52 =2),-$B$22,0)),IF(AND($E52 =FA$5,$E52&lt;&gt;9999),$B$21,IF(OR($E52 = 1,$E52 =2),-$B$21,0)),IF(AND($F52 =FA$6,$F52&lt;&gt;9999),$B$20,IF(OR($F52 = 1,$F52 =2),-$B$20,0)),IF(AND($G52 =FA$8,$G52&lt;&gt;9999),$B$27,IF(OR($G52 = 1,$G52 =2),-$B$27,0)),IF(AND($H52 =FA$9,$H52&lt;&gt;9999),$B$23,IF(OR($H52 = 1,$H52 =2),-$B$23,0)),IF(AND($I52 =FA$10,$I52&lt;&gt;9999),$B$25,IF(OR($I52 = 1,$I52 =2),-$B$25,0)),IF(AND($J52 =FA$19,$J52&lt;&gt;9999),$B$24,IF(OR($J52 = 1,$J52 =2),-$B$24,0)),IF(AND($K52 =FA$20,$K52&lt;&gt;9999),$B$26,IF(OR($K52 = 1,$K52 =2),-$B$26,0))),IF($O52=FA$32,$B$3,0))-$B$11))),""),"")</f>
        <v/>
      </c>
      <c r="FB52" s="1" t="str">
        <f t="shared" si="111"/>
        <v/>
      </c>
      <c r="FC52" s="1" t="str">
        <f t="shared" si="111"/>
        <v/>
      </c>
      <c r="FD52" s="1" t="str">
        <f t="shared" si="111"/>
        <v/>
      </c>
      <c r="FE52" s="1" t="str">
        <f t="shared" si="111"/>
        <v/>
      </c>
      <c r="FF52" s="1" t="str">
        <f t="shared" si="111"/>
        <v/>
      </c>
      <c r="FG52" s="1" t="str">
        <f t="shared" si="111"/>
        <v/>
      </c>
      <c r="FH52" s="1" t="str">
        <f t="shared" si="111"/>
        <v/>
      </c>
      <c r="FI52" s="1" t="str">
        <f t="shared" si="111"/>
        <v/>
      </c>
      <c r="FJ52" s="1" t="str">
        <f t="shared" si="111"/>
        <v/>
      </c>
      <c r="FK52" s="1" t="str">
        <f t="shared" si="111"/>
        <v/>
      </c>
      <c r="FL52" s="1" t="str">
        <f t="shared" si="111"/>
        <v/>
      </c>
      <c r="FM52" s="1" t="str">
        <f t="shared" si="111"/>
        <v/>
      </c>
      <c r="FN52" s="1" t="str">
        <f t="shared" si="111"/>
        <v/>
      </c>
      <c r="FO52" s="1" t="str">
        <f t="shared" si="111"/>
        <v/>
      </c>
      <c r="FP52" s="1" t="str">
        <f t="shared" si="111"/>
        <v/>
      </c>
      <c r="FQ52" s="1" t="str">
        <f t="shared" si="111"/>
        <v/>
      </c>
      <c r="FR52" s="1" t="str">
        <f t="shared" si="111"/>
        <v/>
      </c>
      <c r="FS52" s="1" t="str">
        <f t="shared" si="111"/>
        <v/>
      </c>
      <c r="FT52" s="1" t="str">
        <f t="shared" si="111"/>
        <v/>
      </c>
      <c r="FU52" s="1" t="str">
        <f t="shared" si="111"/>
        <v/>
      </c>
      <c r="FV52" s="1" t="str">
        <f t="shared" si="111"/>
        <v/>
      </c>
      <c r="FW52" s="1" t="str">
        <f t="shared" si="111"/>
        <v/>
      </c>
      <c r="FX52" s="1" t="str">
        <f t="shared" si="111"/>
        <v/>
      </c>
      <c r="FY52" s="1" t="str">
        <f t="shared" si="111"/>
        <v/>
      </c>
      <c r="FZ52" s="1" t="str">
        <f t="shared" si="111"/>
        <v/>
      </c>
      <c r="GA52" s="1" t="str">
        <f t="shared" si="111"/>
        <v/>
      </c>
      <c r="GB52" s="1" t="str">
        <f t="shared" si="111"/>
        <v/>
      </c>
      <c r="GC52" s="1" t="str">
        <f t="shared" si="111"/>
        <v/>
      </c>
      <c r="GD52" s="1" t="str">
        <f t="shared" si="111"/>
        <v/>
      </c>
      <c r="GE52" s="1" t="str">
        <f t="shared" si="111"/>
        <v/>
      </c>
      <c r="GF52" s="1" t="str">
        <f t="shared" si="111"/>
        <v/>
      </c>
      <c r="GG52" s="1" t="str">
        <f t="shared" si="111"/>
        <v/>
      </c>
      <c r="GH52" s="1" t="str">
        <f t="shared" si="111"/>
        <v/>
      </c>
      <c r="GI52" s="1" t="str">
        <f t="shared" si="111"/>
        <v/>
      </c>
      <c r="GJ52" s="1" t="str">
        <f t="shared" si="111"/>
        <v/>
      </c>
      <c r="GK52" s="1" t="str">
        <f t="shared" si="111"/>
        <v/>
      </c>
      <c r="GL52" s="1" t="str">
        <f t="shared" si="111"/>
        <v/>
      </c>
      <c r="GM52" s="1" t="str">
        <f t="shared" si="111"/>
        <v/>
      </c>
      <c r="GN52" s="1" t="str">
        <f t="shared" si="111"/>
        <v/>
      </c>
      <c r="GO52" s="1" t="str">
        <f t="shared" si="111"/>
        <v/>
      </c>
      <c r="GP52" s="1" t="str">
        <f t="shared" si="111"/>
        <v/>
      </c>
      <c r="GQ52" s="1" t="str">
        <f t="shared" si="111"/>
        <v/>
      </c>
      <c r="GR52" s="1" t="str">
        <f t="shared" si="111"/>
        <v/>
      </c>
      <c r="GS52" s="1" t="str">
        <f t="shared" si="111"/>
        <v/>
      </c>
      <c r="GT52" s="1" t="str">
        <f t="shared" si="111"/>
        <v/>
      </c>
      <c r="GU52" s="1" t="str">
        <f t="shared" si="111"/>
        <v/>
      </c>
      <c r="GV52" s="1" t="str">
        <f t="shared" si="111"/>
        <v/>
      </c>
      <c r="GW52" s="1" t="str">
        <f t="shared" si="111"/>
        <v/>
      </c>
      <c r="GX52" s="1" t="str">
        <f t="shared" si="111"/>
        <v/>
      </c>
      <c r="GY52" s="1" t="str">
        <f t="shared" si="111"/>
        <v/>
      </c>
      <c r="GZ52" s="1" t="str">
        <f t="shared" si="111"/>
        <v/>
      </c>
      <c r="HA52" s="1" t="str">
        <f t="shared" si="111"/>
        <v/>
      </c>
      <c r="HB52" s="1" t="str">
        <f t="shared" si="111"/>
        <v/>
      </c>
      <c r="HC52" s="1" t="str">
        <f t="shared" si="111"/>
        <v/>
      </c>
      <c r="HD52" s="1" t="str">
        <f t="shared" si="111"/>
        <v/>
      </c>
      <c r="HE52" s="1" t="str">
        <f t="shared" si="111"/>
        <v/>
      </c>
      <c r="HF52" s="1" t="str">
        <f t="shared" si="111"/>
        <v/>
      </c>
      <c r="HG52" s="1" t="str">
        <f t="shared" si="111"/>
        <v/>
      </c>
      <c r="HH52" s="1" t="str">
        <f t="shared" si="111"/>
        <v/>
      </c>
      <c r="HI52" s="1" t="str">
        <f t="shared" si="111"/>
        <v/>
      </c>
      <c r="HJ52" s="1" t="str">
        <f t="shared" si="111"/>
        <v/>
      </c>
      <c r="HK52" s="1" t="str">
        <f t="shared" si="111"/>
        <v/>
      </c>
      <c r="HL52" s="1" t="str">
        <f t="shared" si="111"/>
        <v/>
      </c>
      <c r="HM52" s="1" t="str">
        <f t="shared" si="109"/>
        <v/>
      </c>
      <c r="HN52" s="1" t="str">
        <f t="shared" si="109"/>
        <v/>
      </c>
      <c r="HO52" s="1" t="str">
        <f t="shared" si="109"/>
        <v/>
      </c>
      <c r="HP52" s="1" t="str">
        <f t="shared" si="109"/>
        <v/>
      </c>
      <c r="HQ52" s="1" t="str">
        <f t="shared" si="109"/>
        <v/>
      </c>
      <c r="HR52" s="1" t="str">
        <f t="shared" si="109"/>
        <v/>
      </c>
      <c r="HS52" s="1" t="str">
        <f t="shared" si="109"/>
        <v/>
      </c>
      <c r="HT52" s="1" t="str">
        <f t="shared" si="109"/>
        <v/>
      </c>
      <c r="HU52" s="1" t="str">
        <f t="shared" si="109"/>
        <v/>
      </c>
      <c r="HV52" s="1" t="str">
        <f t="shared" si="109"/>
        <v/>
      </c>
      <c r="HW52" s="1" t="str">
        <f t="shared" si="109"/>
        <v/>
      </c>
      <c r="HX52" s="1" t="str">
        <f t="shared" si="109"/>
        <v/>
      </c>
      <c r="HY52" s="1" t="str">
        <f t="shared" si="109"/>
        <v/>
      </c>
      <c r="HZ52" s="1" t="str">
        <f t="shared" si="109"/>
        <v/>
      </c>
      <c r="IA52" s="1" t="str">
        <f t="shared" si="109"/>
        <v/>
      </c>
      <c r="IB52" s="1" t="str">
        <f t="shared" si="109"/>
        <v/>
      </c>
      <c r="IC52" s="1" t="str">
        <f t="shared" si="109"/>
        <v/>
      </c>
      <c r="ID52" s="1" t="str">
        <f t="shared" si="109"/>
        <v/>
      </c>
      <c r="IE52" s="1" t="str">
        <f t="shared" si="109"/>
        <v/>
      </c>
      <c r="IF52" s="1" t="str">
        <f t="shared" si="109"/>
        <v/>
      </c>
      <c r="IG52" s="1" t="str">
        <f t="shared" si="109"/>
        <v/>
      </c>
      <c r="IH52" s="1" t="str">
        <f t="shared" si="109"/>
        <v/>
      </c>
      <c r="II52" s="1" t="str">
        <f t="shared" si="109"/>
        <v/>
      </c>
      <c r="IJ52" s="1" t="str">
        <f t="shared" si="109"/>
        <v/>
      </c>
      <c r="IK52" s="1" t="str">
        <f t="shared" si="109"/>
        <v/>
      </c>
      <c r="IL52" s="1" t="str">
        <f t="shared" si="109"/>
        <v/>
      </c>
      <c r="IM52" s="1" t="str">
        <f t="shared" si="109"/>
        <v/>
      </c>
      <c r="IN52" s="1" t="str">
        <f t="shared" si="109"/>
        <v/>
      </c>
      <c r="IO52" s="1" t="str">
        <f t="shared" si="109"/>
        <v/>
      </c>
      <c r="IP52" s="1" t="str">
        <f t="shared" si="109"/>
        <v/>
      </c>
      <c r="IQ52" s="1" t="str">
        <f t="shared" si="109"/>
        <v/>
      </c>
      <c r="IR52" s="1" t="str">
        <f t="shared" si="109"/>
        <v/>
      </c>
      <c r="IS52" s="1" t="str">
        <f t="shared" si="109"/>
        <v/>
      </c>
      <c r="IT52" s="1" t="str">
        <f t="shared" si="109"/>
        <v/>
      </c>
      <c r="IU52" s="1" t="str">
        <f t="shared" si="109"/>
        <v/>
      </c>
      <c r="IV52" s="1" t="str">
        <f t="shared" si="109"/>
        <v/>
      </c>
      <c r="IW52" s="1" t="str">
        <f t="shared" si="109"/>
        <v/>
      </c>
      <c r="IX52" s="1" t="str">
        <f t="shared" si="109"/>
        <v/>
      </c>
      <c r="IY52" s="1" t="str">
        <f t="shared" si="109"/>
        <v/>
      </c>
      <c r="IZ52" s="1" t="str">
        <f t="shared" si="109"/>
        <v/>
      </c>
      <c r="JA52" s="1" t="str">
        <f t="shared" si="109"/>
        <v/>
      </c>
      <c r="JB52" s="1" t="str">
        <f t="shared" si="109"/>
        <v/>
      </c>
      <c r="JC52" s="1" t="str">
        <f t="shared" si="109"/>
        <v/>
      </c>
      <c r="JD52" s="1" t="str">
        <f t="shared" si="109"/>
        <v/>
      </c>
      <c r="JE52" s="1" t="str">
        <f t="shared" si="109"/>
        <v/>
      </c>
      <c r="JF52" s="1" t="str">
        <f t="shared" si="109"/>
        <v/>
      </c>
      <c r="JG52" s="1" t="str">
        <f t="shared" si="109"/>
        <v/>
      </c>
      <c r="JH52" s="1" t="str">
        <f t="shared" si="109"/>
        <v/>
      </c>
      <c r="JI52" s="1" t="str">
        <f t="shared" si="109"/>
        <v/>
      </c>
      <c r="JJ52" s="1" t="str">
        <f t="shared" si="109"/>
        <v/>
      </c>
      <c r="JK52" s="1" t="str">
        <f t="shared" si="109"/>
        <v/>
      </c>
      <c r="JL52" s="1" t="str">
        <f t="shared" si="109"/>
        <v/>
      </c>
      <c r="JM52" s="1" t="str">
        <f t="shared" si="109"/>
        <v/>
      </c>
      <c r="JN52" s="1" t="str">
        <f t="shared" si="109"/>
        <v/>
      </c>
      <c r="JO52" s="1" t="str">
        <f t="shared" si="109"/>
        <v/>
      </c>
      <c r="JP52" s="1" t="str">
        <f t="shared" si="109"/>
        <v/>
      </c>
      <c r="JQ52" s="1" t="str">
        <f t="shared" si="109"/>
        <v/>
      </c>
      <c r="JR52" s="1" t="str">
        <f t="shared" si="109"/>
        <v/>
      </c>
      <c r="JS52" s="1" t="str">
        <f t="shared" si="109"/>
        <v/>
      </c>
      <c r="JT52" s="1" t="str">
        <f t="shared" si="109"/>
        <v/>
      </c>
      <c r="JU52" s="1" t="str">
        <f t="shared" si="109"/>
        <v/>
      </c>
      <c r="JV52" s="1" t="str">
        <f t="shared" si="109"/>
        <v/>
      </c>
      <c r="JW52" s="1" t="str">
        <f t="shared" si="109"/>
        <v/>
      </c>
      <c r="JX52" s="1" t="str">
        <f t="shared" si="87"/>
        <v/>
      </c>
      <c r="JY52" s="1" t="str">
        <f t="shared" si="87"/>
        <v/>
      </c>
      <c r="JZ52" s="1" t="str">
        <f t="shared" si="87"/>
        <v/>
      </c>
      <c r="KA52" s="1" t="str">
        <f t="shared" si="82"/>
        <v/>
      </c>
      <c r="KB52" s="1" t="str">
        <f t="shared" ref="KB52:MM55" si="112">IF(IF($B52&gt;KB$2,1/(1+EXP(-$B$10*(SUM($B$2*(1-(YEAR($B52)-YEAR(KB$2))/173),IF(OR(IF($L52&lt;&gt;".",$L52 = KB$23,FALSE),OR(IF($L52&lt;&gt;".",$L52 = KB$26,FALSE),IF($L52&lt;&gt;".",$L52 = KB$29,FALSE))),$B$4,0),IF(OR(IF($M52&lt;&gt;".",$M52 = KB$24,FALSE),OR(IF($M52&lt;&gt;".",$M52 = KB$27,FALSE),IF($M52&lt;&gt;".",$M52 = KB$30,FALSE))),$B$5,0),IF(OR(IF($N52&lt;&gt;".",$N52 = KB$25,FALSE),OR(IF($N52&lt;&gt;".",$N52 = KB$28,FALSE),IF($N52&lt;&gt;".",$N52 = KB$31,FALSE))),$B$6,0),$B$7*SUM(IF(AND($D52 =KB$4,$D52&lt;&gt;9999),$B$22,IF(OR($D52 = 1,$D52 =2),-$B$22,0)),IF(AND($E52 =KB$5,$E52&lt;&gt;9999),$B$21,IF(OR($E52 = 1,$E52 =2),-$B$21,0)),IF(AND($F52 =KB$6,$F52&lt;&gt;9999),$B$20,IF(OR($F52 = 1,$F52 =2),-$B$20,0)),IF(AND($G52 =KB$8,$G52&lt;&gt;9999),$B$27,IF(OR($G52 = 1,$G52 =2),-$B$27,0)),IF(AND($H52 =KB$9,$H52&lt;&gt;9999),$B$23,IF(OR($H52 = 1,$H52 =2),-$B$23,0)),IF(AND($I52 =KB$10,$I52&lt;&gt;9999),$B$25,IF(OR($I52 = 1,$I52 =2),-$B$25,0)),IF(AND($J52 =KB$19,$J52&lt;&gt;9999),$B$24,IF(OR($J52 = 1,$J52 =2),-$B$24,0)),IF(AND($K52 =KB$20,$K52&lt;&gt;9999),$B$26,IF(OR($K52 = 1,$K52 =2),-$B$26,0))),IF($O52=KB$32,$B$3,0))-$B$11))),"")&gt;0,IF($B52&gt;KB$2,1/(1+EXP(-$B$10*(SUM($B$2*(1-(YEAR($B52)-YEAR(KB$2))/173),IF(OR(IF($L52&lt;&gt;".",$L52 = KB$23,FALSE),OR(IF($L52&lt;&gt;".",$L52 = KB$26,FALSE),IF($L52&lt;&gt;".",$L52 = KB$29,FALSE))),$B$4,0),IF(OR(IF($M52&lt;&gt;".",$M52 = KB$24,FALSE),OR(IF($M52&lt;&gt;".",$M52 = KB$27,FALSE),IF($M52&lt;&gt;".",$M52 = KB$30,FALSE))),$B$5,0),IF(OR(IF($N52&lt;&gt;".",$N52 = KB$25,FALSE),OR(IF($N52&lt;&gt;".",$N52 = KB$28,FALSE),IF($N52&lt;&gt;".",$N52 = KB$31,FALSE))),$B$6,0),$B$7*SUM(IF(AND($D52 =KB$4,$D52&lt;&gt;9999),$B$22,IF(OR($D52 = 1,$D52 =2),-$B$22,0)),IF(AND($E52 =KB$5,$E52&lt;&gt;9999),$B$21,IF(OR($E52 = 1,$E52 =2),-$B$21,0)),IF(AND($F52 =KB$6,$F52&lt;&gt;9999),$B$20,IF(OR($F52 = 1,$F52 =2),-$B$20,0)),IF(AND($G52 =KB$8,$G52&lt;&gt;9999),$B$27,IF(OR($G52 = 1,$G52 =2),-$B$27,0)),IF(AND($H52 =KB$9,$H52&lt;&gt;9999),$B$23,IF(OR($H52 = 1,$H52 =2),-$B$23,0)),IF(AND($I52 =KB$10,$I52&lt;&gt;9999),$B$25,IF(OR($I52 = 1,$I52 =2),-$B$25,0)),IF(AND($J52 =KB$19,$J52&lt;&gt;9999),$B$24,IF(OR($J52 = 1,$J52 =2),-$B$24,0)),IF(AND($K52 =KB$20,$K52&lt;&gt;9999),$B$26,IF(OR($K52 = 1,$K52 =2),-$B$26,0))),IF($O52=KB$32,$B$3,0))-$B$11))),""),"")</f>
        <v/>
      </c>
      <c r="KC52" s="1" t="str">
        <f t="shared" si="112"/>
        <v/>
      </c>
      <c r="KD52" s="1" t="str">
        <f t="shared" si="112"/>
        <v/>
      </c>
      <c r="KE52" s="1" t="str">
        <f t="shared" si="112"/>
        <v/>
      </c>
      <c r="KF52" s="1" t="str">
        <f t="shared" si="112"/>
        <v/>
      </c>
      <c r="KG52" s="1" t="str">
        <f t="shared" si="112"/>
        <v/>
      </c>
      <c r="KH52" s="1" t="str">
        <f t="shared" si="112"/>
        <v/>
      </c>
      <c r="KI52" s="1" t="str">
        <f t="shared" si="112"/>
        <v/>
      </c>
      <c r="KJ52" s="1" t="str">
        <f t="shared" si="112"/>
        <v/>
      </c>
      <c r="KK52" s="1" t="str">
        <f t="shared" si="112"/>
        <v/>
      </c>
      <c r="KL52" s="1" t="str">
        <f t="shared" si="112"/>
        <v/>
      </c>
      <c r="KM52" s="1" t="str">
        <f t="shared" si="112"/>
        <v/>
      </c>
      <c r="KN52" s="1" t="str">
        <f t="shared" si="112"/>
        <v/>
      </c>
      <c r="KO52" s="1" t="str">
        <f t="shared" si="112"/>
        <v/>
      </c>
      <c r="KP52" s="1" t="str">
        <f t="shared" si="112"/>
        <v/>
      </c>
      <c r="KQ52" s="1" t="str">
        <f t="shared" si="112"/>
        <v/>
      </c>
      <c r="KR52" s="1" t="str">
        <f t="shared" si="112"/>
        <v/>
      </c>
      <c r="KS52" s="1" t="str">
        <f t="shared" si="112"/>
        <v/>
      </c>
      <c r="KT52" s="1" t="str">
        <f t="shared" si="112"/>
        <v/>
      </c>
      <c r="KU52" s="1" t="str">
        <f t="shared" si="112"/>
        <v/>
      </c>
      <c r="KV52" s="1" t="str">
        <f t="shared" si="112"/>
        <v/>
      </c>
      <c r="KW52" s="1" t="str">
        <f t="shared" si="112"/>
        <v/>
      </c>
      <c r="KX52" s="1" t="str">
        <f t="shared" si="112"/>
        <v/>
      </c>
      <c r="KY52" s="1" t="str">
        <f t="shared" si="112"/>
        <v/>
      </c>
      <c r="KZ52" s="1" t="str">
        <f t="shared" si="112"/>
        <v/>
      </c>
      <c r="LA52" s="1" t="str">
        <f t="shared" si="112"/>
        <v/>
      </c>
      <c r="LB52" s="1" t="str">
        <f t="shared" si="112"/>
        <v/>
      </c>
      <c r="LC52" s="1" t="str">
        <f t="shared" si="112"/>
        <v/>
      </c>
      <c r="LD52" s="1" t="str">
        <f t="shared" si="112"/>
        <v/>
      </c>
      <c r="LE52" s="1" t="str">
        <f t="shared" si="112"/>
        <v/>
      </c>
      <c r="LF52" s="1" t="str">
        <f t="shared" si="112"/>
        <v/>
      </c>
      <c r="LG52" s="1" t="str">
        <f t="shared" si="112"/>
        <v/>
      </c>
      <c r="LH52" s="1" t="str">
        <f t="shared" si="112"/>
        <v/>
      </c>
      <c r="LI52" s="1" t="str">
        <f t="shared" si="112"/>
        <v/>
      </c>
      <c r="LJ52" s="1" t="str">
        <f t="shared" si="112"/>
        <v/>
      </c>
      <c r="LK52" s="1" t="str">
        <f t="shared" si="112"/>
        <v/>
      </c>
      <c r="LL52" s="1" t="str">
        <f t="shared" si="112"/>
        <v/>
      </c>
      <c r="LM52" s="1" t="str">
        <f t="shared" si="112"/>
        <v/>
      </c>
      <c r="LN52" s="1" t="str">
        <f t="shared" si="112"/>
        <v/>
      </c>
      <c r="LO52" s="1" t="str">
        <f t="shared" si="112"/>
        <v/>
      </c>
      <c r="LP52" s="1" t="str">
        <f t="shared" si="112"/>
        <v/>
      </c>
      <c r="LQ52" s="1" t="str">
        <f t="shared" si="112"/>
        <v/>
      </c>
      <c r="LR52" s="1" t="str">
        <f t="shared" si="112"/>
        <v/>
      </c>
      <c r="LS52" s="1" t="str">
        <f t="shared" si="112"/>
        <v/>
      </c>
      <c r="LT52" s="1" t="str">
        <f t="shared" si="112"/>
        <v/>
      </c>
      <c r="LU52" s="1" t="str">
        <f t="shared" si="112"/>
        <v/>
      </c>
      <c r="LV52" s="1" t="str">
        <f t="shared" si="112"/>
        <v/>
      </c>
      <c r="LW52" s="1" t="str">
        <f t="shared" si="112"/>
        <v/>
      </c>
      <c r="LX52" s="1" t="str">
        <f t="shared" si="112"/>
        <v/>
      </c>
      <c r="LY52" s="1" t="str">
        <f t="shared" si="112"/>
        <v/>
      </c>
      <c r="LZ52" s="1" t="str">
        <f t="shared" si="112"/>
        <v/>
      </c>
      <c r="MA52" s="1" t="str">
        <f t="shared" si="112"/>
        <v/>
      </c>
      <c r="MB52" s="1" t="str">
        <f t="shared" si="112"/>
        <v/>
      </c>
      <c r="MC52" s="1" t="str">
        <f t="shared" si="112"/>
        <v/>
      </c>
      <c r="MD52" s="1" t="str">
        <f t="shared" si="112"/>
        <v/>
      </c>
      <c r="ME52" s="1" t="str">
        <f t="shared" si="112"/>
        <v/>
      </c>
      <c r="MF52" s="1" t="str">
        <f t="shared" si="112"/>
        <v/>
      </c>
      <c r="MG52" s="1" t="str">
        <f t="shared" si="112"/>
        <v/>
      </c>
      <c r="MH52" s="1" t="str">
        <f t="shared" si="112"/>
        <v/>
      </c>
      <c r="MI52" s="1" t="str">
        <f t="shared" si="112"/>
        <v/>
      </c>
      <c r="MJ52" s="1" t="str">
        <f t="shared" si="112"/>
        <v/>
      </c>
      <c r="MK52" s="1" t="str">
        <f t="shared" si="112"/>
        <v/>
      </c>
      <c r="ML52" s="1" t="str">
        <f t="shared" si="112"/>
        <v/>
      </c>
      <c r="MM52" s="1" t="str">
        <f t="shared" si="112"/>
        <v/>
      </c>
      <c r="MN52" s="1" t="str">
        <f t="shared" si="110"/>
        <v/>
      </c>
      <c r="MO52" s="1" t="str">
        <f t="shared" si="110"/>
        <v/>
      </c>
      <c r="MP52" s="1" t="str">
        <f t="shared" si="110"/>
        <v/>
      </c>
      <c r="MQ52" s="1" t="str">
        <f t="shared" si="110"/>
        <v/>
      </c>
      <c r="MR52" s="1" t="str">
        <f t="shared" si="110"/>
        <v/>
      </c>
      <c r="MS52" s="1" t="str">
        <f t="shared" si="110"/>
        <v/>
      </c>
      <c r="MT52" s="1" t="str">
        <f t="shared" si="110"/>
        <v/>
      </c>
      <c r="MU52" s="1" t="str">
        <f t="shared" si="110"/>
        <v/>
      </c>
      <c r="MV52" s="1" t="str">
        <f t="shared" si="110"/>
        <v/>
      </c>
      <c r="MW52" s="1" t="str">
        <f t="shared" si="110"/>
        <v/>
      </c>
      <c r="MX52" s="1" t="str">
        <f t="shared" si="110"/>
        <v/>
      </c>
      <c r="MY52" s="1" t="str">
        <f t="shared" si="110"/>
        <v/>
      </c>
      <c r="MZ52" s="1" t="str">
        <f t="shared" si="110"/>
        <v/>
      </c>
      <c r="NA52" s="1" t="str">
        <f t="shared" si="110"/>
        <v/>
      </c>
      <c r="NB52" s="1" t="str">
        <f t="shared" si="110"/>
        <v/>
      </c>
      <c r="NC52" s="1" t="str">
        <f t="shared" si="110"/>
        <v/>
      </c>
      <c r="ND52" s="1" t="str">
        <f t="shared" si="110"/>
        <v/>
      </c>
      <c r="NE52" s="1" t="str">
        <f t="shared" si="110"/>
        <v/>
      </c>
      <c r="NF52" s="1" t="str">
        <f t="shared" si="110"/>
        <v/>
      </c>
      <c r="NG52" s="1" t="str">
        <f t="shared" si="110"/>
        <v/>
      </c>
      <c r="NH52" s="1" t="str">
        <f t="shared" si="110"/>
        <v/>
      </c>
      <c r="NI52" s="1" t="str">
        <f t="shared" si="110"/>
        <v/>
      </c>
      <c r="NJ52" s="1" t="str">
        <f t="shared" si="110"/>
        <v/>
      </c>
      <c r="NK52" s="1" t="str">
        <f t="shared" si="110"/>
        <v/>
      </c>
      <c r="NL52" s="1" t="str">
        <f t="shared" si="110"/>
        <v/>
      </c>
      <c r="NM52" s="1" t="str">
        <f t="shared" si="110"/>
        <v/>
      </c>
      <c r="NN52" s="1" t="str">
        <f t="shared" si="110"/>
        <v/>
      </c>
      <c r="NO52" s="1" t="str">
        <f t="shared" si="110"/>
        <v/>
      </c>
      <c r="NP52" s="1" t="str">
        <f t="shared" si="110"/>
        <v/>
      </c>
      <c r="NQ52" s="1" t="str">
        <f t="shared" si="110"/>
        <v/>
      </c>
      <c r="NR52" s="1" t="str">
        <f t="shared" si="110"/>
        <v/>
      </c>
      <c r="NS52" s="1" t="str">
        <f t="shared" si="110"/>
        <v/>
      </c>
      <c r="NT52" s="1" t="str">
        <f t="shared" si="110"/>
        <v/>
      </c>
      <c r="NU52" s="1" t="str">
        <f t="shared" si="110"/>
        <v/>
      </c>
      <c r="NV52" s="1" t="str">
        <f t="shared" si="110"/>
        <v/>
      </c>
      <c r="NW52" s="1" t="str">
        <f t="shared" si="110"/>
        <v/>
      </c>
      <c r="NX52" s="1" t="str">
        <f t="shared" si="110"/>
        <v/>
      </c>
      <c r="NY52" s="1" t="str">
        <f t="shared" si="110"/>
        <v/>
      </c>
      <c r="NZ52" s="1" t="str">
        <f t="shared" si="110"/>
        <v/>
      </c>
      <c r="OA52" s="1" t="str">
        <f t="shared" si="110"/>
        <v/>
      </c>
      <c r="OB52" s="1" t="str">
        <f t="shared" si="110"/>
        <v/>
      </c>
      <c r="OC52" s="1" t="str">
        <f t="shared" si="110"/>
        <v/>
      </c>
      <c r="OD52" s="1" t="str">
        <f t="shared" si="110"/>
        <v/>
      </c>
      <c r="OE52" s="1" t="str">
        <f t="shared" si="110"/>
        <v/>
      </c>
      <c r="OF52" s="1" t="str">
        <f t="shared" si="110"/>
        <v/>
      </c>
      <c r="OG52" s="1" t="str">
        <f t="shared" si="110"/>
        <v/>
      </c>
      <c r="OH52" s="1" t="str">
        <f t="shared" si="110"/>
        <v/>
      </c>
      <c r="OI52" s="1" t="str">
        <f t="shared" si="110"/>
        <v/>
      </c>
      <c r="OJ52" s="1" t="str">
        <f t="shared" si="110"/>
        <v/>
      </c>
      <c r="OK52" s="1" t="str">
        <f t="shared" si="110"/>
        <v/>
      </c>
      <c r="OL52" s="1" t="str">
        <f t="shared" si="110"/>
        <v/>
      </c>
      <c r="OM52" s="1" t="str">
        <f t="shared" si="110"/>
        <v/>
      </c>
      <c r="ON52" s="1" t="str">
        <f t="shared" si="110"/>
        <v/>
      </c>
      <c r="OO52" s="1" t="str">
        <f t="shared" si="110"/>
        <v/>
      </c>
      <c r="OP52" s="1" t="str">
        <f t="shared" si="110"/>
        <v/>
      </c>
      <c r="OQ52" s="1" t="str">
        <f t="shared" si="110"/>
        <v/>
      </c>
      <c r="OR52" s="1" t="str">
        <f t="shared" si="110"/>
        <v/>
      </c>
      <c r="OS52" s="1" t="str">
        <f t="shared" si="110"/>
        <v/>
      </c>
      <c r="OT52" s="1" t="str">
        <f t="shared" si="110"/>
        <v/>
      </c>
      <c r="OU52" s="1" t="str">
        <f t="shared" si="110"/>
        <v/>
      </c>
      <c r="OV52" s="1" t="str">
        <f t="shared" si="110"/>
        <v/>
      </c>
      <c r="OW52" s="1" t="str">
        <f t="shared" si="110"/>
        <v/>
      </c>
      <c r="OX52" s="1" t="str">
        <f t="shared" si="110"/>
        <v/>
      </c>
      <c r="OY52" s="1" t="str">
        <f t="shared" si="106"/>
        <v/>
      </c>
      <c r="OZ52" s="1" t="str">
        <f t="shared" si="106"/>
        <v/>
      </c>
      <c r="PA52" s="1" t="str">
        <f t="shared" si="106"/>
        <v/>
      </c>
      <c r="PB52" s="1" t="str">
        <f t="shared" si="102"/>
        <v/>
      </c>
      <c r="PC52" s="1" t="str">
        <f t="shared" si="102"/>
        <v/>
      </c>
      <c r="PD52" s="1" t="str">
        <f t="shared" si="102"/>
        <v/>
      </c>
      <c r="PE52" s="1" t="str">
        <f t="shared" si="102"/>
        <v/>
      </c>
      <c r="PF52" s="1" t="str">
        <f t="shared" si="102"/>
        <v/>
      </c>
      <c r="PG52" s="1" t="str">
        <f t="shared" si="99"/>
        <v/>
      </c>
      <c r="PH52" s="1" t="str">
        <f t="shared" si="99"/>
        <v/>
      </c>
      <c r="PI52" s="1" t="str">
        <f t="shared" si="99"/>
        <v/>
      </c>
      <c r="PJ52" s="1" t="str">
        <f t="shared" si="99"/>
        <v/>
      </c>
      <c r="PK52" s="1" t="str">
        <f t="shared" si="99"/>
        <v/>
      </c>
      <c r="PL52" s="1" t="str">
        <f t="shared" si="99"/>
        <v/>
      </c>
      <c r="PM52" s="1" t="str">
        <f t="shared" si="99"/>
        <v/>
      </c>
      <c r="PN52" s="1" t="str">
        <f t="shared" si="99"/>
        <v/>
      </c>
      <c r="PO52" s="1" t="str">
        <f t="shared" si="99"/>
        <v/>
      </c>
      <c r="PP52" s="1" t="str">
        <f t="shared" si="99"/>
        <v/>
      </c>
      <c r="PQ52" s="1" t="str">
        <f t="shared" si="99"/>
        <v/>
      </c>
      <c r="PR52" s="1" t="str">
        <f t="shared" si="99"/>
        <v/>
      </c>
      <c r="PS52" s="1" t="str">
        <f t="shared" si="99"/>
        <v/>
      </c>
      <c r="PT52" s="1" t="str">
        <f t="shared" si="99"/>
        <v/>
      </c>
      <c r="PU52" s="1" t="str">
        <f t="shared" si="99"/>
        <v/>
      </c>
      <c r="PV52" s="1" t="str">
        <f t="shared" si="99"/>
        <v/>
      </c>
      <c r="PW52" s="1" t="str">
        <f t="shared" si="99"/>
        <v/>
      </c>
      <c r="PX52" s="1" t="str">
        <f t="shared" si="99"/>
        <v/>
      </c>
      <c r="PY52" s="1" t="str">
        <f t="shared" si="99"/>
        <v/>
      </c>
      <c r="PZ52" s="1" t="str">
        <f t="shared" si="99"/>
        <v/>
      </c>
      <c r="QA52" s="1" t="str">
        <f t="shared" ref="QA52:SL55" si="113">IF(IF($B52&gt;QA$2,1/(1+EXP(-$B$10*(SUM($B$2*(1-(YEAR($B52)-YEAR(QA$2))/173),IF(OR(IF($L52&lt;&gt;".",$L52 = QA$23,FALSE),OR(IF($L52&lt;&gt;".",$L52 = QA$26,FALSE),IF($L52&lt;&gt;".",$L52 = QA$29,FALSE))),$B$4,0),IF(OR(IF($M52&lt;&gt;".",$M52 = QA$24,FALSE),OR(IF($M52&lt;&gt;".",$M52 = QA$27,FALSE),IF($M52&lt;&gt;".",$M52 = QA$30,FALSE))),$B$5,0),IF(OR(IF($N52&lt;&gt;".",$N52 = QA$25,FALSE),OR(IF($N52&lt;&gt;".",$N52 = QA$28,FALSE),IF($N52&lt;&gt;".",$N52 = QA$31,FALSE))),$B$6,0),$B$7*SUM(IF(AND($D52 =QA$4,$D52&lt;&gt;9999),$B$22,IF(OR($D52 = 1,$D52 =2),-$B$22,0)),IF(AND($E52 =QA$5,$E52&lt;&gt;9999),$B$21,IF(OR($E52 = 1,$E52 =2),-$B$21,0)),IF(AND($F52 =QA$6,$F52&lt;&gt;9999),$B$20,IF(OR($F52 = 1,$F52 =2),-$B$20,0)),IF(AND($G52 =QA$8,$G52&lt;&gt;9999),$B$27,IF(OR($G52 = 1,$G52 =2),-$B$27,0)),IF(AND($H52 =QA$9,$H52&lt;&gt;9999),$B$23,IF(OR($H52 = 1,$H52 =2),-$B$23,0)),IF(AND($I52 =QA$10,$I52&lt;&gt;9999),$B$25,IF(OR($I52 = 1,$I52 =2),-$B$25,0)),IF(AND($J52 =QA$19,$J52&lt;&gt;9999),$B$24,IF(OR($J52 = 1,$J52 =2),-$B$24,0)),IF(AND($K52 =QA$20,$K52&lt;&gt;9999),$B$26,IF(OR($K52 = 1,$K52 =2),-$B$26,0))),IF($O52=QA$32,$B$3,0))-$B$11))),"")&gt;0,IF($B52&gt;QA$2,1/(1+EXP(-$B$10*(SUM($B$2*(1-(YEAR($B52)-YEAR(QA$2))/173),IF(OR(IF($L52&lt;&gt;".",$L52 = QA$23,FALSE),OR(IF($L52&lt;&gt;".",$L52 = QA$26,FALSE),IF($L52&lt;&gt;".",$L52 = QA$29,FALSE))),$B$4,0),IF(OR(IF($M52&lt;&gt;".",$M52 = QA$24,FALSE),OR(IF($M52&lt;&gt;".",$M52 = QA$27,FALSE),IF($M52&lt;&gt;".",$M52 = QA$30,FALSE))),$B$5,0),IF(OR(IF($N52&lt;&gt;".",$N52 = QA$25,FALSE),OR(IF($N52&lt;&gt;".",$N52 = QA$28,FALSE),IF($N52&lt;&gt;".",$N52 = QA$31,FALSE))),$B$6,0),$B$7*SUM(IF(AND($D52 =QA$4,$D52&lt;&gt;9999),$B$22,IF(OR($D52 = 1,$D52 =2),-$B$22,0)),IF(AND($E52 =QA$5,$E52&lt;&gt;9999),$B$21,IF(OR($E52 = 1,$E52 =2),-$B$21,0)),IF(AND($F52 =QA$6,$F52&lt;&gt;9999),$B$20,IF(OR($F52 = 1,$F52 =2),-$B$20,0)),IF(AND($G52 =QA$8,$G52&lt;&gt;9999),$B$27,IF(OR($G52 = 1,$G52 =2),-$B$27,0)),IF(AND($H52 =QA$9,$H52&lt;&gt;9999),$B$23,IF(OR($H52 = 1,$H52 =2),-$B$23,0)),IF(AND($I52 =QA$10,$I52&lt;&gt;9999),$B$25,IF(OR($I52 = 1,$I52 =2),-$B$25,0)),IF(AND($J52 =QA$19,$J52&lt;&gt;9999),$B$24,IF(OR($J52 = 1,$J52 =2),-$B$24,0)),IF(AND($K52 =QA$20,$K52&lt;&gt;9999),$B$26,IF(OR($K52 = 1,$K52 =2),-$B$26,0))),IF($O52=QA$32,$B$3,0))-$B$11))),""),"")</f>
        <v/>
      </c>
      <c r="QB52" s="1" t="str">
        <f t="shared" si="113"/>
        <v/>
      </c>
      <c r="QC52" s="1" t="str">
        <f t="shared" si="113"/>
        <v/>
      </c>
      <c r="QD52" s="1" t="str">
        <f t="shared" si="113"/>
        <v/>
      </c>
      <c r="QE52" s="1" t="str">
        <f t="shared" si="113"/>
        <v/>
      </c>
      <c r="QF52" s="1" t="str">
        <f t="shared" si="113"/>
        <v/>
      </c>
      <c r="QG52" s="1" t="str">
        <f t="shared" si="113"/>
        <v/>
      </c>
      <c r="QH52" s="1" t="str">
        <f t="shared" si="113"/>
        <v/>
      </c>
      <c r="QI52" s="1" t="str">
        <f t="shared" si="113"/>
        <v/>
      </c>
      <c r="QJ52" s="1" t="str">
        <f t="shared" si="113"/>
        <v/>
      </c>
      <c r="QK52" s="1" t="str">
        <f t="shared" si="113"/>
        <v/>
      </c>
      <c r="QL52" s="1" t="str">
        <f t="shared" si="113"/>
        <v/>
      </c>
      <c r="QM52" s="1" t="str">
        <f t="shared" si="113"/>
        <v/>
      </c>
      <c r="QN52" s="1" t="str">
        <f t="shared" si="113"/>
        <v/>
      </c>
      <c r="QO52" s="1" t="str">
        <f t="shared" si="113"/>
        <v/>
      </c>
      <c r="QP52" s="1" t="str">
        <f t="shared" si="113"/>
        <v/>
      </c>
      <c r="QQ52" s="1" t="str">
        <f t="shared" si="113"/>
        <v/>
      </c>
      <c r="QR52" s="1" t="str">
        <f t="shared" si="113"/>
        <v/>
      </c>
      <c r="QS52" s="1" t="str">
        <f t="shared" si="113"/>
        <v/>
      </c>
      <c r="QT52" s="1" t="str">
        <f t="shared" si="113"/>
        <v/>
      </c>
      <c r="QU52" s="1" t="str">
        <f t="shared" si="113"/>
        <v/>
      </c>
      <c r="QV52" s="1" t="str">
        <f t="shared" si="113"/>
        <v/>
      </c>
      <c r="QW52" s="1" t="str">
        <f t="shared" si="113"/>
        <v/>
      </c>
      <c r="QX52" s="1" t="str">
        <f t="shared" si="113"/>
        <v/>
      </c>
      <c r="QY52" s="1" t="str">
        <f t="shared" si="113"/>
        <v/>
      </c>
      <c r="QZ52" s="1" t="str">
        <f t="shared" si="113"/>
        <v/>
      </c>
      <c r="RA52" s="1" t="str">
        <f t="shared" si="113"/>
        <v/>
      </c>
      <c r="RB52" s="1" t="str">
        <f t="shared" si="113"/>
        <v/>
      </c>
      <c r="RC52" s="1" t="str">
        <f t="shared" si="113"/>
        <v/>
      </c>
      <c r="RD52" s="1" t="str">
        <f t="shared" si="113"/>
        <v/>
      </c>
      <c r="RE52" s="1" t="str">
        <f t="shared" si="113"/>
        <v/>
      </c>
      <c r="RF52" s="1" t="str">
        <f t="shared" si="113"/>
        <v/>
      </c>
      <c r="RG52" s="1" t="str">
        <f t="shared" si="113"/>
        <v/>
      </c>
      <c r="RH52" s="1" t="str">
        <f t="shared" si="113"/>
        <v/>
      </c>
      <c r="RI52" s="1" t="str">
        <f t="shared" si="113"/>
        <v/>
      </c>
      <c r="RJ52" s="1" t="str">
        <f t="shared" si="113"/>
        <v/>
      </c>
      <c r="RK52" s="1" t="str">
        <f t="shared" si="113"/>
        <v/>
      </c>
      <c r="RL52" s="1" t="str">
        <f t="shared" si="113"/>
        <v/>
      </c>
      <c r="RM52" s="1" t="str">
        <f t="shared" si="113"/>
        <v/>
      </c>
      <c r="RN52" s="1" t="str">
        <f t="shared" si="113"/>
        <v/>
      </c>
      <c r="RO52" s="1" t="str">
        <f t="shared" si="113"/>
        <v/>
      </c>
      <c r="RP52" s="1" t="str">
        <f t="shared" si="113"/>
        <v/>
      </c>
      <c r="RQ52" s="1" t="str">
        <f t="shared" si="113"/>
        <v/>
      </c>
      <c r="RR52" s="1" t="str">
        <f t="shared" si="113"/>
        <v/>
      </c>
      <c r="RS52" s="1" t="str">
        <f t="shared" si="113"/>
        <v/>
      </c>
      <c r="RT52" s="1" t="str">
        <f t="shared" si="113"/>
        <v/>
      </c>
      <c r="RU52" s="1" t="str">
        <f t="shared" si="113"/>
        <v/>
      </c>
      <c r="RV52" s="1" t="str">
        <f t="shared" si="113"/>
        <v/>
      </c>
      <c r="RW52" s="1" t="str">
        <f t="shared" si="113"/>
        <v/>
      </c>
      <c r="RX52" s="1" t="str">
        <f t="shared" si="113"/>
        <v/>
      </c>
      <c r="RY52" s="1" t="str">
        <f t="shared" si="113"/>
        <v/>
      </c>
      <c r="RZ52" s="1" t="str">
        <f t="shared" si="113"/>
        <v/>
      </c>
      <c r="SA52" s="1" t="str">
        <f t="shared" si="113"/>
        <v/>
      </c>
      <c r="SB52" s="1" t="str">
        <f t="shared" si="113"/>
        <v/>
      </c>
      <c r="SC52" s="1" t="str">
        <f t="shared" si="113"/>
        <v/>
      </c>
      <c r="SD52" s="1" t="str">
        <f t="shared" si="113"/>
        <v/>
      </c>
      <c r="SE52" s="1" t="str">
        <f t="shared" si="113"/>
        <v/>
      </c>
      <c r="SF52" s="1" t="str">
        <f t="shared" si="113"/>
        <v/>
      </c>
      <c r="SG52" s="1" t="str">
        <f t="shared" si="113"/>
        <v/>
      </c>
      <c r="SH52" s="1" t="str">
        <f t="shared" si="113"/>
        <v/>
      </c>
      <c r="SI52" s="1" t="str">
        <f t="shared" si="113"/>
        <v/>
      </c>
      <c r="SJ52" s="1" t="str">
        <f t="shared" si="113"/>
        <v/>
      </c>
      <c r="SK52" s="1" t="str">
        <f t="shared" si="113"/>
        <v/>
      </c>
      <c r="SL52" s="1" t="str">
        <f t="shared" si="113"/>
        <v/>
      </c>
      <c r="SM52" s="1" t="str">
        <f t="shared" si="107"/>
        <v/>
      </c>
      <c r="SN52" s="1" t="str">
        <f t="shared" si="107"/>
        <v/>
      </c>
      <c r="SO52" s="1" t="str">
        <f t="shared" si="107"/>
        <v/>
      </c>
      <c r="SP52" s="1" t="str">
        <f t="shared" si="107"/>
        <v/>
      </c>
      <c r="SQ52" s="1" t="str">
        <f t="shared" si="107"/>
        <v/>
      </c>
      <c r="SR52" s="1" t="str">
        <f t="shared" si="107"/>
        <v/>
      </c>
      <c r="SS52" s="1" t="str">
        <f t="shared" si="107"/>
        <v/>
      </c>
      <c r="ST52" s="1" t="str">
        <f t="shared" si="107"/>
        <v/>
      </c>
      <c r="SU52" s="1" t="str">
        <f t="shared" si="107"/>
        <v/>
      </c>
      <c r="SV52" s="1" t="str">
        <f t="shared" si="107"/>
        <v/>
      </c>
      <c r="SW52" s="1" t="str">
        <f t="shared" si="107"/>
        <v/>
      </c>
      <c r="SX52" s="1" t="str">
        <f t="shared" si="107"/>
        <v/>
      </c>
      <c r="SY52" s="1" t="str">
        <f t="shared" si="107"/>
        <v/>
      </c>
      <c r="SZ52" s="1" t="str">
        <f t="shared" si="107"/>
        <v/>
      </c>
      <c r="TA52" s="1" t="str">
        <f t="shared" si="107"/>
        <v/>
      </c>
      <c r="TB52" s="1" t="str">
        <f t="shared" si="107"/>
        <v/>
      </c>
      <c r="TC52" s="1" t="str">
        <f t="shared" si="107"/>
        <v/>
      </c>
      <c r="TD52" s="1" t="str">
        <f t="shared" si="107"/>
        <v/>
      </c>
      <c r="TE52" s="1" t="str">
        <f t="shared" si="107"/>
        <v/>
      </c>
      <c r="TF52" s="1" t="str">
        <f t="shared" si="107"/>
        <v/>
      </c>
      <c r="TG52" s="1" t="str">
        <f t="shared" si="107"/>
        <v/>
      </c>
      <c r="TH52" s="1" t="str">
        <f t="shared" si="107"/>
        <v/>
      </c>
      <c r="TI52" s="1" t="str">
        <f t="shared" si="107"/>
        <v/>
      </c>
      <c r="TJ52" s="1" t="str">
        <f t="shared" si="107"/>
        <v/>
      </c>
      <c r="TK52" s="1" t="str">
        <f t="shared" si="107"/>
        <v/>
      </c>
      <c r="TL52" s="1" t="str">
        <f t="shared" si="107"/>
        <v/>
      </c>
      <c r="TM52" s="1" t="str">
        <f t="shared" si="107"/>
        <v/>
      </c>
      <c r="TN52" s="1" t="str">
        <f t="shared" si="107"/>
        <v/>
      </c>
      <c r="TO52" s="1" t="str">
        <f t="shared" si="107"/>
        <v/>
      </c>
      <c r="TP52" s="1" t="str">
        <f t="shared" si="107"/>
        <v/>
      </c>
      <c r="TQ52" s="1" t="str">
        <f t="shared" si="107"/>
        <v/>
      </c>
      <c r="TR52" s="1" t="str">
        <f t="shared" si="107"/>
        <v/>
      </c>
      <c r="TS52" s="1" t="str">
        <f t="shared" si="107"/>
        <v/>
      </c>
      <c r="TT52" s="1" t="str">
        <f t="shared" si="107"/>
        <v/>
      </c>
      <c r="TU52" s="1" t="str">
        <f t="shared" si="107"/>
        <v/>
      </c>
      <c r="TV52" s="1" t="str">
        <f t="shared" si="107"/>
        <v/>
      </c>
      <c r="TW52" s="1" t="str">
        <f t="shared" si="107"/>
        <v/>
      </c>
      <c r="TX52" s="1" t="str">
        <f t="shared" si="107"/>
        <v/>
      </c>
      <c r="TY52" s="1" t="str">
        <f t="shared" si="107"/>
        <v/>
      </c>
      <c r="TZ52" s="1" t="str">
        <f t="shared" si="103"/>
        <v/>
      </c>
      <c r="UA52" s="1" t="str">
        <f t="shared" si="103"/>
        <v/>
      </c>
      <c r="UB52" s="1" t="str">
        <f t="shared" si="103"/>
        <v/>
      </c>
      <c r="UC52" s="1" t="str">
        <f t="shared" si="103"/>
        <v/>
      </c>
      <c r="UD52" s="1" t="str">
        <f t="shared" si="103"/>
        <v/>
      </c>
      <c r="UE52" s="1" t="str">
        <f t="shared" si="100"/>
        <v/>
      </c>
      <c r="UF52" s="1" t="str">
        <f t="shared" si="100"/>
        <v/>
      </c>
      <c r="UG52" s="1" t="str">
        <f t="shared" si="100"/>
        <v/>
      </c>
      <c r="UH52" s="1" t="str">
        <f t="shared" si="100"/>
        <v/>
      </c>
      <c r="UI52" s="1" t="str">
        <f t="shared" si="100"/>
        <v/>
      </c>
      <c r="UJ52" s="1" t="str">
        <f t="shared" si="100"/>
        <v/>
      </c>
      <c r="UK52" s="1" t="str">
        <f t="shared" si="100"/>
        <v/>
      </c>
      <c r="UL52" s="1" t="str">
        <f t="shared" si="100"/>
        <v/>
      </c>
      <c r="UM52" s="1" t="str">
        <f t="shared" si="100"/>
        <v/>
      </c>
      <c r="UN52" s="1" t="str">
        <f t="shared" si="100"/>
        <v/>
      </c>
      <c r="UO52" s="1" t="str">
        <f t="shared" si="100"/>
        <v/>
      </c>
      <c r="UP52" s="1" t="str">
        <f t="shared" si="100"/>
        <v/>
      </c>
      <c r="UQ52" s="1" t="str">
        <f t="shared" si="100"/>
        <v/>
      </c>
      <c r="UR52" s="1" t="str">
        <f t="shared" si="100"/>
        <v/>
      </c>
      <c r="US52" s="1" t="str">
        <f t="shared" si="100"/>
        <v/>
      </c>
      <c r="UT52" s="1" t="str">
        <f t="shared" si="100"/>
        <v/>
      </c>
      <c r="UU52" s="1" t="str">
        <f t="shared" si="100"/>
        <v/>
      </c>
      <c r="UV52" s="1" t="str">
        <f t="shared" si="100"/>
        <v/>
      </c>
      <c r="UW52" s="1" t="str">
        <f t="shared" si="100"/>
        <v/>
      </c>
      <c r="UX52" s="1" t="str">
        <f t="shared" si="100"/>
        <v/>
      </c>
      <c r="UY52" s="1" t="str">
        <f t="shared" ref="UY52:XJ57" si="114">IF(IF($B52&gt;UY$2,1/(1+EXP(-$B$10*(SUM($B$2*(1-(YEAR($B52)-YEAR(UY$2))/173),IF(OR(IF($L52&lt;&gt;".",$L52 = UY$23,FALSE),OR(IF($L52&lt;&gt;".",$L52 = UY$26,FALSE),IF($L52&lt;&gt;".",$L52 = UY$29,FALSE))),$B$4,0),IF(OR(IF($M52&lt;&gt;".",$M52 = UY$24,FALSE),OR(IF($M52&lt;&gt;".",$M52 = UY$27,FALSE),IF($M52&lt;&gt;".",$M52 = UY$30,FALSE))),$B$5,0),IF(OR(IF($N52&lt;&gt;".",$N52 = UY$25,FALSE),OR(IF($N52&lt;&gt;".",$N52 = UY$28,FALSE),IF($N52&lt;&gt;".",$N52 = UY$31,FALSE))),$B$6,0),$B$7*SUM(IF(AND($D52 =UY$4,$D52&lt;&gt;9999),$B$22,IF(OR($D52 = 1,$D52 =2),-$B$22,0)),IF(AND($E52 =UY$5,$E52&lt;&gt;9999),$B$21,IF(OR($E52 = 1,$E52 =2),-$B$21,0)),IF(AND($F52 =UY$6,$F52&lt;&gt;9999),$B$20,IF(OR($F52 = 1,$F52 =2),-$B$20,0)),IF(AND($G52 =UY$8,$G52&lt;&gt;9999),$B$27,IF(OR($G52 = 1,$G52 =2),-$B$27,0)),IF(AND($H52 =UY$9,$H52&lt;&gt;9999),$B$23,IF(OR($H52 = 1,$H52 =2),-$B$23,0)),IF(AND($I52 =UY$10,$I52&lt;&gt;9999),$B$25,IF(OR($I52 = 1,$I52 =2),-$B$25,0)),IF(AND($J52 =UY$19,$J52&lt;&gt;9999),$B$24,IF(OR($J52 = 1,$J52 =2),-$B$24,0)),IF(AND($K52 =UY$20,$K52&lt;&gt;9999),$B$26,IF(OR($K52 = 1,$K52 =2),-$B$26,0))),IF($O52=UY$32,$B$3,0))-$B$11))),"")&gt;0,IF($B52&gt;UY$2,1/(1+EXP(-$B$10*(SUM($B$2*(1-(YEAR($B52)-YEAR(UY$2))/173),IF(OR(IF($L52&lt;&gt;".",$L52 = UY$23,FALSE),OR(IF($L52&lt;&gt;".",$L52 = UY$26,FALSE),IF($L52&lt;&gt;".",$L52 = UY$29,FALSE))),$B$4,0),IF(OR(IF($M52&lt;&gt;".",$M52 = UY$24,FALSE),OR(IF($M52&lt;&gt;".",$M52 = UY$27,FALSE),IF($M52&lt;&gt;".",$M52 = UY$30,FALSE))),$B$5,0),IF(OR(IF($N52&lt;&gt;".",$N52 = UY$25,FALSE),OR(IF($N52&lt;&gt;".",$N52 = UY$28,FALSE),IF($N52&lt;&gt;".",$N52 = UY$31,FALSE))),$B$6,0),$B$7*SUM(IF(AND($D52 =UY$4,$D52&lt;&gt;9999),$B$22,IF(OR($D52 = 1,$D52 =2),-$B$22,0)),IF(AND($E52 =UY$5,$E52&lt;&gt;9999),$B$21,IF(OR($E52 = 1,$E52 =2),-$B$21,0)),IF(AND($F52 =UY$6,$F52&lt;&gt;9999),$B$20,IF(OR($F52 = 1,$F52 =2),-$B$20,0)),IF(AND($G52 =UY$8,$G52&lt;&gt;9999),$B$27,IF(OR($G52 = 1,$G52 =2),-$B$27,0)),IF(AND($H52 =UY$9,$H52&lt;&gt;9999),$B$23,IF(OR($H52 = 1,$H52 =2),-$B$23,0)),IF(AND($I52 =UY$10,$I52&lt;&gt;9999),$B$25,IF(OR($I52 = 1,$I52 =2),-$B$25,0)),IF(AND($J52 =UY$19,$J52&lt;&gt;9999),$B$24,IF(OR($J52 = 1,$J52 =2),-$B$24,0)),IF(AND($K52 =UY$20,$K52&lt;&gt;9999),$B$26,IF(OR($K52 = 1,$K52 =2),-$B$26,0))),IF($O52=UY$32,$B$3,0))-$B$11))),""),"")</f>
        <v/>
      </c>
      <c r="UZ52" s="1" t="str">
        <f t="shared" si="114"/>
        <v/>
      </c>
      <c r="VA52" s="1" t="str">
        <f t="shared" si="114"/>
        <v/>
      </c>
      <c r="VB52" s="1" t="str">
        <f t="shared" si="114"/>
        <v/>
      </c>
      <c r="VC52" s="1" t="str">
        <f t="shared" si="114"/>
        <v/>
      </c>
      <c r="VD52" s="1" t="str">
        <f t="shared" si="114"/>
        <v/>
      </c>
      <c r="VE52" s="1" t="str">
        <f t="shared" si="114"/>
        <v/>
      </c>
      <c r="VF52" s="1" t="str">
        <f t="shared" si="114"/>
        <v/>
      </c>
      <c r="VG52" s="1" t="str">
        <f t="shared" si="114"/>
        <v/>
      </c>
      <c r="VH52" s="1" t="str">
        <f t="shared" si="114"/>
        <v/>
      </c>
      <c r="VI52" s="1" t="str">
        <f t="shared" si="114"/>
        <v/>
      </c>
      <c r="VJ52" s="1" t="str">
        <f t="shared" si="114"/>
        <v/>
      </c>
      <c r="VK52" s="1" t="str">
        <f t="shared" si="114"/>
        <v/>
      </c>
      <c r="VL52" s="1" t="str">
        <f t="shared" si="114"/>
        <v/>
      </c>
      <c r="VM52" s="1" t="str">
        <f t="shared" si="114"/>
        <v/>
      </c>
      <c r="VN52" s="1" t="str">
        <f t="shared" si="114"/>
        <v/>
      </c>
      <c r="VO52" s="1" t="str">
        <f t="shared" si="114"/>
        <v/>
      </c>
      <c r="VP52" s="1" t="str">
        <f t="shared" si="114"/>
        <v/>
      </c>
      <c r="VQ52" s="1" t="str">
        <f t="shared" si="114"/>
        <v/>
      </c>
      <c r="VR52" s="1" t="str">
        <f t="shared" si="114"/>
        <v/>
      </c>
      <c r="VS52" s="1" t="str">
        <f t="shared" si="114"/>
        <v/>
      </c>
      <c r="VT52" s="1" t="str">
        <f t="shared" si="114"/>
        <v/>
      </c>
      <c r="VU52" s="1" t="str">
        <f t="shared" si="114"/>
        <v/>
      </c>
      <c r="VV52" s="1" t="str">
        <f t="shared" si="114"/>
        <v/>
      </c>
      <c r="VW52" s="1" t="str">
        <f t="shared" si="114"/>
        <v/>
      </c>
      <c r="VX52" s="1" t="str">
        <f t="shared" si="114"/>
        <v/>
      </c>
      <c r="VY52" s="1" t="str">
        <f t="shared" si="114"/>
        <v/>
      </c>
      <c r="VZ52" s="1" t="str">
        <f t="shared" si="114"/>
        <v/>
      </c>
      <c r="WA52" s="1" t="str">
        <f t="shared" si="114"/>
        <v/>
      </c>
      <c r="WB52" s="1" t="str">
        <f t="shared" si="114"/>
        <v/>
      </c>
      <c r="WC52" s="1" t="str">
        <f t="shared" si="114"/>
        <v/>
      </c>
      <c r="WD52" s="1" t="str">
        <f t="shared" si="114"/>
        <v/>
      </c>
      <c r="WE52" s="1" t="str">
        <f t="shared" si="114"/>
        <v/>
      </c>
      <c r="WF52" s="1" t="str">
        <f t="shared" si="114"/>
        <v/>
      </c>
      <c r="WG52" s="1" t="str">
        <f t="shared" si="114"/>
        <v/>
      </c>
      <c r="WH52" s="1" t="str">
        <f t="shared" si="114"/>
        <v/>
      </c>
      <c r="WI52" s="1" t="str">
        <f t="shared" si="114"/>
        <v/>
      </c>
      <c r="WJ52" s="1" t="str">
        <f t="shared" si="114"/>
        <v/>
      </c>
      <c r="WK52" s="1" t="str">
        <f t="shared" si="114"/>
        <v/>
      </c>
      <c r="WL52" s="1" t="str">
        <f t="shared" si="114"/>
        <v/>
      </c>
      <c r="WM52" s="1" t="str">
        <f t="shared" si="114"/>
        <v/>
      </c>
      <c r="WN52" s="1" t="str">
        <f t="shared" si="114"/>
        <v/>
      </c>
      <c r="WO52" s="1" t="str">
        <f t="shared" si="114"/>
        <v/>
      </c>
      <c r="WP52" s="1" t="str">
        <f t="shared" si="114"/>
        <v/>
      </c>
      <c r="WQ52" s="1" t="str">
        <f t="shared" si="114"/>
        <v/>
      </c>
      <c r="WR52" s="1" t="str">
        <f t="shared" si="114"/>
        <v/>
      </c>
      <c r="WS52" s="1" t="str">
        <f t="shared" si="114"/>
        <v/>
      </c>
      <c r="WT52" s="1" t="str">
        <f t="shared" si="114"/>
        <v/>
      </c>
      <c r="WU52" s="1" t="str">
        <f t="shared" si="114"/>
        <v/>
      </c>
      <c r="WV52" s="1" t="str">
        <f t="shared" si="114"/>
        <v/>
      </c>
      <c r="WW52" s="1" t="str">
        <f t="shared" si="114"/>
        <v/>
      </c>
      <c r="WX52" s="1" t="str">
        <f t="shared" si="114"/>
        <v/>
      </c>
      <c r="WY52" s="1" t="str">
        <f t="shared" si="114"/>
        <v/>
      </c>
      <c r="WZ52" s="1" t="str">
        <f t="shared" si="114"/>
        <v/>
      </c>
      <c r="XA52" s="1" t="str">
        <f t="shared" si="114"/>
        <v/>
      </c>
      <c r="XB52" s="1" t="str">
        <f t="shared" si="114"/>
        <v/>
      </c>
      <c r="XC52" s="1" t="str">
        <f t="shared" si="114"/>
        <v/>
      </c>
      <c r="XD52" s="1" t="str">
        <f t="shared" si="114"/>
        <v/>
      </c>
      <c r="XE52" s="1" t="str">
        <f t="shared" si="114"/>
        <v/>
      </c>
      <c r="XF52" s="1" t="str">
        <f t="shared" si="114"/>
        <v/>
      </c>
      <c r="XG52" s="1" t="str">
        <f t="shared" si="114"/>
        <v/>
      </c>
      <c r="XH52" s="1" t="str">
        <f t="shared" si="114"/>
        <v/>
      </c>
      <c r="XI52" s="1" t="str">
        <f t="shared" si="114"/>
        <v/>
      </c>
      <c r="XJ52" s="1" t="str">
        <f t="shared" si="114"/>
        <v/>
      </c>
      <c r="XK52" s="1" t="str">
        <f t="shared" si="108"/>
        <v/>
      </c>
      <c r="XL52" s="1" t="str">
        <f t="shared" si="108"/>
        <v/>
      </c>
      <c r="XM52" s="1" t="str">
        <f t="shared" si="108"/>
        <v/>
      </c>
      <c r="XN52" s="1" t="str">
        <f t="shared" si="108"/>
        <v/>
      </c>
      <c r="XO52" s="1" t="str">
        <f t="shared" si="108"/>
        <v/>
      </c>
      <c r="XP52" s="1" t="str">
        <f t="shared" si="108"/>
        <v/>
      </c>
      <c r="XQ52" s="1" t="str">
        <f t="shared" si="108"/>
        <v/>
      </c>
      <c r="XR52" s="1" t="str">
        <f t="shared" si="108"/>
        <v/>
      </c>
      <c r="XS52" s="1" t="str">
        <f t="shared" si="108"/>
        <v/>
      </c>
      <c r="XT52" s="1" t="str">
        <f t="shared" si="108"/>
        <v/>
      </c>
      <c r="XU52" s="1" t="str">
        <f t="shared" si="108"/>
        <v/>
      </c>
      <c r="XV52" s="1" t="str">
        <f t="shared" si="108"/>
        <v/>
      </c>
      <c r="XW52" s="1" t="str">
        <f t="shared" si="108"/>
        <v/>
      </c>
      <c r="XX52" s="1" t="str">
        <f t="shared" si="108"/>
        <v/>
      </c>
      <c r="XY52" s="1" t="str">
        <f t="shared" si="108"/>
        <v/>
      </c>
      <c r="XZ52" s="1" t="str">
        <f t="shared" si="108"/>
        <v/>
      </c>
      <c r="YA52" s="1" t="str">
        <f t="shared" si="108"/>
        <v/>
      </c>
      <c r="YB52" s="1" t="str">
        <f t="shared" si="108"/>
        <v/>
      </c>
      <c r="YC52" s="1" t="str">
        <f t="shared" si="108"/>
        <v/>
      </c>
      <c r="YD52" s="1" t="str">
        <f t="shared" si="108"/>
        <v/>
      </c>
      <c r="YE52" s="1" t="str">
        <f t="shared" si="108"/>
        <v/>
      </c>
      <c r="YF52" s="1" t="str">
        <f t="shared" si="108"/>
        <v/>
      </c>
      <c r="YG52" s="1" t="str">
        <f t="shared" si="108"/>
        <v/>
      </c>
      <c r="YH52" s="1" t="str">
        <f t="shared" si="108"/>
        <v/>
      </c>
      <c r="YI52" s="1" t="str">
        <f t="shared" si="108"/>
        <v/>
      </c>
      <c r="YJ52" s="1" t="str">
        <f t="shared" si="108"/>
        <v/>
      </c>
      <c r="YK52" s="1" t="str">
        <f t="shared" si="108"/>
        <v/>
      </c>
      <c r="YL52" s="1" t="str">
        <f t="shared" si="108"/>
        <v/>
      </c>
      <c r="YM52" s="1" t="str">
        <f t="shared" si="108"/>
        <v/>
      </c>
      <c r="YN52" s="1" t="str">
        <f t="shared" si="108"/>
        <v/>
      </c>
      <c r="YO52" s="1" t="str">
        <f t="shared" si="108"/>
        <v/>
      </c>
      <c r="YP52" s="1" t="str">
        <f t="shared" si="108"/>
        <v/>
      </c>
      <c r="YQ52" s="1" t="str">
        <f t="shared" si="108"/>
        <v/>
      </c>
      <c r="YR52" s="1" t="str">
        <f t="shared" si="108"/>
        <v/>
      </c>
      <c r="YS52" s="1" t="str">
        <f t="shared" si="108"/>
        <v/>
      </c>
      <c r="YT52" s="1" t="str">
        <f t="shared" si="108"/>
        <v/>
      </c>
      <c r="YU52" s="1" t="str">
        <f t="shared" si="108"/>
        <v/>
      </c>
      <c r="YV52" s="1" t="str">
        <f t="shared" si="108"/>
        <v/>
      </c>
      <c r="YW52" s="1" t="str">
        <f t="shared" si="108"/>
        <v/>
      </c>
      <c r="YX52" s="1" t="str">
        <f t="shared" si="104"/>
        <v/>
      </c>
      <c r="YY52" s="1" t="str">
        <f t="shared" si="104"/>
        <v/>
      </c>
      <c r="YZ52" s="1" t="str">
        <f t="shared" si="104"/>
        <v/>
      </c>
      <c r="ZA52" s="1" t="str">
        <f t="shared" si="104"/>
        <v/>
      </c>
      <c r="ZB52" s="1" t="str">
        <f t="shared" si="104"/>
        <v/>
      </c>
      <c r="ZC52" s="1" t="str">
        <f t="shared" si="96"/>
        <v/>
      </c>
      <c r="ZD52" s="1" t="str">
        <f t="shared" si="96"/>
        <v/>
      </c>
      <c r="ZE52" s="1" t="str">
        <f t="shared" si="96"/>
        <v/>
      </c>
      <c r="ZF52" s="1" t="str">
        <f t="shared" si="96"/>
        <v/>
      </c>
      <c r="ZG52" s="1" t="str">
        <f t="shared" si="96"/>
        <v/>
      </c>
      <c r="ZH52" s="1" t="str">
        <f t="shared" si="96"/>
        <v/>
      </c>
      <c r="ZI52" s="1" t="str">
        <f t="shared" si="96"/>
        <v/>
      </c>
      <c r="ZJ52" s="1" t="str">
        <f t="shared" si="96"/>
        <v/>
      </c>
      <c r="ZK52" s="1" t="str">
        <f t="shared" si="96"/>
        <v/>
      </c>
      <c r="ZL52" s="1" t="str">
        <f t="shared" si="96"/>
        <v/>
      </c>
      <c r="ZM52" s="1" t="str">
        <f t="shared" si="96"/>
        <v/>
      </c>
      <c r="ZN52" s="1" t="str">
        <f t="shared" si="96"/>
        <v/>
      </c>
      <c r="ZO52" s="1" t="str">
        <f t="shared" si="96"/>
        <v/>
      </c>
      <c r="ZP52" s="1" t="str">
        <f t="shared" si="96"/>
        <v/>
      </c>
      <c r="ZQ52" s="1" t="str">
        <f t="shared" si="96"/>
        <v/>
      </c>
      <c r="ZR52" s="1" t="str">
        <f t="shared" si="50"/>
        <v/>
      </c>
      <c r="ZS52" s="1" t="str">
        <f t="shared" si="50"/>
        <v/>
      </c>
      <c r="ZT52" s="1" t="str">
        <f t="shared" si="50"/>
        <v/>
      </c>
      <c r="ZU52" s="1" t="str">
        <f t="shared" si="50"/>
        <v/>
      </c>
      <c r="ZV52" s="1" t="str">
        <f t="shared" si="50"/>
        <v/>
      </c>
      <c r="ZW52" s="1" t="str">
        <f t="shared" si="50"/>
        <v/>
      </c>
      <c r="ZX52" s="1" t="str">
        <f t="shared" si="50"/>
        <v/>
      </c>
      <c r="ZY52" s="1" t="str">
        <f t="shared" si="50"/>
        <v/>
      </c>
      <c r="ZZ52" s="1" t="str">
        <f t="shared" si="50"/>
        <v/>
      </c>
      <c r="AAA52" s="1" t="str">
        <f t="shared" si="50"/>
        <v/>
      </c>
    </row>
    <row r="53" spans="1:703" x14ac:dyDescent="0.25">
      <c r="A53" s="9">
        <v>19</v>
      </c>
      <c r="B53" s="9">
        <v>1877</v>
      </c>
      <c r="C53" s="7" t="s">
        <v>337</v>
      </c>
      <c r="D53" s="7">
        <v>9999</v>
      </c>
      <c r="E53" s="7">
        <v>9999</v>
      </c>
      <c r="F53" s="7">
        <v>9999</v>
      </c>
      <c r="G53" s="7">
        <v>9999</v>
      </c>
      <c r="H53" s="7">
        <v>9999</v>
      </c>
      <c r="I53" s="7">
        <v>9999</v>
      </c>
      <c r="J53" s="7">
        <v>9999</v>
      </c>
      <c r="K53" s="7">
        <v>9999</v>
      </c>
      <c r="L53" s="7">
        <v>1</v>
      </c>
      <c r="M53" s="7">
        <v>1.4</v>
      </c>
      <c r="N53" s="7">
        <v>1.43</v>
      </c>
      <c r="O53" s="7">
        <v>2</v>
      </c>
      <c r="P53" s="5">
        <v>38.156021000000003</v>
      </c>
      <c r="Q53" s="5">
        <f t="shared" si="0"/>
        <v>48.23973072805417</v>
      </c>
      <c r="R53" s="5">
        <f t="shared" si="1"/>
        <v>10.083709728054167</v>
      </c>
      <c r="S53" s="6">
        <f t="shared" si="2"/>
        <v>3.2211478494371142E-13</v>
      </c>
      <c r="T53" s="5" t="e">
        <f>SQRT(SUMPRODUCT(AB53:ZT53,#REF!:#REF!)/SUM(AB53:ZT53))/((COUNTIF(AB53:ZT53,"&gt;0")-1)/COUNTIF(AB53:ZT53,"&gt;0"))</f>
        <v>#REF!</v>
      </c>
      <c r="U53" s="4" t="e">
        <f t="shared" si="3"/>
        <v>#REF!</v>
      </c>
      <c r="V53" s="4" t="e">
        <f t="shared" si="4"/>
        <v>#REF!</v>
      </c>
      <c r="W53" s="4" t="e">
        <f t="shared" si="5"/>
        <v>#REF!</v>
      </c>
      <c r="X53" s="4">
        <f t="shared" si="6"/>
        <v>1</v>
      </c>
      <c r="Y53" s="3">
        <f t="shared" si="7"/>
        <v>0.65876344085737593</v>
      </c>
      <c r="Z53" s="3">
        <f t="shared" si="51"/>
        <v>0.65876344085737593</v>
      </c>
      <c r="AB53" s="1">
        <f t="shared" si="63"/>
        <v>1.1136709491236235E-15</v>
      </c>
      <c r="AC53" s="1">
        <f t="shared" si="105"/>
        <v>1.1136709491236235E-15</v>
      </c>
      <c r="AD53" s="1">
        <f t="shared" si="105"/>
        <v>1.1136709491236235E-15</v>
      </c>
      <c r="AE53" s="1">
        <f t="shared" si="105"/>
        <v>4.0675571713199027E-14</v>
      </c>
      <c r="AF53" s="1">
        <f t="shared" si="105"/>
        <v>1.1136709491236235E-15</v>
      </c>
      <c r="AG53" s="1">
        <f t="shared" si="105"/>
        <v>4.0675571713199027E-14</v>
      </c>
      <c r="AH53" s="1">
        <f t="shared" si="105"/>
        <v>1.1136709491236235E-15</v>
      </c>
      <c r="AI53" s="1">
        <f t="shared" si="105"/>
        <v>1.1136709491236235E-15</v>
      </c>
      <c r="AJ53" s="1">
        <f t="shared" si="105"/>
        <v>1.1136709491236235E-15</v>
      </c>
      <c r="AK53" s="1">
        <f t="shared" si="105"/>
        <v>1.1136709491236235E-15</v>
      </c>
      <c r="AL53" s="1">
        <f t="shared" si="105"/>
        <v>1.1136709491236235E-15</v>
      </c>
      <c r="AM53" s="1">
        <f t="shared" si="105"/>
        <v>1.1136709491236235E-15</v>
      </c>
      <c r="AN53" s="1">
        <f t="shared" si="105"/>
        <v>5.8098293151747344E-15</v>
      </c>
      <c r="AO53" s="1">
        <f t="shared" si="105"/>
        <v>2.12197444080553E-13</v>
      </c>
      <c r="AP53" s="1">
        <f t="shared" si="105"/>
        <v>5.8098293151747344E-15</v>
      </c>
      <c r="AQ53" s="1">
        <f t="shared" si="105"/>
        <v>5.8098293151747344E-15</v>
      </c>
      <c r="AR53" s="1" t="str">
        <f t="shared" si="105"/>
        <v/>
      </c>
      <c r="AS53" s="1" t="str">
        <f t="shared" si="105"/>
        <v/>
      </c>
      <c r="AT53" s="1" t="str">
        <f t="shared" si="105"/>
        <v/>
      </c>
      <c r="AU53" s="1" t="str">
        <f t="shared" si="105"/>
        <v/>
      </c>
      <c r="AV53" s="1" t="str">
        <f t="shared" si="105"/>
        <v/>
      </c>
      <c r="AW53" s="1" t="str">
        <f t="shared" si="105"/>
        <v/>
      </c>
      <c r="AX53" s="1" t="str">
        <f t="shared" si="105"/>
        <v/>
      </c>
      <c r="AY53" s="1" t="str">
        <f t="shared" si="105"/>
        <v/>
      </c>
      <c r="AZ53" s="1" t="str">
        <f t="shared" si="105"/>
        <v/>
      </c>
      <c r="BA53" s="1" t="str">
        <f t="shared" si="105"/>
        <v/>
      </c>
      <c r="BB53" s="1" t="str">
        <f t="shared" si="105"/>
        <v/>
      </c>
      <c r="BC53" s="1" t="str">
        <f t="shared" si="105"/>
        <v/>
      </c>
      <c r="BD53" s="1" t="str">
        <f t="shared" si="105"/>
        <v/>
      </c>
      <c r="BE53" s="1" t="str">
        <f t="shared" si="105"/>
        <v/>
      </c>
      <c r="BF53" s="1" t="str">
        <f t="shared" si="105"/>
        <v/>
      </c>
      <c r="BG53" s="1" t="str">
        <f t="shared" si="105"/>
        <v/>
      </c>
      <c r="BH53" s="1" t="str">
        <f t="shared" si="105"/>
        <v/>
      </c>
      <c r="BI53" s="1" t="str">
        <f t="shared" si="105"/>
        <v/>
      </c>
      <c r="BJ53" s="1" t="str">
        <f t="shared" si="105"/>
        <v/>
      </c>
      <c r="BK53" s="1" t="str">
        <f t="shared" si="105"/>
        <v/>
      </c>
      <c r="BL53" s="1" t="str">
        <f t="shared" si="105"/>
        <v/>
      </c>
      <c r="BM53" s="1" t="str">
        <f t="shared" si="105"/>
        <v/>
      </c>
      <c r="BN53" s="1" t="str">
        <f t="shared" si="105"/>
        <v/>
      </c>
      <c r="BO53" s="1" t="str">
        <f t="shared" si="105"/>
        <v/>
      </c>
      <c r="BP53" s="1" t="str">
        <f t="shared" si="105"/>
        <v/>
      </c>
      <c r="BQ53" s="1" t="str">
        <f t="shared" si="105"/>
        <v/>
      </c>
      <c r="BR53" s="1" t="str">
        <f t="shared" si="105"/>
        <v/>
      </c>
      <c r="BS53" s="1" t="str">
        <f t="shared" si="105"/>
        <v/>
      </c>
      <c r="BT53" s="1" t="str">
        <f t="shared" si="105"/>
        <v/>
      </c>
      <c r="BU53" s="1" t="str">
        <f t="shared" si="105"/>
        <v/>
      </c>
      <c r="BV53" s="1" t="str">
        <f t="shared" si="105"/>
        <v/>
      </c>
      <c r="BW53" s="1" t="str">
        <f t="shared" si="105"/>
        <v/>
      </c>
      <c r="BX53" s="1" t="str">
        <f t="shared" si="105"/>
        <v/>
      </c>
      <c r="BY53" s="1" t="str">
        <f t="shared" si="105"/>
        <v/>
      </c>
      <c r="BZ53" s="1" t="str">
        <f t="shared" si="105"/>
        <v/>
      </c>
      <c r="CA53" s="1" t="str">
        <f t="shared" si="105"/>
        <v/>
      </c>
      <c r="CB53" s="1" t="str">
        <f t="shared" si="105"/>
        <v/>
      </c>
      <c r="CC53" s="1" t="str">
        <f t="shared" si="105"/>
        <v/>
      </c>
      <c r="CD53" s="1" t="str">
        <f t="shared" si="105"/>
        <v/>
      </c>
      <c r="CE53" s="1" t="str">
        <f t="shared" si="105"/>
        <v/>
      </c>
      <c r="CF53" s="1" t="str">
        <f t="shared" si="105"/>
        <v/>
      </c>
      <c r="CG53" s="1" t="str">
        <f t="shared" si="105"/>
        <v/>
      </c>
      <c r="CH53" s="1" t="str">
        <f t="shared" si="105"/>
        <v/>
      </c>
      <c r="CI53" s="1" t="str">
        <f t="shared" si="105"/>
        <v/>
      </c>
      <c r="CJ53" s="1" t="str">
        <f t="shared" si="105"/>
        <v/>
      </c>
      <c r="CK53" s="1" t="str">
        <f t="shared" si="105"/>
        <v/>
      </c>
      <c r="CL53" s="1" t="str">
        <f t="shared" si="105"/>
        <v/>
      </c>
      <c r="CM53" s="1" t="str">
        <f t="shared" si="105"/>
        <v/>
      </c>
      <c r="CN53" s="1" t="str">
        <f t="shared" ref="CN53:EY56" si="115">IF(IF($B53&gt;CN$2,1/(1+EXP(-$B$10*(SUM($B$2*(1-(YEAR($B53)-YEAR(CN$2))/173),IF(OR(IF($L53&lt;&gt;".",$L53 = CN$23,FALSE),OR(IF($L53&lt;&gt;".",$L53 = CN$26,FALSE),IF($L53&lt;&gt;".",$L53 = CN$29,FALSE))),$B$4,0),IF(OR(IF($M53&lt;&gt;".",$M53 = CN$24,FALSE),OR(IF($M53&lt;&gt;".",$M53 = CN$27,FALSE),IF($M53&lt;&gt;".",$M53 = CN$30,FALSE))),$B$5,0),IF(OR(IF($N53&lt;&gt;".",$N53 = CN$25,FALSE),OR(IF($N53&lt;&gt;".",$N53 = CN$28,FALSE),IF($N53&lt;&gt;".",$N53 = CN$31,FALSE))),$B$6,0),$B$7*SUM(IF(AND($D53 =CN$4,$D53&lt;&gt;9999),$B$22,IF(OR($D53 = 1,$D53 =2),-$B$22,0)),IF(AND($E53 =CN$5,$E53&lt;&gt;9999),$B$21,IF(OR($E53 = 1,$E53 =2),-$B$21,0)),IF(AND($F53 =CN$6,$F53&lt;&gt;9999),$B$20,IF(OR($F53 = 1,$F53 =2),-$B$20,0)),IF(AND($G53 =CN$8,$G53&lt;&gt;9999),$B$27,IF(OR($G53 = 1,$G53 =2),-$B$27,0)),IF(AND($H53 =CN$9,$H53&lt;&gt;9999),$B$23,IF(OR($H53 = 1,$H53 =2),-$B$23,0)),IF(AND($I53 =CN$10,$I53&lt;&gt;9999),$B$25,IF(OR($I53 = 1,$I53 =2),-$B$25,0)),IF(AND($J53 =CN$19,$J53&lt;&gt;9999),$B$24,IF(OR($J53 = 1,$J53 =2),-$B$24,0)),IF(AND($K53 =CN$20,$K53&lt;&gt;9999),$B$26,IF(OR($K53 = 1,$K53 =2),-$B$26,0))),IF($O53=CN$32,$B$3,0))-$B$11))),"")&gt;0,IF($B53&gt;CN$2,1/(1+EXP(-$B$10*(SUM($B$2*(1-(YEAR($B53)-YEAR(CN$2))/173),IF(OR(IF($L53&lt;&gt;".",$L53 = CN$23,FALSE),OR(IF($L53&lt;&gt;".",$L53 = CN$26,FALSE),IF($L53&lt;&gt;".",$L53 = CN$29,FALSE))),$B$4,0),IF(OR(IF($M53&lt;&gt;".",$M53 = CN$24,FALSE),OR(IF($M53&lt;&gt;".",$M53 = CN$27,FALSE),IF($M53&lt;&gt;".",$M53 = CN$30,FALSE))),$B$5,0),IF(OR(IF($N53&lt;&gt;".",$N53 = CN$25,FALSE),OR(IF($N53&lt;&gt;".",$N53 = CN$28,FALSE),IF($N53&lt;&gt;".",$N53 = CN$31,FALSE))),$B$6,0),$B$7*SUM(IF(AND($D53 =CN$4,$D53&lt;&gt;9999),$B$22,IF(OR($D53 = 1,$D53 =2),-$B$22,0)),IF(AND($E53 =CN$5,$E53&lt;&gt;9999),$B$21,IF(OR($E53 = 1,$E53 =2),-$B$21,0)),IF(AND($F53 =CN$6,$F53&lt;&gt;9999),$B$20,IF(OR($F53 = 1,$F53 =2),-$B$20,0)),IF(AND($G53 =CN$8,$G53&lt;&gt;9999),$B$27,IF(OR($G53 = 1,$G53 =2),-$B$27,0)),IF(AND($H53 =CN$9,$H53&lt;&gt;9999),$B$23,IF(OR($H53 = 1,$H53 =2),-$B$23,0)),IF(AND($I53 =CN$10,$I53&lt;&gt;9999),$B$25,IF(OR($I53 = 1,$I53 =2),-$B$25,0)),IF(AND($J53 =CN$19,$J53&lt;&gt;9999),$B$24,IF(OR($J53 = 1,$J53 =2),-$B$24,0)),IF(AND($K53 =CN$20,$K53&lt;&gt;9999),$B$26,IF(OR($K53 = 1,$K53 =2),-$B$26,0))),IF($O53=CN$32,$B$3,0))-$B$11))),""),"")</f>
        <v/>
      </c>
      <c r="CO53" s="1" t="str">
        <f t="shared" si="115"/>
        <v/>
      </c>
      <c r="CP53" s="1" t="str">
        <f t="shared" si="115"/>
        <v/>
      </c>
      <c r="CQ53" s="1" t="str">
        <f t="shared" si="115"/>
        <v/>
      </c>
      <c r="CR53" s="1" t="str">
        <f t="shared" si="115"/>
        <v/>
      </c>
      <c r="CS53" s="1" t="str">
        <f t="shared" si="115"/>
        <v/>
      </c>
      <c r="CT53" s="1" t="str">
        <f t="shared" si="115"/>
        <v/>
      </c>
      <c r="CU53" s="1" t="str">
        <f t="shared" si="115"/>
        <v/>
      </c>
      <c r="CV53" s="1" t="str">
        <f t="shared" si="115"/>
        <v/>
      </c>
      <c r="CW53" s="1" t="str">
        <f t="shared" si="115"/>
        <v/>
      </c>
      <c r="CX53" s="1" t="str">
        <f t="shared" si="115"/>
        <v/>
      </c>
      <c r="CY53" s="1" t="str">
        <f t="shared" si="115"/>
        <v/>
      </c>
      <c r="CZ53" s="1" t="str">
        <f t="shared" si="115"/>
        <v/>
      </c>
      <c r="DA53" s="1" t="str">
        <f t="shared" si="115"/>
        <v/>
      </c>
      <c r="DB53" s="1" t="str">
        <f t="shared" si="115"/>
        <v/>
      </c>
      <c r="DC53" s="1" t="str">
        <f t="shared" si="115"/>
        <v/>
      </c>
      <c r="DD53" s="1" t="str">
        <f t="shared" si="115"/>
        <v/>
      </c>
      <c r="DE53" s="1" t="str">
        <f t="shared" si="115"/>
        <v/>
      </c>
      <c r="DF53" s="1" t="str">
        <f t="shared" si="115"/>
        <v/>
      </c>
      <c r="DG53" s="1" t="str">
        <f t="shared" si="115"/>
        <v/>
      </c>
      <c r="DH53" s="1" t="str">
        <f t="shared" si="115"/>
        <v/>
      </c>
      <c r="DI53" s="1" t="str">
        <f t="shared" si="115"/>
        <v/>
      </c>
      <c r="DJ53" s="1" t="str">
        <f t="shared" si="115"/>
        <v/>
      </c>
      <c r="DK53" s="1" t="str">
        <f t="shared" si="115"/>
        <v/>
      </c>
      <c r="DL53" s="1" t="str">
        <f t="shared" si="115"/>
        <v/>
      </c>
      <c r="DM53" s="1" t="str">
        <f t="shared" si="115"/>
        <v/>
      </c>
      <c r="DN53" s="1" t="str">
        <f t="shared" si="115"/>
        <v/>
      </c>
      <c r="DO53" s="1" t="str">
        <f t="shared" si="115"/>
        <v/>
      </c>
      <c r="DP53" s="1" t="str">
        <f t="shared" si="115"/>
        <v/>
      </c>
      <c r="DQ53" s="1" t="str">
        <f t="shared" si="115"/>
        <v/>
      </c>
      <c r="DR53" s="1" t="str">
        <f t="shared" si="115"/>
        <v/>
      </c>
      <c r="DS53" s="1" t="str">
        <f t="shared" si="115"/>
        <v/>
      </c>
      <c r="DT53" s="1" t="str">
        <f t="shared" si="115"/>
        <v/>
      </c>
      <c r="DU53" s="1" t="str">
        <f t="shared" si="115"/>
        <v/>
      </c>
      <c r="DV53" s="1" t="str">
        <f t="shared" si="115"/>
        <v/>
      </c>
      <c r="DW53" s="1" t="str">
        <f t="shared" si="115"/>
        <v/>
      </c>
      <c r="DX53" s="1" t="str">
        <f t="shared" si="115"/>
        <v/>
      </c>
      <c r="DY53" s="1" t="str">
        <f t="shared" si="115"/>
        <v/>
      </c>
      <c r="DZ53" s="1" t="str">
        <f t="shared" si="115"/>
        <v/>
      </c>
      <c r="EA53" s="1" t="str">
        <f t="shared" si="115"/>
        <v/>
      </c>
      <c r="EB53" s="1" t="str">
        <f t="shared" si="115"/>
        <v/>
      </c>
      <c r="EC53" s="1" t="str">
        <f t="shared" si="115"/>
        <v/>
      </c>
      <c r="ED53" s="1" t="str">
        <f t="shared" si="115"/>
        <v/>
      </c>
      <c r="EE53" s="1" t="str">
        <f t="shared" si="115"/>
        <v/>
      </c>
      <c r="EF53" s="1" t="str">
        <f t="shared" si="115"/>
        <v/>
      </c>
      <c r="EG53" s="1" t="str">
        <f t="shared" si="115"/>
        <v/>
      </c>
      <c r="EH53" s="1" t="str">
        <f t="shared" si="115"/>
        <v/>
      </c>
      <c r="EI53" s="1" t="str">
        <f t="shared" si="115"/>
        <v/>
      </c>
      <c r="EJ53" s="1" t="str">
        <f t="shared" si="115"/>
        <v/>
      </c>
      <c r="EK53" s="1" t="str">
        <f t="shared" si="115"/>
        <v/>
      </c>
      <c r="EL53" s="1" t="str">
        <f t="shared" si="115"/>
        <v/>
      </c>
      <c r="EM53" s="1" t="str">
        <f t="shared" si="115"/>
        <v/>
      </c>
      <c r="EN53" s="1" t="str">
        <f t="shared" si="115"/>
        <v/>
      </c>
      <c r="EO53" s="1" t="str">
        <f t="shared" si="115"/>
        <v/>
      </c>
      <c r="EP53" s="1" t="str">
        <f t="shared" si="115"/>
        <v/>
      </c>
      <c r="EQ53" s="1" t="str">
        <f t="shared" si="115"/>
        <v/>
      </c>
      <c r="ER53" s="1" t="str">
        <f t="shared" si="115"/>
        <v/>
      </c>
      <c r="ES53" s="1" t="str">
        <f t="shared" si="115"/>
        <v/>
      </c>
      <c r="ET53" s="1" t="str">
        <f t="shared" si="115"/>
        <v/>
      </c>
      <c r="EU53" s="1" t="str">
        <f t="shared" si="115"/>
        <v/>
      </c>
      <c r="EV53" s="1" t="str">
        <f t="shared" si="115"/>
        <v/>
      </c>
      <c r="EW53" s="1" t="str">
        <f t="shared" si="115"/>
        <v/>
      </c>
      <c r="EX53" s="1" t="str">
        <f t="shared" si="115"/>
        <v/>
      </c>
      <c r="EY53" s="1" t="str">
        <f t="shared" si="115"/>
        <v/>
      </c>
      <c r="EZ53" s="1" t="str">
        <f t="shared" si="70"/>
        <v/>
      </c>
      <c r="FA53" s="1" t="str">
        <f t="shared" si="111"/>
        <v/>
      </c>
      <c r="FB53" s="1" t="str">
        <f t="shared" si="111"/>
        <v/>
      </c>
      <c r="FC53" s="1" t="str">
        <f t="shared" si="111"/>
        <v/>
      </c>
      <c r="FD53" s="1" t="str">
        <f t="shared" si="111"/>
        <v/>
      </c>
      <c r="FE53" s="1" t="str">
        <f t="shared" si="111"/>
        <v/>
      </c>
      <c r="FF53" s="1" t="str">
        <f t="shared" si="111"/>
        <v/>
      </c>
      <c r="FG53" s="1" t="str">
        <f t="shared" si="111"/>
        <v/>
      </c>
      <c r="FH53" s="1" t="str">
        <f t="shared" si="111"/>
        <v/>
      </c>
      <c r="FI53" s="1" t="str">
        <f t="shared" si="111"/>
        <v/>
      </c>
      <c r="FJ53" s="1" t="str">
        <f t="shared" si="111"/>
        <v/>
      </c>
      <c r="FK53" s="1" t="str">
        <f t="shared" si="111"/>
        <v/>
      </c>
      <c r="FL53" s="1" t="str">
        <f t="shared" si="111"/>
        <v/>
      </c>
      <c r="FM53" s="1" t="str">
        <f t="shared" si="111"/>
        <v/>
      </c>
      <c r="FN53" s="1" t="str">
        <f t="shared" si="111"/>
        <v/>
      </c>
      <c r="FO53" s="1" t="str">
        <f t="shared" si="111"/>
        <v/>
      </c>
      <c r="FP53" s="1" t="str">
        <f t="shared" si="111"/>
        <v/>
      </c>
      <c r="FQ53" s="1" t="str">
        <f t="shared" si="111"/>
        <v/>
      </c>
      <c r="FR53" s="1" t="str">
        <f t="shared" si="111"/>
        <v/>
      </c>
      <c r="FS53" s="1" t="str">
        <f t="shared" si="111"/>
        <v/>
      </c>
      <c r="FT53" s="1" t="str">
        <f t="shared" si="111"/>
        <v/>
      </c>
      <c r="FU53" s="1" t="str">
        <f t="shared" si="111"/>
        <v/>
      </c>
      <c r="FV53" s="1" t="str">
        <f t="shared" si="111"/>
        <v/>
      </c>
      <c r="FW53" s="1" t="str">
        <f t="shared" si="111"/>
        <v/>
      </c>
      <c r="FX53" s="1" t="str">
        <f t="shared" si="111"/>
        <v/>
      </c>
      <c r="FY53" s="1" t="str">
        <f t="shared" si="111"/>
        <v/>
      </c>
      <c r="FZ53" s="1" t="str">
        <f t="shared" si="111"/>
        <v/>
      </c>
      <c r="GA53" s="1" t="str">
        <f t="shared" si="111"/>
        <v/>
      </c>
      <c r="GB53" s="1" t="str">
        <f t="shared" si="111"/>
        <v/>
      </c>
      <c r="GC53" s="1" t="str">
        <f t="shared" si="111"/>
        <v/>
      </c>
      <c r="GD53" s="1" t="str">
        <f t="shared" si="111"/>
        <v/>
      </c>
      <c r="GE53" s="1" t="str">
        <f t="shared" si="111"/>
        <v/>
      </c>
      <c r="GF53" s="1" t="str">
        <f t="shared" si="111"/>
        <v/>
      </c>
      <c r="GG53" s="1" t="str">
        <f t="shared" si="111"/>
        <v/>
      </c>
      <c r="GH53" s="1" t="str">
        <f t="shared" si="111"/>
        <v/>
      </c>
      <c r="GI53" s="1" t="str">
        <f t="shared" si="111"/>
        <v/>
      </c>
      <c r="GJ53" s="1" t="str">
        <f t="shared" si="111"/>
        <v/>
      </c>
      <c r="GK53" s="1" t="str">
        <f t="shared" si="111"/>
        <v/>
      </c>
      <c r="GL53" s="1" t="str">
        <f t="shared" si="111"/>
        <v/>
      </c>
      <c r="GM53" s="1" t="str">
        <f t="shared" si="111"/>
        <v/>
      </c>
      <c r="GN53" s="1" t="str">
        <f t="shared" si="111"/>
        <v/>
      </c>
      <c r="GO53" s="1" t="str">
        <f t="shared" si="111"/>
        <v/>
      </c>
      <c r="GP53" s="1" t="str">
        <f t="shared" si="111"/>
        <v/>
      </c>
      <c r="GQ53" s="1" t="str">
        <f t="shared" si="111"/>
        <v/>
      </c>
      <c r="GR53" s="1" t="str">
        <f t="shared" si="111"/>
        <v/>
      </c>
      <c r="GS53" s="1" t="str">
        <f t="shared" si="111"/>
        <v/>
      </c>
      <c r="GT53" s="1" t="str">
        <f t="shared" si="111"/>
        <v/>
      </c>
      <c r="GU53" s="1" t="str">
        <f t="shared" si="111"/>
        <v/>
      </c>
      <c r="GV53" s="1" t="str">
        <f t="shared" si="111"/>
        <v/>
      </c>
      <c r="GW53" s="1" t="str">
        <f t="shared" si="111"/>
        <v/>
      </c>
      <c r="GX53" s="1" t="str">
        <f t="shared" si="111"/>
        <v/>
      </c>
      <c r="GY53" s="1" t="str">
        <f t="shared" si="111"/>
        <v/>
      </c>
      <c r="GZ53" s="1" t="str">
        <f t="shared" si="111"/>
        <v/>
      </c>
      <c r="HA53" s="1" t="str">
        <f t="shared" si="111"/>
        <v/>
      </c>
      <c r="HB53" s="1" t="str">
        <f t="shared" si="111"/>
        <v/>
      </c>
      <c r="HC53" s="1" t="str">
        <f t="shared" si="111"/>
        <v/>
      </c>
      <c r="HD53" s="1" t="str">
        <f t="shared" si="111"/>
        <v/>
      </c>
      <c r="HE53" s="1" t="str">
        <f t="shared" si="111"/>
        <v/>
      </c>
      <c r="HF53" s="1" t="str">
        <f t="shared" si="111"/>
        <v/>
      </c>
      <c r="HG53" s="1" t="str">
        <f t="shared" si="111"/>
        <v/>
      </c>
      <c r="HH53" s="1" t="str">
        <f t="shared" si="111"/>
        <v/>
      </c>
      <c r="HI53" s="1" t="str">
        <f t="shared" si="111"/>
        <v/>
      </c>
      <c r="HJ53" s="1" t="str">
        <f t="shared" si="111"/>
        <v/>
      </c>
      <c r="HK53" s="1" t="str">
        <f t="shared" si="111"/>
        <v/>
      </c>
      <c r="HL53" s="1" t="str">
        <f t="shared" si="111"/>
        <v/>
      </c>
      <c r="HM53" s="1" t="str">
        <f t="shared" si="109"/>
        <v/>
      </c>
      <c r="HN53" s="1" t="str">
        <f t="shared" si="109"/>
        <v/>
      </c>
      <c r="HO53" s="1" t="str">
        <f t="shared" si="109"/>
        <v/>
      </c>
      <c r="HP53" s="1" t="str">
        <f t="shared" si="109"/>
        <v/>
      </c>
      <c r="HQ53" s="1" t="str">
        <f t="shared" si="109"/>
        <v/>
      </c>
      <c r="HR53" s="1" t="str">
        <f t="shared" si="109"/>
        <v/>
      </c>
      <c r="HS53" s="1" t="str">
        <f t="shared" si="109"/>
        <v/>
      </c>
      <c r="HT53" s="1" t="str">
        <f t="shared" si="109"/>
        <v/>
      </c>
      <c r="HU53" s="1" t="str">
        <f t="shared" si="109"/>
        <v/>
      </c>
      <c r="HV53" s="1" t="str">
        <f t="shared" si="109"/>
        <v/>
      </c>
      <c r="HW53" s="1" t="str">
        <f t="shared" si="109"/>
        <v/>
      </c>
      <c r="HX53" s="1" t="str">
        <f t="shared" si="109"/>
        <v/>
      </c>
      <c r="HY53" s="1" t="str">
        <f t="shared" si="109"/>
        <v/>
      </c>
      <c r="HZ53" s="1" t="str">
        <f t="shared" si="109"/>
        <v/>
      </c>
      <c r="IA53" s="1" t="str">
        <f t="shared" si="109"/>
        <v/>
      </c>
      <c r="IB53" s="1" t="str">
        <f t="shared" si="109"/>
        <v/>
      </c>
      <c r="IC53" s="1" t="str">
        <f t="shared" si="109"/>
        <v/>
      </c>
      <c r="ID53" s="1" t="str">
        <f t="shared" si="109"/>
        <v/>
      </c>
      <c r="IE53" s="1" t="str">
        <f t="shared" si="109"/>
        <v/>
      </c>
      <c r="IF53" s="1" t="str">
        <f t="shared" si="109"/>
        <v/>
      </c>
      <c r="IG53" s="1" t="str">
        <f t="shared" si="109"/>
        <v/>
      </c>
      <c r="IH53" s="1" t="str">
        <f t="shared" si="109"/>
        <v/>
      </c>
      <c r="II53" s="1" t="str">
        <f t="shared" si="109"/>
        <v/>
      </c>
      <c r="IJ53" s="1" t="str">
        <f t="shared" si="109"/>
        <v/>
      </c>
      <c r="IK53" s="1" t="str">
        <f t="shared" si="109"/>
        <v/>
      </c>
      <c r="IL53" s="1" t="str">
        <f t="shared" si="109"/>
        <v/>
      </c>
      <c r="IM53" s="1" t="str">
        <f t="shared" si="109"/>
        <v/>
      </c>
      <c r="IN53" s="1" t="str">
        <f t="shared" si="109"/>
        <v/>
      </c>
      <c r="IO53" s="1" t="str">
        <f t="shared" si="109"/>
        <v/>
      </c>
      <c r="IP53" s="1" t="str">
        <f t="shared" si="109"/>
        <v/>
      </c>
      <c r="IQ53" s="1" t="str">
        <f t="shared" si="109"/>
        <v/>
      </c>
      <c r="IR53" s="1" t="str">
        <f t="shared" si="109"/>
        <v/>
      </c>
      <c r="IS53" s="1" t="str">
        <f t="shared" si="109"/>
        <v/>
      </c>
      <c r="IT53" s="1" t="str">
        <f t="shared" si="109"/>
        <v/>
      </c>
      <c r="IU53" s="1" t="str">
        <f t="shared" si="109"/>
        <v/>
      </c>
      <c r="IV53" s="1" t="str">
        <f t="shared" si="109"/>
        <v/>
      </c>
      <c r="IW53" s="1" t="str">
        <f t="shared" si="109"/>
        <v/>
      </c>
      <c r="IX53" s="1" t="str">
        <f t="shared" si="109"/>
        <v/>
      </c>
      <c r="IY53" s="1" t="str">
        <f t="shared" si="109"/>
        <v/>
      </c>
      <c r="IZ53" s="1" t="str">
        <f t="shared" si="109"/>
        <v/>
      </c>
      <c r="JA53" s="1" t="str">
        <f t="shared" si="109"/>
        <v/>
      </c>
      <c r="JB53" s="1" t="str">
        <f t="shared" si="109"/>
        <v/>
      </c>
      <c r="JC53" s="1" t="str">
        <f t="shared" si="109"/>
        <v/>
      </c>
      <c r="JD53" s="1" t="str">
        <f t="shared" si="109"/>
        <v/>
      </c>
      <c r="JE53" s="1" t="str">
        <f t="shared" si="109"/>
        <v/>
      </c>
      <c r="JF53" s="1" t="str">
        <f t="shared" si="109"/>
        <v/>
      </c>
      <c r="JG53" s="1" t="str">
        <f t="shared" si="109"/>
        <v/>
      </c>
      <c r="JH53" s="1" t="str">
        <f t="shared" si="109"/>
        <v/>
      </c>
      <c r="JI53" s="1" t="str">
        <f t="shared" si="109"/>
        <v/>
      </c>
      <c r="JJ53" s="1" t="str">
        <f t="shared" si="109"/>
        <v/>
      </c>
      <c r="JK53" s="1" t="str">
        <f t="shared" si="109"/>
        <v/>
      </c>
      <c r="JL53" s="1" t="str">
        <f t="shared" si="109"/>
        <v/>
      </c>
      <c r="JM53" s="1" t="str">
        <f t="shared" si="109"/>
        <v/>
      </c>
      <c r="JN53" s="1" t="str">
        <f t="shared" si="109"/>
        <v/>
      </c>
      <c r="JO53" s="1" t="str">
        <f t="shared" si="109"/>
        <v/>
      </c>
      <c r="JP53" s="1" t="str">
        <f t="shared" si="109"/>
        <v/>
      </c>
      <c r="JQ53" s="1" t="str">
        <f t="shared" si="109"/>
        <v/>
      </c>
      <c r="JR53" s="1" t="str">
        <f t="shared" si="109"/>
        <v/>
      </c>
      <c r="JS53" s="1" t="str">
        <f t="shared" si="109"/>
        <v/>
      </c>
      <c r="JT53" s="1" t="str">
        <f t="shared" si="109"/>
        <v/>
      </c>
      <c r="JU53" s="1" t="str">
        <f t="shared" si="109"/>
        <v/>
      </c>
      <c r="JV53" s="1" t="str">
        <f t="shared" si="109"/>
        <v/>
      </c>
      <c r="JW53" s="1" t="str">
        <f t="shared" si="109"/>
        <v/>
      </c>
      <c r="JX53" s="1" t="str">
        <f t="shared" si="87"/>
        <v/>
      </c>
      <c r="JY53" s="1" t="str">
        <f t="shared" si="87"/>
        <v/>
      </c>
      <c r="JZ53" s="1" t="str">
        <f t="shared" si="87"/>
        <v/>
      </c>
      <c r="KA53" s="1" t="str">
        <f t="shared" si="82"/>
        <v/>
      </c>
      <c r="KB53" s="1" t="str">
        <f t="shared" si="112"/>
        <v/>
      </c>
      <c r="KC53" s="1" t="str">
        <f t="shared" si="112"/>
        <v/>
      </c>
      <c r="KD53" s="1" t="str">
        <f t="shared" si="112"/>
        <v/>
      </c>
      <c r="KE53" s="1" t="str">
        <f t="shared" si="112"/>
        <v/>
      </c>
      <c r="KF53" s="1" t="str">
        <f t="shared" si="112"/>
        <v/>
      </c>
      <c r="KG53" s="1" t="str">
        <f t="shared" si="112"/>
        <v/>
      </c>
      <c r="KH53" s="1" t="str">
        <f t="shared" si="112"/>
        <v/>
      </c>
      <c r="KI53" s="1" t="str">
        <f t="shared" si="112"/>
        <v/>
      </c>
      <c r="KJ53" s="1" t="str">
        <f t="shared" si="112"/>
        <v/>
      </c>
      <c r="KK53" s="1" t="str">
        <f t="shared" si="112"/>
        <v/>
      </c>
      <c r="KL53" s="1" t="str">
        <f t="shared" si="112"/>
        <v/>
      </c>
      <c r="KM53" s="1" t="str">
        <f t="shared" si="112"/>
        <v/>
      </c>
      <c r="KN53" s="1" t="str">
        <f t="shared" si="112"/>
        <v/>
      </c>
      <c r="KO53" s="1" t="str">
        <f t="shared" si="112"/>
        <v/>
      </c>
      <c r="KP53" s="1" t="str">
        <f t="shared" si="112"/>
        <v/>
      </c>
      <c r="KQ53" s="1" t="str">
        <f t="shared" si="112"/>
        <v/>
      </c>
      <c r="KR53" s="1" t="str">
        <f t="shared" si="112"/>
        <v/>
      </c>
      <c r="KS53" s="1" t="str">
        <f t="shared" si="112"/>
        <v/>
      </c>
      <c r="KT53" s="1" t="str">
        <f t="shared" si="112"/>
        <v/>
      </c>
      <c r="KU53" s="1" t="str">
        <f t="shared" si="112"/>
        <v/>
      </c>
      <c r="KV53" s="1" t="str">
        <f t="shared" si="112"/>
        <v/>
      </c>
      <c r="KW53" s="1" t="str">
        <f t="shared" si="112"/>
        <v/>
      </c>
      <c r="KX53" s="1" t="str">
        <f t="shared" si="112"/>
        <v/>
      </c>
      <c r="KY53" s="1" t="str">
        <f t="shared" si="112"/>
        <v/>
      </c>
      <c r="KZ53" s="1" t="str">
        <f t="shared" si="112"/>
        <v/>
      </c>
      <c r="LA53" s="1" t="str">
        <f t="shared" si="112"/>
        <v/>
      </c>
      <c r="LB53" s="1" t="str">
        <f t="shared" si="112"/>
        <v/>
      </c>
      <c r="LC53" s="1" t="str">
        <f t="shared" si="112"/>
        <v/>
      </c>
      <c r="LD53" s="1" t="str">
        <f t="shared" si="112"/>
        <v/>
      </c>
      <c r="LE53" s="1" t="str">
        <f t="shared" si="112"/>
        <v/>
      </c>
      <c r="LF53" s="1" t="str">
        <f t="shared" si="112"/>
        <v/>
      </c>
      <c r="LG53" s="1" t="str">
        <f t="shared" si="112"/>
        <v/>
      </c>
      <c r="LH53" s="1" t="str">
        <f t="shared" si="112"/>
        <v/>
      </c>
      <c r="LI53" s="1" t="str">
        <f t="shared" si="112"/>
        <v/>
      </c>
      <c r="LJ53" s="1" t="str">
        <f t="shared" si="112"/>
        <v/>
      </c>
      <c r="LK53" s="1" t="str">
        <f t="shared" si="112"/>
        <v/>
      </c>
      <c r="LL53" s="1" t="str">
        <f t="shared" si="112"/>
        <v/>
      </c>
      <c r="LM53" s="1" t="str">
        <f t="shared" si="112"/>
        <v/>
      </c>
      <c r="LN53" s="1" t="str">
        <f t="shared" si="112"/>
        <v/>
      </c>
      <c r="LO53" s="1" t="str">
        <f t="shared" si="112"/>
        <v/>
      </c>
      <c r="LP53" s="1" t="str">
        <f t="shared" si="112"/>
        <v/>
      </c>
      <c r="LQ53" s="1" t="str">
        <f t="shared" si="112"/>
        <v/>
      </c>
      <c r="LR53" s="1" t="str">
        <f t="shared" si="112"/>
        <v/>
      </c>
      <c r="LS53" s="1" t="str">
        <f t="shared" si="112"/>
        <v/>
      </c>
      <c r="LT53" s="1" t="str">
        <f t="shared" si="112"/>
        <v/>
      </c>
      <c r="LU53" s="1" t="str">
        <f t="shared" si="112"/>
        <v/>
      </c>
      <c r="LV53" s="1" t="str">
        <f t="shared" si="112"/>
        <v/>
      </c>
      <c r="LW53" s="1" t="str">
        <f t="shared" si="112"/>
        <v/>
      </c>
      <c r="LX53" s="1" t="str">
        <f t="shared" si="112"/>
        <v/>
      </c>
      <c r="LY53" s="1" t="str">
        <f t="shared" si="112"/>
        <v/>
      </c>
      <c r="LZ53" s="1" t="str">
        <f t="shared" si="112"/>
        <v/>
      </c>
      <c r="MA53" s="1" t="str">
        <f t="shared" si="112"/>
        <v/>
      </c>
      <c r="MB53" s="1" t="str">
        <f t="shared" si="112"/>
        <v/>
      </c>
      <c r="MC53" s="1" t="str">
        <f t="shared" si="112"/>
        <v/>
      </c>
      <c r="MD53" s="1" t="str">
        <f t="shared" si="112"/>
        <v/>
      </c>
      <c r="ME53" s="1" t="str">
        <f t="shared" si="112"/>
        <v/>
      </c>
      <c r="MF53" s="1" t="str">
        <f t="shared" si="112"/>
        <v/>
      </c>
      <c r="MG53" s="1" t="str">
        <f t="shared" si="112"/>
        <v/>
      </c>
      <c r="MH53" s="1" t="str">
        <f t="shared" si="112"/>
        <v/>
      </c>
      <c r="MI53" s="1" t="str">
        <f t="shared" si="112"/>
        <v/>
      </c>
      <c r="MJ53" s="1" t="str">
        <f t="shared" si="112"/>
        <v/>
      </c>
      <c r="MK53" s="1" t="str">
        <f t="shared" si="112"/>
        <v/>
      </c>
      <c r="ML53" s="1" t="str">
        <f t="shared" si="112"/>
        <v/>
      </c>
      <c r="MM53" s="1" t="str">
        <f t="shared" si="112"/>
        <v/>
      </c>
      <c r="MN53" s="1" t="str">
        <f t="shared" si="110"/>
        <v/>
      </c>
      <c r="MO53" s="1" t="str">
        <f t="shared" si="110"/>
        <v/>
      </c>
      <c r="MP53" s="1" t="str">
        <f t="shared" si="110"/>
        <v/>
      </c>
      <c r="MQ53" s="1" t="str">
        <f t="shared" si="110"/>
        <v/>
      </c>
      <c r="MR53" s="1" t="str">
        <f t="shared" si="110"/>
        <v/>
      </c>
      <c r="MS53" s="1" t="str">
        <f t="shared" si="110"/>
        <v/>
      </c>
      <c r="MT53" s="1" t="str">
        <f t="shared" si="110"/>
        <v/>
      </c>
      <c r="MU53" s="1" t="str">
        <f t="shared" si="110"/>
        <v/>
      </c>
      <c r="MV53" s="1" t="str">
        <f t="shared" si="110"/>
        <v/>
      </c>
      <c r="MW53" s="1" t="str">
        <f t="shared" si="110"/>
        <v/>
      </c>
      <c r="MX53" s="1" t="str">
        <f t="shared" si="110"/>
        <v/>
      </c>
      <c r="MY53" s="1" t="str">
        <f t="shared" si="110"/>
        <v/>
      </c>
      <c r="MZ53" s="1" t="str">
        <f t="shared" si="110"/>
        <v/>
      </c>
      <c r="NA53" s="1" t="str">
        <f t="shared" si="110"/>
        <v/>
      </c>
      <c r="NB53" s="1" t="str">
        <f t="shared" si="110"/>
        <v/>
      </c>
      <c r="NC53" s="1" t="str">
        <f t="shared" si="110"/>
        <v/>
      </c>
      <c r="ND53" s="1" t="str">
        <f t="shared" si="110"/>
        <v/>
      </c>
      <c r="NE53" s="1" t="str">
        <f t="shared" si="110"/>
        <v/>
      </c>
      <c r="NF53" s="1" t="str">
        <f t="shared" si="110"/>
        <v/>
      </c>
      <c r="NG53" s="1" t="str">
        <f t="shared" si="110"/>
        <v/>
      </c>
      <c r="NH53" s="1" t="str">
        <f t="shared" si="110"/>
        <v/>
      </c>
      <c r="NI53" s="1" t="str">
        <f t="shared" si="110"/>
        <v/>
      </c>
      <c r="NJ53" s="1" t="str">
        <f t="shared" si="110"/>
        <v/>
      </c>
      <c r="NK53" s="1" t="str">
        <f t="shared" si="110"/>
        <v/>
      </c>
      <c r="NL53" s="1" t="str">
        <f t="shared" si="110"/>
        <v/>
      </c>
      <c r="NM53" s="1" t="str">
        <f t="shared" si="110"/>
        <v/>
      </c>
      <c r="NN53" s="1" t="str">
        <f t="shared" si="110"/>
        <v/>
      </c>
      <c r="NO53" s="1" t="str">
        <f t="shared" si="110"/>
        <v/>
      </c>
      <c r="NP53" s="1" t="str">
        <f t="shared" si="110"/>
        <v/>
      </c>
      <c r="NQ53" s="1" t="str">
        <f t="shared" si="110"/>
        <v/>
      </c>
      <c r="NR53" s="1" t="str">
        <f t="shared" si="110"/>
        <v/>
      </c>
      <c r="NS53" s="1" t="str">
        <f t="shared" si="110"/>
        <v/>
      </c>
      <c r="NT53" s="1" t="str">
        <f t="shared" si="110"/>
        <v/>
      </c>
      <c r="NU53" s="1" t="str">
        <f t="shared" si="110"/>
        <v/>
      </c>
      <c r="NV53" s="1" t="str">
        <f t="shared" si="110"/>
        <v/>
      </c>
      <c r="NW53" s="1" t="str">
        <f t="shared" si="110"/>
        <v/>
      </c>
      <c r="NX53" s="1" t="str">
        <f t="shared" si="110"/>
        <v/>
      </c>
      <c r="NY53" s="1" t="str">
        <f t="shared" si="110"/>
        <v/>
      </c>
      <c r="NZ53" s="1" t="str">
        <f t="shared" si="110"/>
        <v/>
      </c>
      <c r="OA53" s="1" t="str">
        <f t="shared" si="110"/>
        <v/>
      </c>
      <c r="OB53" s="1" t="str">
        <f t="shared" si="110"/>
        <v/>
      </c>
      <c r="OC53" s="1" t="str">
        <f t="shared" si="110"/>
        <v/>
      </c>
      <c r="OD53" s="1" t="str">
        <f t="shared" si="110"/>
        <v/>
      </c>
      <c r="OE53" s="1" t="str">
        <f t="shared" si="110"/>
        <v/>
      </c>
      <c r="OF53" s="1" t="str">
        <f t="shared" si="110"/>
        <v/>
      </c>
      <c r="OG53" s="1" t="str">
        <f t="shared" si="110"/>
        <v/>
      </c>
      <c r="OH53" s="1" t="str">
        <f t="shared" si="110"/>
        <v/>
      </c>
      <c r="OI53" s="1" t="str">
        <f t="shared" si="110"/>
        <v/>
      </c>
      <c r="OJ53" s="1" t="str">
        <f t="shared" si="110"/>
        <v/>
      </c>
      <c r="OK53" s="1" t="str">
        <f t="shared" si="110"/>
        <v/>
      </c>
      <c r="OL53" s="1" t="str">
        <f t="shared" si="110"/>
        <v/>
      </c>
      <c r="OM53" s="1" t="str">
        <f t="shared" si="110"/>
        <v/>
      </c>
      <c r="ON53" s="1" t="str">
        <f t="shared" si="110"/>
        <v/>
      </c>
      <c r="OO53" s="1" t="str">
        <f t="shared" si="110"/>
        <v/>
      </c>
      <c r="OP53" s="1" t="str">
        <f t="shared" si="110"/>
        <v/>
      </c>
      <c r="OQ53" s="1" t="str">
        <f t="shared" si="110"/>
        <v/>
      </c>
      <c r="OR53" s="1" t="str">
        <f t="shared" si="110"/>
        <v/>
      </c>
      <c r="OS53" s="1" t="str">
        <f t="shared" si="110"/>
        <v/>
      </c>
      <c r="OT53" s="1" t="str">
        <f t="shared" si="110"/>
        <v/>
      </c>
      <c r="OU53" s="1" t="str">
        <f t="shared" si="110"/>
        <v/>
      </c>
      <c r="OV53" s="1" t="str">
        <f t="shared" si="110"/>
        <v/>
      </c>
      <c r="OW53" s="1" t="str">
        <f t="shared" si="110"/>
        <v/>
      </c>
      <c r="OX53" s="1" t="str">
        <f t="shared" si="110"/>
        <v/>
      </c>
      <c r="OY53" s="1" t="str">
        <f t="shared" si="106"/>
        <v/>
      </c>
      <c r="OZ53" s="1" t="str">
        <f t="shared" si="106"/>
        <v/>
      </c>
      <c r="PA53" s="1" t="str">
        <f t="shared" si="106"/>
        <v/>
      </c>
      <c r="PB53" s="1" t="str">
        <f t="shared" si="102"/>
        <v/>
      </c>
      <c r="PC53" s="1" t="str">
        <f t="shared" si="102"/>
        <v/>
      </c>
      <c r="PD53" s="1" t="str">
        <f t="shared" si="102"/>
        <v/>
      </c>
      <c r="PE53" s="1" t="str">
        <f t="shared" si="102"/>
        <v/>
      </c>
      <c r="PF53" s="1" t="str">
        <f t="shared" si="102"/>
        <v/>
      </c>
      <c r="PG53" s="1" t="str">
        <f t="shared" ref="PG53:RR56" si="116">IF(IF($B53&gt;PG$2,1/(1+EXP(-$B$10*(SUM($B$2*(1-(YEAR($B53)-YEAR(PG$2))/173),IF(OR(IF($L53&lt;&gt;".",$L53 = PG$23,FALSE),OR(IF($L53&lt;&gt;".",$L53 = PG$26,FALSE),IF($L53&lt;&gt;".",$L53 = PG$29,FALSE))),$B$4,0),IF(OR(IF($M53&lt;&gt;".",$M53 = PG$24,FALSE),OR(IF($M53&lt;&gt;".",$M53 = PG$27,FALSE),IF($M53&lt;&gt;".",$M53 = PG$30,FALSE))),$B$5,0),IF(OR(IF($N53&lt;&gt;".",$N53 = PG$25,FALSE),OR(IF($N53&lt;&gt;".",$N53 = PG$28,FALSE),IF($N53&lt;&gt;".",$N53 = PG$31,FALSE))),$B$6,0),$B$7*SUM(IF(AND($D53 =PG$4,$D53&lt;&gt;9999),$B$22,IF(OR($D53 = 1,$D53 =2),-$B$22,0)),IF(AND($E53 =PG$5,$E53&lt;&gt;9999),$B$21,IF(OR($E53 = 1,$E53 =2),-$B$21,0)),IF(AND($F53 =PG$6,$F53&lt;&gt;9999),$B$20,IF(OR($F53 = 1,$F53 =2),-$B$20,0)),IF(AND($G53 =PG$8,$G53&lt;&gt;9999),$B$27,IF(OR($G53 = 1,$G53 =2),-$B$27,0)),IF(AND($H53 =PG$9,$H53&lt;&gt;9999),$B$23,IF(OR($H53 = 1,$H53 =2),-$B$23,0)),IF(AND($I53 =PG$10,$I53&lt;&gt;9999),$B$25,IF(OR($I53 = 1,$I53 =2),-$B$25,0)),IF(AND($J53 =PG$19,$J53&lt;&gt;9999),$B$24,IF(OR($J53 = 1,$J53 =2),-$B$24,0)),IF(AND($K53 =PG$20,$K53&lt;&gt;9999),$B$26,IF(OR($K53 = 1,$K53 =2),-$B$26,0))),IF($O53=PG$32,$B$3,0))-$B$11))),"")&gt;0,IF($B53&gt;PG$2,1/(1+EXP(-$B$10*(SUM($B$2*(1-(YEAR($B53)-YEAR(PG$2))/173),IF(OR(IF($L53&lt;&gt;".",$L53 = PG$23,FALSE),OR(IF($L53&lt;&gt;".",$L53 = PG$26,FALSE),IF($L53&lt;&gt;".",$L53 = PG$29,FALSE))),$B$4,0),IF(OR(IF($M53&lt;&gt;".",$M53 = PG$24,FALSE),OR(IF($M53&lt;&gt;".",$M53 = PG$27,FALSE),IF($M53&lt;&gt;".",$M53 = PG$30,FALSE))),$B$5,0),IF(OR(IF($N53&lt;&gt;".",$N53 = PG$25,FALSE),OR(IF($N53&lt;&gt;".",$N53 = PG$28,FALSE),IF($N53&lt;&gt;".",$N53 = PG$31,FALSE))),$B$6,0),$B$7*SUM(IF(AND($D53 =PG$4,$D53&lt;&gt;9999),$B$22,IF(OR($D53 = 1,$D53 =2),-$B$22,0)),IF(AND($E53 =PG$5,$E53&lt;&gt;9999),$B$21,IF(OR($E53 = 1,$E53 =2),-$B$21,0)),IF(AND($F53 =PG$6,$F53&lt;&gt;9999),$B$20,IF(OR($F53 = 1,$F53 =2),-$B$20,0)),IF(AND($G53 =PG$8,$G53&lt;&gt;9999),$B$27,IF(OR($G53 = 1,$G53 =2),-$B$27,0)),IF(AND($H53 =PG$9,$H53&lt;&gt;9999),$B$23,IF(OR($H53 = 1,$H53 =2),-$B$23,0)),IF(AND($I53 =PG$10,$I53&lt;&gt;9999),$B$25,IF(OR($I53 = 1,$I53 =2),-$B$25,0)),IF(AND($J53 =PG$19,$J53&lt;&gt;9999),$B$24,IF(OR($J53 = 1,$J53 =2),-$B$24,0)),IF(AND($K53 =PG$20,$K53&lt;&gt;9999),$B$26,IF(OR($K53 = 1,$K53 =2),-$B$26,0))),IF($O53=PG$32,$B$3,0))-$B$11))),""),"")</f>
        <v/>
      </c>
      <c r="PH53" s="1" t="str">
        <f t="shared" si="116"/>
        <v/>
      </c>
      <c r="PI53" s="1" t="str">
        <f t="shared" si="116"/>
        <v/>
      </c>
      <c r="PJ53" s="1" t="str">
        <f t="shared" si="116"/>
        <v/>
      </c>
      <c r="PK53" s="1" t="str">
        <f t="shared" si="116"/>
        <v/>
      </c>
      <c r="PL53" s="1" t="str">
        <f t="shared" si="116"/>
        <v/>
      </c>
      <c r="PM53" s="1" t="str">
        <f t="shared" si="116"/>
        <v/>
      </c>
      <c r="PN53" s="1" t="str">
        <f t="shared" si="116"/>
        <v/>
      </c>
      <c r="PO53" s="1" t="str">
        <f t="shared" si="116"/>
        <v/>
      </c>
      <c r="PP53" s="1" t="str">
        <f t="shared" si="116"/>
        <v/>
      </c>
      <c r="PQ53" s="1" t="str">
        <f t="shared" si="116"/>
        <v/>
      </c>
      <c r="PR53" s="1" t="str">
        <f t="shared" si="116"/>
        <v/>
      </c>
      <c r="PS53" s="1" t="str">
        <f t="shared" si="116"/>
        <v/>
      </c>
      <c r="PT53" s="1" t="str">
        <f t="shared" si="116"/>
        <v/>
      </c>
      <c r="PU53" s="1" t="str">
        <f t="shared" si="116"/>
        <v/>
      </c>
      <c r="PV53" s="1" t="str">
        <f t="shared" si="116"/>
        <v/>
      </c>
      <c r="PW53" s="1" t="str">
        <f t="shared" si="116"/>
        <v/>
      </c>
      <c r="PX53" s="1" t="str">
        <f t="shared" si="116"/>
        <v/>
      </c>
      <c r="PY53" s="1" t="str">
        <f t="shared" si="116"/>
        <v/>
      </c>
      <c r="PZ53" s="1" t="str">
        <f t="shared" si="116"/>
        <v/>
      </c>
      <c r="QA53" s="1" t="str">
        <f t="shared" si="116"/>
        <v/>
      </c>
      <c r="QB53" s="1" t="str">
        <f t="shared" si="116"/>
        <v/>
      </c>
      <c r="QC53" s="1" t="str">
        <f t="shared" si="116"/>
        <v/>
      </c>
      <c r="QD53" s="1" t="str">
        <f t="shared" si="116"/>
        <v/>
      </c>
      <c r="QE53" s="1" t="str">
        <f t="shared" si="116"/>
        <v/>
      </c>
      <c r="QF53" s="1" t="str">
        <f t="shared" si="116"/>
        <v/>
      </c>
      <c r="QG53" s="1" t="str">
        <f t="shared" si="116"/>
        <v/>
      </c>
      <c r="QH53" s="1" t="str">
        <f t="shared" si="116"/>
        <v/>
      </c>
      <c r="QI53" s="1" t="str">
        <f t="shared" si="116"/>
        <v/>
      </c>
      <c r="QJ53" s="1" t="str">
        <f t="shared" si="116"/>
        <v/>
      </c>
      <c r="QK53" s="1" t="str">
        <f t="shared" si="116"/>
        <v/>
      </c>
      <c r="QL53" s="1" t="str">
        <f t="shared" si="116"/>
        <v/>
      </c>
      <c r="QM53" s="1" t="str">
        <f t="shared" si="116"/>
        <v/>
      </c>
      <c r="QN53" s="1" t="str">
        <f t="shared" si="116"/>
        <v/>
      </c>
      <c r="QO53" s="1" t="str">
        <f t="shared" si="116"/>
        <v/>
      </c>
      <c r="QP53" s="1" t="str">
        <f t="shared" si="116"/>
        <v/>
      </c>
      <c r="QQ53" s="1" t="str">
        <f t="shared" si="116"/>
        <v/>
      </c>
      <c r="QR53" s="1" t="str">
        <f t="shared" si="116"/>
        <v/>
      </c>
      <c r="QS53" s="1" t="str">
        <f t="shared" si="116"/>
        <v/>
      </c>
      <c r="QT53" s="1" t="str">
        <f t="shared" si="116"/>
        <v/>
      </c>
      <c r="QU53" s="1" t="str">
        <f t="shared" si="116"/>
        <v/>
      </c>
      <c r="QV53" s="1" t="str">
        <f t="shared" si="116"/>
        <v/>
      </c>
      <c r="QW53" s="1" t="str">
        <f t="shared" si="116"/>
        <v/>
      </c>
      <c r="QX53" s="1" t="str">
        <f t="shared" si="116"/>
        <v/>
      </c>
      <c r="QY53" s="1" t="str">
        <f t="shared" si="116"/>
        <v/>
      </c>
      <c r="QZ53" s="1" t="str">
        <f t="shared" si="116"/>
        <v/>
      </c>
      <c r="RA53" s="1" t="str">
        <f t="shared" si="116"/>
        <v/>
      </c>
      <c r="RB53" s="1" t="str">
        <f t="shared" si="116"/>
        <v/>
      </c>
      <c r="RC53" s="1" t="str">
        <f t="shared" si="116"/>
        <v/>
      </c>
      <c r="RD53" s="1" t="str">
        <f t="shared" si="116"/>
        <v/>
      </c>
      <c r="RE53" s="1" t="str">
        <f t="shared" si="116"/>
        <v/>
      </c>
      <c r="RF53" s="1" t="str">
        <f t="shared" si="116"/>
        <v/>
      </c>
      <c r="RG53" s="1" t="str">
        <f t="shared" si="116"/>
        <v/>
      </c>
      <c r="RH53" s="1" t="str">
        <f t="shared" si="116"/>
        <v/>
      </c>
      <c r="RI53" s="1" t="str">
        <f t="shared" si="116"/>
        <v/>
      </c>
      <c r="RJ53" s="1" t="str">
        <f t="shared" si="116"/>
        <v/>
      </c>
      <c r="RK53" s="1" t="str">
        <f t="shared" si="116"/>
        <v/>
      </c>
      <c r="RL53" s="1" t="str">
        <f t="shared" si="116"/>
        <v/>
      </c>
      <c r="RM53" s="1" t="str">
        <f t="shared" si="116"/>
        <v/>
      </c>
      <c r="RN53" s="1" t="str">
        <f t="shared" si="116"/>
        <v/>
      </c>
      <c r="RO53" s="1" t="str">
        <f t="shared" si="116"/>
        <v/>
      </c>
      <c r="RP53" s="1" t="str">
        <f t="shared" si="116"/>
        <v/>
      </c>
      <c r="RQ53" s="1" t="str">
        <f t="shared" si="116"/>
        <v/>
      </c>
      <c r="RR53" s="1" t="str">
        <f t="shared" si="116"/>
        <v/>
      </c>
      <c r="RS53" s="1" t="str">
        <f t="shared" si="113"/>
        <v/>
      </c>
      <c r="RT53" s="1" t="str">
        <f t="shared" si="113"/>
        <v/>
      </c>
      <c r="RU53" s="1" t="str">
        <f t="shared" si="113"/>
        <v/>
      </c>
      <c r="RV53" s="1" t="str">
        <f t="shared" si="113"/>
        <v/>
      </c>
      <c r="RW53" s="1" t="str">
        <f t="shared" si="113"/>
        <v/>
      </c>
      <c r="RX53" s="1" t="str">
        <f t="shared" si="113"/>
        <v/>
      </c>
      <c r="RY53" s="1" t="str">
        <f t="shared" si="113"/>
        <v/>
      </c>
      <c r="RZ53" s="1" t="str">
        <f t="shared" si="113"/>
        <v/>
      </c>
      <c r="SA53" s="1" t="str">
        <f t="shared" si="113"/>
        <v/>
      </c>
      <c r="SB53" s="1" t="str">
        <f t="shared" si="113"/>
        <v/>
      </c>
      <c r="SC53" s="1" t="str">
        <f t="shared" si="113"/>
        <v/>
      </c>
      <c r="SD53" s="1" t="str">
        <f t="shared" si="113"/>
        <v/>
      </c>
      <c r="SE53" s="1" t="str">
        <f t="shared" si="113"/>
        <v/>
      </c>
      <c r="SF53" s="1" t="str">
        <f t="shared" si="113"/>
        <v/>
      </c>
      <c r="SG53" s="1" t="str">
        <f t="shared" si="113"/>
        <v/>
      </c>
      <c r="SH53" s="1" t="str">
        <f t="shared" si="113"/>
        <v/>
      </c>
      <c r="SI53" s="1" t="str">
        <f t="shared" si="113"/>
        <v/>
      </c>
      <c r="SJ53" s="1" t="str">
        <f t="shared" si="113"/>
        <v/>
      </c>
      <c r="SK53" s="1" t="str">
        <f t="shared" si="113"/>
        <v/>
      </c>
      <c r="SL53" s="1" t="str">
        <f t="shared" si="113"/>
        <v/>
      </c>
      <c r="SM53" s="1" t="str">
        <f t="shared" si="107"/>
        <v/>
      </c>
      <c r="SN53" s="1" t="str">
        <f t="shared" si="107"/>
        <v/>
      </c>
      <c r="SO53" s="1" t="str">
        <f t="shared" si="107"/>
        <v/>
      </c>
      <c r="SP53" s="1" t="str">
        <f t="shared" si="107"/>
        <v/>
      </c>
      <c r="SQ53" s="1" t="str">
        <f t="shared" si="107"/>
        <v/>
      </c>
      <c r="SR53" s="1" t="str">
        <f t="shared" si="107"/>
        <v/>
      </c>
      <c r="SS53" s="1" t="str">
        <f t="shared" si="107"/>
        <v/>
      </c>
      <c r="ST53" s="1" t="str">
        <f t="shared" si="107"/>
        <v/>
      </c>
      <c r="SU53" s="1" t="str">
        <f t="shared" si="107"/>
        <v/>
      </c>
      <c r="SV53" s="1" t="str">
        <f t="shared" si="107"/>
        <v/>
      </c>
      <c r="SW53" s="1" t="str">
        <f t="shared" si="107"/>
        <v/>
      </c>
      <c r="SX53" s="1" t="str">
        <f t="shared" si="107"/>
        <v/>
      </c>
      <c r="SY53" s="1" t="str">
        <f t="shared" si="107"/>
        <v/>
      </c>
      <c r="SZ53" s="1" t="str">
        <f t="shared" si="107"/>
        <v/>
      </c>
      <c r="TA53" s="1" t="str">
        <f t="shared" si="107"/>
        <v/>
      </c>
      <c r="TB53" s="1" t="str">
        <f t="shared" si="107"/>
        <v/>
      </c>
      <c r="TC53" s="1" t="str">
        <f t="shared" si="107"/>
        <v/>
      </c>
      <c r="TD53" s="1" t="str">
        <f t="shared" si="107"/>
        <v/>
      </c>
      <c r="TE53" s="1" t="str">
        <f t="shared" si="107"/>
        <v/>
      </c>
      <c r="TF53" s="1" t="str">
        <f t="shared" si="107"/>
        <v/>
      </c>
      <c r="TG53" s="1" t="str">
        <f t="shared" si="107"/>
        <v/>
      </c>
      <c r="TH53" s="1" t="str">
        <f t="shared" si="107"/>
        <v/>
      </c>
      <c r="TI53" s="1" t="str">
        <f t="shared" si="107"/>
        <v/>
      </c>
      <c r="TJ53" s="1" t="str">
        <f t="shared" si="107"/>
        <v/>
      </c>
      <c r="TK53" s="1" t="str">
        <f t="shared" si="107"/>
        <v/>
      </c>
      <c r="TL53" s="1" t="str">
        <f t="shared" si="107"/>
        <v/>
      </c>
      <c r="TM53" s="1" t="str">
        <f t="shared" si="107"/>
        <v/>
      </c>
      <c r="TN53" s="1" t="str">
        <f t="shared" si="107"/>
        <v/>
      </c>
      <c r="TO53" s="1" t="str">
        <f t="shared" si="107"/>
        <v/>
      </c>
      <c r="TP53" s="1" t="str">
        <f t="shared" si="107"/>
        <v/>
      </c>
      <c r="TQ53" s="1" t="str">
        <f t="shared" si="107"/>
        <v/>
      </c>
      <c r="TR53" s="1" t="str">
        <f t="shared" si="107"/>
        <v/>
      </c>
      <c r="TS53" s="1" t="str">
        <f t="shared" si="107"/>
        <v/>
      </c>
      <c r="TT53" s="1" t="str">
        <f t="shared" si="107"/>
        <v/>
      </c>
      <c r="TU53" s="1" t="str">
        <f t="shared" si="107"/>
        <v/>
      </c>
      <c r="TV53" s="1" t="str">
        <f t="shared" si="107"/>
        <v/>
      </c>
      <c r="TW53" s="1" t="str">
        <f t="shared" si="107"/>
        <v/>
      </c>
      <c r="TX53" s="1" t="str">
        <f t="shared" si="107"/>
        <v/>
      </c>
      <c r="TY53" s="1" t="str">
        <f t="shared" si="107"/>
        <v/>
      </c>
      <c r="TZ53" s="1" t="str">
        <f t="shared" si="103"/>
        <v/>
      </c>
      <c r="UA53" s="1" t="str">
        <f t="shared" si="103"/>
        <v/>
      </c>
      <c r="UB53" s="1" t="str">
        <f t="shared" si="103"/>
        <v/>
      </c>
      <c r="UC53" s="1" t="str">
        <f t="shared" si="103"/>
        <v/>
      </c>
      <c r="UD53" s="1" t="str">
        <f t="shared" si="103"/>
        <v/>
      </c>
      <c r="UE53" s="1" t="str">
        <f t="shared" ref="UE53:WP58" si="117">IF(IF($B53&gt;UE$2,1/(1+EXP(-$B$10*(SUM($B$2*(1-(YEAR($B53)-YEAR(UE$2))/173),IF(OR(IF($L53&lt;&gt;".",$L53 = UE$23,FALSE),OR(IF($L53&lt;&gt;".",$L53 = UE$26,FALSE),IF($L53&lt;&gt;".",$L53 = UE$29,FALSE))),$B$4,0),IF(OR(IF($M53&lt;&gt;".",$M53 = UE$24,FALSE),OR(IF($M53&lt;&gt;".",$M53 = UE$27,FALSE),IF($M53&lt;&gt;".",$M53 = UE$30,FALSE))),$B$5,0),IF(OR(IF($N53&lt;&gt;".",$N53 = UE$25,FALSE),OR(IF($N53&lt;&gt;".",$N53 = UE$28,FALSE),IF($N53&lt;&gt;".",$N53 = UE$31,FALSE))),$B$6,0),$B$7*SUM(IF(AND($D53 =UE$4,$D53&lt;&gt;9999),$B$22,IF(OR($D53 = 1,$D53 =2),-$B$22,0)),IF(AND($E53 =UE$5,$E53&lt;&gt;9999),$B$21,IF(OR($E53 = 1,$E53 =2),-$B$21,0)),IF(AND($F53 =UE$6,$F53&lt;&gt;9999),$B$20,IF(OR($F53 = 1,$F53 =2),-$B$20,0)),IF(AND($G53 =UE$8,$G53&lt;&gt;9999),$B$27,IF(OR($G53 = 1,$G53 =2),-$B$27,0)),IF(AND($H53 =UE$9,$H53&lt;&gt;9999),$B$23,IF(OR($H53 = 1,$H53 =2),-$B$23,0)),IF(AND($I53 =UE$10,$I53&lt;&gt;9999),$B$25,IF(OR($I53 = 1,$I53 =2),-$B$25,0)),IF(AND($J53 =UE$19,$J53&lt;&gt;9999),$B$24,IF(OR($J53 = 1,$J53 =2),-$B$24,0)),IF(AND($K53 =UE$20,$K53&lt;&gt;9999),$B$26,IF(OR($K53 = 1,$K53 =2),-$B$26,0))),IF($O53=UE$32,$B$3,0))-$B$11))),"")&gt;0,IF($B53&gt;UE$2,1/(1+EXP(-$B$10*(SUM($B$2*(1-(YEAR($B53)-YEAR(UE$2))/173),IF(OR(IF($L53&lt;&gt;".",$L53 = UE$23,FALSE),OR(IF($L53&lt;&gt;".",$L53 = UE$26,FALSE),IF($L53&lt;&gt;".",$L53 = UE$29,FALSE))),$B$4,0),IF(OR(IF($M53&lt;&gt;".",$M53 = UE$24,FALSE),OR(IF($M53&lt;&gt;".",$M53 = UE$27,FALSE),IF($M53&lt;&gt;".",$M53 = UE$30,FALSE))),$B$5,0),IF(OR(IF($N53&lt;&gt;".",$N53 = UE$25,FALSE),OR(IF($N53&lt;&gt;".",$N53 = UE$28,FALSE),IF($N53&lt;&gt;".",$N53 = UE$31,FALSE))),$B$6,0),$B$7*SUM(IF(AND($D53 =UE$4,$D53&lt;&gt;9999),$B$22,IF(OR($D53 = 1,$D53 =2),-$B$22,0)),IF(AND($E53 =UE$5,$E53&lt;&gt;9999),$B$21,IF(OR($E53 = 1,$E53 =2),-$B$21,0)),IF(AND($F53 =UE$6,$F53&lt;&gt;9999),$B$20,IF(OR($F53 = 1,$F53 =2),-$B$20,0)),IF(AND($G53 =UE$8,$G53&lt;&gt;9999),$B$27,IF(OR($G53 = 1,$G53 =2),-$B$27,0)),IF(AND($H53 =UE$9,$H53&lt;&gt;9999),$B$23,IF(OR($H53 = 1,$H53 =2),-$B$23,0)),IF(AND($I53 =UE$10,$I53&lt;&gt;9999),$B$25,IF(OR($I53 = 1,$I53 =2),-$B$25,0)),IF(AND($J53 =UE$19,$J53&lt;&gt;9999),$B$24,IF(OR($J53 = 1,$J53 =2),-$B$24,0)),IF(AND($K53 =UE$20,$K53&lt;&gt;9999),$B$26,IF(OR($K53 = 1,$K53 =2),-$B$26,0))),IF($O53=UE$32,$B$3,0))-$B$11))),""),"")</f>
        <v/>
      </c>
      <c r="UF53" s="1" t="str">
        <f t="shared" si="117"/>
        <v/>
      </c>
      <c r="UG53" s="1" t="str">
        <f t="shared" si="117"/>
        <v/>
      </c>
      <c r="UH53" s="1" t="str">
        <f t="shared" si="117"/>
        <v/>
      </c>
      <c r="UI53" s="1" t="str">
        <f t="shared" si="117"/>
        <v/>
      </c>
      <c r="UJ53" s="1" t="str">
        <f t="shared" si="117"/>
        <v/>
      </c>
      <c r="UK53" s="1" t="str">
        <f t="shared" si="117"/>
        <v/>
      </c>
      <c r="UL53" s="1" t="str">
        <f t="shared" si="117"/>
        <v/>
      </c>
      <c r="UM53" s="1" t="str">
        <f t="shared" si="117"/>
        <v/>
      </c>
      <c r="UN53" s="1" t="str">
        <f t="shared" si="117"/>
        <v/>
      </c>
      <c r="UO53" s="1" t="str">
        <f t="shared" si="117"/>
        <v/>
      </c>
      <c r="UP53" s="1" t="str">
        <f t="shared" si="117"/>
        <v/>
      </c>
      <c r="UQ53" s="1" t="str">
        <f t="shared" si="117"/>
        <v/>
      </c>
      <c r="UR53" s="1" t="str">
        <f t="shared" si="117"/>
        <v/>
      </c>
      <c r="US53" s="1" t="str">
        <f t="shared" si="117"/>
        <v/>
      </c>
      <c r="UT53" s="1" t="str">
        <f t="shared" si="117"/>
        <v/>
      </c>
      <c r="UU53" s="1" t="str">
        <f t="shared" si="117"/>
        <v/>
      </c>
      <c r="UV53" s="1" t="str">
        <f t="shared" si="117"/>
        <v/>
      </c>
      <c r="UW53" s="1" t="str">
        <f t="shared" si="117"/>
        <v/>
      </c>
      <c r="UX53" s="1" t="str">
        <f t="shared" si="117"/>
        <v/>
      </c>
      <c r="UY53" s="1" t="str">
        <f t="shared" si="117"/>
        <v/>
      </c>
      <c r="UZ53" s="1" t="str">
        <f t="shared" si="117"/>
        <v/>
      </c>
      <c r="VA53" s="1" t="str">
        <f t="shared" si="117"/>
        <v/>
      </c>
      <c r="VB53" s="1" t="str">
        <f t="shared" si="117"/>
        <v/>
      </c>
      <c r="VC53" s="1" t="str">
        <f t="shared" si="117"/>
        <v/>
      </c>
      <c r="VD53" s="1" t="str">
        <f t="shared" si="117"/>
        <v/>
      </c>
      <c r="VE53" s="1" t="str">
        <f t="shared" si="117"/>
        <v/>
      </c>
      <c r="VF53" s="1" t="str">
        <f t="shared" si="117"/>
        <v/>
      </c>
      <c r="VG53" s="1" t="str">
        <f t="shared" si="117"/>
        <v/>
      </c>
      <c r="VH53" s="1" t="str">
        <f t="shared" si="117"/>
        <v/>
      </c>
      <c r="VI53" s="1" t="str">
        <f t="shared" si="117"/>
        <v/>
      </c>
      <c r="VJ53" s="1" t="str">
        <f t="shared" si="117"/>
        <v/>
      </c>
      <c r="VK53" s="1" t="str">
        <f t="shared" si="117"/>
        <v/>
      </c>
      <c r="VL53" s="1" t="str">
        <f t="shared" si="117"/>
        <v/>
      </c>
      <c r="VM53" s="1" t="str">
        <f t="shared" si="117"/>
        <v/>
      </c>
      <c r="VN53" s="1" t="str">
        <f t="shared" si="117"/>
        <v/>
      </c>
      <c r="VO53" s="1" t="str">
        <f t="shared" si="117"/>
        <v/>
      </c>
      <c r="VP53" s="1" t="str">
        <f t="shared" si="117"/>
        <v/>
      </c>
      <c r="VQ53" s="1" t="str">
        <f t="shared" si="117"/>
        <v/>
      </c>
      <c r="VR53" s="1" t="str">
        <f t="shared" si="117"/>
        <v/>
      </c>
      <c r="VS53" s="1" t="str">
        <f t="shared" si="117"/>
        <v/>
      </c>
      <c r="VT53" s="1" t="str">
        <f t="shared" si="117"/>
        <v/>
      </c>
      <c r="VU53" s="1" t="str">
        <f t="shared" si="117"/>
        <v/>
      </c>
      <c r="VV53" s="1" t="str">
        <f t="shared" si="117"/>
        <v/>
      </c>
      <c r="VW53" s="1" t="str">
        <f t="shared" si="117"/>
        <v/>
      </c>
      <c r="VX53" s="1" t="str">
        <f t="shared" si="117"/>
        <v/>
      </c>
      <c r="VY53" s="1" t="str">
        <f t="shared" si="117"/>
        <v/>
      </c>
      <c r="VZ53" s="1" t="str">
        <f t="shared" si="117"/>
        <v/>
      </c>
      <c r="WA53" s="1" t="str">
        <f t="shared" si="117"/>
        <v/>
      </c>
      <c r="WB53" s="1" t="str">
        <f t="shared" si="117"/>
        <v/>
      </c>
      <c r="WC53" s="1" t="str">
        <f t="shared" si="117"/>
        <v/>
      </c>
      <c r="WD53" s="1" t="str">
        <f t="shared" si="117"/>
        <v/>
      </c>
      <c r="WE53" s="1" t="str">
        <f t="shared" si="117"/>
        <v/>
      </c>
      <c r="WF53" s="1" t="str">
        <f t="shared" si="117"/>
        <v/>
      </c>
      <c r="WG53" s="1" t="str">
        <f t="shared" si="117"/>
        <v/>
      </c>
      <c r="WH53" s="1" t="str">
        <f t="shared" si="117"/>
        <v/>
      </c>
      <c r="WI53" s="1" t="str">
        <f t="shared" si="117"/>
        <v/>
      </c>
      <c r="WJ53" s="1" t="str">
        <f t="shared" si="117"/>
        <v/>
      </c>
      <c r="WK53" s="1" t="str">
        <f t="shared" si="117"/>
        <v/>
      </c>
      <c r="WL53" s="1" t="str">
        <f t="shared" si="117"/>
        <v/>
      </c>
      <c r="WM53" s="1" t="str">
        <f t="shared" si="117"/>
        <v/>
      </c>
      <c r="WN53" s="1" t="str">
        <f t="shared" si="117"/>
        <v/>
      </c>
      <c r="WO53" s="1" t="str">
        <f t="shared" si="117"/>
        <v/>
      </c>
      <c r="WP53" s="1" t="str">
        <f t="shared" si="117"/>
        <v/>
      </c>
      <c r="WQ53" s="1" t="str">
        <f t="shared" si="114"/>
        <v/>
      </c>
      <c r="WR53" s="1" t="str">
        <f t="shared" si="114"/>
        <v/>
      </c>
      <c r="WS53" s="1" t="str">
        <f t="shared" si="114"/>
        <v/>
      </c>
      <c r="WT53" s="1" t="str">
        <f t="shared" si="114"/>
        <v/>
      </c>
      <c r="WU53" s="1" t="str">
        <f t="shared" si="114"/>
        <v/>
      </c>
      <c r="WV53" s="1" t="str">
        <f t="shared" si="114"/>
        <v/>
      </c>
      <c r="WW53" s="1" t="str">
        <f t="shared" si="114"/>
        <v/>
      </c>
      <c r="WX53" s="1" t="str">
        <f t="shared" si="114"/>
        <v/>
      </c>
      <c r="WY53" s="1" t="str">
        <f t="shared" si="114"/>
        <v/>
      </c>
      <c r="WZ53" s="1" t="str">
        <f t="shared" si="114"/>
        <v/>
      </c>
      <c r="XA53" s="1" t="str">
        <f t="shared" si="114"/>
        <v/>
      </c>
      <c r="XB53" s="1" t="str">
        <f t="shared" si="114"/>
        <v/>
      </c>
      <c r="XC53" s="1" t="str">
        <f t="shared" si="114"/>
        <v/>
      </c>
      <c r="XD53" s="1" t="str">
        <f t="shared" si="114"/>
        <v/>
      </c>
      <c r="XE53" s="1" t="str">
        <f t="shared" si="114"/>
        <v/>
      </c>
      <c r="XF53" s="1" t="str">
        <f t="shared" si="114"/>
        <v/>
      </c>
      <c r="XG53" s="1" t="str">
        <f t="shared" si="114"/>
        <v/>
      </c>
      <c r="XH53" s="1" t="str">
        <f t="shared" si="114"/>
        <v/>
      </c>
      <c r="XI53" s="1" t="str">
        <f t="shared" si="114"/>
        <v/>
      </c>
      <c r="XJ53" s="1" t="str">
        <f t="shared" si="114"/>
        <v/>
      </c>
      <c r="XK53" s="1" t="str">
        <f t="shared" si="108"/>
        <v/>
      </c>
      <c r="XL53" s="1" t="str">
        <f t="shared" si="108"/>
        <v/>
      </c>
      <c r="XM53" s="1" t="str">
        <f t="shared" si="108"/>
        <v/>
      </c>
      <c r="XN53" s="1" t="str">
        <f t="shared" si="108"/>
        <v/>
      </c>
      <c r="XO53" s="1" t="str">
        <f t="shared" si="108"/>
        <v/>
      </c>
      <c r="XP53" s="1" t="str">
        <f t="shared" si="108"/>
        <v/>
      </c>
      <c r="XQ53" s="1" t="str">
        <f t="shared" si="108"/>
        <v/>
      </c>
      <c r="XR53" s="1" t="str">
        <f t="shared" si="108"/>
        <v/>
      </c>
      <c r="XS53" s="1" t="str">
        <f t="shared" si="108"/>
        <v/>
      </c>
      <c r="XT53" s="1" t="str">
        <f t="shared" si="108"/>
        <v/>
      </c>
      <c r="XU53" s="1" t="str">
        <f t="shared" si="108"/>
        <v/>
      </c>
      <c r="XV53" s="1" t="str">
        <f t="shared" si="108"/>
        <v/>
      </c>
      <c r="XW53" s="1" t="str">
        <f t="shared" si="108"/>
        <v/>
      </c>
      <c r="XX53" s="1" t="str">
        <f t="shared" si="108"/>
        <v/>
      </c>
      <c r="XY53" s="1" t="str">
        <f t="shared" si="108"/>
        <v/>
      </c>
      <c r="XZ53" s="1" t="str">
        <f t="shared" si="108"/>
        <v/>
      </c>
      <c r="YA53" s="1" t="str">
        <f t="shared" si="108"/>
        <v/>
      </c>
      <c r="YB53" s="1" t="str">
        <f t="shared" si="108"/>
        <v/>
      </c>
      <c r="YC53" s="1" t="str">
        <f t="shared" si="108"/>
        <v/>
      </c>
      <c r="YD53" s="1" t="str">
        <f t="shared" si="108"/>
        <v/>
      </c>
      <c r="YE53" s="1" t="str">
        <f t="shared" si="108"/>
        <v/>
      </c>
      <c r="YF53" s="1" t="str">
        <f t="shared" si="108"/>
        <v/>
      </c>
      <c r="YG53" s="1" t="str">
        <f t="shared" si="108"/>
        <v/>
      </c>
      <c r="YH53" s="1" t="str">
        <f t="shared" si="108"/>
        <v/>
      </c>
      <c r="YI53" s="1" t="str">
        <f t="shared" si="108"/>
        <v/>
      </c>
      <c r="YJ53" s="1" t="str">
        <f t="shared" si="108"/>
        <v/>
      </c>
      <c r="YK53" s="1" t="str">
        <f t="shared" si="108"/>
        <v/>
      </c>
      <c r="YL53" s="1" t="str">
        <f t="shared" si="108"/>
        <v/>
      </c>
      <c r="YM53" s="1" t="str">
        <f t="shared" si="108"/>
        <v/>
      </c>
      <c r="YN53" s="1" t="str">
        <f t="shared" si="108"/>
        <v/>
      </c>
      <c r="YO53" s="1" t="str">
        <f t="shared" si="108"/>
        <v/>
      </c>
      <c r="YP53" s="1" t="str">
        <f t="shared" si="108"/>
        <v/>
      </c>
      <c r="YQ53" s="1" t="str">
        <f t="shared" si="108"/>
        <v/>
      </c>
      <c r="YR53" s="1" t="str">
        <f t="shared" si="108"/>
        <v/>
      </c>
      <c r="YS53" s="1" t="str">
        <f t="shared" si="108"/>
        <v/>
      </c>
      <c r="YT53" s="1" t="str">
        <f t="shared" si="108"/>
        <v/>
      </c>
      <c r="YU53" s="1" t="str">
        <f t="shared" si="108"/>
        <v/>
      </c>
      <c r="YV53" s="1" t="str">
        <f t="shared" si="108"/>
        <v/>
      </c>
      <c r="YW53" s="1" t="str">
        <f t="shared" si="108"/>
        <v/>
      </c>
      <c r="YX53" s="1" t="str">
        <f t="shared" si="104"/>
        <v/>
      </c>
      <c r="YY53" s="1" t="str">
        <f t="shared" si="104"/>
        <v/>
      </c>
      <c r="YZ53" s="1" t="str">
        <f t="shared" si="104"/>
        <v/>
      </c>
      <c r="ZA53" s="1" t="str">
        <f t="shared" si="104"/>
        <v/>
      </c>
      <c r="ZB53" s="1" t="str">
        <f t="shared" si="104"/>
        <v/>
      </c>
      <c r="ZC53" s="1" t="str">
        <f t="shared" si="96"/>
        <v/>
      </c>
      <c r="ZD53" s="1" t="str">
        <f t="shared" si="96"/>
        <v/>
      </c>
      <c r="ZE53" s="1" t="str">
        <f t="shared" si="96"/>
        <v/>
      </c>
      <c r="ZF53" s="1" t="str">
        <f t="shared" si="96"/>
        <v/>
      </c>
      <c r="ZG53" s="1" t="str">
        <f t="shared" si="96"/>
        <v/>
      </c>
      <c r="ZH53" s="1" t="str">
        <f t="shared" si="96"/>
        <v/>
      </c>
      <c r="ZI53" s="1" t="str">
        <f t="shared" si="96"/>
        <v/>
      </c>
      <c r="ZJ53" s="1" t="str">
        <f t="shared" si="96"/>
        <v/>
      </c>
      <c r="ZK53" s="1" t="str">
        <f t="shared" si="96"/>
        <v/>
      </c>
      <c r="ZL53" s="1" t="str">
        <f t="shared" si="96"/>
        <v/>
      </c>
      <c r="ZM53" s="1" t="str">
        <f t="shared" si="96"/>
        <v/>
      </c>
      <c r="ZN53" s="1" t="str">
        <f t="shared" si="96"/>
        <v/>
      </c>
      <c r="ZO53" s="1" t="str">
        <f t="shared" si="96"/>
        <v/>
      </c>
      <c r="ZP53" s="1" t="str">
        <f t="shared" si="96"/>
        <v/>
      </c>
      <c r="ZQ53" s="1" t="str">
        <f t="shared" si="96"/>
        <v/>
      </c>
      <c r="ZR53" s="1" t="str">
        <f t="shared" si="50"/>
        <v/>
      </c>
      <c r="ZS53" s="1" t="str">
        <f t="shared" si="50"/>
        <v/>
      </c>
      <c r="ZT53" s="1" t="str">
        <f t="shared" si="50"/>
        <v/>
      </c>
      <c r="ZU53" s="1" t="str">
        <f t="shared" si="50"/>
        <v/>
      </c>
      <c r="ZV53" s="1" t="str">
        <f t="shared" si="50"/>
        <v/>
      </c>
      <c r="ZW53" s="1" t="str">
        <f t="shared" si="50"/>
        <v/>
      </c>
      <c r="ZX53" s="1" t="str">
        <f t="shared" si="50"/>
        <v/>
      </c>
      <c r="ZY53" s="1" t="str">
        <f t="shared" si="50"/>
        <v/>
      </c>
      <c r="ZZ53" s="1" t="str">
        <f t="shared" si="50"/>
        <v/>
      </c>
      <c r="AAA53" s="1" t="str">
        <f t="shared" si="50"/>
        <v/>
      </c>
    </row>
    <row r="54" spans="1:703" x14ac:dyDescent="0.25">
      <c r="A54" s="9">
        <v>20</v>
      </c>
      <c r="B54" s="9">
        <v>1879</v>
      </c>
      <c r="C54" s="7" t="s">
        <v>75</v>
      </c>
      <c r="D54" s="7">
        <v>9999</v>
      </c>
      <c r="E54" s="7">
        <v>9999</v>
      </c>
      <c r="F54" s="7">
        <v>9999</v>
      </c>
      <c r="G54" s="7">
        <v>9999</v>
      </c>
      <c r="H54" s="7">
        <v>9999</v>
      </c>
      <c r="I54" s="7">
        <v>9999</v>
      </c>
      <c r="J54" s="7">
        <v>9999</v>
      </c>
      <c r="K54" s="7">
        <v>9999</v>
      </c>
      <c r="L54" s="7">
        <v>8</v>
      </c>
      <c r="M54" s="7">
        <v>8.3000000000000007</v>
      </c>
      <c r="N54" s="7" t="s">
        <v>29</v>
      </c>
      <c r="O54" s="7">
        <v>2</v>
      </c>
      <c r="P54" s="5">
        <v>70.689724999999996</v>
      </c>
      <c r="Q54" s="5">
        <f t="shared" si="0"/>
        <v>46.868580764472838</v>
      </c>
      <c r="R54" s="5">
        <f t="shared" si="1"/>
        <v>23.821144235527157</v>
      </c>
      <c r="S54" s="6">
        <f t="shared" si="2"/>
        <v>5.4032856595706629E-14</v>
      </c>
      <c r="T54" s="5" t="e">
        <f>SQRT(SUMPRODUCT(AB54:ZT54,#REF!:#REF!)/SUM(AB54:ZT54))/((COUNTIF(AB54:ZT54,"&gt;0")-1)/COUNTIF(AB54:ZT54,"&gt;0"))</f>
        <v>#REF!</v>
      </c>
      <c r="U54" s="4" t="e">
        <f t="shared" si="3"/>
        <v>#REF!</v>
      </c>
      <c r="V54" s="4" t="e">
        <f t="shared" si="4"/>
        <v>#REF!</v>
      </c>
      <c r="W54" s="4" t="e">
        <f t="shared" si="5"/>
        <v>#REF!</v>
      </c>
      <c r="X54" s="4">
        <f t="shared" si="6"/>
        <v>0</v>
      </c>
      <c r="Y54" s="3">
        <f t="shared" si="7"/>
        <v>0.10752400819090462</v>
      </c>
      <c r="Z54" s="3">
        <f t="shared" si="51"/>
        <v>0.10752400819090462</v>
      </c>
      <c r="AB54" s="1">
        <f t="shared" si="63"/>
        <v>1.1136709491236235E-15</v>
      </c>
      <c r="AC54" s="1">
        <f t="shared" ref="AC54:CN57" si="118">IF(IF($B54&gt;AC$2,1/(1+EXP(-$B$10*(SUM($B$2*(1-(YEAR($B54)-YEAR(AC$2))/173),IF(OR(IF($L54&lt;&gt;".",$L54 = AC$23,FALSE),OR(IF($L54&lt;&gt;".",$L54 = AC$26,FALSE),IF($L54&lt;&gt;".",$L54 = AC$29,FALSE))),$B$4,0),IF(OR(IF($M54&lt;&gt;".",$M54 = AC$24,FALSE),OR(IF($M54&lt;&gt;".",$M54 = AC$27,FALSE),IF($M54&lt;&gt;".",$M54 = AC$30,FALSE))),$B$5,0),IF(OR(IF($N54&lt;&gt;".",$N54 = AC$25,FALSE),OR(IF($N54&lt;&gt;".",$N54 = AC$28,FALSE),IF($N54&lt;&gt;".",$N54 = AC$31,FALSE))),$B$6,0),$B$7*SUM(IF(AND($D54 =AC$4,$D54&lt;&gt;9999),$B$22,IF(OR($D54 = 1,$D54 =2),-$B$22,0)),IF(AND($E54 =AC$5,$E54&lt;&gt;9999),$B$21,IF(OR($E54 = 1,$E54 =2),-$B$21,0)),IF(AND($F54 =AC$6,$F54&lt;&gt;9999),$B$20,IF(OR($F54 = 1,$F54 =2),-$B$20,0)),IF(AND($G54 =AC$8,$G54&lt;&gt;9999),$B$27,IF(OR($G54 = 1,$G54 =2),-$B$27,0)),IF(AND($H54 =AC$9,$H54&lt;&gt;9999),$B$23,IF(OR($H54 = 1,$H54 =2),-$B$23,0)),IF(AND($I54 =AC$10,$I54&lt;&gt;9999),$B$25,IF(OR($I54 = 1,$I54 =2),-$B$25,0)),IF(AND($J54 =AC$19,$J54&lt;&gt;9999),$B$24,IF(OR($J54 = 1,$J54 =2),-$B$24,0)),IF(AND($K54 =AC$20,$K54&lt;&gt;9999),$B$26,IF(OR($K54 = 1,$K54 =2),-$B$26,0))),IF($O54=AC$32,$B$3,0))-$B$11))),"")&gt;0,IF($B54&gt;AC$2,1/(1+EXP(-$B$10*(SUM($B$2*(1-(YEAR($B54)-YEAR(AC$2))/173),IF(OR(IF($L54&lt;&gt;".",$L54 = AC$23,FALSE),OR(IF($L54&lt;&gt;".",$L54 = AC$26,FALSE),IF($L54&lt;&gt;".",$L54 = AC$29,FALSE))),$B$4,0),IF(OR(IF($M54&lt;&gt;".",$M54 = AC$24,FALSE),OR(IF($M54&lt;&gt;".",$M54 = AC$27,FALSE),IF($M54&lt;&gt;".",$M54 = AC$30,FALSE))),$B$5,0),IF(OR(IF($N54&lt;&gt;".",$N54 = AC$25,FALSE),OR(IF($N54&lt;&gt;".",$N54 = AC$28,FALSE),IF($N54&lt;&gt;".",$N54 = AC$31,FALSE))),$B$6,0),$B$7*SUM(IF(AND($D54 =AC$4,$D54&lt;&gt;9999),$B$22,IF(OR($D54 = 1,$D54 =2),-$B$22,0)),IF(AND($E54 =AC$5,$E54&lt;&gt;9999),$B$21,IF(OR($E54 = 1,$E54 =2),-$B$21,0)),IF(AND($F54 =AC$6,$F54&lt;&gt;9999),$B$20,IF(OR($F54 = 1,$F54 =2),-$B$20,0)),IF(AND($G54 =AC$8,$G54&lt;&gt;9999),$B$27,IF(OR($G54 = 1,$G54 =2),-$B$27,0)),IF(AND($H54 =AC$9,$H54&lt;&gt;9999),$B$23,IF(OR($H54 = 1,$H54 =2),-$B$23,0)),IF(AND($I54 =AC$10,$I54&lt;&gt;9999),$B$25,IF(OR($I54 = 1,$I54 =2),-$B$25,0)),IF(AND($J54 =AC$19,$J54&lt;&gt;9999),$B$24,IF(OR($J54 = 1,$J54 =2),-$B$24,0)),IF(AND($K54 =AC$20,$K54&lt;&gt;9999),$B$26,IF(OR($K54 = 1,$K54 =2),-$B$26,0))),IF($O54=AC$32,$B$3,0))-$B$11))),""),"")</f>
        <v>1.1136709491236235E-15</v>
      </c>
      <c r="AD54" s="1">
        <f t="shared" si="118"/>
        <v>1.1136709491236235E-15</v>
      </c>
      <c r="AE54" s="1">
        <f t="shared" si="118"/>
        <v>1.1136709491236235E-15</v>
      </c>
      <c r="AF54" s="1">
        <f t="shared" si="118"/>
        <v>1.1136709491236235E-15</v>
      </c>
      <c r="AG54" s="1">
        <f t="shared" si="118"/>
        <v>1.1136709491236235E-15</v>
      </c>
      <c r="AH54" s="1">
        <f t="shared" si="118"/>
        <v>1.1136709491236235E-15</v>
      </c>
      <c r="AI54" s="1">
        <f t="shared" si="118"/>
        <v>1.1136709491236235E-15</v>
      </c>
      <c r="AJ54" s="1">
        <f t="shared" si="118"/>
        <v>1.1136709491236235E-15</v>
      </c>
      <c r="AK54" s="1">
        <f t="shared" si="118"/>
        <v>1.1136709491236235E-15</v>
      </c>
      <c r="AL54" s="1">
        <f t="shared" si="118"/>
        <v>1.1136709491236235E-15</v>
      </c>
      <c r="AM54" s="1">
        <f t="shared" si="118"/>
        <v>1.1136709491236235E-15</v>
      </c>
      <c r="AN54" s="1">
        <f t="shared" si="118"/>
        <v>5.8098293151747344E-15</v>
      </c>
      <c r="AO54" s="1">
        <f t="shared" si="118"/>
        <v>5.8098293151747344E-15</v>
      </c>
      <c r="AP54" s="1">
        <f t="shared" si="118"/>
        <v>5.8098293151747344E-15</v>
      </c>
      <c r="AQ54" s="1">
        <f t="shared" si="118"/>
        <v>5.8098293151747344E-15</v>
      </c>
      <c r="AR54" s="1">
        <f t="shared" si="118"/>
        <v>5.8098293151747344E-15</v>
      </c>
      <c r="AS54" s="1">
        <f t="shared" si="118"/>
        <v>5.8098293151747344E-15</v>
      </c>
      <c r="AT54" s="1">
        <f t="shared" si="118"/>
        <v>5.8098293151747344E-15</v>
      </c>
      <c r="AU54" s="1" t="str">
        <f t="shared" si="118"/>
        <v/>
      </c>
      <c r="AV54" s="1" t="str">
        <f t="shared" si="118"/>
        <v/>
      </c>
      <c r="AW54" s="1" t="str">
        <f t="shared" si="118"/>
        <v/>
      </c>
      <c r="AX54" s="1" t="str">
        <f t="shared" si="118"/>
        <v/>
      </c>
      <c r="AY54" s="1" t="str">
        <f t="shared" si="118"/>
        <v/>
      </c>
      <c r="AZ54" s="1" t="str">
        <f t="shared" si="118"/>
        <v/>
      </c>
      <c r="BA54" s="1" t="str">
        <f t="shared" si="118"/>
        <v/>
      </c>
      <c r="BB54" s="1" t="str">
        <f t="shared" si="118"/>
        <v/>
      </c>
      <c r="BC54" s="1" t="str">
        <f t="shared" si="118"/>
        <v/>
      </c>
      <c r="BD54" s="1" t="str">
        <f t="shared" si="118"/>
        <v/>
      </c>
      <c r="BE54" s="1" t="str">
        <f t="shared" si="118"/>
        <v/>
      </c>
      <c r="BF54" s="1" t="str">
        <f t="shared" si="118"/>
        <v/>
      </c>
      <c r="BG54" s="1" t="str">
        <f t="shared" si="118"/>
        <v/>
      </c>
      <c r="BH54" s="1" t="str">
        <f t="shared" si="118"/>
        <v/>
      </c>
      <c r="BI54" s="1" t="str">
        <f t="shared" si="118"/>
        <v/>
      </c>
      <c r="BJ54" s="1" t="str">
        <f t="shared" si="118"/>
        <v/>
      </c>
      <c r="BK54" s="1" t="str">
        <f t="shared" si="118"/>
        <v/>
      </c>
      <c r="BL54" s="1" t="str">
        <f t="shared" si="118"/>
        <v/>
      </c>
      <c r="BM54" s="1" t="str">
        <f t="shared" si="118"/>
        <v/>
      </c>
      <c r="BN54" s="1" t="str">
        <f t="shared" si="118"/>
        <v/>
      </c>
      <c r="BO54" s="1" t="str">
        <f t="shared" si="118"/>
        <v/>
      </c>
      <c r="BP54" s="1" t="str">
        <f t="shared" si="118"/>
        <v/>
      </c>
      <c r="BQ54" s="1" t="str">
        <f t="shared" si="118"/>
        <v/>
      </c>
      <c r="BR54" s="1" t="str">
        <f t="shared" si="118"/>
        <v/>
      </c>
      <c r="BS54" s="1" t="str">
        <f t="shared" si="118"/>
        <v/>
      </c>
      <c r="BT54" s="1" t="str">
        <f t="shared" si="118"/>
        <v/>
      </c>
      <c r="BU54" s="1" t="str">
        <f t="shared" si="118"/>
        <v/>
      </c>
      <c r="BV54" s="1" t="str">
        <f t="shared" si="118"/>
        <v/>
      </c>
      <c r="BW54" s="1" t="str">
        <f t="shared" si="118"/>
        <v/>
      </c>
      <c r="BX54" s="1" t="str">
        <f t="shared" si="118"/>
        <v/>
      </c>
      <c r="BY54" s="1" t="str">
        <f t="shared" si="118"/>
        <v/>
      </c>
      <c r="BZ54" s="1" t="str">
        <f t="shared" si="118"/>
        <v/>
      </c>
      <c r="CA54" s="1" t="str">
        <f t="shared" si="118"/>
        <v/>
      </c>
      <c r="CB54" s="1" t="str">
        <f t="shared" si="118"/>
        <v/>
      </c>
      <c r="CC54" s="1" t="str">
        <f t="shared" si="118"/>
        <v/>
      </c>
      <c r="CD54" s="1" t="str">
        <f t="shared" si="118"/>
        <v/>
      </c>
      <c r="CE54" s="1" t="str">
        <f t="shared" si="118"/>
        <v/>
      </c>
      <c r="CF54" s="1" t="str">
        <f t="shared" si="118"/>
        <v/>
      </c>
      <c r="CG54" s="1" t="str">
        <f t="shared" si="118"/>
        <v/>
      </c>
      <c r="CH54" s="1" t="str">
        <f t="shared" si="118"/>
        <v/>
      </c>
      <c r="CI54" s="1" t="str">
        <f t="shared" si="118"/>
        <v/>
      </c>
      <c r="CJ54" s="1" t="str">
        <f t="shared" si="118"/>
        <v/>
      </c>
      <c r="CK54" s="1" t="str">
        <f t="shared" si="118"/>
        <v/>
      </c>
      <c r="CL54" s="1" t="str">
        <f t="shared" si="118"/>
        <v/>
      </c>
      <c r="CM54" s="1" t="str">
        <f t="shared" si="118"/>
        <v/>
      </c>
      <c r="CN54" s="1" t="str">
        <f t="shared" si="118"/>
        <v/>
      </c>
      <c r="CO54" s="1" t="str">
        <f t="shared" si="115"/>
        <v/>
      </c>
      <c r="CP54" s="1" t="str">
        <f t="shared" si="115"/>
        <v/>
      </c>
      <c r="CQ54" s="1" t="str">
        <f t="shared" si="115"/>
        <v/>
      </c>
      <c r="CR54" s="1" t="str">
        <f t="shared" si="115"/>
        <v/>
      </c>
      <c r="CS54" s="1" t="str">
        <f t="shared" si="115"/>
        <v/>
      </c>
      <c r="CT54" s="1" t="str">
        <f t="shared" si="115"/>
        <v/>
      </c>
      <c r="CU54" s="1" t="str">
        <f t="shared" si="115"/>
        <v/>
      </c>
      <c r="CV54" s="1" t="str">
        <f t="shared" si="115"/>
        <v/>
      </c>
      <c r="CW54" s="1" t="str">
        <f t="shared" si="115"/>
        <v/>
      </c>
      <c r="CX54" s="1" t="str">
        <f t="shared" si="115"/>
        <v/>
      </c>
      <c r="CY54" s="1" t="str">
        <f t="shared" si="115"/>
        <v/>
      </c>
      <c r="CZ54" s="1" t="str">
        <f t="shared" si="115"/>
        <v/>
      </c>
      <c r="DA54" s="1" t="str">
        <f t="shared" si="115"/>
        <v/>
      </c>
      <c r="DB54" s="1" t="str">
        <f t="shared" si="115"/>
        <v/>
      </c>
      <c r="DC54" s="1" t="str">
        <f t="shared" si="115"/>
        <v/>
      </c>
      <c r="DD54" s="1" t="str">
        <f t="shared" si="115"/>
        <v/>
      </c>
      <c r="DE54" s="1" t="str">
        <f t="shared" si="115"/>
        <v/>
      </c>
      <c r="DF54" s="1" t="str">
        <f t="shared" si="115"/>
        <v/>
      </c>
      <c r="DG54" s="1" t="str">
        <f t="shared" si="115"/>
        <v/>
      </c>
      <c r="DH54" s="1" t="str">
        <f t="shared" si="115"/>
        <v/>
      </c>
      <c r="DI54" s="1" t="str">
        <f t="shared" si="115"/>
        <v/>
      </c>
      <c r="DJ54" s="1" t="str">
        <f t="shared" si="115"/>
        <v/>
      </c>
      <c r="DK54" s="1" t="str">
        <f t="shared" si="115"/>
        <v/>
      </c>
      <c r="DL54" s="1" t="str">
        <f t="shared" si="115"/>
        <v/>
      </c>
      <c r="DM54" s="1" t="str">
        <f t="shared" si="115"/>
        <v/>
      </c>
      <c r="DN54" s="1" t="str">
        <f t="shared" si="115"/>
        <v/>
      </c>
      <c r="DO54" s="1" t="str">
        <f t="shared" si="115"/>
        <v/>
      </c>
      <c r="DP54" s="1" t="str">
        <f t="shared" si="115"/>
        <v/>
      </c>
      <c r="DQ54" s="1" t="str">
        <f t="shared" si="115"/>
        <v/>
      </c>
      <c r="DR54" s="1" t="str">
        <f t="shared" si="115"/>
        <v/>
      </c>
      <c r="DS54" s="1" t="str">
        <f t="shared" si="115"/>
        <v/>
      </c>
      <c r="DT54" s="1" t="str">
        <f t="shared" si="115"/>
        <v/>
      </c>
      <c r="DU54" s="1" t="str">
        <f t="shared" si="115"/>
        <v/>
      </c>
      <c r="DV54" s="1" t="str">
        <f t="shared" si="115"/>
        <v/>
      </c>
      <c r="DW54" s="1" t="str">
        <f t="shared" si="115"/>
        <v/>
      </c>
      <c r="DX54" s="1" t="str">
        <f t="shared" si="115"/>
        <v/>
      </c>
      <c r="DY54" s="1" t="str">
        <f t="shared" si="115"/>
        <v/>
      </c>
      <c r="DZ54" s="1" t="str">
        <f t="shared" si="115"/>
        <v/>
      </c>
      <c r="EA54" s="1" t="str">
        <f t="shared" si="115"/>
        <v/>
      </c>
      <c r="EB54" s="1" t="str">
        <f t="shared" si="115"/>
        <v/>
      </c>
      <c r="EC54" s="1" t="str">
        <f t="shared" si="115"/>
        <v/>
      </c>
      <c r="ED54" s="1" t="str">
        <f t="shared" si="115"/>
        <v/>
      </c>
      <c r="EE54" s="1" t="str">
        <f t="shared" si="115"/>
        <v/>
      </c>
      <c r="EF54" s="1" t="str">
        <f t="shared" si="115"/>
        <v/>
      </c>
      <c r="EG54" s="1" t="str">
        <f t="shared" si="115"/>
        <v/>
      </c>
      <c r="EH54" s="1" t="str">
        <f t="shared" si="115"/>
        <v/>
      </c>
      <c r="EI54" s="1" t="str">
        <f t="shared" si="115"/>
        <v/>
      </c>
      <c r="EJ54" s="1" t="str">
        <f t="shared" si="115"/>
        <v/>
      </c>
      <c r="EK54" s="1" t="str">
        <f t="shared" si="115"/>
        <v/>
      </c>
      <c r="EL54" s="1" t="str">
        <f t="shared" si="115"/>
        <v/>
      </c>
      <c r="EM54" s="1" t="str">
        <f t="shared" si="115"/>
        <v/>
      </c>
      <c r="EN54" s="1" t="str">
        <f t="shared" si="115"/>
        <v/>
      </c>
      <c r="EO54" s="1" t="str">
        <f t="shared" si="115"/>
        <v/>
      </c>
      <c r="EP54" s="1" t="str">
        <f t="shared" si="115"/>
        <v/>
      </c>
      <c r="EQ54" s="1" t="str">
        <f t="shared" si="115"/>
        <v/>
      </c>
      <c r="ER54" s="1" t="str">
        <f t="shared" si="115"/>
        <v/>
      </c>
      <c r="ES54" s="1" t="str">
        <f t="shared" si="115"/>
        <v/>
      </c>
      <c r="ET54" s="1" t="str">
        <f t="shared" si="115"/>
        <v/>
      </c>
      <c r="EU54" s="1" t="str">
        <f t="shared" si="115"/>
        <v/>
      </c>
      <c r="EV54" s="1" t="str">
        <f t="shared" si="115"/>
        <v/>
      </c>
      <c r="EW54" s="1" t="str">
        <f t="shared" si="115"/>
        <v/>
      </c>
      <c r="EX54" s="1" t="str">
        <f t="shared" si="115"/>
        <v/>
      </c>
      <c r="EY54" s="1" t="str">
        <f t="shared" si="115"/>
        <v/>
      </c>
      <c r="EZ54" s="1" t="str">
        <f t="shared" si="70"/>
        <v/>
      </c>
      <c r="FA54" s="1" t="str">
        <f t="shared" si="111"/>
        <v/>
      </c>
      <c r="FB54" s="1" t="str">
        <f t="shared" si="111"/>
        <v/>
      </c>
      <c r="FC54" s="1" t="str">
        <f t="shared" si="111"/>
        <v/>
      </c>
      <c r="FD54" s="1" t="str">
        <f t="shared" si="111"/>
        <v/>
      </c>
      <c r="FE54" s="1" t="str">
        <f t="shared" si="111"/>
        <v/>
      </c>
      <c r="FF54" s="1" t="str">
        <f t="shared" si="111"/>
        <v/>
      </c>
      <c r="FG54" s="1" t="str">
        <f t="shared" si="111"/>
        <v/>
      </c>
      <c r="FH54" s="1" t="str">
        <f t="shared" si="111"/>
        <v/>
      </c>
      <c r="FI54" s="1" t="str">
        <f t="shared" si="111"/>
        <v/>
      </c>
      <c r="FJ54" s="1" t="str">
        <f t="shared" si="111"/>
        <v/>
      </c>
      <c r="FK54" s="1" t="str">
        <f t="shared" si="111"/>
        <v/>
      </c>
      <c r="FL54" s="1" t="str">
        <f t="shared" si="111"/>
        <v/>
      </c>
      <c r="FM54" s="1" t="str">
        <f t="shared" si="111"/>
        <v/>
      </c>
      <c r="FN54" s="1" t="str">
        <f t="shared" si="111"/>
        <v/>
      </c>
      <c r="FO54" s="1" t="str">
        <f t="shared" si="111"/>
        <v/>
      </c>
      <c r="FP54" s="1" t="str">
        <f t="shared" si="111"/>
        <v/>
      </c>
      <c r="FQ54" s="1" t="str">
        <f t="shared" si="111"/>
        <v/>
      </c>
      <c r="FR54" s="1" t="str">
        <f t="shared" si="111"/>
        <v/>
      </c>
      <c r="FS54" s="1" t="str">
        <f t="shared" si="111"/>
        <v/>
      </c>
      <c r="FT54" s="1" t="str">
        <f t="shared" si="111"/>
        <v/>
      </c>
      <c r="FU54" s="1" t="str">
        <f t="shared" si="111"/>
        <v/>
      </c>
      <c r="FV54" s="1" t="str">
        <f t="shared" si="111"/>
        <v/>
      </c>
      <c r="FW54" s="1" t="str">
        <f t="shared" si="111"/>
        <v/>
      </c>
      <c r="FX54" s="1" t="str">
        <f t="shared" si="111"/>
        <v/>
      </c>
      <c r="FY54" s="1" t="str">
        <f t="shared" si="111"/>
        <v/>
      </c>
      <c r="FZ54" s="1" t="str">
        <f t="shared" si="111"/>
        <v/>
      </c>
      <c r="GA54" s="1" t="str">
        <f t="shared" si="111"/>
        <v/>
      </c>
      <c r="GB54" s="1" t="str">
        <f t="shared" si="111"/>
        <v/>
      </c>
      <c r="GC54" s="1" t="str">
        <f t="shared" si="111"/>
        <v/>
      </c>
      <c r="GD54" s="1" t="str">
        <f t="shared" si="111"/>
        <v/>
      </c>
      <c r="GE54" s="1" t="str">
        <f t="shared" si="111"/>
        <v/>
      </c>
      <c r="GF54" s="1" t="str">
        <f t="shared" si="111"/>
        <v/>
      </c>
      <c r="GG54" s="1" t="str">
        <f t="shared" si="111"/>
        <v/>
      </c>
      <c r="GH54" s="1" t="str">
        <f t="shared" si="111"/>
        <v/>
      </c>
      <c r="GI54" s="1" t="str">
        <f t="shared" si="111"/>
        <v/>
      </c>
      <c r="GJ54" s="1" t="str">
        <f t="shared" si="111"/>
        <v/>
      </c>
      <c r="GK54" s="1" t="str">
        <f t="shared" si="111"/>
        <v/>
      </c>
      <c r="GL54" s="1" t="str">
        <f t="shared" si="111"/>
        <v/>
      </c>
      <c r="GM54" s="1" t="str">
        <f t="shared" si="111"/>
        <v/>
      </c>
      <c r="GN54" s="1" t="str">
        <f t="shared" si="111"/>
        <v/>
      </c>
      <c r="GO54" s="1" t="str">
        <f t="shared" si="111"/>
        <v/>
      </c>
      <c r="GP54" s="1" t="str">
        <f t="shared" si="111"/>
        <v/>
      </c>
      <c r="GQ54" s="1" t="str">
        <f t="shared" si="111"/>
        <v/>
      </c>
      <c r="GR54" s="1" t="str">
        <f t="shared" si="111"/>
        <v/>
      </c>
      <c r="GS54" s="1" t="str">
        <f t="shared" si="111"/>
        <v/>
      </c>
      <c r="GT54" s="1" t="str">
        <f t="shared" si="111"/>
        <v/>
      </c>
      <c r="GU54" s="1" t="str">
        <f t="shared" si="111"/>
        <v/>
      </c>
      <c r="GV54" s="1" t="str">
        <f t="shared" si="111"/>
        <v/>
      </c>
      <c r="GW54" s="1" t="str">
        <f t="shared" si="111"/>
        <v/>
      </c>
      <c r="GX54" s="1" t="str">
        <f t="shared" si="111"/>
        <v/>
      </c>
      <c r="GY54" s="1" t="str">
        <f t="shared" si="111"/>
        <v/>
      </c>
      <c r="GZ54" s="1" t="str">
        <f t="shared" si="111"/>
        <v/>
      </c>
      <c r="HA54" s="1" t="str">
        <f t="shared" si="111"/>
        <v/>
      </c>
      <c r="HB54" s="1" t="str">
        <f t="shared" si="111"/>
        <v/>
      </c>
      <c r="HC54" s="1" t="str">
        <f t="shared" si="111"/>
        <v/>
      </c>
      <c r="HD54" s="1" t="str">
        <f t="shared" si="111"/>
        <v/>
      </c>
      <c r="HE54" s="1" t="str">
        <f t="shared" si="111"/>
        <v/>
      </c>
      <c r="HF54" s="1" t="str">
        <f t="shared" si="111"/>
        <v/>
      </c>
      <c r="HG54" s="1" t="str">
        <f t="shared" si="111"/>
        <v/>
      </c>
      <c r="HH54" s="1" t="str">
        <f t="shared" si="111"/>
        <v/>
      </c>
      <c r="HI54" s="1" t="str">
        <f t="shared" si="111"/>
        <v/>
      </c>
      <c r="HJ54" s="1" t="str">
        <f t="shared" si="111"/>
        <v/>
      </c>
      <c r="HK54" s="1" t="str">
        <f t="shared" si="111"/>
        <v/>
      </c>
      <c r="HL54" s="1" t="str">
        <f t="shared" si="111"/>
        <v/>
      </c>
      <c r="HM54" s="1" t="str">
        <f t="shared" si="109"/>
        <v/>
      </c>
      <c r="HN54" s="1" t="str">
        <f t="shared" si="109"/>
        <v/>
      </c>
      <c r="HO54" s="1" t="str">
        <f t="shared" si="109"/>
        <v/>
      </c>
      <c r="HP54" s="1" t="str">
        <f t="shared" si="109"/>
        <v/>
      </c>
      <c r="HQ54" s="1" t="str">
        <f t="shared" si="109"/>
        <v/>
      </c>
      <c r="HR54" s="1" t="str">
        <f t="shared" si="109"/>
        <v/>
      </c>
      <c r="HS54" s="1" t="str">
        <f t="shared" si="109"/>
        <v/>
      </c>
      <c r="HT54" s="1" t="str">
        <f t="shared" si="109"/>
        <v/>
      </c>
      <c r="HU54" s="1" t="str">
        <f t="shared" si="109"/>
        <v/>
      </c>
      <c r="HV54" s="1" t="str">
        <f t="shared" si="109"/>
        <v/>
      </c>
      <c r="HW54" s="1" t="str">
        <f t="shared" si="109"/>
        <v/>
      </c>
      <c r="HX54" s="1" t="str">
        <f t="shared" si="109"/>
        <v/>
      </c>
      <c r="HY54" s="1" t="str">
        <f t="shared" si="109"/>
        <v/>
      </c>
      <c r="HZ54" s="1" t="str">
        <f t="shared" si="109"/>
        <v/>
      </c>
      <c r="IA54" s="1" t="str">
        <f t="shared" si="109"/>
        <v/>
      </c>
      <c r="IB54" s="1" t="str">
        <f t="shared" si="109"/>
        <v/>
      </c>
      <c r="IC54" s="1" t="str">
        <f t="shared" si="109"/>
        <v/>
      </c>
      <c r="ID54" s="1" t="str">
        <f t="shared" si="109"/>
        <v/>
      </c>
      <c r="IE54" s="1" t="str">
        <f t="shared" si="109"/>
        <v/>
      </c>
      <c r="IF54" s="1" t="str">
        <f t="shared" si="109"/>
        <v/>
      </c>
      <c r="IG54" s="1" t="str">
        <f t="shared" si="109"/>
        <v/>
      </c>
      <c r="IH54" s="1" t="str">
        <f t="shared" si="109"/>
        <v/>
      </c>
      <c r="II54" s="1" t="str">
        <f t="shared" si="109"/>
        <v/>
      </c>
      <c r="IJ54" s="1" t="str">
        <f t="shared" si="109"/>
        <v/>
      </c>
      <c r="IK54" s="1" t="str">
        <f t="shared" si="109"/>
        <v/>
      </c>
      <c r="IL54" s="1" t="str">
        <f t="shared" si="109"/>
        <v/>
      </c>
      <c r="IM54" s="1" t="str">
        <f t="shared" si="109"/>
        <v/>
      </c>
      <c r="IN54" s="1" t="str">
        <f t="shared" si="109"/>
        <v/>
      </c>
      <c r="IO54" s="1" t="str">
        <f t="shared" si="109"/>
        <v/>
      </c>
      <c r="IP54" s="1" t="str">
        <f t="shared" si="109"/>
        <v/>
      </c>
      <c r="IQ54" s="1" t="str">
        <f t="shared" si="109"/>
        <v/>
      </c>
      <c r="IR54" s="1" t="str">
        <f t="shared" si="109"/>
        <v/>
      </c>
      <c r="IS54" s="1" t="str">
        <f t="shared" si="109"/>
        <v/>
      </c>
      <c r="IT54" s="1" t="str">
        <f t="shared" si="109"/>
        <v/>
      </c>
      <c r="IU54" s="1" t="str">
        <f t="shared" si="109"/>
        <v/>
      </c>
      <c r="IV54" s="1" t="str">
        <f t="shared" si="109"/>
        <v/>
      </c>
      <c r="IW54" s="1" t="str">
        <f t="shared" si="109"/>
        <v/>
      </c>
      <c r="IX54" s="1" t="str">
        <f t="shared" si="109"/>
        <v/>
      </c>
      <c r="IY54" s="1" t="str">
        <f t="shared" si="109"/>
        <v/>
      </c>
      <c r="IZ54" s="1" t="str">
        <f t="shared" si="109"/>
        <v/>
      </c>
      <c r="JA54" s="1" t="str">
        <f t="shared" si="109"/>
        <v/>
      </c>
      <c r="JB54" s="1" t="str">
        <f t="shared" si="109"/>
        <v/>
      </c>
      <c r="JC54" s="1" t="str">
        <f t="shared" si="109"/>
        <v/>
      </c>
      <c r="JD54" s="1" t="str">
        <f t="shared" si="109"/>
        <v/>
      </c>
      <c r="JE54" s="1" t="str">
        <f t="shared" si="109"/>
        <v/>
      </c>
      <c r="JF54" s="1" t="str">
        <f t="shared" si="109"/>
        <v/>
      </c>
      <c r="JG54" s="1" t="str">
        <f t="shared" si="109"/>
        <v/>
      </c>
      <c r="JH54" s="1" t="str">
        <f t="shared" si="109"/>
        <v/>
      </c>
      <c r="JI54" s="1" t="str">
        <f t="shared" si="109"/>
        <v/>
      </c>
      <c r="JJ54" s="1" t="str">
        <f t="shared" si="109"/>
        <v/>
      </c>
      <c r="JK54" s="1" t="str">
        <f t="shared" si="109"/>
        <v/>
      </c>
      <c r="JL54" s="1" t="str">
        <f t="shared" si="109"/>
        <v/>
      </c>
      <c r="JM54" s="1" t="str">
        <f t="shared" si="109"/>
        <v/>
      </c>
      <c r="JN54" s="1" t="str">
        <f t="shared" si="109"/>
        <v/>
      </c>
      <c r="JO54" s="1" t="str">
        <f t="shared" si="109"/>
        <v/>
      </c>
      <c r="JP54" s="1" t="str">
        <f t="shared" si="109"/>
        <v/>
      </c>
      <c r="JQ54" s="1" t="str">
        <f t="shared" si="109"/>
        <v/>
      </c>
      <c r="JR54" s="1" t="str">
        <f t="shared" si="109"/>
        <v/>
      </c>
      <c r="JS54" s="1" t="str">
        <f t="shared" si="109"/>
        <v/>
      </c>
      <c r="JT54" s="1" t="str">
        <f t="shared" si="109"/>
        <v/>
      </c>
      <c r="JU54" s="1" t="str">
        <f t="shared" si="109"/>
        <v/>
      </c>
      <c r="JV54" s="1" t="str">
        <f t="shared" si="109"/>
        <v/>
      </c>
      <c r="JW54" s="1" t="str">
        <f t="shared" si="109"/>
        <v/>
      </c>
      <c r="JX54" s="1" t="str">
        <f t="shared" si="87"/>
        <v/>
      </c>
      <c r="JY54" s="1" t="str">
        <f t="shared" si="87"/>
        <v/>
      </c>
      <c r="JZ54" s="1" t="str">
        <f t="shared" si="87"/>
        <v/>
      </c>
      <c r="KA54" s="1" t="str">
        <f t="shared" si="82"/>
        <v/>
      </c>
      <c r="KB54" s="1" t="str">
        <f t="shared" si="112"/>
        <v/>
      </c>
      <c r="KC54" s="1" t="str">
        <f t="shared" si="112"/>
        <v/>
      </c>
      <c r="KD54" s="1" t="str">
        <f t="shared" si="112"/>
        <v/>
      </c>
      <c r="KE54" s="1" t="str">
        <f t="shared" si="112"/>
        <v/>
      </c>
      <c r="KF54" s="1" t="str">
        <f t="shared" si="112"/>
        <v/>
      </c>
      <c r="KG54" s="1" t="str">
        <f t="shared" si="112"/>
        <v/>
      </c>
      <c r="KH54" s="1" t="str">
        <f t="shared" si="112"/>
        <v/>
      </c>
      <c r="KI54" s="1" t="str">
        <f t="shared" si="112"/>
        <v/>
      </c>
      <c r="KJ54" s="1" t="str">
        <f t="shared" si="112"/>
        <v/>
      </c>
      <c r="KK54" s="1" t="str">
        <f t="shared" si="112"/>
        <v/>
      </c>
      <c r="KL54" s="1" t="str">
        <f t="shared" si="112"/>
        <v/>
      </c>
      <c r="KM54" s="1" t="str">
        <f t="shared" si="112"/>
        <v/>
      </c>
      <c r="KN54" s="1" t="str">
        <f t="shared" si="112"/>
        <v/>
      </c>
      <c r="KO54" s="1" t="str">
        <f t="shared" si="112"/>
        <v/>
      </c>
      <c r="KP54" s="1" t="str">
        <f t="shared" si="112"/>
        <v/>
      </c>
      <c r="KQ54" s="1" t="str">
        <f t="shared" si="112"/>
        <v/>
      </c>
      <c r="KR54" s="1" t="str">
        <f t="shared" si="112"/>
        <v/>
      </c>
      <c r="KS54" s="1" t="str">
        <f t="shared" si="112"/>
        <v/>
      </c>
      <c r="KT54" s="1" t="str">
        <f t="shared" si="112"/>
        <v/>
      </c>
      <c r="KU54" s="1" t="str">
        <f t="shared" si="112"/>
        <v/>
      </c>
      <c r="KV54" s="1" t="str">
        <f t="shared" si="112"/>
        <v/>
      </c>
      <c r="KW54" s="1" t="str">
        <f t="shared" si="112"/>
        <v/>
      </c>
      <c r="KX54" s="1" t="str">
        <f t="shared" si="112"/>
        <v/>
      </c>
      <c r="KY54" s="1" t="str">
        <f t="shared" si="112"/>
        <v/>
      </c>
      <c r="KZ54" s="1" t="str">
        <f t="shared" si="112"/>
        <v/>
      </c>
      <c r="LA54" s="1" t="str">
        <f t="shared" si="112"/>
        <v/>
      </c>
      <c r="LB54" s="1" t="str">
        <f t="shared" si="112"/>
        <v/>
      </c>
      <c r="LC54" s="1" t="str">
        <f t="shared" si="112"/>
        <v/>
      </c>
      <c r="LD54" s="1" t="str">
        <f t="shared" si="112"/>
        <v/>
      </c>
      <c r="LE54" s="1" t="str">
        <f t="shared" si="112"/>
        <v/>
      </c>
      <c r="LF54" s="1" t="str">
        <f t="shared" si="112"/>
        <v/>
      </c>
      <c r="LG54" s="1" t="str">
        <f t="shared" si="112"/>
        <v/>
      </c>
      <c r="LH54" s="1" t="str">
        <f t="shared" si="112"/>
        <v/>
      </c>
      <c r="LI54" s="1" t="str">
        <f t="shared" si="112"/>
        <v/>
      </c>
      <c r="LJ54" s="1" t="str">
        <f t="shared" si="112"/>
        <v/>
      </c>
      <c r="LK54" s="1" t="str">
        <f t="shared" si="112"/>
        <v/>
      </c>
      <c r="LL54" s="1" t="str">
        <f t="shared" si="112"/>
        <v/>
      </c>
      <c r="LM54" s="1" t="str">
        <f t="shared" si="112"/>
        <v/>
      </c>
      <c r="LN54" s="1" t="str">
        <f t="shared" si="112"/>
        <v/>
      </c>
      <c r="LO54" s="1" t="str">
        <f t="shared" si="112"/>
        <v/>
      </c>
      <c r="LP54" s="1" t="str">
        <f t="shared" si="112"/>
        <v/>
      </c>
      <c r="LQ54" s="1" t="str">
        <f t="shared" si="112"/>
        <v/>
      </c>
      <c r="LR54" s="1" t="str">
        <f t="shared" si="112"/>
        <v/>
      </c>
      <c r="LS54" s="1" t="str">
        <f t="shared" si="112"/>
        <v/>
      </c>
      <c r="LT54" s="1" t="str">
        <f t="shared" si="112"/>
        <v/>
      </c>
      <c r="LU54" s="1" t="str">
        <f t="shared" si="112"/>
        <v/>
      </c>
      <c r="LV54" s="1" t="str">
        <f t="shared" si="112"/>
        <v/>
      </c>
      <c r="LW54" s="1" t="str">
        <f t="shared" si="112"/>
        <v/>
      </c>
      <c r="LX54" s="1" t="str">
        <f t="shared" si="112"/>
        <v/>
      </c>
      <c r="LY54" s="1" t="str">
        <f t="shared" si="112"/>
        <v/>
      </c>
      <c r="LZ54" s="1" t="str">
        <f t="shared" si="112"/>
        <v/>
      </c>
      <c r="MA54" s="1" t="str">
        <f t="shared" si="112"/>
        <v/>
      </c>
      <c r="MB54" s="1" t="str">
        <f t="shared" si="112"/>
        <v/>
      </c>
      <c r="MC54" s="1" t="str">
        <f t="shared" si="112"/>
        <v/>
      </c>
      <c r="MD54" s="1" t="str">
        <f t="shared" si="112"/>
        <v/>
      </c>
      <c r="ME54" s="1" t="str">
        <f t="shared" si="112"/>
        <v/>
      </c>
      <c r="MF54" s="1" t="str">
        <f t="shared" si="112"/>
        <v/>
      </c>
      <c r="MG54" s="1" t="str">
        <f t="shared" si="112"/>
        <v/>
      </c>
      <c r="MH54" s="1" t="str">
        <f t="shared" si="112"/>
        <v/>
      </c>
      <c r="MI54" s="1" t="str">
        <f t="shared" si="112"/>
        <v/>
      </c>
      <c r="MJ54" s="1" t="str">
        <f t="shared" si="112"/>
        <v/>
      </c>
      <c r="MK54" s="1" t="str">
        <f t="shared" si="112"/>
        <v/>
      </c>
      <c r="ML54" s="1" t="str">
        <f t="shared" si="112"/>
        <v/>
      </c>
      <c r="MM54" s="1" t="str">
        <f t="shared" si="112"/>
        <v/>
      </c>
      <c r="MN54" s="1" t="str">
        <f t="shared" si="110"/>
        <v/>
      </c>
      <c r="MO54" s="1" t="str">
        <f t="shared" si="110"/>
        <v/>
      </c>
      <c r="MP54" s="1" t="str">
        <f t="shared" si="110"/>
        <v/>
      </c>
      <c r="MQ54" s="1" t="str">
        <f t="shared" si="110"/>
        <v/>
      </c>
      <c r="MR54" s="1" t="str">
        <f t="shared" si="110"/>
        <v/>
      </c>
      <c r="MS54" s="1" t="str">
        <f t="shared" si="110"/>
        <v/>
      </c>
      <c r="MT54" s="1" t="str">
        <f t="shared" si="110"/>
        <v/>
      </c>
      <c r="MU54" s="1" t="str">
        <f t="shared" si="110"/>
        <v/>
      </c>
      <c r="MV54" s="1" t="str">
        <f t="shared" si="110"/>
        <v/>
      </c>
      <c r="MW54" s="1" t="str">
        <f t="shared" si="110"/>
        <v/>
      </c>
      <c r="MX54" s="1" t="str">
        <f t="shared" si="110"/>
        <v/>
      </c>
      <c r="MY54" s="1" t="str">
        <f t="shared" si="110"/>
        <v/>
      </c>
      <c r="MZ54" s="1" t="str">
        <f t="shared" si="110"/>
        <v/>
      </c>
      <c r="NA54" s="1" t="str">
        <f t="shared" si="110"/>
        <v/>
      </c>
      <c r="NB54" s="1" t="str">
        <f t="shared" si="110"/>
        <v/>
      </c>
      <c r="NC54" s="1" t="str">
        <f t="shared" si="110"/>
        <v/>
      </c>
      <c r="ND54" s="1" t="str">
        <f t="shared" si="110"/>
        <v/>
      </c>
      <c r="NE54" s="1" t="str">
        <f t="shared" si="110"/>
        <v/>
      </c>
      <c r="NF54" s="1" t="str">
        <f t="shared" si="110"/>
        <v/>
      </c>
      <c r="NG54" s="1" t="str">
        <f t="shared" si="110"/>
        <v/>
      </c>
      <c r="NH54" s="1" t="str">
        <f t="shared" si="110"/>
        <v/>
      </c>
      <c r="NI54" s="1" t="str">
        <f t="shared" si="110"/>
        <v/>
      </c>
      <c r="NJ54" s="1" t="str">
        <f t="shared" si="110"/>
        <v/>
      </c>
      <c r="NK54" s="1" t="str">
        <f t="shared" si="110"/>
        <v/>
      </c>
      <c r="NL54" s="1" t="str">
        <f t="shared" si="110"/>
        <v/>
      </c>
      <c r="NM54" s="1" t="str">
        <f t="shared" si="110"/>
        <v/>
      </c>
      <c r="NN54" s="1" t="str">
        <f t="shared" si="110"/>
        <v/>
      </c>
      <c r="NO54" s="1" t="str">
        <f t="shared" si="110"/>
        <v/>
      </c>
      <c r="NP54" s="1" t="str">
        <f t="shared" si="110"/>
        <v/>
      </c>
      <c r="NQ54" s="1" t="str">
        <f t="shared" si="110"/>
        <v/>
      </c>
      <c r="NR54" s="1" t="str">
        <f t="shared" si="110"/>
        <v/>
      </c>
      <c r="NS54" s="1" t="str">
        <f t="shared" si="110"/>
        <v/>
      </c>
      <c r="NT54" s="1" t="str">
        <f t="shared" si="110"/>
        <v/>
      </c>
      <c r="NU54" s="1" t="str">
        <f t="shared" si="110"/>
        <v/>
      </c>
      <c r="NV54" s="1" t="str">
        <f t="shared" si="110"/>
        <v/>
      </c>
      <c r="NW54" s="1" t="str">
        <f t="shared" si="110"/>
        <v/>
      </c>
      <c r="NX54" s="1" t="str">
        <f t="shared" si="110"/>
        <v/>
      </c>
      <c r="NY54" s="1" t="str">
        <f t="shared" si="110"/>
        <v/>
      </c>
      <c r="NZ54" s="1" t="str">
        <f t="shared" si="110"/>
        <v/>
      </c>
      <c r="OA54" s="1" t="str">
        <f t="shared" si="110"/>
        <v/>
      </c>
      <c r="OB54" s="1" t="str">
        <f t="shared" si="110"/>
        <v/>
      </c>
      <c r="OC54" s="1" t="str">
        <f t="shared" si="110"/>
        <v/>
      </c>
      <c r="OD54" s="1" t="str">
        <f t="shared" si="110"/>
        <v/>
      </c>
      <c r="OE54" s="1" t="str">
        <f t="shared" si="110"/>
        <v/>
      </c>
      <c r="OF54" s="1" t="str">
        <f t="shared" si="110"/>
        <v/>
      </c>
      <c r="OG54" s="1" t="str">
        <f t="shared" si="110"/>
        <v/>
      </c>
      <c r="OH54" s="1" t="str">
        <f t="shared" si="110"/>
        <v/>
      </c>
      <c r="OI54" s="1" t="str">
        <f t="shared" si="110"/>
        <v/>
      </c>
      <c r="OJ54" s="1" t="str">
        <f t="shared" si="110"/>
        <v/>
      </c>
      <c r="OK54" s="1" t="str">
        <f t="shared" si="110"/>
        <v/>
      </c>
      <c r="OL54" s="1" t="str">
        <f t="shared" si="110"/>
        <v/>
      </c>
      <c r="OM54" s="1" t="str">
        <f t="shared" si="110"/>
        <v/>
      </c>
      <c r="ON54" s="1" t="str">
        <f t="shared" si="110"/>
        <v/>
      </c>
      <c r="OO54" s="1" t="str">
        <f t="shared" si="110"/>
        <v/>
      </c>
      <c r="OP54" s="1" t="str">
        <f t="shared" si="110"/>
        <v/>
      </c>
      <c r="OQ54" s="1" t="str">
        <f t="shared" si="110"/>
        <v/>
      </c>
      <c r="OR54" s="1" t="str">
        <f t="shared" si="110"/>
        <v/>
      </c>
      <c r="OS54" s="1" t="str">
        <f t="shared" si="110"/>
        <v/>
      </c>
      <c r="OT54" s="1" t="str">
        <f t="shared" si="110"/>
        <v/>
      </c>
      <c r="OU54" s="1" t="str">
        <f t="shared" si="110"/>
        <v/>
      </c>
      <c r="OV54" s="1" t="str">
        <f t="shared" si="110"/>
        <v/>
      </c>
      <c r="OW54" s="1" t="str">
        <f t="shared" si="110"/>
        <v/>
      </c>
      <c r="OX54" s="1" t="str">
        <f t="shared" si="110"/>
        <v/>
      </c>
      <c r="OY54" s="1" t="str">
        <f t="shared" si="106"/>
        <v/>
      </c>
      <c r="OZ54" s="1" t="str">
        <f t="shared" si="106"/>
        <v/>
      </c>
      <c r="PA54" s="1" t="str">
        <f t="shared" si="106"/>
        <v/>
      </c>
      <c r="PB54" s="1" t="str">
        <f t="shared" si="102"/>
        <v/>
      </c>
      <c r="PC54" s="1" t="str">
        <f t="shared" si="102"/>
        <v/>
      </c>
      <c r="PD54" s="1" t="str">
        <f t="shared" si="102"/>
        <v/>
      </c>
      <c r="PE54" s="1" t="str">
        <f t="shared" si="102"/>
        <v/>
      </c>
      <c r="PF54" s="1" t="str">
        <f t="shared" si="102"/>
        <v/>
      </c>
      <c r="PG54" s="1" t="str">
        <f t="shared" si="116"/>
        <v/>
      </c>
      <c r="PH54" s="1" t="str">
        <f t="shared" si="116"/>
        <v/>
      </c>
      <c r="PI54" s="1" t="str">
        <f t="shared" si="116"/>
        <v/>
      </c>
      <c r="PJ54" s="1" t="str">
        <f t="shared" si="116"/>
        <v/>
      </c>
      <c r="PK54" s="1" t="str">
        <f t="shared" si="116"/>
        <v/>
      </c>
      <c r="PL54" s="1" t="str">
        <f t="shared" si="116"/>
        <v/>
      </c>
      <c r="PM54" s="1" t="str">
        <f t="shared" si="116"/>
        <v/>
      </c>
      <c r="PN54" s="1" t="str">
        <f t="shared" si="116"/>
        <v/>
      </c>
      <c r="PO54" s="1" t="str">
        <f t="shared" si="116"/>
        <v/>
      </c>
      <c r="PP54" s="1" t="str">
        <f t="shared" si="116"/>
        <v/>
      </c>
      <c r="PQ54" s="1" t="str">
        <f t="shared" si="116"/>
        <v/>
      </c>
      <c r="PR54" s="1" t="str">
        <f t="shared" si="116"/>
        <v/>
      </c>
      <c r="PS54" s="1" t="str">
        <f t="shared" si="116"/>
        <v/>
      </c>
      <c r="PT54" s="1" t="str">
        <f t="shared" si="116"/>
        <v/>
      </c>
      <c r="PU54" s="1" t="str">
        <f t="shared" si="116"/>
        <v/>
      </c>
      <c r="PV54" s="1" t="str">
        <f t="shared" si="116"/>
        <v/>
      </c>
      <c r="PW54" s="1" t="str">
        <f t="shared" si="116"/>
        <v/>
      </c>
      <c r="PX54" s="1" t="str">
        <f t="shared" si="116"/>
        <v/>
      </c>
      <c r="PY54" s="1" t="str">
        <f t="shared" si="116"/>
        <v/>
      </c>
      <c r="PZ54" s="1" t="str">
        <f t="shared" si="116"/>
        <v/>
      </c>
      <c r="QA54" s="1" t="str">
        <f t="shared" si="116"/>
        <v/>
      </c>
      <c r="QB54" s="1" t="str">
        <f t="shared" si="116"/>
        <v/>
      </c>
      <c r="QC54" s="1" t="str">
        <f t="shared" si="116"/>
        <v/>
      </c>
      <c r="QD54" s="1" t="str">
        <f t="shared" si="116"/>
        <v/>
      </c>
      <c r="QE54" s="1" t="str">
        <f t="shared" si="116"/>
        <v/>
      </c>
      <c r="QF54" s="1" t="str">
        <f t="shared" si="116"/>
        <v/>
      </c>
      <c r="QG54" s="1" t="str">
        <f t="shared" si="116"/>
        <v/>
      </c>
      <c r="QH54" s="1" t="str">
        <f t="shared" si="116"/>
        <v/>
      </c>
      <c r="QI54" s="1" t="str">
        <f t="shared" si="116"/>
        <v/>
      </c>
      <c r="QJ54" s="1" t="str">
        <f t="shared" si="116"/>
        <v/>
      </c>
      <c r="QK54" s="1" t="str">
        <f t="shared" si="116"/>
        <v/>
      </c>
      <c r="QL54" s="1" t="str">
        <f t="shared" si="116"/>
        <v/>
      </c>
      <c r="QM54" s="1" t="str">
        <f t="shared" si="116"/>
        <v/>
      </c>
      <c r="QN54" s="1" t="str">
        <f t="shared" si="116"/>
        <v/>
      </c>
      <c r="QO54" s="1" t="str">
        <f t="shared" si="116"/>
        <v/>
      </c>
      <c r="QP54" s="1" t="str">
        <f t="shared" si="116"/>
        <v/>
      </c>
      <c r="QQ54" s="1" t="str">
        <f t="shared" si="116"/>
        <v/>
      </c>
      <c r="QR54" s="1" t="str">
        <f t="shared" si="116"/>
        <v/>
      </c>
      <c r="QS54" s="1" t="str">
        <f t="shared" si="116"/>
        <v/>
      </c>
      <c r="QT54" s="1" t="str">
        <f t="shared" si="116"/>
        <v/>
      </c>
      <c r="QU54" s="1" t="str">
        <f t="shared" si="116"/>
        <v/>
      </c>
      <c r="QV54" s="1" t="str">
        <f t="shared" si="116"/>
        <v/>
      </c>
      <c r="QW54" s="1" t="str">
        <f t="shared" si="116"/>
        <v/>
      </c>
      <c r="QX54" s="1" t="str">
        <f t="shared" si="116"/>
        <v/>
      </c>
      <c r="QY54" s="1" t="str">
        <f t="shared" si="116"/>
        <v/>
      </c>
      <c r="QZ54" s="1" t="str">
        <f t="shared" si="116"/>
        <v/>
      </c>
      <c r="RA54" s="1" t="str">
        <f t="shared" si="116"/>
        <v/>
      </c>
      <c r="RB54" s="1" t="str">
        <f t="shared" si="116"/>
        <v/>
      </c>
      <c r="RC54" s="1" t="str">
        <f t="shared" si="116"/>
        <v/>
      </c>
      <c r="RD54" s="1" t="str">
        <f t="shared" si="116"/>
        <v/>
      </c>
      <c r="RE54" s="1" t="str">
        <f t="shared" si="116"/>
        <v/>
      </c>
      <c r="RF54" s="1" t="str">
        <f t="shared" si="116"/>
        <v/>
      </c>
      <c r="RG54" s="1" t="str">
        <f t="shared" si="116"/>
        <v/>
      </c>
      <c r="RH54" s="1" t="str">
        <f t="shared" si="116"/>
        <v/>
      </c>
      <c r="RI54" s="1" t="str">
        <f t="shared" si="116"/>
        <v/>
      </c>
      <c r="RJ54" s="1" t="str">
        <f t="shared" si="116"/>
        <v/>
      </c>
      <c r="RK54" s="1" t="str">
        <f t="shared" si="116"/>
        <v/>
      </c>
      <c r="RL54" s="1" t="str">
        <f t="shared" si="116"/>
        <v/>
      </c>
      <c r="RM54" s="1" t="str">
        <f t="shared" si="116"/>
        <v/>
      </c>
      <c r="RN54" s="1" t="str">
        <f t="shared" si="116"/>
        <v/>
      </c>
      <c r="RO54" s="1" t="str">
        <f t="shared" si="116"/>
        <v/>
      </c>
      <c r="RP54" s="1" t="str">
        <f t="shared" si="116"/>
        <v/>
      </c>
      <c r="RQ54" s="1" t="str">
        <f t="shared" si="116"/>
        <v/>
      </c>
      <c r="RR54" s="1" t="str">
        <f t="shared" si="116"/>
        <v/>
      </c>
      <c r="RS54" s="1" t="str">
        <f t="shared" si="113"/>
        <v/>
      </c>
      <c r="RT54" s="1" t="str">
        <f t="shared" si="113"/>
        <v/>
      </c>
      <c r="RU54" s="1" t="str">
        <f t="shared" si="113"/>
        <v/>
      </c>
      <c r="RV54" s="1" t="str">
        <f t="shared" si="113"/>
        <v/>
      </c>
      <c r="RW54" s="1" t="str">
        <f t="shared" si="113"/>
        <v/>
      </c>
      <c r="RX54" s="1" t="str">
        <f t="shared" si="113"/>
        <v/>
      </c>
      <c r="RY54" s="1" t="str">
        <f t="shared" si="113"/>
        <v/>
      </c>
      <c r="RZ54" s="1" t="str">
        <f t="shared" si="113"/>
        <v/>
      </c>
      <c r="SA54" s="1" t="str">
        <f t="shared" si="113"/>
        <v/>
      </c>
      <c r="SB54" s="1" t="str">
        <f t="shared" si="113"/>
        <v/>
      </c>
      <c r="SC54" s="1" t="str">
        <f t="shared" si="113"/>
        <v/>
      </c>
      <c r="SD54" s="1" t="str">
        <f t="shared" si="113"/>
        <v/>
      </c>
      <c r="SE54" s="1" t="str">
        <f t="shared" si="113"/>
        <v/>
      </c>
      <c r="SF54" s="1" t="str">
        <f t="shared" si="113"/>
        <v/>
      </c>
      <c r="SG54" s="1" t="str">
        <f t="shared" si="113"/>
        <v/>
      </c>
      <c r="SH54" s="1" t="str">
        <f t="shared" si="113"/>
        <v/>
      </c>
      <c r="SI54" s="1" t="str">
        <f t="shared" si="113"/>
        <v/>
      </c>
      <c r="SJ54" s="1" t="str">
        <f t="shared" si="113"/>
        <v/>
      </c>
      <c r="SK54" s="1" t="str">
        <f t="shared" si="113"/>
        <v/>
      </c>
      <c r="SL54" s="1" t="str">
        <f t="shared" si="113"/>
        <v/>
      </c>
      <c r="SM54" s="1" t="str">
        <f t="shared" si="107"/>
        <v/>
      </c>
      <c r="SN54" s="1" t="str">
        <f t="shared" si="107"/>
        <v/>
      </c>
      <c r="SO54" s="1" t="str">
        <f t="shared" si="107"/>
        <v/>
      </c>
      <c r="SP54" s="1" t="str">
        <f t="shared" si="107"/>
        <v/>
      </c>
      <c r="SQ54" s="1" t="str">
        <f t="shared" si="107"/>
        <v/>
      </c>
      <c r="SR54" s="1" t="str">
        <f t="shared" si="107"/>
        <v/>
      </c>
      <c r="SS54" s="1" t="str">
        <f t="shared" si="107"/>
        <v/>
      </c>
      <c r="ST54" s="1" t="str">
        <f t="shared" si="107"/>
        <v/>
      </c>
      <c r="SU54" s="1" t="str">
        <f t="shared" si="107"/>
        <v/>
      </c>
      <c r="SV54" s="1" t="str">
        <f t="shared" si="107"/>
        <v/>
      </c>
      <c r="SW54" s="1" t="str">
        <f t="shared" si="107"/>
        <v/>
      </c>
      <c r="SX54" s="1" t="str">
        <f t="shared" si="107"/>
        <v/>
      </c>
      <c r="SY54" s="1" t="str">
        <f t="shared" si="107"/>
        <v/>
      </c>
      <c r="SZ54" s="1" t="str">
        <f t="shared" si="107"/>
        <v/>
      </c>
      <c r="TA54" s="1" t="str">
        <f t="shared" si="107"/>
        <v/>
      </c>
      <c r="TB54" s="1" t="str">
        <f t="shared" si="107"/>
        <v/>
      </c>
      <c r="TC54" s="1" t="str">
        <f t="shared" si="107"/>
        <v/>
      </c>
      <c r="TD54" s="1" t="str">
        <f t="shared" si="107"/>
        <v/>
      </c>
      <c r="TE54" s="1" t="str">
        <f t="shared" si="107"/>
        <v/>
      </c>
      <c r="TF54" s="1" t="str">
        <f t="shared" si="107"/>
        <v/>
      </c>
      <c r="TG54" s="1" t="str">
        <f t="shared" si="107"/>
        <v/>
      </c>
      <c r="TH54" s="1" t="str">
        <f t="shared" si="107"/>
        <v/>
      </c>
      <c r="TI54" s="1" t="str">
        <f t="shared" si="107"/>
        <v/>
      </c>
      <c r="TJ54" s="1" t="str">
        <f t="shared" si="107"/>
        <v/>
      </c>
      <c r="TK54" s="1" t="str">
        <f t="shared" si="107"/>
        <v/>
      </c>
      <c r="TL54" s="1" t="str">
        <f t="shared" si="107"/>
        <v/>
      </c>
      <c r="TM54" s="1" t="str">
        <f t="shared" si="107"/>
        <v/>
      </c>
      <c r="TN54" s="1" t="str">
        <f t="shared" si="107"/>
        <v/>
      </c>
      <c r="TO54" s="1" t="str">
        <f t="shared" si="107"/>
        <v/>
      </c>
      <c r="TP54" s="1" t="str">
        <f t="shared" si="107"/>
        <v/>
      </c>
      <c r="TQ54" s="1" t="str">
        <f t="shared" si="107"/>
        <v/>
      </c>
      <c r="TR54" s="1" t="str">
        <f t="shared" si="107"/>
        <v/>
      </c>
      <c r="TS54" s="1" t="str">
        <f t="shared" si="107"/>
        <v/>
      </c>
      <c r="TT54" s="1" t="str">
        <f t="shared" si="107"/>
        <v/>
      </c>
      <c r="TU54" s="1" t="str">
        <f t="shared" si="107"/>
        <v/>
      </c>
      <c r="TV54" s="1" t="str">
        <f t="shared" si="107"/>
        <v/>
      </c>
      <c r="TW54" s="1" t="str">
        <f t="shared" si="107"/>
        <v/>
      </c>
      <c r="TX54" s="1" t="str">
        <f t="shared" si="107"/>
        <v/>
      </c>
      <c r="TY54" s="1" t="str">
        <f t="shared" si="107"/>
        <v/>
      </c>
      <c r="TZ54" s="1" t="str">
        <f t="shared" si="103"/>
        <v/>
      </c>
      <c r="UA54" s="1" t="str">
        <f t="shared" si="103"/>
        <v/>
      </c>
      <c r="UB54" s="1" t="str">
        <f t="shared" si="103"/>
        <v/>
      </c>
      <c r="UC54" s="1" t="str">
        <f t="shared" si="103"/>
        <v/>
      </c>
      <c r="UD54" s="1" t="str">
        <f t="shared" si="103"/>
        <v/>
      </c>
      <c r="UE54" s="1" t="str">
        <f t="shared" si="117"/>
        <v/>
      </c>
      <c r="UF54" s="1" t="str">
        <f t="shared" si="117"/>
        <v/>
      </c>
      <c r="UG54" s="1" t="str">
        <f t="shared" si="117"/>
        <v/>
      </c>
      <c r="UH54" s="1" t="str">
        <f t="shared" si="117"/>
        <v/>
      </c>
      <c r="UI54" s="1" t="str">
        <f t="shared" si="117"/>
        <v/>
      </c>
      <c r="UJ54" s="1" t="str">
        <f t="shared" si="117"/>
        <v/>
      </c>
      <c r="UK54" s="1" t="str">
        <f t="shared" si="117"/>
        <v/>
      </c>
      <c r="UL54" s="1" t="str">
        <f t="shared" si="117"/>
        <v/>
      </c>
      <c r="UM54" s="1" t="str">
        <f t="shared" si="117"/>
        <v/>
      </c>
      <c r="UN54" s="1" t="str">
        <f t="shared" si="117"/>
        <v/>
      </c>
      <c r="UO54" s="1" t="str">
        <f t="shared" si="117"/>
        <v/>
      </c>
      <c r="UP54" s="1" t="str">
        <f t="shared" si="117"/>
        <v/>
      </c>
      <c r="UQ54" s="1" t="str">
        <f t="shared" si="117"/>
        <v/>
      </c>
      <c r="UR54" s="1" t="str">
        <f t="shared" si="117"/>
        <v/>
      </c>
      <c r="US54" s="1" t="str">
        <f t="shared" si="117"/>
        <v/>
      </c>
      <c r="UT54" s="1" t="str">
        <f t="shared" si="117"/>
        <v/>
      </c>
      <c r="UU54" s="1" t="str">
        <f t="shared" si="117"/>
        <v/>
      </c>
      <c r="UV54" s="1" t="str">
        <f t="shared" si="117"/>
        <v/>
      </c>
      <c r="UW54" s="1" t="str">
        <f t="shared" si="117"/>
        <v/>
      </c>
      <c r="UX54" s="1" t="str">
        <f t="shared" si="117"/>
        <v/>
      </c>
      <c r="UY54" s="1" t="str">
        <f t="shared" si="117"/>
        <v/>
      </c>
      <c r="UZ54" s="1" t="str">
        <f t="shared" si="117"/>
        <v/>
      </c>
      <c r="VA54" s="1" t="str">
        <f t="shared" si="117"/>
        <v/>
      </c>
      <c r="VB54" s="1" t="str">
        <f t="shared" si="117"/>
        <v/>
      </c>
      <c r="VC54" s="1" t="str">
        <f t="shared" si="117"/>
        <v/>
      </c>
      <c r="VD54" s="1" t="str">
        <f t="shared" si="117"/>
        <v/>
      </c>
      <c r="VE54" s="1" t="str">
        <f t="shared" si="117"/>
        <v/>
      </c>
      <c r="VF54" s="1" t="str">
        <f t="shared" si="117"/>
        <v/>
      </c>
      <c r="VG54" s="1" t="str">
        <f t="shared" si="117"/>
        <v/>
      </c>
      <c r="VH54" s="1" t="str">
        <f t="shared" si="117"/>
        <v/>
      </c>
      <c r="VI54" s="1" t="str">
        <f t="shared" si="117"/>
        <v/>
      </c>
      <c r="VJ54" s="1" t="str">
        <f t="shared" si="117"/>
        <v/>
      </c>
      <c r="VK54" s="1" t="str">
        <f t="shared" si="117"/>
        <v/>
      </c>
      <c r="VL54" s="1" t="str">
        <f t="shared" si="117"/>
        <v/>
      </c>
      <c r="VM54" s="1" t="str">
        <f t="shared" si="117"/>
        <v/>
      </c>
      <c r="VN54" s="1" t="str">
        <f t="shared" si="117"/>
        <v/>
      </c>
      <c r="VO54" s="1" t="str">
        <f t="shared" si="117"/>
        <v/>
      </c>
      <c r="VP54" s="1" t="str">
        <f t="shared" si="117"/>
        <v/>
      </c>
      <c r="VQ54" s="1" t="str">
        <f t="shared" si="117"/>
        <v/>
      </c>
      <c r="VR54" s="1" t="str">
        <f t="shared" si="117"/>
        <v/>
      </c>
      <c r="VS54" s="1" t="str">
        <f t="shared" si="117"/>
        <v/>
      </c>
      <c r="VT54" s="1" t="str">
        <f t="shared" si="117"/>
        <v/>
      </c>
      <c r="VU54" s="1" t="str">
        <f t="shared" si="117"/>
        <v/>
      </c>
      <c r="VV54" s="1" t="str">
        <f t="shared" si="117"/>
        <v/>
      </c>
      <c r="VW54" s="1" t="str">
        <f t="shared" si="117"/>
        <v/>
      </c>
      <c r="VX54" s="1" t="str">
        <f t="shared" si="117"/>
        <v/>
      </c>
      <c r="VY54" s="1" t="str">
        <f t="shared" si="117"/>
        <v/>
      </c>
      <c r="VZ54" s="1" t="str">
        <f t="shared" si="117"/>
        <v/>
      </c>
      <c r="WA54" s="1" t="str">
        <f t="shared" si="117"/>
        <v/>
      </c>
      <c r="WB54" s="1" t="str">
        <f t="shared" si="117"/>
        <v/>
      </c>
      <c r="WC54" s="1" t="str">
        <f t="shared" si="117"/>
        <v/>
      </c>
      <c r="WD54" s="1" t="str">
        <f t="shared" si="117"/>
        <v/>
      </c>
      <c r="WE54" s="1" t="str">
        <f t="shared" si="117"/>
        <v/>
      </c>
      <c r="WF54" s="1" t="str">
        <f t="shared" si="117"/>
        <v/>
      </c>
      <c r="WG54" s="1" t="str">
        <f t="shared" si="117"/>
        <v/>
      </c>
      <c r="WH54" s="1" t="str">
        <f t="shared" si="117"/>
        <v/>
      </c>
      <c r="WI54" s="1" t="str">
        <f t="shared" si="117"/>
        <v/>
      </c>
      <c r="WJ54" s="1" t="str">
        <f t="shared" si="117"/>
        <v/>
      </c>
      <c r="WK54" s="1" t="str">
        <f t="shared" si="117"/>
        <v/>
      </c>
      <c r="WL54" s="1" t="str">
        <f t="shared" si="117"/>
        <v/>
      </c>
      <c r="WM54" s="1" t="str">
        <f t="shared" si="117"/>
        <v/>
      </c>
      <c r="WN54" s="1" t="str">
        <f t="shared" si="117"/>
        <v/>
      </c>
      <c r="WO54" s="1" t="str">
        <f t="shared" si="117"/>
        <v/>
      </c>
      <c r="WP54" s="1" t="str">
        <f t="shared" si="117"/>
        <v/>
      </c>
      <c r="WQ54" s="1" t="str">
        <f t="shared" si="114"/>
        <v/>
      </c>
      <c r="WR54" s="1" t="str">
        <f t="shared" si="114"/>
        <v/>
      </c>
      <c r="WS54" s="1" t="str">
        <f t="shared" si="114"/>
        <v/>
      </c>
      <c r="WT54" s="1" t="str">
        <f t="shared" si="114"/>
        <v/>
      </c>
      <c r="WU54" s="1" t="str">
        <f t="shared" si="114"/>
        <v/>
      </c>
      <c r="WV54" s="1" t="str">
        <f t="shared" si="114"/>
        <v/>
      </c>
      <c r="WW54" s="1" t="str">
        <f t="shared" si="114"/>
        <v/>
      </c>
      <c r="WX54" s="1" t="str">
        <f t="shared" si="114"/>
        <v/>
      </c>
      <c r="WY54" s="1" t="str">
        <f t="shared" si="114"/>
        <v/>
      </c>
      <c r="WZ54" s="1" t="str">
        <f t="shared" si="114"/>
        <v/>
      </c>
      <c r="XA54" s="1" t="str">
        <f t="shared" si="114"/>
        <v/>
      </c>
      <c r="XB54" s="1" t="str">
        <f t="shared" si="114"/>
        <v/>
      </c>
      <c r="XC54" s="1" t="str">
        <f t="shared" si="114"/>
        <v/>
      </c>
      <c r="XD54" s="1" t="str">
        <f t="shared" si="114"/>
        <v/>
      </c>
      <c r="XE54" s="1" t="str">
        <f t="shared" si="114"/>
        <v/>
      </c>
      <c r="XF54" s="1" t="str">
        <f t="shared" si="114"/>
        <v/>
      </c>
      <c r="XG54" s="1" t="str">
        <f t="shared" si="114"/>
        <v/>
      </c>
      <c r="XH54" s="1" t="str">
        <f t="shared" si="114"/>
        <v/>
      </c>
      <c r="XI54" s="1" t="str">
        <f t="shared" si="114"/>
        <v/>
      </c>
      <c r="XJ54" s="1" t="str">
        <f t="shared" si="114"/>
        <v/>
      </c>
      <c r="XK54" s="1" t="str">
        <f t="shared" si="108"/>
        <v/>
      </c>
      <c r="XL54" s="1" t="str">
        <f t="shared" si="108"/>
        <v/>
      </c>
      <c r="XM54" s="1" t="str">
        <f t="shared" si="108"/>
        <v/>
      </c>
      <c r="XN54" s="1" t="str">
        <f t="shared" si="108"/>
        <v/>
      </c>
      <c r="XO54" s="1" t="str">
        <f t="shared" si="108"/>
        <v/>
      </c>
      <c r="XP54" s="1" t="str">
        <f t="shared" si="108"/>
        <v/>
      </c>
      <c r="XQ54" s="1" t="str">
        <f t="shared" si="108"/>
        <v/>
      </c>
      <c r="XR54" s="1" t="str">
        <f t="shared" si="108"/>
        <v/>
      </c>
      <c r="XS54" s="1" t="str">
        <f t="shared" si="108"/>
        <v/>
      </c>
      <c r="XT54" s="1" t="str">
        <f t="shared" si="108"/>
        <v/>
      </c>
      <c r="XU54" s="1" t="str">
        <f t="shared" si="108"/>
        <v/>
      </c>
      <c r="XV54" s="1" t="str">
        <f t="shared" si="108"/>
        <v/>
      </c>
      <c r="XW54" s="1" t="str">
        <f t="shared" si="108"/>
        <v/>
      </c>
      <c r="XX54" s="1" t="str">
        <f t="shared" si="108"/>
        <v/>
      </c>
      <c r="XY54" s="1" t="str">
        <f t="shared" si="108"/>
        <v/>
      </c>
      <c r="XZ54" s="1" t="str">
        <f t="shared" si="108"/>
        <v/>
      </c>
      <c r="YA54" s="1" t="str">
        <f t="shared" si="108"/>
        <v/>
      </c>
      <c r="YB54" s="1" t="str">
        <f t="shared" si="108"/>
        <v/>
      </c>
      <c r="YC54" s="1" t="str">
        <f t="shared" si="108"/>
        <v/>
      </c>
      <c r="YD54" s="1" t="str">
        <f t="shared" si="108"/>
        <v/>
      </c>
      <c r="YE54" s="1" t="str">
        <f t="shared" si="108"/>
        <v/>
      </c>
      <c r="YF54" s="1" t="str">
        <f t="shared" si="108"/>
        <v/>
      </c>
      <c r="YG54" s="1" t="str">
        <f t="shared" si="108"/>
        <v/>
      </c>
      <c r="YH54" s="1" t="str">
        <f t="shared" si="108"/>
        <v/>
      </c>
      <c r="YI54" s="1" t="str">
        <f t="shared" si="108"/>
        <v/>
      </c>
      <c r="YJ54" s="1" t="str">
        <f t="shared" si="108"/>
        <v/>
      </c>
      <c r="YK54" s="1" t="str">
        <f t="shared" si="108"/>
        <v/>
      </c>
      <c r="YL54" s="1" t="str">
        <f t="shared" si="108"/>
        <v/>
      </c>
      <c r="YM54" s="1" t="str">
        <f t="shared" si="108"/>
        <v/>
      </c>
      <c r="YN54" s="1" t="str">
        <f t="shared" si="108"/>
        <v/>
      </c>
      <c r="YO54" s="1" t="str">
        <f t="shared" si="108"/>
        <v/>
      </c>
      <c r="YP54" s="1" t="str">
        <f t="shared" si="108"/>
        <v/>
      </c>
      <c r="YQ54" s="1" t="str">
        <f t="shared" si="108"/>
        <v/>
      </c>
      <c r="YR54" s="1" t="str">
        <f t="shared" si="108"/>
        <v/>
      </c>
      <c r="YS54" s="1" t="str">
        <f t="shared" si="108"/>
        <v/>
      </c>
      <c r="YT54" s="1" t="str">
        <f t="shared" si="108"/>
        <v/>
      </c>
      <c r="YU54" s="1" t="str">
        <f t="shared" si="108"/>
        <v/>
      </c>
      <c r="YV54" s="1" t="str">
        <f t="shared" si="108"/>
        <v/>
      </c>
      <c r="YW54" s="1" t="str">
        <f t="shared" si="108"/>
        <v/>
      </c>
      <c r="YX54" s="1" t="str">
        <f t="shared" si="104"/>
        <v/>
      </c>
      <c r="YY54" s="1" t="str">
        <f t="shared" si="104"/>
        <v/>
      </c>
      <c r="YZ54" s="1" t="str">
        <f t="shared" si="104"/>
        <v/>
      </c>
      <c r="ZA54" s="1" t="str">
        <f t="shared" si="104"/>
        <v/>
      </c>
      <c r="ZB54" s="1" t="str">
        <f t="shared" si="104"/>
        <v/>
      </c>
      <c r="ZC54" s="1" t="str">
        <f t="shared" si="96"/>
        <v/>
      </c>
      <c r="ZD54" s="1" t="str">
        <f t="shared" si="96"/>
        <v/>
      </c>
      <c r="ZE54" s="1" t="str">
        <f t="shared" si="96"/>
        <v/>
      </c>
      <c r="ZF54" s="1" t="str">
        <f t="shared" si="96"/>
        <v/>
      </c>
      <c r="ZG54" s="1" t="str">
        <f t="shared" si="96"/>
        <v/>
      </c>
      <c r="ZH54" s="1" t="str">
        <f t="shared" si="96"/>
        <v/>
      </c>
      <c r="ZI54" s="1" t="str">
        <f t="shared" si="96"/>
        <v/>
      </c>
      <c r="ZJ54" s="1" t="str">
        <f t="shared" si="96"/>
        <v/>
      </c>
      <c r="ZK54" s="1" t="str">
        <f t="shared" si="96"/>
        <v/>
      </c>
      <c r="ZL54" s="1" t="str">
        <f t="shared" si="96"/>
        <v/>
      </c>
      <c r="ZM54" s="1" t="str">
        <f t="shared" si="96"/>
        <v/>
      </c>
      <c r="ZN54" s="1" t="str">
        <f t="shared" si="96"/>
        <v/>
      </c>
      <c r="ZO54" s="1" t="str">
        <f t="shared" si="96"/>
        <v/>
      </c>
      <c r="ZP54" s="1" t="str">
        <f t="shared" si="96"/>
        <v/>
      </c>
      <c r="ZQ54" s="1" t="str">
        <f t="shared" si="96"/>
        <v/>
      </c>
      <c r="ZR54" s="1" t="str">
        <f t="shared" si="50"/>
        <v/>
      </c>
      <c r="ZS54" s="1" t="str">
        <f t="shared" si="50"/>
        <v/>
      </c>
      <c r="ZT54" s="1" t="str">
        <f t="shared" si="50"/>
        <v/>
      </c>
      <c r="ZU54" s="1" t="str">
        <f t="shared" si="50"/>
        <v/>
      </c>
      <c r="ZV54" s="1" t="str">
        <f t="shared" si="50"/>
        <v/>
      </c>
      <c r="ZW54" s="1" t="str">
        <f t="shared" si="50"/>
        <v/>
      </c>
      <c r="ZX54" s="1" t="str">
        <f t="shared" si="50"/>
        <v/>
      </c>
      <c r="ZY54" s="1" t="str">
        <f t="shared" si="50"/>
        <v/>
      </c>
      <c r="ZZ54" s="1" t="str">
        <f t="shared" si="50"/>
        <v/>
      </c>
      <c r="AAA54" s="1" t="str">
        <f t="shared" si="50"/>
        <v/>
      </c>
    </row>
    <row r="55" spans="1:703" x14ac:dyDescent="0.25">
      <c r="A55" s="9">
        <v>21</v>
      </c>
      <c r="B55" s="9">
        <v>1879.5</v>
      </c>
      <c r="C55" s="7" t="s">
        <v>76</v>
      </c>
      <c r="D55" s="7">
        <v>9999</v>
      </c>
      <c r="E55" s="7">
        <v>9999</v>
      </c>
      <c r="F55" s="7">
        <v>9999</v>
      </c>
      <c r="G55" s="7">
        <v>9999</v>
      </c>
      <c r="H55" s="7">
        <v>9999</v>
      </c>
      <c r="I55" s="7">
        <v>9999</v>
      </c>
      <c r="J55" s="7">
        <v>9999</v>
      </c>
      <c r="K55" s="7">
        <v>9999</v>
      </c>
      <c r="L55" s="7">
        <v>1</v>
      </c>
      <c r="M55" s="7">
        <v>1.6</v>
      </c>
      <c r="N55" s="7">
        <v>1.62</v>
      </c>
      <c r="O55" s="7">
        <v>1</v>
      </c>
      <c r="P55" s="5">
        <v>52.472957000000001</v>
      </c>
      <c r="Q55" s="5">
        <f t="shared" si="0"/>
        <v>44.820550115174143</v>
      </c>
      <c r="R55" s="5">
        <f t="shared" si="1"/>
        <v>7.652406884825858</v>
      </c>
      <c r="S55" s="6">
        <f t="shared" si="2"/>
        <v>1.3960768094955058E-12</v>
      </c>
      <c r="T55" s="5" t="e">
        <f>SQRT(SUMPRODUCT(AB55:ZT55,#REF!:#REF!)/SUM(AB55:ZT55))/((COUNTIF(AB55:ZT55,"&gt;0")-1)/COUNTIF(AB55:ZT55,"&gt;0"))</f>
        <v>#REF!</v>
      </c>
      <c r="U55" s="4" t="e">
        <f t="shared" si="3"/>
        <v>#REF!</v>
      </c>
      <c r="V55" s="4" t="e">
        <f t="shared" si="4"/>
        <v>#REF!</v>
      </c>
      <c r="W55" s="4" t="e">
        <f t="shared" si="5"/>
        <v>#REF!</v>
      </c>
      <c r="X55" s="4">
        <f t="shared" si="6"/>
        <v>0</v>
      </c>
      <c r="Y55" s="3">
        <f t="shared" si="7"/>
        <v>0.15199553680519476</v>
      </c>
      <c r="Z55" s="3">
        <f t="shared" si="51"/>
        <v>0.15199553680519476</v>
      </c>
      <c r="AB55" s="1">
        <f t="shared" si="63"/>
        <v>5.8098293151747344E-15</v>
      </c>
      <c r="AC55" s="1">
        <f t="shared" si="118"/>
        <v>5.8098293151747344E-15</v>
      </c>
      <c r="AD55" s="1">
        <f t="shared" si="118"/>
        <v>2.12197444080553E-13</v>
      </c>
      <c r="AE55" s="1">
        <f t="shared" si="118"/>
        <v>2.12197444080553E-13</v>
      </c>
      <c r="AF55" s="1">
        <f t="shared" si="118"/>
        <v>2.12197444080553E-13</v>
      </c>
      <c r="AG55" s="1">
        <f t="shared" si="118"/>
        <v>2.12197444080553E-13</v>
      </c>
      <c r="AH55" s="1">
        <f t="shared" si="118"/>
        <v>2.12197444080553E-13</v>
      </c>
      <c r="AI55" s="1">
        <f t="shared" si="118"/>
        <v>2.12197444080553E-13</v>
      </c>
      <c r="AJ55" s="1">
        <f t="shared" si="118"/>
        <v>5.8098293151747344E-15</v>
      </c>
      <c r="AK55" s="1">
        <f t="shared" si="118"/>
        <v>5.8098293151747344E-15</v>
      </c>
      <c r="AL55" s="1">
        <f t="shared" si="118"/>
        <v>5.8098293151747344E-15</v>
      </c>
      <c r="AM55" s="1">
        <f t="shared" si="118"/>
        <v>5.8098293151747344E-15</v>
      </c>
      <c r="AN55" s="1">
        <f t="shared" si="118"/>
        <v>1.1136709491236235E-15</v>
      </c>
      <c r="AO55" s="1">
        <f t="shared" si="118"/>
        <v>4.0675571713199027E-14</v>
      </c>
      <c r="AP55" s="1">
        <f t="shared" si="118"/>
        <v>1.1136709491236235E-15</v>
      </c>
      <c r="AQ55" s="1">
        <f t="shared" si="118"/>
        <v>1.1136709491236235E-15</v>
      </c>
      <c r="AR55" s="1">
        <f t="shared" si="118"/>
        <v>1.1136709491236235E-15</v>
      </c>
      <c r="AS55" s="1">
        <f t="shared" si="118"/>
        <v>1.1136709491236235E-15</v>
      </c>
      <c r="AT55" s="1">
        <f t="shared" si="118"/>
        <v>4.0675571713199027E-14</v>
      </c>
      <c r="AU55" s="1">
        <f t="shared" si="118"/>
        <v>1.1136709491236235E-15</v>
      </c>
      <c r="AV55" s="1" t="str">
        <f t="shared" si="118"/>
        <v/>
      </c>
      <c r="AW55" s="1" t="str">
        <f t="shared" si="118"/>
        <v/>
      </c>
      <c r="AX55" s="1" t="str">
        <f t="shared" si="118"/>
        <v/>
      </c>
      <c r="AY55" s="1" t="str">
        <f t="shared" si="118"/>
        <v/>
      </c>
      <c r="AZ55" s="1" t="str">
        <f t="shared" si="118"/>
        <v/>
      </c>
      <c r="BA55" s="1" t="str">
        <f t="shared" si="118"/>
        <v/>
      </c>
      <c r="BB55" s="1" t="str">
        <f t="shared" si="118"/>
        <v/>
      </c>
      <c r="BC55" s="1" t="str">
        <f t="shared" si="118"/>
        <v/>
      </c>
      <c r="BD55" s="1" t="str">
        <f t="shared" si="118"/>
        <v/>
      </c>
      <c r="BE55" s="1" t="str">
        <f t="shared" si="118"/>
        <v/>
      </c>
      <c r="BF55" s="1" t="str">
        <f t="shared" si="118"/>
        <v/>
      </c>
      <c r="BG55" s="1" t="str">
        <f t="shared" si="118"/>
        <v/>
      </c>
      <c r="BH55" s="1" t="str">
        <f t="shared" si="118"/>
        <v/>
      </c>
      <c r="BI55" s="1" t="str">
        <f t="shared" si="118"/>
        <v/>
      </c>
      <c r="BJ55" s="1" t="str">
        <f t="shared" si="118"/>
        <v/>
      </c>
      <c r="BK55" s="1" t="str">
        <f t="shared" si="118"/>
        <v/>
      </c>
      <c r="BL55" s="1" t="str">
        <f t="shared" si="118"/>
        <v/>
      </c>
      <c r="BM55" s="1" t="str">
        <f t="shared" si="118"/>
        <v/>
      </c>
      <c r="BN55" s="1" t="str">
        <f t="shared" si="118"/>
        <v/>
      </c>
      <c r="BO55" s="1" t="str">
        <f t="shared" si="118"/>
        <v/>
      </c>
      <c r="BP55" s="1" t="str">
        <f t="shared" si="118"/>
        <v/>
      </c>
      <c r="BQ55" s="1" t="str">
        <f t="shared" si="118"/>
        <v/>
      </c>
      <c r="BR55" s="1" t="str">
        <f t="shared" si="118"/>
        <v/>
      </c>
      <c r="BS55" s="1" t="str">
        <f t="shared" si="118"/>
        <v/>
      </c>
      <c r="BT55" s="1" t="str">
        <f t="shared" si="118"/>
        <v/>
      </c>
      <c r="BU55" s="1" t="str">
        <f t="shared" si="118"/>
        <v/>
      </c>
      <c r="BV55" s="1" t="str">
        <f t="shared" si="118"/>
        <v/>
      </c>
      <c r="BW55" s="1" t="str">
        <f t="shared" si="118"/>
        <v/>
      </c>
      <c r="BX55" s="1" t="str">
        <f t="shared" si="118"/>
        <v/>
      </c>
      <c r="BY55" s="1" t="str">
        <f t="shared" si="118"/>
        <v/>
      </c>
      <c r="BZ55" s="1" t="str">
        <f t="shared" si="118"/>
        <v/>
      </c>
      <c r="CA55" s="1" t="str">
        <f t="shared" si="118"/>
        <v/>
      </c>
      <c r="CB55" s="1" t="str">
        <f t="shared" si="118"/>
        <v/>
      </c>
      <c r="CC55" s="1" t="str">
        <f t="shared" si="118"/>
        <v/>
      </c>
      <c r="CD55" s="1" t="str">
        <f t="shared" si="118"/>
        <v/>
      </c>
      <c r="CE55" s="1" t="str">
        <f t="shared" si="118"/>
        <v/>
      </c>
      <c r="CF55" s="1" t="str">
        <f t="shared" si="118"/>
        <v/>
      </c>
      <c r="CG55" s="1" t="str">
        <f t="shared" si="118"/>
        <v/>
      </c>
      <c r="CH55" s="1" t="str">
        <f t="shared" si="118"/>
        <v/>
      </c>
      <c r="CI55" s="1" t="str">
        <f t="shared" si="118"/>
        <v/>
      </c>
      <c r="CJ55" s="1" t="str">
        <f t="shared" si="118"/>
        <v/>
      </c>
      <c r="CK55" s="1" t="str">
        <f t="shared" si="118"/>
        <v/>
      </c>
      <c r="CL55" s="1" t="str">
        <f t="shared" si="118"/>
        <v/>
      </c>
      <c r="CM55" s="1" t="str">
        <f t="shared" si="118"/>
        <v/>
      </c>
      <c r="CN55" s="1" t="str">
        <f t="shared" si="118"/>
        <v/>
      </c>
      <c r="CO55" s="1" t="str">
        <f t="shared" si="115"/>
        <v/>
      </c>
      <c r="CP55" s="1" t="str">
        <f t="shared" si="115"/>
        <v/>
      </c>
      <c r="CQ55" s="1" t="str">
        <f t="shared" si="115"/>
        <v/>
      </c>
      <c r="CR55" s="1" t="str">
        <f t="shared" si="115"/>
        <v/>
      </c>
      <c r="CS55" s="1" t="str">
        <f t="shared" si="115"/>
        <v/>
      </c>
      <c r="CT55" s="1" t="str">
        <f t="shared" si="115"/>
        <v/>
      </c>
      <c r="CU55" s="1" t="str">
        <f t="shared" si="115"/>
        <v/>
      </c>
      <c r="CV55" s="1" t="str">
        <f t="shared" si="115"/>
        <v/>
      </c>
      <c r="CW55" s="1" t="str">
        <f t="shared" si="115"/>
        <v/>
      </c>
      <c r="CX55" s="1" t="str">
        <f t="shared" si="115"/>
        <v/>
      </c>
      <c r="CY55" s="1" t="str">
        <f t="shared" si="115"/>
        <v/>
      </c>
      <c r="CZ55" s="1" t="str">
        <f t="shared" si="115"/>
        <v/>
      </c>
      <c r="DA55" s="1" t="str">
        <f t="shared" si="115"/>
        <v/>
      </c>
      <c r="DB55" s="1" t="str">
        <f t="shared" si="115"/>
        <v/>
      </c>
      <c r="DC55" s="1" t="str">
        <f t="shared" si="115"/>
        <v/>
      </c>
      <c r="DD55" s="1" t="str">
        <f t="shared" si="115"/>
        <v/>
      </c>
      <c r="DE55" s="1" t="str">
        <f t="shared" si="115"/>
        <v/>
      </c>
      <c r="DF55" s="1" t="str">
        <f t="shared" si="115"/>
        <v/>
      </c>
      <c r="DG55" s="1" t="str">
        <f t="shared" si="115"/>
        <v/>
      </c>
      <c r="DH55" s="1" t="str">
        <f t="shared" si="115"/>
        <v/>
      </c>
      <c r="DI55" s="1" t="str">
        <f t="shared" si="115"/>
        <v/>
      </c>
      <c r="DJ55" s="1" t="str">
        <f t="shared" si="115"/>
        <v/>
      </c>
      <c r="DK55" s="1" t="str">
        <f t="shared" si="115"/>
        <v/>
      </c>
      <c r="DL55" s="1" t="str">
        <f t="shared" si="115"/>
        <v/>
      </c>
      <c r="DM55" s="1" t="str">
        <f t="shared" si="115"/>
        <v/>
      </c>
      <c r="DN55" s="1" t="str">
        <f t="shared" si="115"/>
        <v/>
      </c>
      <c r="DO55" s="1" t="str">
        <f t="shared" si="115"/>
        <v/>
      </c>
      <c r="DP55" s="1" t="str">
        <f t="shared" si="115"/>
        <v/>
      </c>
      <c r="DQ55" s="1" t="str">
        <f t="shared" si="115"/>
        <v/>
      </c>
      <c r="DR55" s="1" t="str">
        <f t="shared" si="115"/>
        <v/>
      </c>
      <c r="DS55" s="1" t="str">
        <f t="shared" si="115"/>
        <v/>
      </c>
      <c r="DT55" s="1" t="str">
        <f t="shared" si="115"/>
        <v/>
      </c>
      <c r="DU55" s="1" t="str">
        <f t="shared" si="115"/>
        <v/>
      </c>
      <c r="DV55" s="1" t="str">
        <f t="shared" si="115"/>
        <v/>
      </c>
      <c r="DW55" s="1" t="str">
        <f t="shared" si="115"/>
        <v/>
      </c>
      <c r="DX55" s="1" t="str">
        <f t="shared" si="115"/>
        <v/>
      </c>
      <c r="DY55" s="1" t="str">
        <f t="shared" si="115"/>
        <v/>
      </c>
      <c r="DZ55" s="1" t="str">
        <f t="shared" si="115"/>
        <v/>
      </c>
      <c r="EA55" s="1" t="str">
        <f t="shared" si="115"/>
        <v/>
      </c>
      <c r="EB55" s="1" t="str">
        <f t="shared" si="115"/>
        <v/>
      </c>
      <c r="EC55" s="1" t="str">
        <f t="shared" si="115"/>
        <v/>
      </c>
      <c r="ED55" s="1" t="str">
        <f t="shared" si="115"/>
        <v/>
      </c>
      <c r="EE55" s="1" t="str">
        <f t="shared" si="115"/>
        <v/>
      </c>
      <c r="EF55" s="1" t="str">
        <f t="shared" si="115"/>
        <v/>
      </c>
      <c r="EG55" s="1" t="str">
        <f t="shared" si="115"/>
        <v/>
      </c>
      <c r="EH55" s="1" t="str">
        <f t="shared" si="115"/>
        <v/>
      </c>
      <c r="EI55" s="1" t="str">
        <f t="shared" si="115"/>
        <v/>
      </c>
      <c r="EJ55" s="1" t="str">
        <f t="shared" si="115"/>
        <v/>
      </c>
      <c r="EK55" s="1" t="str">
        <f t="shared" si="115"/>
        <v/>
      </c>
      <c r="EL55" s="1" t="str">
        <f t="shared" si="115"/>
        <v/>
      </c>
      <c r="EM55" s="1" t="str">
        <f t="shared" si="115"/>
        <v/>
      </c>
      <c r="EN55" s="1" t="str">
        <f t="shared" si="115"/>
        <v/>
      </c>
      <c r="EO55" s="1" t="str">
        <f t="shared" si="115"/>
        <v/>
      </c>
      <c r="EP55" s="1" t="str">
        <f t="shared" si="115"/>
        <v/>
      </c>
      <c r="EQ55" s="1" t="str">
        <f t="shared" si="115"/>
        <v/>
      </c>
      <c r="ER55" s="1" t="str">
        <f t="shared" si="115"/>
        <v/>
      </c>
      <c r="ES55" s="1" t="str">
        <f t="shared" si="115"/>
        <v/>
      </c>
      <c r="ET55" s="1" t="str">
        <f t="shared" si="115"/>
        <v/>
      </c>
      <c r="EU55" s="1" t="str">
        <f t="shared" si="115"/>
        <v/>
      </c>
      <c r="EV55" s="1" t="str">
        <f t="shared" si="115"/>
        <v/>
      </c>
      <c r="EW55" s="1" t="str">
        <f t="shared" si="115"/>
        <v/>
      </c>
      <c r="EX55" s="1" t="str">
        <f t="shared" si="115"/>
        <v/>
      </c>
      <c r="EY55" s="1" t="str">
        <f t="shared" si="115"/>
        <v/>
      </c>
      <c r="EZ55" s="1" t="str">
        <f t="shared" si="70"/>
        <v/>
      </c>
      <c r="FA55" s="1" t="str">
        <f t="shared" si="111"/>
        <v/>
      </c>
      <c r="FB55" s="1" t="str">
        <f t="shared" si="111"/>
        <v/>
      </c>
      <c r="FC55" s="1" t="str">
        <f t="shared" si="111"/>
        <v/>
      </c>
      <c r="FD55" s="1" t="str">
        <f t="shared" si="111"/>
        <v/>
      </c>
      <c r="FE55" s="1" t="str">
        <f t="shared" si="111"/>
        <v/>
      </c>
      <c r="FF55" s="1" t="str">
        <f t="shared" si="111"/>
        <v/>
      </c>
      <c r="FG55" s="1" t="str">
        <f t="shared" si="111"/>
        <v/>
      </c>
      <c r="FH55" s="1" t="str">
        <f t="shared" si="111"/>
        <v/>
      </c>
      <c r="FI55" s="1" t="str">
        <f t="shared" si="111"/>
        <v/>
      </c>
      <c r="FJ55" s="1" t="str">
        <f t="shared" si="111"/>
        <v/>
      </c>
      <c r="FK55" s="1" t="str">
        <f t="shared" si="111"/>
        <v/>
      </c>
      <c r="FL55" s="1" t="str">
        <f t="shared" si="111"/>
        <v/>
      </c>
      <c r="FM55" s="1" t="str">
        <f t="shared" si="111"/>
        <v/>
      </c>
      <c r="FN55" s="1" t="str">
        <f t="shared" si="111"/>
        <v/>
      </c>
      <c r="FO55" s="1" t="str">
        <f t="shared" si="111"/>
        <v/>
      </c>
      <c r="FP55" s="1" t="str">
        <f t="shared" si="111"/>
        <v/>
      </c>
      <c r="FQ55" s="1" t="str">
        <f t="shared" si="111"/>
        <v/>
      </c>
      <c r="FR55" s="1" t="str">
        <f t="shared" si="111"/>
        <v/>
      </c>
      <c r="FS55" s="1" t="str">
        <f t="shared" si="111"/>
        <v/>
      </c>
      <c r="FT55" s="1" t="str">
        <f t="shared" si="111"/>
        <v/>
      </c>
      <c r="FU55" s="1" t="str">
        <f t="shared" si="111"/>
        <v/>
      </c>
      <c r="FV55" s="1" t="str">
        <f t="shared" si="111"/>
        <v/>
      </c>
      <c r="FW55" s="1" t="str">
        <f t="shared" si="111"/>
        <v/>
      </c>
      <c r="FX55" s="1" t="str">
        <f t="shared" si="111"/>
        <v/>
      </c>
      <c r="FY55" s="1" t="str">
        <f t="shared" si="111"/>
        <v/>
      </c>
      <c r="FZ55" s="1" t="str">
        <f t="shared" si="111"/>
        <v/>
      </c>
      <c r="GA55" s="1" t="str">
        <f t="shared" si="111"/>
        <v/>
      </c>
      <c r="GB55" s="1" t="str">
        <f t="shared" si="111"/>
        <v/>
      </c>
      <c r="GC55" s="1" t="str">
        <f t="shared" si="111"/>
        <v/>
      </c>
      <c r="GD55" s="1" t="str">
        <f t="shared" si="111"/>
        <v/>
      </c>
      <c r="GE55" s="1" t="str">
        <f t="shared" si="111"/>
        <v/>
      </c>
      <c r="GF55" s="1" t="str">
        <f t="shared" si="111"/>
        <v/>
      </c>
      <c r="GG55" s="1" t="str">
        <f t="shared" si="111"/>
        <v/>
      </c>
      <c r="GH55" s="1" t="str">
        <f t="shared" si="111"/>
        <v/>
      </c>
      <c r="GI55" s="1" t="str">
        <f t="shared" si="111"/>
        <v/>
      </c>
      <c r="GJ55" s="1" t="str">
        <f t="shared" si="111"/>
        <v/>
      </c>
      <c r="GK55" s="1" t="str">
        <f t="shared" si="111"/>
        <v/>
      </c>
      <c r="GL55" s="1" t="str">
        <f t="shared" si="111"/>
        <v/>
      </c>
      <c r="GM55" s="1" t="str">
        <f t="shared" si="111"/>
        <v/>
      </c>
      <c r="GN55" s="1" t="str">
        <f t="shared" si="111"/>
        <v/>
      </c>
      <c r="GO55" s="1" t="str">
        <f t="shared" si="111"/>
        <v/>
      </c>
      <c r="GP55" s="1" t="str">
        <f t="shared" si="111"/>
        <v/>
      </c>
      <c r="GQ55" s="1" t="str">
        <f t="shared" si="111"/>
        <v/>
      </c>
      <c r="GR55" s="1" t="str">
        <f t="shared" si="111"/>
        <v/>
      </c>
      <c r="GS55" s="1" t="str">
        <f t="shared" si="111"/>
        <v/>
      </c>
      <c r="GT55" s="1" t="str">
        <f t="shared" si="111"/>
        <v/>
      </c>
      <c r="GU55" s="1" t="str">
        <f t="shared" si="111"/>
        <v/>
      </c>
      <c r="GV55" s="1" t="str">
        <f t="shared" si="111"/>
        <v/>
      </c>
      <c r="GW55" s="1" t="str">
        <f t="shared" si="111"/>
        <v/>
      </c>
      <c r="GX55" s="1" t="str">
        <f t="shared" si="111"/>
        <v/>
      </c>
      <c r="GY55" s="1" t="str">
        <f t="shared" si="111"/>
        <v/>
      </c>
      <c r="GZ55" s="1" t="str">
        <f t="shared" si="111"/>
        <v/>
      </c>
      <c r="HA55" s="1" t="str">
        <f t="shared" si="111"/>
        <v/>
      </c>
      <c r="HB55" s="1" t="str">
        <f t="shared" si="111"/>
        <v/>
      </c>
      <c r="HC55" s="1" t="str">
        <f t="shared" si="111"/>
        <v/>
      </c>
      <c r="HD55" s="1" t="str">
        <f t="shared" si="111"/>
        <v/>
      </c>
      <c r="HE55" s="1" t="str">
        <f t="shared" si="111"/>
        <v/>
      </c>
      <c r="HF55" s="1" t="str">
        <f t="shared" si="111"/>
        <v/>
      </c>
      <c r="HG55" s="1" t="str">
        <f t="shared" si="111"/>
        <v/>
      </c>
      <c r="HH55" s="1" t="str">
        <f t="shared" si="111"/>
        <v/>
      </c>
      <c r="HI55" s="1" t="str">
        <f t="shared" si="111"/>
        <v/>
      </c>
      <c r="HJ55" s="1" t="str">
        <f t="shared" si="111"/>
        <v/>
      </c>
      <c r="HK55" s="1" t="str">
        <f t="shared" si="111"/>
        <v/>
      </c>
      <c r="HL55" s="1" t="str">
        <f t="shared" ref="HL55:JW58" si="119">IF(IF($B55&gt;HL$2,1/(1+EXP(-$B$10*(SUM($B$2*(1-(YEAR($B55)-YEAR(HL$2))/173),IF(OR(IF($L55&lt;&gt;".",$L55 = HL$23,FALSE),OR(IF($L55&lt;&gt;".",$L55 = HL$26,FALSE),IF($L55&lt;&gt;".",$L55 = HL$29,FALSE))),$B$4,0),IF(OR(IF($M55&lt;&gt;".",$M55 = HL$24,FALSE),OR(IF($M55&lt;&gt;".",$M55 = HL$27,FALSE),IF($M55&lt;&gt;".",$M55 = HL$30,FALSE))),$B$5,0),IF(OR(IF($N55&lt;&gt;".",$N55 = HL$25,FALSE),OR(IF($N55&lt;&gt;".",$N55 = HL$28,FALSE),IF($N55&lt;&gt;".",$N55 = HL$31,FALSE))),$B$6,0),$B$7*SUM(IF(AND($D55 =HL$4,$D55&lt;&gt;9999),$B$22,IF(OR($D55 = 1,$D55 =2),-$B$22,0)),IF(AND($E55 =HL$5,$E55&lt;&gt;9999),$B$21,IF(OR($E55 = 1,$E55 =2),-$B$21,0)),IF(AND($F55 =HL$6,$F55&lt;&gt;9999),$B$20,IF(OR($F55 = 1,$F55 =2),-$B$20,0)),IF(AND($G55 =HL$8,$G55&lt;&gt;9999),$B$27,IF(OR($G55 = 1,$G55 =2),-$B$27,0)),IF(AND($H55 =HL$9,$H55&lt;&gt;9999),$B$23,IF(OR($H55 = 1,$H55 =2),-$B$23,0)),IF(AND($I55 =HL$10,$I55&lt;&gt;9999),$B$25,IF(OR($I55 = 1,$I55 =2),-$B$25,0)),IF(AND($J55 =HL$19,$J55&lt;&gt;9999),$B$24,IF(OR($J55 = 1,$J55 =2),-$B$24,0)),IF(AND($K55 =HL$20,$K55&lt;&gt;9999),$B$26,IF(OR($K55 = 1,$K55 =2),-$B$26,0))),IF($O55=HL$32,$B$3,0))-$B$11))),"")&gt;0,IF($B55&gt;HL$2,1/(1+EXP(-$B$10*(SUM($B$2*(1-(YEAR($B55)-YEAR(HL$2))/173),IF(OR(IF($L55&lt;&gt;".",$L55 = HL$23,FALSE),OR(IF($L55&lt;&gt;".",$L55 = HL$26,FALSE),IF($L55&lt;&gt;".",$L55 = HL$29,FALSE))),$B$4,0),IF(OR(IF($M55&lt;&gt;".",$M55 = HL$24,FALSE),OR(IF($M55&lt;&gt;".",$M55 = HL$27,FALSE),IF($M55&lt;&gt;".",$M55 = HL$30,FALSE))),$B$5,0),IF(OR(IF($N55&lt;&gt;".",$N55 = HL$25,FALSE),OR(IF($N55&lt;&gt;".",$N55 = HL$28,FALSE),IF($N55&lt;&gt;".",$N55 = HL$31,FALSE))),$B$6,0),$B$7*SUM(IF(AND($D55 =HL$4,$D55&lt;&gt;9999),$B$22,IF(OR($D55 = 1,$D55 =2),-$B$22,0)),IF(AND($E55 =HL$5,$E55&lt;&gt;9999),$B$21,IF(OR($E55 = 1,$E55 =2),-$B$21,0)),IF(AND($F55 =HL$6,$F55&lt;&gt;9999),$B$20,IF(OR($F55 = 1,$F55 =2),-$B$20,0)),IF(AND($G55 =HL$8,$G55&lt;&gt;9999),$B$27,IF(OR($G55 = 1,$G55 =2),-$B$27,0)),IF(AND($H55 =HL$9,$H55&lt;&gt;9999),$B$23,IF(OR($H55 = 1,$H55 =2),-$B$23,0)),IF(AND($I55 =HL$10,$I55&lt;&gt;9999),$B$25,IF(OR($I55 = 1,$I55 =2),-$B$25,0)),IF(AND($J55 =HL$19,$J55&lt;&gt;9999),$B$24,IF(OR($J55 = 1,$J55 =2),-$B$24,0)),IF(AND($K55 =HL$20,$K55&lt;&gt;9999),$B$26,IF(OR($K55 = 1,$K55 =2),-$B$26,0))),IF($O55=HL$32,$B$3,0))-$B$11))),""),"")</f>
        <v/>
      </c>
      <c r="HM55" s="1" t="str">
        <f t="shared" si="119"/>
        <v/>
      </c>
      <c r="HN55" s="1" t="str">
        <f t="shared" si="119"/>
        <v/>
      </c>
      <c r="HO55" s="1" t="str">
        <f t="shared" si="119"/>
        <v/>
      </c>
      <c r="HP55" s="1" t="str">
        <f t="shared" si="119"/>
        <v/>
      </c>
      <c r="HQ55" s="1" t="str">
        <f t="shared" si="119"/>
        <v/>
      </c>
      <c r="HR55" s="1" t="str">
        <f t="shared" si="119"/>
        <v/>
      </c>
      <c r="HS55" s="1" t="str">
        <f t="shared" si="119"/>
        <v/>
      </c>
      <c r="HT55" s="1" t="str">
        <f t="shared" si="119"/>
        <v/>
      </c>
      <c r="HU55" s="1" t="str">
        <f t="shared" si="119"/>
        <v/>
      </c>
      <c r="HV55" s="1" t="str">
        <f t="shared" si="119"/>
        <v/>
      </c>
      <c r="HW55" s="1" t="str">
        <f t="shared" si="119"/>
        <v/>
      </c>
      <c r="HX55" s="1" t="str">
        <f t="shared" si="119"/>
        <v/>
      </c>
      <c r="HY55" s="1" t="str">
        <f t="shared" si="119"/>
        <v/>
      </c>
      <c r="HZ55" s="1" t="str">
        <f t="shared" si="119"/>
        <v/>
      </c>
      <c r="IA55" s="1" t="str">
        <f t="shared" si="119"/>
        <v/>
      </c>
      <c r="IB55" s="1" t="str">
        <f t="shared" si="119"/>
        <v/>
      </c>
      <c r="IC55" s="1" t="str">
        <f t="shared" si="119"/>
        <v/>
      </c>
      <c r="ID55" s="1" t="str">
        <f t="shared" si="119"/>
        <v/>
      </c>
      <c r="IE55" s="1" t="str">
        <f t="shared" si="119"/>
        <v/>
      </c>
      <c r="IF55" s="1" t="str">
        <f t="shared" si="119"/>
        <v/>
      </c>
      <c r="IG55" s="1" t="str">
        <f t="shared" si="119"/>
        <v/>
      </c>
      <c r="IH55" s="1" t="str">
        <f t="shared" si="119"/>
        <v/>
      </c>
      <c r="II55" s="1" t="str">
        <f t="shared" si="119"/>
        <v/>
      </c>
      <c r="IJ55" s="1" t="str">
        <f t="shared" si="119"/>
        <v/>
      </c>
      <c r="IK55" s="1" t="str">
        <f t="shared" si="119"/>
        <v/>
      </c>
      <c r="IL55" s="1" t="str">
        <f t="shared" si="119"/>
        <v/>
      </c>
      <c r="IM55" s="1" t="str">
        <f t="shared" si="119"/>
        <v/>
      </c>
      <c r="IN55" s="1" t="str">
        <f t="shared" si="119"/>
        <v/>
      </c>
      <c r="IO55" s="1" t="str">
        <f t="shared" si="119"/>
        <v/>
      </c>
      <c r="IP55" s="1" t="str">
        <f t="shared" si="119"/>
        <v/>
      </c>
      <c r="IQ55" s="1" t="str">
        <f t="shared" si="119"/>
        <v/>
      </c>
      <c r="IR55" s="1" t="str">
        <f t="shared" si="119"/>
        <v/>
      </c>
      <c r="IS55" s="1" t="str">
        <f t="shared" si="119"/>
        <v/>
      </c>
      <c r="IT55" s="1" t="str">
        <f t="shared" si="119"/>
        <v/>
      </c>
      <c r="IU55" s="1" t="str">
        <f t="shared" si="119"/>
        <v/>
      </c>
      <c r="IV55" s="1" t="str">
        <f t="shared" si="119"/>
        <v/>
      </c>
      <c r="IW55" s="1" t="str">
        <f t="shared" si="119"/>
        <v/>
      </c>
      <c r="IX55" s="1" t="str">
        <f t="shared" si="119"/>
        <v/>
      </c>
      <c r="IY55" s="1" t="str">
        <f t="shared" si="119"/>
        <v/>
      </c>
      <c r="IZ55" s="1" t="str">
        <f t="shared" si="119"/>
        <v/>
      </c>
      <c r="JA55" s="1" t="str">
        <f t="shared" si="119"/>
        <v/>
      </c>
      <c r="JB55" s="1" t="str">
        <f t="shared" si="119"/>
        <v/>
      </c>
      <c r="JC55" s="1" t="str">
        <f t="shared" si="119"/>
        <v/>
      </c>
      <c r="JD55" s="1" t="str">
        <f t="shared" si="119"/>
        <v/>
      </c>
      <c r="JE55" s="1" t="str">
        <f t="shared" si="119"/>
        <v/>
      </c>
      <c r="JF55" s="1" t="str">
        <f t="shared" si="119"/>
        <v/>
      </c>
      <c r="JG55" s="1" t="str">
        <f t="shared" si="119"/>
        <v/>
      </c>
      <c r="JH55" s="1" t="str">
        <f t="shared" si="119"/>
        <v/>
      </c>
      <c r="JI55" s="1" t="str">
        <f t="shared" si="119"/>
        <v/>
      </c>
      <c r="JJ55" s="1" t="str">
        <f t="shared" si="119"/>
        <v/>
      </c>
      <c r="JK55" s="1" t="str">
        <f t="shared" si="119"/>
        <v/>
      </c>
      <c r="JL55" s="1" t="str">
        <f t="shared" si="119"/>
        <v/>
      </c>
      <c r="JM55" s="1" t="str">
        <f t="shared" si="119"/>
        <v/>
      </c>
      <c r="JN55" s="1" t="str">
        <f t="shared" si="119"/>
        <v/>
      </c>
      <c r="JO55" s="1" t="str">
        <f t="shared" si="119"/>
        <v/>
      </c>
      <c r="JP55" s="1" t="str">
        <f t="shared" si="119"/>
        <v/>
      </c>
      <c r="JQ55" s="1" t="str">
        <f t="shared" si="119"/>
        <v/>
      </c>
      <c r="JR55" s="1" t="str">
        <f t="shared" si="119"/>
        <v/>
      </c>
      <c r="JS55" s="1" t="str">
        <f t="shared" si="119"/>
        <v/>
      </c>
      <c r="JT55" s="1" t="str">
        <f t="shared" si="119"/>
        <v/>
      </c>
      <c r="JU55" s="1" t="str">
        <f t="shared" si="119"/>
        <v/>
      </c>
      <c r="JV55" s="1" t="str">
        <f t="shared" si="119"/>
        <v/>
      </c>
      <c r="JW55" s="1" t="str">
        <f t="shared" si="119"/>
        <v/>
      </c>
      <c r="JX55" s="1" t="str">
        <f t="shared" si="87"/>
        <v/>
      </c>
      <c r="JY55" s="1" t="str">
        <f t="shared" si="87"/>
        <v/>
      </c>
      <c r="JZ55" s="1" t="str">
        <f t="shared" si="87"/>
        <v/>
      </c>
      <c r="KA55" s="1" t="str">
        <f t="shared" si="82"/>
        <v/>
      </c>
      <c r="KB55" s="1" t="str">
        <f t="shared" si="112"/>
        <v/>
      </c>
      <c r="KC55" s="1" t="str">
        <f t="shared" si="112"/>
        <v/>
      </c>
      <c r="KD55" s="1" t="str">
        <f t="shared" si="112"/>
        <v/>
      </c>
      <c r="KE55" s="1" t="str">
        <f t="shared" si="112"/>
        <v/>
      </c>
      <c r="KF55" s="1" t="str">
        <f t="shared" si="112"/>
        <v/>
      </c>
      <c r="KG55" s="1" t="str">
        <f t="shared" si="112"/>
        <v/>
      </c>
      <c r="KH55" s="1" t="str">
        <f t="shared" si="112"/>
        <v/>
      </c>
      <c r="KI55" s="1" t="str">
        <f t="shared" si="112"/>
        <v/>
      </c>
      <c r="KJ55" s="1" t="str">
        <f t="shared" si="112"/>
        <v/>
      </c>
      <c r="KK55" s="1" t="str">
        <f t="shared" si="112"/>
        <v/>
      </c>
      <c r="KL55" s="1" t="str">
        <f t="shared" si="112"/>
        <v/>
      </c>
      <c r="KM55" s="1" t="str">
        <f t="shared" si="112"/>
        <v/>
      </c>
      <c r="KN55" s="1" t="str">
        <f t="shared" si="112"/>
        <v/>
      </c>
      <c r="KO55" s="1" t="str">
        <f t="shared" si="112"/>
        <v/>
      </c>
      <c r="KP55" s="1" t="str">
        <f t="shared" si="112"/>
        <v/>
      </c>
      <c r="KQ55" s="1" t="str">
        <f t="shared" si="112"/>
        <v/>
      </c>
      <c r="KR55" s="1" t="str">
        <f t="shared" si="112"/>
        <v/>
      </c>
      <c r="KS55" s="1" t="str">
        <f t="shared" si="112"/>
        <v/>
      </c>
      <c r="KT55" s="1" t="str">
        <f t="shared" si="112"/>
        <v/>
      </c>
      <c r="KU55" s="1" t="str">
        <f t="shared" si="112"/>
        <v/>
      </c>
      <c r="KV55" s="1" t="str">
        <f t="shared" si="112"/>
        <v/>
      </c>
      <c r="KW55" s="1" t="str">
        <f t="shared" si="112"/>
        <v/>
      </c>
      <c r="KX55" s="1" t="str">
        <f t="shared" si="112"/>
        <v/>
      </c>
      <c r="KY55" s="1" t="str">
        <f t="shared" si="112"/>
        <v/>
      </c>
      <c r="KZ55" s="1" t="str">
        <f t="shared" si="112"/>
        <v/>
      </c>
      <c r="LA55" s="1" t="str">
        <f t="shared" si="112"/>
        <v/>
      </c>
      <c r="LB55" s="1" t="str">
        <f t="shared" si="112"/>
        <v/>
      </c>
      <c r="LC55" s="1" t="str">
        <f t="shared" si="112"/>
        <v/>
      </c>
      <c r="LD55" s="1" t="str">
        <f t="shared" si="112"/>
        <v/>
      </c>
      <c r="LE55" s="1" t="str">
        <f t="shared" si="112"/>
        <v/>
      </c>
      <c r="LF55" s="1" t="str">
        <f t="shared" si="112"/>
        <v/>
      </c>
      <c r="LG55" s="1" t="str">
        <f t="shared" si="112"/>
        <v/>
      </c>
      <c r="LH55" s="1" t="str">
        <f t="shared" si="112"/>
        <v/>
      </c>
      <c r="LI55" s="1" t="str">
        <f t="shared" si="112"/>
        <v/>
      </c>
      <c r="LJ55" s="1" t="str">
        <f t="shared" si="112"/>
        <v/>
      </c>
      <c r="LK55" s="1" t="str">
        <f t="shared" si="112"/>
        <v/>
      </c>
      <c r="LL55" s="1" t="str">
        <f t="shared" si="112"/>
        <v/>
      </c>
      <c r="LM55" s="1" t="str">
        <f t="shared" si="112"/>
        <v/>
      </c>
      <c r="LN55" s="1" t="str">
        <f t="shared" si="112"/>
        <v/>
      </c>
      <c r="LO55" s="1" t="str">
        <f t="shared" si="112"/>
        <v/>
      </c>
      <c r="LP55" s="1" t="str">
        <f t="shared" si="112"/>
        <v/>
      </c>
      <c r="LQ55" s="1" t="str">
        <f t="shared" si="112"/>
        <v/>
      </c>
      <c r="LR55" s="1" t="str">
        <f t="shared" si="112"/>
        <v/>
      </c>
      <c r="LS55" s="1" t="str">
        <f t="shared" si="112"/>
        <v/>
      </c>
      <c r="LT55" s="1" t="str">
        <f t="shared" si="112"/>
        <v/>
      </c>
      <c r="LU55" s="1" t="str">
        <f t="shared" si="112"/>
        <v/>
      </c>
      <c r="LV55" s="1" t="str">
        <f t="shared" si="112"/>
        <v/>
      </c>
      <c r="LW55" s="1" t="str">
        <f t="shared" si="112"/>
        <v/>
      </c>
      <c r="LX55" s="1" t="str">
        <f t="shared" si="112"/>
        <v/>
      </c>
      <c r="LY55" s="1" t="str">
        <f t="shared" si="112"/>
        <v/>
      </c>
      <c r="LZ55" s="1" t="str">
        <f t="shared" si="112"/>
        <v/>
      </c>
      <c r="MA55" s="1" t="str">
        <f t="shared" si="112"/>
        <v/>
      </c>
      <c r="MB55" s="1" t="str">
        <f t="shared" si="112"/>
        <v/>
      </c>
      <c r="MC55" s="1" t="str">
        <f t="shared" si="112"/>
        <v/>
      </c>
      <c r="MD55" s="1" t="str">
        <f t="shared" si="112"/>
        <v/>
      </c>
      <c r="ME55" s="1" t="str">
        <f t="shared" si="112"/>
        <v/>
      </c>
      <c r="MF55" s="1" t="str">
        <f t="shared" si="112"/>
        <v/>
      </c>
      <c r="MG55" s="1" t="str">
        <f t="shared" si="112"/>
        <v/>
      </c>
      <c r="MH55" s="1" t="str">
        <f t="shared" si="112"/>
        <v/>
      </c>
      <c r="MI55" s="1" t="str">
        <f t="shared" si="112"/>
        <v/>
      </c>
      <c r="MJ55" s="1" t="str">
        <f t="shared" si="112"/>
        <v/>
      </c>
      <c r="MK55" s="1" t="str">
        <f t="shared" si="112"/>
        <v/>
      </c>
      <c r="ML55" s="1" t="str">
        <f t="shared" si="112"/>
        <v/>
      </c>
      <c r="MM55" s="1" t="str">
        <f t="shared" ref="MM55:OX59" si="120">IF(IF($B55&gt;MM$2,1/(1+EXP(-$B$10*(SUM($B$2*(1-(YEAR($B55)-YEAR(MM$2))/173),IF(OR(IF($L55&lt;&gt;".",$L55 = MM$23,FALSE),OR(IF($L55&lt;&gt;".",$L55 = MM$26,FALSE),IF($L55&lt;&gt;".",$L55 = MM$29,FALSE))),$B$4,0),IF(OR(IF($M55&lt;&gt;".",$M55 = MM$24,FALSE),OR(IF($M55&lt;&gt;".",$M55 = MM$27,FALSE),IF($M55&lt;&gt;".",$M55 = MM$30,FALSE))),$B$5,0),IF(OR(IF($N55&lt;&gt;".",$N55 = MM$25,FALSE),OR(IF($N55&lt;&gt;".",$N55 = MM$28,FALSE),IF($N55&lt;&gt;".",$N55 = MM$31,FALSE))),$B$6,0),$B$7*SUM(IF(AND($D55 =MM$4,$D55&lt;&gt;9999),$B$22,IF(OR($D55 = 1,$D55 =2),-$B$22,0)),IF(AND($E55 =MM$5,$E55&lt;&gt;9999),$B$21,IF(OR($E55 = 1,$E55 =2),-$B$21,0)),IF(AND($F55 =MM$6,$F55&lt;&gt;9999),$B$20,IF(OR($F55 = 1,$F55 =2),-$B$20,0)),IF(AND($G55 =MM$8,$G55&lt;&gt;9999),$B$27,IF(OR($G55 = 1,$G55 =2),-$B$27,0)),IF(AND($H55 =MM$9,$H55&lt;&gt;9999),$B$23,IF(OR($H55 = 1,$H55 =2),-$B$23,0)),IF(AND($I55 =MM$10,$I55&lt;&gt;9999),$B$25,IF(OR($I55 = 1,$I55 =2),-$B$25,0)),IF(AND($J55 =MM$19,$J55&lt;&gt;9999),$B$24,IF(OR($J55 = 1,$J55 =2),-$B$24,0)),IF(AND($K55 =MM$20,$K55&lt;&gt;9999),$B$26,IF(OR($K55 = 1,$K55 =2),-$B$26,0))),IF($O55=MM$32,$B$3,0))-$B$11))),"")&gt;0,IF($B55&gt;MM$2,1/(1+EXP(-$B$10*(SUM($B$2*(1-(YEAR($B55)-YEAR(MM$2))/173),IF(OR(IF($L55&lt;&gt;".",$L55 = MM$23,FALSE),OR(IF($L55&lt;&gt;".",$L55 = MM$26,FALSE),IF($L55&lt;&gt;".",$L55 = MM$29,FALSE))),$B$4,0),IF(OR(IF($M55&lt;&gt;".",$M55 = MM$24,FALSE),OR(IF($M55&lt;&gt;".",$M55 = MM$27,FALSE),IF($M55&lt;&gt;".",$M55 = MM$30,FALSE))),$B$5,0),IF(OR(IF($N55&lt;&gt;".",$N55 = MM$25,FALSE),OR(IF($N55&lt;&gt;".",$N55 = MM$28,FALSE),IF($N55&lt;&gt;".",$N55 = MM$31,FALSE))),$B$6,0),$B$7*SUM(IF(AND($D55 =MM$4,$D55&lt;&gt;9999),$B$22,IF(OR($D55 = 1,$D55 =2),-$B$22,0)),IF(AND($E55 =MM$5,$E55&lt;&gt;9999),$B$21,IF(OR($E55 = 1,$E55 =2),-$B$21,0)),IF(AND($F55 =MM$6,$F55&lt;&gt;9999),$B$20,IF(OR($F55 = 1,$F55 =2),-$B$20,0)),IF(AND($G55 =MM$8,$G55&lt;&gt;9999),$B$27,IF(OR($G55 = 1,$G55 =2),-$B$27,0)),IF(AND($H55 =MM$9,$H55&lt;&gt;9999),$B$23,IF(OR($H55 = 1,$H55 =2),-$B$23,0)),IF(AND($I55 =MM$10,$I55&lt;&gt;9999),$B$25,IF(OR($I55 = 1,$I55 =2),-$B$25,0)),IF(AND($J55 =MM$19,$J55&lt;&gt;9999),$B$24,IF(OR($J55 = 1,$J55 =2),-$B$24,0)),IF(AND($K55 =MM$20,$K55&lt;&gt;9999),$B$26,IF(OR($K55 = 1,$K55 =2),-$B$26,0))),IF($O55=MM$32,$B$3,0))-$B$11))),""),"")</f>
        <v/>
      </c>
      <c r="MN55" s="1" t="str">
        <f t="shared" si="120"/>
        <v/>
      </c>
      <c r="MO55" s="1" t="str">
        <f t="shared" si="120"/>
        <v/>
      </c>
      <c r="MP55" s="1" t="str">
        <f t="shared" si="120"/>
        <v/>
      </c>
      <c r="MQ55" s="1" t="str">
        <f t="shared" si="120"/>
        <v/>
      </c>
      <c r="MR55" s="1" t="str">
        <f t="shared" si="120"/>
        <v/>
      </c>
      <c r="MS55" s="1" t="str">
        <f t="shared" si="120"/>
        <v/>
      </c>
      <c r="MT55" s="1" t="str">
        <f t="shared" si="120"/>
        <v/>
      </c>
      <c r="MU55" s="1" t="str">
        <f t="shared" si="120"/>
        <v/>
      </c>
      <c r="MV55" s="1" t="str">
        <f t="shared" si="120"/>
        <v/>
      </c>
      <c r="MW55" s="1" t="str">
        <f t="shared" si="120"/>
        <v/>
      </c>
      <c r="MX55" s="1" t="str">
        <f t="shared" si="120"/>
        <v/>
      </c>
      <c r="MY55" s="1" t="str">
        <f t="shared" si="120"/>
        <v/>
      </c>
      <c r="MZ55" s="1" t="str">
        <f t="shared" si="120"/>
        <v/>
      </c>
      <c r="NA55" s="1" t="str">
        <f t="shared" si="120"/>
        <v/>
      </c>
      <c r="NB55" s="1" t="str">
        <f t="shared" si="120"/>
        <v/>
      </c>
      <c r="NC55" s="1" t="str">
        <f t="shared" si="120"/>
        <v/>
      </c>
      <c r="ND55" s="1" t="str">
        <f t="shared" si="120"/>
        <v/>
      </c>
      <c r="NE55" s="1" t="str">
        <f t="shared" si="120"/>
        <v/>
      </c>
      <c r="NF55" s="1" t="str">
        <f t="shared" si="120"/>
        <v/>
      </c>
      <c r="NG55" s="1" t="str">
        <f t="shared" si="120"/>
        <v/>
      </c>
      <c r="NH55" s="1" t="str">
        <f t="shared" si="120"/>
        <v/>
      </c>
      <c r="NI55" s="1" t="str">
        <f t="shared" si="120"/>
        <v/>
      </c>
      <c r="NJ55" s="1" t="str">
        <f t="shared" si="120"/>
        <v/>
      </c>
      <c r="NK55" s="1" t="str">
        <f t="shared" si="120"/>
        <v/>
      </c>
      <c r="NL55" s="1" t="str">
        <f t="shared" si="120"/>
        <v/>
      </c>
      <c r="NM55" s="1" t="str">
        <f t="shared" si="120"/>
        <v/>
      </c>
      <c r="NN55" s="1" t="str">
        <f t="shared" si="120"/>
        <v/>
      </c>
      <c r="NO55" s="1" t="str">
        <f t="shared" si="120"/>
        <v/>
      </c>
      <c r="NP55" s="1" t="str">
        <f t="shared" si="120"/>
        <v/>
      </c>
      <c r="NQ55" s="1" t="str">
        <f t="shared" si="120"/>
        <v/>
      </c>
      <c r="NR55" s="1" t="str">
        <f t="shared" si="120"/>
        <v/>
      </c>
      <c r="NS55" s="1" t="str">
        <f t="shared" si="120"/>
        <v/>
      </c>
      <c r="NT55" s="1" t="str">
        <f t="shared" si="120"/>
        <v/>
      </c>
      <c r="NU55" s="1" t="str">
        <f t="shared" si="120"/>
        <v/>
      </c>
      <c r="NV55" s="1" t="str">
        <f t="shared" si="120"/>
        <v/>
      </c>
      <c r="NW55" s="1" t="str">
        <f t="shared" si="120"/>
        <v/>
      </c>
      <c r="NX55" s="1" t="str">
        <f t="shared" si="120"/>
        <v/>
      </c>
      <c r="NY55" s="1" t="str">
        <f t="shared" si="120"/>
        <v/>
      </c>
      <c r="NZ55" s="1" t="str">
        <f t="shared" si="120"/>
        <v/>
      </c>
      <c r="OA55" s="1" t="str">
        <f t="shared" si="120"/>
        <v/>
      </c>
      <c r="OB55" s="1" t="str">
        <f t="shared" si="120"/>
        <v/>
      </c>
      <c r="OC55" s="1" t="str">
        <f t="shared" si="120"/>
        <v/>
      </c>
      <c r="OD55" s="1" t="str">
        <f t="shared" si="120"/>
        <v/>
      </c>
      <c r="OE55" s="1" t="str">
        <f t="shared" si="120"/>
        <v/>
      </c>
      <c r="OF55" s="1" t="str">
        <f t="shared" si="120"/>
        <v/>
      </c>
      <c r="OG55" s="1" t="str">
        <f t="shared" si="120"/>
        <v/>
      </c>
      <c r="OH55" s="1" t="str">
        <f t="shared" si="120"/>
        <v/>
      </c>
      <c r="OI55" s="1" t="str">
        <f t="shared" si="120"/>
        <v/>
      </c>
      <c r="OJ55" s="1" t="str">
        <f t="shared" si="120"/>
        <v/>
      </c>
      <c r="OK55" s="1" t="str">
        <f t="shared" si="120"/>
        <v/>
      </c>
      <c r="OL55" s="1" t="str">
        <f t="shared" si="120"/>
        <v/>
      </c>
      <c r="OM55" s="1" t="str">
        <f t="shared" si="120"/>
        <v/>
      </c>
      <c r="ON55" s="1" t="str">
        <f t="shared" si="120"/>
        <v/>
      </c>
      <c r="OO55" s="1" t="str">
        <f t="shared" si="120"/>
        <v/>
      </c>
      <c r="OP55" s="1" t="str">
        <f t="shared" si="120"/>
        <v/>
      </c>
      <c r="OQ55" s="1" t="str">
        <f t="shared" si="120"/>
        <v/>
      </c>
      <c r="OR55" s="1" t="str">
        <f t="shared" si="120"/>
        <v/>
      </c>
      <c r="OS55" s="1" t="str">
        <f t="shared" si="120"/>
        <v/>
      </c>
      <c r="OT55" s="1" t="str">
        <f t="shared" si="120"/>
        <v/>
      </c>
      <c r="OU55" s="1" t="str">
        <f t="shared" si="120"/>
        <v/>
      </c>
      <c r="OV55" s="1" t="str">
        <f t="shared" si="120"/>
        <v/>
      </c>
      <c r="OW55" s="1" t="str">
        <f t="shared" si="120"/>
        <v/>
      </c>
      <c r="OX55" s="1" t="str">
        <f t="shared" si="120"/>
        <v/>
      </c>
      <c r="OY55" s="1" t="str">
        <f t="shared" si="106"/>
        <v/>
      </c>
      <c r="OZ55" s="1" t="str">
        <f t="shared" si="106"/>
        <v/>
      </c>
      <c r="PA55" s="1" t="str">
        <f t="shared" si="106"/>
        <v/>
      </c>
      <c r="PB55" s="1" t="str">
        <f t="shared" si="102"/>
        <v/>
      </c>
      <c r="PC55" s="1" t="str">
        <f t="shared" si="102"/>
        <v/>
      </c>
      <c r="PD55" s="1" t="str">
        <f t="shared" si="102"/>
        <v/>
      </c>
      <c r="PE55" s="1" t="str">
        <f t="shared" si="102"/>
        <v/>
      </c>
      <c r="PF55" s="1" t="str">
        <f t="shared" si="102"/>
        <v/>
      </c>
      <c r="PG55" s="1" t="str">
        <f t="shared" si="116"/>
        <v/>
      </c>
      <c r="PH55" s="1" t="str">
        <f t="shared" si="116"/>
        <v/>
      </c>
      <c r="PI55" s="1" t="str">
        <f t="shared" si="116"/>
        <v/>
      </c>
      <c r="PJ55" s="1" t="str">
        <f t="shared" si="116"/>
        <v/>
      </c>
      <c r="PK55" s="1" t="str">
        <f t="shared" si="116"/>
        <v/>
      </c>
      <c r="PL55" s="1" t="str">
        <f t="shared" si="116"/>
        <v/>
      </c>
      <c r="PM55" s="1" t="str">
        <f t="shared" si="116"/>
        <v/>
      </c>
      <c r="PN55" s="1" t="str">
        <f t="shared" si="116"/>
        <v/>
      </c>
      <c r="PO55" s="1" t="str">
        <f t="shared" si="116"/>
        <v/>
      </c>
      <c r="PP55" s="1" t="str">
        <f t="shared" si="116"/>
        <v/>
      </c>
      <c r="PQ55" s="1" t="str">
        <f t="shared" si="116"/>
        <v/>
      </c>
      <c r="PR55" s="1" t="str">
        <f t="shared" si="116"/>
        <v/>
      </c>
      <c r="PS55" s="1" t="str">
        <f t="shared" si="116"/>
        <v/>
      </c>
      <c r="PT55" s="1" t="str">
        <f t="shared" si="116"/>
        <v/>
      </c>
      <c r="PU55" s="1" t="str">
        <f t="shared" si="116"/>
        <v/>
      </c>
      <c r="PV55" s="1" t="str">
        <f t="shared" si="116"/>
        <v/>
      </c>
      <c r="PW55" s="1" t="str">
        <f t="shared" si="116"/>
        <v/>
      </c>
      <c r="PX55" s="1" t="str">
        <f t="shared" si="116"/>
        <v/>
      </c>
      <c r="PY55" s="1" t="str">
        <f t="shared" si="116"/>
        <v/>
      </c>
      <c r="PZ55" s="1" t="str">
        <f t="shared" si="116"/>
        <v/>
      </c>
      <c r="QA55" s="1" t="str">
        <f t="shared" si="116"/>
        <v/>
      </c>
      <c r="QB55" s="1" t="str">
        <f t="shared" si="116"/>
        <v/>
      </c>
      <c r="QC55" s="1" t="str">
        <f t="shared" si="116"/>
        <v/>
      </c>
      <c r="QD55" s="1" t="str">
        <f t="shared" si="116"/>
        <v/>
      </c>
      <c r="QE55" s="1" t="str">
        <f t="shared" si="116"/>
        <v/>
      </c>
      <c r="QF55" s="1" t="str">
        <f t="shared" si="116"/>
        <v/>
      </c>
      <c r="QG55" s="1" t="str">
        <f t="shared" si="116"/>
        <v/>
      </c>
      <c r="QH55" s="1" t="str">
        <f t="shared" si="116"/>
        <v/>
      </c>
      <c r="QI55" s="1" t="str">
        <f t="shared" si="116"/>
        <v/>
      </c>
      <c r="QJ55" s="1" t="str">
        <f t="shared" si="116"/>
        <v/>
      </c>
      <c r="QK55" s="1" t="str">
        <f t="shared" si="116"/>
        <v/>
      </c>
      <c r="QL55" s="1" t="str">
        <f t="shared" si="116"/>
        <v/>
      </c>
      <c r="QM55" s="1" t="str">
        <f t="shared" si="116"/>
        <v/>
      </c>
      <c r="QN55" s="1" t="str">
        <f t="shared" si="116"/>
        <v/>
      </c>
      <c r="QO55" s="1" t="str">
        <f t="shared" si="116"/>
        <v/>
      </c>
      <c r="QP55" s="1" t="str">
        <f t="shared" si="116"/>
        <v/>
      </c>
      <c r="QQ55" s="1" t="str">
        <f t="shared" si="116"/>
        <v/>
      </c>
      <c r="QR55" s="1" t="str">
        <f t="shared" si="116"/>
        <v/>
      </c>
      <c r="QS55" s="1" t="str">
        <f t="shared" si="116"/>
        <v/>
      </c>
      <c r="QT55" s="1" t="str">
        <f t="shared" si="116"/>
        <v/>
      </c>
      <c r="QU55" s="1" t="str">
        <f t="shared" si="116"/>
        <v/>
      </c>
      <c r="QV55" s="1" t="str">
        <f t="shared" si="116"/>
        <v/>
      </c>
      <c r="QW55" s="1" t="str">
        <f t="shared" si="116"/>
        <v/>
      </c>
      <c r="QX55" s="1" t="str">
        <f t="shared" si="116"/>
        <v/>
      </c>
      <c r="QY55" s="1" t="str">
        <f t="shared" si="116"/>
        <v/>
      </c>
      <c r="QZ55" s="1" t="str">
        <f t="shared" si="116"/>
        <v/>
      </c>
      <c r="RA55" s="1" t="str">
        <f t="shared" si="116"/>
        <v/>
      </c>
      <c r="RB55" s="1" t="str">
        <f t="shared" si="116"/>
        <v/>
      </c>
      <c r="RC55" s="1" t="str">
        <f t="shared" si="116"/>
        <v/>
      </c>
      <c r="RD55" s="1" t="str">
        <f t="shared" si="116"/>
        <v/>
      </c>
      <c r="RE55" s="1" t="str">
        <f t="shared" si="116"/>
        <v/>
      </c>
      <c r="RF55" s="1" t="str">
        <f t="shared" si="116"/>
        <v/>
      </c>
      <c r="RG55" s="1" t="str">
        <f t="shared" si="116"/>
        <v/>
      </c>
      <c r="RH55" s="1" t="str">
        <f t="shared" si="116"/>
        <v/>
      </c>
      <c r="RI55" s="1" t="str">
        <f t="shared" si="116"/>
        <v/>
      </c>
      <c r="RJ55" s="1" t="str">
        <f t="shared" si="116"/>
        <v/>
      </c>
      <c r="RK55" s="1" t="str">
        <f t="shared" si="116"/>
        <v/>
      </c>
      <c r="RL55" s="1" t="str">
        <f t="shared" si="116"/>
        <v/>
      </c>
      <c r="RM55" s="1" t="str">
        <f t="shared" si="116"/>
        <v/>
      </c>
      <c r="RN55" s="1" t="str">
        <f t="shared" si="116"/>
        <v/>
      </c>
      <c r="RO55" s="1" t="str">
        <f t="shared" si="116"/>
        <v/>
      </c>
      <c r="RP55" s="1" t="str">
        <f t="shared" si="116"/>
        <v/>
      </c>
      <c r="RQ55" s="1" t="str">
        <f t="shared" si="116"/>
        <v/>
      </c>
      <c r="RR55" s="1" t="str">
        <f t="shared" si="116"/>
        <v/>
      </c>
      <c r="RS55" s="1" t="str">
        <f t="shared" si="113"/>
        <v/>
      </c>
      <c r="RT55" s="1" t="str">
        <f t="shared" si="113"/>
        <v/>
      </c>
      <c r="RU55" s="1" t="str">
        <f t="shared" si="113"/>
        <v/>
      </c>
      <c r="RV55" s="1" t="str">
        <f t="shared" si="113"/>
        <v/>
      </c>
      <c r="RW55" s="1" t="str">
        <f t="shared" si="113"/>
        <v/>
      </c>
      <c r="RX55" s="1" t="str">
        <f t="shared" si="113"/>
        <v/>
      </c>
      <c r="RY55" s="1" t="str">
        <f t="shared" si="113"/>
        <v/>
      </c>
      <c r="RZ55" s="1" t="str">
        <f t="shared" si="113"/>
        <v/>
      </c>
      <c r="SA55" s="1" t="str">
        <f t="shared" si="113"/>
        <v/>
      </c>
      <c r="SB55" s="1" t="str">
        <f t="shared" si="113"/>
        <v/>
      </c>
      <c r="SC55" s="1" t="str">
        <f t="shared" si="113"/>
        <v/>
      </c>
      <c r="SD55" s="1" t="str">
        <f t="shared" si="113"/>
        <v/>
      </c>
      <c r="SE55" s="1" t="str">
        <f t="shared" si="113"/>
        <v/>
      </c>
      <c r="SF55" s="1" t="str">
        <f t="shared" si="113"/>
        <v/>
      </c>
      <c r="SG55" s="1" t="str">
        <f t="shared" si="113"/>
        <v/>
      </c>
      <c r="SH55" s="1" t="str">
        <f t="shared" si="113"/>
        <v/>
      </c>
      <c r="SI55" s="1" t="str">
        <f t="shared" si="113"/>
        <v/>
      </c>
      <c r="SJ55" s="1" t="str">
        <f t="shared" si="113"/>
        <v/>
      </c>
      <c r="SK55" s="1" t="str">
        <f t="shared" si="113"/>
        <v/>
      </c>
      <c r="SL55" s="1" t="str">
        <f t="shared" si="113"/>
        <v/>
      </c>
      <c r="SM55" s="1" t="str">
        <f t="shared" si="107"/>
        <v/>
      </c>
      <c r="SN55" s="1" t="str">
        <f t="shared" si="107"/>
        <v/>
      </c>
      <c r="SO55" s="1" t="str">
        <f t="shared" si="107"/>
        <v/>
      </c>
      <c r="SP55" s="1" t="str">
        <f t="shared" si="107"/>
        <v/>
      </c>
      <c r="SQ55" s="1" t="str">
        <f t="shared" si="107"/>
        <v/>
      </c>
      <c r="SR55" s="1" t="str">
        <f t="shared" si="107"/>
        <v/>
      </c>
      <c r="SS55" s="1" t="str">
        <f t="shared" si="107"/>
        <v/>
      </c>
      <c r="ST55" s="1" t="str">
        <f t="shared" si="107"/>
        <v/>
      </c>
      <c r="SU55" s="1" t="str">
        <f t="shared" si="107"/>
        <v/>
      </c>
      <c r="SV55" s="1" t="str">
        <f t="shared" si="107"/>
        <v/>
      </c>
      <c r="SW55" s="1" t="str">
        <f t="shared" ref="SW55:VH62" si="121">IF(IF($B55&gt;SW$2,1/(1+EXP(-$B$10*(SUM($B$2*(1-(YEAR($B55)-YEAR(SW$2))/173),IF(OR(IF($L55&lt;&gt;".",$L55 = SW$23,FALSE),OR(IF($L55&lt;&gt;".",$L55 = SW$26,FALSE),IF($L55&lt;&gt;".",$L55 = SW$29,FALSE))),$B$4,0),IF(OR(IF($M55&lt;&gt;".",$M55 = SW$24,FALSE),OR(IF($M55&lt;&gt;".",$M55 = SW$27,FALSE),IF($M55&lt;&gt;".",$M55 = SW$30,FALSE))),$B$5,0),IF(OR(IF($N55&lt;&gt;".",$N55 = SW$25,FALSE),OR(IF($N55&lt;&gt;".",$N55 = SW$28,FALSE),IF($N55&lt;&gt;".",$N55 = SW$31,FALSE))),$B$6,0),$B$7*SUM(IF(AND($D55 =SW$4,$D55&lt;&gt;9999),$B$22,IF(OR($D55 = 1,$D55 =2),-$B$22,0)),IF(AND($E55 =SW$5,$E55&lt;&gt;9999),$B$21,IF(OR($E55 = 1,$E55 =2),-$B$21,0)),IF(AND($F55 =SW$6,$F55&lt;&gt;9999),$B$20,IF(OR($F55 = 1,$F55 =2),-$B$20,0)),IF(AND($G55 =SW$8,$G55&lt;&gt;9999),$B$27,IF(OR($G55 = 1,$G55 =2),-$B$27,0)),IF(AND($H55 =SW$9,$H55&lt;&gt;9999),$B$23,IF(OR($H55 = 1,$H55 =2),-$B$23,0)),IF(AND($I55 =SW$10,$I55&lt;&gt;9999),$B$25,IF(OR($I55 = 1,$I55 =2),-$B$25,0)),IF(AND($J55 =SW$19,$J55&lt;&gt;9999),$B$24,IF(OR($J55 = 1,$J55 =2),-$B$24,0)),IF(AND($K55 =SW$20,$K55&lt;&gt;9999),$B$26,IF(OR($K55 = 1,$K55 =2),-$B$26,0))),IF($O55=SW$32,$B$3,0))-$B$11))),"")&gt;0,IF($B55&gt;SW$2,1/(1+EXP(-$B$10*(SUM($B$2*(1-(YEAR($B55)-YEAR(SW$2))/173),IF(OR(IF($L55&lt;&gt;".",$L55 = SW$23,FALSE),OR(IF($L55&lt;&gt;".",$L55 = SW$26,FALSE),IF($L55&lt;&gt;".",$L55 = SW$29,FALSE))),$B$4,0),IF(OR(IF($M55&lt;&gt;".",$M55 = SW$24,FALSE),OR(IF($M55&lt;&gt;".",$M55 = SW$27,FALSE),IF($M55&lt;&gt;".",$M55 = SW$30,FALSE))),$B$5,0),IF(OR(IF($N55&lt;&gt;".",$N55 = SW$25,FALSE),OR(IF($N55&lt;&gt;".",$N55 = SW$28,FALSE),IF($N55&lt;&gt;".",$N55 = SW$31,FALSE))),$B$6,0),$B$7*SUM(IF(AND($D55 =SW$4,$D55&lt;&gt;9999),$B$22,IF(OR($D55 = 1,$D55 =2),-$B$22,0)),IF(AND($E55 =SW$5,$E55&lt;&gt;9999),$B$21,IF(OR($E55 = 1,$E55 =2),-$B$21,0)),IF(AND($F55 =SW$6,$F55&lt;&gt;9999),$B$20,IF(OR($F55 = 1,$F55 =2),-$B$20,0)),IF(AND($G55 =SW$8,$G55&lt;&gt;9999),$B$27,IF(OR($G55 = 1,$G55 =2),-$B$27,0)),IF(AND($H55 =SW$9,$H55&lt;&gt;9999),$B$23,IF(OR($H55 = 1,$H55 =2),-$B$23,0)),IF(AND($I55 =SW$10,$I55&lt;&gt;9999),$B$25,IF(OR($I55 = 1,$I55 =2),-$B$25,0)),IF(AND($J55 =SW$19,$J55&lt;&gt;9999),$B$24,IF(OR($J55 = 1,$J55 =2),-$B$24,0)),IF(AND($K55 =SW$20,$K55&lt;&gt;9999),$B$26,IF(OR($K55 = 1,$K55 =2),-$B$26,0))),IF($O55=SW$32,$B$3,0))-$B$11))),""),"")</f>
        <v/>
      </c>
      <c r="SX55" s="1" t="str">
        <f t="shared" si="121"/>
        <v/>
      </c>
      <c r="SY55" s="1" t="str">
        <f t="shared" si="121"/>
        <v/>
      </c>
      <c r="SZ55" s="1" t="str">
        <f t="shared" si="121"/>
        <v/>
      </c>
      <c r="TA55" s="1" t="str">
        <f t="shared" si="121"/>
        <v/>
      </c>
      <c r="TB55" s="1" t="str">
        <f t="shared" si="121"/>
        <v/>
      </c>
      <c r="TC55" s="1" t="str">
        <f t="shared" si="121"/>
        <v/>
      </c>
      <c r="TD55" s="1" t="str">
        <f t="shared" si="121"/>
        <v/>
      </c>
      <c r="TE55" s="1" t="str">
        <f t="shared" si="121"/>
        <v/>
      </c>
      <c r="TF55" s="1" t="str">
        <f t="shared" si="121"/>
        <v/>
      </c>
      <c r="TG55" s="1" t="str">
        <f t="shared" si="121"/>
        <v/>
      </c>
      <c r="TH55" s="1" t="str">
        <f t="shared" si="121"/>
        <v/>
      </c>
      <c r="TI55" s="1" t="str">
        <f t="shared" si="121"/>
        <v/>
      </c>
      <c r="TJ55" s="1" t="str">
        <f t="shared" si="121"/>
        <v/>
      </c>
      <c r="TK55" s="1" t="str">
        <f t="shared" si="121"/>
        <v/>
      </c>
      <c r="TL55" s="1" t="str">
        <f t="shared" si="121"/>
        <v/>
      </c>
      <c r="TM55" s="1" t="str">
        <f t="shared" si="121"/>
        <v/>
      </c>
      <c r="TN55" s="1" t="str">
        <f t="shared" si="121"/>
        <v/>
      </c>
      <c r="TO55" s="1" t="str">
        <f t="shared" si="121"/>
        <v/>
      </c>
      <c r="TP55" s="1" t="str">
        <f t="shared" si="121"/>
        <v/>
      </c>
      <c r="TQ55" s="1" t="str">
        <f t="shared" si="121"/>
        <v/>
      </c>
      <c r="TR55" s="1" t="str">
        <f t="shared" si="121"/>
        <v/>
      </c>
      <c r="TS55" s="1" t="str">
        <f t="shared" si="121"/>
        <v/>
      </c>
      <c r="TT55" s="1" t="str">
        <f t="shared" si="121"/>
        <v/>
      </c>
      <c r="TU55" s="1" t="str">
        <f t="shared" si="121"/>
        <v/>
      </c>
      <c r="TV55" s="1" t="str">
        <f t="shared" si="121"/>
        <v/>
      </c>
      <c r="TW55" s="1" t="str">
        <f t="shared" si="121"/>
        <v/>
      </c>
      <c r="TX55" s="1" t="str">
        <f t="shared" si="121"/>
        <v/>
      </c>
      <c r="TY55" s="1" t="str">
        <f t="shared" si="121"/>
        <v/>
      </c>
      <c r="TZ55" s="1" t="str">
        <f t="shared" si="121"/>
        <v/>
      </c>
      <c r="UA55" s="1" t="str">
        <f t="shared" si="121"/>
        <v/>
      </c>
      <c r="UB55" s="1" t="str">
        <f t="shared" si="121"/>
        <v/>
      </c>
      <c r="UC55" s="1" t="str">
        <f t="shared" si="121"/>
        <v/>
      </c>
      <c r="UD55" s="1" t="str">
        <f t="shared" si="121"/>
        <v/>
      </c>
      <c r="UE55" s="1" t="str">
        <f t="shared" si="121"/>
        <v/>
      </c>
      <c r="UF55" s="1" t="str">
        <f t="shared" si="121"/>
        <v/>
      </c>
      <c r="UG55" s="1" t="str">
        <f t="shared" si="121"/>
        <v/>
      </c>
      <c r="UH55" s="1" t="str">
        <f t="shared" si="121"/>
        <v/>
      </c>
      <c r="UI55" s="1" t="str">
        <f t="shared" si="121"/>
        <v/>
      </c>
      <c r="UJ55" s="1" t="str">
        <f t="shared" si="121"/>
        <v/>
      </c>
      <c r="UK55" s="1" t="str">
        <f t="shared" si="121"/>
        <v/>
      </c>
      <c r="UL55" s="1" t="str">
        <f t="shared" si="121"/>
        <v/>
      </c>
      <c r="UM55" s="1" t="str">
        <f t="shared" si="121"/>
        <v/>
      </c>
      <c r="UN55" s="1" t="str">
        <f t="shared" si="121"/>
        <v/>
      </c>
      <c r="UO55" s="1" t="str">
        <f t="shared" si="121"/>
        <v/>
      </c>
      <c r="UP55" s="1" t="str">
        <f t="shared" si="121"/>
        <v/>
      </c>
      <c r="UQ55" s="1" t="str">
        <f t="shared" si="121"/>
        <v/>
      </c>
      <c r="UR55" s="1" t="str">
        <f t="shared" si="121"/>
        <v/>
      </c>
      <c r="US55" s="1" t="str">
        <f t="shared" si="121"/>
        <v/>
      </c>
      <c r="UT55" s="1" t="str">
        <f t="shared" si="121"/>
        <v/>
      </c>
      <c r="UU55" s="1" t="str">
        <f t="shared" si="121"/>
        <v/>
      </c>
      <c r="UV55" s="1" t="str">
        <f t="shared" si="121"/>
        <v/>
      </c>
      <c r="UW55" s="1" t="str">
        <f t="shared" si="121"/>
        <v/>
      </c>
      <c r="UX55" s="1" t="str">
        <f t="shared" si="121"/>
        <v/>
      </c>
      <c r="UY55" s="1" t="str">
        <f t="shared" si="121"/>
        <v/>
      </c>
      <c r="UZ55" s="1" t="str">
        <f t="shared" si="121"/>
        <v/>
      </c>
      <c r="VA55" s="1" t="str">
        <f t="shared" si="121"/>
        <v/>
      </c>
      <c r="VB55" s="1" t="str">
        <f t="shared" si="121"/>
        <v/>
      </c>
      <c r="VC55" s="1" t="str">
        <f t="shared" si="121"/>
        <v/>
      </c>
      <c r="VD55" s="1" t="str">
        <f t="shared" si="121"/>
        <v/>
      </c>
      <c r="VE55" s="1" t="str">
        <f t="shared" si="121"/>
        <v/>
      </c>
      <c r="VF55" s="1" t="str">
        <f t="shared" si="121"/>
        <v/>
      </c>
      <c r="VG55" s="1" t="str">
        <f t="shared" si="121"/>
        <v/>
      </c>
      <c r="VH55" s="1" t="str">
        <f t="shared" si="121"/>
        <v/>
      </c>
      <c r="VI55" s="1" t="str">
        <f t="shared" si="117"/>
        <v/>
      </c>
      <c r="VJ55" s="1" t="str">
        <f t="shared" si="117"/>
        <v/>
      </c>
      <c r="VK55" s="1" t="str">
        <f t="shared" si="117"/>
        <v/>
      </c>
      <c r="VL55" s="1" t="str">
        <f t="shared" si="117"/>
        <v/>
      </c>
      <c r="VM55" s="1" t="str">
        <f t="shared" si="117"/>
        <v/>
      </c>
      <c r="VN55" s="1" t="str">
        <f t="shared" si="117"/>
        <v/>
      </c>
      <c r="VO55" s="1" t="str">
        <f t="shared" si="117"/>
        <v/>
      </c>
      <c r="VP55" s="1" t="str">
        <f t="shared" si="117"/>
        <v/>
      </c>
      <c r="VQ55" s="1" t="str">
        <f t="shared" si="117"/>
        <v/>
      </c>
      <c r="VR55" s="1" t="str">
        <f t="shared" si="117"/>
        <v/>
      </c>
      <c r="VS55" s="1" t="str">
        <f t="shared" si="117"/>
        <v/>
      </c>
      <c r="VT55" s="1" t="str">
        <f t="shared" si="117"/>
        <v/>
      </c>
      <c r="VU55" s="1" t="str">
        <f t="shared" si="117"/>
        <v/>
      </c>
      <c r="VV55" s="1" t="str">
        <f t="shared" si="117"/>
        <v/>
      </c>
      <c r="VW55" s="1" t="str">
        <f t="shared" si="117"/>
        <v/>
      </c>
      <c r="VX55" s="1" t="str">
        <f t="shared" si="117"/>
        <v/>
      </c>
      <c r="VY55" s="1" t="str">
        <f t="shared" si="117"/>
        <v/>
      </c>
      <c r="VZ55" s="1" t="str">
        <f t="shared" si="117"/>
        <v/>
      </c>
      <c r="WA55" s="1" t="str">
        <f t="shared" si="117"/>
        <v/>
      </c>
      <c r="WB55" s="1" t="str">
        <f t="shared" si="117"/>
        <v/>
      </c>
      <c r="WC55" s="1" t="str">
        <f t="shared" si="117"/>
        <v/>
      </c>
      <c r="WD55" s="1" t="str">
        <f t="shared" si="117"/>
        <v/>
      </c>
      <c r="WE55" s="1" t="str">
        <f t="shared" si="117"/>
        <v/>
      </c>
      <c r="WF55" s="1" t="str">
        <f t="shared" si="117"/>
        <v/>
      </c>
      <c r="WG55" s="1" t="str">
        <f t="shared" si="117"/>
        <v/>
      </c>
      <c r="WH55" s="1" t="str">
        <f t="shared" si="117"/>
        <v/>
      </c>
      <c r="WI55" s="1" t="str">
        <f t="shared" si="117"/>
        <v/>
      </c>
      <c r="WJ55" s="1" t="str">
        <f t="shared" si="117"/>
        <v/>
      </c>
      <c r="WK55" s="1" t="str">
        <f t="shared" si="117"/>
        <v/>
      </c>
      <c r="WL55" s="1" t="str">
        <f t="shared" si="117"/>
        <v/>
      </c>
      <c r="WM55" s="1" t="str">
        <f t="shared" si="117"/>
        <v/>
      </c>
      <c r="WN55" s="1" t="str">
        <f t="shared" si="117"/>
        <v/>
      </c>
      <c r="WO55" s="1" t="str">
        <f t="shared" si="117"/>
        <v/>
      </c>
      <c r="WP55" s="1" t="str">
        <f t="shared" si="117"/>
        <v/>
      </c>
      <c r="WQ55" s="1" t="str">
        <f t="shared" si="114"/>
        <v/>
      </c>
      <c r="WR55" s="1" t="str">
        <f t="shared" si="114"/>
        <v/>
      </c>
      <c r="WS55" s="1" t="str">
        <f t="shared" si="114"/>
        <v/>
      </c>
      <c r="WT55" s="1" t="str">
        <f t="shared" si="114"/>
        <v/>
      </c>
      <c r="WU55" s="1" t="str">
        <f t="shared" si="114"/>
        <v/>
      </c>
      <c r="WV55" s="1" t="str">
        <f t="shared" si="114"/>
        <v/>
      </c>
      <c r="WW55" s="1" t="str">
        <f t="shared" si="114"/>
        <v/>
      </c>
      <c r="WX55" s="1" t="str">
        <f t="shared" si="114"/>
        <v/>
      </c>
      <c r="WY55" s="1" t="str">
        <f t="shared" si="114"/>
        <v/>
      </c>
      <c r="WZ55" s="1" t="str">
        <f t="shared" si="114"/>
        <v/>
      </c>
      <c r="XA55" s="1" t="str">
        <f t="shared" si="114"/>
        <v/>
      </c>
      <c r="XB55" s="1" t="str">
        <f t="shared" si="114"/>
        <v/>
      </c>
      <c r="XC55" s="1" t="str">
        <f t="shared" si="114"/>
        <v/>
      </c>
      <c r="XD55" s="1" t="str">
        <f t="shared" si="114"/>
        <v/>
      </c>
      <c r="XE55" s="1" t="str">
        <f t="shared" si="114"/>
        <v/>
      </c>
      <c r="XF55" s="1" t="str">
        <f t="shared" si="114"/>
        <v/>
      </c>
      <c r="XG55" s="1" t="str">
        <f t="shared" si="114"/>
        <v/>
      </c>
      <c r="XH55" s="1" t="str">
        <f t="shared" si="114"/>
        <v/>
      </c>
      <c r="XI55" s="1" t="str">
        <f t="shared" si="114"/>
        <v/>
      </c>
      <c r="XJ55" s="1" t="str">
        <f t="shared" si="114"/>
        <v/>
      </c>
      <c r="XK55" s="1" t="str">
        <f t="shared" si="108"/>
        <v/>
      </c>
      <c r="XL55" s="1" t="str">
        <f t="shared" si="108"/>
        <v/>
      </c>
      <c r="XM55" s="1" t="str">
        <f t="shared" si="108"/>
        <v/>
      </c>
      <c r="XN55" s="1" t="str">
        <f t="shared" si="108"/>
        <v/>
      </c>
      <c r="XO55" s="1" t="str">
        <f t="shared" si="108"/>
        <v/>
      </c>
      <c r="XP55" s="1" t="str">
        <f t="shared" si="108"/>
        <v/>
      </c>
      <c r="XQ55" s="1" t="str">
        <f t="shared" si="108"/>
        <v/>
      </c>
      <c r="XR55" s="1" t="str">
        <f t="shared" si="108"/>
        <v/>
      </c>
      <c r="XS55" s="1" t="str">
        <f t="shared" si="108"/>
        <v/>
      </c>
      <c r="XT55" s="1" t="str">
        <f t="shared" si="108"/>
        <v/>
      </c>
      <c r="XU55" s="1" t="str">
        <f t="shared" ref="XU55:ZQ55" si="122">IF(IF($B55&gt;XU$2,1/(1+EXP(-$B$10*(SUM($B$2*(1-(YEAR($B55)-YEAR(XU$2))/173),IF(OR(IF($L55&lt;&gt;".",$L55 = XU$23,FALSE),OR(IF($L55&lt;&gt;".",$L55 = XU$26,FALSE),IF($L55&lt;&gt;".",$L55 = XU$29,FALSE))),$B$4,0),IF(OR(IF($M55&lt;&gt;".",$M55 = XU$24,FALSE),OR(IF($M55&lt;&gt;".",$M55 = XU$27,FALSE),IF($M55&lt;&gt;".",$M55 = XU$30,FALSE))),$B$5,0),IF(OR(IF($N55&lt;&gt;".",$N55 = XU$25,FALSE),OR(IF($N55&lt;&gt;".",$N55 = XU$28,FALSE),IF($N55&lt;&gt;".",$N55 = XU$31,FALSE))),$B$6,0),$B$7*SUM(IF(AND($D55 =XU$4,$D55&lt;&gt;9999),$B$22,IF(OR($D55 = 1,$D55 =2),-$B$22,0)),IF(AND($E55 =XU$5,$E55&lt;&gt;9999),$B$21,IF(OR($E55 = 1,$E55 =2),-$B$21,0)),IF(AND($F55 =XU$6,$F55&lt;&gt;9999),$B$20,IF(OR($F55 = 1,$F55 =2),-$B$20,0)),IF(AND($G55 =XU$8,$G55&lt;&gt;9999),$B$27,IF(OR($G55 = 1,$G55 =2),-$B$27,0)),IF(AND($H55 =XU$9,$H55&lt;&gt;9999),$B$23,IF(OR($H55 = 1,$H55 =2),-$B$23,0)),IF(AND($I55 =XU$10,$I55&lt;&gt;9999),$B$25,IF(OR($I55 = 1,$I55 =2),-$B$25,0)),IF(AND($J55 =XU$19,$J55&lt;&gt;9999),$B$24,IF(OR($J55 = 1,$J55 =2),-$B$24,0)),IF(AND($K55 =XU$20,$K55&lt;&gt;9999),$B$26,IF(OR($K55 = 1,$K55 =2),-$B$26,0))),IF($O55=XU$32,$B$3,0))-$B$11))),"")&gt;0,IF($B55&gt;XU$2,1/(1+EXP(-$B$10*(SUM($B$2*(1-(YEAR($B55)-YEAR(XU$2))/173),IF(OR(IF($L55&lt;&gt;".",$L55 = XU$23,FALSE),OR(IF($L55&lt;&gt;".",$L55 = XU$26,FALSE),IF($L55&lt;&gt;".",$L55 = XU$29,FALSE))),$B$4,0),IF(OR(IF($M55&lt;&gt;".",$M55 = XU$24,FALSE),OR(IF($M55&lt;&gt;".",$M55 = XU$27,FALSE),IF($M55&lt;&gt;".",$M55 = XU$30,FALSE))),$B$5,0),IF(OR(IF($N55&lt;&gt;".",$N55 = XU$25,FALSE),OR(IF($N55&lt;&gt;".",$N55 = XU$28,FALSE),IF($N55&lt;&gt;".",$N55 = XU$31,FALSE))),$B$6,0),$B$7*SUM(IF(AND($D55 =XU$4,$D55&lt;&gt;9999),$B$22,IF(OR($D55 = 1,$D55 =2),-$B$22,0)),IF(AND($E55 =XU$5,$E55&lt;&gt;9999),$B$21,IF(OR($E55 = 1,$E55 =2),-$B$21,0)),IF(AND($F55 =XU$6,$F55&lt;&gt;9999),$B$20,IF(OR($F55 = 1,$F55 =2),-$B$20,0)),IF(AND($G55 =XU$8,$G55&lt;&gt;9999),$B$27,IF(OR($G55 = 1,$G55 =2),-$B$27,0)),IF(AND($H55 =XU$9,$H55&lt;&gt;9999),$B$23,IF(OR($H55 = 1,$H55 =2),-$B$23,0)),IF(AND($I55 =XU$10,$I55&lt;&gt;9999),$B$25,IF(OR($I55 = 1,$I55 =2),-$B$25,0)),IF(AND($J55 =XU$19,$J55&lt;&gt;9999),$B$24,IF(OR($J55 = 1,$J55 =2),-$B$24,0)),IF(AND($K55 =XU$20,$K55&lt;&gt;9999),$B$26,IF(OR($K55 = 1,$K55 =2),-$B$26,0))),IF($O55=XU$32,$B$3,0))-$B$11))),""),"")</f>
        <v/>
      </c>
      <c r="XV55" s="1" t="str">
        <f t="shared" si="122"/>
        <v/>
      </c>
      <c r="XW55" s="1" t="str">
        <f t="shared" si="122"/>
        <v/>
      </c>
      <c r="XX55" s="1" t="str">
        <f t="shared" si="122"/>
        <v/>
      </c>
      <c r="XY55" s="1" t="str">
        <f t="shared" si="122"/>
        <v/>
      </c>
      <c r="XZ55" s="1" t="str">
        <f t="shared" si="122"/>
        <v/>
      </c>
      <c r="YA55" s="1" t="str">
        <f t="shared" si="122"/>
        <v/>
      </c>
      <c r="YB55" s="1" t="str">
        <f t="shared" si="122"/>
        <v/>
      </c>
      <c r="YC55" s="1" t="str">
        <f t="shared" si="122"/>
        <v/>
      </c>
      <c r="YD55" s="1" t="str">
        <f t="shared" si="122"/>
        <v/>
      </c>
      <c r="YE55" s="1" t="str">
        <f t="shared" si="122"/>
        <v/>
      </c>
      <c r="YF55" s="1" t="str">
        <f t="shared" si="122"/>
        <v/>
      </c>
      <c r="YG55" s="1" t="str">
        <f t="shared" si="122"/>
        <v/>
      </c>
      <c r="YH55" s="1" t="str">
        <f t="shared" si="122"/>
        <v/>
      </c>
      <c r="YI55" s="1" t="str">
        <f t="shared" si="122"/>
        <v/>
      </c>
      <c r="YJ55" s="1" t="str">
        <f t="shared" si="122"/>
        <v/>
      </c>
      <c r="YK55" s="1" t="str">
        <f t="shared" si="122"/>
        <v/>
      </c>
      <c r="YL55" s="1" t="str">
        <f t="shared" si="122"/>
        <v/>
      </c>
      <c r="YM55" s="1" t="str">
        <f t="shared" si="122"/>
        <v/>
      </c>
      <c r="YN55" s="1" t="str">
        <f t="shared" si="122"/>
        <v/>
      </c>
      <c r="YO55" s="1" t="str">
        <f t="shared" si="122"/>
        <v/>
      </c>
      <c r="YP55" s="1" t="str">
        <f t="shared" si="122"/>
        <v/>
      </c>
      <c r="YQ55" s="1" t="str">
        <f t="shared" si="122"/>
        <v/>
      </c>
      <c r="YR55" s="1" t="str">
        <f t="shared" si="122"/>
        <v/>
      </c>
      <c r="YS55" s="1" t="str">
        <f t="shared" si="122"/>
        <v/>
      </c>
      <c r="YT55" s="1" t="str">
        <f t="shared" si="122"/>
        <v/>
      </c>
      <c r="YU55" s="1" t="str">
        <f t="shared" si="122"/>
        <v/>
      </c>
      <c r="YV55" s="1" t="str">
        <f t="shared" si="122"/>
        <v/>
      </c>
      <c r="YW55" s="1" t="str">
        <f t="shared" si="122"/>
        <v/>
      </c>
      <c r="YX55" s="1" t="str">
        <f t="shared" si="122"/>
        <v/>
      </c>
      <c r="YY55" s="1" t="str">
        <f t="shared" si="122"/>
        <v/>
      </c>
      <c r="YZ55" s="1" t="str">
        <f t="shared" si="122"/>
        <v/>
      </c>
      <c r="ZA55" s="1" t="str">
        <f t="shared" si="122"/>
        <v/>
      </c>
      <c r="ZB55" s="1" t="str">
        <f t="shared" si="122"/>
        <v/>
      </c>
      <c r="ZC55" s="1" t="str">
        <f t="shared" si="122"/>
        <v/>
      </c>
      <c r="ZD55" s="1" t="str">
        <f t="shared" si="122"/>
        <v/>
      </c>
      <c r="ZE55" s="1" t="str">
        <f t="shared" si="122"/>
        <v/>
      </c>
      <c r="ZF55" s="1" t="str">
        <f t="shared" si="122"/>
        <v/>
      </c>
      <c r="ZG55" s="1" t="str">
        <f t="shared" si="122"/>
        <v/>
      </c>
      <c r="ZH55" s="1" t="str">
        <f t="shared" si="122"/>
        <v/>
      </c>
      <c r="ZI55" s="1" t="str">
        <f t="shared" si="122"/>
        <v/>
      </c>
      <c r="ZJ55" s="1" t="str">
        <f t="shared" si="122"/>
        <v/>
      </c>
      <c r="ZK55" s="1" t="str">
        <f t="shared" si="122"/>
        <v/>
      </c>
      <c r="ZL55" s="1" t="str">
        <f t="shared" si="122"/>
        <v/>
      </c>
      <c r="ZM55" s="1" t="str">
        <f t="shared" si="122"/>
        <v/>
      </c>
      <c r="ZN55" s="1" t="str">
        <f t="shared" si="122"/>
        <v/>
      </c>
      <c r="ZO55" s="1" t="str">
        <f t="shared" si="122"/>
        <v/>
      </c>
      <c r="ZP55" s="1" t="str">
        <f t="shared" si="122"/>
        <v/>
      </c>
      <c r="ZQ55" s="1" t="str">
        <f t="shared" si="122"/>
        <v/>
      </c>
      <c r="ZR55" s="1" t="str">
        <f t="shared" si="50"/>
        <v/>
      </c>
      <c r="ZS55" s="1" t="str">
        <f t="shared" si="50"/>
        <v/>
      </c>
      <c r="ZT55" s="1" t="str">
        <f t="shared" si="50"/>
        <v/>
      </c>
      <c r="ZU55" s="1" t="str">
        <f t="shared" si="50"/>
        <v/>
      </c>
      <c r="ZV55" s="1" t="str">
        <f t="shared" si="50"/>
        <v/>
      </c>
      <c r="ZW55" s="1" t="str">
        <f t="shared" si="50"/>
        <v/>
      </c>
      <c r="ZX55" s="1" t="str">
        <f t="shared" si="50"/>
        <v/>
      </c>
      <c r="ZY55" s="1" t="str">
        <f t="shared" si="50"/>
        <v/>
      </c>
      <c r="ZZ55" s="1" t="str">
        <f t="shared" si="50"/>
        <v/>
      </c>
      <c r="AAA55" s="1" t="str">
        <f t="shared" si="50"/>
        <v/>
      </c>
    </row>
    <row r="56" spans="1:703" x14ac:dyDescent="0.25">
      <c r="A56" s="9">
        <v>22</v>
      </c>
      <c r="B56" s="9">
        <v>1880</v>
      </c>
      <c r="C56" s="7" t="s">
        <v>40</v>
      </c>
      <c r="D56" s="7">
        <v>9999</v>
      </c>
      <c r="E56" s="7">
        <v>9999</v>
      </c>
      <c r="F56" s="7">
        <v>9999</v>
      </c>
      <c r="G56" s="7">
        <v>9999</v>
      </c>
      <c r="H56" s="7">
        <v>9999</v>
      </c>
      <c r="I56" s="7">
        <v>9999</v>
      </c>
      <c r="J56" s="7">
        <v>9999</v>
      </c>
      <c r="K56" s="7">
        <v>9999</v>
      </c>
      <c r="L56" s="7">
        <v>4</v>
      </c>
      <c r="M56" s="7">
        <v>4.3</v>
      </c>
      <c r="N56" s="7">
        <v>4.3099999999999996</v>
      </c>
      <c r="O56" s="7">
        <v>1</v>
      </c>
      <c r="P56" s="5">
        <v>31.765754999999999</v>
      </c>
      <c r="Q56" s="5">
        <f t="shared" si="0"/>
        <v>45.920657606095936</v>
      </c>
      <c r="R56" s="5">
        <f t="shared" si="1"/>
        <v>14.154902606095938</v>
      </c>
      <c r="S56" s="6">
        <f t="shared" si="2"/>
        <v>1.2399904945433593E-13</v>
      </c>
      <c r="T56" s="5" t="e">
        <f>SQRT(SUMPRODUCT(AB56:ZT56,#REF!:#REF!)/SUM(AB56:ZT56))/((COUNTIF(AB56:ZT56,"&gt;0")-1)/COUNTIF(AB56:ZT56,"&gt;0"))</f>
        <v>#REF!</v>
      </c>
      <c r="U56" s="4" t="e">
        <f t="shared" si="3"/>
        <v>#REF!</v>
      </c>
      <c r="V56" s="4" t="e">
        <f t="shared" si="4"/>
        <v>#REF!</v>
      </c>
      <c r="W56" s="4" t="e">
        <f t="shared" si="5"/>
        <v>#REF!</v>
      </c>
      <c r="X56" s="4">
        <f t="shared" si="6"/>
        <v>1</v>
      </c>
      <c r="Y56" s="3">
        <f t="shared" si="7"/>
        <v>0.32803131872537677</v>
      </c>
      <c r="Z56" s="3">
        <f t="shared" si="51"/>
        <v>0.32803131872537677</v>
      </c>
      <c r="AB56" s="1">
        <f t="shared" si="63"/>
        <v>5.8098293151747344E-15</v>
      </c>
      <c r="AC56" s="1">
        <f t="shared" si="118"/>
        <v>5.8098293151747344E-15</v>
      </c>
      <c r="AD56" s="1">
        <f t="shared" si="118"/>
        <v>5.8098293151747344E-15</v>
      </c>
      <c r="AE56" s="1">
        <f t="shared" si="118"/>
        <v>5.8098293151747344E-15</v>
      </c>
      <c r="AF56" s="1">
        <f t="shared" si="118"/>
        <v>5.8098293151747344E-15</v>
      </c>
      <c r="AG56" s="1">
        <f t="shared" si="118"/>
        <v>5.8098293151747344E-15</v>
      </c>
      <c r="AH56" s="1">
        <f t="shared" si="118"/>
        <v>5.8098293151747344E-15</v>
      </c>
      <c r="AI56" s="1">
        <f t="shared" si="118"/>
        <v>5.8098293151747344E-15</v>
      </c>
      <c r="AJ56" s="1">
        <f t="shared" si="118"/>
        <v>5.8098293151747344E-15</v>
      </c>
      <c r="AK56" s="1">
        <f t="shared" si="118"/>
        <v>5.8098293151747344E-15</v>
      </c>
      <c r="AL56" s="1">
        <f t="shared" si="118"/>
        <v>5.8098293151747344E-15</v>
      </c>
      <c r="AM56" s="1">
        <f t="shared" si="118"/>
        <v>5.8098293151747344E-15</v>
      </c>
      <c r="AN56" s="1">
        <f t="shared" si="118"/>
        <v>1.1136709491236235E-15</v>
      </c>
      <c r="AO56" s="1">
        <f t="shared" si="118"/>
        <v>1.1136709491236235E-15</v>
      </c>
      <c r="AP56" s="1">
        <f t="shared" si="118"/>
        <v>4.0675571713199027E-14</v>
      </c>
      <c r="AQ56" s="1">
        <f t="shared" si="118"/>
        <v>1.1136709491236235E-15</v>
      </c>
      <c r="AR56" s="1">
        <f t="shared" si="118"/>
        <v>1.1136709491236235E-15</v>
      </c>
      <c r="AS56" s="1">
        <f t="shared" si="118"/>
        <v>1.1136709491236235E-15</v>
      </c>
      <c r="AT56" s="1">
        <f t="shared" si="118"/>
        <v>1.1136709491236235E-15</v>
      </c>
      <c r="AU56" s="1">
        <f t="shared" si="118"/>
        <v>1.1136709491236235E-15</v>
      </c>
      <c r="AV56" s="1">
        <f t="shared" si="118"/>
        <v>5.8098293151747344E-15</v>
      </c>
      <c r="AW56" s="1" t="str">
        <f t="shared" si="118"/>
        <v/>
      </c>
      <c r="AX56" s="1" t="str">
        <f t="shared" si="118"/>
        <v/>
      </c>
      <c r="AY56" s="1" t="str">
        <f t="shared" si="118"/>
        <v/>
      </c>
      <c r="AZ56" s="1" t="str">
        <f t="shared" si="118"/>
        <v/>
      </c>
      <c r="BA56" s="1" t="str">
        <f t="shared" si="118"/>
        <v/>
      </c>
      <c r="BB56" s="1" t="str">
        <f t="shared" si="118"/>
        <v/>
      </c>
      <c r="BC56" s="1" t="str">
        <f t="shared" si="118"/>
        <v/>
      </c>
      <c r="BD56" s="1" t="str">
        <f t="shared" si="118"/>
        <v/>
      </c>
      <c r="BE56" s="1" t="str">
        <f t="shared" si="118"/>
        <v/>
      </c>
      <c r="BF56" s="1" t="str">
        <f t="shared" si="118"/>
        <v/>
      </c>
      <c r="BG56" s="1" t="str">
        <f t="shared" si="118"/>
        <v/>
      </c>
      <c r="BH56" s="1" t="str">
        <f t="shared" si="118"/>
        <v/>
      </c>
      <c r="BI56" s="1" t="str">
        <f t="shared" si="118"/>
        <v/>
      </c>
      <c r="BJ56" s="1" t="str">
        <f t="shared" si="118"/>
        <v/>
      </c>
      <c r="BK56" s="1" t="str">
        <f t="shared" si="118"/>
        <v/>
      </c>
      <c r="BL56" s="1" t="str">
        <f t="shared" si="118"/>
        <v/>
      </c>
      <c r="BM56" s="1" t="str">
        <f t="shared" si="118"/>
        <v/>
      </c>
      <c r="BN56" s="1" t="str">
        <f t="shared" si="118"/>
        <v/>
      </c>
      <c r="BO56" s="1" t="str">
        <f t="shared" si="118"/>
        <v/>
      </c>
      <c r="BP56" s="1" t="str">
        <f t="shared" si="118"/>
        <v/>
      </c>
      <c r="BQ56" s="1" t="str">
        <f t="shared" si="118"/>
        <v/>
      </c>
      <c r="BR56" s="1" t="str">
        <f t="shared" si="118"/>
        <v/>
      </c>
      <c r="BS56" s="1" t="str">
        <f t="shared" si="118"/>
        <v/>
      </c>
      <c r="BT56" s="1" t="str">
        <f t="shared" si="118"/>
        <v/>
      </c>
      <c r="BU56" s="1" t="str">
        <f t="shared" si="118"/>
        <v/>
      </c>
      <c r="BV56" s="1" t="str">
        <f t="shared" si="118"/>
        <v/>
      </c>
      <c r="BW56" s="1" t="str">
        <f t="shared" si="118"/>
        <v/>
      </c>
      <c r="BX56" s="1" t="str">
        <f t="shared" si="118"/>
        <v/>
      </c>
      <c r="BY56" s="1" t="str">
        <f t="shared" si="118"/>
        <v/>
      </c>
      <c r="BZ56" s="1" t="str">
        <f t="shared" si="118"/>
        <v/>
      </c>
      <c r="CA56" s="1" t="str">
        <f t="shared" si="118"/>
        <v/>
      </c>
      <c r="CB56" s="1" t="str">
        <f t="shared" si="118"/>
        <v/>
      </c>
      <c r="CC56" s="1" t="str">
        <f t="shared" si="118"/>
        <v/>
      </c>
      <c r="CD56" s="1" t="str">
        <f t="shared" si="118"/>
        <v/>
      </c>
      <c r="CE56" s="1" t="str">
        <f t="shared" si="118"/>
        <v/>
      </c>
      <c r="CF56" s="1" t="str">
        <f t="shared" si="118"/>
        <v/>
      </c>
      <c r="CG56" s="1" t="str">
        <f t="shared" si="118"/>
        <v/>
      </c>
      <c r="CH56" s="1" t="str">
        <f t="shared" si="118"/>
        <v/>
      </c>
      <c r="CI56" s="1" t="str">
        <f t="shared" si="118"/>
        <v/>
      </c>
      <c r="CJ56" s="1" t="str">
        <f t="shared" si="118"/>
        <v/>
      </c>
      <c r="CK56" s="1" t="str">
        <f t="shared" si="118"/>
        <v/>
      </c>
      <c r="CL56" s="1" t="str">
        <f t="shared" si="118"/>
        <v/>
      </c>
      <c r="CM56" s="1" t="str">
        <f t="shared" si="118"/>
        <v/>
      </c>
      <c r="CN56" s="1" t="str">
        <f t="shared" si="118"/>
        <v/>
      </c>
      <c r="CO56" s="1" t="str">
        <f t="shared" si="115"/>
        <v/>
      </c>
      <c r="CP56" s="1" t="str">
        <f t="shared" si="115"/>
        <v/>
      </c>
      <c r="CQ56" s="1" t="str">
        <f t="shared" si="115"/>
        <v/>
      </c>
      <c r="CR56" s="1" t="str">
        <f t="shared" si="115"/>
        <v/>
      </c>
      <c r="CS56" s="1" t="str">
        <f t="shared" si="115"/>
        <v/>
      </c>
      <c r="CT56" s="1" t="str">
        <f t="shared" si="115"/>
        <v/>
      </c>
      <c r="CU56" s="1" t="str">
        <f t="shared" si="115"/>
        <v/>
      </c>
      <c r="CV56" s="1" t="str">
        <f t="shared" si="115"/>
        <v/>
      </c>
      <c r="CW56" s="1" t="str">
        <f t="shared" si="115"/>
        <v/>
      </c>
      <c r="CX56" s="1" t="str">
        <f t="shared" si="115"/>
        <v/>
      </c>
      <c r="CY56" s="1" t="str">
        <f t="shared" si="115"/>
        <v/>
      </c>
      <c r="CZ56" s="1" t="str">
        <f t="shared" si="115"/>
        <v/>
      </c>
      <c r="DA56" s="1" t="str">
        <f t="shared" si="115"/>
        <v/>
      </c>
      <c r="DB56" s="1" t="str">
        <f t="shared" si="115"/>
        <v/>
      </c>
      <c r="DC56" s="1" t="str">
        <f t="shared" si="115"/>
        <v/>
      </c>
      <c r="DD56" s="1" t="str">
        <f t="shared" si="115"/>
        <v/>
      </c>
      <c r="DE56" s="1" t="str">
        <f t="shared" si="115"/>
        <v/>
      </c>
      <c r="DF56" s="1" t="str">
        <f t="shared" si="115"/>
        <v/>
      </c>
      <c r="DG56" s="1" t="str">
        <f t="shared" si="115"/>
        <v/>
      </c>
      <c r="DH56" s="1" t="str">
        <f t="shared" si="115"/>
        <v/>
      </c>
      <c r="DI56" s="1" t="str">
        <f t="shared" si="115"/>
        <v/>
      </c>
      <c r="DJ56" s="1" t="str">
        <f t="shared" si="115"/>
        <v/>
      </c>
      <c r="DK56" s="1" t="str">
        <f t="shared" si="115"/>
        <v/>
      </c>
      <c r="DL56" s="1" t="str">
        <f t="shared" si="115"/>
        <v/>
      </c>
      <c r="DM56" s="1" t="str">
        <f t="shared" si="115"/>
        <v/>
      </c>
      <c r="DN56" s="1" t="str">
        <f t="shared" si="115"/>
        <v/>
      </c>
      <c r="DO56" s="1" t="str">
        <f t="shared" si="115"/>
        <v/>
      </c>
      <c r="DP56" s="1" t="str">
        <f t="shared" si="115"/>
        <v/>
      </c>
      <c r="DQ56" s="1" t="str">
        <f t="shared" si="115"/>
        <v/>
      </c>
      <c r="DR56" s="1" t="str">
        <f t="shared" si="115"/>
        <v/>
      </c>
      <c r="DS56" s="1" t="str">
        <f t="shared" si="115"/>
        <v/>
      </c>
      <c r="DT56" s="1" t="str">
        <f t="shared" si="115"/>
        <v/>
      </c>
      <c r="DU56" s="1" t="str">
        <f t="shared" si="115"/>
        <v/>
      </c>
      <c r="DV56" s="1" t="str">
        <f t="shared" si="115"/>
        <v/>
      </c>
      <c r="DW56" s="1" t="str">
        <f t="shared" si="115"/>
        <v/>
      </c>
      <c r="DX56" s="1" t="str">
        <f t="shared" si="115"/>
        <v/>
      </c>
      <c r="DY56" s="1" t="str">
        <f t="shared" si="115"/>
        <v/>
      </c>
      <c r="DZ56" s="1" t="str">
        <f t="shared" si="115"/>
        <v/>
      </c>
      <c r="EA56" s="1" t="str">
        <f t="shared" si="115"/>
        <v/>
      </c>
      <c r="EB56" s="1" t="str">
        <f t="shared" si="115"/>
        <v/>
      </c>
      <c r="EC56" s="1" t="str">
        <f t="shared" si="115"/>
        <v/>
      </c>
      <c r="ED56" s="1" t="str">
        <f t="shared" si="115"/>
        <v/>
      </c>
      <c r="EE56" s="1" t="str">
        <f t="shared" si="115"/>
        <v/>
      </c>
      <c r="EF56" s="1" t="str">
        <f t="shared" si="115"/>
        <v/>
      </c>
      <c r="EG56" s="1" t="str">
        <f t="shared" si="115"/>
        <v/>
      </c>
      <c r="EH56" s="1" t="str">
        <f t="shared" si="115"/>
        <v/>
      </c>
      <c r="EI56" s="1" t="str">
        <f t="shared" si="115"/>
        <v/>
      </c>
      <c r="EJ56" s="1" t="str">
        <f t="shared" si="115"/>
        <v/>
      </c>
      <c r="EK56" s="1" t="str">
        <f t="shared" si="115"/>
        <v/>
      </c>
      <c r="EL56" s="1" t="str">
        <f t="shared" si="115"/>
        <v/>
      </c>
      <c r="EM56" s="1" t="str">
        <f t="shared" si="115"/>
        <v/>
      </c>
      <c r="EN56" s="1" t="str">
        <f t="shared" si="115"/>
        <v/>
      </c>
      <c r="EO56" s="1" t="str">
        <f t="shared" si="115"/>
        <v/>
      </c>
      <c r="EP56" s="1" t="str">
        <f t="shared" si="115"/>
        <v/>
      </c>
      <c r="EQ56" s="1" t="str">
        <f t="shared" si="115"/>
        <v/>
      </c>
      <c r="ER56" s="1" t="str">
        <f t="shared" si="115"/>
        <v/>
      </c>
      <c r="ES56" s="1" t="str">
        <f t="shared" si="115"/>
        <v/>
      </c>
      <c r="ET56" s="1" t="str">
        <f t="shared" si="115"/>
        <v/>
      </c>
      <c r="EU56" s="1" t="str">
        <f t="shared" si="115"/>
        <v/>
      </c>
      <c r="EV56" s="1" t="str">
        <f t="shared" si="115"/>
        <v/>
      </c>
      <c r="EW56" s="1" t="str">
        <f t="shared" si="115"/>
        <v/>
      </c>
      <c r="EX56" s="1" t="str">
        <f t="shared" si="115"/>
        <v/>
      </c>
      <c r="EY56" s="1" t="str">
        <f t="shared" si="115"/>
        <v/>
      </c>
      <c r="EZ56" s="1" t="str">
        <f t="shared" ref="EZ56:HK59" si="123">IF(IF($B56&gt;EZ$2,1/(1+EXP(-$B$10*(SUM($B$2*(1-(YEAR($B56)-YEAR(EZ$2))/173),IF(OR(IF($L56&lt;&gt;".",$L56 = EZ$23,FALSE),OR(IF($L56&lt;&gt;".",$L56 = EZ$26,FALSE),IF($L56&lt;&gt;".",$L56 = EZ$29,FALSE))),$B$4,0),IF(OR(IF($M56&lt;&gt;".",$M56 = EZ$24,FALSE),OR(IF($M56&lt;&gt;".",$M56 = EZ$27,FALSE),IF($M56&lt;&gt;".",$M56 = EZ$30,FALSE))),$B$5,0),IF(OR(IF($N56&lt;&gt;".",$N56 = EZ$25,FALSE),OR(IF($N56&lt;&gt;".",$N56 = EZ$28,FALSE),IF($N56&lt;&gt;".",$N56 = EZ$31,FALSE))),$B$6,0),$B$7*SUM(IF(AND($D56 =EZ$4,$D56&lt;&gt;9999),$B$22,IF(OR($D56 = 1,$D56 =2),-$B$22,0)),IF(AND($E56 =EZ$5,$E56&lt;&gt;9999),$B$21,IF(OR($E56 = 1,$E56 =2),-$B$21,0)),IF(AND($F56 =EZ$6,$F56&lt;&gt;9999),$B$20,IF(OR($F56 = 1,$F56 =2),-$B$20,0)),IF(AND($G56 =EZ$8,$G56&lt;&gt;9999),$B$27,IF(OR($G56 = 1,$G56 =2),-$B$27,0)),IF(AND($H56 =EZ$9,$H56&lt;&gt;9999),$B$23,IF(OR($H56 = 1,$H56 =2),-$B$23,0)),IF(AND($I56 =EZ$10,$I56&lt;&gt;9999),$B$25,IF(OR($I56 = 1,$I56 =2),-$B$25,0)),IF(AND($J56 =EZ$19,$J56&lt;&gt;9999),$B$24,IF(OR($J56 = 1,$J56 =2),-$B$24,0)),IF(AND($K56 =EZ$20,$K56&lt;&gt;9999),$B$26,IF(OR($K56 = 1,$K56 =2),-$B$26,0))),IF($O56=EZ$32,$B$3,0))-$B$11))),"")&gt;0,IF($B56&gt;EZ$2,1/(1+EXP(-$B$10*(SUM($B$2*(1-(YEAR($B56)-YEAR(EZ$2))/173),IF(OR(IF($L56&lt;&gt;".",$L56 = EZ$23,FALSE),OR(IF($L56&lt;&gt;".",$L56 = EZ$26,FALSE),IF($L56&lt;&gt;".",$L56 = EZ$29,FALSE))),$B$4,0),IF(OR(IF($M56&lt;&gt;".",$M56 = EZ$24,FALSE),OR(IF($M56&lt;&gt;".",$M56 = EZ$27,FALSE),IF($M56&lt;&gt;".",$M56 = EZ$30,FALSE))),$B$5,0),IF(OR(IF($N56&lt;&gt;".",$N56 = EZ$25,FALSE),OR(IF($N56&lt;&gt;".",$N56 = EZ$28,FALSE),IF($N56&lt;&gt;".",$N56 = EZ$31,FALSE))),$B$6,0),$B$7*SUM(IF(AND($D56 =EZ$4,$D56&lt;&gt;9999),$B$22,IF(OR($D56 = 1,$D56 =2),-$B$22,0)),IF(AND($E56 =EZ$5,$E56&lt;&gt;9999),$B$21,IF(OR($E56 = 1,$E56 =2),-$B$21,0)),IF(AND($F56 =EZ$6,$F56&lt;&gt;9999),$B$20,IF(OR($F56 = 1,$F56 =2),-$B$20,0)),IF(AND($G56 =EZ$8,$G56&lt;&gt;9999),$B$27,IF(OR($G56 = 1,$G56 =2),-$B$27,0)),IF(AND($H56 =EZ$9,$H56&lt;&gt;9999),$B$23,IF(OR($H56 = 1,$H56 =2),-$B$23,0)),IF(AND($I56 =EZ$10,$I56&lt;&gt;9999),$B$25,IF(OR($I56 = 1,$I56 =2),-$B$25,0)),IF(AND($J56 =EZ$19,$J56&lt;&gt;9999),$B$24,IF(OR($J56 = 1,$J56 =2),-$B$24,0)),IF(AND($K56 =EZ$20,$K56&lt;&gt;9999),$B$26,IF(OR($K56 = 1,$K56 =2),-$B$26,0))),IF($O56=EZ$32,$B$3,0))-$B$11))),""),"")</f>
        <v/>
      </c>
      <c r="FA56" s="1" t="str">
        <f t="shared" si="123"/>
        <v/>
      </c>
      <c r="FB56" s="1" t="str">
        <f t="shared" si="123"/>
        <v/>
      </c>
      <c r="FC56" s="1" t="str">
        <f t="shared" si="123"/>
        <v/>
      </c>
      <c r="FD56" s="1" t="str">
        <f t="shared" si="123"/>
        <v/>
      </c>
      <c r="FE56" s="1" t="str">
        <f t="shared" si="123"/>
        <v/>
      </c>
      <c r="FF56" s="1" t="str">
        <f t="shared" si="123"/>
        <v/>
      </c>
      <c r="FG56" s="1" t="str">
        <f t="shared" si="123"/>
        <v/>
      </c>
      <c r="FH56" s="1" t="str">
        <f t="shared" si="123"/>
        <v/>
      </c>
      <c r="FI56" s="1" t="str">
        <f t="shared" si="123"/>
        <v/>
      </c>
      <c r="FJ56" s="1" t="str">
        <f t="shared" si="123"/>
        <v/>
      </c>
      <c r="FK56" s="1" t="str">
        <f t="shared" si="123"/>
        <v/>
      </c>
      <c r="FL56" s="1" t="str">
        <f t="shared" si="123"/>
        <v/>
      </c>
      <c r="FM56" s="1" t="str">
        <f t="shared" si="123"/>
        <v/>
      </c>
      <c r="FN56" s="1" t="str">
        <f t="shared" si="123"/>
        <v/>
      </c>
      <c r="FO56" s="1" t="str">
        <f t="shared" si="123"/>
        <v/>
      </c>
      <c r="FP56" s="1" t="str">
        <f t="shared" si="123"/>
        <v/>
      </c>
      <c r="FQ56" s="1" t="str">
        <f t="shared" si="123"/>
        <v/>
      </c>
      <c r="FR56" s="1" t="str">
        <f t="shared" si="123"/>
        <v/>
      </c>
      <c r="FS56" s="1" t="str">
        <f t="shared" si="123"/>
        <v/>
      </c>
      <c r="FT56" s="1" t="str">
        <f t="shared" si="123"/>
        <v/>
      </c>
      <c r="FU56" s="1" t="str">
        <f t="shared" si="123"/>
        <v/>
      </c>
      <c r="FV56" s="1" t="str">
        <f t="shared" si="123"/>
        <v/>
      </c>
      <c r="FW56" s="1" t="str">
        <f t="shared" si="123"/>
        <v/>
      </c>
      <c r="FX56" s="1" t="str">
        <f t="shared" si="123"/>
        <v/>
      </c>
      <c r="FY56" s="1" t="str">
        <f t="shared" si="123"/>
        <v/>
      </c>
      <c r="FZ56" s="1" t="str">
        <f t="shared" si="123"/>
        <v/>
      </c>
      <c r="GA56" s="1" t="str">
        <f t="shared" si="123"/>
        <v/>
      </c>
      <c r="GB56" s="1" t="str">
        <f t="shared" si="123"/>
        <v/>
      </c>
      <c r="GC56" s="1" t="str">
        <f t="shared" si="123"/>
        <v/>
      </c>
      <c r="GD56" s="1" t="str">
        <f t="shared" si="123"/>
        <v/>
      </c>
      <c r="GE56" s="1" t="str">
        <f t="shared" si="123"/>
        <v/>
      </c>
      <c r="GF56" s="1" t="str">
        <f t="shared" si="123"/>
        <v/>
      </c>
      <c r="GG56" s="1" t="str">
        <f t="shared" si="123"/>
        <v/>
      </c>
      <c r="GH56" s="1" t="str">
        <f t="shared" si="123"/>
        <v/>
      </c>
      <c r="GI56" s="1" t="str">
        <f t="shared" si="123"/>
        <v/>
      </c>
      <c r="GJ56" s="1" t="str">
        <f t="shared" si="123"/>
        <v/>
      </c>
      <c r="GK56" s="1" t="str">
        <f t="shared" si="123"/>
        <v/>
      </c>
      <c r="GL56" s="1" t="str">
        <f t="shared" si="123"/>
        <v/>
      </c>
      <c r="GM56" s="1" t="str">
        <f t="shared" si="123"/>
        <v/>
      </c>
      <c r="GN56" s="1" t="str">
        <f t="shared" si="123"/>
        <v/>
      </c>
      <c r="GO56" s="1" t="str">
        <f t="shared" si="123"/>
        <v/>
      </c>
      <c r="GP56" s="1" t="str">
        <f t="shared" si="123"/>
        <v/>
      </c>
      <c r="GQ56" s="1" t="str">
        <f t="shared" si="123"/>
        <v/>
      </c>
      <c r="GR56" s="1" t="str">
        <f t="shared" si="123"/>
        <v/>
      </c>
      <c r="GS56" s="1" t="str">
        <f t="shared" si="123"/>
        <v/>
      </c>
      <c r="GT56" s="1" t="str">
        <f t="shared" si="123"/>
        <v/>
      </c>
      <c r="GU56" s="1" t="str">
        <f t="shared" si="123"/>
        <v/>
      </c>
      <c r="GV56" s="1" t="str">
        <f t="shared" si="123"/>
        <v/>
      </c>
      <c r="GW56" s="1" t="str">
        <f t="shared" si="123"/>
        <v/>
      </c>
      <c r="GX56" s="1" t="str">
        <f t="shared" si="123"/>
        <v/>
      </c>
      <c r="GY56" s="1" t="str">
        <f t="shared" si="123"/>
        <v/>
      </c>
      <c r="GZ56" s="1" t="str">
        <f t="shared" si="123"/>
        <v/>
      </c>
      <c r="HA56" s="1" t="str">
        <f t="shared" si="123"/>
        <v/>
      </c>
      <c r="HB56" s="1" t="str">
        <f t="shared" si="123"/>
        <v/>
      </c>
      <c r="HC56" s="1" t="str">
        <f t="shared" si="123"/>
        <v/>
      </c>
      <c r="HD56" s="1" t="str">
        <f t="shared" si="123"/>
        <v/>
      </c>
      <c r="HE56" s="1" t="str">
        <f t="shared" si="123"/>
        <v/>
      </c>
      <c r="HF56" s="1" t="str">
        <f t="shared" si="123"/>
        <v/>
      </c>
      <c r="HG56" s="1" t="str">
        <f t="shared" si="123"/>
        <v/>
      </c>
      <c r="HH56" s="1" t="str">
        <f t="shared" si="123"/>
        <v/>
      </c>
      <c r="HI56" s="1" t="str">
        <f t="shared" si="123"/>
        <v/>
      </c>
      <c r="HJ56" s="1" t="str">
        <f t="shared" si="123"/>
        <v/>
      </c>
      <c r="HK56" s="1" t="str">
        <f t="shared" si="123"/>
        <v/>
      </c>
      <c r="HL56" s="1" t="str">
        <f t="shared" si="119"/>
        <v/>
      </c>
      <c r="HM56" s="1" t="str">
        <f t="shared" si="119"/>
        <v/>
      </c>
      <c r="HN56" s="1" t="str">
        <f t="shared" si="119"/>
        <v/>
      </c>
      <c r="HO56" s="1" t="str">
        <f t="shared" si="119"/>
        <v/>
      </c>
      <c r="HP56" s="1" t="str">
        <f t="shared" si="119"/>
        <v/>
      </c>
      <c r="HQ56" s="1" t="str">
        <f t="shared" si="119"/>
        <v/>
      </c>
      <c r="HR56" s="1" t="str">
        <f t="shared" si="119"/>
        <v/>
      </c>
      <c r="HS56" s="1" t="str">
        <f t="shared" si="119"/>
        <v/>
      </c>
      <c r="HT56" s="1" t="str">
        <f t="shared" si="119"/>
        <v/>
      </c>
      <c r="HU56" s="1" t="str">
        <f t="shared" si="119"/>
        <v/>
      </c>
      <c r="HV56" s="1" t="str">
        <f t="shared" si="119"/>
        <v/>
      </c>
      <c r="HW56" s="1" t="str">
        <f t="shared" si="119"/>
        <v/>
      </c>
      <c r="HX56" s="1" t="str">
        <f t="shared" si="119"/>
        <v/>
      </c>
      <c r="HY56" s="1" t="str">
        <f t="shared" si="119"/>
        <v/>
      </c>
      <c r="HZ56" s="1" t="str">
        <f t="shared" si="119"/>
        <v/>
      </c>
      <c r="IA56" s="1" t="str">
        <f t="shared" si="119"/>
        <v/>
      </c>
      <c r="IB56" s="1" t="str">
        <f t="shared" si="119"/>
        <v/>
      </c>
      <c r="IC56" s="1" t="str">
        <f t="shared" si="119"/>
        <v/>
      </c>
      <c r="ID56" s="1" t="str">
        <f t="shared" si="119"/>
        <v/>
      </c>
      <c r="IE56" s="1" t="str">
        <f t="shared" si="119"/>
        <v/>
      </c>
      <c r="IF56" s="1" t="str">
        <f t="shared" si="119"/>
        <v/>
      </c>
      <c r="IG56" s="1" t="str">
        <f t="shared" si="119"/>
        <v/>
      </c>
      <c r="IH56" s="1" t="str">
        <f t="shared" si="119"/>
        <v/>
      </c>
      <c r="II56" s="1" t="str">
        <f t="shared" si="119"/>
        <v/>
      </c>
      <c r="IJ56" s="1" t="str">
        <f t="shared" si="119"/>
        <v/>
      </c>
      <c r="IK56" s="1" t="str">
        <f t="shared" si="119"/>
        <v/>
      </c>
      <c r="IL56" s="1" t="str">
        <f t="shared" si="119"/>
        <v/>
      </c>
      <c r="IM56" s="1" t="str">
        <f t="shared" si="119"/>
        <v/>
      </c>
      <c r="IN56" s="1" t="str">
        <f t="shared" si="119"/>
        <v/>
      </c>
      <c r="IO56" s="1" t="str">
        <f t="shared" si="119"/>
        <v/>
      </c>
      <c r="IP56" s="1" t="str">
        <f t="shared" si="119"/>
        <v/>
      </c>
      <c r="IQ56" s="1" t="str">
        <f t="shared" si="119"/>
        <v/>
      </c>
      <c r="IR56" s="1" t="str">
        <f t="shared" si="119"/>
        <v/>
      </c>
      <c r="IS56" s="1" t="str">
        <f t="shared" si="119"/>
        <v/>
      </c>
      <c r="IT56" s="1" t="str">
        <f t="shared" si="119"/>
        <v/>
      </c>
      <c r="IU56" s="1" t="str">
        <f t="shared" si="119"/>
        <v/>
      </c>
      <c r="IV56" s="1" t="str">
        <f t="shared" si="119"/>
        <v/>
      </c>
      <c r="IW56" s="1" t="str">
        <f t="shared" si="119"/>
        <v/>
      </c>
      <c r="IX56" s="1" t="str">
        <f t="shared" si="119"/>
        <v/>
      </c>
      <c r="IY56" s="1" t="str">
        <f t="shared" si="119"/>
        <v/>
      </c>
      <c r="IZ56" s="1" t="str">
        <f t="shared" si="119"/>
        <v/>
      </c>
      <c r="JA56" s="1" t="str">
        <f t="shared" si="119"/>
        <v/>
      </c>
      <c r="JB56" s="1" t="str">
        <f t="shared" si="119"/>
        <v/>
      </c>
      <c r="JC56" s="1" t="str">
        <f t="shared" si="119"/>
        <v/>
      </c>
      <c r="JD56" s="1" t="str">
        <f t="shared" si="119"/>
        <v/>
      </c>
      <c r="JE56" s="1" t="str">
        <f t="shared" si="119"/>
        <v/>
      </c>
      <c r="JF56" s="1" t="str">
        <f t="shared" si="119"/>
        <v/>
      </c>
      <c r="JG56" s="1" t="str">
        <f t="shared" si="119"/>
        <v/>
      </c>
      <c r="JH56" s="1" t="str">
        <f t="shared" si="119"/>
        <v/>
      </c>
      <c r="JI56" s="1" t="str">
        <f t="shared" si="119"/>
        <v/>
      </c>
      <c r="JJ56" s="1" t="str">
        <f t="shared" si="119"/>
        <v/>
      </c>
      <c r="JK56" s="1" t="str">
        <f t="shared" si="119"/>
        <v/>
      </c>
      <c r="JL56" s="1" t="str">
        <f t="shared" si="119"/>
        <v/>
      </c>
      <c r="JM56" s="1" t="str">
        <f t="shared" si="119"/>
        <v/>
      </c>
      <c r="JN56" s="1" t="str">
        <f t="shared" si="119"/>
        <v/>
      </c>
      <c r="JO56" s="1" t="str">
        <f t="shared" si="119"/>
        <v/>
      </c>
      <c r="JP56" s="1" t="str">
        <f t="shared" si="119"/>
        <v/>
      </c>
      <c r="JQ56" s="1" t="str">
        <f t="shared" si="119"/>
        <v/>
      </c>
      <c r="JR56" s="1" t="str">
        <f t="shared" si="119"/>
        <v/>
      </c>
      <c r="JS56" s="1" t="str">
        <f t="shared" si="119"/>
        <v/>
      </c>
      <c r="JT56" s="1" t="str">
        <f t="shared" si="119"/>
        <v/>
      </c>
      <c r="JU56" s="1" t="str">
        <f t="shared" si="119"/>
        <v/>
      </c>
      <c r="JV56" s="1" t="str">
        <f t="shared" si="119"/>
        <v/>
      </c>
      <c r="JW56" s="1" t="str">
        <f t="shared" si="119"/>
        <v/>
      </c>
      <c r="JX56" s="1" t="str">
        <f t="shared" si="87"/>
        <v/>
      </c>
      <c r="JY56" s="1" t="str">
        <f t="shared" si="87"/>
        <v/>
      </c>
      <c r="JZ56" s="1" t="str">
        <f t="shared" si="87"/>
        <v/>
      </c>
      <c r="KA56" s="1" t="str">
        <f t="shared" si="82"/>
        <v/>
      </c>
      <c r="KB56" s="1" t="str">
        <f t="shared" ref="KB56:MM60" si="124">IF(IF($B56&gt;KB$2,1/(1+EXP(-$B$10*(SUM($B$2*(1-(YEAR($B56)-YEAR(KB$2))/173),IF(OR(IF($L56&lt;&gt;".",$L56 = KB$23,FALSE),OR(IF($L56&lt;&gt;".",$L56 = KB$26,FALSE),IF($L56&lt;&gt;".",$L56 = KB$29,FALSE))),$B$4,0),IF(OR(IF($M56&lt;&gt;".",$M56 = KB$24,FALSE),OR(IF($M56&lt;&gt;".",$M56 = KB$27,FALSE),IF($M56&lt;&gt;".",$M56 = KB$30,FALSE))),$B$5,0),IF(OR(IF($N56&lt;&gt;".",$N56 = KB$25,FALSE),OR(IF($N56&lt;&gt;".",$N56 = KB$28,FALSE),IF($N56&lt;&gt;".",$N56 = KB$31,FALSE))),$B$6,0),$B$7*SUM(IF(AND($D56 =KB$4,$D56&lt;&gt;9999),$B$22,IF(OR($D56 = 1,$D56 =2),-$B$22,0)),IF(AND($E56 =KB$5,$E56&lt;&gt;9999),$B$21,IF(OR($E56 = 1,$E56 =2),-$B$21,0)),IF(AND($F56 =KB$6,$F56&lt;&gt;9999),$B$20,IF(OR($F56 = 1,$F56 =2),-$B$20,0)),IF(AND($G56 =KB$8,$G56&lt;&gt;9999),$B$27,IF(OR($G56 = 1,$G56 =2),-$B$27,0)),IF(AND($H56 =KB$9,$H56&lt;&gt;9999),$B$23,IF(OR($H56 = 1,$H56 =2),-$B$23,0)),IF(AND($I56 =KB$10,$I56&lt;&gt;9999),$B$25,IF(OR($I56 = 1,$I56 =2),-$B$25,0)),IF(AND($J56 =KB$19,$J56&lt;&gt;9999),$B$24,IF(OR($J56 = 1,$J56 =2),-$B$24,0)),IF(AND($K56 =KB$20,$K56&lt;&gt;9999),$B$26,IF(OR($K56 = 1,$K56 =2),-$B$26,0))),IF($O56=KB$32,$B$3,0))-$B$11))),"")&gt;0,IF($B56&gt;KB$2,1/(1+EXP(-$B$10*(SUM($B$2*(1-(YEAR($B56)-YEAR(KB$2))/173),IF(OR(IF($L56&lt;&gt;".",$L56 = KB$23,FALSE),OR(IF($L56&lt;&gt;".",$L56 = KB$26,FALSE),IF($L56&lt;&gt;".",$L56 = KB$29,FALSE))),$B$4,0),IF(OR(IF($M56&lt;&gt;".",$M56 = KB$24,FALSE),OR(IF($M56&lt;&gt;".",$M56 = KB$27,FALSE),IF($M56&lt;&gt;".",$M56 = KB$30,FALSE))),$B$5,0),IF(OR(IF($N56&lt;&gt;".",$N56 = KB$25,FALSE),OR(IF($N56&lt;&gt;".",$N56 = KB$28,FALSE),IF($N56&lt;&gt;".",$N56 = KB$31,FALSE))),$B$6,0),$B$7*SUM(IF(AND($D56 =KB$4,$D56&lt;&gt;9999),$B$22,IF(OR($D56 = 1,$D56 =2),-$B$22,0)),IF(AND($E56 =KB$5,$E56&lt;&gt;9999),$B$21,IF(OR($E56 = 1,$E56 =2),-$B$21,0)),IF(AND($F56 =KB$6,$F56&lt;&gt;9999),$B$20,IF(OR($F56 = 1,$F56 =2),-$B$20,0)),IF(AND($G56 =KB$8,$G56&lt;&gt;9999),$B$27,IF(OR($G56 = 1,$G56 =2),-$B$27,0)),IF(AND($H56 =KB$9,$H56&lt;&gt;9999),$B$23,IF(OR($H56 = 1,$H56 =2),-$B$23,0)),IF(AND($I56 =KB$10,$I56&lt;&gt;9999),$B$25,IF(OR($I56 = 1,$I56 =2),-$B$25,0)),IF(AND($J56 =KB$19,$J56&lt;&gt;9999),$B$24,IF(OR($J56 = 1,$J56 =2),-$B$24,0)),IF(AND($K56 =KB$20,$K56&lt;&gt;9999),$B$26,IF(OR($K56 = 1,$K56 =2),-$B$26,0))),IF($O56=KB$32,$B$3,0))-$B$11))),""),"")</f>
        <v/>
      </c>
      <c r="KC56" s="1" t="str">
        <f t="shared" si="124"/>
        <v/>
      </c>
      <c r="KD56" s="1" t="str">
        <f t="shared" si="124"/>
        <v/>
      </c>
      <c r="KE56" s="1" t="str">
        <f t="shared" si="124"/>
        <v/>
      </c>
      <c r="KF56" s="1" t="str">
        <f t="shared" si="124"/>
        <v/>
      </c>
      <c r="KG56" s="1" t="str">
        <f t="shared" si="124"/>
        <v/>
      </c>
      <c r="KH56" s="1" t="str">
        <f t="shared" si="124"/>
        <v/>
      </c>
      <c r="KI56" s="1" t="str">
        <f t="shared" si="124"/>
        <v/>
      </c>
      <c r="KJ56" s="1" t="str">
        <f t="shared" si="124"/>
        <v/>
      </c>
      <c r="KK56" s="1" t="str">
        <f t="shared" si="124"/>
        <v/>
      </c>
      <c r="KL56" s="1" t="str">
        <f t="shared" si="124"/>
        <v/>
      </c>
      <c r="KM56" s="1" t="str">
        <f t="shared" si="124"/>
        <v/>
      </c>
      <c r="KN56" s="1" t="str">
        <f t="shared" si="124"/>
        <v/>
      </c>
      <c r="KO56" s="1" t="str">
        <f t="shared" si="124"/>
        <v/>
      </c>
      <c r="KP56" s="1" t="str">
        <f t="shared" si="124"/>
        <v/>
      </c>
      <c r="KQ56" s="1" t="str">
        <f t="shared" si="124"/>
        <v/>
      </c>
      <c r="KR56" s="1" t="str">
        <f t="shared" si="124"/>
        <v/>
      </c>
      <c r="KS56" s="1" t="str">
        <f t="shared" si="124"/>
        <v/>
      </c>
      <c r="KT56" s="1" t="str">
        <f t="shared" si="124"/>
        <v/>
      </c>
      <c r="KU56" s="1" t="str">
        <f t="shared" si="124"/>
        <v/>
      </c>
      <c r="KV56" s="1" t="str">
        <f t="shared" si="124"/>
        <v/>
      </c>
      <c r="KW56" s="1" t="str">
        <f t="shared" si="124"/>
        <v/>
      </c>
      <c r="KX56" s="1" t="str">
        <f t="shared" si="124"/>
        <v/>
      </c>
      <c r="KY56" s="1" t="str">
        <f t="shared" si="124"/>
        <v/>
      </c>
      <c r="KZ56" s="1" t="str">
        <f t="shared" si="124"/>
        <v/>
      </c>
      <c r="LA56" s="1" t="str">
        <f t="shared" si="124"/>
        <v/>
      </c>
      <c r="LB56" s="1" t="str">
        <f t="shared" si="124"/>
        <v/>
      </c>
      <c r="LC56" s="1" t="str">
        <f t="shared" si="124"/>
        <v/>
      </c>
      <c r="LD56" s="1" t="str">
        <f t="shared" si="124"/>
        <v/>
      </c>
      <c r="LE56" s="1" t="str">
        <f t="shared" si="124"/>
        <v/>
      </c>
      <c r="LF56" s="1" t="str">
        <f t="shared" si="124"/>
        <v/>
      </c>
      <c r="LG56" s="1" t="str">
        <f t="shared" si="124"/>
        <v/>
      </c>
      <c r="LH56" s="1" t="str">
        <f t="shared" si="124"/>
        <v/>
      </c>
      <c r="LI56" s="1" t="str">
        <f t="shared" si="124"/>
        <v/>
      </c>
      <c r="LJ56" s="1" t="str">
        <f t="shared" si="124"/>
        <v/>
      </c>
      <c r="LK56" s="1" t="str">
        <f t="shared" si="124"/>
        <v/>
      </c>
      <c r="LL56" s="1" t="str">
        <f t="shared" si="124"/>
        <v/>
      </c>
      <c r="LM56" s="1" t="str">
        <f t="shared" si="124"/>
        <v/>
      </c>
      <c r="LN56" s="1" t="str">
        <f t="shared" si="124"/>
        <v/>
      </c>
      <c r="LO56" s="1" t="str">
        <f t="shared" si="124"/>
        <v/>
      </c>
      <c r="LP56" s="1" t="str">
        <f t="shared" si="124"/>
        <v/>
      </c>
      <c r="LQ56" s="1" t="str">
        <f t="shared" si="124"/>
        <v/>
      </c>
      <c r="LR56" s="1" t="str">
        <f t="shared" si="124"/>
        <v/>
      </c>
      <c r="LS56" s="1" t="str">
        <f t="shared" si="124"/>
        <v/>
      </c>
      <c r="LT56" s="1" t="str">
        <f t="shared" si="124"/>
        <v/>
      </c>
      <c r="LU56" s="1" t="str">
        <f t="shared" si="124"/>
        <v/>
      </c>
      <c r="LV56" s="1" t="str">
        <f t="shared" si="124"/>
        <v/>
      </c>
      <c r="LW56" s="1" t="str">
        <f t="shared" si="124"/>
        <v/>
      </c>
      <c r="LX56" s="1" t="str">
        <f t="shared" si="124"/>
        <v/>
      </c>
      <c r="LY56" s="1" t="str">
        <f t="shared" si="124"/>
        <v/>
      </c>
      <c r="LZ56" s="1" t="str">
        <f t="shared" si="124"/>
        <v/>
      </c>
      <c r="MA56" s="1" t="str">
        <f t="shared" si="124"/>
        <v/>
      </c>
      <c r="MB56" s="1" t="str">
        <f t="shared" si="124"/>
        <v/>
      </c>
      <c r="MC56" s="1" t="str">
        <f t="shared" si="124"/>
        <v/>
      </c>
      <c r="MD56" s="1" t="str">
        <f t="shared" si="124"/>
        <v/>
      </c>
      <c r="ME56" s="1" t="str">
        <f t="shared" si="124"/>
        <v/>
      </c>
      <c r="MF56" s="1" t="str">
        <f t="shared" si="124"/>
        <v/>
      </c>
      <c r="MG56" s="1" t="str">
        <f t="shared" si="124"/>
        <v/>
      </c>
      <c r="MH56" s="1" t="str">
        <f t="shared" si="124"/>
        <v/>
      </c>
      <c r="MI56" s="1" t="str">
        <f t="shared" si="124"/>
        <v/>
      </c>
      <c r="MJ56" s="1" t="str">
        <f t="shared" si="124"/>
        <v/>
      </c>
      <c r="MK56" s="1" t="str">
        <f t="shared" si="124"/>
        <v/>
      </c>
      <c r="ML56" s="1" t="str">
        <f t="shared" si="124"/>
        <v/>
      </c>
      <c r="MM56" s="1" t="str">
        <f t="shared" si="124"/>
        <v/>
      </c>
      <c r="MN56" s="1" t="str">
        <f t="shared" si="120"/>
        <v/>
      </c>
      <c r="MO56" s="1" t="str">
        <f t="shared" si="120"/>
        <v/>
      </c>
      <c r="MP56" s="1" t="str">
        <f t="shared" si="120"/>
        <v/>
      </c>
      <c r="MQ56" s="1" t="str">
        <f t="shared" si="120"/>
        <v/>
      </c>
      <c r="MR56" s="1" t="str">
        <f t="shared" si="120"/>
        <v/>
      </c>
      <c r="MS56" s="1" t="str">
        <f t="shared" si="120"/>
        <v/>
      </c>
      <c r="MT56" s="1" t="str">
        <f t="shared" si="120"/>
        <v/>
      </c>
      <c r="MU56" s="1" t="str">
        <f t="shared" si="120"/>
        <v/>
      </c>
      <c r="MV56" s="1" t="str">
        <f t="shared" si="120"/>
        <v/>
      </c>
      <c r="MW56" s="1" t="str">
        <f t="shared" si="120"/>
        <v/>
      </c>
      <c r="MX56" s="1" t="str">
        <f t="shared" si="120"/>
        <v/>
      </c>
      <c r="MY56" s="1" t="str">
        <f t="shared" si="120"/>
        <v/>
      </c>
      <c r="MZ56" s="1" t="str">
        <f t="shared" si="120"/>
        <v/>
      </c>
      <c r="NA56" s="1" t="str">
        <f t="shared" si="120"/>
        <v/>
      </c>
      <c r="NB56" s="1" t="str">
        <f t="shared" si="120"/>
        <v/>
      </c>
      <c r="NC56" s="1" t="str">
        <f t="shared" si="120"/>
        <v/>
      </c>
      <c r="ND56" s="1" t="str">
        <f t="shared" si="120"/>
        <v/>
      </c>
      <c r="NE56" s="1" t="str">
        <f t="shared" si="120"/>
        <v/>
      </c>
      <c r="NF56" s="1" t="str">
        <f t="shared" si="120"/>
        <v/>
      </c>
      <c r="NG56" s="1" t="str">
        <f t="shared" si="120"/>
        <v/>
      </c>
      <c r="NH56" s="1" t="str">
        <f t="shared" si="120"/>
        <v/>
      </c>
      <c r="NI56" s="1" t="str">
        <f t="shared" si="120"/>
        <v/>
      </c>
      <c r="NJ56" s="1" t="str">
        <f t="shared" si="120"/>
        <v/>
      </c>
      <c r="NK56" s="1" t="str">
        <f t="shared" si="120"/>
        <v/>
      </c>
      <c r="NL56" s="1" t="str">
        <f t="shared" si="120"/>
        <v/>
      </c>
      <c r="NM56" s="1" t="str">
        <f t="shared" si="120"/>
        <v/>
      </c>
      <c r="NN56" s="1" t="str">
        <f t="shared" si="120"/>
        <v/>
      </c>
      <c r="NO56" s="1" t="str">
        <f t="shared" si="120"/>
        <v/>
      </c>
      <c r="NP56" s="1" t="str">
        <f t="shared" si="120"/>
        <v/>
      </c>
      <c r="NQ56" s="1" t="str">
        <f t="shared" si="120"/>
        <v/>
      </c>
      <c r="NR56" s="1" t="str">
        <f t="shared" si="120"/>
        <v/>
      </c>
      <c r="NS56" s="1" t="str">
        <f t="shared" si="120"/>
        <v/>
      </c>
      <c r="NT56" s="1" t="str">
        <f t="shared" si="120"/>
        <v/>
      </c>
      <c r="NU56" s="1" t="str">
        <f t="shared" si="120"/>
        <v/>
      </c>
      <c r="NV56" s="1" t="str">
        <f t="shared" si="120"/>
        <v/>
      </c>
      <c r="NW56" s="1" t="str">
        <f t="shared" si="120"/>
        <v/>
      </c>
      <c r="NX56" s="1" t="str">
        <f t="shared" si="120"/>
        <v/>
      </c>
      <c r="NY56" s="1" t="str">
        <f t="shared" si="120"/>
        <v/>
      </c>
      <c r="NZ56" s="1" t="str">
        <f t="shared" si="120"/>
        <v/>
      </c>
      <c r="OA56" s="1" t="str">
        <f t="shared" si="120"/>
        <v/>
      </c>
      <c r="OB56" s="1" t="str">
        <f t="shared" si="120"/>
        <v/>
      </c>
      <c r="OC56" s="1" t="str">
        <f t="shared" si="120"/>
        <v/>
      </c>
      <c r="OD56" s="1" t="str">
        <f t="shared" si="120"/>
        <v/>
      </c>
      <c r="OE56" s="1" t="str">
        <f t="shared" si="120"/>
        <v/>
      </c>
      <c r="OF56" s="1" t="str">
        <f t="shared" si="120"/>
        <v/>
      </c>
      <c r="OG56" s="1" t="str">
        <f t="shared" si="120"/>
        <v/>
      </c>
      <c r="OH56" s="1" t="str">
        <f t="shared" si="120"/>
        <v/>
      </c>
      <c r="OI56" s="1" t="str">
        <f t="shared" si="120"/>
        <v/>
      </c>
      <c r="OJ56" s="1" t="str">
        <f t="shared" si="120"/>
        <v/>
      </c>
      <c r="OK56" s="1" t="str">
        <f t="shared" si="120"/>
        <v/>
      </c>
      <c r="OL56" s="1" t="str">
        <f t="shared" si="120"/>
        <v/>
      </c>
      <c r="OM56" s="1" t="str">
        <f t="shared" si="120"/>
        <v/>
      </c>
      <c r="ON56" s="1" t="str">
        <f t="shared" si="120"/>
        <v/>
      </c>
      <c r="OO56" s="1" t="str">
        <f t="shared" si="120"/>
        <v/>
      </c>
      <c r="OP56" s="1" t="str">
        <f t="shared" si="120"/>
        <v/>
      </c>
      <c r="OQ56" s="1" t="str">
        <f t="shared" si="120"/>
        <v/>
      </c>
      <c r="OR56" s="1" t="str">
        <f t="shared" si="120"/>
        <v/>
      </c>
      <c r="OS56" s="1" t="str">
        <f t="shared" si="120"/>
        <v/>
      </c>
      <c r="OT56" s="1" t="str">
        <f t="shared" si="120"/>
        <v/>
      </c>
      <c r="OU56" s="1" t="str">
        <f t="shared" si="120"/>
        <v/>
      </c>
      <c r="OV56" s="1" t="str">
        <f t="shared" si="120"/>
        <v/>
      </c>
      <c r="OW56" s="1" t="str">
        <f t="shared" si="120"/>
        <v/>
      </c>
      <c r="OX56" s="1" t="str">
        <f t="shared" si="120"/>
        <v/>
      </c>
      <c r="OY56" s="1" t="str">
        <f t="shared" si="106"/>
        <v/>
      </c>
      <c r="OZ56" s="1" t="str">
        <f t="shared" si="106"/>
        <v/>
      </c>
      <c r="PA56" s="1" t="str">
        <f t="shared" si="106"/>
        <v/>
      </c>
      <c r="PB56" s="1" t="str">
        <f t="shared" si="102"/>
        <v/>
      </c>
      <c r="PC56" s="1" t="str">
        <f t="shared" si="102"/>
        <v/>
      </c>
      <c r="PD56" s="1" t="str">
        <f t="shared" si="102"/>
        <v/>
      </c>
      <c r="PE56" s="1" t="str">
        <f t="shared" si="102"/>
        <v/>
      </c>
      <c r="PF56" s="1" t="str">
        <f t="shared" si="102"/>
        <v/>
      </c>
      <c r="PG56" s="1" t="str">
        <f t="shared" si="116"/>
        <v/>
      </c>
      <c r="PH56" s="1" t="str">
        <f t="shared" si="116"/>
        <v/>
      </c>
      <c r="PI56" s="1" t="str">
        <f t="shared" si="116"/>
        <v/>
      </c>
      <c r="PJ56" s="1" t="str">
        <f t="shared" si="116"/>
        <v/>
      </c>
      <c r="PK56" s="1" t="str">
        <f t="shared" si="116"/>
        <v/>
      </c>
      <c r="PL56" s="1" t="str">
        <f t="shared" si="116"/>
        <v/>
      </c>
      <c r="PM56" s="1" t="str">
        <f t="shared" si="116"/>
        <v/>
      </c>
      <c r="PN56" s="1" t="str">
        <f t="shared" si="116"/>
        <v/>
      </c>
      <c r="PO56" s="1" t="str">
        <f t="shared" si="116"/>
        <v/>
      </c>
      <c r="PP56" s="1" t="str">
        <f t="shared" si="116"/>
        <v/>
      </c>
      <c r="PQ56" s="1" t="str">
        <f t="shared" si="116"/>
        <v/>
      </c>
      <c r="PR56" s="1" t="str">
        <f t="shared" si="116"/>
        <v/>
      </c>
      <c r="PS56" s="1" t="str">
        <f t="shared" si="116"/>
        <v/>
      </c>
      <c r="PT56" s="1" t="str">
        <f t="shared" si="116"/>
        <v/>
      </c>
      <c r="PU56" s="1" t="str">
        <f t="shared" si="116"/>
        <v/>
      </c>
      <c r="PV56" s="1" t="str">
        <f t="shared" si="116"/>
        <v/>
      </c>
      <c r="PW56" s="1" t="str">
        <f t="shared" si="116"/>
        <v/>
      </c>
      <c r="PX56" s="1" t="str">
        <f t="shared" si="116"/>
        <v/>
      </c>
      <c r="PY56" s="1" t="str">
        <f t="shared" si="116"/>
        <v/>
      </c>
      <c r="PZ56" s="1" t="str">
        <f t="shared" si="116"/>
        <v/>
      </c>
      <c r="QA56" s="1" t="str">
        <f t="shared" si="116"/>
        <v/>
      </c>
      <c r="QB56" s="1" t="str">
        <f t="shared" si="116"/>
        <v/>
      </c>
      <c r="QC56" s="1" t="str">
        <f t="shared" si="116"/>
        <v/>
      </c>
      <c r="QD56" s="1" t="str">
        <f t="shared" si="116"/>
        <v/>
      </c>
      <c r="QE56" s="1" t="str">
        <f t="shared" si="116"/>
        <v/>
      </c>
      <c r="QF56" s="1" t="str">
        <f t="shared" si="116"/>
        <v/>
      </c>
      <c r="QG56" s="1" t="str">
        <f t="shared" si="116"/>
        <v/>
      </c>
      <c r="QH56" s="1" t="str">
        <f t="shared" si="116"/>
        <v/>
      </c>
      <c r="QI56" s="1" t="str">
        <f t="shared" si="116"/>
        <v/>
      </c>
      <c r="QJ56" s="1" t="str">
        <f t="shared" si="116"/>
        <v/>
      </c>
      <c r="QK56" s="1" t="str">
        <f t="shared" si="116"/>
        <v/>
      </c>
      <c r="QL56" s="1" t="str">
        <f t="shared" si="116"/>
        <v/>
      </c>
      <c r="QM56" s="1" t="str">
        <f t="shared" si="116"/>
        <v/>
      </c>
      <c r="QN56" s="1" t="str">
        <f t="shared" si="116"/>
        <v/>
      </c>
      <c r="QO56" s="1" t="str">
        <f t="shared" si="116"/>
        <v/>
      </c>
      <c r="QP56" s="1" t="str">
        <f t="shared" si="116"/>
        <v/>
      </c>
      <c r="QQ56" s="1" t="str">
        <f t="shared" si="116"/>
        <v/>
      </c>
      <c r="QR56" s="1" t="str">
        <f t="shared" si="116"/>
        <v/>
      </c>
      <c r="QS56" s="1" t="str">
        <f t="shared" si="116"/>
        <v/>
      </c>
      <c r="QT56" s="1" t="str">
        <f t="shared" si="116"/>
        <v/>
      </c>
      <c r="QU56" s="1" t="str">
        <f t="shared" si="116"/>
        <v/>
      </c>
      <c r="QV56" s="1" t="str">
        <f t="shared" si="116"/>
        <v/>
      </c>
      <c r="QW56" s="1" t="str">
        <f t="shared" si="116"/>
        <v/>
      </c>
      <c r="QX56" s="1" t="str">
        <f t="shared" si="116"/>
        <v/>
      </c>
      <c r="QY56" s="1" t="str">
        <f t="shared" si="116"/>
        <v/>
      </c>
      <c r="QZ56" s="1" t="str">
        <f t="shared" si="116"/>
        <v/>
      </c>
      <c r="RA56" s="1" t="str">
        <f t="shared" si="116"/>
        <v/>
      </c>
      <c r="RB56" s="1" t="str">
        <f t="shared" si="116"/>
        <v/>
      </c>
      <c r="RC56" s="1" t="str">
        <f t="shared" si="116"/>
        <v/>
      </c>
      <c r="RD56" s="1" t="str">
        <f t="shared" si="116"/>
        <v/>
      </c>
      <c r="RE56" s="1" t="str">
        <f t="shared" si="116"/>
        <v/>
      </c>
      <c r="RF56" s="1" t="str">
        <f t="shared" si="116"/>
        <v/>
      </c>
      <c r="RG56" s="1" t="str">
        <f t="shared" si="116"/>
        <v/>
      </c>
      <c r="RH56" s="1" t="str">
        <f t="shared" si="116"/>
        <v/>
      </c>
      <c r="RI56" s="1" t="str">
        <f t="shared" si="116"/>
        <v/>
      </c>
      <c r="RJ56" s="1" t="str">
        <f t="shared" si="116"/>
        <v/>
      </c>
      <c r="RK56" s="1" t="str">
        <f t="shared" si="116"/>
        <v/>
      </c>
      <c r="RL56" s="1" t="str">
        <f t="shared" si="116"/>
        <v/>
      </c>
      <c r="RM56" s="1" t="str">
        <f t="shared" si="116"/>
        <v/>
      </c>
      <c r="RN56" s="1" t="str">
        <f t="shared" si="116"/>
        <v/>
      </c>
      <c r="RO56" s="1" t="str">
        <f t="shared" si="116"/>
        <v/>
      </c>
      <c r="RP56" s="1" t="str">
        <f t="shared" si="116"/>
        <v/>
      </c>
      <c r="RQ56" s="1" t="str">
        <f t="shared" si="116"/>
        <v/>
      </c>
      <c r="RR56" s="1" t="str">
        <f t="shared" ref="RR56:UC59" si="125">IF(IF($B56&gt;RR$2,1/(1+EXP(-$B$10*(SUM($B$2*(1-(YEAR($B56)-YEAR(RR$2))/173),IF(OR(IF($L56&lt;&gt;".",$L56 = RR$23,FALSE),OR(IF($L56&lt;&gt;".",$L56 = RR$26,FALSE),IF($L56&lt;&gt;".",$L56 = RR$29,FALSE))),$B$4,0),IF(OR(IF($M56&lt;&gt;".",$M56 = RR$24,FALSE),OR(IF($M56&lt;&gt;".",$M56 = RR$27,FALSE),IF($M56&lt;&gt;".",$M56 = RR$30,FALSE))),$B$5,0),IF(OR(IF($N56&lt;&gt;".",$N56 = RR$25,FALSE),OR(IF($N56&lt;&gt;".",$N56 = RR$28,FALSE),IF($N56&lt;&gt;".",$N56 = RR$31,FALSE))),$B$6,0),$B$7*SUM(IF(AND($D56 =RR$4,$D56&lt;&gt;9999),$B$22,IF(OR($D56 = 1,$D56 =2),-$B$22,0)),IF(AND($E56 =RR$5,$E56&lt;&gt;9999),$B$21,IF(OR($E56 = 1,$E56 =2),-$B$21,0)),IF(AND($F56 =RR$6,$F56&lt;&gt;9999),$B$20,IF(OR($F56 = 1,$F56 =2),-$B$20,0)),IF(AND($G56 =RR$8,$G56&lt;&gt;9999),$B$27,IF(OR($G56 = 1,$G56 =2),-$B$27,0)),IF(AND($H56 =RR$9,$H56&lt;&gt;9999),$B$23,IF(OR($H56 = 1,$H56 =2),-$B$23,0)),IF(AND($I56 =RR$10,$I56&lt;&gt;9999),$B$25,IF(OR($I56 = 1,$I56 =2),-$B$25,0)),IF(AND($J56 =RR$19,$J56&lt;&gt;9999),$B$24,IF(OR($J56 = 1,$J56 =2),-$B$24,0)),IF(AND($K56 =RR$20,$K56&lt;&gt;9999),$B$26,IF(OR($K56 = 1,$K56 =2),-$B$26,0))),IF($O56=RR$32,$B$3,0))-$B$11))),"")&gt;0,IF($B56&gt;RR$2,1/(1+EXP(-$B$10*(SUM($B$2*(1-(YEAR($B56)-YEAR(RR$2))/173),IF(OR(IF($L56&lt;&gt;".",$L56 = RR$23,FALSE),OR(IF($L56&lt;&gt;".",$L56 = RR$26,FALSE),IF($L56&lt;&gt;".",$L56 = RR$29,FALSE))),$B$4,0),IF(OR(IF($M56&lt;&gt;".",$M56 = RR$24,FALSE),OR(IF($M56&lt;&gt;".",$M56 = RR$27,FALSE),IF($M56&lt;&gt;".",$M56 = RR$30,FALSE))),$B$5,0),IF(OR(IF($N56&lt;&gt;".",$N56 = RR$25,FALSE),OR(IF($N56&lt;&gt;".",$N56 = RR$28,FALSE),IF($N56&lt;&gt;".",$N56 = RR$31,FALSE))),$B$6,0),$B$7*SUM(IF(AND($D56 =RR$4,$D56&lt;&gt;9999),$B$22,IF(OR($D56 = 1,$D56 =2),-$B$22,0)),IF(AND($E56 =RR$5,$E56&lt;&gt;9999),$B$21,IF(OR($E56 = 1,$E56 =2),-$B$21,0)),IF(AND($F56 =RR$6,$F56&lt;&gt;9999),$B$20,IF(OR($F56 = 1,$F56 =2),-$B$20,0)),IF(AND($G56 =RR$8,$G56&lt;&gt;9999),$B$27,IF(OR($G56 = 1,$G56 =2),-$B$27,0)),IF(AND($H56 =RR$9,$H56&lt;&gt;9999),$B$23,IF(OR($H56 = 1,$H56 =2),-$B$23,0)),IF(AND($I56 =RR$10,$I56&lt;&gt;9999),$B$25,IF(OR($I56 = 1,$I56 =2),-$B$25,0)),IF(AND($J56 =RR$19,$J56&lt;&gt;9999),$B$24,IF(OR($J56 = 1,$J56 =2),-$B$24,0)),IF(AND($K56 =RR$20,$K56&lt;&gt;9999),$B$26,IF(OR($K56 = 1,$K56 =2),-$B$26,0))),IF($O56=RR$32,$B$3,0))-$B$11))),""),"")</f>
        <v/>
      </c>
      <c r="RS56" s="1" t="str">
        <f t="shared" si="125"/>
        <v/>
      </c>
      <c r="RT56" s="1" t="str">
        <f t="shared" si="125"/>
        <v/>
      </c>
      <c r="RU56" s="1" t="str">
        <f t="shared" si="125"/>
        <v/>
      </c>
      <c r="RV56" s="1" t="str">
        <f t="shared" si="125"/>
        <v/>
      </c>
      <c r="RW56" s="1" t="str">
        <f t="shared" si="125"/>
        <v/>
      </c>
      <c r="RX56" s="1" t="str">
        <f t="shared" si="125"/>
        <v/>
      </c>
      <c r="RY56" s="1" t="str">
        <f t="shared" si="125"/>
        <v/>
      </c>
      <c r="RZ56" s="1" t="str">
        <f t="shared" si="125"/>
        <v/>
      </c>
      <c r="SA56" s="1" t="str">
        <f t="shared" si="125"/>
        <v/>
      </c>
      <c r="SB56" s="1" t="str">
        <f t="shared" si="125"/>
        <v/>
      </c>
      <c r="SC56" s="1" t="str">
        <f t="shared" si="125"/>
        <v/>
      </c>
      <c r="SD56" s="1" t="str">
        <f t="shared" si="125"/>
        <v/>
      </c>
      <c r="SE56" s="1" t="str">
        <f t="shared" si="125"/>
        <v/>
      </c>
      <c r="SF56" s="1" t="str">
        <f t="shared" si="125"/>
        <v/>
      </c>
      <c r="SG56" s="1" t="str">
        <f t="shared" si="125"/>
        <v/>
      </c>
      <c r="SH56" s="1" t="str">
        <f t="shared" si="125"/>
        <v/>
      </c>
      <c r="SI56" s="1" t="str">
        <f t="shared" si="125"/>
        <v/>
      </c>
      <c r="SJ56" s="1" t="str">
        <f t="shared" si="125"/>
        <v/>
      </c>
      <c r="SK56" s="1" t="str">
        <f t="shared" si="125"/>
        <v/>
      </c>
      <c r="SL56" s="1" t="str">
        <f t="shared" si="125"/>
        <v/>
      </c>
      <c r="SM56" s="1" t="str">
        <f t="shared" si="125"/>
        <v/>
      </c>
      <c r="SN56" s="1" t="str">
        <f t="shared" si="125"/>
        <v/>
      </c>
      <c r="SO56" s="1" t="str">
        <f t="shared" si="125"/>
        <v/>
      </c>
      <c r="SP56" s="1" t="str">
        <f t="shared" si="125"/>
        <v/>
      </c>
      <c r="SQ56" s="1" t="str">
        <f t="shared" si="125"/>
        <v/>
      </c>
      <c r="SR56" s="1" t="str">
        <f t="shared" si="125"/>
        <v/>
      </c>
      <c r="SS56" s="1" t="str">
        <f t="shared" si="125"/>
        <v/>
      </c>
      <c r="ST56" s="1" t="str">
        <f t="shared" si="125"/>
        <v/>
      </c>
      <c r="SU56" s="1" t="str">
        <f t="shared" si="125"/>
        <v/>
      </c>
      <c r="SV56" s="1" t="str">
        <f t="shared" si="125"/>
        <v/>
      </c>
      <c r="SW56" s="1" t="str">
        <f t="shared" si="125"/>
        <v/>
      </c>
      <c r="SX56" s="1" t="str">
        <f t="shared" si="125"/>
        <v/>
      </c>
      <c r="SY56" s="1" t="str">
        <f t="shared" si="125"/>
        <v/>
      </c>
      <c r="SZ56" s="1" t="str">
        <f t="shared" si="125"/>
        <v/>
      </c>
      <c r="TA56" s="1" t="str">
        <f t="shared" si="125"/>
        <v/>
      </c>
      <c r="TB56" s="1" t="str">
        <f t="shared" si="125"/>
        <v/>
      </c>
      <c r="TC56" s="1" t="str">
        <f t="shared" si="125"/>
        <v/>
      </c>
      <c r="TD56" s="1" t="str">
        <f t="shared" si="125"/>
        <v/>
      </c>
      <c r="TE56" s="1" t="str">
        <f t="shared" si="125"/>
        <v/>
      </c>
      <c r="TF56" s="1" t="str">
        <f t="shared" si="125"/>
        <v/>
      </c>
      <c r="TG56" s="1" t="str">
        <f t="shared" si="125"/>
        <v/>
      </c>
      <c r="TH56" s="1" t="str">
        <f t="shared" si="125"/>
        <v/>
      </c>
      <c r="TI56" s="1" t="str">
        <f t="shared" si="125"/>
        <v/>
      </c>
      <c r="TJ56" s="1" t="str">
        <f t="shared" si="125"/>
        <v/>
      </c>
      <c r="TK56" s="1" t="str">
        <f t="shared" si="125"/>
        <v/>
      </c>
      <c r="TL56" s="1" t="str">
        <f t="shared" si="125"/>
        <v/>
      </c>
      <c r="TM56" s="1" t="str">
        <f t="shared" si="125"/>
        <v/>
      </c>
      <c r="TN56" s="1" t="str">
        <f t="shared" si="125"/>
        <v/>
      </c>
      <c r="TO56" s="1" t="str">
        <f t="shared" si="125"/>
        <v/>
      </c>
      <c r="TP56" s="1" t="str">
        <f t="shared" si="125"/>
        <v/>
      </c>
      <c r="TQ56" s="1" t="str">
        <f t="shared" si="125"/>
        <v/>
      </c>
      <c r="TR56" s="1" t="str">
        <f t="shared" si="125"/>
        <v/>
      </c>
      <c r="TS56" s="1" t="str">
        <f t="shared" si="125"/>
        <v/>
      </c>
      <c r="TT56" s="1" t="str">
        <f t="shared" si="125"/>
        <v/>
      </c>
      <c r="TU56" s="1" t="str">
        <f t="shared" si="125"/>
        <v/>
      </c>
      <c r="TV56" s="1" t="str">
        <f t="shared" si="125"/>
        <v/>
      </c>
      <c r="TW56" s="1" t="str">
        <f t="shared" si="125"/>
        <v/>
      </c>
      <c r="TX56" s="1" t="str">
        <f t="shared" si="125"/>
        <v/>
      </c>
      <c r="TY56" s="1" t="str">
        <f t="shared" si="125"/>
        <v/>
      </c>
      <c r="TZ56" s="1" t="str">
        <f t="shared" si="125"/>
        <v/>
      </c>
      <c r="UA56" s="1" t="str">
        <f t="shared" si="125"/>
        <v/>
      </c>
      <c r="UB56" s="1" t="str">
        <f t="shared" si="125"/>
        <v/>
      </c>
      <c r="UC56" s="1" t="str">
        <f t="shared" si="125"/>
        <v/>
      </c>
      <c r="UD56" s="1" t="str">
        <f t="shared" si="121"/>
        <v/>
      </c>
      <c r="UE56" s="1" t="str">
        <f t="shared" si="121"/>
        <v/>
      </c>
      <c r="UF56" s="1" t="str">
        <f t="shared" si="121"/>
        <v/>
      </c>
      <c r="UG56" s="1" t="str">
        <f t="shared" si="121"/>
        <v/>
      </c>
      <c r="UH56" s="1" t="str">
        <f t="shared" si="121"/>
        <v/>
      </c>
      <c r="UI56" s="1" t="str">
        <f t="shared" si="121"/>
        <v/>
      </c>
      <c r="UJ56" s="1" t="str">
        <f t="shared" si="121"/>
        <v/>
      </c>
      <c r="UK56" s="1" t="str">
        <f t="shared" si="121"/>
        <v/>
      </c>
      <c r="UL56" s="1" t="str">
        <f t="shared" si="121"/>
        <v/>
      </c>
      <c r="UM56" s="1" t="str">
        <f t="shared" si="121"/>
        <v/>
      </c>
      <c r="UN56" s="1" t="str">
        <f t="shared" si="121"/>
        <v/>
      </c>
      <c r="UO56" s="1" t="str">
        <f t="shared" si="121"/>
        <v/>
      </c>
      <c r="UP56" s="1" t="str">
        <f t="shared" si="121"/>
        <v/>
      </c>
      <c r="UQ56" s="1" t="str">
        <f t="shared" si="121"/>
        <v/>
      </c>
      <c r="UR56" s="1" t="str">
        <f t="shared" si="121"/>
        <v/>
      </c>
      <c r="US56" s="1" t="str">
        <f t="shared" si="121"/>
        <v/>
      </c>
      <c r="UT56" s="1" t="str">
        <f t="shared" si="121"/>
        <v/>
      </c>
      <c r="UU56" s="1" t="str">
        <f t="shared" si="121"/>
        <v/>
      </c>
      <c r="UV56" s="1" t="str">
        <f t="shared" si="121"/>
        <v/>
      </c>
      <c r="UW56" s="1" t="str">
        <f t="shared" si="121"/>
        <v/>
      </c>
      <c r="UX56" s="1" t="str">
        <f t="shared" si="121"/>
        <v/>
      </c>
      <c r="UY56" s="1" t="str">
        <f t="shared" si="121"/>
        <v/>
      </c>
      <c r="UZ56" s="1" t="str">
        <f t="shared" si="121"/>
        <v/>
      </c>
      <c r="VA56" s="1" t="str">
        <f t="shared" si="121"/>
        <v/>
      </c>
      <c r="VB56" s="1" t="str">
        <f t="shared" si="121"/>
        <v/>
      </c>
      <c r="VC56" s="1" t="str">
        <f t="shared" si="121"/>
        <v/>
      </c>
      <c r="VD56" s="1" t="str">
        <f t="shared" si="121"/>
        <v/>
      </c>
      <c r="VE56" s="1" t="str">
        <f t="shared" si="121"/>
        <v/>
      </c>
      <c r="VF56" s="1" t="str">
        <f t="shared" si="121"/>
        <v/>
      </c>
      <c r="VG56" s="1" t="str">
        <f t="shared" si="121"/>
        <v/>
      </c>
      <c r="VH56" s="1" t="str">
        <f t="shared" si="121"/>
        <v/>
      </c>
      <c r="VI56" s="1" t="str">
        <f t="shared" si="117"/>
        <v/>
      </c>
      <c r="VJ56" s="1" t="str">
        <f t="shared" si="117"/>
        <v/>
      </c>
      <c r="VK56" s="1" t="str">
        <f t="shared" si="117"/>
        <v/>
      </c>
      <c r="VL56" s="1" t="str">
        <f t="shared" si="117"/>
        <v/>
      </c>
      <c r="VM56" s="1" t="str">
        <f t="shared" si="117"/>
        <v/>
      </c>
      <c r="VN56" s="1" t="str">
        <f t="shared" si="117"/>
        <v/>
      </c>
      <c r="VO56" s="1" t="str">
        <f t="shared" si="117"/>
        <v/>
      </c>
      <c r="VP56" s="1" t="str">
        <f t="shared" si="117"/>
        <v/>
      </c>
      <c r="VQ56" s="1" t="str">
        <f t="shared" si="117"/>
        <v/>
      </c>
      <c r="VR56" s="1" t="str">
        <f t="shared" si="117"/>
        <v/>
      </c>
      <c r="VS56" s="1" t="str">
        <f t="shared" si="117"/>
        <v/>
      </c>
      <c r="VT56" s="1" t="str">
        <f t="shared" si="117"/>
        <v/>
      </c>
      <c r="VU56" s="1" t="str">
        <f t="shared" si="117"/>
        <v/>
      </c>
      <c r="VV56" s="1" t="str">
        <f t="shared" si="117"/>
        <v/>
      </c>
      <c r="VW56" s="1" t="str">
        <f t="shared" si="117"/>
        <v/>
      </c>
      <c r="VX56" s="1" t="str">
        <f t="shared" si="117"/>
        <v/>
      </c>
      <c r="VY56" s="1" t="str">
        <f t="shared" si="117"/>
        <v/>
      </c>
      <c r="VZ56" s="1" t="str">
        <f t="shared" si="117"/>
        <v/>
      </c>
      <c r="WA56" s="1" t="str">
        <f t="shared" si="117"/>
        <v/>
      </c>
      <c r="WB56" s="1" t="str">
        <f t="shared" si="117"/>
        <v/>
      </c>
      <c r="WC56" s="1" t="str">
        <f t="shared" si="117"/>
        <v/>
      </c>
      <c r="WD56" s="1" t="str">
        <f t="shared" si="117"/>
        <v/>
      </c>
      <c r="WE56" s="1" t="str">
        <f t="shared" si="117"/>
        <v/>
      </c>
      <c r="WF56" s="1" t="str">
        <f t="shared" si="117"/>
        <v/>
      </c>
      <c r="WG56" s="1" t="str">
        <f t="shared" si="117"/>
        <v/>
      </c>
      <c r="WH56" s="1" t="str">
        <f t="shared" si="117"/>
        <v/>
      </c>
      <c r="WI56" s="1" t="str">
        <f t="shared" si="117"/>
        <v/>
      </c>
      <c r="WJ56" s="1" t="str">
        <f t="shared" si="117"/>
        <v/>
      </c>
      <c r="WK56" s="1" t="str">
        <f t="shared" si="117"/>
        <v/>
      </c>
      <c r="WL56" s="1" t="str">
        <f t="shared" si="117"/>
        <v/>
      </c>
      <c r="WM56" s="1" t="str">
        <f t="shared" si="117"/>
        <v/>
      </c>
      <c r="WN56" s="1" t="str">
        <f t="shared" si="117"/>
        <v/>
      </c>
      <c r="WO56" s="1" t="str">
        <f t="shared" si="117"/>
        <v/>
      </c>
      <c r="WP56" s="1" t="str">
        <f t="shared" si="117"/>
        <v/>
      </c>
      <c r="WQ56" s="1" t="str">
        <f t="shared" si="114"/>
        <v/>
      </c>
      <c r="WR56" s="1" t="str">
        <f t="shared" si="114"/>
        <v/>
      </c>
      <c r="WS56" s="1" t="str">
        <f t="shared" si="114"/>
        <v/>
      </c>
      <c r="WT56" s="1" t="str">
        <f t="shared" si="114"/>
        <v/>
      </c>
      <c r="WU56" s="1" t="str">
        <f t="shared" si="114"/>
        <v/>
      </c>
      <c r="WV56" s="1" t="str">
        <f t="shared" si="114"/>
        <v/>
      </c>
      <c r="WW56" s="1" t="str">
        <f t="shared" si="114"/>
        <v/>
      </c>
      <c r="WX56" s="1" t="str">
        <f t="shared" si="114"/>
        <v/>
      </c>
      <c r="WY56" s="1" t="str">
        <f t="shared" si="114"/>
        <v/>
      </c>
      <c r="WZ56" s="1" t="str">
        <f t="shared" si="114"/>
        <v/>
      </c>
      <c r="XA56" s="1" t="str">
        <f t="shared" si="114"/>
        <v/>
      </c>
      <c r="XB56" s="1" t="str">
        <f t="shared" si="114"/>
        <v/>
      </c>
      <c r="XC56" s="1" t="str">
        <f t="shared" si="114"/>
        <v/>
      </c>
      <c r="XD56" s="1" t="str">
        <f t="shared" si="114"/>
        <v/>
      </c>
      <c r="XE56" s="1" t="str">
        <f t="shared" si="114"/>
        <v/>
      </c>
      <c r="XF56" s="1" t="str">
        <f t="shared" si="114"/>
        <v/>
      </c>
      <c r="XG56" s="1" t="str">
        <f t="shared" si="114"/>
        <v/>
      </c>
      <c r="XH56" s="1" t="str">
        <f t="shared" si="114"/>
        <v/>
      </c>
      <c r="XI56" s="1" t="str">
        <f t="shared" si="114"/>
        <v/>
      </c>
      <c r="XJ56" s="1" t="str">
        <f t="shared" si="114"/>
        <v/>
      </c>
      <c r="XK56" s="1" t="str">
        <f t="shared" ref="XK56:ZQ62" si="126">IF(IF($B56&gt;XK$2,1/(1+EXP(-$B$10*(SUM($B$2*(1-(YEAR($B56)-YEAR(XK$2))/173),IF(OR(IF($L56&lt;&gt;".",$L56 = XK$23,FALSE),OR(IF($L56&lt;&gt;".",$L56 = XK$26,FALSE),IF($L56&lt;&gt;".",$L56 = XK$29,FALSE))),$B$4,0),IF(OR(IF($M56&lt;&gt;".",$M56 = XK$24,FALSE),OR(IF($M56&lt;&gt;".",$M56 = XK$27,FALSE),IF($M56&lt;&gt;".",$M56 = XK$30,FALSE))),$B$5,0),IF(OR(IF($N56&lt;&gt;".",$N56 = XK$25,FALSE),OR(IF($N56&lt;&gt;".",$N56 = XK$28,FALSE),IF($N56&lt;&gt;".",$N56 = XK$31,FALSE))),$B$6,0),$B$7*SUM(IF(AND($D56 =XK$4,$D56&lt;&gt;9999),$B$22,IF(OR($D56 = 1,$D56 =2),-$B$22,0)),IF(AND($E56 =XK$5,$E56&lt;&gt;9999),$B$21,IF(OR($E56 = 1,$E56 =2),-$B$21,0)),IF(AND($F56 =XK$6,$F56&lt;&gt;9999),$B$20,IF(OR($F56 = 1,$F56 =2),-$B$20,0)),IF(AND($G56 =XK$8,$G56&lt;&gt;9999),$B$27,IF(OR($G56 = 1,$G56 =2),-$B$27,0)),IF(AND($H56 =XK$9,$H56&lt;&gt;9999),$B$23,IF(OR($H56 = 1,$H56 =2),-$B$23,0)),IF(AND($I56 =XK$10,$I56&lt;&gt;9999),$B$25,IF(OR($I56 = 1,$I56 =2),-$B$25,0)),IF(AND($J56 =XK$19,$J56&lt;&gt;9999),$B$24,IF(OR($J56 = 1,$J56 =2),-$B$24,0)),IF(AND($K56 =XK$20,$K56&lt;&gt;9999),$B$26,IF(OR($K56 = 1,$K56 =2),-$B$26,0))),IF($O56=XK$32,$B$3,0))-$B$11))),"")&gt;0,IF($B56&gt;XK$2,1/(1+EXP(-$B$10*(SUM($B$2*(1-(YEAR($B56)-YEAR(XK$2))/173),IF(OR(IF($L56&lt;&gt;".",$L56 = XK$23,FALSE),OR(IF($L56&lt;&gt;".",$L56 = XK$26,FALSE),IF($L56&lt;&gt;".",$L56 = XK$29,FALSE))),$B$4,0),IF(OR(IF($M56&lt;&gt;".",$M56 = XK$24,FALSE),OR(IF($M56&lt;&gt;".",$M56 = XK$27,FALSE),IF($M56&lt;&gt;".",$M56 = XK$30,FALSE))),$B$5,0),IF(OR(IF($N56&lt;&gt;".",$N56 = XK$25,FALSE),OR(IF($N56&lt;&gt;".",$N56 = XK$28,FALSE),IF($N56&lt;&gt;".",$N56 = XK$31,FALSE))),$B$6,0),$B$7*SUM(IF(AND($D56 =XK$4,$D56&lt;&gt;9999),$B$22,IF(OR($D56 = 1,$D56 =2),-$B$22,0)),IF(AND($E56 =XK$5,$E56&lt;&gt;9999),$B$21,IF(OR($E56 = 1,$E56 =2),-$B$21,0)),IF(AND($F56 =XK$6,$F56&lt;&gt;9999),$B$20,IF(OR($F56 = 1,$F56 =2),-$B$20,0)),IF(AND($G56 =XK$8,$G56&lt;&gt;9999),$B$27,IF(OR($G56 = 1,$G56 =2),-$B$27,0)),IF(AND($H56 =XK$9,$H56&lt;&gt;9999),$B$23,IF(OR($H56 = 1,$H56 =2),-$B$23,0)),IF(AND($I56 =XK$10,$I56&lt;&gt;9999),$B$25,IF(OR($I56 = 1,$I56 =2),-$B$25,0)),IF(AND($J56 =XK$19,$J56&lt;&gt;9999),$B$24,IF(OR($J56 = 1,$J56 =2),-$B$24,0)),IF(AND($K56 =XK$20,$K56&lt;&gt;9999),$B$26,IF(OR($K56 = 1,$K56 =2),-$B$26,0))),IF($O56=XK$32,$B$3,0))-$B$11))),""),"")</f>
        <v/>
      </c>
      <c r="XL56" s="1" t="str">
        <f t="shared" si="126"/>
        <v/>
      </c>
      <c r="XM56" s="1" t="str">
        <f t="shared" si="126"/>
        <v/>
      </c>
      <c r="XN56" s="1" t="str">
        <f t="shared" si="126"/>
        <v/>
      </c>
      <c r="XO56" s="1" t="str">
        <f t="shared" si="126"/>
        <v/>
      </c>
      <c r="XP56" s="1" t="str">
        <f t="shared" si="126"/>
        <v/>
      </c>
      <c r="XQ56" s="1" t="str">
        <f t="shared" si="126"/>
        <v/>
      </c>
      <c r="XR56" s="1" t="str">
        <f t="shared" si="126"/>
        <v/>
      </c>
      <c r="XS56" s="1" t="str">
        <f t="shared" si="126"/>
        <v/>
      </c>
      <c r="XT56" s="1" t="str">
        <f t="shared" si="126"/>
        <v/>
      </c>
      <c r="XU56" s="1" t="str">
        <f t="shared" si="126"/>
        <v/>
      </c>
      <c r="XV56" s="1" t="str">
        <f t="shared" si="126"/>
        <v/>
      </c>
      <c r="XW56" s="1" t="str">
        <f t="shared" si="126"/>
        <v/>
      </c>
      <c r="XX56" s="1" t="str">
        <f t="shared" si="126"/>
        <v/>
      </c>
      <c r="XY56" s="1" t="str">
        <f t="shared" si="126"/>
        <v/>
      </c>
      <c r="XZ56" s="1" t="str">
        <f t="shared" si="126"/>
        <v/>
      </c>
      <c r="YA56" s="1" t="str">
        <f t="shared" si="126"/>
        <v/>
      </c>
      <c r="YB56" s="1" t="str">
        <f t="shared" si="126"/>
        <v/>
      </c>
      <c r="YC56" s="1" t="str">
        <f t="shared" si="126"/>
        <v/>
      </c>
      <c r="YD56" s="1" t="str">
        <f t="shared" si="126"/>
        <v/>
      </c>
      <c r="YE56" s="1" t="str">
        <f t="shared" si="126"/>
        <v/>
      </c>
      <c r="YF56" s="1" t="str">
        <f t="shared" si="126"/>
        <v/>
      </c>
      <c r="YG56" s="1" t="str">
        <f t="shared" si="126"/>
        <v/>
      </c>
      <c r="YH56" s="1" t="str">
        <f t="shared" si="126"/>
        <v/>
      </c>
      <c r="YI56" s="1" t="str">
        <f t="shared" si="126"/>
        <v/>
      </c>
      <c r="YJ56" s="1" t="str">
        <f t="shared" si="126"/>
        <v/>
      </c>
      <c r="YK56" s="1" t="str">
        <f t="shared" si="126"/>
        <v/>
      </c>
      <c r="YL56" s="1" t="str">
        <f t="shared" si="126"/>
        <v/>
      </c>
      <c r="YM56" s="1" t="str">
        <f t="shared" si="126"/>
        <v/>
      </c>
      <c r="YN56" s="1" t="str">
        <f t="shared" si="126"/>
        <v/>
      </c>
      <c r="YO56" s="1" t="str">
        <f t="shared" si="126"/>
        <v/>
      </c>
      <c r="YP56" s="1" t="str">
        <f t="shared" si="126"/>
        <v/>
      </c>
      <c r="YQ56" s="1" t="str">
        <f t="shared" si="126"/>
        <v/>
      </c>
      <c r="YR56" s="1" t="str">
        <f t="shared" si="126"/>
        <v/>
      </c>
      <c r="YS56" s="1" t="str">
        <f t="shared" si="126"/>
        <v/>
      </c>
      <c r="YT56" s="1" t="str">
        <f t="shared" si="126"/>
        <v/>
      </c>
      <c r="YU56" s="1" t="str">
        <f t="shared" si="126"/>
        <v/>
      </c>
      <c r="YV56" s="1" t="str">
        <f t="shared" si="126"/>
        <v/>
      </c>
      <c r="YW56" s="1" t="str">
        <f t="shared" si="126"/>
        <v/>
      </c>
      <c r="YX56" s="1" t="str">
        <f t="shared" si="126"/>
        <v/>
      </c>
      <c r="YY56" s="1" t="str">
        <f t="shared" si="126"/>
        <v/>
      </c>
      <c r="YZ56" s="1" t="str">
        <f t="shared" si="126"/>
        <v/>
      </c>
      <c r="ZA56" s="1" t="str">
        <f t="shared" si="126"/>
        <v/>
      </c>
      <c r="ZB56" s="1" t="str">
        <f t="shared" si="126"/>
        <v/>
      </c>
      <c r="ZC56" s="1" t="str">
        <f t="shared" si="126"/>
        <v/>
      </c>
      <c r="ZD56" s="1" t="str">
        <f t="shared" si="126"/>
        <v/>
      </c>
      <c r="ZE56" s="1" t="str">
        <f t="shared" si="126"/>
        <v/>
      </c>
      <c r="ZF56" s="1" t="str">
        <f t="shared" si="126"/>
        <v/>
      </c>
      <c r="ZG56" s="1" t="str">
        <f t="shared" si="126"/>
        <v/>
      </c>
      <c r="ZH56" s="1" t="str">
        <f t="shared" si="126"/>
        <v/>
      </c>
      <c r="ZI56" s="1" t="str">
        <f t="shared" si="126"/>
        <v/>
      </c>
      <c r="ZJ56" s="1" t="str">
        <f t="shared" si="126"/>
        <v/>
      </c>
      <c r="ZK56" s="1" t="str">
        <f t="shared" si="126"/>
        <v/>
      </c>
      <c r="ZL56" s="1" t="str">
        <f t="shared" si="126"/>
        <v/>
      </c>
      <c r="ZM56" s="1" t="str">
        <f t="shared" si="126"/>
        <v/>
      </c>
      <c r="ZN56" s="1" t="str">
        <f t="shared" si="126"/>
        <v/>
      </c>
      <c r="ZO56" s="1" t="str">
        <f t="shared" si="126"/>
        <v/>
      </c>
      <c r="ZP56" s="1" t="str">
        <f t="shared" si="126"/>
        <v/>
      </c>
      <c r="ZQ56" s="1" t="str">
        <f t="shared" si="126"/>
        <v/>
      </c>
      <c r="ZR56" s="1" t="str">
        <f t="shared" si="50"/>
        <v/>
      </c>
      <c r="ZS56" s="1" t="str">
        <f t="shared" si="50"/>
        <v/>
      </c>
      <c r="ZT56" s="1" t="str">
        <f t="shared" si="50"/>
        <v/>
      </c>
      <c r="ZU56" s="1" t="str">
        <f t="shared" si="50"/>
        <v/>
      </c>
      <c r="ZV56" s="1" t="str">
        <f t="shared" si="50"/>
        <v/>
      </c>
      <c r="ZW56" s="1" t="str">
        <f t="shared" si="50"/>
        <v/>
      </c>
      <c r="ZX56" s="1" t="str">
        <f t="shared" si="50"/>
        <v/>
      </c>
      <c r="ZY56" s="1" t="str">
        <f t="shared" si="50"/>
        <v/>
      </c>
      <c r="ZZ56" s="1" t="str">
        <f t="shared" si="50"/>
        <v/>
      </c>
      <c r="AAA56" s="1" t="str">
        <f t="shared" si="50"/>
        <v/>
      </c>
    </row>
    <row r="57" spans="1:703" x14ac:dyDescent="0.25">
      <c r="A57" s="9">
        <v>23</v>
      </c>
      <c r="B57" s="9">
        <v>1882</v>
      </c>
      <c r="C57" s="7" t="s">
        <v>38</v>
      </c>
      <c r="D57" s="7">
        <v>9999</v>
      </c>
      <c r="E57" s="7">
        <v>9999</v>
      </c>
      <c r="F57" s="7">
        <v>9999</v>
      </c>
      <c r="G57" s="7">
        <v>9999</v>
      </c>
      <c r="H57" s="7">
        <v>9999</v>
      </c>
      <c r="I57" s="7">
        <v>9999</v>
      </c>
      <c r="J57" s="7">
        <v>9999</v>
      </c>
      <c r="K57" s="7">
        <v>9999</v>
      </c>
      <c r="L57" s="7">
        <v>4</v>
      </c>
      <c r="M57" s="7">
        <v>4.0999999999999996</v>
      </c>
      <c r="N57" s="7">
        <v>4.12</v>
      </c>
      <c r="O57" s="7">
        <v>1</v>
      </c>
      <c r="P57" s="5">
        <v>47.478493</v>
      </c>
      <c r="Q57" s="5">
        <f t="shared" si="0"/>
        <v>45.08568967524274</v>
      </c>
      <c r="R57" s="5">
        <f t="shared" si="1"/>
        <v>2.39280332475726</v>
      </c>
      <c r="S57" s="6">
        <f t="shared" si="2"/>
        <v>2.9663459277081333E-13</v>
      </c>
      <c r="T57" s="5" t="e">
        <f>SQRT(SUMPRODUCT(AB57:ZT57,#REF!:#REF!)/SUM(AB57:ZT57))/((COUNTIF(AB57:ZT57,"&gt;0")-1)/COUNTIF(AB57:ZT57,"&gt;0"))</f>
        <v>#REF!</v>
      </c>
      <c r="U57" s="4" t="e">
        <f t="shared" si="3"/>
        <v>#REF!</v>
      </c>
      <c r="V57" s="4" t="e">
        <f t="shared" si="4"/>
        <v>#REF!</v>
      </c>
      <c r="W57" s="4" t="e">
        <f t="shared" si="5"/>
        <v>#REF!</v>
      </c>
      <c r="X57" s="4">
        <f t="shared" si="6"/>
        <v>1</v>
      </c>
      <c r="Y57" s="3">
        <f t="shared" si="7"/>
        <v>0.71534962290963011</v>
      </c>
      <c r="Z57" s="3">
        <f t="shared" si="51"/>
        <v>0.71534962290963011</v>
      </c>
      <c r="AB57" s="1">
        <f t="shared" si="63"/>
        <v>5.8098293151747344E-15</v>
      </c>
      <c r="AC57" s="1">
        <f t="shared" si="118"/>
        <v>5.8098293151747344E-15</v>
      </c>
      <c r="AD57" s="1">
        <f t="shared" si="118"/>
        <v>5.8098293151747344E-15</v>
      </c>
      <c r="AE57" s="1">
        <f t="shared" si="118"/>
        <v>5.8098293151747344E-15</v>
      </c>
      <c r="AF57" s="1">
        <f t="shared" si="118"/>
        <v>5.8098293151747344E-15</v>
      </c>
      <c r="AG57" s="1">
        <f t="shared" si="118"/>
        <v>5.8098293151747344E-15</v>
      </c>
      <c r="AH57" s="1">
        <f t="shared" si="118"/>
        <v>5.8098293151747344E-15</v>
      </c>
      <c r="AI57" s="1">
        <f t="shared" si="118"/>
        <v>5.8098293151747344E-15</v>
      </c>
      <c r="AJ57" s="1">
        <f t="shared" si="118"/>
        <v>2.12197444080553E-13</v>
      </c>
      <c r="AK57" s="1">
        <f t="shared" si="118"/>
        <v>5.8098293151747344E-15</v>
      </c>
      <c r="AL57" s="1">
        <f t="shared" si="118"/>
        <v>5.8098293151747344E-15</v>
      </c>
      <c r="AM57" s="1">
        <f t="shared" si="118"/>
        <v>5.8098293151747344E-15</v>
      </c>
      <c r="AN57" s="1">
        <f t="shared" si="118"/>
        <v>1.1136709491236235E-15</v>
      </c>
      <c r="AO57" s="1">
        <f t="shared" si="118"/>
        <v>1.1136709491236235E-15</v>
      </c>
      <c r="AP57" s="1">
        <f t="shared" si="118"/>
        <v>1.1136709491236235E-15</v>
      </c>
      <c r="AQ57" s="1">
        <f t="shared" si="118"/>
        <v>1.1136709491236235E-15</v>
      </c>
      <c r="AR57" s="1">
        <f t="shared" si="118"/>
        <v>1.1136709491236235E-15</v>
      </c>
      <c r="AS57" s="1">
        <f t="shared" si="118"/>
        <v>1.1136709491236235E-15</v>
      </c>
      <c r="AT57" s="1">
        <f t="shared" si="118"/>
        <v>1.1136709491236235E-15</v>
      </c>
      <c r="AU57" s="1">
        <f t="shared" si="118"/>
        <v>1.1136709491236235E-15</v>
      </c>
      <c r="AV57" s="1">
        <f t="shared" si="118"/>
        <v>5.8098293151747344E-15</v>
      </c>
      <c r="AW57" s="1">
        <f t="shared" si="118"/>
        <v>5.8098293151747344E-15</v>
      </c>
      <c r="AX57" s="1" t="str">
        <f t="shared" si="118"/>
        <v/>
      </c>
      <c r="AY57" s="1" t="str">
        <f t="shared" si="118"/>
        <v/>
      </c>
      <c r="AZ57" s="1" t="str">
        <f t="shared" si="118"/>
        <v/>
      </c>
      <c r="BA57" s="1" t="str">
        <f t="shared" si="118"/>
        <v/>
      </c>
      <c r="BB57" s="1" t="str">
        <f t="shared" si="118"/>
        <v/>
      </c>
      <c r="BC57" s="1" t="str">
        <f t="shared" si="118"/>
        <v/>
      </c>
      <c r="BD57" s="1" t="str">
        <f t="shared" si="118"/>
        <v/>
      </c>
      <c r="BE57" s="1" t="str">
        <f t="shared" si="118"/>
        <v/>
      </c>
      <c r="BF57" s="1" t="str">
        <f t="shared" si="118"/>
        <v/>
      </c>
      <c r="BG57" s="1" t="str">
        <f t="shared" si="118"/>
        <v/>
      </c>
      <c r="BH57" s="1" t="str">
        <f t="shared" si="118"/>
        <v/>
      </c>
      <c r="BI57" s="1" t="str">
        <f t="shared" si="118"/>
        <v/>
      </c>
      <c r="BJ57" s="1" t="str">
        <f t="shared" si="118"/>
        <v/>
      </c>
      <c r="BK57" s="1" t="str">
        <f t="shared" si="118"/>
        <v/>
      </c>
      <c r="BL57" s="1" t="str">
        <f t="shared" si="118"/>
        <v/>
      </c>
      <c r="BM57" s="1" t="str">
        <f t="shared" si="118"/>
        <v/>
      </c>
      <c r="BN57" s="1" t="str">
        <f t="shared" si="118"/>
        <v/>
      </c>
      <c r="BO57" s="1" t="str">
        <f t="shared" si="118"/>
        <v/>
      </c>
      <c r="BP57" s="1" t="str">
        <f t="shared" si="118"/>
        <v/>
      </c>
      <c r="BQ57" s="1" t="str">
        <f t="shared" si="118"/>
        <v/>
      </c>
      <c r="BR57" s="1" t="str">
        <f t="shared" si="118"/>
        <v/>
      </c>
      <c r="BS57" s="1" t="str">
        <f t="shared" si="118"/>
        <v/>
      </c>
      <c r="BT57" s="1" t="str">
        <f t="shared" si="118"/>
        <v/>
      </c>
      <c r="BU57" s="1" t="str">
        <f t="shared" si="118"/>
        <v/>
      </c>
      <c r="BV57" s="1" t="str">
        <f t="shared" si="118"/>
        <v/>
      </c>
      <c r="BW57" s="1" t="str">
        <f t="shared" si="118"/>
        <v/>
      </c>
      <c r="BX57" s="1" t="str">
        <f t="shared" si="118"/>
        <v/>
      </c>
      <c r="BY57" s="1" t="str">
        <f t="shared" si="118"/>
        <v/>
      </c>
      <c r="BZ57" s="1" t="str">
        <f t="shared" si="118"/>
        <v/>
      </c>
      <c r="CA57" s="1" t="str">
        <f t="shared" si="118"/>
        <v/>
      </c>
      <c r="CB57" s="1" t="str">
        <f t="shared" si="118"/>
        <v/>
      </c>
      <c r="CC57" s="1" t="str">
        <f t="shared" si="118"/>
        <v/>
      </c>
      <c r="CD57" s="1" t="str">
        <f t="shared" si="118"/>
        <v/>
      </c>
      <c r="CE57" s="1" t="str">
        <f t="shared" si="118"/>
        <v/>
      </c>
      <c r="CF57" s="1" t="str">
        <f t="shared" si="118"/>
        <v/>
      </c>
      <c r="CG57" s="1" t="str">
        <f t="shared" si="118"/>
        <v/>
      </c>
      <c r="CH57" s="1" t="str">
        <f t="shared" si="118"/>
        <v/>
      </c>
      <c r="CI57" s="1" t="str">
        <f t="shared" si="118"/>
        <v/>
      </c>
      <c r="CJ57" s="1" t="str">
        <f t="shared" si="118"/>
        <v/>
      </c>
      <c r="CK57" s="1" t="str">
        <f t="shared" si="118"/>
        <v/>
      </c>
      <c r="CL57" s="1" t="str">
        <f t="shared" si="118"/>
        <v/>
      </c>
      <c r="CM57" s="1" t="str">
        <f t="shared" si="118"/>
        <v/>
      </c>
      <c r="CN57" s="1" t="str">
        <f t="shared" ref="CN57:EY60" si="127">IF(IF($B57&gt;CN$2,1/(1+EXP(-$B$10*(SUM($B$2*(1-(YEAR($B57)-YEAR(CN$2))/173),IF(OR(IF($L57&lt;&gt;".",$L57 = CN$23,FALSE),OR(IF($L57&lt;&gt;".",$L57 = CN$26,FALSE),IF($L57&lt;&gt;".",$L57 = CN$29,FALSE))),$B$4,0),IF(OR(IF($M57&lt;&gt;".",$M57 = CN$24,FALSE),OR(IF($M57&lt;&gt;".",$M57 = CN$27,FALSE),IF($M57&lt;&gt;".",$M57 = CN$30,FALSE))),$B$5,0),IF(OR(IF($N57&lt;&gt;".",$N57 = CN$25,FALSE),OR(IF($N57&lt;&gt;".",$N57 = CN$28,FALSE),IF($N57&lt;&gt;".",$N57 = CN$31,FALSE))),$B$6,0),$B$7*SUM(IF(AND($D57 =CN$4,$D57&lt;&gt;9999),$B$22,IF(OR($D57 = 1,$D57 =2),-$B$22,0)),IF(AND($E57 =CN$5,$E57&lt;&gt;9999),$B$21,IF(OR($E57 = 1,$E57 =2),-$B$21,0)),IF(AND($F57 =CN$6,$F57&lt;&gt;9999),$B$20,IF(OR($F57 = 1,$F57 =2),-$B$20,0)),IF(AND($G57 =CN$8,$G57&lt;&gt;9999),$B$27,IF(OR($G57 = 1,$G57 =2),-$B$27,0)),IF(AND($H57 =CN$9,$H57&lt;&gt;9999),$B$23,IF(OR($H57 = 1,$H57 =2),-$B$23,0)),IF(AND($I57 =CN$10,$I57&lt;&gt;9999),$B$25,IF(OR($I57 = 1,$I57 =2),-$B$25,0)),IF(AND($J57 =CN$19,$J57&lt;&gt;9999),$B$24,IF(OR($J57 = 1,$J57 =2),-$B$24,0)),IF(AND($K57 =CN$20,$K57&lt;&gt;9999),$B$26,IF(OR($K57 = 1,$K57 =2),-$B$26,0))),IF($O57=CN$32,$B$3,0))-$B$11))),"")&gt;0,IF($B57&gt;CN$2,1/(1+EXP(-$B$10*(SUM($B$2*(1-(YEAR($B57)-YEAR(CN$2))/173),IF(OR(IF($L57&lt;&gt;".",$L57 = CN$23,FALSE),OR(IF($L57&lt;&gt;".",$L57 = CN$26,FALSE),IF($L57&lt;&gt;".",$L57 = CN$29,FALSE))),$B$4,0),IF(OR(IF($M57&lt;&gt;".",$M57 = CN$24,FALSE),OR(IF($M57&lt;&gt;".",$M57 = CN$27,FALSE),IF($M57&lt;&gt;".",$M57 = CN$30,FALSE))),$B$5,0),IF(OR(IF($N57&lt;&gt;".",$N57 = CN$25,FALSE),OR(IF($N57&lt;&gt;".",$N57 = CN$28,FALSE),IF($N57&lt;&gt;".",$N57 = CN$31,FALSE))),$B$6,0),$B$7*SUM(IF(AND($D57 =CN$4,$D57&lt;&gt;9999),$B$22,IF(OR($D57 = 1,$D57 =2),-$B$22,0)),IF(AND($E57 =CN$5,$E57&lt;&gt;9999),$B$21,IF(OR($E57 = 1,$E57 =2),-$B$21,0)),IF(AND($F57 =CN$6,$F57&lt;&gt;9999),$B$20,IF(OR($F57 = 1,$F57 =2),-$B$20,0)),IF(AND($G57 =CN$8,$G57&lt;&gt;9999),$B$27,IF(OR($G57 = 1,$G57 =2),-$B$27,0)),IF(AND($H57 =CN$9,$H57&lt;&gt;9999),$B$23,IF(OR($H57 = 1,$H57 =2),-$B$23,0)),IF(AND($I57 =CN$10,$I57&lt;&gt;9999),$B$25,IF(OR($I57 = 1,$I57 =2),-$B$25,0)),IF(AND($J57 =CN$19,$J57&lt;&gt;9999),$B$24,IF(OR($J57 = 1,$J57 =2),-$B$24,0)),IF(AND($K57 =CN$20,$K57&lt;&gt;9999),$B$26,IF(OR($K57 = 1,$K57 =2),-$B$26,0))),IF($O57=CN$32,$B$3,0))-$B$11))),""),"")</f>
        <v/>
      </c>
      <c r="CO57" s="1" t="str">
        <f t="shared" si="127"/>
        <v/>
      </c>
      <c r="CP57" s="1" t="str">
        <f t="shared" si="127"/>
        <v/>
      </c>
      <c r="CQ57" s="1" t="str">
        <f t="shared" si="127"/>
        <v/>
      </c>
      <c r="CR57" s="1" t="str">
        <f t="shared" si="127"/>
        <v/>
      </c>
      <c r="CS57" s="1" t="str">
        <f t="shared" si="127"/>
        <v/>
      </c>
      <c r="CT57" s="1" t="str">
        <f t="shared" si="127"/>
        <v/>
      </c>
      <c r="CU57" s="1" t="str">
        <f t="shared" si="127"/>
        <v/>
      </c>
      <c r="CV57" s="1" t="str">
        <f t="shared" si="127"/>
        <v/>
      </c>
      <c r="CW57" s="1" t="str">
        <f t="shared" si="127"/>
        <v/>
      </c>
      <c r="CX57" s="1" t="str">
        <f t="shared" si="127"/>
        <v/>
      </c>
      <c r="CY57" s="1" t="str">
        <f t="shared" si="127"/>
        <v/>
      </c>
      <c r="CZ57" s="1" t="str">
        <f t="shared" si="127"/>
        <v/>
      </c>
      <c r="DA57" s="1" t="str">
        <f t="shared" si="127"/>
        <v/>
      </c>
      <c r="DB57" s="1" t="str">
        <f t="shared" si="127"/>
        <v/>
      </c>
      <c r="DC57" s="1" t="str">
        <f t="shared" si="127"/>
        <v/>
      </c>
      <c r="DD57" s="1" t="str">
        <f t="shared" si="127"/>
        <v/>
      </c>
      <c r="DE57" s="1" t="str">
        <f t="shared" si="127"/>
        <v/>
      </c>
      <c r="DF57" s="1" t="str">
        <f t="shared" si="127"/>
        <v/>
      </c>
      <c r="DG57" s="1" t="str">
        <f t="shared" si="127"/>
        <v/>
      </c>
      <c r="DH57" s="1" t="str">
        <f t="shared" si="127"/>
        <v/>
      </c>
      <c r="DI57" s="1" t="str">
        <f t="shared" si="127"/>
        <v/>
      </c>
      <c r="DJ57" s="1" t="str">
        <f t="shared" si="127"/>
        <v/>
      </c>
      <c r="DK57" s="1" t="str">
        <f t="shared" si="127"/>
        <v/>
      </c>
      <c r="DL57" s="1" t="str">
        <f t="shared" si="127"/>
        <v/>
      </c>
      <c r="DM57" s="1" t="str">
        <f t="shared" si="127"/>
        <v/>
      </c>
      <c r="DN57" s="1" t="str">
        <f t="shared" si="127"/>
        <v/>
      </c>
      <c r="DO57" s="1" t="str">
        <f t="shared" si="127"/>
        <v/>
      </c>
      <c r="DP57" s="1" t="str">
        <f t="shared" si="127"/>
        <v/>
      </c>
      <c r="DQ57" s="1" t="str">
        <f t="shared" si="127"/>
        <v/>
      </c>
      <c r="DR57" s="1" t="str">
        <f t="shared" si="127"/>
        <v/>
      </c>
      <c r="DS57" s="1" t="str">
        <f t="shared" si="127"/>
        <v/>
      </c>
      <c r="DT57" s="1" t="str">
        <f t="shared" si="127"/>
        <v/>
      </c>
      <c r="DU57" s="1" t="str">
        <f t="shared" si="127"/>
        <v/>
      </c>
      <c r="DV57" s="1" t="str">
        <f t="shared" si="127"/>
        <v/>
      </c>
      <c r="DW57" s="1" t="str">
        <f t="shared" si="127"/>
        <v/>
      </c>
      <c r="DX57" s="1" t="str">
        <f t="shared" si="127"/>
        <v/>
      </c>
      <c r="DY57" s="1" t="str">
        <f t="shared" si="127"/>
        <v/>
      </c>
      <c r="DZ57" s="1" t="str">
        <f t="shared" si="127"/>
        <v/>
      </c>
      <c r="EA57" s="1" t="str">
        <f t="shared" si="127"/>
        <v/>
      </c>
      <c r="EB57" s="1" t="str">
        <f t="shared" si="127"/>
        <v/>
      </c>
      <c r="EC57" s="1" t="str">
        <f t="shared" si="127"/>
        <v/>
      </c>
      <c r="ED57" s="1" t="str">
        <f t="shared" si="127"/>
        <v/>
      </c>
      <c r="EE57" s="1" t="str">
        <f t="shared" si="127"/>
        <v/>
      </c>
      <c r="EF57" s="1" t="str">
        <f t="shared" si="127"/>
        <v/>
      </c>
      <c r="EG57" s="1" t="str">
        <f t="shared" si="127"/>
        <v/>
      </c>
      <c r="EH57" s="1" t="str">
        <f t="shared" si="127"/>
        <v/>
      </c>
      <c r="EI57" s="1" t="str">
        <f t="shared" si="127"/>
        <v/>
      </c>
      <c r="EJ57" s="1" t="str">
        <f t="shared" si="127"/>
        <v/>
      </c>
      <c r="EK57" s="1" t="str">
        <f t="shared" si="127"/>
        <v/>
      </c>
      <c r="EL57" s="1" t="str">
        <f t="shared" si="127"/>
        <v/>
      </c>
      <c r="EM57" s="1" t="str">
        <f t="shared" si="127"/>
        <v/>
      </c>
      <c r="EN57" s="1" t="str">
        <f t="shared" si="127"/>
        <v/>
      </c>
      <c r="EO57" s="1" t="str">
        <f t="shared" si="127"/>
        <v/>
      </c>
      <c r="EP57" s="1" t="str">
        <f t="shared" si="127"/>
        <v/>
      </c>
      <c r="EQ57" s="1" t="str">
        <f t="shared" si="127"/>
        <v/>
      </c>
      <c r="ER57" s="1" t="str">
        <f t="shared" si="127"/>
        <v/>
      </c>
      <c r="ES57" s="1" t="str">
        <f t="shared" si="127"/>
        <v/>
      </c>
      <c r="ET57" s="1" t="str">
        <f t="shared" si="127"/>
        <v/>
      </c>
      <c r="EU57" s="1" t="str">
        <f t="shared" si="127"/>
        <v/>
      </c>
      <c r="EV57" s="1" t="str">
        <f t="shared" si="127"/>
        <v/>
      </c>
      <c r="EW57" s="1" t="str">
        <f t="shared" si="127"/>
        <v/>
      </c>
      <c r="EX57" s="1" t="str">
        <f t="shared" si="127"/>
        <v/>
      </c>
      <c r="EY57" s="1" t="str">
        <f t="shared" si="127"/>
        <v/>
      </c>
      <c r="EZ57" s="1" t="str">
        <f t="shared" si="123"/>
        <v/>
      </c>
      <c r="FA57" s="1" t="str">
        <f t="shared" si="123"/>
        <v/>
      </c>
      <c r="FB57" s="1" t="str">
        <f t="shared" si="123"/>
        <v/>
      </c>
      <c r="FC57" s="1" t="str">
        <f t="shared" si="123"/>
        <v/>
      </c>
      <c r="FD57" s="1" t="str">
        <f t="shared" si="123"/>
        <v/>
      </c>
      <c r="FE57" s="1" t="str">
        <f t="shared" si="123"/>
        <v/>
      </c>
      <c r="FF57" s="1" t="str">
        <f t="shared" si="123"/>
        <v/>
      </c>
      <c r="FG57" s="1" t="str">
        <f t="shared" si="123"/>
        <v/>
      </c>
      <c r="FH57" s="1" t="str">
        <f t="shared" si="123"/>
        <v/>
      </c>
      <c r="FI57" s="1" t="str">
        <f t="shared" si="123"/>
        <v/>
      </c>
      <c r="FJ57" s="1" t="str">
        <f t="shared" si="123"/>
        <v/>
      </c>
      <c r="FK57" s="1" t="str">
        <f t="shared" si="123"/>
        <v/>
      </c>
      <c r="FL57" s="1" t="str">
        <f t="shared" si="123"/>
        <v/>
      </c>
      <c r="FM57" s="1" t="str">
        <f t="shared" si="123"/>
        <v/>
      </c>
      <c r="FN57" s="1" t="str">
        <f t="shared" si="123"/>
        <v/>
      </c>
      <c r="FO57" s="1" t="str">
        <f t="shared" si="123"/>
        <v/>
      </c>
      <c r="FP57" s="1" t="str">
        <f t="shared" si="123"/>
        <v/>
      </c>
      <c r="FQ57" s="1" t="str">
        <f t="shared" si="123"/>
        <v/>
      </c>
      <c r="FR57" s="1" t="str">
        <f t="shared" si="123"/>
        <v/>
      </c>
      <c r="FS57" s="1" t="str">
        <f t="shared" si="123"/>
        <v/>
      </c>
      <c r="FT57" s="1" t="str">
        <f t="shared" si="123"/>
        <v/>
      </c>
      <c r="FU57" s="1" t="str">
        <f t="shared" si="123"/>
        <v/>
      </c>
      <c r="FV57" s="1" t="str">
        <f t="shared" si="123"/>
        <v/>
      </c>
      <c r="FW57" s="1" t="str">
        <f t="shared" si="123"/>
        <v/>
      </c>
      <c r="FX57" s="1" t="str">
        <f t="shared" si="123"/>
        <v/>
      </c>
      <c r="FY57" s="1" t="str">
        <f t="shared" si="123"/>
        <v/>
      </c>
      <c r="FZ57" s="1" t="str">
        <f t="shared" si="123"/>
        <v/>
      </c>
      <c r="GA57" s="1" t="str">
        <f t="shared" si="123"/>
        <v/>
      </c>
      <c r="GB57" s="1" t="str">
        <f t="shared" si="123"/>
        <v/>
      </c>
      <c r="GC57" s="1" t="str">
        <f t="shared" si="123"/>
        <v/>
      </c>
      <c r="GD57" s="1" t="str">
        <f t="shared" si="123"/>
        <v/>
      </c>
      <c r="GE57" s="1" t="str">
        <f t="shared" si="123"/>
        <v/>
      </c>
      <c r="GF57" s="1" t="str">
        <f t="shared" si="123"/>
        <v/>
      </c>
      <c r="GG57" s="1" t="str">
        <f t="shared" si="123"/>
        <v/>
      </c>
      <c r="GH57" s="1" t="str">
        <f t="shared" si="123"/>
        <v/>
      </c>
      <c r="GI57" s="1" t="str">
        <f t="shared" si="123"/>
        <v/>
      </c>
      <c r="GJ57" s="1" t="str">
        <f t="shared" si="123"/>
        <v/>
      </c>
      <c r="GK57" s="1" t="str">
        <f t="shared" si="123"/>
        <v/>
      </c>
      <c r="GL57" s="1" t="str">
        <f t="shared" si="123"/>
        <v/>
      </c>
      <c r="GM57" s="1" t="str">
        <f t="shared" si="123"/>
        <v/>
      </c>
      <c r="GN57" s="1" t="str">
        <f t="shared" si="123"/>
        <v/>
      </c>
      <c r="GO57" s="1" t="str">
        <f t="shared" si="123"/>
        <v/>
      </c>
      <c r="GP57" s="1" t="str">
        <f t="shared" si="123"/>
        <v/>
      </c>
      <c r="GQ57" s="1" t="str">
        <f t="shared" si="123"/>
        <v/>
      </c>
      <c r="GR57" s="1" t="str">
        <f t="shared" si="123"/>
        <v/>
      </c>
      <c r="GS57" s="1" t="str">
        <f t="shared" si="123"/>
        <v/>
      </c>
      <c r="GT57" s="1" t="str">
        <f t="shared" si="123"/>
        <v/>
      </c>
      <c r="GU57" s="1" t="str">
        <f t="shared" si="123"/>
        <v/>
      </c>
      <c r="GV57" s="1" t="str">
        <f t="shared" si="123"/>
        <v/>
      </c>
      <c r="GW57" s="1" t="str">
        <f t="shared" si="123"/>
        <v/>
      </c>
      <c r="GX57" s="1" t="str">
        <f t="shared" si="123"/>
        <v/>
      </c>
      <c r="GY57" s="1" t="str">
        <f t="shared" si="123"/>
        <v/>
      </c>
      <c r="GZ57" s="1" t="str">
        <f t="shared" si="123"/>
        <v/>
      </c>
      <c r="HA57" s="1" t="str">
        <f t="shared" si="123"/>
        <v/>
      </c>
      <c r="HB57" s="1" t="str">
        <f t="shared" si="123"/>
        <v/>
      </c>
      <c r="HC57" s="1" t="str">
        <f t="shared" si="123"/>
        <v/>
      </c>
      <c r="HD57" s="1" t="str">
        <f t="shared" si="123"/>
        <v/>
      </c>
      <c r="HE57" s="1" t="str">
        <f t="shared" si="123"/>
        <v/>
      </c>
      <c r="HF57" s="1" t="str">
        <f t="shared" si="123"/>
        <v/>
      </c>
      <c r="HG57" s="1" t="str">
        <f t="shared" si="123"/>
        <v/>
      </c>
      <c r="HH57" s="1" t="str">
        <f t="shared" si="123"/>
        <v/>
      </c>
      <c r="HI57" s="1" t="str">
        <f t="shared" si="123"/>
        <v/>
      </c>
      <c r="HJ57" s="1" t="str">
        <f t="shared" si="123"/>
        <v/>
      </c>
      <c r="HK57" s="1" t="str">
        <f t="shared" si="123"/>
        <v/>
      </c>
      <c r="HL57" s="1" t="str">
        <f t="shared" si="119"/>
        <v/>
      </c>
      <c r="HM57" s="1" t="str">
        <f t="shared" si="119"/>
        <v/>
      </c>
      <c r="HN57" s="1" t="str">
        <f t="shared" si="119"/>
        <v/>
      </c>
      <c r="HO57" s="1" t="str">
        <f t="shared" si="119"/>
        <v/>
      </c>
      <c r="HP57" s="1" t="str">
        <f t="shared" si="119"/>
        <v/>
      </c>
      <c r="HQ57" s="1" t="str">
        <f t="shared" si="119"/>
        <v/>
      </c>
      <c r="HR57" s="1" t="str">
        <f t="shared" si="119"/>
        <v/>
      </c>
      <c r="HS57" s="1" t="str">
        <f t="shared" si="119"/>
        <v/>
      </c>
      <c r="HT57" s="1" t="str">
        <f t="shared" si="119"/>
        <v/>
      </c>
      <c r="HU57" s="1" t="str">
        <f t="shared" si="119"/>
        <v/>
      </c>
      <c r="HV57" s="1" t="str">
        <f t="shared" si="119"/>
        <v/>
      </c>
      <c r="HW57" s="1" t="str">
        <f t="shared" si="119"/>
        <v/>
      </c>
      <c r="HX57" s="1" t="str">
        <f t="shared" si="119"/>
        <v/>
      </c>
      <c r="HY57" s="1" t="str">
        <f t="shared" si="119"/>
        <v/>
      </c>
      <c r="HZ57" s="1" t="str">
        <f t="shared" si="119"/>
        <v/>
      </c>
      <c r="IA57" s="1" t="str">
        <f t="shared" si="119"/>
        <v/>
      </c>
      <c r="IB57" s="1" t="str">
        <f t="shared" si="119"/>
        <v/>
      </c>
      <c r="IC57" s="1" t="str">
        <f t="shared" si="119"/>
        <v/>
      </c>
      <c r="ID57" s="1" t="str">
        <f t="shared" si="119"/>
        <v/>
      </c>
      <c r="IE57" s="1" t="str">
        <f t="shared" si="119"/>
        <v/>
      </c>
      <c r="IF57" s="1" t="str">
        <f t="shared" si="119"/>
        <v/>
      </c>
      <c r="IG57" s="1" t="str">
        <f t="shared" si="119"/>
        <v/>
      </c>
      <c r="IH57" s="1" t="str">
        <f t="shared" si="119"/>
        <v/>
      </c>
      <c r="II57" s="1" t="str">
        <f t="shared" si="119"/>
        <v/>
      </c>
      <c r="IJ57" s="1" t="str">
        <f t="shared" si="119"/>
        <v/>
      </c>
      <c r="IK57" s="1" t="str">
        <f t="shared" si="119"/>
        <v/>
      </c>
      <c r="IL57" s="1" t="str">
        <f t="shared" si="119"/>
        <v/>
      </c>
      <c r="IM57" s="1" t="str">
        <f t="shared" si="119"/>
        <v/>
      </c>
      <c r="IN57" s="1" t="str">
        <f t="shared" si="119"/>
        <v/>
      </c>
      <c r="IO57" s="1" t="str">
        <f t="shared" si="119"/>
        <v/>
      </c>
      <c r="IP57" s="1" t="str">
        <f t="shared" si="119"/>
        <v/>
      </c>
      <c r="IQ57" s="1" t="str">
        <f t="shared" si="119"/>
        <v/>
      </c>
      <c r="IR57" s="1" t="str">
        <f t="shared" si="119"/>
        <v/>
      </c>
      <c r="IS57" s="1" t="str">
        <f t="shared" si="119"/>
        <v/>
      </c>
      <c r="IT57" s="1" t="str">
        <f t="shared" si="119"/>
        <v/>
      </c>
      <c r="IU57" s="1" t="str">
        <f t="shared" si="119"/>
        <v/>
      </c>
      <c r="IV57" s="1" t="str">
        <f t="shared" si="119"/>
        <v/>
      </c>
      <c r="IW57" s="1" t="str">
        <f t="shared" si="119"/>
        <v/>
      </c>
      <c r="IX57" s="1" t="str">
        <f t="shared" si="119"/>
        <v/>
      </c>
      <c r="IY57" s="1" t="str">
        <f t="shared" si="119"/>
        <v/>
      </c>
      <c r="IZ57" s="1" t="str">
        <f t="shared" si="119"/>
        <v/>
      </c>
      <c r="JA57" s="1" t="str">
        <f t="shared" si="119"/>
        <v/>
      </c>
      <c r="JB57" s="1" t="str">
        <f t="shared" si="119"/>
        <v/>
      </c>
      <c r="JC57" s="1" t="str">
        <f t="shared" si="119"/>
        <v/>
      </c>
      <c r="JD57" s="1" t="str">
        <f t="shared" si="119"/>
        <v/>
      </c>
      <c r="JE57" s="1" t="str">
        <f t="shared" si="119"/>
        <v/>
      </c>
      <c r="JF57" s="1" t="str">
        <f t="shared" si="119"/>
        <v/>
      </c>
      <c r="JG57" s="1" t="str">
        <f t="shared" si="119"/>
        <v/>
      </c>
      <c r="JH57" s="1" t="str">
        <f t="shared" si="119"/>
        <v/>
      </c>
      <c r="JI57" s="1" t="str">
        <f t="shared" si="119"/>
        <v/>
      </c>
      <c r="JJ57" s="1" t="str">
        <f t="shared" si="119"/>
        <v/>
      </c>
      <c r="JK57" s="1" t="str">
        <f t="shared" si="119"/>
        <v/>
      </c>
      <c r="JL57" s="1" t="str">
        <f t="shared" si="119"/>
        <v/>
      </c>
      <c r="JM57" s="1" t="str">
        <f t="shared" si="119"/>
        <v/>
      </c>
      <c r="JN57" s="1" t="str">
        <f t="shared" si="119"/>
        <v/>
      </c>
      <c r="JO57" s="1" t="str">
        <f t="shared" si="119"/>
        <v/>
      </c>
      <c r="JP57" s="1" t="str">
        <f t="shared" si="119"/>
        <v/>
      </c>
      <c r="JQ57" s="1" t="str">
        <f t="shared" si="119"/>
        <v/>
      </c>
      <c r="JR57" s="1" t="str">
        <f t="shared" si="119"/>
        <v/>
      </c>
      <c r="JS57" s="1" t="str">
        <f t="shared" si="119"/>
        <v/>
      </c>
      <c r="JT57" s="1" t="str">
        <f t="shared" si="119"/>
        <v/>
      </c>
      <c r="JU57" s="1" t="str">
        <f t="shared" si="119"/>
        <v/>
      </c>
      <c r="JV57" s="1" t="str">
        <f t="shared" si="119"/>
        <v/>
      </c>
      <c r="JW57" s="1" t="str">
        <f t="shared" si="119"/>
        <v/>
      </c>
      <c r="JX57" s="1" t="str">
        <f t="shared" si="87"/>
        <v/>
      </c>
      <c r="JY57" s="1" t="str">
        <f t="shared" si="87"/>
        <v/>
      </c>
      <c r="JZ57" s="1" t="str">
        <f t="shared" si="87"/>
        <v/>
      </c>
      <c r="KA57" s="1" t="str">
        <f t="shared" si="82"/>
        <v/>
      </c>
      <c r="KB57" s="1" t="str">
        <f t="shared" si="124"/>
        <v/>
      </c>
      <c r="KC57" s="1" t="str">
        <f t="shared" si="124"/>
        <v/>
      </c>
      <c r="KD57" s="1" t="str">
        <f t="shared" si="124"/>
        <v/>
      </c>
      <c r="KE57" s="1" t="str">
        <f t="shared" si="124"/>
        <v/>
      </c>
      <c r="KF57" s="1" t="str">
        <f t="shared" si="124"/>
        <v/>
      </c>
      <c r="KG57" s="1" t="str">
        <f t="shared" si="124"/>
        <v/>
      </c>
      <c r="KH57" s="1" t="str">
        <f t="shared" si="124"/>
        <v/>
      </c>
      <c r="KI57" s="1" t="str">
        <f t="shared" si="124"/>
        <v/>
      </c>
      <c r="KJ57" s="1" t="str">
        <f t="shared" si="124"/>
        <v/>
      </c>
      <c r="KK57" s="1" t="str">
        <f t="shared" si="124"/>
        <v/>
      </c>
      <c r="KL57" s="1" t="str">
        <f t="shared" si="124"/>
        <v/>
      </c>
      <c r="KM57" s="1" t="str">
        <f t="shared" si="124"/>
        <v/>
      </c>
      <c r="KN57" s="1" t="str">
        <f t="shared" si="124"/>
        <v/>
      </c>
      <c r="KO57" s="1" t="str">
        <f t="shared" si="124"/>
        <v/>
      </c>
      <c r="KP57" s="1" t="str">
        <f t="shared" si="124"/>
        <v/>
      </c>
      <c r="KQ57" s="1" t="str">
        <f t="shared" si="124"/>
        <v/>
      </c>
      <c r="KR57" s="1" t="str">
        <f t="shared" si="124"/>
        <v/>
      </c>
      <c r="KS57" s="1" t="str">
        <f t="shared" si="124"/>
        <v/>
      </c>
      <c r="KT57" s="1" t="str">
        <f t="shared" si="124"/>
        <v/>
      </c>
      <c r="KU57" s="1" t="str">
        <f t="shared" si="124"/>
        <v/>
      </c>
      <c r="KV57" s="1" t="str">
        <f t="shared" si="124"/>
        <v/>
      </c>
      <c r="KW57" s="1" t="str">
        <f t="shared" si="124"/>
        <v/>
      </c>
      <c r="KX57" s="1" t="str">
        <f t="shared" si="124"/>
        <v/>
      </c>
      <c r="KY57" s="1" t="str">
        <f t="shared" si="124"/>
        <v/>
      </c>
      <c r="KZ57" s="1" t="str">
        <f t="shared" si="124"/>
        <v/>
      </c>
      <c r="LA57" s="1" t="str">
        <f t="shared" si="124"/>
        <v/>
      </c>
      <c r="LB57" s="1" t="str">
        <f t="shared" si="124"/>
        <v/>
      </c>
      <c r="LC57" s="1" t="str">
        <f t="shared" si="124"/>
        <v/>
      </c>
      <c r="LD57" s="1" t="str">
        <f t="shared" si="124"/>
        <v/>
      </c>
      <c r="LE57" s="1" t="str">
        <f t="shared" si="124"/>
        <v/>
      </c>
      <c r="LF57" s="1" t="str">
        <f t="shared" si="124"/>
        <v/>
      </c>
      <c r="LG57" s="1" t="str">
        <f t="shared" si="124"/>
        <v/>
      </c>
      <c r="LH57" s="1" t="str">
        <f t="shared" si="124"/>
        <v/>
      </c>
      <c r="LI57" s="1" t="str">
        <f t="shared" si="124"/>
        <v/>
      </c>
      <c r="LJ57" s="1" t="str">
        <f t="shared" si="124"/>
        <v/>
      </c>
      <c r="LK57" s="1" t="str">
        <f t="shared" si="124"/>
        <v/>
      </c>
      <c r="LL57" s="1" t="str">
        <f t="shared" si="124"/>
        <v/>
      </c>
      <c r="LM57" s="1" t="str">
        <f t="shared" si="124"/>
        <v/>
      </c>
      <c r="LN57" s="1" t="str">
        <f t="shared" si="124"/>
        <v/>
      </c>
      <c r="LO57" s="1" t="str">
        <f t="shared" si="124"/>
        <v/>
      </c>
      <c r="LP57" s="1" t="str">
        <f t="shared" si="124"/>
        <v/>
      </c>
      <c r="LQ57" s="1" t="str">
        <f t="shared" si="124"/>
        <v/>
      </c>
      <c r="LR57" s="1" t="str">
        <f t="shared" si="124"/>
        <v/>
      </c>
      <c r="LS57" s="1" t="str">
        <f t="shared" si="124"/>
        <v/>
      </c>
      <c r="LT57" s="1" t="str">
        <f t="shared" si="124"/>
        <v/>
      </c>
      <c r="LU57" s="1" t="str">
        <f t="shared" si="124"/>
        <v/>
      </c>
      <c r="LV57" s="1" t="str">
        <f t="shared" si="124"/>
        <v/>
      </c>
      <c r="LW57" s="1" t="str">
        <f t="shared" si="124"/>
        <v/>
      </c>
      <c r="LX57" s="1" t="str">
        <f t="shared" si="124"/>
        <v/>
      </c>
      <c r="LY57" s="1" t="str">
        <f t="shared" si="124"/>
        <v/>
      </c>
      <c r="LZ57" s="1" t="str">
        <f t="shared" si="124"/>
        <v/>
      </c>
      <c r="MA57" s="1" t="str">
        <f t="shared" si="124"/>
        <v/>
      </c>
      <c r="MB57" s="1" t="str">
        <f t="shared" si="124"/>
        <v/>
      </c>
      <c r="MC57" s="1" t="str">
        <f t="shared" si="124"/>
        <v/>
      </c>
      <c r="MD57" s="1" t="str">
        <f t="shared" si="124"/>
        <v/>
      </c>
      <c r="ME57" s="1" t="str">
        <f t="shared" si="124"/>
        <v/>
      </c>
      <c r="MF57" s="1" t="str">
        <f t="shared" si="124"/>
        <v/>
      </c>
      <c r="MG57" s="1" t="str">
        <f t="shared" si="124"/>
        <v/>
      </c>
      <c r="MH57" s="1" t="str">
        <f t="shared" si="124"/>
        <v/>
      </c>
      <c r="MI57" s="1" t="str">
        <f t="shared" si="124"/>
        <v/>
      </c>
      <c r="MJ57" s="1" t="str">
        <f t="shared" si="124"/>
        <v/>
      </c>
      <c r="MK57" s="1" t="str">
        <f t="shared" si="124"/>
        <v/>
      </c>
      <c r="ML57" s="1" t="str">
        <f t="shared" si="124"/>
        <v/>
      </c>
      <c r="MM57" s="1" t="str">
        <f t="shared" si="124"/>
        <v/>
      </c>
      <c r="MN57" s="1" t="str">
        <f t="shared" si="120"/>
        <v/>
      </c>
      <c r="MO57" s="1" t="str">
        <f t="shared" si="120"/>
        <v/>
      </c>
      <c r="MP57" s="1" t="str">
        <f t="shared" si="120"/>
        <v/>
      </c>
      <c r="MQ57" s="1" t="str">
        <f t="shared" si="120"/>
        <v/>
      </c>
      <c r="MR57" s="1" t="str">
        <f t="shared" si="120"/>
        <v/>
      </c>
      <c r="MS57" s="1" t="str">
        <f t="shared" si="120"/>
        <v/>
      </c>
      <c r="MT57" s="1" t="str">
        <f t="shared" si="120"/>
        <v/>
      </c>
      <c r="MU57" s="1" t="str">
        <f t="shared" si="120"/>
        <v/>
      </c>
      <c r="MV57" s="1" t="str">
        <f t="shared" si="120"/>
        <v/>
      </c>
      <c r="MW57" s="1" t="str">
        <f t="shared" si="120"/>
        <v/>
      </c>
      <c r="MX57" s="1" t="str">
        <f t="shared" si="120"/>
        <v/>
      </c>
      <c r="MY57" s="1" t="str">
        <f t="shared" si="120"/>
        <v/>
      </c>
      <c r="MZ57" s="1" t="str">
        <f t="shared" si="120"/>
        <v/>
      </c>
      <c r="NA57" s="1" t="str">
        <f t="shared" si="120"/>
        <v/>
      </c>
      <c r="NB57" s="1" t="str">
        <f t="shared" si="120"/>
        <v/>
      </c>
      <c r="NC57" s="1" t="str">
        <f t="shared" si="120"/>
        <v/>
      </c>
      <c r="ND57" s="1" t="str">
        <f t="shared" si="120"/>
        <v/>
      </c>
      <c r="NE57" s="1" t="str">
        <f t="shared" si="120"/>
        <v/>
      </c>
      <c r="NF57" s="1" t="str">
        <f t="shared" si="120"/>
        <v/>
      </c>
      <c r="NG57" s="1" t="str">
        <f t="shared" si="120"/>
        <v/>
      </c>
      <c r="NH57" s="1" t="str">
        <f t="shared" si="120"/>
        <v/>
      </c>
      <c r="NI57" s="1" t="str">
        <f t="shared" si="120"/>
        <v/>
      </c>
      <c r="NJ57" s="1" t="str">
        <f t="shared" si="120"/>
        <v/>
      </c>
      <c r="NK57" s="1" t="str">
        <f t="shared" si="120"/>
        <v/>
      </c>
      <c r="NL57" s="1" t="str">
        <f t="shared" si="120"/>
        <v/>
      </c>
      <c r="NM57" s="1" t="str">
        <f t="shared" si="120"/>
        <v/>
      </c>
      <c r="NN57" s="1" t="str">
        <f t="shared" si="120"/>
        <v/>
      </c>
      <c r="NO57" s="1" t="str">
        <f t="shared" si="120"/>
        <v/>
      </c>
      <c r="NP57" s="1" t="str">
        <f t="shared" si="120"/>
        <v/>
      </c>
      <c r="NQ57" s="1" t="str">
        <f t="shared" si="120"/>
        <v/>
      </c>
      <c r="NR57" s="1" t="str">
        <f t="shared" si="120"/>
        <v/>
      </c>
      <c r="NS57" s="1" t="str">
        <f t="shared" si="120"/>
        <v/>
      </c>
      <c r="NT57" s="1" t="str">
        <f t="shared" si="120"/>
        <v/>
      </c>
      <c r="NU57" s="1" t="str">
        <f t="shared" si="120"/>
        <v/>
      </c>
      <c r="NV57" s="1" t="str">
        <f t="shared" si="120"/>
        <v/>
      </c>
      <c r="NW57" s="1" t="str">
        <f t="shared" si="120"/>
        <v/>
      </c>
      <c r="NX57" s="1" t="str">
        <f t="shared" si="120"/>
        <v/>
      </c>
      <c r="NY57" s="1" t="str">
        <f t="shared" si="120"/>
        <v/>
      </c>
      <c r="NZ57" s="1" t="str">
        <f t="shared" si="120"/>
        <v/>
      </c>
      <c r="OA57" s="1" t="str">
        <f t="shared" si="120"/>
        <v/>
      </c>
      <c r="OB57" s="1" t="str">
        <f t="shared" si="120"/>
        <v/>
      </c>
      <c r="OC57" s="1" t="str">
        <f t="shared" si="120"/>
        <v/>
      </c>
      <c r="OD57" s="1" t="str">
        <f t="shared" si="120"/>
        <v/>
      </c>
      <c r="OE57" s="1" t="str">
        <f t="shared" si="120"/>
        <v/>
      </c>
      <c r="OF57" s="1" t="str">
        <f t="shared" si="120"/>
        <v/>
      </c>
      <c r="OG57" s="1" t="str">
        <f t="shared" si="120"/>
        <v/>
      </c>
      <c r="OH57" s="1" t="str">
        <f t="shared" si="120"/>
        <v/>
      </c>
      <c r="OI57" s="1" t="str">
        <f t="shared" si="120"/>
        <v/>
      </c>
      <c r="OJ57" s="1" t="str">
        <f t="shared" si="120"/>
        <v/>
      </c>
      <c r="OK57" s="1" t="str">
        <f t="shared" si="120"/>
        <v/>
      </c>
      <c r="OL57" s="1" t="str">
        <f t="shared" si="120"/>
        <v/>
      </c>
      <c r="OM57" s="1" t="str">
        <f t="shared" si="120"/>
        <v/>
      </c>
      <c r="ON57" s="1" t="str">
        <f t="shared" si="120"/>
        <v/>
      </c>
      <c r="OO57" s="1" t="str">
        <f t="shared" si="120"/>
        <v/>
      </c>
      <c r="OP57" s="1" t="str">
        <f t="shared" si="120"/>
        <v/>
      </c>
      <c r="OQ57" s="1" t="str">
        <f t="shared" si="120"/>
        <v/>
      </c>
      <c r="OR57" s="1" t="str">
        <f t="shared" si="120"/>
        <v/>
      </c>
      <c r="OS57" s="1" t="str">
        <f t="shared" si="120"/>
        <v/>
      </c>
      <c r="OT57" s="1" t="str">
        <f t="shared" si="120"/>
        <v/>
      </c>
      <c r="OU57" s="1" t="str">
        <f t="shared" si="120"/>
        <v/>
      </c>
      <c r="OV57" s="1" t="str">
        <f t="shared" si="120"/>
        <v/>
      </c>
      <c r="OW57" s="1" t="str">
        <f t="shared" si="120"/>
        <v/>
      </c>
      <c r="OX57" s="1" t="str">
        <f t="shared" si="120"/>
        <v/>
      </c>
      <c r="OY57" s="1" t="str">
        <f t="shared" si="106"/>
        <v/>
      </c>
      <c r="OZ57" s="1" t="str">
        <f t="shared" si="106"/>
        <v/>
      </c>
      <c r="PA57" s="1" t="str">
        <f t="shared" si="106"/>
        <v/>
      </c>
      <c r="PB57" s="1" t="str">
        <f t="shared" si="102"/>
        <v/>
      </c>
      <c r="PC57" s="1" t="str">
        <f t="shared" si="102"/>
        <v/>
      </c>
      <c r="PD57" s="1" t="str">
        <f t="shared" si="102"/>
        <v/>
      </c>
      <c r="PE57" s="1" t="str">
        <f t="shared" si="102"/>
        <v/>
      </c>
      <c r="PF57" s="1" t="str">
        <f t="shared" si="102"/>
        <v/>
      </c>
      <c r="PG57" s="1" t="str">
        <f t="shared" ref="PG57:RR60" si="128">IF(IF($B57&gt;PG$2,1/(1+EXP(-$B$10*(SUM($B$2*(1-(YEAR($B57)-YEAR(PG$2))/173),IF(OR(IF($L57&lt;&gt;".",$L57 = PG$23,FALSE),OR(IF($L57&lt;&gt;".",$L57 = PG$26,FALSE),IF($L57&lt;&gt;".",$L57 = PG$29,FALSE))),$B$4,0),IF(OR(IF($M57&lt;&gt;".",$M57 = PG$24,FALSE),OR(IF($M57&lt;&gt;".",$M57 = PG$27,FALSE),IF($M57&lt;&gt;".",$M57 = PG$30,FALSE))),$B$5,0),IF(OR(IF($N57&lt;&gt;".",$N57 = PG$25,FALSE),OR(IF($N57&lt;&gt;".",$N57 = PG$28,FALSE),IF($N57&lt;&gt;".",$N57 = PG$31,FALSE))),$B$6,0),$B$7*SUM(IF(AND($D57 =PG$4,$D57&lt;&gt;9999),$B$22,IF(OR($D57 = 1,$D57 =2),-$B$22,0)),IF(AND($E57 =PG$5,$E57&lt;&gt;9999),$B$21,IF(OR($E57 = 1,$E57 =2),-$B$21,0)),IF(AND($F57 =PG$6,$F57&lt;&gt;9999),$B$20,IF(OR($F57 = 1,$F57 =2),-$B$20,0)),IF(AND($G57 =PG$8,$G57&lt;&gt;9999),$B$27,IF(OR($G57 = 1,$G57 =2),-$B$27,0)),IF(AND($H57 =PG$9,$H57&lt;&gt;9999),$B$23,IF(OR($H57 = 1,$H57 =2),-$B$23,0)),IF(AND($I57 =PG$10,$I57&lt;&gt;9999),$B$25,IF(OR($I57 = 1,$I57 =2),-$B$25,0)),IF(AND($J57 =PG$19,$J57&lt;&gt;9999),$B$24,IF(OR($J57 = 1,$J57 =2),-$B$24,0)),IF(AND($K57 =PG$20,$K57&lt;&gt;9999),$B$26,IF(OR($K57 = 1,$K57 =2),-$B$26,0))),IF($O57=PG$32,$B$3,0))-$B$11))),"")&gt;0,IF($B57&gt;PG$2,1/(1+EXP(-$B$10*(SUM($B$2*(1-(YEAR($B57)-YEAR(PG$2))/173),IF(OR(IF($L57&lt;&gt;".",$L57 = PG$23,FALSE),OR(IF($L57&lt;&gt;".",$L57 = PG$26,FALSE),IF($L57&lt;&gt;".",$L57 = PG$29,FALSE))),$B$4,0),IF(OR(IF($M57&lt;&gt;".",$M57 = PG$24,FALSE),OR(IF($M57&lt;&gt;".",$M57 = PG$27,FALSE),IF($M57&lt;&gt;".",$M57 = PG$30,FALSE))),$B$5,0),IF(OR(IF($N57&lt;&gt;".",$N57 = PG$25,FALSE),OR(IF($N57&lt;&gt;".",$N57 = PG$28,FALSE),IF($N57&lt;&gt;".",$N57 = PG$31,FALSE))),$B$6,0),$B$7*SUM(IF(AND($D57 =PG$4,$D57&lt;&gt;9999),$B$22,IF(OR($D57 = 1,$D57 =2),-$B$22,0)),IF(AND($E57 =PG$5,$E57&lt;&gt;9999),$B$21,IF(OR($E57 = 1,$E57 =2),-$B$21,0)),IF(AND($F57 =PG$6,$F57&lt;&gt;9999),$B$20,IF(OR($F57 = 1,$F57 =2),-$B$20,0)),IF(AND($G57 =PG$8,$G57&lt;&gt;9999),$B$27,IF(OR($G57 = 1,$G57 =2),-$B$27,0)),IF(AND($H57 =PG$9,$H57&lt;&gt;9999),$B$23,IF(OR($H57 = 1,$H57 =2),-$B$23,0)),IF(AND($I57 =PG$10,$I57&lt;&gt;9999),$B$25,IF(OR($I57 = 1,$I57 =2),-$B$25,0)),IF(AND($J57 =PG$19,$J57&lt;&gt;9999),$B$24,IF(OR($J57 = 1,$J57 =2),-$B$24,0)),IF(AND($K57 =PG$20,$K57&lt;&gt;9999),$B$26,IF(OR($K57 = 1,$K57 =2),-$B$26,0))),IF($O57=PG$32,$B$3,0))-$B$11))),""),"")</f>
        <v/>
      </c>
      <c r="PH57" s="1" t="str">
        <f t="shared" si="128"/>
        <v/>
      </c>
      <c r="PI57" s="1" t="str">
        <f t="shared" si="128"/>
        <v/>
      </c>
      <c r="PJ57" s="1" t="str">
        <f t="shared" si="128"/>
        <v/>
      </c>
      <c r="PK57" s="1" t="str">
        <f t="shared" si="128"/>
        <v/>
      </c>
      <c r="PL57" s="1" t="str">
        <f t="shared" si="128"/>
        <v/>
      </c>
      <c r="PM57" s="1" t="str">
        <f t="shared" si="128"/>
        <v/>
      </c>
      <c r="PN57" s="1" t="str">
        <f t="shared" si="128"/>
        <v/>
      </c>
      <c r="PO57" s="1" t="str">
        <f t="shared" si="128"/>
        <v/>
      </c>
      <c r="PP57" s="1" t="str">
        <f t="shared" si="128"/>
        <v/>
      </c>
      <c r="PQ57" s="1" t="str">
        <f t="shared" si="128"/>
        <v/>
      </c>
      <c r="PR57" s="1" t="str">
        <f t="shared" si="128"/>
        <v/>
      </c>
      <c r="PS57" s="1" t="str">
        <f t="shared" si="128"/>
        <v/>
      </c>
      <c r="PT57" s="1" t="str">
        <f t="shared" si="128"/>
        <v/>
      </c>
      <c r="PU57" s="1" t="str">
        <f t="shared" si="128"/>
        <v/>
      </c>
      <c r="PV57" s="1" t="str">
        <f t="shared" si="128"/>
        <v/>
      </c>
      <c r="PW57" s="1" t="str">
        <f t="shared" si="128"/>
        <v/>
      </c>
      <c r="PX57" s="1" t="str">
        <f t="shared" si="128"/>
        <v/>
      </c>
      <c r="PY57" s="1" t="str">
        <f t="shared" si="128"/>
        <v/>
      </c>
      <c r="PZ57" s="1" t="str">
        <f t="shared" si="128"/>
        <v/>
      </c>
      <c r="QA57" s="1" t="str">
        <f t="shared" si="128"/>
        <v/>
      </c>
      <c r="QB57" s="1" t="str">
        <f t="shared" si="128"/>
        <v/>
      </c>
      <c r="QC57" s="1" t="str">
        <f t="shared" si="128"/>
        <v/>
      </c>
      <c r="QD57" s="1" t="str">
        <f t="shared" si="128"/>
        <v/>
      </c>
      <c r="QE57" s="1" t="str">
        <f t="shared" si="128"/>
        <v/>
      </c>
      <c r="QF57" s="1" t="str">
        <f t="shared" si="128"/>
        <v/>
      </c>
      <c r="QG57" s="1" t="str">
        <f t="shared" si="128"/>
        <v/>
      </c>
      <c r="QH57" s="1" t="str">
        <f t="shared" si="128"/>
        <v/>
      </c>
      <c r="QI57" s="1" t="str">
        <f t="shared" si="128"/>
        <v/>
      </c>
      <c r="QJ57" s="1" t="str">
        <f t="shared" si="128"/>
        <v/>
      </c>
      <c r="QK57" s="1" t="str">
        <f t="shared" si="128"/>
        <v/>
      </c>
      <c r="QL57" s="1" t="str">
        <f t="shared" si="128"/>
        <v/>
      </c>
      <c r="QM57" s="1" t="str">
        <f t="shared" si="128"/>
        <v/>
      </c>
      <c r="QN57" s="1" t="str">
        <f t="shared" si="128"/>
        <v/>
      </c>
      <c r="QO57" s="1" t="str">
        <f t="shared" si="128"/>
        <v/>
      </c>
      <c r="QP57" s="1" t="str">
        <f t="shared" si="128"/>
        <v/>
      </c>
      <c r="QQ57" s="1" t="str">
        <f t="shared" si="128"/>
        <v/>
      </c>
      <c r="QR57" s="1" t="str">
        <f t="shared" si="128"/>
        <v/>
      </c>
      <c r="QS57" s="1" t="str">
        <f t="shared" si="128"/>
        <v/>
      </c>
      <c r="QT57" s="1" t="str">
        <f t="shared" si="128"/>
        <v/>
      </c>
      <c r="QU57" s="1" t="str">
        <f t="shared" si="128"/>
        <v/>
      </c>
      <c r="QV57" s="1" t="str">
        <f t="shared" si="128"/>
        <v/>
      </c>
      <c r="QW57" s="1" t="str">
        <f t="shared" si="128"/>
        <v/>
      </c>
      <c r="QX57" s="1" t="str">
        <f t="shared" si="128"/>
        <v/>
      </c>
      <c r="QY57" s="1" t="str">
        <f t="shared" si="128"/>
        <v/>
      </c>
      <c r="QZ57" s="1" t="str">
        <f t="shared" si="128"/>
        <v/>
      </c>
      <c r="RA57" s="1" t="str">
        <f t="shared" si="128"/>
        <v/>
      </c>
      <c r="RB57" s="1" t="str">
        <f t="shared" si="128"/>
        <v/>
      </c>
      <c r="RC57" s="1" t="str">
        <f t="shared" si="128"/>
        <v/>
      </c>
      <c r="RD57" s="1" t="str">
        <f t="shared" si="128"/>
        <v/>
      </c>
      <c r="RE57" s="1" t="str">
        <f t="shared" si="128"/>
        <v/>
      </c>
      <c r="RF57" s="1" t="str">
        <f t="shared" si="128"/>
        <v/>
      </c>
      <c r="RG57" s="1" t="str">
        <f t="shared" si="128"/>
        <v/>
      </c>
      <c r="RH57" s="1" t="str">
        <f t="shared" si="128"/>
        <v/>
      </c>
      <c r="RI57" s="1" t="str">
        <f t="shared" si="128"/>
        <v/>
      </c>
      <c r="RJ57" s="1" t="str">
        <f t="shared" si="128"/>
        <v/>
      </c>
      <c r="RK57" s="1" t="str">
        <f t="shared" si="128"/>
        <v/>
      </c>
      <c r="RL57" s="1" t="str">
        <f t="shared" si="128"/>
        <v/>
      </c>
      <c r="RM57" s="1" t="str">
        <f t="shared" si="128"/>
        <v/>
      </c>
      <c r="RN57" s="1" t="str">
        <f t="shared" si="128"/>
        <v/>
      </c>
      <c r="RO57" s="1" t="str">
        <f t="shared" si="128"/>
        <v/>
      </c>
      <c r="RP57" s="1" t="str">
        <f t="shared" si="128"/>
        <v/>
      </c>
      <c r="RQ57" s="1" t="str">
        <f t="shared" si="128"/>
        <v/>
      </c>
      <c r="RR57" s="1" t="str">
        <f t="shared" si="128"/>
        <v/>
      </c>
      <c r="RS57" s="1" t="str">
        <f t="shared" si="125"/>
        <v/>
      </c>
      <c r="RT57" s="1" t="str">
        <f t="shared" si="125"/>
        <v/>
      </c>
      <c r="RU57" s="1" t="str">
        <f t="shared" si="125"/>
        <v/>
      </c>
      <c r="RV57" s="1" t="str">
        <f t="shared" si="125"/>
        <v/>
      </c>
      <c r="RW57" s="1" t="str">
        <f t="shared" si="125"/>
        <v/>
      </c>
      <c r="RX57" s="1" t="str">
        <f t="shared" si="125"/>
        <v/>
      </c>
      <c r="RY57" s="1" t="str">
        <f t="shared" si="125"/>
        <v/>
      </c>
      <c r="RZ57" s="1" t="str">
        <f t="shared" si="125"/>
        <v/>
      </c>
      <c r="SA57" s="1" t="str">
        <f t="shared" si="125"/>
        <v/>
      </c>
      <c r="SB57" s="1" t="str">
        <f t="shared" si="125"/>
        <v/>
      </c>
      <c r="SC57" s="1" t="str">
        <f t="shared" si="125"/>
        <v/>
      </c>
      <c r="SD57" s="1" t="str">
        <f t="shared" si="125"/>
        <v/>
      </c>
      <c r="SE57" s="1" t="str">
        <f t="shared" si="125"/>
        <v/>
      </c>
      <c r="SF57" s="1" t="str">
        <f t="shared" si="125"/>
        <v/>
      </c>
      <c r="SG57" s="1" t="str">
        <f t="shared" si="125"/>
        <v/>
      </c>
      <c r="SH57" s="1" t="str">
        <f t="shared" si="125"/>
        <v/>
      </c>
      <c r="SI57" s="1" t="str">
        <f t="shared" si="125"/>
        <v/>
      </c>
      <c r="SJ57" s="1" t="str">
        <f t="shared" si="125"/>
        <v/>
      </c>
      <c r="SK57" s="1" t="str">
        <f t="shared" si="125"/>
        <v/>
      </c>
      <c r="SL57" s="1" t="str">
        <f t="shared" si="125"/>
        <v/>
      </c>
      <c r="SM57" s="1" t="str">
        <f t="shared" si="125"/>
        <v/>
      </c>
      <c r="SN57" s="1" t="str">
        <f t="shared" si="125"/>
        <v/>
      </c>
      <c r="SO57" s="1" t="str">
        <f t="shared" si="125"/>
        <v/>
      </c>
      <c r="SP57" s="1" t="str">
        <f t="shared" si="125"/>
        <v/>
      </c>
      <c r="SQ57" s="1" t="str">
        <f t="shared" si="125"/>
        <v/>
      </c>
      <c r="SR57" s="1" t="str">
        <f t="shared" si="125"/>
        <v/>
      </c>
      <c r="SS57" s="1" t="str">
        <f t="shared" si="125"/>
        <v/>
      </c>
      <c r="ST57" s="1" t="str">
        <f t="shared" si="125"/>
        <v/>
      </c>
      <c r="SU57" s="1" t="str">
        <f t="shared" si="125"/>
        <v/>
      </c>
      <c r="SV57" s="1" t="str">
        <f t="shared" si="125"/>
        <v/>
      </c>
      <c r="SW57" s="1" t="str">
        <f t="shared" si="125"/>
        <v/>
      </c>
      <c r="SX57" s="1" t="str">
        <f t="shared" si="125"/>
        <v/>
      </c>
      <c r="SY57" s="1" t="str">
        <f t="shared" si="125"/>
        <v/>
      </c>
      <c r="SZ57" s="1" t="str">
        <f t="shared" si="125"/>
        <v/>
      </c>
      <c r="TA57" s="1" t="str">
        <f t="shared" si="125"/>
        <v/>
      </c>
      <c r="TB57" s="1" t="str">
        <f t="shared" si="125"/>
        <v/>
      </c>
      <c r="TC57" s="1" t="str">
        <f t="shared" si="125"/>
        <v/>
      </c>
      <c r="TD57" s="1" t="str">
        <f t="shared" si="125"/>
        <v/>
      </c>
      <c r="TE57" s="1" t="str">
        <f t="shared" si="125"/>
        <v/>
      </c>
      <c r="TF57" s="1" t="str">
        <f t="shared" si="125"/>
        <v/>
      </c>
      <c r="TG57" s="1" t="str">
        <f t="shared" si="125"/>
        <v/>
      </c>
      <c r="TH57" s="1" t="str">
        <f t="shared" si="125"/>
        <v/>
      </c>
      <c r="TI57" s="1" t="str">
        <f t="shared" si="125"/>
        <v/>
      </c>
      <c r="TJ57" s="1" t="str">
        <f t="shared" si="125"/>
        <v/>
      </c>
      <c r="TK57" s="1" t="str">
        <f t="shared" si="125"/>
        <v/>
      </c>
      <c r="TL57" s="1" t="str">
        <f t="shared" si="125"/>
        <v/>
      </c>
      <c r="TM57" s="1" t="str">
        <f t="shared" si="125"/>
        <v/>
      </c>
      <c r="TN57" s="1" t="str">
        <f t="shared" si="125"/>
        <v/>
      </c>
      <c r="TO57" s="1" t="str">
        <f t="shared" si="125"/>
        <v/>
      </c>
      <c r="TP57" s="1" t="str">
        <f t="shared" si="125"/>
        <v/>
      </c>
      <c r="TQ57" s="1" t="str">
        <f t="shared" si="125"/>
        <v/>
      </c>
      <c r="TR57" s="1" t="str">
        <f t="shared" si="125"/>
        <v/>
      </c>
      <c r="TS57" s="1" t="str">
        <f t="shared" si="125"/>
        <v/>
      </c>
      <c r="TT57" s="1" t="str">
        <f t="shared" si="125"/>
        <v/>
      </c>
      <c r="TU57" s="1" t="str">
        <f t="shared" si="125"/>
        <v/>
      </c>
      <c r="TV57" s="1" t="str">
        <f t="shared" si="125"/>
        <v/>
      </c>
      <c r="TW57" s="1" t="str">
        <f t="shared" si="125"/>
        <v/>
      </c>
      <c r="TX57" s="1" t="str">
        <f t="shared" si="125"/>
        <v/>
      </c>
      <c r="TY57" s="1" t="str">
        <f t="shared" si="125"/>
        <v/>
      </c>
      <c r="TZ57" s="1" t="str">
        <f t="shared" si="125"/>
        <v/>
      </c>
      <c r="UA57" s="1" t="str">
        <f t="shared" si="125"/>
        <v/>
      </c>
      <c r="UB57" s="1" t="str">
        <f t="shared" si="125"/>
        <v/>
      </c>
      <c r="UC57" s="1" t="str">
        <f t="shared" si="125"/>
        <v/>
      </c>
      <c r="UD57" s="1" t="str">
        <f t="shared" si="121"/>
        <v/>
      </c>
      <c r="UE57" s="1" t="str">
        <f t="shared" si="121"/>
        <v/>
      </c>
      <c r="UF57" s="1" t="str">
        <f t="shared" si="121"/>
        <v/>
      </c>
      <c r="UG57" s="1" t="str">
        <f t="shared" si="121"/>
        <v/>
      </c>
      <c r="UH57" s="1" t="str">
        <f t="shared" si="121"/>
        <v/>
      </c>
      <c r="UI57" s="1" t="str">
        <f t="shared" si="121"/>
        <v/>
      </c>
      <c r="UJ57" s="1" t="str">
        <f t="shared" si="121"/>
        <v/>
      </c>
      <c r="UK57" s="1" t="str">
        <f t="shared" si="121"/>
        <v/>
      </c>
      <c r="UL57" s="1" t="str">
        <f t="shared" si="121"/>
        <v/>
      </c>
      <c r="UM57" s="1" t="str">
        <f t="shared" si="121"/>
        <v/>
      </c>
      <c r="UN57" s="1" t="str">
        <f t="shared" si="121"/>
        <v/>
      </c>
      <c r="UO57" s="1" t="str">
        <f t="shared" si="121"/>
        <v/>
      </c>
      <c r="UP57" s="1" t="str">
        <f t="shared" si="121"/>
        <v/>
      </c>
      <c r="UQ57" s="1" t="str">
        <f t="shared" si="121"/>
        <v/>
      </c>
      <c r="UR57" s="1" t="str">
        <f t="shared" si="121"/>
        <v/>
      </c>
      <c r="US57" s="1" t="str">
        <f t="shared" si="121"/>
        <v/>
      </c>
      <c r="UT57" s="1" t="str">
        <f t="shared" si="121"/>
        <v/>
      </c>
      <c r="UU57" s="1" t="str">
        <f t="shared" si="121"/>
        <v/>
      </c>
      <c r="UV57" s="1" t="str">
        <f t="shared" si="121"/>
        <v/>
      </c>
      <c r="UW57" s="1" t="str">
        <f t="shared" si="121"/>
        <v/>
      </c>
      <c r="UX57" s="1" t="str">
        <f t="shared" si="121"/>
        <v/>
      </c>
      <c r="UY57" s="1" t="str">
        <f t="shared" si="121"/>
        <v/>
      </c>
      <c r="UZ57" s="1" t="str">
        <f t="shared" si="121"/>
        <v/>
      </c>
      <c r="VA57" s="1" t="str">
        <f t="shared" si="121"/>
        <v/>
      </c>
      <c r="VB57" s="1" t="str">
        <f t="shared" si="121"/>
        <v/>
      </c>
      <c r="VC57" s="1" t="str">
        <f t="shared" si="121"/>
        <v/>
      </c>
      <c r="VD57" s="1" t="str">
        <f t="shared" si="121"/>
        <v/>
      </c>
      <c r="VE57" s="1" t="str">
        <f t="shared" si="121"/>
        <v/>
      </c>
      <c r="VF57" s="1" t="str">
        <f t="shared" si="121"/>
        <v/>
      </c>
      <c r="VG57" s="1" t="str">
        <f t="shared" si="121"/>
        <v/>
      </c>
      <c r="VH57" s="1" t="str">
        <f t="shared" si="121"/>
        <v/>
      </c>
      <c r="VI57" s="1" t="str">
        <f t="shared" si="117"/>
        <v/>
      </c>
      <c r="VJ57" s="1" t="str">
        <f t="shared" si="117"/>
        <v/>
      </c>
      <c r="VK57" s="1" t="str">
        <f t="shared" si="117"/>
        <v/>
      </c>
      <c r="VL57" s="1" t="str">
        <f t="shared" si="117"/>
        <v/>
      </c>
      <c r="VM57" s="1" t="str">
        <f t="shared" si="117"/>
        <v/>
      </c>
      <c r="VN57" s="1" t="str">
        <f t="shared" si="117"/>
        <v/>
      </c>
      <c r="VO57" s="1" t="str">
        <f t="shared" si="117"/>
        <v/>
      </c>
      <c r="VP57" s="1" t="str">
        <f t="shared" si="117"/>
        <v/>
      </c>
      <c r="VQ57" s="1" t="str">
        <f t="shared" si="117"/>
        <v/>
      </c>
      <c r="VR57" s="1" t="str">
        <f t="shared" si="117"/>
        <v/>
      </c>
      <c r="VS57" s="1" t="str">
        <f t="shared" si="117"/>
        <v/>
      </c>
      <c r="VT57" s="1" t="str">
        <f t="shared" si="117"/>
        <v/>
      </c>
      <c r="VU57" s="1" t="str">
        <f t="shared" si="117"/>
        <v/>
      </c>
      <c r="VV57" s="1" t="str">
        <f t="shared" si="117"/>
        <v/>
      </c>
      <c r="VW57" s="1" t="str">
        <f t="shared" si="117"/>
        <v/>
      </c>
      <c r="VX57" s="1" t="str">
        <f t="shared" si="117"/>
        <v/>
      </c>
      <c r="VY57" s="1" t="str">
        <f t="shared" si="117"/>
        <v/>
      </c>
      <c r="VZ57" s="1" t="str">
        <f t="shared" si="117"/>
        <v/>
      </c>
      <c r="WA57" s="1" t="str">
        <f t="shared" si="117"/>
        <v/>
      </c>
      <c r="WB57" s="1" t="str">
        <f t="shared" si="117"/>
        <v/>
      </c>
      <c r="WC57" s="1" t="str">
        <f t="shared" si="117"/>
        <v/>
      </c>
      <c r="WD57" s="1" t="str">
        <f t="shared" si="117"/>
        <v/>
      </c>
      <c r="WE57" s="1" t="str">
        <f t="shared" si="117"/>
        <v/>
      </c>
      <c r="WF57" s="1" t="str">
        <f t="shared" si="117"/>
        <v/>
      </c>
      <c r="WG57" s="1" t="str">
        <f t="shared" si="117"/>
        <v/>
      </c>
      <c r="WH57" s="1" t="str">
        <f t="shared" si="117"/>
        <v/>
      </c>
      <c r="WI57" s="1" t="str">
        <f t="shared" si="117"/>
        <v/>
      </c>
      <c r="WJ57" s="1" t="str">
        <f t="shared" si="117"/>
        <v/>
      </c>
      <c r="WK57" s="1" t="str">
        <f t="shared" si="117"/>
        <v/>
      </c>
      <c r="WL57" s="1" t="str">
        <f t="shared" si="117"/>
        <v/>
      </c>
      <c r="WM57" s="1" t="str">
        <f t="shared" si="117"/>
        <v/>
      </c>
      <c r="WN57" s="1" t="str">
        <f t="shared" si="117"/>
        <v/>
      </c>
      <c r="WO57" s="1" t="str">
        <f t="shared" si="117"/>
        <v/>
      </c>
      <c r="WP57" s="1" t="str">
        <f t="shared" si="117"/>
        <v/>
      </c>
      <c r="WQ57" s="1" t="str">
        <f t="shared" si="114"/>
        <v/>
      </c>
      <c r="WR57" s="1" t="str">
        <f t="shared" si="114"/>
        <v/>
      </c>
      <c r="WS57" s="1" t="str">
        <f t="shared" si="114"/>
        <v/>
      </c>
      <c r="WT57" s="1" t="str">
        <f t="shared" si="114"/>
        <v/>
      </c>
      <c r="WU57" s="1" t="str">
        <f t="shared" si="114"/>
        <v/>
      </c>
      <c r="WV57" s="1" t="str">
        <f t="shared" si="114"/>
        <v/>
      </c>
      <c r="WW57" s="1" t="str">
        <f t="shared" si="114"/>
        <v/>
      </c>
      <c r="WX57" s="1" t="str">
        <f t="shared" si="114"/>
        <v/>
      </c>
      <c r="WY57" s="1" t="str">
        <f t="shared" si="114"/>
        <v/>
      </c>
      <c r="WZ57" s="1" t="str">
        <f t="shared" si="114"/>
        <v/>
      </c>
      <c r="XA57" s="1" t="str">
        <f t="shared" si="114"/>
        <v/>
      </c>
      <c r="XB57" s="1" t="str">
        <f t="shared" si="114"/>
        <v/>
      </c>
      <c r="XC57" s="1" t="str">
        <f t="shared" si="114"/>
        <v/>
      </c>
      <c r="XD57" s="1" t="str">
        <f t="shared" si="114"/>
        <v/>
      </c>
      <c r="XE57" s="1" t="str">
        <f t="shared" si="114"/>
        <v/>
      </c>
      <c r="XF57" s="1" t="str">
        <f t="shared" si="114"/>
        <v/>
      </c>
      <c r="XG57" s="1" t="str">
        <f t="shared" si="114"/>
        <v/>
      </c>
      <c r="XH57" s="1" t="str">
        <f t="shared" si="114"/>
        <v/>
      </c>
      <c r="XI57" s="1" t="str">
        <f t="shared" si="114"/>
        <v/>
      </c>
      <c r="XJ57" s="1" t="str">
        <f t="shared" si="114"/>
        <v/>
      </c>
      <c r="XK57" s="1" t="str">
        <f t="shared" si="126"/>
        <v/>
      </c>
      <c r="XL57" s="1" t="str">
        <f t="shared" si="126"/>
        <v/>
      </c>
      <c r="XM57" s="1" t="str">
        <f t="shared" si="126"/>
        <v/>
      </c>
      <c r="XN57" s="1" t="str">
        <f t="shared" si="126"/>
        <v/>
      </c>
      <c r="XO57" s="1" t="str">
        <f t="shared" si="126"/>
        <v/>
      </c>
      <c r="XP57" s="1" t="str">
        <f t="shared" si="126"/>
        <v/>
      </c>
      <c r="XQ57" s="1" t="str">
        <f t="shared" si="126"/>
        <v/>
      </c>
      <c r="XR57" s="1" t="str">
        <f t="shared" si="126"/>
        <v/>
      </c>
      <c r="XS57" s="1" t="str">
        <f t="shared" si="126"/>
        <v/>
      </c>
      <c r="XT57" s="1" t="str">
        <f t="shared" si="126"/>
        <v/>
      </c>
      <c r="XU57" s="1" t="str">
        <f t="shared" si="126"/>
        <v/>
      </c>
      <c r="XV57" s="1" t="str">
        <f t="shared" si="126"/>
        <v/>
      </c>
      <c r="XW57" s="1" t="str">
        <f t="shared" si="126"/>
        <v/>
      </c>
      <c r="XX57" s="1" t="str">
        <f t="shared" si="126"/>
        <v/>
      </c>
      <c r="XY57" s="1" t="str">
        <f t="shared" si="126"/>
        <v/>
      </c>
      <c r="XZ57" s="1" t="str">
        <f t="shared" si="126"/>
        <v/>
      </c>
      <c r="YA57" s="1" t="str">
        <f t="shared" si="126"/>
        <v/>
      </c>
      <c r="YB57" s="1" t="str">
        <f t="shared" si="126"/>
        <v/>
      </c>
      <c r="YC57" s="1" t="str">
        <f t="shared" si="126"/>
        <v/>
      </c>
      <c r="YD57" s="1" t="str">
        <f t="shared" si="126"/>
        <v/>
      </c>
      <c r="YE57" s="1" t="str">
        <f t="shared" si="126"/>
        <v/>
      </c>
      <c r="YF57" s="1" t="str">
        <f t="shared" si="126"/>
        <v/>
      </c>
      <c r="YG57" s="1" t="str">
        <f t="shared" si="126"/>
        <v/>
      </c>
      <c r="YH57" s="1" t="str">
        <f t="shared" si="126"/>
        <v/>
      </c>
      <c r="YI57" s="1" t="str">
        <f t="shared" si="126"/>
        <v/>
      </c>
      <c r="YJ57" s="1" t="str">
        <f t="shared" si="126"/>
        <v/>
      </c>
      <c r="YK57" s="1" t="str">
        <f t="shared" si="126"/>
        <v/>
      </c>
      <c r="YL57" s="1" t="str">
        <f t="shared" si="126"/>
        <v/>
      </c>
      <c r="YM57" s="1" t="str">
        <f t="shared" si="126"/>
        <v/>
      </c>
      <c r="YN57" s="1" t="str">
        <f t="shared" si="126"/>
        <v/>
      </c>
      <c r="YO57" s="1" t="str">
        <f t="shared" si="126"/>
        <v/>
      </c>
      <c r="YP57" s="1" t="str">
        <f t="shared" si="126"/>
        <v/>
      </c>
      <c r="YQ57" s="1" t="str">
        <f t="shared" si="126"/>
        <v/>
      </c>
      <c r="YR57" s="1" t="str">
        <f t="shared" si="126"/>
        <v/>
      </c>
      <c r="YS57" s="1" t="str">
        <f t="shared" si="126"/>
        <v/>
      </c>
      <c r="YT57" s="1" t="str">
        <f t="shared" si="126"/>
        <v/>
      </c>
      <c r="YU57" s="1" t="str">
        <f t="shared" si="126"/>
        <v/>
      </c>
      <c r="YV57" s="1" t="str">
        <f t="shared" si="126"/>
        <v/>
      </c>
      <c r="YW57" s="1" t="str">
        <f t="shared" si="126"/>
        <v/>
      </c>
      <c r="YX57" s="1" t="str">
        <f t="shared" si="126"/>
        <v/>
      </c>
      <c r="YY57" s="1" t="str">
        <f t="shared" si="126"/>
        <v/>
      </c>
      <c r="YZ57" s="1" t="str">
        <f t="shared" si="126"/>
        <v/>
      </c>
      <c r="ZA57" s="1" t="str">
        <f t="shared" si="126"/>
        <v/>
      </c>
      <c r="ZB57" s="1" t="str">
        <f t="shared" si="126"/>
        <v/>
      </c>
      <c r="ZC57" s="1" t="str">
        <f t="shared" si="126"/>
        <v/>
      </c>
      <c r="ZD57" s="1" t="str">
        <f t="shared" si="126"/>
        <v/>
      </c>
      <c r="ZE57" s="1" t="str">
        <f t="shared" si="126"/>
        <v/>
      </c>
      <c r="ZF57" s="1" t="str">
        <f t="shared" si="126"/>
        <v/>
      </c>
      <c r="ZG57" s="1" t="str">
        <f t="shared" si="126"/>
        <v/>
      </c>
      <c r="ZH57" s="1" t="str">
        <f t="shared" si="126"/>
        <v/>
      </c>
      <c r="ZI57" s="1" t="str">
        <f t="shared" si="126"/>
        <v/>
      </c>
      <c r="ZJ57" s="1" t="str">
        <f t="shared" si="126"/>
        <v/>
      </c>
      <c r="ZK57" s="1" t="str">
        <f t="shared" si="126"/>
        <v/>
      </c>
      <c r="ZL57" s="1" t="str">
        <f t="shared" si="126"/>
        <v/>
      </c>
      <c r="ZM57" s="1" t="str">
        <f t="shared" si="126"/>
        <v/>
      </c>
      <c r="ZN57" s="1" t="str">
        <f t="shared" si="126"/>
        <v/>
      </c>
      <c r="ZO57" s="1" t="str">
        <f t="shared" si="126"/>
        <v/>
      </c>
      <c r="ZP57" s="1" t="str">
        <f t="shared" si="126"/>
        <v/>
      </c>
      <c r="ZQ57" s="1" t="str">
        <f t="shared" si="126"/>
        <v/>
      </c>
      <c r="ZR57" s="1" t="str">
        <f t="shared" si="50"/>
        <v/>
      </c>
      <c r="ZS57" s="1" t="str">
        <f t="shared" si="50"/>
        <v/>
      </c>
      <c r="ZT57" s="1" t="str">
        <f t="shared" si="50"/>
        <v/>
      </c>
      <c r="ZU57" s="1" t="str">
        <f t="shared" si="50"/>
        <v/>
      </c>
      <c r="ZV57" s="1" t="str">
        <f t="shared" si="50"/>
        <v/>
      </c>
      <c r="ZW57" s="1" t="str">
        <f t="shared" si="50"/>
        <v/>
      </c>
      <c r="ZX57" s="1" t="str">
        <f t="shared" si="50"/>
        <v/>
      </c>
      <c r="ZY57" s="1" t="str">
        <f t="shared" si="50"/>
        <v/>
      </c>
      <c r="ZZ57" s="1" t="str">
        <f t="shared" si="50"/>
        <v/>
      </c>
      <c r="AAA57" s="1" t="str">
        <f t="shared" si="50"/>
        <v/>
      </c>
    </row>
    <row r="58" spans="1:703" x14ac:dyDescent="0.25">
      <c r="A58" s="9">
        <v>24</v>
      </c>
      <c r="B58" s="9">
        <v>1882</v>
      </c>
      <c r="C58" s="7" t="s">
        <v>77</v>
      </c>
      <c r="D58" s="7">
        <v>9999</v>
      </c>
      <c r="E58" s="7">
        <v>9999</v>
      </c>
      <c r="F58" s="7">
        <v>9999</v>
      </c>
      <c r="G58" s="7">
        <v>9999</v>
      </c>
      <c r="H58" s="7">
        <v>9999</v>
      </c>
      <c r="I58" s="7">
        <v>9999</v>
      </c>
      <c r="J58" s="7">
        <v>9999</v>
      </c>
      <c r="K58" s="7">
        <v>9999</v>
      </c>
      <c r="L58" s="7">
        <v>10</v>
      </c>
      <c r="M58" s="7">
        <v>10.1</v>
      </c>
      <c r="N58" s="7">
        <v>10.11</v>
      </c>
      <c r="O58" s="7">
        <v>2</v>
      </c>
      <c r="P58" s="5">
        <v>21.102346000000001</v>
      </c>
      <c r="Q58" s="5">
        <f t="shared" si="0"/>
        <v>48.927845748073679</v>
      </c>
      <c r="R58" s="5">
        <f t="shared" si="1"/>
        <v>27.825499748073678</v>
      </c>
      <c r="S58" s="6">
        <f t="shared" si="2"/>
        <v>6.2070027809128593E-14</v>
      </c>
      <c r="T58" s="5" t="e">
        <f>SQRT(SUMPRODUCT(AB58:ZT58,#REF!:#REF!)/SUM(AB58:ZT58))/((COUNTIF(AB58:ZT58,"&gt;0")-1)/COUNTIF(AB58:ZT58,"&gt;0"))</f>
        <v>#REF!</v>
      </c>
      <c r="U58" s="4" t="e">
        <f t="shared" si="3"/>
        <v>#REF!</v>
      </c>
      <c r="V58" s="4" t="e">
        <f t="shared" si="4"/>
        <v>#REF!</v>
      </c>
      <c r="W58" s="4" t="e">
        <f t="shared" si="5"/>
        <v>#REF!</v>
      </c>
      <c r="X58" s="4">
        <f t="shared" si="6"/>
        <v>1</v>
      </c>
      <c r="Y58" s="3">
        <f t="shared" si="7"/>
        <v>9.3601203676604239E-2</v>
      </c>
      <c r="Z58" s="3">
        <f t="shared" si="51"/>
        <v>9.3601203676604239E-2</v>
      </c>
      <c r="AB58" s="1">
        <f t="shared" si="63"/>
        <v>1.1136709491236235E-15</v>
      </c>
      <c r="AC58" s="1">
        <f t="shared" ref="AC58:CN61" si="129">IF(IF($B58&gt;AC$2,1/(1+EXP(-$B$10*(SUM($B$2*(1-(YEAR($B58)-YEAR(AC$2))/173),IF(OR(IF($L58&lt;&gt;".",$L58 = AC$23,FALSE),OR(IF($L58&lt;&gt;".",$L58 = AC$26,FALSE),IF($L58&lt;&gt;".",$L58 = AC$29,FALSE))),$B$4,0),IF(OR(IF($M58&lt;&gt;".",$M58 = AC$24,FALSE),OR(IF($M58&lt;&gt;".",$M58 = AC$27,FALSE),IF($M58&lt;&gt;".",$M58 = AC$30,FALSE))),$B$5,0),IF(OR(IF($N58&lt;&gt;".",$N58 = AC$25,FALSE),OR(IF($N58&lt;&gt;".",$N58 = AC$28,FALSE),IF($N58&lt;&gt;".",$N58 = AC$31,FALSE))),$B$6,0),$B$7*SUM(IF(AND($D58 =AC$4,$D58&lt;&gt;9999),$B$22,IF(OR($D58 = 1,$D58 =2),-$B$22,0)),IF(AND($E58 =AC$5,$E58&lt;&gt;9999),$B$21,IF(OR($E58 = 1,$E58 =2),-$B$21,0)),IF(AND($F58 =AC$6,$F58&lt;&gt;9999),$B$20,IF(OR($F58 = 1,$F58 =2),-$B$20,0)),IF(AND($G58 =AC$8,$G58&lt;&gt;9999),$B$27,IF(OR($G58 = 1,$G58 =2),-$B$27,0)),IF(AND($H58 =AC$9,$H58&lt;&gt;9999),$B$23,IF(OR($H58 = 1,$H58 =2),-$B$23,0)),IF(AND($I58 =AC$10,$I58&lt;&gt;9999),$B$25,IF(OR($I58 = 1,$I58 =2),-$B$25,0)),IF(AND($J58 =AC$19,$J58&lt;&gt;9999),$B$24,IF(OR($J58 = 1,$J58 =2),-$B$24,0)),IF(AND($K58 =AC$20,$K58&lt;&gt;9999),$B$26,IF(OR($K58 = 1,$K58 =2),-$B$26,0))),IF($O58=AC$32,$B$3,0))-$B$11))),"")&gt;0,IF($B58&gt;AC$2,1/(1+EXP(-$B$10*(SUM($B$2*(1-(YEAR($B58)-YEAR(AC$2))/173),IF(OR(IF($L58&lt;&gt;".",$L58 = AC$23,FALSE),OR(IF($L58&lt;&gt;".",$L58 = AC$26,FALSE),IF($L58&lt;&gt;".",$L58 = AC$29,FALSE))),$B$4,0),IF(OR(IF($M58&lt;&gt;".",$M58 = AC$24,FALSE),OR(IF($M58&lt;&gt;".",$M58 = AC$27,FALSE),IF($M58&lt;&gt;".",$M58 = AC$30,FALSE))),$B$5,0),IF(OR(IF($N58&lt;&gt;".",$N58 = AC$25,FALSE),OR(IF($N58&lt;&gt;".",$N58 = AC$28,FALSE),IF($N58&lt;&gt;".",$N58 = AC$31,FALSE))),$B$6,0),$B$7*SUM(IF(AND($D58 =AC$4,$D58&lt;&gt;9999),$B$22,IF(OR($D58 = 1,$D58 =2),-$B$22,0)),IF(AND($E58 =AC$5,$E58&lt;&gt;9999),$B$21,IF(OR($E58 = 1,$E58 =2),-$B$21,0)),IF(AND($F58 =AC$6,$F58&lt;&gt;9999),$B$20,IF(OR($F58 = 1,$F58 =2),-$B$20,0)),IF(AND($G58 =AC$8,$G58&lt;&gt;9999),$B$27,IF(OR($G58 = 1,$G58 =2),-$B$27,0)),IF(AND($H58 =AC$9,$H58&lt;&gt;9999),$B$23,IF(OR($H58 = 1,$H58 =2),-$B$23,0)),IF(AND($I58 =AC$10,$I58&lt;&gt;9999),$B$25,IF(OR($I58 = 1,$I58 =2),-$B$25,0)),IF(AND($J58 =AC$19,$J58&lt;&gt;9999),$B$24,IF(OR($J58 = 1,$J58 =2),-$B$24,0)),IF(AND($K58 =AC$20,$K58&lt;&gt;9999),$B$26,IF(OR($K58 = 1,$K58 =2),-$B$26,0))),IF($O58=AC$32,$B$3,0))-$B$11))),""),"")</f>
        <v>1.1136709491236235E-15</v>
      </c>
      <c r="AD58" s="1">
        <f t="shared" si="129"/>
        <v>1.1136709491236235E-15</v>
      </c>
      <c r="AE58" s="1">
        <f t="shared" si="129"/>
        <v>1.1136709491236235E-15</v>
      </c>
      <c r="AF58" s="1">
        <f t="shared" si="129"/>
        <v>1.1136709491236235E-15</v>
      </c>
      <c r="AG58" s="1">
        <f t="shared" si="129"/>
        <v>1.1136709491236235E-15</v>
      </c>
      <c r="AH58" s="1">
        <f t="shared" si="129"/>
        <v>1.1136709491236235E-15</v>
      </c>
      <c r="AI58" s="1">
        <f t="shared" si="129"/>
        <v>1.1136709491236235E-15</v>
      </c>
      <c r="AJ58" s="1">
        <f t="shared" si="129"/>
        <v>1.1136709491236235E-15</v>
      </c>
      <c r="AK58" s="1">
        <f t="shared" si="129"/>
        <v>1.1136709491236235E-15</v>
      </c>
      <c r="AL58" s="1">
        <f t="shared" si="129"/>
        <v>1.1136709491236235E-15</v>
      </c>
      <c r="AM58" s="1">
        <f t="shared" si="129"/>
        <v>1.1136709491236235E-15</v>
      </c>
      <c r="AN58" s="1">
        <f t="shared" si="129"/>
        <v>5.8098293151747344E-15</v>
      </c>
      <c r="AO58" s="1">
        <f t="shared" si="129"/>
        <v>5.8098293151747344E-15</v>
      </c>
      <c r="AP58" s="1">
        <f t="shared" si="129"/>
        <v>5.8098293151747344E-15</v>
      </c>
      <c r="AQ58" s="1">
        <f t="shared" si="129"/>
        <v>5.8098293151747344E-15</v>
      </c>
      <c r="AR58" s="1">
        <f t="shared" si="129"/>
        <v>5.8098293151747344E-15</v>
      </c>
      <c r="AS58" s="1">
        <f t="shared" si="129"/>
        <v>5.8098293151747344E-15</v>
      </c>
      <c r="AT58" s="1">
        <f t="shared" si="129"/>
        <v>5.8098293151747344E-15</v>
      </c>
      <c r="AU58" s="1">
        <f t="shared" si="129"/>
        <v>5.8098293151747344E-15</v>
      </c>
      <c r="AV58" s="1">
        <f t="shared" si="129"/>
        <v>1.1136709491236235E-15</v>
      </c>
      <c r="AW58" s="1">
        <f t="shared" si="129"/>
        <v>1.1136709491236235E-15</v>
      </c>
      <c r="AX58" s="1" t="str">
        <f t="shared" si="129"/>
        <v/>
      </c>
      <c r="AY58" s="1" t="str">
        <f t="shared" si="129"/>
        <v/>
      </c>
      <c r="AZ58" s="1" t="str">
        <f t="shared" si="129"/>
        <v/>
      </c>
      <c r="BA58" s="1" t="str">
        <f t="shared" si="129"/>
        <v/>
      </c>
      <c r="BB58" s="1" t="str">
        <f t="shared" si="129"/>
        <v/>
      </c>
      <c r="BC58" s="1" t="str">
        <f t="shared" si="129"/>
        <v/>
      </c>
      <c r="BD58" s="1" t="str">
        <f t="shared" si="129"/>
        <v/>
      </c>
      <c r="BE58" s="1" t="str">
        <f t="shared" si="129"/>
        <v/>
      </c>
      <c r="BF58" s="1" t="str">
        <f t="shared" si="129"/>
        <v/>
      </c>
      <c r="BG58" s="1" t="str">
        <f t="shared" si="129"/>
        <v/>
      </c>
      <c r="BH58" s="1" t="str">
        <f t="shared" si="129"/>
        <v/>
      </c>
      <c r="BI58" s="1" t="str">
        <f t="shared" si="129"/>
        <v/>
      </c>
      <c r="BJ58" s="1" t="str">
        <f t="shared" si="129"/>
        <v/>
      </c>
      <c r="BK58" s="1" t="str">
        <f t="shared" si="129"/>
        <v/>
      </c>
      <c r="BL58" s="1" t="str">
        <f t="shared" si="129"/>
        <v/>
      </c>
      <c r="BM58" s="1" t="str">
        <f t="shared" si="129"/>
        <v/>
      </c>
      <c r="BN58" s="1" t="str">
        <f t="shared" si="129"/>
        <v/>
      </c>
      <c r="BO58" s="1" t="str">
        <f t="shared" si="129"/>
        <v/>
      </c>
      <c r="BP58" s="1" t="str">
        <f t="shared" si="129"/>
        <v/>
      </c>
      <c r="BQ58" s="1" t="str">
        <f t="shared" si="129"/>
        <v/>
      </c>
      <c r="BR58" s="1" t="str">
        <f t="shared" si="129"/>
        <v/>
      </c>
      <c r="BS58" s="1" t="str">
        <f t="shared" si="129"/>
        <v/>
      </c>
      <c r="BT58" s="1" t="str">
        <f t="shared" si="129"/>
        <v/>
      </c>
      <c r="BU58" s="1" t="str">
        <f t="shared" si="129"/>
        <v/>
      </c>
      <c r="BV58" s="1" t="str">
        <f t="shared" si="129"/>
        <v/>
      </c>
      <c r="BW58" s="1" t="str">
        <f t="shared" si="129"/>
        <v/>
      </c>
      <c r="BX58" s="1" t="str">
        <f t="shared" si="129"/>
        <v/>
      </c>
      <c r="BY58" s="1" t="str">
        <f t="shared" si="129"/>
        <v/>
      </c>
      <c r="BZ58" s="1" t="str">
        <f t="shared" si="129"/>
        <v/>
      </c>
      <c r="CA58" s="1" t="str">
        <f t="shared" si="129"/>
        <v/>
      </c>
      <c r="CB58" s="1" t="str">
        <f t="shared" si="129"/>
        <v/>
      </c>
      <c r="CC58" s="1" t="str">
        <f t="shared" si="129"/>
        <v/>
      </c>
      <c r="CD58" s="1" t="str">
        <f t="shared" si="129"/>
        <v/>
      </c>
      <c r="CE58" s="1" t="str">
        <f t="shared" si="129"/>
        <v/>
      </c>
      <c r="CF58" s="1" t="str">
        <f t="shared" si="129"/>
        <v/>
      </c>
      <c r="CG58" s="1" t="str">
        <f t="shared" si="129"/>
        <v/>
      </c>
      <c r="CH58" s="1" t="str">
        <f t="shared" si="129"/>
        <v/>
      </c>
      <c r="CI58" s="1" t="str">
        <f t="shared" si="129"/>
        <v/>
      </c>
      <c r="CJ58" s="1" t="str">
        <f t="shared" si="129"/>
        <v/>
      </c>
      <c r="CK58" s="1" t="str">
        <f t="shared" si="129"/>
        <v/>
      </c>
      <c r="CL58" s="1" t="str">
        <f t="shared" si="129"/>
        <v/>
      </c>
      <c r="CM58" s="1" t="str">
        <f t="shared" si="129"/>
        <v/>
      </c>
      <c r="CN58" s="1" t="str">
        <f t="shared" si="129"/>
        <v/>
      </c>
      <c r="CO58" s="1" t="str">
        <f t="shared" si="127"/>
        <v/>
      </c>
      <c r="CP58" s="1" t="str">
        <f t="shared" si="127"/>
        <v/>
      </c>
      <c r="CQ58" s="1" t="str">
        <f t="shared" si="127"/>
        <v/>
      </c>
      <c r="CR58" s="1" t="str">
        <f t="shared" si="127"/>
        <v/>
      </c>
      <c r="CS58" s="1" t="str">
        <f t="shared" si="127"/>
        <v/>
      </c>
      <c r="CT58" s="1" t="str">
        <f t="shared" si="127"/>
        <v/>
      </c>
      <c r="CU58" s="1" t="str">
        <f t="shared" si="127"/>
        <v/>
      </c>
      <c r="CV58" s="1" t="str">
        <f t="shared" si="127"/>
        <v/>
      </c>
      <c r="CW58" s="1" t="str">
        <f t="shared" si="127"/>
        <v/>
      </c>
      <c r="CX58" s="1" t="str">
        <f t="shared" si="127"/>
        <v/>
      </c>
      <c r="CY58" s="1" t="str">
        <f t="shared" si="127"/>
        <v/>
      </c>
      <c r="CZ58" s="1" t="str">
        <f t="shared" si="127"/>
        <v/>
      </c>
      <c r="DA58" s="1" t="str">
        <f t="shared" si="127"/>
        <v/>
      </c>
      <c r="DB58" s="1" t="str">
        <f t="shared" si="127"/>
        <v/>
      </c>
      <c r="DC58" s="1" t="str">
        <f t="shared" si="127"/>
        <v/>
      </c>
      <c r="DD58" s="1" t="str">
        <f t="shared" si="127"/>
        <v/>
      </c>
      <c r="DE58" s="1" t="str">
        <f t="shared" si="127"/>
        <v/>
      </c>
      <c r="DF58" s="1" t="str">
        <f t="shared" si="127"/>
        <v/>
      </c>
      <c r="DG58" s="1" t="str">
        <f t="shared" si="127"/>
        <v/>
      </c>
      <c r="DH58" s="1" t="str">
        <f t="shared" si="127"/>
        <v/>
      </c>
      <c r="DI58" s="1" t="str">
        <f t="shared" si="127"/>
        <v/>
      </c>
      <c r="DJ58" s="1" t="str">
        <f t="shared" si="127"/>
        <v/>
      </c>
      <c r="DK58" s="1" t="str">
        <f t="shared" si="127"/>
        <v/>
      </c>
      <c r="DL58" s="1" t="str">
        <f t="shared" si="127"/>
        <v/>
      </c>
      <c r="DM58" s="1" t="str">
        <f t="shared" si="127"/>
        <v/>
      </c>
      <c r="DN58" s="1" t="str">
        <f t="shared" si="127"/>
        <v/>
      </c>
      <c r="DO58" s="1" t="str">
        <f t="shared" si="127"/>
        <v/>
      </c>
      <c r="DP58" s="1" t="str">
        <f t="shared" si="127"/>
        <v/>
      </c>
      <c r="DQ58" s="1" t="str">
        <f t="shared" si="127"/>
        <v/>
      </c>
      <c r="DR58" s="1" t="str">
        <f t="shared" si="127"/>
        <v/>
      </c>
      <c r="DS58" s="1" t="str">
        <f t="shared" si="127"/>
        <v/>
      </c>
      <c r="DT58" s="1" t="str">
        <f t="shared" si="127"/>
        <v/>
      </c>
      <c r="DU58" s="1" t="str">
        <f t="shared" si="127"/>
        <v/>
      </c>
      <c r="DV58" s="1" t="str">
        <f t="shared" si="127"/>
        <v/>
      </c>
      <c r="DW58" s="1" t="str">
        <f t="shared" si="127"/>
        <v/>
      </c>
      <c r="DX58" s="1" t="str">
        <f t="shared" si="127"/>
        <v/>
      </c>
      <c r="DY58" s="1" t="str">
        <f t="shared" si="127"/>
        <v/>
      </c>
      <c r="DZ58" s="1" t="str">
        <f t="shared" si="127"/>
        <v/>
      </c>
      <c r="EA58" s="1" t="str">
        <f t="shared" si="127"/>
        <v/>
      </c>
      <c r="EB58" s="1" t="str">
        <f t="shared" si="127"/>
        <v/>
      </c>
      <c r="EC58" s="1" t="str">
        <f t="shared" si="127"/>
        <v/>
      </c>
      <c r="ED58" s="1" t="str">
        <f t="shared" si="127"/>
        <v/>
      </c>
      <c r="EE58" s="1" t="str">
        <f t="shared" si="127"/>
        <v/>
      </c>
      <c r="EF58" s="1" t="str">
        <f t="shared" si="127"/>
        <v/>
      </c>
      <c r="EG58" s="1" t="str">
        <f t="shared" si="127"/>
        <v/>
      </c>
      <c r="EH58" s="1" t="str">
        <f t="shared" si="127"/>
        <v/>
      </c>
      <c r="EI58" s="1" t="str">
        <f t="shared" si="127"/>
        <v/>
      </c>
      <c r="EJ58" s="1" t="str">
        <f t="shared" si="127"/>
        <v/>
      </c>
      <c r="EK58" s="1" t="str">
        <f t="shared" si="127"/>
        <v/>
      </c>
      <c r="EL58" s="1" t="str">
        <f t="shared" si="127"/>
        <v/>
      </c>
      <c r="EM58" s="1" t="str">
        <f t="shared" si="127"/>
        <v/>
      </c>
      <c r="EN58" s="1" t="str">
        <f t="shared" si="127"/>
        <v/>
      </c>
      <c r="EO58" s="1" t="str">
        <f t="shared" si="127"/>
        <v/>
      </c>
      <c r="EP58" s="1" t="str">
        <f t="shared" si="127"/>
        <v/>
      </c>
      <c r="EQ58" s="1" t="str">
        <f t="shared" si="127"/>
        <v/>
      </c>
      <c r="ER58" s="1" t="str">
        <f t="shared" si="127"/>
        <v/>
      </c>
      <c r="ES58" s="1" t="str">
        <f t="shared" si="127"/>
        <v/>
      </c>
      <c r="ET58" s="1" t="str">
        <f t="shared" si="127"/>
        <v/>
      </c>
      <c r="EU58" s="1" t="str">
        <f t="shared" si="127"/>
        <v/>
      </c>
      <c r="EV58" s="1" t="str">
        <f t="shared" si="127"/>
        <v/>
      </c>
      <c r="EW58" s="1" t="str">
        <f t="shared" si="127"/>
        <v/>
      </c>
      <c r="EX58" s="1" t="str">
        <f t="shared" si="127"/>
        <v/>
      </c>
      <c r="EY58" s="1" t="str">
        <f t="shared" si="127"/>
        <v/>
      </c>
      <c r="EZ58" s="1" t="str">
        <f t="shared" si="123"/>
        <v/>
      </c>
      <c r="FA58" s="1" t="str">
        <f t="shared" si="123"/>
        <v/>
      </c>
      <c r="FB58" s="1" t="str">
        <f t="shared" si="123"/>
        <v/>
      </c>
      <c r="FC58" s="1" t="str">
        <f t="shared" si="123"/>
        <v/>
      </c>
      <c r="FD58" s="1" t="str">
        <f t="shared" si="123"/>
        <v/>
      </c>
      <c r="FE58" s="1" t="str">
        <f t="shared" si="123"/>
        <v/>
      </c>
      <c r="FF58" s="1" t="str">
        <f t="shared" si="123"/>
        <v/>
      </c>
      <c r="FG58" s="1" t="str">
        <f t="shared" si="123"/>
        <v/>
      </c>
      <c r="FH58" s="1" t="str">
        <f t="shared" si="123"/>
        <v/>
      </c>
      <c r="FI58" s="1" t="str">
        <f t="shared" si="123"/>
        <v/>
      </c>
      <c r="FJ58" s="1" t="str">
        <f t="shared" si="123"/>
        <v/>
      </c>
      <c r="FK58" s="1" t="str">
        <f t="shared" si="123"/>
        <v/>
      </c>
      <c r="FL58" s="1" t="str">
        <f t="shared" si="123"/>
        <v/>
      </c>
      <c r="FM58" s="1" t="str">
        <f t="shared" si="123"/>
        <v/>
      </c>
      <c r="FN58" s="1" t="str">
        <f t="shared" si="123"/>
        <v/>
      </c>
      <c r="FO58" s="1" t="str">
        <f t="shared" si="123"/>
        <v/>
      </c>
      <c r="FP58" s="1" t="str">
        <f t="shared" si="123"/>
        <v/>
      </c>
      <c r="FQ58" s="1" t="str">
        <f t="shared" si="123"/>
        <v/>
      </c>
      <c r="FR58" s="1" t="str">
        <f t="shared" si="123"/>
        <v/>
      </c>
      <c r="FS58" s="1" t="str">
        <f t="shared" si="123"/>
        <v/>
      </c>
      <c r="FT58" s="1" t="str">
        <f t="shared" si="123"/>
        <v/>
      </c>
      <c r="FU58" s="1" t="str">
        <f t="shared" si="123"/>
        <v/>
      </c>
      <c r="FV58" s="1" t="str">
        <f t="shared" si="123"/>
        <v/>
      </c>
      <c r="FW58" s="1" t="str">
        <f t="shared" si="123"/>
        <v/>
      </c>
      <c r="FX58" s="1" t="str">
        <f t="shared" si="123"/>
        <v/>
      </c>
      <c r="FY58" s="1" t="str">
        <f t="shared" si="123"/>
        <v/>
      </c>
      <c r="FZ58" s="1" t="str">
        <f t="shared" si="123"/>
        <v/>
      </c>
      <c r="GA58" s="1" t="str">
        <f t="shared" si="123"/>
        <v/>
      </c>
      <c r="GB58" s="1" t="str">
        <f t="shared" si="123"/>
        <v/>
      </c>
      <c r="GC58" s="1" t="str">
        <f t="shared" si="123"/>
        <v/>
      </c>
      <c r="GD58" s="1" t="str">
        <f t="shared" si="123"/>
        <v/>
      </c>
      <c r="GE58" s="1" t="str">
        <f t="shared" si="123"/>
        <v/>
      </c>
      <c r="GF58" s="1" t="str">
        <f t="shared" si="123"/>
        <v/>
      </c>
      <c r="GG58" s="1" t="str">
        <f t="shared" si="123"/>
        <v/>
      </c>
      <c r="GH58" s="1" t="str">
        <f t="shared" si="123"/>
        <v/>
      </c>
      <c r="GI58" s="1" t="str">
        <f t="shared" si="123"/>
        <v/>
      </c>
      <c r="GJ58" s="1" t="str">
        <f t="shared" si="123"/>
        <v/>
      </c>
      <c r="GK58" s="1" t="str">
        <f t="shared" si="123"/>
        <v/>
      </c>
      <c r="GL58" s="1" t="str">
        <f t="shared" si="123"/>
        <v/>
      </c>
      <c r="GM58" s="1" t="str">
        <f t="shared" si="123"/>
        <v/>
      </c>
      <c r="GN58" s="1" t="str">
        <f t="shared" si="123"/>
        <v/>
      </c>
      <c r="GO58" s="1" t="str">
        <f t="shared" si="123"/>
        <v/>
      </c>
      <c r="GP58" s="1" t="str">
        <f t="shared" si="123"/>
        <v/>
      </c>
      <c r="GQ58" s="1" t="str">
        <f t="shared" si="123"/>
        <v/>
      </c>
      <c r="GR58" s="1" t="str">
        <f t="shared" si="123"/>
        <v/>
      </c>
      <c r="GS58" s="1" t="str">
        <f t="shared" si="123"/>
        <v/>
      </c>
      <c r="GT58" s="1" t="str">
        <f t="shared" si="123"/>
        <v/>
      </c>
      <c r="GU58" s="1" t="str">
        <f t="shared" si="123"/>
        <v/>
      </c>
      <c r="GV58" s="1" t="str">
        <f t="shared" si="123"/>
        <v/>
      </c>
      <c r="GW58" s="1" t="str">
        <f t="shared" si="123"/>
        <v/>
      </c>
      <c r="GX58" s="1" t="str">
        <f t="shared" si="123"/>
        <v/>
      </c>
      <c r="GY58" s="1" t="str">
        <f t="shared" si="123"/>
        <v/>
      </c>
      <c r="GZ58" s="1" t="str">
        <f t="shared" si="123"/>
        <v/>
      </c>
      <c r="HA58" s="1" t="str">
        <f t="shared" si="123"/>
        <v/>
      </c>
      <c r="HB58" s="1" t="str">
        <f t="shared" si="123"/>
        <v/>
      </c>
      <c r="HC58" s="1" t="str">
        <f t="shared" si="123"/>
        <v/>
      </c>
      <c r="HD58" s="1" t="str">
        <f t="shared" si="123"/>
        <v/>
      </c>
      <c r="HE58" s="1" t="str">
        <f t="shared" si="123"/>
        <v/>
      </c>
      <c r="HF58" s="1" t="str">
        <f t="shared" si="123"/>
        <v/>
      </c>
      <c r="HG58" s="1" t="str">
        <f t="shared" si="123"/>
        <v/>
      </c>
      <c r="HH58" s="1" t="str">
        <f t="shared" si="123"/>
        <v/>
      </c>
      <c r="HI58" s="1" t="str">
        <f t="shared" si="123"/>
        <v/>
      </c>
      <c r="HJ58" s="1" t="str">
        <f t="shared" si="123"/>
        <v/>
      </c>
      <c r="HK58" s="1" t="str">
        <f t="shared" si="123"/>
        <v/>
      </c>
      <c r="HL58" s="1" t="str">
        <f t="shared" si="119"/>
        <v/>
      </c>
      <c r="HM58" s="1" t="str">
        <f t="shared" si="119"/>
        <v/>
      </c>
      <c r="HN58" s="1" t="str">
        <f t="shared" si="119"/>
        <v/>
      </c>
      <c r="HO58" s="1" t="str">
        <f t="shared" si="119"/>
        <v/>
      </c>
      <c r="HP58" s="1" t="str">
        <f t="shared" si="119"/>
        <v/>
      </c>
      <c r="HQ58" s="1" t="str">
        <f t="shared" si="119"/>
        <v/>
      </c>
      <c r="HR58" s="1" t="str">
        <f t="shared" si="119"/>
        <v/>
      </c>
      <c r="HS58" s="1" t="str">
        <f t="shared" si="119"/>
        <v/>
      </c>
      <c r="HT58" s="1" t="str">
        <f t="shared" si="119"/>
        <v/>
      </c>
      <c r="HU58" s="1" t="str">
        <f t="shared" si="119"/>
        <v/>
      </c>
      <c r="HV58" s="1" t="str">
        <f t="shared" si="119"/>
        <v/>
      </c>
      <c r="HW58" s="1" t="str">
        <f t="shared" si="119"/>
        <v/>
      </c>
      <c r="HX58" s="1" t="str">
        <f t="shared" si="119"/>
        <v/>
      </c>
      <c r="HY58" s="1" t="str">
        <f t="shared" si="119"/>
        <v/>
      </c>
      <c r="HZ58" s="1" t="str">
        <f t="shared" si="119"/>
        <v/>
      </c>
      <c r="IA58" s="1" t="str">
        <f t="shared" si="119"/>
        <v/>
      </c>
      <c r="IB58" s="1" t="str">
        <f t="shared" si="119"/>
        <v/>
      </c>
      <c r="IC58" s="1" t="str">
        <f t="shared" si="119"/>
        <v/>
      </c>
      <c r="ID58" s="1" t="str">
        <f t="shared" si="119"/>
        <v/>
      </c>
      <c r="IE58" s="1" t="str">
        <f t="shared" si="119"/>
        <v/>
      </c>
      <c r="IF58" s="1" t="str">
        <f t="shared" si="119"/>
        <v/>
      </c>
      <c r="IG58" s="1" t="str">
        <f t="shared" si="119"/>
        <v/>
      </c>
      <c r="IH58" s="1" t="str">
        <f t="shared" si="119"/>
        <v/>
      </c>
      <c r="II58" s="1" t="str">
        <f t="shared" si="119"/>
        <v/>
      </c>
      <c r="IJ58" s="1" t="str">
        <f t="shared" si="119"/>
        <v/>
      </c>
      <c r="IK58" s="1" t="str">
        <f t="shared" si="119"/>
        <v/>
      </c>
      <c r="IL58" s="1" t="str">
        <f t="shared" si="119"/>
        <v/>
      </c>
      <c r="IM58" s="1" t="str">
        <f t="shared" si="119"/>
        <v/>
      </c>
      <c r="IN58" s="1" t="str">
        <f t="shared" si="119"/>
        <v/>
      </c>
      <c r="IO58" s="1" t="str">
        <f t="shared" si="119"/>
        <v/>
      </c>
      <c r="IP58" s="1" t="str">
        <f t="shared" si="119"/>
        <v/>
      </c>
      <c r="IQ58" s="1" t="str">
        <f t="shared" si="119"/>
        <v/>
      </c>
      <c r="IR58" s="1" t="str">
        <f t="shared" si="119"/>
        <v/>
      </c>
      <c r="IS58" s="1" t="str">
        <f t="shared" si="119"/>
        <v/>
      </c>
      <c r="IT58" s="1" t="str">
        <f t="shared" si="119"/>
        <v/>
      </c>
      <c r="IU58" s="1" t="str">
        <f t="shared" si="119"/>
        <v/>
      </c>
      <c r="IV58" s="1" t="str">
        <f t="shared" si="119"/>
        <v/>
      </c>
      <c r="IW58" s="1" t="str">
        <f t="shared" si="119"/>
        <v/>
      </c>
      <c r="IX58" s="1" t="str">
        <f t="shared" si="119"/>
        <v/>
      </c>
      <c r="IY58" s="1" t="str">
        <f t="shared" si="119"/>
        <v/>
      </c>
      <c r="IZ58" s="1" t="str">
        <f t="shared" si="119"/>
        <v/>
      </c>
      <c r="JA58" s="1" t="str">
        <f t="shared" si="119"/>
        <v/>
      </c>
      <c r="JB58" s="1" t="str">
        <f t="shared" si="119"/>
        <v/>
      </c>
      <c r="JC58" s="1" t="str">
        <f t="shared" si="119"/>
        <v/>
      </c>
      <c r="JD58" s="1" t="str">
        <f t="shared" si="119"/>
        <v/>
      </c>
      <c r="JE58" s="1" t="str">
        <f t="shared" si="119"/>
        <v/>
      </c>
      <c r="JF58" s="1" t="str">
        <f t="shared" si="119"/>
        <v/>
      </c>
      <c r="JG58" s="1" t="str">
        <f t="shared" si="119"/>
        <v/>
      </c>
      <c r="JH58" s="1" t="str">
        <f t="shared" si="119"/>
        <v/>
      </c>
      <c r="JI58" s="1" t="str">
        <f t="shared" si="119"/>
        <v/>
      </c>
      <c r="JJ58" s="1" t="str">
        <f t="shared" si="119"/>
        <v/>
      </c>
      <c r="JK58" s="1" t="str">
        <f t="shared" si="119"/>
        <v/>
      </c>
      <c r="JL58" s="1" t="str">
        <f t="shared" si="119"/>
        <v/>
      </c>
      <c r="JM58" s="1" t="str">
        <f t="shared" si="119"/>
        <v/>
      </c>
      <c r="JN58" s="1" t="str">
        <f t="shared" si="119"/>
        <v/>
      </c>
      <c r="JO58" s="1" t="str">
        <f t="shared" si="119"/>
        <v/>
      </c>
      <c r="JP58" s="1" t="str">
        <f t="shared" si="119"/>
        <v/>
      </c>
      <c r="JQ58" s="1" t="str">
        <f t="shared" si="119"/>
        <v/>
      </c>
      <c r="JR58" s="1" t="str">
        <f t="shared" si="119"/>
        <v/>
      </c>
      <c r="JS58" s="1" t="str">
        <f t="shared" si="119"/>
        <v/>
      </c>
      <c r="JT58" s="1" t="str">
        <f t="shared" si="119"/>
        <v/>
      </c>
      <c r="JU58" s="1" t="str">
        <f t="shared" si="119"/>
        <v/>
      </c>
      <c r="JV58" s="1" t="str">
        <f t="shared" si="119"/>
        <v/>
      </c>
      <c r="JW58" s="1" t="str">
        <f t="shared" ref="JW58:MH61" si="130">IF(IF($B58&gt;JW$2,1/(1+EXP(-$B$10*(SUM($B$2*(1-(YEAR($B58)-YEAR(JW$2))/173),IF(OR(IF($L58&lt;&gt;".",$L58 = JW$23,FALSE),OR(IF($L58&lt;&gt;".",$L58 = JW$26,FALSE),IF($L58&lt;&gt;".",$L58 = JW$29,FALSE))),$B$4,0),IF(OR(IF($M58&lt;&gt;".",$M58 = JW$24,FALSE),OR(IF($M58&lt;&gt;".",$M58 = JW$27,FALSE),IF($M58&lt;&gt;".",$M58 = JW$30,FALSE))),$B$5,0),IF(OR(IF($N58&lt;&gt;".",$N58 = JW$25,FALSE),OR(IF($N58&lt;&gt;".",$N58 = JW$28,FALSE),IF($N58&lt;&gt;".",$N58 = JW$31,FALSE))),$B$6,0),$B$7*SUM(IF(AND($D58 =JW$4,$D58&lt;&gt;9999),$B$22,IF(OR($D58 = 1,$D58 =2),-$B$22,0)),IF(AND($E58 =JW$5,$E58&lt;&gt;9999),$B$21,IF(OR($E58 = 1,$E58 =2),-$B$21,0)),IF(AND($F58 =JW$6,$F58&lt;&gt;9999),$B$20,IF(OR($F58 = 1,$F58 =2),-$B$20,0)),IF(AND($G58 =JW$8,$G58&lt;&gt;9999),$B$27,IF(OR($G58 = 1,$G58 =2),-$B$27,0)),IF(AND($H58 =JW$9,$H58&lt;&gt;9999),$B$23,IF(OR($H58 = 1,$H58 =2),-$B$23,0)),IF(AND($I58 =JW$10,$I58&lt;&gt;9999),$B$25,IF(OR($I58 = 1,$I58 =2),-$B$25,0)),IF(AND($J58 =JW$19,$J58&lt;&gt;9999),$B$24,IF(OR($J58 = 1,$J58 =2),-$B$24,0)),IF(AND($K58 =JW$20,$K58&lt;&gt;9999),$B$26,IF(OR($K58 = 1,$K58 =2),-$B$26,0))),IF($O58=JW$32,$B$3,0))-$B$11))),"")&gt;0,IF($B58&gt;JW$2,1/(1+EXP(-$B$10*(SUM($B$2*(1-(YEAR($B58)-YEAR(JW$2))/173),IF(OR(IF($L58&lt;&gt;".",$L58 = JW$23,FALSE),OR(IF($L58&lt;&gt;".",$L58 = JW$26,FALSE),IF($L58&lt;&gt;".",$L58 = JW$29,FALSE))),$B$4,0),IF(OR(IF($M58&lt;&gt;".",$M58 = JW$24,FALSE),OR(IF($M58&lt;&gt;".",$M58 = JW$27,FALSE),IF($M58&lt;&gt;".",$M58 = JW$30,FALSE))),$B$5,0),IF(OR(IF($N58&lt;&gt;".",$N58 = JW$25,FALSE),OR(IF($N58&lt;&gt;".",$N58 = JW$28,FALSE),IF($N58&lt;&gt;".",$N58 = JW$31,FALSE))),$B$6,0),$B$7*SUM(IF(AND($D58 =JW$4,$D58&lt;&gt;9999),$B$22,IF(OR($D58 = 1,$D58 =2),-$B$22,0)),IF(AND($E58 =JW$5,$E58&lt;&gt;9999),$B$21,IF(OR($E58 = 1,$E58 =2),-$B$21,0)),IF(AND($F58 =JW$6,$F58&lt;&gt;9999),$B$20,IF(OR($F58 = 1,$F58 =2),-$B$20,0)),IF(AND($G58 =JW$8,$G58&lt;&gt;9999),$B$27,IF(OR($G58 = 1,$G58 =2),-$B$27,0)),IF(AND($H58 =JW$9,$H58&lt;&gt;9999),$B$23,IF(OR($H58 = 1,$H58 =2),-$B$23,0)),IF(AND($I58 =JW$10,$I58&lt;&gt;9999),$B$25,IF(OR($I58 = 1,$I58 =2),-$B$25,0)),IF(AND($J58 =JW$19,$J58&lt;&gt;9999),$B$24,IF(OR($J58 = 1,$J58 =2),-$B$24,0)),IF(AND($K58 =JW$20,$K58&lt;&gt;9999),$B$26,IF(OR($K58 = 1,$K58 =2),-$B$26,0))),IF($O58=JW$32,$B$3,0))-$B$11))),""),"")</f>
        <v/>
      </c>
      <c r="JX58" s="1" t="str">
        <f t="shared" si="130"/>
        <v/>
      </c>
      <c r="JY58" s="1" t="str">
        <f t="shared" si="130"/>
        <v/>
      </c>
      <c r="JZ58" s="1" t="str">
        <f t="shared" si="130"/>
        <v/>
      </c>
      <c r="KA58" s="1" t="str">
        <f t="shared" si="130"/>
        <v/>
      </c>
      <c r="KB58" s="1" t="str">
        <f t="shared" si="130"/>
        <v/>
      </c>
      <c r="KC58" s="1" t="str">
        <f t="shared" si="130"/>
        <v/>
      </c>
      <c r="KD58" s="1" t="str">
        <f t="shared" si="130"/>
        <v/>
      </c>
      <c r="KE58" s="1" t="str">
        <f t="shared" si="130"/>
        <v/>
      </c>
      <c r="KF58" s="1" t="str">
        <f t="shared" si="130"/>
        <v/>
      </c>
      <c r="KG58" s="1" t="str">
        <f t="shared" si="130"/>
        <v/>
      </c>
      <c r="KH58" s="1" t="str">
        <f t="shared" si="130"/>
        <v/>
      </c>
      <c r="KI58" s="1" t="str">
        <f t="shared" si="130"/>
        <v/>
      </c>
      <c r="KJ58" s="1" t="str">
        <f t="shared" si="130"/>
        <v/>
      </c>
      <c r="KK58" s="1" t="str">
        <f t="shared" si="130"/>
        <v/>
      </c>
      <c r="KL58" s="1" t="str">
        <f t="shared" si="130"/>
        <v/>
      </c>
      <c r="KM58" s="1" t="str">
        <f t="shared" si="130"/>
        <v/>
      </c>
      <c r="KN58" s="1" t="str">
        <f t="shared" si="130"/>
        <v/>
      </c>
      <c r="KO58" s="1" t="str">
        <f t="shared" si="130"/>
        <v/>
      </c>
      <c r="KP58" s="1" t="str">
        <f t="shared" si="130"/>
        <v/>
      </c>
      <c r="KQ58" s="1" t="str">
        <f t="shared" si="130"/>
        <v/>
      </c>
      <c r="KR58" s="1" t="str">
        <f t="shared" si="130"/>
        <v/>
      </c>
      <c r="KS58" s="1" t="str">
        <f t="shared" si="130"/>
        <v/>
      </c>
      <c r="KT58" s="1" t="str">
        <f t="shared" si="130"/>
        <v/>
      </c>
      <c r="KU58" s="1" t="str">
        <f t="shared" si="130"/>
        <v/>
      </c>
      <c r="KV58" s="1" t="str">
        <f t="shared" si="130"/>
        <v/>
      </c>
      <c r="KW58" s="1" t="str">
        <f t="shared" si="130"/>
        <v/>
      </c>
      <c r="KX58" s="1" t="str">
        <f t="shared" si="130"/>
        <v/>
      </c>
      <c r="KY58" s="1" t="str">
        <f t="shared" si="130"/>
        <v/>
      </c>
      <c r="KZ58" s="1" t="str">
        <f t="shared" si="130"/>
        <v/>
      </c>
      <c r="LA58" s="1" t="str">
        <f t="shared" si="130"/>
        <v/>
      </c>
      <c r="LB58" s="1" t="str">
        <f t="shared" si="130"/>
        <v/>
      </c>
      <c r="LC58" s="1" t="str">
        <f t="shared" si="130"/>
        <v/>
      </c>
      <c r="LD58" s="1" t="str">
        <f t="shared" si="130"/>
        <v/>
      </c>
      <c r="LE58" s="1" t="str">
        <f t="shared" si="130"/>
        <v/>
      </c>
      <c r="LF58" s="1" t="str">
        <f t="shared" si="130"/>
        <v/>
      </c>
      <c r="LG58" s="1" t="str">
        <f t="shared" si="130"/>
        <v/>
      </c>
      <c r="LH58" s="1" t="str">
        <f t="shared" si="130"/>
        <v/>
      </c>
      <c r="LI58" s="1" t="str">
        <f t="shared" si="130"/>
        <v/>
      </c>
      <c r="LJ58" s="1" t="str">
        <f t="shared" si="130"/>
        <v/>
      </c>
      <c r="LK58" s="1" t="str">
        <f t="shared" si="130"/>
        <v/>
      </c>
      <c r="LL58" s="1" t="str">
        <f t="shared" si="130"/>
        <v/>
      </c>
      <c r="LM58" s="1" t="str">
        <f t="shared" si="130"/>
        <v/>
      </c>
      <c r="LN58" s="1" t="str">
        <f t="shared" si="130"/>
        <v/>
      </c>
      <c r="LO58" s="1" t="str">
        <f t="shared" si="130"/>
        <v/>
      </c>
      <c r="LP58" s="1" t="str">
        <f t="shared" si="130"/>
        <v/>
      </c>
      <c r="LQ58" s="1" t="str">
        <f t="shared" si="130"/>
        <v/>
      </c>
      <c r="LR58" s="1" t="str">
        <f t="shared" si="130"/>
        <v/>
      </c>
      <c r="LS58" s="1" t="str">
        <f t="shared" si="130"/>
        <v/>
      </c>
      <c r="LT58" s="1" t="str">
        <f t="shared" si="130"/>
        <v/>
      </c>
      <c r="LU58" s="1" t="str">
        <f t="shared" si="130"/>
        <v/>
      </c>
      <c r="LV58" s="1" t="str">
        <f t="shared" si="130"/>
        <v/>
      </c>
      <c r="LW58" s="1" t="str">
        <f t="shared" si="130"/>
        <v/>
      </c>
      <c r="LX58" s="1" t="str">
        <f t="shared" si="130"/>
        <v/>
      </c>
      <c r="LY58" s="1" t="str">
        <f t="shared" si="130"/>
        <v/>
      </c>
      <c r="LZ58" s="1" t="str">
        <f t="shared" si="130"/>
        <v/>
      </c>
      <c r="MA58" s="1" t="str">
        <f t="shared" si="130"/>
        <v/>
      </c>
      <c r="MB58" s="1" t="str">
        <f t="shared" si="130"/>
        <v/>
      </c>
      <c r="MC58" s="1" t="str">
        <f t="shared" si="130"/>
        <v/>
      </c>
      <c r="MD58" s="1" t="str">
        <f t="shared" si="130"/>
        <v/>
      </c>
      <c r="ME58" s="1" t="str">
        <f t="shared" si="130"/>
        <v/>
      </c>
      <c r="MF58" s="1" t="str">
        <f t="shared" si="130"/>
        <v/>
      </c>
      <c r="MG58" s="1" t="str">
        <f t="shared" si="130"/>
        <v/>
      </c>
      <c r="MH58" s="1" t="str">
        <f t="shared" si="130"/>
        <v/>
      </c>
      <c r="MI58" s="1" t="str">
        <f t="shared" si="124"/>
        <v/>
      </c>
      <c r="MJ58" s="1" t="str">
        <f t="shared" si="124"/>
        <v/>
      </c>
      <c r="MK58" s="1" t="str">
        <f t="shared" si="124"/>
        <v/>
      </c>
      <c r="ML58" s="1" t="str">
        <f t="shared" si="124"/>
        <v/>
      </c>
      <c r="MM58" s="1" t="str">
        <f t="shared" si="124"/>
        <v/>
      </c>
      <c r="MN58" s="1" t="str">
        <f t="shared" si="120"/>
        <v/>
      </c>
      <c r="MO58" s="1" t="str">
        <f t="shared" si="120"/>
        <v/>
      </c>
      <c r="MP58" s="1" t="str">
        <f t="shared" si="120"/>
        <v/>
      </c>
      <c r="MQ58" s="1" t="str">
        <f t="shared" si="120"/>
        <v/>
      </c>
      <c r="MR58" s="1" t="str">
        <f t="shared" si="120"/>
        <v/>
      </c>
      <c r="MS58" s="1" t="str">
        <f t="shared" si="120"/>
        <v/>
      </c>
      <c r="MT58" s="1" t="str">
        <f t="shared" si="120"/>
        <v/>
      </c>
      <c r="MU58" s="1" t="str">
        <f t="shared" si="120"/>
        <v/>
      </c>
      <c r="MV58" s="1" t="str">
        <f t="shared" si="120"/>
        <v/>
      </c>
      <c r="MW58" s="1" t="str">
        <f t="shared" si="120"/>
        <v/>
      </c>
      <c r="MX58" s="1" t="str">
        <f t="shared" si="120"/>
        <v/>
      </c>
      <c r="MY58" s="1" t="str">
        <f t="shared" si="120"/>
        <v/>
      </c>
      <c r="MZ58" s="1" t="str">
        <f t="shared" si="120"/>
        <v/>
      </c>
      <c r="NA58" s="1" t="str">
        <f t="shared" si="120"/>
        <v/>
      </c>
      <c r="NB58" s="1" t="str">
        <f t="shared" si="120"/>
        <v/>
      </c>
      <c r="NC58" s="1" t="str">
        <f t="shared" si="120"/>
        <v/>
      </c>
      <c r="ND58" s="1" t="str">
        <f t="shared" si="120"/>
        <v/>
      </c>
      <c r="NE58" s="1" t="str">
        <f t="shared" si="120"/>
        <v/>
      </c>
      <c r="NF58" s="1" t="str">
        <f t="shared" si="120"/>
        <v/>
      </c>
      <c r="NG58" s="1" t="str">
        <f t="shared" si="120"/>
        <v/>
      </c>
      <c r="NH58" s="1" t="str">
        <f t="shared" si="120"/>
        <v/>
      </c>
      <c r="NI58" s="1" t="str">
        <f t="shared" si="120"/>
        <v/>
      </c>
      <c r="NJ58" s="1" t="str">
        <f t="shared" si="120"/>
        <v/>
      </c>
      <c r="NK58" s="1" t="str">
        <f t="shared" si="120"/>
        <v/>
      </c>
      <c r="NL58" s="1" t="str">
        <f t="shared" si="120"/>
        <v/>
      </c>
      <c r="NM58" s="1" t="str">
        <f t="shared" si="120"/>
        <v/>
      </c>
      <c r="NN58" s="1" t="str">
        <f t="shared" si="120"/>
        <v/>
      </c>
      <c r="NO58" s="1" t="str">
        <f t="shared" si="120"/>
        <v/>
      </c>
      <c r="NP58" s="1" t="str">
        <f t="shared" si="120"/>
        <v/>
      </c>
      <c r="NQ58" s="1" t="str">
        <f t="shared" si="120"/>
        <v/>
      </c>
      <c r="NR58" s="1" t="str">
        <f t="shared" si="120"/>
        <v/>
      </c>
      <c r="NS58" s="1" t="str">
        <f t="shared" si="120"/>
        <v/>
      </c>
      <c r="NT58" s="1" t="str">
        <f t="shared" si="120"/>
        <v/>
      </c>
      <c r="NU58" s="1" t="str">
        <f t="shared" si="120"/>
        <v/>
      </c>
      <c r="NV58" s="1" t="str">
        <f t="shared" si="120"/>
        <v/>
      </c>
      <c r="NW58" s="1" t="str">
        <f t="shared" si="120"/>
        <v/>
      </c>
      <c r="NX58" s="1" t="str">
        <f t="shared" si="120"/>
        <v/>
      </c>
      <c r="NY58" s="1" t="str">
        <f t="shared" si="120"/>
        <v/>
      </c>
      <c r="NZ58" s="1" t="str">
        <f t="shared" si="120"/>
        <v/>
      </c>
      <c r="OA58" s="1" t="str">
        <f t="shared" si="120"/>
        <v/>
      </c>
      <c r="OB58" s="1" t="str">
        <f t="shared" si="120"/>
        <v/>
      </c>
      <c r="OC58" s="1" t="str">
        <f t="shared" si="120"/>
        <v/>
      </c>
      <c r="OD58" s="1" t="str">
        <f t="shared" si="120"/>
        <v/>
      </c>
      <c r="OE58" s="1" t="str">
        <f t="shared" si="120"/>
        <v/>
      </c>
      <c r="OF58" s="1" t="str">
        <f t="shared" si="120"/>
        <v/>
      </c>
      <c r="OG58" s="1" t="str">
        <f t="shared" si="120"/>
        <v/>
      </c>
      <c r="OH58" s="1" t="str">
        <f t="shared" si="120"/>
        <v/>
      </c>
      <c r="OI58" s="1" t="str">
        <f t="shared" si="120"/>
        <v/>
      </c>
      <c r="OJ58" s="1" t="str">
        <f t="shared" si="120"/>
        <v/>
      </c>
      <c r="OK58" s="1" t="str">
        <f t="shared" si="120"/>
        <v/>
      </c>
      <c r="OL58" s="1" t="str">
        <f t="shared" si="120"/>
        <v/>
      </c>
      <c r="OM58" s="1" t="str">
        <f t="shared" si="120"/>
        <v/>
      </c>
      <c r="ON58" s="1" t="str">
        <f t="shared" si="120"/>
        <v/>
      </c>
      <c r="OO58" s="1" t="str">
        <f t="shared" si="120"/>
        <v/>
      </c>
      <c r="OP58" s="1" t="str">
        <f t="shared" si="120"/>
        <v/>
      </c>
      <c r="OQ58" s="1" t="str">
        <f t="shared" si="120"/>
        <v/>
      </c>
      <c r="OR58" s="1" t="str">
        <f t="shared" si="120"/>
        <v/>
      </c>
      <c r="OS58" s="1" t="str">
        <f t="shared" si="120"/>
        <v/>
      </c>
      <c r="OT58" s="1" t="str">
        <f t="shared" si="120"/>
        <v/>
      </c>
      <c r="OU58" s="1" t="str">
        <f t="shared" si="120"/>
        <v/>
      </c>
      <c r="OV58" s="1" t="str">
        <f t="shared" si="120"/>
        <v/>
      </c>
      <c r="OW58" s="1" t="str">
        <f t="shared" si="120"/>
        <v/>
      </c>
      <c r="OX58" s="1" t="str">
        <f t="shared" si="120"/>
        <v/>
      </c>
      <c r="OY58" s="1" t="str">
        <f t="shared" si="106"/>
        <v/>
      </c>
      <c r="OZ58" s="1" t="str">
        <f t="shared" si="106"/>
        <v/>
      </c>
      <c r="PA58" s="1" t="str">
        <f t="shared" si="106"/>
        <v/>
      </c>
      <c r="PB58" s="1" t="str">
        <f t="shared" si="102"/>
        <v/>
      </c>
      <c r="PC58" s="1" t="str">
        <f t="shared" si="102"/>
        <v/>
      </c>
      <c r="PD58" s="1" t="str">
        <f t="shared" si="102"/>
        <v/>
      </c>
      <c r="PE58" s="1" t="str">
        <f t="shared" si="102"/>
        <v/>
      </c>
      <c r="PF58" s="1" t="str">
        <f t="shared" si="102"/>
        <v/>
      </c>
      <c r="PG58" s="1" t="str">
        <f t="shared" si="128"/>
        <v/>
      </c>
      <c r="PH58" s="1" t="str">
        <f t="shared" si="128"/>
        <v/>
      </c>
      <c r="PI58" s="1" t="str">
        <f t="shared" si="128"/>
        <v/>
      </c>
      <c r="PJ58" s="1" t="str">
        <f t="shared" si="128"/>
        <v/>
      </c>
      <c r="PK58" s="1" t="str">
        <f t="shared" si="128"/>
        <v/>
      </c>
      <c r="PL58" s="1" t="str">
        <f t="shared" si="128"/>
        <v/>
      </c>
      <c r="PM58" s="1" t="str">
        <f t="shared" si="128"/>
        <v/>
      </c>
      <c r="PN58" s="1" t="str">
        <f t="shared" si="128"/>
        <v/>
      </c>
      <c r="PO58" s="1" t="str">
        <f t="shared" si="128"/>
        <v/>
      </c>
      <c r="PP58" s="1" t="str">
        <f t="shared" si="128"/>
        <v/>
      </c>
      <c r="PQ58" s="1" t="str">
        <f t="shared" si="128"/>
        <v/>
      </c>
      <c r="PR58" s="1" t="str">
        <f t="shared" si="128"/>
        <v/>
      </c>
      <c r="PS58" s="1" t="str">
        <f t="shared" si="128"/>
        <v/>
      </c>
      <c r="PT58" s="1" t="str">
        <f t="shared" si="128"/>
        <v/>
      </c>
      <c r="PU58" s="1" t="str">
        <f t="shared" si="128"/>
        <v/>
      </c>
      <c r="PV58" s="1" t="str">
        <f t="shared" si="128"/>
        <v/>
      </c>
      <c r="PW58" s="1" t="str">
        <f t="shared" si="128"/>
        <v/>
      </c>
      <c r="PX58" s="1" t="str">
        <f t="shared" si="128"/>
        <v/>
      </c>
      <c r="PY58" s="1" t="str">
        <f t="shared" si="128"/>
        <v/>
      </c>
      <c r="PZ58" s="1" t="str">
        <f t="shared" si="128"/>
        <v/>
      </c>
      <c r="QA58" s="1" t="str">
        <f t="shared" si="128"/>
        <v/>
      </c>
      <c r="QB58" s="1" t="str">
        <f t="shared" si="128"/>
        <v/>
      </c>
      <c r="QC58" s="1" t="str">
        <f t="shared" si="128"/>
        <v/>
      </c>
      <c r="QD58" s="1" t="str">
        <f t="shared" si="128"/>
        <v/>
      </c>
      <c r="QE58" s="1" t="str">
        <f t="shared" si="128"/>
        <v/>
      </c>
      <c r="QF58" s="1" t="str">
        <f t="shared" si="128"/>
        <v/>
      </c>
      <c r="QG58" s="1" t="str">
        <f t="shared" si="128"/>
        <v/>
      </c>
      <c r="QH58" s="1" t="str">
        <f t="shared" si="128"/>
        <v/>
      </c>
      <c r="QI58" s="1" t="str">
        <f t="shared" si="128"/>
        <v/>
      </c>
      <c r="QJ58" s="1" t="str">
        <f t="shared" si="128"/>
        <v/>
      </c>
      <c r="QK58" s="1" t="str">
        <f t="shared" si="128"/>
        <v/>
      </c>
      <c r="QL58" s="1" t="str">
        <f t="shared" si="128"/>
        <v/>
      </c>
      <c r="QM58" s="1" t="str">
        <f t="shared" si="128"/>
        <v/>
      </c>
      <c r="QN58" s="1" t="str">
        <f t="shared" si="128"/>
        <v/>
      </c>
      <c r="QO58" s="1" t="str">
        <f t="shared" si="128"/>
        <v/>
      </c>
      <c r="QP58" s="1" t="str">
        <f t="shared" si="128"/>
        <v/>
      </c>
      <c r="QQ58" s="1" t="str">
        <f t="shared" si="128"/>
        <v/>
      </c>
      <c r="QR58" s="1" t="str">
        <f t="shared" si="128"/>
        <v/>
      </c>
      <c r="QS58" s="1" t="str">
        <f t="shared" si="128"/>
        <v/>
      </c>
      <c r="QT58" s="1" t="str">
        <f t="shared" si="128"/>
        <v/>
      </c>
      <c r="QU58" s="1" t="str">
        <f t="shared" si="128"/>
        <v/>
      </c>
      <c r="QV58" s="1" t="str">
        <f t="shared" si="128"/>
        <v/>
      </c>
      <c r="QW58" s="1" t="str">
        <f t="shared" si="128"/>
        <v/>
      </c>
      <c r="QX58" s="1" t="str">
        <f t="shared" si="128"/>
        <v/>
      </c>
      <c r="QY58" s="1" t="str">
        <f t="shared" si="128"/>
        <v/>
      </c>
      <c r="QZ58" s="1" t="str">
        <f t="shared" si="128"/>
        <v/>
      </c>
      <c r="RA58" s="1" t="str">
        <f t="shared" si="128"/>
        <v/>
      </c>
      <c r="RB58" s="1" t="str">
        <f t="shared" si="128"/>
        <v/>
      </c>
      <c r="RC58" s="1" t="str">
        <f t="shared" si="128"/>
        <v/>
      </c>
      <c r="RD58" s="1" t="str">
        <f t="shared" si="128"/>
        <v/>
      </c>
      <c r="RE58" s="1" t="str">
        <f t="shared" si="128"/>
        <v/>
      </c>
      <c r="RF58" s="1" t="str">
        <f t="shared" si="128"/>
        <v/>
      </c>
      <c r="RG58" s="1" t="str">
        <f t="shared" si="128"/>
        <v/>
      </c>
      <c r="RH58" s="1" t="str">
        <f t="shared" si="128"/>
        <v/>
      </c>
      <c r="RI58" s="1" t="str">
        <f t="shared" si="128"/>
        <v/>
      </c>
      <c r="RJ58" s="1" t="str">
        <f t="shared" si="128"/>
        <v/>
      </c>
      <c r="RK58" s="1" t="str">
        <f t="shared" si="128"/>
        <v/>
      </c>
      <c r="RL58" s="1" t="str">
        <f t="shared" si="128"/>
        <v/>
      </c>
      <c r="RM58" s="1" t="str">
        <f t="shared" si="128"/>
        <v/>
      </c>
      <c r="RN58" s="1" t="str">
        <f t="shared" si="128"/>
        <v/>
      </c>
      <c r="RO58" s="1" t="str">
        <f t="shared" si="128"/>
        <v/>
      </c>
      <c r="RP58" s="1" t="str">
        <f t="shared" si="128"/>
        <v/>
      </c>
      <c r="RQ58" s="1" t="str">
        <f t="shared" si="128"/>
        <v/>
      </c>
      <c r="RR58" s="1" t="str">
        <f t="shared" si="128"/>
        <v/>
      </c>
      <c r="RS58" s="1" t="str">
        <f t="shared" si="125"/>
        <v/>
      </c>
      <c r="RT58" s="1" t="str">
        <f t="shared" si="125"/>
        <v/>
      </c>
      <c r="RU58" s="1" t="str">
        <f t="shared" si="125"/>
        <v/>
      </c>
      <c r="RV58" s="1" t="str">
        <f t="shared" si="125"/>
        <v/>
      </c>
      <c r="RW58" s="1" t="str">
        <f t="shared" si="125"/>
        <v/>
      </c>
      <c r="RX58" s="1" t="str">
        <f t="shared" si="125"/>
        <v/>
      </c>
      <c r="RY58" s="1" t="str">
        <f t="shared" si="125"/>
        <v/>
      </c>
      <c r="RZ58" s="1" t="str">
        <f t="shared" si="125"/>
        <v/>
      </c>
      <c r="SA58" s="1" t="str">
        <f t="shared" si="125"/>
        <v/>
      </c>
      <c r="SB58" s="1" t="str">
        <f t="shared" si="125"/>
        <v/>
      </c>
      <c r="SC58" s="1" t="str">
        <f t="shared" si="125"/>
        <v/>
      </c>
      <c r="SD58" s="1" t="str">
        <f t="shared" si="125"/>
        <v/>
      </c>
      <c r="SE58" s="1" t="str">
        <f t="shared" si="125"/>
        <v/>
      </c>
      <c r="SF58" s="1" t="str">
        <f t="shared" si="125"/>
        <v/>
      </c>
      <c r="SG58" s="1" t="str">
        <f t="shared" si="125"/>
        <v/>
      </c>
      <c r="SH58" s="1" t="str">
        <f t="shared" si="125"/>
        <v/>
      </c>
      <c r="SI58" s="1" t="str">
        <f t="shared" si="125"/>
        <v/>
      </c>
      <c r="SJ58" s="1" t="str">
        <f t="shared" si="125"/>
        <v/>
      </c>
      <c r="SK58" s="1" t="str">
        <f t="shared" si="125"/>
        <v/>
      </c>
      <c r="SL58" s="1" t="str">
        <f t="shared" si="125"/>
        <v/>
      </c>
      <c r="SM58" s="1" t="str">
        <f t="shared" si="125"/>
        <v/>
      </c>
      <c r="SN58" s="1" t="str">
        <f t="shared" si="125"/>
        <v/>
      </c>
      <c r="SO58" s="1" t="str">
        <f t="shared" si="125"/>
        <v/>
      </c>
      <c r="SP58" s="1" t="str">
        <f t="shared" si="125"/>
        <v/>
      </c>
      <c r="SQ58" s="1" t="str">
        <f t="shared" si="125"/>
        <v/>
      </c>
      <c r="SR58" s="1" t="str">
        <f t="shared" si="125"/>
        <v/>
      </c>
      <c r="SS58" s="1" t="str">
        <f t="shared" si="125"/>
        <v/>
      </c>
      <c r="ST58" s="1" t="str">
        <f t="shared" si="125"/>
        <v/>
      </c>
      <c r="SU58" s="1" t="str">
        <f t="shared" si="125"/>
        <v/>
      </c>
      <c r="SV58" s="1" t="str">
        <f t="shared" si="125"/>
        <v/>
      </c>
      <c r="SW58" s="1" t="str">
        <f t="shared" si="125"/>
        <v/>
      </c>
      <c r="SX58" s="1" t="str">
        <f t="shared" si="125"/>
        <v/>
      </c>
      <c r="SY58" s="1" t="str">
        <f t="shared" si="125"/>
        <v/>
      </c>
      <c r="SZ58" s="1" t="str">
        <f t="shared" si="125"/>
        <v/>
      </c>
      <c r="TA58" s="1" t="str">
        <f t="shared" si="125"/>
        <v/>
      </c>
      <c r="TB58" s="1" t="str">
        <f t="shared" si="125"/>
        <v/>
      </c>
      <c r="TC58" s="1" t="str">
        <f t="shared" si="125"/>
        <v/>
      </c>
      <c r="TD58" s="1" t="str">
        <f t="shared" si="125"/>
        <v/>
      </c>
      <c r="TE58" s="1" t="str">
        <f t="shared" si="125"/>
        <v/>
      </c>
      <c r="TF58" s="1" t="str">
        <f t="shared" si="125"/>
        <v/>
      </c>
      <c r="TG58" s="1" t="str">
        <f t="shared" si="125"/>
        <v/>
      </c>
      <c r="TH58" s="1" t="str">
        <f t="shared" si="125"/>
        <v/>
      </c>
      <c r="TI58" s="1" t="str">
        <f t="shared" si="125"/>
        <v/>
      </c>
      <c r="TJ58" s="1" t="str">
        <f t="shared" si="125"/>
        <v/>
      </c>
      <c r="TK58" s="1" t="str">
        <f t="shared" si="125"/>
        <v/>
      </c>
      <c r="TL58" s="1" t="str">
        <f t="shared" si="125"/>
        <v/>
      </c>
      <c r="TM58" s="1" t="str">
        <f t="shared" si="125"/>
        <v/>
      </c>
      <c r="TN58" s="1" t="str">
        <f t="shared" si="125"/>
        <v/>
      </c>
      <c r="TO58" s="1" t="str">
        <f t="shared" si="125"/>
        <v/>
      </c>
      <c r="TP58" s="1" t="str">
        <f t="shared" si="125"/>
        <v/>
      </c>
      <c r="TQ58" s="1" t="str">
        <f t="shared" si="125"/>
        <v/>
      </c>
      <c r="TR58" s="1" t="str">
        <f t="shared" si="125"/>
        <v/>
      </c>
      <c r="TS58" s="1" t="str">
        <f t="shared" si="125"/>
        <v/>
      </c>
      <c r="TT58" s="1" t="str">
        <f t="shared" si="125"/>
        <v/>
      </c>
      <c r="TU58" s="1" t="str">
        <f t="shared" si="125"/>
        <v/>
      </c>
      <c r="TV58" s="1" t="str">
        <f t="shared" si="125"/>
        <v/>
      </c>
      <c r="TW58" s="1" t="str">
        <f t="shared" si="125"/>
        <v/>
      </c>
      <c r="TX58" s="1" t="str">
        <f t="shared" si="125"/>
        <v/>
      </c>
      <c r="TY58" s="1" t="str">
        <f t="shared" si="125"/>
        <v/>
      </c>
      <c r="TZ58" s="1" t="str">
        <f t="shared" si="125"/>
        <v/>
      </c>
      <c r="UA58" s="1" t="str">
        <f t="shared" si="125"/>
        <v/>
      </c>
      <c r="UB58" s="1" t="str">
        <f t="shared" si="125"/>
        <v/>
      </c>
      <c r="UC58" s="1" t="str">
        <f t="shared" si="125"/>
        <v/>
      </c>
      <c r="UD58" s="1" t="str">
        <f t="shared" si="121"/>
        <v/>
      </c>
      <c r="UE58" s="1" t="str">
        <f t="shared" si="121"/>
        <v/>
      </c>
      <c r="UF58" s="1" t="str">
        <f t="shared" si="121"/>
        <v/>
      </c>
      <c r="UG58" s="1" t="str">
        <f t="shared" si="121"/>
        <v/>
      </c>
      <c r="UH58" s="1" t="str">
        <f t="shared" si="121"/>
        <v/>
      </c>
      <c r="UI58" s="1" t="str">
        <f t="shared" si="121"/>
        <v/>
      </c>
      <c r="UJ58" s="1" t="str">
        <f t="shared" si="121"/>
        <v/>
      </c>
      <c r="UK58" s="1" t="str">
        <f t="shared" si="121"/>
        <v/>
      </c>
      <c r="UL58" s="1" t="str">
        <f t="shared" si="121"/>
        <v/>
      </c>
      <c r="UM58" s="1" t="str">
        <f t="shared" si="121"/>
        <v/>
      </c>
      <c r="UN58" s="1" t="str">
        <f t="shared" si="121"/>
        <v/>
      </c>
      <c r="UO58" s="1" t="str">
        <f t="shared" si="121"/>
        <v/>
      </c>
      <c r="UP58" s="1" t="str">
        <f t="shared" si="121"/>
        <v/>
      </c>
      <c r="UQ58" s="1" t="str">
        <f t="shared" si="121"/>
        <v/>
      </c>
      <c r="UR58" s="1" t="str">
        <f t="shared" si="121"/>
        <v/>
      </c>
      <c r="US58" s="1" t="str">
        <f t="shared" si="121"/>
        <v/>
      </c>
      <c r="UT58" s="1" t="str">
        <f t="shared" si="121"/>
        <v/>
      </c>
      <c r="UU58" s="1" t="str">
        <f t="shared" si="121"/>
        <v/>
      </c>
      <c r="UV58" s="1" t="str">
        <f t="shared" si="121"/>
        <v/>
      </c>
      <c r="UW58" s="1" t="str">
        <f t="shared" si="121"/>
        <v/>
      </c>
      <c r="UX58" s="1" t="str">
        <f t="shared" si="121"/>
        <v/>
      </c>
      <c r="UY58" s="1" t="str">
        <f t="shared" si="121"/>
        <v/>
      </c>
      <c r="UZ58" s="1" t="str">
        <f t="shared" si="121"/>
        <v/>
      </c>
      <c r="VA58" s="1" t="str">
        <f t="shared" si="121"/>
        <v/>
      </c>
      <c r="VB58" s="1" t="str">
        <f t="shared" si="121"/>
        <v/>
      </c>
      <c r="VC58" s="1" t="str">
        <f t="shared" si="121"/>
        <v/>
      </c>
      <c r="VD58" s="1" t="str">
        <f t="shared" si="121"/>
        <v/>
      </c>
      <c r="VE58" s="1" t="str">
        <f t="shared" si="121"/>
        <v/>
      </c>
      <c r="VF58" s="1" t="str">
        <f t="shared" si="121"/>
        <v/>
      </c>
      <c r="VG58" s="1" t="str">
        <f t="shared" si="121"/>
        <v/>
      </c>
      <c r="VH58" s="1" t="str">
        <f t="shared" si="121"/>
        <v/>
      </c>
      <c r="VI58" s="1" t="str">
        <f t="shared" si="117"/>
        <v/>
      </c>
      <c r="VJ58" s="1" t="str">
        <f t="shared" si="117"/>
        <v/>
      </c>
      <c r="VK58" s="1" t="str">
        <f t="shared" si="117"/>
        <v/>
      </c>
      <c r="VL58" s="1" t="str">
        <f t="shared" si="117"/>
        <v/>
      </c>
      <c r="VM58" s="1" t="str">
        <f t="shared" si="117"/>
        <v/>
      </c>
      <c r="VN58" s="1" t="str">
        <f t="shared" si="117"/>
        <v/>
      </c>
      <c r="VO58" s="1" t="str">
        <f t="shared" si="117"/>
        <v/>
      </c>
      <c r="VP58" s="1" t="str">
        <f t="shared" si="117"/>
        <v/>
      </c>
      <c r="VQ58" s="1" t="str">
        <f t="shared" si="117"/>
        <v/>
      </c>
      <c r="VR58" s="1" t="str">
        <f t="shared" si="117"/>
        <v/>
      </c>
      <c r="VS58" s="1" t="str">
        <f t="shared" si="117"/>
        <v/>
      </c>
      <c r="VT58" s="1" t="str">
        <f t="shared" si="117"/>
        <v/>
      </c>
      <c r="VU58" s="1" t="str">
        <f t="shared" si="117"/>
        <v/>
      </c>
      <c r="VV58" s="1" t="str">
        <f t="shared" si="117"/>
        <v/>
      </c>
      <c r="VW58" s="1" t="str">
        <f t="shared" si="117"/>
        <v/>
      </c>
      <c r="VX58" s="1" t="str">
        <f t="shared" si="117"/>
        <v/>
      </c>
      <c r="VY58" s="1" t="str">
        <f t="shared" si="117"/>
        <v/>
      </c>
      <c r="VZ58" s="1" t="str">
        <f t="shared" si="117"/>
        <v/>
      </c>
      <c r="WA58" s="1" t="str">
        <f t="shared" si="117"/>
        <v/>
      </c>
      <c r="WB58" s="1" t="str">
        <f t="shared" si="117"/>
        <v/>
      </c>
      <c r="WC58" s="1" t="str">
        <f t="shared" si="117"/>
        <v/>
      </c>
      <c r="WD58" s="1" t="str">
        <f t="shared" si="117"/>
        <v/>
      </c>
      <c r="WE58" s="1" t="str">
        <f t="shared" si="117"/>
        <v/>
      </c>
      <c r="WF58" s="1" t="str">
        <f t="shared" si="117"/>
        <v/>
      </c>
      <c r="WG58" s="1" t="str">
        <f t="shared" si="117"/>
        <v/>
      </c>
      <c r="WH58" s="1" t="str">
        <f t="shared" ref="WH58:YS63" si="131">IF(IF($B58&gt;WH$2,1/(1+EXP(-$B$10*(SUM($B$2*(1-(YEAR($B58)-YEAR(WH$2))/173),IF(OR(IF($L58&lt;&gt;".",$L58 = WH$23,FALSE),OR(IF($L58&lt;&gt;".",$L58 = WH$26,FALSE),IF($L58&lt;&gt;".",$L58 = WH$29,FALSE))),$B$4,0),IF(OR(IF($M58&lt;&gt;".",$M58 = WH$24,FALSE),OR(IF($M58&lt;&gt;".",$M58 = WH$27,FALSE),IF($M58&lt;&gt;".",$M58 = WH$30,FALSE))),$B$5,0),IF(OR(IF($N58&lt;&gt;".",$N58 = WH$25,FALSE),OR(IF($N58&lt;&gt;".",$N58 = WH$28,FALSE),IF($N58&lt;&gt;".",$N58 = WH$31,FALSE))),$B$6,0),$B$7*SUM(IF(AND($D58 =WH$4,$D58&lt;&gt;9999),$B$22,IF(OR($D58 = 1,$D58 =2),-$B$22,0)),IF(AND($E58 =WH$5,$E58&lt;&gt;9999),$B$21,IF(OR($E58 = 1,$E58 =2),-$B$21,0)),IF(AND($F58 =WH$6,$F58&lt;&gt;9999),$B$20,IF(OR($F58 = 1,$F58 =2),-$B$20,0)),IF(AND($G58 =WH$8,$G58&lt;&gt;9999),$B$27,IF(OR($G58 = 1,$G58 =2),-$B$27,0)),IF(AND($H58 =WH$9,$H58&lt;&gt;9999),$B$23,IF(OR($H58 = 1,$H58 =2),-$B$23,0)),IF(AND($I58 =WH$10,$I58&lt;&gt;9999),$B$25,IF(OR($I58 = 1,$I58 =2),-$B$25,0)),IF(AND($J58 =WH$19,$J58&lt;&gt;9999),$B$24,IF(OR($J58 = 1,$J58 =2),-$B$24,0)),IF(AND($K58 =WH$20,$K58&lt;&gt;9999),$B$26,IF(OR($K58 = 1,$K58 =2),-$B$26,0))),IF($O58=WH$32,$B$3,0))-$B$11))),"")&gt;0,IF($B58&gt;WH$2,1/(1+EXP(-$B$10*(SUM($B$2*(1-(YEAR($B58)-YEAR(WH$2))/173),IF(OR(IF($L58&lt;&gt;".",$L58 = WH$23,FALSE),OR(IF($L58&lt;&gt;".",$L58 = WH$26,FALSE),IF($L58&lt;&gt;".",$L58 = WH$29,FALSE))),$B$4,0),IF(OR(IF($M58&lt;&gt;".",$M58 = WH$24,FALSE),OR(IF($M58&lt;&gt;".",$M58 = WH$27,FALSE),IF($M58&lt;&gt;".",$M58 = WH$30,FALSE))),$B$5,0),IF(OR(IF($N58&lt;&gt;".",$N58 = WH$25,FALSE),OR(IF($N58&lt;&gt;".",$N58 = WH$28,FALSE),IF($N58&lt;&gt;".",$N58 = WH$31,FALSE))),$B$6,0),$B$7*SUM(IF(AND($D58 =WH$4,$D58&lt;&gt;9999),$B$22,IF(OR($D58 = 1,$D58 =2),-$B$22,0)),IF(AND($E58 =WH$5,$E58&lt;&gt;9999),$B$21,IF(OR($E58 = 1,$E58 =2),-$B$21,0)),IF(AND($F58 =WH$6,$F58&lt;&gt;9999),$B$20,IF(OR($F58 = 1,$F58 =2),-$B$20,0)),IF(AND($G58 =WH$8,$G58&lt;&gt;9999),$B$27,IF(OR($G58 = 1,$G58 =2),-$B$27,0)),IF(AND($H58 =WH$9,$H58&lt;&gt;9999),$B$23,IF(OR($H58 = 1,$H58 =2),-$B$23,0)),IF(AND($I58 =WH$10,$I58&lt;&gt;9999),$B$25,IF(OR($I58 = 1,$I58 =2),-$B$25,0)),IF(AND($J58 =WH$19,$J58&lt;&gt;9999),$B$24,IF(OR($J58 = 1,$J58 =2),-$B$24,0)),IF(AND($K58 =WH$20,$K58&lt;&gt;9999),$B$26,IF(OR($K58 = 1,$K58 =2),-$B$26,0))),IF($O58=WH$32,$B$3,0))-$B$11))),""),"")</f>
        <v/>
      </c>
      <c r="WI58" s="1" t="str">
        <f t="shared" si="131"/>
        <v/>
      </c>
      <c r="WJ58" s="1" t="str">
        <f t="shared" si="131"/>
        <v/>
      </c>
      <c r="WK58" s="1" t="str">
        <f t="shared" si="131"/>
        <v/>
      </c>
      <c r="WL58" s="1" t="str">
        <f t="shared" si="131"/>
        <v/>
      </c>
      <c r="WM58" s="1" t="str">
        <f t="shared" si="131"/>
        <v/>
      </c>
      <c r="WN58" s="1" t="str">
        <f t="shared" si="131"/>
        <v/>
      </c>
      <c r="WO58" s="1" t="str">
        <f t="shared" si="131"/>
        <v/>
      </c>
      <c r="WP58" s="1" t="str">
        <f t="shared" si="131"/>
        <v/>
      </c>
      <c r="WQ58" s="1" t="str">
        <f t="shared" si="131"/>
        <v/>
      </c>
      <c r="WR58" s="1" t="str">
        <f t="shared" si="131"/>
        <v/>
      </c>
      <c r="WS58" s="1" t="str">
        <f t="shared" si="131"/>
        <v/>
      </c>
      <c r="WT58" s="1" t="str">
        <f t="shared" si="131"/>
        <v/>
      </c>
      <c r="WU58" s="1" t="str">
        <f t="shared" si="131"/>
        <v/>
      </c>
      <c r="WV58" s="1" t="str">
        <f t="shared" si="131"/>
        <v/>
      </c>
      <c r="WW58" s="1" t="str">
        <f t="shared" si="131"/>
        <v/>
      </c>
      <c r="WX58" s="1" t="str">
        <f t="shared" si="131"/>
        <v/>
      </c>
      <c r="WY58" s="1" t="str">
        <f t="shared" si="131"/>
        <v/>
      </c>
      <c r="WZ58" s="1" t="str">
        <f t="shared" si="131"/>
        <v/>
      </c>
      <c r="XA58" s="1" t="str">
        <f t="shared" si="131"/>
        <v/>
      </c>
      <c r="XB58" s="1" t="str">
        <f t="shared" si="131"/>
        <v/>
      </c>
      <c r="XC58" s="1" t="str">
        <f t="shared" si="131"/>
        <v/>
      </c>
      <c r="XD58" s="1" t="str">
        <f t="shared" si="131"/>
        <v/>
      </c>
      <c r="XE58" s="1" t="str">
        <f t="shared" si="131"/>
        <v/>
      </c>
      <c r="XF58" s="1" t="str">
        <f t="shared" si="131"/>
        <v/>
      </c>
      <c r="XG58" s="1" t="str">
        <f t="shared" si="131"/>
        <v/>
      </c>
      <c r="XH58" s="1" t="str">
        <f t="shared" si="131"/>
        <v/>
      </c>
      <c r="XI58" s="1" t="str">
        <f t="shared" si="131"/>
        <v/>
      </c>
      <c r="XJ58" s="1" t="str">
        <f t="shared" si="131"/>
        <v/>
      </c>
      <c r="XK58" s="1" t="str">
        <f t="shared" si="131"/>
        <v/>
      </c>
      <c r="XL58" s="1" t="str">
        <f t="shared" si="131"/>
        <v/>
      </c>
      <c r="XM58" s="1" t="str">
        <f t="shared" si="131"/>
        <v/>
      </c>
      <c r="XN58" s="1" t="str">
        <f t="shared" si="131"/>
        <v/>
      </c>
      <c r="XO58" s="1" t="str">
        <f t="shared" si="131"/>
        <v/>
      </c>
      <c r="XP58" s="1" t="str">
        <f t="shared" si="131"/>
        <v/>
      </c>
      <c r="XQ58" s="1" t="str">
        <f t="shared" si="131"/>
        <v/>
      </c>
      <c r="XR58" s="1" t="str">
        <f t="shared" si="131"/>
        <v/>
      </c>
      <c r="XS58" s="1" t="str">
        <f t="shared" si="131"/>
        <v/>
      </c>
      <c r="XT58" s="1" t="str">
        <f t="shared" si="131"/>
        <v/>
      </c>
      <c r="XU58" s="1" t="str">
        <f t="shared" si="131"/>
        <v/>
      </c>
      <c r="XV58" s="1" t="str">
        <f t="shared" si="131"/>
        <v/>
      </c>
      <c r="XW58" s="1" t="str">
        <f t="shared" si="131"/>
        <v/>
      </c>
      <c r="XX58" s="1" t="str">
        <f t="shared" si="131"/>
        <v/>
      </c>
      <c r="XY58" s="1" t="str">
        <f t="shared" si="131"/>
        <v/>
      </c>
      <c r="XZ58" s="1" t="str">
        <f t="shared" si="131"/>
        <v/>
      </c>
      <c r="YA58" s="1" t="str">
        <f t="shared" si="131"/>
        <v/>
      </c>
      <c r="YB58" s="1" t="str">
        <f t="shared" si="131"/>
        <v/>
      </c>
      <c r="YC58" s="1" t="str">
        <f t="shared" si="131"/>
        <v/>
      </c>
      <c r="YD58" s="1" t="str">
        <f t="shared" si="131"/>
        <v/>
      </c>
      <c r="YE58" s="1" t="str">
        <f t="shared" si="131"/>
        <v/>
      </c>
      <c r="YF58" s="1" t="str">
        <f t="shared" si="131"/>
        <v/>
      </c>
      <c r="YG58" s="1" t="str">
        <f t="shared" si="131"/>
        <v/>
      </c>
      <c r="YH58" s="1" t="str">
        <f t="shared" si="131"/>
        <v/>
      </c>
      <c r="YI58" s="1" t="str">
        <f t="shared" si="131"/>
        <v/>
      </c>
      <c r="YJ58" s="1" t="str">
        <f t="shared" si="131"/>
        <v/>
      </c>
      <c r="YK58" s="1" t="str">
        <f t="shared" si="131"/>
        <v/>
      </c>
      <c r="YL58" s="1" t="str">
        <f t="shared" si="131"/>
        <v/>
      </c>
      <c r="YM58" s="1" t="str">
        <f t="shared" si="131"/>
        <v/>
      </c>
      <c r="YN58" s="1" t="str">
        <f t="shared" si="131"/>
        <v/>
      </c>
      <c r="YO58" s="1" t="str">
        <f t="shared" si="131"/>
        <v/>
      </c>
      <c r="YP58" s="1" t="str">
        <f t="shared" si="131"/>
        <v/>
      </c>
      <c r="YQ58" s="1" t="str">
        <f t="shared" si="131"/>
        <v/>
      </c>
      <c r="YR58" s="1" t="str">
        <f t="shared" si="131"/>
        <v/>
      </c>
      <c r="YS58" s="1" t="str">
        <f t="shared" si="131"/>
        <v/>
      </c>
      <c r="YT58" s="1" t="str">
        <f t="shared" si="126"/>
        <v/>
      </c>
      <c r="YU58" s="1" t="str">
        <f t="shared" si="126"/>
        <v/>
      </c>
      <c r="YV58" s="1" t="str">
        <f t="shared" si="126"/>
        <v/>
      </c>
      <c r="YW58" s="1" t="str">
        <f t="shared" si="126"/>
        <v/>
      </c>
      <c r="YX58" s="1" t="str">
        <f t="shared" si="126"/>
        <v/>
      </c>
      <c r="YY58" s="1" t="str">
        <f t="shared" si="126"/>
        <v/>
      </c>
      <c r="YZ58" s="1" t="str">
        <f t="shared" si="126"/>
        <v/>
      </c>
      <c r="ZA58" s="1" t="str">
        <f t="shared" si="126"/>
        <v/>
      </c>
      <c r="ZB58" s="1" t="str">
        <f t="shared" si="126"/>
        <v/>
      </c>
      <c r="ZC58" s="1" t="str">
        <f t="shared" si="126"/>
        <v/>
      </c>
      <c r="ZD58" s="1" t="str">
        <f t="shared" si="126"/>
        <v/>
      </c>
      <c r="ZE58" s="1" t="str">
        <f t="shared" si="126"/>
        <v/>
      </c>
      <c r="ZF58" s="1" t="str">
        <f t="shared" si="126"/>
        <v/>
      </c>
      <c r="ZG58" s="1" t="str">
        <f t="shared" si="126"/>
        <v/>
      </c>
      <c r="ZH58" s="1" t="str">
        <f t="shared" si="126"/>
        <v/>
      </c>
      <c r="ZI58" s="1" t="str">
        <f t="shared" si="126"/>
        <v/>
      </c>
      <c r="ZJ58" s="1" t="str">
        <f t="shared" si="126"/>
        <v/>
      </c>
      <c r="ZK58" s="1" t="str">
        <f t="shared" si="126"/>
        <v/>
      </c>
      <c r="ZL58" s="1" t="str">
        <f t="shared" si="126"/>
        <v/>
      </c>
      <c r="ZM58" s="1" t="str">
        <f t="shared" si="126"/>
        <v/>
      </c>
      <c r="ZN58" s="1" t="str">
        <f t="shared" si="126"/>
        <v/>
      </c>
      <c r="ZO58" s="1" t="str">
        <f t="shared" si="126"/>
        <v/>
      </c>
      <c r="ZP58" s="1" t="str">
        <f t="shared" si="126"/>
        <v/>
      </c>
      <c r="ZQ58" s="1" t="str">
        <f t="shared" si="126"/>
        <v/>
      </c>
      <c r="ZR58" s="1" t="str">
        <f t="shared" si="50"/>
        <v/>
      </c>
      <c r="ZS58" s="1" t="str">
        <f t="shared" si="50"/>
        <v/>
      </c>
      <c r="ZT58" s="1" t="str">
        <f t="shared" si="50"/>
        <v/>
      </c>
      <c r="ZU58" s="1" t="str">
        <f t="shared" si="50"/>
        <v/>
      </c>
      <c r="ZV58" s="1" t="str">
        <f t="shared" si="50"/>
        <v/>
      </c>
      <c r="ZW58" s="1" t="str">
        <f t="shared" si="50"/>
        <v/>
      </c>
      <c r="ZX58" s="1" t="str">
        <f t="shared" si="50"/>
        <v/>
      </c>
      <c r="ZY58" s="1" t="str">
        <f t="shared" si="50"/>
        <v/>
      </c>
      <c r="ZZ58" s="1" t="str">
        <f t="shared" si="50"/>
        <v/>
      </c>
      <c r="AAA58" s="1" t="str">
        <f t="shared" si="50"/>
        <v/>
      </c>
    </row>
    <row r="59" spans="1:703" x14ac:dyDescent="0.25">
      <c r="A59" s="9">
        <v>25</v>
      </c>
      <c r="B59" s="9">
        <v>1882.5</v>
      </c>
      <c r="C59" s="7" t="s">
        <v>336</v>
      </c>
      <c r="D59" s="7">
        <v>9999</v>
      </c>
      <c r="E59" s="7">
        <v>9999</v>
      </c>
      <c r="F59" s="7">
        <v>9999</v>
      </c>
      <c r="G59" s="7">
        <v>9999</v>
      </c>
      <c r="H59" s="7">
        <v>9999</v>
      </c>
      <c r="I59" s="7">
        <v>9999</v>
      </c>
      <c r="J59" s="7">
        <v>9999</v>
      </c>
      <c r="K59" s="7">
        <v>9999</v>
      </c>
      <c r="L59" s="7">
        <v>11</v>
      </c>
      <c r="M59" s="7">
        <v>11.2</v>
      </c>
      <c r="N59" s="7" t="s">
        <v>29</v>
      </c>
      <c r="O59" s="7">
        <v>2</v>
      </c>
      <c r="P59" s="5">
        <v>35.093409999999999</v>
      </c>
      <c r="Q59" s="5">
        <f t="shared" si="0"/>
        <v>46.561312092590221</v>
      </c>
      <c r="R59" s="5">
        <f t="shared" si="1"/>
        <v>11.467902092590222</v>
      </c>
      <c r="S59" s="6">
        <f t="shared" si="2"/>
        <v>6.8993528073426946E-14</v>
      </c>
      <c r="T59" s="5" t="e">
        <f>SQRT(SUMPRODUCT(AB59:ZT59,#REF!:#REF!)/SUM(AB59:ZT59))/((COUNTIF(AB59:ZT59,"&gt;0")-1)/COUNTIF(AB59:ZT59,"&gt;0"))</f>
        <v>#REF!</v>
      </c>
      <c r="U59" s="4" t="e">
        <f t="shared" si="3"/>
        <v>#REF!</v>
      </c>
      <c r="V59" s="4" t="e">
        <f t="shared" si="4"/>
        <v>#REF!</v>
      </c>
      <c r="W59" s="4" t="e">
        <f t="shared" si="5"/>
        <v>#REF!</v>
      </c>
      <c r="X59" s="4">
        <f t="shared" si="6"/>
        <v>1</v>
      </c>
      <c r="Y59" s="3">
        <f t="shared" si="7"/>
        <v>8.4208323264633955E-2</v>
      </c>
      <c r="Z59" s="3">
        <f t="shared" si="51"/>
        <v>8.4208323264633955E-2</v>
      </c>
      <c r="AB59" s="1">
        <f t="shared" si="63"/>
        <v>1.1136709491236235E-15</v>
      </c>
      <c r="AC59" s="1">
        <f t="shared" si="129"/>
        <v>1.1136709491236235E-15</v>
      </c>
      <c r="AD59" s="1">
        <f t="shared" si="129"/>
        <v>1.1136709491236235E-15</v>
      </c>
      <c r="AE59" s="1">
        <f t="shared" si="129"/>
        <v>1.1136709491236235E-15</v>
      </c>
      <c r="AF59" s="1">
        <f t="shared" si="129"/>
        <v>1.1136709491236235E-15</v>
      </c>
      <c r="AG59" s="1">
        <f t="shared" si="129"/>
        <v>1.1136709491236235E-15</v>
      </c>
      <c r="AH59" s="1">
        <f t="shared" si="129"/>
        <v>1.1136709491236235E-15</v>
      </c>
      <c r="AI59" s="1">
        <f t="shared" si="129"/>
        <v>1.1136709491236235E-15</v>
      </c>
      <c r="AJ59" s="1">
        <f t="shared" si="129"/>
        <v>1.1136709491236235E-15</v>
      </c>
      <c r="AK59" s="1">
        <f t="shared" si="129"/>
        <v>1.1136709491236235E-15</v>
      </c>
      <c r="AL59" s="1">
        <f t="shared" si="129"/>
        <v>1.1136709491236235E-15</v>
      </c>
      <c r="AM59" s="1">
        <f t="shared" si="129"/>
        <v>1.1136709491236235E-15</v>
      </c>
      <c r="AN59" s="1">
        <f t="shared" si="129"/>
        <v>5.8098293151747344E-15</v>
      </c>
      <c r="AO59" s="1">
        <f t="shared" si="129"/>
        <v>5.8098293151747344E-15</v>
      </c>
      <c r="AP59" s="1">
        <f t="shared" si="129"/>
        <v>5.8098293151747344E-15</v>
      </c>
      <c r="AQ59" s="1">
        <f t="shared" si="129"/>
        <v>5.8098293151747344E-15</v>
      </c>
      <c r="AR59" s="1">
        <f t="shared" si="129"/>
        <v>5.8098293151747344E-15</v>
      </c>
      <c r="AS59" s="1">
        <f t="shared" si="129"/>
        <v>5.8098293151747344E-15</v>
      </c>
      <c r="AT59" s="1">
        <f t="shared" si="129"/>
        <v>5.8098293151747344E-15</v>
      </c>
      <c r="AU59" s="1">
        <f t="shared" si="129"/>
        <v>5.8098293151747344E-15</v>
      </c>
      <c r="AV59" s="1">
        <f t="shared" si="129"/>
        <v>1.1136709491236235E-15</v>
      </c>
      <c r="AW59" s="1">
        <f t="shared" si="129"/>
        <v>1.1136709491236235E-15</v>
      </c>
      <c r="AX59" s="1">
        <f t="shared" si="129"/>
        <v>1.1136709491236235E-15</v>
      </c>
      <c r="AY59" s="1">
        <f t="shared" si="129"/>
        <v>5.8098293151747344E-15</v>
      </c>
      <c r="AZ59" s="1" t="str">
        <f t="shared" si="129"/>
        <v/>
      </c>
      <c r="BA59" s="1" t="str">
        <f t="shared" si="129"/>
        <v/>
      </c>
      <c r="BB59" s="1" t="str">
        <f t="shared" si="129"/>
        <v/>
      </c>
      <c r="BC59" s="1" t="str">
        <f t="shared" si="129"/>
        <v/>
      </c>
      <c r="BD59" s="1" t="str">
        <f t="shared" si="129"/>
        <v/>
      </c>
      <c r="BE59" s="1" t="str">
        <f t="shared" si="129"/>
        <v/>
      </c>
      <c r="BF59" s="1" t="str">
        <f t="shared" si="129"/>
        <v/>
      </c>
      <c r="BG59" s="1" t="str">
        <f t="shared" si="129"/>
        <v/>
      </c>
      <c r="BH59" s="1" t="str">
        <f t="shared" si="129"/>
        <v/>
      </c>
      <c r="BI59" s="1" t="str">
        <f t="shared" si="129"/>
        <v/>
      </c>
      <c r="BJ59" s="1" t="str">
        <f t="shared" si="129"/>
        <v/>
      </c>
      <c r="BK59" s="1" t="str">
        <f t="shared" si="129"/>
        <v/>
      </c>
      <c r="BL59" s="1" t="str">
        <f t="shared" si="129"/>
        <v/>
      </c>
      <c r="BM59" s="1" t="str">
        <f t="shared" si="129"/>
        <v/>
      </c>
      <c r="BN59" s="1" t="str">
        <f t="shared" si="129"/>
        <v/>
      </c>
      <c r="BO59" s="1" t="str">
        <f t="shared" si="129"/>
        <v/>
      </c>
      <c r="BP59" s="1" t="str">
        <f t="shared" si="129"/>
        <v/>
      </c>
      <c r="BQ59" s="1" t="str">
        <f t="shared" si="129"/>
        <v/>
      </c>
      <c r="BR59" s="1" t="str">
        <f t="shared" si="129"/>
        <v/>
      </c>
      <c r="BS59" s="1" t="str">
        <f t="shared" si="129"/>
        <v/>
      </c>
      <c r="BT59" s="1" t="str">
        <f t="shared" si="129"/>
        <v/>
      </c>
      <c r="BU59" s="1" t="str">
        <f t="shared" si="129"/>
        <v/>
      </c>
      <c r="BV59" s="1" t="str">
        <f t="shared" si="129"/>
        <v/>
      </c>
      <c r="BW59" s="1" t="str">
        <f t="shared" si="129"/>
        <v/>
      </c>
      <c r="BX59" s="1" t="str">
        <f t="shared" si="129"/>
        <v/>
      </c>
      <c r="BY59" s="1" t="str">
        <f t="shared" si="129"/>
        <v/>
      </c>
      <c r="BZ59" s="1" t="str">
        <f t="shared" si="129"/>
        <v/>
      </c>
      <c r="CA59" s="1" t="str">
        <f t="shared" si="129"/>
        <v/>
      </c>
      <c r="CB59" s="1" t="str">
        <f t="shared" si="129"/>
        <v/>
      </c>
      <c r="CC59" s="1" t="str">
        <f t="shared" si="129"/>
        <v/>
      </c>
      <c r="CD59" s="1" t="str">
        <f t="shared" si="129"/>
        <v/>
      </c>
      <c r="CE59" s="1" t="str">
        <f t="shared" si="129"/>
        <v/>
      </c>
      <c r="CF59" s="1" t="str">
        <f t="shared" si="129"/>
        <v/>
      </c>
      <c r="CG59" s="1" t="str">
        <f t="shared" si="129"/>
        <v/>
      </c>
      <c r="CH59" s="1" t="str">
        <f t="shared" si="129"/>
        <v/>
      </c>
      <c r="CI59" s="1" t="str">
        <f t="shared" si="129"/>
        <v/>
      </c>
      <c r="CJ59" s="1" t="str">
        <f t="shared" si="129"/>
        <v/>
      </c>
      <c r="CK59" s="1" t="str">
        <f t="shared" si="129"/>
        <v/>
      </c>
      <c r="CL59" s="1" t="str">
        <f t="shared" si="129"/>
        <v/>
      </c>
      <c r="CM59" s="1" t="str">
        <f t="shared" si="129"/>
        <v/>
      </c>
      <c r="CN59" s="1" t="str">
        <f t="shared" si="129"/>
        <v/>
      </c>
      <c r="CO59" s="1" t="str">
        <f t="shared" si="127"/>
        <v/>
      </c>
      <c r="CP59" s="1" t="str">
        <f t="shared" si="127"/>
        <v/>
      </c>
      <c r="CQ59" s="1" t="str">
        <f t="shared" si="127"/>
        <v/>
      </c>
      <c r="CR59" s="1" t="str">
        <f t="shared" si="127"/>
        <v/>
      </c>
      <c r="CS59" s="1" t="str">
        <f t="shared" si="127"/>
        <v/>
      </c>
      <c r="CT59" s="1" t="str">
        <f t="shared" si="127"/>
        <v/>
      </c>
      <c r="CU59" s="1" t="str">
        <f t="shared" si="127"/>
        <v/>
      </c>
      <c r="CV59" s="1" t="str">
        <f t="shared" si="127"/>
        <v/>
      </c>
      <c r="CW59" s="1" t="str">
        <f t="shared" si="127"/>
        <v/>
      </c>
      <c r="CX59" s="1" t="str">
        <f t="shared" si="127"/>
        <v/>
      </c>
      <c r="CY59" s="1" t="str">
        <f t="shared" si="127"/>
        <v/>
      </c>
      <c r="CZ59" s="1" t="str">
        <f t="shared" si="127"/>
        <v/>
      </c>
      <c r="DA59" s="1" t="str">
        <f t="shared" si="127"/>
        <v/>
      </c>
      <c r="DB59" s="1" t="str">
        <f t="shared" si="127"/>
        <v/>
      </c>
      <c r="DC59" s="1" t="str">
        <f t="shared" si="127"/>
        <v/>
      </c>
      <c r="DD59" s="1" t="str">
        <f t="shared" si="127"/>
        <v/>
      </c>
      <c r="DE59" s="1" t="str">
        <f t="shared" si="127"/>
        <v/>
      </c>
      <c r="DF59" s="1" t="str">
        <f t="shared" si="127"/>
        <v/>
      </c>
      <c r="DG59" s="1" t="str">
        <f t="shared" si="127"/>
        <v/>
      </c>
      <c r="DH59" s="1" t="str">
        <f t="shared" si="127"/>
        <v/>
      </c>
      <c r="DI59" s="1" t="str">
        <f t="shared" si="127"/>
        <v/>
      </c>
      <c r="DJ59" s="1" t="str">
        <f t="shared" si="127"/>
        <v/>
      </c>
      <c r="DK59" s="1" t="str">
        <f t="shared" si="127"/>
        <v/>
      </c>
      <c r="DL59" s="1" t="str">
        <f t="shared" si="127"/>
        <v/>
      </c>
      <c r="DM59" s="1" t="str">
        <f t="shared" si="127"/>
        <v/>
      </c>
      <c r="DN59" s="1" t="str">
        <f t="shared" si="127"/>
        <v/>
      </c>
      <c r="DO59" s="1" t="str">
        <f t="shared" si="127"/>
        <v/>
      </c>
      <c r="DP59" s="1" t="str">
        <f t="shared" si="127"/>
        <v/>
      </c>
      <c r="DQ59" s="1" t="str">
        <f t="shared" si="127"/>
        <v/>
      </c>
      <c r="DR59" s="1" t="str">
        <f t="shared" si="127"/>
        <v/>
      </c>
      <c r="DS59" s="1" t="str">
        <f t="shared" si="127"/>
        <v/>
      </c>
      <c r="DT59" s="1" t="str">
        <f t="shared" si="127"/>
        <v/>
      </c>
      <c r="DU59" s="1" t="str">
        <f t="shared" si="127"/>
        <v/>
      </c>
      <c r="DV59" s="1" t="str">
        <f t="shared" si="127"/>
        <v/>
      </c>
      <c r="DW59" s="1" t="str">
        <f t="shared" si="127"/>
        <v/>
      </c>
      <c r="DX59" s="1" t="str">
        <f t="shared" si="127"/>
        <v/>
      </c>
      <c r="DY59" s="1" t="str">
        <f t="shared" si="127"/>
        <v/>
      </c>
      <c r="DZ59" s="1" t="str">
        <f t="shared" si="127"/>
        <v/>
      </c>
      <c r="EA59" s="1" t="str">
        <f t="shared" si="127"/>
        <v/>
      </c>
      <c r="EB59" s="1" t="str">
        <f t="shared" si="127"/>
        <v/>
      </c>
      <c r="EC59" s="1" t="str">
        <f t="shared" si="127"/>
        <v/>
      </c>
      <c r="ED59" s="1" t="str">
        <f t="shared" si="127"/>
        <v/>
      </c>
      <c r="EE59" s="1" t="str">
        <f t="shared" si="127"/>
        <v/>
      </c>
      <c r="EF59" s="1" t="str">
        <f t="shared" si="127"/>
        <v/>
      </c>
      <c r="EG59" s="1" t="str">
        <f t="shared" si="127"/>
        <v/>
      </c>
      <c r="EH59" s="1" t="str">
        <f t="shared" si="127"/>
        <v/>
      </c>
      <c r="EI59" s="1" t="str">
        <f t="shared" si="127"/>
        <v/>
      </c>
      <c r="EJ59" s="1" t="str">
        <f t="shared" si="127"/>
        <v/>
      </c>
      <c r="EK59" s="1" t="str">
        <f t="shared" si="127"/>
        <v/>
      </c>
      <c r="EL59" s="1" t="str">
        <f t="shared" si="127"/>
        <v/>
      </c>
      <c r="EM59" s="1" t="str">
        <f t="shared" si="127"/>
        <v/>
      </c>
      <c r="EN59" s="1" t="str">
        <f t="shared" si="127"/>
        <v/>
      </c>
      <c r="EO59" s="1" t="str">
        <f t="shared" si="127"/>
        <v/>
      </c>
      <c r="EP59" s="1" t="str">
        <f t="shared" si="127"/>
        <v/>
      </c>
      <c r="EQ59" s="1" t="str">
        <f t="shared" si="127"/>
        <v/>
      </c>
      <c r="ER59" s="1" t="str">
        <f t="shared" si="127"/>
        <v/>
      </c>
      <c r="ES59" s="1" t="str">
        <f t="shared" si="127"/>
        <v/>
      </c>
      <c r="ET59" s="1" t="str">
        <f t="shared" si="127"/>
        <v/>
      </c>
      <c r="EU59" s="1" t="str">
        <f t="shared" si="127"/>
        <v/>
      </c>
      <c r="EV59" s="1" t="str">
        <f t="shared" si="127"/>
        <v/>
      </c>
      <c r="EW59" s="1" t="str">
        <f t="shared" si="127"/>
        <v/>
      </c>
      <c r="EX59" s="1" t="str">
        <f t="shared" si="127"/>
        <v/>
      </c>
      <c r="EY59" s="1" t="str">
        <f t="shared" si="127"/>
        <v/>
      </c>
      <c r="EZ59" s="1" t="str">
        <f t="shared" si="123"/>
        <v/>
      </c>
      <c r="FA59" s="1" t="str">
        <f t="shared" si="123"/>
        <v/>
      </c>
      <c r="FB59" s="1" t="str">
        <f t="shared" si="123"/>
        <v/>
      </c>
      <c r="FC59" s="1" t="str">
        <f t="shared" si="123"/>
        <v/>
      </c>
      <c r="FD59" s="1" t="str">
        <f t="shared" si="123"/>
        <v/>
      </c>
      <c r="FE59" s="1" t="str">
        <f t="shared" si="123"/>
        <v/>
      </c>
      <c r="FF59" s="1" t="str">
        <f t="shared" si="123"/>
        <v/>
      </c>
      <c r="FG59" s="1" t="str">
        <f t="shared" si="123"/>
        <v/>
      </c>
      <c r="FH59" s="1" t="str">
        <f t="shared" si="123"/>
        <v/>
      </c>
      <c r="FI59" s="1" t="str">
        <f t="shared" si="123"/>
        <v/>
      </c>
      <c r="FJ59" s="1" t="str">
        <f t="shared" si="123"/>
        <v/>
      </c>
      <c r="FK59" s="1" t="str">
        <f t="shared" si="123"/>
        <v/>
      </c>
      <c r="FL59" s="1" t="str">
        <f t="shared" si="123"/>
        <v/>
      </c>
      <c r="FM59" s="1" t="str">
        <f t="shared" si="123"/>
        <v/>
      </c>
      <c r="FN59" s="1" t="str">
        <f t="shared" si="123"/>
        <v/>
      </c>
      <c r="FO59" s="1" t="str">
        <f t="shared" si="123"/>
        <v/>
      </c>
      <c r="FP59" s="1" t="str">
        <f t="shared" si="123"/>
        <v/>
      </c>
      <c r="FQ59" s="1" t="str">
        <f t="shared" si="123"/>
        <v/>
      </c>
      <c r="FR59" s="1" t="str">
        <f t="shared" si="123"/>
        <v/>
      </c>
      <c r="FS59" s="1" t="str">
        <f t="shared" si="123"/>
        <v/>
      </c>
      <c r="FT59" s="1" t="str">
        <f t="shared" si="123"/>
        <v/>
      </c>
      <c r="FU59" s="1" t="str">
        <f t="shared" si="123"/>
        <v/>
      </c>
      <c r="FV59" s="1" t="str">
        <f t="shared" si="123"/>
        <v/>
      </c>
      <c r="FW59" s="1" t="str">
        <f t="shared" si="123"/>
        <v/>
      </c>
      <c r="FX59" s="1" t="str">
        <f t="shared" si="123"/>
        <v/>
      </c>
      <c r="FY59" s="1" t="str">
        <f t="shared" si="123"/>
        <v/>
      </c>
      <c r="FZ59" s="1" t="str">
        <f t="shared" si="123"/>
        <v/>
      </c>
      <c r="GA59" s="1" t="str">
        <f t="shared" si="123"/>
        <v/>
      </c>
      <c r="GB59" s="1" t="str">
        <f t="shared" si="123"/>
        <v/>
      </c>
      <c r="GC59" s="1" t="str">
        <f t="shared" si="123"/>
        <v/>
      </c>
      <c r="GD59" s="1" t="str">
        <f t="shared" si="123"/>
        <v/>
      </c>
      <c r="GE59" s="1" t="str">
        <f t="shared" si="123"/>
        <v/>
      </c>
      <c r="GF59" s="1" t="str">
        <f t="shared" si="123"/>
        <v/>
      </c>
      <c r="GG59" s="1" t="str">
        <f t="shared" si="123"/>
        <v/>
      </c>
      <c r="GH59" s="1" t="str">
        <f t="shared" si="123"/>
        <v/>
      </c>
      <c r="GI59" s="1" t="str">
        <f t="shared" si="123"/>
        <v/>
      </c>
      <c r="GJ59" s="1" t="str">
        <f t="shared" si="123"/>
        <v/>
      </c>
      <c r="GK59" s="1" t="str">
        <f t="shared" si="123"/>
        <v/>
      </c>
      <c r="GL59" s="1" t="str">
        <f t="shared" si="123"/>
        <v/>
      </c>
      <c r="GM59" s="1" t="str">
        <f t="shared" si="123"/>
        <v/>
      </c>
      <c r="GN59" s="1" t="str">
        <f t="shared" si="123"/>
        <v/>
      </c>
      <c r="GO59" s="1" t="str">
        <f t="shared" si="123"/>
        <v/>
      </c>
      <c r="GP59" s="1" t="str">
        <f t="shared" si="123"/>
        <v/>
      </c>
      <c r="GQ59" s="1" t="str">
        <f t="shared" si="123"/>
        <v/>
      </c>
      <c r="GR59" s="1" t="str">
        <f t="shared" si="123"/>
        <v/>
      </c>
      <c r="GS59" s="1" t="str">
        <f t="shared" si="123"/>
        <v/>
      </c>
      <c r="GT59" s="1" t="str">
        <f t="shared" si="123"/>
        <v/>
      </c>
      <c r="GU59" s="1" t="str">
        <f t="shared" si="123"/>
        <v/>
      </c>
      <c r="GV59" s="1" t="str">
        <f t="shared" si="123"/>
        <v/>
      </c>
      <c r="GW59" s="1" t="str">
        <f t="shared" si="123"/>
        <v/>
      </c>
      <c r="GX59" s="1" t="str">
        <f t="shared" si="123"/>
        <v/>
      </c>
      <c r="GY59" s="1" t="str">
        <f t="shared" si="123"/>
        <v/>
      </c>
      <c r="GZ59" s="1" t="str">
        <f t="shared" si="123"/>
        <v/>
      </c>
      <c r="HA59" s="1" t="str">
        <f t="shared" si="123"/>
        <v/>
      </c>
      <c r="HB59" s="1" t="str">
        <f t="shared" si="123"/>
        <v/>
      </c>
      <c r="HC59" s="1" t="str">
        <f t="shared" si="123"/>
        <v/>
      </c>
      <c r="HD59" s="1" t="str">
        <f t="shared" si="123"/>
        <v/>
      </c>
      <c r="HE59" s="1" t="str">
        <f t="shared" si="123"/>
        <v/>
      </c>
      <c r="HF59" s="1" t="str">
        <f t="shared" si="123"/>
        <v/>
      </c>
      <c r="HG59" s="1" t="str">
        <f t="shared" si="123"/>
        <v/>
      </c>
      <c r="HH59" s="1" t="str">
        <f t="shared" si="123"/>
        <v/>
      </c>
      <c r="HI59" s="1" t="str">
        <f t="shared" si="123"/>
        <v/>
      </c>
      <c r="HJ59" s="1" t="str">
        <f t="shared" si="123"/>
        <v/>
      </c>
      <c r="HK59" s="1" t="str">
        <f t="shared" ref="HK59:JV62" si="132">IF(IF($B59&gt;HK$2,1/(1+EXP(-$B$10*(SUM($B$2*(1-(YEAR($B59)-YEAR(HK$2))/173),IF(OR(IF($L59&lt;&gt;".",$L59 = HK$23,FALSE),OR(IF($L59&lt;&gt;".",$L59 = HK$26,FALSE),IF($L59&lt;&gt;".",$L59 = HK$29,FALSE))),$B$4,0),IF(OR(IF($M59&lt;&gt;".",$M59 = HK$24,FALSE),OR(IF($M59&lt;&gt;".",$M59 = HK$27,FALSE),IF($M59&lt;&gt;".",$M59 = HK$30,FALSE))),$B$5,0),IF(OR(IF($N59&lt;&gt;".",$N59 = HK$25,FALSE),OR(IF($N59&lt;&gt;".",$N59 = HK$28,FALSE),IF($N59&lt;&gt;".",$N59 = HK$31,FALSE))),$B$6,0),$B$7*SUM(IF(AND($D59 =HK$4,$D59&lt;&gt;9999),$B$22,IF(OR($D59 = 1,$D59 =2),-$B$22,0)),IF(AND($E59 =HK$5,$E59&lt;&gt;9999),$B$21,IF(OR($E59 = 1,$E59 =2),-$B$21,0)),IF(AND($F59 =HK$6,$F59&lt;&gt;9999),$B$20,IF(OR($F59 = 1,$F59 =2),-$B$20,0)),IF(AND($G59 =HK$8,$G59&lt;&gt;9999),$B$27,IF(OR($G59 = 1,$G59 =2),-$B$27,0)),IF(AND($H59 =HK$9,$H59&lt;&gt;9999),$B$23,IF(OR($H59 = 1,$H59 =2),-$B$23,0)),IF(AND($I59 =HK$10,$I59&lt;&gt;9999),$B$25,IF(OR($I59 = 1,$I59 =2),-$B$25,0)),IF(AND($J59 =HK$19,$J59&lt;&gt;9999),$B$24,IF(OR($J59 = 1,$J59 =2),-$B$24,0)),IF(AND($K59 =HK$20,$K59&lt;&gt;9999),$B$26,IF(OR($K59 = 1,$K59 =2),-$B$26,0))),IF($O59=HK$32,$B$3,0))-$B$11))),"")&gt;0,IF($B59&gt;HK$2,1/(1+EXP(-$B$10*(SUM($B$2*(1-(YEAR($B59)-YEAR(HK$2))/173),IF(OR(IF($L59&lt;&gt;".",$L59 = HK$23,FALSE),OR(IF($L59&lt;&gt;".",$L59 = HK$26,FALSE),IF($L59&lt;&gt;".",$L59 = HK$29,FALSE))),$B$4,0),IF(OR(IF($M59&lt;&gt;".",$M59 = HK$24,FALSE),OR(IF($M59&lt;&gt;".",$M59 = HK$27,FALSE),IF($M59&lt;&gt;".",$M59 = HK$30,FALSE))),$B$5,0),IF(OR(IF($N59&lt;&gt;".",$N59 = HK$25,FALSE),OR(IF($N59&lt;&gt;".",$N59 = HK$28,FALSE),IF($N59&lt;&gt;".",$N59 = HK$31,FALSE))),$B$6,0),$B$7*SUM(IF(AND($D59 =HK$4,$D59&lt;&gt;9999),$B$22,IF(OR($D59 = 1,$D59 =2),-$B$22,0)),IF(AND($E59 =HK$5,$E59&lt;&gt;9999),$B$21,IF(OR($E59 = 1,$E59 =2),-$B$21,0)),IF(AND($F59 =HK$6,$F59&lt;&gt;9999),$B$20,IF(OR($F59 = 1,$F59 =2),-$B$20,0)),IF(AND($G59 =HK$8,$G59&lt;&gt;9999),$B$27,IF(OR($G59 = 1,$G59 =2),-$B$27,0)),IF(AND($H59 =HK$9,$H59&lt;&gt;9999),$B$23,IF(OR($H59 = 1,$H59 =2),-$B$23,0)),IF(AND($I59 =HK$10,$I59&lt;&gt;9999),$B$25,IF(OR($I59 = 1,$I59 =2),-$B$25,0)),IF(AND($J59 =HK$19,$J59&lt;&gt;9999),$B$24,IF(OR($J59 = 1,$J59 =2),-$B$24,0)),IF(AND($K59 =HK$20,$K59&lt;&gt;9999),$B$26,IF(OR($K59 = 1,$K59 =2),-$B$26,0))),IF($O59=HK$32,$B$3,0))-$B$11))),""),"")</f>
        <v/>
      </c>
      <c r="HL59" s="1" t="str">
        <f t="shared" si="132"/>
        <v/>
      </c>
      <c r="HM59" s="1" t="str">
        <f t="shared" si="132"/>
        <v/>
      </c>
      <c r="HN59" s="1" t="str">
        <f t="shared" si="132"/>
        <v/>
      </c>
      <c r="HO59" s="1" t="str">
        <f t="shared" si="132"/>
        <v/>
      </c>
      <c r="HP59" s="1" t="str">
        <f t="shared" si="132"/>
        <v/>
      </c>
      <c r="HQ59" s="1" t="str">
        <f t="shared" si="132"/>
        <v/>
      </c>
      <c r="HR59" s="1" t="str">
        <f t="shared" si="132"/>
        <v/>
      </c>
      <c r="HS59" s="1" t="str">
        <f t="shared" si="132"/>
        <v/>
      </c>
      <c r="HT59" s="1" t="str">
        <f t="shared" si="132"/>
        <v/>
      </c>
      <c r="HU59" s="1" t="str">
        <f t="shared" si="132"/>
        <v/>
      </c>
      <c r="HV59" s="1" t="str">
        <f t="shared" si="132"/>
        <v/>
      </c>
      <c r="HW59" s="1" t="str">
        <f t="shared" si="132"/>
        <v/>
      </c>
      <c r="HX59" s="1" t="str">
        <f t="shared" si="132"/>
        <v/>
      </c>
      <c r="HY59" s="1" t="str">
        <f t="shared" si="132"/>
        <v/>
      </c>
      <c r="HZ59" s="1" t="str">
        <f t="shared" si="132"/>
        <v/>
      </c>
      <c r="IA59" s="1" t="str">
        <f t="shared" si="132"/>
        <v/>
      </c>
      <c r="IB59" s="1" t="str">
        <f t="shared" si="132"/>
        <v/>
      </c>
      <c r="IC59" s="1" t="str">
        <f t="shared" si="132"/>
        <v/>
      </c>
      <c r="ID59" s="1" t="str">
        <f t="shared" si="132"/>
        <v/>
      </c>
      <c r="IE59" s="1" t="str">
        <f t="shared" si="132"/>
        <v/>
      </c>
      <c r="IF59" s="1" t="str">
        <f t="shared" si="132"/>
        <v/>
      </c>
      <c r="IG59" s="1" t="str">
        <f t="shared" si="132"/>
        <v/>
      </c>
      <c r="IH59" s="1" t="str">
        <f t="shared" si="132"/>
        <v/>
      </c>
      <c r="II59" s="1" t="str">
        <f t="shared" si="132"/>
        <v/>
      </c>
      <c r="IJ59" s="1" t="str">
        <f t="shared" si="132"/>
        <v/>
      </c>
      <c r="IK59" s="1" t="str">
        <f t="shared" si="132"/>
        <v/>
      </c>
      <c r="IL59" s="1" t="str">
        <f t="shared" si="132"/>
        <v/>
      </c>
      <c r="IM59" s="1" t="str">
        <f t="shared" si="132"/>
        <v/>
      </c>
      <c r="IN59" s="1" t="str">
        <f t="shared" si="132"/>
        <v/>
      </c>
      <c r="IO59" s="1" t="str">
        <f t="shared" si="132"/>
        <v/>
      </c>
      <c r="IP59" s="1" t="str">
        <f t="shared" si="132"/>
        <v/>
      </c>
      <c r="IQ59" s="1" t="str">
        <f t="shared" si="132"/>
        <v/>
      </c>
      <c r="IR59" s="1" t="str">
        <f t="shared" si="132"/>
        <v/>
      </c>
      <c r="IS59" s="1" t="str">
        <f t="shared" si="132"/>
        <v/>
      </c>
      <c r="IT59" s="1" t="str">
        <f t="shared" si="132"/>
        <v/>
      </c>
      <c r="IU59" s="1" t="str">
        <f t="shared" si="132"/>
        <v/>
      </c>
      <c r="IV59" s="1" t="str">
        <f t="shared" si="132"/>
        <v/>
      </c>
      <c r="IW59" s="1" t="str">
        <f t="shared" si="132"/>
        <v/>
      </c>
      <c r="IX59" s="1" t="str">
        <f t="shared" si="132"/>
        <v/>
      </c>
      <c r="IY59" s="1" t="str">
        <f t="shared" si="132"/>
        <v/>
      </c>
      <c r="IZ59" s="1" t="str">
        <f t="shared" si="132"/>
        <v/>
      </c>
      <c r="JA59" s="1" t="str">
        <f t="shared" si="132"/>
        <v/>
      </c>
      <c r="JB59" s="1" t="str">
        <f t="shared" si="132"/>
        <v/>
      </c>
      <c r="JC59" s="1" t="str">
        <f t="shared" si="132"/>
        <v/>
      </c>
      <c r="JD59" s="1" t="str">
        <f t="shared" si="132"/>
        <v/>
      </c>
      <c r="JE59" s="1" t="str">
        <f t="shared" si="132"/>
        <v/>
      </c>
      <c r="JF59" s="1" t="str">
        <f t="shared" si="132"/>
        <v/>
      </c>
      <c r="JG59" s="1" t="str">
        <f t="shared" si="132"/>
        <v/>
      </c>
      <c r="JH59" s="1" t="str">
        <f t="shared" si="132"/>
        <v/>
      </c>
      <c r="JI59" s="1" t="str">
        <f t="shared" si="132"/>
        <v/>
      </c>
      <c r="JJ59" s="1" t="str">
        <f t="shared" si="132"/>
        <v/>
      </c>
      <c r="JK59" s="1" t="str">
        <f t="shared" si="132"/>
        <v/>
      </c>
      <c r="JL59" s="1" t="str">
        <f t="shared" si="132"/>
        <v/>
      </c>
      <c r="JM59" s="1" t="str">
        <f t="shared" si="132"/>
        <v/>
      </c>
      <c r="JN59" s="1" t="str">
        <f t="shared" si="132"/>
        <v/>
      </c>
      <c r="JO59" s="1" t="str">
        <f t="shared" si="132"/>
        <v/>
      </c>
      <c r="JP59" s="1" t="str">
        <f t="shared" si="132"/>
        <v/>
      </c>
      <c r="JQ59" s="1" t="str">
        <f t="shared" si="132"/>
        <v/>
      </c>
      <c r="JR59" s="1" t="str">
        <f t="shared" si="132"/>
        <v/>
      </c>
      <c r="JS59" s="1" t="str">
        <f t="shared" si="132"/>
        <v/>
      </c>
      <c r="JT59" s="1" t="str">
        <f t="shared" si="132"/>
        <v/>
      </c>
      <c r="JU59" s="1" t="str">
        <f t="shared" si="132"/>
        <v/>
      </c>
      <c r="JV59" s="1" t="str">
        <f t="shared" si="132"/>
        <v/>
      </c>
      <c r="JW59" s="1" t="str">
        <f t="shared" si="130"/>
        <v/>
      </c>
      <c r="JX59" s="1" t="str">
        <f t="shared" si="130"/>
        <v/>
      </c>
      <c r="JY59" s="1" t="str">
        <f t="shared" si="130"/>
        <v/>
      </c>
      <c r="JZ59" s="1" t="str">
        <f t="shared" si="130"/>
        <v/>
      </c>
      <c r="KA59" s="1" t="str">
        <f t="shared" si="130"/>
        <v/>
      </c>
      <c r="KB59" s="1" t="str">
        <f t="shared" si="130"/>
        <v/>
      </c>
      <c r="KC59" s="1" t="str">
        <f t="shared" si="130"/>
        <v/>
      </c>
      <c r="KD59" s="1" t="str">
        <f t="shared" si="130"/>
        <v/>
      </c>
      <c r="KE59" s="1" t="str">
        <f t="shared" si="130"/>
        <v/>
      </c>
      <c r="KF59" s="1" t="str">
        <f t="shared" si="130"/>
        <v/>
      </c>
      <c r="KG59" s="1" t="str">
        <f t="shared" si="130"/>
        <v/>
      </c>
      <c r="KH59" s="1" t="str">
        <f t="shared" si="130"/>
        <v/>
      </c>
      <c r="KI59" s="1" t="str">
        <f t="shared" si="130"/>
        <v/>
      </c>
      <c r="KJ59" s="1" t="str">
        <f t="shared" si="130"/>
        <v/>
      </c>
      <c r="KK59" s="1" t="str">
        <f t="shared" si="130"/>
        <v/>
      </c>
      <c r="KL59" s="1" t="str">
        <f t="shared" si="130"/>
        <v/>
      </c>
      <c r="KM59" s="1" t="str">
        <f t="shared" si="130"/>
        <v/>
      </c>
      <c r="KN59" s="1" t="str">
        <f t="shared" si="130"/>
        <v/>
      </c>
      <c r="KO59" s="1" t="str">
        <f t="shared" si="130"/>
        <v/>
      </c>
      <c r="KP59" s="1" t="str">
        <f t="shared" si="130"/>
        <v/>
      </c>
      <c r="KQ59" s="1" t="str">
        <f t="shared" si="130"/>
        <v/>
      </c>
      <c r="KR59" s="1" t="str">
        <f t="shared" si="130"/>
        <v/>
      </c>
      <c r="KS59" s="1" t="str">
        <f t="shared" si="130"/>
        <v/>
      </c>
      <c r="KT59" s="1" t="str">
        <f t="shared" si="130"/>
        <v/>
      </c>
      <c r="KU59" s="1" t="str">
        <f t="shared" si="130"/>
        <v/>
      </c>
      <c r="KV59" s="1" t="str">
        <f t="shared" si="130"/>
        <v/>
      </c>
      <c r="KW59" s="1" t="str">
        <f t="shared" si="130"/>
        <v/>
      </c>
      <c r="KX59" s="1" t="str">
        <f t="shared" si="130"/>
        <v/>
      </c>
      <c r="KY59" s="1" t="str">
        <f t="shared" si="130"/>
        <v/>
      </c>
      <c r="KZ59" s="1" t="str">
        <f t="shared" si="130"/>
        <v/>
      </c>
      <c r="LA59" s="1" t="str">
        <f t="shared" si="130"/>
        <v/>
      </c>
      <c r="LB59" s="1" t="str">
        <f t="shared" si="130"/>
        <v/>
      </c>
      <c r="LC59" s="1" t="str">
        <f t="shared" si="130"/>
        <v/>
      </c>
      <c r="LD59" s="1" t="str">
        <f t="shared" si="130"/>
        <v/>
      </c>
      <c r="LE59" s="1" t="str">
        <f t="shared" si="130"/>
        <v/>
      </c>
      <c r="LF59" s="1" t="str">
        <f t="shared" si="130"/>
        <v/>
      </c>
      <c r="LG59" s="1" t="str">
        <f t="shared" si="130"/>
        <v/>
      </c>
      <c r="LH59" s="1" t="str">
        <f t="shared" si="130"/>
        <v/>
      </c>
      <c r="LI59" s="1" t="str">
        <f t="shared" si="130"/>
        <v/>
      </c>
      <c r="LJ59" s="1" t="str">
        <f t="shared" si="130"/>
        <v/>
      </c>
      <c r="LK59" s="1" t="str">
        <f t="shared" si="130"/>
        <v/>
      </c>
      <c r="LL59" s="1" t="str">
        <f t="shared" si="130"/>
        <v/>
      </c>
      <c r="LM59" s="1" t="str">
        <f t="shared" si="130"/>
        <v/>
      </c>
      <c r="LN59" s="1" t="str">
        <f t="shared" si="130"/>
        <v/>
      </c>
      <c r="LO59" s="1" t="str">
        <f t="shared" si="130"/>
        <v/>
      </c>
      <c r="LP59" s="1" t="str">
        <f t="shared" si="130"/>
        <v/>
      </c>
      <c r="LQ59" s="1" t="str">
        <f t="shared" si="130"/>
        <v/>
      </c>
      <c r="LR59" s="1" t="str">
        <f t="shared" si="130"/>
        <v/>
      </c>
      <c r="LS59" s="1" t="str">
        <f t="shared" si="130"/>
        <v/>
      </c>
      <c r="LT59" s="1" t="str">
        <f t="shared" si="130"/>
        <v/>
      </c>
      <c r="LU59" s="1" t="str">
        <f t="shared" si="130"/>
        <v/>
      </c>
      <c r="LV59" s="1" t="str">
        <f t="shared" si="130"/>
        <v/>
      </c>
      <c r="LW59" s="1" t="str">
        <f t="shared" si="130"/>
        <v/>
      </c>
      <c r="LX59" s="1" t="str">
        <f t="shared" si="130"/>
        <v/>
      </c>
      <c r="LY59" s="1" t="str">
        <f t="shared" si="130"/>
        <v/>
      </c>
      <c r="LZ59" s="1" t="str">
        <f t="shared" si="130"/>
        <v/>
      </c>
      <c r="MA59" s="1" t="str">
        <f t="shared" si="130"/>
        <v/>
      </c>
      <c r="MB59" s="1" t="str">
        <f t="shared" si="130"/>
        <v/>
      </c>
      <c r="MC59" s="1" t="str">
        <f t="shared" si="130"/>
        <v/>
      </c>
      <c r="MD59" s="1" t="str">
        <f t="shared" si="130"/>
        <v/>
      </c>
      <c r="ME59" s="1" t="str">
        <f t="shared" si="130"/>
        <v/>
      </c>
      <c r="MF59" s="1" t="str">
        <f t="shared" si="130"/>
        <v/>
      </c>
      <c r="MG59" s="1" t="str">
        <f t="shared" si="130"/>
        <v/>
      </c>
      <c r="MH59" s="1" t="str">
        <f t="shared" si="130"/>
        <v/>
      </c>
      <c r="MI59" s="1" t="str">
        <f t="shared" si="124"/>
        <v/>
      </c>
      <c r="MJ59" s="1" t="str">
        <f t="shared" si="124"/>
        <v/>
      </c>
      <c r="MK59" s="1" t="str">
        <f t="shared" si="124"/>
        <v/>
      </c>
      <c r="ML59" s="1" t="str">
        <f t="shared" si="124"/>
        <v/>
      </c>
      <c r="MM59" s="1" t="str">
        <f t="shared" si="124"/>
        <v/>
      </c>
      <c r="MN59" s="1" t="str">
        <f t="shared" si="120"/>
        <v/>
      </c>
      <c r="MO59" s="1" t="str">
        <f t="shared" si="120"/>
        <v/>
      </c>
      <c r="MP59" s="1" t="str">
        <f t="shared" ref="MP59:PA74" si="133">IF(IF($B59&gt;MP$2,1/(1+EXP(-$B$10*(SUM($B$2*(1-(YEAR($B59)-YEAR(MP$2))/173),IF(OR(IF($L59&lt;&gt;".",$L59 = MP$23,FALSE),OR(IF($L59&lt;&gt;".",$L59 = MP$26,FALSE),IF($L59&lt;&gt;".",$L59 = MP$29,FALSE))),$B$4,0),IF(OR(IF($M59&lt;&gt;".",$M59 = MP$24,FALSE),OR(IF($M59&lt;&gt;".",$M59 = MP$27,FALSE),IF($M59&lt;&gt;".",$M59 = MP$30,FALSE))),$B$5,0),IF(OR(IF($N59&lt;&gt;".",$N59 = MP$25,FALSE),OR(IF($N59&lt;&gt;".",$N59 = MP$28,FALSE),IF($N59&lt;&gt;".",$N59 = MP$31,FALSE))),$B$6,0),$B$7*SUM(IF(AND($D59 =MP$4,$D59&lt;&gt;9999),$B$22,IF(OR($D59 = 1,$D59 =2),-$B$22,0)),IF(AND($E59 =MP$5,$E59&lt;&gt;9999),$B$21,IF(OR($E59 = 1,$E59 =2),-$B$21,0)),IF(AND($F59 =MP$6,$F59&lt;&gt;9999),$B$20,IF(OR($F59 = 1,$F59 =2),-$B$20,0)),IF(AND($G59 =MP$8,$G59&lt;&gt;9999),$B$27,IF(OR($G59 = 1,$G59 =2),-$B$27,0)),IF(AND($H59 =MP$9,$H59&lt;&gt;9999),$B$23,IF(OR($H59 = 1,$H59 =2),-$B$23,0)),IF(AND($I59 =MP$10,$I59&lt;&gt;9999),$B$25,IF(OR($I59 = 1,$I59 =2),-$B$25,0)),IF(AND($J59 =MP$19,$J59&lt;&gt;9999),$B$24,IF(OR($J59 = 1,$J59 =2),-$B$24,0)),IF(AND($K59 =MP$20,$K59&lt;&gt;9999),$B$26,IF(OR($K59 = 1,$K59 =2),-$B$26,0))),IF($O59=MP$32,$B$3,0))-$B$11))),"")&gt;0,IF($B59&gt;MP$2,1/(1+EXP(-$B$10*(SUM($B$2*(1-(YEAR($B59)-YEAR(MP$2))/173),IF(OR(IF($L59&lt;&gt;".",$L59 = MP$23,FALSE),OR(IF($L59&lt;&gt;".",$L59 = MP$26,FALSE),IF($L59&lt;&gt;".",$L59 = MP$29,FALSE))),$B$4,0),IF(OR(IF($M59&lt;&gt;".",$M59 = MP$24,FALSE),OR(IF($M59&lt;&gt;".",$M59 = MP$27,FALSE),IF($M59&lt;&gt;".",$M59 = MP$30,FALSE))),$B$5,0),IF(OR(IF($N59&lt;&gt;".",$N59 = MP$25,FALSE),OR(IF($N59&lt;&gt;".",$N59 = MP$28,FALSE),IF($N59&lt;&gt;".",$N59 = MP$31,FALSE))),$B$6,0),$B$7*SUM(IF(AND($D59 =MP$4,$D59&lt;&gt;9999),$B$22,IF(OR($D59 = 1,$D59 =2),-$B$22,0)),IF(AND($E59 =MP$5,$E59&lt;&gt;9999),$B$21,IF(OR($E59 = 1,$E59 =2),-$B$21,0)),IF(AND($F59 =MP$6,$F59&lt;&gt;9999),$B$20,IF(OR($F59 = 1,$F59 =2),-$B$20,0)),IF(AND($G59 =MP$8,$G59&lt;&gt;9999),$B$27,IF(OR($G59 = 1,$G59 =2),-$B$27,0)),IF(AND($H59 =MP$9,$H59&lt;&gt;9999),$B$23,IF(OR($H59 = 1,$H59 =2),-$B$23,0)),IF(AND($I59 =MP$10,$I59&lt;&gt;9999),$B$25,IF(OR($I59 = 1,$I59 =2),-$B$25,0)),IF(AND($J59 =MP$19,$J59&lt;&gt;9999),$B$24,IF(OR($J59 = 1,$J59 =2),-$B$24,0)),IF(AND($K59 =MP$20,$K59&lt;&gt;9999),$B$26,IF(OR($K59 = 1,$K59 =2),-$B$26,0))),IF($O59=MP$32,$B$3,0))-$B$11))),""),"")</f>
        <v/>
      </c>
      <c r="MQ59" s="1" t="str">
        <f t="shared" si="133"/>
        <v/>
      </c>
      <c r="MR59" s="1" t="str">
        <f t="shared" si="133"/>
        <v/>
      </c>
      <c r="MS59" s="1" t="str">
        <f t="shared" si="133"/>
        <v/>
      </c>
      <c r="MT59" s="1" t="str">
        <f t="shared" si="133"/>
        <v/>
      </c>
      <c r="MU59" s="1" t="str">
        <f t="shared" si="133"/>
        <v/>
      </c>
      <c r="MV59" s="1" t="str">
        <f t="shared" si="133"/>
        <v/>
      </c>
      <c r="MW59" s="1" t="str">
        <f t="shared" si="133"/>
        <v/>
      </c>
      <c r="MX59" s="1" t="str">
        <f t="shared" si="133"/>
        <v/>
      </c>
      <c r="MY59" s="1" t="str">
        <f t="shared" si="133"/>
        <v/>
      </c>
      <c r="MZ59" s="1" t="str">
        <f t="shared" si="133"/>
        <v/>
      </c>
      <c r="NA59" s="1" t="str">
        <f t="shared" si="133"/>
        <v/>
      </c>
      <c r="NB59" s="1" t="str">
        <f t="shared" si="133"/>
        <v/>
      </c>
      <c r="NC59" s="1" t="str">
        <f t="shared" si="133"/>
        <v/>
      </c>
      <c r="ND59" s="1" t="str">
        <f t="shared" si="133"/>
        <v/>
      </c>
      <c r="NE59" s="1" t="str">
        <f t="shared" si="133"/>
        <v/>
      </c>
      <c r="NF59" s="1" t="str">
        <f t="shared" si="133"/>
        <v/>
      </c>
      <c r="NG59" s="1" t="str">
        <f t="shared" si="133"/>
        <v/>
      </c>
      <c r="NH59" s="1" t="str">
        <f t="shared" si="133"/>
        <v/>
      </c>
      <c r="NI59" s="1" t="str">
        <f t="shared" si="133"/>
        <v/>
      </c>
      <c r="NJ59" s="1" t="str">
        <f t="shared" si="133"/>
        <v/>
      </c>
      <c r="NK59" s="1" t="str">
        <f t="shared" si="133"/>
        <v/>
      </c>
      <c r="NL59" s="1" t="str">
        <f t="shared" si="133"/>
        <v/>
      </c>
      <c r="NM59" s="1" t="str">
        <f t="shared" si="133"/>
        <v/>
      </c>
      <c r="NN59" s="1" t="str">
        <f t="shared" si="133"/>
        <v/>
      </c>
      <c r="NO59" s="1" t="str">
        <f t="shared" si="133"/>
        <v/>
      </c>
      <c r="NP59" s="1" t="str">
        <f t="shared" si="133"/>
        <v/>
      </c>
      <c r="NQ59" s="1" t="str">
        <f t="shared" si="133"/>
        <v/>
      </c>
      <c r="NR59" s="1" t="str">
        <f t="shared" si="133"/>
        <v/>
      </c>
      <c r="NS59" s="1" t="str">
        <f t="shared" si="133"/>
        <v/>
      </c>
      <c r="NT59" s="1" t="str">
        <f t="shared" si="133"/>
        <v/>
      </c>
      <c r="NU59" s="1" t="str">
        <f t="shared" si="133"/>
        <v/>
      </c>
      <c r="NV59" s="1" t="str">
        <f t="shared" si="133"/>
        <v/>
      </c>
      <c r="NW59" s="1" t="str">
        <f t="shared" si="133"/>
        <v/>
      </c>
      <c r="NX59" s="1" t="str">
        <f t="shared" si="133"/>
        <v/>
      </c>
      <c r="NY59" s="1" t="str">
        <f t="shared" si="133"/>
        <v/>
      </c>
      <c r="NZ59" s="1" t="str">
        <f t="shared" si="133"/>
        <v/>
      </c>
      <c r="OA59" s="1" t="str">
        <f t="shared" si="133"/>
        <v/>
      </c>
      <c r="OB59" s="1" t="str">
        <f t="shared" si="133"/>
        <v/>
      </c>
      <c r="OC59" s="1" t="str">
        <f t="shared" si="133"/>
        <v/>
      </c>
      <c r="OD59" s="1" t="str">
        <f t="shared" si="133"/>
        <v/>
      </c>
      <c r="OE59" s="1" t="str">
        <f t="shared" si="133"/>
        <v/>
      </c>
      <c r="OF59" s="1" t="str">
        <f t="shared" si="133"/>
        <v/>
      </c>
      <c r="OG59" s="1" t="str">
        <f t="shared" si="133"/>
        <v/>
      </c>
      <c r="OH59" s="1" t="str">
        <f t="shared" si="133"/>
        <v/>
      </c>
      <c r="OI59" s="1" t="str">
        <f t="shared" si="133"/>
        <v/>
      </c>
      <c r="OJ59" s="1" t="str">
        <f t="shared" si="133"/>
        <v/>
      </c>
      <c r="OK59" s="1" t="str">
        <f t="shared" si="133"/>
        <v/>
      </c>
      <c r="OL59" s="1" t="str">
        <f t="shared" si="133"/>
        <v/>
      </c>
      <c r="OM59" s="1" t="str">
        <f t="shared" si="133"/>
        <v/>
      </c>
      <c r="ON59" s="1" t="str">
        <f t="shared" si="133"/>
        <v/>
      </c>
      <c r="OO59" s="1" t="str">
        <f t="shared" si="133"/>
        <v/>
      </c>
      <c r="OP59" s="1" t="str">
        <f t="shared" si="133"/>
        <v/>
      </c>
      <c r="OQ59" s="1" t="str">
        <f t="shared" si="133"/>
        <v/>
      </c>
      <c r="OR59" s="1" t="str">
        <f t="shared" si="133"/>
        <v/>
      </c>
      <c r="OS59" s="1" t="str">
        <f t="shared" si="133"/>
        <v/>
      </c>
      <c r="OT59" s="1" t="str">
        <f t="shared" si="133"/>
        <v/>
      </c>
      <c r="OU59" s="1" t="str">
        <f t="shared" si="133"/>
        <v/>
      </c>
      <c r="OV59" s="1" t="str">
        <f t="shared" si="133"/>
        <v/>
      </c>
      <c r="OW59" s="1" t="str">
        <f t="shared" si="133"/>
        <v/>
      </c>
      <c r="OX59" s="1" t="str">
        <f t="shared" si="133"/>
        <v/>
      </c>
      <c r="OY59" s="1" t="str">
        <f t="shared" si="133"/>
        <v/>
      </c>
      <c r="OZ59" s="1" t="str">
        <f t="shared" si="133"/>
        <v/>
      </c>
      <c r="PA59" s="1" t="str">
        <f t="shared" si="133"/>
        <v/>
      </c>
      <c r="PB59" s="1" t="str">
        <f t="shared" si="102"/>
        <v/>
      </c>
      <c r="PC59" s="1" t="str">
        <f t="shared" si="102"/>
        <v/>
      </c>
      <c r="PD59" s="1" t="str">
        <f t="shared" si="102"/>
        <v/>
      </c>
      <c r="PE59" s="1" t="str">
        <f t="shared" si="102"/>
        <v/>
      </c>
      <c r="PF59" s="1" t="str">
        <f t="shared" si="102"/>
        <v/>
      </c>
      <c r="PG59" s="1" t="str">
        <f t="shared" si="128"/>
        <v/>
      </c>
      <c r="PH59" s="1" t="str">
        <f t="shared" si="128"/>
        <v/>
      </c>
      <c r="PI59" s="1" t="str">
        <f t="shared" si="128"/>
        <v/>
      </c>
      <c r="PJ59" s="1" t="str">
        <f t="shared" si="128"/>
        <v/>
      </c>
      <c r="PK59" s="1" t="str">
        <f t="shared" si="128"/>
        <v/>
      </c>
      <c r="PL59" s="1" t="str">
        <f t="shared" si="128"/>
        <v/>
      </c>
      <c r="PM59" s="1" t="str">
        <f t="shared" si="128"/>
        <v/>
      </c>
      <c r="PN59" s="1" t="str">
        <f t="shared" si="128"/>
        <v/>
      </c>
      <c r="PO59" s="1" t="str">
        <f t="shared" si="128"/>
        <v/>
      </c>
      <c r="PP59" s="1" t="str">
        <f t="shared" si="128"/>
        <v/>
      </c>
      <c r="PQ59" s="1" t="str">
        <f t="shared" si="128"/>
        <v/>
      </c>
      <c r="PR59" s="1" t="str">
        <f t="shared" si="128"/>
        <v/>
      </c>
      <c r="PS59" s="1" t="str">
        <f t="shared" si="128"/>
        <v/>
      </c>
      <c r="PT59" s="1" t="str">
        <f t="shared" si="128"/>
        <v/>
      </c>
      <c r="PU59" s="1" t="str">
        <f t="shared" si="128"/>
        <v/>
      </c>
      <c r="PV59" s="1" t="str">
        <f t="shared" si="128"/>
        <v/>
      </c>
      <c r="PW59" s="1" t="str">
        <f t="shared" si="128"/>
        <v/>
      </c>
      <c r="PX59" s="1" t="str">
        <f t="shared" si="128"/>
        <v/>
      </c>
      <c r="PY59" s="1" t="str">
        <f t="shared" si="128"/>
        <v/>
      </c>
      <c r="PZ59" s="1" t="str">
        <f t="shared" si="128"/>
        <v/>
      </c>
      <c r="QA59" s="1" t="str">
        <f t="shared" si="128"/>
        <v/>
      </c>
      <c r="QB59" s="1" t="str">
        <f t="shared" si="128"/>
        <v/>
      </c>
      <c r="QC59" s="1" t="str">
        <f t="shared" si="128"/>
        <v/>
      </c>
      <c r="QD59" s="1" t="str">
        <f t="shared" si="128"/>
        <v/>
      </c>
      <c r="QE59" s="1" t="str">
        <f t="shared" si="128"/>
        <v/>
      </c>
      <c r="QF59" s="1" t="str">
        <f t="shared" si="128"/>
        <v/>
      </c>
      <c r="QG59" s="1" t="str">
        <f t="shared" si="128"/>
        <v/>
      </c>
      <c r="QH59" s="1" t="str">
        <f t="shared" si="128"/>
        <v/>
      </c>
      <c r="QI59" s="1" t="str">
        <f t="shared" si="128"/>
        <v/>
      </c>
      <c r="QJ59" s="1" t="str">
        <f t="shared" si="128"/>
        <v/>
      </c>
      <c r="QK59" s="1" t="str">
        <f t="shared" si="128"/>
        <v/>
      </c>
      <c r="QL59" s="1" t="str">
        <f t="shared" si="128"/>
        <v/>
      </c>
      <c r="QM59" s="1" t="str">
        <f t="shared" si="128"/>
        <v/>
      </c>
      <c r="QN59" s="1" t="str">
        <f t="shared" si="128"/>
        <v/>
      </c>
      <c r="QO59" s="1" t="str">
        <f t="shared" si="128"/>
        <v/>
      </c>
      <c r="QP59" s="1" t="str">
        <f t="shared" si="128"/>
        <v/>
      </c>
      <c r="QQ59" s="1" t="str">
        <f t="shared" si="128"/>
        <v/>
      </c>
      <c r="QR59" s="1" t="str">
        <f t="shared" si="128"/>
        <v/>
      </c>
      <c r="QS59" s="1" t="str">
        <f t="shared" si="128"/>
        <v/>
      </c>
      <c r="QT59" s="1" t="str">
        <f t="shared" si="128"/>
        <v/>
      </c>
      <c r="QU59" s="1" t="str">
        <f t="shared" si="128"/>
        <v/>
      </c>
      <c r="QV59" s="1" t="str">
        <f t="shared" si="128"/>
        <v/>
      </c>
      <c r="QW59" s="1" t="str">
        <f t="shared" si="128"/>
        <v/>
      </c>
      <c r="QX59" s="1" t="str">
        <f t="shared" si="128"/>
        <v/>
      </c>
      <c r="QY59" s="1" t="str">
        <f t="shared" si="128"/>
        <v/>
      </c>
      <c r="QZ59" s="1" t="str">
        <f t="shared" si="128"/>
        <v/>
      </c>
      <c r="RA59" s="1" t="str">
        <f t="shared" si="128"/>
        <v/>
      </c>
      <c r="RB59" s="1" t="str">
        <f t="shared" si="128"/>
        <v/>
      </c>
      <c r="RC59" s="1" t="str">
        <f t="shared" si="128"/>
        <v/>
      </c>
      <c r="RD59" s="1" t="str">
        <f t="shared" si="128"/>
        <v/>
      </c>
      <c r="RE59" s="1" t="str">
        <f t="shared" si="128"/>
        <v/>
      </c>
      <c r="RF59" s="1" t="str">
        <f t="shared" si="128"/>
        <v/>
      </c>
      <c r="RG59" s="1" t="str">
        <f t="shared" si="128"/>
        <v/>
      </c>
      <c r="RH59" s="1" t="str">
        <f t="shared" si="128"/>
        <v/>
      </c>
      <c r="RI59" s="1" t="str">
        <f t="shared" si="128"/>
        <v/>
      </c>
      <c r="RJ59" s="1" t="str">
        <f t="shared" si="128"/>
        <v/>
      </c>
      <c r="RK59" s="1" t="str">
        <f t="shared" si="128"/>
        <v/>
      </c>
      <c r="RL59" s="1" t="str">
        <f t="shared" si="128"/>
        <v/>
      </c>
      <c r="RM59" s="1" t="str">
        <f t="shared" si="128"/>
        <v/>
      </c>
      <c r="RN59" s="1" t="str">
        <f t="shared" si="128"/>
        <v/>
      </c>
      <c r="RO59" s="1" t="str">
        <f t="shared" si="128"/>
        <v/>
      </c>
      <c r="RP59" s="1" t="str">
        <f t="shared" si="128"/>
        <v/>
      </c>
      <c r="RQ59" s="1" t="str">
        <f t="shared" si="128"/>
        <v/>
      </c>
      <c r="RR59" s="1" t="str">
        <f t="shared" si="128"/>
        <v/>
      </c>
      <c r="RS59" s="1" t="str">
        <f t="shared" si="125"/>
        <v/>
      </c>
      <c r="RT59" s="1" t="str">
        <f t="shared" si="125"/>
        <v/>
      </c>
      <c r="RU59" s="1" t="str">
        <f t="shared" si="125"/>
        <v/>
      </c>
      <c r="RV59" s="1" t="str">
        <f t="shared" si="125"/>
        <v/>
      </c>
      <c r="RW59" s="1" t="str">
        <f t="shared" si="125"/>
        <v/>
      </c>
      <c r="RX59" s="1" t="str">
        <f t="shared" si="125"/>
        <v/>
      </c>
      <c r="RY59" s="1" t="str">
        <f t="shared" si="125"/>
        <v/>
      </c>
      <c r="RZ59" s="1" t="str">
        <f t="shared" si="125"/>
        <v/>
      </c>
      <c r="SA59" s="1" t="str">
        <f t="shared" si="125"/>
        <v/>
      </c>
      <c r="SB59" s="1" t="str">
        <f t="shared" si="125"/>
        <v/>
      </c>
      <c r="SC59" s="1" t="str">
        <f t="shared" si="125"/>
        <v/>
      </c>
      <c r="SD59" s="1" t="str">
        <f t="shared" si="125"/>
        <v/>
      </c>
      <c r="SE59" s="1" t="str">
        <f t="shared" si="125"/>
        <v/>
      </c>
      <c r="SF59" s="1" t="str">
        <f t="shared" si="125"/>
        <v/>
      </c>
      <c r="SG59" s="1" t="str">
        <f t="shared" si="125"/>
        <v/>
      </c>
      <c r="SH59" s="1" t="str">
        <f t="shared" si="125"/>
        <v/>
      </c>
      <c r="SI59" s="1" t="str">
        <f t="shared" si="125"/>
        <v/>
      </c>
      <c r="SJ59" s="1" t="str">
        <f t="shared" si="125"/>
        <v/>
      </c>
      <c r="SK59" s="1" t="str">
        <f t="shared" si="125"/>
        <v/>
      </c>
      <c r="SL59" s="1" t="str">
        <f t="shared" si="125"/>
        <v/>
      </c>
      <c r="SM59" s="1" t="str">
        <f t="shared" si="125"/>
        <v/>
      </c>
      <c r="SN59" s="1" t="str">
        <f t="shared" si="125"/>
        <v/>
      </c>
      <c r="SO59" s="1" t="str">
        <f t="shared" si="125"/>
        <v/>
      </c>
      <c r="SP59" s="1" t="str">
        <f t="shared" si="125"/>
        <v/>
      </c>
      <c r="SQ59" s="1" t="str">
        <f t="shared" si="125"/>
        <v/>
      </c>
      <c r="SR59" s="1" t="str">
        <f t="shared" si="125"/>
        <v/>
      </c>
      <c r="SS59" s="1" t="str">
        <f t="shared" si="125"/>
        <v/>
      </c>
      <c r="ST59" s="1" t="str">
        <f t="shared" si="125"/>
        <v/>
      </c>
      <c r="SU59" s="1" t="str">
        <f t="shared" si="125"/>
        <v/>
      </c>
      <c r="SV59" s="1" t="str">
        <f t="shared" si="125"/>
        <v/>
      </c>
      <c r="SW59" s="1" t="str">
        <f t="shared" si="125"/>
        <v/>
      </c>
      <c r="SX59" s="1" t="str">
        <f t="shared" si="125"/>
        <v/>
      </c>
      <c r="SY59" s="1" t="str">
        <f t="shared" si="125"/>
        <v/>
      </c>
      <c r="SZ59" s="1" t="str">
        <f t="shared" si="125"/>
        <v/>
      </c>
      <c r="TA59" s="1" t="str">
        <f t="shared" si="125"/>
        <v/>
      </c>
      <c r="TB59" s="1" t="str">
        <f t="shared" si="125"/>
        <v/>
      </c>
      <c r="TC59" s="1" t="str">
        <f t="shared" si="125"/>
        <v/>
      </c>
      <c r="TD59" s="1" t="str">
        <f t="shared" si="125"/>
        <v/>
      </c>
      <c r="TE59" s="1" t="str">
        <f t="shared" si="125"/>
        <v/>
      </c>
      <c r="TF59" s="1" t="str">
        <f t="shared" si="125"/>
        <v/>
      </c>
      <c r="TG59" s="1" t="str">
        <f t="shared" si="125"/>
        <v/>
      </c>
      <c r="TH59" s="1" t="str">
        <f t="shared" si="125"/>
        <v/>
      </c>
      <c r="TI59" s="1" t="str">
        <f t="shared" si="125"/>
        <v/>
      </c>
      <c r="TJ59" s="1" t="str">
        <f t="shared" si="125"/>
        <v/>
      </c>
      <c r="TK59" s="1" t="str">
        <f t="shared" si="125"/>
        <v/>
      </c>
      <c r="TL59" s="1" t="str">
        <f t="shared" si="125"/>
        <v/>
      </c>
      <c r="TM59" s="1" t="str">
        <f t="shared" si="125"/>
        <v/>
      </c>
      <c r="TN59" s="1" t="str">
        <f t="shared" si="125"/>
        <v/>
      </c>
      <c r="TO59" s="1" t="str">
        <f t="shared" si="125"/>
        <v/>
      </c>
      <c r="TP59" s="1" t="str">
        <f t="shared" si="125"/>
        <v/>
      </c>
      <c r="TQ59" s="1" t="str">
        <f t="shared" si="125"/>
        <v/>
      </c>
      <c r="TR59" s="1" t="str">
        <f t="shared" si="125"/>
        <v/>
      </c>
      <c r="TS59" s="1" t="str">
        <f t="shared" si="125"/>
        <v/>
      </c>
      <c r="TT59" s="1" t="str">
        <f t="shared" si="125"/>
        <v/>
      </c>
      <c r="TU59" s="1" t="str">
        <f t="shared" si="125"/>
        <v/>
      </c>
      <c r="TV59" s="1" t="str">
        <f t="shared" si="125"/>
        <v/>
      </c>
      <c r="TW59" s="1" t="str">
        <f t="shared" si="125"/>
        <v/>
      </c>
      <c r="TX59" s="1" t="str">
        <f t="shared" si="125"/>
        <v/>
      </c>
      <c r="TY59" s="1" t="str">
        <f t="shared" si="125"/>
        <v/>
      </c>
      <c r="TZ59" s="1" t="str">
        <f t="shared" si="125"/>
        <v/>
      </c>
      <c r="UA59" s="1" t="str">
        <f t="shared" si="125"/>
        <v/>
      </c>
      <c r="UB59" s="1" t="str">
        <f t="shared" si="125"/>
        <v/>
      </c>
      <c r="UC59" s="1" t="str">
        <f t="shared" si="125"/>
        <v/>
      </c>
      <c r="UD59" s="1" t="str">
        <f t="shared" si="121"/>
        <v/>
      </c>
      <c r="UE59" s="1" t="str">
        <f t="shared" si="121"/>
        <v/>
      </c>
      <c r="UF59" s="1" t="str">
        <f t="shared" si="121"/>
        <v/>
      </c>
      <c r="UG59" s="1" t="str">
        <f t="shared" si="121"/>
        <v/>
      </c>
      <c r="UH59" s="1" t="str">
        <f t="shared" si="121"/>
        <v/>
      </c>
      <c r="UI59" s="1" t="str">
        <f t="shared" si="121"/>
        <v/>
      </c>
      <c r="UJ59" s="1" t="str">
        <f t="shared" si="121"/>
        <v/>
      </c>
      <c r="UK59" s="1" t="str">
        <f t="shared" si="121"/>
        <v/>
      </c>
      <c r="UL59" s="1" t="str">
        <f t="shared" si="121"/>
        <v/>
      </c>
      <c r="UM59" s="1" t="str">
        <f t="shared" si="121"/>
        <v/>
      </c>
      <c r="UN59" s="1" t="str">
        <f t="shared" si="121"/>
        <v/>
      </c>
      <c r="UO59" s="1" t="str">
        <f t="shared" si="121"/>
        <v/>
      </c>
      <c r="UP59" s="1" t="str">
        <f t="shared" si="121"/>
        <v/>
      </c>
      <c r="UQ59" s="1" t="str">
        <f t="shared" si="121"/>
        <v/>
      </c>
      <c r="UR59" s="1" t="str">
        <f t="shared" si="121"/>
        <v/>
      </c>
      <c r="US59" s="1" t="str">
        <f t="shared" si="121"/>
        <v/>
      </c>
      <c r="UT59" s="1" t="str">
        <f t="shared" si="121"/>
        <v/>
      </c>
      <c r="UU59" s="1" t="str">
        <f t="shared" si="121"/>
        <v/>
      </c>
      <c r="UV59" s="1" t="str">
        <f t="shared" si="121"/>
        <v/>
      </c>
      <c r="UW59" s="1" t="str">
        <f t="shared" si="121"/>
        <v/>
      </c>
      <c r="UX59" s="1" t="str">
        <f t="shared" si="121"/>
        <v/>
      </c>
      <c r="UY59" s="1" t="str">
        <f t="shared" si="121"/>
        <v/>
      </c>
      <c r="UZ59" s="1" t="str">
        <f t="shared" si="121"/>
        <v/>
      </c>
      <c r="VA59" s="1" t="str">
        <f t="shared" si="121"/>
        <v/>
      </c>
      <c r="VB59" s="1" t="str">
        <f t="shared" si="121"/>
        <v/>
      </c>
      <c r="VC59" s="1" t="str">
        <f t="shared" si="121"/>
        <v/>
      </c>
      <c r="VD59" s="1" t="str">
        <f t="shared" si="121"/>
        <v/>
      </c>
      <c r="VE59" s="1" t="str">
        <f t="shared" si="121"/>
        <v/>
      </c>
      <c r="VF59" s="1" t="str">
        <f t="shared" si="121"/>
        <v/>
      </c>
      <c r="VG59" s="1" t="str">
        <f t="shared" si="121"/>
        <v/>
      </c>
      <c r="VH59" s="1" t="str">
        <f t="shared" si="121"/>
        <v/>
      </c>
      <c r="VI59" s="1" t="str">
        <f t="shared" ref="VI59:XT64" si="134">IF(IF($B59&gt;VI$2,1/(1+EXP(-$B$10*(SUM($B$2*(1-(YEAR($B59)-YEAR(VI$2))/173),IF(OR(IF($L59&lt;&gt;".",$L59 = VI$23,FALSE),OR(IF($L59&lt;&gt;".",$L59 = VI$26,FALSE),IF($L59&lt;&gt;".",$L59 = VI$29,FALSE))),$B$4,0),IF(OR(IF($M59&lt;&gt;".",$M59 = VI$24,FALSE),OR(IF($M59&lt;&gt;".",$M59 = VI$27,FALSE),IF($M59&lt;&gt;".",$M59 = VI$30,FALSE))),$B$5,0),IF(OR(IF($N59&lt;&gt;".",$N59 = VI$25,FALSE),OR(IF($N59&lt;&gt;".",$N59 = VI$28,FALSE),IF($N59&lt;&gt;".",$N59 = VI$31,FALSE))),$B$6,0),$B$7*SUM(IF(AND($D59 =VI$4,$D59&lt;&gt;9999),$B$22,IF(OR($D59 = 1,$D59 =2),-$B$22,0)),IF(AND($E59 =VI$5,$E59&lt;&gt;9999),$B$21,IF(OR($E59 = 1,$E59 =2),-$B$21,0)),IF(AND($F59 =VI$6,$F59&lt;&gt;9999),$B$20,IF(OR($F59 = 1,$F59 =2),-$B$20,0)),IF(AND($G59 =VI$8,$G59&lt;&gt;9999),$B$27,IF(OR($G59 = 1,$G59 =2),-$B$27,0)),IF(AND($H59 =VI$9,$H59&lt;&gt;9999),$B$23,IF(OR($H59 = 1,$H59 =2),-$B$23,0)),IF(AND($I59 =VI$10,$I59&lt;&gt;9999),$B$25,IF(OR($I59 = 1,$I59 =2),-$B$25,0)),IF(AND($J59 =VI$19,$J59&lt;&gt;9999),$B$24,IF(OR($J59 = 1,$J59 =2),-$B$24,0)),IF(AND($K59 =VI$20,$K59&lt;&gt;9999),$B$26,IF(OR($K59 = 1,$K59 =2),-$B$26,0))),IF($O59=VI$32,$B$3,0))-$B$11))),"")&gt;0,IF($B59&gt;VI$2,1/(1+EXP(-$B$10*(SUM($B$2*(1-(YEAR($B59)-YEAR(VI$2))/173),IF(OR(IF($L59&lt;&gt;".",$L59 = VI$23,FALSE),OR(IF($L59&lt;&gt;".",$L59 = VI$26,FALSE),IF($L59&lt;&gt;".",$L59 = VI$29,FALSE))),$B$4,0),IF(OR(IF($M59&lt;&gt;".",$M59 = VI$24,FALSE),OR(IF($M59&lt;&gt;".",$M59 = VI$27,FALSE),IF($M59&lt;&gt;".",$M59 = VI$30,FALSE))),$B$5,0),IF(OR(IF($N59&lt;&gt;".",$N59 = VI$25,FALSE),OR(IF($N59&lt;&gt;".",$N59 = VI$28,FALSE),IF($N59&lt;&gt;".",$N59 = VI$31,FALSE))),$B$6,0),$B$7*SUM(IF(AND($D59 =VI$4,$D59&lt;&gt;9999),$B$22,IF(OR($D59 = 1,$D59 =2),-$B$22,0)),IF(AND($E59 =VI$5,$E59&lt;&gt;9999),$B$21,IF(OR($E59 = 1,$E59 =2),-$B$21,0)),IF(AND($F59 =VI$6,$F59&lt;&gt;9999),$B$20,IF(OR($F59 = 1,$F59 =2),-$B$20,0)),IF(AND($G59 =VI$8,$G59&lt;&gt;9999),$B$27,IF(OR($G59 = 1,$G59 =2),-$B$27,0)),IF(AND($H59 =VI$9,$H59&lt;&gt;9999),$B$23,IF(OR($H59 = 1,$H59 =2),-$B$23,0)),IF(AND($I59 =VI$10,$I59&lt;&gt;9999),$B$25,IF(OR($I59 = 1,$I59 =2),-$B$25,0)),IF(AND($J59 =VI$19,$J59&lt;&gt;9999),$B$24,IF(OR($J59 = 1,$J59 =2),-$B$24,0)),IF(AND($K59 =VI$20,$K59&lt;&gt;9999),$B$26,IF(OR($K59 = 1,$K59 =2),-$B$26,0))),IF($O59=VI$32,$B$3,0))-$B$11))),""),"")</f>
        <v/>
      </c>
      <c r="VJ59" s="1" t="str">
        <f t="shared" si="134"/>
        <v/>
      </c>
      <c r="VK59" s="1" t="str">
        <f t="shared" si="134"/>
        <v/>
      </c>
      <c r="VL59" s="1" t="str">
        <f t="shared" si="134"/>
        <v/>
      </c>
      <c r="VM59" s="1" t="str">
        <f t="shared" si="134"/>
        <v/>
      </c>
      <c r="VN59" s="1" t="str">
        <f t="shared" si="134"/>
        <v/>
      </c>
      <c r="VO59" s="1" t="str">
        <f t="shared" si="134"/>
        <v/>
      </c>
      <c r="VP59" s="1" t="str">
        <f t="shared" si="134"/>
        <v/>
      </c>
      <c r="VQ59" s="1" t="str">
        <f t="shared" si="134"/>
        <v/>
      </c>
      <c r="VR59" s="1" t="str">
        <f t="shared" si="134"/>
        <v/>
      </c>
      <c r="VS59" s="1" t="str">
        <f t="shared" si="134"/>
        <v/>
      </c>
      <c r="VT59" s="1" t="str">
        <f t="shared" si="134"/>
        <v/>
      </c>
      <c r="VU59" s="1" t="str">
        <f t="shared" si="134"/>
        <v/>
      </c>
      <c r="VV59" s="1" t="str">
        <f t="shared" si="134"/>
        <v/>
      </c>
      <c r="VW59" s="1" t="str">
        <f t="shared" si="134"/>
        <v/>
      </c>
      <c r="VX59" s="1" t="str">
        <f t="shared" si="134"/>
        <v/>
      </c>
      <c r="VY59" s="1" t="str">
        <f t="shared" si="134"/>
        <v/>
      </c>
      <c r="VZ59" s="1" t="str">
        <f t="shared" si="134"/>
        <v/>
      </c>
      <c r="WA59" s="1" t="str">
        <f t="shared" si="134"/>
        <v/>
      </c>
      <c r="WB59" s="1" t="str">
        <f t="shared" si="134"/>
        <v/>
      </c>
      <c r="WC59" s="1" t="str">
        <f t="shared" si="134"/>
        <v/>
      </c>
      <c r="WD59" s="1" t="str">
        <f t="shared" si="134"/>
        <v/>
      </c>
      <c r="WE59" s="1" t="str">
        <f t="shared" si="134"/>
        <v/>
      </c>
      <c r="WF59" s="1" t="str">
        <f t="shared" si="134"/>
        <v/>
      </c>
      <c r="WG59" s="1" t="str">
        <f t="shared" si="134"/>
        <v/>
      </c>
      <c r="WH59" s="1" t="str">
        <f t="shared" si="134"/>
        <v/>
      </c>
      <c r="WI59" s="1" t="str">
        <f t="shared" si="134"/>
        <v/>
      </c>
      <c r="WJ59" s="1" t="str">
        <f t="shared" si="134"/>
        <v/>
      </c>
      <c r="WK59" s="1" t="str">
        <f t="shared" si="134"/>
        <v/>
      </c>
      <c r="WL59" s="1" t="str">
        <f t="shared" si="134"/>
        <v/>
      </c>
      <c r="WM59" s="1" t="str">
        <f t="shared" si="134"/>
        <v/>
      </c>
      <c r="WN59" s="1" t="str">
        <f t="shared" si="134"/>
        <v/>
      </c>
      <c r="WO59" s="1" t="str">
        <f t="shared" si="134"/>
        <v/>
      </c>
      <c r="WP59" s="1" t="str">
        <f t="shared" si="134"/>
        <v/>
      </c>
      <c r="WQ59" s="1" t="str">
        <f t="shared" si="134"/>
        <v/>
      </c>
      <c r="WR59" s="1" t="str">
        <f t="shared" si="134"/>
        <v/>
      </c>
      <c r="WS59" s="1" t="str">
        <f t="shared" si="134"/>
        <v/>
      </c>
      <c r="WT59" s="1" t="str">
        <f t="shared" si="134"/>
        <v/>
      </c>
      <c r="WU59" s="1" t="str">
        <f t="shared" si="134"/>
        <v/>
      </c>
      <c r="WV59" s="1" t="str">
        <f t="shared" si="134"/>
        <v/>
      </c>
      <c r="WW59" s="1" t="str">
        <f t="shared" si="134"/>
        <v/>
      </c>
      <c r="WX59" s="1" t="str">
        <f t="shared" si="134"/>
        <v/>
      </c>
      <c r="WY59" s="1" t="str">
        <f t="shared" si="134"/>
        <v/>
      </c>
      <c r="WZ59" s="1" t="str">
        <f t="shared" si="134"/>
        <v/>
      </c>
      <c r="XA59" s="1" t="str">
        <f t="shared" si="134"/>
        <v/>
      </c>
      <c r="XB59" s="1" t="str">
        <f t="shared" si="134"/>
        <v/>
      </c>
      <c r="XC59" s="1" t="str">
        <f t="shared" si="134"/>
        <v/>
      </c>
      <c r="XD59" s="1" t="str">
        <f t="shared" si="134"/>
        <v/>
      </c>
      <c r="XE59" s="1" t="str">
        <f t="shared" si="134"/>
        <v/>
      </c>
      <c r="XF59" s="1" t="str">
        <f t="shared" si="134"/>
        <v/>
      </c>
      <c r="XG59" s="1" t="str">
        <f t="shared" si="134"/>
        <v/>
      </c>
      <c r="XH59" s="1" t="str">
        <f t="shared" si="134"/>
        <v/>
      </c>
      <c r="XI59" s="1" t="str">
        <f t="shared" si="134"/>
        <v/>
      </c>
      <c r="XJ59" s="1" t="str">
        <f t="shared" si="134"/>
        <v/>
      </c>
      <c r="XK59" s="1" t="str">
        <f t="shared" si="134"/>
        <v/>
      </c>
      <c r="XL59" s="1" t="str">
        <f t="shared" si="134"/>
        <v/>
      </c>
      <c r="XM59" s="1" t="str">
        <f t="shared" si="134"/>
        <v/>
      </c>
      <c r="XN59" s="1" t="str">
        <f t="shared" si="134"/>
        <v/>
      </c>
      <c r="XO59" s="1" t="str">
        <f t="shared" si="134"/>
        <v/>
      </c>
      <c r="XP59" s="1" t="str">
        <f t="shared" si="134"/>
        <v/>
      </c>
      <c r="XQ59" s="1" t="str">
        <f t="shared" si="134"/>
        <v/>
      </c>
      <c r="XR59" s="1" t="str">
        <f t="shared" si="134"/>
        <v/>
      </c>
      <c r="XS59" s="1" t="str">
        <f t="shared" si="134"/>
        <v/>
      </c>
      <c r="XT59" s="1" t="str">
        <f t="shared" si="134"/>
        <v/>
      </c>
      <c r="XU59" s="1" t="str">
        <f t="shared" si="131"/>
        <v/>
      </c>
      <c r="XV59" s="1" t="str">
        <f t="shared" si="131"/>
        <v/>
      </c>
      <c r="XW59" s="1" t="str">
        <f t="shared" si="131"/>
        <v/>
      </c>
      <c r="XX59" s="1" t="str">
        <f t="shared" si="131"/>
        <v/>
      </c>
      <c r="XY59" s="1" t="str">
        <f t="shared" si="131"/>
        <v/>
      </c>
      <c r="XZ59" s="1" t="str">
        <f t="shared" si="131"/>
        <v/>
      </c>
      <c r="YA59" s="1" t="str">
        <f t="shared" si="131"/>
        <v/>
      </c>
      <c r="YB59" s="1" t="str">
        <f t="shared" si="131"/>
        <v/>
      </c>
      <c r="YC59" s="1" t="str">
        <f t="shared" si="131"/>
        <v/>
      </c>
      <c r="YD59" s="1" t="str">
        <f t="shared" si="131"/>
        <v/>
      </c>
      <c r="YE59" s="1" t="str">
        <f t="shared" si="131"/>
        <v/>
      </c>
      <c r="YF59" s="1" t="str">
        <f t="shared" si="131"/>
        <v/>
      </c>
      <c r="YG59" s="1" t="str">
        <f t="shared" si="131"/>
        <v/>
      </c>
      <c r="YH59" s="1" t="str">
        <f t="shared" si="131"/>
        <v/>
      </c>
      <c r="YI59" s="1" t="str">
        <f t="shared" si="131"/>
        <v/>
      </c>
      <c r="YJ59" s="1" t="str">
        <f t="shared" si="131"/>
        <v/>
      </c>
      <c r="YK59" s="1" t="str">
        <f t="shared" si="131"/>
        <v/>
      </c>
      <c r="YL59" s="1" t="str">
        <f t="shared" si="131"/>
        <v/>
      </c>
      <c r="YM59" s="1" t="str">
        <f t="shared" si="131"/>
        <v/>
      </c>
      <c r="YN59" s="1" t="str">
        <f t="shared" si="131"/>
        <v/>
      </c>
      <c r="YO59" s="1" t="str">
        <f t="shared" si="131"/>
        <v/>
      </c>
      <c r="YP59" s="1" t="str">
        <f t="shared" si="131"/>
        <v/>
      </c>
      <c r="YQ59" s="1" t="str">
        <f t="shared" si="131"/>
        <v/>
      </c>
      <c r="YR59" s="1" t="str">
        <f t="shared" si="131"/>
        <v/>
      </c>
      <c r="YS59" s="1" t="str">
        <f t="shared" si="131"/>
        <v/>
      </c>
      <c r="YT59" s="1" t="str">
        <f t="shared" si="126"/>
        <v/>
      </c>
      <c r="YU59" s="1" t="str">
        <f t="shared" si="126"/>
        <v/>
      </c>
      <c r="YV59" s="1" t="str">
        <f t="shared" si="126"/>
        <v/>
      </c>
      <c r="YW59" s="1" t="str">
        <f t="shared" si="126"/>
        <v/>
      </c>
      <c r="YX59" s="1" t="str">
        <f t="shared" si="126"/>
        <v/>
      </c>
      <c r="YY59" s="1" t="str">
        <f t="shared" si="126"/>
        <v/>
      </c>
      <c r="YZ59" s="1" t="str">
        <f t="shared" si="126"/>
        <v/>
      </c>
      <c r="ZA59" s="1" t="str">
        <f t="shared" si="126"/>
        <v/>
      </c>
      <c r="ZB59" s="1" t="str">
        <f t="shared" si="126"/>
        <v/>
      </c>
      <c r="ZC59" s="1" t="str">
        <f t="shared" si="126"/>
        <v/>
      </c>
      <c r="ZD59" s="1" t="str">
        <f t="shared" si="126"/>
        <v/>
      </c>
      <c r="ZE59" s="1" t="str">
        <f t="shared" si="126"/>
        <v/>
      </c>
      <c r="ZF59" s="1" t="str">
        <f t="shared" si="126"/>
        <v/>
      </c>
      <c r="ZG59" s="1" t="str">
        <f t="shared" si="126"/>
        <v/>
      </c>
      <c r="ZH59" s="1" t="str">
        <f t="shared" si="126"/>
        <v/>
      </c>
      <c r="ZI59" s="1" t="str">
        <f t="shared" si="126"/>
        <v/>
      </c>
      <c r="ZJ59" s="1" t="str">
        <f t="shared" si="126"/>
        <v/>
      </c>
      <c r="ZK59" s="1" t="str">
        <f t="shared" si="126"/>
        <v/>
      </c>
      <c r="ZL59" s="1" t="str">
        <f t="shared" si="126"/>
        <v/>
      </c>
      <c r="ZM59" s="1" t="str">
        <f t="shared" si="126"/>
        <v/>
      </c>
      <c r="ZN59" s="1" t="str">
        <f t="shared" si="126"/>
        <v/>
      </c>
      <c r="ZO59" s="1" t="str">
        <f t="shared" si="126"/>
        <v/>
      </c>
      <c r="ZP59" s="1" t="str">
        <f t="shared" si="126"/>
        <v/>
      </c>
      <c r="ZQ59" s="1" t="str">
        <f t="shared" si="126"/>
        <v/>
      </c>
      <c r="ZR59" s="1" t="str">
        <f t="shared" si="50"/>
        <v/>
      </c>
      <c r="ZS59" s="1" t="str">
        <f t="shared" si="50"/>
        <v/>
      </c>
      <c r="ZT59" s="1" t="str">
        <f t="shared" si="50"/>
        <v/>
      </c>
      <c r="ZU59" s="1" t="str">
        <f t="shared" si="50"/>
        <v/>
      </c>
      <c r="ZV59" s="1" t="str">
        <f t="shared" si="50"/>
        <v/>
      </c>
      <c r="ZW59" s="1" t="str">
        <f t="shared" si="50"/>
        <v/>
      </c>
      <c r="ZX59" s="1" t="str">
        <f t="shared" si="50"/>
        <v/>
      </c>
      <c r="ZY59" s="1" t="str">
        <f t="shared" si="50"/>
        <v/>
      </c>
      <c r="ZZ59" s="1" t="str">
        <f t="shared" si="50"/>
        <v/>
      </c>
      <c r="AAA59" s="1" t="str">
        <f t="shared" si="50"/>
        <v/>
      </c>
    </row>
    <row r="60" spans="1:703" x14ac:dyDescent="0.25">
      <c r="A60" s="9">
        <v>26</v>
      </c>
      <c r="B60" s="9">
        <v>1884</v>
      </c>
      <c r="C60" s="7" t="s">
        <v>78</v>
      </c>
      <c r="D60" s="7">
        <v>9999</v>
      </c>
      <c r="E60" s="7">
        <v>9999</v>
      </c>
      <c r="F60" s="7">
        <v>9999</v>
      </c>
      <c r="G60" s="7">
        <v>9999</v>
      </c>
      <c r="H60" s="7">
        <v>9999</v>
      </c>
      <c r="I60" s="7">
        <v>9999</v>
      </c>
      <c r="J60" s="7">
        <v>9999</v>
      </c>
      <c r="K60" s="7">
        <v>9999</v>
      </c>
      <c r="L60" s="7">
        <v>1</v>
      </c>
      <c r="M60" s="7">
        <v>1.3</v>
      </c>
      <c r="N60" s="7">
        <v>1.31</v>
      </c>
      <c r="O60" s="7">
        <v>2</v>
      </c>
      <c r="P60" s="5">
        <v>41.061579999999999</v>
      </c>
      <c r="Q60" s="5">
        <f t="shared" si="0"/>
        <v>45.670622742713029</v>
      </c>
      <c r="R60" s="5">
        <f t="shared" si="1"/>
        <v>4.6090427427130294</v>
      </c>
      <c r="S60" s="6">
        <f t="shared" si="2"/>
        <v>7.4803357388601681E-14</v>
      </c>
      <c r="T60" s="5" t="e">
        <f>SQRT(SUMPRODUCT(AB60:ZT60,#REF!:#REF!)/SUM(AB60:ZT60))/((COUNTIF(AB60:ZT60,"&gt;0")-1)/COUNTIF(AB60:ZT60,"&gt;0"))</f>
        <v>#REF!</v>
      </c>
      <c r="U60" s="4" t="e">
        <f t="shared" si="3"/>
        <v>#REF!</v>
      </c>
      <c r="V60" s="4" t="e">
        <f t="shared" si="4"/>
        <v>#REF!</v>
      </c>
      <c r="W60" s="4" t="e">
        <f t="shared" si="5"/>
        <v>#REF!</v>
      </c>
      <c r="X60" s="4">
        <f t="shared" si="6"/>
        <v>1</v>
      </c>
      <c r="Y60" s="3">
        <f t="shared" si="7"/>
        <v>7.7668028789039611E-2</v>
      </c>
      <c r="Z60" s="3">
        <f t="shared" si="51"/>
        <v>7.7668028789039611E-2</v>
      </c>
      <c r="AB60" s="1">
        <f t="shared" si="63"/>
        <v>1.1136709491236235E-15</v>
      </c>
      <c r="AC60" s="1">
        <f t="shared" si="129"/>
        <v>1.1136709491236235E-15</v>
      </c>
      <c r="AD60" s="1">
        <f t="shared" si="129"/>
        <v>1.1136709491236235E-15</v>
      </c>
      <c r="AE60" s="1">
        <f t="shared" si="129"/>
        <v>1.1136709491236235E-15</v>
      </c>
      <c r="AF60" s="1">
        <f t="shared" si="129"/>
        <v>1.1136709491236235E-15</v>
      </c>
      <c r="AG60" s="1">
        <f t="shared" si="129"/>
        <v>1.1136709491236235E-15</v>
      </c>
      <c r="AH60" s="1">
        <f t="shared" si="129"/>
        <v>1.1136709491236235E-15</v>
      </c>
      <c r="AI60" s="1">
        <f t="shared" si="129"/>
        <v>1.1136709491236235E-15</v>
      </c>
      <c r="AJ60" s="1">
        <f t="shared" si="129"/>
        <v>1.1136709491236235E-15</v>
      </c>
      <c r="AK60" s="1">
        <f t="shared" si="129"/>
        <v>1.1136709491236235E-15</v>
      </c>
      <c r="AL60" s="1">
        <f t="shared" si="129"/>
        <v>1.1136709491236235E-15</v>
      </c>
      <c r="AM60" s="1">
        <f t="shared" si="129"/>
        <v>1.1136709491236235E-15</v>
      </c>
      <c r="AN60" s="1">
        <f t="shared" si="129"/>
        <v>5.8098293151747344E-15</v>
      </c>
      <c r="AO60" s="1">
        <f t="shared" si="129"/>
        <v>5.8098293151747344E-15</v>
      </c>
      <c r="AP60" s="1">
        <f t="shared" si="129"/>
        <v>5.8098293151747344E-15</v>
      </c>
      <c r="AQ60" s="1">
        <f t="shared" si="129"/>
        <v>5.8098293151747344E-15</v>
      </c>
      <c r="AR60" s="1">
        <f t="shared" si="129"/>
        <v>5.8098293151747344E-15</v>
      </c>
      <c r="AS60" s="1">
        <f t="shared" si="129"/>
        <v>5.8098293151747344E-15</v>
      </c>
      <c r="AT60" s="1">
        <f t="shared" si="129"/>
        <v>5.8098293151747344E-15</v>
      </c>
      <c r="AU60" s="1">
        <f t="shared" si="129"/>
        <v>5.8098293151747344E-15</v>
      </c>
      <c r="AV60" s="1">
        <f t="shared" si="129"/>
        <v>1.1136709491236235E-15</v>
      </c>
      <c r="AW60" s="1">
        <f t="shared" si="129"/>
        <v>1.1136709491236235E-15</v>
      </c>
      <c r="AX60" s="1">
        <f t="shared" si="129"/>
        <v>1.1136709491236235E-15</v>
      </c>
      <c r="AY60" s="1">
        <f t="shared" si="129"/>
        <v>5.8098293151747344E-15</v>
      </c>
      <c r="AZ60" s="1">
        <f t="shared" si="129"/>
        <v>5.8098293151747344E-15</v>
      </c>
      <c r="BA60" s="1" t="str">
        <f t="shared" si="129"/>
        <v/>
      </c>
      <c r="BB60" s="1" t="str">
        <f t="shared" si="129"/>
        <v/>
      </c>
      <c r="BC60" s="1" t="str">
        <f t="shared" si="129"/>
        <v/>
      </c>
      <c r="BD60" s="1" t="str">
        <f t="shared" si="129"/>
        <v/>
      </c>
      <c r="BE60" s="1" t="str">
        <f t="shared" si="129"/>
        <v/>
      </c>
      <c r="BF60" s="1" t="str">
        <f t="shared" si="129"/>
        <v/>
      </c>
      <c r="BG60" s="1" t="str">
        <f t="shared" si="129"/>
        <v/>
      </c>
      <c r="BH60" s="1" t="str">
        <f t="shared" si="129"/>
        <v/>
      </c>
      <c r="BI60" s="1" t="str">
        <f t="shared" si="129"/>
        <v/>
      </c>
      <c r="BJ60" s="1" t="str">
        <f t="shared" si="129"/>
        <v/>
      </c>
      <c r="BK60" s="1" t="str">
        <f t="shared" si="129"/>
        <v/>
      </c>
      <c r="BL60" s="1" t="str">
        <f t="shared" si="129"/>
        <v/>
      </c>
      <c r="BM60" s="1" t="str">
        <f t="shared" si="129"/>
        <v/>
      </c>
      <c r="BN60" s="1" t="str">
        <f t="shared" si="129"/>
        <v/>
      </c>
      <c r="BO60" s="1" t="str">
        <f t="shared" si="129"/>
        <v/>
      </c>
      <c r="BP60" s="1" t="str">
        <f t="shared" si="129"/>
        <v/>
      </c>
      <c r="BQ60" s="1" t="str">
        <f t="shared" si="129"/>
        <v/>
      </c>
      <c r="BR60" s="1" t="str">
        <f t="shared" si="129"/>
        <v/>
      </c>
      <c r="BS60" s="1" t="str">
        <f t="shared" si="129"/>
        <v/>
      </c>
      <c r="BT60" s="1" t="str">
        <f t="shared" si="129"/>
        <v/>
      </c>
      <c r="BU60" s="1" t="str">
        <f t="shared" si="129"/>
        <v/>
      </c>
      <c r="BV60" s="1" t="str">
        <f t="shared" si="129"/>
        <v/>
      </c>
      <c r="BW60" s="1" t="str">
        <f t="shared" si="129"/>
        <v/>
      </c>
      <c r="BX60" s="1" t="str">
        <f t="shared" si="129"/>
        <v/>
      </c>
      <c r="BY60" s="1" t="str">
        <f t="shared" si="129"/>
        <v/>
      </c>
      <c r="BZ60" s="1" t="str">
        <f t="shared" si="129"/>
        <v/>
      </c>
      <c r="CA60" s="1" t="str">
        <f t="shared" si="129"/>
        <v/>
      </c>
      <c r="CB60" s="1" t="str">
        <f t="shared" si="129"/>
        <v/>
      </c>
      <c r="CC60" s="1" t="str">
        <f t="shared" si="129"/>
        <v/>
      </c>
      <c r="CD60" s="1" t="str">
        <f t="shared" si="129"/>
        <v/>
      </c>
      <c r="CE60" s="1" t="str">
        <f t="shared" si="129"/>
        <v/>
      </c>
      <c r="CF60" s="1" t="str">
        <f t="shared" si="129"/>
        <v/>
      </c>
      <c r="CG60" s="1" t="str">
        <f t="shared" si="129"/>
        <v/>
      </c>
      <c r="CH60" s="1" t="str">
        <f t="shared" si="129"/>
        <v/>
      </c>
      <c r="CI60" s="1" t="str">
        <f t="shared" si="129"/>
        <v/>
      </c>
      <c r="CJ60" s="1" t="str">
        <f t="shared" si="129"/>
        <v/>
      </c>
      <c r="CK60" s="1" t="str">
        <f t="shared" si="129"/>
        <v/>
      </c>
      <c r="CL60" s="1" t="str">
        <f t="shared" si="129"/>
        <v/>
      </c>
      <c r="CM60" s="1" t="str">
        <f t="shared" si="129"/>
        <v/>
      </c>
      <c r="CN60" s="1" t="str">
        <f t="shared" si="129"/>
        <v/>
      </c>
      <c r="CO60" s="1" t="str">
        <f t="shared" si="127"/>
        <v/>
      </c>
      <c r="CP60" s="1" t="str">
        <f t="shared" si="127"/>
        <v/>
      </c>
      <c r="CQ60" s="1" t="str">
        <f t="shared" si="127"/>
        <v/>
      </c>
      <c r="CR60" s="1" t="str">
        <f t="shared" si="127"/>
        <v/>
      </c>
      <c r="CS60" s="1" t="str">
        <f t="shared" si="127"/>
        <v/>
      </c>
      <c r="CT60" s="1" t="str">
        <f t="shared" si="127"/>
        <v/>
      </c>
      <c r="CU60" s="1" t="str">
        <f t="shared" si="127"/>
        <v/>
      </c>
      <c r="CV60" s="1" t="str">
        <f t="shared" si="127"/>
        <v/>
      </c>
      <c r="CW60" s="1" t="str">
        <f t="shared" si="127"/>
        <v/>
      </c>
      <c r="CX60" s="1" t="str">
        <f t="shared" si="127"/>
        <v/>
      </c>
      <c r="CY60" s="1" t="str">
        <f t="shared" si="127"/>
        <v/>
      </c>
      <c r="CZ60" s="1" t="str">
        <f t="shared" si="127"/>
        <v/>
      </c>
      <c r="DA60" s="1" t="str">
        <f t="shared" si="127"/>
        <v/>
      </c>
      <c r="DB60" s="1" t="str">
        <f t="shared" si="127"/>
        <v/>
      </c>
      <c r="DC60" s="1" t="str">
        <f t="shared" si="127"/>
        <v/>
      </c>
      <c r="DD60" s="1" t="str">
        <f t="shared" si="127"/>
        <v/>
      </c>
      <c r="DE60" s="1" t="str">
        <f t="shared" si="127"/>
        <v/>
      </c>
      <c r="DF60" s="1" t="str">
        <f t="shared" si="127"/>
        <v/>
      </c>
      <c r="DG60" s="1" t="str">
        <f t="shared" si="127"/>
        <v/>
      </c>
      <c r="DH60" s="1" t="str">
        <f t="shared" si="127"/>
        <v/>
      </c>
      <c r="DI60" s="1" t="str">
        <f t="shared" si="127"/>
        <v/>
      </c>
      <c r="DJ60" s="1" t="str">
        <f t="shared" si="127"/>
        <v/>
      </c>
      <c r="DK60" s="1" t="str">
        <f t="shared" si="127"/>
        <v/>
      </c>
      <c r="DL60" s="1" t="str">
        <f t="shared" si="127"/>
        <v/>
      </c>
      <c r="DM60" s="1" t="str">
        <f t="shared" si="127"/>
        <v/>
      </c>
      <c r="DN60" s="1" t="str">
        <f t="shared" si="127"/>
        <v/>
      </c>
      <c r="DO60" s="1" t="str">
        <f t="shared" si="127"/>
        <v/>
      </c>
      <c r="DP60" s="1" t="str">
        <f t="shared" si="127"/>
        <v/>
      </c>
      <c r="DQ60" s="1" t="str">
        <f t="shared" si="127"/>
        <v/>
      </c>
      <c r="DR60" s="1" t="str">
        <f t="shared" si="127"/>
        <v/>
      </c>
      <c r="DS60" s="1" t="str">
        <f t="shared" si="127"/>
        <v/>
      </c>
      <c r="DT60" s="1" t="str">
        <f t="shared" si="127"/>
        <v/>
      </c>
      <c r="DU60" s="1" t="str">
        <f t="shared" si="127"/>
        <v/>
      </c>
      <c r="DV60" s="1" t="str">
        <f t="shared" si="127"/>
        <v/>
      </c>
      <c r="DW60" s="1" t="str">
        <f t="shared" si="127"/>
        <v/>
      </c>
      <c r="DX60" s="1" t="str">
        <f t="shared" si="127"/>
        <v/>
      </c>
      <c r="DY60" s="1" t="str">
        <f t="shared" si="127"/>
        <v/>
      </c>
      <c r="DZ60" s="1" t="str">
        <f t="shared" si="127"/>
        <v/>
      </c>
      <c r="EA60" s="1" t="str">
        <f t="shared" si="127"/>
        <v/>
      </c>
      <c r="EB60" s="1" t="str">
        <f t="shared" si="127"/>
        <v/>
      </c>
      <c r="EC60" s="1" t="str">
        <f t="shared" si="127"/>
        <v/>
      </c>
      <c r="ED60" s="1" t="str">
        <f t="shared" si="127"/>
        <v/>
      </c>
      <c r="EE60" s="1" t="str">
        <f t="shared" si="127"/>
        <v/>
      </c>
      <c r="EF60" s="1" t="str">
        <f t="shared" si="127"/>
        <v/>
      </c>
      <c r="EG60" s="1" t="str">
        <f t="shared" si="127"/>
        <v/>
      </c>
      <c r="EH60" s="1" t="str">
        <f t="shared" si="127"/>
        <v/>
      </c>
      <c r="EI60" s="1" t="str">
        <f t="shared" si="127"/>
        <v/>
      </c>
      <c r="EJ60" s="1" t="str">
        <f t="shared" si="127"/>
        <v/>
      </c>
      <c r="EK60" s="1" t="str">
        <f t="shared" si="127"/>
        <v/>
      </c>
      <c r="EL60" s="1" t="str">
        <f t="shared" si="127"/>
        <v/>
      </c>
      <c r="EM60" s="1" t="str">
        <f t="shared" si="127"/>
        <v/>
      </c>
      <c r="EN60" s="1" t="str">
        <f t="shared" si="127"/>
        <v/>
      </c>
      <c r="EO60" s="1" t="str">
        <f t="shared" si="127"/>
        <v/>
      </c>
      <c r="EP60" s="1" t="str">
        <f t="shared" si="127"/>
        <v/>
      </c>
      <c r="EQ60" s="1" t="str">
        <f t="shared" si="127"/>
        <v/>
      </c>
      <c r="ER60" s="1" t="str">
        <f t="shared" si="127"/>
        <v/>
      </c>
      <c r="ES60" s="1" t="str">
        <f t="shared" si="127"/>
        <v/>
      </c>
      <c r="ET60" s="1" t="str">
        <f t="shared" si="127"/>
        <v/>
      </c>
      <c r="EU60" s="1" t="str">
        <f t="shared" si="127"/>
        <v/>
      </c>
      <c r="EV60" s="1" t="str">
        <f t="shared" si="127"/>
        <v/>
      </c>
      <c r="EW60" s="1" t="str">
        <f t="shared" si="127"/>
        <v/>
      </c>
      <c r="EX60" s="1" t="str">
        <f t="shared" si="127"/>
        <v/>
      </c>
      <c r="EY60" s="1" t="str">
        <f t="shared" si="127"/>
        <v/>
      </c>
      <c r="EZ60" s="1" t="str">
        <f t="shared" ref="EZ60:HK63" si="135">IF(IF($B60&gt;EZ$2,1/(1+EXP(-$B$10*(SUM($B$2*(1-(YEAR($B60)-YEAR(EZ$2))/173),IF(OR(IF($L60&lt;&gt;".",$L60 = EZ$23,FALSE),OR(IF($L60&lt;&gt;".",$L60 = EZ$26,FALSE),IF($L60&lt;&gt;".",$L60 = EZ$29,FALSE))),$B$4,0),IF(OR(IF($M60&lt;&gt;".",$M60 = EZ$24,FALSE),OR(IF($M60&lt;&gt;".",$M60 = EZ$27,FALSE),IF($M60&lt;&gt;".",$M60 = EZ$30,FALSE))),$B$5,0),IF(OR(IF($N60&lt;&gt;".",$N60 = EZ$25,FALSE),OR(IF($N60&lt;&gt;".",$N60 = EZ$28,FALSE),IF($N60&lt;&gt;".",$N60 = EZ$31,FALSE))),$B$6,0),$B$7*SUM(IF(AND($D60 =EZ$4,$D60&lt;&gt;9999),$B$22,IF(OR($D60 = 1,$D60 =2),-$B$22,0)),IF(AND($E60 =EZ$5,$E60&lt;&gt;9999),$B$21,IF(OR($E60 = 1,$E60 =2),-$B$21,0)),IF(AND($F60 =EZ$6,$F60&lt;&gt;9999),$B$20,IF(OR($F60 = 1,$F60 =2),-$B$20,0)),IF(AND($G60 =EZ$8,$G60&lt;&gt;9999),$B$27,IF(OR($G60 = 1,$G60 =2),-$B$27,0)),IF(AND($H60 =EZ$9,$H60&lt;&gt;9999),$B$23,IF(OR($H60 = 1,$H60 =2),-$B$23,0)),IF(AND($I60 =EZ$10,$I60&lt;&gt;9999),$B$25,IF(OR($I60 = 1,$I60 =2),-$B$25,0)),IF(AND($J60 =EZ$19,$J60&lt;&gt;9999),$B$24,IF(OR($J60 = 1,$J60 =2),-$B$24,0)),IF(AND($K60 =EZ$20,$K60&lt;&gt;9999),$B$26,IF(OR($K60 = 1,$K60 =2),-$B$26,0))),IF($O60=EZ$32,$B$3,0))-$B$11))),"")&gt;0,IF($B60&gt;EZ$2,1/(1+EXP(-$B$10*(SUM($B$2*(1-(YEAR($B60)-YEAR(EZ$2))/173),IF(OR(IF($L60&lt;&gt;".",$L60 = EZ$23,FALSE),OR(IF($L60&lt;&gt;".",$L60 = EZ$26,FALSE),IF($L60&lt;&gt;".",$L60 = EZ$29,FALSE))),$B$4,0),IF(OR(IF($M60&lt;&gt;".",$M60 = EZ$24,FALSE),OR(IF($M60&lt;&gt;".",$M60 = EZ$27,FALSE),IF($M60&lt;&gt;".",$M60 = EZ$30,FALSE))),$B$5,0),IF(OR(IF($N60&lt;&gt;".",$N60 = EZ$25,FALSE),OR(IF($N60&lt;&gt;".",$N60 = EZ$28,FALSE),IF($N60&lt;&gt;".",$N60 = EZ$31,FALSE))),$B$6,0),$B$7*SUM(IF(AND($D60 =EZ$4,$D60&lt;&gt;9999),$B$22,IF(OR($D60 = 1,$D60 =2),-$B$22,0)),IF(AND($E60 =EZ$5,$E60&lt;&gt;9999),$B$21,IF(OR($E60 = 1,$E60 =2),-$B$21,0)),IF(AND($F60 =EZ$6,$F60&lt;&gt;9999),$B$20,IF(OR($F60 = 1,$F60 =2),-$B$20,0)),IF(AND($G60 =EZ$8,$G60&lt;&gt;9999),$B$27,IF(OR($G60 = 1,$G60 =2),-$B$27,0)),IF(AND($H60 =EZ$9,$H60&lt;&gt;9999),$B$23,IF(OR($H60 = 1,$H60 =2),-$B$23,0)),IF(AND($I60 =EZ$10,$I60&lt;&gt;9999),$B$25,IF(OR($I60 = 1,$I60 =2),-$B$25,0)),IF(AND($J60 =EZ$19,$J60&lt;&gt;9999),$B$24,IF(OR($J60 = 1,$J60 =2),-$B$24,0)),IF(AND($K60 =EZ$20,$K60&lt;&gt;9999),$B$26,IF(OR($K60 = 1,$K60 =2),-$B$26,0))),IF($O60=EZ$32,$B$3,0))-$B$11))),""),"")</f>
        <v/>
      </c>
      <c r="FA60" s="1" t="str">
        <f t="shared" si="135"/>
        <v/>
      </c>
      <c r="FB60" s="1" t="str">
        <f t="shared" si="135"/>
        <v/>
      </c>
      <c r="FC60" s="1" t="str">
        <f t="shared" si="135"/>
        <v/>
      </c>
      <c r="FD60" s="1" t="str">
        <f t="shared" si="135"/>
        <v/>
      </c>
      <c r="FE60" s="1" t="str">
        <f t="shared" si="135"/>
        <v/>
      </c>
      <c r="FF60" s="1" t="str">
        <f t="shared" si="135"/>
        <v/>
      </c>
      <c r="FG60" s="1" t="str">
        <f t="shared" si="135"/>
        <v/>
      </c>
      <c r="FH60" s="1" t="str">
        <f t="shared" si="135"/>
        <v/>
      </c>
      <c r="FI60" s="1" t="str">
        <f t="shared" si="135"/>
        <v/>
      </c>
      <c r="FJ60" s="1" t="str">
        <f t="shared" si="135"/>
        <v/>
      </c>
      <c r="FK60" s="1" t="str">
        <f t="shared" si="135"/>
        <v/>
      </c>
      <c r="FL60" s="1" t="str">
        <f t="shared" si="135"/>
        <v/>
      </c>
      <c r="FM60" s="1" t="str">
        <f t="shared" si="135"/>
        <v/>
      </c>
      <c r="FN60" s="1" t="str">
        <f t="shared" si="135"/>
        <v/>
      </c>
      <c r="FO60" s="1" t="str">
        <f t="shared" si="135"/>
        <v/>
      </c>
      <c r="FP60" s="1" t="str">
        <f t="shared" si="135"/>
        <v/>
      </c>
      <c r="FQ60" s="1" t="str">
        <f t="shared" si="135"/>
        <v/>
      </c>
      <c r="FR60" s="1" t="str">
        <f t="shared" si="135"/>
        <v/>
      </c>
      <c r="FS60" s="1" t="str">
        <f t="shared" si="135"/>
        <v/>
      </c>
      <c r="FT60" s="1" t="str">
        <f t="shared" si="135"/>
        <v/>
      </c>
      <c r="FU60" s="1" t="str">
        <f t="shared" si="135"/>
        <v/>
      </c>
      <c r="FV60" s="1" t="str">
        <f t="shared" si="135"/>
        <v/>
      </c>
      <c r="FW60" s="1" t="str">
        <f t="shared" si="135"/>
        <v/>
      </c>
      <c r="FX60" s="1" t="str">
        <f t="shared" si="135"/>
        <v/>
      </c>
      <c r="FY60" s="1" t="str">
        <f t="shared" si="135"/>
        <v/>
      </c>
      <c r="FZ60" s="1" t="str">
        <f t="shared" si="135"/>
        <v/>
      </c>
      <c r="GA60" s="1" t="str">
        <f t="shared" si="135"/>
        <v/>
      </c>
      <c r="GB60" s="1" t="str">
        <f t="shared" si="135"/>
        <v/>
      </c>
      <c r="GC60" s="1" t="str">
        <f t="shared" si="135"/>
        <v/>
      </c>
      <c r="GD60" s="1" t="str">
        <f t="shared" si="135"/>
        <v/>
      </c>
      <c r="GE60" s="1" t="str">
        <f t="shared" si="135"/>
        <v/>
      </c>
      <c r="GF60" s="1" t="str">
        <f t="shared" si="135"/>
        <v/>
      </c>
      <c r="GG60" s="1" t="str">
        <f t="shared" si="135"/>
        <v/>
      </c>
      <c r="GH60" s="1" t="str">
        <f t="shared" si="135"/>
        <v/>
      </c>
      <c r="GI60" s="1" t="str">
        <f t="shared" si="135"/>
        <v/>
      </c>
      <c r="GJ60" s="1" t="str">
        <f t="shared" si="135"/>
        <v/>
      </c>
      <c r="GK60" s="1" t="str">
        <f t="shared" si="135"/>
        <v/>
      </c>
      <c r="GL60" s="1" t="str">
        <f t="shared" si="135"/>
        <v/>
      </c>
      <c r="GM60" s="1" t="str">
        <f t="shared" si="135"/>
        <v/>
      </c>
      <c r="GN60" s="1" t="str">
        <f t="shared" si="135"/>
        <v/>
      </c>
      <c r="GO60" s="1" t="str">
        <f t="shared" si="135"/>
        <v/>
      </c>
      <c r="GP60" s="1" t="str">
        <f t="shared" si="135"/>
        <v/>
      </c>
      <c r="GQ60" s="1" t="str">
        <f t="shared" si="135"/>
        <v/>
      </c>
      <c r="GR60" s="1" t="str">
        <f t="shared" si="135"/>
        <v/>
      </c>
      <c r="GS60" s="1" t="str">
        <f t="shared" si="135"/>
        <v/>
      </c>
      <c r="GT60" s="1" t="str">
        <f t="shared" si="135"/>
        <v/>
      </c>
      <c r="GU60" s="1" t="str">
        <f t="shared" si="135"/>
        <v/>
      </c>
      <c r="GV60" s="1" t="str">
        <f t="shared" si="135"/>
        <v/>
      </c>
      <c r="GW60" s="1" t="str">
        <f t="shared" si="135"/>
        <v/>
      </c>
      <c r="GX60" s="1" t="str">
        <f t="shared" si="135"/>
        <v/>
      </c>
      <c r="GY60" s="1" t="str">
        <f t="shared" si="135"/>
        <v/>
      </c>
      <c r="GZ60" s="1" t="str">
        <f t="shared" si="135"/>
        <v/>
      </c>
      <c r="HA60" s="1" t="str">
        <f t="shared" si="135"/>
        <v/>
      </c>
      <c r="HB60" s="1" t="str">
        <f t="shared" si="135"/>
        <v/>
      </c>
      <c r="HC60" s="1" t="str">
        <f t="shared" si="135"/>
        <v/>
      </c>
      <c r="HD60" s="1" t="str">
        <f t="shared" si="135"/>
        <v/>
      </c>
      <c r="HE60" s="1" t="str">
        <f t="shared" si="135"/>
        <v/>
      </c>
      <c r="HF60" s="1" t="str">
        <f t="shared" si="135"/>
        <v/>
      </c>
      <c r="HG60" s="1" t="str">
        <f t="shared" si="135"/>
        <v/>
      </c>
      <c r="HH60" s="1" t="str">
        <f t="shared" si="135"/>
        <v/>
      </c>
      <c r="HI60" s="1" t="str">
        <f t="shared" si="135"/>
        <v/>
      </c>
      <c r="HJ60" s="1" t="str">
        <f t="shared" si="135"/>
        <v/>
      </c>
      <c r="HK60" s="1" t="str">
        <f t="shared" si="135"/>
        <v/>
      </c>
      <c r="HL60" s="1" t="str">
        <f t="shared" si="132"/>
        <v/>
      </c>
      <c r="HM60" s="1" t="str">
        <f t="shared" si="132"/>
        <v/>
      </c>
      <c r="HN60" s="1" t="str">
        <f t="shared" si="132"/>
        <v/>
      </c>
      <c r="HO60" s="1" t="str">
        <f t="shared" si="132"/>
        <v/>
      </c>
      <c r="HP60" s="1" t="str">
        <f t="shared" si="132"/>
        <v/>
      </c>
      <c r="HQ60" s="1" t="str">
        <f t="shared" si="132"/>
        <v/>
      </c>
      <c r="HR60" s="1" t="str">
        <f t="shared" si="132"/>
        <v/>
      </c>
      <c r="HS60" s="1" t="str">
        <f t="shared" si="132"/>
        <v/>
      </c>
      <c r="HT60" s="1" t="str">
        <f t="shared" si="132"/>
        <v/>
      </c>
      <c r="HU60" s="1" t="str">
        <f t="shared" si="132"/>
        <v/>
      </c>
      <c r="HV60" s="1" t="str">
        <f t="shared" si="132"/>
        <v/>
      </c>
      <c r="HW60" s="1" t="str">
        <f t="shared" si="132"/>
        <v/>
      </c>
      <c r="HX60" s="1" t="str">
        <f t="shared" si="132"/>
        <v/>
      </c>
      <c r="HY60" s="1" t="str">
        <f t="shared" si="132"/>
        <v/>
      </c>
      <c r="HZ60" s="1" t="str">
        <f t="shared" si="132"/>
        <v/>
      </c>
      <c r="IA60" s="1" t="str">
        <f t="shared" si="132"/>
        <v/>
      </c>
      <c r="IB60" s="1" t="str">
        <f t="shared" si="132"/>
        <v/>
      </c>
      <c r="IC60" s="1" t="str">
        <f t="shared" si="132"/>
        <v/>
      </c>
      <c r="ID60" s="1" t="str">
        <f t="shared" si="132"/>
        <v/>
      </c>
      <c r="IE60" s="1" t="str">
        <f t="shared" si="132"/>
        <v/>
      </c>
      <c r="IF60" s="1" t="str">
        <f t="shared" si="132"/>
        <v/>
      </c>
      <c r="IG60" s="1" t="str">
        <f t="shared" si="132"/>
        <v/>
      </c>
      <c r="IH60" s="1" t="str">
        <f t="shared" si="132"/>
        <v/>
      </c>
      <c r="II60" s="1" t="str">
        <f t="shared" si="132"/>
        <v/>
      </c>
      <c r="IJ60" s="1" t="str">
        <f t="shared" si="132"/>
        <v/>
      </c>
      <c r="IK60" s="1" t="str">
        <f t="shared" si="132"/>
        <v/>
      </c>
      <c r="IL60" s="1" t="str">
        <f t="shared" si="132"/>
        <v/>
      </c>
      <c r="IM60" s="1" t="str">
        <f t="shared" si="132"/>
        <v/>
      </c>
      <c r="IN60" s="1" t="str">
        <f t="shared" si="132"/>
        <v/>
      </c>
      <c r="IO60" s="1" t="str">
        <f t="shared" si="132"/>
        <v/>
      </c>
      <c r="IP60" s="1" t="str">
        <f t="shared" si="132"/>
        <v/>
      </c>
      <c r="IQ60" s="1" t="str">
        <f t="shared" si="132"/>
        <v/>
      </c>
      <c r="IR60" s="1" t="str">
        <f t="shared" si="132"/>
        <v/>
      </c>
      <c r="IS60" s="1" t="str">
        <f t="shared" si="132"/>
        <v/>
      </c>
      <c r="IT60" s="1" t="str">
        <f t="shared" si="132"/>
        <v/>
      </c>
      <c r="IU60" s="1" t="str">
        <f t="shared" si="132"/>
        <v/>
      </c>
      <c r="IV60" s="1" t="str">
        <f t="shared" si="132"/>
        <v/>
      </c>
      <c r="IW60" s="1" t="str">
        <f t="shared" si="132"/>
        <v/>
      </c>
      <c r="IX60" s="1" t="str">
        <f t="shared" si="132"/>
        <v/>
      </c>
      <c r="IY60" s="1" t="str">
        <f t="shared" si="132"/>
        <v/>
      </c>
      <c r="IZ60" s="1" t="str">
        <f t="shared" si="132"/>
        <v/>
      </c>
      <c r="JA60" s="1" t="str">
        <f t="shared" si="132"/>
        <v/>
      </c>
      <c r="JB60" s="1" t="str">
        <f t="shared" si="132"/>
        <v/>
      </c>
      <c r="JC60" s="1" t="str">
        <f t="shared" si="132"/>
        <v/>
      </c>
      <c r="JD60" s="1" t="str">
        <f t="shared" si="132"/>
        <v/>
      </c>
      <c r="JE60" s="1" t="str">
        <f t="shared" si="132"/>
        <v/>
      </c>
      <c r="JF60" s="1" t="str">
        <f t="shared" si="132"/>
        <v/>
      </c>
      <c r="JG60" s="1" t="str">
        <f t="shared" si="132"/>
        <v/>
      </c>
      <c r="JH60" s="1" t="str">
        <f t="shared" si="132"/>
        <v/>
      </c>
      <c r="JI60" s="1" t="str">
        <f t="shared" si="132"/>
        <v/>
      </c>
      <c r="JJ60" s="1" t="str">
        <f t="shared" si="132"/>
        <v/>
      </c>
      <c r="JK60" s="1" t="str">
        <f t="shared" si="132"/>
        <v/>
      </c>
      <c r="JL60" s="1" t="str">
        <f t="shared" si="132"/>
        <v/>
      </c>
      <c r="JM60" s="1" t="str">
        <f t="shared" si="132"/>
        <v/>
      </c>
      <c r="JN60" s="1" t="str">
        <f t="shared" si="132"/>
        <v/>
      </c>
      <c r="JO60" s="1" t="str">
        <f t="shared" si="132"/>
        <v/>
      </c>
      <c r="JP60" s="1" t="str">
        <f t="shared" si="132"/>
        <v/>
      </c>
      <c r="JQ60" s="1" t="str">
        <f t="shared" si="132"/>
        <v/>
      </c>
      <c r="JR60" s="1" t="str">
        <f t="shared" si="132"/>
        <v/>
      </c>
      <c r="JS60" s="1" t="str">
        <f t="shared" si="132"/>
        <v/>
      </c>
      <c r="JT60" s="1" t="str">
        <f t="shared" si="132"/>
        <v/>
      </c>
      <c r="JU60" s="1" t="str">
        <f t="shared" si="132"/>
        <v/>
      </c>
      <c r="JV60" s="1" t="str">
        <f t="shared" si="132"/>
        <v/>
      </c>
      <c r="JW60" s="1" t="str">
        <f t="shared" si="130"/>
        <v/>
      </c>
      <c r="JX60" s="1" t="str">
        <f t="shared" si="130"/>
        <v/>
      </c>
      <c r="JY60" s="1" t="str">
        <f t="shared" si="130"/>
        <v/>
      </c>
      <c r="JZ60" s="1" t="str">
        <f t="shared" si="130"/>
        <v/>
      </c>
      <c r="KA60" s="1" t="str">
        <f t="shared" si="130"/>
        <v/>
      </c>
      <c r="KB60" s="1" t="str">
        <f t="shared" si="130"/>
        <v/>
      </c>
      <c r="KC60" s="1" t="str">
        <f t="shared" si="130"/>
        <v/>
      </c>
      <c r="KD60" s="1" t="str">
        <f t="shared" si="130"/>
        <v/>
      </c>
      <c r="KE60" s="1" t="str">
        <f t="shared" si="130"/>
        <v/>
      </c>
      <c r="KF60" s="1" t="str">
        <f t="shared" si="130"/>
        <v/>
      </c>
      <c r="KG60" s="1" t="str">
        <f t="shared" si="130"/>
        <v/>
      </c>
      <c r="KH60" s="1" t="str">
        <f t="shared" si="130"/>
        <v/>
      </c>
      <c r="KI60" s="1" t="str">
        <f t="shared" si="130"/>
        <v/>
      </c>
      <c r="KJ60" s="1" t="str">
        <f t="shared" si="130"/>
        <v/>
      </c>
      <c r="KK60" s="1" t="str">
        <f t="shared" si="130"/>
        <v/>
      </c>
      <c r="KL60" s="1" t="str">
        <f t="shared" si="130"/>
        <v/>
      </c>
      <c r="KM60" s="1" t="str">
        <f t="shared" si="130"/>
        <v/>
      </c>
      <c r="KN60" s="1" t="str">
        <f t="shared" si="130"/>
        <v/>
      </c>
      <c r="KO60" s="1" t="str">
        <f t="shared" si="130"/>
        <v/>
      </c>
      <c r="KP60" s="1" t="str">
        <f t="shared" si="130"/>
        <v/>
      </c>
      <c r="KQ60" s="1" t="str">
        <f t="shared" si="130"/>
        <v/>
      </c>
      <c r="KR60" s="1" t="str">
        <f t="shared" si="130"/>
        <v/>
      </c>
      <c r="KS60" s="1" t="str">
        <f t="shared" si="130"/>
        <v/>
      </c>
      <c r="KT60" s="1" t="str">
        <f t="shared" si="130"/>
        <v/>
      </c>
      <c r="KU60" s="1" t="str">
        <f t="shared" si="130"/>
        <v/>
      </c>
      <c r="KV60" s="1" t="str">
        <f t="shared" si="130"/>
        <v/>
      </c>
      <c r="KW60" s="1" t="str">
        <f t="shared" si="130"/>
        <v/>
      </c>
      <c r="KX60" s="1" t="str">
        <f t="shared" si="130"/>
        <v/>
      </c>
      <c r="KY60" s="1" t="str">
        <f t="shared" si="130"/>
        <v/>
      </c>
      <c r="KZ60" s="1" t="str">
        <f t="shared" si="130"/>
        <v/>
      </c>
      <c r="LA60" s="1" t="str">
        <f t="shared" si="130"/>
        <v/>
      </c>
      <c r="LB60" s="1" t="str">
        <f t="shared" si="130"/>
        <v/>
      </c>
      <c r="LC60" s="1" t="str">
        <f t="shared" si="130"/>
        <v/>
      </c>
      <c r="LD60" s="1" t="str">
        <f t="shared" si="130"/>
        <v/>
      </c>
      <c r="LE60" s="1" t="str">
        <f t="shared" si="130"/>
        <v/>
      </c>
      <c r="LF60" s="1" t="str">
        <f t="shared" si="130"/>
        <v/>
      </c>
      <c r="LG60" s="1" t="str">
        <f t="shared" si="130"/>
        <v/>
      </c>
      <c r="LH60" s="1" t="str">
        <f t="shared" si="130"/>
        <v/>
      </c>
      <c r="LI60" s="1" t="str">
        <f t="shared" si="130"/>
        <v/>
      </c>
      <c r="LJ60" s="1" t="str">
        <f t="shared" si="130"/>
        <v/>
      </c>
      <c r="LK60" s="1" t="str">
        <f t="shared" si="130"/>
        <v/>
      </c>
      <c r="LL60" s="1" t="str">
        <f t="shared" si="130"/>
        <v/>
      </c>
      <c r="LM60" s="1" t="str">
        <f t="shared" si="130"/>
        <v/>
      </c>
      <c r="LN60" s="1" t="str">
        <f t="shared" si="130"/>
        <v/>
      </c>
      <c r="LO60" s="1" t="str">
        <f t="shared" si="130"/>
        <v/>
      </c>
      <c r="LP60" s="1" t="str">
        <f t="shared" si="130"/>
        <v/>
      </c>
      <c r="LQ60" s="1" t="str">
        <f t="shared" si="130"/>
        <v/>
      </c>
      <c r="LR60" s="1" t="str">
        <f t="shared" si="130"/>
        <v/>
      </c>
      <c r="LS60" s="1" t="str">
        <f t="shared" si="130"/>
        <v/>
      </c>
      <c r="LT60" s="1" t="str">
        <f t="shared" si="130"/>
        <v/>
      </c>
      <c r="LU60" s="1" t="str">
        <f t="shared" si="130"/>
        <v/>
      </c>
      <c r="LV60" s="1" t="str">
        <f t="shared" si="130"/>
        <v/>
      </c>
      <c r="LW60" s="1" t="str">
        <f t="shared" si="130"/>
        <v/>
      </c>
      <c r="LX60" s="1" t="str">
        <f t="shared" si="130"/>
        <v/>
      </c>
      <c r="LY60" s="1" t="str">
        <f t="shared" si="130"/>
        <v/>
      </c>
      <c r="LZ60" s="1" t="str">
        <f t="shared" si="130"/>
        <v/>
      </c>
      <c r="MA60" s="1" t="str">
        <f t="shared" si="130"/>
        <v/>
      </c>
      <c r="MB60" s="1" t="str">
        <f t="shared" si="130"/>
        <v/>
      </c>
      <c r="MC60" s="1" t="str">
        <f t="shared" si="130"/>
        <v/>
      </c>
      <c r="MD60" s="1" t="str">
        <f t="shared" si="130"/>
        <v/>
      </c>
      <c r="ME60" s="1" t="str">
        <f t="shared" si="130"/>
        <v/>
      </c>
      <c r="MF60" s="1" t="str">
        <f t="shared" si="130"/>
        <v/>
      </c>
      <c r="MG60" s="1" t="str">
        <f t="shared" si="130"/>
        <v/>
      </c>
      <c r="MH60" s="1" t="str">
        <f t="shared" si="130"/>
        <v/>
      </c>
      <c r="MI60" s="1" t="str">
        <f t="shared" si="124"/>
        <v/>
      </c>
      <c r="MJ60" s="1" t="str">
        <f t="shared" si="124"/>
        <v/>
      </c>
      <c r="MK60" s="1" t="str">
        <f t="shared" si="124"/>
        <v/>
      </c>
      <c r="ML60" s="1" t="str">
        <f t="shared" si="124"/>
        <v/>
      </c>
      <c r="MM60" s="1" t="str">
        <f t="shared" si="124"/>
        <v/>
      </c>
      <c r="MN60" s="1" t="str">
        <f t="shared" ref="MN60:OY75" si="136">IF(IF($B60&gt;MN$2,1/(1+EXP(-$B$10*(SUM($B$2*(1-(YEAR($B60)-YEAR(MN$2))/173),IF(OR(IF($L60&lt;&gt;".",$L60 = MN$23,FALSE),OR(IF($L60&lt;&gt;".",$L60 = MN$26,FALSE),IF($L60&lt;&gt;".",$L60 = MN$29,FALSE))),$B$4,0),IF(OR(IF($M60&lt;&gt;".",$M60 = MN$24,FALSE),OR(IF($M60&lt;&gt;".",$M60 = MN$27,FALSE),IF($M60&lt;&gt;".",$M60 = MN$30,FALSE))),$B$5,0),IF(OR(IF($N60&lt;&gt;".",$N60 = MN$25,FALSE),OR(IF($N60&lt;&gt;".",$N60 = MN$28,FALSE),IF($N60&lt;&gt;".",$N60 = MN$31,FALSE))),$B$6,0),$B$7*SUM(IF(AND($D60 =MN$4,$D60&lt;&gt;9999),$B$22,IF(OR($D60 = 1,$D60 =2),-$B$22,0)),IF(AND($E60 =MN$5,$E60&lt;&gt;9999),$B$21,IF(OR($E60 = 1,$E60 =2),-$B$21,0)),IF(AND($F60 =MN$6,$F60&lt;&gt;9999),$B$20,IF(OR($F60 = 1,$F60 =2),-$B$20,0)),IF(AND($G60 =MN$8,$G60&lt;&gt;9999),$B$27,IF(OR($G60 = 1,$G60 =2),-$B$27,0)),IF(AND($H60 =MN$9,$H60&lt;&gt;9999),$B$23,IF(OR($H60 = 1,$H60 =2),-$B$23,0)),IF(AND($I60 =MN$10,$I60&lt;&gt;9999),$B$25,IF(OR($I60 = 1,$I60 =2),-$B$25,0)),IF(AND($J60 =MN$19,$J60&lt;&gt;9999),$B$24,IF(OR($J60 = 1,$J60 =2),-$B$24,0)),IF(AND($K60 =MN$20,$K60&lt;&gt;9999),$B$26,IF(OR($K60 = 1,$K60 =2),-$B$26,0))),IF($O60=MN$32,$B$3,0))-$B$11))),"")&gt;0,IF($B60&gt;MN$2,1/(1+EXP(-$B$10*(SUM($B$2*(1-(YEAR($B60)-YEAR(MN$2))/173),IF(OR(IF($L60&lt;&gt;".",$L60 = MN$23,FALSE),OR(IF($L60&lt;&gt;".",$L60 = MN$26,FALSE),IF($L60&lt;&gt;".",$L60 = MN$29,FALSE))),$B$4,0),IF(OR(IF($M60&lt;&gt;".",$M60 = MN$24,FALSE),OR(IF($M60&lt;&gt;".",$M60 = MN$27,FALSE),IF($M60&lt;&gt;".",$M60 = MN$30,FALSE))),$B$5,0),IF(OR(IF($N60&lt;&gt;".",$N60 = MN$25,FALSE),OR(IF($N60&lt;&gt;".",$N60 = MN$28,FALSE),IF($N60&lt;&gt;".",$N60 = MN$31,FALSE))),$B$6,0),$B$7*SUM(IF(AND($D60 =MN$4,$D60&lt;&gt;9999),$B$22,IF(OR($D60 = 1,$D60 =2),-$B$22,0)),IF(AND($E60 =MN$5,$E60&lt;&gt;9999),$B$21,IF(OR($E60 = 1,$E60 =2),-$B$21,0)),IF(AND($F60 =MN$6,$F60&lt;&gt;9999),$B$20,IF(OR($F60 = 1,$F60 =2),-$B$20,0)),IF(AND($G60 =MN$8,$G60&lt;&gt;9999),$B$27,IF(OR($G60 = 1,$G60 =2),-$B$27,0)),IF(AND($H60 =MN$9,$H60&lt;&gt;9999),$B$23,IF(OR($H60 = 1,$H60 =2),-$B$23,0)),IF(AND($I60 =MN$10,$I60&lt;&gt;9999),$B$25,IF(OR($I60 = 1,$I60 =2),-$B$25,0)),IF(AND($J60 =MN$19,$J60&lt;&gt;9999),$B$24,IF(OR($J60 = 1,$J60 =2),-$B$24,0)),IF(AND($K60 =MN$20,$K60&lt;&gt;9999),$B$26,IF(OR($K60 = 1,$K60 =2),-$B$26,0))),IF($O60=MN$32,$B$3,0))-$B$11))),""),"")</f>
        <v/>
      </c>
      <c r="MO60" s="1" t="str">
        <f t="shared" si="136"/>
        <v/>
      </c>
      <c r="MP60" s="1" t="str">
        <f t="shared" si="136"/>
        <v/>
      </c>
      <c r="MQ60" s="1" t="str">
        <f t="shared" si="136"/>
        <v/>
      </c>
      <c r="MR60" s="1" t="str">
        <f t="shared" si="136"/>
        <v/>
      </c>
      <c r="MS60" s="1" t="str">
        <f t="shared" si="136"/>
        <v/>
      </c>
      <c r="MT60" s="1" t="str">
        <f t="shared" si="136"/>
        <v/>
      </c>
      <c r="MU60" s="1" t="str">
        <f t="shared" si="136"/>
        <v/>
      </c>
      <c r="MV60" s="1" t="str">
        <f t="shared" si="136"/>
        <v/>
      </c>
      <c r="MW60" s="1" t="str">
        <f t="shared" si="136"/>
        <v/>
      </c>
      <c r="MX60" s="1" t="str">
        <f t="shared" si="136"/>
        <v/>
      </c>
      <c r="MY60" s="1" t="str">
        <f t="shared" si="136"/>
        <v/>
      </c>
      <c r="MZ60" s="1" t="str">
        <f t="shared" si="136"/>
        <v/>
      </c>
      <c r="NA60" s="1" t="str">
        <f t="shared" si="136"/>
        <v/>
      </c>
      <c r="NB60" s="1" t="str">
        <f t="shared" si="136"/>
        <v/>
      </c>
      <c r="NC60" s="1" t="str">
        <f t="shared" si="136"/>
        <v/>
      </c>
      <c r="ND60" s="1" t="str">
        <f t="shared" si="136"/>
        <v/>
      </c>
      <c r="NE60" s="1" t="str">
        <f t="shared" si="136"/>
        <v/>
      </c>
      <c r="NF60" s="1" t="str">
        <f t="shared" si="136"/>
        <v/>
      </c>
      <c r="NG60" s="1" t="str">
        <f t="shared" si="136"/>
        <v/>
      </c>
      <c r="NH60" s="1" t="str">
        <f t="shared" si="136"/>
        <v/>
      </c>
      <c r="NI60" s="1" t="str">
        <f t="shared" si="136"/>
        <v/>
      </c>
      <c r="NJ60" s="1" t="str">
        <f t="shared" si="136"/>
        <v/>
      </c>
      <c r="NK60" s="1" t="str">
        <f t="shared" si="136"/>
        <v/>
      </c>
      <c r="NL60" s="1" t="str">
        <f t="shared" si="136"/>
        <v/>
      </c>
      <c r="NM60" s="1" t="str">
        <f t="shared" si="136"/>
        <v/>
      </c>
      <c r="NN60" s="1" t="str">
        <f t="shared" si="136"/>
        <v/>
      </c>
      <c r="NO60" s="1" t="str">
        <f t="shared" si="136"/>
        <v/>
      </c>
      <c r="NP60" s="1" t="str">
        <f t="shared" si="136"/>
        <v/>
      </c>
      <c r="NQ60" s="1" t="str">
        <f t="shared" si="136"/>
        <v/>
      </c>
      <c r="NR60" s="1" t="str">
        <f t="shared" si="136"/>
        <v/>
      </c>
      <c r="NS60" s="1" t="str">
        <f t="shared" si="136"/>
        <v/>
      </c>
      <c r="NT60" s="1" t="str">
        <f t="shared" si="136"/>
        <v/>
      </c>
      <c r="NU60" s="1" t="str">
        <f t="shared" si="136"/>
        <v/>
      </c>
      <c r="NV60" s="1" t="str">
        <f t="shared" si="136"/>
        <v/>
      </c>
      <c r="NW60" s="1" t="str">
        <f t="shared" si="136"/>
        <v/>
      </c>
      <c r="NX60" s="1" t="str">
        <f t="shared" si="136"/>
        <v/>
      </c>
      <c r="NY60" s="1" t="str">
        <f t="shared" si="136"/>
        <v/>
      </c>
      <c r="NZ60" s="1" t="str">
        <f t="shared" si="136"/>
        <v/>
      </c>
      <c r="OA60" s="1" t="str">
        <f t="shared" si="136"/>
        <v/>
      </c>
      <c r="OB60" s="1" t="str">
        <f t="shared" si="136"/>
        <v/>
      </c>
      <c r="OC60" s="1" t="str">
        <f t="shared" si="136"/>
        <v/>
      </c>
      <c r="OD60" s="1" t="str">
        <f t="shared" si="136"/>
        <v/>
      </c>
      <c r="OE60" s="1" t="str">
        <f t="shared" si="136"/>
        <v/>
      </c>
      <c r="OF60" s="1" t="str">
        <f t="shared" si="136"/>
        <v/>
      </c>
      <c r="OG60" s="1" t="str">
        <f t="shared" si="136"/>
        <v/>
      </c>
      <c r="OH60" s="1" t="str">
        <f t="shared" si="136"/>
        <v/>
      </c>
      <c r="OI60" s="1" t="str">
        <f t="shared" si="136"/>
        <v/>
      </c>
      <c r="OJ60" s="1" t="str">
        <f t="shared" si="136"/>
        <v/>
      </c>
      <c r="OK60" s="1" t="str">
        <f t="shared" si="136"/>
        <v/>
      </c>
      <c r="OL60" s="1" t="str">
        <f t="shared" si="136"/>
        <v/>
      </c>
      <c r="OM60" s="1" t="str">
        <f t="shared" si="136"/>
        <v/>
      </c>
      <c r="ON60" s="1" t="str">
        <f t="shared" si="136"/>
        <v/>
      </c>
      <c r="OO60" s="1" t="str">
        <f t="shared" si="136"/>
        <v/>
      </c>
      <c r="OP60" s="1" t="str">
        <f t="shared" si="136"/>
        <v/>
      </c>
      <c r="OQ60" s="1" t="str">
        <f t="shared" si="136"/>
        <v/>
      </c>
      <c r="OR60" s="1" t="str">
        <f t="shared" si="136"/>
        <v/>
      </c>
      <c r="OS60" s="1" t="str">
        <f t="shared" si="136"/>
        <v/>
      </c>
      <c r="OT60" s="1" t="str">
        <f t="shared" si="136"/>
        <v/>
      </c>
      <c r="OU60" s="1" t="str">
        <f t="shared" si="136"/>
        <v/>
      </c>
      <c r="OV60" s="1" t="str">
        <f t="shared" si="136"/>
        <v/>
      </c>
      <c r="OW60" s="1" t="str">
        <f t="shared" si="136"/>
        <v/>
      </c>
      <c r="OX60" s="1" t="str">
        <f t="shared" si="136"/>
        <v/>
      </c>
      <c r="OY60" s="1" t="str">
        <f t="shared" si="136"/>
        <v/>
      </c>
      <c r="OZ60" s="1" t="str">
        <f t="shared" si="133"/>
        <v/>
      </c>
      <c r="PA60" s="1" t="str">
        <f t="shared" si="133"/>
        <v/>
      </c>
      <c r="PB60" s="1" t="str">
        <f t="shared" si="102"/>
        <v/>
      </c>
      <c r="PC60" s="1" t="str">
        <f t="shared" si="102"/>
        <v/>
      </c>
      <c r="PD60" s="1" t="str">
        <f t="shared" si="102"/>
        <v/>
      </c>
      <c r="PE60" s="1" t="str">
        <f t="shared" si="102"/>
        <v/>
      </c>
      <c r="PF60" s="1" t="str">
        <f t="shared" si="102"/>
        <v/>
      </c>
      <c r="PG60" s="1" t="str">
        <f t="shared" si="128"/>
        <v/>
      </c>
      <c r="PH60" s="1" t="str">
        <f t="shared" si="128"/>
        <v/>
      </c>
      <c r="PI60" s="1" t="str">
        <f t="shared" si="128"/>
        <v/>
      </c>
      <c r="PJ60" s="1" t="str">
        <f t="shared" si="128"/>
        <v/>
      </c>
      <c r="PK60" s="1" t="str">
        <f t="shared" si="128"/>
        <v/>
      </c>
      <c r="PL60" s="1" t="str">
        <f t="shared" si="128"/>
        <v/>
      </c>
      <c r="PM60" s="1" t="str">
        <f t="shared" si="128"/>
        <v/>
      </c>
      <c r="PN60" s="1" t="str">
        <f t="shared" si="128"/>
        <v/>
      </c>
      <c r="PO60" s="1" t="str">
        <f t="shared" si="128"/>
        <v/>
      </c>
      <c r="PP60" s="1" t="str">
        <f t="shared" si="128"/>
        <v/>
      </c>
      <c r="PQ60" s="1" t="str">
        <f t="shared" si="128"/>
        <v/>
      </c>
      <c r="PR60" s="1" t="str">
        <f t="shared" si="128"/>
        <v/>
      </c>
      <c r="PS60" s="1" t="str">
        <f t="shared" si="128"/>
        <v/>
      </c>
      <c r="PT60" s="1" t="str">
        <f t="shared" si="128"/>
        <v/>
      </c>
      <c r="PU60" s="1" t="str">
        <f t="shared" si="128"/>
        <v/>
      </c>
      <c r="PV60" s="1" t="str">
        <f t="shared" si="128"/>
        <v/>
      </c>
      <c r="PW60" s="1" t="str">
        <f t="shared" si="128"/>
        <v/>
      </c>
      <c r="PX60" s="1" t="str">
        <f t="shared" si="128"/>
        <v/>
      </c>
      <c r="PY60" s="1" t="str">
        <f t="shared" si="128"/>
        <v/>
      </c>
      <c r="PZ60" s="1" t="str">
        <f t="shared" si="128"/>
        <v/>
      </c>
      <c r="QA60" s="1" t="str">
        <f t="shared" si="128"/>
        <v/>
      </c>
      <c r="QB60" s="1" t="str">
        <f t="shared" si="128"/>
        <v/>
      </c>
      <c r="QC60" s="1" t="str">
        <f t="shared" si="128"/>
        <v/>
      </c>
      <c r="QD60" s="1" t="str">
        <f t="shared" si="128"/>
        <v/>
      </c>
      <c r="QE60" s="1" t="str">
        <f t="shared" si="128"/>
        <v/>
      </c>
      <c r="QF60" s="1" t="str">
        <f t="shared" si="128"/>
        <v/>
      </c>
      <c r="QG60" s="1" t="str">
        <f t="shared" si="128"/>
        <v/>
      </c>
      <c r="QH60" s="1" t="str">
        <f t="shared" si="128"/>
        <v/>
      </c>
      <c r="QI60" s="1" t="str">
        <f t="shared" si="128"/>
        <v/>
      </c>
      <c r="QJ60" s="1" t="str">
        <f t="shared" si="128"/>
        <v/>
      </c>
      <c r="QK60" s="1" t="str">
        <f t="shared" si="128"/>
        <v/>
      </c>
      <c r="QL60" s="1" t="str">
        <f t="shared" si="128"/>
        <v/>
      </c>
      <c r="QM60" s="1" t="str">
        <f t="shared" si="128"/>
        <v/>
      </c>
      <c r="QN60" s="1" t="str">
        <f t="shared" si="128"/>
        <v/>
      </c>
      <c r="QO60" s="1" t="str">
        <f t="shared" si="128"/>
        <v/>
      </c>
      <c r="QP60" s="1" t="str">
        <f t="shared" si="128"/>
        <v/>
      </c>
      <c r="QQ60" s="1" t="str">
        <f t="shared" si="128"/>
        <v/>
      </c>
      <c r="QR60" s="1" t="str">
        <f t="shared" si="128"/>
        <v/>
      </c>
      <c r="QS60" s="1" t="str">
        <f t="shared" si="128"/>
        <v/>
      </c>
      <c r="QT60" s="1" t="str">
        <f t="shared" si="128"/>
        <v/>
      </c>
      <c r="QU60" s="1" t="str">
        <f t="shared" si="128"/>
        <v/>
      </c>
      <c r="QV60" s="1" t="str">
        <f t="shared" si="128"/>
        <v/>
      </c>
      <c r="QW60" s="1" t="str">
        <f t="shared" si="128"/>
        <v/>
      </c>
      <c r="QX60" s="1" t="str">
        <f t="shared" si="128"/>
        <v/>
      </c>
      <c r="QY60" s="1" t="str">
        <f t="shared" si="128"/>
        <v/>
      </c>
      <c r="QZ60" s="1" t="str">
        <f t="shared" si="128"/>
        <v/>
      </c>
      <c r="RA60" s="1" t="str">
        <f t="shared" si="128"/>
        <v/>
      </c>
      <c r="RB60" s="1" t="str">
        <f t="shared" si="128"/>
        <v/>
      </c>
      <c r="RC60" s="1" t="str">
        <f t="shared" si="128"/>
        <v/>
      </c>
      <c r="RD60" s="1" t="str">
        <f t="shared" si="128"/>
        <v/>
      </c>
      <c r="RE60" s="1" t="str">
        <f t="shared" si="128"/>
        <v/>
      </c>
      <c r="RF60" s="1" t="str">
        <f t="shared" si="128"/>
        <v/>
      </c>
      <c r="RG60" s="1" t="str">
        <f t="shared" si="128"/>
        <v/>
      </c>
      <c r="RH60" s="1" t="str">
        <f t="shared" si="128"/>
        <v/>
      </c>
      <c r="RI60" s="1" t="str">
        <f t="shared" si="128"/>
        <v/>
      </c>
      <c r="RJ60" s="1" t="str">
        <f t="shared" si="128"/>
        <v/>
      </c>
      <c r="RK60" s="1" t="str">
        <f t="shared" si="128"/>
        <v/>
      </c>
      <c r="RL60" s="1" t="str">
        <f t="shared" si="128"/>
        <v/>
      </c>
      <c r="RM60" s="1" t="str">
        <f t="shared" si="128"/>
        <v/>
      </c>
      <c r="RN60" s="1" t="str">
        <f t="shared" si="128"/>
        <v/>
      </c>
      <c r="RO60" s="1" t="str">
        <f t="shared" si="128"/>
        <v/>
      </c>
      <c r="RP60" s="1" t="str">
        <f t="shared" si="128"/>
        <v/>
      </c>
      <c r="RQ60" s="1" t="str">
        <f t="shared" si="128"/>
        <v/>
      </c>
      <c r="RR60" s="1" t="str">
        <f t="shared" ref="RR60:UC63" si="137">IF(IF($B60&gt;RR$2,1/(1+EXP(-$B$10*(SUM($B$2*(1-(YEAR($B60)-YEAR(RR$2))/173),IF(OR(IF($L60&lt;&gt;".",$L60 = RR$23,FALSE),OR(IF($L60&lt;&gt;".",$L60 = RR$26,FALSE),IF($L60&lt;&gt;".",$L60 = RR$29,FALSE))),$B$4,0),IF(OR(IF($M60&lt;&gt;".",$M60 = RR$24,FALSE),OR(IF($M60&lt;&gt;".",$M60 = RR$27,FALSE),IF($M60&lt;&gt;".",$M60 = RR$30,FALSE))),$B$5,0),IF(OR(IF($N60&lt;&gt;".",$N60 = RR$25,FALSE),OR(IF($N60&lt;&gt;".",$N60 = RR$28,FALSE),IF($N60&lt;&gt;".",$N60 = RR$31,FALSE))),$B$6,0),$B$7*SUM(IF(AND($D60 =RR$4,$D60&lt;&gt;9999),$B$22,IF(OR($D60 = 1,$D60 =2),-$B$22,0)),IF(AND($E60 =RR$5,$E60&lt;&gt;9999),$B$21,IF(OR($E60 = 1,$E60 =2),-$B$21,0)),IF(AND($F60 =RR$6,$F60&lt;&gt;9999),$B$20,IF(OR($F60 = 1,$F60 =2),-$B$20,0)),IF(AND($G60 =RR$8,$G60&lt;&gt;9999),$B$27,IF(OR($G60 = 1,$G60 =2),-$B$27,0)),IF(AND($H60 =RR$9,$H60&lt;&gt;9999),$B$23,IF(OR($H60 = 1,$H60 =2),-$B$23,0)),IF(AND($I60 =RR$10,$I60&lt;&gt;9999),$B$25,IF(OR($I60 = 1,$I60 =2),-$B$25,0)),IF(AND($J60 =RR$19,$J60&lt;&gt;9999),$B$24,IF(OR($J60 = 1,$J60 =2),-$B$24,0)),IF(AND($K60 =RR$20,$K60&lt;&gt;9999),$B$26,IF(OR($K60 = 1,$K60 =2),-$B$26,0))),IF($O60=RR$32,$B$3,0))-$B$11))),"")&gt;0,IF($B60&gt;RR$2,1/(1+EXP(-$B$10*(SUM($B$2*(1-(YEAR($B60)-YEAR(RR$2))/173),IF(OR(IF($L60&lt;&gt;".",$L60 = RR$23,FALSE),OR(IF($L60&lt;&gt;".",$L60 = RR$26,FALSE),IF($L60&lt;&gt;".",$L60 = RR$29,FALSE))),$B$4,0),IF(OR(IF($M60&lt;&gt;".",$M60 = RR$24,FALSE),OR(IF($M60&lt;&gt;".",$M60 = RR$27,FALSE),IF($M60&lt;&gt;".",$M60 = RR$30,FALSE))),$B$5,0),IF(OR(IF($N60&lt;&gt;".",$N60 = RR$25,FALSE),OR(IF($N60&lt;&gt;".",$N60 = RR$28,FALSE),IF($N60&lt;&gt;".",$N60 = RR$31,FALSE))),$B$6,0),$B$7*SUM(IF(AND($D60 =RR$4,$D60&lt;&gt;9999),$B$22,IF(OR($D60 = 1,$D60 =2),-$B$22,0)),IF(AND($E60 =RR$5,$E60&lt;&gt;9999),$B$21,IF(OR($E60 = 1,$E60 =2),-$B$21,0)),IF(AND($F60 =RR$6,$F60&lt;&gt;9999),$B$20,IF(OR($F60 = 1,$F60 =2),-$B$20,0)),IF(AND($G60 =RR$8,$G60&lt;&gt;9999),$B$27,IF(OR($G60 = 1,$G60 =2),-$B$27,0)),IF(AND($H60 =RR$9,$H60&lt;&gt;9999),$B$23,IF(OR($H60 = 1,$H60 =2),-$B$23,0)),IF(AND($I60 =RR$10,$I60&lt;&gt;9999),$B$25,IF(OR($I60 = 1,$I60 =2),-$B$25,0)),IF(AND($J60 =RR$19,$J60&lt;&gt;9999),$B$24,IF(OR($J60 = 1,$J60 =2),-$B$24,0)),IF(AND($K60 =RR$20,$K60&lt;&gt;9999),$B$26,IF(OR($K60 = 1,$K60 =2),-$B$26,0))),IF($O60=RR$32,$B$3,0))-$B$11))),""),"")</f>
        <v/>
      </c>
      <c r="RS60" s="1" t="str">
        <f t="shared" si="137"/>
        <v/>
      </c>
      <c r="RT60" s="1" t="str">
        <f t="shared" si="137"/>
        <v/>
      </c>
      <c r="RU60" s="1" t="str">
        <f t="shared" si="137"/>
        <v/>
      </c>
      <c r="RV60" s="1" t="str">
        <f t="shared" si="137"/>
        <v/>
      </c>
      <c r="RW60" s="1" t="str">
        <f t="shared" si="137"/>
        <v/>
      </c>
      <c r="RX60" s="1" t="str">
        <f t="shared" si="137"/>
        <v/>
      </c>
      <c r="RY60" s="1" t="str">
        <f t="shared" si="137"/>
        <v/>
      </c>
      <c r="RZ60" s="1" t="str">
        <f t="shared" si="137"/>
        <v/>
      </c>
      <c r="SA60" s="1" t="str">
        <f t="shared" si="137"/>
        <v/>
      </c>
      <c r="SB60" s="1" t="str">
        <f t="shared" si="137"/>
        <v/>
      </c>
      <c r="SC60" s="1" t="str">
        <f t="shared" si="137"/>
        <v/>
      </c>
      <c r="SD60" s="1" t="str">
        <f t="shared" si="137"/>
        <v/>
      </c>
      <c r="SE60" s="1" t="str">
        <f t="shared" si="137"/>
        <v/>
      </c>
      <c r="SF60" s="1" t="str">
        <f t="shared" si="137"/>
        <v/>
      </c>
      <c r="SG60" s="1" t="str">
        <f t="shared" si="137"/>
        <v/>
      </c>
      <c r="SH60" s="1" t="str">
        <f t="shared" si="137"/>
        <v/>
      </c>
      <c r="SI60" s="1" t="str">
        <f t="shared" si="137"/>
        <v/>
      </c>
      <c r="SJ60" s="1" t="str">
        <f t="shared" si="137"/>
        <v/>
      </c>
      <c r="SK60" s="1" t="str">
        <f t="shared" si="137"/>
        <v/>
      </c>
      <c r="SL60" s="1" t="str">
        <f t="shared" si="137"/>
        <v/>
      </c>
      <c r="SM60" s="1" t="str">
        <f t="shared" si="137"/>
        <v/>
      </c>
      <c r="SN60" s="1" t="str">
        <f t="shared" si="137"/>
        <v/>
      </c>
      <c r="SO60" s="1" t="str">
        <f t="shared" si="137"/>
        <v/>
      </c>
      <c r="SP60" s="1" t="str">
        <f t="shared" si="137"/>
        <v/>
      </c>
      <c r="SQ60" s="1" t="str">
        <f t="shared" si="137"/>
        <v/>
      </c>
      <c r="SR60" s="1" t="str">
        <f t="shared" si="137"/>
        <v/>
      </c>
      <c r="SS60" s="1" t="str">
        <f t="shared" si="137"/>
        <v/>
      </c>
      <c r="ST60" s="1" t="str">
        <f t="shared" si="137"/>
        <v/>
      </c>
      <c r="SU60" s="1" t="str">
        <f t="shared" si="137"/>
        <v/>
      </c>
      <c r="SV60" s="1" t="str">
        <f t="shared" si="137"/>
        <v/>
      </c>
      <c r="SW60" s="1" t="str">
        <f t="shared" si="137"/>
        <v/>
      </c>
      <c r="SX60" s="1" t="str">
        <f t="shared" si="137"/>
        <v/>
      </c>
      <c r="SY60" s="1" t="str">
        <f t="shared" si="137"/>
        <v/>
      </c>
      <c r="SZ60" s="1" t="str">
        <f t="shared" si="137"/>
        <v/>
      </c>
      <c r="TA60" s="1" t="str">
        <f t="shared" si="137"/>
        <v/>
      </c>
      <c r="TB60" s="1" t="str">
        <f t="shared" si="137"/>
        <v/>
      </c>
      <c r="TC60" s="1" t="str">
        <f t="shared" si="137"/>
        <v/>
      </c>
      <c r="TD60" s="1" t="str">
        <f t="shared" si="137"/>
        <v/>
      </c>
      <c r="TE60" s="1" t="str">
        <f t="shared" si="137"/>
        <v/>
      </c>
      <c r="TF60" s="1" t="str">
        <f t="shared" si="137"/>
        <v/>
      </c>
      <c r="TG60" s="1" t="str">
        <f t="shared" si="137"/>
        <v/>
      </c>
      <c r="TH60" s="1" t="str">
        <f t="shared" si="137"/>
        <v/>
      </c>
      <c r="TI60" s="1" t="str">
        <f t="shared" si="137"/>
        <v/>
      </c>
      <c r="TJ60" s="1" t="str">
        <f t="shared" si="137"/>
        <v/>
      </c>
      <c r="TK60" s="1" t="str">
        <f t="shared" si="137"/>
        <v/>
      </c>
      <c r="TL60" s="1" t="str">
        <f t="shared" si="137"/>
        <v/>
      </c>
      <c r="TM60" s="1" t="str">
        <f t="shared" si="137"/>
        <v/>
      </c>
      <c r="TN60" s="1" t="str">
        <f t="shared" si="137"/>
        <v/>
      </c>
      <c r="TO60" s="1" t="str">
        <f t="shared" si="137"/>
        <v/>
      </c>
      <c r="TP60" s="1" t="str">
        <f t="shared" si="137"/>
        <v/>
      </c>
      <c r="TQ60" s="1" t="str">
        <f t="shared" si="137"/>
        <v/>
      </c>
      <c r="TR60" s="1" t="str">
        <f t="shared" si="137"/>
        <v/>
      </c>
      <c r="TS60" s="1" t="str">
        <f t="shared" si="137"/>
        <v/>
      </c>
      <c r="TT60" s="1" t="str">
        <f t="shared" si="137"/>
        <v/>
      </c>
      <c r="TU60" s="1" t="str">
        <f t="shared" si="137"/>
        <v/>
      </c>
      <c r="TV60" s="1" t="str">
        <f t="shared" si="137"/>
        <v/>
      </c>
      <c r="TW60" s="1" t="str">
        <f t="shared" si="137"/>
        <v/>
      </c>
      <c r="TX60" s="1" t="str">
        <f t="shared" si="137"/>
        <v/>
      </c>
      <c r="TY60" s="1" t="str">
        <f t="shared" si="137"/>
        <v/>
      </c>
      <c r="TZ60" s="1" t="str">
        <f t="shared" si="137"/>
        <v/>
      </c>
      <c r="UA60" s="1" t="str">
        <f t="shared" si="137"/>
        <v/>
      </c>
      <c r="UB60" s="1" t="str">
        <f t="shared" si="137"/>
        <v/>
      </c>
      <c r="UC60" s="1" t="str">
        <f t="shared" si="137"/>
        <v/>
      </c>
      <c r="UD60" s="1" t="str">
        <f t="shared" si="121"/>
        <v/>
      </c>
      <c r="UE60" s="1" t="str">
        <f t="shared" si="121"/>
        <v/>
      </c>
      <c r="UF60" s="1" t="str">
        <f t="shared" si="121"/>
        <v/>
      </c>
      <c r="UG60" s="1" t="str">
        <f t="shared" si="121"/>
        <v/>
      </c>
      <c r="UH60" s="1" t="str">
        <f t="shared" si="121"/>
        <v/>
      </c>
      <c r="UI60" s="1" t="str">
        <f t="shared" si="121"/>
        <v/>
      </c>
      <c r="UJ60" s="1" t="str">
        <f t="shared" si="121"/>
        <v/>
      </c>
      <c r="UK60" s="1" t="str">
        <f t="shared" si="121"/>
        <v/>
      </c>
      <c r="UL60" s="1" t="str">
        <f t="shared" si="121"/>
        <v/>
      </c>
      <c r="UM60" s="1" t="str">
        <f t="shared" si="121"/>
        <v/>
      </c>
      <c r="UN60" s="1" t="str">
        <f t="shared" si="121"/>
        <v/>
      </c>
      <c r="UO60" s="1" t="str">
        <f t="shared" si="121"/>
        <v/>
      </c>
      <c r="UP60" s="1" t="str">
        <f t="shared" si="121"/>
        <v/>
      </c>
      <c r="UQ60" s="1" t="str">
        <f t="shared" si="121"/>
        <v/>
      </c>
      <c r="UR60" s="1" t="str">
        <f t="shared" si="121"/>
        <v/>
      </c>
      <c r="US60" s="1" t="str">
        <f t="shared" si="121"/>
        <v/>
      </c>
      <c r="UT60" s="1" t="str">
        <f t="shared" si="121"/>
        <v/>
      </c>
      <c r="UU60" s="1" t="str">
        <f t="shared" si="121"/>
        <v/>
      </c>
      <c r="UV60" s="1" t="str">
        <f t="shared" si="121"/>
        <v/>
      </c>
      <c r="UW60" s="1" t="str">
        <f t="shared" si="121"/>
        <v/>
      </c>
      <c r="UX60" s="1" t="str">
        <f t="shared" si="121"/>
        <v/>
      </c>
      <c r="UY60" s="1" t="str">
        <f t="shared" si="121"/>
        <v/>
      </c>
      <c r="UZ60" s="1" t="str">
        <f t="shared" si="121"/>
        <v/>
      </c>
      <c r="VA60" s="1" t="str">
        <f t="shared" si="121"/>
        <v/>
      </c>
      <c r="VB60" s="1" t="str">
        <f t="shared" si="121"/>
        <v/>
      </c>
      <c r="VC60" s="1" t="str">
        <f t="shared" si="121"/>
        <v/>
      </c>
      <c r="VD60" s="1" t="str">
        <f t="shared" si="121"/>
        <v/>
      </c>
      <c r="VE60" s="1" t="str">
        <f t="shared" si="121"/>
        <v/>
      </c>
      <c r="VF60" s="1" t="str">
        <f t="shared" si="121"/>
        <v/>
      </c>
      <c r="VG60" s="1" t="str">
        <f t="shared" si="121"/>
        <v/>
      </c>
      <c r="VH60" s="1" t="str">
        <f t="shared" si="121"/>
        <v/>
      </c>
      <c r="VI60" s="1" t="str">
        <f t="shared" si="134"/>
        <v/>
      </c>
      <c r="VJ60" s="1" t="str">
        <f t="shared" si="134"/>
        <v/>
      </c>
      <c r="VK60" s="1" t="str">
        <f t="shared" si="134"/>
        <v/>
      </c>
      <c r="VL60" s="1" t="str">
        <f t="shared" si="134"/>
        <v/>
      </c>
      <c r="VM60" s="1" t="str">
        <f t="shared" si="134"/>
        <v/>
      </c>
      <c r="VN60" s="1" t="str">
        <f t="shared" si="134"/>
        <v/>
      </c>
      <c r="VO60" s="1" t="str">
        <f t="shared" si="134"/>
        <v/>
      </c>
      <c r="VP60" s="1" t="str">
        <f t="shared" si="134"/>
        <v/>
      </c>
      <c r="VQ60" s="1" t="str">
        <f t="shared" si="134"/>
        <v/>
      </c>
      <c r="VR60" s="1" t="str">
        <f t="shared" si="134"/>
        <v/>
      </c>
      <c r="VS60" s="1" t="str">
        <f t="shared" si="134"/>
        <v/>
      </c>
      <c r="VT60" s="1" t="str">
        <f t="shared" si="134"/>
        <v/>
      </c>
      <c r="VU60" s="1" t="str">
        <f t="shared" si="134"/>
        <v/>
      </c>
      <c r="VV60" s="1" t="str">
        <f t="shared" si="134"/>
        <v/>
      </c>
      <c r="VW60" s="1" t="str">
        <f t="shared" si="134"/>
        <v/>
      </c>
      <c r="VX60" s="1" t="str">
        <f t="shared" si="134"/>
        <v/>
      </c>
      <c r="VY60" s="1" t="str">
        <f t="shared" si="134"/>
        <v/>
      </c>
      <c r="VZ60" s="1" t="str">
        <f t="shared" si="134"/>
        <v/>
      </c>
      <c r="WA60" s="1" t="str">
        <f t="shared" si="134"/>
        <v/>
      </c>
      <c r="WB60" s="1" t="str">
        <f t="shared" si="134"/>
        <v/>
      </c>
      <c r="WC60" s="1" t="str">
        <f t="shared" si="134"/>
        <v/>
      </c>
      <c r="WD60" s="1" t="str">
        <f t="shared" si="134"/>
        <v/>
      </c>
      <c r="WE60" s="1" t="str">
        <f t="shared" si="134"/>
        <v/>
      </c>
      <c r="WF60" s="1" t="str">
        <f t="shared" si="134"/>
        <v/>
      </c>
      <c r="WG60" s="1" t="str">
        <f t="shared" si="134"/>
        <v/>
      </c>
      <c r="WH60" s="1" t="str">
        <f t="shared" si="134"/>
        <v/>
      </c>
      <c r="WI60" s="1" t="str">
        <f t="shared" si="134"/>
        <v/>
      </c>
      <c r="WJ60" s="1" t="str">
        <f t="shared" si="134"/>
        <v/>
      </c>
      <c r="WK60" s="1" t="str">
        <f t="shared" si="134"/>
        <v/>
      </c>
      <c r="WL60" s="1" t="str">
        <f t="shared" si="134"/>
        <v/>
      </c>
      <c r="WM60" s="1" t="str">
        <f t="shared" si="134"/>
        <v/>
      </c>
      <c r="WN60" s="1" t="str">
        <f t="shared" si="134"/>
        <v/>
      </c>
      <c r="WO60" s="1" t="str">
        <f t="shared" si="134"/>
        <v/>
      </c>
      <c r="WP60" s="1" t="str">
        <f t="shared" si="134"/>
        <v/>
      </c>
      <c r="WQ60" s="1" t="str">
        <f t="shared" si="134"/>
        <v/>
      </c>
      <c r="WR60" s="1" t="str">
        <f t="shared" si="134"/>
        <v/>
      </c>
      <c r="WS60" s="1" t="str">
        <f t="shared" si="134"/>
        <v/>
      </c>
      <c r="WT60" s="1" t="str">
        <f t="shared" si="134"/>
        <v/>
      </c>
      <c r="WU60" s="1" t="str">
        <f t="shared" si="134"/>
        <v/>
      </c>
      <c r="WV60" s="1" t="str">
        <f t="shared" si="134"/>
        <v/>
      </c>
      <c r="WW60" s="1" t="str">
        <f t="shared" si="134"/>
        <v/>
      </c>
      <c r="WX60" s="1" t="str">
        <f t="shared" si="134"/>
        <v/>
      </c>
      <c r="WY60" s="1" t="str">
        <f t="shared" si="134"/>
        <v/>
      </c>
      <c r="WZ60" s="1" t="str">
        <f t="shared" si="134"/>
        <v/>
      </c>
      <c r="XA60" s="1" t="str">
        <f t="shared" si="134"/>
        <v/>
      </c>
      <c r="XB60" s="1" t="str">
        <f t="shared" si="134"/>
        <v/>
      </c>
      <c r="XC60" s="1" t="str">
        <f t="shared" si="134"/>
        <v/>
      </c>
      <c r="XD60" s="1" t="str">
        <f t="shared" si="134"/>
        <v/>
      </c>
      <c r="XE60" s="1" t="str">
        <f t="shared" si="134"/>
        <v/>
      </c>
      <c r="XF60" s="1" t="str">
        <f t="shared" si="134"/>
        <v/>
      </c>
      <c r="XG60" s="1" t="str">
        <f t="shared" si="134"/>
        <v/>
      </c>
      <c r="XH60" s="1" t="str">
        <f t="shared" si="134"/>
        <v/>
      </c>
      <c r="XI60" s="1" t="str">
        <f t="shared" si="134"/>
        <v/>
      </c>
      <c r="XJ60" s="1" t="str">
        <f t="shared" si="134"/>
        <v/>
      </c>
      <c r="XK60" s="1" t="str">
        <f t="shared" si="134"/>
        <v/>
      </c>
      <c r="XL60" s="1" t="str">
        <f t="shared" si="134"/>
        <v/>
      </c>
      <c r="XM60" s="1" t="str">
        <f t="shared" si="134"/>
        <v/>
      </c>
      <c r="XN60" s="1" t="str">
        <f t="shared" si="134"/>
        <v/>
      </c>
      <c r="XO60" s="1" t="str">
        <f t="shared" si="134"/>
        <v/>
      </c>
      <c r="XP60" s="1" t="str">
        <f t="shared" si="134"/>
        <v/>
      </c>
      <c r="XQ60" s="1" t="str">
        <f t="shared" si="134"/>
        <v/>
      </c>
      <c r="XR60" s="1" t="str">
        <f t="shared" si="134"/>
        <v/>
      </c>
      <c r="XS60" s="1" t="str">
        <f t="shared" si="134"/>
        <v/>
      </c>
      <c r="XT60" s="1" t="str">
        <f t="shared" si="134"/>
        <v/>
      </c>
      <c r="XU60" s="1" t="str">
        <f t="shared" si="131"/>
        <v/>
      </c>
      <c r="XV60" s="1" t="str">
        <f t="shared" si="131"/>
        <v/>
      </c>
      <c r="XW60" s="1" t="str">
        <f t="shared" si="131"/>
        <v/>
      </c>
      <c r="XX60" s="1" t="str">
        <f t="shared" si="131"/>
        <v/>
      </c>
      <c r="XY60" s="1" t="str">
        <f t="shared" si="131"/>
        <v/>
      </c>
      <c r="XZ60" s="1" t="str">
        <f t="shared" si="131"/>
        <v/>
      </c>
      <c r="YA60" s="1" t="str">
        <f t="shared" si="131"/>
        <v/>
      </c>
      <c r="YB60" s="1" t="str">
        <f t="shared" si="131"/>
        <v/>
      </c>
      <c r="YC60" s="1" t="str">
        <f t="shared" si="131"/>
        <v/>
      </c>
      <c r="YD60" s="1" t="str">
        <f t="shared" si="131"/>
        <v/>
      </c>
      <c r="YE60" s="1" t="str">
        <f t="shared" si="131"/>
        <v/>
      </c>
      <c r="YF60" s="1" t="str">
        <f t="shared" si="131"/>
        <v/>
      </c>
      <c r="YG60" s="1" t="str">
        <f t="shared" si="131"/>
        <v/>
      </c>
      <c r="YH60" s="1" t="str">
        <f t="shared" si="131"/>
        <v/>
      </c>
      <c r="YI60" s="1" t="str">
        <f t="shared" si="131"/>
        <v/>
      </c>
      <c r="YJ60" s="1" t="str">
        <f t="shared" si="131"/>
        <v/>
      </c>
      <c r="YK60" s="1" t="str">
        <f t="shared" si="131"/>
        <v/>
      </c>
      <c r="YL60" s="1" t="str">
        <f t="shared" si="131"/>
        <v/>
      </c>
      <c r="YM60" s="1" t="str">
        <f t="shared" si="131"/>
        <v/>
      </c>
      <c r="YN60" s="1" t="str">
        <f t="shared" si="131"/>
        <v/>
      </c>
      <c r="YO60" s="1" t="str">
        <f t="shared" si="131"/>
        <v/>
      </c>
      <c r="YP60" s="1" t="str">
        <f t="shared" si="131"/>
        <v/>
      </c>
      <c r="YQ60" s="1" t="str">
        <f t="shared" si="131"/>
        <v/>
      </c>
      <c r="YR60" s="1" t="str">
        <f t="shared" si="131"/>
        <v/>
      </c>
      <c r="YS60" s="1" t="str">
        <f t="shared" si="131"/>
        <v/>
      </c>
      <c r="YT60" s="1" t="str">
        <f t="shared" si="126"/>
        <v/>
      </c>
      <c r="YU60" s="1" t="str">
        <f t="shared" si="126"/>
        <v/>
      </c>
      <c r="YV60" s="1" t="str">
        <f t="shared" si="126"/>
        <v/>
      </c>
      <c r="YW60" s="1" t="str">
        <f t="shared" si="126"/>
        <v/>
      </c>
      <c r="YX60" s="1" t="str">
        <f t="shared" si="126"/>
        <v/>
      </c>
      <c r="YY60" s="1" t="str">
        <f t="shared" si="126"/>
        <v/>
      </c>
      <c r="YZ60" s="1" t="str">
        <f t="shared" si="126"/>
        <v/>
      </c>
      <c r="ZA60" s="1" t="str">
        <f t="shared" si="126"/>
        <v/>
      </c>
      <c r="ZB60" s="1" t="str">
        <f t="shared" si="126"/>
        <v/>
      </c>
      <c r="ZC60" s="1" t="str">
        <f t="shared" si="126"/>
        <v/>
      </c>
      <c r="ZD60" s="1" t="str">
        <f t="shared" si="126"/>
        <v/>
      </c>
      <c r="ZE60" s="1" t="str">
        <f t="shared" si="126"/>
        <v/>
      </c>
      <c r="ZF60" s="1" t="str">
        <f t="shared" si="126"/>
        <v/>
      </c>
      <c r="ZG60" s="1" t="str">
        <f t="shared" si="126"/>
        <v/>
      </c>
      <c r="ZH60" s="1" t="str">
        <f t="shared" si="126"/>
        <v/>
      </c>
      <c r="ZI60" s="1" t="str">
        <f t="shared" si="126"/>
        <v/>
      </c>
      <c r="ZJ60" s="1" t="str">
        <f t="shared" si="126"/>
        <v/>
      </c>
      <c r="ZK60" s="1" t="str">
        <f t="shared" si="126"/>
        <v/>
      </c>
      <c r="ZL60" s="1" t="str">
        <f t="shared" si="126"/>
        <v/>
      </c>
      <c r="ZM60" s="1" t="str">
        <f t="shared" si="126"/>
        <v/>
      </c>
      <c r="ZN60" s="1" t="str">
        <f t="shared" si="126"/>
        <v/>
      </c>
      <c r="ZO60" s="1" t="str">
        <f t="shared" si="126"/>
        <v/>
      </c>
      <c r="ZP60" s="1" t="str">
        <f t="shared" si="126"/>
        <v/>
      </c>
      <c r="ZQ60" s="1" t="str">
        <f t="shared" si="126"/>
        <v/>
      </c>
      <c r="ZR60" s="1" t="str">
        <f t="shared" si="50"/>
        <v/>
      </c>
      <c r="ZS60" s="1" t="str">
        <f t="shared" si="50"/>
        <v/>
      </c>
      <c r="ZT60" s="1" t="str">
        <f t="shared" si="50"/>
        <v/>
      </c>
      <c r="ZU60" s="1" t="str">
        <f t="shared" si="50"/>
        <v/>
      </c>
      <c r="ZV60" s="1" t="str">
        <f t="shared" si="50"/>
        <v/>
      </c>
      <c r="ZW60" s="1" t="str">
        <f t="shared" ref="ZR60:AAA85" si="138">IF(IF($B60&gt;ZW$2,1/(1+EXP(-$B$10*(SUM($B$2*(1-(YEAR($B60)-YEAR(ZW$2))/173),IF(OR(IF($L60&lt;&gt;".",$L60 = ZW$23,FALSE),OR(IF($L60&lt;&gt;".",$L60 = ZW$26,FALSE),IF($L60&lt;&gt;".",$L60 = ZW$29,FALSE))),$B$4,0),IF(OR(IF($M60&lt;&gt;".",$M60 = ZW$24,FALSE),OR(IF($M60&lt;&gt;".",$M60 = ZW$27,FALSE),IF($M60&lt;&gt;".",$M60 = ZW$30,FALSE))),$B$5,0),IF(OR(IF($N60&lt;&gt;".",$N60 = ZW$25,FALSE),OR(IF($N60&lt;&gt;".",$N60 = ZW$28,FALSE),IF($N60&lt;&gt;".",$N60 = ZW$31,FALSE))),$B$6,0),$B$7*SUM(IF(AND($D60 =ZW$4,$D60&lt;&gt;9999),$B$22,IF(OR($D60 = 1,$D60 =2),-$B$22,0)),IF(AND($E60 =ZW$5,$E60&lt;&gt;9999),$B$21,IF(OR($E60 = 1,$E60 =2),-$B$21,0)),IF(AND($F60 =ZW$6,$F60&lt;&gt;9999),$B$20,IF(OR($F60 = 1,$F60 =2),-$B$20,0)),IF(AND($G60 =ZW$8,$G60&lt;&gt;9999),$B$27,IF(OR($G60 = 1,$G60 =2),-$B$27,0)),IF(AND($H60 =ZW$9,$H60&lt;&gt;9999),$B$23,IF(OR($H60 = 1,$H60 =2),-$B$23,0)),IF(AND($I60 =ZW$10,$I60&lt;&gt;9999),$B$25,IF(OR($I60 = 1,$I60 =2),-$B$25,0)),IF(AND($J60 =ZW$19,$J60&lt;&gt;9999),$B$24,IF(OR($J60 = 1,$J60 =2),-$B$24,0)),IF(AND($K60 =ZW$20,$K60&lt;&gt;9999),$B$26,IF(OR($K60 = 1,$K60 =2),-$B$26,0))),IF($O60=ZW$32,$B$3,0))-$B$11))),"")&gt;0,IF($B60&gt;ZW$2,1/(1+EXP(-$B$10*(SUM($B$2*(1-(YEAR($B60)-YEAR(ZW$2))/173),IF(OR(IF($L60&lt;&gt;".",$L60 = ZW$23,FALSE),OR(IF($L60&lt;&gt;".",$L60 = ZW$26,FALSE),IF($L60&lt;&gt;".",$L60 = ZW$29,FALSE))),$B$4,0),IF(OR(IF($M60&lt;&gt;".",$M60 = ZW$24,FALSE),OR(IF($M60&lt;&gt;".",$M60 = ZW$27,FALSE),IF($M60&lt;&gt;".",$M60 = ZW$30,FALSE))),$B$5,0),IF(OR(IF($N60&lt;&gt;".",$N60 = ZW$25,FALSE),OR(IF($N60&lt;&gt;".",$N60 = ZW$28,FALSE),IF($N60&lt;&gt;".",$N60 = ZW$31,FALSE))),$B$6,0),$B$7*SUM(IF(AND($D60 =ZW$4,$D60&lt;&gt;9999),$B$22,IF(OR($D60 = 1,$D60 =2),-$B$22,0)),IF(AND($E60 =ZW$5,$E60&lt;&gt;9999),$B$21,IF(OR($E60 = 1,$E60 =2),-$B$21,0)),IF(AND($F60 =ZW$6,$F60&lt;&gt;9999),$B$20,IF(OR($F60 = 1,$F60 =2),-$B$20,0)),IF(AND($G60 =ZW$8,$G60&lt;&gt;9999),$B$27,IF(OR($G60 = 1,$G60 =2),-$B$27,0)),IF(AND($H60 =ZW$9,$H60&lt;&gt;9999),$B$23,IF(OR($H60 = 1,$H60 =2),-$B$23,0)),IF(AND($I60 =ZW$10,$I60&lt;&gt;9999),$B$25,IF(OR($I60 = 1,$I60 =2),-$B$25,0)),IF(AND($J60 =ZW$19,$J60&lt;&gt;9999),$B$24,IF(OR($J60 = 1,$J60 =2),-$B$24,0)),IF(AND($K60 =ZW$20,$K60&lt;&gt;9999),$B$26,IF(OR($K60 = 1,$K60 =2),-$B$26,0))),IF($O60=ZW$32,$B$3,0))-$B$11))),""),"")</f>
        <v/>
      </c>
      <c r="ZX60" s="1" t="str">
        <f t="shared" si="138"/>
        <v/>
      </c>
      <c r="ZY60" s="1" t="str">
        <f t="shared" si="138"/>
        <v/>
      </c>
      <c r="ZZ60" s="1" t="str">
        <f t="shared" si="138"/>
        <v/>
      </c>
      <c r="AAA60" s="1" t="str">
        <f t="shared" si="138"/>
        <v/>
      </c>
    </row>
    <row r="61" spans="1:703" x14ac:dyDescent="0.25">
      <c r="A61" s="9">
        <v>27</v>
      </c>
      <c r="B61" s="9">
        <v>1884</v>
      </c>
      <c r="C61" s="7" t="s">
        <v>79</v>
      </c>
      <c r="D61" s="7">
        <v>9999</v>
      </c>
      <c r="E61" s="7">
        <v>9999</v>
      </c>
      <c r="F61" s="7">
        <v>9999</v>
      </c>
      <c r="G61" s="7">
        <v>9999</v>
      </c>
      <c r="H61" s="7">
        <v>9999</v>
      </c>
      <c r="I61" s="7">
        <v>9999</v>
      </c>
      <c r="J61" s="7">
        <v>9999</v>
      </c>
      <c r="K61" s="7">
        <v>9999</v>
      </c>
      <c r="L61" s="7">
        <v>1</v>
      </c>
      <c r="M61" s="7">
        <v>1.5</v>
      </c>
      <c r="N61" s="7">
        <v>1.52</v>
      </c>
      <c r="O61" s="7">
        <v>2</v>
      </c>
      <c r="P61" s="5">
        <v>47.889318000000003</v>
      </c>
      <c r="Q61" s="5">
        <f t="shared" si="0"/>
        <v>42.239276731484843</v>
      </c>
      <c r="R61" s="5">
        <f t="shared" si="1"/>
        <v>5.6500412685151602</v>
      </c>
      <c r="S61" s="6">
        <f t="shared" si="2"/>
        <v>1.7483099543857003E-12</v>
      </c>
      <c r="T61" s="5" t="e">
        <f>SQRT(SUMPRODUCT(AB61:ZT61,#REF!:#REF!)/SUM(AB61:ZT61))/((COUNTIF(AB61:ZT61,"&gt;0")-1)/COUNTIF(AB61:ZT61,"&gt;0"))</f>
        <v>#REF!</v>
      </c>
      <c r="U61" s="4" t="e">
        <f t="shared" si="3"/>
        <v>#REF!</v>
      </c>
      <c r="V61" s="4" t="e">
        <f t="shared" si="4"/>
        <v>#REF!</v>
      </c>
      <c r="W61" s="4" t="e">
        <f t="shared" si="5"/>
        <v>#REF!</v>
      </c>
      <c r="X61" s="4">
        <f t="shared" si="6"/>
        <v>1</v>
      </c>
      <c r="Y61" s="3">
        <f t="shared" si="7"/>
        <v>0.12137289703593339</v>
      </c>
      <c r="Z61" s="3">
        <f t="shared" si="51"/>
        <v>0.12137289703593339</v>
      </c>
      <c r="AB61" s="1">
        <f t="shared" si="63"/>
        <v>4.0675571713199027E-14</v>
      </c>
      <c r="AC61" s="1">
        <f t="shared" si="129"/>
        <v>4.0675571713199027E-14</v>
      </c>
      <c r="AD61" s="1">
        <f t="shared" si="129"/>
        <v>4.0675571713199027E-14</v>
      </c>
      <c r="AE61" s="1">
        <f t="shared" si="129"/>
        <v>4.0675571713199027E-14</v>
      </c>
      <c r="AF61" s="1">
        <f t="shared" si="129"/>
        <v>4.0675571713199027E-14</v>
      </c>
      <c r="AG61" s="1">
        <f t="shared" si="129"/>
        <v>4.0675571713199027E-14</v>
      </c>
      <c r="AH61" s="1">
        <f t="shared" si="129"/>
        <v>1.1136709491236235E-15</v>
      </c>
      <c r="AI61" s="1">
        <f t="shared" si="129"/>
        <v>4.0675571713199027E-14</v>
      </c>
      <c r="AJ61" s="1">
        <f t="shared" si="129"/>
        <v>4.0675571713199027E-14</v>
      </c>
      <c r="AK61" s="1">
        <f t="shared" si="129"/>
        <v>1.1136709491236235E-15</v>
      </c>
      <c r="AL61" s="1">
        <f t="shared" si="129"/>
        <v>4.0675571713199027E-14</v>
      </c>
      <c r="AM61" s="1">
        <f t="shared" si="129"/>
        <v>4.0675571713199027E-14</v>
      </c>
      <c r="AN61" s="1">
        <f t="shared" si="129"/>
        <v>2.12197444080553E-13</v>
      </c>
      <c r="AO61" s="1">
        <f t="shared" si="129"/>
        <v>5.8098293151747344E-15</v>
      </c>
      <c r="AP61" s="1">
        <f t="shared" si="129"/>
        <v>2.12197444080553E-13</v>
      </c>
      <c r="AQ61" s="1">
        <f t="shared" si="129"/>
        <v>2.12197444080553E-13</v>
      </c>
      <c r="AR61" s="1">
        <f t="shared" si="129"/>
        <v>5.8098293151747344E-15</v>
      </c>
      <c r="AS61" s="1">
        <f t="shared" si="129"/>
        <v>2.12197444080553E-13</v>
      </c>
      <c r="AT61" s="1">
        <f t="shared" si="129"/>
        <v>5.8098293151747344E-15</v>
      </c>
      <c r="AU61" s="1">
        <f t="shared" si="129"/>
        <v>5.8098293151747344E-15</v>
      </c>
      <c r="AV61" s="1">
        <f t="shared" si="129"/>
        <v>1.1136709491236235E-15</v>
      </c>
      <c r="AW61" s="1">
        <f t="shared" si="129"/>
        <v>4.0675571713199027E-14</v>
      </c>
      <c r="AX61" s="1">
        <f t="shared" si="129"/>
        <v>1.1136709491236235E-15</v>
      </c>
      <c r="AY61" s="1">
        <f t="shared" si="129"/>
        <v>2.12197444080553E-13</v>
      </c>
      <c r="AZ61" s="1">
        <f t="shared" si="129"/>
        <v>2.12197444080553E-13</v>
      </c>
      <c r="BA61" s="1" t="str">
        <f t="shared" si="129"/>
        <v/>
      </c>
      <c r="BB61" s="1" t="str">
        <f t="shared" si="129"/>
        <v/>
      </c>
      <c r="BC61" s="1" t="str">
        <f t="shared" si="129"/>
        <v/>
      </c>
      <c r="BD61" s="1" t="str">
        <f t="shared" si="129"/>
        <v/>
      </c>
      <c r="BE61" s="1" t="str">
        <f t="shared" si="129"/>
        <v/>
      </c>
      <c r="BF61" s="1" t="str">
        <f t="shared" si="129"/>
        <v/>
      </c>
      <c r="BG61" s="1" t="str">
        <f t="shared" si="129"/>
        <v/>
      </c>
      <c r="BH61" s="1" t="str">
        <f t="shared" si="129"/>
        <v/>
      </c>
      <c r="BI61" s="1" t="str">
        <f t="shared" si="129"/>
        <v/>
      </c>
      <c r="BJ61" s="1" t="str">
        <f t="shared" si="129"/>
        <v/>
      </c>
      <c r="BK61" s="1" t="str">
        <f t="shared" si="129"/>
        <v/>
      </c>
      <c r="BL61" s="1" t="str">
        <f t="shared" si="129"/>
        <v/>
      </c>
      <c r="BM61" s="1" t="str">
        <f t="shared" si="129"/>
        <v/>
      </c>
      <c r="BN61" s="1" t="str">
        <f t="shared" si="129"/>
        <v/>
      </c>
      <c r="BO61" s="1" t="str">
        <f t="shared" si="129"/>
        <v/>
      </c>
      <c r="BP61" s="1" t="str">
        <f t="shared" si="129"/>
        <v/>
      </c>
      <c r="BQ61" s="1" t="str">
        <f t="shared" si="129"/>
        <v/>
      </c>
      <c r="BR61" s="1" t="str">
        <f t="shared" si="129"/>
        <v/>
      </c>
      <c r="BS61" s="1" t="str">
        <f t="shared" si="129"/>
        <v/>
      </c>
      <c r="BT61" s="1" t="str">
        <f t="shared" si="129"/>
        <v/>
      </c>
      <c r="BU61" s="1" t="str">
        <f t="shared" si="129"/>
        <v/>
      </c>
      <c r="BV61" s="1" t="str">
        <f t="shared" si="129"/>
        <v/>
      </c>
      <c r="BW61" s="1" t="str">
        <f t="shared" si="129"/>
        <v/>
      </c>
      <c r="BX61" s="1" t="str">
        <f t="shared" si="129"/>
        <v/>
      </c>
      <c r="BY61" s="1" t="str">
        <f t="shared" si="129"/>
        <v/>
      </c>
      <c r="BZ61" s="1" t="str">
        <f t="shared" si="129"/>
        <v/>
      </c>
      <c r="CA61" s="1" t="str">
        <f t="shared" si="129"/>
        <v/>
      </c>
      <c r="CB61" s="1" t="str">
        <f t="shared" si="129"/>
        <v/>
      </c>
      <c r="CC61" s="1" t="str">
        <f t="shared" si="129"/>
        <v/>
      </c>
      <c r="CD61" s="1" t="str">
        <f t="shared" si="129"/>
        <v/>
      </c>
      <c r="CE61" s="1" t="str">
        <f t="shared" si="129"/>
        <v/>
      </c>
      <c r="CF61" s="1" t="str">
        <f t="shared" si="129"/>
        <v/>
      </c>
      <c r="CG61" s="1" t="str">
        <f t="shared" si="129"/>
        <v/>
      </c>
      <c r="CH61" s="1" t="str">
        <f t="shared" si="129"/>
        <v/>
      </c>
      <c r="CI61" s="1" t="str">
        <f t="shared" si="129"/>
        <v/>
      </c>
      <c r="CJ61" s="1" t="str">
        <f t="shared" si="129"/>
        <v/>
      </c>
      <c r="CK61" s="1" t="str">
        <f t="shared" si="129"/>
        <v/>
      </c>
      <c r="CL61" s="1" t="str">
        <f t="shared" si="129"/>
        <v/>
      </c>
      <c r="CM61" s="1" t="str">
        <f t="shared" si="129"/>
        <v/>
      </c>
      <c r="CN61" s="1" t="str">
        <f t="shared" ref="CN61:EY64" si="139">IF(IF($B61&gt;CN$2,1/(1+EXP(-$B$10*(SUM($B$2*(1-(YEAR($B61)-YEAR(CN$2))/173),IF(OR(IF($L61&lt;&gt;".",$L61 = CN$23,FALSE),OR(IF($L61&lt;&gt;".",$L61 = CN$26,FALSE),IF($L61&lt;&gt;".",$L61 = CN$29,FALSE))),$B$4,0),IF(OR(IF($M61&lt;&gt;".",$M61 = CN$24,FALSE),OR(IF($M61&lt;&gt;".",$M61 = CN$27,FALSE),IF($M61&lt;&gt;".",$M61 = CN$30,FALSE))),$B$5,0),IF(OR(IF($N61&lt;&gt;".",$N61 = CN$25,FALSE),OR(IF($N61&lt;&gt;".",$N61 = CN$28,FALSE),IF($N61&lt;&gt;".",$N61 = CN$31,FALSE))),$B$6,0),$B$7*SUM(IF(AND($D61 =CN$4,$D61&lt;&gt;9999),$B$22,IF(OR($D61 = 1,$D61 =2),-$B$22,0)),IF(AND($E61 =CN$5,$E61&lt;&gt;9999),$B$21,IF(OR($E61 = 1,$E61 =2),-$B$21,0)),IF(AND($F61 =CN$6,$F61&lt;&gt;9999),$B$20,IF(OR($F61 = 1,$F61 =2),-$B$20,0)),IF(AND($G61 =CN$8,$G61&lt;&gt;9999),$B$27,IF(OR($G61 = 1,$G61 =2),-$B$27,0)),IF(AND($H61 =CN$9,$H61&lt;&gt;9999),$B$23,IF(OR($H61 = 1,$H61 =2),-$B$23,0)),IF(AND($I61 =CN$10,$I61&lt;&gt;9999),$B$25,IF(OR($I61 = 1,$I61 =2),-$B$25,0)),IF(AND($J61 =CN$19,$J61&lt;&gt;9999),$B$24,IF(OR($J61 = 1,$J61 =2),-$B$24,0)),IF(AND($K61 =CN$20,$K61&lt;&gt;9999),$B$26,IF(OR($K61 = 1,$K61 =2),-$B$26,0))),IF($O61=CN$32,$B$3,0))-$B$11))),"")&gt;0,IF($B61&gt;CN$2,1/(1+EXP(-$B$10*(SUM($B$2*(1-(YEAR($B61)-YEAR(CN$2))/173),IF(OR(IF($L61&lt;&gt;".",$L61 = CN$23,FALSE),OR(IF($L61&lt;&gt;".",$L61 = CN$26,FALSE),IF($L61&lt;&gt;".",$L61 = CN$29,FALSE))),$B$4,0),IF(OR(IF($M61&lt;&gt;".",$M61 = CN$24,FALSE),OR(IF($M61&lt;&gt;".",$M61 = CN$27,FALSE),IF($M61&lt;&gt;".",$M61 = CN$30,FALSE))),$B$5,0),IF(OR(IF($N61&lt;&gt;".",$N61 = CN$25,FALSE),OR(IF($N61&lt;&gt;".",$N61 = CN$28,FALSE),IF($N61&lt;&gt;".",$N61 = CN$31,FALSE))),$B$6,0),$B$7*SUM(IF(AND($D61 =CN$4,$D61&lt;&gt;9999),$B$22,IF(OR($D61 = 1,$D61 =2),-$B$22,0)),IF(AND($E61 =CN$5,$E61&lt;&gt;9999),$B$21,IF(OR($E61 = 1,$E61 =2),-$B$21,0)),IF(AND($F61 =CN$6,$F61&lt;&gt;9999),$B$20,IF(OR($F61 = 1,$F61 =2),-$B$20,0)),IF(AND($G61 =CN$8,$G61&lt;&gt;9999),$B$27,IF(OR($G61 = 1,$G61 =2),-$B$27,0)),IF(AND($H61 =CN$9,$H61&lt;&gt;9999),$B$23,IF(OR($H61 = 1,$H61 =2),-$B$23,0)),IF(AND($I61 =CN$10,$I61&lt;&gt;9999),$B$25,IF(OR($I61 = 1,$I61 =2),-$B$25,0)),IF(AND($J61 =CN$19,$J61&lt;&gt;9999),$B$24,IF(OR($J61 = 1,$J61 =2),-$B$24,0)),IF(AND($K61 =CN$20,$K61&lt;&gt;9999),$B$26,IF(OR($K61 = 1,$K61 =2),-$B$26,0))),IF($O61=CN$32,$B$3,0))-$B$11))),""),"")</f>
        <v/>
      </c>
      <c r="CO61" s="1" t="str">
        <f t="shared" si="139"/>
        <v/>
      </c>
      <c r="CP61" s="1" t="str">
        <f t="shared" si="139"/>
        <v/>
      </c>
      <c r="CQ61" s="1" t="str">
        <f t="shared" si="139"/>
        <v/>
      </c>
      <c r="CR61" s="1" t="str">
        <f t="shared" si="139"/>
        <v/>
      </c>
      <c r="CS61" s="1" t="str">
        <f t="shared" si="139"/>
        <v/>
      </c>
      <c r="CT61" s="1" t="str">
        <f t="shared" si="139"/>
        <v/>
      </c>
      <c r="CU61" s="1" t="str">
        <f t="shared" si="139"/>
        <v/>
      </c>
      <c r="CV61" s="1" t="str">
        <f t="shared" si="139"/>
        <v/>
      </c>
      <c r="CW61" s="1" t="str">
        <f t="shared" si="139"/>
        <v/>
      </c>
      <c r="CX61" s="1" t="str">
        <f t="shared" si="139"/>
        <v/>
      </c>
      <c r="CY61" s="1" t="str">
        <f t="shared" si="139"/>
        <v/>
      </c>
      <c r="CZ61" s="1" t="str">
        <f t="shared" si="139"/>
        <v/>
      </c>
      <c r="DA61" s="1" t="str">
        <f t="shared" si="139"/>
        <v/>
      </c>
      <c r="DB61" s="1" t="str">
        <f t="shared" si="139"/>
        <v/>
      </c>
      <c r="DC61" s="1" t="str">
        <f t="shared" si="139"/>
        <v/>
      </c>
      <c r="DD61" s="1" t="str">
        <f t="shared" si="139"/>
        <v/>
      </c>
      <c r="DE61" s="1" t="str">
        <f t="shared" si="139"/>
        <v/>
      </c>
      <c r="DF61" s="1" t="str">
        <f t="shared" si="139"/>
        <v/>
      </c>
      <c r="DG61" s="1" t="str">
        <f t="shared" si="139"/>
        <v/>
      </c>
      <c r="DH61" s="1" t="str">
        <f t="shared" si="139"/>
        <v/>
      </c>
      <c r="DI61" s="1" t="str">
        <f t="shared" si="139"/>
        <v/>
      </c>
      <c r="DJ61" s="1" t="str">
        <f t="shared" si="139"/>
        <v/>
      </c>
      <c r="DK61" s="1" t="str">
        <f t="shared" si="139"/>
        <v/>
      </c>
      <c r="DL61" s="1" t="str">
        <f t="shared" si="139"/>
        <v/>
      </c>
      <c r="DM61" s="1" t="str">
        <f t="shared" si="139"/>
        <v/>
      </c>
      <c r="DN61" s="1" t="str">
        <f t="shared" si="139"/>
        <v/>
      </c>
      <c r="DO61" s="1" t="str">
        <f t="shared" si="139"/>
        <v/>
      </c>
      <c r="DP61" s="1" t="str">
        <f t="shared" si="139"/>
        <v/>
      </c>
      <c r="DQ61" s="1" t="str">
        <f t="shared" si="139"/>
        <v/>
      </c>
      <c r="DR61" s="1" t="str">
        <f t="shared" si="139"/>
        <v/>
      </c>
      <c r="DS61" s="1" t="str">
        <f t="shared" si="139"/>
        <v/>
      </c>
      <c r="DT61" s="1" t="str">
        <f t="shared" si="139"/>
        <v/>
      </c>
      <c r="DU61" s="1" t="str">
        <f t="shared" si="139"/>
        <v/>
      </c>
      <c r="DV61" s="1" t="str">
        <f t="shared" si="139"/>
        <v/>
      </c>
      <c r="DW61" s="1" t="str">
        <f t="shared" si="139"/>
        <v/>
      </c>
      <c r="DX61" s="1" t="str">
        <f t="shared" si="139"/>
        <v/>
      </c>
      <c r="DY61" s="1" t="str">
        <f t="shared" si="139"/>
        <v/>
      </c>
      <c r="DZ61" s="1" t="str">
        <f t="shared" si="139"/>
        <v/>
      </c>
      <c r="EA61" s="1" t="str">
        <f t="shared" si="139"/>
        <v/>
      </c>
      <c r="EB61" s="1" t="str">
        <f t="shared" si="139"/>
        <v/>
      </c>
      <c r="EC61" s="1" t="str">
        <f t="shared" si="139"/>
        <v/>
      </c>
      <c r="ED61" s="1" t="str">
        <f t="shared" si="139"/>
        <v/>
      </c>
      <c r="EE61" s="1" t="str">
        <f t="shared" si="139"/>
        <v/>
      </c>
      <c r="EF61" s="1" t="str">
        <f t="shared" si="139"/>
        <v/>
      </c>
      <c r="EG61" s="1" t="str">
        <f t="shared" si="139"/>
        <v/>
      </c>
      <c r="EH61" s="1" t="str">
        <f t="shared" si="139"/>
        <v/>
      </c>
      <c r="EI61" s="1" t="str">
        <f t="shared" si="139"/>
        <v/>
      </c>
      <c r="EJ61" s="1" t="str">
        <f t="shared" si="139"/>
        <v/>
      </c>
      <c r="EK61" s="1" t="str">
        <f t="shared" si="139"/>
        <v/>
      </c>
      <c r="EL61" s="1" t="str">
        <f t="shared" si="139"/>
        <v/>
      </c>
      <c r="EM61" s="1" t="str">
        <f t="shared" si="139"/>
        <v/>
      </c>
      <c r="EN61" s="1" t="str">
        <f t="shared" si="139"/>
        <v/>
      </c>
      <c r="EO61" s="1" t="str">
        <f t="shared" si="139"/>
        <v/>
      </c>
      <c r="EP61" s="1" t="str">
        <f t="shared" si="139"/>
        <v/>
      </c>
      <c r="EQ61" s="1" t="str">
        <f t="shared" si="139"/>
        <v/>
      </c>
      <c r="ER61" s="1" t="str">
        <f t="shared" si="139"/>
        <v/>
      </c>
      <c r="ES61" s="1" t="str">
        <f t="shared" si="139"/>
        <v/>
      </c>
      <c r="ET61" s="1" t="str">
        <f t="shared" si="139"/>
        <v/>
      </c>
      <c r="EU61" s="1" t="str">
        <f t="shared" si="139"/>
        <v/>
      </c>
      <c r="EV61" s="1" t="str">
        <f t="shared" si="139"/>
        <v/>
      </c>
      <c r="EW61" s="1" t="str">
        <f t="shared" si="139"/>
        <v/>
      </c>
      <c r="EX61" s="1" t="str">
        <f t="shared" si="139"/>
        <v/>
      </c>
      <c r="EY61" s="1" t="str">
        <f t="shared" si="139"/>
        <v/>
      </c>
      <c r="EZ61" s="1" t="str">
        <f t="shared" si="135"/>
        <v/>
      </c>
      <c r="FA61" s="1" t="str">
        <f t="shared" si="135"/>
        <v/>
      </c>
      <c r="FB61" s="1" t="str">
        <f t="shared" si="135"/>
        <v/>
      </c>
      <c r="FC61" s="1" t="str">
        <f t="shared" si="135"/>
        <v/>
      </c>
      <c r="FD61" s="1" t="str">
        <f t="shared" si="135"/>
        <v/>
      </c>
      <c r="FE61" s="1" t="str">
        <f t="shared" si="135"/>
        <v/>
      </c>
      <c r="FF61" s="1" t="str">
        <f t="shared" si="135"/>
        <v/>
      </c>
      <c r="FG61" s="1" t="str">
        <f t="shared" si="135"/>
        <v/>
      </c>
      <c r="FH61" s="1" t="str">
        <f t="shared" si="135"/>
        <v/>
      </c>
      <c r="FI61" s="1" t="str">
        <f t="shared" si="135"/>
        <v/>
      </c>
      <c r="FJ61" s="1" t="str">
        <f t="shared" si="135"/>
        <v/>
      </c>
      <c r="FK61" s="1" t="str">
        <f t="shared" si="135"/>
        <v/>
      </c>
      <c r="FL61" s="1" t="str">
        <f t="shared" si="135"/>
        <v/>
      </c>
      <c r="FM61" s="1" t="str">
        <f t="shared" si="135"/>
        <v/>
      </c>
      <c r="FN61" s="1" t="str">
        <f t="shared" si="135"/>
        <v/>
      </c>
      <c r="FO61" s="1" t="str">
        <f t="shared" si="135"/>
        <v/>
      </c>
      <c r="FP61" s="1" t="str">
        <f t="shared" si="135"/>
        <v/>
      </c>
      <c r="FQ61" s="1" t="str">
        <f t="shared" si="135"/>
        <v/>
      </c>
      <c r="FR61" s="1" t="str">
        <f t="shared" si="135"/>
        <v/>
      </c>
      <c r="FS61" s="1" t="str">
        <f t="shared" si="135"/>
        <v/>
      </c>
      <c r="FT61" s="1" t="str">
        <f t="shared" si="135"/>
        <v/>
      </c>
      <c r="FU61" s="1" t="str">
        <f t="shared" si="135"/>
        <v/>
      </c>
      <c r="FV61" s="1" t="str">
        <f t="shared" si="135"/>
        <v/>
      </c>
      <c r="FW61" s="1" t="str">
        <f t="shared" si="135"/>
        <v/>
      </c>
      <c r="FX61" s="1" t="str">
        <f t="shared" si="135"/>
        <v/>
      </c>
      <c r="FY61" s="1" t="str">
        <f t="shared" si="135"/>
        <v/>
      </c>
      <c r="FZ61" s="1" t="str">
        <f t="shared" si="135"/>
        <v/>
      </c>
      <c r="GA61" s="1" t="str">
        <f t="shared" si="135"/>
        <v/>
      </c>
      <c r="GB61" s="1" t="str">
        <f t="shared" si="135"/>
        <v/>
      </c>
      <c r="GC61" s="1" t="str">
        <f t="shared" si="135"/>
        <v/>
      </c>
      <c r="GD61" s="1" t="str">
        <f t="shared" si="135"/>
        <v/>
      </c>
      <c r="GE61" s="1" t="str">
        <f t="shared" si="135"/>
        <v/>
      </c>
      <c r="GF61" s="1" t="str">
        <f t="shared" si="135"/>
        <v/>
      </c>
      <c r="GG61" s="1" t="str">
        <f t="shared" si="135"/>
        <v/>
      </c>
      <c r="GH61" s="1" t="str">
        <f t="shared" si="135"/>
        <v/>
      </c>
      <c r="GI61" s="1" t="str">
        <f t="shared" si="135"/>
        <v/>
      </c>
      <c r="GJ61" s="1" t="str">
        <f t="shared" si="135"/>
        <v/>
      </c>
      <c r="GK61" s="1" t="str">
        <f t="shared" si="135"/>
        <v/>
      </c>
      <c r="GL61" s="1" t="str">
        <f t="shared" si="135"/>
        <v/>
      </c>
      <c r="GM61" s="1" t="str">
        <f t="shared" si="135"/>
        <v/>
      </c>
      <c r="GN61" s="1" t="str">
        <f t="shared" si="135"/>
        <v/>
      </c>
      <c r="GO61" s="1" t="str">
        <f t="shared" si="135"/>
        <v/>
      </c>
      <c r="GP61" s="1" t="str">
        <f t="shared" si="135"/>
        <v/>
      </c>
      <c r="GQ61" s="1" t="str">
        <f t="shared" si="135"/>
        <v/>
      </c>
      <c r="GR61" s="1" t="str">
        <f t="shared" si="135"/>
        <v/>
      </c>
      <c r="GS61" s="1" t="str">
        <f t="shared" si="135"/>
        <v/>
      </c>
      <c r="GT61" s="1" t="str">
        <f t="shared" si="135"/>
        <v/>
      </c>
      <c r="GU61" s="1" t="str">
        <f t="shared" si="135"/>
        <v/>
      </c>
      <c r="GV61" s="1" t="str">
        <f t="shared" si="135"/>
        <v/>
      </c>
      <c r="GW61" s="1" t="str">
        <f t="shared" si="135"/>
        <v/>
      </c>
      <c r="GX61" s="1" t="str">
        <f t="shared" si="135"/>
        <v/>
      </c>
      <c r="GY61" s="1" t="str">
        <f t="shared" si="135"/>
        <v/>
      </c>
      <c r="GZ61" s="1" t="str">
        <f t="shared" si="135"/>
        <v/>
      </c>
      <c r="HA61" s="1" t="str">
        <f t="shared" si="135"/>
        <v/>
      </c>
      <c r="HB61" s="1" t="str">
        <f t="shared" si="135"/>
        <v/>
      </c>
      <c r="HC61" s="1" t="str">
        <f t="shared" si="135"/>
        <v/>
      </c>
      <c r="HD61" s="1" t="str">
        <f t="shared" si="135"/>
        <v/>
      </c>
      <c r="HE61" s="1" t="str">
        <f t="shared" si="135"/>
        <v/>
      </c>
      <c r="HF61" s="1" t="str">
        <f t="shared" si="135"/>
        <v/>
      </c>
      <c r="HG61" s="1" t="str">
        <f t="shared" si="135"/>
        <v/>
      </c>
      <c r="HH61" s="1" t="str">
        <f t="shared" si="135"/>
        <v/>
      </c>
      <c r="HI61" s="1" t="str">
        <f t="shared" si="135"/>
        <v/>
      </c>
      <c r="HJ61" s="1" t="str">
        <f t="shared" si="135"/>
        <v/>
      </c>
      <c r="HK61" s="1" t="str">
        <f t="shared" si="135"/>
        <v/>
      </c>
      <c r="HL61" s="1" t="str">
        <f t="shared" si="132"/>
        <v/>
      </c>
      <c r="HM61" s="1" t="str">
        <f t="shared" si="132"/>
        <v/>
      </c>
      <c r="HN61" s="1" t="str">
        <f t="shared" si="132"/>
        <v/>
      </c>
      <c r="HO61" s="1" t="str">
        <f t="shared" si="132"/>
        <v/>
      </c>
      <c r="HP61" s="1" t="str">
        <f t="shared" si="132"/>
        <v/>
      </c>
      <c r="HQ61" s="1" t="str">
        <f t="shared" si="132"/>
        <v/>
      </c>
      <c r="HR61" s="1" t="str">
        <f t="shared" si="132"/>
        <v/>
      </c>
      <c r="HS61" s="1" t="str">
        <f t="shared" si="132"/>
        <v/>
      </c>
      <c r="HT61" s="1" t="str">
        <f t="shared" si="132"/>
        <v/>
      </c>
      <c r="HU61" s="1" t="str">
        <f t="shared" si="132"/>
        <v/>
      </c>
      <c r="HV61" s="1" t="str">
        <f t="shared" si="132"/>
        <v/>
      </c>
      <c r="HW61" s="1" t="str">
        <f t="shared" si="132"/>
        <v/>
      </c>
      <c r="HX61" s="1" t="str">
        <f t="shared" si="132"/>
        <v/>
      </c>
      <c r="HY61" s="1" t="str">
        <f t="shared" si="132"/>
        <v/>
      </c>
      <c r="HZ61" s="1" t="str">
        <f t="shared" si="132"/>
        <v/>
      </c>
      <c r="IA61" s="1" t="str">
        <f t="shared" si="132"/>
        <v/>
      </c>
      <c r="IB61" s="1" t="str">
        <f t="shared" si="132"/>
        <v/>
      </c>
      <c r="IC61" s="1" t="str">
        <f t="shared" si="132"/>
        <v/>
      </c>
      <c r="ID61" s="1" t="str">
        <f t="shared" si="132"/>
        <v/>
      </c>
      <c r="IE61" s="1" t="str">
        <f t="shared" si="132"/>
        <v/>
      </c>
      <c r="IF61" s="1" t="str">
        <f t="shared" si="132"/>
        <v/>
      </c>
      <c r="IG61" s="1" t="str">
        <f t="shared" si="132"/>
        <v/>
      </c>
      <c r="IH61" s="1" t="str">
        <f t="shared" si="132"/>
        <v/>
      </c>
      <c r="II61" s="1" t="str">
        <f t="shared" si="132"/>
        <v/>
      </c>
      <c r="IJ61" s="1" t="str">
        <f t="shared" si="132"/>
        <v/>
      </c>
      <c r="IK61" s="1" t="str">
        <f t="shared" si="132"/>
        <v/>
      </c>
      <c r="IL61" s="1" t="str">
        <f t="shared" si="132"/>
        <v/>
      </c>
      <c r="IM61" s="1" t="str">
        <f t="shared" si="132"/>
        <v/>
      </c>
      <c r="IN61" s="1" t="str">
        <f t="shared" si="132"/>
        <v/>
      </c>
      <c r="IO61" s="1" t="str">
        <f t="shared" si="132"/>
        <v/>
      </c>
      <c r="IP61" s="1" t="str">
        <f t="shared" si="132"/>
        <v/>
      </c>
      <c r="IQ61" s="1" t="str">
        <f t="shared" si="132"/>
        <v/>
      </c>
      <c r="IR61" s="1" t="str">
        <f t="shared" si="132"/>
        <v/>
      </c>
      <c r="IS61" s="1" t="str">
        <f t="shared" si="132"/>
        <v/>
      </c>
      <c r="IT61" s="1" t="str">
        <f t="shared" si="132"/>
        <v/>
      </c>
      <c r="IU61" s="1" t="str">
        <f t="shared" si="132"/>
        <v/>
      </c>
      <c r="IV61" s="1" t="str">
        <f t="shared" si="132"/>
        <v/>
      </c>
      <c r="IW61" s="1" t="str">
        <f t="shared" si="132"/>
        <v/>
      </c>
      <c r="IX61" s="1" t="str">
        <f t="shared" si="132"/>
        <v/>
      </c>
      <c r="IY61" s="1" t="str">
        <f t="shared" si="132"/>
        <v/>
      </c>
      <c r="IZ61" s="1" t="str">
        <f t="shared" si="132"/>
        <v/>
      </c>
      <c r="JA61" s="1" t="str">
        <f t="shared" si="132"/>
        <v/>
      </c>
      <c r="JB61" s="1" t="str">
        <f t="shared" si="132"/>
        <v/>
      </c>
      <c r="JC61" s="1" t="str">
        <f t="shared" si="132"/>
        <v/>
      </c>
      <c r="JD61" s="1" t="str">
        <f t="shared" si="132"/>
        <v/>
      </c>
      <c r="JE61" s="1" t="str">
        <f t="shared" si="132"/>
        <v/>
      </c>
      <c r="JF61" s="1" t="str">
        <f t="shared" si="132"/>
        <v/>
      </c>
      <c r="JG61" s="1" t="str">
        <f t="shared" si="132"/>
        <v/>
      </c>
      <c r="JH61" s="1" t="str">
        <f t="shared" si="132"/>
        <v/>
      </c>
      <c r="JI61" s="1" t="str">
        <f t="shared" si="132"/>
        <v/>
      </c>
      <c r="JJ61" s="1" t="str">
        <f t="shared" si="132"/>
        <v/>
      </c>
      <c r="JK61" s="1" t="str">
        <f t="shared" si="132"/>
        <v/>
      </c>
      <c r="JL61" s="1" t="str">
        <f t="shared" si="132"/>
        <v/>
      </c>
      <c r="JM61" s="1" t="str">
        <f t="shared" si="132"/>
        <v/>
      </c>
      <c r="JN61" s="1" t="str">
        <f t="shared" si="132"/>
        <v/>
      </c>
      <c r="JO61" s="1" t="str">
        <f t="shared" si="132"/>
        <v/>
      </c>
      <c r="JP61" s="1" t="str">
        <f t="shared" si="132"/>
        <v/>
      </c>
      <c r="JQ61" s="1" t="str">
        <f t="shared" si="132"/>
        <v/>
      </c>
      <c r="JR61" s="1" t="str">
        <f t="shared" si="132"/>
        <v/>
      </c>
      <c r="JS61" s="1" t="str">
        <f t="shared" si="132"/>
        <v/>
      </c>
      <c r="JT61" s="1" t="str">
        <f t="shared" si="132"/>
        <v/>
      </c>
      <c r="JU61" s="1" t="str">
        <f t="shared" si="132"/>
        <v/>
      </c>
      <c r="JV61" s="1" t="str">
        <f t="shared" si="132"/>
        <v/>
      </c>
      <c r="JW61" s="1" t="str">
        <f t="shared" si="130"/>
        <v/>
      </c>
      <c r="JX61" s="1" t="str">
        <f t="shared" si="130"/>
        <v/>
      </c>
      <c r="JY61" s="1" t="str">
        <f t="shared" si="130"/>
        <v/>
      </c>
      <c r="JZ61" s="1" t="str">
        <f t="shared" si="130"/>
        <v/>
      </c>
      <c r="KA61" s="1" t="str">
        <f t="shared" si="130"/>
        <v/>
      </c>
      <c r="KB61" s="1" t="str">
        <f t="shared" si="130"/>
        <v/>
      </c>
      <c r="KC61" s="1" t="str">
        <f t="shared" si="130"/>
        <v/>
      </c>
      <c r="KD61" s="1" t="str">
        <f t="shared" si="130"/>
        <v/>
      </c>
      <c r="KE61" s="1" t="str">
        <f t="shared" si="130"/>
        <v/>
      </c>
      <c r="KF61" s="1" t="str">
        <f t="shared" si="130"/>
        <v/>
      </c>
      <c r="KG61" s="1" t="str">
        <f t="shared" si="130"/>
        <v/>
      </c>
      <c r="KH61" s="1" t="str">
        <f t="shared" si="130"/>
        <v/>
      </c>
      <c r="KI61" s="1" t="str">
        <f t="shared" si="130"/>
        <v/>
      </c>
      <c r="KJ61" s="1" t="str">
        <f t="shared" si="130"/>
        <v/>
      </c>
      <c r="KK61" s="1" t="str">
        <f t="shared" si="130"/>
        <v/>
      </c>
      <c r="KL61" s="1" t="str">
        <f t="shared" si="130"/>
        <v/>
      </c>
      <c r="KM61" s="1" t="str">
        <f t="shared" si="130"/>
        <v/>
      </c>
      <c r="KN61" s="1" t="str">
        <f t="shared" si="130"/>
        <v/>
      </c>
      <c r="KO61" s="1" t="str">
        <f t="shared" si="130"/>
        <v/>
      </c>
      <c r="KP61" s="1" t="str">
        <f t="shared" si="130"/>
        <v/>
      </c>
      <c r="KQ61" s="1" t="str">
        <f t="shared" si="130"/>
        <v/>
      </c>
      <c r="KR61" s="1" t="str">
        <f t="shared" si="130"/>
        <v/>
      </c>
      <c r="KS61" s="1" t="str">
        <f t="shared" si="130"/>
        <v/>
      </c>
      <c r="KT61" s="1" t="str">
        <f t="shared" si="130"/>
        <v/>
      </c>
      <c r="KU61" s="1" t="str">
        <f t="shared" si="130"/>
        <v/>
      </c>
      <c r="KV61" s="1" t="str">
        <f t="shared" si="130"/>
        <v/>
      </c>
      <c r="KW61" s="1" t="str">
        <f t="shared" si="130"/>
        <v/>
      </c>
      <c r="KX61" s="1" t="str">
        <f t="shared" si="130"/>
        <v/>
      </c>
      <c r="KY61" s="1" t="str">
        <f t="shared" si="130"/>
        <v/>
      </c>
      <c r="KZ61" s="1" t="str">
        <f t="shared" si="130"/>
        <v/>
      </c>
      <c r="LA61" s="1" t="str">
        <f t="shared" si="130"/>
        <v/>
      </c>
      <c r="LB61" s="1" t="str">
        <f t="shared" si="130"/>
        <v/>
      </c>
      <c r="LC61" s="1" t="str">
        <f t="shared" si="130"/>
        <v/>
      </c>
      <c r="LD61" s="1" t="str">
        <f t="shared" si="130"/>
        <v/>
      </c>
      <c r="LE61" s="1" t="str">
        <f t="shared" si="130"/>
        <v/>
      </c>
      <c r="LF61" s="1" t="str">
        <f t="shared" si="130"/>
        <v/>
      </c>
      <c r="LG61" s="1" t="str">
        <f t="shared" si="130"/>
        <v/>
      </c>
      <c r="LH61" s="1" t="str">
        <f t="shared" si="130"/>
        <v/>
      </c>
      <c r="LI61" s="1" t="str">
        <f t="shared" si="130"/>
        <v/>
      </c>
      <c r="LJ61" s="1" t="str">
        <f t="shared" si="130"/>
        <v/>
      </c>
      <c r="LK61" s="1" t="str">
        <f t="shared" si="130"/>
        <v/>
      </c>
      <c r="LL61" s="1" t="str">
        <f t="shared" si="130"/>
        <v/>
      </c>
      <c r="LM61" s="1" t="str">
        <f t="shared" si="130"/>
        <v/>
      </c>
      <c r="LN61" s="1" t="str">
        <f t="shared" si="130"/>
        <v/>
      </c>
      <c r="LO61" s="1" t="str">
        <f t="shared" si="130"/>
        <v/>
      </c>
      <c r="LP61" s="1" t="str">
        <f t="shared" si="130"/>
        <v/>
      </c>
      <c r="LQ61" s="1" t="str">
        <f t="shared" si="130"/>
        <v/>
      </c>
      <c r="LR61" s="1" t="str">
        <f t="shared" si="130"/>
        <v/>
      </c>
      <c r="LS61" s="1" t="str">
        <f t="shared" si="130"/>
        <v/>
      </c>
      <c r="LT61" s="1" t="str">
        <f t="shared" si="130"/>
        <v/>
      </c>
      <c r="LU61" s="1" t="str">
        <f t="shared" si="130"/>
        <v/>
      </c>
      <c r="LV61" s="1" t="str">
        <f t="shared" si="130"/>
        <v/>
      </c>
      <c r="LW61" s="1" t="str">
        <f t="shared" si="130"/>
        <v/>
      </c>
      <c r="LX61" s="1" t="str">
        <f t="shared" si="130"/>
        <v/>
      </c>
      <c r="LY61" s="1" t="str">
        <f t="shared" si="130"/>
        <v/>
      </c>
      <c r="LZ61" s="1" t="str">
        <f t="shared" si="130"/>
        <v/>
      </c>
      <c r="MA61" s="1" t="str">
        <f t="shared" si="130"/>
        <v/>
      </c>
      <c r="MB61" s="1" t="str">
        <f t="shared" si="130"/>
        <v/>
      </c>
      <c r="MC61" s="1" t="str">
        <f t="shared" si="130"/>
        <v/>
      </c>
      <c r="MD61" s="1" t="str">
        <f t="shared" si="130"/>
        <v/>
      </c>
      <c r="ME61" s="1" t="str">
        <f t="shared" si="130"/>
        <v/>
      </c>
      <c r="MF61" s="1" t="str">
        <f t="shared" si="130"/>
        <v/>
      </c>
      <c r="MG61" s="1" t="str">
        <f t="shared" si="130"/>
        <v/>
      </c>
      <c r="MH61" s="1" t="str">
        <f t="shared" ref="MH61:OS64" si="140">IF(IF($B61&gt;MH$2,1/(1+EXP(-$B$10*(SUM($B$2*(1-(YEAR($B61)-YEAR(MH$2))/173),IF(OR(IF($L61&lt;&gt;".",$L61 = MH$23,FALSE),OR(IF($L61&lt;&gt;".",$L61 = MH$26,FALSE),IF($L61&lt;&gt;".",$L61 = MH$29,FALSE))),$B$4,0),IF(OR(IF($M61&lt;&gt;".",$M61 = MH$24,FALSE),OR(IF($M61&lt;&gt;".",$M61 = MH$27,FALSE),IF($M61&lt;&gt;".",$M61 = MH$30,FALSE))),$B$5,0),IF(OR(IF($N61&lt;&gt;".",$N61 = MH$25,FALSE),OR(IF($N61&lt;&gt;".",$N61 = MH$28,FALSE),IF($N61&lt;&gt;".",$N61 = MH$31,FALSE))),$B$6,0),$B$7*SUM(IF(AND($D61 =MH$4,$D61&lt;&gt;9999),$B$22,IF(OR($D61 = 1,$D61 =2),-$B$22,0)),IF(AND($E61 =MH$5,$E61&lt;&gt;9999),$B$21,IF(OR($E61 = 1,$E61 =2),-$B$21,0)),IF(AND($F61 =MH$6,$F61&lt;&gt;9999),$B$20,IF(OR($F61 = 1,$F61 =2),-$B$20,0)),IF(AND($G61 =MH$8,$G61&lt;&gt;9999),$B$27,IF(OR($G61 = 1,$G61 =2),-$B$27,0)),IF(AND($H61 =MH$9,$H61&lt;&gt;9999),$B$23,IF(OR($H61 = 1,$H61 =2),-$B$23,0)),IF(AND($I61 =MH$10,$I61&lt;&gt;9999),$B$25,IF(OR($I61 = 1,$I61 =2),-$B$25,0)),IF(AND($J61 =MH$19,$J61&lt;&gt;9999),$B$24,IF(OR($J61 = 1,$J61 =2),-$B$24,0)),IF(AND($K61 =MH$20,$K61&lt;&gt;9999),$B$26,IF(OR($K61 = 1,$K61 =2),-$B$26,0))),IF($O61=MH$32,$B$3,0))-$B$11))),"")&gt;0,IF($B61&gt;MH$2,1/(1+EXP(-$B$10*(SUM($B$2*(1-(YEAR($B61)-YEAR(MH$2))/173),IF(OR(IF($L61&lt;&gt;".",$L61 = MH$23,FALSE),OR(IF($L61&lt;&gt;".",$L61 = MH$26,FALSE),IF($L61&lt;&gt;".",$L61 = MH$29,FALSE))),$B$4,0),IF(OR(IF($M61&lt;&gt;".",$M61 = MH$24,FALSE),OR(IF($M61&lt;&gt;".",$M61 = MH$27,FALSE),IF($M61&lt;&gt;".",$M61 = MH$30,FALSE))),$B$5,0),IF(OR(IF($N61&lt;&gt;".",$N61 = MH$25,FALSE),OR(IF($N61&lt;&gt;".",$N61 = MH$28,FALSE),IF($N61&lt;&gt;".",$N61 = MH$31,FALSE))),$B$6,0),$B$7*SUM(IF(AND($D61 =MH$4,$D61&lt;&gt;9999),$B$22,IF(OR($D61 = 1,$D61 =2),-$B$22,0)),IF(AND($E61 =MH$5,$E61&lt;&gt;9999),$B$21,IF(OR($E61 = 1,$E61 =2),-$B$21,0)),IF(AND($F61 =MH$6,$F61&lt;&gt;9999),$B$20,IF(OR($F61 = 1,$F61 =2),-$B$20,0)),IF(AND($G61 =MH$8,$G61&lt;&gt;9999),$B$27,IF(OR($G61 = 1,$G61 =2),-$B$27,0)),IF(AND($H61 =MH$9,$H61&lt;&gt;9999),$B$23,IF(OR($H61 = 1,$H61 =2),-$B$23,0)),IF(AND($I61 =MH$10,$I61&lt;&gt;9999),$B$25,IF(OR($I61 = 1,$I61 =2),-$B$25,0)),IF(AND($J61 =MH$19,$J61&lt;&gt;9999),$B$24,IF(OR($J61 = 1,$J61 =2),-$B$24,0)),IF(AND($K61 =MH$20,$K61&lt;&gt;9999),$B$26,IF(OR($K61 = 1,$K61 =2),-$B$26,0))),IF($O61=MH$32,$B$3,0))-$B$11))),""),"")</f>
        <v/>
      </c>
      <c r="MI61" s="1" t="str">
        <f t="shared" si="140"/>
        <v/>
      </c>
      <c r="MJ61" s="1" t="str">
        <f t="shared" si="140"/>
        <v/>
      </c>
      <c r="MK61" s="1" t="str">
        <f t="shared" si="140"/>
        <v/>
      </c>
      <c r="ML61" s="1" t="str">
        <f t="shared" si="140"/>
        <v/>
      </c>
      <c r="MM61" s="1" t="str">
        <f t="shared" si="140"/>
        <v/>
      </c>
      <c r="MN61" s="1" t="str">
        <f t="shared" si="140"/>
        <v/>
      </c>
      <c r="MO61" s="1" t="str">
        <f t="shared" si="140"/>
        <v/>
      </c>
      <c r="MP61" s="1" t="str">
        <f t="shared" si="140"/>
        <v/>
      </c>
      <c r="MQ61" s="1" t="str">
        <f t="shared" si="140"/>
        <v/>
      </c>
      <c r="MR61" s="1" t="str">
        <f t="shared" si="140"/>
        <v/>
      </c>
      <c r="MS61" s="1" t="str">
        <f t="shared" si="140"/>
        <v/>
      </c>
      <c r="MT61" s="1" t="str">
        <f t="shared" si="140"/>
        <v/>
      </c>
      <c r="MU61" s="1" t="str">
        <f t="shared" si="140"/>
        <v/>
      </c>
      <c r="MV61" s="1" t="str">
        <f t="shared" si="140"/>
        <v/>
      </c>
      <c r="MW61" s="1" t="str">
        <f t="shared" si="140"/>
        <v/>
      </c>
      <c r="MX61" s="1" t="str">
        <f t="shared" si="140"/>
        <v/>
      </c>
      <c r="MY61" s="1" t="str">
        <f t="shared" si="140"/>
        <v/>
      </c>
      <c r="MZ61" s="1" t="str">
        <f t="shared" si="140"/>
        <v/>
      </c>
      <c r="NA61" s="1" t="str">
        <f t="shared" si="140"/>
        <v/>
      </c>
      <c r="NB61" s="1" t="str">
        <f t="shared" si="140"/>
        <v/>
      </c>
      <c r="NC61" s="1" t="str">
        <f t="shared" si="140"/>
        <v/>
      </c>
      <c r="ND61" s="1" t="str">
        <f t="shared" si="140"/>
        <v/>
      </c>
      <c r="NE61" s="1" t="str">
        <f t="shared" si="140"/>
        <v/>
      </c>
      <c r="NF61" s="1" t="str">
        <f t="shared" si="140"/>
        <v/>
      </c>
      <c r="NG61" s="1" t="str">
        <f t="shared" si="140"/>
        <v/>
      </c>
      <c r="NH61" s="1" t="str">
        <f t="shared" si="140"/>
        <v/>
      </c>
      <c r="NI61" s="1" t="str">
        <f t="shared" si="140"/>
        <v/>
      </c>
      <c r="NJ61" s="1" t="str">
        <f t="shared" si="140"/>
        <v/>
      </c>
      <c r="NK61" s="1" t="str">
        <f t="shared" si="140"/>
        <v/>
      </c>
      <c r="NL61" s="1" t="str">
        <f t="shared" si="140"/>
        <v/>
      </c>
      <c r="NM61" s="1" t="str">
        <f t="shared" si="140"/>
        <v/>
      </c>
      <c r="NN61" s="1" t="str">
        <f t="shared" si="140"/>
        <v/>
      </c>
      <c r="NO61" s="1" t="str">
        <f t="shared" si="140"/>
        <v/>
      </c>
      <c r="NP61" s="1" t="str">
        <f t="shared" si="140"/>
        <v/>
      </c>
      <c r="NQ61" s="1" t="str">
        <f t="shared" si="140"/>
        <v/>
      </c>
      <c r="NR61" s="1" t="str">
        <f t="shared" si="140"/>
        <v/>
      </c>
      <c r="NS61" s="1" t="str">
        <f t="shared" si="140"/>
        <v/>
      </c>
      <c r="NT61" s="1" t="str">
        <f t="shared" si="140"/>
        <v/>
      </c>
      <c r="NU61" s="1" t="str">
        <f t="shared" si="140"/>
        <v/>
      </c>
      <c r="NV61" s="1" t="str">
        <f t="shared" si="140"/>
        <v/>
      </c>
      <c r="NW61" s="1" t="str">
        <f t="shared" si="140"/>
        <v/>
      </c>
      <c r="NX61" s="1" t="str">
        <f t="shared" si="140"/>
        <v/>
      </c>
      <c r="NY61" s="1" t="str">
        <f t="shared" si="140"/>
        <v/>
      </c>
      <c r="NZ61" s="1" t="str">
        <f t="shared" si="140"/>
        <v/>
      </c>
      <c r="OA61" s="1" t="str">
        <f t="shared" si="140"/>
        <v/>
      </c>
      <c r="OB61" s="1" t="str">
        <f t="shared" si="140"/>
        <v/>
      </c>
      <c r="OC61" s="1" t="str">
        <f t="shared" si="140"/>
        <v/>
      </c>
      <c r="OD61" s="1" t="str">
        <f t="shared" si="140"/>
        <v/>
      </c>
      <c r="OE61" s="1" t="str">
        <f t="shared" si="140"/>
        <v/>
      </c>
      <c r="OF61" s="1" t="str">
        <f t="shared" si="140"/>
        <v/>
      </c>
      <c r="OG61" s="1" t="str">
        <f t="shared" si="140"/>
        <v/>
      </c>
      <c r="OH61" s="1" t="str">
        <f t="shared" si="140"/>
        <v/>
      </c>
      <c r="OI61" s="1" t="str">
        <f t="shared" si="140"/>
        <v/>
      </c>
      <c r="OJ61" s="1" t="str">
        <f t="shared" si="140"/>
        <v/>
      </c>
      <c r="OK61" s="1" t="str">
        <f t="shared" si="140"/>
        <v/>
      </c>
      <c r="OL61" s="1" t="str">
        <f t="shared" si="140"/>
        <v/>
      </c>
      <c r="OM61" s="1" t="str">
        <f t="shared" si="140"/>
        <v/>
      </c>
      <c r="ON61" s="1" t="str">
        <f t="shared" si="140"/>
        <v/>
      </c>
      <c r="OO61" s="1" t="str">
        <f t="shared" si="140"/>
        <v/>
      </c>
      <c r="OP61" s="1" t="str">
        <f t="shared" si="140"/>
        <v/>
      </c>
      <c r="OQ61" s="1" t="str">
        <f t="shared" si="140"/>
        <v/>
      </c>
      <c r="OR61" s="1" t="str">
        <f t="shared" si="140"/>
        <v/>
      </c>
      <c r="OS61" s="1" t="str">
        <f t="shared" si="140"/>
        <v/>
      </c>
      <c r="OT61" s="1" t="str">
        <f t="shared" si="136"/>
        <v/>
      </c>
      <c r="OU61" s="1" t="str">
        <f t="shared" si="136"/>
        <v/>
      </c>
      <c r="OV61" s="1" t="str">
        <f t="shared" si="136"/>
        <v/>
      </c>
      <c r="OW61" s="1" t="str">
        <f t="shared" si="136"/>
        <v/>
      </c>
      <c r="OX61" s="1" t="str">
        <f t="shared" si="136"/>
        <v/>
      </c>
      <c r="OY61" s="1" t="str">
        <f t="shared" si="136"/>
        <v/>
      </c>
      <c r="OZ61" s="1" t="str">
        <f t="shared" si="133"/>
        <v/>
      </c>
      <c r="PA61" s="1" t="str">
        <f t="shared" si="133"/>
        <v/>
      </c>
      <c r="PB61" s="1" t="str">
        <f t="shared" si="102"/>
        <v/>
      </c>
      <c r="PC61" s="1" t="str">
        <f t="shared" si="102"/>
        <v/>
      </c>
      <c r="PD61" s="1" t="str">
        <f t="shared" si="102"/>
        <v/>
      </c>
      <c r="PE61" s="1" t="str">
        <f t="shared" si="102"/>
        <v/>
      </c>
      <c r="PF61" s="1" t="str">
        <f t="shared" si="102"/>
        <v/>
      </c>
      <c r="PG61" s="1" t="str">
        <f t="shared" ref="PG61:RR64" si="141">IF(IF($B61&gt;PG$2,1/(1+EXP(-$B$10*(SUM($B$2*(1-(YEAR($B61)-YEAR(PG$2))/173),IF(OR(IF($L61&lt;&gt;".",$L61 = PG$23,FALSE),OR(IF($L61&lt;&gt;".",$L61 = PG$26,FALSE),IF($L61&lt;&gt;".",$L61 = PG$29,FALSE))),$B$4,0),IF(OR(IF($M61&lt;&gt;".",$M61 = PG$24,FALSE),OR(IF($M61&lt;&gt;".",$M61 = PG$27,FALSE),IF($M61&lt;&gt;".",$M61 = PG$30,FALSE))),$B$5,0),IF(OR(IF($N61&lt;&gt;".",$N61 = PG$25,FALSE),OR(IF($N61&lt;&gt;".",$N61 = PG$28,FALSE),IF($N61&lt;&gt;".",$N61 = PG$31,FALSE))),$B$6,0),$B$7*SUM(IF(AND($D61 =PG$4,$D61&lt;&gt;9999),$B$22,IF(OR($D61 = 1,$D61 =2),-$B$22,0)),IF(AND($E61 =PG$5,$E61&lt;&gt;9999),$B$21,IF(OR($E61 = 1,$E61 =2),-$B$21,0)),IF(AND($F61 =PG$6,$F61&lt;&gt;9999),$B$20,IF(OR($F61 = 1,$F61 =2),-$B$20,0)),IF(AND($G61 =PG$8,$G61&lt;&gt;9999),$B$27,IF(OR($G61 = 1,$G61 =2),-$B$27,0)),IF(AND($H61 =PG$9,$H61&lt;&gt;9999),$B$23,IF(OR($H61 = 1,$H61 =2),-$B$23,0)),IF(AND($I61 =PG$10,$I61&lt;&gt;9999),$B$25,IF(OR($I61 = 1,$I61 =2),-$B$25,0)),IF(AND($J61 =PG$19,$J61&lt;&gt;9999),$B$24,IF(OR($J61 = 1,$J61 =2),-$B$24,0)),IF(AND($K61 =PG$20,$K61&lt;&gt;9999),$B$26,IF(OR($K61 = 1,$K61 =2),-$B$26,0))),IF($O61=PG$32,$B$3,0))-$B$11))),"")&gt;0,IF($B61&gt;PG$2,1/(1+EXP(-$B$10*(SUM($B$2*(1-(YEAR($B61)-YEAR(PG$2))/173),IF(OR(IF($L61&lt;&gt;".",$L61 = PG$23,FALSE),OR(IF($L61&lt;&gt;".",$L61 = PG$26,FALSE),IF($L61&lt;&gt;".",$L61 = PG$29,FALSE))),$B$4,0),IF(OR(IF($M61&lt;&gt;".",$M61 = PG$24,FALSE),OR(IF($M61&lt;&gt;".",$M61 = PG$27,FALSE),IF($M61&lt;&gt;".",$M61 = PG$30,FALSE))),$B$5,0),IF(OR(IF($N61&lt;&gt;".",$N61 = PG$25,FALSE),OR(IF($N61&lt;&gt;".",$N61 = PG$28,FALSE),IF($N61&lt;&gt;".",$N61 = PG$31,FALSE))),$B$6,0),$B$7*SUM(IF(AND($D61 =PG$4,$D61&lt;&gt;9999),$B$22,IF(OR($D61 = 1,$D61 =2),-$B$22,0)),IF(AND($E61 =PG$5,$E61&lt;&gt;9999),$B$21,IF(OR($E61 = 1,$E61 =2),-$B$21,0)),IF(AND($F61 =PG$6,$F61&lt;&gt;9999),$B$20,IF(OR($F61 = 1,$F61 =2),-$B$20,0)),IF(AND($G61 =PG$8,$G61&lt;&gt;9999),$B$27,IF(OR($G61 = 1,$G61 =2),-$B$27,0)),IF(AND($H61 =PG$9,$H61&lt;&gt;9999),$B$23,IF(OR($H61 = 1,$H61 =2),-$B$23,0)),IF(AND($I61 =PG$10,$I61&lt;&gt;9999),$B$25,IF(OR($I61 = 1,$I61 =2),-$B$25,0)),IF(AND($J61 =PG$19,$J61&lt;&gt;9999),$B$24,IF(OR($J61 = 1,$J61 =2),-$B$24,0)),IF(AND($K61 =PG$20,$K61&lt;&gt;9999),$B$26,IF(OR($K61 = 1,$K61 =2),-$B$26,0))),IF($O61=PG$32,$B$3,0))-$B$11))),""),"")</f>
        <v/>
      </c>
      <c r="PH61" s="1" t="str">
        <f t="shared" si="141"/>
        <v/>
      </c>
      <c r="PI61" s="1" t="str">
        <f t="shared" si="141"/>
        <v/>
      </c>
      <c r="PJ61" s="1" t="str">
        <f t="shared" si="141"/>
        <v/>
      </c>
      <c r="PK61" s="1" t="str">
        <f t="shared" si="141"/>
        <v/>
      </c>
      <c r="PL61" s="1" t="str">
        <f t="shared" si="141"/>
        <v/>
      </c>
      <c r="PM61" s="1" t="str">
        <f t="shared" si="141"/>
        <v/>
      </c>
      <c r="PN61" s="1" t="str">
        <f t="shared" si="141"/>
        <v/>
      </c>
      <c r="PO61" s="1" t="str">
        <f t="shared" si="141"/>
        <v/>
      </c>
      <c r="PP61" s="1" t="str">
        <f t="shared" si="141"/>
        <v/>
      </c>
      <c r="PQ61" s="1" t="str">
        <f t="shared" si="141"/>
        <v/>
      </c>
      <c r="PR61" s="1" t="str">
        <f t="shared" si="141"/>
        <v/>
      </c>
      <c r="PS61" s="1" t="str">
        <f t="shared" si="141"/>
        <v/>
      </c>
      <c r="PT61" s="1" t="str">
        <f t="shared" si="141"/>
        <v/>
      </c>
      <c r="PU61" s="1" t="str">
        <f t="shared" si="141"/>
        <v/>
      </c>
      <c r="PV61" s="1" t="str">
        <f t="shared" si="141"/>
        <v/>
      </c>
      <c r="PW61" s="1" t="str">
        <f t="shared" si="141"/>
        <v/>
      </c>
      <c r="PX61" s="1" t="str">
        <f t="shared" si="141"/>
        <v/>
      </c>
      <c r="PY61" s="1" t="str">
        <f t="shared" si="141"/>
        <v/>
      </c>
      <c r="PZ61" s="1" t="str">
        <f t="shared" si="141"/>
        <v/>
      </c>
      <c r="QA61" s="1" t="str">
        <f t="shared" si="141"/>
        <v/>
      </c>
      <c r="QB61" s="1" t="str">
        <f t="shared" si="141"/>
        <v/>
      </c>
      <c r="QC61" s="1" t="str">
        <f t="shared" si="141"/>
        <v/>
      </c>
      <c r="QD61" s="1" t="str">
        <f t="shared" si="141"/>
        <v/>
      </c>
      <c r="QE61" s="1" t="str">
        <f t="shared" si="141"/>
        <v/>
      </c>
      <c r="QF61" s="1" t="str">
        <f t="shared" si="141"/>
        <v/>
      </c>
      <c r="QG61" s="1" t="str">
        <f t="shared" si="141"/>
        <v/>
      </c>
      <c r="QH61" s="1" t="str">
        <f t="shared" si="141"/>
        <v/>
      </c>
      <c r="QI61" s="1" t="str">
        <f t="shared" si="141"/>
        <v/>
      </c>
      <c r="QJ61" s="1" t="str">
        <f t="shared" si="141"/>
        <v/>
      </c>
      <c r="QK61" s="1" t="str">
        <f t="shared" si="141"/>
        <v/>
      </c>
      <c r="QL61" s="1" t="str">
        <f t="shared" si="141"/>
        <v/>
      </c>
      <c r="QM61" s="1" t="str">
        <f t="shared" si="141"/>
        <v/>
      </c>
      <c r="QN61" s="1" t="str">
        <f t="shared" si="141"/>
        <v/>
      </c>
      <c r="QO61" s="1" t="str">
        <f t="shared" si="141"/>
        <v/>
      </c>
      <c r="QP61" s="1" t="str">
        <f t="shared" si="141"/>
        <v/>
      </c>
      <c r="QQ61" s="1" t="str">
        <f t="shared" si="141"/>
        <v/>
      </c>
      <c r="QR61" s="1" t="str">
        <f t="shared" si="141"/>
        <v/>
      </c>
      <c r="QS61" s="1" t="str">
        <f t="shared" si="141"/>
        <v/>
      </c>
      <c r="QT61" s="1" t="str">
        <f t="shared" si="141"/>
        <v/>
      </c>
      <c r="QU61" s="1" t="str">
        <f t="shared" si="141"/>
        <v/>
      </c>
      <c r="QV61" s="1" t="str">
        <f t="shared" si="141"/>
        <v/>
      </c>
      <c r="QW61" s="1" t="str">
        <f t="shared" si="141"/>
        <v/>
      </c>
      <c r="QX61" s="1" t="str">
        <f t="shared" si="141"/>
        <v/>
      </c>
      <c r="QY61" s="1" t="str">
        <f t="shared" si="141"/>
        <v/>
      </c>
      <c r="QZ61" s="1" t="str">
        <f t="shared" si="141"/>
        <v/>
      </c>
      <c r="RA61" s="1" t="str">
        <f t="shared" si="141"/>
        <v/>
      </c>
      <c r="RB61" s="1" t="str">
        <f t="shared" si="141"/>
        <v/>
      </c>
      <c r="RC61" s="1" t="str">
        <f t="shared" si="141"/>
        <v/>
      </c>
      <c r="RD61" s="1" t="str">
        <f t="shared" si="141"/>
        <v/>
      </c>
      <c r="RE61" s="1" t="str">
        <f t="shared" si="141"/>
        <v/>
      </c>
      <c r="RF61" s="1" t="str">
        <f t="shared" si="141"/>
        <v/>
      </c>
      <c r="RG61" s="1" t="str">
        <f t="shared" si="141"/>
        <v/>
      </c>
      <c r="RH61" s="1" t="str">
        <f t="shared" si="141"/>
        <v/>
      </c>
      <c r="RI61" s="1" t="str">
        <f t="shared" si="141"/>
        <v/>
      </c>
      <c r="RJ61" s="1" t="str">
        <f t="shared" si="141"/>
        <v/>
      </c>
      <c r="RK61" s="1" t="str">
        <f t="shared" si="141"/>
        <v/>
      </c>
      <c r="RL61" s="1" t="str">
        <f t="shared" si="141"/>
        <v/>
      </c>
      <c r="RM61" s="1" t="str">
        <f t="shared" si="141"/>
        <v/>
      </c>
      <c r="RN61" s="1" t="str">
        <f t="shared" si="141"/>
        <v/>
      </c>
      <c r="RO61" s="1" t="str">
        <f t="shared" si="141"/>
        <v/>
      </c>
      <c r="RP61" s="1" t="str">
        <f t="shared" si="141"/>
        <v/>
      </c>
      <c r="RQ61" s="1" t="str">
        <f t="shared" si="141"/>
        <v/>
      </c>
      <c r="RR61" s="1" t="str">
        <f t="shared" si="141"/>
        <v/>
      </c>
      <c r="RS61" s="1" t="str">
        <f t="shared" si="137"/>
        <v/>
      </c>
      <c r="RT61" s="1" t="str">
        <f t="shared" si="137"/>
        <v/>
      </c>
      <c r="RU61" s="1" t="str">
        <f t="shared" si="137"/>
        <v/>
      </c>
      <c r="RV61" s="1" t="str">
        <f t="shared" si="137"/>
        <v/>
      </c>
      <c r="RW61" s="1" t="str">
        <f t="shared" si="137"/>
        <v/>
      </c>
      <c r="RX61" s="1" t="str">
        <f t="shared" si="137"/>
        <v/>
      </c>
      <c r="RY61" s="1" t="str">
        <f t="shared" si="137"/>
        <v/>
      </c>
      <c r="RZ61" s="1" t="str">
        <f t="shared" si="137"/>
        <v/>
      </c>
      <c r="SA61" s="1" t="str">
        <f t="shared" si="137"/>
        <v/>
      </c>
      <c r="SB61" s="1" t="str">
        <f t="shared" si="137"/>
        <v/>
      </c>
      <c r="SC61" s="1" t="str">
        <f t="shared" si="137"/>
        <v/>
      </c>
      <c r="SD61" s="1" t="str">
        <f t="shared" si="137"/>
        <v/>
      </c>
      <c r="SE61" s="1" t="str">
        <f t="shared" si="137"/>
        <v/>
      </c>
      <c r="SF61" s="1" t="str">
        <f t="shared" si="137"/>
        <v/>
      </c>
      <c r="SG61" s="1" t="str">
        <f t="shared" si="137"/>
        <v/>
      </c>
      <c r="SH61" s="1" t="str">
        <f t="shared" si="137"/>
        <v/>
      </c>
      <c r="SI61" s="1" t="str">
        <f t="shared" si="137"/>
        <v/>
      </c>
      <c r="SJ61" s="1" t="str">
        <f t="shared" si="137"/>
        <v/>
      </c>
      <c r="SK61" s="1" t="str">
        <f t="shared" si="137"/>
        <v/>
      </c>
      <c r="SL61" s="1" t="str">
        <f t="shared" si="137"/>
        <v/>
      </c>
      <c r="SM61" s="1" t="str">
        <f t="shared" si="137"/>
        <v/>
      </c>
      <c r="SN61" s="1" t="str">
        <f t="shared" si="137"/>
        <v/>
      </c>
      <c r="SO61" s="1" t="str">
        <f t="shared" si="137"/>
        <v/>
      </c>
      <c r="SP61" s="1" t="str">
        <f t="shared" si="137"/>
        <v/>
      </c>
      <c r="SQ61" s="1" t="str">
        <f t="shared" si="137"/>
        <v/>
      </c>
      <c r="SR61" s="1" t="str">
        <f t="shared" si="137"/>
        <v/>
      </c>
      <c r="SS61" s="1" t="str">
        <f t="shared" si="137"/>
        <v/>
      </c>
      <c r="ST61" s="1" t="str">
        <f t="shared" si="137"/>
        <v/>
      </c>
      <c r="SU61" s="1" t="str">
        <f t="shared" si="137"/>
        <v/>
      </c>
      <c r="SV61" s="1" t="str">
        <f t="shared" si="137"/>
        <v/>
      </c>
      <c r="SW61" s="1" t="str">
        <f t="shared" si="137"/>
        <v/>
      </c>
      <c r="SX61" s="1" t="str">
        <f t="shared" si="137"/>
        <v/>
      </c>
      <c r="SY61" s="1" t="str">
        <f t="shared" si="137"/>
        <v/>
      </c>
      <c r="SZ61" s="1" t="str">
        <f t="shared" si="137"/>
        <v/>
      </c>
      <c r="TA61" s="1" t="str">
        <f t="shared" si="137"/>
        <v/>
      </c>
      <c r="TB61" s="1" t="str">
        <f t="shared" si="137"/>
        <v/>
      </c>
      <c r="TC61" s="1" t="str">
        <f t="shared" si="137"/>
        <v/>
      </c>
      <c r="TD61" s="1" t="str">
        <f t="shared" si="137"/>
        <v/>
      </c>
      <c r="TE61" s="1" t="str">
        <f t="shared" si="137"/>
        <v/>
      </c>
      <c r="TF61" s="1" t="str">
        <f t="shared" si="137"/>
        <v/>
      </c>
      <c r="TG61" s="1" t="str">
        <f t="shared" si="137"/>
        <v/>
      </c>
      <c r="TH61" s="1" t="str">
        <f t="shared" si="137"/>
        <v/>
      </c>
      <c r="TI61" s="1" t="str">
        <f t="shared" si="137"/>
        <v/>
      </c>
      <c r="TJ61" s="1" t="str">
        <f t="shared" si="137"/>
        <v/>
      </c>
      <c r="TK61" s="1" t="str">
        <f t="shared" si="137"/>
        <v/>
      </c>
      <c r="TL61" s="1" t="str">
        <f t="shared" si="137"/>
        <v/>
      </c>
      <c r="TM61" s="1" t="str">
        <f t="shared" si="137"/>
        <v/>
      </c>
      <c r="TN61" s="1" t="str">
        <f t="shared" si="137"/>
        <v/>
      </c>
      <c r="TO61" s="1" t="str">
        <f t="shared" si="137"/>
        <v/>
      </c>
      <c r="TP61" s="1" t="str">
        <f t="shared" si="137"/>
        <v/>
      </c>
      <c r="TQ61" s="1" t="str">
        <f t="shared" si="137"/>
        <v/>
      </c>
      <c r="TR61" s="1" t="str">
        <f t="shared" si="137"/>
        <v/>
      </c>
      <c r="TS61" s="1" t="str">
        <f t="shared" si="137"/>
        <v/>
      </c>
      <c r="TT61" s="1" t="str">
        <f t="shared" si="137"/>
        <v/>
      </c>
      <c r="TU61" s="1" t="str">
        <f t="shared" si="137"/>
        <v/>
      </c>
      <c r="TV61" s="1" t="str">
        <f t="shared" si="137"/>
        <v/>
      </c>
      <c r="TW61" s="1" t="str">
        <f t="shared" si="137"/>
        <v/>
      </c>
      <c r="TX61" s="1" t="str">
        <f t="shared" si="137"/>
        <v/>
      </c>
      <c r="TY61" s="1" t="str">
        <f t="shared" si="137"/>
        <v/>
      </c>
      <c r="TZ61" s="1" t="str">
        <f t="shared" si="137"/>
        <v/>
      </c>
      <c r="UA61" s="1" t="str">
        <f t="shared" si="137"/>
        <v/>
      </c>
      <c r="UB61" s="1" t="str">
        <f t="shared" si="137"/>
        <v/>
      </c>
      <c r="UC61" s="1" t="str">
        <f t="shared" si="137"/>
        <v/>
      </c>
      <c r="UD61" s="1" t="str">
        <f t="shared" si="121"/>
        <v/>
      </c>
      <c r="UE61" s="1" t="str">
        <f t="shared" si="121"/>
        <v/>
      </c>
      <c r="UF61" s="1" t="str">
        <f t="shared" si="121"/>
        <v/>
      </c>
      <c r="UG61" s="1" t="str">
        <f t="shared" si="121"/>
        <v/>
      </c>
      <c r="UH61" s="1" t="str">
        <f t="shared" si="121"/>
        <v/>
      </c>
      <c r="UI61" s="1" t="str">
        <f t="shared" si="121"/>
        <v/>
      </c>
      <c r="UJ61" s="1" t="str">
        <f t="shared" si="121"/>
        <v/>
      </c>
      <c r="UK61" s="1" t="str">
        <f t="shared" si="121"/>
        <v/>
      </c>
      <c r="UL61" s="1" t="str">
        <f t="shared" si="121"/>
        <v/>
      </c>
      <c r="UM61" s="1" t="str">
        <f t="shared" si="121"/>
        <v/>
      </c>
      <c r="UN61" s="1" t="str">
        <f t="shared" si="121"/>
        <v/>
      </c>
      <c r="UO61" s="1" t="str">
        <f t="shared" si="121"/>
        <v/>
      </c>
      <c r="UP61" s="1" t="str">
        <f t="shared" si="121"/>
        <v/>
      </c>
      <c r="UQ61" s="1" t="str">
        <f t="shared" si="121"/>
        <v/>
      </c>
      <c r="UR61" s="1" t="str">
        <f t="shared" si="121"/>
        <v/>
      </c>
      <c r="US61" s="1" t="str">
        <f t="shared" si="121"/>
        <v/>
      </c>
      <c r="UT61" s="1" t="str">
        <f t="shared" si="121"/>
        <v/>
      </c>
      <c r="UU61" s="1" t="str">
        <f t="shared" si="121"/>
        <v/>
      </c>
      <c r="UV61" s="1" t="str">
        <f t="shared" si="121"/>
        <v/>
      </c>
      <c r="UW61" s="1" t="str">
        <f t="shared" si="121"/>
        <v/>
      </c>
      <c r="UX61" s="1" t="str">
        <f t="shared" si="121"/>
        <v/>
      </c>
      <c r="UY61" s="1" t="str">
        <f t="shared" si="121"/>
        <v/>
      </c>
      <c r="UZ61" s="1" t="str">
        <f t="shared" si="121"/>
        <v/>
      </c>
      <c r="VA61" s="1" t="str">
        <f t="shared" si="121"/>
        <v/>
      </c>
      <c r="VB61" s="1" t="str">
        <f t="shared" si="121"/>
        <v/>
      </c>
      <c r="VC61" s="1" t="str">
        <f t="shared" si="121"/>
        <v/>
      </c>
      <c r="VD61" s="1" t="str">
        <f t="shared" si="121"/>
        <v/>
      </c>
      <c r="VE61" s="1" t="str">
        <f t="shared" si="121"/>
        <v/>
      </c>
      <c r="VF61" s="1" t="str">
        <f t="shared" si="121"/>
        <v/>
      </c>
      <c r="VG61" s="1" t="str">
        <f t="shared" si="121"/>
        <v/>
      </c>
      <c r="VH61" s="1" t="str">
        <f t="shared" si="121"/>
        <v/>
      </c>
      <c r="VI61" s="1" t="str">
        <f t="shared" si="134"/>
        <v/>
      </c>
      <c r="VJ61" s="1" t="str">
        <f t="shared" si="134"/>
        <v/>
      </c>
      <c r="VK61" s="1" t="str">
        <f t="shared" si="134"/>
        <v/>
      </c>
      <c r="VL61" s="1" t="str">
        <f t="shared" si="134"/>
        <v/>
      </c>
      <c r="VM61" s="1" t="str">
        <f t="shared" si="134"/>
        <v/>
      </c>
      <c r="VN61" s="1" t="str">
        <f t="shared" si="134"/>
        <v/>
      </c>
      <c r="VO61" s="1" t="str">
        <f t="shared" si="134"/>
        <v/>
      </c>
      <c r="VP61" s="1" t="str">
        <f t="shared" si="134"/>
        <v/>
      </c>
      <c r="VQ61" s="1" t="str">
        <f t="shared" si="134"/>
        <v/>
      </c>
      <c r="VR61" s="1" t="str">
        <f t="shared" si="134"/>
        <v/>
      </c>
      <c r="VS61" s="1" t="str">
        <f t="shared" si="134"/>
        <v/>
      </c>
      <c r="VT61" s="1" t="str">
        <f t="shared" si="134"/>
        <v/>
      </c>
      <c r="VU61" s="1" t="str">
        <f t="shared" si="134"/>
        <v/>
      </c>
      <c r="VV61" s="1" t="str">
        <f t="shared" si="134"/>
        <v/>
      </c>
      <c r="VW61" s="1" t="str">
        <f t="shared" si="134"/>
        <v/>
      </c>
      <c r="VX61" s="1" t="str">
        <f t="shared" si="134"/>
        <v/>
      </c>
      <c r="VY61" s="1" t="str">
        <f t="shared" si="134"/>
        <v/>
      </c>
      <c r="VZ61" s="1" t="str">
        <f t="shared" si="134"/>
        <v/>
      </c>
      <c r="WA61" s="1" t="str">
        <f t="shared" si="134"/>
        <v/>
      </c>
      <c r="WB61" s="1" t="str">
        <f t="shared" si="134"/>
        <v/>
      </c>
      <c r="WC61" s="1" t="str">
        <f t="shared" si="134"/>
        <v/>
      </c>
      <c r="WD61" s="1" t="str">
        <f t="shared" si="134"/>
        <v/>
      </c>
      <c r="WE61" s="1" t="str">
        <f t="shared" si="134"/>
        <v/>
      </c>
      <c r="WF61" s="1" t="str">
        <f t="shared" si="134"/>
        <v/>
      </c>
      <c r="WG61" s="1" t="str">
        <f t="shared" si="134"/>
        <v/>
      </c>
      <c r="WH61" s="1" t="str">
        <f t="shared" si="134"/>
        <v/>
      </c>
      <c r="WI61" s="1" t="str">
        <f t="shared" si="134"/>
        <v/>
      </c>
      <c r="WJ61" s="1" t="str">
        <f t="shared" si="134"/>
        <v/>
      </c>
      <c r="WK61" s="1" t="str">
        <f t="shared" si="134"/>
        <v/>
      </c>
      <c r="WL61" s="1" t="str">
        <f t="shared" si="134"/>
        <v/>
      </c>
      <c r="WM61" s="1" t="str">
        <f t="shared" si="134"/>
        <v/>
      </c>
      <c r="WN61" s="1" t="str">
        <f t="shared" si="134"/>
        <v/>
      </c>
      <c r="WO61" s="1" t="str">
        <f t="shared" si="134"/>
        <v/>
      </c>
      <c r="WP61" s="1" t="str">
        <f t="shared" si="134"/>
        <v/>
      </c>
      <c r="WQ61" s="1" t="str">
        <f t="shared" si="134"/>
        <v/>
      </c>
      <c r="WR61" s="1" t="str">
        <f t="shared" si="134"/>
        <v/>
      </c>
      <c r="WS61" s="1" t="str">
        <f t="shared" si="134"/>
        <v/>
      </c>
      <c r="WT61" s="1" t="str">
        <f t="shared" si="134"/>
        <v/>
      </c>
      <c r="WU61" s="1" t="str">
        <f t="shared" si="134"/>
        <v/>
      </c>
      <c r="WV61" s="1" t="str">
        <f t="shared" si="134"/>
        <v/>
      </c>
      <c r="WW61" s="1" t="str">
        <f t="shared" si="134"/>
        <v/>
      </c>
      <c r="WX61" s="1" t="str">
        <f t="shared" si="134"/>
        <v/>
      </c>
      <c r="WY61" s="1" t="str">
        <f t="shared" si="134"/>
        <v/>
      </c>
      <c r="WZ61" s="1" t="str">
        <f t="shared" si="134"/>
        <v/>
      </c>
      <c r="XA61" s="1" t="str">
        <f t="shared" si="134"/>
        <v/>
      </c>
      <c r="XB61" s="1" t="str">
        <f t="shared" si="134"/>
        <v/>
      </c>
      <c r="XC61" s="1" t="str">
        <f t="shared" si="134"/>
        <v/>
      </c>
      <c r="XD61" s="1" t="str">
        <f t="shared" si="134"/>
        <v/>
      </c>
      <c r="XE61" s="1" t="str">
        <f t="shared" si="134"/>
        <v/>
      </c>
      <c r="XF61" s="1" t="str">
        <f t="shared" si="134"/>
        <v/>
      </c>
      <c r="XG61" s="1" t="str">
        <f t="shared" si="134"/>
        <v/>
      </c>
      <c r="XH61" s="1" t="str">
        <f t="shared" si="134"/>
        <v/>
      </c>
      <c r="XI61" s="1" t="str">
        <f t="shared" si="134"/>
        <v/>
      </c>
      <c r="XJ61" s="1" t="str">
        <f t="shared" si="134"/>
        <v/>
      </c>
      <c r="XK61" s="1" t="str">
        <f t="shared" si="134"/>
        <v/>
      </c>
      <c r="XL61" s="1" t="str">
        <f t="shared" si="134"/>
        <v/>
      </c>
      <c r="XM61" s="1" t="str">
        <f t="shared" si="134"/>
        <v/>
      </c>
      <c r="XN61" s="1" t="str">
        <f t="shared" si="134"/>
        <v/>
      </c>
      <c r="XO61" s="1" t="str">
        <f t="shared" si="134"/>
        <v/>
      </c>
      <c r="XP61" s="1" t="str">
        <f t="shared" si="134"/>
        <v/>
      </c>
      <c r="XQ61" s="1" t="str">
        <f t="shared" si="134"/>
        <v/>
      </c>
      <c r="XR61" s="1" t="str">
        <f t="shared" si="134"/>
        <v/>
      </c>
      <c r="XS61" s="1" t="str">
        <f t="shared" si="134"/>
        <v/>
      </c>
      <c r="XT61" s="1" t="str">
        <f t="shared" si="134"/>
        <v/>
      </c>
      <c r="XU61" s="1" t="str">
        <f t="shared" si="131"/>
        <v/>
      </c>
      <c r="XV61" s="1" t="str">
        <f t="shared" si="131"/>
        <v/>
      </c>
      <c r="XW61" s="1" t="str">
        <f t="shared" si="131"/>
        <v/>
      </c>
      <c r="XX61" s="1" t="str">
        <f t="shared" si="131"/>
        <v/>
      </c>
      <c r="XY61" s="1" t="str">
        <f t="shared" si="131"/>
        <v/>
      </c>
      <c r="XZ61" s="1" t="str">
        <f t="shared" si="131"/>
        <v/>
      </c>
      <c r="YA61" s="1" t="str">
        <f t="shared" si="131"/>
        <v/>
      </c>
      <c r="YB61" s="1" t="str">
        <f t="shared" si="131"/>
        <v/>
      </c>
      <c r="YC61" s="1" t="str">
        <f t="shared" si="131"/>
        <v/>
      </c>
      <c r="YD61" s="1" t="str">
        <f t="shared" si="131"/>
        <v/>
      </c>
      <c r="YE61" s="1" t="str">
        <f t="shared" si="131"/>
        <v/>
      </c>
      <c r="YF61" s="1" t="str">
        <f t="shared" si="131"/>
        <v/>
      </c>
      <c r="YG61" s="1" t="str">
        <f t="shared" si="131"/>
        <v/>
      </c>
      <c r="YH61" s="1" t="str">
        <f t="shared" si="131"/>
        <v/>
      </c>
      <c r="YI61" s="1" t="str">
        <f t="shared" si="131"/>
        <v/>
      </c>
      <c r="YJ61" s="1" t="str">
        <f t="shared" si="131"/>
        <v/>
      </c>
      <c r="YK61" s="1" t="str">
        <f t="shared" si="131"/>
        <v/>
      </c>
      <c r="YL61" s="1" t="str">
        <f t="shared" si="131"/>
        <v/>
      </c>
      <c r="YM61" s="1" t="str">
        <f t="shared" si="131"/>
        <v/>
      </c>
      <c r="YN61" s="1" t="str">
        <f t="shared" si="131"/>
        <v/>
      </c>
      <c r="YO61" s="1" t="str">
        <f t="shared" si="131"/>
        <v/>
      </c>
      <c r="YP61" s="1" t="str">
        <f t="shared" si="131"/>
        <v/>
      </c>
      <c r="YQ61" s="1" t="str">
        <f t="shared" si="131"/>
        <v/>
      </c>
      <c r="YR61" s="1" t="str">
        <f t="shared" si="131"/>
        <v/>
      </c>
      <c r="YS61" s="1" t="str">
        <f t="shared" si="131"/>
        <v/>
      </c>
      <c r="YT61" s="1" t="str">
        <f t="shared" si="126"/>
        <v/>
      </c>
      <c r="YU61" s="1" t="str">
        <f t="shared" si="126"/>
        <v/>
      </c>
      <c r="YV61" s="1" t="str">
        <f t="shared" si="126"/>
        <v/>
      </c>
      <c r="YW61" s="1" t="str">
        <f t="shared" si="126"/>
        <v/>
      </c>
      <c r="YX61" s="1" t="str">
        <f t="shared" si="126"/>
        <v/>
      </c>
      <c r="YY61" s="1" t="str">
        <f t="shared" si="126"/>
        <v/>
      </c>
      <c r="YZ61" s="1" t="str">
        <f t="shared" si="126"/>
        <v/>
      </c>
      <c r="ZA61" s="1" t="str">
        <f t="shared" si="126"/>
        <v/>
      </c>
      <c r="ZB61" s="1" t="str">
        <f t="shared" si="126"/>
        <v/>
      </c>
      <c r="ZC61" s="1" t="str">
        <f t="shared" si="126"/>
        <v/>
      </c>
      <c r="ZD61" s="1" t="str">
        <f t="shared" si="126"/>
        <v/>
      </c>
      <c r="ZE61" s="1" t="str">
        <f t="shared" si="126"/>
        <v/>
      </c>
      <c r="ZF61" s="1" t="str">
        <f t="shared" si="126"/>
        <v/>
      </c>
      <c r="ZG61" s="1" t="str">
        <f t="shared" si="126"/>
        <v/>
      </c>
      <c r="ZH61" s="1" t="str">
        <f t="shared" si="126"/>
        <v/>
      </c>
      <c r="ZI61" s="1" t="str">
        <f t="shared" si="126"/>
        <v/>
      </c>
      <c r="ZJ61" s="1" t="str">
        <f t="shared" si="126"/>
        <v/>
      </c>
      <c r="ZK61" s="1" t="str">
        <f t="shared" si="126"/>
        <v/>
      </c>
      <c r="ZL61" s="1" t="str">
        <f t="shared" si="126"/>
        <v/>
      </c>
      <c r="ZM61" s="1" t="str">
        <f t="shared" si="126"/>
        <v/>
      </c>
      <c r="ZN61" s="1" t="str">
        <f t="shared" si="126"/>
        <v/>
      </c>
      <c r="ZO61" s="1" t="str">
        <f t="shared" si="126"/>
        <v/>
      </c>
      <c r="ZP61" s="1" t="str">
        <f t="shared" si="126"/>
        <v/>
      </c>
      <c r="ZQ61" s="1" t="str">
        <f t="shared" si="126"/>
        <v/>
      </c>
      <c r="ZR61" s="1" t="str">
        <f t="shared" si="138"/>
        <v/>
      </c>
      <c r="ZS61" s="1" t="str">
        <f t="shared" si="138"/>
        <v/>
      </c>
      <c r="ZT61" s="1" t="str">
        <f t="shared" si="138"/>
        <v/>
      </c>
      <c r="ZU61" s="1" t="str">
        <f t="shared" si="138"/>
        <v/>
      </c>
      <c r="ZV61" s="1" t="str">
        <f t="shared" si="138"/>
        <v/>
      </c>
      <c r="ZW61" s="1" t="str">
        <f t="shared" si="138"/>
        <v/>
      </c>
      <c r="ZX61" s="1" t="str">
        <f t="shared" si="138"/>
        <v/>
      </c>
      <c r="ZY61" s="1" t="str">
        <f t="shared" si="138"/>
        <v/>
      </c>
      <c r="ZZ61" s="1" t="str">
        <f t="shared" si="138"/>
        <v/>
      </c>
      <c r="AAA61" s="1" t="str">
        <f t="shared" si="138"/>
        <v/>
      </c>
    </row>
    <row r="62" spans="1:703" x14ac:dyDescent="0.25">
      <c r="A62" s="9">
        <v>28</v>
      </c>
      <c r="B62" s="9">
        <v>1884</v>
      </c>
      <c r="C62" s="7" t="s">
        <v>236</v>
      </c>
      <c r="D62" s="7">
        <v>9999</v>
      </c>
      <c r="E62" s="7">
        <v>9999</v>
      </c>
      <c r="F62" s="7">
        <v>9999</v>
      </c>
      <c r="G62" s="7">
        <v>9999</v>
      </c>
      <c r="H62" s="7">
        <v>9999</v>
      </c>
      <c r="I62" s="7">
        <v>9999</v>
      </c>
      <c r="J62" s="7">
        <v>9999</v>
      </c>
      <c r="K62" s="7">
        <v>9999</v>
      </c>
      <c r="L62" s="7">
        <v>1</v>
      </c>
      <c r="M62" s="7">
        <v>1.6</v>
      </c>
      <c r="N62" s="7">
        <v>1.65</v>
      </c>
      <c r="O62" s="7">
        <v>2</v>
      </c>
      <c r="P62" s="5">
        <v>43.960745000000003</v>
      </c>
      <c r="Q62" s="5">
        <f t="shared" si="0"/>
        <v>44.467210297510071</v>
      </c>
      <c r="R62" s="5">
        <f t="shared" si="1"/>
        <v>0.50646529751006852</v>
      </c>
      <c r="S62" s="6">
        <f t="shared" si="2"/>
        <v>1.539271589167525E-13</v>
      </c>
      <c r="T62" s="5" t="e">
        <f>SQRT(SUMPRODUCT(AB62:ZT62,#REF!:#REF!)/SUM(AB62:ZT62))/((COUNTIF(AB62:ZT62,"&gt;0")-1)/COUNTIF(AB62:ZT62,"&gt;0"))</f>
        <v>#REF!</v>
      </c>
      <c r="U62" s="4" t="e">
        <f t="shared" si="3"/>
        <v>#REF!</v>
      </c>
      <c r="V62" s="4" t="e">
        <f t="shared" si="4"/>
        <v>#REF!</v>
      </c>
      <c r="W62" s="4" t="e">
        <f t="shared" si="5"/>
        <v>#REF!</v>
      </c>
      <c r="X62" s="4">
        <f t="shared" si="6"/>
        <v>1</v>
      </c>
      <c r="Y62" s="3">
        <f t="shared" si="7"/>
        <v>0.26425207870689899</v>
      </c>
      <c r="Z62" s="3">
        <f t="shared" si="51"/>
        <v>0.26425207870689899</v>
      </c>
      <c r="AB62" s="1">
        <f t="shared" si="63"/>
        <v>1.1136709491236235E-15</v>
      </c>
      <c r="AC62" s="1">
        <f t="shared" ref="AC62:CN65" si="142">IF(IF($B62&gt;AC$2,1/(1+EXP(-$B$10*(SUM($B$2*(1-(YEAR($B62)-YEAR(AC$2))/173),IF(OR(IF($L62&lt;&gt;".",$L62 = AC$23,FALSE),OR(IF($L62&lt;&gt;".",$L62 = AC$26,FALSE),IF($L62&lt;&gt;".",$L62 = AC$29,FALSE))),$B$4,0),IF(OR(IF($M62&lt;&gt;".",$M62 = AC$24,FALSE),OR(IF($M62&lt;&gt;".",$M62 = AC$27,FALSE),IF($M62&lt;&gt;".",$M62 = AC$30,FALSE))),$B$5,0),IF(OR(IF($N62&lt;&gt;".",$N62 = AC$25,FALSE),OR(IF($N62&lt;&gt;".",$N62 = AC$28,FALSE),IF($N62&lt;&gt;".",$N62 = AC$31,FALSE))),$B$6,0),$B$7*SUM(IF(AND($D62 =AC$4,$D62&lt;&gt;9999),$B$22,IF(OR($D62 = 1,$D62 =2),-$B$22,0)),IF(AND($E62 =AC$5,$E62&lt;&gt;9999),$B$21,IF(OR($E62 = 1,$E62 =2),-$B$21,0)),IF(AND($F62 =AC$6,$F62&lt;&gt;9999),$B$20,IF(OR($F62 = 1,$F62 =2),-$B$20,0)),IF(AND($G62 =AC$8,$G62&lt;&gt;9999),$B$27,IF(OR($G62 = 1,$G62 =2),-$B$27,0)),IF(AND($H62 =AC$9,$H62&lt;&gt;9999),$B$23,IF(OR($H62 = 1,$H62 =2),-$B$23,0)),IF(AND($I62 =AC$10,$I62&lt;&gt;9999),$B$25,IF(OR($I62 = 1,$I62 =2),-$B$25,0)),IF(AND($J62 =AC$19,$J62&lt;&gt;9999),$B$24,IF(OR($J62 = 1,$J62 =2),-$B$24,0)),IF(AND($K62 =AC$20,$K62&lt;&gt;9999),$B$26,IF(OR($K62 = 1,$K62 =2),-$B$26,0))),IF($O62=AC$32,$B$3,0))-$B$11))),"")&gt;0,IF($B62&gt;AC$2,1/(1+EXP(-$B$10*(SUM($B$2*(1-(YEAR($B62)-YEAR(AC$2))/173),IF(OR(IF($L62&lt;&gt;".",$L62 = AC$23,FALSE),OR(IF($L62&lt;&gt;".",$L62 = AC$26,FALSE),IF($L62&lt;&gt;".",$L62 = AC$29,FALSE))),$B$4,0),IF(OR(IF($M62&lt;&gt;".",$M62 = AC$24,FALSE),OR(IF($M62&lt;&gt;".",$M62 = AC$27,FALSE),IF($M62&lt;&gt;".",$M62 = AC$30,FALSE))),$B$5,0),IF(OR(IF($N62&lt;&gt;".",$N62 = AC$25,FALSE),OR(IF($N62&lt;&gt;".",$N62 = AC$28,FALSE),IF($N62&lt;&gt;".",$N62 = AC$31,FALSE))),$B$6,0),$B$7*SUM(IF(AND($D62 =AC$4,$D62&lt;&gt;9999),$B$22,IF(OR($D62 = 1,$D62 =2),-$B$22,0)),IF(AND($E62 =AC$5,$E62&lt;&gt;9999),$B$21,IF(OR($E62 = 1,$E62 =2),-$B$21,0)),IF(AND($F62 =AC$6,$F62&lt;&gt;9999),$B$20,IF(OR($F62 = 1,$F62 =2),-$B$20,0)),IF(AND($G62 =AC$8,$G62&lt;&gt;9999),$B$27,IF(OR($G62 = 1,$G62 =2),-$B$27,0)),IF(AND($H62 =AC$9,$H62&lt;&gt;9999),$B$23,IF(OR($H62 = 1,$H62 =2),-$B$23,0)),IF(AND($I62 =AC$10,$I62&lt;&gt;9999),$B$25,IF(OR($I62 = 1,$I62 =2),-$B$25,0)),IF(AND($J62 =AC$19,$J62&lt;&gt;9999),$B$24,IF(OR($J62 = 1,$J62 =2),-$B$24,0)),IF(AND($K62 =AC$20,$K62&lt;&gt;9999),$B$26,IF(OR($K62 = 1,$K62 =2),-$B$26,0))),IF($O62=AC$32,$B$3,0))-$B$11))),""),"")</f>
        <v>1.1136709491236235E-15</v>
      </c>
      <c r="AD62" s="1">
        <f t="shared" si="142"/>
        <v>1.1136709491236235E-15</v>
      </c>
      <c r="AE62" s="1">
        <f t="shared" si="142"/>
        <v>1.1136709491236235E-15</v>
      </c>
      <c r="AF62" s="1">
        <f t="shared" si="142"/>
        <v>1.1136709491236235E-15</v>
      </c>
      <c r="AG62" s="1">
        <f t="shared" si="142"/>
        <v>1.1136709491236235E-15</v>
      </c>
      <c r="AH62" s="1">
        <f t="shared" si="142"/>
        <v>1.1136709491236235E-15</v>
      </c>
      <c r="AI62" s="1">
        <f t="shared" si="142"/>
        <v>4.0675571713199027E-14</v>
      </c>
      <c r="AJ62" s="1">
        <f t="shared" si="142"/>
        <v>1.1136709491236235E-15</v>
      </c>
      <c r="AK62" s="1">
        <f t="shared" si="142"/>
        <v>1.1136709491236235E-15</v>
      </c>
      <c r="AL62" s="1">
        <f t="shared" si="142"/>
        <v>1.1136709491236235E-15</v>
      </c>
      <c r="AM62" s="1">
        <f t="shared" si="142"/>
        <v>1.1136709491236235E-15</v>
      </c>
      <c r="AN62" s="1">
        <f t="shared" si="142"/>
        <v>5.8098293151747344E-15</v>
      </c>
      <c r="AO62" s="1">
        <f t="shared" si="142"/>
        <v>5.8098293151747344E-15</v>
      </c>
      <c r="AP62" s="1">
        <f t="shared" si="142"/>
        <v>5.8098293151747344E-15</v>
      </c>
      <c r="AQ62" s="1">
        <f t="shared" si="142"/>
        <v>5.8098293151747344E-15</v>
      </c>
      <c r="AR62" s="1">
        <f t="shared" si="142"/>
        <v>5.8098293151747344E-15</v>
      </c>
      <c r="AS62" s="1">
        <f t="shared" si="142"/>
        <v>5.8098293151747344E-15</v>
      </c>
      <c r="AT62" s="1">
        <f t="shared" si="142"/>
        <v>5.8098293151747344E-15</v>
      </c>
      <c r="AU62" s="1">
        <f t="shared" si="142"/>
        <v>5.8098293151747344E-15</v>
      </c>
      <c r="AV62" s="1">
        <f t="shared" si="142"/>
        <v>4.0675571713199027E-14</v>
      </c>
      <c r="AW62" s="1">
        <f t="shared" si="142"/>
        <v>1.1136709491236235E-15</v>
      </c>
      <c r="AX62" s="1">
        <f t="shared" si="142"/>
        <v>1.1136709491236235E-15</v>
      </c>
      <c r="AY62" s="1">
        <f t="shared" si="142"/>
        <v>5.8098293151747344E-15</v>
      </c>
      <c r="AZ62" s="1">
        <f t="shared" si="142"/>
        <v>5.8098293151747344E-15</v>
      </c>
      <c r="BA62" s="1" t="str">
        <f t="shared" si="142"/>
        <v/>
      </c>
      <c r="BB62" s="1" t="str">
        <f t="shared" si="142"/>
        <v/>
      </c>
      <c r="BC62" s="1" t="str">
        <f t="shared" si="142"/>
        <v/>
      </c>
      <c r="BD62" s="1" t="str">
        <f t="shared" si="142"/>
        <v/>
      </c>
      <c r="BE62" s="1" t="str">
        <f t="shared" si="142"/>
        <v/>
      </c>
      <c r="BF62" s="1" t="str">
        <f t="shared" si="142"/>
        <v/>
      </c>
      <c r="BG62" s="1" t="str">
        <f t="shared" si="142"/>
        <v/>
      </c>
      <c r="BH62" s="1" t="str">
        <f t="shared" si="142"/>
        <v/>
      </c>
      <c r="BI62" s="1" t="str">
        <f t="shared" si="142"/>
        <v/>
      </c>
      <c r="BJ62" s="1" t="str">
        <f t="shared" si="142"/>
        <v/>
      </c>
      <c r="BK62" s="1" t="str">
        <f t="shared" si="142"/>
        <v/>
      </c>
      <c r="BL62" s="1" t="str">
        <f t="shared" si="142"/>
        <v/>
      </c>
      <c r="BM62" s="1" t="str">
        <f t="shared" si="142"/>
        <v/>
      </c>
      <c r="BN62" s="1" t="str">
        <f t="shared" si="142"/>
        <v/>
      </c>
      <c r="BO62" s="1" t="str">
        <f t="shared" si="142"/>
        <v/>
      </c>
      <c r="BP62" s="1" t="str">
        <f t="shared" si="142"/>
        <v/>
      </c>
      <c r="BQ62" s="1" t="str">
        <f t="shared" si="142"/>
        <v/>
      </c>
      <c r="BR62" s="1" t="str">
        <f t="shared" si="142"/>
        <v/>
      </c>
      <c r="BS62" s="1" t="str">
        <f t="shared" si="142"/>
        <v/>
      </c>
      <c r="BT62" s="1" t="str">
        <f t="shared" si="142"/>
        <v/>
      </c>
      <c r="BU62" s="1" t="str">
        <f t="shared" si="142"/>
        <v/>
      </c>
      <c r="BV62" s="1" t="str">
        <f t="shared" si="142"/>
        <v/>
      </c>
      <c r="BW62" s="1" t="str">
        <f t="shared" si="142"/>
        <v/>
      </c>
      <c r="BX62" s="1" t="str">
        <f t="shared" si="142"/>
        <v/>
      </c>
      <c r="BY62" s="1" t="str">
        <f t="shared" si="142"/>
        <v/>
      </c>
      <c r="BZ62" s="1" t="str">
        <f t="shared" si="142"/>
        <v/>
      </c>
      <c r="CA62" s="1" t="str">
        <f t="shared" si="142"/>
        <v/>
      </c>
      <c r="CB62" s="1" t="str">
        <f t="shared" si="142"/>
        <v/>
      </c>
      <c r="CC62" s="1" t="str">
        <f t="shared" si="142"/>
        <v/>
      </c>
      <c r="CD62" s="1" t="str">
        <f t="shared" si="142"/>
        <v/>
      </c>
      <c r="CE62" s="1" t="str">
        <f t="shared" si="142"/>
        <v/>
      </c>
      <c r="CF62" s="1" t="str">
        <f t="shared" si="142"/>
        <v/>
      </c>
      <c r="CG62" s="1" t="str">
        <f t="shared" si="142"/>
        <v/>
      </c>
      <c r="CH62" s="1" t="str">
        <f t="shared" si="142"/>
        <v/>
      </c>
      <c r="CI62" s="1" t="str">
        <f t="shared" si="142"/>
        <v/>
      </c>
      <c r="CJ62" s="1" t="str">
        <f t="shared" si="142"/>
        <v/>
      </c>
      <c r="CK62" s="1" t="str">
        <f t="shared" si="142"/>
        <v/>
      </c>
      <c r="CL62" s="1" t="str">
        <f t="shared" si="142"/>
        <v/>
      </c>
      <c r="CM62" s="1" t="str">
        <f t="shared" si="142"/>
        <v/>
      </c>
      <c r="CN62" s="1" t="str">
        <f t="shared" si="142"/>
        <v/>
      </c>
      <c r="CO62" s="1" t="str">
        <f t="shared" si="139"/>
        <v/>
      </c>
      <c r="CP62" s="1" t="str">
        <f t="shared" si="139"/>
        <v/>
      </c>
      <c r="CQ62" s="1" t="str">
        <f t="shared" si="139"/>
        <v/>
      </c>
      <c r="CR62" s="1" t="str">
        <f t="shared" si="139"/>
        <v/>
      </c>
      <c r="CS62" s="1" t="str">
        <f t="shared" si="139"/>
        <v/>
      </c>
      <c r="CT62" s="1" t="str">
        <f t="shared" si="139"/>
        <v/>
      </c>
      <c r="CU62" s="1" t="str">
        <f t="shared" si="139"/>
        <v/>
      </c>
      <c r="CV62" s="1" t="str">
        <f t="shared" si="139"/>
        <v/>
      </c>
      <c r="CW62" s="1" t="str">
        <f t="shared" si="139"/>
        <v/>
      </c>
      <c r="CX62" s="1" t="str">
        <f t="shared" si="139"/>
        <v/>
      </c>
      <c r="CY62" s="1" t="str">
        <f t="shared" si="139"/>
        <v/>
      </c>
      <c r="CZ62" s="1" t="str">
        <f t="shared" si="139"/>
        <v/>
      </c>
      <c r="DA62" s="1" t="str">
        <f t="shared" si="139"/>
        <v/>
      </c>
      <c r="DB62" s="1" t="str">
        <f t="shared" si="139"/>
        <v/>
      </c>
      <c r="DC62" s="1" t="str">
        <f t="shared" si="139"/>
        <v/>
      </c>
      <c r="DD62" s="1" t="str">
        <f t="shared" si="139"/>
        <v/>
      </c>
      <c r="DE62" s="1" t="str">
        <f t="shared" si="139"/>
        <v/>
      </c>
      <c r="DF62" s="1" t="str">
        <f t="shared" si="139"/>
        <v/>
      </c>
      <c r="DG62" s="1" t="str">
        <f t="shared" si="139"/>
        <v/>
      </c>
      <c r="DH62" s="1" t="str">
        <f t="shared" si="139"/>
        <v/>
      </c>
      <c r="DI62" s="1" t="str">
        <f t="shared" si="139"/>
        <v/>
      </c>
      <c r="DJ62" s="1" t="str">
        <f t="shared" si="139"/>
        <v/>
      </c>
      <c r="DK62" s="1" t="str">
        <f t="shared" si="139"/>
        <v/>
      </c>
      <c r="DL62" s="1" t="str">
        <f t="shared" si="139"/>
        <v/>
      </c>
      <c r="DM62" s="1" t="str">
        <f t="shared" si="139"/>
        <v/>
      </c>
      <c r="DN62" s="1" t="str">
        <f t="shared" si="139"/>
        <v/>
      </c>
      <c r="DO62" s="1" t="str">
        <f t="shared" si="139"/>
        <v/>
      </c>
      <c r="DP62" s="1" t="str">
        <f t="shared" si="139"/>
        <v/>
      </c>
      <c r="DQ62" s="1" t="str">
        <f t="shared" si="139"/>
        <v/>
      </c>
      <c r="DR62" s="1" t="str">
        <f t="shared" si="139"/>
        <v/>
      </c>
      <c r="DS62" s="1" t="str">
        <f t="shared" si="139"/>
        <v/>
      </c>
      <c r="DT62" s="1" t="str">
        <f t="shared" si="139"/>
        <v/>
      </c>
      <c r="DU62" s="1" t="str">
        <f t="shared" si="139"/>
        <v/>
      </c>
      <c r="DV62" s="1" t="str">
        <f t="shared" si="139"/>
        <v/>
      </c>
      <c r="DW62" s="1" t="str">
        <f t="shared" si="139"/>
        <v/>
      </c>
      <c r="DX62" s="1" t="str">
        <f t="shared" si="139"/>
        <v/>
      </c>
      <c r="DY62" s="1" t="str">
        <f t="shared" si="139"/>
        <v/>
      </c>
      <c r="DZ62" s="1" t="str">
        <f t="shared" si="139"/>
        <v/>
      </c>
      <c r="EA62" s="1" t="str">
        <f t="shared" si="139"/>
        <v/>
      </c>
      <c r="EB62" s="1" t="str">
        <f t="shared" si="139"/>
        <v/>
      </c>
      <c r="EC62" s="1" t="str">
        <f t="shared" si="139"/>
        <v/>
      </c>
      <c r="ED62" s="1" t="str">
        <f t="shared" si="139"/>
        <v/>
      </c>
      <c r="EE62" s="1" t="str">
        <f t="shared" si="139"/>
        <v/>
      </c>
      <c r="EF62" s="1" t="str">
        <f t="shared" si="139"/>
        <v/>
      </c>
      <c r="EG62" s="1" t="str">
        <f t="shared" si="139"/>
        <v/>
      </c>
      <c r="EH62" s="1" t="str">
        <f t="shared" si="139"/>
        <v/>
      </c>
      <c r="EI62" s="1" t="str">
        <f t="shared" si="139"/>
        <v/>
      </c>
      <c r="EJ62" s="1" t="str">
        <f t="shared" si="139"/>
        <v/>
      </c>
      <c r="EK62" s="1" t="str">
        <f t="shared" si="139"/>
        <v/>
      </c>
      <c r="EL62" s="1" t="str">
        <f t="shared" si="139"/>
        <v/>
      </c>
      <c r="EM62" s="1" t="str">
        <f t="shared" si="139"/>
        <v/>
      </c>
      <c r="EN62" s="1" t="str">
        <f t="shared" si="139"/>
        <v/>
      </c>
      <c r="EO62" s="1" t="str">
        <f t="shared" si="139"/>
        <v/>
      </c>
      <c r="EP62" s="1" t="str">
        <f t="shared" si="139"/>
        <v/>
      </c>
      <c r="EQ62" s="1" t="str">
        <f t="shared" si="139"/>
        <v/>
      </c>
      <c r="ER62" s="1" t="str">
        <f t="shared" si="139"/>
        <v/>
      </c>
      <c r="ES62" s="1" t="str">
        <f t="shared" si="139"/>
        <v/>
      </c>
      <c r="ET62" s="1" t="str">
        <f t="shared" si="139"/>
        <v/>
      </c>
      <c r="EU62" s="1" t="str">
        <f t="shared" si="139"/>
        <v/>
      </c>
      <c r="EV62" s="1" t="str">
        <f t="shared" si="139"/>
        <v/>
      </c>
      <c r="EW62" s="1" t="str">
        <f t="shared" si="139"/>
        <v/>
      </c>
      <c r="EX62" s="1" t="str">
        <f t="shared" si="139"/>
        <v/>
      </c>
      <c r="EY62" s="1" t="str">
        <f t="shared" si="139"/>
        <v/>
      </c>
      <c r="EZ62" s="1" t="str">
        <f t="shared" si="135"/>
        <v/>
      </c>
      <c r="FA62" s="1" t="str">
        <f t="shared" si="135"/>
        <v/>
      </c>
      <c r="FB62" s="1" t="str">
        <f t="shared" si="135"/>
        <v/>
      </c>
      <c r="FC62" s="1" t="str">
        <f t="shared" si="135"/>
        <v/>
      </c>
      <c r="FD62" s="1" t="str">
        <f t="shared" si="135"/>
        <v/>
      </c>
      <c r="FE62" s="1" t="str">
        <f t="shared" si="135"/>
        <v/>
      </c>
      <c r="FF62" s="1" t="str">
        <f t="shared" si="135"/>
        <v/>
      </c>
      <c r="FG62" s="1" t="str">
        <f t="shared" si="135"/>
        <v/>
      </c>
      <c r="FH62" s="1" t="str">
        <f t="shared" si="135"/>
        <v/>
      </c>
      <c r="FI62" s="1" t="str">
        <f t="shared" si="135"/>
        <v/>
      </c>
      <c r="FJ62" s="1" t="str">
        <f t="shared" si="135"/>
        <v/>
      </c>
      <c r="FK62" s="1" t="str">
        <f t="shared" si="135"/>
        <v/>
      </c>
      <c r="FL62" s="1" t="str">
        <f t="shared" si="135"/>
        <v/>
      </c>
      <c r="FM62" s="1" t="str">
        <f t="shared" si="135"/>
        <v/>
      </c>
      <c r="FN62" s="1" t="str">
        <f t="shared" si="135"/>
        <v/>
      </c>
      <c r="FO62" s="1" t="str">
        <f t="shared" si="135"/>
        <v/>
      </c>
      <c r="FP62" s="1" t="str">
        <f t="shared" si="135"/>
        <v/>
      </c>
      <c r="FQ62" s="1" t="str">
        <f t="shared" si="135"/>
        <v/>
      </c>
      <c r="FR62" s="1" t="str">
        <f t="shared" si="135"/>
        <v/>
      </c>
      <c r="FS62" s="1" t="str">
        <f t="shared" si="135"/>
        <v/>
      </c>
      <c r="FT62" s="1" t="str">
        <f t="shared" si="135"/>
        <v/>
      </c>
      <c r="FU62" s="1" t="str">
        <f t="shared" si="135"/>
        <v/>
      </c>
      <c r="FV62" s="1" t="str">
        <f t="shared" si="135"/>
        <v/>
      </c>
      <c r="FW62" s="1" t="str">
        <f t="shared" si="135"/>
        <v/>
      </c>
      <c r="FX62" s="1" t="str">
        <f t="shared" si="135"/>
        <v/>
      </c>
      <c r="FY62" s="1" t="str">
        <f t="shared" si="135"/>
        <v/>
      </c>
      <c r="FZ62" s="1" t="str">
        <f t="shared" si="135"/>
        <v/>
      </c>
      <c r="GA62" s="1" t="str">
        <f t="shared" si="135"/>
        <v/>
      </c>
      <c r="GB62" s="1" t="str">
        <f t="shared" si="135"/>
        <v/>
      </c>
      <c r="GC62" s="1" t="str">
        <f t="shared" si="135"/>
        <v/>
      </c>
      <c r="GD62" s="1" t="str">
        <f t="shared" si="135"/>
        <v/>
      </c>
      <c r="GE62" s="1" t="str">
        <f t="shared" si="135"/>
        <v/>
      </c>
      <c r="GF62" s="1" t="str">
        <f t="shared" si="135"/>
        <v/>
      </c>
      <c r="GG62" s="1" t="str">
        <f t="shared" si="135"/>
        <v/>
      </c>
      <c r="GH62" s="1" t="str">
        <f t="shared" si="135"/>
        <v/>
      </c>
      <c r="GI62" s="1" t="str">
        <f t="shared" si="135"/>
        <v/>
      </c>
      <c r="GJ62" s="1" t="str">
        <f t="shared" si="135"/>
        <v/>
      </c>
      <c r="GK62" s="1" t="str">
        <f t="shared" si="135"/>
        <v/>
      </c>
      <c r="GL62" s="1" t="str">
        <f t="shared" si="135"/>
        <v/>
      </c>
      <c r="GM62" s="1" t="str">
        <f t="shared" si="135"/>
        <v/>
      </c>
      <c r="GN62" s="1" t="str">
        <f t="shared" si="135"/>
        <v/>
      </c>
      <c r="GO62" s="1" t="str">
        <f t="shared" si="135"/>
        <v/>
      </c>
      <c r="GP62" s="1" t="str">
        <f t="shared" si="135"/>
        <v/>
      </c>
      <c r="GQ62" s="1" t="str">
        <f t="shared" si="135"/>
        <v/>
      </c>
      <c r="GR62" s="1" t="str">
        <f t="shared" si="135"/>
        <v/>
      </c>
      <c r="GS62" s="1" t="str">
        <f t="shared" si="135"/>
        <v/>
      </c>
      <c r="GT62" s="1" t="str">
        <f t="shared" si="135"/>
        <v/>
      </c>
      <c r="GU62" s="1" t="str">
        <f t="shared" si="135"/>
        <v/>
      </c>
      <c r="GV62" s="1" t="str">
        <f t="shared" si="135"/>
        <v/>
      </c>
      <c r="GW62" s="1" t="str">
        <f t="shared" si="135"/>
        <v/>
      </c>
      <c r="GX62" s="1" t="str">
        <f t="shared" si="135"/>
        <v/>
      </c>
      <c r="GY62" s="1" t="str">
        <f t="shared" si="135"/>
        <v/>
      </c>
      <c r="GZ62" s="1" t="str">
        <f t="shared" si="135"/>
        <v/>
      </c>
      <c r="HA62" s="1" t="str">
        <f t="shared" si="135"/>
        <v/>
      </c>
      <c r="HB62" s="1" t="str">
        <f t="shared" si="135"/>
        <v/>
      </c>
      <c r="HC62" s="1" t="str">
        <f t="shared" si="135"/>
        <v/>
      </c>
      <c r="HD62" s="1" t="str">
        <f t="shared" si="135"/>
        <v/>
      </c>
      <c r="HE62" s="1" t="str">
        <f t="shared" si="135"/>
        <v/>
      </c>
      <c r="HF62" s="1" t="str">
        <f t="shared" si="135"/>
        <v/>
      </c>
      <c r="HG62" s="1" t="str">
        <f t="shared" si="135"/>
        <v/>
      </c>
      <c r="HH62" s="1" t="str">
        <f t="shared" si="135"/>
        <v/>
      </c>
      <c r="HI62" s="1" t="str">
        <f t="shared" si="135"/>
        <v/>
      </c>
      <c r="HJ62" s="1" t="str">
        <f t="shared" si="135"/>
        <v/>
      </c>
      <c r="HK62" s="1" t="str">
        <f t="shared" si="135"/>
        <v/>
      </c>
      <c r="HL62" s="1" t="str">
        <f t="shared" si="132"/>
        <v/>
      </c>
      <c r="HM62" s="1" t="str">
        <f t="shared" si="132"/>
        <v/>
      </c>
      <c r="HN62" s="1" t="str">
        <f t="shared" si="132"/>
        <v/>
      </c>
      <c r="HO62" s="1" t="str">
        <f t="shared" si="132"/>
        <v/>
      </c>
      <c r="HP62" s="1" t="str">
        <f t="shared" si="132"/>
        <v/>
      </c>
      <c r="HQ62" s="1" t="str">
        <f t="shared" si="132"/>
        <v/>
      </c>
      <c r="HR62" s="1" t="str">
        <f t="shared" si="132"/>
        <v/>
      </c>
      <c r="HS62" s="1" t="str">
        <f t="shared" si="132"/>
        <v/>
      </c>
      <c r="HT62" s="1" t="str">
        <f t="shared" si="132"/>
        <v/>
      </c>
      <c r="HU62" s="1" t="str">
        <f t="shared" si="132"/>
        <v/>
      </c>
      <c r="HV62" s="1" t="str">
        <f t="shared" si="132"/>
        <v/>
      </c>
      <c r="HW62" s="1" t="str">
        <f t="shared" si="132"/>
        <v/>
      </c>
      <c r="HX62" s="1" t="str">
        <f t="shared" si="132"/>
        <v/>
      </c>
      <c r="HY62" s="1" t="str">
        <f t="shared" si="132"/>
        <v/>
      </c>
      <c r="HZ62" s="1" t="str">
        <f t="shared" si="132"/>
        <v/>
      </c>
      <c r="IA62" s="1" t="str">
        <f t="shared" si="132"/>
        <v/>
      </c>
      <c r="IB62" s="1" t="str">
        <f t="shared" si="132"/>
        <v/>
      </c>
      <c r="IC62" s="1" t="str">
        <f t="shared" si="132"/>
        <v/>
      </c>
      <c r="ID62" s="1" t="str">
        <f t="shared" si="132"/>
        <v/>
      </c>
      <c r="IE62" s="1" t="str">
        <f t="shared" si="132"/>
        <v/>
      </c>
      <c r="IF62" s="1" t="str">
        <f t="shared" si="132"/>
        <v/>
      </c>
      <c r="IG62" s="1" t="str">
        <f t="shared" si="132"/>
        <v/>
      </c>
      <c r="IH62" s="1" t="str">
        <f t="shared" si="132"/>
        <v/>
      </c>
      <c r="II62" s="1" t="str">
        <f t="shared" si="132"/>
        <v/>
      </c>
      <c r="IJ62" s="1" t="str">
        <f t="shared" si="132"/>
        <v/>
      </c>
      <c r="IK62" s="1" t="str">
        <f t="shared" si="132"/>
        <v/>
      </c>
      <c r="IL62" s="1" t="str">
        <f t="shared" si="132"/>
        <v/>
      </c>
      <c r="IM62" s="1" t="str">
        <f t="shared" si="132"/>
        <v/>
      </c>
      <c r="IN62" s="1" t="str">
        <f t="shared" si="132"/>
        <v/>
      </c>
      <c r="IO62" s="1" t="str">
        <f t="shared" si="132"/>
        <v/>
      </c>
      <c r="IP62" s="1" t="str">
        <f t="shared" si="132"/>
        <v/>
      </c>
      <c r="IQ62" s="1" t="str">
        <f t="shared" si="132"/>
        <v/>
      </c>
      <c r="IR62" s="1" t="str">
        <f t="shared" si="132"/>
        <v/>
      </c>
      <c r="IS62" s="1" t="str">
        <f t="shared" si="132"/>
        <v/>
      </c>
      <c r="IT62" s="1" t="str">
        <f t="shared" si="132"/>
        <v/>
      </c>
      <c r="IU62" s="1" t="str">
        <f t="shared" si="132"/>
        <v/>
      </c>
      <c r="IV62" s="1" t="str">
        <f t="shared" si="132"/>
        <v/>
      </c>
      <c r="IW62" s="1" t="str">
        <f t="shared" si="132"/>
        <v/>
      </c>
      <c r="IX62" s="1" t="str">
        <f t="shared" si="132"/>
        <v/>
      </c>
      <c r="IY62" s="1" t="str">
        <f t="shared" si="132"/>
        <v/>
      </c>
      <c r="IZ62" s="1" t="str">
        <f t="shared" si="132"/>
        <v/>
      </c>
      <c r="JA62" s="1" t="str">
        <f t="shared" si="132"/>
        <v/>
      </c>
      <c r="JB62" s="1" t="str">
        <f t="shared" si="132"/>
        <v/>
      </c>
      <c r="JC62" s="1" t="str">
        <f t="shared" si="132"/>
        <v/>
      </c>
      <c r="JD62" s="1" t="str">
        <f t="shared" si="132"/>
        <v/>
      </c>
      <c r="JE62" s="1" t="str">
        <f t="shared" si="132"/>
        <v/>
      </c>
      <c r="JF62" s="1" t="str">
        <f t="shared" si="132"/>
        <v/>
      </c>
      <c r="JG62" s="1" t="str">
        <f t="shared" si="132"/>
        <v/>
      </c>
      <c r="JH62" s="1" t="str">
        <f t="shared" si="132"/>
        <v/>
      </c>
      <c r="JI62" s="1" t="str">
        <f t="shared" si="132"/>
        <v/>
      </c>
      <c r="JJ62" s="1" t="str">
        <f t="shared" si="132"/>
        <v/>
      </c>
      <c r="JK62" s="1" t="str">
        <f t="shared" si="132"/>
        <v/>
      </c>
      <c r="JL62" s="1" t="str">
        <f t="shared" si="132"/>
        <v/>
      </c>
      <c r="JM62" s="1" t="str">
        <f t="shared" si="132"/>
        <v/>
      </c>
      <c r="JN62" s="1" t="str">
        <f t="shared" si="132"/>
        <v/>
      </c>
      <c r="JO62" s="1" t="str">
        <f t="shared" si="132"/>
        <v/>
      </c>
      <c r="JP62" s="1" t="str">
        <f t="shared" si="132"/>
        <v/>
      </c>
      <c r="JQ62" s="1" t="str">
        <f t="shared" si="132"/>
        <v/>
      </c>
      <c r="JR62" s="1" t="str">
        <f t="shared" si="132"/>
        <v/>
      </c>
      <c r="JS62" s="1" t="str">
        <f t="shared" si="132"/>
        <v/>
      </c>
      <c r="JT62" s="1" t="str">
        <f t="shared" si="132"/>
        <v/>
      </c>
      <c r="JU62" s="1" t="str">
        <f t="shared" si="132"/>
        <v/>
      </c>
      <c r="JV62" s="1" t="str">
        <f t="shared" si="132"/>
        <v/>
      </c>
      <c r="JW62" s="1" t="str">
        <f t="shared" ref="JW62:MH65" si="143">IF(IF($B62&gt;JW$2,1/(1+EXP(-$B$10*(SUM($B$2*(1-(YEAR($B62)-YEAR(JW$2))/173),IF(OR(IF($L62&lt;&gt;".",$L62 = JW$23,FALSE),OR(IF($L62&lt;&gt;".",$L62 = JW$26,FALSE),IF($L62&lt;&gt;".",$L62 = JW$29,FALSE))),$B$4,0),IF(OR(IF($M62&lt;&gt;".",$M62 = JW$24,FALSE),OR(IF($M62&lt;&gt;".",$M62 = JW$27,FALSE),IF($M62&lt;&gt;".",$M62 = JW$30,FALSE))),$B$5,0),IF(OR(IF($N62&lt;&gt;".",$N62 = JW$25,FALSE),OR(IF($N62&lt;&gt;".",$N62 = JW$28,FALSE),IF($N62&lt;&gt;".",$N62 = JW$31,FALSE))),$B$6,0),$B$7*SUM(IF(AND($D62 =JW$4,$D62&lt;&gt;9999),$B$22,IF(OR($D62 = 1,$D62 =2),-$B$22,0)),IF(AND($E62 =JW$5,$E62&lt;&gt;9999),$B$21,IF(OR($E62 = 1,$E62 =2),-$B$21,0)),IF(AND($F62 =JW$6,$F62&lt;&gt;9999),$B$20,IF(OR($F62 = 1,$F62 =2),-$B$20,0)),IF(AND($G62 =JW$8,$G62&lt;&gt;9999),$B$27,IF(OR($G62 = 1,$G62 =2),-$B$27,0)),IF(AND($H62 =JW$9,$H62&lt;&gt;9999),$B$23,IF(OR($H62 = 1,$H62 =2),-$B$23,0)),IF(AND($I62 =JW$10,$I62&lt;&gt;9999),$B$25,IF(OR($I62 = 1,$I62 =2),-$B$25,0)),IF(AND($J62 =JW$19,$J62&lt;&gt;9999),$B$24,IF(OR($J62 = 1,$J62 =2),-$B$24,0)),IF(AND($K62 =JW$20,$K62&lt;&gt;9999),$B$26,IF(OR($K62 = 1,$K62 =2),-$B$26,0))),IF($O62=JW$32,$B$3,0))-$B$11))),"")&gt;0,IF($B62&gt;JW$2,1/(1+EXP(-$B$10*(SUM($B$2*(1-(YEAR($B62)-YEAR(JW$2))/173),IF(OR(IF($L62&lt;&gt;".",$L62 = JW$23,FALSE),OR(IF($L62&lt;&gt;".",$L62 = JW$26,FALSE),IF($L62&lt;&gt;".",$L62 = JW$29,FALSE))),$B$4,0),IF(OR(IF($M62&lt;&gt;".",$M62 = JW$24,FALSE),OR(IF($M62&lt;&gt;".",$M62 = JW$27,FALSE),IF($M62&lt;&gt;".",$M62 = JW$30,FALSE))),$B$5,0),IF(OR(IF($N62&lt;&gt;".",$N62 = JW$25,FALSE),OR(IF($N62&lt;&gt;".",$N62 = JW$28,FALSE),IF($N62&lt;&gt;".",$N62 = JW$31,FALSE))),$B$6,0),$B$7*SUM(IF(AND($D62 =JW$4,$D62&lt;&gt;9999),$B$22,IF(OR($D62 = 1,$D62 =2),-$B$22,0)),IF(AND($E62 =JW$5,$E62&lt;&gt;9999),$B$21,IF(OR($E62 = 1,$E62 =2),-$B$21,0)),IF(AND($F62 =JW$6,$F62&lt;&gt;9999),$B$20,IF(OR($F62 = 1,$F62 =2),-$B$20,0)),IF(AND($G62 =JW$8,$G62&lt;&gt;9999),$B$27,IF(OR($G62 = 1,$G62 =2),-$B$27,0)),IF(AND($H62 =JW$9,$H62&lt;&gt;9999),$B$23,IF(OR($H62 = 1,$H62 =2),-$B$23,0)),IF(AND($I62 =JW$10,$I62&lt;&gt;9999),$B$25,IF(OR($I62 = 1,$I62 =2),-$B$25,0)),IF(AND($J62 =JW$19,$J62&lt;&gt;9999),$B$24,IF(OR($J62 = 1,$J62 =2),-$B$24,0)),IF(AND($K62 =JW$20,$K62&lt;&gt;9999),$B$26,IF(OR($K62 = 1,$K62 =2),-$B$26,0))),IF($O62=JW$32,$B$3,0))-$B$11))),""),"")</f>
        <v/>
      </c>
      <c r="JX62" s="1" t="str">
        <f t="shared" si="143"/>
        <v/>
      </c>
      <c r="JY62" s="1" t="str">
        <f t="shared" si="143"/>
        <v/>
      </c>
      <c r="JZ62" s="1" t="str">
        <f t="shared" si="143"/>
        <v/>
      </c>
      <c r="KA62" s="1" t="str">
        <f t="shared" si="143"/>
        <v/>
      </c>
      <c r="KB62" s="1" t="str">
        <f t="shared" si="143"/>
        <v/>
      </c>
      <c r="KC62" s="1" t="str">
        <f t="shared" si="143"/>
        <v/>
      </c>
      <c r="KD62" s="1" t="str">
        <f t="shared" si="143"/>
        <v/>
      </c>
      <c r="KE62" s="1" t="str">
        <f t="shared" si="143"/>
        <v/>
      </c>
      <c r="KF62" s="1" t="str">
        <f t="shared" si="143"/>
        <v/>
      </c>
      <c r="KG62" s="1" t="str">
        <f t="shared" si="143"/>
        <v/>
      </c>
      <c r="KH62" s="1" t="str">
        <f t="shared" si="143"/>
        <v/>
      </c>
      <c r="KI62" s="1" t="str">
        <f t="shared" si="143"/>
        <v/>
      </c>
      <c r="KJ62" s="1" t="str">
        <f t="shared" si="143"/>
        <v/>
      </c>
      <c r="KK62" s="1" t="str">
        <f t="shared" si="143"/>
        <v/>
      </c>
      <c r="KL62" s="1" t="str">
        <f t="shared" si="143"/>
        <v/>
      </c>
      <c r="KM62" s="1" t="str">
        <f t="shared" si="143"/>
        <v/>
      </c>
      <c r="KN62" s="1" t="str">
        <f t="shared" si="143"/>
        <v/>
      </c>
      <c r="KO62" s="1" t="str">
        <f t="shared" si="143"/>
        <v/>
      </c>
      <c r="KP62" s="1" t="str">
        <f t="shared" si="143"/>
        <v/>
      </c>
      <c r="KQ62" s="1" t="str">
        <f t="shared" si="143"/>
        <v/>
      </c>
      <c r="KR62" s="1" t="str">
        <f t="shared" si="143"/>
        <v/>
      </c>
      <c r="KS62" s="1" t="str">
        <f t="shared" si="143"/>
        <v/>
      </c>
      <c r="KT62" s="1" t="str">
        <f t="shared" si="143"/>
        <v/>
      </c>
      <c r="KU62" s="1" t="str">
        <f t="shared" si="143"/>
        <v/>
      </c>
      <c r="KV62" s="1" t="str">
        <f t="shared" si="143"/>
        <v/>
      </c>
      <c r="KW62" s="1" t="str">
        <f t="shared" si="143"/>
        <v/>
      </c>
      <c r="KX62" s="1" t="str">
        <f t="shared" si="143"/>
        <v/>
      </c>
      <c r="KY62" s="1" t="str">
        <f t="shared" si="143"/>
        <v/>
      </c>
      <c r="KZ62" s="1" t="str">
        <f t="shared" si="143"/>
        <v/>
      </c>
      <c r="LA62" s="1" t="str">
        <f t="shared" si="143"/>
        <v/>
      </c>
      <c r="LB62" s="1" t="str">
        <f t="shared" si="143"/>
        <v/>
      </c>
      <c r="LC62" s="1" t="str">
        <f t="shared" si="143"/>
        <v/>
      </c>
      <c r="LD62" s="1" t="str">
        <f t="shared" si="143"/>
        <v/>
      </c>
      <c r="LE62" s="1" t="str">
        <f t="shared" si="143"/>
        <v/>
      </c>
      <c r="LF62" s="1" t="str">
        <f t="shared" si="143"/>
        <v/>
      </c>
      <c r="LG62" s="1" t="str">
        <f t="shared" si="143"/>
        <v/>
      </c>
      <c r="LH62" s="1" t="str">
        <f t="shared" si="143"/>
        <v/>
      </c>
      <c r="LI62" s="1" t="str">
        <f t="shared" si="143"/>
        <v/>
      </c>
      <c r="LJ62" s="1" t="str">
        <f t="shared" si="143"/>
        <v/>
      </c>
      <c r="LK62" s="1" t="str">
        <f t="shared" si="143"/>
        <v/>
      </c>
      <c r="LL62" s="1" t="str">
        <f t="shared" si="143"/>
        <v/>
      </c>
      <c r="LM62" s="1" t="str">
        <f t="shared" si="143"/>
        <v/>
      </c>
      <c r="LN62" s="1" t="str">
        <f t="shared" si="143"/>
        <v/>
      </c>
      <c r="LO62" s="1" t="str">
        <f t="shared" si="143"/>
        <v/>
      </c>
      <c r="LP62" s="1" t="str">
        <f t="shared" si="143"/>
        <v/>
      </c>
      <c r="LQ62" s="1" t="str">
        <f t="shared" si="143"/>
        <v/>
      </c>
      <c r="LR62" s="1" t="str">
        <f t="shared" si="143"/>
        <v/>
      </c>
      <c r="LS62" s="1" t="str">
        <f t="shared" si="143"/>
        <v/>
      </c>
      <c r="LT62" s="1" t="str">
        <f t="shared" si="143"/>
        <v/>
      </c>
      <c r="LU62" s="1" t="str">
        <f t="shared" si="143"/>
        <v/>
      </c>
      <c r="LV62" s="1" t="str">
        <f t="shared" si="143"/>
        <v/>
      </c>
      <c r="LW62" s="1" t="str">
        <f t="shared" si="143"/>
        <v/>
      </c>
      <c r="LX62" s="1" t="str">
        <f t="shared" si="143"/>
        <v/>
      </c>
      <c r="LY62" s="1" t="str">
        <f t="shared" si="143"/>
        <v/>
      </c>
      <c r="LZ62" s="1" t="str">
        <f t="shared" si="143"/>
        <v/>
      </c>
      <c r="MA62" s="1" t="str">
        <f t="shared" si="143"/>
        <v/>
      </c>
      <c r="MB62" s="1" t="str">
        <f t="shared" si="143"/>
        <v/>
      </c>
      <c r="MC62" s="1" t="str">
        <f t="shared" si="143"/>
        <v/>
      </c>
      <c r="MD62" s="1" t="str">
        <f t="shared" si="143"/>
        <v/>
      </c>
      <c r="ME62" s="1" t="str">
        <f t="shared" si="143"/>
        <v/>
      </c>
      <c r="MF62" s="1" t="str">
        <f t="shared" si="143"/>
        <v/>
      </c>
      <c r="MG62" s="1" t="str">
        <f t="shared" si="143"/>
        <v/>
      </c>
      <c r="MH62" s="1" t="str">
        <f t="shared" si="143"/>
        <v/>
      </c>
      <c r="MI62" s="1" t="str">
        <f t="shared" si="140"/>
        <v/>
      </c>
      <c r="MJ62" s="1" t="str">
        <f t="shared" si="140"/>
        <v/>
      </c>
      <c r="MK62" s="1" t="str">
        <f t="shared" si="140"/>
        <v/>
      </c>
      <c r="ML62" s="1" t="str">
        <f t="shared" si="140"/>
        <v/>
      </c>
      <c r="MM62" s="1" t="str">
        <f t="shared" si="140"/>
        <v/>
      </c>
      <c r="MN62" s="1" t="str">
        <f t="shared" si="140"/>
        <v/>
      </c>
      <c r="MO62" s="1" t="str">
        <f t="shared" si="140"/>
        <v/>
      </c>
      <c r="MP62" s="1" t="str">
        <f t="shared" si="140"/>
        <v/>
      </c>
      <c r="MQ62" s="1" t="str">
        <f t="shared" si="140"/>
        <v/>
      </c>
      <c r="MR62" s="1" t="str">
        <f t="shared" si="140"/>
        <v/>
      </c>
      <c r="MS62" s="1" t="str">
        <f t="shared" si="140"/>
        <v/>
      </c>
      <c r="MT62" s="1" t="str">
        <f t="shared" si="140"/>
        <v/>
      </c>
      <c r="MU62" s="1" t="str">
        <f t="shared" si="140"/>
        <v/>
      </c>
      <c r="MV62" s="1" t="str">
        <f t="shared" si="140"/>
        <v/>
      </c>
      <c r="MW62" s="1" t="str">
        <f t="shared" si="140"/>
        <v/>
      </c>
      <c r="MX62" s="1" t="str">
        <f t="shared" si="140"/>
        <v/>
      </c>
      <c r="MY62" s="1" t="str">
        <f t="shared" si="140"/>
        <v/>
      </c>
      <c r="MZ62" s="1" t="str">
        <f t="shared" si="140"/>
        <v/>
      </c>
      <c r="NA62" s="1" t="str">
        <f t="shared" si="140"/>
        <v/>
      </c>
      <c r="NB62" s="1" t="str">
        <f t="shared" si="140"/>
        <v/>
      </c>
      <c r="NC62" s="1" t="str">
        <f t="shared" si="140"/>
        <v/>
      </c>
      <c r="ND62" s="1" t="str">
        <f t="shared" si="140"/>
        <v/>
      </c>
      <c r="NE62" s="1" t="str">
        <f t="shared" si="140"/>
        <v/>
      </c>
      <c r="NF62" s="1" t="str">
        <f t="shared" si="140"/>
        <v/>
      </c>
      <c r="NG62" s="1" t="str">
        <f t="shared" si="140"/>
        <v/>
      </c>
      <c r="NH62" s="1" t="str">
        <f t="shared" si="140"/>
        <v/>
      </c>
      <c r="NI62" s="1" t="str">
        <f t="shared" si="140"/>
        <v/>
      </c>
      <c r="NJ62" s="1" t="str">
        <f t="shared" si="140"/>
        <v/>
      </c>
      <c r="NK62" s="1" t="str">
        <f t="shared" si="140"/>
        <v/>
      </c>
      <c r="NL62" s="1" t="str">
        <f t="shared" si="140"/>
        <v/>
      </c>
      <c r="NM62" s="1" t="str">
        <f t="shared" si="140"/>
        <v/>
      </c>
      <c r="NN62" s="1" t="str">
        <f t="shared" si="140"/>
        <v/>
      </c>
      <c r="NO62" s="1" t="str">
        <f t="shared" si="140"/>
        <v/>
      </c>
      <c r="NP62" s="1" t="str">
        <f t="shared" si="140"/>
        <v/>
      </c>
      <c r="NQ62" s="1" t="str">
        <f t="shared" si="140"/>
        <v/>
      </c>
      <c r="NR62" s="1" t="str">
        <f t="shared" si="140"/>
        <v/>
      </c>
      <c r="NS62" s="1" t="str">
        <f t="shared" si="140"/>
        <v/>
      </c>
      <c r="NT62" s="1" t="str">
        <f t="shared" si="140"/>
        <v/>
      </c>
      <c r="NU62" s="1" t="str">
        <f t="shared" si="140"/>
        <v/>
      </c>
      <c r="NV62" s="1" t="str">
        <f t="shared" si="140"/>
        <v/>
      </c>
      <c r="NW62" s="1" t="str">
        <f t="shared" si="140"/>
        <v/>
      </c>
      <c r="NX62" s="1" t="str">
        <f t="shared" si="140"/>
        <v/>
      </c>
      <c r="NY62" s="1" t="str">
        <f t="shared" si="140"/>
        <v/>
      </c>
      <c r="NZ62" s="1" t="str">
        <f t="shared" si="140"/>
        <v/>
      </c>
      <c r="OA62" s="1" t="str">
        <f t="shared" si="140"/>
        <v/>
      </c>
      <c r="OB62" s="1" t="str">
        <f t="shared" si="140"/>
        <v/>
      </c>
      <c r="OC62" s="1" t="str">
        <f t="shared" si="140"/>
        <v/>
      </c>
      <c r="OD62" s="1" t="str">
        <f t="shared" si="140"/>
        <v/>
      </c>
      <c r="OE62" s="1" t="str">
        <f t="shared" si="140"/>
        <v/>
      </c>
      <c r="OF62" s="1" t="str">
        <f t="shared" si="140"/>
        <v/>
      </c>
      <c r="OG62" s="1" t="str">
        <f t="shared" si="140"/>
        <v/>
      </c>
      <c r="OH62" s="1" t="str">
        <f t="shared" si="140"/>
        <v/>
      </c>
      <c r="OI62" s="1" t="str">
        <f t="shared" si="140"/>
        <v/>
      </c>
      <c r="OJ62" s="1" t="str">
        <f t="shared" si="140"/>
        <v/>
      </c>
      <c r="OK62" s="1" t="str">
        <f t="shared" si="140"/>
        <v/>
      </c>
      <c r="OL62" s="1" t="str">
        <f t="shared" si="140"/>
        <v/>
      </c>
      <c r="OM62" s="1" t="str">
        <f t="shared" si="140"/>
        <v/>
      </c>
      <c r="ON62" s="1" t="str">
        <f t="shared" si="140"/>
        <v/>
      </c>
      <c r="OO62" s="1" t="str">
        <f t="shared" si="140"/>
        <v/>
      </c>
      <c r="OP62" s="1" t="str">
        <f t="shared" si="140"/>
        <v/>
      </c>
      <c r="OQ62" s="1" t="str">
        <f t="shared" si="140"/>
        <v/>
      </c>
      <c r="OR62" s="1" t="str">
        <f t="shared" si="140"/>
        <v/>
      </c>
      <c r="OS62" s="1" t="str">
        <f t="shared" si="140"/>
        <v/>
      </c>
      <c r="OT62" s="1" t="str">
        <f t="shared" si="136"/>
        <v/>
      </c>
      <c r="OU62" s="1" t="str">
        <f t="shared" si="136"/>
        <v/>
      </c>
      <c r="OV62" s="1" t="str">
        <f t="shared" si="136"/>
        <v/>
      </c>
      <c r="OW62" s="1" t="str">
        <f t="shared" si="136"/>
        <v/>
      </c>
      <c r="OX62" s="1" t="str">
        <f t="shared" si="136"/>
        <v/>
      </c>
      <c r="OY62" s="1" t="str">
        <f t="shared" si="136"/>
        <v/>
      </c>
      <c r="OZ62" s="1" t="str">
        <f t="shared" si="133"/>
        <v/>
      </c>
      <c r="PA62" s="1" t="str">
        <f t="shared" si="133"/>
        <v/>
      </c>
      <c r="PB62" s="1" t="str">
        <f t="shared" si="102"/>
        <v/>
      </c>
      <c r="PC62" s="1" t="str">
        <f t="shared" si="102"/>
        <v/>
      </c>
      <c r="PD62" s="1" t="str">
        <f t="shared" si="102"/>
        <v/>
      </c>
      <c r="PE62" s="1" t="str">
        <f t="shared" si="102"/>
        <v/>
      </c>
      <c r="PF62" s="1" t="str">
        <f t="shared" si="102"/>
        <v/>
      </c>
      <c r="PG62" s="1" t="str">
        <f t="shared" si="141"/>
        <v/>
      </c>
      <c r="PH62" s="1" t="str">
        <f t="shared" si="141"/>
        <v/>
      </c>
      <c r="PI62" s="1" t="str">
        <f t="shared" si="141"/>
        <v/>
      </c>
      <c r="PJ62" s="1" t="str">
        <f t="shared" si="141"/>
        <v/>
      </c>
      <c r="PK62" s="1" t="str">
        <f t="shared" si="141"/>
        <v/>
      </c>
      <c r="PL62" s="1" t="str">
        <f t="shared" si="141"/>
        <v/>
      </c>
      <c r="PM62" s="1" t="str">
        <f t="shared" si="141"/>
        <v/>
      </c>
      <c r="PN62" s="1" t="str">
        <f t="shared" si="141"/>
        <v/>
      </c>
      <c r="PO62" s="1" t="str">
        <f t="shared" si="141"/>
        <v/>
      </c>
      <c r="PP62" s="1" t="str">
        <f t="shared" si="141"/>
        <v/>
      </c>
      <c r="PQ62" s="1" t="str">
        <f t="shared" si="141"/>
        <v/>
      </c>
      <c r="PR62" s="1" t="str">
        <f t="shared" si="141"/>
        <v/>
      </c>
      <c r="PS62" s="1" t="str">
        <f t="shared" si="141"/>
        <v/>
      </c>
      <c r="PT62" s="1" t="str">
        <f t="shared" si="141"/>
        <v/>
      </c>
      <c r="PU62" s="1" t="str">
        <f t="shared" si="141"/>
        <v/>
      </c>
      <c r="PV62" s="1" t="str">
        <f t="shared" si="141"/>
        <v/>
      </c>
      <c r="PW62" s="1" t="str">
        <f t="shared" si="141"/>
        <v/>
      </c>
      <c r="PX62" s="1" t="str">
        <f t="shared" si="141"/>
        <v/>
      </c>
      <c r="PY62" s="1" t="str">
        <f t="shared" si="141"/>
        <v/>
      </c>
      <c r="PZ62" s="1" t="str">
        <f t="shared" si="141"/>
        <v/>
      </c>
      <c r="QA62" s="1" t="str">
        <f t="shared" si="141"/>
        <v/>
      </c>
      <c r="QB62" s="1" t="str">
        <f t="shared" si="141"/>
        <v/>
      </c>
      <c r="QC62" s="1" t="str">
        <f t="shared" si="141"/>
        <v/>
      </c>
      <c r="QD62" s="1" t="str">
        <f t="shared" si="141"/>
        <v/>
      </c>
      <c r="QE62" s="1" t="str">
        <f t="shared" si="141"/>
        <v/>
      </c>
      <c r="QF62" s="1" t="str">
        <f t="shared" si="141"/>
        <v/>
      </c>
      <c r="QG62" s="1" t="str">
        <f t="shared" si="141"/>
        <v/>
      </c>
      <c r="QH62" s="1" t="str">
        <f t="shared" si="141"/>
        <v/>
      </c>
      <c r="QI62" s="1" t="str">
        <f t="shared" si="141"/>
        <v/>
      </c>
      <c r="QJ62" s="1" t="str">
        <f t="shared" si="141"/>
        <v/>
      </c>
      <c r="QK62" s="1" t="str">
        <f t="shared" si="141"/>
        <v/>
      </c>
      <c r="QL62" s="1" t="str">
        <f t="shared" si="141"/>
        <v/>
      </c>
      <c r="QM62" s="1" t="str">
        <f t="shared" si="141"/>
        <v/>
      </c>
      <c r="QN62" s="1" t="str">
        <f t="shared" si="141"/>
        <v/>
      </c>
      <c r="QO62" s="1" t="str">
        <f t="shared" si="141"/>
        <v/>
      </c>
      <c r="QP62" s="1" t="str">
        <f t="shared" si="141"/>
        <v/>
      </c>
      <c r="QQ62" s="1" t="str">
        <f t="shared" si="141"/>
        <v/>
      </c>
      <c r="QR62" s="1" t="str">
        <f t="shared" si="141"/>
        <v/>
      </c>
      <c r="QS62" s="1" t="str">
        <f t="shared" si="141"/>
        <v/>
      </c>
      <c r="QT62" s="1" t="str">
        <f t="shared" si="141"/>
        <v/>
      </c>
      <c r="QU62" s="1" t="str">
        <f t="shared" si="141"/>
        <v/>
      </c>
      <c r="QV62" s="1" t="str">
        <f t="shared" si="141"/>
        <v/>
      </c>
      <c r="QW62" s="1" t="str">
        <f t="shared" si="141"/>
        <v/>
      </c>
      <c r="QX62" s="1" t="str">
        <f t="shared" si="141"/>
        <v/>
      </c>
      <c r="QY62" s="1" t="str">
        <f t="shared" si="141"/>
        <v/>
      </c>
      <c r="QZ62" s="1" t="str">
        <f t="shared" si="141"/>
        <v/>
      </c>
      <c r="RA62" s="1" t="str">
        <f t="shared" si="141"/>
        <v/>
      </c>
      <c r="RB62" s="1" t="str">
        <f t="shared" si="141"/>
        <v/>
      </c>
      <c r="RC62" s="1" t="str">
        <f t="shared" si="141"/>
        <v/>
      </c>
      <c r="RD62" s="1" t="str">
        <f t="shared" si="141"/>
        <v/>
      </c>
      <c r="RE62" s="1" t="str">
        <f t="shared" si="141"/>
        <v/>
      </c>
      <c r="RF62" s="1" t="str">
        <f t="shared" si="141"/>
        <v/>
      </c>
      <c r="RG62" s="1" t="str">
        <f t="shared" si="141"/>
        <v/>
      </c>
      <c r="RH62" s="1" t="str">
        <f t="shared" si="141"/>
        <v/>
      </c>
      <c r="RI62" s="1" t="str">
        <f t="shared" si="141"/>
        <v/>
      </c>
      <c r="RJ62" s="1" t="str">
        <f t="shared" si="141"/>
        <v/>
      </c>
      <c r="RK62" s="1" t="str">
        <f t="shared" si="141"/>
        <v/>
      </c>
      <c r="RL62" s="1" t="str">
        <f t="shared" si="141"/>
        <v/>
      </c>
      <c r="RM62" s="1" t="str">
        <f t="shared" si="141"/>
        <v/>
      </c>
      <c r="RN62" s="1" t="str">
        <f t="shared" si="141"/>
        <v/>
      </c>
      <c r="RO62" s="1" t="str">
        <f t="shared" si="141"/>
        <v/>
      </c>
      <c r="RP62" s="1" t="str">
        <f t="shared" si="141"/>
        <v/>
      </c>
      <c r="RQ62" s="1" t="str">
        <f t="shared" si="141"/>
        <v/>
      </c>
      <c r="RR62" s="1" t="str">
        <f t="shared" si="141"/>
        <v/>
      </c>
      <c r="RS62" s="1" t="str">
        <f t="shared" si="137"/>
        <v/>
      </c>
      <c r="RT62" s="1" t="str">
        <f t="shared" si="137"/>
        <v/>
      </c>
      <c r="RU62" s="1" t="str">
        <f t="shared" si="137"/>
        <v/>
      </c>
      <c r="RV62" s="1" t="str">
        <f t="shared" si="137"/>
        <v/>
      </c>
      <c r="RW62" s="1" t="str">
        <f t="shared" si="137"/>
        <v/>
      </c>
      <c r="RX62" s="1" t="str">
        <f t="shared" si="137"/>
        <v/>
      </c>
      <c r="RY62" s="1" t="str">
        <f t="shared" si="137"/>
        <v/>
      </c>
      <c r="RZ62" s="1" t="str">
        <f t="shared" si="137"/>
        <v/>
      </c>
      <c r="SA62" s="1" t="str">
        <f t="shared" si="137"/>
        <v/>
      </c>
      <c r="SB62" s="1" t="str">
        <f t="shared" si="137"/>
        <v/>
      </c>
      <c r="SC62" s="1" t="str">
        <f t="shared" si="137"/>
        <v/>
      </c>
      <c r="SD62" s="1" t="str">
        <f t="shared" si="137"/>
        <v/>
      </c>
      <c r="SE62" s="1" t="str">
        <f t="shared" si="137"/>
        <v/>
      </c>
      <c r="SF62" s="1" t="str">
        <f t="shared" si="137"/>
        <v/>
      </c>
      <c r="SG62" s="1" t="str">
        <f t="shared" si="137"/>
        <v/>
      </c>
      <c r="SH62" s="1" t="str">
        <f t="shared" si="137"/>
        <v/>
      </c>
      <c r="SI62" s="1" t="str">
        <f t="shared" si="137"/>
        <v/>
      </c>
      <c r="SJ62" s="1" t="str">
        <f t="shared" si="137"/>
        <v/>
      </c>
      <c r="SK62" s="1" t="str">
        <f t="shared" si="137"/>
        <v/>
      </c>
      <c r="SL62" s="1" t="str">
        <f t="shared" si="137"/>
        <v/>
      </c>
      <c r="SM62" s="1" t="str">
        <f t="shared" si="137"/>
        <v/>
      </c>
      <c r="SN62" s="1" t="str">
        <f t="shared" si="137"/>
        <v/>
      </c>
      <c r="SO62" s="1" t="str">
        <f t="shared" si="137"/>
        <v/>
      </c>
      <c r="SP62" s="1" t="str">
        <f t="shared" si="137"/>
        <v/>
      </c>
      <c r="SQ62" s="1" t="str">
        <f t="shared" si="137"/>
        <v/>
      </c>
      <c r="SR62" s="1" t="str">
        <f t="shared" si="137"/>
        <v/>
      </c>
      <c r="SS62" s="1" t="str">
        <f t="shared" si="137"/>
        <v/>
      </c>
      <c r="ST62" s="1" t="str">
        <f t="shared" si="137"/>
        <v/>
      </c>
      <c r="SU62" s="1" t="str">
        <f t="shared" si="137"/>
        <v/>
      </c>
      <c r="SV62" s="1" t="str">
        <f t="shared" si="137"/>
        <v/>
      </c>
      <c r="SW62" s="1" t="str">
        <f t="shared" si="137"/>
        <v/>
      </c>
      <c r="SX62" s="1" t="str">
        <f t="shared" si="137"/>
        <v/>
      </c>
      <c r="SY62" s="1" t="str">
        <f t="shared" si="137"/>
        <v/>
      </c>
      <c r="SZ62" s="1" t="str">
        <f t="shared" si="137"/>
        <v/>
      </c>
      <c r="TA62" s="1" t="str">
        <f t="shared" si="137"/>
        <v/>
      </c>
      <c r="TB62" s="1" t="str">
        <f t="shared" si="137"/>
        <v/>
      </c>
      <c r="TC62" s="1" t="str">
        <f t="shared" si="137"/>
        <v/>
      </c>
      <c r="TD62" s="1" t="str">
        <f t="shared" si="137"/>
        <v/>
      </c>
      <c r="TE62" s="1" t="str">
        <f t="shared" si="137"/>
        <v/>
      </c>
      <c r="TF62" s="1" t="str">
        <f t="shared" si="137"/>
        <v/>
      </c>
      <c r="TG62" s="1" t="str">
        <f t="shared" si="137"/>
        <v/>
      </c>
      <c r="TH62" s="1" t="str">
        <f t="shared" si="137"/>
        <v/>
      </c>
      <c r="TI62" s="1" t="str">
        <f t="shared" si="137"/>
        <v/>
      </c>
      <c r="TJ62" s="1" t="str">
        <f t="shared" si="137"/>
        <v/>
      </c>
      <c r="TK62" s="1" t="str">
        <f t="shared" si="137"/>
        <v/>
      </c>
      <c r="TL62" s="1" t="str">
        <f t="shared" si="137"/>
        <v/>
      </c>
      <c r="TM62" s="1" t="str">
        <f t="shared" si="137"/>
        <v/>
      </c>
      <c r="TN62" s="1" t="str">
        <f t="shared" si="137"/>
        <v/>
      </c>
      <c r="TO62" s="1" t="str">
        <f t="shared" si="137"/>
        <v/>
      </c>
      <c r="TP62" s="1" t="str">
        <f t="shared" si="137"/>
        <v/>
      </c>
      <c r="TQ62" s="1" t="str">
        <f t="shared" si="137"/>
        <v/>
      </c>
      <c r="TR62" s="1" t="str">
        <f t="shared" si="137"/>
        <v/>
      </c>
      <c r="TS62" s="1" t="str">
        <f t="shared" si="137"/>
        <v/>
      </c>
      <c r="TT62" s="1" t="str">
        <f t="shared" si="137"/>
        <v/>
      </c>
      <c r="TU62" s="1" t="str">
        <f t="shared" si="137"/>
        <v/>
      </c>
      <c r="TV62" s="1" t="str">
        <f t="shared" si="137"/>
        <v/>
      </c>
      <c r="TW62" s="1" t="str">
        <f t="shared" si="137"/>
        <v/>
      </c>
      <c r="TX62" s="1" t="str">
        <f t="shared" si="137"/>
        <v/>
      </c>
      <c r="TY62" s="1" t="str">
        <f t="shared" si="137"/>
        <v/>
      </c>
      <c r="TZ62" s="1" t="str">
        <f t="shared" si="137"/>
        <v/>
      </c>
      <c r="UA62" s="1" t="str">
        <f t="shared" si="137"/>
        <v/>
      </c>
      <c r="UB62" s="1" t="str">
        <f t="shared" si="137"/>
        <v/>
      </c>
      <c r="UC62" s="1" t="str">
        <f t="shared" si="137"/>
        <v/>
      </c>
      <c r="UD62" s="1" t="str">
        <f t="shared" si="121"/>
        <v/>
      </c>
      <c r="UE62" s="1" t="str">
        <f t="shared" si="121"/>
        <v/>
      </c>
      <c r="UF62" s="1" t="str">
        <f t="shared" si="121"/>
        <v/>
      </c>
      <c r="UG62" s="1" t="str">
        <f t="shared" si="121"/>
        <v/>
      </c>
      <c r="UH62" s="1" t="str">
        <f t="shared" si="121"/>
        <v/>
      </c>
      <c r="UI62" s="1" t="str">
        <f t="shared" ref="UI62:WT65" si="144">IF(IF($B62&gt;UI$2,1/(1+EXP(-$B$10*(SUM($B$2*(1-(YEAR($B62)-YEAR(UI$2))/173),IF(OR(IF($L62&lt;&gt;".",$L62 = UI$23,FALSE),OR(IF($L62&lt;&gt;".",$L62 = UI$26,FALSE),IF($L62&lt;&gt;".",$L62 = UI$29,FALSE))),$B$4,0),IF(OR(IF($M62&lt;&gt;".",$M62 = UI$24,FALSE),OR(IF($M62&lt;&gt;".",$M62 = UI$27,FALSE),IF($M62&lt;&gt;".",$M62 = UI$30,FALSE))),$B$5,0),IF(OR(IF($N62&lt;&gt;".",$N62 = UI$25,FALSE),OR(IF($N62&lt;&gt;".",$N62 = UI$28,FALSE),IF($N62&lt;&gt;".",$N62 = UI$31,FALSE))),$B$6,0),$B$7*SUM(IF(AND($D62 =UI$4,$D62&lt;&gt;9999),$B$22,IF(OR($D62 = 1,$D62 =2),-$B$22,0)),IF(AND($E62 =UI$5,$E62&lt;&gt;9999),$B$21,IF(OR($E62 = 1,$E62 =2),-$B$21,0)),IF(AND($F62 =UI$6,$F62&lt;&gt;9999),$B$20,IF(OR($F62 = 1,$F62 =2),-$B$20,0)),IF(AND($G62 =UI$8,$G62&lt;&gt;9999),$B$27,IF(OR($G62 = 1,$G62 =2),-$B$27,0)),IF(AND($H62 =UI$9,$H62&lt;&gt;9999),$B$23,IF(OR($H62 = 1,$H62 =2),-$B$23,0)),IF(AND($I62 =UI$10,$I62&lt;&gt;9999),$B$25,IF(OR($I62 = 1,$I62 =2),-$B$25,0)),IF(AND($J62 =UI$19,$J62&lt;&gt;9999),$B$24,IF(OR($J62 = 1,$J62 =2),-$B$24,0)),IF(AND($K62 =UI$20,$K62&lt;&gt;9999),$B$26,IF(OR($K62 = 1,$K62 =2),-$B$26,0))),IF($O62=UI$32,$B$3,0))-$B$11))),"")&gt;0,IF($B62&gt;UI$2,1/(1+EXP(-$B$10*(SUM($B$2*(1-(YEAR($B62)-YEAR(UI$2))/173),IF(OR(IF($L62&lt;&gt;".",$L62 = UI$23,FALSE),OR(IF($L62&lt;&gt;".",$L62 = UI$26,FALSE),IF($L62&lt;&gt;".",$L62 = UI$29,FALSE))),$B$4,0),IF(OR(IF($M62&lt;&gt;".",$M62 = UI$24,FALSE),OR(IF($M62&lt;&gt;".",$M62 = UI$27,FALSE),IF($M62&lt;&gt;".",$M62 = UI$30,FALSE))),$B$5,0),IF(OR(IF($N62&lt;&gt;".",$N62 = UI$25,FALSE),OR(IF($N62&lt;&gt;".",$N62 = UI$28,FALSE),IF($N62&lt;&gt;".",$N62 = UI$31,FALSE))),$B$6,0),$B$7*SUM(IF(AND($D62 =UI$4,$D62&lt;&gt;9999),$B$22,IF(OR($D62 = 1,$D62 =2),-$B$22,0)),IF(AND($E62 =UI$5,$E62&lt;&gt;9999),$B$21,IF(OR($E62 = 1,$E62 =2),-$B$21,0)),IF(AND($F62 =UI$6,$F62&lt;&gt;9999),$B$20,IF(OR($F62 = 1,$F62 =2),-$B$20,0)),IF(AND($G62 =UI$8,$G62&lt;&gt;9999),$B$27,IF(OR($G62 = 1,$G62 =2),-$B$27,0)),IF(AND($H62 =UI$9,$H62&lt;&gt;9999),$B$23,IF(OR($H62 = 1,$H62 =2),-$B$23,0)),IF(AND($I62 =UI$10,$I62&lt;&gt;9999),$B$25,IF(OR($I62 = 1,$I62 =2),-$B$25,0)),IF(AND($J62 =UI$19,$J62&lt;&gt;9999),$B$24,IF(OR($J62 = 1,$J62 =2),-$B$24,0)),IF(AND($K62 =UI$20,$K62&lt;&gt;9999),$B$26,IF(OR($K62 = 1,$K62 =2),-$B$26,0))),IF($O62=UI$32,$B$3,0))-$B$11))),""),"")</f>
        <v/>
      </c>
      <c r="UJ62" s="1" t="str">
        <f t="shared" si="144"/>
        <v/>
      </c>
      <c r="UK62" s="1" t="str">
        <f t="shared" si="144"/>
        <v/>
      </c>
      <c r="UL62" s="1" t="str">
        <f t="shared" si="144"/>
        <v/>
      </c>
      <c r="UM62" s="1" t="str">
        <f t="shared" si="144"/>
        <v/>
      </c>
      <c r="UN62" s="1" t="str">
        <f t="shared" si="144"/>
        <v/>
      </c>
      <c r="UO62" s="1" t="str">
        <f t="shared" si="144"/>
        <v/>
      </c>
      <c r="UP62" s="1" t="str">
        <f t="shared" si="144"/>
        <v/>
      </c>
      <c r="UQ62" s="1" t="str">
        <f t="shared" si="144"/>
        <v/>
      </c>
      <c r="UR62" s="1" t="str">
        <f t="shared" si="144"/>
        <v/>
      </c>
      <c r="US62" s="1" t="str">
        <f t="shared" si="144"/>
        <v/>
      </c>
      <c r="UT62" s="1" t="str">
        <f t="shared" si="144"/>
        <v/>
      </c>
      <c r="UU62" s="1" t="str">
        <f t="shared" si="144"/>
        <v/>
      </c>
      <c r="UV62" s="1" t="str">
        <f t="shared" si="144"/>
        <v/>
      </c>
      <c r="UW62" s="1" t="str">
        <f t="shared" si="144"/>
        <v/>
      </c>
      <c r="UX62" s="1" t="str">
        <f t="shared" si="144"/>
        <v/>
      </c>
      <c r="UY62" s="1" t="str">
        <f t="shared" si="144"/>
        <v/>
      </c>
      <c r="UZ62" s="1" t="str">
        <f t="shared" si="144"/>
        <v/>
      </c>
      <c r="VA62" s="1" t="str">
        <f t="shared" si="144"/>
        <v/>
      </c>
      <c r="VB62" s="1" t="str">
        <f t="shared" si="144"/>
        <v/>
      </c>
      <c r="VC62" s="1" t="str">
        <f t="shared" si="144"/>
        <v/>
      </c>
      <c r="VD62" s="1" t="str">
        <f t="shared" si="144"/>
        <v/>
      </c>
      <c r="VE62" s="1" t="str">
        <f t="shared" si="144"/>
        <v/>
      </c>
      <c r="VF62" s="1" t="str">
        <f t="shared" si="144"/>
        <v/>
      </c>
      <c r="VG62" s="1" t="str">
        <f t="shared" si="144"/>
        <v/>
      </c>
      <c r="VH62" s="1" t="str">
        <f t="shared" si="144"/>
        <v/>
      </c>
      <c r="VI62" s="1" t="str">
        <f t="shared" si="144"/>
        <v/>
      </c>
      <c r="VJ62" s="1" t="str">
        <f t="shared" si="144"/>
        <v/>
      </c>
      <c r="VK62" s="1" t="str">
        <f t="shared" si="144"/>
        <v/>
      </c>
      <c r="VL62" s="1" t="str">
        <f t="shared" si="144"/>
        <v/>
      </c>
      <c r="VM62" s="1" t="str">
        <f t="shared" si="144"/>
        <v/>
      </c>
      <c r="VN62" s="1" t="str">
        <f t="shared" si="144"/>
        <v/>
      </c>
      <c r="VO62" s="1" t="str">
        <f t="shared" si="144"/>
        <v/>
      </c>
      <c r="VP62" s="1" t="str">
        <f t="shared" si="144"/>
        <v/>
      </c>
      <c r="VQ62" s="1" t="str">
        <f t="shared" si="144"/>
        <v/>
      </c>
      <c r="VR62" s="1" t="str">
        <f t="shared" si="144"/>
        <v/>
      </c>
      <c r="VS62" s="1" t="str">
        <f t="shared" si="144"/>
        <v/>
      </c>
      <c r="VT62" s="1" t="str">
        <f t="shared" si="144"/>
        <v/>
      </c>
      <c r="VU62" s="1" t="str">
        <f t="shared" si="144"/>
        <v/>
      </c>
      <c r="VV62" s="1" t="str">
        <f t="shared" si="144"/>
        <v/>
      </c>
      <c r="VW62" s="1" t="str">
        <f t="shared" si="144"/>
        <v/>
      </c>
      <c r="VX62" s="1" t="str">
        <f t="shared" si="144"/>
        <v/>
      </c>
      <c r="VY62" s="1" t="str">
        <f t="shared" si="144"/>
        <v/>
      </c>
      <c r="VZ62" s="1" t="str">
        <f t="shared" si="144"/>
        <v/>
      </c>
      <c r="WA62" s="1" t="str">
        <f t="shared" si="144"/>
        <v/>
      </c>
      <c r="WB62" s="1" t="str">
        <f t="shared" si="144"/>
        <v/>
      </c>
      <c r="WC62" s="1" t="str">
        <f t="shared" si="144"/>
        <v/>
      </c>
      <c r="WD62" s="1" t="str">
        <f t="shared" si="144"/>
        <v/>
      </c>
      <c r="WE62" s="1" t="str">
        <f t="shared" si="144"/>
        <v/>
      </c>
      <c r="WF62" s="1" t="str">
        <f t="shared" si="144"/>
        <v/>
      </c>
      <c r="WG62" s="1" t="str">
        <f t="shared" si="144"/>
        <v/>
      </c>
      <c r="WH62" s="1" t="str">
        <f t="shared" si="144"/>
        <v/>
      </c>
      <c r="WI62" s="1" t="str">
        <f t="shared" si="144"/>
        <v/>
      </c>
      <c r="WJ62" s="1" t="str">
        <f t="shared" si="144"/>
        <v/>
      </c>
      <c r="WK62" s="1" t="str">
        <f t="shared" si="144"/>
        <v/>
      </c>
      <c r="WL62" s="1" t="str">
        <f t="shared" si="144"/>
        <v/>
      </c>
      <c r="WM62" s="1" t="str">
        <f t="shared" si="144"/>
        <v/>
      </c>
      <c r="WN62" s="1" t="str">
        <f t="shared" si="144"/>
        <v/>
      </c>
      <c r="WO62" s="1" t="str">
        <f t="shared" si="144"/>
        <v/>
      </c>
      <c r="WP62" s="1" t="str">
        <f t="shared" si="144"/>
        <v/>
      </c>
      <c r="WQ62" s="1" t="str">
        <f t="shared" si="144"/>
        <v/>
      </c>
      <c r="WR62" s="1" t="str">
        <f t="shared" si="144"/>
        <v/>
      </c>
      <c r="WS62" s="1" t="str">
        <f t="shared" si="144"/>
        <v/>
      </c>
      <c r="WT62" s="1" t="str">
        <f t="shared" si="144"/>
        <v/>
      </c>
      <c r="WU62" s="1" t="str">
        <f t="shared" si="134"/>
        <v/>
      </c>
      <c r="WV62" s="1" t="str">
        <f t="shared" si="134"/>
        <v/>
      </c>
      <c r="WW62" s="1" t="str">
        <f t="shared" si="134"/>
        <v/>
      </c>
      <c r="WX62" s="1" t="str">
        <f t="shared" si="134"/>
        <v/>
      </c>
      <c r="WY62" s="1" t="str">
        <f t="shared" si="134"/>
        <v/>
      </c>
      <c r="WZ62" s="1" t="str">
        <f t="shared" si="134"/>
        <v/>
      </c>
      <c r="XA62" s="1" t="str">
        <f t="shared" si="134"/>
        <v/>
      </c>
      <c r="XB62" s="1" t="str">
        <f t="shared" si="134"/>
        <v/>
      </c>
      <c r="XC62" s="1" t="str">
        <f t="shared" si="134"/>
        <v/>
      </c>
      <c r="XD62" s="1" t="str">
        <f t="shared" si="134"/>
        <v/>
      </c>
      <c r="XE62" s="1" t="str">
        <f t="shared" si="134"/>
        <v/>
      </c>
      <c r="XF62" s="1" t="str">
        <f t="shared" si="134"/>
        <v/>
      </c>
      <c r="XG62" s="1" t="str">
        <f t="shared" si="134"/>
        <v/>
      </c>
      <c r="XH62" s="1" t="str">
        <f t="shared" si="134"/>
        <v/>
      </c>
      <c r="XI62" s="1" t="str">
        <f t="shared" si="134"/>
        <v/>
      </c>
      <c r="XJ62" s="1" t="str">
        <f t="shared" si="134"/>
        <v/>
      </c>
      <c r="XK62" s="1" t="str">
        <f t="shared" si="134"/>
        <v/>
      </c>
      <c r="XL62" s="1" t="str">
        <f t="shared" si="134"/>
        <v/>
      </c>
      <c r="XM62" s="1" t="str">
        <f t="shared" si="134"/>
        <v/>
      </c>
      <c r="XN62" s="1" t="str">
        <f t="shared" si="134"/>
        <v/>
      </c>
      <c r="XO62" s="1" t="str">
        <f t="shared" si="134"/>
        <v/>
      </c>
      <c r="XP62" s="1" t="str">
        <f t="shared" si="134"/>
        <v/>
      </c>
      <c r="XQ62" s="1" t="str">
        <f t="shared" si="134"/>
        <v/>
      </c>
      <c r="XR62" s="1" t="str">
        <f t="shared" si="134"/>
        <v/>
      </c>
      <c r="XS62" s="1" t="str">
        <f t="shared" si="134"/>
        <v/>
      </c>
      <c r="XT62" s="1" t="str">
        <f t="shared" si="134"/>
        <v/>
      </c>
      <c r="XU62" s="1" t="str">
        <f t="shared" si="131"/>
        <v/>
      </c>
      <c r="XV62" s="1" t="str">
        <f t="shared" si="131"/>
        <v/>
      </c>
      <c r="XW62" s="1" t="str">
        <f t="shared" si="131"/>
        <v/>
      </c>
      <c r="XX62" s="1" t="str">
        <f t="shared" si="131"/>
        <v/>
      </c>
      <c r="XY62" s="1" t="str">
        <f t="shared" si="131"/>
        <v/>
      </c>
      <c r="XZ62" s="1" t="str">
        <f t="shared" si="131"/>
        <v/>
      </c>
      <c r="YA62" s="1" t="str">
        <f t="shared" si="131"/>
        <v/>
      </c>
      <c r="YB62" s="1" t="str">
        <f t="shared" si="131"/>
        <v/>
      </c>
      <c r="YC62" s="1" t="str">
        <f t="shared" si="131"/>
        <v/>
      </c>
      <c r="YD62" s="1" t="str">
        <f t="shared" si="131"/>
        <v/>
      </c>
      <c r="YE62" s="1" t="str">
        <f t="shared" si="131"/>
        <v/>
      </c>
      <c r="YF62" s="1" t="str">
        <f t="shared" si="131"/>
        <v/>
      </c>
      <c r="YG62" s="1" t="str">
        <f t="shared" si="131"/>
        <v/>
      </c>
      <c r="YH62" s="1" t="str">
        <f t="shared" si="131"/>
        <v/>
      </c>
      <c r="YI62" s="1" t="str">
        <f t="shared" si="131"/>
        <v/>
      </c>
      <c r="YJ62" s="1" t="str">
        <f t="shared" si="131"/>
        <v/>
      </c>
      <c r="YK62" s="1" t="str">
        <f t="shared" si="131"/>
        <v/>
      </c>
      <c r="YL62" s="1" t="str">
        <f t="shared" si="131"/>
        <v/>
      </c>
      <c r="YM62" s="1" t="str">
        <f t="shared" si="131"/>
        <v/>
      </c>
      <c r="YN62" s="1" t="str">
        <f t="shared" si="131"/>
        <v/>
      </c>
      <c r="YO62" s="1" t="str">
        <f t="shared" si="131"/>
        <v/>
      </c>
      <c r="YP62" s="1" t="str">
        <f t="shared" si="131"/>
        <v/>
      </c>
      <c r="YQ62" s="1" t="str">
        <f t="shared" si="131"/>
        <v/>
      </c>
      <c r="YR62" s="1" t="str">
        <f t="shared" si="131"/>
        <v/>
      </c>
      <c r="YS62" s="1" t="str">
        <f t="shared" si="131"/>
        <v/>
      </c>
      <c r="YT62" s="1" t="str">
        <f t="shared" si="126"/>
        <v/>
      </c>
      <c r="YU62" s="1" t="str">
        <f t="shared" si="126"/>
        <v/>
      </c>
      <c r="YV62" s="1" t="str">
        <f t="shared" si="126"/>
        <v/>
      </c>
      <c r="YW62" s="1" t="str">
        <f t="shared" si="126"/>
        <v/>
      </c>
      <c r="YX62" s="1" t="str">
        <f t="shared" si="126"/>
        <v/>
      </c>
      <c r="YY62" s="1" t="str">
        <f t="shared" si="126"/>
        <v/>
      </c>
      <c r="YZ62" s="1" t="str">
        <f t="shared" si="126"/>
        <v/>
      </c>
      <c r="ZA62" s="1" t="str">
        <f t="shared" si="126"/>
        <v/>
      </c>
      <c r="ZB62" s="1" t="str">
        <f t="shared" si="126"/>
        <v/>
      </c>
      <c r="ZC62" s="1" t="str">
        <f t="shared" si="126"/>
        <v/>
      </c>
      <c r="ZD62" s="1" t="str">
        <f t="shared" si="126"/>
        <v/>
      </c>
      <c r="ZE62" s="1" t="str">
        <f t="shared" ref="ZE62:ZQ62" si="145">IF(IF($B62&gt;ZE$2,1/(1+EXP(-$B$10*(SUM($B$2*(1-(YEAR($B62)-YEAR(ZE$2))/173),IF(OR(IF($L62&lt;&gt;".",$L62 = ZE$23,FALSE),OR(IF($L62&lt;&gt;".",$L62 = ZE$26,FALSE),IF($L62&lt;&gt;".",$L62 = ZE$29,FALSE))),$B$4,0),IF(OR(IF($M62&lt;&gt;".",$M62 = ZE$24,FALSE),OR(IF($M62&lt;&gt;".",$M62 = ZE$27,FALSE),IF($M62&lt;&gt;".",$M62 = ZE$30,FALSE))),$B$5,0),IF(OR(IF($N62&lt;&gt;".",$N62 = ZE$25,FALSE),OR(IF($N62&lt;&gt;".",$N62 = ZE$28,FALSE),IF($N62&lt;&gt;".",$N62 = ZE$31,FALSE))),$B$6,0),$B$7*SUM(IF(AND($D62 =ZE$4,$D62&lt;&gt;9999),$B$22,IF(OR($D62 = 1,$D62 =2),-$B$22,0)),IF(AND($E62 =ZE$5,$E62&lt;&gt;9999),$B$21,IF(OR($E62 = 1,$E62 =2),-$B$21,0)),IF(AND($F62 =ZE$6,$F62&lt;&gt;9999),$B$20,IF(OR($F62 = 1,$F62 =2),-$B$20,0)),IF(AND($G62 =ZE$8,$G62&lt;&gt;9999),$B$27,IF(OR($G62 = 1,$G62 =2),-$B$27,0)),IF(AND($H62 =ZE$9,$H62&lt;&gt;9999),$B$23,IF(OR($H62 = 1,$H62 =2),-$B$23,0)),IF(AND($I62 =ZE$10,$I62&lt;&gt;9999),$B$25,IF(OR($I62 = 1,$I62 =2),-$B$25,0)),IF(AND($J62 =ZE$19,$J62&lt;&gt;9999),$B$24,IF(OR($J62 = 1,$J62 =2),-$B$24,0)),IF(AND($K62 =ZE$20,$K62&lt;&gt;9999),$B$26,IF(OR($K62 = 1,$K62 =2),-$B$26,0))),IF($O62=ZE$32,$B$3,0))-$B$11))),"")&gt;0,IF($B62&gt;ZE$2,1/(1+EXP(-$B$10*(SUM($B$2*(1-(YEAR($B62)-YEAR(ZE$2))/173),IF(OR(IF($L62&lt;&gt;".",$L62 = ZE$23,FALSE),OR(IF($L62&lt;&gt;".",$L62 = ZE$26,FALSE),IF($L62&lt;&gt;".",$L62 = ZE$29,FALSE))),$B$4,0),IF(OR(IF($M62&lt;&gt;".",$M62 = ZE$24,FALSE),OR(IF($M62&lt;&gt;".",$M62 = ZE$27,FALSE),IF($M62&lt;&gt;".",$M62 = ZE$30,FALSE))),$B$5,0),IF(OR(IF($N62&lt;&gt;".",$N62 = ZE$25,FALSE),OR(IF($N62&lt;&gt;".",$N62 = ZE$28,FALSE),IF($N62&lt;&gt;".",$N62 = ZE$31,FALSE))),$B$6,0),$B$7*SUM(IF(AND($D62 =ZE$4,$D62&lt;&gt;9999),$B$22,IF(OR($D62 = 1,$D62 =2),-$B$22,0)),IF(AND($E62 =ZE$5,$E62&lt;&gt;9999),$B$21,IF(OR($E62 = 1,$E62 =2),-$B$21,0)),IF(AND($F62 =ZE$6,$F62&lt;&gt;9999),$B$20,IF(OR($F62 = 1,$F62 =2),-$B$20,0)),IF(AND($G62 =ZE$8,$G62&lt;&gt;9999),$B$27,IF(OR($G62 = 1,$G62 =2),-$B$27,0)),IF(AND($H62 =ZE$9,$H62&lt;&gt;9999),$B$23,IF(OR($H62 = 1,$H62 =2),-$B$23,0)),IF(AND($I62 =ZE$10,$I62&lt;&gt;9999),$B$25,IF(OR($I62 = 1,$I62 =2),-$B$25,0)),IF(AND($J62 =ZE$19,$J62&lt;&gt;9999),$B$24,IF(OR($J62 = 1,$J62 =2),-$B$24,0)),IF(AND($K62 =ZE$20,$K62&lt;&gt;9999),$B$26,IF(OR($K62 = 1,$K62 =2),-$B$26,0))),IF($O62=ZE$32,$B$3,0))-$B$11))),""),"")</f>
        <v/>
      </c>
      <c r="ZF62" s="1" t="str">
        <f t="shared" si="145"/>
        <v/>
      </c>
      <c r="ZG62" s="1" t="str">
        <f t="shared" si="145"/>
        <v/>
      </c>
      <c r="ZH62" s="1" t="str">
        <f t="shared" si="145"/>
        <v/>
      </c>
      <c r="ZI62" s="1" t="str">
        <f t="shared" si="145"/>
        <v/>
      </c>
      <c r="ZJ62" s="1" t="str">
        <f t="shared" si="145"/>
        <v/>
      </c>
      <c r="ZK62" s="1" t="str">
        <f t="shared" si="145"/>
        <v/>
      </c>
      <c r="ZL62" s="1" t="str">
        <f t="shared" si="145"/>
        <v/>
      </c>
      <c r="ZM62" s="1" t="str">
        <f t="shared" si="145"/>
        <v/>
      </c>
      <c r="ZN62" s="1" t="str">
        <f t="shared" si="145"/>
        <v/>
      </c>
      <c r="ZO62" s="1" t="str">
        <f t="shared" si="145"/>
        <v/>
      </c>
      <c r="ZP62" s="1" t="str">
        <f t="shared" si="145"/>
        <v/>
      </c>
      <c r="ZQ62" s="1" t="str">
        <f t="shared" si="145"/>
        <v/>
      </c>
      <c r="ZR62" s="1" t="str">
        <f t="shared" si="138"/>
        <v/>
      </c>
      <c r="ZS62" s="1" t="str">
        <f t="shared" si="138"/>
        <v/>
      </c>
      <c r="ZT62" s="1" t="str">
        <f t="shared" si="138"/>
        <v/>
      </c>
      <c r="ZU62" s="1" t="str">
        <f t="shared" si="138"/>
        <v/>
      </c>
      <c r="ZV62" s="1" t="str">
        <f t="shared" si="138"/>
        <v/>
      </c>
      <c r="ZW62" s="1" t="str">
        <f t="shared" si="138"/>
        <v/>
      </c>
      <c r="ZX62" s="1" t="str">
        <f t="shared" si="138"/>
        <v/>
      </c>
      <c r="ZY62" s="1" t="str">
        <f t="shared" si="138"/>
        <v/>
      </c>
      <c r="ZZ62" s="1" t="str">
        <f t="shared" si="138"/>
        <v/>
      </c>
      <c r="AAA62" s="1" t="str">
        <f t="shared" si="138"/>
        <v/>
      </c>
    </row>
    <row r="63" spans="1:703" x14ac:dyDescent="0.25">
      <c r="A63" s="9">
        <v>29</v>
      </c>
      <c r="B63" s="9">
        <v>1884</v>
      </c>
      <c r="C63" s="7" t="s">
        <v>613</v>
      </c>
      <c r="D63" s="7">
        <v>9999</v>
      </c>
      <c r="E63" s="7">
        <v>9999</v>
      </c>
      <c r="F63" s="7">
        <v>9999</v>
      </c>
      <c r="G63" s="7">
        <v>9999</v>
      </c>
      <c r="H63" s="7">
        <v>9999</v>
      </c>
      <c r="I63" s="7">
        <v>9999</v>
      </c>
      <c r="J63" s="7">
        <v>9999</v>
      </c>
      <c r="K63" s="7">
        <v>9999</v>
      </c>
      <c r="L63" s="7">
        <v>2</v>
      </c>
      <c r="M63" s="7">
        <v>2.7</v>
      </c>
      <c r="N63" s="7" t="s">
        <v>29</v>
      </c>
      <c r="O63" s="7">
        <v>2</v>
      </c>
      <c r="P63" s="5">
        <v>38.546560999999997</v>
      </c>
      <c r="Q63" s="5">
        <f t="shared" si="0"/>
        <v>45.670622742713029</v>
      </c>
      <c r="R63" s="5">
        <f t="shared" si="1"/>
        <v>7.1240617427130317</v>
      </c>
      <c r="S63" s="6">
        <f t="shared" si="2"/>
        <v>7.4803357388601681E-14</v>
      </c>
      <c r="T63" s="5" t="e">
        <f>SQRT(SUMPRODUCT(AB63:ZT63,#REF!:#REF!)/SUM(AB63:ZT63))/((COUNTIF(AB63:ZT63,"&gt;0")-1)/COUNTIF(AB63:ZT63,"&gt;0"))</f>
        <v>#REF!</v>
      </c>
      <c r="U63" s="4" t="e">
        <f t="shared" si="3"/>
        <v>#REF!</v>
      </c>
      <c r="V63" s="4" t="e">
        <f t="shared" si="4"/>
        <v>#REF!</v>
      </c>
      <c r="W63" s="4" t="e">
        <f t="shared" si="5"/>
        <v>#REF!</v>
      </c>
      <c r="X63" s="4">
        <f t="shared" si="6"/>
        <v>1</v>
      </c>
      <c r="Y63" s="3">
        <f t="shared" si="7"/>
        <v>7.7668028789039611E-2</v>
      </c>
      <c r="Z63" s="3">
        <f t="shared" si="51"/>
        <v>7.7668028789039611E-2</v>
      </c>
      <c r="AB63" s="1">
        <f t="shared" si="63"/>
        <v>1.1136709491236235E-15</v>
      </c>
      <c r="AC63" s="1">
        <f t="shared" si="142"/>
        <v>1.1136709491236235E-15</v>
      </c>
      <c r="AD63" s="1">
        <f t="shared" si="142"/>
        <v>1.1136709491236235E-15</v>
      </c>
      <c r="AE63" s="1">
        <f t="shared" si="142"/>
        <v>1.1136709491236235E-15</v>
      </c>
      <c r="AF63" s="1">
        <f t="shared" si="142"/>
        <v>1.1136709491236235E-15</v>
      </c>
      <c r="AG63" s="1">
        <f t="shared" si="142"/>
        <v>1.1136709491236235E-15</v>
      </c>
      <c r="AH63" s="1">
        <f t="shared" si="142"/>
        <v>1.1136709491236235E-15</v>
      </c>
      <c r="AI63" s="1">
        <f t="shared" si="142"/>
        <v>1.1136709491236235E-15</v>
      </c>
      <c r="AJ63" s="1">
        <f t="shared" si="142"/>
        <v>1.1136709491236235E-15</v>
      </c>
      <c r="AK63" s="1">
        <f t="shared" si="142"/>
        <v>1.1136709491236235E-15</v>
      </c>
      <c r="AL63" s="1">
        <f t="shared" si="142"/>
        <v>1.1136709491236235E-15</v>
      </c>
      <c r="AM63" s="1">
        <f t="shared" si="142"/>
        <v>1.1136709491236235E-15</v>
      </c>
      <c r="AN63" s="1">
        <f t="shared" si="142"/>
        <v>5.8098293151747344E-15</v>
      </c>
      <c r="AO63" s="1">
        <f t="shared" si="142"/>
        <v>5.8098293151747344E-15</v>
      </c>
      <c r="AP63" s="1">
        <f t="shared" si="142"/>
        <v>5.8098293151747344E-15</v>
      </c>
      <c r="AQ63" s="1">
        <f t="shared" si="142"/>
        <v>5.8098293151747344E-15</v>
      </c>
      <c r="AR63" s="1">
        <f t="shared" si="142"/>
        <v>5.8098293151747344E-15</v>
      </c>
      <c r="AS63" s="1">
        <f t="shared" si="142"/>
        <v>5.8098293151747344E-15</v>
      </c>
      <c r="AT63" s="1">
        <f t="shared" si="142"/>
        <v>5.8098293151747344E-15</v>
      </c>
      <c r="AU63" s="1">
        <f t="shared" si="142"/>
        <v>5.8098293151747344E-15</v>
      </c>
      <c r="AV63" s="1">
        <f t="shared" si="142"/>
        <v>1.1136709491236235E-15</v>
      </c>
      <c r="AW63" s="1">
        <f t="shared" si="142"/>
        <v>1.1136709491236235E-15</v>
      </c>
      <c r="AX63" s="1">
        <f t="shared" si="142"/>
        <v>1.1136709491236235E-15</v>
      </c>
      <c r="AY63" s="1">
        <f t="shared" si="142"/>
        <v>5.8098293151747344E-15</v>
      </c>
      <c r="AZ63" s="1">
        <f t="shared" si="142"/>
        <v>5.8098293151747344E-15</v>
      </c>
      <c r="BA63" s="1" t="str">
        <f t="shared" si="142"/>
        <v/>
      </c>
      <c r="BB63" s="1" t="str">
        <f t="shared" si="142"/>
        <v/>
      </c>
      <c r="BC63" s="1" t="str">
        <f t="shared" si="142"/>
        <v/>
      </c>
      <c r="BD63" s="1" t="str">
        <f t="shared" si="142"/>
        <v/>
      </c>
      <c r="BE63" s="1" t="str">
        <f t="shared" si="142"/>
        <v/>
      </c>
      <c r="BF63" s="1" t="str">
        <f t="shared" si="142"/>
        <v/>
      </c>
      <c r="BG63" s="1" t="str">
        <f t="shared" si="142"/>
        <v/>
      </c>
      <c r="BH63" s="1" t="str">
        <f t="shared" si="142"/>
        <v/>
      </c>
      <c r="BI63" s="1" t="str">
        <f t="shared" si="142"/>
        <v/>
      </c>
      <c r="BJ63" s="1" t="str">
        <f t="shared" si="142"/>
        <v/>
      </c>
      <c r="BK63" s="1" t="str">
        <f t="shared" si="142"/>
        <v/>
      </c>
      <c r="BL63" s="1" t="str">
        <f t="shared" si="142"/>
        <v/>
      </c>
      <c r="BM63" s="1" t="str">
        <f t="shared" si="142"/>
        <v/>
      </c>
      <c r="BN63" s="1" t="str">
        <f t="shared" si="142"/>
        <v/>
      </c>
      <c r="BO63" s="1" t="str">
        <f t="shared" si="142"/>
        <v/>
      </c>
      <c r="BP63" s="1" t="str">
        <f t="shared" si="142"/>
        <v/>
      </c>
      <c r="BQ63" s="1" t="str">
        <f t="shared" si="142"/>
        <v/>
      </c>
      <c r="BR63" s="1" t="str">
        <f t="shared" si="142"/>
        <v/>
      </c>
      <c r="BS63" s="1" t="str">
        <f t="shared" si="142"/>
        <v/>
      </c>
      <c r="BT63" s="1" t="str">
        <f t="shared" si="142"/>
        <v/>
      </c>
      <c r="BU63" s="1" t="str">
        <f t="shared" si="142"/>
        <v/>
      </c>
      <c r="BV63" s="1" t="str">
        <f t="shared" si="142"/>
        <v/>
      </c>
      <c r="BW63" s="1" t="str">
        <f t="shared" si="142"/>
        <v/>
      </c>
      <c r="BX63" s="1" t="str">
        <f t="shared" si="142"/>
        <v/>
      </c>
      <c r="BY63" s="1" t="str">
        <f t="shared" si="142"/>
        <v/>
      </c>
      <c r="BZ63" s="1" t="str">
        <f t="shared" si="142"/>
        <v/>
      </c>
      <c r="CA63" s="1" t="str">
        <f t="shared" si="142"/>
        <v/>
      </c>
      <c r="CB63" s="1" t="str">
        <f t="shared" si="142"/>
        <v/>
      </c>
      <c r="CC63" s="1" t="str">
        <f t="shared" si="142"/>
        <v/>
      </c>
      <c r="CD63" s="1" t="str">
        <f t="shared" si="142"/>
        <v/>
      </c>
      <c r="CE63" s="1" t="str">
        <f t="shared" si="142"/>
        <v/>
      </c>
      <c r="CF63" s="1" t="str">
        <f t="shared" si="142"/>
        <v/>
      </c>
      <c r="CG63" s="1" t="str">
        <f t="shared" si="142"/>
        <v/>
      </c>
      <c r="CH63" s="1" t="str">
        <f t="shared" si="142"/>
        <v/>
      </c>
      <c r="CI63" s="1" t="str">
        <f t="shared" si="142"/>
        <v/>
      </c>
      <c r="CJ63" s="1" t="str">
        <f t="shared" si="142"/>
        <v/>
      </c>
      <c r="CK63" s="1" t="str">
        <f t="shared" si="142"/>
        <v/>
      </c>
      <c r="CL63" s="1" t="str">
        <f t="shared" si="142"/>
        <v/>
      </c>
      <c r="CM63" s="1" t="str">
        <f t="shared" si="142"/>
        <v/>
      </c>
      <c r="CN63" s="1" t="str">
        <f t="shared" si="142"/>
        <v/>
      </c>
      <c r="CO63" s="1" t="str">
        <f t="shared" si="139"/>
        <v/>
      </c>
      <c r="CP63" s="1" t="str">
        <f t="shared" si="139"/>
        <v/>
      </c>
      <c r="CQ63" s="1" t="str">
        <f t="shared" si="139"/>
        <v/>
      </c>
      <c r="CR63" s="1" t="str">
        <f t="shared" si="139"/>
        <v/>
      </c>
      <c r="CS63" s="1" t="str">
        <f t="shared" si="139"/>
        <v/>
      </c>
      <c r="CT63" s="1" t="str">
        <f t="shared" si="139"/>
        <v/>
      </c>
      <c r="CU63" s="1" t="str">
        <f t="shared" si="139"/>
        <v/>
      </c>
      <c r="CV63" s="1" t="str">
        <f t="shared" si="139"/>
        <v/>
      </c>
      <c r="CW63" s="1" t="str">
        <f t="shared" si="139"/>
        <v/>
      </c>
      <c r="CX63" s="1" t="str">
        <f t="shared" si="139"/>
        <v/>
      </c>
      <c r="CY63" s="1" t="str">
        <f t="shared" si="139"/>
        <v/>
      </c>
      <c r="CZ63" s="1" t="str">
        <f t="shared" si="139"/>
        <v/>
      </c>
      <c r="DA63" s="1" t="str">
        <f t="shared" si="139"/>
        <v/>
      </c>
      <c r="DB63" s="1" t="str">
        <f t="shared" si="139"/>
        <v/>
      </c>
      <c r="DC63" s="1" t="str">
        <f t="shared" si="139"/>
        <v/>
      </c>
      <c r="DD63" s="1" t="str">
        <f t="shared" si="139"/>
        <v/>
      </c>
      <c r="DE63" s="1" t="str">
        <f t="shared" si="139"/>
        <v/>
      </c>
      <c r="DF63" s="1" t="str">
        <f t="shared" si="139"/>
        <v/>
      </c>
      <c r="DG63" s="1" t="str">
        <f t="shared" si="139"/>
        <v/>
      </c>
      <c r="DH63" s="1" t="str">
        <f t="shared" si="139"/>
        <v/>
      </c>
      <c r="DI63" s="1" t="str">
        <f t="shared" si="139"/>
        <v/>
      </c>
      <c r="DJ63" s="1" t="str">
        <f t="shared" si="139"/>
        <v/>
      </c>
      <c r="DK63" s="1" t="str">
        <f t="shared" si="139"/>
        <v/>
      </c>
      <c r="DL63" s="1" t="str">
        <f t="shared" si="139"/>
        <v/>
      </c>
      <c r="DM63" s="1" t="str">
        <f t="shared" si="139"/>
        <v/>
      </c>
      <c r="DN63" s="1" t="str">
        <f t="shared" si="139"/>
        <v/>
      </c>
      <c r="DO63" s="1" t="str">
        <f t="shared" si="139"/>
        <v/>
      </c>
      <c r="DP63" s="1" t="str">
        <f t="shared" si="139"/>
        <v/>
      </c>
      <c r="DQ63" s="1" t="str">
        <f t="shared" si="139"/>
        <v/>
      </c>
      <c r="DR63" s="1" t="str">
        <f t="shared" si="139"/>
        <v/>
      </c>
      <c r="DS63" s="1" t="str">
        <f t="shared" si="139"/>
        <v/>
      </c>
      <c r="DT63" s="1" t="str">
        <f t="shared" si="139"/>
        <v/>
      </c>
      <c r="DU63" s="1" t="str">
        <f t="shared" si="139"/>
        <v/>
      </c>
      <c r="DV63" s="1" t="str">
        <f t="shared" si="139"/>
        <v/>
      </c>
      <c r="DW63" s="1" t="str">
        <f t="shared" si="139"/>
        <v/>
      </c>
      <c r="DX63" s="1" t="str">
        <f t="shared" si="139"/>
        <v/>
      </c>
      <c r="DY63" s="1" t="str">
        <f t="shared" si="139"/>
        <v/>
      </c>
      <c r="DZ63" s="1" t="str">
        <f t="shared" si="139"/>
        <v/>
      </c>
      <c r="EA63" s="1" t="str">
        <f t="shared" si="139"/>
        <v/>
      </c>
      <c r="EB63" s="1" t="str">
        <f t="shared" si="139"/>
        <v/>
      </c>
      <c r="EC63" s="1" t="str">
        <f t="shared" si="139"/>
        <v/>
      </c>
      <c r="ED63" s="1" t="str">
        <f t="shared" si="139"/>
        <v/>
      </c>
      <c r="EE63" s="1" t="str">
        <f t="shared" si="139"/>
        <v/>
      </c>
      <c r="EF63" s="1" t="str">
        <f t="shared" si="139"/>
        <v/>
      </c>
      <c r="EG63" s="1" t="str">
        <f t="shared" si="139"/>
        <v/>
      </c>
      <c r="EH63" s="1" t="str">
        <f t="shared" si="139"/>
        <v/>
      </c>
      <c r="EI63" s="1" t="str">
        <f t="shared" si="139"/>
        <v/>
      </c>
      <c r="EJ63" s="1" t="str">
        <f t="shared" si="139"/>
        <v/>
      </c>
      <c r="EK63" s="1" t="str">
        <f t="shared" si="139"/>
        <v/>
      </c>
      <c r="EL63" s="1" t="str">
        <f t="shared" si="139"/>
        <v/>
      </c>
      <c r="EM63" s="1" t="str">
        <f t="shared" si="139"/>
        <v/>
      </c>
      <c r="EN63" s="1" t="str">
        <f t="shared" si="139"/>
        <v/>
      </c>
      <c r="EO63" s="1" t="str">
        <f t="shared" si="139"/>
        <v/>
      </c>
      <c r="EP63" s="1" t="str">
        <f t="shared" si="139"/>
        <v/>
      </c>
      <c r="EQ63" s="1" t="str">
        <f t="shared" si="139"/>
        <v/>
      </c>
      <c r="ER63" s="1" t="str">
        <f t="shared" si="139"/>
        <v/>
      </c>
      <c r="ES63" s="1" t="str">
        <f t="shared" si="139"/>
        <v/>
      </c>
      <c r="ET63" s="1" t="str">
        <f t="shared" si="139"/>
        <v/>
      </c>
      <c r="EU63" s="1" t="str">
        <f t="shared" si="139"/>
        <v/>
      </c>
      <c r="EV63" s="1" t="str">
        <f t="shared" si="139"/>
        <v/>
      </c>
      <c r="EW63" s="1" t="str">
        <f t="shared" si="139"/>
        <v/>
      </c>
      <c r="EX63" s="1" t="str">
        <f t="shared" si="139"/>
        <v/>
      </c>
      <c r="EY63" s="1" t="str">
        <f t="shared" si="139"/>
        <v/>
      </c>
      <c r="EZ63" s="1" t="str">
        <f t="shared" si="135"/>
        <v/>
      </c>
      <c r="FA63" s="1" t="str">
        <f t="shared" si="135"/>
        <v/>
      </c>
      <c r="FB63" s="1" t="str">
        <f t="shared" si="135"/>
        <v/>
      </c>
      <c r="FC63" s="1" t="str">
        <f t="shared" si="135"/>
        <v/>
      </c>
      <c r="FD63" s="1" t="str">
        <f t="shared" si="135"/>
        <v/>
      </c>
      <c r="FE63" s="1" t="str">
        <f t="shared" si="135"/>
        <v/>
      </c>
      <c r="FF63" s="1" t="str">
        <f t="shared" si="135"/>
        <v/>
      </c>
      <c r="FG63" s="1" t="str">
        <f t="shared" si="135"/>
        <v/>
      </c>
      <c r="FH63" s="1" t="str">
        <f t="shared" si="135"/>
        <v/>
      </c>
      <c r="FI63" s="1" t="str">
        <f t="shared" si="135"/>
        <v/>
      </c>
      <c r="FJ63" s="1" t="str">
        <f t="shared" si="135"/>
        <v/>
      </c>
      <c r="FK63" s="1" t="str">
        <f t="shared" si="135"/>
        <v/>
      </c>
      <c r="FL63" s="1" t="str">
        <f t="shared" si="135"/>
        <v/>
      </c>
      <c r="FM63" s="1" t="str">
        <f t="shared" si="135"/>
        <v/>
      </c>
      <c r="FN63" s="1" t="str">
        <f t="shared" si="135"/>
        <v/>
      </c>
      <c r="FO63" s="1" t="str">
        <f t="shared" si="135"/>
        <v/>
      </c>
      <c r="FP63" s="1" t="str">
        <f t="shared" si="135"/>
        <v/>
      </c>
      <c r="FQ63" s="1" t="str">
        <f t="shared" si="135"/>
        <v/>
      </c>
      <c r="FR63" s="1" t="str">
        <f t="shared" si="135"/>
        <v/>
      </c>
      <c r="FS63" s="1" t="str">
        <f t="shared" si="135"/>
        <v/>
      </c>
      <c r="FT63" s="1" t="str">
        <f t="shared" si="135"/>
        <v/>
      </c>
      <c r="FU63" s="1" t="str">
        <f t="shared" si="135"/>
        <v/>
      </c>
      <c r="FV63" s="1" t="str">
        <f t="shared" si="135"/>
        <v/>
      </c>
      <c r="FW63" s="1" t="str">
        <f t="shared" si="135"/>
        <v/>
      </c>
      <c r="FX63" s="1" t="str">
        <f t="shared" si="135"/>
        <v/>
      </c>
      <c r="FY63" s="1" t="str">
        <f t="shared" si="135"/>
        <v/>
      </c>
      <c r="FZ63" s="1" t="str">
        <f t="shared" si="135"/>
        <v/>
      </c>
      <c r="GA63" s="1" t="str">
        <f t="shared" si="135"/>
        <v/>
      </c>
      <c r="GB63" s="1" t="str">
        <f t="shared" si="135"/>
        <v/>
      </c>
      <c r="GC63" s="1" t="str">
        <f t="shared" si="135"/>
        <v/>
      </c>
      <c r="GD63" s="1" t="str">
        <f t="shared" si="135"/>
        <v/>
      </c>
      <c r="GE63" s="1" t="str">
        <f t="shared" si="135"/>
        <v/>
      </c>
      <c r="GF63" s="1" t="str">
        <f t="shared" si="135"/>
        <v/>
      </c>
      <c r="GG63" s="1" t="str">
        <f t="shared" si="135"/>
        <v/>
      </c>
      <c r="GH63" s="1" t="str">
        <f t="shared" si="135"/>
        <v/>
      </c>
      <c r="GI63" s="1" t="str">
        <f t="shared" si="135"/>
        <v/>
      </c>
      <c r="GJ63" s="1" t="str">
        <f t="shared" si="135"/>
        <v/>
      </c>
      <c r="GK63" s="1" t="str">
        <f t="shared" si="135"/>
        <v/>
      </c>
      <c r="GL63" s="1" t="str">
        <f t="shared" si="135"/>
        <v/>
      </c>
      <c r="GM63" s="1" t="str">
        <f t="shared" si="135"/>
        <v/>
      </c>
      <c r="GN63" s="1" t="str">
        <f t="shared" si="135"/>
        <v/>
      </c>
      <c r="GO63" s="1" t="str">
        <f t="shared" si="135"/>
        <v/>
      </c>
      <c r="GP63" s="1" t="str">
        <f t="shared" si="135"/>
        <v/>
      </c>
      <c r="GQ63" s="1" t="str">
        <f t="shared" si="135"/>
        <v/>
      </c>
      <c r="GR63" s="1" t="str">
        <f t="shared" si="135"/>
        <v/>
      </c>
      <c r="GS63" s="1" t="str">
        <f t="shared" si="135"/>
        <v/>
      </c>
      <c r="GT63" s="1" t="str">
        <f t="shared" si="135"/>
        <v/>
      </c>
      <c r="GU63" s="1" t="str">
        <f t="shared" si="135"/>
        <v/>
      </c>
      <c r="GV63" s="1" t="str">
        <f t="shared" si="135"/>
        <v/>
      </c>
      <c r="GW63" s="1" t="str">
        <f t="shared" si="135"/>
        <v/>
      </c>
      <c r="GX63" s="1" t="str">
        <f t="shared" si="135"/>
        <v/>
      </c>
      <c r="GY63" s="1" t="str">
        <f t="shared" si="135"/>
        <v/>
      </c>
      <c r="GZ63" s="1" t="str">
        <f t="shared" si="135"/>
        <v/>
      </c>
      <c r="HA63" s="1" t="str">
        <f t="shared" si="135"/>
        <v/>
      </c>
      <c r="HB63" s="1" t="str">
        <f t="shared" si="135"/>
        <v/>
      </c>
      <c r="HC63" s="1" t="str">
        <f t="shared" si="135"/>
        <v/>
      </c>
      <c r="HD63" s="1" t="str">
        <f t="shared" si="135"/>
        <v/>
      </c>
      <c r="HE63" s="1" t="str">
        <f t="shared" si="135"/>
        <v/>
      </c>
      <c r="HF63" s="1" t="str">
        <f t="shared" si="135"/>
        <v/>
      </c>
      <c r="HG63" s="1" t="str">
        <f t="shared" si="135"/>
        <v/>
      </c>
      <c r="HH63" s="1" t="str">
        <f t="shared" si="135"/>
        <v/>
      </c>
      <c r="HI63" s="1" t="str">
        <f t="shared" si="135"/>
        <v/>
      </c>
      <c r="HJ63" s="1" t="str">
        <f t="shared" si="135"/>
        <v/>
      </c>
      <c r="HK63" s="1" t="str">
        <f t="shared" ref="HK63:JV66" si="146">IF(IF($B63&gt;HK$2,1/(1+EXP(-$B$10*(SUM($B$2*(1-(YEAR($B63)-YEAR(HK$2))/173),IF(OR(IF($L63&lt;&gt;".",$L63 = HK$23,FALSE),OR(IF($L63&lt;&gt;".",$L63 = HK$26,FALSE),IF($L63&lt;&gt;".",$L63 = HK$29,FALSE))),$B$4,0),IF(OR(IF($M63&lt;&gt;".",$M63 = HK$24,FALSE),OR(IF($M63&lt;&gt;".",$M63 = HK$27,FALSE),IF($M63&lt;&gt;".",$M63 = HK$30,FALSE))),$B$5,0),IF(OR(IF($N63&lt;&gt;".",$N63 = HK$25,FALSE),OR(IF($N63&lt;&gt;".",$N63 = HK$28,FALSE),IF($N63&lt;&gt;".",$N63 = HK$31,FALSE))),$B$6,0),$B$7*SUM(IF(AND($D63 =HK$4,$D63&lt;&gt;9999),$B$22,IF(OR($D63 = 1,$D63 =2),-$B$22,0)),IF(AND($E63 =HK$5,$E63&lt;&gt;9999),$B$21,IF(OR($E63 = 1,$E63 =2),-$B$21,0)),IF(AND($F63 =HK$6,$F63&lt;&gt;9999),$B$20,IF(OR($F63 = 1,$F63 =2),-$B$20,0)),IF(AND($G63 =HK$8,$G63&lt;&gt;9999),$B$27,IF(OR($G63 = 1,$G63 =2),-$B$27,0)),IF(AND($H63 =HK$9,$H63&lt;&gt;9999),$B$23,IF(OR($H63 = 1,$H63 =2),-$B$23,0)),IF(AND($I63 =HK$10,$I63&lt;&gt;9999),$B$25,IF(OR($I63 = 1,$I63 =2),-$B$25,0)),IF(AND($J63 =HK$19,$J63&lt;&gt;9999),$B$24,IF(OR($J63 = 1,$J63 =2),-$B$24,0)),IF(AND($K63 =HK$20,$K63&lt;&gt;9999),$B$26,IF(OR($K63 = 1,$K63 =2),-$B$26,0))),IF($O63=HK$32,$B$3,0))-$B$11))),"")&gt;0,IF($B63&gt;HK$2,1/(1+EXP(-$B$10*(SUM($B$2*(1-(YEAR($B63)-YEAR(HK$2))/173),IF(OR(IF($L63&lt;&gt;".",$L63 = HK$23,FALSE),OR(IF($L63&lt;&gt;".",$L63 = HK$26,FALSE),IF($L63&lt;&gt;".",$L63 = HK$29,FALSE))),$B$4,0),IF(OR(IF($M63&lt;&gt;".",$M63 = HK$24,FALSE),OR(IF($M63&lt;&gt;".",$M63 = HK$27,FALSE),IF($M63&lt;&gt;".",$M63 = HK$30,FALSE))),$B$5,0),IF(OR(IF($N63&lt;&gt;".",$N63 = HK$25,FALSE),OR(IF($N63&lt;&gt;".",$N63 = HK$28,FALSE),IF($N63&lt;&gt;".",$N63 = HK$31,FALSE))),$B$6,0),$B$7*SUM(IF(AND($D63 =HK$4,$D63&lt;&gt;9999),$B$22,IF(OR($D63 = 1,$D63 =2),-$B$22,0)),IF(AND($E63 =HK$5,$E63&lt;&gt;9999),$B$21,IF(OR($E63 = 1,$E63 =2),-$B$21,0)),IF(AND($F63 =HK$6,$F63&lt;&gt;9999),$B$20,IF(OR($F63 = 1,$F63 =2),-$B$20,0)),IF(AND($G63 =HK$8,$G63&lt;&gt;9999),$B$27,IF(OR($G63 = 1,$G63 =2),-$B$27,0)),IF(AND($H63 =HK$9,$H63&lt;&gt;9999),$B$23,IF(OR($H63 = 1,$H63 =2),-$B$23,0)),IF(AND($I63 =HK$10,$I63&lt;&gt;9999),$B$25,IF(OR($I63 = 1,$I63 =2),-$B$25,0)),IF(AND($J63 =HK$19,$J63&lt;&gt;9999),$B$24,IF(OR($J63 = 1,$J63 =2),-$B$24,0)),IF(AND($K63 =HK$20,$K63&lt;&gt;9999),$B$26,IF(OR($K63 = 1,$K63 =2),-$B$26,0))),IF($O63=HK$32,$B$3,0))-$B$11))),""),"")</f>
        <v/>
      </c>
      <c r="HL63" s="1" t="str">
        <f t="shared" si="146"/>
        <v/>
      </c>
      <c r="HM63" s="1" t="str">
        <f t="shared" si="146"/>
        <v/>
      </c>
      <c r="HN63" s="1" t="str">
        <f t="shared" si="146"/>
        <v/>
      </c>
      <c r="HO63" s="1" t="str">
        <f t="shared" si="146"/>
        <v/>
      </c>
      <c r="HP63" s="1" t="str">
        <f t="shared" si="146"/>
        <v/>
      </c>
      <c r="HQ63" s="1" t="str">
        <f t="shared" si="146"/>
        <v/>
      </c>
      <c r="HR63" s="1" t="str">
        <f t="shared" si="146"/>
        <v/>
      </c>
      <c r="HS63" s="1" t="str">
        <f t="shared" si="146"/>
        <v/>
      </c>
      <c r="HT63" s="1" t="str">
        <f t="shared" si="146"/>
        <v/>
      </c>
      <c r="HU63" s="1" t="str">
        <f t="shared" si="146"/>
        <v/>
      </c>
      <c r="HV63" s="1" t="str">
        <f t="shared" si="146"/>
        <v/>
      </c>
      <c r="HW63" s="1" t="str">
        <f t="shared" si="146"/>
        <v/>
      </c>
      <c r="HX63" s="1" t="str">
        <f t="shared" si="146"/>
        <v/>
      </c>
      <c r="HY63" s="1" t="str">
        <f t="shared" si="146"/>
        <v/>
      </c>
      <c r="HZ63" s="1" t="str">
        <f t="shared" si="146"/>
        <v/>
      </c>
      <c r="IA63" s="1" t="str">
        <f t="shared" si="146"/>
        <v/>
      </c>
      <c r="IB63" s="1" t="str">
        <f t="shared" si="146"/>
        <v/>
      </c>
      <c r="IC63" s="1" t="str">
        <f t="shared" si="146"/>
        <v/>
      </c>
      <c r="ID63" s="1" t="str">
        <f t="shared" si="146"/>
        <v/>
      </c>
      <c r="IE63" s="1" t="str">
        <f t="shared" si="146"/>
        <v/>
      </c>
      <c r="IF63" s="1" t="str">
        <f t="shared" si="146"/>
        <v/>
      </c>
      <c r="IG63" s="1" t="str">
        <f t="shared" si="146"/>
        <v/>
      </c>
      <c r="IH63" s="1" t="str">
        <f t="shared" si="146"/>
        <v/>
      </c>
      <c r="II63" s="1" t="str">
        <f t="shared" si="146"/>
        <v/>
      </c>
      <c r="IJ63" s="1" t="str">
        <f t="shared" si="146"/>
        <v/>
      </c>
      <c r="IK63" s="1" t="str">
        <f t="shared" si="146"/>
        <v/>
      </c>
      <c r="IL63" s="1" t="str">
        <f t="shared" si="146"/>
        <v/>
      </c>
      <c r="IM63" s="1" t="str">
        <f t="shared" si="146"/>
        <v/>
      </c>
      <c r="IN63" s="1" t="str">
        <f t="shared" si="146"/>
        <v/>
      </c>
      <c r="IO63" s="1" t="str">
        <f t="shared" si="146"/>
        <v/>
      </c>
      <c r="IP63" s="1" t="str">
        <f t="shared" si="146"/>
        <v/>
      </c>
      <c r="IQ63" s="1" t="str">
        <f t="shared" si="146"/>
        <v/>
      </c>
      <c r="IR63" s="1" t="str">
        <f t="shared" si="146"/>
        <v/>
      </c>
      <c r="IS63" s="1" t="str">
        <f t="shared" si="146"/>
        <v/>
      </c>
      <c r="IT63" s="1" t="str">
        <f t="shared" si="146"/>
        <v/>
      </c>
      <c r="IU63" s="1" t="str">
        <f t="shared" si="146"/>
        <v/>
      </c>
      <c r="IV63" s="1" t="str">
        <f t="shared" si="146"/>
        <v/>
      </c>
      <c r="IW63" s="1" t="str">
        <f t="shared" si="146"/>
        <v/>
      </c>
      <c r="IX63" s="1" t="str">
        <f t="shared" si="146"/>
        <v/>
      </c>
      <c r="IY63" s="1" t="str">
        <f t="shared" si="146"/>
        <v/>
      </c>
      <c r="IZ63" s="1" t="str">
        <f t="shared" si="146"/>
        <v/>
      </c>
      <c r="JA63" s="1" t="str">
        <f t="shared" si="146"/>
        <v/>
      </c>
      <c r="JB63" s="1" t="str">
        <f t="shared" si="146"/>
        <v/>
      </c>
      <c r="JC63" s="1" t="str">
        <f t="shared" si="146"/>
        <v/>
      </c>
      <c r="JD63" s="1" t="str">
        <f t="shared" si="146"/>
        <v/>
      </c>
      <c r="JE63" s="1" t="str">
        <f t="shared" si="146"/>
        <v/>
      </c>
      <c r="JF63" s="1" t="str">
        <f t="shared" si="146"/>
        <v/>
      </c>
      <c r="JG63" s="1" t="str">
        <f t="shared" si="146"/>
        <v/>
      </c>
      <c r="JH63" s="1" t="str">
        <f t="shared" si="146"/>
        <v/>
      </c>
      <c r="JI63" s="1" t="str">
        <f t="shared" si="146"/>
        <v/>
      </c>
      <c r="JJ63" s="1" t="str">
        <f t="shared" si="146"/>
        <v/>
      </c>
      <c r="JK63" s="1" t="str">
        <f t="shared" si="146"/>
        <v/>
      </c>
      <c r="JL63" s="1" t="str">
        <f t="shared" si="146"/>
        <v/>
      </c>
      <c r="JM63" s="1" t="str">
        <f t="shared" si="146"/>
        <v/>
      </c>
      <c r="JN63" s="1" t="str">
        <f t="shared" si="146"/>
        <v/>
      </c>
      <c r="JO63" s="1" t="str">
        <f t="shared" si="146"/>
        <v/>
      </c>
      <c r="JP63" s="1" t="str">
        <f t="shared" si="146"/>
        <v/>
      </c>
      <c r="JQ63" s="1" t="str">
        <f t="shared" si="146"/>
        <v/>
      </c>
      <c r="JR63" s="1" t="str">
        <f t="shared" si="146"/>
        <v/>
      </c>
      <c r="JS63" s="1" t="str">
        <f t="shared" si="146"/>
        <v/>
      </c>
      <c r="JT63" s="1" t="str">
        <f t="shared" si="146"/>
        <v/>
      </c>
      <c r="JU63" s="1" t="str">
        <f t="shared" si="146"/>
        <v/>
      </c>
      <c r="JV63" s="1" t="str">
        <f t="shared" si="146"/>
        <v/>
      </c>
      <c r="JW63" s="1" t="str">
        <f t="shared" si="143"/>
        <v/>
      </c>
      <c r="JX63" s="1" t="str">
        <f t="shared" si="143"/>
        <v/>
      </c>
      <c r="JY63" s="1" t="str">
        <f t="shared" si="143"/>
        <v/>
      </c>
      <c r="JZ63" s="1" t="str">
        <f t="shared" si="143"/>
        <v/>
      </c>
      <c r="KA63" s="1" t="str">
        <f t="shared" si="143"/>
        <v/>
      </c>
      <c r="KB63" s="1" t="str">
        <f t="shared" si="143"/>
        <v/>
      </c>
      <c r="KC63" s="1" t="str">
        <f t="shared" si="143"/>
        <v/>
      </c>
      <c r="KD63" s="1" t="str">
        <f t="shared" si="143"/>
        <v/>
      </c>
      <c r="KE63" s="1" t="str">
        <f t="shared" si="143"/>
        <v/>
      </c>
      <c r="KF63" s="1" t="str">
        <f t="shared" si="143"/>
        <v/>
      </c>
      <c r="KG63" s="1" t="str">
        <f t="shared" si="143"/>
        <v/>
      </c>
      <c r="KH63" s="1" t="str">
        <f t="shared" si="143"/>
        <v/>
      </c>
      <c r="KI63" s="1" t="str">
        <f t="shared" si="143"/>
        <v/>
      </c>
      <c r="KJ63" s="1" t="str">
        <f t="shared" si="143"/>
        <v/>
      </c>
      <c r="KK63" s="1" t="str">
        <f t="shared" si="143"/>
        <v/>
      </c>
      <c r="KL63" s="1" t="str">
        <f t="shared" si="143"/>
        <v/>
      </c>
      <c r="KM63" s="1" t="str">
        <f t="shared" si="143"/>
        <v/>
      </c>
      <c r="KN63" s="1" t="str">
        <f t="shared" si="143"/>
        <v/>
      </c>
      <c r="KO63" s="1" t="str">
        <f t="shared" si="143"/>
        <v/>
      </c>
      <c r="KP63" s="1" t="str">
        <f t="shared" si="143"/>
        <v/>
      </c>
      <c r="KQ63" s="1" t="str">
        <f t="shared" si="143"/>
        <v/>
      </c>
      <c r="KR63" s="1" t="str">
        <f t="shared" si="143"/>
        <v/>
      </c>
      <c r="KS63" s="1" t="str">
        <f t="shared" si="143"/>
        <v/>
      </c>
      <c r="KT63" s="1" t="str">
        <f t="shared" si="143"/>
        <v/>
      </c>
      <c r="KU63" s="1" t="str">
        <f t="shared" si="143"/>
        <v/>
      </c>
      <c r="KV63" s="1" t="str">
        <f t="shared" si="143"/>
        <v/>
      </c>
      <c r="KW63" s="1" t="str">
        <f t="shared" si="143"/>
        <v/>
      </c>
      <c r="KX63" s="1" t="str">
        <f t="shared" si="143"/>
        <v/>
      </c>
      <c r="KY63" s="1" t="str">
        <f t="shared" si="143"/>
        <v/>
      </c>
      <c r="KZ63" s="1" t="str">
        <f t="shared" si="143"/>
        <v/>
      </c>
      <c r="LA63" s="1" t="str">
        <f t="shared" si="143"/>
        <v/>
      </c>
      <c r="LB63" s="1" t="str">
        <f t="shared" si="143"/>
        <v/>
      </c>
      <c r="LC63" s="1" t="str">
        <f t="shared" si="143"/>
        <v/>
      </c>
      <c r="LD63" s="1" t="str">
        <f t="shared" si="143"/>
        <v/>
      </c>
      <c r="LE63" s="1" t="str">
        <f t="shared" si="143"/>
        <v/>
      </c>
      <c r="LF63" s="1" t="str">
        <f t="shared" si="143"/>
        <v/>
      </c>
      <c r="LG63" s="1" t="str">
        <f t="shared" si="143"/>
        <v/>
      </c>
      <c r="LH63" s="1" t="str">
        <f t="shared" si="143"/>
        <v/>
      </c>
      <c r="LI63" s="1" t="str">
        <f t="shared" si="143"/>
        <v/>
      </c>
      <c r="LJ63" s="1" t="str">
        <f t="shared" si="143"/>
        <v/>
      </c>
      <c r="LK63" s="1" t="str">
        <f t="shared" si="143"/>
        <v/>
      </c>
      <c r="LL63" s="1" t="str">
        <f t="shared" si="143"/>
        <v/>
      </c>
      <c r="LM63" s="1" t="str">
        <f t="shared" si="143"/>
        <v/>
      </c>
      <c r="LN63" s="1" t="str">
        <f t="shared" si="143"/>
        <v/>
      </c>
      <c r="LO63" s="1" t="str">
        <f t="shared" si="143"/>
        <v/>
      </c>
      <c r="LP63" s="1" t="str">
        <f t="shared" si="143"/>
        <v/>
      </c>
      <c r="LQ63" s="1" t="str">
        <f t="shared" si="143"/>
        <v/>
      </c>
      <c r="LR63" s="1" t="str">
        <f t="shared" si="143"/>
        <v/>
      </c>
      <c r="LS63" s="1" t="str">
        <f t="shared" si="143"/>
        <v/>
      </c>
      <c r="LT63" s="1" t="str">
        <f t="shared" si="143"/>
        <v/>
      </c>
      <c r="LU63" s="1" t="str">
        <f t="shared" si="143"/>
        <v/>
      </c>
      <c r="LV63" s="1" t="str">
        <f t="shared" si="143"/>
        <v/>
      </c>
      <c r="LW63" s="1" t="str">
        <f t="shared" si="143"/>
        <v/>
      </c>
      <c r="LX63" s="1" t="str">
        <f t="shared" si="143"/>
        <v/>
      </c>
      <c r="LY63" s="1" t="str">
        <f t="shared" si="143"/>
        <v/>
      </c>
      <c r="LZ63" s="1" t="str">
        <f t="shared" si="143"/>
        <v/>
      </c>
      <c r="MA63" s="1" t="str">
        <f t="shared" si="143"/>
        <v/>
      </c>
      <c r="MB63" s="1" t="str">
        <f t="shared" si="143"/>
        <v/>
      </c>
      <c r="MC63" s="1" t="str">
        <f t="shared" si="143"/>
        <v/>
      </c>
      <c r="MD63" s="1" t="str">
        <f t="shared" si="143"/>
        <v/>
      </c>
      <c r="ME63" s="1" t="str">
        <f t="shared" si="143"/>
        <v/>
      </c>
      <c r="MF63" s="1" t="str">
        <f t="shared" si="143"/>
        <v/>
      </c>
      <c r="MG63" s="1" t="str">
        <f t="shared" si="143"/>
        <v/>
      </c>
      <c r="MH63" s="1" t="str">
        <f t="shared" si="143"/>
        <v/>
      </c>
      <c r="MI63" s="1" t="str">
        <f t="shared" si="140"/>
        <v/>
      </c>
      <c r="MJ63" s="1" t="str">
        <f t="shared" si="140"/>
        <v/>
      </c>
      <c r="MK63" s="1" t="str">
        <f t="shared" si="140"/>
        <v/>
      </c>
      <c r="ML63" s="1" t="str">
        <f t="shared" si="140"/>
        <v/>
      </c>
      <c r="MM63" s="1" t="str">
        <f t="shared" si="140"/>
        <v/>
      </c>
      <c r="MN63" s="1" t="str">
        <f t="shared" si="140"/>
        <v/>
      </c>
      <c r="MO63" s="1" t="str">
        <f t="shared" si="140"/>
        <v/>
      </c>
      <c r="MP63" s="1" t="str">
        <f t="shared" si="140"/>
        <v/>
      </c>
      <c r="MQ63" s="1" t="str">
        <f t="shared" si="140"/>
        <v/>
      </c>
      <c r="MR63" s="1" t="str">
        <f t="shared" si="140"/>
        <v/>
      </c>
      <c r="MS63" s="1" t="str">
        <f t="shared" si="140"/>
        <v/>
      </c>
      <c r="MT63" s="1" t="str">
        <f t="shared" si="140"/>
        <v/>
      </c>
      <c r="MU63" s="1" t="str">
        <f t="shared" si="140"/>
        <v/>
      </c>
      <c r="MV63" s="1" t="str">
        <f t="shared" si="140"/>
        <v/>
      </c>
      <c r="MW63" s="1" t="str">
        <f t="shared" si="140"/>
        <v/>
      </c>
      <c r="MX63" s="1" t="str">
        <f t="shared" si="140"/>
        <v/>
      </c>
      <c r="MY63" s="1" t="str">
        <f t="shared" si="140"/>
        <v/>
      </c>
      <c r="MZ63" s="1" t="str">
        <f t="shared" si="140"/>
        <v/>
      </c>
      <c r="NA63" s="1" t="str">
        <f t="shared" si="140"/>
        <v/>
      </c>
      <c r="NB63" s="1" t="str">
        <f t="shared" si="140"/>
        <v/>
      </c>
      <c r="NC63" s="1" t="str">
        <f t="shared" si="140"/>
        <v/>
      </c>
      <c r="ND63" s="1" t="str">
        <f t="shared" si="140"/>
        <v/>
      </c>
      <c r="NE63" s="1" t="str">
        <f t="shared" si="140"/>
        <v/>
      </c>
      <c r="NF63" s="1" t="str">
        <f t="shared" si="140"/>
        <v/>
      </c>
      <c r="NG63" s="1" t="str">
        <f t="shared" si="140"/>
        <v/>
      </c>
      <c r="NH63" s="1" t="str">
        <f t="shared" si="140"/>
        <v/>
      </c>
      <c r="NI63" s="1" t="str">
        <f t="shared" si="140"/>
        <v/>
      </c>
      <c r="NJ63" s="1" t="str">
        <f t="shared" si="140"/>
        <v/>
      </c>
      <c r="NK63" s="1" t="str">
        <f t="shared" si="140"/>
        <v/>
      </c>
      <c r="NL63" s="1" t="str">
        <f t="shared" si="140"/>
        <v/>
      </c>
      <c r="NM63" s="1" t="str">
        <f t="shared" si="140"/>
        <v/>
      </c>
      <c r="NN63" s="1" t="str">
        <f t="shared" si="140"/>
        <v/>
      </c>
      <c r="NO63" s="1" t="str">
        <f t="shared" si="140"/>
        <v/>
      </c>
      <c r="NP63" s="1" t="str">
        <f t="shared" si="140"/>
        <v/>
      </c>
      <c r="NQ63" s="1" t="str">
        <f t="shared" si="140"/>
        <v/>
      </c>
      <c r="NR63" s="1" t="str">
        <f t="shared" si="140"/>
        <v/>
      </c>
      <c r="NS63" s="1" t="str">
        <f t="shared" si="140"/>
        <v/>
      </c>
      <c r="NT63" s="1" t="str">
        <f t="shared" si="140"/>
        <v/>
      </c>
      <c r="NU63" s="1" t="str">
        <f t="shared" si="140"/>
        <v/>
      </c>
      <c r="NV63" s="1" t="str">
        <f t="shared" si="140"/>
        <v/>
      </c>
      <c r="NW63" s="1" t="str">
        <f t="shared" si="140"/>
        <v/>
      </c>
      <c r="NX63" s="1" t="str">
        <f t="shared" si="140"/>
        <v/>
      </c>
      <c r="NY63" s="1" t="str">
        <f t="shared" si="140"/>
        <v/>
      </c>
      <c r="NZ63" s="1" t="str">
        <f t="shared" si="140"/>
        <v/>
      </c>
      <c r="OA63" s="1" t="str">
        <f t="shared" si="140"/>
        <v/>
      </c>
      <c r="OB63" s="1" t="str">
        <f t="shared" si="140"/>
        <v/>
      </c>
      <c r="OC63" s="1" t="str">
        <f t="shared" si="140"/>
        <v/>
      </c>
      <c r="OD63" s="1" t="str">
        <f t="shared" si="140"/>
        <v/>
      </c>
      <c r="OE63" s="1" t="str">
        <f t="shared" si="140"/>
        <v/>
      </c>
      <c r="OF63" s="1" t="str">
        <f t="shared" si="140"/>
        <v/>
      </c>
      <c r="OG63" s="1" t="str">
        <f t="shared" si="140"/>
        <v/>
      </c>
      <c r="OH63" s="1" t="str">
        <f t="shared" si="140"/>
        <v/>
      </c>
      <c r="OI63" s="1" t="str">
        <f t="shared" si="140"/>
        <v/>
      </c>
      <c r="OJ63" s="1" t="str">
        <f t="shared" si="140"/>
        <v/>
      </c>
      <c r="OK63" s="1" t="str">
        <f t="shared" si="140"/>
        <v/>
      </c>
      <c r="OL63" s="1" t="str">
        <f t="shared" si="140"/>
        <v/>
      </c>
      <c r="OM63" s="1" t="str">
        <f t="shared" si="140"/>
        <v/>
      </c>
      <c r="ON63" s="1" t="str">
        <f t="shared" si="140"/>
        <v/>
      </c>
      <c r="OO63" s="1" t="str">
        <f t="shared" si="140"/>
        <v/>
      </c>
      <c r="OP63" s="1" t="str">
        <f t="shared" si="140"/>
        <v/>
      </c>
      <c r="OQ63" s="1" t="str">
        <f t="shared" si="140"/>
        <v/>
      </c>
      <c r="OR63" s="1" t="str">
        <f t="shared" si="140"/>
        <v/>
      </c>
      <c r="OS63" s="1" t="str">
        <f t="shared" si="140"/>
        <v/>
      </c>
      <c r="OT63" s="1" t="str">
        <f t="shared" si="136"/>
        <v/>
      </c>
      <c r="OU63" s="1" t="str">
        <f t="shared" si="136"/>
        <v/>
      </c>
      <c r="OV63" s="1" t="str">
        <f t="shared" si="136"/>
        <v/>
      </c>
      <c r="OW63" s="1" t="str">
        <f t="shared" si="136"/>
        <v/>
      </c>
      <c r="OX63" s="1" t="str">
        <f t="shared" si="136"/>
        <v/>
      </c>
      <c r="OY63" s="1" t="str">
        <f t="shared" si="136"/>
        <v/>
      </c>
      <c r="OZ63" s="1" t="str">
        <f t="shared" si="133"/>
        <v/>
      </c>
      <c r="PA63" s="1" t="str">
        <f t="shared" si="133"/>
        <v/>
      </c>
      <c r="PB63" s="1" t="str">
        <f t="shared" si="102"/>
        <v/>
      </c>
      <c r="PC63" s="1" t="str">
        <f t="shared" si="102"/>
        <v/>
      </c>
      <c r="PD63" s="1" t="str">
        <f t="shared" si="102"/>
        <v/>
      </c>
      <c r="PE63" s="1" t="str">
        <f t="shared" si="102"/>
        <v/>
      </c>
      <c r="PF63" s="1" t="str">
        <f t="shared" si="102"/>
        <v/>
      </c>
      <c r="PG63" s="1" t="str">
        <f t="shared" si="141"/>
        <v/>
      </c>
      <c r="PH63" s="1" t="str">
        <f t="shared" si="141"/>
        <v/>
      </c>
      <c r="PI63" s="1" t="str">
        <f t="shared" si="141"/>
        <v/>
      </c>
      <c r="PJ63" s="1" t="str">
        <f t="shared" si="141"/>
        <v/>
      </c>
      <c r="PK63" s="1" t="str">
        <f t="shared" si="141"/>
        <v/>
      </c>
      <c r="PL63" s="1" t="str">
        <f t="shared" si="141"/>
        <v/>
      </c>
      <c r="PM63" s="1" t="str">
        <f t="shared" si="141"/>
        <v/>
      </c>
      <c r="PN63" s="1" t="str">
        <f t="shared" si="141"/>
        <v/>
      </c>
      <c r="PO63" s="1" t="str">
        <f t="shared" si="141"/>
        <v/>
      </c>
      <c r="PP63" s="1" t="str">
        <f t="shared" si="141"/>
        <v/>
      </c>
      <c r="PQ63" s="1" t="str">
        <f t="shared" si="141"/>
        <v/>
      </c>
      <c r="PR63" s="1" t="str">
        <f t="shared" si="141"/>
        <v/>
      </c>
      <c r="PS63" s="1" t="str">
        <f t="shared" si="141"/>
        <v/>
      </c>
      <c r="PT63" s="1" t="str">
        <f t="shared" si="141"/>
        <v/>
      </c>
      <c r="PU63" s="1" t="str">
        <f t="shared" si="141"/>
        <v/>
      </c>
      <c r="PV63" s="1" t="str">
        <f t="shared" si="141"/>
        <v/>
      </c>
      <c r="PW63" s="1" t="str">
        <f t="shared" si="141"/>
        <v/>
      </c>
      <c r="PX63" s="1" t="str">
        <f t="shared" si="141"/>
        <v/>
      </c>
      <c r="PY63" s="1" t="str">
        <f t="shared" si="141"/>
        <v/>
      </c>
      <c r="PZ63" s="1" t="str">
        <f t="shared" si="141"/>
        <v/>
      </c>
      <c r="QA63" s="1" t="str">
        <f t="shared" si="141"/>
        <v/>
      </c>
      <c r="QB63" s="1" t="str">
        <f t="shared" si="141"/>
        <v/>
      </c>
      <c r="QC63" s="1" t="str">
        <f t="shared" si="141"/>
        <v/>
      </c>
      <c r="QD63" s="1" t="str">
        <f t="shared" si="141"/>
        <v/>
      </c>
      <c r="QE63" s="1" t="str">
        <f t="shared" si="141"/>
        <v/>
      </c>
      <c r="QF63" s="1" t="str">
        <f t="shared" si="141"/>
        <v/>
      </c>
      <c r="QG63" s="1" t="str">
        <f t="shared" si="141"/>
        <v/>
      </c>
      <c r="QH63" s="1" t="str">
        <f t="shared" si="141"/>
        <v/>
      </c>
      <c r="QI63" s="1" t="str">
        <f t="shared" si="141"/>
        <v/>
      </c>
      <c r="QJ63" s="1" t="str">
        <f t="shared" si="141"/>
        <v/>
      </c>
      <c r="QK63" s="1" t="str">
        <f t="shared" si="141"/>
        <v/>
      </c>
      <c r="QL63" s="1" t="str">
        <f t="shared" si="141"/>
        <v/>
      </c>
      <c r="QM63" s="1" t="str">
        <f t="shared" si="141"/>
        <v/>
      </c>
      <c r="QN63" s="1" t="str">
        <f t="shared" si="141"/>
        <v/>
      </c>
      <c r="QO63" s="1" t="str">
        <f t="shared" si="141"/>
        <v/>
      </c>
      <c r="QP63" s="1" t="str">
        <f t="shared" si="141"/>
        <v/>
      </c>
      <c r="QQ63" s="1" t="str">
        <f t="shared" si="141"/>
        <v/>
      </c>
      <c r="QR63" s="1" t="str">
        <f t="shared" si="141"/>
        <v/>
      </c>
      <c r="QS63" s="1" t="str">
        <f t="shared" si="141"/>
        <v/>
      </c>
      <c r="QT63" s="1" t="str">
        <f t="shared" si="141"/>
        <v/>
      </c>
      <c r="QU63" s="1" t="str">
        <f t="shared" si="141"/>
        <v/>
      </c>
      <c r="QV63" s="1" t="str">
        <f t="shared" si="141"/>
        <v/>
      </c>
      <c r="QW63" s="1" t="str">
        <f t="shared" si="141"/>
        <v/>
      </c>
      <c r="QX63" s="1" t="str">
        <f t="shared" si="141"/>
        <v/>
      </c>
      <c r="QY63" s="1" t="str">
        <f t="shared" si="141"/>
        <v/>
      </c>
      <c r="QZ63" s="1" t="str">
        <f t="shared" si="141"/>
        <v/>
      </c>
      <c r="RA63" s="1" t="str">
        <f t="shared" si="141"/>
        <v/>
      </c>
      <c r="RB63" s="1" t="str">
        <f t="shared" si="141"/>
        <v/>
      </c>
      <c r="RC63" s="1" t="str">
        <f t="shared" si="141"/>
        <v/>
      </c>
      <c r="RD63" s="1" t="str">
        <f t="shared" si="141"/>
        <v/>
      </c>
      <c r="RE63" s="1" t="str">
        <f t="shared" si="141"/>
        <v/>
      </c>
      <c r="RF63" s="1" t="str">
        <f t="shared" si="141"/>
        <v/>
      </c>
      <c r="RG63" s="1" t="str">
        <f t="shared" si="141"/>
        <v/>
      </c>
      <c r="RH63" s="1" t="str">
        <f t="shared" si="141"/>
        <v/>
      </c>
      <c r="RI63" s="1" t="str">
        <f t="shared" si="141"/>
        <v/>
      </c>
      <c r="RJ63" s="1" t="str">
        <f t="shared" si="141"/>
        <v/>
      </c>
      <c r="RK63" s="1" t="str">
        <f t="shared" si="141"/>
        <v/>
      </c>
      <c r="RL63" s="1" t="str">
        <f t="shared" si="141"/>
        <v/>
      </c>
      <c r="RM63" s="1" t="str">
        <f t="shared" si="141"/>
        <v/>
      </c>
      <c r="RN63" s="1" t="str">
        <f t="shared" si="141"/>
        <v/>
      </c>
      <c r="RO63" s="1" t="str">
        <f t="shared" si="141"/>
        <v/>
      </c>
      <c r="RP63" s="1" t="str">
        <f t="shared" si="141"/>
        <v/>
      </c>
      <c r="RQ63" s="1" t="str">
        <f t="shared" si="141"/>
        <v/>
      </c>
      <c r="RR63" s="1" t="str">
        <f t="shared" si="141"/>
        <v/>
      </c>
      <c r="RS63" s="1" t="str">
        <f t="shared" si="137"/>
        <v/>
      </c>
      <c r="RT63" s="1" t="str">
        <f t="shared" si="137"/>
        <v/>
      </c>
      <c r="RU63" s="1" t="str">
        <f t="shared" si="137"/>
        <v/>
      </c>
      <c r="RV63" s="1" t="str">
        <f t="shared" si="137"/>
        <v/>
      </c>
      <c r="RW63" s="1" t="str">
        <f t="shared" si="137"/>
        <v/>
      </c>
      <c r="RX63" s="1" t="str">
        <f t="shared" si="137"/>
        <v/>
      </c>
      <c r="RY63" s="1" t="str">
        <f t="shared" si="137"/>
        <v/>
      </c>
      <c r="RZ63" s="1" t="str">
        <f t="shared" si="137"/>
        <v/>
      </c>
      <c r="SA63" s="1" t="str">
        <f t="shared" si="137"/>
        <v/>
      </c>
      <c r="SB63" s="1" t="str">
        <f t="shared" si="137"/>
        <v/>
      </c>
      <c r="SC63" s="1" t="str">
        <f t="shared" si="137"/>
        <v/>
      </c>
      <c r="SD63" s="1" t="str">
        <f t="shared" si="137"/>
        <v/>
      </c>
      <c r="SE63" s="1" t="str">
        <f t="shared" si="137"/>
        <v/>
      </c>
      <c r="SF63" s="1" t="str">
        <f t="shared" si="137"/>
        <v/>
      </c>
      <c r="SG63" s="1" t="str">
        <f t="shared" si="137"/>
        <v/>
      </c>
      <c r="SH63" s="1" t="str">
        <f t="shared" si="137"/>
        <v/>
      </c>
      <c r="SI63" s="1" t="str">
        <f t="shared" si="137"/>
        <v/>
      </c>
      <c r="SJ63" s="1" t="str">
        <f t="shared" si="137"/>
        <v/>
      </c>
      <c r="SK63" s="1" t="str">
        <f t="shared" si="137"/>
        <v/>
      </c>
      <c r="SL63" s="1" t="str">
        <f t="shared" si="137"/>
        <v/>
      </c>
      <c r="SM63" s="1" t="str">
        <f t="shared" si="137"/>
        <v/>
      </c>
      <c r="SN63" s="1" t="str">
        <f t="shared" si="137"/>
        <v/>
      </c>
      <c r="SO63" s="1" t="str">
        <f t="shared" si="137"/>
        <v/>
      </c>
      <c r="SP63" s="1" t="str">
        <f t="shared" si="137"/>
        <v/>
      </c>
      <c r="SQ63" s="1" t="str">
        <f t="shared" si="137"/>
        <v/>
      </c>
      <c r="SR63" s="1" t="str">
        <f t="shared" si="137"/>
        <v/>
      </c>
      <c r="SS63" s="1" t="str">
        <f t="shared" si="137"/>
        <v/>
      </c>
      <c r="ST63" s="1" t="str">
        <f t="shared" si="137"/>
        <v/>
      </c>
      <c r="SU63" s="1" t="str">
        <f t="shared" si="137"/>
        <v/>
      </c>
      <c r="SV63" s="1" t="str">
        <f t="shared" si="137"/>
        <v/>
      </c>
      <c r="SW63" s="1" t="str">
        <f t="shared" si="137"/>
        <v/>
      </c>
      <c r="SX63" s="1" t="str">
        <f t="shared" si="137"/>
        <v/>
      </c>
      <c r="SY63" s="1" t="str">
        <f t="shared" si="137"/>
        <v/>
      </c>
      <c r="SZ63" s="1" t="str">
        <f t="shared" si="137"/>
        <v/>
      </c>
      <c r="TA63" s="1" t="str">
        <f t="shared" si="137"/>
        <v/>
      </c>
      <c r="TB63" s="1" t="str">
        <f t="shared" si="137"/>
        <v/>
      </c>
      <c r="TC63" s="1" t="str">
        <f t="shared" si="137"/>
        <v/>
      </c>
      <c r="TD63" s="1" t="str">
        <f t="shared" si="137"/>
        <v/>
      </c>
      <c r="TE63" s="1" t="str">
        <f t="shared" si="137"/>
        <v/>
      </c>
      <c r="TF63" s="1" t="str">
        <f t="shared" si="137"/>
        <v/>
      </c>
      <c r="TG63" s="1" t="str">
        <f t="shared" si="137"/>
        <v/>
      </c>
      <c r="TH63" s="1" t="str">
        <f t="shared" si="137"/>
        <v/>
      </c>
      <c r="TI63" s="1" t="str">
        <f t="shared" si="137"/>
        <v/>
      </c>
      <c r="TJ63" s="1" t="str">
        <f t="shared" si="137"/>
        <v/>
      </c>
      <c r="TK63" s="1" t="str">
        <f t="shared" si="137"/>
        <v/>
      </c>
      <c r="TL63" s="1" t="str">
        <f t="shared" si="137"/>
        <v/>
      </c>
      <c r="TM63" s="1" t="str">
        <f t="shared" si="137"/>
        <v/>
      </c>
      <c r="TN63" s="1" t="str">
        <f t="shared" si="137"/>
        <v/>
      </c>
      <c r="TO63" s="1" t="str">
        <f t="shared" si="137"/>
        <v/>
      </c>
      <c r="TP63" s="1" t="str">
        <f t="shared" si="137"/>
        <v/>
      </c>
      <c r="TQ63" s="1" t="str">
        <f t="shared" si="137"/>
        <v/>
      </c>
      <c r="TR63" s="1" t="str">
        <f t="shared" si="137"/>
        <v/>
      </c>
      <c r="TS63" s="1" t="str">
        <f t="shared" si="137"/>
        <v/>
      </c>
      <c r="TT63" s="1" t="str">
        <f t="shared" si="137"/>
        <v/>
      </c>
      <c r="TU63" s="1" t="str">
        <f t="shared" si="137"/>
        <v/>
      </c>
      <c r="TV63" s="1" t="str">
        <f t="shared" si="137"/>
        <v/>
      </c>
      <c r="TW63" s="1" t="str">
        <f t="shared" si="137"/>
        <v/>
      </c>
      <c r="TX63" s="1" t="str">
        <f t="shared" si="137"/>
        <v/>
      </c>
      <c r="TY63" s="1" t="str">
        <f t="shared" si="137"/>
        <v/>
      </c>
      <c r="TZ63" s="1" t="str">
        <f t="shared" si="137"/>
        <v/>
      </c>
      <c r="UA63" s="1" t="str">
        <f t="shared" si="137"/>
        <v/>
      </c>
      <c r="UB63" s="1" t="str">
        <f t="shared" si="137"/>
        <v/>
      </c>
      <c r="UC63" s="1" t="str">
        <f t="shared" si="137"/>
        <v/>
      </c>
      <c r="UD63" s="1" t="str">
        <f t="shared" ref="UD63:WO66" si="147">IF(IF($B63&gt;UD$2,1/(1+EXP(-$B$10*(SUM($B$2*(1-(YEAR($B63)-YEAR(UD$2))/173),IF(OR(IF($L63&lt;&gt;".",$L63 = UD$23,FALSE),OR(IF($L63&lt;&gt;".",$L63 = UD$26,FALSE),IF($L63&lt;&gt;".",$L63 = UD$29,FALSE))),$B$4,0),IF(OR(IF($M63&lt;&gt;".",$M63 = UD$24,FALSE),OR(IF($M63&lt;&gt;".",$M63 = UD$27,FALSE),IF($M63&lt;&gt;".",$M63 = UD$30,FALSE))),$B$5,0),IF(OR(IF($N63&lt;&gt;".",$N63 = UD$25,FALSE),OR(IF($N63&lt;&gt;".",$N63 = UD$28,FALSE),IF($N63&lt;&gt;".",$N63 = UD$31,FALSE))),$B$6,0),$B$7*SUM(IF(AND($D63 =UD$4,$D63&lt;&gt;9999),$B$22,IF(OR($D63 = 1,$D63 =2),-$B$22,0)),IF(AND($E63 =UD$5,$E63&lt;&gt;9999),$B$21,IF(OR($E63 = 1,$E63 =2),-$B$21,0)),IF(AND($F63 =UD$6,$F63&lt;&gt;9999),$B$20,IF(OR($F63 = 1,$F63 =2),-$B$20,0)),IF(AND($G63 =UD$8,$G63&lt;&gt;9999),$B$27,IF(OR($G63 = 1,$G63 =2),-$B$27,0)),IF(AND($H63 =UD$9,$H63&lt;&gt;9999),$B$23,IF(OR($H63 = 1,$H63 =2),-$B$23,0)),IF(AND($I63 =UD$10,$I63&lt;&gt;9999),$B$25,IF(OR($I63 = 1,$I63 =2),-$B$25,0)),IF(AND($J63 =UD$19,$J63&lt;&gt;9999),$B$24,IF(OR($J63 = 1,$J63 =2),-$B$24,0)),IF(AND($K63 =UD$20,$K63&lt;&gt;9999),$B$26,IF(OR($K63 = 1,$K63 =2),-$B$26,0))),IF($O63=UD$32,$B$3,0))-$B$11))),"")&gt;0,IF($B63&gt;UD$2,1/(1+EXP(-$B$10*(SUM($B$2*(1-(YEAR($B63)-YEAR(UD$2))/173),IF(OR(IF($L63&lt;&gt;".",$L63 = UD$23,FALSE),OR(IF($L63&lt;&gt;".",$L63 = UD$26,FALSE),IF($L63&lt;&gt;".",$L63 = UD$29,FALSE))),$B$4,0),IF(OR(IF($M63&lt;&gt;".",$M63 = UD$24,FALSE),OR(IF($M63&lt;&gt;".",$M63 = UD$27,FALSE),IF($M63&lt;&gt;".",$M63 = UD$30,FALSE))),$B$5,0),IF(OR(IF($N63&lt;&gt;".",$N63 = UD$25,FALSE),OR(IF($N63&lt;&gt;".",$N63 = UD$28,FALSE),IF($N63&lt;&gt;".",$N63 = UD$31,FALSE))),$B$6,0),$B$7*SUM(IF(AND($D63 =UD$4,$D63&lt;&gt;9999),$B$22,IF(OR($D63 = 1,$D63 =2),-$B$22,0)),IF(AND($E63 =UD$5,$E63&lt;&gt;9999),$B$21,IF(OR($E63 = 1,$E63 =2),-$B$21,0)),IF(AND($F63 =UD$6,$F63&lt;&gt;9999),$B$20,IF(OR($F63 = 1,$F63 =2),-$B$20,0)),IF(AND($G63 =UD$8,$G63&lt;&gt;9999),$B$27,IF(OR($G63 = 1,$G63 =2),-$B$27,0)),IF(AND($H63 =UD$9,$H63&lt;&gt;9999),$B$23,IF(OR($H63 = 1,$H63 =2),-$B$23,0)),IF(AND($I63 =UD$10,$I63&lt;&gt;9999),$B$25,IF(OR($I63 = 1,$I63 =2),-$B$25,0)),IF(AND($J63 =UD$19,$J63&lt;&gt;9999),$B$24,IF(OR($J63 = 1,$J63 =2),-$B$24,0)),IF(AND($K63 =UD$20,$K63&lt;&gt;9999),$B$26,IF(OR($K63 = 1,$K63 =2),-$B$26,0))),IF($O63=UD$32,$B$3,0))-$B$11))),""),"")</f>
        <v/>
      </c>
      <c r="UE63" s="1" t="str">
        <f t="shared" si="147"/>
        <v/>
      </c>
      <c r="UF63" s="1" t="str">
        <f t="shared" si="147"/>
        <v/>
      </c>
      <c r="UG63" s="1" t="str">
        <f t="shared" si="147"/>
        <v/>
      </c>
      <c r="UH63" s="1" t="str">
        <f t="shared" si="147"/>
        <v/>
      </c>
      <c r="UI63" s="1" t="str">
        <f t="shared" si="147"/>
        <v/>
      </c>
      <c r="UJ63" s="1" t="str">
        <f t="shared" si="147"/>
        <v/>
      </c>
      <c r="UK63" s="1" t="str">
        <f t="shared" si="147"/>
        <v/>
      </c>
      <c r="UL63" s="1" t="str">
        <f t="shared" si="147"/>
        <v/>
      </c>
      <c r="UM63" s="1" t="str">
        <f t="shared" si="147"/>
        <v/>
      </c>
      <c r="UN63" s="1" t="str">
        <f t="shared" si="147"/>
        <v/>
      </c>
      <c r="UO63" s="1" t="str">
        <f t="shared" si="147"/>
        <v/>
      </c>
      <c r="UP63" s="1" t="str">
        <f t="shared" si="147"/>
        <v/>
      </c>
      <c r="UQ63" s="1" t="str">
        <f t="shared" si="147"/>
        <v/>
      </c>
      <c r="UR63" s="1" t="str">
        <f t="shared" si="147"/>
        <v/>
      </c>
      <c r="US63" s="1" t="str">
        <f t="shared" si="147"/>
        <v/>
      </c>
      <c r="UT63" s="1" t="str">
        <f t="shared" si="147"/>
        <v/>
      </c>
      <c r="UU63" s="1" t="str">
        <f t="shared" si="147"/>
        <v/>
      </c>
      <c r="UV63" s="1" t="str">
        <f t="shared" si="147"/>
        <v/>
      </c>
      <c r="UW63" s="1" t="str">
        <f t="shared" si="147"/>
        <v/>
      </c>
      <c r="UX63" s="1" t="str">
        <f t="shared" si="147"/>
        <v/>
      </c>
      <c r="UY63" s="1" t="str">
        <f t="shared" si="147"/>
        <v/>
      </c>
      <c r="UZ63" s="1" t="str">
        <f t="shared" si="147"/>
        <v/>
      </c>
      <c r="VA63" s="1" t="str">
        <f t="shared" si="147"/>
        <v/>
      </c>
      <c r="VB63" s="1" t="str">
        <f t="shared" si="147"/>
        <v/>
      </c>
      <c r="VC63" s="1" t="str">
        <f t="shared" si="147"/>
        <v/>
      </c>
      <c r="VD63" s="1" t="str">
        <f t="shared" si="147"/>
        <v/>
      </c>
      <c r="VE63" s="1" t="str">
        <f t="shared" si="147"/>
        <v/>
      </c>
      <c r="VF63" s="1" t="str">
        <f t="shared" si="147"/>
        <v/>
      </c>
      <c r="VG63" s="1" t="str">
        <f t="shared" si="147"/>
        <v/>
      </c>
      <c r="VH63" s="1" t="str">
        <f t="shared" si="147"/>
        <v/>
      </c>
      <c r="VI63" s="1" t="str">
        <f t="shared" si="147"/>
        <v/>
      </c>
      <c r="VJ63" s="1" t="str">
        <f t="shared" si="147"/>
        <v/>
      </c>
      <c r="VK63" s="1" t="str">
        <f t="shared" si="147"/>
        <v/>
      </c>
      <c r="VL63" s="1" t="str">
        <f t="shared" si="147"/>
        <v/>
      </c>
      <c r="VM63" s="1" t="str">
        <f t="shared" si="147"/>
        <v/>
      </c>
      <c r="VN63" s="1" t="str">
        <f t="shared" si="147"/>
        <v/>
      </c>
      <c r="VO63" s="1" t="str">
        <f t="shared" si="147"/>
        <v/>
      </c>
      <c r="VP63" s="1" t="str">
        <f t="shared" si="147"/>
        <v/>
      </c>
      <c r="VQ63" s="1" t="str">
        <f t="shared" si="147"/>
        <v/>
      </c>
      <c r="VR63" s="1" t="str">
        <f t="shared" si="147"/>
        <v/>
      </c>
      <c r="VS63" s="1" t="str">
        <f t="shared" si="147"/>
        <v/>
      </c>
      <c r="VT63" s="1" t="str">
        <f t="shared" si="147"/>
        <v/>
      </c>
      <c r="VU63" s="1" t="str">
        <f t="shared" si="147"/>
        <v/>
      </c>
      <c r="VV63" s="1" t="str">
        <f t="shared" si="147"/>
        <v/>
      </c>
      <c r="VW63" s="1" t="str">
        <f t="shared" si="147"/>
        <v/>
      </c>
      <c r="VX63" s="1" t="str">
        <f t="shared" si="147"/>
        <v/>
      </c>
      <c r="VY63" s="1" t="str">
        <f t="shared" si="147"/>
        <v/>
      </c>
      <c r="VZ63" s="1" t="str">
        <f t="shared" si="147"/>
        <v/>
      </c>
      <c r="WA63" s="1" t="str">
        <f t="shared" si="147"/>
        <v/>
      </c>
      <c r="WB63" s="1" t="str">
        <f t="shared" si="147"/>
        <v/>
      </c>
      <c r="WC63" s="1" t="str">
        <f t="shared" si="147"/>
        <v/>
      </c>
      <c r="WD63" s="1" t="str">
        <f t="shared" si="147"/>
        <v/>
      </c>
      <c r="WE63" s="1" t="str">
        <f t="shared" si="147"/>
        <v/>
      </c>
      <c r="WF63" s="1" t="str">
        <f t="shared" si="147"/>
        <v/>
      </c>
      <c r="WG63" s="1" t="str">
        <f t="shared" si="147"/>
        <v/>
      </c>
      <c r="WH63" s="1" t="str">
        <f t="shared" si="147"/>
        <v/>
      </c>
      <c r="WI63" s="1" t="str">
        <f t="shared" si="147"/>
        <v/>
      </c>
      <c r="WJ63" s="1" t="str">
        <f t="shared" si="147"/>
        <v/>
      </c>
      <c r="WK63" s="1" t="str">
        <f t="shared" si="147"/>
        <v/>
      </c>
      <c r="WL63" s="1" t="str">
        <f t="shared" si="147"/>
        <v/>
      </c>
      <c r="WM63" s="1" t="str">
        <f t="shared" si="147"/>
        <v/>
      </c>
      <c r="WN63" s="1" t="str">
        <f t="shared" si="147"/>
        <v/>
      </c>
      <c r="WO63" s="1" t="str">
        <f t="shared" si="147"/>
        <v/>
      </c>
      <c r="WP63" s="1" t="str">
        <f t="shared" si="144"/>
        <v/>
      </c>
      <c r="WQ63" s="1" t="str">
        <f t="shared" si="144"/>
        <v/>
      </c>
      <c r="WR63" s="1" t="str">
        <f t="shared" si="144"/>
        <v/>
      </c>
      <c r="WS63" s="1" t="str">
        <f t="shared" si="144"/>
        <v/>
      </c>
      <c r="WT63" s="1" t="str">
        <f t="shared" si="144"/>
        <v/>
      </c>
      <c r="WU63" s="1" t="str">
        <f t="shared" si="134"/>
        <v/>
      </c>
      <c r="WV63" s="1" t="str">
        <f t="shared" si="134"/>
        <v/>
      </c>
      <c r="WW63" s="1" t="str">
        <f t="shared" si="134"/>
        <v/>
      </c>
      <c r="WX63" s="1" t="str">
        <f t="shared" si="134"/>
        <v/>
      </c>
      <c r="WY63" s="1" t="str">
        <f t="shared" si="134"/>
        <v/>
      </c>
      <c r="WZ63" s="1" t="str">
        <f t="shared" si="134"/>
        <v/>
      </c>
      <c r="XA63" s="1" t="str">
        <f t="shared" si="134"/>
        <v/>
      </c>
      <c r="XB63" s="1" t="str">
        <f t="shared" si="134"/>
        <v/>
      </c>
      <c r="XC63" s="1" t="str">
        <f t="shared" si="134"/>
        <v/>
      </c>
      <c r="XD63" s="1" t="str">
        <f t="shared" si="134"/>
        <v/>
      </c>
      <c r="XE63" s="1" t="str">
        <f t="shared" si="134"/>
        <v/>
      </c>
      <c r="XF63" s="1" t="str">
        <f t="shared" si="134"/>
        <v/>
      </c>
      <c r="XG63" s="1" t="str">
        <f t="shared" si="134"/>
        <v/>
      </c>
      <c r="XH63" s="1" t="str">
        <f t="shared" si="134"/>
        <v/>
      </c>
      <c r="XI63" s="1" t="str">
        <f t="shared" si="134"/>
        <v/>
      </c>
      <c r="XJ63" s="1" t="str">
        <f t="shared" si="134"/>
        <v/>
      </c>
      <c r="XK63" s="1" t="str">
        <f t="shared" si="134"/>
        <v/>
      </c>
      <c r="XL63" s="1" t="str">
        <f t="shared" si="134"/>
        <v/>
      </c>
      <c r="XM63" s="1" t="str">
        <f t="shared" si="134"/>
        <v/>
      </c>
      <c r="XN63" s="1" t="str">
        <f t="shared" si="134"/>
        <v/>
      </c>
      <c r="XO63" s="1" t="str">
        <f t="shared" si="134"/>
        <v/>
      </c>
      <c r="XP63" s="1" t="str">
        <f t="shared" si="134"/>
        <v/>
      </c>
      <c r="XQ63" s="1" t="str">
        <f t="shared" si="134"/>
        <v/>
      </c>
      <c r="XR63" s="1" t="str">
        <f t="shared" si="134"/>
        <v/>
      </c>
      <c r="XS63" s="1" t="str">
        <f t="shared" si="134"/>
        <v/>
      </c>
      <c r="XT63" s="1" t="str">
        <f t="shared" si="134"/>
        <v/>
      </c>
      <c r="XU63" s="1" t="str">
        <f t="shared" si="131"/>
        <v/>
      </c>
      <c r="XV63" s="1" t="str">
        <f t="shared" si="131"/>
        <v/>
      </c>
      <c r="XW63" s="1" t="str">
        <f t="shared" si="131"/>
        <v/>
      </c>
      <c r="XX63" s="1" t="str">
        <f t="shared" si="131"/>
        <v/>
      </c>
      <c r="XY63" s="1" t="str">
        <f t="shared" si="131"/>
        <v/>
      </c>
      <c r="XZ63" s="1" t="str">
        <f t="shared" si="131"/>
        <v/>
      </c>
      <c r="YA63" s="1" t="str">
        <f t="shared" si="131"/>
        <v/>
      </c>
      <c r="YB63" s="1" t="str">
        <f t="shared" si="131"/>
        <v/>
      </c>
      <c r="YC63" s="1" t="str">
        <f t="shared" si="131"/>
        <v/>
      </c>
      <c r="YD63" s="1" t="str">
        <f t="shared" si="131"/>
        <v/>
      </c>
      <c r="YE63" s="1" t="str">
        <f t="shared" si="131"/>
        <v/>
      </c>
      <c r="YF63" s="1" t="str">
        <f t="shared" si="131"/>
        <v/>
      </c>
      <c r="YG63" s="1" t="str">
        <f t="shared" si="131"/>
        <v/>
      </c>
      <c r="YH63" s="1" t="str">
        <f t="shared" si="131"/>
        <v/>
      </c>
      <c r="YI63" s="1" t="str">
        <f t="shared" si="131"/>
        <v/>
      </c>
      <c r="YJ63" s="1" t="str">
        <f t="shared" si="131"/>
        <v/>
      </c>
      <c r="YK63" s="1" t="str">
        <f t="shared" si="131"/>
        <v/>
      </c>
      <c r="YL63" s="1" t="str">
        <f t="shared" si="131"/>
        <v/>
      </c>
      <c r="YM63" s="1" t="str">
        <f t="shared" si="131"/>
        <v/>
      </c>
      <c r="YN63" s="1" t="str">
        <f t="shared" si="131"/>
        <v/>
      </c>
      <c r="YO63" s="1" t="str">
        <f t="shared" si="131"/>
        <v/>
      </c>
      <c r="YP63" s="1" t="str">
        <f t="shared" si="131"/>
        <v/>
      </c>
      <c r="YQ63" s="1" t="str">
        <f t="shared" si="131"/>
        <v/>
      </c>
      <c r="YR63" s="1" t="str">
        <f t="shared" si="131"/>
        <v/>
      </c>
      <c r="YS63" s="1" t="str">
        <f t="shared" si="131"/>
        <v/>
      </c>
      <c r="YT63" s="1" t="str">
        <f t="shared" ref="YT63:ZQ63" si="148">IF(IF($B63&gt;YT$2,1/(1+EXP(-$B$10*(SUM($B$2*(1-(YEAR($B63)-YEAR(YT$2))/173),IF(OR(IF($L63&lt;&gt;".",$L63 = YT$23,FALSE),OR(IF($L63&lt;&gt;".",$L63 = YT$26,FALSE),IF($L63&lt;&gt;".",$L63 = YT$29,FALSE))),$B$4,0),IF(OR(IF($M63&lt;&gt;".",$M63 = YT$24,FALSE),OR(IF($M63&lt;&gt;".",$M63 = YT$27,FALSE),IF($M63&lt;&gt;".",$M63 = YT$30,FALSE))),$B$5,0),IF(OR(IF($N63&lt;&gt;".",$N63 = YT$25,FALSE),OR(IF($N63&lt;&gt;".",$N63 = YT$28,FALSE),IF($N63&lt;&gt;".",$N63 = YT$31,FALSE))),$B$6,0),$B$7*SUM(IF(AND($D63 =YT$4,$D63&lt;&gt;9999),$B$22,IF(OR($D63 = 1,$D63 =2),-$B$22,0)),IF(AND($E63 =YT$5,$E63&lt;&gt;9999),$B$21,IF(OR($E63 = 1,$E63 =2),-$B$21,0)),IF(AND($F63 =YT$6,$F63&lt;&gt;9999),$B$20,IF(OR($F63 = 1,$F63 =2),-$B$20,0)),IF(AND($G63 =YT$8,$G63&lt;&gt;9999),$B$27,IF(OR($G63 = 1,$G63 =2),-$B$27,0)),IF(AND($H63 =YT$9,$H63&lt;&gt;9999),$B$23,IF(OR($H63 = 1,$H63 =2),-$B$23,0)),IF(AND($I63 =YT$10,$I63&lt;&gt;9999),$B$25,IF(OR($I63 = 1,$I63 =2),-$B$25,0)),IF(AND($J63 =YT$19,$J63&lt;&gt;9999),$B$24,IF(OR($J63 = 1,$J63 =2),-$B$24,0)),IF(AND($K63 =YT$20,$K63&lt;&gt;9999),$B$26,IF(OR($K63 = 1,$K63 =2),-$B$26,0))),IF($O63=YT$32,$B$3,0))-$B$11))),"")&gt;0,IF($B63&gt;YT$2,1/(1+EXP(-$B$10*(SUM($B$2*(1-(YEAR($B63)-YEAR(YT$2))/173),IF(OR(IF($L63&lt;&gt;".",$L63 = YT$23,FALSE),OR(IF($L63&lt;&gt;".",$L63 = YT$26,FALSE),IF($L63&lt;&gt;".",$L63 = YT$29,FALSE))),$B$4,0),IF(OR(IF($M63&lt;&gt;".",$M63 = YT$24,FALSE),OR(IF($M63&lt;&gt;".",$M63 = YT$27,FALSE),IF($M63&lt;&gt;".",$M63 = YT$30,FALSE))),$B$5,0),IF(OR(IF($N63&lt;&gt;".",$N63 = YT$25,FALSE),OR(IF($N63&lt;&gt;".",$N63 = YT$28,FALSE),IF($N63&lt;&gt;".",$N63 = YT$31,FALSE))),$B$6,0),$B$7*SUM(IF(AND($D63 =YT$4,$D63&lt;&gt;9999),$B$22,IF(OR($D63 = 1,$D63 =2),-$B$22,0)),IF(AND($E63 =YT$5,$E63&lt;&gt;9999),$B$21,IF(OR($E63 = 1,$E63 =2),-$B$21,0)),IF(AND($F63 =YT$6,$F63&lt;&gt;9999),$B$20,IF(OR($F63 = 1,$F63 =2),-$B$20,0)),IF(AND($G63 =YT$8,$G63&lt;&gt;9999),$B$27,IF(OR($G63 = 1,$G63 =2),-$B$27,0)),IF(AND($H63 =YT$9,$H63&lt;&gt;9999),$B$23,IF(OR($H63 = 1,$H63 =2),-$B$23,0)),IF(AND($I63 =YT$10,$I63&lt;&gt;9999),$B$25,IF(OR($I63 = 1,$I63 =2),-$B$25,0)),IF(AND($J63 =YT$19,$J63&lt;&gt;9999),$B$24,IF(OR($J63 = 1,$J63 =2),-$B$24,0)),IF(AND($K63 =YT$20,$K63&lt;&gt;9999),$B$26,IF(OR($K63 = 1,$K63 =2),-$B$26,0))),IF($O63=YT$32,$B$3,0))-$B$11))),""),"")</f>
        <v/>
      </c>
      <c r="YU63" s="1" t="str">
        <f t="shared" si="148"/>
        <v/>
      </c>
      <c r="YV63" s="1" t="str">
        <f t="shared" si="148"/>
        <v/>
      </c>
      <c r="YW63" s="1" t="str">
        <f t="shared" si="148"/>
        <v/>
      </c>
      <c r="YX63" s="1" t="str">
        <f t="shared" si="148"/>
        <v/>
      </c>
      <c r="YY63" s="1" t="str">
        <f t="shared" si="148"/>
        <v/>
      </c>
      <c r="YZ63" s="1" t="str">
        <f t="shared" si="148"/>
        <v/>
      </c>
      <c r="ZA63" s="1" t="str">
        <f t="shared" si="148"/>
        <v/>
      </c>
      <c r="ZB63" s="1" t="str">
        <f t="shared" si="148"/>
        <v/>
      </c>
      <c r="ZC63" s="1" t="str">
        <f t="shared" si="148"/>
        <v/>
      </c>
      <c r="ZD63" s="1" t="str">
        <f t="shared" si="148"/>
        <v/>
      </c>
      <c r="ZE63" s="1" t="str">
        <f t="shared" si="148"/>
        <v/>
      </c>
      <c r="ZF63" s="1" t="str">
        <f t="shared" si="148"/>
        <v/>
      </c>
      <c r="ZG63" s="1" t="str">
        <f t="shared" si="148"/>
        <v/>
      </c>
      <c r="ZH63" s="1" t="str">
        <f t="shared" si="148"/>
        <v/>
      </c>
      <c r="ZI63" s="1" t="str">
        <f t="shared" si="148"/>
        <v/>
      </c>
      <c r="ZJ63" s="1" t="str">
        <f t="shared" si="148"/>
        <v/>
      </c>
      <c r="ZK63" s="1" t="str">
        <f t="shared" si="148"/>
        <v/>
      </c>
      <c r="ZL63" s="1" t="str">
        <f t="shared" si="148"/>
        <v/>
      </c>
      <c r="ZM63" s="1" t="str">
        <f t="shared" si="148"/>
        <v/>
      </c>
      <c r="ZN63" s="1" t="str">
        <f t="shared" si="148"/>
        <v/>
      </c>
      <c r="ZO63" s="1" t="str">
        <f t="shared" si="148"/>
        <v/>
      </c>
      <c r="ZP63" s="1" t="str">
        <f t="shared" si="148"/>
        <v/>
      </c>
      <c r="ZQ63" s="1" t="str">
        <f t="shared" si="148"/>
        <v/>
      </c>
      <c r="ZR63" s="1" t="str">
        <f t="shared" si="138"/>
        <v/>
      </c>
      <c r="ZS63" s="1" t="str">
        <f t="shared" si="138"/>
        <v/>
      </c>
      <c r="ZT63" s="1" t="str">
        <f t="shared" si="138"/>
        <v/>
      </c>
      <c r="ZU63" s="1" t="str">
        <f t="shared" si="138"/>
        <v/>
      </c>
      <c r="ZV63" s="1" t="str">
        <f t="shared" si="138"/>
        <v/>
      </c>
      <c r="ZW63" s="1" t="str">
        <f t="shared" si="138"/>
        <v/>
      </c>
      <c r="ZX63" s="1" t="str">
        <f t="shared" si="138"/>
        <v/>
      </c>
      <c r="ZY63" s="1" t="str">
        <f t="shared" si="138"/>
        <v/>
      </c>
      <c r="ZZ63" s="1" t="str">
        <f t="shared" si="138"/>
        <v/>
      </c>
      <c r="AAA63" s="1" t="str">
        <f t="shared" si="138"/>
        <v/>
      </c>
    </row>
    <row r="64" spans="1:703" x14ac:dyDescent="0.25">
      <c r="A64" s="9">
        <v>30</v>
      </c>
      <c r="B64" s="9">
        <v>1885</v>
      </c>
      <c r="C64" s="7" t="s">
        <v>335</v>
      </c>
      <c r="D64" s="7">
        <v>9999</v>
      </c>
      <c r="E64" s="7">
        <v>9999</v>
      </c>
      <c r="F64" s="7">
        <v>9999</v>
      </c>
      <c r="G64" s="7">
        <v>9999</v>
      </c>
      <c r="H64" s="7">
        <v>9999</v>
      </c>
      <c r="I64" s="7">
        <v>9999</v>
      </c>
      <c r="J64" s="7">
        <v>9999</v>
      </c>
      <c r="K64" s="7">
        <v>9999</v>
      </c>
      <c r="L64" s="7">
        <v>10</v>
      </c>
      <c r="M64" s="7">
        <v>10.1</v>
      </c>
      <c r="N64" s="7">
        <v>10.14</v>
      </c>
      <c r="O64" s="7">
        <v>1</v>
      </c>
      <c r="P64" s="5">
        <v>59.386710999999998</v>
      </c>
      <c r="Q64" s="5">
        <f t="shared" si="0"/>
        <v>47.615784838819103</v>
      </c>
      <c r="R64" s="5">
        <f t="shared" si="1"/>
        <v>11.770926161180896</v>
      </c>
      <c r="S64" s="6">
        <f t="shared" si="2"/>
        <v>1.0273883301535166E-13</v>
      </c>
      <c r="T64" s="5" t="e">
        <f>SQRT(SUMPRODUCT(AB64:ZT64,#REF!:#REF!)/SUM(AB64:ZT64))/((COUNTIF(AB64:ZT64,"&gt;0")-1)/COUNTIF(AB64:ZT64,"&gt;0"))</f>
        <v>#REF!</v>
      </c>
      <c r="U64" s="4" t="e">
        <f t="shared" si="3"/>
        <v>#REF!</v>
      </c>
      <c r="V64" s="4" t="e">
        <f t="shared" si="4"/>
        <v>#REF!</v>
      </c>
      <c r="W64" s="4" t="e">
        <f t="shared" si="5"/>
        <v>#REF!</v>
      </c>
      <c r="X64" s="4">
        <f t="shared" si="6"/>
        <v>0</v>
      </c>
      <c r="Y64" s="3">
        <f t="shared" si="7"/>
        <v>5.6549496861684284E-2</v>
      </c>
      <c r="Z64" s="3">
        <f t="shared" si="51"/>
        <v>5.6549496861684284E-2</v>
      </c>
      <c r="AB64" s="1">
        <f t="shared" si="63"/>
        <v>5.8098293151747344E-15</v>
      </c>
      <c r="AC64" s="1">
        <f t="shared" si="142"/>
        <v>5.8098293151747344E-15</v>
      </c>
      <c r="AD64" s="1">
        <f t="shared" si="142"/>
        <v>5.8098293151747344E-15</v>
      </c>
      <c r="AE64" s="1">
        <f t="shared" si="142"/>
        <v>5.8098293151747344E-15</v>
      </c>
      <c r="AF64" s="1">
        <f t="shared" si="142"/>
        <v>5.8098293151747344E-15</v>
      </c>
      <c r="AG64" s="1">
        <f t="shared" si="142"/>
        <v>5.8098293151747344E-15</v>
      </c>
      <c r="AH64" s="1">
        <f t="shared" si="142"/>
        <v>5.8098293151747344E-15</v>
      </c>
      <c r="AI64" s="1">
        <f t="shared" si="142"/>
        <v>5.8098293151747344E-15</v>
      </c>
      <c r="AJ64" s="1">
        <f t="shared" si="142"/>
        <v>5.8098293151747344E-15</v>
      </c>
      <c r="AK64" s="1">
        <f t="shared" si="142"/>
        <v>5.8098293151747344E-15</v>
      </c>
      <c r="AL64" s="1">
        <f t="shared" si="142"/>
        <v>5.8098293151747344E-15</v>
      </c>
      <c r="AM64" s="1">
        <f t="shared" si="142"/>
        <v>5.8098293151747344E-15</v>
      </c>
      <c r="AN64" s="1">
        <f t="shared" si="142"/>
        <v>1.1136709491236235E-15</v>
      </c>
      <c r="AO64" s="1">
        <f t="shared" si="142"/>
        <v>1.1136709491236235E-15</v>
      </c>
      <c r="AP64" s="1">
        <f t="shared" si="142"/>
        <v>1.1136709491236235E-15</v>
      </c>
      <c r="AQ64" s="1">
        <f t="shared" si="142"/>
        <v>1.1136709491236235E-15</v>
      </c>
      <c r="AR64" s="1">
        <f t="shared" si="142"/>
        <v>1.1136709491236235E-15</v>
      </c>
      <c r="AS64" s="1">
        <f t="shared" si="142"/>
        <v>1.1136709491236235E-15</v>
      </c>
      <c r="AT64" s="1">
        <f t="shared" si="142"/>
        <v>1.1136709491236235E-15</v>
      </c>
      <c r="AU64" s="1">
        <f t="shared" si="142"/>
        <v>1.1136709491236235E-15</v>
      </c>
      <c r="AV64" s="1">
        <f t="shared" si="142"/>
        <v>5.8098293151747344E-15</v>
      </c>
      <c r="AW64" s="1">
        <f t="shared" si="142"/>
        <v>5.8098293151747344E-15</v>
      </c>
      <c r="AX64" s="1">
        <f t="shared" si="142"/>
        <v>5.8098293151747344E-15</v>
      </c>
      <c r="AY64" s="1">
        <f t="shared" si="142"/>
        <v>1.1136709491236235E-15</v>
      </c>
      <c r="AZ64" s="1">
        <f t="shared" si="142"/>
        <v>1.1136709491236235E-15</v>
      </c>
      <c r="BA64" s="1">
        <f t="shared" si="142"/>
        <v>1.1136709491236235E-15</v>
      </c>
      <c r="BB64" s="1">
        <f t="shared" si="142"/>
        <v>1.1136709491236235E-15</v>
      </c>
      <c r="BC64" s="1">
        <f t="shared" si="142"/>
        <v>1.1136709491236235E-15</v>
      </c>
      <c r="BD64" s="1">
        <f t="shared" si="142"/>
        <v>1.1136709491236235E-15</v>
      </c>
      <c r="BE64" s="1" t="str">
        <f t="shared" si="142"/>
        <v/>
      </c>
      <c r="BF64" s="1" t="str">
        <f t="shared" si="142"/>
        <v/>
      </c>
      <c r="BG64" s="1" t="str">
        <f t="shared" si="142"/>
        <v/>
      </c>
      <c r="BH64" s="1" t="str">
        <f t="shared" si="142"/>
        <v/>
      </c>
      <c r="BI64" s="1" t="str">
        <f t="shared" si="142"/>
        <v/>
      </c>
      <c r="BJ64" s="1" t="str">
        <f t="shared" si="142"/>
        <v/>
      </c>
      <c r="BK64" s="1" t="str">
        <f t="shared" si="142"/>
        <v/>
      </c>
      <c r="BL64" s="1" t="str">
        <f t="shared" si="142"/>
        <v/>
      </c>
      <c r="BM64" s="1" t="str">
        <f t="shared" si="142"/>
        <v/>
      </c>
      <c r="BN64" s="1" t="str">
        <f t="shared" si="142"/>
        <v/>
      </c>
      <c r="BO64" s="1" t="str">
        <f t="shared" si="142"/>
        <v/>
      </c>
      <c r="BP64" s="1" t="str">
        <f t="shared" si="142"/>
        <v/>
      </c>
      <c r="BQ64" s="1" t="str">
        <f t="shared" si="142"/>
        <v/>
      </c>
      <c r="BR64" s="1" t="str">
        <f t="shared" si="142"/>
        <v/>
      </c>
      <c r="BS64" s="1" t="str">
        <f t="shared" si="142"/>
        <v/>
      </c>
      <c r="BT64" s="1" t="str">
        <f t="shared" si="142"/>
        <v/>
      </c>
      <c r="BU64" s="1" t="str">
        <f t="shared" si="142"/>
        <v/>
      </c>
      <c r="BV64" s="1" t="str">
        <f t="shared" si="142"/>
        <v/>
      </c>
      <c r="BW64" s="1" t="str">
        <f t="shared" si="142"/>
        <v/>
      </c>
      <c r="BX64" s="1" t="str">
        <f t="shared" si="142"/>
        <v/>
      </c>
      <c r="BY64" s="1" t="str">
        <f t="shared" si="142"/>
        <v/>
      </c>
      <c r="BZ64" s="1" t="str">
        <f t="shared" si="142"/>
        <v/>
      </c>
      <c r="CA64" s="1" t="str">
        <f t="shared" si="142"/>
        <v/>
      </c>
      <c r="CB64" s="1" t="str">
        <f t="shared" si="142"/>
        <v/>
      </c>
      <c r="CC64" s="1" t="str">
        <f t="shared" si="142"/>
        <v/>
      </c>
      <c r="CD64" s="1" t="str">
        <f t="shared" si="142"/>
        <v/>
      </c>
      <c r="CE64" s="1" t="str">
        <f t="shared" si="142"/>
        <v/>
      </c>
      <c r="CF64" s="1" t="str">
        <f t="shared" si="142"/>
        <v/>
      </c>
      <c r="CG64" s="1" t="str">
        <f t="shared" si="142"/>
        <v/>
      </c>
      <c r="CH64" s="1" t="str">
        <f t="shared" si="142"/>
        <v/>
      </c>
      <c r="CI64" s="1" t="str">
        <f t="shared" si="142"/>
        <v/>
      </c>
      <c r="CJ64" s="1" t="str">
        <f t="shared" si="142"/>
        <v/>
      </c>
      <c r="CK64" s="1" t="str">
        <f t="shared" si="142"/>
        <v/>
      </c>
      <c r="CL64" s="1" t="str">
        <f t="shared" si="142"/>
        <v/>
      </c>
      <c r="CM64" s="1" t="str">
        <f t="shared" si="142"/>
        <v/>
      </c>
      <c r="CN64" s="1" t="str">
        <f t="shared" si="142"/>
        <v/>
      </c>
      <c r="CO64" s="1" t="str">
        <f t="shared" si="139"/>
        <v/>
      </c>
      <c r="CP64" s="1" t="str">
        <f t="shared" si="139"/>
        <v/>
      </c>
      <c r="CQ64" s="1" t="str">
        <f t="shared" si="139"/>
        <v/>
      </c>
      <c r="CR64" s="1" t="str">
        <f t="shared" si="139"/>
        <v/>
      </c>
      <c r="CS64" s="1" t="str">
        <f t="shared" si="139"/>
        <v/>
      </c>
      <c r="CT64" s="1" t="str">
        <f t="shared" si="139"/>
        <v/>
      </c>
      <c r="CU64" s="1" t="str">
        <f t="shared" si="139"/>
        <v/>
      </c>
      <c r="CV64" s="1" t="str">
        <f t="shared" si="139"/>
        <v/>
      </c>
      <c r="CW64" s="1" t="str">
        <f t="shared" si="139"/>
        <v/>
      </c>
      <c r="CX64" s="1" t="str">
        <f t="shared" si="139"/>
        <v/>
      </c>
      <c r="CY64" s="1" t="str">
        <f t="shared" si="139"/>
        <v/>
      </c>
      <c r="CZ64" s="1" t="str">
        <f t="shared" si="139"/>
        <v/>
      </c>
      <c r="DA64" s="1" t="str">
        <f t="shared" si="139"/>
        <v/>
      </c>
      <c r="DB64" s="1" t="str">
        <f t="shared" si="139"/>
        <v/>
      </c>
      <c r="DC64" s="1" t="str">
        <f t="shared" si="139"/>
        <v/>
      </c>
      <c r="DD64" s="1" t="str">
        <f t="shared" si="139"/>
        <v/>
      </c>
      <c r="DE64" s="1" t="str">
        <f t="shared" si="139"/>
        <v/>
      </c>
      <c r="DF64" s="1" t="str">
        <f t="shared" si="139"/>
        <v/>
      </c>
      <c r="DG64" s="1" t="str">
        <f t="shared" si="139"/>
        <v/>
      </c>
      <c r="DH64" s="1" t="str">
        <f t="shared" si="139"/>
        <v/>
      </c>
      <c r="DI64" s="1" t="str">
        <f t="shared" si="139"/>
        <v/>
      </c>
      <c r="DJ64" s="1" t="str">
        <f t="shared" si="139"/>
        <v/>
      </c>
      <c r="DK64" s="1" t="str">
        <f t="shared" si="139"/>
        <v/>
      </c>
      <c r="DL64" s="1" t="str">
        <f t="shared" si="139"/>
        <v/>
      </c>
      <c r="DM64" s="1" t="str">
        <f t="shared" si="139"/>
        <v/>
      </c>
      <c r="DN64" s="1" t="str">
        <f t="shared" si="139"/>
        <v/>
      </c>
      <c r="DO64" s="1" t="str">
        <f t="shared" si="139"/>
        <v/>
      </c>
      <c r="DP64" s="1" t="str">
        <f t="shared" si="139"/>
        <v/>
      </c>
      <c r="DQ64" s="1" t="str">
        <f t="shared" si="139"/>
        <v/>
      </c>
      <c r="DR64" s="1" t="str">
        <f t="shared" si="139"/>
        <v/>
      </c>
      <c r="DS64" s="1" t="str">
        <f t="shared" si="139"/>
        <v/>
      </c>
      <c r="DT64" s="1" t="str">
        <f t="shared" si="139"/>
        <v/>
      </c>
      <c r="DU64" s="1" t="str">
        <f t="shared" si="139"/>
        <v/>
      </c>
      <c r="DV64" s="1" t="str">
        <f t="shared" si="139"/>
        <v/>
      </c>
      <c r="DW64" s="1" t="str">
        <f t="shared" si="139"/>
        <v/>
      </c>
      <c r="DX64" s="1" t="str">
        <f t="shared" si="139"/>
        <v/>
      </c>
      <c r="DY64" s="1" t="str">
        <f t="shared" si="139"/>
        <v/>
      </c>
      <c r="DZ64" s="1" t="str">
        <f t="shared" si="139"/>
        <v/>
      </c>
      <c r="EA64" s="1" t="str">
        <f t="shared" si="139"/>
        <v/>
      </c>
      <c r="EB64" s="1" t="str">
        <f t="shared" si="139"/>
        <v/>
      </c>
      <c r="EC64" s="1" t="str">
        <f t="shared" si="139"/>
        <v/>
      </c>
      <c r="ED64" s="1" t="str">
        <f t="shared" si="139"/>
        <v/>
      </c>
      <c r="EE64" s="1" t="str">
        <f t="shared" si="139"/>
        <v/>
      </c>
      <c r="EF64" s="1" t="str">
        <f t="shared" si="139"/>
        <v/>
      </c>
      <c r="EG64" s="1" t="str">
        <f t="shared" si="139"/>
        <v/>
      </c>
      <c r="EH64" s="1" t="str">
        <f t="shared" si="139"/>
        <v/>
      </c>
      <c r="EI64" s="1" t="str">
        <f t="shared" si="139"/>
        <v/>
      </c>
      <c r="EJ64" s="1" t="str">
        <f t="shared" si="139"/>
        <v/>
      </c>
      <c r="EK64" s="1" t="str">
        <f t="shared" si="139"/>
        <v/>
      </c>
      <c r="EL64" s="1" t="str">
        <f t="shared" si="139"/>
        <v/>
      </c>
      <c r="EM64" s="1" t="str">
        <f t="shared" si="139"/>
        <v/>
      </c>
      <c r="EN64" s="1" t="str">
        <f t="shared" si="139"/>
        <v/>
      </c>
      <c r="EO64" s="1" t="str">
        <f t="shared" si="139"/>
        <v/>
      </c>
      <c r="EP64" s="1" t="str">
        <f t="shared" si="139"/>
        <v/>
      </c>
      <c r="EQ64" s="1" t="str">
        <f t="shared" si="139"/>
        <v/>
      </c>
      <c r="ER64" s="1" t="str">
        <f t="shared" si="139"/>
        <v/>
      </c>
      <c r="ES64" s="1" t="str">
        <f t="shared" si="139"/>
        <v/>
      </c>
      <c r="ET64" s="1" t="str">
        <f t="shared" si="139"/>
        <v/>
      </c>
      <c r="EU64" s="1" t="str">
        <f t="shared" si="139"/>
        <v/>
      </c>
      <c r="EV64" s="1" t="str">
        <f t="shared" si="139"/>
        <v/>
      </c>
      <c r="EW64" s="1" t="str">
        <f t="shared" si="139"/>
        <v/>
      </c>
      <c r="EX64" s="1" t="str">
        <f t="shared" si="139"/>
        <v/>
      </c>
      <c r="EY64" s="1" t="str">
        <f t="shared" si="139"/>
        <v/>
      </c>
      <c r="EZ64" s="1" t="str">
        <f t="shared" ref="EZ64:HK67" si="149">IF(IF($B64&gt;EZ$2,1/(1+EXP(-$B$10*(SUM($B$2*(1-(YEAR($B64)-YEAR(EZ$2))/173),IF(OR(IF($L64&lt;&gt;".",$L64 = EZ$23,FALSE),OR(IF($L64&lt;&gt;".",$L64 = EZ$26,FALSE),IF($L64&lt;&gt;".",$L64 = EZ$29,FALSE))),$B$4,0),IF(OR(IF($M64&lt;&gt;".",$M64 = EZ$24,FALSE),OR(IF($M64&lt;&gt;".",$M64 = EZ$27,FALSE),IF($M64&lt;&gt;".",$M64 = EZ$30,FALSE))),$B$5,0),IF(OR(IF($N64&lt;&gt;".",$N64 = EZ$25,FALSE),OR(IF($N64&lt;&gt;".",$N64 = EZ$28,FALSE),IF($N64&lt;&gt;".",$N64 = EZ$31,FALSE))),$B$6,0),$B$7*SUM(IF(AND($D64 =EZ$4,$D64&lt;&gt;9999),$B$22,IF(OR($D64 = 1,$D64 =2),-$B$22,0)),IF(AND($E64 =EZ$5,$E64&lt;&gt;9999),$B$21,IF(OR($E64 = 1,$E64 =2),-$B$21,0)),IF(AND($F64 =EZ$6,$F64&lt;&gt;9999),$B$20,IF(OR($F64 = 1,$F64 =2),-$B$20,0)),IF(AND($G64 =EZ$8,$G64&lt;&gt;9999),$B$27,IF(OR($G64 = 1,$G64 =2),-$B$27,0)),IF(AND($H64 =EZ$9,$H64&lt;&gt;9999),$B$23,IF(OR($H64 = 1,$H64 =2),-$B$23,0)),IF(AND($I64 =EZ$10,$I64&lt;&gt;9999),$B$25,IF(OR($I64 = 1,$I64 =2),-$B$25,0)),IF(AND($J64 =EZ$19,$J64&lt;&gt;9999),$B$24,IF(OR($J64 = 1,$J64 =2),-$B$24,0)),IF(AND($K64 =EZ$20,$K64&lt;&gt;9999),$B$26,IF(OR($K64 = 1,$K64 =2),-$B$26,0))),IF($O64=EZ$32,$B$3,0))-$B$11))),"")&gt;0,IF($B64&gt;EZ$2,1/(1+EXP(-$B$10*(SUM($B$2*(1-(YEAR($B64)-YEAR(EZ$2))/173),IF(OR(IF($L64&lt;&gt;".",$L64 = EZ$23,FALSE),OR(IF($L64&lt;&gt;".",$L64 = EZ$26,FALSE),IF($L64&lt;&gt;".",$L64 = EZ$29,FALSE))),$B$4,0),IF(OR(IF($M64&lt;&gt;".",$M64 = EZ$24,FALSE),OR(IF($M64&lt;&gt;".",$M64 = EZ$27,FALSE),IF($M64&lt;&gt;".",$M64 = EZ$30,FALSE))),$B$5,0),IF(OR(IF($N64&lt;&gt;".",$N64 = EZ$25,FALSE),OR(IF($N64&lt;&gt;".",$N64 = EZ$28,FALSE),IF($N64&lt;&gt;".",$N64 = EZ$31,FALSE))),$B$6,0),$B$7*SUM(IF(AND($D64 =EZ$4,$D64&lt;&gt;9999),$B$22,IF(OR($D64 = 1,$D64 =2),-$B$22,0)),IF(AND($E64 =EZ$5,$E64&lt;&gt;9999),$B$21,IF(OR($E64 = 1,$E64 =2),-$B$21,0)),IF(AND($F64 =EZ$6,$F64&lt;&gt;9999),$B$20,IF(OR($F64 = 1,$F64 =2),-$B$20,0)),IF(AND($G64 =EZ$8,$G64&lt;&gt;9999),$B$27,IF(OR($G64 = 1,$G64 =2),-$B$27,0)),IF(AND($H64 =EZ$9,$H64&lt;&gt;9999),$B$23,IF(OR($H64 = 1,$H64 =2),-$B$23,0)),IF(AND($I64 =EZ$10,$I64&lt;&gt;9999),$B$25,IF(OR($I64 = 1,$I64 =2),-$B$25,0)),IF(AND($J64 =EZ$19,$J64&lt;&gt;9999),$B$24,IF(OR($J64 = 1,$J64 =2),-$B$24,0)),IF(AND($K64 =EZ$20,$K64&lt;&gt;9999),$B$26,IF(OR($K64 = 1,$K64 =2),-$B$26,0))),IF($O64=EZ$32,$B$3,0))-$B$11))),""),"")</f>
        <v/>
      </c>
      <c r="FA64" s="1" t="str">
        <f t="shared" si="149"/>
        <v/>
      </c>
      <c r="FB64" s="1" t="str">
        <f t="shared" si="149"/>
        <v/>
      </c>
      <c r="FC64" s="1" t="str">
        <f t="shared" si="149"/>
        <v/>
      </c>
      <c r="FD64" s="1" t="str">
        <f t="shared" si="149"/>
        <v/>
      </c>
      <c r="FE64" s="1" t="str">
        <f t="shared" si="149"/>
        <v/>
      </c>
      <c r="FF64" s="1" t="str">
        <f t="shared" si="149"/>
        <v/>
      </c>
      <c r="FG64" s="1" t="str">
        <f t="shared" si="149"/>
        <v/>
      </c>
      <c r="FH64" s="1" t="str">
        <f t="shared" si="149"/>
        <v/>
      </c>
      <c r="FI64" s="1" t="str">
        <f t="shared" si="149"/>
        <v/>
      </c>
      <c r="FJ64" s="1" t="str">
        <f t="shared" si="149"/>
        <v/>
      </c>
      <c r="FK64" s="1" t="str">
        <f t="shared" si="149"/>
        <v/>
      </c>
      <c r="FL64" s="1" t="str">
        <f t="shared" si="149"/>
        <v/>
      </c>
      <c r="FM64" s="1" t="str">
        <f t="shared" si="149"/>
        <v/>
      </c>
      <c r="FN64" s="1" t="str">
        <f t="shared" si="149"/>
        <v/>
      </c>
      <c r="FO64" s="1" t="str">
        <f t="shared" si="149"/>
        <v/>
      </c>
      <c r="FP64" s="1" t="str">
        <f t="shared" si="149"/>
        <v/>
      </c>
      <c r="FQ64" s="1" t="str">
        <f t="shared" si="149"/>
        <v/>
      </c>
      <c r="FR64" s="1" t="str">
        <f t="shared" si="149"/>
        <v/>
      </c>
      <c r="FS64" s="1" t="str">
        <f t="shared" si="149"/>
        <v/>
      </c>
      <c r="FT64" s="1" t="str">
        <f t="shared" si="149"/>
        <v/>
      </c>
      <c r="FU64" s="1" t="str">
        <f t="shared" si="149"/>
        <v/>
      </c>
      <c r="FV64" s="1" t="str">
        <f t="shared" si="149"/>
        <v/>
      </c>
      <c r="FW64" s="1" t="str">
        <f t="shared" si="149"/>
        <v/>
      </c>
      <c r="FX64" s="1" t="str">
        <f t="shared" si="149"/>
        <v/>
      </c>
      <c r="FY64" s="1" t="str">
        <f t="shared" si="149"/>
        <v/>
      </c>
      <c r="FZ64" s="1" t="str">
        <f t="shared" si="149"/>
        <v/>
      </c>
      <c r="GA64" s="1" t="str">
        <f t="shared" si="149"/>
        <v/>
      </c>
      <c r="GB64" s="1" t="str">
        <f t="shared" si="149"/>
        <v/>
      </c>
      <c r="GC64" s="1" t="str">
        <f t="shared" si="149"/>
        <v/>
      </c>
      <c r="GD64" s="1" t="str">
        <f t="shared" si="149"/>
        <v/>
      </c>
      <c r="GE64" s="1" t="str">
        <f t="shared" si="149"/>
        <v/>
      </c>
      <c r="GF64" s="1" t="str">
        <f t="shared" si="149"/>
        <v/>
      </c>
      <c r="GG64" s="1" t="str">
        <f t="shared" si="149"/>
        <v/>
      </c>
      <c r="GH64" s="1" t="str">
        <f t="shared" si="149"/>
        <v/>
      </c>
      <c r="GI64" s="1" t="str">
        <f t="shared" si="149"/>
        <v/>
      </c>
      <c r="GJ64" s="1" t="str">
        <f t="shared" si="149"/>
        <v/>
      </c>
      <c r="GK64" s="1" t="str">
        <f t="shared" si="149"/>
        <v/>
      </c>
      <c r="GL64" s="1" t="str">
        <f t="shared" si="149"/>
        <v/>
      </c>
      <c r="GM64" s="1" t="str">
        <f t="shared" si="149"/>
        <v/>
      </c>
      <c r="GN64" s="1" t="str">
        <f t="shared" si="149"/>
        <v/>
      </c>
      <c r="GO64" s="1" t="str">
        <f t="shared" si="149"/>
        <v/>
      </c>
      <c r="GP64" s="1" t="str">
        <f t="shared" si="149"/>
        <v/>
      </c>
      <c r="GQ64" s="1" t="str">
        <f t="shared" si="149"/>
        <v/>
      </c>
      <c r="GR64" s="1" t="str">
        <f t="shared" si="149"/>
        <v/>
      </c>
      <c r="GS64" s="1" t="str">
        <f t="shared" si="149"/>
        <v/>
      </c>
      <c r="GT64" s="1" t="str">
        <f t="shared" si="149"/>
        <v/>
      </c>
      <c r="GU64" s="1" t="str">
        <f t="shared" si="149"/>
        <v/>
      </c>
      <c r="GV64" s="1" t="str">
        <f t="shared" si="149"/>
        <v/>
      </c>
      <c r="GW64" s="1" t="str">
        <f t="shared" si="149"/>
        <v/>
      </c>
      <c r="GX64" s="1" t="str">
        <f t="shared" si="149"/>
        <v/>
      </c>
      <c r="GY64" s="1" t="str">
        <f t="shared" si="149"/>
        <v/>
      </c>
      <c r="GZ64" s="1" t="str">
        <f t="shared" si="149"/>
        <v/>
      </c>
      <c r="HA64" s="1" t="str">
        <f t="shared" si="149"/>
        <v/>
      </c>
      <c r="HB64" s="1" t="str">
        <f t="shared" si="149"/>
        <v/>
      </c>
      <c r="HC64" s="1" t="str">
        <f t="shared" si="149"/>
        <v/>
      </c>
      <c r="HD64" s="1" t="str">
        <f t="shared" si="149"/>
        <v/>
      </c>
      <c r="HE64" s="1" t="str">
        <f t="shared" si="149"/>
        <v/>
      </c>
      <c r="HF64" s="1" t="str">
        <f t="shared" si="149"/>
        <v/>
      </c>
      <c r="HG64" s="1" t="str">
        <f t="shared" si="149"/>
        <v/>
      </c>
      <c r="HH64" s="1" t="str">
        <f t="shared" si="149"/>
        <v/>
      </c>
      <c r="HI64" s="1" t="str">
        <f t="shared" si="149"/>
        <v/>
      </c>
      <c r="HJ64" s="1" t="str">
        <f t="shared" si="149"/>
        <v/>
      </c>
      <c r="HK64" s="1" t="str">
        <f t="shared" si="149"/>
        <v/>
      </c>
      <c r="HL64" s="1" t="str">
        <f t="shared" si="146"/>
        <v/>
      </c>
      <c r="HM64" s="1" t="str">
        <f t="shared" si="146"/>
        <v/>
      </c>
      <c r="HN64" s="1" t="str">
        <f t="shared" si="146"/>
        <v/>
      </c>
      <c r="HO64" s="1" t="str">
        <f t="shared" si="146"/>
        <v/>
      </c>
      <c r="HP64" s="1" t="str">
        <f t="shared" si="146"/>
        <v/>
      </c>
      <c r="HQ64" s="1" t="str">
        <f t="shared" si="146"/>
        <v/>
      </c>
      <c r="HR64" s="1" t="str">
        <f t="shared" si="146"/>
        <v/>
      </c>
      <c r="HS64" s="1" t="str">
        <f t="shared" si="146"/>
        <v/>
      </c>
      <c r="HT64" s="1" t="str">
        <f t="shared" si="146"/>
        <v/>
      </c>
      <c r="HU64" s="1" t="str">
        <f t="shared" si="146"/>
        <v/>
      </c>
      <c r="HV64" s="1" t="str">
        <f t="shared" si="146"/>
        <v/>
      </c>
      <c r="HW64" s="1" t="str">
        <f t="shared" si="146"/>
        <v/>
      </c>
      <c r="HX64" s="1" t="str">
        <f t="shared" si="146"/>
        <v/>
      </c>
      <c r="HY64" s="1" t="str">
        <f t="shared" si="146"/>
        <v/>
      </c>
      <c r="HZ64" s="1" t="str">
        <f t="shared" si="146"/>
        <v/>
      </c>
      <c r="IA64" s="1" t="str">
        <f t="shared" si="146"/>
        <v/>
      </c>
      <c r="IB64" s="1" t="str">
        <f t="shared" si="146"/>
        <v/>
      </c>
      <c r="IC64" s="1" t="str">
        <f t="shared" si="146"/>
        <v/>
      </c>
      <c r="ID64" s="1" t="str">
        <f t="shared" si="146"/>
        <v/>
      </c>
      <c r="IE64" s="1" t="str">
        <f t="shared" si="146"/>
        <v/>
      </c>
      <c r="IF64" s="1" t="str">
        <f t="shared" si="146"/>
        <v/>
      </c>
      <c r="IG64" s="1" t="str">
        <f t="shared" si="146"/>
        <v/>
      </c>
      <c r="IH64" s="1" t="str">
        <f t="shared" si="146"/>
        <v/>
      </c>
      <c r="II64" s="1" t="str">
        <f t="shared" si="146"/>
        <v/>
      </c>
      <c r="IJ64" s="1" t="str">
        <f t="shared" si="146"/>
        <v/>
      </c>
      <c r="IK64" s="1" t="str">
        <f t="shared" si="146"/>
        <v/>
      </c>
      <c r="IL64" s="1" t="str">
        <f t="shared" si="146"/>
        <v/>
      </c>
      <c r="IM64" s="1" t="str">
        <f t="shared" si="146"/>
        <v/>
      </c>
      <c r="IN64" s="1" t="str">
        <f t="shared" si="146"/>
        <v/>
      </c>
      <c r="IO64" s="1" t="str">
        <f t="shared" si="146"/>
        <v/>
      </c>
      <c r="IP64" s="1" t="str">
        <f t="shared" si="146"/>
        <v/>
      </c>
      <c r="IQ64" s="1" t="str">
        <f t="shared" si="146"/>
        <v/>
      </c>
      <c r="IR64" s="1" t="str">
        <f t="shared" si="146"/>
        <v/>
      </c>
      <c r="IS64" s="1" t="str">
        <f t="shared" si="146"/>
        <v/>
      </c>
      <c r="IT64" s="1" t="str">
        <f t="shared" si="146"/>
        <v/>
      </c>
      <c r="IU64" s="1" t="str">
        <f t="shared" si="146"/>
        <v/>
      </c>
      <c r="IV64" s="1" t="str">
        <f t="shared" si="146"/>
        <v/>
      </c>
      <c r="IW64" s="1" t="str">
        <f t="shared" si="146"/>
        <v/>
      </c>
      <c r="IX64" s="1" t="str">
        <f t="shared" si="146"/>
        <v/>
      </c>
      <c r="IY64" s="1" t="str">
        <f t="shared" si="146"/>
        <v/>
      </c>
      <c r="IZ64" s="1" t="str">
        <f t="shared" si="146"/>
        <v/>
      </c>
      <c r="JA64" s="1" t="str">
        <f t="shared" si="146"/>
        <v/>
      </c>
      <c r="JB64" s="1" t="str">
        <f t="shared" si="146"/>
        <v/>
      </c>
      <c r="JC64" s="1" t="str">
        <f t="shared" si="146"/>
        <v/>
      </c>
      <c r="JD64" s="1" t="str">
        <f t="shared" si="146"/>
        <v/>
      </c>
      <c r="JE64" s="1" t="str">
        <f t="shared" si="146"/>
        <v/>
      </c>
      <c r="JF64" s="1" t="str">
        <f t="shared" si="146"/>
        <v/>
      </c>
      <c r="JG64" s="1" t="str">
        <f t="shared" si="146"/>
        <v/>
      </c>
      <c r="JH64" s="1" t="str">
        <f t="shared" si="146"/>
        <v/>
      </c>
      <c r="JI64" s="1" t="str">
        <f t="shared" si="146"/>
        <v/>
      </c>
      <c r="JJ64" s="1" t="str">
        <f t="shared" si="146"/>
        <v/>
      </c>
      <c r="JK64" s="1" t="str">
        <f t="shared" si="146"/>
        <v/>
      </c>
      <c r="JL64" s="1" t="str">
        <f t="shared" si="146"/>
        <v/>
      </c>
      <c r="JM64" s="1" t="str">
        <f t="shared" si="146"/>
        <v/>
      </c>
      <c r="JN64" s="1" t="str">
        <f t="shared" si="146"/>
        <v/>
      </c>
      <c r="JO64" s="1" t="str">
        <f t="shared" si="146"/>
        <v/>
      </c>
      <c r="JP64" s="1" t="str">
        <f t="shared" si="146"/>
        <v/>
      </c>
      <c r="JQ64" s="1" t="str">
        <f t="shared" si="146"/>
        <v/>
      </c>
      <c r="JR64" s="1" t="str">
        <f t="shared" si="146"/>
        <v/>
      </c>
      <c r="JS64" s="1" t="str">
        <f t="shared" si="146"/>
        <v/>
      </c>
      <c r="JT64" s="1" t="str">
        <f t="shared" si="146"/>
        <v/>
      </c>
      <c r="JU64" s="1" t="str">
        <f t="shared" si="146"/>
        <v/>
      </c>
      <c r="JV64" s="1" t="str">
        <f t="shared" si="146"/>
        <v/>
      </c>
      <c r="JW64" s="1" t="str">
        <f t="shared" si="143"/>
        <v/>
      </c>
      <c r="JX64" s="1" t="str">
        <f t="shared" si="143"/>
        <v/>
      </c>
      <c r="JY64" s="1" t="str">
        <f t="shared" si="143"/>
        <v/>
      </c>
      <c r="JZ64" s="1" t="str">
        <f t="shared" si="143"/>
        <v/>
      </c>
      <c r="KA64" s="1" t="str">
        <f t="shared" si="143"/>
        <v/>
      </c>
      <c r="KB64" s="1" t="str">
        <f t="shared" si="143"/>
        <v/>
      </c>
      <c r="KC64" s="1" t="str">
        <f t="shared" si="143"/>
        <v/>
      </c>
      <c r="KD64" s="1" t="str">
        <f t="shared" si="143"/>
        <v/>
      </c>
      <c r="KE64" s="1" t="str">
        <f t="shared" si="143"/>
        <v/>
      </c>
      <c r="KF64" s="1" t="str">
        <f t="shared" si="143"/>
        <v/>
      </c>
      <c r="KG64" s="1" t="str">
        <f t="shared" si="143"/>
        <v/>
      </c>
      <c r="KH64" s="1" t="str">
        <f t="shared" si="143"/>
        <v/>
      </c>
      <c r="KI64" s="1" t="str">
        <f t="shared" si="143"/>
        <v/>
      </c>
      <c r="KJ64" s="1" t="str">
        <f t="shared" si="143"/>
        <v/>
      </c>
      <c r="KK64" s="1" t="str">
        <f t="shared" si="143"/>
        <v/>
      </c>
      <c r="KL64" s="1" t="str">
        <f t="shared" si="143"/>
        <v/>
      </c>
      <c r="KM64" s="1" t="str">
        <f t="shared" si="143"/>
        <v/>
      </c>
      <c r="KN64" s="1" t="str">
        <f t="shared" si="143"/>
        <v/>
      </c>
      <c r="KO64" s="1" t="str">
        <f t="shared" si="143"/>
        <v/>
      </c>
      <c r="KP64" s="1" t="str">
        <f t="shared" si="143"/>
        <v/>
      </c>
      <c r="KQ64" s="1" t="str">
        <f t="shared" si="143"/>
        <v/>
      </c>
      <c r="KR64" s="1" t="str">
        <f t="shared" si="143"/>
        <v/>
      </c>
      <c r="KS64" s="1" t="str">
        <f t="shared" si="143"/>
        <v/>
      </c>
      <c r="KT64" s="1" t="str">
        <f t="shared" si="143"/>
        <v/>
      </c>
      <c r="KU64" s="1" t="str">
        <f t="shared" si="143"/>
        <v/>
      </c>
      <c r="KV64" s="1" t="str">
        <f t="shared" si="143"/>
        <v/>
      </c>
      <c r="KW64" s="1" t="str">
        <f t="shared" si="143"/>
        <v/>
      </c>
      <c r="KX64" s="1" t="str">
        <f t="shared" si="143"/>
        <v/>
      </c>
      <c r="KY64" s="1" t="str">
        <f t="shared" si="143"/>
        <v/>
      </c>
      <c r="KZ64" s="1" t="str">
        <f t="shared" si="143"/>
        <v/>
      </c>
      <c r="LA64" s="1" t="str">
        <f t="shared" si="143"/>
        <v/>
      </c>
      <c r="LB64" s="1" t="str">
        <f t="shared" si="143"/>
        <v/>
      </c>
      <c r="LC64" s="1" t="str">
        <f t="shared" si="143"/>
        <v/>
      </c>
      <c r="LD64" s="1" t="str">
        <f t="shared" si="143"/>
        <v/>
      </c>
      <c r="LE64" s="1" t="str">
        <f t="shared" si="143"/>
        <v/>
      </c>
      <c r="LF64" s="1" t="str">
        <f t="shared" si="143"/>
        <v/>
      </c>
      <c r="LG64" s="1" t="str">
        <f t="shared" si="143"/>
        <v/>
      </c>
      <c r="LH64" s="1" t="str">
        <f t="shared" si="143"/>
        <v/>
      </c>
      <c r="LI64" s="1" t="str">
        <f t="shared" si="143"/>
        <v/>
      </c>
      <c r="LJ64" s="1" t="str">
        <f t="shared" si="143"/>
        <v/>
      </c>
      <c r="LK64" s="1" t="str">
        <f t="shared" si="143"/>
        <v/>
      </c>
      <c r="LL64" s="1" t="str">
        <f t="shared" si="143"/>
        <v/>
      </c>
      <c r="LM64" s="1" t="str">
        <f t="shared" si="143"/>
        <v/>
      </c>
      <c r="LN64" s="1" t="str">
        <f t="shared" si="143"/>
        <v/>
      </c>
      <c r="LO64" s="1" t="str">
        <f t="shared" si="143"/>
        <v/>
      </c>
      <c r="LP64" s="1" t="str">
        <f t="shared" si="143"/>
        <v/>
      </c>
      <c r="LQ64" s="1" t="str">
        <f t="shared" si="143"/>
        <v/>
      </c>
      <c r="LR64" s="1" t="str">
        <f t="shared" si="143"/>
        <v/>
      </c>
      <c r="LS64" s="1" t="str">
        <f t="shared" si="143"/>
        <v/>
      </c>
      <c r="LT64" s="1" t="str">
        <f t="shared" si="143"/>
        <v/>
      </c>
      <c r="LU64" s="1" t="str">
        <f t="shared" si="143"/>
        <v/>
      </c>
      <c r="LV64" s="1" t="str">
        <f t="shared" si="143"/>
        <v/>
      </c>
      <c r="LW64" s="1" t="str">
        <f t="shared" si="143"/>
        <v/>
      </c>
      <c r="LX64" s="1" t="str">
        <f t="shared" si="143"/>
        <v/>
      </c>
      <c r="LY64" s="1" t="str">
        <f t="shared" si="143"/>
        <v/>
      </c>
      <c r="LZ64" s="1" t="str">
        <f t="shared" si="143"/>
        <v/>
      </c>
      <c r="MA64" s="1" t="str">
        <f t="shared" si="143"/>
        <v/>
      </c>
      <c r="MB64" s="1" t="str">
        <f t="shared" si="143"/>
        <v/>
      </c>
      <c r="MC64" s="1" t="str">
        <f t="shared" si="143"/>
        <v/>
      </c>
      <c r="MD64" s="1" t="str">
        <f t="shared" si="143"/>
        <v/>
      </c>
      <c r="ME64" s="1" t="str">
        <f t="shared" si="143"/>
        <v/>
      </c>
      <c r="MF64" s="1" t="str">
        <f t="shared" si="143"/>
        <v/>
      </c>
      <c r="MG64" s="1" t="str">
        <f t="shared" si="143"/>
        <v/>
      </c>
      <c r="MH64" s="1" t="str">
        <f t="shared" si="143"/>
        <v/>
      </c>
      <c r="MI64" s="1" t="str">
        <f t="shared" si="140"/>
        <v/>
      </c>
      <c r="MJ64" s="1" t="str">
        <f t="shared" si="140"/>
        <v/>
      </c>
      <c r="MK64" s="1" t="str">
        <f t="shared" si="140"/>
        <v/>
      </c>
      <c r="ML64" s="1" t="str">
        <f t="shared" si="140"/>
        <v/>
      </c>
      <c r="MM64" s="1" t="str">
        <f t="shared" si="140"/>
        <v/>
      </c>
      <c r="MN64" s="1" t="str">
        <f t="shared" si="140"/>
        <v/>
      </c>
      <c r="MO64" s="1" t="str">
        <f t="shared" si="140"/>
        <v/>
      </c>
      <c r="MP64" s="1" t="str">
        <f t="shared" si="140"/>
        <v/>
      </c>
      <c r="MQ64" s="1" t="str">
        <f t="shared" si="140"/>
        <v/>
      </c>
      <c r="MR64" s="1" t="str">
        <f t="shared" si="140"/>
        <v/>
      </c>
      <c r="MS64" s="1" t="str">
        <f t="shared" si="140"/>
        <v/>
      </c>
      <c r="MT64" s="1" t="str">
        <f t="shared" si="140"/>
        <v/>
      </c>
      <c r="MU64" s="1" t="str">
        <f t="shared" si="140"/>
        <v/>
      </c>
      <c r="MV64" s="1" t="str">
        <f t="shared" si="140"/>
        <v/>
      </c>
      <c r="MW64" s="1" t="str">
        <f t="shared" si="140"/>
        <v/>
      </c>
      <c r="MX64" s="1" t="str">
        <f t="shared" si="140"/>
        <v/>
      </c>
      <c r="MY64" s="1" t="str">
        <f t="shared" si="140"/>
        <v/>
      </c>
      <c r="MZ64" s="1" t="str">
        <f t="shared" si="140"/>
        <v/>
      </c>
      <c r="NA64" s="1" t="str">
        <f t="shared" si="140"/>
        <v/>
      </c>
      <c r="NB64" s="1" t="str">
        <f t="shared" si="140"/>
        <v/>
      </c>
      <c r="NC64" s="1" t="str">
        <f t="shared" si="140"/>
        <v/>
      </c>
      <c r="ND64" s="1" t="str">
        <f t="shared" si="140"/>
        <v/>
      </c>
      <c r="NE64" s="1" t="str">
        <f t="shared" si="140"/>
        <v/>
      </c>
      <c r="NF64" s="1" t="str">
        <f t="shared" si="140"/>
        <v/>
      </c>
      <c r="NG64" s="1" t="str">
        <f t="shared" si="140"/>
        <v/>
      </c>
      <c r="NH64" s="1" t="str">
        <f t="shared" si="140"/>
        <v/>
      </c>
      <c r="NI64" s="1" t="str">
        <f t="shared" si="140"/>
        <v/>
      </c>
      <c r="NJ64" s="1" t="str">
        <f t="shared" si="140"/>
        <v/>
      </c>
      <c r="NK64" s="1" t="str">
        <f t="shared" si="140"/>
        <v/>
      </c>
      <c r="NL64" s="1" t="str">
        <f t="shared" si="140"/>
        <v/>
      </c>
      <c r="NM64" s="1" t="str">
        <f t="shared" si="140"/>
        <v/>
      </c>
      <c r="NN64" s="1" t="str">
        <f t="shared" si="140"/>
        <v/>
      </c>
      <c r="NO64" s="1" t="str">
        <f t="shared" si="140"/>
        <v/>
      </c>
      <c r="NP64" s="1" t="str">
        <f t="shared" si="140"/>
        <v/>
      </c>
      <c r="NQ64" s="1" t="str">
        <f t="shared" si="140"/>
        <v/>
      </c>
      <c r="NR64" s="1" t="str">
        <f t="shared" si="140"/>
        <v/>
      </c>
      <c r="NS64" s="1" t="str">
        <f t="shared" si="140"/>
        <v/>
      </c>
      <c r="NT64" s="1" t="str">
        <f t="shared" si="140"/>
        <v/>
      </c>
      <c r="NU64" s="1" t="str">
        <f t="shared" si="140"/>
        <v/>
      </c>
      <c r="NV64" s="1" t="str">
        <f t="shared" si="140"/>
        <v/>
      </c>
      <c r="NW64" s="1" t="str">
        <f t="shared" si="140"/>
        <v/>
      </c>
      <c r="NX64" s="1" t="str">
        <f t="shared" si="140"/>
        <v/>
      </c>
      <c r="NY64" s="1" t="str">
        <f t="shared" si="140"/>
        <v/>
      </c>
      <c r="NZ64" s="1" t="str">
        <f t="shared" si="140"/>
        <v/>
      </c>
      <c r="OA64" s="1" t="str">
        <f t="shared" si="140"/>
        <v/>
      </c>
      <c r="OB64" s="1" t="str">
        <f t="shared" si="140"/>
        <v/>
      </c>
      <c r="OC64" s="1" t="str">
        <f t="shared" si="140"/>
        <v/>
      </c>
      <c r="OD64" s="1" t="str">
        <f t="shared" si="140"/>
        <v/>
      </c>
      <c r="OE64" s="1" t="str">
        <f t="shared" si="140"/>
        <v/>
      </c>
      <c r="OF64" s="1" t="str">
        <f t="shared" si="140"/>
        <v/>
      </c>
      <c r="OG64" s="1" t="str">
        <f t="shared" si="140"/>
        <v/>
      </c>
      <c r="OH64" s="1" t="str">
        <f t="shared" si="140"/>
        <v/>
      </c>
      <c r="OI64" s="1" t="str">
        <f t="shared" si="140"/>
        <v/>
      </c>
      <c r="OJ64" s="1" t="str">
        <f t="shared" si="140"/>
        <v/>
      </c>
      <c r="OK64" s="1" t="str">
        <f t="shared" si="140"/>
        <v/>
      </c>
      <c r="OL64" s="1" t="str">
        <f t="shared" si="140"/>
        <v/>
      </c>
      <c r="OM64" s="1" t="str">
        <f t="shared" si="140"/>
        <v/>
      </c>
      <c r="ON64" s="1" t="str">
        <f t="shared" si="140"/>
        <v/>
      </c>
      <c r="OO64" s="1" t="str">
        <f t="shared" si="140"/>
        <v/>
      </c>
      <c r="OP64" s="1" t="str">
        <f t="shared" si="140"/>
        <v/>
      </c>
      <c r="OQ64" s="1" t="str">
        <f t="shared" si="140"/>
        <v/>
      </c>
      <c r="OR64" s="1" t="str">
        <f t="shared" si="140"/>
        <v/>
      </c>
      <c r="OS64" s="1" t="str">
        <f t="shared" si="140"/>
        <v/>
      </c>
      <c r="OT64" s="1" t="str">
        <f t="shared" si="136"/>
        <v/>
      </c>
      <c r="OU64" s="1" t="str">
        <f t="shared" si="136"/>
        <v/>
      </c>
      <c r="OV64" s="1" t="str">
        <f t="shared" si="136"/>
        <v/>
      </c>
      <c r="OW64" s="1" t="str">
        <f t="shared" si="136"/>
        <v/>
      </c>
      <c r="OX64" s="1" t="str">
        <f t="shared" si="136"/>
        <v/>
      </c>
      <c r="OY64" s="1" t="str">
        <f t="shared" si="136"/>
        <v/>
      </c>
      <c r="OZ64" s="1" t="str">
        <f t="shared" si="133"/>
        <v/>
      </c>
      <c r="PA64" s="1" t="str">
        <f t="shared" si="133"/>
        <v/>
      </c>
      <c r="PB64" s="1" t="str">
        <f t="shared" si="102"/>
        <v/>
      </c>
      <c r="PC64" s="1" t="str">
        <f t="shared" si="102"/>
        <v/>
      </c>
      <c r="PD64" s="1" t="str">
        <f t="shared" si="102"/>
        <v/>
      </c>
      <c r="PE64" s="1" t="str">
        <f t="shared" si="102"/>
        <v/>
      </c>
      <c r="PF64" s="1" t="str">
        <f t="shared" si="102"/>
        <v/>
      </c>
      <c r="PG64" s="1" t="str">
        <f t="shared" si="141"/>
        <v/>
      </c>
      <c r="PH64" s="1" t="str">
        <f t="shared" si="141"/>
        <v/>
      </c>
      <c r="PI64" s="1" t="str">
        <f t="shared" si="141"/>
        <v/>
      </c>
      <c r="PJ64" s="1" t="str">
        <f t="shared" si="141"/>
        <v/>
      </c>
      <c r="PK64" s="1" t="str">
        <f t="shared" si="141"/>
        <v/>
      </c>
      <c r="PL64" s="1" t="str">
        <f t="shared" si="141"/>
        <v/>
      </c>
      <c r="PM64" s="1" t="str">
        <f t="shared" si="141"/>
        <v/>
      </c>
      <c r="PN64" s="1" t="str">
        <f t="shared" si="141"/>
        <v/>
      </c>
      <c r="PO64" s="1" t="str">
        <f t="shared" si="141"/>
        <v/>
      </c>
      <c r="PP64" s="1" t="str">
        <f t="shared" si="141"/>
        <v/>
      </c>
      <c r="PQ64" s="1" t="str">
        <f t="shared" si="141"/>
        <v/>
      </c>
      <c r="PR64" s="1" t="str">
        <f t="shared" si="141"/>
        <v/>
      </c>
      <c r="PS64" s="1" t="str">
        <f t="shared" si="141"/>
        <v/>
      </c>
      <c r="PT64" s="1" t="str">
        <f t="shared" si="141"/>
        <v/>
      </c>
      <c r="PU64" s="1" t="str">
        <f t="shared" si="141"/>
        <v/>
      </c>
      <c r="PV64" s="1" t="str">
        <f t="shared" si="141"/>
        <v/>
      </c>
      <c r="PW64" s="1" t="str">
        <f t="shared" si="141"/>
        <v/>
      </c>
      <c r="PX64" s="1" t="str">
        <f t="shared" si="141"/>
        <v/>
      </c>
      <c r="PY64" s="1" t="str">
        <f t="shared" si="141"/>
        <v/>
      </c>
      <c r="PZ64" s="1" t="str">
        <f t="shared" si="141"/>
        <v/>
      </c>
      <c r="QA64" s="1" t="str">
        <f t="shared" si="141"/>
        <v/>
      </c>
      <c r="QB64" s="1" t="str">
        <f t="shared" si="141"/>
        <v/>
      </c>
      <c r="QC64" s="1" t="str">
        <f t="shared" si="141"/>
        <v/>
      </c>
      <c r="QD64" s="1" t="str">
        <f t="shared" si="141"/>
        <v/>
      </c>
      <c r="QE64" s="1" t="str">
        <f t="shared" si="141"/>
        <v/>
      </c>
      <c r="QF64" s="1" t="str">
        <f t="shared" si="141"/>
        <v/>
      </c>
      <c r="QG64" s="1" t="str">
        <f t="shared" si="141"/>
        <v/>
      </c>
      <c r="QH64" s="1" t="str">
        <f t="shared" si="141"/>
        <v/>
      </c>
      <c r="QI64" s="1" t="str">
        <f t="shared" si="141"/>
        <v/>
      </c>
      <c r="QJ64" s="1" t="str">
        <f t="shared" si="141"/>
        <v/>
      </c>
      <c r="QK64" s="1" t="str">
        <f t="shared" si="141"/>
        <v/>
      </c>
      <c r="QL64" s="1" t="str">
        <f t="shared" si="141"/>
        <v/>
      </c>
      <c r="QM64" s="1" t="str">
        <f t="shared" si="141"/>
        <v/>
      </c>
      <c r="QN64" s="1" t="str">
        <f t="shared" si="141"/>
        <v/>
      </c>
      <c r="QO64" s="1" t="str">
        <f t="shared" si="141"/>
        <v/>
      </c>
      <c r="QP64" s="1" t="str">
        <f t="shared" si="141"/>
        <v/>
      </c>
      <c r="QQ64" s="1" t="str">
        <f t="shared" si="141"/>
        <v/>
      </c>
      <c r="QR64" s="1" t="str">
        <f t="shared" si="141"/>
        <v/>
      </c>
      <c r="QS64" s="1" t="str">
        <f t="shared" si="141"/>
        <v/>
      </c>
      <c r="QT64" s="1" t="str">
        <f t="shared" si="141"/>
        <v/>
      </c>
      <c r="QU64" s="1" t="str">
        <f t="shared" si="141"/>
        <v/>
      </c>
      <c r="QV64" s="1" t="str">
        <f t="shared" si="141"/>
        <v/>
      </c>
      <c r="QW64" s="1" t="str">
        <f t="shared" si="141"/>
        <v/>
      </c>
      <c r="QX64" s="1" t="str">
        <f t="shared" si="141"/>
        <v/>
      </c>
      <c r="QY64" s="1" t="str">
        <f t="shared" si="141"/>
        <v/>
      </c>
      <c r="QZ64" s="1" t="str">
        <f t="shared" si="141"/>
        <v/>
      </c>
      <c r="RA64" s="1" t="str">
        <f t="shared" si="141"/>
        <v/>
      </c>
      <c r="RB64" s="1" t="str">
        <f t="shared" si="141"/>
        <v/>
      </c>
      <c r="RC64" s="1" t="str">
        <f t="shared" si="141"/>
        <v/>
      </c>
      <c r="RD64" s="1" t="str">
        <f t="shared" si="141"/>
        <v/>
      </c>
      <c r="RE64" s="1" t="str">
        <f t="shared" si="141"/>
        <v/>
      </c>
      <c r="RF64" s="1" t="str">
        <f t="shared" si="141"/>
        <v/>
      </c>
      <c r="RG64" s="1" t="str">
        <f t="shared" si="141"/>
        <v/>
      </c>
      <c r="RH64" s="1" t="str">
        <f t="shared" si="141"/>
        <v/>
      </c>
      <c r="RI64" s="1" t="str">
        <f t="shared" si="141"/>
        <v/>
      </c>
      <c r="RJ64" s="1" t="str">
        <f t="shared" si="141"/>
        <v/>
      </c>
      <c r="RK64" s="1" t="str">
        <f t="shared" si="141"/>
        <v/>
      </c>
      <c r="RL64" s="1" t="str">
        <f t="shared" si="141"/>
        <v/>
      </c>
      <c r="RM64" s="1" t="str">
        <f t="shared" si="141"/>
        <v/>
      </c>
      <c r="RN64" s="1" t="str">
        <f t="shared" si="141"/>
        <v/>
      </c>
      <c r="RO64" s="1" t="str">
        <f t="shared" si="141"/>
        <v/>
      </c>
      <c r="RP64" s="1" t="str">
        <f t="shared" si="141"/>
        <v/>
      </c>
      <c r="RQ64" s="1" t="str">
        <f t="shared" si="141"/>
        <v/>
      </c>
      <c r="RR64" s="1" t="str">
        <f t="shared" ref="RR64:UC79" si="150">IF(IF($B64&gt;RR$2,1/(1+EXP(-$B$10*(SUM($B$2*(1-(YEAR($B64)-YEAR(RR$2))/173),IF(OR(IF($L64&lt;&gt;".",$L64 = RR$23,FALSE),OR(IF($L64&lt;&gt;".",$L64 = RR$26,FALSE),IF($L64&lt;&gt;".",$L64 = RR$29,FALSE))),$B$4,0),IF(OR(IF($M64&lt;&gt;".",$M64 = RR$24,FALSE),OR(IF($M64&lt;&gt;".",$M64 = RR$27,FALSE),IF($M64&lt;&gt;".",$M64 = RR$30,FALSE))),$B$5,0),IF(OR(IF($N64&lt;&gt;".",$N64 = RR$25,FALSE),OR(IF($N64&lt;&gt;".",$N64 = RR$28,FALSE),IF($N64&lt;&gt;".",$N64 = RR$31,FALSE))),$B$6,0),$B$7*SUM(IF(AND($D64 =RR$4,$D64&lt;&gt;9999),$B$22,IF(OR($D64 = 1,$D64 =2),-$B$22,0)),IF(AND($E64 =RR$5,$E64&lt;&gt;9999),$B$21,IF(OR($E64 = 1,$E64 =2),-$B$21,0)),IF(AND($F64 =RR$6,$F64&lt;&gt;9999),$B$20,IF(OR($F64 = 1,$F64 =2),-$B$20,0)),IF(AND($G64 =RR$8,$G64&lt;&gt;9999),$B$27,IF(OR($G64 = 1,$G64 =2),-$B$27,0)),IF(AND($H64 =RR$9,$H64&lt;&gt;9999),$B$23,IF(OR($H64 = 1,$H64 =2),-$B$23,0)),IF(AND($I64 =RR$10,$I64&lt;&gt;9999),$B$25,IF(OR($I64 = 1,$I64 =2),-$B$25,0)),IF(AND($J64 =RR$19,$J64&lt;&gt;9999),$B$24,IF(OR($J64 = 1,$J64 =2),-$B$24,0)),IF(AND($K64 =RR$20,$K64&lt;&gt;9999),$B$26,IF(OR($K64 = 1,$K64 =2),-$B$26,0))),IF($O64=RR$32,$B$3,0))-$B$11))),"")&gt;0,IF($B64&gt;RR$2,1/(1+EXP(-$B$10*(SUM($B$2*(1-(YEAR($B64)-YEAR(RR$2))/173),IF(OR(IF($L64&lt;&gt;".",$L64 = RR$23,FALSE),OR(IF($L64&lt;&gt;".",$L64 = RR$26,FALSE),IF($L64&lt;&gt;".",$L64 = RR$29,FALSE))),$B$4,0),IF(OR(IF($M64&lt;&gt;".",$M64 = RR$24,FALSE),OR(IF($M64&lt;&gt;".",$M64 = RR$27,FALSE),IF($M64&lt;&gt;".",$M64 = RR$30,FALSE))),$B$5,0),IF(OR(IF($N64&lt;&gt;".",$N64 = RR$25,FALSE),OR(IF($N64&lt;&gt;".",$N64 = RR$28,FALSE),IF($N64&lt;&gt;".",$N64 = RR$31,FALSE))),$B$6,0),$B$7*SUM(IF(AND($D64 =RR$4,$D64&lt;&gt;9999),$B$22,IF(OR($D64 = 1,$D64 =2),-$B$22,0)),IF(AND($E64 =RR$5,$E64&lt;&gt;9999),$B$21,IF(OR($E64 = 1,$E64 =2),-$B$21,0)),IF(AND($F64 =RR$6,$F64&lt;&gt;9999),$B$20,IF(OR($F64 = 1,$F64 =2),-$B$20,0)),IF(AND($G64 =RR$8,$G64&lt;&gt;9999),$B$27,IF(OR($G64 = 1,$G64 =2),-$B$27,0)),IF(AND($H64 =RR$9,$H64&lt;&gt;9999),$B$23,IF(OR($H64 = 1,$H64 =2),-$B$23,0)),IF(AND($I64 =RR$10,$I64&lt;&gt;9999),$B$25,IF(OR($I64 = 1,$I64 =2),-$B$25,0)),IF(AND($J64 =RR$19,$J64&lt;&gt;9999),$B$24,IF(OR($J64 = 1,$J64 =2),-$B$24,0)),IF(AND($K64 =RR$20,$K64&lt;&gt;9999),$B$26,IF(OR($K64 = 1,$K64 =2),-$B$26,0))),IF($O64=RR$32,$B$3,0))-$B$11))),""),"")</f>
        <v/>
      </c>
      <c r="RS64" s="1" t="str">
        <f t="shared" si="150"/>
        <v/>
      </c>
      <c r="RT64" s="1" t="str">
        <f t="shared" si="150"/>
        <v/>
      </c>
      <c r="RU64" s="1" t="str">
        <f t="shared" si="150"/>
        <v/>
      </c>
      <c r="RV64" s="1" t="str">
        <f t="shared" si="150"/>
        <v/>
      </c>
      <c r="RW64" s="1" t="str">
        <f t="shared" si="150"/>
        <v/>
      </c>
      <c r="RX64" s="1" t="str">
        <f t="shared" si="150"/>
        <v/>
      </c>
      <c r="RY64" s="1" t="str">
        <f t="shared" si="150"/>
        <v/>
      </c>
      <c r="RZ64" s="1" t="str">
        <f t="shared" si="150"/>
        <v/>
      </c>
      <c r="SA64" s="1" t="str">
        <f t="shared" si="150"/>
        <v/>
      </c>
      <c r="SB64" s="1" t="str">
        <f t="shared" si="150"/>
        <v/>
      </c>
      <c r="SC64" s="1" t="str">
        <f t="shared" si="150"/>
        <v/>
      </c>
      <c r="SD64" s="1" t="str">
        <f t="shared" si="150"/>
        <v/>
      </c>
      <c r="SE64" s="1" t="str">
        <f t="shared" si="150"/>
        <v/>
      </c>
      <c r="SF64" s="1" t="str">
        <f t="shared" si="150"/>
        <v/>
      </c>
      <c r="SG64" s="1" t="str">
        <f t="shared" si="150"/>
        <v/>
      </c>
      <c r="SH64" s="1" t="str">
        <f t="shared" si="150"/>
        <v/>
      </c>
      <c r="SI64" s="1" t="str">
        <f t="shared" si="150"/>
        <v/>
      </c>
      <c r="SJ64" s="1" t="str">
        <f t="shared" si="150"/>
        <v/>
      </c>
      <c r="SK64" s="1" t="str">
        <f t="shared" si="150"/>
        <v/>
      </c>
      <c r="SL64" s="1" t="str">
        <f t="shared" si="150"/>
        <v/>
      </c>
      <c r="SM64" s="1" t="str">
        <f t="shared" si="150"/>
        <v/>
      </c>
      <c r="SN64" s="1" t="str">
        <f t="shared" si="150"/>
        <v/>
      </c>
      <c r="SO64" s="1" t="str">
        <f t="shared" si="150"/>
        <v/>
      </c>
      <c r="SP64" s="1" t="str">
        <f t="shared" si="150"/>
        <v/>
      </c>
      <c r="SQ64" s="1" t="str">
        <f t="shared" si="150"/>
        <v/>
      </c>
      <c r="SR64" s="1" t="str">
        <f t="shared" si="150"/>
        <v/>
      </c>
      <c r="SS64" s="1" t="str">
        <f t="shared" si="150"/>
        <v/>
      </c>
      <c r="ST64" s="1" t="str">
        <f t="shared" si="150"/>
        <v/>
      </c>
      <c r="SU64" s="1" t="str">
        <f t="shared" si="150"/>
        <v/>
      </c>
      <c r="SV64" s="1" t="str">
        <f t="shared" si="150"/>
        <v/>
      </c>
      <c r="SW64" s="1" t="str">
        <f t="shared" si="150"/>
        <v/>
      </c>
      <c r="SX64" s="1" t="str">
        <f t="shared" si="150"/>
        <v/>
      </c>
      <c r="SY64" s="1" t="str">
        <f t="shared" si="150"/>
        <v/>
      </c>
      <c r="SZ64" s="1" t="str">
        <f t="shared" si="150"/>
        <v/>
      </c>
      <c r="TA64" s="1" t="str">
        <f t="shared" si="150"/>
        <v/>
      </c>
      <c r="TB64" s="1" t="str">
        <f t="shared" si="150"/>
        <v/>
      </c>
      <c r="TC64" s="1" t="str">
        <f t="shared" si="150"/>
        <v/>
      </c>
      <c r="TD64" s="1" t="str">
        <f t="shared" si="150"/>
        <v/>
      </c>
      <c r="TE64" s="1" t="str">
        <f t="shared" si="150"/>
        <v/>
      </c>
      <c r="TF64" s="1" t="str">
        <f t="shared" si="150"/>
        <v/>
      </c>
      <c r="TG64" s="1" t="str">
        <f t="shared" si="150"/>
        <v/>
      </c>
      <c r="TH64" s="1" t="str">
        <f t="shared" si="150"/>
        <v/>
      </c>
      <c r="TI64" s="1" t="str">
        <f t="shared" si="150"/>
        <v/>
      </c>
      <c r="TJ64" s="1" t="str">
        <f t="shared" si="150"/>
        <v/>
      </c>
      <c r="TK64" s="1" t="str">
        <f t="shared" si="150"/>
        <v/>
      </c>
      <c r="TL64" s="1" t="str">
        <f t="shared" si="150"/>
        <v/>
      </c>
      <c r="TM64" s="1" t="str">
        <f t="shared" si="150"/>
        <v/>
      </c>
      <c r="TN64" s="1" t="str">
        <f t="shared" si="150"/>
        <v/>
      </c>
      <c r="TO64" s="1" t="str">
        <f t="shared" si="150"/>
        <v/>
      </c>
      <c r="TP64" s="1" t="str">
        <f t="shared" si="150"/>
        <v/>
      </c>
      <c r="TQ64" s="1" t="str">
        <f t="shared" si="150"/>
        <v/>
      </c>
      <c r="TR64" s="1" t="str">
        <f t="shared" si="150"/>
        <v/>
      </c>
      <c r="TS64" s="1" t="str">
        <f t="shared" si="150"/>
        <v/>
      </c>
      <c r="TT64" s="1" t="str">
        <f t="shared" si="150"/>
        <v/>
      </c>
      <c r="TU64" s="1" t="str">
        <f t="shared" si="150"/>
        <v/>
      </c>
      <c r="TV64" s="1" t="str">
        <f t="shared" si="150"/>
        <v/>
      </c>
      <c r="TW64" s="1" t="str">
        <f t="shared" si="150"/>
        <v/>
      </c>
      <c r="TX64" s="1" t="str">
        <f t="shared" si="150"/>
        <v/>
      </c>
      <c r="TY64" s="1" t="str">
        <f t="shared" si="150"/>
        <v/>
      </c>
      <c r="TZ64" s="1" t="str">
        <f t="shared" si="150"/>
        <v/>
      </c>
      <c r="UA64" s="1" t="str">
        <f t="shared" si="150"/>
        <v/>
      </c>
      <c r="UB64" s="1" t="str">
        <f t="shared" si="150"/>
        <v/>
      </c>
      <c r="UC64" s="1" t="str">
        <f t="shared" si="150"/>
        <v/>
      </c>
      <c r="UD64" s="1" t="str">
        <f t="shared" si="147"/>
        <v/>
      </c>
      <c r="UE64" s="1" t="str">
        <f t="shared" si="147"/>
        <v/>
      </c>
      <c r="UF64" s="1" t="str">
        <f t="shared" si="147"/>
        <v/>
      </c>
      <c r="UG64" s="1" t="str">
        <f t="shared" si="147"/>
        <v/>
      </c>
      <c r="UH64" s="1" t="str">
        <f t="shared" si="147"/>
        <v/>
      </c>
      <c r="UI64" s="1" t="str">
        <f t="shared" si="147"/>
        <v/>
      </c>
      <c r="UJ64" s="1" t="str">
        <f t="shared" si="147"/>
        <v/>
      </c>
      <c r="UK64" s="1" t="str">
        <f t="shared" si="147"/>
        <v/>
      </c>
      <c r="UL64" s="1" t="str">
        <f t="shared" si="147"/>
        <v/>
      </c>
      <c r="UM64" s="1" t="str">
        <f t="shared" si="147"/>
        <v/>
      </c>
      <c r="UN64" s="1" t="str">
        <f t="shared" si="147"/>
        <v/>
      </c>
      <c r="UO64" s="1" t="str">
        <f t="shared" si="147"/>
        <v/>
      </c>
      <c r="UP64" s="1" t="str">
        <f t="shared" si="147"/>
        <v/>
      </c>
      <c r="UQ64" s="1" t="str">
        <f t="shared" si="147"/>
        <v/>
      </c>
      <c r="UR64" s="1" t="str">
        <f t="shared" si="147"/>
        <v/>
      </c>
      <c r="US64" s="1" t="str">
        <f t="shared" si="147"/>
        <v/>
      </c>
      <c r="UT64" s="1" t="str">
        <f t="shared" si="147"/>
        <v/>
      </c>
      <c r="UU64" s="1" t="str">
        <f t="shared" si="147"/>
        <v/>
      </c>
      <c r="UV64" s="1" t="str">
        <f t="shared" si="147"/>
        <v/>
      </c>
      <c r="UW64" s="1" t="str">
        <f t="shared" si="147"/>
        <v/>
      </c>
      <c r="UX64" s="1" t="str">
        <f t="shared" si="147"/>
        <v/>
      </c>
      <c r="UY64" s="1" t="str">
        <f t="shared" si="147"/>
        <v/>
      </c>
      <c r="UZ64" s="1" t="str">
        <f t="shared" si="147"/>
        <v/>
      </c>
      <c r="VA64" s="1" t="str">
        <f t="shared" si="147"/>
        <v/>
      </c>
      <c r="VB64" s="1" t="str">
        <f t="shared" si="147"/>
        <v/>
      </c>
      <c r="VC64" s="1" t="str">
        <f t="shared" si="147"/>
        <v/>
      </c>
      <c r="VD64" s="1" t="str">
        <f t="shared" si="147"/>
        <v/>
      </c>
      <c r="VE64" s="1" t="str">
        <f t="shared" si="147"/>
        <v/>
      </c>
      <c r="VF64" s="1" t="str">
        <f t="shared" si="147"/>
        <v/>
      </c>
      <c r="VG64" s="1" t="str">
        <f t="shared" si="147"/>
        <v/>
      </c>
      <c r="VH64" s="1" t="str">
        <f t="shared" si="147"/>
        <v/>
      </c>
      <c r="VI64" s="1" t="str">
        <f t="shared" si="147"/>
        <v/>
      </c>
      <c r="VJ64" s="1" t="str">
        <f t="shared" si="147"/>
        <v/>
      </c>
      <c r="VK64" s="1" t="str">
        <f t="shared" si="147"/>
        <v/>
      </c>
      <c r="VL64" s="1" t="str">
        <f t="shared" si="147"/>
        <v/>
      </c>
      <c r="VM64" s="1" t="str">
        <f t="shared" si="147"/>
        <v/>
      </c>
      <c r="VN64" s="1" t="str">
        <f t="shared" si="147"/>
        <v/>
      </c>
      <c r="VO64" s="1" t="str">
        <f t="shared" si="147"/>
        <v/>
      </c>
      <c r="VP64" s="1" t="str">
        <f t="shared" si="147"/>
        <v/>
      </c>
      <c r="VQ64" s="1" t="str">
        <f t="shared" si="147"/>
        <v/>
      </c>
      <c r="VR64" s="1" t="str">
        <f t="shared" si="147"/>
        <v/>
      </c>
      <c r="VS64" s="1" t="str">
        <f t="shared" si="147"/>
        <v/>
      </c>
      <c r="VT64" s="1" t="str">
        <f t="shared" si="147"/>
        <v/>
      </c>
      <c r="VU64" s="1" t="str">
        <f t="shared" si="147"/>
        <v/>
      </c>
      <c r="VV64" s="1" t="str">
        <f t="shared" si="147"/>
        <v/>
      </c>
      <c r="VW64" s="1" t="str">
        <f t="shared" si="147"/>
        <v/>
      </c>
      <c r="VX64" s="1" t="str">
        <f t="shared" si="147"/>
        <v/>
      </c>
      <c r="VY64" s="1" t="str">
        <f t="shared" si="147"/>
        <v/>
      </c>
      <c r="VZ64" s="1" t="str">
        <f t="shared" si="147"/>
        <v/>
      </c>
      <c r="WA64" s="1" t="str">
        <f t="shared" si="147"/>
        <v/>
      </c>
      <c r="WB64" s="1" t="str">
        <f t="shared" si="147"/>
        <v/>
      </c>
      <c r="WC64" s="1" t="str">
        <f t="shared" si="147"/>
        <v/>
      </c>
      <c r="WD64" s="1" t="str">
        <f t="shared" si="147"/>
        <v/>
      </c>
      <c r="WE64" s="1" t="str">
        <f t="shared" si="147"/>
        <v/>
      </c>
      <c r="WF64" s="1" t="str">
        <f t="shared" si="147"/>
        <v/>
      </c>
      <c r="WG64" s="1" t="str">
        <f t="shared" si="147"/>
        <v/>
      </c>
      <c r="WH64" s="1" t="str">
        <f t="shared" si="147"/>
        <v/>
      </c>
      <c r="WI64" s="1" t="str">
        <f t="shared" si="147"/>
        <v/>
      </c>
      <c r="WJ64" s="1" t="str">
        <f t="shared" si="147"/>
        <v/>
      </c>
      <c r="WK64" s="1" t="str">
        <f t="shared" si="147"/>
        <v/>
      </c>
      <c r="WL64" s="1" t="str">
        <f t="shared" si="147"/>
        <v/>
      </c>
      <c r="WM64" s="1" t="str">
        <f t="shared" si="147"/>
        <v/>
      </c>
      <c r="WN64" s="1" t="str">
        <f t="shared" si="147"/>
        <v/>
      </c>
      <c r="WO64" s="1" t="str">
        <f t="shared" si="147"/>
        <v/>
      </c>
      <c r="WP64" s="1" t="str">
        <f t="shared" si="144"/>
        <v/>
      </c>
      <c r="WQ64" s="1" t="str">
        <f t="shared" si="144"/>
        <v/>
      </c>
      <c r="WR64" s="1" t="str">
        <f t="shared" si="144"/>
        <v/>
      </c>
      <c r="WS64" s="1" t="str">
        <f t="shared" si="144"/>
        <v/>
      </c>
      <c r="WT64" s="1" t="str">
        <f t="shared" si="144"/>
        <v/>
      </c>
      <c r="WU64" s="1" t="str">
        <f t="shared" si="134"/>
        <v/>
      </c>
      <c r="WV64" s="1" t="str">
        <f t="shared" si="134"/>
        <v/>
      </c>
      <c r="WW64" s="1" t="str">
        <f t="shared" si="134"/>
        <v/>
      </c>
      <c r="WX64" s="1" t="str">
        <f t="shared" si="134"/>
        <v/>
      </c>
      <c r="WY64" s="1" t="str">
        <f t="shared" si="134"/>
        <v/>
      </c>
      <c r="WZ64" s="1" t="str">
        <f t="shared" si="134"/>
        <v/>
      </c>
      <c r="XA64" s="1" t="str">
        <f t="shared" si="134"/>
        <v/>
      </c>
      <c r="XB64" s="1" t="str">
        <f t="shared" si="134"/>
        <v/>
      </c>
      <c r="XC64" s="1" t="str">
        <f t="shared" si="134"/>
        <v/>
      </c>
      <c r="XD64" s="1" t="str">
        <f t="shared" si="134"/>
        <v/>
      </c>
      <c r="XE64" s="1" t="str">
        <f t="shared" si="134"/>
        <v/>
      </c>
      <c r="XF64" s="1" t="str">
        <f t="shared" ref="XF64:ZQ79" si="151">IF(IF($B64&gt;XF$2,1/(1+EXP(-$B$10*(SUM($B$2*(1-(YEAR($B64)-YEAR(XF$2))/173),IF(OR(IF($L64&lt;&gt;".",$L64 = XF$23,FALSE),OR(IF($L64&lt;&gt;".",$L64 = XF$26,FALSE),IF($L64&lt;&gt;".",$L64 = XF$29,FALSE))),$B$4,0),IF(OR(IF($M64&lt;&gt;".",$M64 = XF$24,FALSE),OR(IF($M64&lt;&gt;".",$M64 = XF$27,FALSE),IF($M64&lt;&gt;".",$M64 = XF$30,FALSE))),$B$5,0),IF(OR(IF($N64&lt;&gt;".",$N64 = XF$25,FALSE),OR(IF($N64&lt;&gt;".",$N64 = XF$28,FALSE),IF($N64&lt;&gt;".",$N64 = XF$31,FALSE))),$B$6,0),$B$7*SUM(IF(AND($D64 =XF$4,$D64&lt;&gt;9999),$B$22,IF(OR($D64 = 1,$D64 =2),-$B$22,0)),IF(AND($E64 =XF$5,$E64&lt;&gt;9999),$B$21,IF(OR($E64 = 1,$E64 =2),-$B$21,0)),IF(AND($F64 =XF$6,$F64&lt;&gt;9999),$B$20,IF(OR($F64 = 1,$F64 =2),-$B$20,0)),IF(AND($G64 =XF$8,$G64&lt;&gt;9999),$B$27,IF(OR($G64 = 1,$G64 =2),-$B$27,0)),IF(AND($H64 =XF$9,$H64&lt;&gt;9999),$B$23,IF(OR($H64 = 1,$H64 =2),-$B$23,0)),IF(AND($I64 =XF$10,$I64&lt;&gt;9999),$B$25,IF(OR($I64 = 1,$I64 =2),-$B$25,0)),IF(AND($J64 =XF$19,$J64&lt;&gt;9999),$B$24,IF(OR($J64 = 1,$J64 =2),-$B$24,0)),IF(AND($K64 =XF$20,$K64&lt;&gt;9999),$B$26,IF(OR($K64 = 1,$K64 =2),-$B$26,0))),IF($O64=XF$32,$B$3,0))-$B$11))),"")&gt;0,IF($B64&gt;XF$2,1/(1+EXP(-$B$10*(SUM($B$2*(1-(YEAR($B64)-YEAR(XF$2))/173),IF(OR(IF($L64&lt;&gt;".",$L64 = XF$23,FALSE),OR(IF($L64&lt;&gt;".",$L64 = XF$26,FALSE),IF($L64&lt;&gt;".",$L64 = XF$29,FALSE))),$B$4,0),IF(OR(IF($M64&lt;&gt;".",$M64 = XF$24,FALSE),OR(IF($M64&lt;&gt;".",$M64 = XF$27,FALSE),IF($M64&lt;&gt;".",$M64 = XF$30,FALSE))),$B$5,0),IF(OR(IF($N64&lt;&gt;".",$N64 = XF$25,FALSE),OR(IF($N64&lt;&gt;".",$N64 = XF$28,FALSE),IF($N64&lt;&gt;".",$N64 = XF$31,FALSE))),$B$6,0),$B$7*SUM(IF(AND($D64 =XF$4,$D64&lt;&gt;9999),$B$22,IF(OR($D64 = 1,$D64 =2),-$B$22,0)),IF(AND($E64 =XF$5,$E64&lt;&gt;9999),$B$21,IF(OR($E64 = 1,$E64 =2),-$B$21,0)),IF(AND($F64 =XF$6,$F64&lt;&gt;9999),$B$20,IF(OR($F64 = 1,$F64 =2),-$B$20,0)),IF(AND($G64 =XF$8,$G64&lt;&gt;9999),$B$27,IF(OR($G64 = 1,$G64 =2),-$B$27,0)),IF(AND($H64 =XF$9,$H64&lt;&gt;9999),$B$23,IF(OR($H64 = 1,$H64 =2),-$B$23,0)),IF(AND($I64 =XF$10,$I64&lt;&gt;9999),$B$25,IF(OR($I64 = 1,$I64 =2),-$B$25,0)),IF(AND($J64 =XF$19,$J64&lt;&gt;9999),$B$24,IF(OR($J64 = 1,$J64 =2),-$B$24,0)),IF(AND($K64 =XF$20,$K64&lt;&gt;9999),$B$26,IF(OR($K64 = 1,$K64 =2),-$B$26,0))),IF($O64=XF$32,$B$3,0))-$B$11))),""),"")</f>
        <v/>
      </c>
      <c r="XG64" s="1" t="str">
        <f t="shared" si="151"/>
        <v/>
      </c>
      <c r="XH64" s="1" t="str">
        <f t="shared" si="151"/>
        <v/>
      </c>
      <c r="XI64" s="1" t="str">
        <f t="shared" si="151"/>
        <v/>
      </c>
      <c r="XJ64" s="1" t="str">
        <f t="shared" si="151"/>
        <v/>
      </c>
      <c r="XK64" s="1" t="str">
        <f t="shared" si="151"/>
        <v/>
      </c>
      <c r="XL64" s="1" t="str">
        <f t="shared" si="151"/>
        <v/>
      </c>
      <c r="XM64" s="1" t="str">
        <f t="shared" si="151"/>
        <v/>
      </c>
      <c r="XN64" s="1" t="str">
        <f t="shared" si="151"/>
        <v/>
      </c>
      <c r="XO64" s="1" t="str">
        <f t="shared" si="151"/>
        <v/>
      </c>
      <c r="XP64" s="1" t="str">
        <f t="shared" si="151"/>
        <v/>
      </c>
      <c r="XQ64" s="1" t="str">
        <f t="shared" si="151"/>
        <v/>
      </c>
      <c r="XR64" s="1" t="str">
        <f t="shared" si="151"/>
        <v/>
      </c>
      <c r="XS64" s="1" t="str">
        <f t="shared" si="151"/>
        <v/>
      </c>
      <c r="XT64" s="1" t="str">
        <f t="shared" si="151"/>
        <v/>
      </c>
      <c r="XU64" s="1" t="str">
        <f t="shared" si="151"/>
        <v/>
      </c>
      <c r="XV64" s="1" t="str">
        <f t="shared" si="151"/>
        <v/>
      </c>
      <c r="XW64" s="1" t="str">
        <f t="shared" si="151"/>
        <v/>
      </c>
      <c r="XX64" s="1" t="str">
        <f t="shared" si="151"/>
        <v/>
      </c>
      <c r="XY64" s="1" t="str">
        <f t="shared" si="151"/>
        <v/>
      </c>
      <c r="XZ64" s="1" t="str">
        <f t="shared" si="151"/>
        <v/>
      </c>
      <c r="YA64" s="1" t="str">
        <f t="shared" si="151"/>
        <v/>
      </c>
      <c r="YB64" s="1" t="str">
        <f t="shared" si="151"/>
        <v/>
      </c>
      <c r="YC64" s="1" t="str">
        <f t="shared" si="151"/>
        <v/>
      </c>
      <c r="YD64" s="1" t="str">
        <f t="shared" si="151"/>
        <v/>
      </c>
      <c r="YE64" s="1" t="str">
        <f t="shared" si="151"/>
        <v/>
      </c>
      <c r="YF64" s="1" t="str">
        <f t="shared" si="151"/>
        <v/>
      </c>
      <c r="YG64" s="1" t="str">
        <f t="shared" si="151"/>
        <v/>
      </c>
      <c r="YH64" s="1" t="str">
        <f t="shared" si="151"/>
        <v/>
      </c>
      <c r="YI64" s="1" t="str">
        <f t="shared" si="151"/>
        <v/>
      </c>
      <c r="YJ64" s="1" t="str">
        <f t="shared" si="151"/>
        <v/>
      </c>
      <c r="YK64" s="1" t="str">
        <f t="shared" si="151"/>
        <v/>
      </c>
      <c r="YL64" s="1" t="str">
        <f t="shared" si="151"/>
        <v/>
      </c>
      <c r="YM64" s="1" t="str">
        <f t="shared" si="151"/>
        <v/>
      </c>
      <c r="YN64" s="1" t="str">
        <f t="shared" si="151"/>
        <v/>
      </c>
      <c r="YO64" s="1" t="str">
        <f t="shared" si="151"/>
        <v/>
      </c>
      <c r="YP64" s="1" t="str">
        <f t="shared" si="151"/>
        <v/>
      </c>
      <c r="YQ64" s="1" t="str">
        <f t="shared" si="151"/>
        <v/>
      </c>
      <c r="YR64" s="1" t="str">
        <f t="shared" si="151"/>
        <v/>
      </c>
      <c r="YS64" s="1" t="str">
        <f t="shared" si="151"/>
        <v/>
      </c>
      <c r="YT64" s="1" t="str">
        <f t="shared" si="151"/>
        <v/>
      </c>
      <c r="YU64" s="1" t="str">
        <f t="shared" si="151"/>
        <v/>
      </c>
      <c r="YV64" s="1" t="str">
        <f t="shared" si="151"/>
        <v/>
      </c>
      <c r="YW64" s="1" t="str">
        <f t="shared" si="151"/>
        <v/>
      </c>
      <c r="YX64" s="1" t="str">
        <f t="shared" si="151"/>
        <v/>
      </c>
      <c r="YY64" s="1" t="str">
        <f t="shared" si="151"/>
        <v/>
      </c>
      <c r="YZ64" s="1" t="str">
        <f t="shared" si="151"/>
        <v/>
      </c>
      <c r="ZA64" s="1" t="str">
        <f t="shared" si="151"/>
        <v/>
      </c>
      <c r="ZB64" s="1" t="str">
        <f t="shared" si="151"/>
        <v/>
      </c>
      <c r="ZC64" s="1" t="str">
        <f t="shared" si="151"/>
        <v/>
      </c>
      <c r="ZD64" s="1" t="str">
        <f t="shared" si="151"/>
        <v/>
      </c>
      <c r="ZE64" s="1" t="str">
        <f t="shared" si="151"/>
        <v/>
      </c>
      <c r="ZF64" s="1" t="str">
        <f t="shared" si="151"/>
        <v/>
      </c>
      <c r="ZG64" s="1" t="str">
        <f t="shared" si="151"/>
        <v/>
      </c>
      <c r="ZH64" s="1" t="str">
        <f t="shared" si="151"/>
        <v/>
      </c>
      <c r="ZI64" s="1" t="str">
        <f t="shared" si="151"/>
        <v/>
      </c>
      <c r="ZJ64" s="1" t="str">
        <f t="shared" si="151"/>
        <v/>
      </c>
      <c r="ZK64" s="1" t="str">
        <f t="shared" si="151"/>
        <v/>
      </c>
      <c r="ZL64" s="1" t="str">
        <f t="shared" si="151"/>
        <v/>
      </c>
      <c r="ZM64" s="1" t="str">
        <f t="shared" si="151"/>
        <v/>
      </c>
      <c r="ZN64" s="1" t="str">
        <f t="shared" si="151"/>
        <v/>
      </c>
      <c r="ZO64" s="1" t="str">
        <f t="shared" si="151"/>
        <v/>
      </c>
      <c r="ZP64" s="1" t="str">
        <f t="shared" si="151"/>
        <v/>
      </c>
      <c r="ZQ64" s="1" t="str">
        <f t="shared" si="151"/>
        <v/>
      </c>
      <c r="ZR64" s="1" t="str">
        <f t="shared" si="138"/>
        <v/>
      </c>
      <c r="ZS64" s="1" t="str">
        <f t="shared" si="138"/>
        <v/>
      </c>
      <c r="ZT64" s="1" t="str">
        <f t="shared" si="138"/>
        <v/>
      </c>
      <c r="ZU64" s="1" t="str">
        <f t="shared" si="138"/>
        <v/>
      </c>
      <c r="ZV64" s="1" t="str">
        <f t="shared" si="138"/>
        <v/>
      </c>
      <c r="ZW64" s="1" t="str">
        <f t="shared" si="138"/>
        <v/>
      </c>
      <c r="ZX64" s="1" t="str">
        <f t="shared" si="138"/>
        <v/>
      </c>
      <c r="ZY64" s="1" t="str">
        <f t="shared" si="138"/>
        <v/>
      </c>
      <c r="ZZ64" s="1" t="str">
        <f t="shared" si="138"/>
        <v/>
      </c>
      <c r="AAA64" s="1" t="str">
        <f t="shared" si="138"/>
        <v/>
      </c>
    </row>
    <row r="65" spans="1:703" x14ac:dyDescent="0.25">
      <c r="A65" s="9">
        <v>31</v>
      </c>
      <c r="B65" s="9">
        <v>1887</v>
      </c>
      <c r="C65" s="7" t="s">
        <v>39</v>
      </c>
      <c r="D65" s="7">
        <v>9999</v>
      </c>
      <c r="E65" s="7">
        <v>9999</v>
      </c>
      <c r="F65" s="7">
        <v>9999</v>
      </c>
      <c r="G65" s="7">
        <v>9999</v>
      </c>
      <c r="H65" s="7">
        <v>9999</v>
      </c>
      <c r="I65" s="7">
        <v>9999</v>
      </c>
      <c r="J65" s="7">
        <v>9999</v>
      </c>
      <c r="K65" s="7">
        <v>9999</v>
      </c>
      <c r="L65" s="7">
        <v>10</v>
      </c>
      <c r="M65" s="7">
        <v>10.1</v>
      </c>
      <c r="N65" s="7">
        <v>10.14</v>
      </c>
      <c r="O65" s="7">
        <v>2</v>
      </c>
      <c r="P65" s="5">
        <v>65.855559</v>
      </c>
      <c r="Q65" s="5">
        <f t="shared" si="0"/>
        <v>49.222416057351168</v>
      </c>
      <c r="R65" s="5">
        <f t="shared" si="1"/>
        <v>16.633142942648831</v>
      </c>
      <c r="S65" s="6">
        <f t="shared" si="2"/>
        <v>1.3871824636249965E-13</v>
      </c>
      <c r="T65" s="5" t="e">
        <f>SQRT(SUMPRODUCT(AB65:ZT65,#REF!:#REF!)/SUM(AB65:ZT65))/((COUNTIF(AB65:ZT65,"&gt;0")-1)/COUNTIF(AB65:ZT65,"&gt;0"))</f>
        <v>#REF!</v>
      </c>
      <c r="U65" s="4" t="e">
        <f t="shared" si="3"/>
        <v>#REF!</v>
      </c>
      <c r="V65" s="4" t="e">
        <f t="shared" si="4"/>
        <v>#REF!</v>
      </c>
      <c r="W65" s="4" t="e">
        <f t="shared" si="5"/>
        <v>#REF!</v>
      </c>
      <c r="X65" s="4">
        <f t="shared" si="6"/>
        <v>0</v>
      </c>
      <c r="Y65" s="3">
        <f t="shared" si="7"/>
        <v>0.29322437948721825</v>
      </c>
      <c r="Z65" s="3">
        <f t="shared" si="51"/>
        <v>0.29322437948721825</v>
      </c>
      <c r="AB65" s="1">
        <f t="shared" si="63"/>
        <v>1.1136709491236235E-15</v>
      </c>
      <c r="AC65" s="1">
        <f t="shared" si="142"/>
        <v>1.1136709491236235E-15</v>
      </c>
      <c r="AD65" s="1">
        <f t="shared" si="142"/>
        <v>1.1136709491236235E-15</v>
      </c>
      <c r="AE65" s="1">
        <f t="shared" si="142"/>
        <v>1.1136709491236235E-15</v>
      </c>
      <c r="AF65" s="1">
        <f t="shared" si="142"/>
        <v>1.1136709491236235E-15</v>
      </c>
      <c r="AG65" s="1">
        <f t="shared" si="142"/>
        <v>1.1136709491236235E-15</v>
      </c>
      <c r="AH65" s="1">
        <f t="shared" si="142"/>
        <v>1.1136709491236235E-15</v>
      </c>
      <c r="AI65" s="1">
        <f t="shared" si="142"/>
        <v>1.1136709491236235E-15</v>
      </c>
      <c r="AJ65" s="1">
        <f t="shared" si="142"/>
        <v>1.1136709491236235E-15</v>
      </c>
      <c r="AK65" s="1">
        <f t="shared" si="142"/>
        <v>1.1136709491236235E-15</v>
      </c>
      <c r="AL65" s="1">
        <f t="shared" si="142"/>
        <v>1.1136709491236235E-15</v>
      </c>
      <c r="AM65" s="1">
        <f t="shared" si="142"/>
        <v>1.1136709491236235E-15</v>
      </c>
      <c r="AN65" s="1">
        <f t="shared" si="142"/>
        <v>5.8098293151747344E-15</v>
      </c>
      <c r="AO65" s="1">
        <f t="shared" si="142"/>
        <v>5.8098293151747344E-15</v>
      </c>
      <c r="AP65" s="1">
        <f t="shared" si="142"/>
        <v>5.8098293151747344E-15</v>
      </c>
      <c r="AQ65" s="1">
        <f t="shared" si="142"/>
        <v>5.8098293151747344E-15</v>
      </c>
      <c r="AR65" s="1">
        <f t="shared" si="142"/>
        <v>5.8098293151747344E-15</v>
      </c>
      <c r="AS65" s="1">
        <f t="shared" si="142"/>
        <v>5.8098293151747344E-15</v>
      </c>
      <c r="AT65" s="1">
        <f t="shared" si="142"/>
        <v>5.8098293151747344E-15</v>
      </c>
      <c r="AU65" s="1">
        <f t="shared" si="142"/>
        <v>5.8098293151747344E-15</v>
      </c>
      <c r="AV65" s="1">
        <f t="shared" si="142"/>
        <v>1.1136709491236235E-15</v>
      </c>
      <c r="AW65" s="1">
        <f t="shared" si="142"/>
        <v>1.1136709491236235E-15</v>
      </c>
      <c r="AX65" s="1">
        <f t="shared" si="142"/>
        <v>1.1136709491236235E-15</v>
      </c>
      <c r="AY65" s="1">
        <f t="shared" si="142"/>
        <v>5.8098293151747344E-15</v>
      </c>
      <c r="AZ65" s="1">
        <f t="shared" si="142"/>
        <v>5.8098293151747344E-15</v>
      </c>
      <c r="BA65" s="1">
        <f t="shared" si="142"/>
        <v>5.8098293151747344E-15</v>
      </c>
      <c r="BB65" s="1">
        <f t="shared" si="142"/>
        <v>5.8098293151747344E-15</v>
      </c>
      <c r="BC65" s="1">
        <f t="shared" si="142"/>
        <v>5.8098293151747344E-15</v>
      </c>
      <c r="BD65" s="1">
        <f t="shared" si="142"/>
        <v>5.8098293151747344E-15</v>
      </c>
      <c r="BE65" s="1">
        <f t="shared" si="142"/>
        <v>4.0675571713199027E-14</v>
      </c>
      <c r="BF65" s="1" t="str">
        <f t="shared" si="142"/>
        <v/>
      </c>
      <c r="BG65" s="1" t="str">
        <f t="shared" si="142"/>
        <v/>
      </c>
      <c r="BH65" s="1" t="str">
        <f t="shared" si="142"/>
        <v/>
      </c>
      <c r="BI65" s="1" t="str">
        <f t="shared" si="142"/>
        <v/>
      </c>
      <c r="BJ65" s="1" t="str">
        <f t="shared" si="142"/>
        <v/>
      </c>
      <c r="BK65" s="1" t="str">
        <f t="shared" si="142"/>
        <v/>
      </c>
      <c r="BL65" s="1" t="str">
        <f t="shared" si="142"/>
        <v/>
      </c>
      <c r="BM65" s="1" t="str">
        <f t="shared" si="142"/>
        <v/>
      </c>
      <c r="BN65" s="1" t="str">
        <f t="shared" si="142"/>
        <v/>
      </c>
      <c r="BO65" s="1" t="str">
        <f t="shared" si="142"/>
        <v/>
      </c>
      <c r="BP65" s="1" t="str">
        <f t="shared" si="142"/>
        <v/>
      </c>
      <c r="BQ65" s="1" t="str">
        <f t="shared" si="142"/>
        <v/>
      </c>
      <c r="BR65" s="1" t="str">
        <f t="shared" si="142"/>
        <v/>
      </c>
      <c r="BS65" s="1" t="str">
        <f t="shared" si="142"/>
        <v/>
      </c>
      <c r="BT65" s="1" t="str">
        <f t="shared" si="142"/>
        <v/>
      </c>
      <c r="BU65" s="1" t="str">
        <f t="shared" si="142"/>
        <v/>
      </c>
      <c r="BV65" s="1" t="str">
        <f t="shared" si="142"/>
        <v/>
      </c>
      <c r="BW65" s="1" t="str">
        <f t="shared" si="142"/>
        <v/>
      </c>
      <c r="BX65" s="1" t="str">
        <f t="shared" si="142"/>
        <v/>
      </c>
      <c r="BY65" s="1" t="str">
        <f t="shared" si="142"/>
        <v/>
      </c>
      <c r="BZ65" s="1" t="str">
        <f t="shared" si="142"/>
        <v/>
      </c>
      <c r="CA65" s="1" t="str">
        <f t="shared" si="142"/>
        <v/>
      </c>
      <c r="CB65" s="1" t="str">
        <f t="shared" si="142"/>
        <v/>
      </c>
      <c r="CC65" s="1" t="str">
        <f t="shared" si="142"/>
        <v/>
      </c>
      <c r="CD65" s="1" t="str">
        <f t="shared" si="142"/>
        <v/>
      </c>
      <c r="CE65" s="1" t="str">
        <f t="shared" si="142"/>
        <v/>
      </c>
      <c r="CF65" s="1" t="str">
        <f t="shared" si="142"/>
        <v/>
      </c>
      <c r="CG65" s="1" t="str">
        <f t="shared" si="142"/>
        <v/>
      </c>
      <c r="CH65" s="1" t="str">
        <f t="shared" si="142"/>
        <v/>
      </c>
      <c r="CI65" s="1" t="str">
        <f t="shared" si="142"/>
        <v/>
      </c>
      <c r="CJ65" s="1" t="str">
        <f t="shared" si="142"/>
        <v/>
      </c>
      <c r="CK65" s="1" t="str">
        <f t="shared" si="142"/>
        <v/>
      </c>
      <c r="CL65" s="1" t="str">
        <f t="shared" si="142"/>
        <v/>
      </c>
      <c r="CM65" s="1" t="str">
        <f t="shared" si="142"/>
        <v/>
      </c>
      <c r="CN65" s="1" t="str">
        <f t="shared" ref="CN65:EY68" si="152">IF(IF($B65&gt;CN$2,1/(1+EXP(-$B$10*(SUM($B$2*(1-(YEAR($B65)-YEAR(CN$2))/173),IF(OR(IF($L65&lt;&gt;".",$L65 = CN$23,FALSE),OR(IF($L65&lt;&gt;".",$L65 = CN$26,FALSE),IF($L65&lt;&gt;".",$L65 = CN$29,FALSE))),$B$4,0),IF(OR(IF($M65&lt;&gt;".",$M65 = CN$24,FALSE),OR(IF($M65&lt;&gt;".",$M65 = CN$27,FALSE),IF($M65&lt;&gt;".",$M65 = CN$30,FALSE))),$B$5,0),IF(OR(IF($N65&lt;&gt;".",$N65 = CN$25,FALSE),OR(IF($N65&lt;&gt;".",$N65 = CN$28,FALSE),IF($N65&lt;&gt;".",$N65 = CN$31,FALSE))),$B$6,0),$B$7*SUM(IF(AND($D65 =CN$4,$D65&lt;&gt;9999),$B$22,IF(OR($D65 = 1,$D65 =2),-$B$22,0)),IF(AND($E65 =CN$5,$E65&lt;&gt;9999),$B$21,IF(OR($E65 = 1,$E65 =2),-$B$21,0)),IF(AND($F65 =CN$6,$F65&lt;&gt;9999),$B$20,IF(OR($F65 = 1,$F65 =2),-$B$20,0)),IF(AND($G65 =CN$8,$G65&lt;&gt;9999),$B$27,IF(OR($G65 = 1,$G65 =2),-$B$27,0)),IF(AND($H65 =CN$9,$H65&lt;&gt;9999),$B$23,IF(OR($H65 = 1,$H65 =2),-$B$23,0)),IF(AND($I65 =CN$10,$I65&lt;&gt;9999),$B$25,IF(OR($I65 = 1,$I65 =2),-$B$25,0)),IF(AND($J65 =CN$19,$J65&lt;&gt;9999),$B$24,IF(OR($J65 = 1,$J65 =2),-$B$24,0)),IF(AND($K65 =CN$20,$K65&lt;&gt;9999),$B$26,IF(OR($K65 = 1,$K65 =2),-$B$26,0))),IF($O65=CN$32,$B$3,0))-$B$11))),"")&gt;0,IF($B65&gt;CN$2,1/(1+EXP(-$B$10*(SUM($B$2*(1-(YEAR($B65)-YEAR(CN$2))/173),IF(OR(IF($L65&lt;&gt;".",$L65 = CN$23,FALSE),OR(IF($L65&lt;&gt;".",$L65 = CN$26,FALSE),IF($L65&lt;&gt;".",$L65 = CN$29,FALSE))),$B$4,0),IF(OR(IF($M65&lt;&gt;".",$M65 = CN$24,FALSE),OR(IF($M65&lt;&gt;".",$M65 = CN$27,FALSE),IF($M65&lt;&gt;".",$M65 = CN$30,FALSE))),$B$5,0),IF(OR(IF($N65&lt;&gt;".",$N65 = CN$25,FALSE),OR(IF($N65&lt;&gt;".",$N65 = CN$28,FALSE),IF($N65&lt;&gt;".",$N65 = CN$31,FALSE))),$B$6,0),$B$7*SUM(IF(AND($D65 =CN$4,$D65&lt;&gt;9999),$B$22,IF(OR($D65 = 1,$D65 =2),-$B$22,0)),IF(AND($E65 =CN$5,$E65&lt;&gt;9999),$B$21,IF(OR($E65 = 1,$E65 =2),-$B$21,0)),IF(AND($F65 =CN$6,$F65&lt;&gt;9999),$B$20,IF(OR($F65 = 1,$F65 =2),-$B$20,0)),IF(AND($G65 =CN$8,$G65&lt;&gt;9999),$B$27,IF(OR($G65 = 1,$G65 =2),-$B$27,0)),IF(AND($H65 =CN$9,$H65&lt;&gt;9999),$B$23,IF(OR($H65 = 1,$H65 =2),-$B$23,0)),IF(AND($I65 =CN$10,$I65&lt;&gt;9999),$B$25,IF(OR($I65 = 1,$I65 =2),-$B$25,0)),IF(AND($J65 =CN$19,$J65&lt;&gt;9999),$B$24,IF(OR($J65 = 1,$J65 =2),-$B$24,0)),IF(AND($K65 =CN$20,$K65&lt;&gt;9999),$B$26,IF(OR($K65 = 1,$K65 =2),-$B$26,0))),IF($O65=CN$32,$B$3,0))-$B$11))),""),"")</f>
        <v/>
      </c>
      <c r="CO65" s="1" t="str">
        <f t="shared" si="152"/>
        <v/>
      </c>
      <c r="CP65" s="1" t="str">
        <f t="shared" si="152"/>
        <v/>
      </c>
      <c r="CQ65" s="1" t="str">
        <f t="shared" si="152"/>
        <v/>
      </c>
      <c r="CR65" s="1" t="str">
        <f t="shared" si="152"/>
        <v/>
      </c>
      <c r="CS65" s="1" t="str">
        <f t="shared" si="152"/>
        <v/>
      </c>
      <c r="CT65" s="1" t="str">
        <f t="shared" si="152"/>
        <v/>
      </c>
      <c r="CU65" s="1" t="str">
        <f t="shared" si="152"/>
        <v/>
      </c>
      <c r="CV65" s="1" t="str">
        <f t="shared" si="152"/>
        <v/>
      </c>
      <c r="CW65" s="1" t="str">
        <f t="shared" si="152"/>
        <v/>
      </c>
      <c r="CX65" s="1" t="str">
        <f t="shared" si="152"/>
        <v/>
      </c>
      <c r="CY65" s="1" t="str">
        <f t="shared" si="152"/>
        <v/>
      </c>
      <c r="CZ65" s="1" t="str">
        <f t="shared" si="152"/>
        <v/>
      </c>
      <c r="DA65" s="1" t="str">
        <f t="shared" si="152"/>
        <v/>
      </c>
      <c r="DB65" s="1" t="str">
        <f t="shared" si="152"/>
        <v/>
      </c>
      <c r="DC65" s="1" t="str">
        <f t="shared" si="152"/>
        <v/>
      </c>
      <c r="DD65" s="1" t="str">
        <f t="shared" si="152"/>
        <v/>
      </c>
      <c r="DE65" s="1" t="str">
        <f t="shared" si="152"/>
        <v/>
      </c>
      <c r="DF65" s="1" t="str">
        <f t="shared" si="152"/>
        <v/>
      </c>
      <c r="DG65" s="1" t="str">
        <f t="shared" si="152"/>
        <v/>
      </c>
      <c r="DH65" s="1" t="str">
        <f t="shared" si="152"/>
        <v/>
      </c>
      <c r="DI65" s="1" t="str">
        <f t="shared" si="152"/>
        <v/>
      </c>
      <c r="DJ65" s="1" t="str">
        <f t="shared" si="152"/>
        <v/>
      </c>
      <c r="DK65" s="1" t="str">
        <f t="shared" si="152"/>
        <v/>
      </c>
      <c r="DL65" s="1" t="str">
        <f t="shared" si="152"/>
        <v/>
      </c>
      <c r="DM65" s="1" t="str">
        <f t="shared" si="152"/>
        <v/>
      </c>
      <c r="DN65" s="1" t="str">
        <f t="shared" si="152"/>
        <v/>
      </c>
      <c r="DO65" s="1" t="str">
        <f t="shared" si="152"/>
        <v/>
      </c>
      <c r="DP65" s="1" t="str">
        <f t="shared" si="152"/>
        <v/>
      </c>
      <c r="DQ65" s="1" t="str">
        <f t="shared" si="152"/>
        <v/>
      </c>
      <c r="DR65" s="1" t="str">
        <f t="shared" si="152"/>
        <v/>
      </c>
      <c r="DS65" s="1" t="str">
        <f t="shared" si="152"/>
        <v/>
      </c>
      <c r="DT65" s="1" t="str">
        <f t="shared" si="152"/>
        <v/>
      </c>
      <c r="DU65" s="1" t="str">
        <f t="shared" si="152"/>
        <v/>
      </c>
      <c r="DV65" s="1" t="str">
        <f t="shared" si="152"/>
        <v/>
      </c>
      <c r="DW65" s="1" t="str">
        <f t="shared" si="152"/>
        <v/>
      </c>
      <c r="DX65" s="1" t="str">
        <f t="shared" si="152"/>
        <v/>
      </c>
      <c r="DY65" s="1" t="str">
        <f t="shared" si="152"/>
        <v/>
      </c>
      <c r="DZ65" s="1" t="str">
        <f t="shared" si="152"/>
        <v/>
      </c>
      <c r="EA65" s="1" t="str">
        <f t="shared" si="152"/>
        <v/>
      </c>
      <c r="EB65" s="1" t="str">
        <f t="shared" si="152"/>
        <v/>
      </c>
      <c r="EC65" s="1" t="str">
        <f t="shared" si="152"/>
        <v/>
      </c>
      <c r="ED65" s="1" t="str">
        <f t="shared" si="152"/>
        <v/>
      </c>
      <c r="EE65" s="1" t="str">
        <f t="shared" si="152"/>
        <v/>
      </c>
      <c r="EF65" s="1" t="str">
        <f t="shared" si="152"/>
        <v/>
      </c>
      <c r="EG65" s="1" t="str">
        <f t="shared" si="152"/>
        <v/>
      </c>
      <c r="EH65" s="1" t="str">
        <f t="shared" si="152"/>
        <v/>
      </c>
      <c r="EI65" s="1" t="str">
        <f t="shared" si="152"/>
        <v/>
      </c>
      <c r="EJ65" s="1" t="str">
        <f t="shared" si="152"/>
        <v/>
      </c>
      <c r="EK65" s="1" t="str">
        <f t="shared" si="152"/>
        <v/>
      </c>
      <c r="EL65" s="1" t="str">
        <f t="shared" si="152"/>
        <v/>
      </c>
      <c r="EM65" s="1" t="str">
        <f t="shared" si="152"/>
        <v/>
      </c>
      <c r="EN65" s="1" t="str">
        <f t="shared" si="152"/>
        <v/>
      </c>
      <c r="EO65" s="1" t="str">
        <f t="shared" si="152"/>
        <v/>
      </c>
      <c r="EP65" s="1" t="str">
        <f t="shared" si="152"/>
        <v/>
      </c>
      <c r="EQ65" s="1" t="str">
        <f t="shared" si="152"/>
        <v/>
      </c>
      <c r="ER65" s="1" t="str">
        <f t="shared" si="152"/>
        <v/>
      </c>
      <c r="ES65" s="1" t="str">
        <f t="shared" si="152"/>
        <v/>
      </c>
      <c r="ET65" s="1" t="str">
        <f t="shared" si="152"/>
        <v/>
      </c>
      <c r="EU65" s="1" t="str">
        <f t="shared" si="152"/>
        <v/>
      </c>
      <c r="EV65" s="1" t="str">
        <f t="shared" si="152"/>
        <v/>
      </c>
      <c r="EW65" s="1" t="str">
        <f t="shared" si="152"/>
        <v/>
      </c>
      <c r="EX65" s="1" t="str">
        <f t="shared" si="152"/>
        <v/>
      </c>
      <c r="EY65" s="1" t="str">
        <f t="shared" si="152"/>
        <v/>
      </c>
      <c r="EZ65" s="1" t="str">
        <f t="shared" si="149"/>
        <v/>
      </c>
      <c r="FA65" s="1" t="str">
        <f t="shared" si="149"/>
        <v/>
      </c>
      <c r="FB65" s="1" t="str">
        <f t="shared" si="149"/>
        <v/>
      </c>
      <c r="FC65" s="1" t="str">
        <f t="shared" si="149"/>
        <v/>
      </c>
      <c r="FD65" s="1" t="str">
        <f t="shared" si="149"/>
        <v/>
      </c>
      <c r="FE65" s="1" t="str">
        <f t="shared" si="149"/>
        <v/>
      </c>
      <c r="FF65" s="1" t="str">
        <f t="shared" si="149"/>
        <v/>
      </c>
      <c r="FG65" s="1" t="str">
        <f t="shared" si="149"/>
        <v/>
      </c>
      <c r="FH65" s="1" t="str">
        <f t="shared" si="149"/>
        <v/>
      </c>
      <c r="FI65" s="1" t="str">
        <f t="shared" si="149"/>
        <v/>
      </c>
      <c r="FJ65" s="1" t="str">
        <f t="shared" si="149"/>
        <v/>
      </c>
      <c r="FK65" s="1" t="str">
        <f t="shared" si="149"/>
        <v/>
      </c>
      <c r="FL65" s="1" t="str">
        <f t="shared" si="149"/>
        <v/>
      </c>
      <c r="FM65" s="1" t="str">
        <f t="shared" si="149"/>
        <v/>
      </c>
      <c r="FN65" s="1" t="str">
        <f t="shared" si="149"/>
        <v/>
      </c>
      <c r="FO65" s="1" t="str">
        <f t="shared" si="149"/>
        <v/>
      </c>
      <c r="FP65" s="1" t="str">
        <f t="shared" si="149"/>
        <v/>
      </c>
      <c r="FQ65" s="1" t="str">
        <f t="shared" si="149"/>
        <v/>
      </c>
      <c r="FR65" s="1" t="str">
        <f t="shared" si="149"/>
        <v/>
      </c>
      <c r="FS65" s="1" t="str">
        <f t="shared" si="149"/>
        <v/>
      </c>
      <c r="FT65" s="1" t="str">
        <f t="shared" si="149"/>
        <v/>
      </c>
      <c r="FU65" s="1" t="str">
        <f t="shared" si="149"/>
        <v/>
      </c>
      <c r="FV65" s="1" t="str">
        <f t="shared" si="149"/>
        <v/>
      </c>
      <c r="FW65" s="1" t="str">
        <f t="shared" si="149"/>
        <v/>
      </c>
      <c r="FX65" s="1" t="str">
        <f t="shared" si="149"/>
        <v/>
      </c>
      <c r="FY65" s="1" t="str">
        <f t="shared" si="149"/>
        <v/>
      </c>
      <c r="FZ65" s="1" t="str">
        <f t="shared" si="149"/>
        <v/>
      </c>
      <c r="GA65" s="1" t="str">
        <f t="shared" si="149"/>
        <v/>
      </c>
      <c r="GB65" s="1" t="str">
        <f t="shared" si="149"/>
        <v/>
      </c>
      <c r="GC65" s="1" t="str">
        <f t="shared" si="149"/>
        <v/>
      </c>
      <c r="GD65" s="1" t="str">
        <f t="shared" si="149"/>
        <v/>
      </c>
      <c r="GE65" s="1" t="str">
        <f t="shared" si="149"/>
        <v/>
      </c>
      <c r="GF65" s="1" t="str">
        <f t="shared" si="149"/>
        <v/>
      </c>
      <c r="GG65" s="1" t="str">
        <f t="shared" si="149"/>
        <v/>
      </c>
      <c r="GH65" s="1" t="str">
        <f t="shared" si="149"/>
        <v/>
      </c>
      <c r="GI65" s="1" t="str">
        <f t="shared" si="149"/>
        <v/>
      </c>
      <c r="GJ65" s="1" t="str">
        <f t="shared" si="149"/>
        <v/>
      </c>
      <c r="GK65" s="1" t="str">
        <f t="shared" si="149"/>
        <v/>
      </c>
      <c r="GL65" s="1" t="str">
        <f t="shared" si="149"/>
        <v/>
      </c>
      <c r="GM65" s="1" t="str">
        <f t="shared" si="149"/>
        <v/>
      </c>
      <c r="GN65" s="1" t="str">
        <f t="shared" si="149"/>
        <v/>
      </c>
      <c r="GO65" s="1" t="str">
        <f t="shared" si="149"/>
        <v/>
      </c>
      <c r="GP65" s="1" t="str">
        <f t="shared" si="149"/>
        <v/>
      </c>
      <c r="GQ65" s="1" t="str">
        <f t="shared" si="149"/>
        <v/>
      </c>
      <c r="GR65" s="1" t="str">
        <f t="shared" si="149"/>
        <v/>
      </c>
      <c r="GS65" s="1" t="str">
        <f t="shared" si="149"/>
        <v/>
      </c>
      <c r="GT65" s="1" t="str">
        <f t="shared" si="149"/>
        <v/>
      </c>
      <c r="GU65" s="1" t="str">
        <f t="shared" si="149"/>
        <v/>
      </c>
      <c r="GV65" s="1" t="str">
        <f t="shared" si="149"/>
        <v/>
      </c>
      <c r="GW65" s="1" t="str">
        <f t="shared" si="149"/>
        <v/>
      </c>
      <c r="GX65" s="1" t="str">
        <f t="shared" si="149"/>
        <v/>
      </c>
      <c r="GY65" s="1" t="str">
        <f t="shared" si="149"/>
        <v/>
      </c>
      <c r="GZ65" s="1" t="str">
        <f t="shared" si="149"/>
        <v/>
      </c>
      <c r="HA65" s="1" t="str">
        <f t="shared" si="149"/>
        <v/>
      </c>
      <c r="HB65" s="1" t="str">
        <f t="shared" si="149"/>
        <v/>
      </c>
      <c r="HC65" s="1" t="str">
        <f t="shared" si="149"/>
        <v/>
      </c>
      <c r="HD65" s="1" t="str">
        <f t="shared" si="149"/>
        <v/>
      </c>
      <c r="HE65" s="1" t="str">
        <f t="shared" si="149"/>
        <v/>
      </c>
      <c r="HF65" s="1" t="str">
        <f t="shared" si="149"/>
        <v/>
      </c>
      <c r="HG65" s="1" t="str">
        <f t="shared" si="149"/>
        <v/>
      </c>
      <c r="HH65" s="1" t="str">
        <f t="shared" si="149"/>
        <v/>
      </c>
      <c r="HI65" s="1" t="str">
        <f t="shared" si="149"/>
        <v/>
      </c>
      <c r="HJ65" s="1" t="str">
        <f t="shared" si="149"/>
        <v/>
      </c>
      <c r="HK65" s="1" t="str">
        <f t="shared" si="149"/>
        <v/>
      </c>
      <c r="HL65" s="1" t="str">
        <f t="shared" si="146"/>
        <v/>
      </c>
      <c r="HM65" s="1" t="str">
        <f t="shared" si="146"/>
        <v/>
      </c>
      <c r="HN65" s="1" t="str">
        <f t="shared" si="146"/>
        <v/>
      </c>
      <c r="HO65" s="1" t="str">
        <f t="shared" si="146"/>
        <v/>
      </c>
      <c r="HP65" s="1" t="str">
        <f t="shared" si="146"/>
        <v/>
      </c>
      <c r="HQ65" s="1" t="str">
        <f t="shared" si="146"/>
        <v/>
      </c>
      <c r="HR65" s="1" t="str">
        <f t="shared" si="146"/>
        <v/>
      </c>
      <c r="HS65" s="1" t="str">
        <f t="shared" si="146"/>
        <v/>
      </c>
      <c r="HT65" s="1" t="str">
        <f t="shared" si="146"/>
        <v/>
      </c>
      <c r="HU65" s="1" t="str">
        <f t="shared" si="146"/>
        <v/>
      </c>
      <c r="HV65" s="1" t="str">
        <f t="shared" si="146"/>
        <v/>
      </c>
      <c r="HW65" s="1" t="str">
        <f t="shared" si="146"/>
        <v/>
      </c>
      <c r="HX65" s="1" t="str">
        <f t="shared" si="146"/>
        <v/>
      </c>
      <c r="HY65" s="1" t="str">
        <f t="shared" si="146"/>
        <v/>
      </c>
      <c r="HZ65" s="1" t="str">
        <f t="shared" si="146"/>
        <v/>
      </c>
      <c r="IA65" s="1" t="str">
        <f t="shared" si="146"/>
        <v/>
      </c>
      <c r="IB65" s="1" t="str">
        <f t="shared" si="146"/>
        <v/>
      </c>
      <c r="IC65" s="1" t="str">
        <f t="shared" si="146"/>
        <v/>
      </c>
      <c r="ID65" s="1" t="str">
        <f t="shared" si="146"/>
        <v/>
      </c>
      <c r="IE65" s="1" t="str">
        <f t="shared" si="146"/>
        <v/>
      </c>
      <c r="IF65" s="1" t="str">
        <f t="shared" si="146"/>
        <v/>
      </c>
      <c r="IG65" s="1" t="str">
        <f t="shared" si="146"/>
        <v/>
      </c>
      <c r="IH65" s="1" t="str">
        <f t="shared" si="146"/>
        <v/>
      </c>
      <c r="II65" s="1" t="str">
        <f t="shared" si="146"/>
        <v/>
      </c>
      <c r="IJ65" s="1" t="str">
        <f t="shared" si="146"/>
        <v/>
      </c>
      <c r="IK65" s="1" t="str">
        <f t="shared" si="146"/>
        <v/>
      </c>
      <c r="IL65" s="1" t="str">
        <f t="shared" si="146"/>
        <v/>
      </c>
      <c r="IM65" s="1" t="str">
        <f t="shared" si="146"/>
        <v/>
      </c>
      <c r="IN65" s="1" t="str">
        <f t="shared" si="146"/>
        <v/>
      </c>
      <c r="IO65" s="1" t="str">
        <f t="shared" si="146"/>
        <v/>
      </c>
      <c r="IP65" s="1" t="str">
        <f t="shared" si="146"/>
        <v/>
      </c>
      <c r="IQ65" s="1" t="str">
        <f t="shared" si="146"/>
        <v/>
      </c>
      <c r="IR65" s="1" t="str">
        <f t="shared" si="146"/>
        <v/>
      </c>
      <c r="IS65" s="1" t="str">
        <f t="shared" si="146"/>
        <v/>
      </c>
      <c r="IT65" s="1" t="str">
        <f t="shared" si="146"/>
        <v/>
      </c>
      <c r="IU65" s="1" t="str">
        <f t="shared" si="146"/>
        <v/>
      </c>
      <c r="IV65" s="1" t="str">
        <f t="shared" si="146"/>
        <v/>
      </c>
      <c r="IW65" s="1" t="str">
        <f t="shared" si="146"/>
        <v/>
      </c>
      <c r="IX65" s="1" t="str">
        <f t="shared" si="146"/>
        <v/>
      </c>
      <c r="IY65" s="1" t="str">
        <f t="shared" si="146"/>
        <v/>
      </c>
      <c r="IZ65" s="1" t="str">
        <f t="shared" si="146"/>
        <v/>
      </c>
      <c r="JA65" s="1" t="str">
        <f t="shared" si="146"/>
        <v/>
      </c>
      <c r="JB65" s="1" t="str">
        <f t="shared" si="146"/>
        <v/>
      </c>
      <c r="JC65" s="1" t="str">
        <f t="shared" si="146"/>
        <v/>
      </c>
      <c r="JD65" s="1" t="str">
        <f t="shared" si="146"/>
        <v/>
      </c>
      <c r="JE65" s="1" t="str">
        <f t="shared" si="146"/>
        <v/>
      </c>
      <c r="JF65" s="1" t="str">
        <f t="shared" si="146"/>
        <v/>
      </c>
      <c r="JG65" s="1" t="str">
        <f t="shared" si="146"/>
        <v/>
      </c>
      <c r="JH65" s="1" t="str">
        <f t="shared" si="146"/>
        <v/>
      </c>
      <c r="JI65" s="1" t="str">
        <f t="shared" si="146"/>
        <v/>
      </c>
      <c r="JJ65" s="1" t="str">
        <f t="shared" si="146"/>
        <v/>
      </c>
      <c r="JK65" s="1" t="str">
        <f t="shared" si="146"/>
        <v/>
      </c>
      <c r="JL65" s="1" t="str">
        <f t="shared" si="146"/>
        <v/>
      </c>
      <c r="JM65" s="1" t="str">
        <f t="shared" si="146"/>
        <v/>
      </c>
      <c r="JN65" s="1" t="str">
        <f t="shared" si="146"/>
        <v/>
      </c>
      <c r="JO65" s="1" t="str">
        <f t="shared" si="146"/>
        <v/>
      </c>
      <c r="JP65" s="1" t="str">
        <f t="shared" si="146"/>
        <v/>
      </c>
      <c r="JQ65" s="1" t="str">
        <f t="shared" si="146"/>
        <v/>
      </c>
      <c r="JR65" s="1" t="str">
        <f t="shared" si="146"/>
        <v/>
      </c>
      <c r="JS65" s="1" t="str">
        <f t="shared" si="146"/>
        <v/>
      </c>
      <c r="JT65" s="1" t="str">
        <f t="shared" si="146"/>
        <v/>
      </c>
      <c r="JU65" s="1" t="str">
        <f t="shared" si="146"/>
        <v/>
      </c>
      <c r="JV65" s="1" t="str">
        <f t="shared" si="146"/>
        <v/>
      </c>
      <c r="JW65" s="1" t="str">
        <f t="shared" si="143"/>
        <v/>
      </c>
      <c r="JX65" s="1" t="str">
        <f t="shared" si="143"/>
        <v/>
      </c>
      <c r="JY65" s="1" t="str">
        <f t="shared" si="143"/>
        <v/>
      </c>
      <c r="JZ65" s="1" t="str">
        <f t="shared" si="143"/>
        <v/>
      </c>
      <c r="KA65" s="1" t="str">
        <f t="shared" si="143"/>
        <v/>
      </c>
      <c r="KB65" s="1" t="str">
        <f t="shared" si="143"/>
        <v/>
      </c>
      <c r="KC65" s="1" t="str">
        <f t="shared" si="143"/>
        <v/>
      </c>
      <c r="KD65" s="1" t="str">
        <f t="shared" si="143"/>
        <v/>
      </c>
      <c r="KE65" s="1" t="str">
        <f t="shared" si="143"/>
        <v/>
      </c>
      <c r="KF65" s="1" t="str">
        <f t="shared" si="143"/>
        <v/>
      </c>
      <c r="KG65" s="1" t="str">
        <f t="shared" si="143"/>
        <v/>
      </c>
      <c r="KH65" s="1" t="str">
        <f t="shared" si="143"/>
        <v/>
      </c>
      <c r="KI65" s="1" t="str">
        <f t="shared" si="143"/>
        <v/>
      </c>
      <c r="KJ65" s="1" t="str">
        <f t="shared" si="143"/>
        <v/>
      </c>
      <c r="KK65" s="1" t="str">
        <f t="shared" si="143"/>
        <v/>
      </c>
      <c r="KL65" s="1" t="str">
        <f t="shared" si="143"/>
        <v/>
      </c>
      <c r="KM65" s="1" t="str">
        <f t="shared" si="143"/>
        <v/>
      </c>
      <c r="KN65" s="1" t="str">
        <f t="shared" si="143"/>
        <v/>
      </c>
      <c r="KO65" s="1" t="str">
        <f t="shared" si="143"/>
        <v/>
      </c>
      <c r="KP65" s="1" t="str">
        <f t="shared" si="143"/>
        <v/>
      </c>
      <c r="KQ65" s="1" t="str">
        <f t="shared" si="143"/>
        <v/>
      </c>
      <c r="KR65" s="1" t="str">
        <f t="shared" si="143"/>
        <v/>
      </c>
      <c r="KS65" s="1" t="str">
        <f t="shared" si="143"/>
        <v/>
      </c>
      <c r="KT65" s="1" t="str">
        <f t="shared" si="143"/>
        <v/>
      </c>
      <c r="KU65" s="1" t="str">
        <f t="shared" si="143"/>
        <v/>
      </c>
      <c r="KV65" s="1" t="str">
        <f t="shared" si="143"/>
        <v/>
      </c>
      <c r="KW65" s="1" t="str">
        <f t="shared" si="143"/>
        <v/>
      </c>
      <c r="KX65" s="1" t="str">
        <f t="shared" si="143"/>
        <v/>
      </c>
      <c r="KY65" s="1" t="str">
        <f t="shared" si="143"/>
        <v/>
      </c>
      <c r="KZ65" s="1" t="str">
        <f t="shared" si="143"/>
        <v/>
      </c>
      <c r="LA65" s="1" t="str">
        <f t="shared" si="143"/>
        <v/>
      </c>
      <c r="LB65" s="1" t="str">
        <f t="shared" si="143"/>
        <v/>
      </c>
      <c r="LC65" s="1" t="str">
        <f t="shared" si="143"/>
        <v/>
      </c>
      <c r="LD65" s="1" t="str">
        <f t="shared" si="143"/>
        <v/>
      </c>
      <c r="LE65" s="1" t="str">
        <f t="shared" si="143"/>
        <v/>
      </c>
      <c r="LF65" s="1" t="str">
        <f t="shared" si="143"/>
        <v/>
      </c>
      <c r="LG65" s="1" t="str">
        <f t="shared" si="143"/>
        <v/>
      </c>
      <c r="LH65" s="1" t="str">
        <f t="shared" si="143"/>
        <v/>
      </c>
      <c r="LI65" s="1" t="str">
        <f t="shared" si="143"/>
        <v/>
      </c>
      <c r="LJ65" s="1" t="str">
        <f t="shared" si="143"/>
        <v/>
      </c>
      <c r="LK65" s="1" t="str">
        <f t="shared" si="143"/>
        <v/>
      </c>
      <c r="LL65" s="1" t="str">
        <f t="shared" si="143"/>
        <v/>
      </c>
      <c r="LM65" s="1" t="str">
        <f t="shared" si="143"/>
        <v/>
      </c>
      <c r="LN65" s="1" t="str">
        <f t="shared" si="143"/>
        <v/>
      </c>
      <c r="LO65" s="1" t="str">
        <f t="shared" si="143"/>
        <v/>
      </c>
      <c r="LP65" s="1" t="str">
        <f t="shared" si="143"/>
        <v/>
      </c>
      <c r="LQ65" s="1" t="str">
        <f t="shared" si="143"/>
        <v/>
      </c>
      <c r="LR65" s="1" t="str">
        <f t="shared" si="143"/>
        <v/>
      </c>
      <c r="LS65" s="1" t="str">
        <f t="shared" si="143"/>
        <v/>
      </c>
      <c r="LT65" s="1" t="str">
        <f t="shared" si="143"/>
        <v/>
      </c>
      <c r="LU65" s="1" t="str">
        <f t="shared" si="143"/>
        <v/>
      </c>
      <c r="LV65" s="1" t="str">
        <f t="shared" si="143"/>
        <v/>
      </c>
      <c r="LW65" s="1" t="str">
        <f t="shared" si="143"/>
        <v/>
      </c>
      <c r="LX65" s="1" t="str">
        <f t="shared" si="143"/>
        <v/>
      </c>
      <c r="LY65" s="1" t="str">
        <f t="shared" si="143"/>
        <v/>
      </c>
      <c r="LZ65" s="1" t="str">
        <f t="shared" si="143"/>
        <v/>
      </c>
      <c r="MA65" s="1" t="str">
        <f t="shared" si="143"/>
        <v/>
      </c>
      <c r="MB65" s="1" t="str">
        <f t="shared" si="143"/>
        <v/>
      </c>
      <c r="MC65" s="1" t="str">
        <f t="shared" si="143"/>
        <v/>
      </c>
      <c r="MD65" s="1" t="str">
        <f t="shared" si="143"/>
        <v/>
      </c>
      <c r="ME65" s="1" t="str">
        <f t="shared" si="143"/>
        <v/>
      </c>
      <c r="MF65" s="1" t="str">
        <f t="shared" si="143"/>
        <v/>
      </c>
      <c r="MG65" s="1" t="str">
        <f t="shared" si="143"/>
        <v/>
      </c>
      <c r="MH65" s="1" t="str">
        <f t="shared" ref="MH65:OS68" si="153">IF(IF($B65&gt;MH$2,1/(1+EXP(-$B$10*(SUM($B$2*(1-(YEAR($B65)-YEAR(MH$2))/173),IF(OR(IF($L65&lt;&gt;".",$L65 = MH$23,FALSE),OR(IF($L65&lt;&gt;".",$L65 = MH$26,FALSE),IF($L65&lt;&gt;".",$L65 = MH$29,FALSE))),$B$4,0),IF(OR(IF($M65&lt;&gt;".",$M65 = MH$24,FALSE),OR(IF($M65&lt;&gt;".",$M65 = MH$27,FALSE),IF($M65&lt;&gt;".",$M65 = MH$30,FALSE))),$B$5,0),IF(OR(IF($N65&lt;&gt;".",$N65 = MH$25,FALSE),OR(IF($N65&lt;&gt;".",$N65 = MH$28,FALSE),IF($N65&lt;&gt;".",$N65 = MH$31,FALSE))),$B$6,0),$B$7*SUM(IF(AND($D65 =MH$4,$D65&lt;&gt;9999),$B$22,IF(OR($D65 = 1,$D65 =2),-$B$22,0)),IF(AND($E65 =MH$5,$E65&lt;&gt;9999),$B$21,IF(OR($E65 = 1,$E65 =2),-$B$21,0)),IF(AND($F65 =MH$6,$F65&lt;&gt;9999),$B$20,IF(OR($F65 = 1,$F65 =2),-$B$20,0)),IF(AND($G65 =MH$8,$G65&lt;&gt;9999),$B$27,IF(OR($G65 = 1,$G65 =2),-$B$27,0)),IF(AND($H65 =MH$9,$H65&lt;&gt;9999),$B$23,IF(OR($H65 = 1,$H65 =2),-$B$23,0)),IF(AND($I65 =MH$10,$I65&lt;&gt;9999),$B$25,IF(OR($I65 = 1,$I65 =2),-$B$25,0)),IF(AND($J65 =MH$19,$J65&lt;&gt;9999),$B$24,IF(OR($J65 = 1,$J65 =2),-$B$24,0)),IF(AND($K65 =MH$20,$K65&lt;&gt;9999),$B$26,IF(OR($K65 = 1,$K65 =2),-$B$26,0))),IF($O65=MH$32,$B$3,0))-$B$11))),"")&gt;0,IF($B65&gt;MH$2,1/(1+EXP(-$B$10*(SUM($B$2*(1-(YEAR($B65)-YEAR(MH$2))/173),IF(OR(IF($L65&lt;&gt;".",$L65 = MH$23,FALSE),OR(IF($L65&lt;&gt;".",$L65 = MH$26,FALSE),IF($L65&lt;&gt;".",$L65 = MH$29,FALSE))),$B$4,0),IF(OR(IF($M65&lt;&gt;".",$M65 = MH$24,FALSE),OR(IF($M65&lt;&gt;".",$M65 = MH$27,FALSE),IF($M65&lt;&gt;".",$M65 = MH$30,FALSE))),$B$5,0),IF(OR(IF($N65&lt;&gt;".",$N65 = MH$25,FALSE),OR(IF($N65&lt;&gt;".",$N65 = MH$28,FALSE),IF($N65&lt;&gt;".",$N65 = MH$31,FALSE))),$B$6,0),$B$7*SUM(IF(AND($D65 =MH$4,$D65&lt;&gt;9999),$B$22,IF(OR($D65 = 1,$D65 =2),-$B$22,0)),IF(AND($E65 =MH$5,$E65&lt;&gt;9999),$B$21,IF(OR($E65 = 1,$E65 =2),-$B$21,0)),IF(AND($F65 =MH$6,$F65&lt;&gt;9999),$B$20,IF(OR($F65 = 1,$F65 =2),-$B$20,0)),IF(AND($G65 =MH$8,$G65&lt;&gt;9999),$B$27,IF(OR($G65 = 1,$G65 =2),-$B$27,0)),IF(AND($H65 =MH$9,$H65&lt;&gt;9999),$B$23,IF(OR($H65 = 1,$H65 =2),-$B$23,0)),IF(AND($I65 =MH$10,$I65&lt;&gt;9999),$B$25,IF(OR($I65 = 1,$I65 =2),-$B$25,0)),IF(AND($J65 =MH$19,$J65&lt;&gt;9999),$B$24,IF(OR($J65 = 1,$J65 =2),-$B$24,0)),IF(AND($K65 =MH$20,$K65&lt;&gt;9999),$B$26,IF(OR($K65 = 1,$K65 =2),-$B$26,0))),IF($O65=MH$32,$B$3,0))-$B$11))),""),"")</f>
        <v/>
      </c>
      <c r="MI65" s="1" t="str">
        <f t="shared" si="153"/>
        <v/>
      </c>
      <c r="MJ65" s="1" t="str">
        <f t="shared" si="153"/>
        <v/>
      </c>
      <c r="MK65" s="1" t="str">
        <f t="shared" si="153"/>
        <v/>
      </c>
      <c r="ML65" s="1" t="str">
        <f t="shared" si="153"/>
        <v/>
      </c>
      <c r="MM65" s="1" t="str">
        <f t="shared" si="153"/>
        <v/>
      </c>
      <c r="MN65" s="1" t="str">
        <f t="shared" si="153"/>
        <v/>
      </c>
      <c r="MO65" s="1" t="str">
        <f t="shared" si="153"/>
        <v/>
      </c>
      <c r="MP65" s="1" t="str">
        <f t="shared" si="153"/>
        <v/>
      </c>
      <c r="MQ65" s="1" t="str">
        <f t="shared" si="153"/>
        <v/>
      </c>
      <c r="MR65" s="1" t="str">
        <f t="shared" si="153"/>
        <v/>
      </c>
      <c r="MS65" s="1" t="str">
        <f t="shared" si="153"/>
        <v/>
      </c>
      <c r="MT65" s="1" t="str">
        <f t="shared" si="153"/>
        <v/>
      </c>
      <c r="MU65" s="1" t="str">
        <f t="shared" si="153"/>
        <v/>
      </c>
      <c r="MV65" s="1" t="str">
        <f t="shared" si="153"/>
        <v/>
      </c>
      <c r="MW65" s="1" t="str">
        <f t="shared" si="153"/>
        <v/>
      </c>
      <c r="MX65" s="1" t="str">
        <f t="shared" si="153"/>
        <v/>
      </c>
      <c r="MY65" s="1" t="str">
        <f t="shared" si="153"/>
        <v/>
      </c>
      <c r="MZ65" s="1" t="str">
        <f t="shared" si="153"/>
        <v/>
      </c>
      <c r="NA65" s="1" t="str">
        <f t="shared" si="153"/>
        <v/>
      </c>
      <c r="NB65" s="1" t="str">
        <f t="shared" si="153"/>
        <v/>
      </c>
      <c r="NC65" s="1" t="str">
        <f t="shared" si="153"/>
        <v/>
      </c>
      <c r="ND65" s="1" t="str">
        <f t="shared" si="153"/>
        <v/>
      </c>
      <c r="NE65" s="1" t="str">
        <f t="shared" si="153"/>
        <v/>
      </c>
      <c r="NF65" s="1" t="str">
        <f t="shared" si="153"/>
        <v/>
      </c>
      <c r="NG65" s="1" t="str">
        <f t="shared" si="153"/>
        <v/>
      </c>
      <c r="NH65" s="1" t="str">
        <f t="shared" si="153"/>
        <v/>
      </c>
      <c r="NI65" s="1" t="str">
        <f t="shared" si="153"/>
        <v/>
      </c>
      <c r="NJ65" s="1" t="str">
        <f t="shared" si="153"/>
        <v/>
      </c>
      <c r="NK65" s="1" t="str">
        <f t="shared" si="153"/>
        <v/>
      </c>
      <c r="NL65" s="1" t="str">
        <f t="shared" si="153"/>
        <v/>
      </c>
      <c r="NM65" s="1" t="str">
        <f t="shared" si="153"/>
        <v/>
      </c>
      <c r="NN65" s="1" t="str">
        <f t="shared" si="153"/>
        <v/>
      </c>
      <c r="NO65" s="1" t="str">
        <f t="shared" si="153"/>
        <v/>
      </c>
      <c r="NP65" s="1" t="str">
        <f t="shared" si="153"/>
        <v/>
      </c>
      <c r="NQ65" s="1" t="str">
        <f t="shared" si="153"/>
        <v/>
      </c>
      <c r="NR65" s="1" t="str">
        <f t="shared" si="153"/>
        <v/>
      </c>
      <c r="NS65" s="1" t="str">
        <f t="shared" si="153"/>
        <v/>
      </c>
      <c r="NT65" s="1" t="str">
        <f t="shared" si="153"/>
        <v/>
      </c>
      <c r="NU65" s="1" t="str">
        <f t="shared" si="153"/>
        <v/>
      </c>
      <c r="NV65" s="1" t="str">
        <f t="shared" si="153"/>
        <v/>
      </c>
      <c r="NW65" s="1" t="str">
        <f t="shared" si="153"/>
        <v/>
      </c>
      <c r="NX65" s="1" t="str">
        <f t="shared" si="153"/>
        <v/>
      </c>
      <c r="NY65" s="1" t="str">
        <f t="shared" si="153"/>
        <v/>
      </c>
      <c r="NZ65" s="1" t="str">
        <f t="shared" si="153"/>
        <v/>
      </c>
      <c r="OA65" s="1" t="str">
        <f t="shared" si="153"/>
        <v/>
      </c>
      <c r="OB65" s="1" t="str">
        <f t="shared" si="153"/>
        <v/>
      </c>
      <c r="OC65" s="1" t="str">
        <f t="shared" si="153"/>
        <v/>
      </c>
      <c r="OD65" s="1" t="str">
        <f t="shared" si="153"/>
        <v/>
      </c>
      <c r="OE65" s="1" t="str">
        <f t="shared" si="153"/>
        <v/>
      </c>
      <c r="OF65" s="1" t="str">
        <f t="shared" si="153"/>
        <v/>
      </c>
      <c r="OG65" s="1" t="str">
        <f t="shared" si="153"/>
        <v/>
      </c>
      <c r="OH65" s="1" t="str">
        <f t="shared" si="153"/>
        <v/>
      </c>
      <c r="OI65" s="1" t="str">
        <f t="shared" si="153"/>
        <v/>
      </c>
      <c r="OJ65" s="1" t="str">
        <f t="shared" si="153"/>
        <v/>
      </c>
      <c r="OK65" s="1" t="str">
        <f t="shared" si="153"/>
        <v/>
      </c>
      <c r="OL65" s="1" t="str">
        <f t="shared" si="153"/>
        <v/>
      </c>
      <c r="OM65" s="1" t="str">
        <f t="shared" si="153"/>
        <v/>
      </c>
      <c r="ON65" s="1" t="str">
        <f t="shared" si="153"/>
        <v/>
      </c>
      <c r="OO65" s="1" t="str">
        <f t="shared" si="153"/>
        <v/>
      </c>
      <c r="OP65" s="1" t="str">
        <f t="shared" si="153"/>
        <v/>
      </c>
      <c r="OQ65" s="1" t="str">
        <f t="shared" si="153"/>
        <v/>
      </c>
      <c r="OR65" s="1" t="str">
        <f t="shared" si="153"/>
        <v/>
      </c>
      <c r="OS65" s="1" t="str">
        <f t="shared" si="153"/>
        <v/>
      </c>
      <c r="OT65" s="1" t="str">
        <f t="shared" si="136"/>
        <v/>
      </c>
      <c r="OU65" s="1" t="str">
        <f t="shared" si="136"/>
        <v/>
      </c>
      <c r="OV65" s="1" t="str">
        <f t="shared" si="136"/>
        <v/>
      </c>
      <c r="OW65" s="1" t="str">
        <f t="shared" si="136"/>
        <v/>
      </c>
      <c r="OX65" s="1" t="str">
        <f t="shared" si="136"/>
        <v/>
      </c>
      <c r="OY65" s="1" t="str">
        <f t="shared" si="136"/>
        <v/>
      </c>
      <c r="OZ65" s="1" t="str">
        <f t="shared" si="133"/>
        <v/>
      </c>
      <c r="PA65" s="1" t="str">
        <f t="shared" si="133"/>
        <v/>
      </c>
      <c r="PB65" s="1" t="str">
        <f t="shared" ref="PB65:RM68" si="154">IF(IF($B65&gt;PB$2,1/(1+EXP(-$B$10*(SUM($B$2*(1-(YEAR($B65)-YEAR(PB$2))/173),IF(OR(IF($L65&lt;&gt;".",$L65 = PB$23,FALSE),OR(IF($L65&lt;&gt;".",$L65 = PB$26,FALSE),IF($L65&lt;&gt;".",$L65 = PB$29,FALSE))),$B$4,0),IF(OR(IF($M65&lt;&gt;".",$M65 = PB$24,FALSE),OR(IF($M65&lt;&gt;".",$M65 = PB$27,FALSE),IF($M65&lt;&gt;".",$M65 = PB$30,FALSE))),$B$5,0),IF(OR(IF($N65&lt;&gt;".",$N65 = PB$25,FALSE),OR(IF($N65&lt;&gt;".",$N65 = PB$28,FALSE),IF($N65&lt;&gt;".",$N65 = PB$31,FALSE))),$B$6,0),$B$7*SUM(IF(AND($D65 =PB$4,$D65&lt;&gt;9999),$B$22,IF(OR($D65 = 1,$D65 =2),-$B$22,0)),IF(AND($E65 =PB$5,$E65&lt;&gt;9999),$B$21,IF(OR($E65 = 1,$E65 =2),-$B$21,0)),IF(AND($F65 =PB$6,$F65&lt;&gt;9999),$B$20,IF(OR($F65 = 1,$F65 =2),-$B$20,0)),IF(AND($G65 =PB$8,$G65&lt;&gt;9999),$B$27,IF(OR($G65 = 1,$G65 =2),-$B$27,0)),IF(AND($H65 =PB$9,$H65&lt;&gt;9999),$B$23,IF(OR($H65 = 1,$H65 =2),-$B$23,0)),IF(AND($I65 =PB$10,$I65&lt;&gt;9999),$B$25,IF(OR($I65 = 1,$I65 =2),-$B$25,0)),IF(AND($J65 =PB$19,$J65&lt;&gt;9999),$B$24,IF(OR($J65 = 1,$J65 =2),-$B$24,0)),IF(AND($K65 =PB$20,$K65&lt;&gt;9999),$B$26,IF(OR($K65 = 1,$K65 =2),-$B$26,0))),IF($O65=PB$32,$B$3,0))-$B$11))),"")&gt;0,IF($B65&gt;PB$2,1/(1+EXP(-$B$10*(SUM($B$2*(1-(YEAR($B65)-YEAR(PB$2))/173),IF(OR(IF($L65&lt;&gt;".",$L65 = PB$23,FALSE),OR(IF($L65&lt;&gt;".",$L65 = PB$26,FALSE),IF($L65&lt;&gt;".",$L65 = PB$29,FALSE))),$B$4,0),IF(OR(IF($M65&lt;&gt;".",$M65 = PB$24,FALSE),OR(IF($M65&lt;&gt;".",$M65 = PB$27,FALSE),IF($M65&lt;&gt;".",$M65 = PB$30,FALSE))),$B$5,0),IF(OR(IF($N65&lt;&gt;".",$N65 = PB$25,FALSE),OR(IF($N65&lt;&gt;".",$N65 = PB$28,FALSE),IF($N65&lt;&gt;".",$N65 = PB$31,FALSE))),$B$6,0),$B$7*SUM(IF(AND($D65 =PB$4,$D65&lt;&gt;9999),$B$22,IF(OR($D65 = 1,$D65 =2),-$B$22,0)),IF(AND($E65 =PB$5,$E65&lt;&gt;9999),$B$21,IF(OR($E65 = 1,$E65 =2),-$B$21,0)),IF(AND($F65 =PB$6,$F65&lt;&gt;9999),$B$20,IF(OR($F65 = 1,$F65 =2),-$B$20,0)),IF(AND($G65 =PB$8,$G65&lt;&gt;9999),$B$27,IF(OR($G65 = 1,$G65 =2),-$B$27,0)),IF(AND($H65 =PB$9,$H65&lt;&gt;9999),$B$23,IF(OR($H65 = 1,$H65 =2),-$B$23,0)),IF(AND($I65 =PB$10,$I65&lt;&gt;9999),$B$25,IF(OR($I65 = 1,$I65 =2),-$B$25,0)),IF(AND($J65 =PB$19,$J65&lt;&gt;9999),$B$24,IF(OR($J65 = 1,$J65 =2),-$B$24,0)),IF(AND($K65 =PB$20,$K65&lt;&gt;9999),$B$26,IF(OR($K65 = 1,$K65 =2),-$B$26,0))),IF($O65=PB$32,$B$3,0))-$B$11))),""),"")</f>
        <v/>
      </c>
      <c r="PC65" s="1" t="str">
        <f t="shared" si="154"/>
        <v/>
      </c>
      <c r="PD65" s="1" t="str">
        <f t="shared" si="154"/>
        <v/>
      </c>
      <c r="PE65" s="1" t="str">
        <f t="shared" si="154"/>
        <v/>
      </c>
      <c r="PF65" s="1" t="str">
        <f t="shared" si="154"/>
        <v/>
      </c>
      <c r="PG65" s="1" t="str">
        <f t="shared" si="154"/>
        <v/>
      </c>
      <c r="PH65" s="1" t="str">
        <f t="shared" si="154"/>
        <v/>
      </c>
      <c r="PI65" s="1" t="str">
        <f t="shared" si="154"/>
        <v/>
      </c>
      <c r="PJ65" s="1" t="str">
        <f t="shared" si="154"/>
        <v/>
      </c>
      <c r="PK65" s="1" t="str">
        <f t="shared" si="154"/>
        <v/>
      </c>
      <c r="PL65" s="1" t="str">
        <f t="shared" si="154"/>
        <v/>
      </c>
      <c r="PM65" s="1" t="str">
        <f t="shared" si="154"/>
        <v/>
      </c>
      <c r="PN65" s="1" t="str">
        <f t="shared" si="154"/>
        <v/>
      </c>
      <c r="PO65" s="1" t="str">
        <f t="shared" si="154"/>
        <v/>
      </c>
      <c r="PP65" s="1" t="str">
        <f t="shared" si="154"/>
        <v/>
      </c>
      <c r="PQ65" s="1" t="str">
        <f t="shared" si="154"/>
        <v/>
      </c>
      <c r="PR65" s="1" t="str">
        <f t="shared" si="154"/>
        <v/>
      </c>
      <c r="PS65" s="1" t="str">
        <f t="shared" si="154"/>
        <v/>
      </c>
      <c r="PT65" s="1" t="str">
        <f t="shared" si="154"/>
        <v/>
      </c>
      <c r="PU65" s="1" t="str">
        <f t="shared" si="154"/>
        <v/>
      </c>
      <c r="PV65" s="1" t="str">
        <f t="shared" si="154"/>
        <v/>
      </c>
      <c r="PW65" s="1" t="str">
        <f t="shared" si="154"/>
        <v/>
      </c>
      <c r="PX65" s="1" t="str">
        <f t="shared" si="154"/>
        <v/>
      </c>
      <c r="PY65" s="1" t="str">
        <f t="shared" si="154"/>
        <v/>
      </c>
      <c r="PZ65" s="1" t="str">
        <f t="shared" si="154"/>
        <v/>
      </c>
      <c r="QA65" s="1" t="str">
        <f t="shared" si="154"/>
        <v/>
      </c>
      <c r="QB65" s="1" t="str">
        <f t="shared" si="154"/>
        <v/>
      </c>
      <c r="QC65" s="1" t="str">
        <f t="shared" si="154"/>
        <v/>
      </c>
      <c r="QD65" s="1" t="str">
        <f t="shared" si="154"/>
        <v/>
      </c>
      <c r="QE65" s="1" t="str">
        <f t="shared" si="154"/>
        <v/>
      </c>
      <c r="QF65" s="1" t="str">
        <f t="shared" si="154"/>
        <v/>
      </c>
      <c r="QG65" s="1" t="str">
        <f t="shared" si="154"/>
        <v/>
      </c>
      <c r="QH65" s="1" t="str">
        <f t="shared" si="154"/>
        <v/>
      </c>
      <c r="QI65" s="1" t="str">
        <f t="shared" si="154"/>
        <v/>
      </c>
      <c r="QJ65" s="1" t="str">
        <f t="shared" si="154"/>
        <v/>
      </c>
      <c r="QK65" s="1" t="str">
        <f t="shared" si="154"/>
        <v/>
      </c>
      <c r="QL65" s="1" t="str">
        <f t="shared" si="154"/>
        <v/>
      </c>
      <c r="QM65" s="1" t="str">
        <f t="shared" si="154"/>
        <v/>
      </c>
      <c r="QN65" s="1" t="str">
        <f t="shared" si="154"/>
        <v/>
      </c>
      <c r="QO65" s="1" t="str">
        <f t="shared" si="154"/>
        <v/>
      </c>
      <c r="QP65" s="1" t="str">
        <f t="shared" si="154"/>
        <v/>
      </c>
      <c r="QQ65" s="1" t="str">
        <f t="shared" si="154"/>
        <v/>
      </c>
      <c r="QR65" s="1" t="str">
        <f t="shared" si="154"/>
        <v/>
      </c>
      <c r="QS65" s="1" t="str">
        <f t="shared" si="154"/>
        <v/>
      </c>
      <c r="QT65" s="1" t="str">
        <f t="shared" si="154"/>
        <v/>
      </c>
      <c r="QU65" s="1" t="str">
        <f t="shared" si="154"/>
        <v/>
      </c>
      <c r="QV65" s="1" t="str">
        <f t="shared" si="154"/>
        <v/>
      </c>
      <c r="QW65" s="1" t="str">
        <f t="shared" si="154"/>
        <v/>
      </c>
      <c r="QX65" s="1" t="str">
        <f t="shared" si="154"/>
        <v/>
      </c>
      <c r="QY65" s="1" t="str">
        <f t="shared" si="154"/>
        <v/>
      </c>
      <c r="QZ65" s="1" t="str">
        <f t="shared" si="154"/>
        <v/>
      </c>
      <c r="RA65" s="1" t="str">
        <f t="shared" si="154"/>
        <v/>
      </c>
      <c r="RB65" s="1" t="str">
        <f t="shared" si="154"/>
        <v/>
      </c>
      <c r="RC65" s="1" t="str">
        <f t="shared" si="154"/>
        <v/>
      </c>
      <c r="RD65" s="1" t="str">
        <f t="shared" si="154"/>
        <v/>
      </c>
      <c r="RE65" s="1" t="str">
        <f t="shared" si="154"/>
        <v/>
      </c>
      <c r="RF65" s="1" t="str">
        <f t="shared" si="154"/>
        <v/>
      </c>
      <c r="RG65" s="1" t="str">
        <f t="shared" si="154"/>
        <v/>
      </c>
      <c r="RH65" s="1" t="str">
        <f t="shared" si="154"/>
        <v/>
      </c>
      <c r="RI65" s="1" t="str">
        <f t="shared" si="154"/>
        <v/>
      </c>
      <c r="RJ65" s="1" t="str">
        <f t="shared" si="154"/>
        <v/>
      </c>
      <c r="RK65" s="1" t="str">
        <f t="shared" si="154"/>
        <v/>
      </c>
      <c r="RL65" s="1" t="str">
        <f t="shared" si="154"/>
        <v/>
      </c>
      <c r="RM65" s="1" t="str">
        <f t="shared" si="154"/>
        <v/>
      </c>
      <c r="RN65" s="1" t="str">
        <f t="shared" ref="RN65:TY75" si="155">IF(IF($B65&gt;RN$2,1/(1+EXP(-$B$10*(SUM($B$2*(1-(YEAR($B65)-YEAR(RN$2))/173),IF(OR(IF($L65&lt;&gt;".",$L65 = RN$23,FALSE),OR(IF($L65&lt;&gt;".",$L65 = RN$26,FALSE),IF($L65&lt;&gt;".",$L65 = RN$29,FALSE))),$B$4,0),IF(OR(IF($M65&lt;&gt;".",$M65 = RN$24,FALSE),OR(IF($M65&lt;&gt;".",$M65 = RN$27,FALSE),IF($M65&lt;&gt;".",$M65 = RN$30,FALSE))),$B$5,0),IF(OR(IF($N65&lt;&gt;".",$N65 = RN$25,FALSE),OR(IF($N65&lt;&gt;".",$N65 = RN$28,FALSE),IF($N65&lt;&gt;".",$N65 = RN$31,FALSE))),$B$6,0),$B$7*SUM(IF(AND($D65 =RN$4,$D65&lt;&gt;9999),$B$22,IF(OR($D65 = 1,$D65 =2),-$B$22,0)),IF(AND($E65 =RN$5,$E65&lt;&gt;9999),$B$21,IF(OR($E65 = 1,$E65 =2),-$B$21,0)),IF(AND($F65 =RN$6,$F65&lt;&gt;9999),$B$20,IF(OR($F65 = 1,$F65 =2),-$B$20,0)),IF(AND($G65 =RN$8,$G65&lt;&gt;9999),$B$27,IF(OR($G65 = 1,$G65 =2),-$B$27,0)),IF(AND($H65 =RN$9,$H65&lt;&gt;9999),$B$23,IF(OR($H65 = 1,$H65 =2),-$B$23,0)),IF(AND($I65 =RN$10,$I65&lt;&gt;9999),$B$25,IF(OR($I65 = 1,$I65 =2),-$B$25,0)),IF(AND($J65 =RN$19,$J65&lt;&gt;9999),$B$24,IF(OR($J65 = 1,$J65 =2),-$B$24,0)),IF(AND($K65 =RN$20,$K65&lt;&gt;9999),$B$26,IF(OR($K65 = 1,$K65 =2),-$B$26,0))),IF($O65=RN$32,$B$3,0))-$B$11))),"")&gt;0,IF($B65&gt;RN$2,1/(1+EXP(-$B$10*(SUM($B$2*(1-(YEAR($B65)-YEAR(RN$2))/173),IF(OR(IF($L65&lt;&gt;".",$L65 = RN$23,FALSE),OR(IF($L65&lt;&gt;".",$L65 = RN$26,FALSE),IF($L65&lt;&gt;".",$L65 = RN$29,FALSE))),$B$4,0),IF(OR(IF($M65&lt;&gt;".",$M65 = RN$24,FALSE),OR(IF($M65&lt;&gt;".",$M65 = RN$27,FALSE),IF($M65&lt;&gt;".",$M65 = RN$30,FALSE))),$B$5,0),IF(OR(IF($N65&lt;&gt;".",$N65 = RN$25,FALSE),OR(IF($N65&lt;&gt;".",$N65 = RN$28,FALSE),IF($N65&lt;&gt;".",$N65 = RN$31,FALSE))),$B$6,0),$B$7*SUM(IF(AND($D65 =RN$4,$D65&lt;&gt;9999),$B$22,IF(OR($D65 = 1,$D65 =2),-$B$22,0)),IF(AND($E65 =RN$5,$E65&lt;&gt;9999),$B$21,IF(OR($E65 = 1,$E65 =2),-$B$21,0)),IF(AND($F65 =RN$6,$F65&lt;&gt;9999),$B$20,IF(OR($F65 = 1,$F65 =2),-$B$20,0)),IF(AND($G65 =RN$8,$G65&lt;&gt;9999),$B$27,IF(OR($G65 = 1,$G65 =2),-$B$27,0)),IF(AND($H65 =RN$9,$H65&lt;&gt;9999),$B$23,IF(OR($H65 = 1,$H65 =2),-$B$23,0)),IF(AND($I65 =RN$10,$I65&lt;&gt;9999),$B$25,IF(OR($I65 = 1,$I65 =2),-$B$25,0)),IF(AND($J65 =RN$19,$J65&lt;&gt;9999),$B$24,IF(OR($J65 = 1,$J65 =2),-$B$24,0)),IF(AND($K65 =RN$20,$K65&lt;&gt;9999),$B$26,IF(OR($K65 = 1,$K65 =2),-$B$26,0))),IF($O65=RN$32,$B$3,0))-$B$11))),""),"")</f>
        <v/>
      </c>
      <c r="RO65" s="1" t="str">
        <f t="shared" si="155"/>
        <v/>
      </c>
      <c r="RP65" s="1" t="str">
        <f t="shared" si="155"/>
        <v/>
      </c>
      <c r="RQ65" s="1" t="str">
        <f t="shared" si="155"/>
        <v/>
      </c>
      <c r="RR65" s="1" t="str">
        <f t="shared" si="155"/>
        <v/>
      </c>
      <c r="RS65" s="1" t="str">
        <f t="shared" si="155"/>
        <v/>
      </c>
      <c r="RT65" s="1" t="str">
        <f t="shared" si="155"/>
        <v/>
      </c>
      <c r="RU65" s="1" t="str">
        <f t="shared" si="155"/>
        <v/>
      </c>
      <c r="RV65" s="1" t="str">
        <f t="shared" si="155"/>
        <v/>
      </c>
      <c r="RW65" s="1" t="str">
        <f t="shared" si="155"/>
        <v/>
      </c>
      <c r="RX65" s="1" t="str">
        <f t="shared" si="155"/>
        <v/>
      </c>
      <c r="RY65" s="1" t="str">
        <f t="shared" si="155"/>
        <v/>
      </c>
      <c r="RZ65" s="1" t="str">
        <f t="shared" si="155"/>
        <v/>
      </c>
      <c r="SA65" s="1" t="str">
        <f t="shared" si="155"/>
        <v/>
      </c>
      <c r="SB65" s="1" t="str">
        <f t="shared" si="155"/>
        <v/>
      </c>
      <c r="SC65" s="1" t="str">
        <f t="shared" si="155"/>
        <v/>
      </c>
      <c r="SD65" s="1" t="str">
        <f t="shared" si="155"/>
        <v/>
      </c>
      <c r="SE65" s="1" t="str">
        <f t="shared" si="155"/>
        <v/>
      </c>
      <c r="SF65" s="1" t="str">
        <f t="shared" si="155"/>
        <v/>
      </c>
      <c r="SG65" s="1" t="str">
        <f t="shared" si="155"/>
        <v/>
      </c>
      <c r="SH65" s="1" t="str">
        <f t="shared" si="155"/>
        <v/>
      </c>
      <c r="SI65" s="1" t="str">
        <f t="shared" si="155"/>
        <v/>
      </c>
      <c r="SJ65" s="1" t="str">
        <f t="shared" si="155"/>
        <v/>
      </c>
      <c r="SK65" s="1" t="str">
        <f t="shared" si="155"/>
        <v/>
      </c>
      <c r="SL65" s="1" t="str">
        <f t="shared" si="155"/>
        <v/>
      </c>
      <c r="SM65" s="1" t="str">
        <f t="shared" si="155"/>
        <v/>
      </c>
      <c r="SN65" s="1" t="str">
        <f t="shared" si="155"/>
        <v/>
      </c>
      <c r="SO65" s="1" t="str">
        <f t="shared" si="155"/>
        <v/>
      </c>
      <c r="SP65" s="1" t="str">
        <f t="shared" si="155"/>
        <v/>
      </c>
      <c r="SQ65" s="1" t="str">
        <f t="shared" si="155"/>
        <v/>
      </c>
      <c r="SR65" s="1" t="str">
        <f t="shared" si="155"/>
        <v/>
      </c>
      <c r="SS65" s="1" t="str">
        <f t="shared" si="155"/>
        <v/>
      </c>
      <c r="ST65" s="1" t="str">
        <f t="shared" si="155"/>
        <v/>
      </c>
      <c r="SU65" s="1" t="str">
        <f t="shared" si="155"/>
        <v/>
      </c>
      <c r="SV65" s="1" t="str">
        <f t="shared" si="155"/>
        <v/>
      </c>
      <c r="SW65" s="1" t="str">
        <f t="shared" si="155"/>
        <v/>
      </c>
      <c r="SX65" s="1" t="str">
        <f t="shared" si="155"/>
        <v/>
      </c>
      <c r="SY65" s="1" t="str">
        <f t="shared" si="155"/>
        <v/>
      </c>
      <c r="SZ65" s="1" t="str">
        <f t="shared" si="155"/>
        <v/>
      </c>
      <c r="TA65" s="1" t="str">
        <f t="shared" si="155"/>
        <v/>
      </c>
      <c r="TB65" s="1" t="str">
        <f t="shared" si="155"/>
        <v/>
      </c>
      <c r="TC65" s="1" t="str">
        <f t="shared" si="155"/>
        <v/>
      </c>
      <c r="TD65" s="1" t="str">
        <f t="shared" si="155"/>
        <v/>
      </c>
      <c r="TE65" s="1" t="str">
        <f t="shared" si="155"/>
        <v/>
      </c>
      <c r="TF65" s="1" t="str">
        <f t="shared" si="155"/>
        <v/>
      </c>
      <c r="TG65" s="1" t="str">
        <f t="shared" si="155"/>
        <v/>
      </c>
      <c r="TH65" s="1" t="str">
        <f t="shared" si="155"/>
        <v/>
      </c>
      <c r="TI65" s="1" t="str">
        <f t="shared" si="155"/>
        <v/>
      </c>
      <c r="TJ65" s="1" t="str">
        <f t="shared" si="155"/>
        <v/>
      </c>
      <c r="TK65" s="1" t="str">
        <f t="shared" si="155"/>
        <v/>
      </c>
      <c r="TL65" s="1" t="str">
        <f t="shared" si="155"/>
        <v/>
      </c>
      <c r="TM65" s="1" t="str">
        <f t="shared" si="155"/>
        <v/>
      </c>
      <c r="TN65" s="1" t="str">
        <f t="shared" si="155"/>
        <v/>
      </c>
      <c r="TO65" s="1" t="str">
        <f t="shared" si="155"/>
        <v/>
      </c>
      <c r="TP65" s="1" t="str">
        <f t="shared" si="155"/>
        <v/>
      </c>
      <c r="TQ65" s="1" t="str">
        <f t="shared" si="155"/>
        <v/>
      </c>
      <c r="TR65" s="1" t="str">
        <f t="shared" si="155"/>
        <v/>
      </c>
      <c r="TS65" s="1" t="str">
        <f t="shared" si="155"/>
        <v/>
      </c>
      <c r="TT65" s="1" t="str">
        <f t="shared" si="155"/>
        <v/>
      </c>
      <c r="TU65" s="1" t="str">
        <f t="shared" si="155"/>
        <v/>
      </c>
      <c r="TV65" s="1" t="str">
        <f t="shared" si="155"/>
        <v/>
      </c>
      <c r="TW65" s="1" t="str">
        <f t="shared" si="155"/>
        <v/>
      </c>
      <c r="TX65" s="1" t="str">
        <f t="shared" si="155"/>
        <v/>
      </c>
      <c r="TY65" s="1" t="str">
        <f t="shared" si="155"/>
        <v/>
      </c>
      <c r="TZ65" s="1" t="str">
        <f t="shared" si="150"/>
        <v/>
      </c>
      <c r="UA65" s="1" t="str">
        <f t="shared" si="150"/>
        <v/>
      </c>
      <c r="UB65" s="1" t="str">
        <f t="shared" si="150"/>
        <v/>
      </c>
      <c r="UC65" s="1" t="str">
        <f t="shared" si="150"/>
        <v/>
      </c>
      <c r="UD65" s="1" t="str">
        <f t="shared" si="147"/>
        <v/>
      </c>
      <c r="UE65" s="1" t="str">
        <f t="shared" si="147"/>
        <v/>
      </c>
      <c r="UF65" s="1" t="str">
        <f t="shared" si="147"/>
        <v/>
      </c>
      <c r="UG65" s="1" t="str">
        <f t="shared" si="147"/>
        <v/>
      </c>
      <c r="UH65" s="1" t="str">
        <f t="shared" si="147"/>
        <v/>
      </c>
      <c r="UI65" s="1" t="str">
        <f t="shared" si="147"/>
        <v/>
      </c>
      <c r="UJ65" s="1" t="str">
        <f t="shared" si="147"/>
        <v/>
      </c>
      <c r="UK65" s="1" t="str">
        <f t="shared" si="147"/>
        <v/>
      </c>
      <c r="UL65" s="1" t="str">
        <f t="shared" si="147"/>
        <v/>
      </c>
      <c r="UM65" s="1" t="str">
        <f t="shared" si="147"/>
        <v/>
      </c>
      <c r="UN65" s="1" t="str">
        <f t="shared" si="147"/>
        <v/>
      </c>
      <c r="UO65" s="1" t="str">
        <f t="shared" si="147"/>
        <v/>
      </c>
      <c r="UP65" s="1" t="str">
        <f t="shared" si="147"/>
        <v/>
      </c>
      <c r="UQ65" s="1" t="str">
        <f t="shared" si="147"/>
        <v/>
      </c>
      <c r="UR65" s="1" t="str">
        <f t="shared" si="147"/>
        <v/>
      </c>
      <c r="US65" s="1" t="str">
        <f t="shared" si="147"/>
        <v/>
      </c>
      <c r="UT65" s="1" t="str">
        <f t="shared" si="147"/>
        <v/>
      </c>
      <c r="UU65" s="1" t="str">
        <f t="shared" si="147"/>
        <v/>
      </c>
      <c r="UV65" s="1" t="str">
        <f t="shared" si="147"/>
        <v/>
      </c>
      <c r="UW65" s="1" t="str">
        <f t="shared" si="147"/>
        <v/>
      </c>
      <c r="UX65" s="1" t="str">
        <f t="shared" si="147"/>
        <v/>
      </c>
      <c r="UY65" s="1" t="str">
        <f t="shared" si="147"/>
        <v/>
      </c>
      <c r="UZ65" s="1" t="str">
        <f t="shared" si="147"/>
        <v/>
      </c>
      <c r="VA65" s="1" t="str">
        <f t="shared" si="147"/>
        <v/>
      </c>
      <c r="VB65" s="1" t="str">
        <f t="shared" si="147"/>
        <v/>
      </c>
      <c r="VC65" s="1" t="str">
        <f t="shared" si="147"/>
        <v/>
      </c>
      <c r="VD65" s="1" t="str">
        <f t="shared" si="147"/>
        <v/>
      </c>
      <c r="VE65" s="1" t="str">
        <f t="shared" si="147"/>
        <v/>
      </c>
      <c r="VF65" s="1" t="str">
        <f t="shared" si="147"/>
        <v/>
      </c>
      <c r="VG65" s="1" t="str">
        <f t="shared" si="147"/>
        <v/>
      </c>
      <c r="VH65" s="1" t="str">
        <f t="shared" si="147"/>
        <v/>
      </c>
      <c r="VI65" s="1" t="str">
        <f t="shared" si="147"/>
        <v/>
      </c>
      <c r="VJ65" s="1" t="str">
        <f t="shared" si="147"/>
        <v/>
      </c>
      <c r="VK65" s="1" t="str">
        <f t="shared" si="147"/>
        <v/>
      </c>
      <c r="VL65" s="1" t="str">
        <f t="shared" si="147"/>
        <v/>
      </c>
      <c r="VM65" s="1" t="str">
        <f t="shared" si="147"/>
        <v/>
      </c>
      <c r="VN65" s="1" t="str">
        <f t="shared" si="147"/>
        <v/>
      </c>
      <c r="VO65" s="1" t="str">
        <f t="shared" si="147"/>
        <v/>
      </c>
      <c r="VP65" s="1" t="str">
        <f t="shared" si="147"/>
        <v/>
      </c>
      <c r="VQ65" s="1" t="str">
        <f t="shared" si="147"/>
        <v/>
      </c>
      <c r="VR65" s="1" t="str">
        <f t="shared" si="147"/>
        <v/>
      </c>
      <c r="VS65" s="1" t="str">
        <f t="shared" si="147"/>
        <v/>
      </c>
      <c r="VT65" s="1" t="str">
        <f t="shared" si="147"/>
        <v/>
      </c>
      <c r="VU65" s="1" t="str">
        <f t="shared" si="147"/>
        <v/>
      </c>
      <c r="VV65" s="1" t="str">
        <f t="shared" si="147"/>
        <v/>
      </c>
      <c r="VW65" s="1" t="str">
        <f t="shared" si="147"/>
        <v/>
      </c>
      <c r="VX65" s="1" t="str">
        <f t="shared" si="147"/>
        <v/>
      </c>
      <c r="VY65" s="1" t="str">
        <f t="shared" si="147"/>
        <v/>
      </c>
      <c r="VZ65" s="1" t="str">
        <f t="shared" si="147"/>
        <v/>
      </c>
      <c r="WA65" s="1" t="str">
        <f t="shared" si="147"/>
        <v/>
      </c>
      <c r="WB65" s="1" t="str">
        <f t="shared" si="147"/>
        <v/>
      </c>
      <c r="WC65" s="1" t="str">
        <f t="shared" si="147"/>
        <v/>
      </c>
      <c r="WD65" s="1" t="str">
        <f t="shared" si="147"/>
        <v/>
      </c>
      <c r="WE65" s="1" t="str">
        <f t="shared" si="147"/>
        <v/>
      </c>
      <c r="WF65" s="1" t="str">
        <f t="shared" si="147"/>
        <v/>
      </c>
      <c r="WG65" s="1" t="str">
        <f t="shared" si="147"/>
        <v/>
      </c>
      <c r="WH65" s="1" t="str">
        <f t="shared" si="147"/>
        <v/>
      </c>
      <c r="WI65" s="1" t="str">
        <f t="shared" si="147"/>
        <v/>
      </c>
      <c r="WJ65" s="1" t="str">
        <f t="shared" si="147"/>
        <v/>
      </c>
      <c r="WK65" s="1" t="str">
        <f t="shared" si="147"/>
        <v/>
      </c>
      <c r="WL65" s="1" t="str">
        <f t="shared" si="147"/>
        <v/>
      </c>
      <c r="WM65" s="1" t="str">
        <f t="shared" si="147"/>
        <v/>
      </c>
      <c r="WN65" s="1" t="str">
        <f t="shared" si="147"/>
        <v/>
      </c>
      <c r="WO65" s="1" t="str">
        <f t="shared" si="147"/>
        <v/>
      </c>
      <c r="WP65" s="1" t="str">
        <f t="shared" si="144"/>
        <v/>
      </c>
      <c r="WQ65" s="1" t="str">
        <f t="shared" si="144"/>
        <v/>
      </c>
      <c r="WR65" s="1" t="str">
        <f t="shared" si="144"/>
        <v/>
      </c>
      <c r="WS65" s="1" t="str">
        <f t="shared" si="144"/>
        <v/>
      </c>
      <c r="WT65" s="1" t="str">
        <f t="shared" si="144"/>
        <v/>
      </c>
      <c r="WU65" s="1" t="str">
        <f t="shared" ref="WU65:ZF80" si="156">IF(IF($B65&gt;WU$2,1/(1+EXP(-$B$10*(SUM($B$2*(1-(YEAR($B65)-YEAR(WU$2))/173),IF(OR(IF($L65&lt;&gt;".",$L65 = WU$23,FALSE),OR(IF($L65&lt;&gt;".",$L65 = WU$26,FALSE),IF($L65&lt;&gt;".",$L65 = WU$29,FALSE))),$B$4,0),IF(OR(IF($M65&lt;&gt;".",$M65 = WU$24,FALSE),OR(IF($M65&lt;&gt;".",$M65 = WU$27,FALSE),IF($M65&lt;&gt;".",$M65 = WU$30,FALSE))),$B$5,0),IF(OR(IF($N65&lt;&gt;".",$N65 = WU$25,FALSE),OR(IF($N65&lt;&gt;".",$N65 = WU$28,FALSE),IF($N65&lt;&gt;".",$N65 = WU$31,FALSE))),$B$6,0),$B$7*SUM(IF(AND($D65 =WU$4,$D65&lt;&gt;9999),$B$22,IF(OR($D65 = 1,$D65 =2),-$B$22,0)),IF(AND($E65 =WU$5,$E65&lt;&gt;9999),$B$21,IF(OR($E65 = 1,$E65 =2),-$B$21,0)),IF(AND($F65 =WU$6,$F65&lt;&gt;9999),$B$20,IF(OR($F65 = 1,$F65 =2),-$B$20,0)),IF(AND($G65 =WU$8,$G65&lt;&gt;9999),$B$27,IF(OR($G65 = 1,$G65 =2),-$B$27,0)),IF(AND($H65 =WU$9,$H65&lt;&gt;9999),$B$23,IF(OR($H65 = 1,$H65 =2),-$B$23,0)),IF(AND($I65 =WU$10,$I65&lt;&gt;9999),$B$25,IF(OR($I65 = 1,$I65 =2),-$B$25,0)),IF(AND($J65 =WU$19,$J65&lt;&gt;9999),$B$24,IF(OR($J65 = 1,$J65 =2),-$B$24,0)),IF(AND($K65 =WU$20,$K65&lt;&gt;9999),$B$26,IF(OR($K65 = 1,$K65 =2),-$B$26,0))),IF($O65=WU$32,$B$3,0))-$B$11))),"")&gt;0,IF($B65&gt;WU$2,1/(1+EXP(-$B$10*(SUM($B$2*(1-(YEAR($B65)-YEAR(WU$2))/173),IF(OR(IF($L65&lt;&gt;".",$L65 = WU$23,FALSE),OR(IF($L65&lt;&gt;".",$L65 = WU$26,FALSE),IF($L65&lt;&gt;".",$L65 = WU$29,FALSE))),$B$4,0),IF(OR(IF($M65&lt;&gt;".",$M65 = WU$24,FALSE),OR(IF($M65&lt;&gt;".",$M65 = WU$27,FALSE),IF($M65&lt;&gt;".",$M65 = WU$30,FALSE))),$B$5,0),IF(OR(IF($N65&lt;&gt;".",$N65 = WU$25,FALSE),OR(IF($N65&lt;&gt;".",$N65 = WU$28,FALSE),IF($N65&lt;&gt;".",$N65 = WU$31,FALSE))),$B$6,0),$B$7*SUM(IF(AND($D65 =WU$4,$D65&lt;&gt;9999),$B$22,IF(OR($D65 = 1,$D65 =2),-$B$22,0)),IF(AND($E65 =WU$5,$E65&lt;&gt;9999),$B$21,IF(OR($E65 = 1,$E65 =2),-$B$21,0)),IF(AND($F65 =WU$6,$F65&lt;&gt;9999),$B$20,IF(OR($F65 = 1,$F65 =2),-$B$20,0)),IF(AND($G65 =WU$8,$G65&lt;&gt;9999),$B$27,IF(OR($G65 = 1,$G65 =2),-$B$27,0)),IF(AND($H65 =WU$9,$H65&lt;&gt;9999),$B$23,IF(OR($H65 = 1,$H65 =2),-$B$23,0)),IF(AND($I65 =WU$10,$I65&lt;&gt;9999),$B$25,IF(OR($I65 = 1,$I65 =2),-$B$25,0)),IF(AND($J65 =WU$19,$J65&lt;&gt;9999),$B$24,IF(OR($J65 = 1,$J65 =2),-$B$24,0)),IF(AND($K65 =WU$20,$K65&lt;&gt;9999),$B$26,IF(OR($K65 = 1,$K65 =2),-$B$26,0))),IF($O65=WU$32,$B$3,0))-$B$11))),""),"")</f>
        <v/>
      </c>
      <c r="WV65" s="1" t="str">
        <f t="shared" si="156"/>
        <v/>
      </c>
      <c r="WW65" s="1" t="str">
        <f t="shared" si="156"/>
        <v/>
      </c>
      <c r="WX65" s="1" t="str">
        <f t="shared" si="156"/>
        <v/>
      </c>
      <c r="WY65" s="1" t="str">
        <f t="shared" si="156"/>
        <v/>
      </c>
      <c r="WZ65" s="1" t="str">
        <f t="shared" si="156"/>
        <v/>
      </c>
      <c r="XA65" s="1" t="str">
        <f t="shared" si="156"/>
        <v/>
      </c>
      <c r="XB65" s="1" t="str">
        <f t="shared" si="156"/>
        <v/>
      </c>
      <c r="XC65" s="1" t="str">
        <f t="shared" si="156"/>
        <v/>
      </c>
      <c r="XD65" s="1" t="str">
        <f t="shared" si="156"/>
        <v/>
      </c>
      <c r="XE65" s="1" t="str">
        <f t="shared" si="156"/>
        <v/>
      </c>
      <c r="XF65" s="1" t="str">
        <f t="shared" si="156"/>
        <v/>
      </c>
      <c r="XG65" s="1" t="str">
        <f t="shared" si="156"/>
        <v/>
      </c>
      <c r="XH65" s="1" t="str">
        <f t="shared" si="156"/>
        <v/>
      </c>
      <c r="XI65" s="1" t="str">
        <f t="shared" si="156"/>
        <v/>
      </c>
      <c r="XJ65" s="1" t="str">
        <f t="shared" si="156"/>
        <v/>
      </c>
      <c r="XK65" s="1" t="str">
        <f t="shared" si="156"/>
        <v/>
      </c>
      <c r="XL65" s="1" t="str">
        <f t="shared" si="156"/>
        <v/>
      </c>
      <c r="XM65" s="1" t="str">
        <f t="shared" si="156"/>
        <v/>
      </c>
      <c r="XN65" s="1" t="str">
        <f t="shared" si="156"/>
        <v/>
      </c>
      <c r="XO65" s="1" t="str">
        <f t="shared" si="156"/>
        <v/>
      </c>
      <c r="XP65" s="1" t="str">
        <f t="shared" si="156"/>
        <v/>
      </c>
      <c r="XQ65" s="1" t="str">
        <f t="shared" si="156"/>
        <v/>
      </c>
      <c r="XR65" s="1" t="str">
        <f t="shared" si="156"/>
        <v/>
      </c>
      <c r="XS65" s="1" t="str">
        <f t="shared" si="156"/>
        <v/>
      </c>
      <c r="XT65" s="1" t="str">
        <f t="shared" si="156"/>
        <v/>
      </c>
      <c r="XU65" s="1" t="str">
        <f t="shared" si="156"/>
        <v/>
      </c>
      <c r="XV65" s="1" t="str">
        <f t="shared" si="156"/>
        <v/>
      </c>
      <c r="XW65" s="1" t="str">
        <f t="shared" si="156"/>
        <v/>
      </c>
      <c r="XX65" s="1" t="str">
        <f t="shared" si="156"/>
        <v/>
      </c>
      <c r="XY65" s="1" t="str">
        <f t="shared" si="156"/>
        <v/>
      </c>
      <c r="XZ65" s="1" t="str">
        <f t="shared" si="156"/>
        <v/>
      </c>
      <c r="YA65" s="1" t="str">
        <f t="shared" si="156"/>
        <v/>
      </c>
      <c r="YB65" s="1" t="str">
        <f t="shared" si="156"/>
        <v/>
      </c>
      <c r="YC65" s="1" t="str">
        <f t="shared" si="156"/>
        <v/>
      </c>
      <c r="YD65" s="1" t="str">
        <f t="shared" si="156"/>
        <v/>
      </c>
      <c r="YE65" s="1" t="str">
        <f t="shared" si="156"/>
        <v/>
      </c>
      <c r="YF65" s="1" t="str">
        <f t="shared" si="156"/>
        <v/>
      </c>
      <c r="YG65" s="1" t="str">
        <f t="shared" si="156"/>
        <v/>
      </c>
      <c r="YH65" s="1" t="str">
        <f t="shared" si="156"/>
        <v/>
      </c>
      <c r="YI65" s="1" t="str">
        <f t="shared" si="156"/>
        <v/>
      </c>
      <c r="YJ65" s="1" t="str">
        <f t="shared" si="156"/>
        <v/>
      </c>
      <c r="YK65" s="1" t="str">
        <f t="shared" si="156"/>
        <v/>
      </c>
      <c r="YL65" s="1" t="str">
        <f t="shared" si="156"/>
        <v/>
      </c>
      <c r="YM65" s="1" t="str">
        <f t="shared" si="156"/>
        <v/>
      </c>
      <c r="YN65" s="1" t="str">
        <f t="shared" si="156"/>
        <v/>
      </c>
      <c r="YO65" s="1" t="str">
        <f t="shared" si="156"/>
        <v/>
      </c>
      <c r="YP65" s="1" t="str">
        <f t="shared" si="156"/>
        <v/>
      </c>
      <c r="YQ65" s="1" t="str">
        <f t="shared" si="156"/>
        <v/>
      </c>
      <c r="YR65" s="1" t="str">
        <f t="shared" si="156"/>
        <v/>
      </c>
      <c r="YS65" s="1" t="str">
        <f t="shared" si="156"/>
        <v/>
      </c>
      <c r="YT65" s="1" t="str">
        <f t="shared" si="156"/>
        <v/>
      </c>
      <c r="YU65" s="1" t="str">
        <f t="shared" si="156"/>
        <v/>
      </c>
      <c r="YV65" s="1" t="str">
        <f t="shared" si="156"/>
        <v/>
      </c>
      <c r="YW65" s="1" t="str">
        <f t="shared" si="156"/>
        <v/>
      </c>
      <c r="YX65" s="1" t="str">
        <f t="shared" si="156"/>
        <v/>
      </c>
      <c r="YY65" s="1" t="str">
        <f t="shared" si="156"/>
        <v/>
      </c>
      <c r="YZ65" s="1" t="str">
        <f t="shared" si="156"/>
        <v/>
      </c>
      <c r="ZA65" s="1" t="str">
        <f t="shared" si="156"/>
        <v/>
      </c>
      <c r="ZB65" s="1" t="str">
        <f t="shared" si="156"/>
        <v/>
      </c>
      <c r="ZC65" s="1" t="str">
        <f t="shared" si="156"/>
        <v/>
      </c>
      <c r="ZD65" s="1" t="str">
        <f t="shared" si="156"/>
        <v/>
      </c>
      <c r="ZE65" s="1" t="str">
        <f t="shared" si="156"/>
        <v/>
      </c>
      <c r="ZF65" s="1" t="str">
        <f t="shared" si="156"/>
        <v/>
      </c>
      <c r="ZG65" s="1" t="str">
        <f t="shared" si="151"/>
        <v/>
      </c>
      <c r="ZH65" s="1" t="str">
        <f t="shared" si="151"/>
        <v/>
      </c>
      <c r="ZI65" s="1" t="str">
        <f t="shared" si="151"/>
        <v/>
      </c>
      <c r="ZJ65" s="1" t="str">
        <f t="shared" si="151"/>
        <v/>
      </c>
      <c r="ZK65" s="1" t="str">
        <f t="shared" si="151"/>
        <v/>
      </c>
      <c r="ZL65" s="1" t="str">
        <f t="shared" si="151"/>
        <v/>
      </c>
      <c r="ZM65" s="1" t="str">
        <f t="shared" si="151"/>
        <v/>
      </c>
      <c r="ZN65" s="1" t="str">
        <f t="shared" si="151"/>
        <v/>
      </c>
      <c r="ZO65" s="1" t="str">
        <f t="shared" si="151"/>
        <v/>
      </c>
      <c r="ZP65" s="1" t="str">
        <f t="shared" si="151"/>
        <v/>
      </c>
      <c r="ZQ65" s="1" t="str">
        <f t="shared" si="151"/>
        <v/>
      </c>
      <c r="ZR65" s="1" t="str">
        <f t="shared" si="138"/>
        <v/>
      </c>
      <c r="ZS65" s="1" t="str">
        <f t="shared" si="138"/>
        <v/>
      </c>
      <c r="ZT65" s="1" t="str">
        <f t="shared" si="138"/>
        <v/>
      </c>
      <c r="ZU65" s="1" t="str">
        <f t="shared" si="138"/>
        <v/>
      </c>
      <c r="ZV65" s="1" t="str">
        <f t="shared" si="138"/>
        <v/>
      </c>
      <c r="ZW65" s="1" t="str">
        <f t="shared" si="138"/>
        <v/>
      </c>
      <c r="ZX65" s="1" t="str">
        <f t="shared" si="138"/>
        <v/>
      </c>
      <c r="ZY65" s="1" t="str">
        <f t="shared" si="138"/>
        <v/>
      </c>
      <c r="ZZ65" s="1" t="str">
        <f t="shared" si="138"/>
        <v/>
      </c>
      <c r="AAA65" s="1" t="str">
        <f t="shared" si="138"/>
        <v/>
      </c>
    </row>
    <row r="66" spans="1:703" x14ac:dyDescent="0.25">
      <c r="A66" s="9">
        <v>32</v>
      </c>
      <c r="B66" s="9">
        <v>1887.5</v>
      </c>
      <c r="C66" s="7" t="s">
        <v>612</v>
      </c>
      <c r="D66" s="7">
        <v>9999</v>
      </c>
      <c r="E66" s="7">
        <v>9999</v>
      </c>
      <c r="F66" s="7">
        <v>9999</v>
      </c>
      <c r="G66" s="7">
        <v>9999</v>
      </c>
      <c r="H66" s="7">
        <v>9999</v>
      </c>
      <c r="I66" s="7">
        <v>9999</v>
      </c>
      <c r="J66" s="7">
        <v>9999</v>
      </c>
      <c r="K66" s="7">
        <v>9999</v>
      </c>
      <c r="L66" s="7">
        <v>4</v>
      </c>
      <c r="M66" s="7">
        <v>4.0999999999999996</v>
      </c>
      <c r="N66" s="7">
        <v>4.12</v>
      </c>
      <c r="O66" s="7">
        <v>1</v>
      </c>
      <c r="P66" s="5">
        <v>77.861864999999995</v>
      </c>
      <c r="Q66" s="5">
        <f t="shared" si="0"/>
        <v>46.169516620032752</v>
      </c>
      <c r="R66" s="5">
        <f t="shared" si="1"/>
        <v>31.692348379967243</v>
      </c>
      <c r="S66" s="6">
        <f t="shared" si="2"/>
        <v>5.2243756281040664E-13</v>
      </c>
      <c r="T66" s="5" t="e">
        <f>SQRT(SUMPRODUCT(AB66:ZT66,#REF!:#REF!)/SUM(AB66:ZT66))/((COUNTIF(AB66:ZT66,"&gt;0")-1)/COUNTIF(AB66:ZT66,"&gt;0"))</f>
        <v>#REF!</v>
      </c>
      <c r="U66" s="4" t="e">
        <f t="shared" si="3"/>
        <v>#REF!</v>
      </c>
      <c r="V66" s="4" t="e">
        <f t="shared" si="4"/>
        <v>#REF!</v>
      </c>
      <c r="W66" s="4" t="e">
        <f t="shared" si="5"/>
        <v>#REF!</v>
      </c>
      <c r="X66" s="4">
        <f t="shared" si="6"/>
        <v>0</v>
      </c>
      <c r="Y66" s="3">
        <f t="shared" si="7"/>
        <v>0.40616804607053064</v>
      </c>
      <c r="Z66" s="3">
        <f t="shared" si="51"/>
        <v>0.40616804607053064</v>
      </c>
      <c r="AB66" s="1">
        <f t="shared" si="63"/>
        <v>5.8098293151747344E-15</v>
      </c>
      <c r="AC66" s="1">
        <f t="shared" ref="AC66:CN69" si="157">IF(IF($B66&gt;AC$2,1/(1+EXP(-$B$10*(SUM($B$2*(1-(YEAR($B66)-YEAR(AC$2))/173),IF(OR(IF($L66&lt;&gt;".",$L66 = AC$23,FALSE),OR(IF($L66&lt;&gt;".",$L66 = AC$26,FALSE),IF($L66&lt;&gt;".",$L66 = AC$29,FALSE))),$B$4,0),IF(OR(IF($M66&lt;&gt;".",$M66 = AC$24,FALSE),OR(IF($M66&lt;&gt;".",$M66 = AC$27,FALSE),IF($M66&lt;&gt;".",$M66 = AC$30,FALSE))),$B$5,0),IF(OR(IF($N66&lt;&gt;".",$N66 = AC$25,FALSE),OR(IF($N66&lt;&gt;".",$N66 = AC$28,FALSE),IF($N66&lt;&gt;".",$N66 = AC$31,FALSE))),$B$6,0),$B$7*SUM(IF(AND($D66 =AC$4,$D66&lt;&gt;9999),$B$22,IF(OR($D66 = 1,$D66 =2),-$B$22,0)),IF(AND($E66 =AC$5,$E66&lt;&gt;9999),$B$21,IF(OR($E66 = 1,$E66 =2),-$B$21,0)),IF(AND($F66 =AC$6,$F66&lt;&gt;9999),$B$20,IF(OR($F66 = 1,$F66 =2),-$B$20,0)),IF(AND($G66 =AC$8,$G66&lt;&gt;9999),$B$27,IF(OR($G66 = 1,$G66 =2),-$B$27,0)),IF(AND($H66 =AC$9,$H66&lt;&gt;9999),$B$23,IF(OR($H66 = 1,$H66 =2),-$B$23,0)),IF(AND($I66 =AC$10,$I66&lt;&gt;9999),$B$25,IF(OR($I66 = 1,$I66 =2),-$B$25,0)),IF(AND($J66 =AC$19,$J66&lt;&gt;9999),$B$24,IF(OR($J66 = 1,$J66 =2),-$B$24,0)),IF(AND($K66 =AC$20,$K66&lt;&gt;9999),$B$26,IF(OR($K66 = 1,$K66 =2),-$B$26,0))),IF($O66=AC$32,$B$3,0))-$B$11))),"")&gt;0,IF($B66&gt;AC$2,1/(1+EXP(-$B$10*(SUM($B$2*(1-(YEAR($B66)-YEAR(AC$2))/173),IF(OR(IF($L66&lt;&gt;".",$L66 = AC$23,FALSE),OR(IF($L66&lt;&gt;".",$L66 = AC$26,FALSE),IF($L66&lt;&gt;".",$L66 = AC$29,FALSE))),$B$4,0),IF(OR(IF($M66&lt;&gt;".",$M66 = AC$24,FALSE),OR(IF($M66&lt;&gt;".",$M66 = AC$27,FALSE),IF($M66&lt;&gt;".",$M66 = AC$30,FALSE))),$B$5,0),IF(OR(IF($N66&lt;&gt;".",$N66 = AC$25,FALSE),OR(IF($N66&lt;&gt;".",$N66 = AC$28,FALSE),IF($N66&lt;&gt;".",$N66 = AC$31,FALSE))),$B$6,0),$B$7*SUM(IF(AND($D66 =AC$4,$D66&lt;&gt;9999),$B$22,IF(OR($D66 = 1,$D66 =2),-$B$22,0)),IF(AND($E66 =AC$5,$E66&lt;&gt;9999),$B$21,IF(OR($E66 = 1,$E66 =2),-$B$21,0)),IF(AND($F66 =AC$6,$F66&lt;&gt;9999),$B$20,IF(OR($F66 = 1,$F66 =2),-$B$20,0)),IF(AND($G66 =AC$8,$G66&lt;&gt;9999),$B$27,IF(OR($G66 = 1,$G66 =2),-$B$27,0)),IF(AND($H66 =AC$9,$H66&lt;&gt;9999),$B$23,IF(OR($H66 = 1,$H66 =2),-$B$23,0)),IF(AND($I66 =AC$10,$I66&lt;&gt;9999),$B$25,IF(OR($I66 = 1,$I66 =2),-$B$25,0)),IF(AND($J66 =AC$19,$J66&lt;&gt;9999),$B$24,IF(OR($J66 = 1,$J66 =2),-$B$24,0)),IF(AND($K66 =AC$20,$K66&lt;&gt;9999),$B$26,IF(OR($K66 = 1,$K66 =2),-$B$26,0))),IF($O66=AC$32,$B$3,0))-$B$11))),""),"")</f>
        <v>5.8098293151747344E-15</v>
      </c>
      <c r="AD66" s="1">
        <f t="shared" si="157"/>
        <v>5.8098293151747344E-15</v>
      </c>
      <c r="AE66" s="1">
        <f t="shared" si="157"/>
        <v>5.8098293151747344E-15</v>
      </c>
      <c r="AF66" s="1">
        <f t="shared" si="157"/>
        <v>5.8098293151747344E-15</v>
      </c>
      <c r="AG66" s="1">
        <f t="shared" si="157"/>
        <v>5.8098293151747344E-15</v>
      </c>
      <c r="AH66" s="1">
        <f t="shared" si="157"/>
        <v>5.8098293151747344E-15</v>
      </c>
      <c r="AI66" s="1">
        <f t="shared" si="157"/>
        <v>5.8098293151747344E-15</v>
      </c>
      <c r="AJ66" s="1">
        <f t="shared" si="157"/>
        <v>2.12197444080553E-13</v>
      </c>
      <c r="AK66" s="1">
        <f t="shared" si="157"/>
        <v>5.8098293151747344E-15</v>
      </c>
      <c r="AL66" s="1">
        <f t="shared" si="157"/>
        <v>5.8098293151747344E-15</v>
      </c>
      <c r="AM66" s="1">
        <f t="shared" si="157"/>
        <v>5.8098293151747344E-15</v>
      </c>
      <c r="AN66" s="1">
        <f t="shared" si="157"/>
        <v>1.1136709491236235E-15</v>
      </c>
      <c r="AO66" s="1">
        <f t="shared" si="157"/>
        <v>1.1136709491236235E-15</v>
      </c>
      <c r="AP66" s="1">
        <f t="shared" si="157"/>
        <v>1.1136709491236235E-15</v>
      </c>
      <c r="AQ66" s="1">
        <f t="shared" si="157"/>
        <v>1.1136709491236235E-15</v>
      </c>
      <c r="AR66" s="1">
        <f t="shared" si="157"/>
        <v>1.1136709491236235E-15</v>
      </c>
      <c r="AS66" s="1">
        <f t="shared" si="157"/>
        <v>1.1136709491236235E-15</v>
      </c>
      <c r="AT66" s="1">
        <f t="shared" si="157"/>
        <v>1.1136709491236235E-15</v>
      </c>
      <c r="AU66" s="1">
        <f t="shared" si="157"/>
        <v>1.1136709491236235E-15</v>
      </c>
      <c r="AV66" s="1">
        <f t="shared" si="157"/>
        <v>5.8098293151747344E-15</v>
      </c>
      <c r="AW66" s="1">
        <f t="shared" si="157"/>
        <v>5.8098293151747344E-15</v>
      </c>
      <c r="AX66" s="1">
        <f t="shared" si="157"/>
        <v>2.12197444080553E-13</v>
      </c>
      <c r="AY66" s="1">
        <f t="shared" si="157"/>
        <v>1.1136709491236235E-15</v>
      </c>
      <c r="AZ66" s="1">
        <f t="shared" si="157"/>
        <v>1.1136709491236235E-15</v>
      </c>
      <c r="BA66" s="1">
        <f t="shared" si="157"/>
        <v>1.1136709491236235E-15</v>
      </c>
      <c r="BB66" s="1">
        <f t="shared" si="157"/>
        <v>1.1136709491236235E-15</v>
      </c>
      <c r="BC66" s="1">
        <f t="shared" si="157"/>
        <v>1.1136709491236235E-15</v>
      </c>
      <c r="BD66" s="1">
        <f t="shared" si="157"/>
        <v>1.1136709491236235E-15</v>
      </c>
      <c r="BE66" s="1">
        <f t="shared" si="157"/>
        <v>5.8098293151747344E-15</v>
      </c>
      <c r="BF66" s="1">
        <f t="shared" si="157"/>
        <v>1.1136709491236235E-15</v>
      </c>
      <c r="BG66" s="1" t="str">
        <f t="shared" si="157"/>
        <v/>
      </c>
      <c r="BH66" s="1" t="str">
        <f t="shared" si="157"/>
        <v/>
      </c>
      <c r="BI66" s="1" t="str">
        <f t="shared" si="157"/>
        <v/>
      </c>
      <c r="BJ66" s="1" t="str">
        <f t="shared" si="157"/>
        <v/>
      </c>
      <c r="BK66" s="1" t="str">
        <f t="shared" si="157"/>
        <v/>
      </c>
      <c r="BL66" s="1" t="str">
        <f t="shared" si="157"/>
        <v/>
      </c>
      <c r="BM66" s="1" t="str">
        <f t="shared" si="157"/>
        <v/>
      </c>
      <c r="BN66" s="1" t="str">
        <f t="shared" si="157"/>
        <v/>
      </c>
      <c r="BO66" s="1" t="str">
        <f t="shared" si="157"/>
        <v/>
      </c>
      <c r="BP66" s="1" t="str">
        <f t="shared" si="157"/>
        <v/>
      </c>
      <c r="BQ66" s="1" t="str">
        <f t="shared" si="157"/>
        <v/>
      </c>
      <c r="BR66" s="1" t="str">
        <f t="shared" si="157"/>
        <v/>
      </c>
      <c r="BS66" s="1" t="str">
        <f t="shared" si="157"/>
        <v/>
      </c>
      <c r="BT66" s="1" t="str">
        <f t="shared" si="157"/>
        <v/>
      </c>
      <c r="BU66" s="1" t="str">
        <f t="shared" si="157"/>
        <v/>
      </c>
      <c r="BV66" s="1" t="str">
        <f t="shared" si="157"/>
        <v/>
      </c>
      <c r="BW66" s="1" t="str">
        <f t="shared" si="157"/>
        <v/>
      </c>
      <c r="BX66" s="1" t="str">
        <f t="shared" si="157"/>
        <v/>
      </c>
      <c r="BY66" s="1" t="str">
        <f t="shared" si="157"/>
        <v/>
      </c>
      <c r="BZ66" s="1" t="str">
        <f t="shared" si="157"/>
        <v/>
      </c>
      <c r="CA66" s="1" t="str">
        <f t="shared" si="157"/>
        <v/>
      </c>
      <c r="CB66" s="1" t="str">
        <f t="shared" si="157"/>
        <v/>
      </c>
      <c r="CC66" s="1" t="str">
        <f t="shared" si="157"/>
        <v/>
      </c>
      <c r="CD66" s="1" t="str">
        <f t="shared" si="157"/>
        <v/>
      </c>
      <c r="CE66" s="1" t="str">
        <f t="shared" si="157"/>
        <v/>
      </c>
      <c r="CF66" s="1" t="str">
        <f t="shared" si="157"/>
        <v/>
      </c>
      <c r="CG66" s="1" t="str">
        <f t="shared" si="157"/>
        <v/>
      </c>
      <c r="CH66" s="1" t="str">
        <f t="shared" si="157"/>
        <v/>
      </c>
      <c r="CI66" s="1" t="str">
        <f t="shared" si="157"/>
        <v/>
      </c>
      <c r="CJ66" s="1" t="str">
        <f t="shared" si="157"/>
        <v/>
      </c>
      <c r="CK66" s="1" t="str">
        <f t="shared" si="157"/>
        <v/>
      </c>
      <c r="CL66" s="1" t="str">
        <f t="shared" si="157"/>
        <v/>
      </c>
      <c r="CM66" s="1" t="str">
        <f t="shared" si="157"/>
        <v/>
      </c>
      <c r="CN66" s="1" t="str">
        <f t="shared" si="157"/>
        <v/>
      </c>
      <c r="CO66" s="1" t="str">
        <f t="shared" si="152"/>
        <v/>
      </c>
      <c r="CP66" s="1" t="str">
        <f t="shared" si="152"/>
        <v/>
      </c>
      <c r="CQ66" s="1" t="str">
        <f t="shared" si="152"/>
        <v/>
      </c>
      <c r="CR66" s="1" t="str">
        <f t="shared" si="152"/>
        <v/>
      </c>
      <c r="CS66" s="1" t="str">
        <f t="shared" si="152"/>
        <v/>
      </c>
      <c r="CT66" s="1" t="str">
        <f t="shared" si="152"/>
        <v/>
      </c>
      <c r="CU66" s="1" t="str">
        <f t="shared" si="152"/>
        <v/>
      </c>
      <c r="CV66" s="1" t="str">
        <f t="shared" si="152"/>
        <v/>
      </c>
      <c r="CW66" s="1" t="str">
        <f t="shared" si="152"/>
        <v/>
      </c>
      <c r="CX66" s="1" t="str">
        <f t="shared" si="152"/>
        <v/>
      </c>
      <c r="CY66" s="1" t="str">
        <f t="shared" si="152"/>
        <v/>
      </c>
      <c r="CZ66" s="1" t="str">
        <f t="shared" si="152"/>
        <v/>
      </c>
      <c r="DA66" s="1" t="str">
        <f t="shared" si="152"/>
        <v/>
      </c>
      <c r="DB66" s="1" t="str">
        <f t="shared" si="152"/>
        <v/>
      </c>
      <c r="DC66" s="1" t="str">
        <f t="shared" si="152"/>
        <v/>
      </c>
      <c r="DD66" s="1" t="str">
        <f t="shared" si="152"/>
        <v/>
      </c>
      <c r="DE66" s="1" t="str">
        <f t="shared" si="152"/>
        <v/>
      </c>
      <c r="DF66" s="1" t="str">
        <f t="shared" si="152"/>
        <v/>
      </c>
      <c r="DG66" s="1" t="str">
        <f t="shared" si="152"/>
        <v/>
      </c>
      <c r="DH66" s="1" t="str">
        <f t="shared" si="152"/>
        <v/>
      </c>
      <c r="DI66" s="1" t="str">
        <f t="shared" si="152"/>
        <v/>
      </c>
      <c r="DJ66" s="1" t="str">
        <f t="shared" si="152"/>
        <v/>
      </c>
      <c r="DK66" s="1" t="str">
        <f t="shared" si="152"/>
        <v/>
      </c>
      <c r="DL66" s="1" t="str">
        <f t="shared" si="152"/>
        <v/>
      </c>
      <c r="DM66" s="1" t="str">
        <f t="shared" si="152"/>
        <v/>
      </c>
      <c r="DN66" s="1" t="str">
        <f t="shared" si="152"/>
        <v/>
      </c>
      <c r="DO66" s="1" t="str">
        <f t="shared" si="152"/>
        <v/>
      </c>
      <c r="DP66" s="1" t="str">
        <f t="shared" si="152"/>
        <v/>
      </c>
      <c r="DQ66" s="1" t="str">
        <f t="shared" si="152"/>
        <v/>
      </c>
      <c r="DR66" s="1" t="str">
        <f t="shared" si="152"/>
        <v/>
      </c>
      <c r="DS66" s="1" t="str">
        <f t="shared" si="152"/>
        <v/>
      </c>
      <c r="DT66" s="1" t="str">
        <f t="shared" si="152"/>
        <v/>
      </c>
      <c r="DU66" s="1" t="str">
        <f t="shared" si="152"/>
        <v/>
      </c>
      <c r="DV66" s="1" t="str">
        <f t="shared" si="152"/>
        <v/>
      </c>
      <c r="DW66" s="1" t="str">
        <f t="shared" si="152"/>
        <v/>
      </c>
      <c r="DX66" s="1" t="str">
        <f t="shared" si="152"/>
        <v/>
      </c>
      <c r="DY66" s="1" t="str">
        <f t="shared" si="152"/>
        <v/>
      </c>
      <c r="DZ66" s="1" t="str">
        <f t="shared" si="152"/>
        <v/>
      </c>
      <c r="EA66" s="1" t="str">
        <f t="shared" si="152"/>
        <v/>
      </c>
      <c r="EB66" s="1" t="str">
        <f t="shared" si="152"/>
        <v/>
      </c>
      <c r="EC66" s="1" t="str">
        <f t="shared" si="152"/>
        <v/>
      </c>
      <c r="ED66" s="1" t="str">
        <f t="shared" si="152"/>
        <v/>
      </c>
      <c r="EE66" s="1" t="str">
        <f t="shared" si="152"/>
        <v/>
      </c>
      <c r="EF66" s="1" t="str">
        <f t="shared" si="152"/>
        <v/>
      </c>
      <c r="EG66" s="1" t="str">
        <f t="shared" si="152"/>
        <v/>
      </c>
      <c r="EH66" s="1" t="str">
        <f t="shared" si="152"/>
        <v/>
      </c>
      <c r="EI66" s="1" t="str">
        <f t="shared" si="152"/>
        <v/>
      </c>
      <c r="EJ66" s="1" t="str">
        <f t="shared" si="152"/>
        <v/>
      </c>
      <c r="EK66" s="1" t="str">
        <f t="shared" si="152"/>
        <v/>
      </c>
      <c r="EL66" s="1" t="str">
        <f t="shared" si="152"/>
        <v/>
      </c>
      <c r="EM66" s="1" t="str">
        <f t="shared" si="152"/>
        <v/>
      </c>
      <c r="EN66" s="1" t="str">
        <f t="shared" si="152"/>
        <v/>
      </c>
      <c r="EO66" s="1" t="str">
        <f t="shared" si="152"/>
        <v/>
      </c>
      <c r="EP66" s="1" t="str">
        <f t="shared" si="152"/>
        <v/>
      </c>
      <c r="EQ66" s="1" t="str">
        <f t="shared" si="152"/>
        <v/>
      </c>
      <c r="ER66" s="1" t="str">
        <f t="shared" si="152"/>
        <v/>
      </c>
      <c r="ES66" s="1" t="str">
        <f t="shared" si="152"/>
        <v/>
      </c>
      <c r="ET66" s="1" t="str">
        <f t="shared" si="152"/>
        <v/>
      </c>
      <c r="EU66" s="1" t="str">
        <f t="shared" si="152"/>
        <v/>
      </c>
      <c r="EV66" s="1" t="str">
        <f t="shared" si="152"/>
        <v/>
      </c>
      <c r="EW66" s="1" t="str">
        <f t="shared" si="152"/>
        <v/>
      </c>
      <c r="EX66" s="1" t="str">
        <f t="shared" si="152"/>
        <v/>
      </c>
      <c r="EY66" s="1" t="str">
        <f t="shared" si="152"/>
        <v/>
      </c>
      <c r="EZ66" s="1" t="str">
        <f t="shared" si="149"/>
        <v/>
      </c>
      <c r="FA66" s="1" t="str">
        <f t="shared" si="149"/>
        <v/>
      </c>
      <c r="FB66" s="1" t="str">
        <f t="shared" si="149"/>
        <v/>
      </c>
      <c r="FC66" s="1" t="str">
        <f t="shared" si="149"/>
        <v/>
      </c>
      <c r="FD66" s="1" t="str">
        <f t="shared" si="149"/>
        <v/>
      </c>
      <c r="FE66" s="1" t="str">
        <f t="shared" si="149"/>
        <v/>
      </c>
      <c r="FF66" s="1" t="str">
        <f t="shared" si="149"/>
        <v/>
      </c>
      <c r="FG66" s="1" t="str">
        <f t="shared" si="149"/>
        <v/>
      </c>
      <c r="FH66" s="1" t="str">
        <f t="shared" si="149"/>
        <v/>
      </c>
      <c r="FI66" s="1" t="str">
        <f t="shared" si="149"/>
        <v/>
      </c>
      <c r="FJ66" s="1" t="str">
        <f t="shared" si="149"/>
        <v/>
      </c>
      <c r="FK66" s="1" t="str">
        <f t="shared" si="149"/>
        <v/>
      </c>
      <c r="FL66" s="1" t="str">
        <f t="shared" si="149"/>
        <v/>
      </c>
      <c r="FM66" s="1" t="str">
        <f t="shared" si="149"/>
        <v/>
      </c>
      <c r="FN66" s="1" t="str">
        <f t="shared" si="149"/>
        <v/>
      </c>
      <c r="FO66" s="1" t="str">
        <f t="shared" si="149"/>
        <v/>
      </c>
      <c r="FP66" s="1" t="str">
        <f t="shared" si="149"/>
        <v/>
      </c>
      <c r="FQ66" s="1" t="str">
        <f t="shared" si="149"/>
        <v/>
      </c>
      <c r="FR66" s="1" t="str">
        <f t="shared" si="149"/>
        <v/>
      </c>
      <c r="FS66" s="1" t="str">
        <f t="shared" si="149"/>
        <v/>
      </c>
      <c r="FT66" s="1" t="str">
        <f t="shared" si="149"/>
        <v/>
      </c>
      <c r="FU66" s="1" t="str">
        <f t="shared" si="149"/>
        <v/>
      </c>
      <c r="FV66" s="1" t="str">
        <f t="shared" si="149"/>
        <v/>
      </c>
      <c r="FW66" s="1" t="str">
        <f t="shared" si="149"/>
        <v/>
      </c>
      <c r="FX66" s="1" t="str">
        <f t="shared" si="149"/>
        <v/>
      </c>
      <c r="FY66" s="1" t="str">
        <f t="shared" si="149"/>
        <v/>
      </c>
      <c r="FZ66" s="1" t="str">
        <f t="shared" si="149"/>
        <v/>
      </c>
      <c r="GA66" s="1" t="str">
        <f t="shared" si="149"/>
        <v/>
      </c>
      <c r="GB66" s="1" t="str">
        <f t="shared" si="149"/>
        <v/>
      </c>
      <c r="GC66" s="1" t="str">
        <f t="shared" si="149"/>
        <v/>
      </c>
      <c r="GD66" s="1" t="str">
        <f t="shared" si="149"/>
        <v/>
      </c>
      <c r="GE66" s="1" t="str">
        <f t="shared" si="149"/>
        <v/>
      </c>
      <c r="GF66" s="1" t="str">
        <f t="shared" si="149"/>
        <v/>
      </c>
      <c r="GG66" s="1" t="str">
        <f t="shared" si="149"/>
        <v/>
      </c>
      <c r="GH66" s="1" t="str">
        <f t="shared" si="149"/>
        <v/>
      </c>
      <c r="GI66" s="1" t="str">
        <f t="shared" si="149"/>
        <v/>
      </c>
      <c r="GJ66" s="1" t="str">
        <f t="shared" si="149"/>
        <v/>
      </c>
      <c r="GK66" s="1" t="str">
        <f t="shared" si="149"/>
        <v/>
      </c>
      <c r="GL66" s="1" t="str">
        <f t="shared" si="149"/>
        <v/>
      </c>
      <c r="GM66" s="1" t="str">
        <f t="shared" si="149"/>
        <v/>
      </c>
      <c r="GN66" s="1" t="str">
        <f t="shared" si="149"/>
        <v/>
      </c>
      <c r="GO66" s="1" t="str">
        <f t="shared" si="149"/>
        <v/>
      </c>
      <c r="GP66" s="1" t="str">
        <f t="shared" si="149"/>
        <v/>
      </c>
      <c r="GQ66" s="1" t="str">
        <f t="shared" si="149"/>
        <v/>
      </c>
      <c r="GR66" s="1" t="str">
        <f t="shared" si="149"/>
        <v/>
      </c>
      <c r="GS66" s="1" t="str">
        <f t="shared" si="149"/>
        <v/>
      </c>
      <c r="GT66" s="1" t="str">
        <f t="shared" si="149"/>
        <v/>
      </c>
      <c r="GU66" s="1" t="str">
        <f t="shared" si="149"/>
        <v/>
      </c>
      <c r="GV66" s="1" t="str">
        <f t="shared" si="149"/>
        <v/>
      </c>
      <c r="GW66" s="1" t="str">
        <f t="shared" si="149"/>
        <v/>
      </c>
      <c r="GX66" s="1" t="str">
        <f t="shared" si="149"/>
        <v/>
      </c>
      <c r="GY66" s="1" t="str">
        <f t="shared" si="149"/>
        <v/>
      </c>
      <c r="GZ66" s="1" t="str">
        <f t="shared" si="149"/>
        <v/>
      </c>
      <c r="HA66" s="1" t="str">
        <f t="shared" si="149"/>
        <v/>
      </c>
      <c r="HB66" s="1" t="str">
        <f t="shared" si="149"/>
        <v/>
      </c>
      <c r="HC66" s="1" t="str">
        <f t="shared" si="149"/>
        <v/>
      </c>
      <c r="HD66" s="1" t="str">
        <f t="shared" si="149"/>
        <v/>
      </c>
      <c r="HE66" s="1" t="str">
        <f t="shared" si="149"/>
        <v/>
      </c>
      <c r="HF66" s="1" t="str">
        <f t="shared" si="149"/>
        <v/>
      </c>
      <c r="HG66" s="1" t="str">
        <f t="shared" si="149"/>
        <v/>
      </c>
      <c r="HH66" s="1" t="str">
        <f t="shared" si="149"/>
        <v/>
      </c>
      <c r="HI66" s="1" t="str">
        <f t="shared" si="149"/>
        <v/>
      </c>
      <c r="HJ66" s="1" t="str">
        <f t="shared" si="149"/>
        <v/>
      </c>
      <c r="HK66" s="1" t="str">
        <f t="shared" si="149"/>
        <v/>
      </c>
      <c r="HL66" s="1" t="str">
        <f t="shared" si="146"/>
        <v/>
      </c>
      <c r="HM66" s="1" t="str">
        <f t="shared" si="146"/>
        <v/>
      </c>
      <c r="HN66" s="1" t="str">
        <f t="shared" si="146"/>
        <v/>
      </c>
      <c r="HO66" s="1" t="str">
        <f t="shared" si="146"/>
        <v/>
      </c>
      <c r="HP66" s="1" t="str">
        <f t="shared" si="146"/>
        <v/>
      </c>
      <c r="HQ66" s="1" t="str">
        <f t="shared" si="146"/>
        <v/>
      </c>
      <c r="HR66" s="1" t="str">
        <f t="shared" si="146"/>
        <v/>
      </c>
      <c r="HS66" s="1" t="str">
        <f t="shared" si="146"/>
        <v/>
      </c>
      <c r="HT66" s="1" t="str">
        <f t="shared" si="146"/>
        <v/>
      </c>
      <c r="HU66" s="1" t="str">
        <f t="shared" si="146"/>
        <v/>
      </c>
      <c r="HV66" s="1" t="str">
        <f t="shared" si="146"/>
        <v/>
      </c>
      <c r="HW66" s="1" t="str">
        <f t="shared" si="146"/>
        <v/>
      </c>
      <c r="HX66" s="1" t="str">
        <f t="shared" si="146"/>
        <v/>
      </c>
      <c r="HY66" s="1" t="str">
        <f t="shared" si="146"/>
        <v/>
      </c>
      <c r="HZ66" s="1" t="str">
        <f t="shared" si="146"/>
        <v/>
      </c>
      <c r="IA66" s="1" t="str">
        <f t="shared" si="146"/>
        <v/>
      </c>
      <c r="IB66" s="1" t="str">
        <f t="shared" si="146"/>
        <v/>
      </c>
      <c r="IC66" s="1" t="str">
        <f t="shared" si="146"/>
        <v/>
      </c>
      <c r="ID66" s="1" t="str">
        <f t="shared" si="146"/>
        <v/>
      </c>
      <c r="IE66" s="1" t="str">
        <f t="shared" si="146"/>
        <v/>
      </c>
      <c r="IF66" s="1" t="str">
        <f t="shared" si="146"/>
        <v/>
      </c>
      <c r="IG66" s="1" t="str">
        <f t="shared" si="146"/>
        <v/>
      </c>
      <c r="IH66" s="1" t="str">
        <f t="shared" si="146"/>
        <v/>
      </c>
      <c r="II66" s="1" t="str">
        <f t="shared" si="146"/>
        <v/>
      </c>
      <c r="IJ66" s="1" t="str">
        <f t="shared" si="146"/>
        <v/>
      </c>
      <c r="IK66" s="1" t="str">
        <f t="shared" si="146"/>
        <v/>
      </c>
      <c r="IL66" s="1" t="str">
        <f t="shared" si="146"/>
        <v/>
      </c>
      <c r="IM66" s="1" t="str">
        <f t="shared" si="146"/>
        <v/>
      </c>
      <c r="IN66" s="1" t="str">
        <f t="shared" si="146"/>
        <v/>
      </c>
      <c r="IO66" s="1" t="str">
        <f t="shared" si="146"/>
        <v/>
      </c>
      <c r="IP66" s="1" t="str">
        <f t="shared" si="146"/>
        <v/>
      </c>
      <c r="IQ66" s="1" t="str">
        <f t="shared" si="146"/>
        <v/>
      </c>
      <c r="IR66" s="1" t="str">
        <f t="shared" si="146"/>
        <v/>
      </c>
      <c r="IS66" s="1" t="str">
        <f t="shared" si="146"/>
        <v/>
      </c>
      <c r="IT66" s="1" t="str">
        <f t="shared" si="146"/>
        <v/>
      </c>
      <c r="IU66" s="1" t="str">
        <f t="shared" si="146"/>
        <v/>
      </c>
      <c r="IV66" s="1" t="str">
        <f t="shared" si="146"/>
        <v/>
      </c>
      <c r="IW66" s="1" t="str">
        <f t="shared" si="146"/>
        <v/>
      </c>
      <c r="IX66" s="1" t="str">
        <f t="shared" si="146"/>
        <v/>
      </c>
      <c r="IY66" s="1" t="str">
        <f t="shared" si="146"/>
        <v/>
      </c>
      <c r="IZ66" s="1" t="str">
        <f t="shared" si="146"/>
        <v/>
      </c>
      <c r="JA66" s="1" t="str">
        <f t="shared" si="146"/>
        <v/>
      </c>
      <c r="JB66" s="1" t="str">
        <f t="shared" si="146"/>
        <v/>
      </c>
      <c r="JC66" s="1" t="str">
        <f t="shared" si="146"/>
        <v/>
      </c>
      <c r="JD66" s="1" t="str">
        <f t="shared" si="146"/>
        <v/>
      </c>
      <c r="JE66" s="1" t="str">
        <f t="shared" si="146"/>
        <v/>
      </c>
      <c r="JF66" s="1" t="str">
        <f t="shared" si="146"/>
        <v/>
      </c>
      <c r="JG66" s="1" t="str">
        <f t="shared" si="146"/>
        <v/>
      </c>
      <c r="JH66" s="1" t="str">
        <f t="shared" si="146"/>
        <v/>
      </c>
      <c r="JI66" s="1" t="str">
        <f t="shared" si="146"/>
        <v/>
      </c>
      <c r="JJ66" s="1" t="str">
        <f t="shared" si="146"/>
        <v/>
      </c>
      <c r="JK66" s="1" t="str">
        <f t="shared" si="146"/>
        <v/>
      </c>
      <c r="JL66" s="1" t="str">
        <f t="shared" si="146"/>
        <v/>
      </c>
      <c r="JM66" s="1" t="str">
        <f t="shared" si="146"/>
        <v/>
      </c>
      <c r="JN66" s="1" t="str">
        <f t="shared" si="146"/>
        <v/>
      </c>
      <c r="JO66" s="1" t="str">
        <f t="shared" si="146"/>
        <v/>
      </c>
      <c r="JP66" s="1" t="str">
        <f t="shared" si="146"/>
        <v/>
      </c>
      <c r="JQ66" s="1" t="str">
        <f t="shared" si="146"/>
        <v/>
      </c>
      <c r="JR66" s="1" t="str">
        <f t="shared" si="146"/>
        <v/>
      </c>
      <c r="JS66" s="1" t="str">
        <f t="shared" si="146"/>
        <v/>
      </c>
      <c r="JT66" s="1" t="str">
        <f t="shared" si="146"/>
        <v/>
      </c>
      <c r="JU66" s="1" t="str">
        <f t="shared" si="146"/>
        <v/>
      </c>
      <c r="JV66" s="1" t="str">
        <f t="shared" si="146"/>
        <v/>
      </c>
      <c r="JW66" s="1" t="str">
        <f t="shared" ref="JW66:MH69" si="158">IF(IF($B66&gt;JW$2,1/(1+EXP(-$B$10*(SUM($B$2*(1-(YEAR($B66)-YEAR(JW$2))/173),IF(OR(IF($L66&lt;&gt;".",$L66 = JW$23,FALSE),OR(IF($L66&lt;&gt;".",$L66 = JW$26,FALSE),IF($L66&lt;&gt;".",$L66 = JW$29,FALSE))),$B$4,0),IF(OR(IF($M66&lt;&gt;".",$M66 = JW$24,FALSE),OR(IF($M66&lt;&gt;".",$M66 = JW$27,FALSE),IF($M66&lt;&gt;".",$M66 = JW$30,FALSE))),$B$5,0),IF(OR(IF($N66&lt;&gt;".",$N66 = JW$25,FALSE),OR(IF($N66&lt;&gt;".",$N66 = JW$28,FALSE),IF($N66&lt;&gt;".",$N66 = JW$31,FALSE))),$B$6,0),$B$7*SUM(IF(AND($D66 =JW$4,$D66&lt;&gt;9999),$B$22,IF(OR($D66 = 1,$D66 =2),-$B$22,0)),IF(AND($E66 =JW$5,$E66&lt;&gt;9999),$B$21,IF(OR($E66 = 1,$E66 =2),-$B$21,0)),IF(AND($F66 =JW$6,$F66&lt;&gt;9999),$B$20,IF(OR($F66 = 1,$F66 =2),-$B$20,0)),IF(AND($G66 =JW$8,$G66&lt;&gt;9999),$B$27,IF(OR($G66 = 1,$G66 =2),-$B$27,0)),IF(AND($H66 =JW$9,$H66&lt;&gt;9999),$B$23,IF(OR($H66 = 1,$H66 =2),-$B$23,0)),IF(AND($I66 =JW$10,$I66&lt;&gt;9999),$B$25,IF(OR($I66 = 1,$I66 =2),-$B$25,0)),IF(AND($J66 =JW$19,$J66&lt;&gt;9999),$B$24,IF(OR($J66 = 1,$J66 =2),-$B$24,0)),IF(AND($K66 =JW$20,$K66&lt;&gt;9999),$B$26,IF(OR($K66 = 1,$K66 =2),-$B$26,0))),IF($O66=JW$32,$B$3,0))-$B$11))),"")&gt;0,IF($B66&gt;JW$2,1/(1+EXP(-$B$10*(SUM($B$2*(1-(YEAR($B66)-YEAR(JW$2))/173),IF(OR(IF($L66&lt;&gt;".",$L66 = JW$23,FALSE),OR(IF($L66&lt;&gt;".",$L66 = JW$26,FALSE),IF($L66&lt;&gt;".",$L66 = JW$29,FALSE))),$B$4,0),IF(OR(IF($M66&lt;&gt;".",$M66 = JW$24,FALSE),OR(IF($M66&lt;&gt;".",$M66 = JW$27,FALSE),IF($M66&lt;&gt;".",$M66 = JW$30,FALSE))),$B$5,0),IF(OR(IF($N66&lt;&gt;".",$N66 = JW$25,FALSE),OR(IF($N66&lt;&gt;".",$N66 = JW$28,FALSE),IF($N66&lt;&gt;".",$N66 = JW$31,FALSE))),$B$6,0),$B$7*SUM(IF(AND($D66 =JW$4,$D66&lt;&gt;9999),$B$22,IF(OR($D66 = 1,$D66 =2),-$B$22,0)),IF(AND($E66 =JW$5,$E66&lt;&gt;9999),$B$21,IF(OR($E66 = 1,$E66 =2),-$B$21,0)),IF(AND($F66 =JW$6,$F66&lt;&gt;9999),$B$20,IF(OR($F66 = 1,$F66 =2),-$B$20,0)),IF(AND($G66 =JW$8,$G66&lt;&gt;9999),$B$27,IF(OR($G66 = 1,$G66 =2),-$B$27,0)),IF(AND($H66 =JW$9,$H66&lt;&gt;9999),$B$23,IF(OR($H66 = 1,$H66 =2),-$B$23,0)),IF(AND($I66 =JW$10,$I66&lt;&gt;9999),$B$25,IF(OR($I66 = 1,$I66 =2),-$B$25,0)),IF(AND($J66 =JW$19,$J66&lt;&gt;9999),$B$24,IF(OR($J66 = 1,$J66 =2),-$B$24,0)),IF(AND($K66 =JW$20,$K66&lt;&gt;9999),$B$26,IF(OR($K66 = 1,$K66 =2),-$B$26,0))),IF($O66=JW$32,$B$3,0))-$B$11))),""),"")</f>
        <v/>
      </c>
      <c r="JX66" s="1" t="str">
        <f t="shared" si="158"/>
        <v/>
      </c>
      <c r="JY66" s="1" t="str">
        <f t="shared" si="158"/>
        <v/>
      </c>
      <c r="JZ66" s="1" t="str">
        <f t="shared" si="158"/>
        <v/>
      </c>
      <c r="KA66" s="1" t="str">
        <f t="shared" si="158"/>
        <v/>
      </c>
      <c r="KB66" s="1" t="str">
        <f t="shared" si="158"/>
        <v/>
      </c>
      <c r="KC66" s="1" t="str">
        <f t="shared" si="158"/>
        <v/>
      </c>
      <c r="KD66" s="1" t="str">
        <f t="shared" si="158"/>
        <v/>
      </c>
      <c r="KE66" s="1" t="str">
        <f t="shared" si="158"/>
        <v/>
      </c>
      <c r="KF66" s="1" t="str">
        <f t="shared" si="158"/>
        <v/>
      </c>
      <c r="KG66" s="1" t="str">
        <f t="shared" si="158"/>
        <v/>
      </c>
      <c r="KH66" s="1" t="str">
        <f t="shared" si="158"/>
        <v/>
      </c>
      <c r="KI66" s="1" t="str">
        <f t="shared" si="158"/>
        <v/>
      </c>
      <c r="KJ66" s="1" t="str">
        <f t="shared" si="158"/>
        <v/>
      </c>
      <c r="KK66" s="1" t="str">
        <f t="shared" si="158"/>
        <v/>
      </c>
      <c r="KL66" s="1" t="str">
        <f t="shared" si="158"/>
        <v/>
      </c>
      <c r="KM66" s="1" t="str">
        <f t="shared" si="158"/>
        <v/>
      </c>
      <c r="KN66" s="1" t="str">
        <f t="shared" si="158"/>
        <v/>
      </c>
      <c r="KO66" s="1" t="str">
        <f t="shared" si="158"/>
        <v/>
      </c>
      <c r="KP66" s="1" t="str">
        <f t="shared" si="158"/>
        <v/>
      </c>
      <c r="KQ66" s="1" t="str">
        <f t="shared" si="158"/>
        <v/>
      </c>
      <c r="KR66" s="1" t="str">
        <f t="shared" si="158"/>
        <v/>
      </c>
      <c r="KS66" s="1" t="str">
        <f t="shared" si="158"/>
        <v/>
      </c>
      <c r="KT66" s="1" t="str">
        <f t="shared" si="158"/>
        <v/>
      </c>
      <c r="KU66" s="1" t="str">
        <f t="shared" si="158"/>
        <v/>
      </c>
      <c r="KV66" s="1" t="str">
        <f t="shared" si="158"/>
        <v/>
      </c>
      <c r="KW66" s="1" t="str">
        <f t="shared" si="158"/>
        <v/>
      </c>
      <c r="KX66" s="1" t="str">
        <f t="shared" si="158"/>
        <v/>
      </c>
      <c r="KY66" s="1" t="str">
        <f t="shared" si="158"/>
        <v/>
      </c>
      <c r="KZ66" s="1" t="str">
        <f t="shared" si="158"/>
        <v/>
      </c>
      <c r="LA66" s="1" t="str">
        <f t="shared" si="158"/>
        <v/>
      </c>
      <c r="LB66" s="1" t="str">
        <f t="shared" si="158"/>
        <v/>
      </c>
      <c r="LC66" s="1" t="str">
        <f t="shared" si="158"/>
        <v/>
      </c>
      <c r="LD66" s="1" t="str">
        <f t="shared" si="158"/>
        <v/>
      </c>
      <c r="LE66" s="1" t="str">
        <f t="shared" si="158"/>
        <v/>
      </c>
      <c r="LF66" s="1" t="str">
        <f t="shared" si="158"/>
        <v/>
      </c>
      <c r="LG66" s="1" t="str">
        <f t="shared" si="158"/>
        <v/>
      </c>
      <c r="LH66" s="1" t="str">
        <f t="shared" si="158"/>
        <v/>
      </c>
      <c r="LI66" s="1" t="str">
        <f t="shared" si="158"/>
        <v/>
      </c>
      <c r="LJ66" s="1" t="str">
        <f t="shared" si="158"/>
        <v/>
      </c>
      <c r="LK66" s="1" t="str">
        <f t="shared" si="158"/>
        <v/>
      </c>
      <c r="LL66" s="1" t="str">
        <f t="shared" si="158"/>
        <v/>
      </c>
      <c r="LM66" s="1" t="str">
        <f t="shared" si="158"/>
        <v/>
      </c>
      <c r="LN66" s="1" t="str">
        <f t="shared" si="158"/>
        <v/>
      </c>
      <c r="LO66" s="1" t="str">
        <f t="shared" si="158"/>
        <v/>
      </c>
      <c r="LP66" s="1" t="str">
        <f t="shared" si="158"/>
        <v/>
      </c>
      <c r="LQ66" s="1" t="str">
        <f t="shared" si="158"/>
        <v/>
      </c>
      <c r="LR66" s="1" t="str">
        <f t="shared" si="158"/>
        <v/>
      </c>
      <c r="LS66" s="1" t="str">
        <f t="shared" si="158"/>
        <v/>
      </c>
      <c r="LT66" s="1" t="str">
        <f t="shared" si="158"/>
        <v/>
      </c>
      <c r="LU66" s="1" t="str">
        <f t="shared" si="158"/>
        <v/>
      </c>
      <c r="LV66" s="1" t="str">
        <f t="shared" si="158"/>
        <v/>
      </c>
      <c r="LW66" s="1" t="str">
        <f t="shared" si="158"/>
        <v/>
      </c>
      <c r="LX66" s="1" t="str">
        <f t="shared" si="158"/>
        <v/>
      </c>
      <c r="LY66" s="1" t="str">
        <f t="shared" si="158"/>
        <v/>
      </c>
      <c r="LZ66" s="1" t="str">
        <f t="shared" si="158"/>
        <v/>
      </c>
      <c r="MA66" s="1" t="str">
        <f t="shared" si="158"/>
        <v/>
      </c>
      <c r="MB66" s="1" t="str">
        <f t="shared" si="158"/>
        <v/>
      </c>
      <c r="MC66" s="1" t="str">
        <f t="shared" si="158"/>
        <v/>
      </c>
      <c r="MD66" s="1" t="str">
        <f t="shared" si="158"/>
        <v/>
      </c>
      <c r="ME66" s="1" t="str">
        <f t="shared" si="158"/>
        <v/>
      </c>
      <c r="MF66" s="1" t="str">
        <f t="shared" si="158"/>
        <v/>
      </c>
      <c r="MG66" s="1" t="str">
        <f t="shared" si="158"/>
        <v/>
      </c>
      <c r="MH66" s="1" t="str">
        <f t="shared" si="158"/>
        <v/>
      </c>
      <c r="MI66" s="1" t="str">
        <f t="shared" si="153"/>
        <v/>
      </c>
      <c r="MJ66" s="1" t="str">
        <f t="shared" si="153"/>
        <v/>
      </c>
      <c r="MK66" s="1" t="str">
        <f t="shared" si="153"/>
        <v/>
      </c>
      <c r="ML66" s="1" t="str">
        <f t="shared" si="153"/>
        <v/>
      </c>
      <c r="MM66" s="1" t="str">
        <f t="shared" si="153"/>
        <v/>
      </c>
      <c r="MN66" s="1" t="str">
        <f t="shared" si="153"/>
        <v/>
      </c>
      <c r="MO66" s="1" t="str">
        <f t="shared" si="153"/>
        <v/>
      </c>
      <c r="MP66" s="1" t="str">
        <f t="shared" si="153"/>
        <v/>
      </c>
      <c r="MQ66" s="1" t="str">
        <f t="shared" si="153"/>
        <v/>
      </c>
      <c r="MR66" s="1" t="str">
        <f t="shared" si="153"/>
        <v/>
      </c>
      <c r="MS66" s="1" t="str">
        <f t="shared" si="153"/>
        <v/>
      </c>
      <c r="MT66" s="1" t="str">
        <f t="shared" si="153"/>
        <v/>
      </c>
      <c r="MU66" s="1" t="str">
        <f t="shared" si="153"/>
        <v/>
      </c>
      <c r="MV66" s="1" t="str">
        <f t="shared" si="153"/>
        <v/>
      </c>
      <c r="MW66" s="1" t="str">
        <f t="shared" si="153"/>
        <v/>
      </c>
      <c r="MX66" s="1" t="str">
        <f t="shared" si="153"/>
        <v/>
      </c>
      <c r="MY66" s="1" t="str">
        <f t="shared" si="153"/>
        <v/>
      </c>
      <c r="MZ66" s="1" t="str">
        <f t="shared" si="153"/>
        <v/>
      </c>
      <c r="NA66" s="1" t="str">
        <f t="shared" si="153"/>
        <v/>
      </c>
      <c r="NB66" s="1" t="str">
        <f t="shared" si="153"/>
        <v/>
      </c>
      <c r="NC66" s="1" t="str">
        <f t="shared" si="153"/>
        <v/>
      </c>
      <c r="ND66" s="1" t="str">
        <f t="shared" si="153"/>
        <v/>
      </c>
      <c r="NE66" s="1" t="str">
        <f t="shared" si="153"/>
        <v/>
      </c>
      <c r="NF66" s="1" t="str">
        <f t="shared" si="153"/>
        <v/>
      </c>
      <c r="NG66" s="1" t="str">
        <f t="shared" si="153"/>
        <v/>
      </c>
      <c r="NH66" s="1" t="str">
        <f t="shared" si="153"/>
        <v/>
      </c>
      <c r="NI66" s="1" t="str">
        <f t="shared" si="153"/>
        <v/>
      </c>
      <c r="NJ66" s="1" t="str">
        <f t="shared" si="153"/>
        <v/>
      </c>
      <c r="NK66" s="1" t="str">
        <f t="shared" si="153"/>
        <v/>
      </c>
      <c r="NL66" s="1" t="str">
        <f t="shared" si="153"/>
        <v/>
      </c>
      <c r="NM66" s="1" t="str">
        <f t="shared" si="153"/>
        <v/>
      </c>
      <c r="NN66" s="1" t="str">
        <f t="shared" si="153"/>
        <v/>
      </c>
      <c r="NO66" s="1" t="str">
        <f t="shared" si="153"/>
        <v/>
      </c>
      <c r="NP66" s="1" t="str">
        <f t="shared" si="153"/>
        <v/>
      </c>
      <c r="NQ66" s="1" t="str">
        <f t="shared" si="153"/>
        <v/>
      </c>
      <c r="NR66" s="1" t="str">
        <f t="shared" si="153"/>
        <v/>
      </c>
      <c r="NS66" s="1" t="str">
        <f t="shared" si="153"/>
        <v/>
      </c>
      <c r="NT66" s="1" t="str">
        <f t="shared" si="153"/>
        <v/>
      </c>
      <c r="NU66" s="1" t="str">
        <f t="shared" si="153"/>
        <v/>
      </c>
      <c r="NV66" s="1" t="str">
        <f t="shared" si="153"/>
        <v/>
      </c>
      <c r="NW66" s="1" t="str">
        <f t="shared" si="153"/>
        <v/>
      </c>
      <c r="NX66" s="1" t="str">
        <f t="shared" si="153"/>
        <v/>
      </c>
      <c r="NY66" s="1" t="str">
        <f t="shared" si="153"/>
        <v/>
      </c>
      <c r="NZ66" s="1" t="str">
        <f t="shared" si="153"/>
        <v/>
      </c>
      <c r="OA66" s="1" t="str">
        <f t="shared" si="153"/>
        <v/>
      </c>
      <c r="OB66" s="1" t="str">
        <f t="shared" si="153"/>
        <v/>
      </c>
      <c r="OC66" s="1" t="str">
        <f t="shared" si="153"/>
        <v/>
      </c>
      <c r="OD66" s="1" t="str">
        <f t="shared" si="153"/>
        <v/>
      </c>
      <c r="OE66" s="1" t="str">
        <f t="shared" si="153"/>
        <v/>
      </c>
      <c r="OF66" s="1" t="str">
        <f t="shared" si="153"/>
        <v/>
      </c>
      <c r="OG66" s="1" t="str">
        <f t="shared" si="153"/>
        <v/>
      </c>
      <c r="OH66" s="1" t="str">
        <f t="shared" si="153"/>
        <v/>
      </c>
      <c r="OI66" s="1" t="str">
        <f t="shared" si="153"/>
        <v/>
      </c>
      <c r="OJ66" s="1" t="str">
        <f t="shared" si="153"/>
        <v/>
      </c>
      <c r="OK66" s="1" t="str">
        <f t="shared" si="153"/>
        <v/>
      </c>
      <c r="OL66" s="1" t="str">
        <f t="shared" si="153"/>
        <v/>
      </c>
      <c r="OM66" s="1" t="str">
        <f t="shared" si="153"/>
        <v/>
      </c>
      <c r="ON66" s="1" t="str">
        <f t="shared" si="153"/>
        <v/>
      </c>
      <c r="OO66" s="1" t="str">
        <f t="shared" si="153"/>
        <v/>
      </c>
      <c r="OP66" s="1" t="str">
        <f t="shared" si="153"/>
        <v/>
      </c>
      <c r="OQ66" s="1" t="str">
        <f t="shared" si="153"/>
        <v/>
      </c>
      <c r="OR66" s="1" t="str">
        <f t="shared" si="153"/>
        <v/>
      </c>
      <c r="OS66" s="1" t="str">
        <f t="shared" si="153"/>
        <v/>
      </c>
      <c r="OT66" s="1" t="str">
        <f t="shared" si="136"/>
        <v/>
      </c>
      <c r="OU66" s="1" t="str">
        <f t="shared" si="136"/>
        <v/>
      </c>
      <c r="OV66" s="1" t="str">
        <f t="shared" si="136"/>
        <v/>
      </c>
      <c r="OW66" s="1" t="str">
        <f t="shared" si="136"/>
        <v/>
      </c>
      <c r="OX66" s="1" t="str">
        <f t="shared" si="136"/>
        <v/>
      </c>
      <c r="OY66" s="1" t="str">
        <f t="shared" si="136"/>
        <v/>
      </c>
      <c r="OZ66" s="1" t="str">
        <f t="shared" si="133"/>
        <v/>
      </c>
      <c r="PA66" s="1" t="str">
        <f t="shared" si="133"/>
        <v/>
      </c>
      <c r="PB66" s="1" t="str">
        <f t="shared" si="154"/>
        <v/>
      </c>
      <c r="PC66" s="1" t="str">
        <f t="shared" si="154"/>
        <v/>
      </c>
      <c r="PD66" s="1" t="str">
        <f t="shared" si="154"/>
        <v/>
      </c>
      <c r="PE66" s="1" t="str">
        <f t="shared" si="154"/>
        <v/>
      </c>
      <c r="PF66" s="1" t="str">
        <f t="shared" si="154"/>
        <v/>
      </c>
      <c r="PG66" s="1" t="str">
        <f t="shared" si="154"/>
        <v/>
      </c>
      <c r="PH66" s="1" t="str">
        <f t="shared" si="154"/>
        <v/>
      </c>
      <c r="PI66" s="1" t="str">
        <f t="shared" si="154"/>
        <v/>
      </c>
      <c r="PJ66" s="1" t="str">
        <f t="shared" si="154"/>
        <v/>
      </c>
      <c r="PK66" s="1" t="str">
        <f t="shared" si="154"/>
        <v/>
      </c>
      <c r="PL66" s="1" t="str">
        <f t="shared" si="154"/>
        <v/>
      </c>
      <c r="PM66" s="1" t="str">
        <f t="shared" si="154"/>
        <v/>
      </c>
      <c r="PN66" s="1" t="str">
        <f t="shared" si="154"/>
        <v/>
      </c>
      <c r="PO66" s="1" t="str">
        <f t="shared" si="154"/>
        <v/>
      </c>
      <c r="PP66" s="1" t="str">
        <f t="shared" si="154"/>
        <v/>
      </c>
      <c r="PQ66" s="1" t="str">
        <f t="shared" si="154"/>
        <v/>
      </c>
      <c r="PR66" s="1" t="str">
        <f t="shared" si="154"/>
        <v/>
      </c>
      <c r="PS66" s="1" t="str">
        <f t="shared" si="154"/>
        <v/>
      </c>
      <c r="PT66" s="1" t="str">
        <f t="shared" si="154"/>
        <v/>
      </c>
      <c r="PU66" s="1" t="str">
        <f t="shared" si="154"/>
        <v/>
      </c>
      <c r="PV66" s="1" t="str">
        <f t="shared" si="154"/>
        <v/>
      </c>
      <c r="PW66" s="1" t="str">
        <f t="shared" si="154"/>
        <v/>
      </c>
      <c r="PX66" s="1" t="str">
        <f t="shared" si="154"/>
        <v/>
      </c>
      <c r="PY66" s="1" t="str">
        <f t="shared" si="154"/>
        <v/>
      </c>
      <c r="PZ66" s="1" t="str">
        <f t="shared" si="154"/>
        <v/>
      </c>
      <c r="QA66" s="1" t="str">
        <f t="shared" si="154"/>
        <v/>
      </c>
      <c r="QB66" s="1" t="str">
        <f t="shared" si="154"/>
        <v/>
      </c>
      <c r="QC66" s="1" t="str">
        <f t="shared" si="154"/>
        <v/>
      </c>
      <c r="QD66" s="1" t="str">
        <f t="shared" si="154"/>
        <v/>
      </c>
      <c r="QE66" s="1" t="str">
        <f t="shared" si="154"/>
        <v/>
      </c>
      <c r="QF66" s="1" t="str">
        <f t="shared" si="154"/>
        <v/>
      </c>
      <c r="QG66" s="1" t="str">
        <f t="shared" si="154"/>
        <v/>
      </c>
      <c r="QH66" s="1" t="str">
        <f t="shared" si="154"/>
        <v/>
      </c>
      <c r="QI66" s="1" t="str">
        <f t="shared" si="154"/>
        <v/>
      </c>
      <c r="QJ66" s="1" t="str">
        <f t="shared" si="154"/>
        <v/>
      </c>
      <c r="QK66" s="1" t="str">
        <f t="shared" si="154"/>
        <v/>
      </c>
      <c r="QL66" s="1" t="str">
        <f t="shared" si="154"/>
        <v/>
      </c>
      <c r="QM66" s="1" t="str">
        <f t="shared" si="154"/>
        <v/>
      </c>
      <c r="QN66" s="1" t="str">
        <f t="shared" si="154"/>
        <v/>
      </c>
      <c r="QO66" s="1" t="str">
        <f t="shared" si="154"/>
        <v/>
      </c>
      <c r="QP66" s="1" t="str">
        <f t="shared" si="154"/>
        <v/>
      </c>
      <c r="QQ66" s="1" t="str">
        <f t="shared" si="154"/>
        <v/>
      </c>
      <c r="QR66" s="1" t="str">
        <f t="shared" si="154"/>
        <v/>
      </c>
      <c r="QS66" s="1" t="str">
        <f t="shared" si="154"/>
        <v/>
      </c>
      <c r="QT66" s="1" t="str">
        <f t="shared" si="154"/>
        <v/>
      </c>
      <c r="QU66" s="1" t="str">
        <f t="shared" si="154"/>
        <v/>
      </c>
      <c r="QV66" s="1" t="str">
        <f t="shared" si="154"/>
        <v/>
      </c>
      <c r="QW66" s="1" t="str">
        <f t="shared" si="154"/>
        <v/>
      </c>
      <c r="QX66" s="1" t="str">
        <f t="shared" si="154"/>
        <v/>
      </c>
      <c r="QY66" s="1" t="str">
        <f t="shared" si="154"/>
        <v/>
      </c>
      <c r="QZ66" s="1" t="str">
        <f t="shared" si="154"/>
        <v/>
      </c>
      <c r="RA66" s="1" t="str">
        <f t="shared" si="154"/>
        <v/>
      </c>
      <c r="RB66" s="1" t="str">
        <f t="shared" si="154"/>
        <v/>
      </c>
      <c r="RC66" s="1" t="str">
        <f t="shared" si="154"/>
        <v/>
      </c>
      <c r="RD66" s="1" t="str">
        <f t="shared" si="154"/>
        <v/>
      </c>
      <c r="RE66" s="1" t="str">
        <f t="shared" si="154"/>
        <v/>
      </c>
      <c r="RF66" s="1" t="str">
        <f t="shared" si="154"/>
        <v/>
      </c>
      <c r="RG66" s="1" t="str">
        <f t="shared" si="154"/>
        <v/>
      </c>
      <c r="RH66" s="1" t="str">
        <f t="shared" si="154"/>
        <v/>
      </c>
      <c r="RI66" s="1" t="str">
        <f t="shared" si="154"/>
        <v/>
      </c>
      <c r="RJ66" s="1" t="str">
        <f t="shared" si="154"/>
        <v/>
      </c>
      <c r="RK66" s="1" t="str">
        <f t="shared" si="154"/>
        <v/>
      </c>
      <c r="RL66" s="1" t="str">
        <f t="shared" si="154"/>
        <v/>
      </c>
      <c r="RM66" s="1" t="str">
        <f t="shared" si="154"/>
        <v/>
      </c>
      <c r="RN66" s="1" t="str">
        <f t="shared" si="155"/>
        <v/>
      </c>
      <c r="RO66" s="1" t="str">
        <f t="shared" si="155"/>
        <v/>
      </c>
      <c r="RP66" s="1" t="str">
        <f t="shared" si="155"/>
        <v/>
      </c>
      <c r="RQ66" s="1" t="str">
        <f t="shared" si="155"/>
        <v/>
      </c>
      <c r="RR66" s="1" t="str">
        <f t="shared" si="155"/>
        <v/>
      </c>
      <c r="RS66" s="1" t="str">
        <f t="shared" si="155"/>
        <v/>
      </c>
      <c r="RT66" s="1" t="str">
        <f t="shared" si="155"/>
        <v/>
      </c>
      <c r="RU66" s="1" t="str">
        <f t="shared" si="155"/>
        <v/>
      </c>
      <c r="RV66" s="1" t="str">
        <f t="shared" si="155"/>
        <v/>
      </c>
      <c r="RW66" s="1" t="str">
        <f t="shared" si="155"/>
        <v/>
      </c>
      <c r="RX66" s="1" t="str">
        <f t="shared" si="155"/>
        <v/>
      </c>
      <c r="RY66" s="1" t="str">
        <f t="shared" si="155"/>
        <v/>
      </c>
      <c r="RZ66" s="1" t="str">
        <f t="shared" si="155"/>
        <v/>
      </c>
      <c r="SA66" s="1" t="str">
        <f t="shared" si="155"/>
        <v/>
      </c>
      <c r="SB66" s="1" t="str">
        <f t="shared" si="155"/>
        <v/>
      </c>
      <c r="SC66" s="1" t="str">
        <f t="shared" si="155"/>
        <v/>
      </c>
      <c r="SD66" s="1" t="str">
        <f t="shared" si="155"/>
        <v/>
      </c>
      <c r="SE66" s="1" t="str">
        <f t="shared" si="155"/>
        <v/>
      </c>
      <c r="SF66" s="1" t="str">
        <f t="shared" si="155"/>
        <v/>
      </c>
      <c r="SG66" s="1" t="str">
        <f t="shared" si="155"/>
        <v/>
      </c>
      <c r="SH66" s="1" t="str">
        <f t="shared" si="155"/>
        <v/>
      </c>
      <c r="SI66" s="1" t="str">
        <f t="shared" si="155"/>
        <v/>
      </c>
      <c r="SJ66" s="1" t="str">
        <f t="shared" si="155"/>
        <v/>
      </c>
      <c r="SK66" s="1" t="str">
        <f t="shared" si="155"/>
        <v/>
      </c>
      <c r="SL66" s="1" t="str">
        <f t="shared" si="155"/>
        <v/>
      </c>
      <c r="SM66" s="1" t="str">
        <f t="shared" si="155"/>
        <v/>
      </c>
      <c r="SN66" s="1" t="str">
        <f t="shared" si="155"/>
        <v/>
      </c>
      <c r="SO66" s="1" t="str">
        <f t="shared" si="155"/>
        <v/>
      </c>
      <c r="SP66" s="1" t="str">
        <f t="shared" si="155"/>
        <v/>
      </c>
      <c r="SQ66" s="1" t="str">
        <f t="shared" si="155"/>
        <v/>
      </c>
      <c r="SR66" s="1" t="str">
        <f t="shared" si="155"/>
        <v/>
      </c>
      <c r="SS66" s="1" t="str">
        <f t="shared" si="155"/>
        <v/>
      </c>
      <c r="ST66" s="1" t="str">
        <f t="shared" si="155"/>
        <v/>
      </c>
      <c r="SU66" s="1" t="str">
        <f t="shared" si="155"/>
        <v/>
      </c>
      <c r="SV66" s="1" t="str">
        <f t="shared" si="155"/>
        <v/>
      </c>
      <c r="SW66" s="1" t="str">
        <f t="shared" si="155"/>
        <v/>
      </c>
      <c r="SX66" s="1" t="str">
        <f t="shared" si="155"/>
        <v/>
      </c>
      <c r="SY66" s="1" t="str">
        <f t="shared" si="155"/>
        <v/>
      </c>
      <c r="SZ66" s="1" t="str">
        <f t="shared" si="155"/>
        <v/>
      </c>
      <c r="TA66" s="1" t="str">
        <f t="shared" si="155"/>
        <v/>
      </c>
      <c r="TB66" s="1" t="str">
        <f t="shared" si="155"/>
        <v/>
      </c>
      <c r="TC66" s="1" t="str">
        <f t="shared" si="155"/>
        <v/>
      </c>
      <c r="TD66" s="1" t="str">
        <f t="shared" si="155"/>
        <v/>
      </c>
      <c r="TE66" s="1" t="str">
        <f t="shared" si="155"/>
        <v/>
      </c>
      <c r="TF66" s="1" t="str">
        <f t="shared" si="155"/>
        <v/>
      </c>
      <c r="TG66" s="1" t="str">
        <f t="shared" si="155"/>
        <v/>
      </c>
      <c r="TH66" s="1" t="str">
        <f t="shared" si="155"/>
        <v/>
      </c>
      <c r="TI66" s="1" t="str">
        <f t="shared" si="155"/>
        <v/>
      </c>
      <c r="TJ66" s="1" t="str">
        <f t="shared" si="155"/>
        <v/>
      </c>
      <c r="TK66" s="1" t="str">
        <f t="shared" si="155"/>
        <v/>
      </c>
      <c r="TL66" s="1" t="str">
        <f t="shared" si="155"/>
        <v/>
      </c>
      <c r="TM66" s="1" t="str">
        <f t="shared" si="155"/>
        <v/>
      </c>
      <c r="TN66" s="1" t="str">
        <f t="shared" si="155"/>
        <v/>
      </c>
      <c r="TO66" s="1" t="str">
        <f t="shared" si="155"/>
        <v/>
      </c>
      <c r="TP66" s="1" t="str">
        <f t="shared" si="155"/>
        <v/>
      </c>
      <c r="TQ66" s="1" t="str">
        <f t="shared" si="155"/>
        <v/>
      </c>
      <c r="TR66" s="1" t="str">
        <f t="shared" si="155"/>
        <v/>
      </c>
      <c r="TS66" s="1" t="str">
        <f t="shared" si="155"/>
        <v/>
      </c>
      <c r="TT66" s="1" t="str">
        <f t="shared" si="155"/>
        <v/>
      </c>
      <c r="TU66" s="1" t="str">
        <f t="shared" si="155"/>
        <v/>
      </c>
      <c r="TV66" s="1" t="str">
        <f t="shared" si="155"/>
        <v/>
      </c>
      <c r="TW66" s="1" t="str">
        <f t="shared" si="155"/>
        <v/>
      </c>
      <c r="TX66" s="1" t="str">
        <f t="shared" si="155"/>
        <v/>
      </c>
      <c r="TY66" s="1" t="str">
        <f t="shared" si="155"/>
        <v/>
      </c>
      <c r="TZ66" s="1" t="str">
        <f t="shared" si="150"/>
        <v/>
      </c>
      <c r="UA66" s="1" t="str">
        <f t="shared" si="150"/>
        <v/>
      </c>
      <c r="UB66" s="1" t="str">
        <f t="shared" si="150"/>
        <v/>
      </c>
      <c r="UC66" s="1" t="str">
        <f t="shared" si="150"/>
        <v/>
      </c>
      <c r="UD66" s="1" t="str">
        <f t="shared" si="147"/>
        <v/>
      </c>
      <c r="UE66" s="1" t="str">
        <f t="shared" si="147"/>
        <v/>
      </c>
      <c r="UF66" s="1" t="str">
        <f t="shared" si="147"/>
        <v/>
      </c>
      <c r="UG66" s="1" t="str">
        <f t="shared" si="147"/>
        <v/>
      </c>
      <c r="UH66" s="1" t="str">
        <f t="shared" si="147"/>
        <v/>
      </c>
      <c r="UI66" s="1" t="str">
        <f t="shared" si="147"/>
        <v/>
      </c>
      <c r="UJ66" s="1" t="str">
        <f t="shared" si="147"/>
        <v/>
      </c>
      <c r="UK66" s="1" t="str">
        <f t="shared" si="147"/>
        <v/>
      </c>
      <c r="UL66" s="1" t="str">
        <f t="shared" si="147"/>
        <v/>
      </c>
      <c r="UM66" s="1" t="str">
        <f t="shared" si="147"/>
        <v/>
      </c>
      <c r="UN66" s="1" t="str">
        <f t="shared" si="147"/>
        <v/>
      </c>
      <c r="UO66" s="1" t="str">
        <f t="shared" si="147"/>
        <v/>
      </c>
      <c r="UP66" s="1" t="str">
        <f t="shared" si="147"/>
        <v/>
      </c>
      <c r="UQ66" s="1" t="str">
        <f t="shared" si="147"/>
        <v/>
      </c>
      <c r="UR66" s="1" t="str">
        <f t="shared" si="147"/>
        <v/>
      </c>
      <c r="US66" s="1" t="str">
        <f t="shared" si="147"/>
        <v/>
      </c>
      <c r="UT66" s="1" t="str">
        <f t="shared" si="147"/>
        <v/>
      </c>
      <c r="UU66" s="1" t="str">
        <f t="shared" si="147"/>
        <v/>
      </c>
      <c r="UV66" s="1" t="str">
        <f t="shared" si="147"/>
        <v/>
      </c>
      <c r="UW66" s="1" t="str">
        <f t="shared" si="147"/>
        <v/>
      </c>
      <c r="UX66" s="1" t="str">
        <f t="shared" si="147"/>
        <v/>
      </c>
      <c r="UY66" s="1" t="str">
        <f t="shared" si="147"/>
        <v/>
      </c>
      <c r="UZ66" s="1" t="str">
        <f t="shared" si="147"/>
        <v/>
      </c>
      <c r="VA66" s="1" t="str">
        <f t="shared" si="147"/>
        <v/>
      </c>
      <c r="VB66" s="1" t="str">
        <f t="shared" si="147"/>
        <v/>
      </c>
      <c r="VC66" s="1" t="str">
        <f t="shared" si="147"/>
        <v/>
      </c>
      <c r="VD66" s="1" t="str">
        <f t="shared" si="147"/>
        <v/>
      </c>
      <c r="VE66" s="1" t="str">
        <f t="shared" si="147"/>
        <v/>
      </c>
      <c r="VF66" s="1" t="str">
        <f t="shared" si="147"/>
        <v/>
      </c>
      <c r="VG66" s="1" t="str">
        <f t="shared" si="147"/>
        <v/>
      </c>
      <c r="VH66" s="1" t="str">
        <f t="shared" si="147"/>
        <v/>
      </c>
      <c r="VI66" s="1" t="str">
        <f t="shared" si="147"/>
        <v/>
      </c>
      <c r="VJ66" s="1" t="str">
        <f t="shared" si="147"/>
        <v/>
      </c>
      <c r="VK66" s="1" t="str">
        <f t="shared" si="147"/>
        <v/>
      </c>
      <c r="VL66" s="1" t="str">
        <f t="shared" si="147"/>
        <v/>
      </c>
      <c r="VM66" s="1" t="str">
        <f t="shared" si="147"/>
        <v/>
      </c>
      <c r="VN66" s="1" t="str">
        <f t="shared" si="147"/>
        <v/>
      </c>
      <c r="VO66" s="1" t="str">
        <f t="shared" si="147"/>
        <v/>
      </c>
      <c r="VP66" s="1" t="str">
        <f t="shared" si="147"/>
        <v/>
      </c>
      <c r="VQ66" s="1" t="str">
        <f t="shared" si="147"/>
        <v/>
      </c>
      <c r="VR66" s="1" t="str">
        <f t="shared" si="147"/>
        <v/>
      </c>
      <c r="VS66" s="1" t="str">
        <f t="shared" si="147"/>
        <v/>
      </c>
      <c r="VT66" s="1" t="str">
        <f t="shared" si="147"/>
        <v/>
      </c>
      <c r="VU66" s="1" t="str">
        <f t="shared" si="147"/>
        <v/>
      </c>
      <c r="VV66" s="1" t="str">
        <f t="shared" si="147"/>
        <v/>
      </c>
      <c r="VW66" s="1" t="str">
        <f t="shared" si="147"/>
        <v/>
      </c>
      <c r="VX66" s="1" t="str">
        <f t="shared" si="147"/>
        <v/>
      </c>
      <c r="VY66" s="1" t="str">
        <f t="shared" si="147"/>
        <v/>
      </c>
      <c r="VZ66" s="1" t="str">
        <f t="shared" si="147"/>
        <v/>
      </c>
      <c r="WA66" s="1" t="str">
        <f t="shared" si="147"/>
        <v/>
      </c>
      <c r="WB66" s="1" t="str">
        <f t="shared" si="147"/>
        <v/>
      </c>
      <c r="WC66" s="1" t="str">
        <f t="shared" si="147"/>
        <v/>
      </c>
      <c r="WD66" s="1" t="str">
        <f t="shared" si="147"/>
        <v/>
      </c>
      <c r="WE66" s="1" t="str">
        <f t="shared" si="147"/>
        <v/>
      </c>
      <c r="WF66" s="1" t="str">
        <f t="shared" si="147"/>
        <v/>
      </c>
      <c r="WG66" s="1" t="str">
        <f t="shared" si="147"/>
        <v/>
      </c>
      <c r="WH66" s="1" t="str">
        <f t="shared" si="147"/>
        <v/>
      </c>
      <c r="WI66" s="1" t="str">
        <f t="shared" si="147"/>
        <v/>
      </c>
      <c r="WJ66" s="1" t="str">
        <f t="shared" si="147"/>
        <v/>
      </c>
      <c r="WK66" s="1" t="str">
        <f t="shared" si="147"/>
        <v/>
      </c>
      <c r="WL66" s="1" t="str">
        <f t="shared" si="147"/>
        <v/>
      </c>
      <c r="WM66" s="1" t="str">
        <f t="shared" si="147"/>
        <v/>
      </c>
      <c r="WN66" s="1" t="str">
        <f t="shared" si="147"/>
        <v/>
      </c>
      <c r="WO66" s="1" t="str">
        <f t="shared" ref="WO66:YZ69" si="159">IF(IF($B66&gt;WO$2,1/(1+EXP(-$B$10*(SUM($B$2*(1-(YEAR($B66)-YEAR(WO$2))/173),IF(OR(IF($L66&lt;&gt;".",$L66 = WO$23,FALSE),OR(IF($L66&lt;&gt;".",$L66 = WO$26,FALSE),IF($L66&lt;&gt;".",$L66 = WO$29,FALSE))),$B$4,0),IF(OR(IF($M66&lt;&gt;".",$M66 = WO$24,FALSE),OR(IF($M66&lt;&gt;".",$M66 = WO$27,FALSE),IF($M66&lt;&gt;".",$M66 = WO$30,FALSE))),$B$5,0),IF(OR(IF($N66&lt;&gt;".",$N66 = WO$25,FALSE),OR(IF($N66&lt;&gt;".",$N66 = WO$28,FALSE),IF($N66&lt;&gt;".",$N66 = WO$31,FALSE))),$B$6,0),$B$7*SUM(IF(AND($D66 =WO$4,$D66&lt;&gt;9999),$B$22,IF(OR($D66 = 1,$D66 =2),-$B$22,0)),IF(AND($E66 =WO$5,$E66&lt;&gt;9999),$B$21,IF(OR($E66 = 1,$E66 =2),-$B$21,0)),IF(AND($F66 =WO$6,$F66&lt;&gt;9999),$B$20,IF(OR($F66 = 1,$F66 =2),-$B$20,0)),IF(AND($G66 =WO$8,$G66&lt;&gt;9999),$B$27,IF(OR($G66 = 1,$G66 =2),-$B$27,0)),IF(AND($H66 =WO$9,$H66&lt;&gt;9999),$B$23,IF(OR($H66 = 1,$H66 =2),-$B$23,0)),IF(AND($I66 =WO$10,$I66&lt;&gt;9999),$B$25,IF(OR($I66 = 1,$I66 =2),-$B$25,0)),IF(AND($J66 =WO$19,$J66&lt;&gt;9999),$B$24,IF(OR($J66 = 1,$J66 =2),-$B$24,0)),IF(AND($K66 =WO$20,$K66&lt;&gt;9999),$B$26,IF(OR($K66 = 1,$K66 =2),-$B$26,0))),IF($O66=WO$32,$B$3,0))-$B$11))),"")&gt;0,IF($B66&gt;WO$2,1/(1+EXP(-$B$10*(SUM($B$2*(1-(YEAR($B66)-YEAR(WO$2))/173),IF(OR(IF($L66&lt;&gt;".",$L66 = WO$23,FALSE),OR(IF($L66&lt;&gt;".",$L66 = WO$26,FALSE),IF($L66&lt;&gt;".",$L66 = WO$29,FALSE))),$B$4,0),IF(OR(IF($M66&lt;&gt;".",$M66 = WO$24,FALSE),OR(IF($M66&lt;&gt;".",$M66 = WO$27,FALSE),IF($M66&lt;&gt;".",$M66 = WO$30,FALSE))),$B$5,0),IF(OR(IF($N66&lt;&gt;".",$N66 = WO$25,FALSE),OR(IF($N66&lt;&gt;".",$N66 = WO$28,FALSE),IF($N66&lt;&gt;".",$N66 = WO$31,FALSE))),$B$6,0),$B$7*SUM(IF(AND($D66 =WO$4,$D66&lt;&gt;9999),$B$22,IF(OR($D66 = 1,$D66 =2),-$B$22,0)),IF(AND($E66 =WO$5,$E66&lt;&gt;9999),$B$21,IF(OR($E66 = 1,$E66 =2),-$B$21,0)),IF(AND($F66 =WO$6,$F66&lt;&gt;9999),$B$20,IF(OR($F66 = 1,$F66 =2),-$B$20,0)),IF(AND($G66 =WO$8,$G66&lt;&gt;9999),$B$27,IF(OR($G66 = 1,$G66 =2),-$B$27,0)),IF(AND($H66 =WO$9,$H66&lt;&gt;9999),$B$23,IF(OR($H66 = 1,$H66 =2),-$B$23,0)),IF(AND($I66 =WO$10,$I66&lt;&gt;9999),$B$25,IF(OR($I66 = 1,$I66 =2),-$B$25,0)),IF(AND($J66 =WO$19,$J66&lt;&gt;9999),$B$24,IF(OR($J66 = 1,$J66 =2),-$B$24,0)),IF(AND($K66 =WO$20,$K66&lt;&gt;9999),$B$26,IF(OR($K66 = 1,$K66 =2),-$B$26,0))),IF($O66=WO$32,$B$3,0))-$B$11))),""),"")</f>
        <v/>
      </c>
      <c r="WP66" s="1" t="str">
        <f t="shared" si="159"/>
        <v/>
      </c>
      <c r="WQ66" s="1" t="str">
        <f t="shared" si="159"/>
        <v/>
      </c>
      <c r="WR66" s="1" t="str">
        <f t="shared" si="159"/>
        <v/>
      </c>
      <c r="WS66" s="1" t="str">
        <f t="shared" si="159"/>
        <v/>
      </c>
      <c r="WT66" s="1" t="str">
        <f t="shared" si="159"/>
        <v/>
      </c>
      <c r="WU66" s="1" t="str">
        <f t="shared" si="159"/>
        <v/>
      </c>
      <c r="WV66" s="1" t="str">
        <f t="shared" si="159"/>
        <v/>
      </c>
      <c r="WW66" s="1" t="str">
        <f t="shared" si="159"/>
        <v/>
      </c>
      <c r="WX66" s="1" t="str">
        <f t="shared" si="159"/>
        <v/>
      </c>
      <c r="WY66" s="1" t="str">
        <f t="shared" si="159"/>
        <v/>
      </c>
      <c r="WZ66" s="1" t="str">
        <f t="shared" si="159"/>
        <v/>
      </c>
      <c r="XA66" s="1" t="str">
        <f t="shared" si="159"/>
        <v/>
      </c>
      <c r="XB66" s="1" t="str">
        <f t="shared" si="159"/>
        <v/>
      </c>
      <c r="XC66" s="1" t="str">
        <f t="shared" si="159"/>
        <v/>
      </c>
      <c r="XD66" s="1" t="str">
        <f t="shared" si="159"/>
        <v/>
      </c>
      <c r="XE66" s="1" t="str">
        <f t="shared" si="159"/>
        <v/>
      </c>
      <c r="XF66" s="1" t="str">
        <f t="shared" si="159"/>
        <v/>
      </c>
      <c r="XG66" s="1" t="str">
        <f t="shared" si="159"/>
        <v/>
      </c>
      <c r="XH66" s="1" t="str">
        <f t="shared" si="159"/>
        <v/>
      </c>
      <c r="XI66" s="1" t="str">
        <f t="shared" si="159"/>
        <v/>
      </c>
      <c r="XJ66" s="1" t="str">
        <f t="shared" si="159"/>
        <v/>
      </c>
      <c r="XK66" s="1" t="str">
        <f t="shared" si="159"/>
        <v/>
      </c>
      <c r="XL66" s="1" t="str">
        <f t="shared" si="159"/>
        <v/>
      </c>
      <c r="XM66" s="1" t="str">
        <f t="shared" si="159"/>
        <v/>
      </c>
      <c r="XN66" s="1" t="str">
        <f t="shared" si="159"/>
        <v/>
      </c>
      <c r="XO66" s="1" t="str">
        <f t="shared" si="159"/>
        <v/>
      </c>
      <c r="XP66" s="1" t="str">
        <f t="shared" si="159"/>
        <v/>
      </c>
      <c r="XQ66" s="1" t="str">
        <f t="shared" si="159"/>
        <v/>
      </c>
      <c r="XR66" s="1" t="str">
        <f t="shared" si="159"/>
        <v/>
      </c>
      <c r="XS66" s="1" t="str">
        <f t="shared" si="159"/>
        <v/>
      </c>
      <c r="XT66" s="1" t="str">
        <f t="shared" si="159"/>
        <v/>
      </c>
      <c r="XU66" s="1" t="str">
        <f t="shared" si="159"/>
        <v/>
      </c>
      <c r="XV66" s="1" t="str">
        <f t="shared" si="159"/>
        <v/>
      </c>
      <c r="XW66" s="1" t="str">
        <f t="shared" si="159"/>
        <v/>
      </c>
      <c r="XX66" s="1" t="str">
        <f t="shared" si="159"/>
        <v/>
      </c>
      <c r="XY66" s="1" t="str">
        <f t="shared" si="159"/>
        <v/>
      </c>
      <c r="XZ66" s="1" t="str">
        <f t="shared" si="159"/>
        <v/>
      </c>
      <c r="YA66" s="1" t="str">
        <f t="shared" si="159"/>
        <v/>
      </c>
      <c r="YB66" s="1" t="str">
        <f t="shared" si="159"/>
        <v/>
      </c>
      <c r="YC66" s="1" t="str">
        <f t="shared" si="159"/>
        <v/>
      </c>
      <c r="YD66" s="1" t="str">
        <f t="shared" si="159"/>
        <v/>
      </c>
      <c r="YE66" s="1" t="str">
        <f t="shared" si="159"/>
        <v/>
      </c>
      <c r="YF66" s="1" t="str">
        <f t="shared" si="159"/>
        <v/>
      </c>
      <c r="YG66" s="1" t="str">
        <f t="shared" si="159"/>
        <v/>
      </c>
      <c r="YH66" s="1" t="str">
        <f t="shared" si="159"/>
        <v/>
      </c>
      <c r="YI66" s="1" t="str">
        <f t="shared" si="159"/>
        <v/>
      </c>
      <c r="YJ66" s="1" t="str">
        <f t="shared" si="159"/>
        <v/>
      </c>
      <c r="YK66" s="1" t="str">
        <f t="shared" si="159"/>
        <v/>
      </c>
      <c r="YL66" s="1" t="str">
        <f t="shared" si="159"/>
        <v/>
      </c>
      <c r="YM66" s="1" t="str">
        <f t="shared" si="159"/>
        <v/>
      </c>
      <c r="YN66" s="1" t="str">
        <f t="shared" si="159"/>
        <v/>
      </c>
      <c r="YO66" s="1" t="str">
        <f t="shared" si="159"/>
        <v/>
      </c>
      <c r="YP66" s="1" t="str">
        <f t="shared" si="159"/>
        <v/>
      </c>
      <c r="YQ66" s="1" t="str">
        <f t="shared" si="159"/>
        <v/>
      </c>
      <c r="YR66" s="1" t="str">
        <f t="shared" si="159"/>
        <v/>
      </c>
      <c r="YS66" s="1" t="str">
        <f t="shared" si="159"/>
        <v/>
      </c>
      <c r="YT66" s="1" t="str">
        <f t="shared" si="159"/>
        <v/>
      </c>
      <c r="YU66" s="1" t="str">
        <f t="shared" si="159"/>
        <v/>
      </c>
      <c r="YV66" s="1" t="str">
        <f t="shared" si="159"/>
        <v/>
      </c>
      <c r="YW66" s="1" t="str">
        <f t="shared" si="159"/>
        <v/>
      </c>
      <c r="YX66" s="1" t="str">
        <f t="shared" si="159"/>
        <v/>
      </c>
      <c r="YY66" s="1" t="str">
        <f t="shared" si="159"/>
        <v/>
      </c>
      <c r="YZ66" s="1" t="str">
        <f t="shared" si="159"/>
        <v/>
      </c>
      <c r="ZA66" s="1" t="str">
        <f t="shared" si="156"/>
        <v/>
      </c>
      <c r="ZB66" s="1" t="str">
        <f t="shared" si="156"/>
        <v/>
      </c>
      <c r="ZC66" s="1" t="str">
        <f t="shared" si="156"/>
        <v/>
      </c>
      <c r="ZD66" s="1" t="str">
        <f t="shared" si="156"/>
        <v/>
      </c>
      <c r="ZE66" s="1" t="str">
        <f t="shared" si="156"/>
        <v/>
      </c>
      <c r="ZF66" s="1" t="str">
        <f t="shared" si="156"/>
        <v/>
      </c>
      <c r="ZG66" s="1" t="str">
        <f t="shared" si="151"/>
        <v/>
      </c>
      <c r="ZH66" s="1" t="str">
        <f t="shared" si="151"/>
        <v/>
      </c>
      <c r="ZI66" s="1" t="str">
        <f t="shared" si="151"/>
        <v/>
      </c>
      <c r="ZJ66" s="1" t="str">
        <f t="shared" si="151"/>
        <v/>
      </c>
      <c r="ZK66" s="1" t="str">
        <f t="shared" si="151"/>
        <v/>
      </c>
      <c r="ZL66" s="1" t="str">
        <f t="shared" si="151"/>
        <v/>
      </c>
      <c r="ZM66" s="1" t="str">
        <f t="shared" si="151"/>
        <v/>
      </c>
      <c r="ZN66" s="1" t="str">
        <f t="shared" si="151"/>
        <v/>
      </c>
      <c r="ZO66" s="1" t="str">
        <f t="shared" si="151"/>
        <v/>
      </c>
      <c r="ZP66" s="1" t="str">
        <f t="shared" si="151"/>
        <v/>
      </c>
      <c r="ZQ66" s="1" t="str">
        <f t="shared" si="151"/>
        <v/>
      </c>
      <c r="ZR66" s="1" t="str">
        <f t="shared" si="138"/>
        <v/>
      </c>
      <c r="ZS66" s="1" t="str">
        <f t="shared" si="138"/>
        <v/>
      </c>
      <c r="ZT66" s="1" t="str">
        <f t="shared" si="138"/>
        <v/>
      </c>
      <c r="ZU66" s="1" t="str">
        <f t="shared" si="138"/>
        <v/>
      </c>
      <c r="ZV66" s="1" t="str">
        <f t="shared" si="138"/>
        <v/>
      </c>
      <c r="ZW66" s="1" t="str">
        <f t="shared" si="138"/>
        <v/>
      </c>
      <c r="ZX66" s="1" t="str">
        <f t="shared" si="138"/>
        <v/>
      </c>
      <c r="ZY66" s="1" t="str">
        <f t="shared" si="138"/>
        <v/>
      </c>
      <c r="ZZ66" s="1" t="str">
        <f t="shared" si="138"/>
        <v/>
      </c>
      <c r="AAA66" s="1" t="str">
        <f t="shared" si="138"/>
        <v/>
      </c>
    </row>
    <row r="67" spans="1:703" x14ac:dyDescent="0.25">
      <c r="A67" s="9">
        <v>33</v>
      </c>
      <c r="B67" s="9">
        <v>1889</v>
      </c>
      <c r="C67" s="7" t="s">
        <v>334</v>
      </c>
      <c r="D67" s="7">
        <v>9999</v>
      </c>
      <c r="E67" s="7" t="s">
        <v>29</v>
      </c>
      <c r="F67" s="7">
        <v>9999</v>
      </c>
      <c r="G67" s="7">
        <v>9999</v>
      </c>
      <c r="H67" s="7">
        <v>9999</v>
      </c>
      <c r="I67" s="7">
        <v>9999</v>
      </c>
      <c r="J67" s="7">
        <v>9999</v>
      </c>
      <c r="K67" s="7">
        <v>9999</v>
      </c>
      <c r="L67" s="7">
        <v>4</v>
      </c>
      <c r="M67" s="7">
        <v>4.0999999999999996</v>
      </c>
      <c r="N67" s="7" t="s">
        <v>29</v>
      </c>
      <c r="O67" s="7">
        <v>2</v>
      </c>
      <c r="P67" s="5">
        <v>52.855238999999997</v>
      </c>
      <c r="Q67" s="5">
        <f t="shared" si="0"/>
        <v>46.643338176206001</v>
      </c>
      <c r="R67" s="5">
        <f t="shared" si="1"/>
        <v>6.2119008237939966</v>
      </c>
      <c r="S67" s="6">
        <f t="shared" si="2"/>
        <v>1.0607984586272259E-13</v>
      </c>
      <c r="T67" s="5" t="e">
        <f>SQRT(SUMPRODUCT(AB67:ZT67,#REF!:#REF!)/SUM(AB67:ZT67))/((COUNTIF(AB67:ZT67,"&gt;0")-1)/COUNTIF(AB67:ZT67,"&gt;0"))</f>
        <v>#REF!</v>
      </c>
      <c r="U67" s="4" t="e">
        <f t="shared" si="3"/>
        <v>#REF!</v>
      </c>
      <c r="V67" s="4" t="e">
        <f t="shared" si="4"/>
        <v>#REF!</v>
      </c>
      <c r="W67" s="4" t="e">
        <f t="shared" si="5"/>
        <v>#REF!</v>
      </c>
      <c r="X67" s="4">
        <f t="shared" si="6"/>
        <v>0</v>
      </c>
      <c r="Y67" s="3">
        <f t="shared" si="7"/>
        <v>5.4768455477331723E-2</v>
      </c>
      <c r="Z67" s="3">
        <f t="shared" si="51"/>
        <v>5.4768455477331723E-2</v>
      </c>
      <c r="AB67" s="1">
        <f t="shared" si="63"/>
        <v>1.1136709491236235E-15</v>
      </c>
      <c r="AC67" s="1">
        <f t="shared" si="157"/>
        <v>1.1136709491236235E-15</v>
      </c>
      <c r="AD67" s="1">
        <f t="shared" si="157"/>
        <v>1.1136709491236235E-15</v>
      </c>
      <c r="AE67" s="1">
        <f t="shared" si="157"/>
        <v>1.1136709491236235E-15</v>
      </c>
      <c r="AF67" s="1">
        <f t="shared" si="157"/>
        <v>1.1136709491236235E-15</v>
      </c>
      <c r="AG67" s="1">
        <f t="shared" si="157"/>
        <v>1.1136709491236235E-15</v>
      </c>
      <c r="AH67" s="1">
        <f t="shared" si="157"/>
        <v>1.1136709491236235E-15</v>
      </c>
      <c r="AI67" s="1">
        <f t="shared" si="157"/>
        <v>1.1136709491236235E-15</v>
      </c>
      <c r="AJ67" s="1">
        <f t="shared" si="157"/>
        <v>1.1136709491236235E-15</v>
      </c>
      <c r="AK67" s="1">
        <f t="shared" si="157"/>
        <v>1.1136709491236235E-15</v>
      </c>
      <c r="AL67" s="1">
        <f t="shared" si="157"/>
        <v>1.1136709491236235E-15</v>
      </c>
      <c r="AM67" s="1">
        <f t="shared" si="157"/>
        <v>1.1136709491236235E-15</v>
      </c>
      <c r="AN67" s="1">
        <f t="shared" si="157"/>
        <v>5.8098293151747344E-15</v>
      </c>
      <c r="AO67" s="1">
        <f t="shared" si="157"/>
        <v>5.8098293151747344E-15</v>
      </c>
      <c r="AP67" s="1">
        <f t="shared" si="157"/>
        <v>5.8098293151747344E-15</v>
      </c>
      <c r="AQ67" s="1">
        <f t="shared" si="157"/>
        <v>5.8098293151747344E-15</v>
      </c>
      <c r="AR67" s="1">
        <f t="shared" si="157"/>
        <v>5.8098293151747344E-15</v>
      </c>
      <c r="AS67" s="1">
        <f t="shared" si="157"/>
        <v>5.8098293151747344E-15</v>
      </c>
      <c r="AT67" s="1">
        <f t="shared" si="157"/>
        <v>5.8098293151747344E-15</v>
      </c>
      <c r="AU67" s="1">
        <f t="shared" si="157"/>
        <v>5.8098293151747344E-15</v>
      </c>
      <c r="AV67" s="1">
        <f t="shared" si="157"/>
        <v>1.1136709491236235E-15</v>
      </c>
      <c r="AW67" s="1">
        <f t="shared" si="157"/>
        <v>1.1136709491236235E-15</v>
      </c>
      <c r="AX67" s="1">
        <f t="shared" si="157"/>
        <v>1.1136709491236235E-15</v>
      </c>
      <c r="AY67" s="1">
        <f t="shared" si="157"/>
        <v>5.8098293151747344E-15</v>
      </c>
      <c r="AZ67" s="1">
        <f t="shared" si="157"/>
        <v>5.8098293151747344E-15</v>
      </c>
      <c r="BA67" s="1">
        <f t="shared" si="157"/>
        <v>5.8098293151747344E-15</v>
      </c>
      <c r="BB67" s="1">
        <f t="shared" si="157"/>
        <v>5.8098293151747344E-15</v>
      </c>
      <c r="BC67" s="1">
        <f t="shared" si="157"/>
        <v>5.8098293151747344E-15</v>
      </c>
      <c r="BD67" s="1">
        <f t="shared" si="157"/>
        <v>5.8098293151747344E-15</v>
      </c>
      <c r="BE67" s="1">
        <f t="shared" si="157"/>
        <v>1.1136709491236235E-15</v>
      </c>
      <c r="BF67" s="1">
        <f t="shared" si="157"/>
        <v>5.8098293151747344E-15</v>
      </c>
      <c r="BG67" s="1">
        <f t="shared" si="157"/>
        <v>1.1136709491236235E-15</v>
      </c>
      <c r="BH67" s="1" t="str">
        <f t="shared" si="157"/>
        <v/>
      </c>
      <c r="BI67" s="1" t="str">
        <f t="shared" si="157"/>
        <v/>
      </c>
      <c r="BJ67" s="1" t="str">
        <f t="shared" si="157"/>
        <v/>
      </c>
      <c r="BK67" s="1" t="str">
        <f t="shared" si="157"/>
        <v/>
      </c>
      <c r="BL67" s="1" t="str">
        <f t="shared" si="157"/>
        <v/>
      </c>
      <c r="BM67" s="1" t="str">
        <f t="shared" si="157"/>
        <v/>
      </c>
      <c r="BN67" s="1" t="str">
        <f t="shared" si="157"/>
        <v/>
      </c>
      <c r="BO67" s="1" t="str">
        <f t="shared" si="157"/>
        <v/>
      </c>
      <c r="BP67" s="1" t="str">
        <f t="shared" si="157"/>
        <v/>
      </c>
      <c r="BQ67" s="1" t="str">
        <f t="shared" si="157"/>
        <v/>
      </c>
      <c r="BR67" s="1" t="str">
        <f t="shared" si="157"/>
        <v/>
      </c>
      <c r="BS67" s="1" t="str">
        <f t="shared" si="157"/>
        <v/>
      </c>
      <c r="BT67" s="1" t="str">
        <f t="shared" si="157"/>
        <v/>
      </c>
      <c r="BU67" s="1" t="str">
        <f t="shared" si="157"/>
        <v/>
      </c>
      <c r="BV67" s="1" t="str">
        <f t="shared" si="157"/>
        <v/>
      </c>
      <c r="BW67" s="1" t="str">
        <f t="shared" si="157"/>
        <v/>
      </c>
      <c r="BX67" s="1" t="str">
        <f t="shared" si="157"/>
        <v/>
      </c>
      <c r="BY67" s="1" t="str">
        <f t="shared" si="157"/>
        <v/>
      </c>
      <c r="BZ67" s="1" t="str">
        <f t="shared" si="157"/>
        <v/>
      </c>
      <c r="CA67" s="1" t="str">
        <f t="shared" si="157"/>
        <v/>
      </c>
      <c r="CB67" s="1" t="str">
        <f t="shared" si="157"/>
        <v/>
      </c>
      <c r="CC67" s="1" t="str">
        <f t="shared" si="157"/>
        <v/>
      </c>
      <c r="CD67" s="1" t="str">
        <f t="shared" si="157"/>
        <v/>
      </c>
      <c r="CE67" s="1" t="str">
        <f t="shared" si="157"/>
        <v/>
      </c>
      <c r="CF67" s="1" t="str">
        <f t="shared" si="157"/>
        <v/>
      </c>
      <c r="CG67" s="1" t="str">
        <f t="shared" si="157"/>
        <v/>
      </c>
      <c r="CH67" s="1" t="str">
        <f t="shared" si="157"/>
        <v/>
      </c>
      <c r="CI67" s="1" t="str">
        <f t="shared" si="157"/>
        <v/>
      </c>
      <c r="CJ67" s="1" t="str">
        <f t="shared" si="157"/>
        <v/>
      </c>
      <c r="CK67" s="1" t="str">
        <f t="shared" si="157"/>
        <v/>
      </c>
      <c r="CL67" s="1" t="str">
        <f t="shared" si="157"/>
        <v/>
      </c>
      <c r="CM67" s="1" t="str">
        <f t="shared" si="157"/>
        <v/>
      </c>
      <c r="CN67" s="1" t="str">
        <f t="shared" si="157"/>
        <v/>
      </c>
      <c r="CO67" s="1" t="str">
        <f t="shared" si="152"/>
        <v/>
      </c>
      <c r="CP67" s="1" t="str">
        <f t="shared" si="152"/>
        <v/>
      </c>
      <c r="CQ67" s="1" t="str">
        <f t="shared" si="152"/>
        <v/>
      </c>
      <c r="CR67" s="1" t="str">
        <f t="shared" si="152"/>
        <v/>
      </c>
      <c r="CS67" s="1" t="str">
        <f t="shared" si="152"/>
        <v/>
      </c>
      <c r="CT67" s="1" t="str">
        <f t="shared" si="152"/>
        <v/>
      </c>
      <c r="CU67" s="1" t="str">
        <f t="shared" si="152"/>
        <v/>
      </c>
      <c r="CV67" s="1" t="str">
        <f t="shared" si="152"/>
        <v/>
      </c>
      <c r="CW67" s="1" t="str">
        <f t="shared" si="152"/>
        <v/>
      </c>
      <c r="CX67" s="1" t="str">
        <f t="shared" si="152"/>
        <v/>
      </c>
      <c r="CY67" s="1" t="str">
        <f t="shared" si="152"/>
        <v/>
      </c>
      <c r="CZ67" s="1" t="str">
        <f t="shared" si="152"/>
        <v/>
      </c>
      <c r="DA67" s="1" t="str">
        <f t="shared" si="152"/>
        <v/>
      </c>
      <c r="DB67" s="1" t="str">
        <f t="shared" si="152"/>
        <v/>
      </c>
      <c r="DC67" s="1" t="str">
        <f t="shared" si="152"/>
        <v/>
      </c>
      <c r="DD67" s="1" t="str">
        <f t="shared" si="152"/>
        <v/>
      </c>
      <c r="DE67" s="1" t="str">
        <f t="shared" si="152"/>
        <v/>
      </c>
      <c r="DF67" s="1" t="str">
        <f t="shared" si="152"/>
        <v/>
      </c>
      <c r="DG67" s="1" t="str">
        <f t="shared" si="152"/>
        <v/>
      </c>
      <c r="DH67" s="1" t="str">
        <f t="shared" si="152"/>
        <v/>
      </c>
      <c r="DI67" s="1" t="str">
        <f t="shared" si="152"/>
        <v/>
      </c>
      <c r="DJ67" s="1" t="str">
        <f t="shared" si="152"/>
        <v/>
      </c>
      <c r="DK67" s="1" t="str">
        <f t="shared" si="152"/>
        <v/>
      </c>
      <c r="DL67" s="1" t="str">
        <f t="shared" si="152"/>
        <v/>
      </c>
      <c r="DM67" s="1" t="str">
        <f t="shared" si="152"/>
        <v/>
      </c>
      <c r="DN67" s="1" t="str">
        <f t="shared" si="152"/>
        <v/>
      </c>
      <c r="DO67" s="1" t="str">
        <f t="shared" si="152"/>
        <v/>
      </c>
      <c r="DP67" s="1" t="str">
        <f t="shared" si="152"/>
        <v/>
      </c>
      <c r="DQ67" s="1" t="str">
        <f t="shared" si="152"/>
        <v/>
      </c>
      <c r="DR67" s="1" t="str">
        <f t="shared" si="152"/>
        <v/>
      </c>
      <c r="DS67" s="1" t="str">
        <f t="shared" si="152"/>
        <v/>
      </c>
      <c r="DT67" s="1" t="str">
        <f t="shared" si="152"/>
        <v/>
      </c>
      <c r="DU67" s="1" t="str">
        <f t="shared" si="152"/>
        <v/>
      </c>
      <c r="DV67" s="1" t="str">
        <f t="shared" si="152"/>
        <v/>
      </c>
      <c r="DW67" s="1" t="str">
        <f t="shared" si="152"/>
        <v/>
      </c>
      <c r="DX67" s="1" t="str">
        <f t="shared" si="152"/>
        <v/>
      </c>
      <c r="DY67" s="1" t="str">
        <f t="shared" si="152"/>
        <v/>
      </c>
      <c r="DZ67" s="1" t="str">
        <f t="shared" si="152"/>
        <v/>
      </c>
      <c r="EA67" s="1" t="str">
        <f t="shared" si="152"/>
        <v/>
      </c>
      <c r="EB67" s="1" t="str">
        <f t="shared" si="152"/>
        <v/>
      </c>
      <c r="EC67" s="1" t="str">
        <f t="shared" si="152"/>
        <v/>
      </c>
      <c r="ED67" s="1" t="str">
        <f t="shared" si="152"/>
        <v/>
      </c>
      <c r="EE67" s="1" t="str">
        <f t="shared" si="152"/>
        <v/>
      </c>
      <c r="EF67" s="1" t="str">
        <f t="shared" si="152"/>
        <v/>
      </c>
      <c r="EG67" s="1" t="str">
        <f t="shared" si="152"/>
        <v/>
      </c>
      <c r="EH67" s="1" t="str">
        <f t="shared" si="152"/>
        <v/>
      </c>
      <c r="EI67" s="1" t="str">
        <f t="shared" si="152"/>
        <v/>
      </c>
      <c r="EJ67" s="1" t="str">
        <f t="shared" si="152"/>
        <v/>
      </c>
      <c r="EK67" s="1" t="str">
        <f t="shared" si="152"/>
        <v/>
      </c>
      <c r="EL67" s="1" t="str">
        <f t="shared" si="152"/>
        <v/>
      </c>
      <c r="EM67" s="1" t="str">
        <f t="shared" si="152"/>
        <v/>
      </c>
      <c r="EN67" s="1" t="str">
        <f t="shared" si="152"/>
        <v/>
      </c>
      <c r="EO67" s="1" t="str">
        <f t="shared" si="152"/>
        <v/>
      </c>
      <c r="EP67" s="1" t="str">
        <f t="shared" si="152"/>
        <v/>
      </c>
      <c r="EQ67" s="1" t="str">
        <f t="shared" si="152"/>
        <v/>
      </c>
      <c r="ER67" s="1" t="str">
        <f t="shared" si="152"/>
        <v/>
      </c>
      <c r="ES67" s="1" t="str">
        <f t="shared" si="152"/>
        <v/>
      </c>
      <c r="ET67" s="1" t="str">
        <f t="shared" si="152"/>
        <v/>
      </c>
      <c r="EU67" s="1" t="str">
        <f t="shared" si="152"/>
        <v/>
      </c>
      <c r="EV67" s="1" t="str">
        <f t="shared" si="152"/>
        <v/>
      </c>
      <c r="EW67" s="1" t="str">
        <f t="shared" si="152"/>
        <v/>
      </c>
      <c r="EX67" s="1" t="str">
        <f t="shared" si="152"/>
        <v/>
      </c>
      <c r="EY67" s="1" t="str">
        <f t="shared" si="152"/>
        <v/>
      </c>
      <c r="EZ67" s="1" t="str">
        <f t="shared" si="149"/>
        <v/>
      </c>
      <c r="FA67" s="1" t="str">
        <f t="shared" si="149"/>
        <v/>
      </c>
      <c r="FB67" s="1" t="str">
        <f t="shared" si="149"/>
        <v/>
      </c>
      <c r="FC67" s="1" t="str">
        <f t="shared" si="149"/>
        <v/>
      </c>
      <c r="FD67" s="1" t="str">
        <f t="shared" si="149"/>
        <v/>
      </c>
      <c r="FE67" s="1" t="str">
        <f t="shared" si="149"/>
        <v/>
      </c>
      <c r="FF67" s="1" t="str">
        <f t="shared" si="149"/>
        <v/>
      </c>
      <c r="FG67" s="1" t="str">
        <f t="shared" si="149"/>
        <v/>
      </c>
      <c r="FH67" s="1" t="str">
        <f t="shared" si="149"/>
        <v/>
      </c>
      <c r="FI67" s="1" t="str">
        <f t="shared" si="149"/>
        <v/>
      </c>
      <c r="FJ67" s="1" t="str">
        <f t="shared" si="149"/>
        <v/>
      </c>
      <c r="FK67" s="1" t="str">
        <f t="shared" si="149"/>
        <v/>
      </c>
      <c r="FL67" s="1" t="str">
        <f t="shared" si="149"/>
        <v/>
      </c>
      <c r="FM67" s="1" t="str">
        <f t="shared" si="149"/>
        <v/>
      </c>
      <c r="FN67" s="1" t="str">
        <f t="shared" si="149"/>
        <v/>
      </c>
      <c r="FO67" s="1" t="str">
        <f t="shared" si="149"/>
        <v/>
      </c>
      <c r="FP67" s="1" t="str">
        <f t="shared" si="149"/>
        <v/>
      </c>
      <c r="FQ67" s="1" t="str">
        <f t="shared" si="149"/>
        <v/>
      </c>
      <c r="FR67" s="1" t="str">
        <f t="shared" si="149"/>
        <v/>
      </c>
      <c r="FS67" s="1" t="str">
        <f t="shared" si="149"/>
        <v/>
      </c>
      <c r="FT67" s="1" t="str">
        <f t="shared" si="149"/>
        <v/>
      </c>
      <c r="FU67" s="1" t="str">
        <f t="shared" si="149"/>
        <v/>
      </c>
      <c r="FV67" s="1" t="str">
        <f t="shared" si="149"/>
        <v/>
      </c>
      <c r="FW67" s="1" t="str">
        <f t="shared" si="149"/>
        <v/>
      </c>
      <c r="FX67" s="1" t="str">
        <f t="shared" si="149"/>
        <v/>
      </c>
      <c r="FY67" s="1" t="str">
        <f t="shared" si="149"/>
        <v/>
      </c>
      <c r="FZ67" s="1" t="str">
        <f t="shared" si="149"/>
        <v/>
      </c>
      <c r="GA67" s="1" t="str">
        <f t="shared" si="149"/>
        <v/>
      </c>
      <c r="GB67" s="1" t="str">
        <f t="shared" si="149"/>
        <v/>
      </c>
      <c r="GC67" s="1" t="str">
        <f t="shared" si="149"/>
        <v/>
      </c>
      <c r="GD67" s="1" t="str">
        <f t="shared" si="149"/>
        <v/>
      </c>
      <c r="GE67" s="1" t="str">
        <f t="shared" si="149"/>
        <v/>
      </c>
      <c r="GF67" s="1" t="str">
        <f t="shared" si="149"/>
        <v/>
      </c>
      <c r="GG67" s="1" t="str">
        <f t="shared" si="149"/>
        <v/>
      </c>
      <c r="GH67" s="1" t="str">
        <f t="shared" si="149"/>
        <v/>
      </c>
      <c r="GI67" s="1" t="str">
        <f t="shared" si="149"/>
        <v/>
      </c>
      <c r="GJ67" s="1" t="str">
        <f t="shared" si="149"/>
        <v/>
      </c>
      <c r="GK67" s="1" t="str">
        <f t="shared" si="149"/>
        <v/>
      </c>
      <c r="GL67" s="1" t="str">
        <f t="shared" si="149"/>
        <v/>
      </c>
      <c r="GM67" s="1" t="str">
        <f t="shared" si="149"/>
        <v/>
      </c>
      <c r="GN67" s="1" t="str">
        <f t="shared" si="149"/>
        <v/>
      </c>
      <c r="GO67" s="1" t="str">
        <f t="shared" si="149"/>
        <v/>
      </c>
      <c r="GP67" s="1" t="str">
        <f t="shared" si="149"/>
        <v/>
      </c>
      <c r="GQ67" s="1" t="str">
        <f t="shared" si="149"/>
        <v/>
      </c>
      <c r="GR67" s="1" t="str">
        <f t="shared" si="149"/>
        <v/>
      </c>
      <c r="GS67" s="1" t="str">
        <f t="shared" si="149"/>
        <v/>
      </c>
      <c r="GT67" s="1" t="str">
        <f t="shared" si="149"/>
        <v/>
      </c>
      <c r="GU67" s="1" t="str">
        <f t="shared" si="149"/>
        <v/>
      </c>
      <c r="GV67" s="1" t="str">
        <f t="shared" si="149"/>
        <v/>
      </c>
      <c r="GW67" s="1" t="str">
        <f t="shared" si="149"/>
        <v/>
      </c>
      <c r="GX67" s="1" t="str">
        <f t="shared" si="149"/>
        <v/>
      </c>
      <c r="GY67" s="1" t="str">
        <f t="shared" si="149"/>
        <v/>
      </c>
      <c r="GZ67" s="1" t="str">
        <f t="shared" si="149"/>
        <v/>
      </c>
      <c r="HA67" s="1" t="str">
        <f t="shared" si="149"/>
        <v/>
      </c>
      <c r="HB67" s="1" t="str">
        <f t="shared" si="149"/>
        <v/>
      </c>
      <c r="HC67" s="1" t="str">
        <f t="shared" si="149"/>
        <v/>
      </c>
      <c r="HD67" s="1" t="str">
        <f t="shared" si="149"/>
        <v/>
      </c>
      <c r="HE67" s="1" t="str">
        <f t="shared" si="149"/>
        <v/>
      </c>
      <c r="HF67" s="1" t="str">
        <f t="shared" si="149"/>
        <v/>
      </c>
      <c r="HG67" s="1" t="str">
        <f t="shared" si="149"/>
        <v/>
      </c>
      <c r="HH67" s="1" t="str">
        <f t="shared" si="149"/>
        <v/>
      </c>
      <c r="HI67" s="1" t="str">
        <f t="shared" si="149"/>
        <v/>
      </c>
      <c r="HJ67" s="1" t="str">
        <f t="shared" si="149"/>
        <v/>
      </c>
      <c r="HK67" s="1" t="str">
        <f t="shared" ref="HK67:JV70" si="160">IF(IF($B67&gt;HK$2,1/(1+EXP(-$B$10*(SUM($B$2*(1-(YEAR($B67)-YEAR(HK$2))/173),IF(OR(IF($L67&lt;&gt;".",$L67 = HK$23,FALSE),OR(IF($L67&lt;&gt;".",$L67 = HK$26,FALSE),IF($L67&lt;&gt;".",$L67 = HK$29,FALSE))),$B$4,0),IF(OR(IF($M67&lt;&gt;".",$M67 = HK$24,FALSE),OR(IF($M67&lt;&gt;".",$M67 = HK$27,FALSE),IF($M67&lt;&gt;".",$M67 = HK$30,FALSE))),$B$5,0),IF(OR(IF($N67&lt;&gt;".",$N67 = HK$25,FALSE),OR(IF($N67&lt;&gt;".",$N67 = HK$28,FALSE),IF($N67&lt;&gt;".",$N67 = HK$31,FALSE))),$B$6,0),$B$7*SUM(IF(AND($D67 =HK$4,$D67&lt;&gt;9999),$B$22,IF(OR($D67 = 1,$D67 =2),-$B$22,0)),IF(AND($E67 =HK$5,$E67&lt;&gt;9999),$B$21,IF(OR($E67 = 1,$E67 =2),-$B$21,0)),IF(AND($F67 =HK$6,$F67&lt;&gt;9999),$B$20,IF(OR($F67 = 1,$F67 =2),-$B$20,0)),IF(AND($G67 =HK$8,$G67&lt;&gt;9999),$B$27,IF(OR($G67 = 1,$G67 =2),-$B$27,0)),IF(AND($H67 =HK$9,$H67&lt;&gt;9999),$B$23,IF(OR($H67 = 1,$H67 =2),-$B$23,0)),IF(AND($I67 =HK$10,$I67&lt;&gt;9999),$B$25,IF(OR($I67 = 1,$I67 =2),-$B$25,0)),IF(AND($J67 =HK$19,$J67&lt;&gt;9999),$B$24,IF(OR($J67 = 1,$J67 =2),-$B$24,0)),IF(AND($K67 =HK$20,$K67&lt;&gt;9999),$B$26,IF(OR($K67 = 1,$K67 =2),-$B$26,0))),IF($O67=HK$32,$B$3,0))-$B$11))),"")&gt;0,IF($B67&gt;HK$2,1/(1+EXP(-$B$10*(SUM($B$2*(1-(YEAR($B67)-YEAR(HK$2))/173),IF(OR(IF($L67&lt;&gt;".",$L67 = HK$23,FALSE),OR(IF($L67&lt;&gt;".",$L67 = HK$26,FALSE),IF($L67&lt;&gt;".",$L67 = HK$29,FALSE))),$B$4,0),IF(OR(IF($M67&lt;&gt;".",$M67 = HK$24,FALSE),OR(IF($M67&lt;&gt;".",$M67 = HK$27,FALSE),IF($M67&lt;&gt;".",$M67 = HK$30,FALSE))),$B$5,0),IF(OR(IF($N67&lt;&gt;".",$N67 = HK$25,FALSE),OR(IF($N67&lt;&gt;".",$N67 = HK$28,FALSE),IF($N67&lt;&gt;".",$N67 = HK$31,FALSE))),$B$6,0),$B$7*SUM(IF(AND($D67 =HK$4,$D67&lt;&gt;9999),$B$22,IF(OR($D67 = 1,$D67 =2),-$B$22,0)),IF(AND($E67 =HK$5,$E67&lt;&gt;9999),$B$21,IF(OR($E67 = 1,$E67 =2),-$B$21,0)),IF(AND($F67 =HK$6,$F67&lt;&gt;9999),$B$20,IF(OR($F67 = 1,$F67 =2),-$B$20,0)),IF(AND($G67 =HK$8,$G67&lt;&gt;9999),$B$27,IF(OR($G67 = 1,$G67 =2),-$B$27,0)),IF(AND($H67 =HK$9,$H67&lt;&gt;9999),$B$23,IF(OR($H67 = 1,$H67 =2),-$B$23,0)),IF(AND($I67 =HK$10,$I67&lt;&gt;9999),$B$25,IF(OR($I67 = 1,$I67 =2),-$B$25,0)),IF(AND($J67 =HK$19,$J67&lt;&gt;9999),$B$24,IF(OR($J67 = 1,$J67 =2),-$B$24,0)),IF(AND($K67 =HK$20,$K67&lt;&gt;9999),$B$26,IF(OR($K67 = 1,$K67 =2),-$B$26,0))),IF($O67=HK$32,$B$3,0))-$B$11))),""),"")</f>
        <v/>
      </c>
      <c r="HL67" s="1" t="str">
        <f t="shared" si="160"/>
        <v/>
      </c>
      <c r="HM67" s="1" t="str">
        <f t="shared" si="160"/>
        <v/>
      </c>
      <c r="HN67" s="1" t="str">
        <f t="shared" si="160"/>
        <v/>
      </c>
      <c r="HO67" s="1" t="str">
        <f t="shared" si="160"/>
        <v/>
      </c>
      <c r="HP67" s="1" t="str">
        <f t="shared" si="160"/>
        <v/>
      </c>
      <c r="HQ67" s="1" t="str">
        <f t="shared" si="160"/>
        <v/>
      </c>
      <c r="HR67" s="1" t="str">
        <f t="shared" si="160"/>
        <v/>
      </c>
      <c r="HS67" s="1" t="str">
        <f t="shared" si="160"/>
        <v/>
      </c>
      <c r="HT67" s="1" t="str">
        <f t="shared" si="160"/>
        <v/>
      </c>
      <c r="HU67" s="1" t="str">
        <f t="shared" si="160"/>
        <v/>
      </c>
      <c r="HV67" s="1" t="str">
        <f t="shared" si="160"/>
        <v/>
      </c>
      <c r="HW67" s="1" t="str">
        <f t="shared" si="160"/>
        <v/>
      </c>
      <c r="HX67" s="1" t="str">
        <f t="shared" si="160"/>
        <v/>
      </c>
      <c r="HY67" s="1" t="str">
        <f t="shared" si="160"/>
        <v/>
      </c>
      <c r="HZ67" s="1" t="str">
        <f t="shared" si="160"/>
        <v/>
      </c>
      <c r="IA67" s="1" t="str">
        <f t="shared" si="160"/>
        <v/>
      </c>
      <c r="IB67" s="1" t="str">
        <f t="shared" si="160"/>
        <v/>
      </c>
      <c r="IC67" s="1" t="str">
        <f t="shared" si="160"/>
        <v/>
      </c>
      <c r="ID67" s="1" t="str">
        <f t="shared" si="160"/>
        <v/>
      </c>
      <c r="IE67" s="1" t="str">
        <f t="shared" si="160"/>
        <v/>
      </c>
      <c r="IF67" s="1" t="str">
        <f t="shared" si="160"/>
        <v/>
      </c>
      <c r="IG67" s="1" t="str">
        <f t="shared" si="160"/>
        <v/>
      </c>
      <c r="IH67" s="1" t="str">
        <f t="shared" si="160"/>
        <v/>
      </c>
      <c r="II67" s="1" t="str">
        <f t="shared" si="160"/>
        <v/>
      </c>
      <c r="IJ67" s="1" t="str">
        <f t="shared" si="160"/>
        <v/>
      </c>
      <c r="IK67" s="1" t="str">
        <f t="shared" si="160"/>
        <v/>
      </c>
      <c r="IL67" s="1" t="str">
        <f t="shared" si="160"/>
        <v/>
      </c>
      <c r="IM67" s="1" t="str">
        <f t="shared" si="160"/>
        <v/>
      </c>
      <c r="IN67" s="1" t="str">
        <f t="shared" si="160"/>
        <v/>
      </c>
      <c r="IO67" s="1" t="str">
        <f t="shared" si="160"/>
        <v/>
      </c>
      <c r="IP67" s="1" t="str">
        <f t="shared" si="160"/>
        <v/>
      </c>
      <c r="IQ67" s="1" t="str">
        <f t="shared" si="160"/>
        <v/>
      </c>
      <c r="IR67" s="1" t="str">
        <f t="shared" si="160"/>
        <v/>
      </c>
      <c r="IS67" s="1" t="str">
        <f t="shared" si="160"/>
        <v/>
      </c>
      <c r="IT67" s="1" t="str">
        <f t="shared" si="160"/>
        <v/>
      </c>
      <c r="IU67" s="1" t="str">
        <f t="shared" si="160"/>
        <v/>
      </c>
      <c r="IV67" s="1" t="str">
        <f t="shared" si="160"/>
        <v/>
      </c>
      <c r="IW67" s="1" t="str">
        <f t="shared" si="160"/>
        <v/>
      </c>
      <c r="IX67" s="1" t="str">
        <f t="shared" si="160"/>
        <v/>
      </c>
      <c r="IY67" s="1" t="str">
        <f t="shared" si="160"/>
        <v/>
      </c>
      <c r="IZ67" s="1" t="str">
        <f t="shared" si="160"/>
        <v/>
      </c>
      <c r="JA67" s="1" t="str">
        <f t="shared" si="160"/>
        <v/>
      </c>
      <c r="JB67" s="1" t="str">
        <f t="shared" si="160"/>
        <v/>
      </c>
      <c r="JC67" s="1" t="str">
        <f t="shared" si="160"/>
        <v/>
      </c>
      <c r="JD67" s="1" t="str">
        <f t="shared" si="160"/>
        <v/>
      </c>
      <c r="JE67" s="1" t="str">
        <f t="shared" si="160"/>
        <v/>
      </c>
      <c r="JF67" s="1" t="str">
        <f t="shared" si="160"/>
        <v/>
      </c>
      <c r="JG67" s="1" t="str">
        <f t="shared" si="160"/>
        <v/>
      </c>
      <c r="JH67" s="1" t="str">
        <f t="shared" si="160"/>
        <v/>
      </c>
      <c r="JI67" s="1" t="str">
        <f t="shared" si="160"/>
        <v/>
      </c>
      <c r="JJ67" s="1" t="str">
        <f t="shared" si="160"/>
        <v/>
      </c>
      <c r="JK67" s="1" t="str">
        <f t="shared" si="160"/>
        <v/>
      </c>
      <c r="JL67" s="1" t="str">
        <f t="shared" si="160"/>
        <v/>
      </c>
      <c r="JM67" s="1" t="str">
        <f t="shared" si="160"/>
        <v/>
      </c>
      <c r="JN67" s="1" t="str">
        <f t="shared" si="160"/>
        <v/>
      </c>
      <c r="JO67" s="1" t="str">
        <f t="shared" si="160"/>
        <v/>
      </c>
      <c r="JP67" s="1" t="str">
        <f t="shared" si="160"/>
        <v/>
      </c>
      <c r="JQ67" s="1" t="str">
        <f t="shared" si="160"/>
        <v/>
      </c>
      <c r="JR67" s="1" t="str">
        <f t="shared" si="160"/>
        <v/>
      </c>
      <c r="JS67" s="1" t="str">
        <f t="shared" si="160"/>
        <v/>
      </c>
      <c r="JT67" s="1" t="str">
        <f t="shared" si="160"/>
        <v/>
      </c>
      <c r="JU67" s="1" t="str">
        <f t="shared" si="160"/>
        <v/>
      </c>
      <c r="JV67" s="1" t="str">
        <f t="shared" si="160"/>
        <v/>
      </c>
      <c r="JW67" s="1" t="str">
        <f t="shared" si="158"/>
        <v/>
      </c>
      <c r="JX67" s="1" t="str">
        <f t="shared" si="158"/>
        <v/>
      </c>
      <c r="JY67" s="1" t="str">
        <f t="shared" si="158"/>
        <v/>
      </c>
      <c r="JZ67" s="1" t="str">
        <f t="shared" si="158"/>
        <v/>
      </c>
      <c r="KA67" s="1" t="str">
        <f t="shared" si="158"/>
        <v/>
      </c>
      <c r="KB67" s="1" t="str">
        <f t="shared" si="158"/>
        <v/>
      </c>
      <c r="KC67" s="1" t="str">
        <f t="shared" si="158"/>
        <v/>
      </c>
      <c r="KD67" s="1" t="str">
        <f t="shared" si="158"/>
        <v/>
      </c>
      <c r="KE67" s="1" t="str">
        <f t="shared" si="158"/>
        <v/>
      </c>
      <c r="KF67" s="1" t="str">
        <f t="shared" si="158"/>
        <v/>
      </c>
      <c r="KG67" s="1" t="str">
        <f t="shared" si="158"/>
        <v/>
      </c>
      <c r="KH67" s="1" t="str">
        <f t="shared" si="158"/>
        <v/>
      </c>
      <c r="KI67" s="1" t="str">
        <f t="shared" si="158"/>
        <v/>
      </c>
      <c r="KJ67" s="1" t="str">
        <f t="shared" si="158"/>
        <v/>
      </c>
      <c r="KK67" s="1" t="str">
        <f t="shared" si="158"/>
        <v/>
      </c>
      <c r="KL67" s="1" t="str">
        <f t="shared" si="158"/>
        <v/>
      </c>
      <c r="KM67" s="1" t="str">
        <f t="shared" si="158"/>
        <v/>
      </c>
      <c r="KN67" s="1" t="str">
        <f t="shared" si="158"/>
        <v/>
      </c>
      <c r="KO67" s="1" t="str">
        <f t="shared" si="158"/>
        <v/>
      </c>
      <c r="KP67" s="1" t="str">
        <f t="shared" si="158"/>
        <v/>
      </c>
      <c r="KQ67" s="1" t="str">
        <f t="shared" si="158"/>
        <v/>
      </c>
      <c r="KR67" s="1" t="str">
        <f t="shared" si="158"/>
        <v/>
      </c>
      <c r="KS67" s="1" t="str">
        <f t="shared" si="158"/>
        <v/>
      </c>
      <c r="KT67" s="1" t="str">
        <f t="shared" si="158"/>
        <v/>
      </c>
      <c r="KU67" s="1" t="str">
        <f t="shared" si="158"/>
        <v/>
      </c>
      <c r="KV67" s="1" t="str">
        <f t="shared" si="158"/>
        <v/>
      </c>
      <c r="KW67" s="1" t="str">
        <f t="shared" si="158"/>
        <v/>
      </c>
      <c r="KX67" s="1" t="str">
        <f t="shared" si="158"/>
        <v/>
      </c>
      <c r="KY67" s="1" t="str">
        <f t="shared" si="158"/>
        <v/>
      </c>
      <c r="KZ67" s="1" t="str">
        <f t="shared" si="158"/>
        <v/>
      </c>
      <c r="LA67" s="1" t="str">
        <f t="shared" si="158"/>
        <v/>
      </c>
      <c r="LB67" s="1" t="str">
        <f t="shared" si="158"/>
        <v/>
      </c>
      <c r="LC67" s="1" t="str">
        <f t="shared" si="158"/>
        <v/>
      </c>
      <c r="LD67" s="1" t="str">
        <f t="shared" si="158"/>
        <v/>
      </c>
      <c r="LE67" s="1" t="str">
        <f t="shared" si="158"/>
        <v/>
      </c>
      <c r="LF67" s="1" t="str">
        <f t="shared" si="158"/>
        <v/>
      </c>
      <c r="LG67" s="1" t="str">
        <f t="shared" si="158"/>
        <v/>
      </c>
      <c r="LH67" s="1" t="str">
        <f t="shared" si="158"/>
        <v/>
      </c>
      <c r="LI67" s="1" t="str">
        <f t="shared" si="158"/>
        <v/>
      </c>
      <c r="LJ67" s="1" t="str">
        <f t="shared" si="158"/>
        <v/>
      </c>
      <c r="LK67" s="1" t="str">
        <f t="shared" si="158"/>
        <v/>
      </c>
      <c r="LL67" s="1" t="str">
        <f t="shared" si="158"/>
        <v/>
      </c>
      <c r="LM67" s="1" t="str">
        <f t="shared" si="158"/>
        <v/>
      </c>
      <c r="LN67" s="1" t="str">
        <f t="shared" si="158"/>
        <v/>
      </c>
      <c r="LO67" s="1" t="str">
        <f t="shared" si="158"/>
        <v/>
      </c>
      <c r="LP67" s="1" t="str">
        <f t="shared" si="158"/>
        <v/>
      </c>
      <c r="LQ67" s="1" t="str">
        <f t="shared" si="158"/>
        <v/>
      </c>
      <c r="LR67" s="1" t="str">
        <f t="shared" si="158"/>
        <v/>
      </c>
      <c r="LS67" s="1" t="str">
        <f t="shared" si="158"/>
        <v/>
      </c>
      <c r="LT67" s="1" t="str">
        <f t="shared" si="158"/>
        <v/>
      </c>
      <c r="LU67" s="1" t="str">
        <f t="shared" si="158"/>
        <v/>
      </c>
      <c r="LV67" s="1" t="str">
        <f t="shared" si="158"/>
        <v/>
      </c>
      <c r="LW67" s="1" t="str">
        <f t="shared" si="158"/>
        <v/>
      </c>
      <c r="LX67" s="1" t="str">
        <f t="shared" si="158"/>
        <v/>
      </c>
      <c r="LY67" s="1" t="str">
        <f t="shared" si="158"/>
        <v/>
      </c>
      <c r="LZ67" s="1" t="str">
        <f t="shared" si="158"/>
        <v/>
      </c>
      <c r="MA67" s="1" t="str">
        <f t="shared" si="158"/>
        <v/>
      </c>
      <c r="MB67" s="1" t="str">
        <f t="shared" si="158"/>
        <v/>
      </c>
      <c r="MC67" s="1" t="str">
        <f t="shared" si="158"/>
        <v/>
      </c>
      <c r="MD67" s="1" t="str">
        <f t="shared" si="158"/>
        <v/>
      </c>
      <c r="ME67" s="1" t="str">
        <f t="shared" si="158"/>
        <v/>
      </c>
      <c r="MF67" s="1" t="str">
        <f t="shared" si="158"/>
        <v/>
      </c>
      <c r="MG67" s="1" t="str">
        <f t="shared" si="158"/>
        <v/>
      </c>
      <c r="MH67" s="1" t="str">
        <f t="shared" si="158"/>
        <v/>
      </c>
      <c r="MI67" s="1" t="str">
        <f t="shared" si="153"/>
        <v/>
      </c>
      <c r="MJ67" s="1" t="str">
        <f t="shared" si="153"/>
        <v/>
      </c>
      <c r="MK67" s="1" t="str">
        <f t="shared" si="153"/>
        <v/>
      </c>
      <c r="ML67" s="1" t="str">
        <f t="shared" si="153"/>
        <v/>
      </c>
      <c r="MM67" s="1" t="str">
        <f t="shared" si="153"/>
        <v/>
      </c>
      <c r="MN67" s="1" t="str">
        <f t="shared" si="153"/>
        <v/>
      </c>
      <c r="MO67" s="1" t="str">
        <f t="shared" si="153"/>
        <v/>
      </c>
      <c r="MP67" s="1" t="str">
        <f t="shared" si="153"/>
        <v/>
      </c>
      <c r="MQ67" s="1" t="str">
        <f t="shared" si="153"/>
        <v/>
      </c>
      <c r="MR67" s="1" t="str">
        <f t="shared" si="153"/>
        <v/>
      </c>
      <c r="MS67" s="1" t="str">
        <f t="shared" si="153"/>
        <v/>
      </c>
      <c r="MT67" s="1" t="str">
        <f t="shared" si="153"/>
        <v/>
      </c>
      <c r="MU67" s="1" t="str">
        <f t="shared" si="153"/>
        <v/>
      </c>
      <c r="MV67" s="1" t="str">
        <f t="shared" si="153"/>
        <v/>
      </c>
      <c r="MW67" s="1" t="str">
        <f t="shared" si="153"/>
        <v/>
      </c>
      <c r="MX67" s="1" t="str">
        <f t="shared" si="153"/>
        <v/>
      </c>
      <c r="MY67" s="1" t="str">
        <f t="shared" si="153"/>
        <v/>
      </c>
      <c r="MZ67" s="1" t="str">
        <f t="shared" si="153"/>
        <v/>
      </c>
      <c r="NA67" s="1" t="str">
        <f t="shared" si="153"/>
        <v/>
      </c>
      <c r="NB67" s="1" t="str">
        <f t="shared" si="153"/>
        <v/>
      </c>
      <c r="NC67" s="1" t="str">
        <f t="shared" si="153"/>
        <v/>
      </c>
      <c r="ND67" s="1" t="str">
        <f t="shared" si="153"/>
        <v/>
      </c>
      <c r="NE67" s="1" t="str">
        <f t="shared" si="153"/>
        <v/>
      </c>
      <c r="NF67" s="1" t="str">
        <f t="shared" si="153"/>
        <v/>
      </c>
      <c r="NG67" s="1" t="str">
        <f t="shared" si="153"/>
        <v/>
      </c>
      <c r="NH67" s="1" t="str">
        <f t="shared" si="153"/>
        <v/>
      </c>
      <c r="NI67" s="1" t="str">
        <f t="shared" si="153"/>
        <v/>
      </c>
      <c r="NJ67" s="1" t="str">
        <f t="shared" si="153"/>
        <v/>
      </c>
      <c r="NK67" s="1" t="str">
        <f t="shared" si="153"/>
        <v/>
      </c>
      <c r="NL67" s="1" t="str">
        <f t="shared" si="153"/>
        <v/>
      </c>
      <c r="NM67" s="1" t="str">
        <f t="shared" si="153"/>
        <v/>
      </c>
      <c r="NN67" s="1" t="str">
        <f t="shared" si="153"/>
        <v/>
      </c>
      <c r="NO67" s="1" t="str">
        <f t="shared" si="153"/>
        <v/>
      </c>
      <c r="NP67" s="1" t="str">
        <f t="shared" si="153"/>
        <v/>
      </c>
      <c r="NQ67" s="1" t="str">
        <f t="shared" si="153"/>
        <v/>
      </c>
      <c r="NR67" s="1" t="str">
        <f t="shared" si="153"/>
        <v/>
      </c>
      <c r="NS67" s="1" t="str">
        <f t="shared" si="153"/>
        <v/>
      </c>
      <c r="NT67" s="1" t="str">
        <f t="shared" si="153"/>
        <v/>
      </c>
      <c r="NU67" s="1" t="str">
        <f t="shared" si="153"/>
        <v/>
      </c>
      <c r="NV67" s="1" t="str">
        <f t="shared" si="153"/>
        <v/>
      </c>
      <c r="NW67" s="1" t="str">
        <f t="shared" si="153"/>
        <v/>
      </c>
      <c r="NX67" s="1" t="str">
        <f t="shared" si="153"/>
        <v/>
      </c>
      <c r="NY67" s="1" t="str">
        <f t="shared" si="153"/>
        <v/>
      </c>
      <c r="NZ67" s="1" t="str">
        <f t="shared" si="153"/>
        <v/>
      </c>
      <c r="OA67" s="1" t="str">
        <f t="shared" si="153"/>
        <v/>
      </c>
      <c r="OB67" s="1" t="str">
        <f t="shared" si="153"/>
        <v/>
      </c>
      <c r="OC67" s="1" t="str">
        <f t="shared" si="153"/>
        <v/>
      </c>
      <c r="OD67" s="1" t="str">
        <f t="shared" si="153"/>
        <v/>
      </c>
      <c r="OE67" s="1" t="str">
        <f t="shared" si="153"/>
        <v/>
      </c>
      <c r="OF67" s="1" t="str">
        <f t="shared" si="153"/>
        <v/>
      </c>
      <c r="OG67" s="1" t="str">
        <f t="shared" si="153"/>
        <v/>
      </c>
      <c r="OH67" s="1" t="str">
        <f t="shared" si="153"/>
        <v/>
      </c>
      <c r="OI67" s="1" t="str">
        <f t="shared" si="153"/>
        <v/>
      </c>
      <c r="OJ67" s="1" t="str">
        <f t="shared" si="153"/>
        <v/>
      </c>
      <c r="OK67" s="1" t="str">
        <f t="shared" si="153"/>
        <v/>
      </c>
      <c r="OL67" s="1" t="str">
        <f t="shared" si="153"/>
        <v/>
      </c>
      <c r="OM67" s="1" t="str">
        <f t="shared" si="153"/>
        <v/>
      </c>
      <c r="ON67" s="1" t="str">
        <f t="shared" si="153"/>
        <v/>
      </c>
      <c r="OO67" s="1" t="str">
        <f t="shared" si="153"/>
        <v/>
      </c>
      <c r="OP67" s="1" t="str">
        <f t="shared" si="153"/>
        <v/>
      </c>
      <c r="OQ67" s="1" t="str">
        <f t="shared" si="153"/>
        <v/>
      </c>
      <c r="OR67" s="1" t="str">
        <f t="shared" si="153"/>
        <v/>
      </c>
      <c r="OS67" s="1" t="str">
        <f t="shared" si="153"/>
        <v/>
      </c>
      <c r="OT67" s="1" t="str">
        <f t="shared" si="136"/>
        <v/>
      </c>
      <c r="OU67" s="1" t="str">
        <f t="shared" si="136"/>
        <v/>
      </c>
      <c r="OV67" s="1" t="str">
        <f t="shared" si="136"/>
        <v/>
      </c>
      <c r="OW67" s="1" t="str">
        <f t="shared" si="136"/>
        <v/>
      </c>
      <c r="OX67" s="1" t="str">
        <f t="shared" si="136"/>
        <v/>
      </c>
      <c r="OY67" s="1" t="str">
        <f t="shared" si="136"/>
        <v/>
      </c>
      <c r="OZ67" s="1" t="str">
        <f t="shared" si="133"/>
        <v/>
      </c>
      <c r="PA67" s="1" t="str">
        <f t="shared" si="133"/>
        <v/>
      </c>
      <c r="PB67" s="1" t="str">
        <f t="shared" si="154"/>
        <v/>
      </c>
      <c r="PC67" s="1" t="str">
        <f t="shared" si="154"/>
        <v/>
      </c>
      <c r="PD67" s="1" t="str">
        <f t="shared" si="154"/>
        <v/>
      </c>
      <c r="PE67" s="1" t="str">
        <f t="shared" si="154"/>
        <v/>
      </c>
      <c r="PF67" s="1" t="str">
        <f t="shared" si="154"/>
        <v/>
      </c>
      <c r="PG67" s="1" t="str">
        <f t="shared" si="154"/>
        <v/>
      </c>
      <c r="PH67" s="1" t="str">
        <f t="shared" si="154"/>
        <v/>
      </c>
      <c r="PI67" s="1" t="str">
        <f t="shared" si="154"/>
        <v/>
      </c>
      <c r="PJ67" s="1" t="str">
        <f t="shared" si="154"/>
        <v/>
      </c>
      <c r="PK67" s="1" t="str">
        <f t="shared" si="154"/>
        <v/>
      </c>
      <c r="PL67" s="1" t="str">
        <f t="shared" si="154"/>
        <v/>
      </c>
      <c r="PM67" s="1" t="str">
        <f t="shared" si="154"/>
        <v/>
      </c>
      <c r="PN67" s="1" t="str">
        <f t="shared" si="154"/>
        <v/>
      </c>
      <c r="PO67" s="1" t="str">
        <f t="shared" si="154"/>
        <v/>
      </c>
      <c r="PP67" s="1" t="str">
        <f t="shared" si="154"/>
        <v/>
      </c>
      <c r="PQ67" s="1" t="str">
        <f t="shared" si="154"/>
        <v/>
      </c>
      <c r="PR67" s="1" t="str">
        <f t="shared" si="154"/>
        <v/>
      </c>
      <c r="PS67" s="1" t="str">
        <f t="shared" si="154"/>
        <v/>
      </c>
      <c r="PT67" s="1" t="str">
        <f t="shared" si="154"/>
        <v/>
      </c>
      <c r="PU67" s="1" t="str">
        <f t="shared" si="154"/>
        <v/>
      </c>
      <c r="PV67" s="1" t="str">
        <f t="shared" si="154"/>
        <v/>
      </c>
      <c r="PW67" s="1" t="str">
        <f t="shared" si="154"/>
        <v/>
      </c>
      <c r="PX67" s="1" t="str">
        <f t="shared" si="154"/>
        <v/>
      </c>
      <c r="PY67" s="1" t="str">
        <f t="shared" si="154"/>
        <v/>
      </c>
      <c r="PZ67" s="1" t="str">
        <f t="shared" si="154"/>
        <v/>
      </c>
      <c r="QA67" s="1" t="str">
        <f t="shared" si="154"/>
        <v/>
      </c>
      <c r="QB67" s="1" t="str">
        <f t="shared" si="154"/>
        <v/>
      </c>
      <c r="QC67" s="1" t="str">
        <f t="shared" si="154"/>
        <v/>
      </c>
      <c r="QD67" s="1" t="str">
        <f t="shared" si="154"/>
        <v/>
      </c>
      <c r="QE67" s="1" t="str">
        <f t="shared" si="154"/>
        <v/>
      </c>
      <c r="QF67" s="1" t="str">
        <f t="shared" si="154"/>
        <v/>
      </c>
      <c r="QG67" s="1" t="str">
        <f t="shared" si="154"/>
        <v/>
      </c>
      <c r="QH67" s="1" t="str">
        <f t="shared" si="154"/>
        <v/>
      </c>
      <c r="QI67" s="1" t="str">
        <f t="shared" si="154"/>
        <v/>
      </c>
      <c r="QJ67" s="1" t="str">
        <f t="shared" si="154"/>
        <v/>
      </c>
      <c r="QK67" s="1" t="str">
        <f t="shared" si="154"/>
        <v/>
      </c>
      <c r="QL67" s="1" t="str">
        <f t="shared" si="154"/>
        <v/>
      </c>
      <c r="QM67" s="1" t="str">
        <f t="shared" si="154"/>
        <v/>
      </c>
      <c r="QN67" s="1" t="str">
        <f t="shared" si="154"/>
        <v/>
      </c>
      <c r="QO67" s="1" t="str">
        <f t="shared" si="154"/>
        <v/>
      </c>
      <c r="QP67" s="1" t="str">
        <f t="shared" si="154"/>
        <v/>
      </c>
      <c r="QQ67" s="1" t="str">
        <f t="shared" si="154"/>
        <v/>
      </c>
      <c r="QR67" s="1" t="str">
        <f t="shared" si="154"/>
        <v/>
      </c>
      <c r="QS67" s="1" t="str">
        <f t="shared" si="154"/>
        <v/>
      </c>
      <c r="QT67" s="1" t="str">
        <f t="shared" si="154"/>
        <v/>
      </c>
      <c r="QU67" s="1" t="str">
        <f t="shared" si="154"/>
        <v/>
      </c>
      <c r="QV67" s="1" t="str">
        <f t="shared" si="154"/>
        <v/>
      </c>
      <c r="QW67" s="1" t="str">
        <f t="shared" si="154"/>
        <v/>
      </c>
      <c r="QX67" s="1" t="str">
        <f t="shared" si="154"/>
        <v/>
      </c>
      <c r="QY67" s="1" t="str">
        <f t="shared" si="154"/>
        <v/>
      </c>
      <c r="QZ67" s="1" t="str">
        <f t="shared" si="154"/>
        <v/>
      </c>
      <c r="RA67" s="1" t="str">
        <f t="shared" si="154"/>
        <v/>
      </c>
      <c r="RB67" s="1" t="str">
        <f t="shared" si="154"/>
        <v/>
      </c>
      <c r="RC67" s="1" t="str">
        <f t="shared" si="154"/>
        <v/>
      </c>
      <c r="RD67" s="1" t="str">
        <f t="shared" si="154"/>
        <v/>
      </c>
      <c r="RE67" s="1" t="str">
        <f t="shared" si="154"/>
        <v/>
      </c>
      <c r="RF67" s="1" t="str">
        <f t="shared" si="154"/>
        <v/>
      </c>
      <c r="RG67" s="1" t="str">
        <f t="shared" si="154"/>
        <v/>
      </c>
      <c r="RH67" s="1" t="str">
        <f t="shared" si="154"/>
        <v/>
      </c>
      <c r="RI67" s="1" t="str">
        <f t="shared" si="154"/>
        <v/>
      </c>
      <c r="RJ67" s="1" t="str">
        <f t="shared" si="154"/>
        <v/>
      </c>
      <c r="RK67" s="1" t="str">
        <f t="shared" si="154"/>
        <v/>
      </c>
      <c r="RL67" s="1" t="str">
        <f t="shared" si="154"/>
        <v/>
      </c>
      <c r="RM67" s="1" t="str">
        <f t="shared" si="154"/>
        <v/>
      </c>
      <c r="RN67" s="1" t="str">
        <f t="shared" si="155"/>
        <v/>
      </c>
      <c r="RO67" s="1" t="str">
        <f t="shared" si="155"/>
        <v/>
      </c>
      <c r="RP67" s="1" t="str">
        <f t="shared" si="155"/>
        <v/>
      </c>
      <c r="RQ67" s="1" t="str">
        <f t="shared" si="155"/>
        <v/>
      </c>
      <c r="RR67" s="1" t="str">
        <f t="shared" si="155"/>
        <v/>
      </c>
      <c r="RS67" s="1" t="str">
        <f t="shared" si="155"/>
        <v/>
      </c>
      <c r="RT67" s="1" t="str">
        <f t="shared" si="155"/>
        <v/>
      </c>
      <c r="RU67" s="1" t="str">
        <f t="shared" si="155"/>
        <v/>
      </c>
      <c r="RV67" s="1" t="str">
        <f t="shared" si="155"/>
        <v/>
      </c>
      <c r="RW67" s="1" t="str">
        <f t="shared" si="155"/>
        <v/>
      </c>
      <c r="RX67" s="1" t="str">
        <f t="shared" si="155"/>
        <v/>
      </c>
      <c r="RY67" s="1" t="str">
        <f t="shared" si="155"/>
        <v/>
      </c>
      <c r="RZ67" s="1" t="str">
        <f t="shared" si="155"/>
        <v/>
      </c>
      <c r="SA67" s="1" t="str">
        <f t="shared" si="155"/>
        <v/>
      </c>
      <c r="SB67" s="1" t="str">
        <f t="shared" si="155"/>
        <v/>
      </c>
      <c r="SC67" s="1" t="str">
        <f t="shared" si="155"/>
        <v/>
      </c>
      <c r="SD67" s="1" t="str">
        <f t="shared" si="155"/>
        <v/>
      </c>
      <c r="SE67" s="1" t="str">
        <f t="shared" si="155"/>
        <v/>
      </c>
      <c r="SF67" s="1" t="str">
        <f t="shared" si="155"/>
        <v/>
      </c>
      <c r="SG67" s="1" t="str">
        <f t="shared" si="155"/>
        <v/>
      </c>
      <c r="SH67" s="1" t="str">
        <f t="shared" si="155"/>
        <v/>
      </c>
      <c r="SI67" s="1" t="str">
        <f t="shared" si="155"/>
        <v/>
      </c>
      <c r="SJ67" s="1" t="str">
        <f t="shared" si="155"/>
        <v/>
      </c>
      <c r="SK67" s="1" t="str">
        <f t="shared" si="155"/>
        <v/>
      </c>
      <c r="SL67" s="1" t="str">
        <f t="shared" si="155"/>
        <v/>
      </c>
      <c r="SM67" s="1" t="str">
        <f t="shared" si="155"/>
        <v/>
      </c>
      <c r="SN67" s="1" t="str">
        <f t="shared" si="155"/>
        <v/>
      </c>
      <c r="SO67" s="1" t="str">
        <f t="shared" si="155"/>
        <v/>
      </c>
      <c r="SP67" s="1" t="str">
        <f t="shared" si="155"/>
        <v/>
      </c>
      <c r="SQ67" s="1" t="str">
        <f t="shared" si="155"/>
        <v/>
      </c>
      <c r="SR67" s="1" t="str">
        <f t="shared" si="155"/>
        <v/>
      </c>
      <c r="SS67" s="1" t="str">
        <f t="shared" si="155"/>
        <v/>
      </c>
      <c r="ST67" s="1" t="str">
        <f t="shared" si="155"/>
        <v/>
      </c>
      <c r="SU67" s="1" t="str">
        <f t="shared" si="155"/>
        <v/>
      </c>
      <c r="SV67" s="1" t="str">
        <f t="shared" si="155"/>
        <v/>
      </c>
      <c r="SW67" s="1" t="str">
        <f t="shared" si="155"/>
        <v/>
      </c>
      <c r="SX67" s="1" t="str">
        <f t="shared" si="155"/>
        <v/>
      </c>
      <c r="SY67" s="1" t="str">
        <f t="shared" si="155"/>
        <v/>
      </c>
      <c r="SZ67" s="1" t="str">
        <f t="shared" si="155"/>
        <v/>
      </c>
      <c r="TA67" s="1" t="str">
        <f t="shared" si="155"/>
        <v/>
      </c>
      <c r="TB67" s="1" t="str">
        <f t="shared" si="155"/>
        <v/>
      </c>
      <c r="TC67" s="1" t="str">
        <f t="shared" si="155"/>
        <v/>
      </c>
      <c r="TD67" s="1" t="str">
        <f t="shared" si="155"/>
        <v/>
      </c>
      <c r="TE67" s="1" t="str">
        <f t="shared" si="155"/>
        <v/>
      </c>
      <c r="TF67" s="1" t="str">
        <f t="shared" si="155"/>
        <v/>
      </c>
      <c r="TG67" s="1" t="str">
        <f t="shared" si="155"/>
        <v/>
      </c>
      <c r="TH67" s="1" t="str">
        <f t="shared" si="155"/>
        <v/>
      </c>
      <c r="TI67" s="1" t="str">
        <f t="shared" si="155"/>
        <v/>
      </c>
      <c r="TJ67" s="1" t="str">
        <f t="shared" si="155"/>
        <v/>
      </c>
      <c r="TK67" s="1" t="str">
        <f t="shared" si="155"/>
        <v/>
      </c>
      <c r="TL67" s="1" t="str">
        <f t="shared" si="155"/>
        <v/>
      </c>
      <c r="TM67" s="1" t="str">
        <f t="shared" si="155"/>
        <v/>
      </c>
      <c r="TN67" s="1" t="str">
        <f t="shared" si="155"/>
        <v/>
      </c>
      <c r="TO67" s="1" t="str">
        <f t="shared" si="155"/>
        <v/>
      </c>
      <c r="TP67" s="1" t="str">
        <f t="shared" si="155"/>
        <v/>
      </c>
      <c r="TQ67" s="1" t="str">
        <f t="shared" si="155"/>
        <v/>
      </c>
      <c r="TR67" s="1" t="str">
        <f t="shared" si="155"/>
        <v/>
      </c>
      <c r="TS67" s="1" t="str">
        <f t="shared" si="155"/>
        <v/>
      </c>
      <c r="TT67" s="1" t="str">
        <f t="shared" si="155"/>
        <v/>
      </c>
      <c r="TU67" s="1" t="str">
        <f t="shared" si="155"/>
        <v/>
      </c>
      <c r="TV67" s="1" t="str">
        <f t="shared" si="155"/>
        <v/>
      </c>
      <c r="TW67" s="1" t="str">
        <f t="shared" si="155"/>
        <v/>
      </c>
      <c r="TX67" s="1" t="str">
        <f t="shared" si="155"/>
        <v/>
      </c>
      <c r="TY67" s="1" t="str">
        <f t="shared" si="155"/>
        <v/>
      </c>
      <c r="TZ67" s="1" t="str">
        <f t="shared" si="150"/>
        <v/>
      </c>
      <c r="UA67" s="1" t="str">
        <f t="shared" si="150"/>
        <v/>
      </c>
      <c r="UB67" s="1" t="str">
        <f t="shared" si="150"/>
        <v/>
      </c>
      <c r="UC67" s="1" t="str">
        <f t="shared" si="150"/>
        <v/>
      </c>
      <c r="UD67" s="1" t="str">
        <f t="shared" ref="UD67:WO70" si="161">IF(IF($B67&gt;UD$2,1/(1+EXP(-$B$10*(SUM($B$2*(1-(YEAR($B67)-YEAR(UD$2))/173),IF(OR(IF($L67&lt;&gt;".",$L67 = UD$23,FALSE),OR(IF($L67&lt;&gt;".",$L67 = UD$26,FALSE),IF($L67&lt;&gt;".",$L67 = UD$29,FALSE))),$B$4,0),IF(OR(IF($M67&lt;&gt;".",$M67 = UD$24,FALSE),OR(IF($M67&lt;&gt;".",$M67 = UD$27,FALSE),IF($M67&lt;&gt;".",$M67 = UD$30,FALSE))),$B$5,0),IF(OR(IF($N67&lt;&gt;".",$N67 = UD$25,FALSE),OR(IF($N67&lt;&gt;".",$N67 = UD$28,FALSE),IF($N67&lt;&gt;".",$N67 = UD$31,FALSE))),$B$6,0),$B$7*SUM(IF(AND($D67 =UD$4,$D67&lt;&gt;9999),$B$22,IF(OR($D67 = 1,$D67 =2),-$B$22,0)),IF(AND($E67 =UD$5,$E67&lt;&gt;9999),$B$21,IF(OR($E67 = 1,$E67 =2),-$B$21,0)),IF(AND($F67 =UD$6,$F67&lt;&gt;9999),$B$20,IF(OR($F67 = 1,$F67 =2),-$B$20,0)),IF(AND($G67 =UD$8,$G67&lt;&gt;9999),$B$27,IF(OR($G67 = 1,$G67 =2),-$B$27,0)),IF(AND($H67 =UD$9,$H67&lt;&gt;9999),$B$23,IF(OR($H67 = 1,$H67 =2),-$B$23,0)),IF(AND($I67 =UD$10,$I67&lt;&gt;9999),$B$25,IF(OR($I67 = 1,$I67 =2),-$B$25,0)),IF(AND($J67 =UD$19,$J67&lt;&gt;9999),$B$24,IF(OR($J67 = 1,$J67 =2),-$B$24,0)),IF(AND($K67 =UD$20,$K67&lt;&gt;9999),$B$26,IF(OR($K67 = 1,$K67 =2),-$B$26,0))),IF($O67=UD$32,$B$3,0))-$B$11))),"")&gt;0,IF($B67&gt;UD$2,1/(1+EXP(-$B$10*(SUM($B$2*(1-(YEAR($B67)-YEAR(UD$2))/173),IF(OR(IF($L67&lt;&gt;".",$L67 = UD$23,FALSE),OR(IF($L67&lt;&gt;".",$L67 = UD$26,FALSE),IF($L67&lt;&gt;".",$L67 = UD$29,FALSE))),$B$4,0),IF(OR(IF($M67&lt;&gt;".",$M67 = UD$24,FALSE),OR(IF($M67&lt;&gt;".",$M67 = UD$27,FALSE),IF($M67&lt;&gt;".",$M67 = UD$30,FALSE))),$B$5,0),IF(OR(IF($N67&lt;&gt;".",$N67 = UD$25,FALSE),OR(IF($N67&lt;&gt;".",$N67 = UD$28,FALSE),IF($N67&lt;&gt;".",$N67 = UD$31,FALSE))),$B$6,0),$B$7*SUM(IF(AND($D67 =UD$4,$D67&lt;&gt;9999),$B$22,IF(OR($D67 = 1,$D67 =2),-$B$22,0)),IF(AND($E67 =UD$5,$E67&lt;&gt;9999),$B$21,IF(OR($E67 = 1,$E67 =2),-$B$21,0)),IF(AND($F67 =UD$6,$F67&lt;&gt;9999),$B$20,IF(OR($F67 = 1,$F67 =2),-$B$20,0)),IF(AND($G67 =UD$8,$G67&lt;&gt;9999),$B$27,IF(OR($G67 = 1,$G67 =2),-$B$27,0)),IF(AND($H67 =UD$9,$H67&lt;&gt;9999),$B$23,IF(OR($H67 = 1,$H67 =2),-$B$23,0)),IF(AND($I67 =UD$10,$I67&lt;&gt;9999),$B$25,IF(OR($I67 = 1,$I67 =2),-$B$25,0)),IF(AND($J67 =UD$19,$J67&lt;&gt;9999),$B$24,IF(OR($J67 = 1,$J67 =2),-$B$24,0)),IF(AND($K67 =UD$20,$K67&lt;&gt;9999),$B$26,IF(OR($K67 = 1,$K67 =2),-$B$26,0))),IF($O67=UD$32,$B$3,0))-$B$11))),""),"")</f>
        <v/>
      </c>
      <c r="UE67" s="1" t="str">
        <f t="shared" si="161"/>
        <v/>
      </c>
      <c r="UF67" s="1" t="str">
        <f t="shared" si="161"/>
        <v/>
      </c>
      <c r="UG67" s="1" t="str">
        <f t="shared" si="161"/>
        <v/>
      </c>
      <c r="UH67" s="1" t="str">
        <f t="shared" si="161"/>
        <v/>
      </c>
      <c r="UI67" s="1" t="str">
        <f t="shared" si="161"/>
        <v/>
      </c>
      <c r="UJ67" s="1" t="str">
        <f t="shared" si="161"/>
        <v/>
      </c>
      <c r="UK67" s="1" t="str">
        <f t="shared" si="161"/>
        <v/>
      </c>
      <c r="UL67" s="1" t="str">
        <f t="shared" si="161"/>
        <v/>
      </c>
      <c r="UM67" s="1" t="str">
        <f t="shared" si="161"/>
        <v/>
      </c>
      <c r="UN67" s="1" t="str">
        <f t="shared" si="161"/>
        <v/>
      </c>
      <c r="UO67" s="1" t="str">
        <f t="shared" si="161"/>
        <v/>
      </c>
      <c r="UP67" s="1" t="str">
        <f t="shared" si="161"/>
        <v/>
      </c>
      <c r="UQ67" s="1" t="str">
        <f t="shared" si="161"/>
        <v/>
      </c>
      <c r="UR67" s="1" t="str">
        <f t="shared" si="161"/>
        <v/>
      </c>
      <c r="US67" s="1" t="str">
        <f t="shared" si="161"/>
        <v/>
      </c>
      <c r="UT67" s="1" t="str">
        <f t="shared" si="161"/>
        <v/>
      </c>
      <c r="UU67" s="1" t="str">
        <f t="shared" si="161"/>
        <v/>
      </c>
      <c r="UV67" s="1" t="str">
        <f t="shared" si="161"/>
        <v/>
      </c>
      <c r="UW67" s="1" t="str">
        <f t="shared" si="161"/>
        <v/>
      </c>
      <c r="UX67" s="1" t="str">
        <f t="shared" si="161"/>
        <v/>
      </c>
      <c r="UY67" s="1" t="str">
        <f t="shared" si="161"/>
        <v/>
      </c>
      <c r="UZ67" s="1" t="str">
        <f t="shared" si="161"/>
        <v/>
      </c>
      <c r="VA67" s="1" t="str">
        <f t="shared" si="161"/>
        <v/>
      </c>
      <c r="VB67" s="1" t="str">
        <f t="shared" si="161"/>
        <v/>
      </c>
      <c r="VC67" s="1" t="str">
        <f t="shared" si="161"/>
        <v/>
      </c>
      <c r="VD67" s="1" t="str">
        <f t="shared" si="161"/>
        <v/>
      </c>
      <c r="VE67" s="1" t="str">
        <f t="shared" si="161"/>
        <v/>
      </c>
      <c r="VF67" s="1" t="str">
        <f t="shared" si="161"/>
        <v/>
      </c>
      <c r="VG67" s="1" t="str">
        <f t="shared" si="161"/>
        <v/>
      </c>
      <c r="VH67" s="1" t="str">
        <f t="shared" si="161"/>
        <v/>
      </c>
      <c r="VI67" s="1" t="str">
        <f t="shared" si="161"/>
        <v/>
      </c>
      <c r="VJ67" s="1" t="str">
        <f t="shared" si="161"/>
        <v/>
      </c>
      <c r="VK67" s="1" t="str">
        <f t="shared" si="161"/>
        <v/>
      </c>
      <c r="VL67" s="1" t="str">
        <f t="shared" si="161"/>
        <v/>
      </c>
      <c r="VM67" s="1" t="str">
        <f t="shared" si="161"/>
        <v/>
      </c>
      <c r="VN67" s="1" t="str">
        <f t="shared" si="161"/>
        <v/>
      </c>
      <c r="VO67" s="1" t="str">
        <f t="shared" si="161"/>
        <v/>
      </c>
      <c r="VP67" s="1" t="str">
        <f t="shared" si="161"/>
        <v/>
      </c>
      <c r="VQ67" s="1" t="str">
        <f t="shared" si="161"/>
        <v/>
      </c>
      <c r="VR67" s="1" t="str">
        <f t="shared" si="161"/>
        <v/>
      </c>
      <c r="VS67" s="1" t="str">
        <f t="shared" si="161"/>
        <v/>
      </c>
      <c r="VT67" s="1" t="str">
        <f t="shared" si="161"/>
        <v/>
      </c>
      <c r="VU67" s="1" t="str">
        <f t="shared" si="161"/>
        <v/>
      </c>
      <c r="VV67" s="1" t="str">
        <f t="shared" si="161"/>
        <v/>
      </c>
      <c r="VW67" s="1" t="str">
        <f t="shared" si="161"/>
        <v/>
      </c>
      <c r="VX67" s="1" t="str">
        <f t="shared" si="161"/>
        <v/>
      </c>
      <c r="VY67" s="1" t="str">
        <f t="shared" si="161"/>
        <v/>
      </c>
      <c r="VZ67" s="1" t="str">
        <f t="shared" si="161"/>
        <v/>
      </c>
      <c r="WA67" s="1" t="str">
        <f t="shared" si="161"/>
        <v/>
      </c>
      <c r="WB67" s="1" t="str">
        <f t="shared" si="161"/>
        <v/>
      </c>
      <c r="WC67" s="1" t="str">
        <f t="shared" si="161"/>
        <v/>
      </c>
      <c r="WD67" s="1" t="str">
        <f t="shared" si="161"/>
        <v/>
      </c>
      <c r="WE67" s="1" t="str">
        <f t="shared" si="161"/>
        <v/>
      </c>
      <c r="WF67" s="1" t="str">
        <f t="shared" si="161"/>
        <v/>
      </c>
      <c r="WG67" s="1" t="str">
        <f t="shared" si="161"/>
        <v/>
      </c>
      <c r="WH67" s="1" t="str">
        <f t="shared" si="161"/>
        <v/>
      </c>
      <c r="WI67" s="1" t="str">
        <f t="shared" si="161"/>
        <v/>
      </c>
      <c r="WJ67" s="1" t="str">
        <f t="shared" si="161"/>
        <v/>
      </c>
      <c r="WK67" s="1" t="str">
        <f t="shared" si="161"/>
        <v/>
      </c>
      <c r="WL67" s="1" t="str">
        <f t="shared" si="161"/>
        <v/>
      </c>
      <c r="WM67" s="1" t="str">
        <f t="shared" si="161"/>
        <v/>
      </c>
      <c r="WN67" s="1" t="str">
        <f t="shared" si="161"/>
        <v/>
      </c>
      <c r="WO67" s="1" t="str">
        <f t="shared" si="161"/>
        <v/>
      </c>
      <c r="WP67" s="1" t="str">
        <f t="shared" si="159"/>
        <v/>
      </c>
      <c r="WQ67" s="1" t="str">
        <f t="shared" si="159"/>
        <v/>
      </c>
      <c r="WR67" s="1" t="str">
        <f t="shared" si="159"/>
        <v/>
      </c>
      <c r="WS67" s="1" t="str">
        <f t="shared" si="159"/>
        <v/>
      </c>
      <c r="WT67" s="1" t="str">
        <f t="shared" si="159"/>
        <v/>
      </c>
      <c r="WU67" s="1" t="str">
        <f t="shared" si="159"/>
        <v/>
      </c>
      <c r="WV67" s="1" t="str">
        <f t="shared" si="159"/>
        <v/>
      </c>
      <c r="WW67" s="1" t="str">
        <f t="shared" si="159"/>
        <v/>
      </c>
      <c r="WX67" s="1" t="str">
        <f t="shared" si="159"/>
        <v/>
      </c>
      <c r="WY67" s="1" t="str">
        <f t="shared" si="159"/>
        <v/>
      </c>
      <c r="WZ67" s="1" t="str">
        <f t="shared" si="159"/>
        <v/>
      </c>
      <c r="XA67" s="1" t="str">
        <f t="shared" si="159"/>
        <v/>
      </c>
      <c r="XB67" s="1" t="str">
        <f t="shared" si="159"/>
        <v/>
      </c>
      <c r="XC67" s="1" t="str">
        <f t="shared" si="159"/>
        <v/>
      </c>
      <c r="XD67" s="1" t="str">
        <f t="shared" si="159"/>
        <v/>
      </c>
      <c r="XE67" s="1" t="str">
        <f t="shared" si="159"/>
        <v/>
      </c>
      <c r="XF67" s="1" t="str">
        <f t="shared" si="159"/>
        <v/>
      </c>
      <c r="XG67" s="1" t="str">
        <f t="shared" si="159"/>
        <v/>
      </c>
      <c r="XH67" s="1" t="str">
        <f t="shared" si="159"/>
        <v/>
      </c>
      <c r="XI67" s="1" t="str">
        <f t="shared" si="159"/>
        <v/>
      </c>
      <c r="XJ67" s="1" t="str">
        <f t="shared" si="159"/>
        <v/>
      </c>
      <c r="XK67" s="1" t="str">
        <f t="shared" si="159"/>
        <v/>
      </c>
      <c r="XL67" s="1" t="str">
        <f t="shared" si="159"/>
        <v/>
      </c>
      <c r="XM67" s="1" t="str">
        <f t="shared" si="159"/>
        <v/>
      </c>
      <c r="XN67" s="1" t="str">
        <f t="shared" si="159"/>
        <v/>
      </c>
      <c r="XO67" s="1" t="str">
        <f t="shared" si="159"/>
        <v/>
      </c>
      <c r="XP67" s="1" t="str">
        <f t="shared" si="159"/>
        <v/>
      </c>
      <c r="XQ67" s="1" t="str">
        <f t="shared" si="159"/>
        <v/>
      </c>
      <c r="XR67" s="1" t="str">
        <f t="shared" si="159"/>
        <v/>
      </c>
      <c r="XS67" s="1" t="str">
        <f t="shared" si="159"/>
        <v/>
      </c>
      <c r="XT67" s="1" t="str">
        <f t="shared" si="159"/>
        <v/>
      </c>
      <c r="XU67" s="1" t="str">
        <f t="shared" si="159"/>
        <v/>
      </c>
      <c r="XV67" s="1" t="str">
        <f t="shared" si="159"/>
        <v/>
      </c>
      <c r="XW67" s="1" t="str">
        <f t="shared" si="159"/>
        <v/>
      </c>
      <c r="XX67" s="1" t="str">
        <f t="shared" si="159"/>
        <v/>
      </c>
      <c r="XY67" s="1" t="str">
        <f t="shared" si="159"/>
        <v/>
      </c>
      <c r="XZ67" s="1" t="str">
        <f t="shared" si="159"/>
        <v/>
      </c>
      <c r="YA67" s="1" t="str">
        <f t="shared" si="159"/>
        <v/>
      </c>
      <c r="YB67" s="1" t="str">
        <f t="shared" si="159"/>
        <v/>
      </c>
      <c r="YC67" s="1" t="str">
        <f t="shared" si="159"/>
        <v/>
      </c>
      <c r="YD67" s="1" t="str">
        <f t="shared" si="159"/>
        <v/>
      </c>
      <c r="YE67" s="1" t="str">
        <f t="shared" si="159"/>
        <v/>
      </c>
      <c r="YF67" s="1" t="str">
        <f t="shared" si="159"/>
        <v/>
      </c>
      <c r="YG67" s="1" t="str">
        <f t="shared" si="159"/>
        <v/>
      </c>
      <c r="YH67" s="1" t="str">
        <f t="shared" si="159"/>
        <v/>
      </c>
      <c r="YI67" s="1" t="str">
        <f t="shared" si="159"/>
        <v/>
      </c>
      <c r="YJ67" s="1" t="str">
        <f t="shared" si="159"/>
        <v/>
      </c>
      <c r="YK67" s="1" t="str">
        <f t="shared" si="159"/>
        <v/>
      </c>
      <c r="YL67" s="1" t="str">
        <f t="shared" si="159"/>
        <v/>
      </c>
      <c r="YM67" s="1" t="str">
        <f t="shared" si="159"/>
        <v/>
      </c>
      <c r="YN67" s="1" t="str">
        <f t="shared" si="159"/>
        <v/>
      </c>
      <c r="YO67" s="1" t="str">
        <f t="shared" si="159"/>
        <v/>
      </c>
      <c r="YP67" s="1" t="str">
        <f t="shared" si="159"/>
        <v/>
      </c>
      <c r="YQ67" s="1" t="str">
        <f t="shared" si="159"/>
        <v/>
      </c>
      <c r="YR67" s="1" t="str">
        <f t="shared" si="159"/>
        <v/>
      </c>
      <c r="YS67" s="1" t="str">
        <f t="shared" si="159"/>
        <v/>
      </c>
      <c r="YT67" s="1" t="str">
        <f t="shared" si="159"/>
        <v/>
      </c>
      <c r="YU67" s="1" t="str">
        <f t="shared" si="159"/>
        <v/>
      </c>
      <c r="YV67" s="1" t="str">
        <f t="shared" si="159"/>
        <v/>
      </c>
      <c r="YW67" s="1" t="str">
        <f t="shared" si="159"/>
        <v/>
      </c>
      <c r="YX67" s="1" t="str">
        <f t="shared" si="159"/>
        <v/>
      </c>
      <c r="YY67" s="1" t="str">
        <f t="shared" si="159"/>
        <v/>
      </c>
      <c r="YZ67" s="1" t="str">
        <f t="shared" si="159"/>
        <v/>
      </c>
      <c r="ZA67" s="1" t="str">
        <f t="shared" si="156"/>
        <v/>
      </c>
      <c r="ZB67" s="1" t="str">
        <f t="shared" si="156"/>
        <v/>
      </c>
      <c r="ZC67" s="1" t="str">
        <f t="shared" si="156"/>
        <v/>
      </c>
      <c r="ZD67" s="1" t="str">
        <f t="shared" si="156"/>
        <v/>
      </c>
      <c r="ZE67" s="1" t="str">
        <f t="shared" si="156"/>
        <v/>
      </c>
      <c r="ZF67" s="1" t="str">
        <f t="shared" si="156"/>
        <v/>
      </c>
      <c r="ZG67" s="1" t="str">
        <f t="shared" si="151"/>
        <v/>
      </c>
      <c r="ZH67" s="1" t="str">
        <f t="shared" si="151"/>
        <v/>
      </c>
      <c r="ZI67" s="1" t="str">
        <f t="shared" si="151"/>
        <v/>
      </c>
      <c r="ZJ67" s="1" t="str">
        <f t="shared" si="151"/>
        <v/>
      </c>
      <c r="ZK67" s="1" t="str">
        <f t="shared" si="151"/>
        <v/>
      </c>
      <c r="ZL67" s="1" t="str">
        <f t="shared" si="151"/>
        <v/>
      </c>
      <c r="ZM67" s="1" t="str">
        <f t="shared" si="151"/>
        <v/>
      </c>
      <c r="ZN67" s="1" t="str">
        <f t="shared" si="151"/>
        <v/>
      </c>
      <c r="ZO67" s="1" t="str">
        <f t="shared" si="151"/>
        <v/>
      </c>
      <c r="ZP67" s="1" t="str">
        <f t="shared" si="151"/>
        <v/>
      </c>
      <c r="ZQ67" s="1" t="str">
        <f t="shared" si="151"/>
        <v/>
      </c>
      <c r="ZR67" s="1" t="str">
        <f t="shared" si="138"/>
        <v/>
      </c>
      <c r="ZS67" s="1" t="str">
        <f t="shared" si="138"/>
        <v/>
      </c>
      <c r="ZT67" s="1" t="str">
        <f t="shared" si="138"/>
        <v/>
      </c>
      <c r="ZU67" s="1" t="str">
        <f t="shared" si="138"/>
        <v/>
      </c>
      <c r="ZV67" s="1" t="str">
        <f t="shared" si="138"/>
        <v/>
      </c>
      <c r="ZW67" s="1" t="str">
        <f t="shared" si="138"/>
        <v/>
      </c>
      <c r="ZX67" s="1" t="str">
        <f t="shared" si="138"/>
        <v/>
      </c>
      <c r="ZY67" s="1" t="str">
        <f t="shared" si="138"/>
        <v/>
      </c>
      <c r="ZZ67" s="1" t="str">
        <f t="shared" si="138"/>
        <v/>
      </c>
      <c r="AAA67" s="1" t="str">
        <f t="shared" si="138"/>
        <v/>
      </c>
    </row>
    <row r="68" spans="1:703" x14ac:dyDescent="0.25">
      <c r="A68" s="9">
        <v>34</v>
      </c>
      <c r="B68" s="9">
        <v>1890</v>
      </c>
      <c r="C68" s="7" t="s">
        <v>611</v>
      </c>
      <c r="D68" s="7">
        <v>9999</v>
      </c>
      <c r="E68" s="7" t="s">
        <v>29</v>
      </c>
      <c r="F68" s="7">
        <v>9999</v>
      </c>
      <c r="G68" s="7">
        <v>9999</v>
      </c>
      <c r="H68" s="7">
        <v>9999</v>
      </c>
      <c r="I68" s="7">
        <v>9999</v>
      </c>
      <c r="J68" s="7">
        <v>9999</v>
      </c>
      <c r="K68" s="7">
        <v>9999</v>
      </c>
      <c r="L68" s="7">
        <v>10</v>
      </c>
      <c r="M68" s="7">
        <v>10.199999999999999</v>
      </c>
      <c r="N68" s="7">
        <v>10.24</v>
      </c>
      <c r="O68" s="7">
        <v>1</v>
      </c>
      <c r="P68" s="5">
        <v>75.441362999999996</v>
      </c>
      <c r="Q68" s="5">
        <f t="shared" si="0"/>
        <v>50.150585345615745</v>
      </c>
      <c r="R68" s="5">
        <f t="shared" si="1"/>
        <v>25.29077765438425</v>
      </c>
      <c r="S68" s="6">
        <f t="shared" si="2"/>
        <v>1.2592605363222607E-13</v>
      </c>
      <c r="T68" s="5" t="e">
        <f>SQRT(SUMPRODUCT(AB68:ZT68,#REF!:#REF!)/SUM(AB68:ZT68))/((COUNTIF(AB68:ZT68,"&gt;0")-1)/COUNTIF(AB68:ZT68,"&gt;0"))</f>
        <v>#REF!</v>
      </c>
      <c r="U68" s="4" t="e">
        <f t="shared" si="3"/>
        <v>#REF!</v>
      </c>
      <c r="V68" s="4" t="e">
        <f t="shared" si="4"/>
        <v>#REF!</v>
      </c>
      <c r="W68" s="4" t="e">
        <f t="shared" si="5"/>
        <v>#REF!</v>
      </c>
      <c r="X68" s="4">
        <f t="shared" si="6"/>
        <v>1</v>
      </c>
      <c r="Y68" s="3">
        <f t="shared" si="7"/>
        <v>8.3016109342491581E-2</v>
      </c>
      <c r="Z68" s="3">
        <f t="shared" si="51"/>
        <v>8.3016109342491581E-2</v>
      </c>
      <c r="AB68" s="1">
        <f t="shared" si="63"/>
        <v>5.8098293151747344E-15</v>
      </c>
      <c r="AC68" s="1">
        <f t="shared" si="157"/>
        <v>5.8098293151747344E-15</v>
      </c>
      <c r="AD68" s="1">
        <f t="shared" si="157"/>
        <v>5.8098293151747344E-15</v>
      </c>
      <c r="AE68" s="1">
        <f t="shared" si="157"/>
        <v>5.8098293151747344E-15</v>
      </c>
      <c r="AF68" s="1">
        <f t="shared" si="157"/>
        <v>5.8098293151747344E-15</v>
      </c>
      <c r="AG68" s="1">
        <f t="shared" si="157"/>
        <v>5.8098293151747344E-15</v>
      </c>
      <c r="AH68" s="1">
        <f t="shared" si="157"/>
        <v>5.8098293151747344E-15</v>
      </c>
      <c r="AI68" s="1">
        <f t="shared" si="157"/>
        <v>5.8098293151747344E-15</v>
      </c>
      <c r="AJ68" s="1">
        <f t="shared" si="157"/>
        <v>5.8098293151747344E-15</v>
      </c>
      <c r="AK68" s="1">
        <f t="shared" si="157"/>
        <v>5.8098293151747344E-15</v>
      </c>
      <c r="AL68" s="1">
        <f t="shared" si="157"/>
        <v>5.8098293151747344E-15</v>
      </c>
      <c r="AM68" s="1">
        <f t="shared" si="157"/>
        <v>5.8098293151747344E-15</v>
      </c>
      <c r="AN68" s="1">
        <f t="shared" si="157"/>
        <v>1.1136709491236235E-15</v>
      </c>
      <c r="AO68" s="1">
        <f t="shared" si="157"/>
        <v>1.1136709491236235E-15</v>
      </c>
      <c r="AP68" s="1">
        <f t="shared" si="157"/>
        <v>1.1136709491236235E-15</v>
      </c>
      <c r="AQ68" s="1">
        <f t="shared" si="157"/>
        <v>1.1136709491236235E-15</v>
      </c>
      <c r="AR68" s="1">
        <f t="shared" si="157"/>
        <v>1.1136709491236235E-15</v>
      </c>
      <c r="AS68" s="1">
        <f t="shared" si="157"/>
        <v>1.1136709491236235E-15</v>
      </c>
      <c r="AT68" s="1">
        <f t="shared" si="157"/>
        <v>1.1136709491236235E-15</v>
      </c>
      <c r="AU68" s="1">
        <f t="shared" si="157"/>
        <v>1.1136709491236235E-15</v>
      </c>
      <c r="AV68" s="1">
        <f t="shared" si="157"/>
        <v>5.8098293151747344E-15</v>
      </c>
      <c r="AW68" s="1">
        <f t="shared" si="157"/>
        <v>5.8098293151747344E-15</v>
      </c>
      <c r="AX68" s="1">
        <f t="shared" si="157"/>
        <v>5.8098293151747344E-15</v>
      </c>
      <c r="AY68" s="1">
        <f t="shared" si="157"/>
        <v>1.1136709491236235E-15</v>
      </c>
      <c r="AZ68" s="1">
        <f t="shared" si="157"/>
        <v>1.1136709491236235E-15</v>
      </c>
      <c r="BA68" s="1">
        <f t="shared" si="157"/>
        <v>1.1136709491236235E-15</v>
      </c>
      <c r="BB68" s="1">
        <f t="shared" si="157"/>
        <v>1.1136709491236235E-15</v>
      </c>
      <c r="BC68" s="1">
        <f t="shared" si="157"/>
        <v>1.1136709491236235E-15</v>
      </c>
      <c r="BD68" s="1">
        <f t="shared" si="157"/>
        <v>1.1136709491236235E-15</v>
      </c>
      <c r="BE68" s="1">
        <f t="shared" si="157"/>
        <v>5.8098293151747344E-15</v>
      </c>
      <c r="BF68" s="1">
        <f t="shared" si="157"/>
        <v>1.1136709491236235E-15</v>
      </c>
      <c r="BG68" s="1">
        <f t="shared" si="157"/>
        <v>5.8098293151747344E-15</v>
      </c>
      <c r="BH68" s="1">
        <f t="shared" si="157"/>
        <v>1.0453891037401338E-14</v>
      </c>
      <c r="BI68" s="1" t="str">
        <f t="shared" si="157"/>
        <v/>
      </c>
      <c r="BJ68" s="1" t="str">
        <f t="shared" si="157"/>
        <v/>
      </c>
      <c r="BK68" s="1" t="str">
        <f t="shared" si="157"/>
        <v/>
      </c>
      <c r="BL68" s="1" t="str">
        <f t="shared" si="157"/>
        <v/>
      </c>
      <c r="BM68" s="1" t="str">
        <f t="shared" si="157"/>
        <v/>
      </c>
      <c r="BN68" s="1" t="str">
        <f t="shared" si="157"/>
        <v/>
      </c>
      <c r="BO68" s="1" t="str">
        <f t="shared" si="157"/>
        <v/>
      </c>
      <c r="BP68" s="1" t="str">
        <f t="shared" si="157"/>
        <v/>
      </c>
      <c r="BQ68" s="1" t="str">
        <f t="shared" si="157"/>
        <v/>
      </c>
      <c r="BR68" s="1" t="str">
        <f t="shared" si="157"/>
        <v/>
      </c>
      <c r="BS68" s="1" t="str">
        <f t="shared" si="157"/>
        <v/>
      </c>
      <c r="BT68" s="1" t="str">
        <f t="shared" si="157"/>
        <v/>
      </c>
      <c r="BU68" s="1" t="str">
        <f t="shared" si="157"/>
        <v/>
      </c>
      <c r="BV68" s="1" t="str">
        <f t="shared" si="157"/>
        <v/>
      </c>
      <c r="BW68" s="1" t="str">
        <f t="shared" si="157"/>
        <v/>
      </c>
      <c r="BX68" s="1" t="str">
        <f t="shared" si="157"/>
        <v/>
      </c>
      <c r="BY68" s="1" t="str">
        <f t="shared" si="157"/>
        <v/>
      </c>
      <c r="BZ68" s="1" t="str">
        <f t="shared" si="157"/>
        <v/>
      </c>
      <c r="CA68" s="1" t="str">
        <f t="shared" si="157"/>
        <v/>
      </c>
      <c r="CB68" s="1" t="str">
        <f t="shared" si="157"/>
        <v/>
      </c>
      <c r="CC68" s="1" t="str">
        <f t="shared" si="157"/>
        <v/>
      </c>
      <c r="CD68" s="1" t="str">
        <f t="shared" si="157"/>
        <v/>
      </c>
      <c r="CE68" s="1" t="str">
        <f t="shared" si="157"/>
        <v/>
      </c>
      <c r="CF68" s="1" t="str">
        <f t="shared" si="157"/>
        <v/>
      </c>
      <c r="CG68" s="1" t="str">
        <f t="shared" si="157"/>
        <v/>
      </c>
      <c r="CH68" s="1" t="str">
        <f t="shared" si="157"/>
        <v/>
      </c>
      <c r="CI68" s="1" t="str">
        <f t="shared" si="157"/>
        <v/>
      </c>
      <c r="CJ68" s="1" t="str">
        <f t="shared" si="157"/>
        <v/>
      </c>
      <c r="CK68" s="1" t="str">
        <f t="shared" si="157"/>
        <v/>
      </c>
      <c r="CL68" s="1" t="str">
        <f t="shared" si="157"/>
        <v/>
      </c>
      <c r="CM68" s="1" t="str">
        <f t="shared" si="157"/>
        <v/>
      </c>
      <c r="CN68" s="1" t="str">
        <f t="shared" si="157"/>
        <v/>
      </c>
      <c r="CO68" s="1" t="str">
        <f t="shared" si="152"/>
        <v/>
      </c>
      <c r="CP68" s="1" t="str">
        <f t="shared" si="152"/>
        <v/>
      </c>
      <c r="CQ68" s="1" t="str">
        <f t="shared" si="152"/>
        <v/>
      </c>
      <c r="CR68" s="1" t="str">
        <f t="shared" si="152"/>
        <v/>
      </c>
      <c r="CS68" s="1" t="str">
        <f t="shared" si="152"/>
        <v/>
      </c>
      <c r="CT68" s="1" t="str">
        <f t="shared" si="152"/>
        <v/>
      </c>
      <c r="CU68" s="1" t="str">
        <f t="shared" si="152"/>
        <v/>
      </c>
      <c r="CV68" s="1" t="str">
        <f t="shared" si="152"/>
        <v/>
      </c>
      <c r="CW68" s="1" t="str">
        <f t="shared" si="152"/>
        <v/>
      </c>
      <c r="CX68" s="1" t="str">
        <f t="shared" si="152"/>
        <v/>
      </c>
      <c r="CY68" s="1" t="str">
        <f t="shared" si="152"/>
        <v/>
      </c>
      <c r="CZ68" s="1" t="str">
        <f t="shared" si="152"/>
        <v/>
      </c>
      <c r="DA68" s="1" t="str">
        <f t="shared" si="152"/>
        <v/>
      </c>
      <c r="DB68" s="1" t="str">
        <f t="shared" si="152"/>
        <v/>
      </c>
      <c r="DC68" s="1" t="str">
        <f t="shared" si="152"/>
        <v/>
      </c>
      <c r="DD68" s="1" t="str">
        <f t="shared" si="152"/>
        <v/>
      </c>
      <c r="DE68" s="1" t="str">
        <f t="shared" si="152"/>
        <v/>
      </c>
      <c r="DF68" s="1" t="str">
        <f t="shared" si="152"/>
        <v/>
      </c>
      <c r="DG68" s="1" t="str">
        <f t="shared" si="152"/>
        <v/>
      </c>
      <c r="DH68" s="1" t="str">
        <f t="shared" si="152"/>
        <v/>
      </c>
      <c r="DI68" s="1" t="str">
        <f t="shared" si="152"/>
        <v/>
      </c>
      <c r="DJ68" s="1" t="str">
        <f t="shared" si="152"/>
        <v/>
      </c>
      <c r="DK68" s="1" t="str">
        <f t="shared" si="152"/>
        <v/>
      </c>
      <c r="DL68" s="1" t="str">
        <f t="shared" si="152"/>
        <v/>
      </c>
      <c r="DM68" s="1" t="str">
        <f t="shared" si="152"/>
        <v/>
      </c>
      <c r="DN68" s="1" t="str">
        <f t="shared" si="152"/>
        <v/>
      </c>
      <c r="DO68" s="1" t="str">
        <f t="shared" si="152"/>
        <v/>
      </c>
      <c r="DP68" s="1" t="str">
        <f t="shared" si="152"/>
        <v/>
      </c>
      <c r="DQ68" s="1" t="str">
        <f t="shared" si="152"/>
        <v/>
      </c>
      <c r="DR68" s="1" t="str">
        <f t="shared" si="152"/>
        <v/>
      </c>
      <c r="DS68" s="1" t="str">
        <f t="shared" si="152"/>
        <v/>
      </c>
      <c r="DT68" s="1" t="str">
        <f t="shared" si="152"/>
        <v/>
      </c>
      <c r="DU68" s="1" t="str">
        <f t="shared" si="152"/>
        <v/>
      </c>
      <c r="DV68" s="1" t="str">
        <f t="shared" si="152"/>
        <v/>
      </c>
      <c r="DW68" s="1" t="str">
        <f t="shared" si="152"/>
        <v/>
      </c>
      <c r="DX68" s="1" t="str">
        <f t="shared" si="152"/>
        <v/>
      </c>
      <c r="DY68" s="1" t="str">
        <f t="shared" si="152"/>
        <v/>
      </c>
      <c r="DZ68" s="1" t="str">
        <f t="shared" si="152"/>
        <v/>
      </c>
      <c r="EA68" s="1" t="str">
        <f t="shared" si="152"/>
        <v/>
      </c>
      <c r="EB68" s="1" t="str">
        <f t="shared" si="152"/>
        <v/>
      </c>
      <c r="EC68" s="1" t="str">
        <f t="shared" si="152"/>
        <v/>
      </c>
      <c r="ED68" s="1" t="str">
        <f t="shared" si="152"/>
        <v/>
      </c>
      <c r="EE68" s="1" t="str">
        <f t="shared" si="152"/>
        <v/>
      </c>
      <c r="EF68" s="1" t="str">
        <f t="shared" si="152"/>
        <v/>
      </c>
      <c r="EG68" s="1" t="str">
        <f t="shared" si="152"/>
        <v/>
      </c>
      <c r="EH68" s="1" t="str">
        <f t="shared" si="152"/>
        <v/>
      </c>
      <c r="EI68" s="1" t="str">
        <f t="shared" si="152"/>
        <v/>
      </c>
      <c r="EJ68" s="1" t="str">
        <f t="shared" si="152"/>
        <v/>
      </c>
      <c r="EK68" s="1" t="str">
        <f t="shared" si="152"/>
        <v/>
      </c>
      <c r="EL68" s="1" t="str">
        <f t="shared" si="152"/>
        <v/>
      </c>
      <c r="EM68" s="1" t="str">
        <f t="shared" si="152"/>
        <v/>
      </c>
      <c r="EN68" s="1" t="str">
        <f t="shared" si="152"/>
        <v/>
      </c>
      <c r="EO68" s="1" t="str">
        <f t="shared" si="152"/>
        <v/>
      </c>
      <c r="EP68" s="1" t="str">
        <f t="shared" si="152"/>
        <v/>
      </c>
      <c r="EQ68" s="1" t="str">
        <f t="shared" si="152"/>
        <v/>
      </c>
      <c r="ER68" s="1" t="str">
        <f t="shared" si="152"/>
        <v/>
      </c>
      <c r="ES68" s="1" t="str">
        <f t="shared" si="152"/>
        <v/>
      </c>
      <c r="ET68" s="1" t="str">
        <f t="shared" si="152"/>
        <v/>
      </c>
      <c r="EU68" s="1" t="str">
        <f t="shared" si="152"/>
        <v/>
      </c>
      <c r="EV68" s="1" t="str">
        <f t="shared" si="152"/>
        <v/>
      </c>
      <c r="EW68" s="1" t="str">
        <f t="shared" si="152"/>
        <v/>
      </c>
      <c r="EX68" s="1" t="str">
        <f t="shared" si="152"/>
        <v/>
      </c>
      <c r="EY68" s="1" t="str">
        <f t="shared" si="152"/>
        <v/>
      </c>
      <c r="EZ68" s="1" t="str">
        <f t="shared" ref="EZ68:HK71" si="162">IF(IF($B68&gt;EZ$2,1/(1+EXP(-$B$10*(SUM($B$2*(1-(YEAR($B68)-YEAR(EZ$2))/173),IF(OR(IF($L68&lt;&gt;".",$L68 = EZ$23,FALSE),OR(IF($L68&lt;&gt;".",$L68 = EZ$26,FALSE),IF($L68&lt;&gt;".",$L68 = EZ$29,FALSE))),$B$4,0),IF(OR(IF($M68&lt;&gt;".",$M68 = EZ$24,FALSE),OR(IF($M68&lt;&gt;".",$M68 = EZ$27,FALSE),IF($M68&lt;&gt;".",$M68 = EZ$30,FALSE))),$B$5,0),IF(OR(IF($N68&lt;&gt;".",$N68 = EZ$25,FALSE),OR(IF($N68&lt;&gt;".",$N68 = EZ$28,FALSE),IF($N68&lt;&gt;".",$N68 = EZ$31,FALSE))),$B$6,0),$B$7*SUM(IF(AND($D68 =EZ$4,$D68&lt;&gt;9999),$B$22,IF(OR($D68 = 1,$D68 =2),-$B$22,0)),IF(AND($E68 =EZ$5,$E68&lt;&gt;9999),$B$21,IF(OR($E68 = 1,$E68 =2),-$B$21,0)),IF(AND($F68 =EZ$6,$F68&lt;&gt;9999),$B$20,IF(OR($F68 = 1,$F68 =2),-$B$20,0)),IF(AND($G68 =EZ$8,$G68&lt;&gt;9999),$B$27,IF(OR($G68 = 1,$G68 =2),-$B$27,0)),IF(AND($H68 =EZ$9,$H68&lt;&gt;9999),$B$23,IF(OR($H68 = 1,$H68 =2),-$B$23,0)),IF(AND($I68 =EZ$10,$I68&lt;&gt;9999),$B$25,IF(OR($I68 = 1,$I68 =2),-$B$25,0)),IF(AND($J68 =EZ$19,$J68&lt;&gt;9999),$B$24,IF(OR($J68 = 1,$J68 =2),-$B$24,0)),IF(AND($K68 =EZ$20,$K68&lt;&gt;9999),$B$26,IF(OR($K68 = 1,$K68 =2),-$B$26,0))),IF($O68=EZ$32,$B$3,0))-$B$11))),"")&gt;0,IF($B68&gt;EZ$2,1/(1+EXP(-$B$10*(SUM($B$2*(1-(YEAR($B68)-YEAR(EZ$2))/173),IF(OR(IF($L68&lt;&gt;".",$L68 = EZ$23,FALSE),OR(IF($L68&lt;&gt;".",$L68 = EZ$26,FALSE),IF($L68&lt;&gt;".",$L68 = EZ$29,FALSE))),$B$4,0),IF(OR(IF($M68&lt;&gt;".",$M68 = EZ$24,FALSE),OR(IF($M68&lt;&gt;".",$M68 = EZ$27,FALSE),IF($M68&lt;&gt;".",$M68 = EZ$30,FALSE))),$B$5,0),IF(OR(IF($N68&lt;&gt;".",$N68 = EZ$25,FALSE),OR(IF($N68&lt;&gt;".",$N68 = EZ$28,FALSE),IF($N68&lt;&gt;".",$N68 = EZ$31,FALSE))),$B$6,0),$B$7*SUM(IF(AND($D68 =EZ$4,$D68&lt;&gt;9999),$B$22,IF(OR($D68 = 1,$D68 =2),-$B$22,0)),IF(AND($E68 =EZ$5,$E68&lt;&gt;9999),$B$21,IF(OR($E68 = 1,$E68 =2),-$B$21,0)),IF(AND($F68 =EZ$6,$F68&lt;&gt;9999),$B$20,IF(OR($F68 = 1,$F68 =2),-$B$20,0)),IF(AND($G68 =EZ$8,$G68&lt;&gt;9999),$B$27,IF(OR($G68 = 1,$G68 =2),-$B$27,0)),IF(AND($H68 =EZ$9,$H68&lt;&gt;9999),$B$23,IF(OR($H68 = 1,$H68 =2),-$B$23,0)),IF(AND($I68 =EZ$10,$I68&lt;&gt;9999),$B$25,IF(OR($I68 = 1,$I68 =2),-$B$25,0)),IF(AND($J68 =EZ$19,$J68&lt;&gt;9999),$B$24,IF(OR($J68 = 1,$J68 =2),-$B$24,0)),IF(AND($K68 =EZ$20,$K68&lt;&gt;9999),$B$26,IF(OR($K68 = 1,$K68 =2),-$B$26,0))),IF($O68=EZ$32,$B$3,0))-$B$11))),""),"")</f>
        <v/>
      </c>
      <c r="FA68" s="1" t="str">
        <f t="shared" si="162"/>
        <v/>
      </c>
      <c r="FB68" s="1" t="str">
        <f t="shared" si="162"/>
        <v/>
      </c>
      <c r="FC68" s="1" t="str">
        <f t="shared" si="162"/>
        <v/>
      </c>
      <c r="FD68" s="1" t="str">
        <f t="shared" si="162"/>
        <v/>
      </c>
      <c r="FE68" s="1" t="str">
        <f t="shared" si="162"/>
        <v/>
      </c>
      <c r="FF68" s="1" t="str">
        <f t="shared" si="162"/>
        <v/>
      </c>
      <c r="FG68" s="1" t="str">
        <f t="shared" si="162"/>
        <v/>
      </c>
      <c r="FH68" s="1" t="str">
        <f t="shared" si="162"/>
        <v/>
      </c>
      <c r="FI68" s="1" t="str">
        <f t="shared" si="162"/>
        <v/>
      </c>
      <c r="FJ68" s="1" t="str">
        <f t="shared" si="162"/>
        <v/>
      </c>
      <c r="FK68" s="1" t="str">
        <f t="shared" si="162"/>
        <v/>
      </c>
      <c r="FL68" s="1" t="str">
        <f t="shared" si="162"/>
        <v/>
      </c>
      <c r="FM68" s="1" t="str">
        <f t="shared" si="162"/>
        <v/>
      </c>
      <c r="FN68" s="1" t="str">
        <f t="shared" si="162"/>
        <v/>
      </c>
      <c r="FO68" s="1" t="str">
        <f t="shared" si="162"/>
        <v/>
      </c>
      <c r="FP68" s="1" t="str">
        <f t="shared" si="162"/>
        <v/>
      </c>
      <c r="FQ68" s="1" t="str">
        <f t="shared" si="162"/>
        <v/>
      </c>
      <c r="FR68" s="1" t="str">
        <f t="shared" si="162"/>
        <v/>
      </c>
      <c r="FS68" s="1" t="str">
        <f t="shared" si="162"/>
        <v/>
      </c>
      <c r="FT68" s="1" t="str">
        <f t="shared" si="162"/>
        <v/>
      </c>
      <c r="FU68" s="1" t="str">
        <f t="shared" si="162"/>
        <v/>
      </c>
      <c r="FV68" s="1" t="str">
        <f t="shared" si="162"/>
        <v/>
      </c>
      <c r="FW68" s="1" t="str">
        <f t="shared" si="162"/>
        <v/>
      </c>
      <c r="FX68" s="1" t="str">
        <f t="shared" si="162"/>
        <v/>
      </c>
      <c r="FY68" s="1" t="str">
        <f t="shared" si="162"/>
        <v/>
      </c>
      <c r="FZ68" s="1" t="str">
        <f t="shared" si="162"/>
        <v/>
      </c>
      <c r="GA68" s="1" t="str">
        <f t="shared" si="162"/>
        <v/>
      </c>
      <c r="GB68" s="1" t="str">
        <f t="shared" si="162"/>
        <v/>
      </c>
      <c r="GC68" s="1" t="str">
        <f t="shared" si="162"/>
        <v/>
      </c>
      <c r="GD68" s="1" t="str">
        <f t="shared" si="162"/>
        <v/>
      </c>
      <c r="GE68" s="1" t="str">
        <f t="shared" si="162"/>
        <v/>
      </c>
      <c r="GF68" s="1" t="str">
        <f t="shared" si="162"/>
        <v/>
      </c>
      <c r="GG68" s="1" t="str">
        <f t="shared" si="162"/>
        <v/>
      </c>
      <c r="GH68" s="1" t="str">
        <f t="shared" si="162"/>
        <v/>
      </c>
      <c r="GI68" s="1" t="str">
        <f t="shared" si="162"/>
        <v/>
      </c>
      <c r="GJ68" s="1" t="str">
        <f t="shared" si="162"/>
        <v/>
      </c>
      <c r="GK68" s="1" t="str">
        <f t="shared" si="162"/>
        <v/>
      </c>
      <c r="GL68" s="1" t="str">
        <f t="shared" si="162"/>
        <v/>
      </c>
      <c r="GM68" s="1" t="str">
        <f t="shared" si="162"/>
        <v/>
      </c>
      <c r="GN68" s="1" t="str">
        <f t="shared" si="162"/>
        <v/>
      </c>
      <c r="GO68" s="1" t="str">
        <f t="shared" si="162"/>
        <v/>
      </c>
      <c r="GP68" s="1" t="str">
        <f t="shared" si="162"/>
        <v/>
      </c>
      <c r="GQ68" s="1" t="str">
        <f t="shared" si="162"/>
        <v/>
      </c>
      <c r="GR68" s="1" t="str">
        <f t="shared" si="162"/>
        <v/>
      </c>
      <c r="GS68" s="1" t="str">
        <f t="shared" si="162"/>
        <v/>
      </c>
      <c r="GT68" s="1" t="str">
        <f t="shared" si="162"/>
        <v/>
      </c>
      <c r="GU68" s="1" t="str">
        <f t="shared" si="162"/>
        <v/>
      </c>
      <c r="GV68" s="1" t="str">
        <f t="shared" si="162"/>
        <v/>
      </c>
      <c r="GW68" s="1" t="str">
        <f t="shared" si="162"/>
        <v/>
      </c>
      <c r="GX68" s="1" t="str">
        <f t="shared" si="162"/>
        <v/>
      </c>
      <c r="GY68" s="1" t="str">
        <f t="shared" si="162"/>
        <v/>
      </c>
      <c r="GZ68" s="1" t="str">
        <f t="shared" si="162"/>
        <v/>
      </c>
      <c r="HA68" s="1" t="str">
        <f t="shared" si="162"/>
        <v/>
      </c>
      <c r="HB68" s="1" t="str">
        <f t="shared" si="162"/>
        <v/>
      </c>
      <c r="HC68" s="1" t="str">
        <f t="shared" si="162"/>
        <v/>
      </c>
      <c r="HD68" s="1" t="str">
        <f t="shared" si="162"/>
        <v/>
      </c>
      <c r="HE68" s="1" t="str">
        <f t="shared" si="162"/>
        <v/>
      </c>
      <c r="HF68" s="1" t="str">
        <f t="shared" si="162"/>
        <v/>
      </c>
      <c r="HG68" s="1" t="str">
        <f t="shared" si="162"/>
        <v/>
      </c>
      <c r="HH68" s="1" t="str">
        <f t="shared" si="162"/>
        <v/>
      </c>
      <c r="HI68" s="1" t="str">
        <f t="shared" si="162"/>
        <v/>
      </c>
      <c r="HJ68" s="1" t="str">
        <f t="shared" si="162"/>
        <v/>
      </c>
      <c r="HK68" s="1" t="str">
        <f t="shared" si="162"/>
        <v/>
      </c>
      <c r="HL68" s="1" t="str">
        <f t="shared" si="160"/>
        <v/>
      </c>
      <c r="HM68" s="1" t="str">
        <f t="shared" si="160"/>
        <v/>
      </c>
      <c r="HN68" s="1" t="str">
        <f t="shared" si="160"/>
        <v/>
      </c>
      <c r="HO68" s="1" t="str">
        <f t="shared" si="160"/>
        <v/>
      </c>
      <c r="HP68" s="1" t="str">
        <f t="shared" si="160"/>
        <v/>
      </c>
      <c r="HQ68" s="1" t="str">
        <f t="shared" si="160"/>
        <v/>
      </c>
      <c r="HR68" s="1" t="str">
        <f t="shared" si="160"/>
        <v/>
      </c>
      <c r="HS68" s="1" t="str">
        <f t="shared" si="160"/>
        <v/>
      </c>
      <c r="HT68" s="1" t="str">
        <f t="shared" si="160"/>
        <v/>
      </c>
      <c r="HU68" s="1" t="str">
        <f t="shared" si="160"/>
        <v/>
      </c>
      <c r="HV68" s="1" t="str">
        <f t="shared" si="160"/>
        <v/>
      </c>
      <c r="HW68" s="1" t="str">
        <f t="shared" si="160"/>
        <v/>
      </c>
      <c r="HX68" s="1" t="str">
        <f t="shared" si="160"/>
        <v/>
      </c>
      <c r="HY68" s="1" t="str">
        <f t="shared" si="160"/>
        <v/>
      </c>
      <c r="HZ68" s="1" t="str">
        <f t="shared" si="160"/>
        <v/>
      </c>
      <c r="IA68" s="1" t="str">
        <f t="shared" si="160"/>
        <v/>
      </c>
      <c r="IB68" s="1" t="str">
        <f t="shared" si="160"/>
        <v/>
      </c>
      <c r="IC68" s="1" t="str">
        <f t="shared" si="160"/>
        <v/>
      </c>
      <c r="ID68" s="1" t="str">
        <f t="shared" si="160"/>
        <v/>
      </c>
      <c r="IE68" s="1" t="str">
        <f t="shared" si="160"/>
        <v/>
      </c>
      <c r="IF68" s="1" t="str">
        <f t="shared" si="160"/>
        <v/>
      </c>
      <c r="IG68" s="1" t="str">
        <f t="shared" si="160"/>
        <v/>
      </c>
      <c r="IH68" s="1" t="str">
        <f t="shared" si="160"/>
        <v/>
      </c>
      <c r="II68" s="1" t="str">
        <f t="shared" si="160"/>
        <v/>
      </c>
      <c r="IJ68" s="1" t="str">
        <f t="shared" si="160"/>
        <v/>
      </c>
      <c r="IK68" s="1" t="str">
        <f t="shared" si="160"/>
        <v/>
      </c>
      <c r="IL68" s="1" t="str">
        <f t="shared" si="160"/>
        <v/>
      </c>
      <c r="IM68" s="1" t="str">
        <f t="shared" si="160"/>
        <v/>
      </c>
      <c r="IN68" s="1" t="str">
        <f t="shared" si="160"/>
        <v/>
      </c>
      <c r="IO68" s="1" t="str">
        <f t="shared" si="160"/>
        <v/>
      </c>
      <c r="IP68" s="1" t="str">
        <f t="shared" si="160"/>
        <v/>
      </c>
      <c r="IQ68" s="1" t="str">
        <f t="shared" si="160"/>
        <v/>
      </c>
      <c r="IR68" s="1" t="str">
        <f t="shared" si="160"/>
        <v/>
      </c>
      <c r="IS68" s="1" t="str">
        <f t="shared" si="160"/>
        <v/>
      </c>
      <c r="IT68" s="1" t="str">
        <f t="shared" si="160"/>
        <v/>
      </c>
      <c r="IU68" s="1" t="str">
        <f t="shared" si="160"/>
        <v/>
      </c>
      <c r="IV68" s="1" t="str">
        <f t="shared" si="160"/>
        <v/>
      </c>
      <c r="IW68" s="1" t="str">
        <f t="shared" si="160"/>
        <v/>
      </c>
      <c r="IX68" s="1" t="str">
        <f t="shared" si="160"/>
        <v/>
      </c>
      <c r="IY68" s="1" t="str">
        <f t="shared" si="160"/>
        <v/>
      </c>
      <c r="IZ68" s="1" t="str">
        <f t="shared" si="160"/>
        <v/>
      </c>
      <c r="JA68" s="1" t="str">
        <f t="shared" si="160"/>
        <v/>
      </c>
      <c r="JB68" s="1" t="str">
        <f t="shared" si="160"/>
        <v/>
      </c>
      <c r="JC68" s="1" t="str">
        <f t="shared" si="160"/>
        <v/>
      </c>
      <c r="JD68" s="1" t="str">
        <f t="shared" si="160"/>
        <v/>
      </c>
      <c r="JE68" s="1" t="str">
        <f t="shared" si="160"/>
        <v/>
      </c>
      <c r="JF68" s="1" t="str">
        <f t="shared" si="160"/>
        <v/>
      </c>
      <c r="JG68" s="1" t="str">
        <f t="shared" si="160"/>
        <v/>
      </c>
      <c r="JH68" s="1" t="str">
        <f t="shared" si="160"/>
        <v/>
      </c>
      <c r="JI68" s="1" t="str">
        <f t="shared" si="160"/>
        <v/>
      </c>
      <c r="JJ68" s="1" t="str">
        <f t="shared" si="160"/>
        <v/>
      </c>
      <c r="JK68" s="1" t="str">
        <f t="shared" si="160"/>
        <v/>
      </c>
      <c r="JL68" s="1" t="str">
        <f t="shared" si="160"/>
        <v/>
      </c>
      <c r="JM68" s="1" t="str">
        <f t="shared" si="160"/>
        <v/>
      </c>
      <c r="JN68" s="1" t="str">
        <f t="shared" si="160"/>
        <v/>
      </c>
      <c r="JO68" s="1" t="str">
        <f t="shared" si="160"/>
        <v/>
      </c>
      <c r="JP68" s="1" t="str">
        <f t="shared" si="160"/>
        <v/>
      </c>
      <c r="JQ68" s="1" t="str">
        <f t="shared" si="160"/>
        <v/>
      </c>
      <c r="JR68" s="1" t="str">
        <f t="shared" si="160"/>
        <v/>
      </c>
      <c r="JS68" s="1" t="str">
        <f t="shared" si="160"/>
        <v/>
      </c>
      <c r="JT68" s="1" t="str">
        <f t="shared" si="160"/>
        <v/>
      </c>
      <c r="JU68" s="1" t="str">
        <f t="shared" si="160"/>
        <v/>
      </c>
      <c r="JV68" s="1" t="str">
        <f t="shared" si="160"/>
        <v/>
      </c>
      <c r="JW68" s="1" t="str">
        <f t="shared" si="158"/>
        <v/>
      </c>
      <c r="JX68" s="1" t="str">
        <f t="shared" si="158"/>
        <v/>
      </c>
      <c r="JY68" s="1" t="str">
        <f t="shared" si="158"/>
        <v/>
      </c>
      <c r="JZ68" s="1" t="str">
        <f t="shared" si="158"/>
        <v/>
      </c>
      <c r="KA68" s="1" t="str">
        <f t="shared" si="158"/>
        <v/>
      </c>
      <c r="KB68" s="1" t="str">
        <f t="shared" si="158"/>
        <v/>
      </c>
      <c r="KC68" s="1" t="str">
        <f t="shared" si="158"/>
        <v/>
      </c>
      <c r="KD68" s="1" t="str">
        <f t="shared" si="158"/>
        <v/>
      </c>
      <c r="KE68" s="1" t="str">
        <f t="shared" si="158"/>
        <v/>
      </c>
      <c r="KF68" s="1" t="str">
        <f t="shared" si="158"/>
        <v/>
      </c>
      <c r="KG68" s="1" t="str">
        <f t="shared" si="158"/>
        <v/>
      </c>
      <c r="KH68" s="1" t="str">
        <f t="shared" si="158"/>
        <v/>
      </c>
      <c r="KI68" s="1" t="str">
        <f t="shared" si="158"/>
        <v/>
      </c>
      <c r="KJ68" s="1" t="str">
        <f t="shared" si="158"/>
        <v/>
      </c>
      <c r="KK68" s="1" t="str">
        <f t="shared" si="158"/>
        <v/>
      </c>
      <c r="KL68" s="1" t="str">
        <f t="shared" si="158"/>
        <v/>
      </c>
      <c r="KM68" s="1" t="str">
        <f t="shared" si="158"/>
        <v/>
      </c>
      <c r="KN68" s="1" t="str">
        <f t="shared" si="158"/>
        <v/>
      </c>
      <c r="KO68" s="1" t="str">
        <f t="shared" si="158"/>
        <v/>
      </c>
      <c r="KP68" s="1" t="str">
        <f t="shared" si="158"/>
        <v/>
      </c>
      <c r="KQ68" s="1" t="str">
        <f t="shared" si="158"/>
        <v/>
      </c>
      <c r="KR68" s="1" t="str">
        <f t="shared" si="158"/>
        <v/>
      </c>
      <c r="KS68" s="1" t="str">
        <f t="shared" si="158"/>
        <v/>
      </c>
      <c r="KT68" s="1" t="str">
        <f t="shared" si="158"/>
        <v/>
      </c>
      <c r="KU68" s="1" t="str">
        <f t="shared" si="158"/>
        <v/>
      </c>
      <c r="KV68" s="1" t="str">
        <f t="shared" si="158"/>
        <v/>
      </c>
      <c r="KW68" s="1" t="str">
        <f t="shared" si="158"/>
        <v/>
      </c>
      <c r="KX68" s="1" t="str">
        <f t="shared" si="158"/>
        <v/>
      </c>
      <c r="KY68" s="1" t="str">
        <f t="shared" si="158"/>
        <v/>
      </c>
      <c r="KZ68" s="1" t="str">
        <f t="shared" si="158"/>
        <v/>
      </c>
      <c r="LA68" s="1" t="str">
        <f t="shared" si="158"/>
        <v/>
      </c>
      <c r="LB68" s="1" t="str">
        <f t="shared" si="158"/>
        <v/>
      </c>
      <c r="LC68" s="1" t="str">
        <f t="shared" si="158"/>
        <v/>
      </c>
      <c r="LD68" s="1" t="str">
        <f t="shared" si="158"/>
        <v/>
      </c>
      <c r="LE68" s="1" t="str">
        <f t="shared" si="158"/>
        <v/>
      </c>
      <c r="LF68" s="1" t="str">
        <f t="shared" si="158"/>
        <v/>
      </c>
      <c r="LG68" s="1" t="str">
        <f t="shared" si="158"/>
        <v/>
      </c>
      <c r="LH68" s="1" t="str">
        <f t="shared" si="158"/>
        <v/>
      </c>
      <c r="LI68" s="1" t="str">
        <f t="shared" si="158"/>
        <v/>
      </c>
      <c r="LJ68" s="1" t="str">
        <f t="shared" si="158"/>
        <v/>
      </c>
      <c r="LK68" s="1" t="str">
        <f t="shared" si="158"/>
        <v/>
      </c>
      <c r="LL68" s="1" t="str">
        <f t="shared" si="158"/>
        <v/>
      </c>
      <c r="LM68" s="1" t="str">
        <f t="shared" si="158"/>
        <v/>
      </c>
      <c r="LN68" s="1" t="str">
        <f t="shared" si="158"/>
        <v/>
      </c>
      <c r="LO68" s="1" t="str">
        <f t="shared" si="158"/>
        <v/>
      </c>
      <c r="LP68" s="1" t="str">
        <f t="shared" si="158"/>
        <v/>
      </c>
      <c r="LQ68" s="1" t="str">
        <f t="shared" si="158"/>
        <v/>
      </c>
      <c r="LR68" s="1" t="str">
        <f t="shared" si="158"/>
        <v/>
      </c>
      <c r="LS68" s="1" t="str">
        <f t="shared" si="158"/>
        <v/>
      </c>
      <c r="LT68" s="1" t="str">
        <f t="shared" si="158"/>
        <v/>
      </c>
      <c r="LU68" s="1" t="str">
        <f t="shared" si="158"/>
        <v/>
      </c>
      <c r="LV68" s="1" t="str">
        <f t="shared" si="158"/>
        <v/>
      </c>
      <c r="LW68" s="1" t="str">
        <f t="shared" si="158"/>
        <v/>
      </c>
      <c r="LX68" s="1" t="str">
        <f t="shared" si="158"/>
        <v/>
      </c>
      <c r="LY68" s="1" t="str">
        <f t="shared" si="158"/>
        <v/>
      </c>
      <c r="LZ68" s="1" t="str">
        <f t="shared" si="158"/>
        <v/>
      </c>
      <c r="MA68" s="1" t="str">
        <f t="shared" si="158"/>
        <v/>
      </c>
      <c r="MB68" s="1" t="str">
        <f t="shared" si="158"/>
        <v/>
      </c>
      <c r="MC68" s="1" t="str">
        <f t="shared" si="158"/>
        <v/>
      </c>
      <c r="MD68" s="1" t="str">
        <f t="shared" si="158"/>
        <v/>
      </c>
      <c r="ME68" s="1" t="str">
        <f t="shared" si="158"/>
        <v/>
      </c>
      <c r="MF68" s="1" t="str">
        <f t="shared" si="158"/>
        <v/>
      </c>
      <c r="MG68" s="1" t="str">
        <f t="shared" si="158"/>
        <v/>
      </c>
      <c r="MH68" s="1" t="str">
        <f t="shared" si="158"/>
        <v/>
      </c>
      <c r="MI68" s="1" t="str">
        <f t="shared" si="153"/>
        <v/>
      </c>
      <c r="MJ68" s="1" t="str">
        <f t="shared" si="153"/>
        <v/>
      </c>
      <c r="MK68" s="1" t="str">
        <f t="shared" si="153"/>
        <v/>
      </c>
      <c r="ML68" s="1" t="str">
        <f t="shared" si="153"/>
        <v/>
      </c>
      <c r="MM68" s="1" t="str">
        <f t="shared" si="153"/>
        <v/>
      </c>
      <c r="MN68" s="1" t="str">
        <f t="shared" si="153"/>
        <v/>
      </c>
      <c r="MO68" s="1" t="str">
        <f t="shared" si="153"/>
        <v/>
      </c>
      <c r="MP68" s="1" t="str">
        <f t="shared" si="153"/>
        <v/>
      </c>
      <c r="MQ68" s="1" t="str">
        <f t="shared" si="153"/>
        <v/>
      </c>
      <c r="MR68" s="1" t="str">
        <f t="shared" si="153"/>
        <v/>
      </c>
      <c r="MS68" s="1" t="str">
        <f t="shared" si="153"/>
        <v/>
      </c>
      <c r="MT68" s="1" t="str">
        <f t="shared" si="153"/>
        <v/>
      </c>
      <c r="MU68" s="1" t="str">
        <f t="shared" si="153"/>
        <v/>
      </c>
      <c r="MV68" s="1" t="str">
        <f t="shared" si="153"/>
        <v/>
      </c>
      <c r="MW68" s="1" t="str">
        <f t="shared" si="153"/>
        <v/>
      </c>
      <c r="MX68" s="1" t="str">
        <f t="shared" si="153"/>
        <v/>
      </c>
      <c r="MY68" s="1" t="str">
        <f t="shared" si="153"/>
        <v/>
      </c>
      <c r="MZ68" s="1" t="str">
        <f t="shared" si="153"/>
        <v/>
      </c>
      <c r="NA68" s="1" t="str">
        <f t="shared" si="153"/>
        <v/>
      </c>
      <c r="NB68" s="1" t="str">
        <f t="shared" si="153"/>
        <v/>
      </c>
      <c r="NC68" s="1" t="str">
        <f t="shared" si="153"/>
        <v/>
      </c>
      <c r="ND68" s="1" t="str">
        <f t="shared" si="153"/>
        <v/>
      </c>
      <c r="NE68" s="1" t="str">
        <f t="shared" si="153"/>
        <v/>
      </c>
      <c r="NF68" s="1" t="str">
        <f t="shared" si="153"/>
        <v/>
      </c>
      <c r="NG68" s="1" t="str">
        <f t="shared" si="153"/>
        <v/>
      </c>
      <c r="NH68" s="1" t="str">
        <f t="shared" si="153"/>
        <v/>
      </c>
      <c r="NI68" s="1" t="str">
        <f t="shared" si="153"/>
        <v/>
      </c>
      <c r="NJ68" s="1" t="str">
        <f t="shared" si="153"/>
        <v/>
      </c>
      <c r="NK68" s="1" t="str">
        <f t="shared" si="153"/>
        <v/>
      </c>
      <c r="NL68" s="1" t="str">
        <f t="shared" si="153"/>
        <v/>
      </c>
      <c r="NM68" s="1" t="str">
        <f t="shared" si="153"/>
        <v/>
      </c>
      <c r="NN68" s="1" t="str">
        <f t="shared" si="153"/>
        <v/>
      </c>
      <c r="NO68" s="1" t="str">
        <f t="shared" si="153"/>
        <v/>
      </c>
      <c r="NP68" s="1" t="str">
        <f t="shared" si="153"/>
        <v/>
      </c>
      <c r="NQ68" s="1" t="str">
        <f t="shared" si="153"/>
        <v/>
      </c>
      <c r="NR68" s="1" t="str">
        <f t="shared" si="153"/>
        <v/>
      </c>
      <c r="NS68" s="1" t="str">
        <f t="shared" si="153"/>
        <v/>
      </c>
      <c r="NT68" s="1" t="str">
        <f t="shared" si="153"/>
        <v/>
      </c>
      <c r="NU68" s="1" t="str">
        <f t="shared" si="153"/>
        <v/>
      </c>
      <c r="NV68" s="1" t="str">
        <f t="shared" si="153"/>
        <v/>
      </c>
      <c r="NW68" s="1" t="str">
        <f t="shared" si="153"/>
        <v/>
      </c>
      <c r="NX68" s="1" t="str">
        <f t="shared" si="153"/>
        <v/>
      </c>
      <c r="NY68" s="1" t="str">
        <f t="shared" si="153"/>
        <v/>
      </c>
      <c r="NZ68" s="1" t="str">
        <f t="shared" si="153"/>
        <v/>
      </c>
      <c r="OA68" s="1" t="str">
        <f t="shared" si="153"/>
        <v/>
      </c>
      <c r="OB68" s="1" t="str">
        <f t="shared" si="153"/>
        <v/>
      </c>
      <c r="OC68" s="1" t="str">
        <f t="shared" si="153"/>
        <v/>
      </c>
      <c r="OD68" s="1" t="str">
        <f t="shared" si="153"/>
        <v/>
      </c>
      <c r="OE68" s="1" t="str">
        <f t="shared" si="153"/>
        <v/>
      </c>
      <c r="OF68" s="1" t="str">
        <f t="shared" si="153"/>
        <v/>
      </c>
      <c r="OG68" s="1" t="str">
        <f t="shared" si="153"/>
        <v/>
      </c>
      <c r="OH68" s="1" t="str">
        <f t="shared" si="153"/>
        <v/>
      </c>
      <c r="OI68" s="1" t="str">
        <f t="shared" si="153"/>
        <v/>
      </c>
      <c r="OJ68" s="1" t="str">
        <f t="shared" si="153"/>
        <v/>
      </c>
      <c r="OK68" s="1" t="str">
        <f t="shared" si="153"/>
        <v/>
      </c>
      <c r="OL68" s="1" t="str">
        <f t="shared" si="153"/>
        <v/>
      </c>
      <c r="OM68" s="1" t="str">
        <f t="shared" si="153"/>
        <v/>
      </c>
      <c r="ON68" s="1" t="str">
        <f t="shared" si="153"/>
        <v/>
      </c>
      <c r="OO68" s="1" t="str">
        <f t="shared" si="153"/>
        <v/>
      </c>
      <c r="OP68" s="1" t="str">
        <f t="shared" si="153"/>
        <v/>
      </c>
      <c r="OQ68" s="1" t="str">
        <f t="shared" si="153"/>
        <v/>
      </c>
      <c r="OR68" s="1" t="str">
        <f t="shared" si="153"/>
        <v/>
      </c>
      <c r="OS68" s="1" t="str">
        <f t="shared" si="153"/>
        <v/>
      </c>
      <c r="OT68" s="1" t="str">
        <f t="shared" si="136"/>
        <v/>
      </c>
      <c r="OU68" s="1" t="str">
        <f t="shared" si="136"/>
        <v/>
      </c>
      <c r="OV68" s="1" t="str">
        <f t="shared" si="136"/>
        <v/>
      </c>
      <c r="OW68" s="1" t="str">
        <f t="shared" si="136"/>
        <v/>
      </c>
      <c r="OX68" s="1" t="str">
        <f t="shared" si="136"/>
        <v/>
      </c>
      <c r="OY68" s="1" t="str">
        <f t="shared" si="136"/>
        <v/>
      </c>
      <c r="OZ68" s="1" t="str">
        <f t="shared" si="133"/>
        <v/>
      </c>
      <c r="PA68" s="1" t="str">
        <f t="shared" si="133"/>
        <v/>
      </c>
      <c r="PB68" s="1" t="str">
        <f t="shared" si="154"/>
        <v/>
      </c>
      <c r="PC68" s="1" t="str">
        <f t="shared" si="154"/>
        <v/>
      </c>
      <c r="PD68" s="1" t="str">
        <f t="shared" si="154"/>
        <v/>
      </c>
      <c r="PE68" s="1" t="str">
        <f t="shared" si="154"/>
        <v/>
      </c>
      <c r="PF68" s="1" t="str">
        <f t="shared" si="154"/>
        <v/>
      </c>
      <c r="PG68" s="1" t="str">
        <f t="shared" si="154"/>
        <v/>
      </c>
      <c r="PH68" s="1" t="str">
        <f t="shared" si="154"/>
        <v/>
      </c>
      <c r="PI68" s="1" t="str">
        <f t="shared" si="154"/>
        <v/>
      </c>
      <c r="PJ68" s="1" t="str">
        <f t="shared" si="154"/>
        <v/>
      </c>
      <c r="PK68" s="1" t="str">
        <f t="shared" si="154"/>
        <v/>
      </c>
      <c r="PL68" s="1" t="str">
        <f t="shared" si="154"/>
        <v/>
      </c>
      <c r="PM68" s="1" t="str">
        <f t="shared" si="154"/>
        <v/>
      </c>
      <c r="PN68" s="1" t="str">
        <f t="shared" si="154"/>
        <v/>
      </c>
      <c r="PO68" s="1" t="str">
        <f t="shared" si="154"/>
        <v/>
      </c>
      <c r="PP68" s="1" t="str">
        <f t="shared" si="154"/>
        <v/>
      </c>
      <c r="PQ68" s="1" t="str">
        <f t="shared" si="154"/>
        <v/>
      </c>
      <c r="PR68" s="1" t="str">
        <f t="shared" si="154"/>
        <v/>
      </c>
      <c r="PS68" s="1" t="str">
        <f t="shared" si="154"/>
        <v/>
      </c>
      <c r="PT68" s="1" t="str">
        <f t="shared" si="154"/>
        <v/>
      </c>
      <c r="PU68" s="1" t="str">
        <f t="shared" si="154"/>
        <v/>
      </c>
      <c r="PV68" s="1" t="str">
        <f t="shared" si="154"/>
        <v/>
      </c>
      <c r="PW68" s="1" t="str">
        <f t="shared" si="154"/>
        <v/>
      </c>
      <c r="PX68" s="1" t="str">
        <f t="shared" si="154"/>
        <v/>
      </c>
      <c r="PY68" s="1" t="str">
        <f t="shared" si="154"/>
        <v/>
      </c>
      <c r="PZ68" s="1" t="str">
        <f t="shared" si="154"/>
        <v/>
      </c>
      <c r="QA68" s="1" t="str">
        <f t="shared" si="154"/>
        <v/>
      </c>
      <c r="QB68" s="1" t="str">
        <f t="shared" si="154"/>
        <v/>
      </c>
      <c r="QC68" s="1" t="str">
        <f t="shared" si="154"/>
        <v/>
      </c>
      <c r="QD68" s="1" t="str">
        <f t="shared" si="154"/>
        <v/>
      </c>
      <c r="QE68" s="1" t="str">
        <f t="shared" si="154"/>
        <v/>
      </c>
      <c r="QF68" s="1" t="str">
        <f t="shared" si="154"/>
        <v/>
      </c>
      <c r="QG68" s="1" t="str">
        <f t="shared" si="154"/>
        <v/>
      </c>
      <c r="QH68" s="1" t="str">
        <f t="shared" si="154"/>
        <v/>
      </c>
      <c r="QI68" s="1" t="str">
        <f t="shared" si="154"/>
        <v/>
      </c>
      <c r="QJ68" s="1" t="str">
        <f t="shared" si="154"/>
        <v/>
      </c>
      <c r="QK68" s="1" t="str">
        <f t="shared" si="154"/>
        <v/>
      </c>
      <c r="QL68" s="1" t="str">
        <f t="shared" si="154"/>
        <v/>
      </c>
      <c r="QM68" s="1" t="str">
        <f t="shared" si="154"/>
        <v/>
      </c>
      <c r="QN68" s="1" t="str">
        <f t="shared" si="154"/>
        <v/>
      </c>
      <c r="QO68" s="1" t="str">
        <f t="shared" si="154"/>
        <v/>
      </c>
      <c r="QP68" s="1" t="str">
        <f t="shared" si="154"/>
        <v/>
      </c>
      <c r="QQ68" s="1" t="str">
        <f t="shared" si="154"/>
        <v/>
      </c>
      <c r="QR68" s="1" t="str">
        <f t="shared" si="154"/>
        <v/>
      </c>
      <c r="QS68" s="1" t="str">
        <f t="shared" si="154"/>
        <v/>
      </c>
      <c r="QT68" s="1" t="str">
        <f t="shared" si="154"/>
        <v/>
      </c>
      <c r="QU68" s="1" t="str">
        <f t="shared" si="154"/>
        <v/>
      </c>
      <c r="QV68" s="1" t="str">
        <f t="shared" si="154"/>
        <v/>
      </c>
      <c r="QW68" s="1" t="str">
        <f t="shared" si="154"/>
        <v/>
      </c>
      <c r="QX68" s="1" t="str">
        <f t="shared" si="154"/>
        <v/>
      </c>
      <c r="QY68" s="1" t="str">
        <f t="shared" si="154"/>
        <v/>
      </c>
      <c r="QZ68" s="1" t="str">
        <f t="shared" si="154"/>
        <v/>
      </c>
      <c r="RA68" s="1" t="str">
        <f t="shared" si="154"/>
        <v/>
      </c>
      <c r="RB68" s="1" t="str">
        <f t="shared" si="154"/>
        <v/>
      </c>
      <c r="RC68" s="1" t="str">
        <f t="shared" si="154"/>
        <v/>
      </c>
      <c r="RD68" s="1" t="str">
        <f t="shared" si="154"/>
        <v/>
      </c>
      <c r="RE68" s="1" t="str">
        <f t="shared" si="154"/>
        <v/>
      </c>
      <c r="RF68" s="1" t="str">
        <f t="shared" si="154"/>
        <v/>
      </c>
      <c r="RG68" s="1" t="str">
        <f t="shared" si="154"/>
        <v/>
      </c>
      <c r="RH68" s="1" t="str">
        <f t="shared" si="154"/>
        <v/>
      </c>
      <c r="RI68" s="1" t="str">
        <f t="shared" si="154"/>
        <v/>
      </c>
      <c r="RJ68" s="1" t="str">
        <f t="shared" si="154"/>
        <v/>
      </c>
      <c r="RK68" s="1" t="str">
        <f t="shared" si="154"/>
        <v/>
      </c>
      <c r="RL68" s="1" t="str">
        <f t="shared" si="154"/>
        <v/>
      </c>
      <c r="RM68" s="1" t="str">
        <f t="shared" ref="RM68:TX71" si="163">IF(IF($B68&gt;RM$2,1/(1+EXP(-$B$10*(SUM($B$2*(1-(YEAR($B68)-YEAR(RM$2))/173),IF(OR(IF($L68&lt;&gt;".",$L68 = RM$23,FALSE),OR(IF($L68&lt;&gt;".",$L68 = RM$26,FALSE),IF($L68&lt;&gt;".",$L68 = RM$29,FALSE))),$B$4,0),IF(OR(IF($M68&lt;&gt;".",$M68 = RM$24,FALSE),OR(IF($M68&lt;&gt;".",$M68 = RM$27,FALSE),IF($M68&lt;&gt;".",$M68 = RM$30,FALSE))),$B$5,0),IF(OR(IF($N68&lt;&gt;".",$N68 = RM$25,FALSE),OR(IF($N68&lt;&gt;".",$N68 = RM$28,FALSE),IF($N68&lt;&gt;".",$N68 = RM$31,FALSE))),$B$6,0),$B$7*SUM(IF(AND($D68 =RM$4,$D68&lt;&gt;9999),$B$22,IF(OR($D68 = 1,$D68 =2),-$B$22,0)),IF(AND($E68 =RM$5,$E68&lt;&gt;9999),$B$21,IF(OR($E68 = 1,$E68 =2),-$B$21,0)),IF(AND($F68 =RM$6,$F68&lt;&gt;9999),$B$20,IF(OR($F68 = 1,$F68 =2),-$B$20,0)),IF(AND($G68 =RM$8,$G68&lt;&gt;9999),$B$27,IF(OR($G68 = 1,$G68 =2),-$B$27,0)),IF(AND($H68 =RM$9,$H68&lt;&gt;9999),$B$23,IF(OR($H68 = 1,$H68 =2),-$B$23,0)),IF(AND($I68 =RM$10,$I68&lt;&gt;9999),$B$25,IF(OR($I68 = 1,$I68 =2),-$B$25,0)),IF(AND($J68 =RM$19,$J68&lt;&gt;9999),$B$24,IF(OR($J68 = 1,$J68 =2),-$B$24,0)),IF(AND($K68 =RM$20,$K68&lt;&gt;9999),$B$26,IF(OR($K68 = 1,$K68 =2),-$B$26,0))),IF($O68=RM$32,$B$3,0))-$B$11))),"")&gt;0,IF($B68&gt;RM$2,1/(1+EXP(-$B$10*(SUM($B$2*(1-(YEAR($B68)-YEAR(RM$2))/173),IF(OR(IF($L68&lt;&gt;".",$L68 = RM$23,FALSE),OR(IF($L68&lt;&gt;".",$L68 = RM$26,FALSE),IF($L68&lt;&gt;".",$L68 = RM$29,FALSE))),$B$4,0),IF(OR(IF($M68&lt;&gt;".",$M68 = RM$24,FALSE),OR(IF($M68&lt;&gt;".",$M68 = RM$27,FALSE),IF($M68&lt;&gt;".",$M68 = RM$30,FALSE))),$B$5,0),IF(OR(IF($N68&lt;&gt;".",$N68 = RM$25,FALSE),OR(IF($N68&lt;&gt;".",$N68 = RM$28,FALSE),IF($N68&lt;&gt;".",$N68 = RM$31,FALSE))),$B$6,0),$B$7*SUM(IF(AND($D68 =RM$4,$D68&lt;&gt;9999),$B$22,IF(OR($D68 = 1,$D68 =2),-$B$22,0)),IF(AND($E68 =RM$5,$E68&lt;&gt;9999),$B$21,IF(OR($E68 = 1,$E68 =2),-$B$21,0)),IF(AND($F68 =RM$6,$F68&lt;&gt;9999),$B$20,IF(OR($F68 = 1,$F68 =2),-$B$20,0)),IF(AND($G68 =RM$8,$G68&lt;&gt;9999),$B$27,IF(OR($G68 = 1,$G68 =2),-$B$27,0)),IF(AND($H68 =RM$9,$H68&lt;&gt;9999),$B$23,IF(OR($H68 = 1,$H68 =2),-$B$23,0)),IF(AND($I68 =RM$10,$I68&lt;&gt;9999),$B$25,IF(OR($I68 = 1,$I68 =2),-$B$25,0)),IF(AND($J68 =RM$19,$J68&lt;&gt;9999),$B$24,IF(OR($J68 = 1,$J68 =2),-$B$24,0)),IF(AND($K68 =RM$20,$K68&lt;&gt;9999),$B$26,IF(OR($K68 = 1,$K68 =2),-$B$26,0))),IF($O68=RM$32,$B$3,0))-$B$11))),""),"")</f>
        <v/>
      </c>
      <c r="RN68" s="1" t="str">
        <f t="shared" si="163"/>
        <v/>
      </c>
      <c r="RO68" s="1" t="str">
        <f t="shared" si="163"/>
        <v/>
      </c>
      <c r="RP68" s="1" t="str">
        <f t="shared" si="163"/>
        <v/>
      </c>
      <c r="RQ68" s="1" t="str">
        <f t="shared" si="163"/>
        <v/>
      </c>
      <c r="RR68" s="1" t="str">
        <f t="shared" si="163"/>
        <v/>
      </c>
      <c r="RS68" s="1" t="str">
        <f t="shared" si="163"/>
        <v/>
      </c>
      <c r="RT68" s="1" t="str">
        <f t="shared" si="163"/>
        <v/>
      </c>
      <c r="RU68" s="1" t="str">
        <f t="shared" si="163"/>
        <v/>
      </c>
      <c r="RV68" s="1" t="str">
        <f t="shared" si="163"/>
        <v/>
      </c>
      <c r="RW68" s="1" t="str">
        <f t="shared" si="163"/>
        <v/>
      </c>
      <c r="RX68" s="1" t="str">
        <f t="shared" si="163"/>
        <v/>
      </c>
      <c r="RY68" s="1" t="str">
        <f t="shared" si="163"/>
        <v/>
      </c>
      <c r="RZ68" s="1" t="str">
        <f t="shared" si="163"/>
        <v/>
      </c>
      <c r="SA68" s="1" t="str">
        <f t="shared" si="163"/>
        <v/>
      </c>
      <c r="SB68" s="1" t="str">
        <f t="shared" si="163"/>
        <v/>
      </c>
      <c r="SC68" s="1" t="str">
        <f t="shared" si="163"/>
        <v/>
      </c>
      <c r="SD68" s="1" t="str">
        <f t="shared" si="163"/>
        <v/>
      </c>
      <c r="SE68" s="1" t="str">
        <f t="shared" si="163"/>
        <v/>
      </c>
      <c r="SF68" s="1" t="str">
        <f t="shared" si="163"/>
        <v/>
      </c>
      <c r="SG68" s="1" t="str">
        <f t="shared" si="163"/>
        <v/>
      </c>
      <c r="SH68" s="1" t="str">
        <f t="shared" si="163"/>
        <v/>
      </c>
      <c r="SI68" s="1" t="str">
        <f t="shared" si="163"/>
        <v/>
      </c>
      <c r="SJ68" s="1" t="str">
        <f t="shared" si="163"/>
        <v/>
      </c>
      <c r="SK68" s="1" t="str">
        <f t="shared" si="163"/>
        <v/>
      </c>
      <c r="SL68" s="1" t="str">
        <f t="shared" si="163"/>
        <v/>
      </c>
      <c r="SM68" s="1" t="str">
        <f t="shared" si="163"/>
        <v/>
      </c>
      <c r="SN68" s="1" t="str">
        <f t="shared" si="163"/>
        <v/>
      </c>
      <c r="SO68" s="1" t="str">
        <f t="shared" si="163"/>
        <v/>
      </c>
      <c r="SP68" s="1" t="str">
        <f t="shared" si="163"/>
        <v/>
      </c>
      <c r="SQ68" s="1" t="str">
        <f t="shared" si="163"/>
        <v/>
      </c>
      <c r="SR68" s="1" t="str">
        <f t="shared" si="163"/>
        <v/>
      </c>
      <c r="SS68" s="1" t="str">
        <f t="shared" si="163"/>
        <v/>
      </c>
      <c r="ST68" s="1" t="str">
        <f t="shared" si="163"/>
        <v/>
      </c>
      <c r="SU68" s="1" t="str">
        <f t="shared" si="163"/>
        <v/>
      </c>
      <c r="SV68" s="1" t="str">
        <f t="shared" si="163"/>
        <v/>
      </c>
      <c r="SW68" s="1" t="str">
        <f t="shared" si="163"/>
        <v/>
      </c>
      <c r="SX68" s="1" t="str">
        <f t="shared" si="163"/>
        <v/>
      </c>
      <c r="SY68" s="1" t="str">
        <f t="shared" si="163"/>
        <v/>
      </c>
      <c r="SZ68" s="1" t="str">
        <f t="shared" si="163"/>
        <v/>
      </c>
      <c r="TA68" s="1" t="str">
        <f t="shared" si="163"/>
        <v/>
      </c>
      <c r="TB68" s="1" t="str">
        <f t="shared" si="163"/>
        <v/>
      </c>
      <c r="TC68" s="1" t="str">
        <f t="shared" si="163"/>
        <v/>
      </c>
      <c r="TD68" s="1" t="str">
        <f t="shared" si="163"/>
        <v/>
      </c>
      <c r="TE68" s="1" t="str">
        <f t="shared" si="163"/>
        <v/>
      </c>
      <c r="TF68" s="1" t="str">
        <f t="shared" si="163"/>
        <v/>
      </c>
      <c r="TG68" s="1" t="str">
        <f t="shared" si="163"/>
        <v/>
      </c>
      <c r="TH68" s="1" t="str">
        <f t="shared" si="163"/>
        <v/>
      </c>
      <c r="TI68" s="1" t="str">
        <f t="shared" si="163"/>
        <v/>
      </c>
      <c r="TJ68" s="1" t="str">
        <f t="shared" si="163"/>
        <v/>
      </c>
      <c r="TK68" s="1" t="str">
        <f t="shared" si="163"/>
        <v/>
      </c>
      <c r="TL68" s="1" t="str">
        <f t="shared" si="163"/>
        <v/>
      </c>
      <c r="TM68" s="1" t="str">
        <f t="shared" si="163"/>
        <v/>
      </c>
      <c r="TN68" s="1" t="str">
        <f t="shared" si="163"/>
        <v/>
      </c>
      <c r="TO68" s="1" t="str">
        <f t="shared" si="163"/>
        <v/>
      </c>
      <c r="TP68" s="1" t="str">
        <f t="shared" si="163"/>
        <v/>
      </c>
      <c r="TQ68" s="1" t="str">
        <f t="shared" si="163"/>
        <v/>
      </c>
      <c r="TR68" s="1" t="str">
        <f t="shared" si="163"/>
        <v/>
      </c>
      <c r="TS68" s="1" t="str">
        <f t="shared" si="163"/>
        <v/>
      </c>
      <c r="TT68" s="1" t="str">
        <f t="shared" si="163"/>
        <v/>
      </c>
      <c r="TU68" s="1" t="str">
        <f t="shared" si="163"/>
        <v/>
      </c>
      <c r="TV68" s="1" t="str">
        <f t="shared" si="163"/>
        <v/>
      </c>
      <c r="TW68" s="1" t="str">
        <f t="shared" si="163"/>
        <v/>
      </c>
      <c r="TX68" s="1" t="str">
        <f t="shared" si="163"/>
        <v/>
      </c>
      <c r="TY68" s="1" t="str">
        <f t="shared" si="155"/>
        <v/>
      </c>
      <c r="TZ68" s="1" t="str">
        <f t="shared" si="150"/>
        <v/>
      </c>
      <c r="UA68" s="1" t="str">
        <f t="shared" si="150"/>
        <v/>
      </c>
      <c r="UB68" s="1" t="str">
        <f t="shared" si="150"/>
        <v/>
      </c>
      <c r="UC68" s="1" t="str">
        <f t="shared" si="150"/>
        <v/>
      </c>
      <c r="UD68" s="1" t="str">
        <f t="shared" si="161"/>
        <v/>
      </c>
      <c r="UE68" s="1" t="str">
        <f t="shared" si="161"/>
        <v/>
      </c>
      <c r="UF68" s="1" t="str">
        <f t="shared" si="161"/>
        <v/>
      </c>
      <c r="UG68" s="1" t="str">
        <f t="shared" si="161"/>
        <v/>
      </c>
      <c r="UH68" s="1" t="str">
        <f t="shared" si="161"/>
        <v/>
      </c>
      <c r="UI68" s="1" t="str">
        <f t="shared" si="161"/>
        <v/>
      </c>
      <c r="UJ68" s="1" t="str">
        <f t="shared" si="161"/>
        <v/>
      </c>
      <c r="UK68" s="1" t="str">
        <f t="shared" si="161"/>
        <v/>
      </c>
      <c r="UL68" s="1" t="str">
        <f t="shared" si="161"/>
        <v/>
      </c>
      <c r="UM68" s="1" t="str">
        <f t="shared" si="161"/>
        <v/>
      </c>
      <c r="UN68" s="1" t="str">
        <f t="shared" si="161"/>
        <v/>
      </c>
      <c r="UO68" s="1" t="str">
        <f t="shared" si="161"/>
        <v/>
      </c>
      <c r="UP68" s="1" t="str">
        <f t="shared" si="161"/>
        <v/>
      </c>
      <c r="UQ68" s="1" t="str">
        <f t="shared" si="161"/>
        <v/>
      </c>
      <c r="UR68" s="1" t="str">
        <f t="shared" si="161"/>
        <v/>
      </c>
      <c r="US68" s="1" t="str">
        <f t="shared" si="161"/>
        <v/>
      </c>
      <c r="UT68" s="1" t="str">
        <f t="shared" si="161"/>
        <v/>
      </c>
      <c r="UU68" s="1" t="str">
        <f t="shared" si="161"/>
        <v/>
      </c>
      <c r="UV68" s="1" t="str">
        <f t="shared" si="161"/>
        <v/>
      </c>
      <c r="UW68" s="1" t="str">
        <f t="shared" si="161"/>
        <v/>
      </c>
      <c r="UX68" s="1" t="str">
        <f t="shared" si="161"/>
        <v/>
      </c>
      <c r="UY68" s="1" t="str">
        <f t="shared" si="161"/>
        <v/>
      </c>
      <c r="UZ68" s="1" t="str">
        <f t="shared" si="161"/>
        <v/>
      </c>
      <c r="VA68" s="1" t="str">
        <f t="shared" si="161"/>
        <v/>
      </c>
      <c r="VB68" s="1" t="str">
        <f t="shared" si="161"/>
        <v/>
      </c>
      <c r="VC68" s="1" t="str">
        <f t="shared" si="161"/>
        <v/>
      </c>
      <c r="VD68" s="1" t="str">
        <f t="shared" si="161"/>
        <v/>
      </c>
      <c r="VE68" s="1" t="str">
        <f t="shared" si="161"/>
        <v/>
      </c>
      <c r="VF68" s="1" t="str">
        <f t="shared" si="161"/>
        <v/>
      </c>
      <c r="VG68" s="1" t="str">
        <f t="shared" si="161"/>
        <v/>
      </c>
      <c r="VH68" s="1" t="str">
        <f t="shared" si="161"/>
        <v/>
      </c>
      <c r="VI68" s="1" t="str">
        <f t="shared" si="161"/>
        <v/>
      </c>
      <c r="VJ68" s="1" t="str">
        <f t="shared" si="161"/>
        <v/>
      </c>
      <c r="VK68" s="1" t="str">
        <f t="shared" si="161"/>
        <v/>
      </c>
      <c r="VL68" s="1" t="str">
        <f t="shared" si="161"/>
        <v/>
      </c>
      <c r="VM68" s="1" t="str">
        <f t="shared" si="161"/>
        <v/>
      </c>
      <c r="VN68" s="1" t="str">
        <f t="shared" si="161"/>
        <v/>
      </c>
      <c r="VO68" s="1" t="str">
        <f t="shared" si="161"/>
        <v/>
      </c>
      <c r="VP68" s="1" t="str">
        <f t="shared" si="161"/>
        <v/>
      </c>
      <c r="VQ68" s="1" t="str">
        <f t="shared" si="161"/>
        <v/>
      </c>
      <c r="VR68" s="1" t="str">
        <f t="shared" si="161"/>
        <v/>
      </c>
      <c r="VS68" s="1" t="str">
        <f t="shared" si="161"/>
        <v/>
      </c>
      <c r="VT68" s="1" t="str">
        <f t="shared" si="161"/>
        <v/>
      </c>
      <c r="VU68" s="1" t="str">
        <f t="shared" si="161"/>
        <v/>
      </c>
      <c r="VV68" s="1" t="str">
        <f t="shared" si="161"/>
        <v/>
      </c>
      <c r="VW68" s="1" t="str">
        <f t="shared" si="161"/>
        <v/>
      </c>
      <c r="VX68" s="1" t="str">
        <f t="shared" si="161"/>
        <v/>
      </c>
      <c r="VY68" s="1" t="str">
        <f t="shared" si="161"/>
        <v/>
      </c>
      <c r="VZ68" s="1" t="str">
        <f t="shared" si="161"/>
        <v/>
      </c>
      <c r="WA68" s="1" t="str">
        <f t="shared" si="161"/>
        <v/>
      </c>
      <c r="WB68" s="1" t="str">
        <f t="shared" si="161"/>
        <v/>
      </c>
      <c r="WC68" s="1" t="str">
        <f t="shared" si="161"/>
        <v/>
      </c>
      <c r="WD68" s="1" t="str">
        <f t="shared" si="161"/>
        <v/>
      </c>
      <c r="WE68" s="1" t="str">
        <f t="shared" si="161"/>
        <v/>
      </c>
      <c r="WF68" s="1" t="str">
        <f t="shared" si="161"/>
        <v/>
      </c>
      <c r="WG68" s="1" t="str">
        <f t="shared" si="161"/>
        <v/>
      </c>
      <c r="WH68" s="1" t="str">
        <f t="shared" si="161"/>
        <v/>
      </c>
      <c r="WI68" s="1" t="str">
        <f t="shared" si="161"/>
        <v/>
      </c>
      <c r="WJ68" s="1" t="str">
        <f t="shared" si="161"/>
        <v/>
      </c>
      <c r="WK68" s="1" t="str">
        <f t="shared" si="161"/>
        <v/>
      </c>
      <c r="WL68" s="1" t="str">
        <f t="shared" si="161"/>
        <v/>
      </c>
      <c r="WM68" s="1" t="str">
        <f t="shared" si="161"/>
        <v/>
      </c>
      <c r="WN68" s="1" t="str">
        <f t="shared" si="161"/>
        <v/>
      </c>
      <c r="WO68" s="1" t="str">
        <f t="shared" si="161"/>
        <v/>
      </c>
      <c r="WP68" s="1" t="str">
        <f t="shared" si="159"/>
        <v/>
      </c>
      <c r="WQ68" s="1" t="str">
        <f t="shared" si="159"/>
        <v/>
      </c>
      <c r="WR68" s="1" t="str">
        <f t="shared" si="159"/>
        <v/>
      </c>
      <c r="WS68" s="1" t="str">
        <f t="shared" si="159"/>
        <v/>
      </c>
      <c r="WT68" s="1" t="str">
        <f t="shared" si="159"/>
        <v/>
      </c>
      <c r="WU68" s="1" t="str">
        <f t="shared" si="159"/>
        <v/>
      </c>
      <c r="WV68" s="1" t="str">
        <f t="shared" si="159"/>
        <v/>
      </c>
      <c r="WW68" s="1" t="str">
        <f t="shared" si="159"/>
        <v/>
      </c>
      <c r="WX68" s="1" t="str">
        <f t="shared" si="159"/>
        <v/>
      </c>
      <c r="WY68" s="1" t="str">
        <f t="shared" si="159"/>
        <v/>
      </c>
      <c r="WZ68" s="1" t="str">
        <f t="shared" si="159"/>
        <v/>
      </c>
      <c r="XA68" s="1" t="str">
        <f t="shared" si="159"/>
        <v/>
      </c>
      <c r="XB68" s="1" t="str">
        <f t="shared" si="159"/>
        <v/>
      </c>
      <c r="XC68" s="1" t="str">
        <f t="shared" si="159"/>
        <v/>
      </c>
      <c r="XD68" s="1" t="str">
        <f t="shared" si="159"/>
        <v/>
      </c>
      <c r="XE68" s="1" t="str">
        <f t="shared" si="159"/>
        <v/>
      </c>
      <c r="XF68" s="1" t="str">
        <f t="shared" si="159"/>
        <v/>
      </c>
      <c r="XG68" s="1" t="str">
        <f t="shared" si="159"/>
        <v/>
      </c>
      <c r="XH68" s="1" t="str">
        <f t="shared" si="159"/>
        <v/>
      </c>
      <c r="XI68" s="1" t="str">
        <f t="shared" si="159"/>
        <v/>
      </c>
      <c r="XJ68" s="1" t="str">
        <f t="shared" si="159"/>
        <v/>
      </c>
      <c r="XK68" s="1" t="str">
        <f t="shared" si="159"/>
        <v/>
      </c>
      <c r="XL68" s="1" t="str">
        <f t="shared" si="159"/>
        <v/>
      </c>
      <c r="XM68" s="1" t="str">
        <f t="shared" si="159"/>
        <v/>
      </c>
      <c r="XN68" s="1" t="str">
        <f t="shared" si="159"/>
        <v/>
      </c>
      <c r="XO68" s="1" t="str">
        <f t="shared" si="159"/>
        <v/>
      </c>
      <c r="XP68" s="1" t="str">
        <f t="shared" si="159"/>
        <v/>
      </c>
      <c r="XQ68" s="1" t="str">
        <f t="shared" si="159"/>
        <v/>
      </c>
      <c r="XR68" s="1" t="str">
        <f t="shared" si="159"/>
        <v/>
      </c>
      <c r="XS68" s="1" t="str">
        <f t="shared" si="159"/>
        <v/>
      </c>
      <c r="XT68" s="1" t="str">
        <f t="shared" si="159"/>
        <v/>
      </c>
      <c r="XU68" s="1" t="str">
        <f t="shared" si="159"/>
        <v/>
      </c>
      <c r="XV68" s="1" t="str">
        <f t="shared" si="159"/>
        <v/>
      </c>
      <c r="XW68" s="1" t="str">
        <f t="shared" si="159"/>
        <v/>
      </c>
      <c r="XX68" s="1" t="str">
        <f t="shared" si="159"/>
        <v/>
      </c>
      <c r="XY68" s="1" t="str">
        <f t="shared" si="159"/>
        <v/>
      </c>
      <c r="XZ68" s="1" t="str">
        <f t="shared" si="159"/>
        <v/>
      </c>
      <c r="YA68" s="1" t="str">
        <f t="shared" si="159"/>
        <v/>
      </c>
      <c r="YB68" s="1" t="str">
        <f t="shared" si="159"/>
        <v/>
      </c>
      <c r="YC68" s="1" t="str">
        <f t="shared" si="159"/>
        <v/>
      </c>
      <c r="YD68" s="1" t="str">
        <f t="shared" si="159"/>
        <v/>
      </c>
      <c r="YE68" s="1" t="str">
        <f t="shared" si="159"/>
        <v/>
      </c>
      <c r="YF68" s="1" t="str">
        <f t="shared" si="159"/>
        <v/>
      </c>
      <c r="YG68" s="1" t="str">
        <f t="shared" si="159"/>
        <v/>
      </c>
      <c r="YH68" s="1" t="str">
        <f t="shared" si="159"/>
        <v/>
      </c>
      <c r="YI68" s="1" t="str">
        <f t="shared" si="159"/>
        <v/>
      </c>
      <c r="YJ68" s="1" t="str">
        <f t="shared" si="159"/>
        <v/>
      </c>
      <c r="YK68" s="1" t="str">
        <f t="shared" si="159"/>
        <v/>
      </c>
      <c r="YL68" s="1" t="str">
        <f t="shared" si="159"/>
        <v/>
      </c>
      <c r="YM68" s="1" t="str">
        <f t="shared" si="159"/>
        <v/>
      </c>
      <c r="YN68" s="1" t="str">
        <f t="shared" si="159"/>
        <v/>
      </c>
      <c r="YO68" s="1" t="str">
        <f t="shared" si="159"/>
        <v/>
      </c>
      <c r="YP68" s="1" t="str">
        <f t="shared" si="159"/>
        <v/>
      </c>
      <c r="YQ68" s="1" t="str">
        <f t="shared" si="159"/>
        <v/>
      </c>
      <c r="YR68" s="1" t="str">
        <f t="shared" si="159"/>
        <v/>
      </c>
      <c r="YS68" s="1" t="str">
        <f t="shared" si="159"/>
        <v/>
      </c>
      <c r="YT68" s="1" t="str">
        <f t="shared" si="159"/>
        <v/>
      </c>
      <c r="YU68" s="1" t="str">
        <f t="shared" si="159"/>
        <v/>
      </c>
      <c r="YV68" s="1" t="str">
        <f t="shared" si="159"/>
        <v/>
      </c>
      <c r="YW68" s="1" t="str">
        <f t="shared" si="159"/>
        <v/>
      </c>
      <c r="YX68" s="1" t="str">
        <f t="shared" si="159"/>
        <v/>
      </c>
      <c r="YY68" s="1" t="str">
        <f t="shared" si="159"/>
        <v/>
      </c>
      <c r="YZ68" s="1" t="str">
        <f t="shared" si="159"/>
        <v/>
      </c>
      <c r="ZA68" s="1" t="str">
        <f t="shared" si="156"/>
        <v/>
      </c>
      <c r="ZB68" s="1" t="str">
        <f t="shared" si="156"/>
        <v/>
      </c>
      <c r="ZC68" s="1" t="str">
        <f t="shared" si="156"/>
        <v/>
      </c>
      <c r="ZD68" s="1" t="str">
        <f t="shared" si="156"/>
        <v/>
      </c>
      <c r="ZE68" s="1" t="str">
        <f t="shared" si="156"/>
        <v/>
      </c>
      <c r="ZF68" s="1" t="str">
        <f t="shared" si="156"/>
        <v/>
      </c>
      <c r="ZG68" s="1" t="str">
        <f t="shared" si="151"/>
        <v/>
      </c>
      <c r="ZH68" s="1" t="str">
        <f t="shared" si="151"/>
        <v/>
      </c>
      <c r="ZI68" s="1" t="str">
        <f t="shared" si="151"/>
        <v/>
      </c>
      <c r="ZJ68" s="1" t="str">
        <f t="shared" si="151"/>
        <v/>
      </c>
      <c r="ZK68" s="1" t="str">
        <f t="shared" si="151"/>
        <v/>
      </c>
      <c r="ZL68" s="1" t="str">
        <f t="shared" si="151"/>
        <v/>
      </c>
      <c r="ZM68" s="1" t="str">
        <f t="shared" si="151"/>
        <v/>
      </c>
      <c r="ZN68" s="1" t="str">
        <f t="shared" si="151"/>
        <v/>
      </c>
      <c r="ZO68" s="1" t="str">
        <f t="shared" si="151"/>
        <v/>
      </c>
      <c r="ZP68" s="1" t="str">
        <f t="shared" si="151"/>
        <v/>
      </c>
      <c r="ZQ68" s="1" t="str">
        <f t="shared" si="151"/>
        <v/>
      </c>
      <c r="ZR68" s="1" t="str">
        <f t="shared" si="138"/>
        <v/>
      </c>
      <c r="ZS68" s="1" t="str">
        <f t="shared" si="138"/>
        <v/>
      </c>
      <c r="ZT68" s="1" t="str">
        <f t="shared" si="138"/>
        <v/>
      </c>
      <c r="ZU68" s="1" t="str">
        <f t="shared" si="138"/>
        <v/>
      </c>
      <c r="ZV68" s="1" t="str">
        <f t="shared" si="138"/>
        <v/>
      </c>
      <c r="ZW68" s="1" t="str">
        <f t="shared" si="138"/>
        <v/>
      </c>
      <c r="ZX68" s="1" t="str">
        <f t="shared" si="138"/>
        <v/>
      </c>
      <c r="ZY68" s="1" t="str">
        <f t="shared" si="138"/>
        <v/>
      </c>
      <c r="ZZ68" s="1" t="str">
        <f t="shared" si="138"/>
        <v/>
      </c>
      <c r="AAA68" s="1" t="str">
        <f t="shared" si="138"/>
        <v/>
      </c>
    </row>
    <row r="69" spans="1:703" x14ac:dyDescent="0.25">
      <c r="A69" s="9">
        <v>35</v>
      </c>
      <c r="B69" s="9">
        <v>1891</v>
      </c>
      <c r="C69" s="7" t="s">
        <v>80</v>
      </c>
      <c r="D69" s="7">
        <v>9999</v>
      </c>
      <c r="E69" s="7">
        <v>66</v>
      </c>
      <c r="F69" s="7">
        <v>9999</v>
      </c>
      <c r="G69" s="7">
        <v>9999</v>
      </c>
      <c r="H69" s="7">
        <v>9999</v>
      </c>
      <c r="I69" s="7">
        <v>9999</v>
      </c>
      <c r="J69" s="7">
        <v>9999</v>
      </c>
      <c r="K69" s="7">
        <v>9999</v>
      </c>
      <c r="L69" s="7">
        <v>1</v>
      </c>
      <c r="M69" s="7">
        <v>1.3</v>
      </c>
      <c r="N69" s="7">
        <v>1.31</v>
      </c>
      <c r="O69" s="7">
        <v>2</v>
      </c>
      <c r="P69" s="5">
        <v>20.602340000000002</v>
      </c>
      <c r="Q69" s="5">
        <f t="shared" si="0"/>
        <v>43.249866595142677</v>
      </c>
      <c r="R69" s="5">
        <f t="shared" si="1"/>
        <v>22.647526595142676</v>
      </c>
      <c r="S69" s="6">
        <f t="shared" si="2"/>
        <v>3.1939096089239913E-13</v>
      </c>
      <c r="T69" s="5" t="e">
        <f>SQRT(SUMPRODUCT(AB69:ZT69,#REF!:#REF!)/SUM(AB69:ZT69))/((COUNTIF(AB69:ZT69,"&gt;0")-1)/COUNTIF(AB69:ZT69,"&gt;0"))</f>
        <v>#REF!</v>
      </c>
      <c r="U69" s="4" t="e">
        <f t="shared" si="3"/>
        <v>#REF!</v>
      </c>
      <c r="V69" s="4" t="e">
        <f t="shared" si="4"/>
        <v>#REF!</v>
      </c>
      <c r="W69" s="4" t="e">
        <f t="shared" si="5"/>
        <v>#REF!</v>
      </c>
      <c r="X69" s="4">
        <f t="shared" si="6"/>
        <v>1</v>
      </c>
      <c r="Y69" s="3">
        <f t="shared" si="7"/>
        <v>0.66438149497925525</v>
      </c>
      <c r="Z69" s="3">
        <f t="shared" si="51"/>
        <v>0.66438149497925525</v>
      </c>
      <c r="AB69" s="1">
        <f t="shared" si="63"/>
        <v>1.1136709491236235E-15</v>
      </c>
      <c r="AC69" s="1">
        <f t="shared" si="157"/>
        <v>1.1136709491236235E-15</v>
      </c>
      <c r="AD69" s="1">
        <f t="shared" si="157"/>
        <v>1.1136709491236235E-15</v>
      </c>
      <c r="AE69" s="1">
        <f t="shared" si="157"/>
        <v>1.1136709491236235E-15</v>
      </c>
      <c r="AF69" s="1">
        <f t="shared" si="157"/>
        <v>1.1136709491236235E-15</v>
      </c>
      <c r="AG69" s="1">
        <f t="shared" si="157"/>
        <v>1.1136709491236235E-15</v>
      </c>
      <c r="AH69" s="1">
        <f t="shared" si="157"/>
        <v>1.1136709491236235E-15</v>
      </c>
      <c r="AI69" s="1">
        <f t="shared" si="157"/>
        <v>1.1136709491236235E-15</v>
      </c>
      <c r="AJ69" s="1">
        <f t="shared" si="157"/>
        <v>1.1136709491236235E-15</v>
      </c>
      <c r="AK69" s="1">
        <f t="shared" si="157"/>
        <v>1.1136709491236235E-15</v>
      </c>
      <c r="AL69" s="1">
        <f t="shared" si="157"/>
        <v>1.1136709491236235E-15</v>
      </c>
      <c r="AM69" s="1">
        <f t="shared" si="157"/>
        <v>1.1136709491236235E-15</v>
      </c>
      <c r="AN69" s="1">
        <f t="shared" si="157"/>
        <v>5.8098293151747344E-15</v>
      </c>
      <c r="AO69" s="1">
        <f t="shared" si="157"/>
        <v>5.8098293151747344E-15</v>
      </c>
      <c r="AP69" s="1">
        <f t="shared" si="157"/>
        <v>5.8098293151747344E-15</v>
      </c>
      <c r="AQ69" s="1">
        <f t="shared" si="157"/>
        <v>5.8098293151747344E-15</v>
      </c>
      <c r="AR69" s="1">
        <f t="shared" si="157"/>
        <v>5.8098293151747344E-15</v>
      </c>
      <c r="AS69" s="1">
        <f t="shared" si="157"/>
        <v>5.8098293151747344E-15</v>
      </c>
      <c r="AT69" s="1">
        <f t="shared" si="157"/>
        <v>5.8098293151747344E-15</v>
      </c>
      <c r="AU69" s="1">
        <f t="shared" si="157"/>
        <v>5.8098293151747344E-15</v>
      </c>
      <c r="AV69" s="1">
        <f t="shared" si="157"/>
        <v>1.1136709491236235E-15</v>
      </c>
      <c r="AW69" s="1">
        <f t="shared" si="157"/>
        <v>1.1136709491236235E-15</v>
      </c>
      <c r="AX69" s="1">
        <f t="shared" si="157"/>
        <v>1.1136709491236235E-15</v>
      </c>
      <c r="AY69" s="1">
        <f t="shared" si="157"/>
        <v>5.8098293151747344E-15</v>
      </c>
      <c r="AZ69" s="1">
        <f t="shared" si="157"/>
        <v>5.8098293151747344E-15</v>
      </c>
      <c r="BA69" s="1">
        <f t="shared" si="157"/>
        <v>2.12197444080553E-13</v>
      </c>
      <c r="BB69" s="1">
        <f t="shared" si="157"/>
        <v>5.8098293151747344E-15</v>
      </c>
      <c r="BC69" s="1">
        <f t="shared" si="157"/>
        <v>5.8098293151747344E-15</v>
      </c>
      <c r="BD69" s="1">
        <f t="shared" si="157"/>
        <v>5.8098293151747344E-15</v>
      </c>
      <c r="BE69" s="1">
        <f t="shared" si="157"/>
        <v>1.1136709491236235E-15</v>
      </c>
      <c r="BF69" s="1">
        <f t="shared" si="157"/>
        <v>5.8098293151747344E-15</v>
      </c>
      <c r="BG69" s="1">
        <f t="shared" si="157"/>
        <v>1.1136709491236235E-15</v>
      </c>
      <c r="BH69" s="1">
        <f t="shared" si="157"/>
        <v>5.8098293151747344E-15</v>
      </c>
      <c r="BI69" s="1">
        <f t="shared" si="157"/>
        <v>1.1136709491236235E-15</v>
      </c>
      <c r="BJ69" s="1" t="str">
        <f t="shared" si="157"/>
        <v/>
      </c>
      <c r="BK69" s="1" t="str">
        <f t="shared" si="157"/>
        <v/>
      </c>
      <c r="BL69" s="1" t="str">
        <f t="shared" si="157"/>
        <v/>
      </c>
      <c r="BM69" s="1" t="str">
        <f t="shared" si="157"/>
        <v/>
      </c>
      <c r="BN69" s="1" t="str">
        <f t="shared" si="157"/>
        <v/>
      </c>
      <c r="BO69" s="1" t="str">
        <f t="shared" si="157"/>
        <v/>
      </c>
      <c r="BP69" s="1" t="str">
        <f t="shared" si="157"/>
        <v/>
      </c>
      <c r="BQ69" s="1" t="str">
        <f t="shared" si="157"/>
        <v/>
      </c>
      <c r="BR69" s="1" t="str">
        <f t="shared" si="157"/>
        <v/>
      </c>
      <c r="BS69" s="1" t="str">
        <f t="shared" si="157"/>
        <v/>
      </c>
      <c r="BT69" s="1" t="str">
        <f t="shared" si="157"/>
        <v/>
      </c>
      <c r="BU69" s="1" t="str">
        <f t="shared" si="157"/>
        <v/>
      </c>
      <c r="BV69" s="1" t="str">
        <f t="shared" si="157"/>
        <v/>
      </c>
      <c r="BW69" s="1" t="str">
        <f t="shared" si="157"/>
        <v/>
      </c>
      <c r="BX69" s="1" t="str">
        <f t="shared" si="157"/>
        <v/>
      </c>
      <c r="BY69" s="1" t="str">
        <f t="shared" si="157"/>
        <v/>
      </c>
      <c r="BZ69" s="1" t="str">
        <f t="shared" si="157"/>
        <v/>
      </c>
      <c r="CA69" s="1" t="str">
        <f t="shared" si="157"/>
        <v/>
      </c>
      <c r="CB69" s="1" t="str">
        <f t="shared" si="157"/>
        <v/>
      </c>
      <c r="CC69" s="1" t="str">
        <f t="shared" si="157"/>
        <v/>
      </c>
      <c r="CD69" s="1" t="str">
        <f t="shared" si="157"/>
        <v/>
      </c>
      <c r="CE69" s="1" t="str">
        <f t="shared" si="157"/>
        <v/>
      </c>
      <c r="CF69" s="1" t="str">
        <f t="shared" si="157"/>
        <v/>
      </c>
      <c r="CG69" s="1" t="str">
        <f t="shared" si="157"/>
        <v/>
      </c>
      <c r="CH69" s="1" t="str">
        <f t="shared" si="157"/>
        <v/>
      </c>
      <c r="CI69" s="1" t="str">
        <f t="shared" si="157"/>
        <v/>
      </c>
      <c r="CJ69" s="1" t="str">
        <f t="shared" si="157"/>
        <v/>
      </c>
      <c r="CK69" s="1" t="str">
        <f t="shared" si="157"/>
        <v/>
      </c>
      <c r="CL69" s="1" t="str">
        <f t="shared" si="157"/>
        <v/>
      </c>
      <c r="CM69" s="1" t="str">
        <f t="shared" si="157"/>
        <v/>
      </c>
      <c r="CN69" s="1" t="str">
        <f t="shared" ref="CN69:EY72" si="164">IF(IF($B69&gt;CN$2,1/(1+EXP(-$B$10*(SUM($B$2*(1-(YEAR($B69)-YEAR(CN$2))/173),IF(OR(IF($L69&lt;&gt;".",$L69 = CN$23,FALSE),OR(IF($L69&lt;&gt;".",$L69 = CN$26,FALSE),IF($L69&lt;&gt;".",$L69 = CN$29,FALSE))),$B$4,0),IF(OR(IF($M69&lt;&gt;".",$M69 = CN$24,FALSE),OR(IF($M69&lt;&gt;".",$M69 = CN$27,FALSE),IF($M69&lt;&gt;".",$M69 = CN$30,FALSE))),$B$5,0),IF(OR(IF($N69&lt;&gt;".",$N69 = CN$25,FALSE),OR(IF($N69&lt;&gt;".",$N69 = CN$28,FALSE),IF($N69&lt;&gt;".",$N69 = CN$31,FALSE))),$B$6,0),$B$7*SUM(IF(AND($D69 =CN$4,$D69&lt;&gt;9999),$B$22,IF(OR($D69 = 1,$D69 =2),-$B$22,0)),IF(AND($E69 =CN$5,$E69&lt;&gt;9999),$B$21,IF(OR($E69 = 1,$E69 =2),-$B$21,0)),IF(AND($F69 =CN$6,$F69&lt;&gt;9999),$B$20,IF(OR($F69 = 1,$F69 =2),-$B$20,0)),IF(AND($G69 =CN$8,$G69&lt;&gt;9999),$B$27,IF(OR($G69 = 1,$G69 =2),-$B$27,0)),IF(AND($H69 =CN$9,$H69&lt;&gt;9999),$B$23,IF(OR($H69 = 1,$H69 =2),-$B$23,0)),IF(AND($I69 =CN$10,$I69&lt;&gt;9999),$B$25,IF(OR($I69 = 1,$I69 =2),-$B$25,0)),IF(AND($J69 =CN$19,$J69&lt;&gt;9999),$B$24,IF(OR($J69 = 1,$J69 =2),-$B$24,0)),IF(AND($K69 =CN$20,$K69&lt;&gt;9999),$B$26,IF(OR($K69 = 1,$K69 =2),-$B$26,0))),IF($O69=CN$32,$B$3,0))-$B$11))),"")&gt;0,IF($B69&gt;CN$2,1/(1+EXP(-$B$10*(SUM($B$2*(1-(YEAR($B69)-YEAR(CN$2))/173),IF(OR(IF($L69&lt;&gt;".",$L69 = CN$23,FALSE),OR(IF($L69&lt;&gt;".",$L69 = CN$26,FALSE),IF($L69&lt;&gt;".",$L69 = CN$29,FALSE))),$B$4,0),IF(OR(IF($M69&lt;&gt;".",$M69 = CN$24,FALSE),OR(IF($M69&lt;&gt;".",$M69 = CN$27,FALSE),IF($M69&lt;&gt;".",$M69 = CN$30,FALSE))),$B$5,0),IF(OR(IF($N69&lt;&gt;".",$N69 = CN$25,FALSE),OR(IF($N69&lt;&gt;".",$N69 = CN$28,FALSE),IF($N69&lt;&gt;".",$N69 = CN$31,FALSE))),$B$6,0),$B$7*SUM(IF(AND($D69 =CN$4,$D69&lt;&gt;9999),$B$22,IF(OR($D69 = 1,$D69 =2),-$B$22,0)),IF(AND($E69 =CN$5,$E69&lt;&gt;9999),$B$21,IF(OR($E69 = 1,$E69 =2),-$B$21,0)),IF(AND($F69 =CN$6,$F69&lt;&gt;9999),$B$20,IF(OR($F69 = 1,$F69 =2),-$B$20,0)),IF(AND($G69 =CN$8,$G69&lt;&gt;9999),$B$27,IF(OR($G69 = 1,$G69 =2),-$B$27,0)),IF(AND($H69 =CN$9,$H69&lt;&gt;9999),$B$23,IF(OR($H69 = 1,$H69 =2),-$B$23,0)),IF(AND($I69 =CN$10,$I69&lt;&gt;9999),$B$25,IF(OR($I69 = 1,$I69 =2),-$B$25,0)),IF(AND($J69 =CN$19,$J69&lt;&gt;9999),$B$24,IF(OR($J69 = 1,$J69 =2),-$B$24,0)),IF(AND($K69 =CN$20,$K69&lt;&gt;9999),$B$26,IF(OR($K69 = 1,$K69 =2),-$B$26,0))),IF($O69=CN$32,$B$3,0))-$B$11))),""),"")</f>
        <v/>
      </c>
      <c r="CO69" s="1" t="str">
        <f t="shared" si="164"/>
        <v/>
      </c>
      <c r="CP69" s="1" t="str">
        <f t="shared" si="164"/>
        <v/>
      </c>
      <c r="CQ69" s="1" t="str">
        <f t="shared" si="164"/>
        <v/>
      </c>
      <c r="CR69" s="1" t="str">
        <f t="shared" si="164"/>
        <v/>
      </c>
      <c r="CS69" s="1" t="str">
        <f t="shared" si="164"/>
        <v/>
      </c>
      <c r="CT69" s="1" t="str">
        <f t="shared" si="164"/>
        <v/>
      </c>
      <c r="CU69" s="1" t="str">
        <f t="shared" si="164"/>
        <v/>
      </c>
      <c r="CV69" s="1" t="str">
        <f t="shared" si="164"/>
        <v/>
      </c>
      <c r="CW69" s="1" t="str">
        <f t="shared" si="164"/>
        <v/>
      </c>
      <c r="CX69" s="1" t="str">
        <f t="shared" si="164"/>
        <v/>
      </c>
      <c r="CY69" s="1" t="str">
        <f t="shared" si="164"/>
        <v/>
      </c>
      <c r="CZ69" s="1" t="str">
        <f t="shared" si="164"/>
        <v/>
      </c>
      <c r="DA69" s="1" t="str">
        <f t="shared" si="164"/>
        <v/>
      </c>
      <c r="DB69" s="1" t="str">
        <f t="shared" si="164"/>
        <v/>
      </c>
      <c r="DC69" s="1" t="str">
        <f t="shared" si="164"/>
        <v/>
      </c>
      <c r="DD69" s="1" t="str">
        <f t="shared" si="164"/>
        <v/>
      </c>
      <c r="DE69" s="1" t="str">
        <f t="shared" si="164"/>
        <v/>
      </c>
      <c r="DF69" s="1" t="str">
        <f t="shared" si="164"/>
        <v/>
      </c>
      <c r="DG69" s="1" t="str">
        <f t="shared" si="164"/>
        <v/>
      </c>
      <c r="DH69" s="1" t="str">
        <f t="shared" si="164"/>
        <v/>
      </c>
      <c r="DI69" s="1" t="str">
        <f t="shared" si="164"/>
        <v/>
      </c>
      <c r="DJ69" s="1" t="str">
        <f t="shared" si="164"/>
        <v/>
      </c>
      <c r="DK69" s="1" t="str">
        <f t="shared" si="164"/>
        <v/>
      </c>
      <c r="DL69" s="1" t="str">
        <f t="shared" si="164"/>
        <v/>
      </c>
      <c r="DM69" s="1" t="str">
        <f t="shared" si="164"/>
        <v/>
      </c>
      <c r="DN69" s="1" t="str">
        <f t="shared" si="164"/>
        <v/>
      </c>
      <c r="DO69" s="1" t="str">
        <f t="shared" si="164"/>
        <v/>
      </c>
      <c r="DP69" s="1" t="str">
        <f t="shared" si="164"/>
        <v/>
      </c>
      <c r="DQ69" s="1" t="str">
        <f t="shared" si="164"/>
        <v/>
      </c>
      <c r="DR69" s="1" t="str">
        <f t="shared" si="164"/>
        <v/>
      </c>
      <c r="DS69" s="1" t="str">
        <f t="shared" si="164"/>
        <v/>
      </c>
      <c r="DT69" s="1" t="str">
        <f t="shared" si="164"/>
        <v/>
      </c>
      <c r="DU69" s="1" t="str">
        <f t="shared" si="164"/>
        <v/>
      </c>
      <c r="DV69" s="1" t="str">
        <f t="shared" si="164"/>
        <v/>
      </c>
      <c r="DW69" s="1" t="str">
        <f t="shared" si="164"/>
        <v/>
      </c>
      <c r="DX69" s="1" t="str">
        <f t="shared" si="164"/>
        <v/>
      </c>
      <c r="DY69" s="1" t="str">
        <f t="shared" si="164"/>
        <v/>
      </c>
      <c r="DZ69" s="1" t="str">
        <f t="shared" si="164"/>
        <v/>
      </c>
      <c r="EA69" s="1" t="str">
        <f t="shared" si="164"/>
        <v/>
      </c>
      <c r="EB69" s="1" t="str">
        <f t="shared" si="164"/>
        <v/>
      </c>
      <c r="EC69" s="1" t="str">
        <f t="shared" si="164"/>
        <v/>
      </c>
      <c r="ED69" s="1" t="str">
        <f t="shared" si="164"/>
        <v/>
      </c>
      <c r="EE69" s="1" t="str">
        <f t="shared" si="164"/>
        <v/>
      </c>
      <c r="EF69" s="1" t="str">
        <f t="shared" si="164"/>
        <v/>
      </c>
      <c r="EG69" s="1" t="str">
        <f t="shared" si="164"/>
        <v/>
      </c>
      <c r="EH69" s="1" t="str">
        <f t="shared" si="164"/>
        <v/>
      </c>
      <c r="EI69" s="1" t="str">
        <f t="shared" si="164"/>
        <v/>
      </c>
      <c r="EJ69" s="1" t="str">
        <f t="shared" si="164"/>
        <v/>
      </c>
      <c r="EK69" s="1" t="str">
        <f t="shared" si="164"/>
        <v/>
      </c>
      <c r="EL69" s="1" t="str">
        <f t="shared" si="164"/>
        <v/>
      </c>
      <c r="EM69" s="1" t="str">
        <f t="shared" si="164"/>
        <v/>
      </c>
      <c r="EN69" s="1" t="str">
        <f t="shared" si="164"/>
        <v/>
      </c>
      <c r="EO69" s="1" t="str">
        <f t="shared" si="164"/>
        <v/>
      </c>
      <c r="EP69" s="1" t="str">
        <f t="shared" si="164"/>
        <v/>
      </c>
      <c r="EQ69" s="1" t="str">
        <f t="shared" si="164"/>
        <v/>
      </c>
      <c r="ER69" s="1" t="str">
        <f t="shared" si="164"/>
        <v/>
      </c>
      <c r="ES69" s="1" t="str">
        <f t="shared" si="164"/>
        <v/>
      </c>
      <c r="ET69" s="1" t="str">
        <f t="shared" si="164"/>
        <v/>
      </c>
      <c r="EU69" s="1" t="str">
        <f t="shared" si="164"/>
        <v/>
      </c>
      <c r="EV69" s="1" t="str">
        <f t="shared" si="164"/>
        <v/>
      </c>
      <c r="EW69" s="1" t="str">
        <f t="shared" si="164"/>
        <v/>
      </c>
      <c r="EX69" s="1" t="str">
        <f t="shared" si="164"/>
        <v/>
      </c>
      <c r="EY69" s="1" t="str">
        <f t="shared" si="164"/>
        <v/>
      </c>
      <c r="EZ69" s="1" t="str">
        <f t="shared" si="162"/>
        <v/>
      </c>
      <c r="FA69" s="1" t="str">
        <f t="shared" si="162"/>
        <v/>
      </c>
      <c r="FB69" s="1" t="str">
        <f t="shared" si="162"/>
        <v/>
      </c>
      <c r="FC69" s="1" t="str">
        <f t="shared" si="162"/>
        <v/>
      </c>
      <c r="FD69" s="1" t="str">
        <f t="shared" si="162"/>
        <v/>
      </c>
      <c r="FE69" s="1" t="str">
        <f t="shared" si="162"/>
        <v/>
      </c>
      <c r="FF69" s="1" t="str">
        <f t="shared" si="162"/>
        <v/>
      </c>
      <c r="FG69" s="1" t="str">
        <f t="shared" si="162"/>
        <v/>
      </c>
      <c r="FH69" s="1" t="str">
        <f t="shared" si="162"/>
        <v/>
      </c>
      <c r="FI69" s="1" t="str">
        <f t="shared" si="162"/>
        <v/>
      </c>
      <c r="FJ69" s="1" t="str">
        <f t="shared" si="162"/>
        <v/>
      </c>
      <c r="FK69" s="1" t="str">
        <f t="shared" si="162"/>
        <v/>
      </c>
      <c r="FL69" s="1" t="str">
        <f t="shared" si="162"/>
        <v/>
      </c>
      <c r="FM69" s="1" t="str">
        <f t="shared" si="162"/>
        <v/>
      </c>
      <c r="FN69" s="1" t="str">
        <f t="shared" si="162"/>
        <v/>
      </c>
      <c r="FO69" s="1" t="str">
        <f t="shared" si="162"/>
        <v/>
      </c>
      <c r="FP69" s="1" t="str">
        <f t="shared" si="162"/>
        <v/>
      </c>
      <c r="FQ69" s="1" t="str">
        <f t="shared" si="162"/>
        <v/>
      </c>
      <c r="FR69" s="1" t="str">
        <f t="shared" si="162"/>
        <v/>
      </c>
      <c r="FS69" s="1" t="str">
        <f t="shared" si="162"/>
        <v/>
      </c>
      <c r="FT69" s="1" t="str">
        <f t="shared" si="162"/>
        <v/>
      </c>
      <c r="FU69" s="1" t="str">
        <f t="shared" si="162"/>
        <v/>
      </c>
      <c r="FV69" s="1" t="str">
        <f t="shared" si="162"/>
        <v/>
      </c>
      <c r="FW69" s="1" t="str">
        <f t="shared" si="162"/>
        <v/>
      </c>
      <c r="FX69" s="1" t="str">
        <f t="shared" si="162"/>
        <v/>
      </c>
      <c r="FY69" s="1" t="str">
        <f t="shared" si="162"/>
        <v/>
      </c>
      <c r="FZ69" s="1" t="str">
        <f t="shared" si="162"/>
        <v/>
      </c>
      <c r="GA69" s="1" t="str">
        <f t="shared" si="162"/>
        <v/>
      </c>
      <c r="GB69" s="1" t="str">
        <f t="shared" si="162"/>
        <v/>
      </c>
      <c r="GC69" s="1" t="str">
        <f t="shared" si="162"/>
        <v/>
      </c>
      <c r="GD69" s="1" t="str">
        <f t="shared" si="162"/>
        <v/>
      </c>
      <c r="GE69" s="1" t="str">
        <f t="shared" si="162"/>
        <v/>
      </c>
      <c r="GF69" s="1" t="str">
        <f t="shared" si="162"/>
        <v/>
      </c>
      <c r="GG69" s="1" t="str">
        <f t="shared" si="162"/>
        <v/>
      </c>
      <c r="GH69" s="1" t="str">
        <f t="shared" si="162"/>
        <v/>
      </c>
      <c r="GI69" s="1" t="str">
        <f t="shared" si="162"/>
        <v/>
      </c>
      <c r="GJ69" s="1" t="str">
        <f t="shared" si="162"/>
        <v/>
      </c>
      <c r="GK69" s="1" t="str">
        <f t="shared" si="162"/>
        <v/>
      </c>
      <c r="GL69" s="1" t="str">
        <f t="shared" si="162"/>
        <v/>
      </c>
      <c r="GM69" s="1" t="str">
        <f t="shared" si="162"/>
        <v/>
      </c>
      <c r="GN69" s="1" t="str">
        <f t="shared" si="162"/>
        <v/>
      </c>
      <c r="GO69" s="1" t="str">
        <f t="shared" si="162"/>
        <v/>
      </c>
      <c r="GP69" s="1" t="str">
        <f t="shared" si="162"/>
        <v/>
      </c>
      <c r="GQ69" s="1" t="str">
        <f t="shared" si="162"/>
        <v/>
      </c>
      <c r="GR69" s="1" t="str">
        <f t="shared" si="162"/>
        <v/>
      </c>
      <c r="GS69" s="1" t="str">
        <f t="shared" si="162"/>
        <v/>
      </c>
      <c r="GT69" s="1" t="str">
        <f t="shared" si="162"/>
        <v/>
      </c>
      <c r="GU69" s="1" t="str">
        <f t="shared" si="162"/>
        <v/>
      </c>
      <c r="GV69" s="1" t="str">
        <f t="shared" si="162"/>
        <v/>
      </c>
      <c r="GW69" s="1" t="str">
        <f t="shared" si="162"/>
        <v/>
      </c>
      <c r="GX69" s="1" t="str">
        <f t="shared" si="162"/>
        <v/>
      </c>
      <c r="GY69" s="1" t="str">
        <f t="shared" si="162"/>
        <v/>
      </c>
      <c r="GZ69" s="1" t="str">
        <f t="shared" si="162"/>
        <v/>
      </c>
      <c r="HA69" s="1" t="str">
        <f t="shared" si="162"/>
        <v/>
      </c>
      <c r="HB69" s="1" t="str">
        <f t="shared" si="162"/>
        <v/>
      </c>
      <c r="HC69" s="1" t="str">
        <f t="shared" si="162"/>
        <v/>
      </c>
      <c r="HD69" s="1" t="str">
        <f t="shared" si="162"/>
        <v/>
      </c>
      <c r="HE69" s="1" t="str">
        <f t="shared" si="162"/>
        <v/>
      </c>
      <c r="HF69" s="1" t="str">
        <f t="shared" si="162"/>
        <v/>
      </c>
      <c r="HG69" s="1" t="str">
        <f t="shared" si="162"/>
        <v/>
      </c>
      <c r="HH69" s="1" t="str">
        <f t="shared" si="162"/>
        <v/>
      </c>
      <c r="HI69" s="1" t="str">
        <f t="shared" si="162"/>
        <v/>
      </c>
      <c r="HJ69" s="1" t="str">
        <f t="shared" si="162"/>
        <v/>
      </c>
      <c r="HK69" s="1" t="str">
        <f t="shared" si="162"/>
        <v/>
      </c>
      <c r="HL69" s="1" t="str">
        <f t="shared" si="160"/>
        <v/>
      </c>
      <c r="HM69" s="1" t="str">
        <f t="shared" si="160"/>
        <v/>
      </c>
      <c r="HN69" s="1" t="str">
        <f t="shared" si="160"/>
        <v/>
      </c>
      <c r="HO69" s="1" t="str">
        <f t="shared" si="160"/>
        <v/>
      </c>
      <c r="HP69" s="1" t="str">
        <f t="shared" si="160"/>
        <v/>
      </c>
      <c r="HQ69" s="1" t="str">
        <f t="shared" si="160"/>
        <v/>
      </c>
      <c r="HR69" s="1" t="str">
        <f t="shared" si="160"/>
        <v/>
      </c>
      <c r="HS69" s="1" t="str">
        <f t="shared" si="160"/>
        <v/>
      </c>
      <c r="HT69" s="1" t="str">
        <f t="shared" si="160"/>
        <v/>
      </c>
      <c r="HU69" s="1" t="str">
        <f t="shared" si="160"/>
        <v/>
      </c>
      <c r="HV69" s="1" t="str">
        <f t="shared" si="160"/>
        <v/>
      </c>
      <c r="HW69" s="1" t="str">
        <f t="shared" si="160"/>
        <v/>
      </c>
      <c r="HX69" s="1" t="str">
        <f t="shared" si="160"/>
        <v/>
      </c>
      <c r="HY69" s="1" t="str">
        <f t="shared" si="160"/>
        <v/>
      </c>
      <c r="HZ69" s="1" t="str">
        <f t="shared" si="160"/>
        <v/>
      </c>
      <c r="IA69" s="1" t="str">
        <f t="shared" si="160"/>
        <v/>
      </c>
      <c r="IB69" s="1" t="str">
        <f t="shared" si="160"/>
        <v/>
      </c>
      <c r="IC69" s="1" t="str">
        <f t="shared" si="160"/>
        <v/>
      </c>
      <c r="ID69" s="1" t="str">
        <f t="shared" si="160"/>
        <v/>
      </c>
      <c r="IE69" s="1" t="str">
        <f t="shared" si="160"/>
        <v/>
      </c>
      <c r="IF69" s="1" t="str">
        <f t="shared" si="160"/>
        <v/>
      </c>
      <c r="IG69" s="1" t="str">
        <f t="shared" si="160"/>
        <v/>
      </c>
      <c r="IH69" s="1" t="str">
        <f t="shared" si="160"/>
        <v/>
      </c>
      <c r="II69" s="1" t="str">
        <f t="shared" si="160"/>
        <v/>
      </c>
      <c r="IJ69" s="1" t="str">
        <f t="shared" si="160"/>
        <v/>
      </c>
      <c r="IK69" s="1" t="str">
        <f t="shared" si="160"/>
        <v/>
      </c>
      <c r="IL69" s="1" t="str">
        <f t="shared" si="160"/>
        <v/>
      </c>
      <c r="IM69" s="1" t="str">
        <f t="shared" si="160"/>
        <v/>
      </c>
      <c r="IN69" s="1" t="str">
        <f t="shared" si="160"/>
        <v/>
      </c>
      <c r="IO69" s="1" t="str">
        <f t="shared" si="160"/>
        <v/>
      </c>
      <c r="IP69" s="1" t="str">
        <f t="shared" si="160"/>
        <v/>
      </c>
      <c r="IQ69" s="1" t="str">
        <f t="shared" si="160"/>
        <v/>
      </c>
      <c r="IR69" s="1" t="str">
        <f t="shared" si="160"/>
        <v/>
      </c>
      <c r="IS69" s="1" t="str">
        <f t="shared" si="160"/>
        <v/>
      </c>
      <c r="IT69" s="1" t="str">
        <f t="shared" si="160"/>
        <v/>
      </c>
      <c r="IU69" s="1" t="str">
        <f t="shared" si="160"/>
        <v/>
      </c>
      <c r="IV69" s="1" t="str">
        <f t="shared" si="160"/>
        <v/>
      </c>
      <c r="IW69" s="1" t="str">
        <f t="shared" si="160"/>
        <v/>
      </c>
      <c r="IX69" s="1" t="str">
        <f t="shared" si="160"/>
        <v/>
      </c>
      <c r="IY69" s="1" t="str">
        <f t="shared" si="160"/>
        <v/>
      </c>
      <c r="IZ69" s="1" t="str">
        <f t="shared" si="160"/>
        <v/>
      </c>
      <c r="JA69" s="1" t="str">
        <f t="shared" si="160"/>
        <v/>
      </c>
      <c r="JB69" s="1" t="str">
        <f t="shared" si="160"/>
        <v/>
      </c>
      <c r="JC69" s="1" t="str">
        <f t="shared" si="160"/>
        <v/>
      </c>
      <c r="JD69" s="1" t="str">
        <f t="shared" si="160"/>
        <v/>
      </c>
      <c r="JE69" s="1" t="str">
        <f t="shared" si="160"/>
        <v/>
      </c>
      <c r="JF69" s="1" t="str">
        <f t="shared" si="160"/>
        <v/>
      </c>
      <c r="JG69" s="1" t="str">
        <f t="shared" si="160"/>
        <v/>
      </c>
      <c r="JH69" s="1" t="str">
        <f t="shared" si="160"/>
        <v/>
      </c>
      <c r="JI69" s="1" t="str">
        <f t="shared" si="160"/>
        <v/>
      </c>
      <c r="JJ69" s="1" t="str">
        <f t="shared" si="160"/>
        <v/>
      </c>
      <c r="JK69" s="1" t="str">
        <f t="shared" si="160"/>
        <v/>
      </c>
      <c r="JL69" s="1" t="str">
        <f t="shared" si="160"/>
        <v/>
      </c>
      <c r="JM69" s="1" t="str">
        <f t="shared" si="160"/>
        <v/>
      </c>
      <c r="JN69" s="1" t="str">
        <f t="shared" si="160"/>
        <v/>
      </c>
      <c r="JO69" s="1" t="str">
        <f t="shared" si="160"/>
        <v/>
      </c>
      <c r="JP69" s="1" t="str">
        <f t="shared" si="160"/>
        <v/>
      </c>
      <c r="JQ69" s="1" t="str">
        <f t="shared" si="160"/>
        <v/>
      </c>
      <c r="JR69" s="1" t="str">
        <f t="shared" si="160"/>
        <v/>
      </c>
      <c r="JS69" s="1" t="str">
        <f t="shared" si="160"/>
        <v/>
      </c>
      <c r="JT69" s="1" t="str">
        <f t="shared" si="160"/>
        <v/>
      </c>
      <c r="JU69" s="1" t="str">
        <f t="shared" si="160"/>
        <v/>
      </c>
      <c r="JV69" s="1" t="str">
        <f t="shared" si="160"/>
        <v/>
      </c>
      <c r="JW69" s="1" t="str">
        <f t="shared" si="158"/>
        <v/>
      </c>
      <c r="JX69" s="1" t="str">
        <f t="shared" si="158"/>
        <v/>
      </c>
      <c r="JY69" s="1" t="str">
        <f t="shared" si="158"/>
        <v/>
      </c>
      <c r="JZ69" s="1" t="str">
        <f t="shared" si="158"/>
        <v/>
      </c>
      <c r="KA69" s="1" t="str">
        <f t="shared" si="158"/>
        <v/>
      </c>
      <c r="KB69" s="1" t="str">
        <f t="shared" si="158"/>
        <v/>
      </c>
      <c r="KC69" s="1" t="str">
        <f t="shared" si="158"/>
        <v/>
      </c>
      <c r="KD69" s="1" t="str">
        <f t="shared" si="158"/>
        <v/>
      </c>
      <c r="KE69" s="1" t="str">
        <f t="shared" si="158"/>
        <v/>
      </c>
      <c r="KF69" s="1" t="str">
        <f t="shared" si="158"/>
        <v/>
      </c>
      <c r="KG69" s="1" t="str">
        <f t="shared" si="158"/>
        <v/>
      </c>
      <c r="KH69" s="1" t="str">
        <f t="shared" si="158"/>
        <v/>
      </c>
      <c r="KI69" s="1" t="str">
        <f t="shared" si="158"/>
        <v/>
      </c>
      <c r="KJ69" s="1" t="str">
        <f t="shared" si="158"/>
        <v/>
      </c>
      <c r="KK69" s="1" t="str">
        <f t="shared" si="158"/>
        <v/>
      </c>
      <c r="KL69" s="1" t="str">
        <f t="shared" si="158"/>
        <v/>
      </c>
      <c r="KM69" s="1" t="str">
        <f t="shared" si="158"/>
        <v/>
      </c>
      <c r="KN69" s="1" t="str">
        <f t="shared" si="158"/>
        <v/>
      </c>
      <c r="KO69" s="1" t="str">
        <f t="shared" si="158"/>
        <v/>
      </c>
      <c r="KP69" s="1" t="str">
        <f t="shared" si="158"/>
        <v/>
      </c>
      <c r="KQ69" s="1" t="str">
        <f t="shared" si="158"/>
        <v/>
      </c>
      <c r="KR69" s="1" t="str">
        <f t="shared" si="158"/>
        <v/>
      </c>
      <c r="KS69" s="1" t="str">
        <f t="shared" si="158"/>
        <v/>
      </c>
      <c r="KT69" s="1" t="str">
        <f t="shared" si="158"/>
        <v/>
      </c>
      <c r="KU69" s="1" t="str">
        <f t="shared" si="158"/>
        <v/>
      </c>
      <c r="KV69" s="1" t="str">
        <f t="shared" si="158"/>
        <v/>
      </c>
      <c r="KW69" s="1" t="str">
        <f t="shared" si="158"/>
        <v/>
      </c>
      <c r="KX69" s="1" t="str">
        <f t="shared" si="158"/>
        <v/>
      </c>
      <c r="KY69" s="1" t="str">
        <f t="shared" si="158"/>
        <v/>
      </c>
      <c r="KZ69" s="1" t="str">
        <f t="shared" si="158"/>
        <v/>
      </c>
      <c r="LA69" s="1" t="str">
        <f t="shared" si="158"/>
        <v/>
      </c>
      <c r="LB69" s="1" t="str">
        <f t="shared" si="158"/>
        <v/>
      </c>
      <c r="LC69" s="1" t="str">
        <f t="shared" si="158"/>
        <v/>
      </c>
      <c r="LD69" s="1" t="str">
        <f t="shared" si="158"/>
        <v/>
      </c>
      <c r="LE69" s="1" t="str">
        <f t="shared" si="158"/>
        <v/>
      </c>
      <c r="LF69" s="1" t="str">
        <f t="shared" si="158"/>
        <v/>
      </c>
      <c r="LG69" s="1" t="str">
        <f t="shared" si="158"/>
        <v/>
      </c>
      <c r="LH69" s="1" t="str">
        <f t="shared" si="158"/>
        <v/>
      </c>
      <c r="LI69" s="1" t="str">
        <f t="shared" si="158"/>
        <v/>
      </c>
      <c r="LJ69" s="1" t="str">
        <f t="shared" si="158"/>
        <v/>
      </c>
      <c r="LK69" s="1" t="str">
        <f t="shared" si="158"/>
        <v/>
      </c>
      <c r="LL69" s="1" t="str">
        <f t="shared" si="158"/>
        <v/>
      </c>
      <c r="LM69" s="1" t="str">
        <f t="shared" si="158"/>
        <v/>
      </c>
      <c r="LN69" s="1" t="str">
        <f t="shared" si="158"/>
        <v/>
      </c>
      <c r="LO69" s="1" t="str">
        <f t="shared" si="158"/>
        <v/>
      </c>
      <c r="LP69" s="1" t="str">
        <f t="shared" si="158"/>
        <v/>
      </c>
      <c r="LQ69" s="1" t="str">
        <f t="shared" si="158"/>
        <v/>
      </c>
      <c r="LR69" s="1" t="str">
        <f t="shared" si="158"/>
        <v/>
      </c>
      <c r="LS69" s="1" t="str">
        <f t="shared" si="158"/>
        <v/>
      </c>
      <c r="LT69" s="1" t="str">
        <f t="shared" si="158"/>
        <v/>
      </c>
      <c r="LU69" s="1" t="str">
        <f t="shared" si="158"/>
        <v/>
      </c>
      <c r="LV69" s="1" t="str">
        <f t="shared" si="158"/>
        <v/>
      </c>
      <c r="LW69" s="1" t="str">
        <f t="shared" si="158"/>
        <v/>
      </c>
      <c r="LX69" s="1" t="str">
        <f t="shared" si="158"/>
        <v/>
      </c>
      <c r="LY69" s="1" t="str">
        <f t="shared" si="158"/>
        <v/>
      </c>
      <c r="LZ69" s="1" t="str">
        <f t="shared" si="158"/>
        <v/>
      </c>
      <c r="MA69" s="1" t="str">
        <f t="shared" si="158"/>
        <v/>
      </c>
      <c r="MB69" s="1" t="str">
        <f t="shared" si="158"/>
        <v/>
      </c>
      <c r="MC69" s="1" t="str">
        <f t="shared" si="158"/>
        <v/>
      </c>
      <c r="MD69" s="1" t="str">
        <f t="shared" si="158"/>
        <v/>
      </c>
      <c r="ME69" s="1" t="str">
        <f t="shared" si="158"/>
        <v/>
      </c>
      <c r="MF69" s="1" t="str">
        <f t="shared" si="158"/>
        <v/>
      </c>
      <c r="MG69" s="1" t="str">
        <f t="shared" si="158"/>
        <v/>
      </c>
      <c r="MH69" s="1" t="str">
        <f t="shared" ref="MH69:OS72" si="165">IF(IF($B69&gt;MH$2,1/(1+EXP(-$B$10*(SUM($B$2*(1-(YEAR($B69)-YEAR(MH$2))/173),IF(OR(IF($L69&lt;&gt;".",$L69 = MH$23,FALSE),OR(IF($L69&lt;&gt;".",$L69 = MH$26,FALSE),IF($L69&lt;&gt;".",$L69 = MH$29,FALSE))),$B$4,0),IF(OR(IF($M69&lt;&gt;".",$M69 = MH$24,FALSE),OR(IF($M69&lt;&gt;".",$M69 = MH$27,FALSE),IF($M69&lt;&gt;".",$M69 = MH$30,FALSE))),$B$5,0),IF(OR(IF($N69&lt;&gt;".",$N69 = MH$25,FALSE),OR(IF($N69&lt;&gt;".",$N69 = MH$28,FALSE),IF($N69&lt;&gt;".",$N69 = MH$31,FALSE))),$B$6,0),$B$7*SUM(IF(AND($D69 =MH$4,$D69&lt;&gt;9999),$B$22,IF(OR($D69 = 1,$D69 =2),-$B$22,0)),IF(AND($E69 =MH$5,$E69&lt;&gt;9999),$B$21,IF(OR($E69 = 1,$E69 =2),-$B$21,0)),IF(AND($F69 =MH$6,$F69&lt;&gt;9999),$B$20,IF(OR($F69 = 1,$F69 =2),-$B$20,0)),IF(AND($G69 =MH$8,$G69&lt;&gt;9999),$B$27,IF(OR($G69 = 1,$G69 =2),-$B$27,0)),IF(AND($H69 =MH$9,$H69&lt;&gt;9999),$B$23,IF(OR($H69 = 1,$H69 =2),-$B$23,0)),IF(AND($I69 =MH$10,$I69&lt;&gt;9999),$B$25,IF(OR($I69 = 1,$I69 =2),-$B$25,0)),IF(AND($J69 =MH$19,$J69&lt;&gt;9999),$B$24,IF(OR($J69 = 1,$J69 =2),-$B$24,0)),IF(AND($K69 =MH$20,$K69&lt;&gt;9999),$B$26,IF(OR($K69 = 1,$K69 =2),-$B$26,0))),IF($O69=MH$32,$B$3,0))-$B$11))),"")&gt;0,IF($B69&gt;MH$2,1/(1+EXP(-$B$10*(SUM($B$2*(1-(YEAR($B69)-YEAR(MH$2))/173),IF(OR(IF($L69&lt;&gt;".",$L69 = MH$23,FALSE),OR(IF($L69&lt;&gt;".",$L69 = MH$26,FALSE),IF($L69&lt;&gt;".",$L69 = MH$29,FALSE))),$B$4,0),IF(OR(IF($M69&lt;&gt;".",$M69 = MH$24,FALSE),OR(IF($M69&lt;&gt;".",$M69 = MH$27,FALSE),IF($M69&lt;&gt;".",$M69 = MH$30,FALSE))),$B$5,0),IF(OR(IF($N69&lt;&gt;".",$N69 = MH$25,FALSE),OR(IF($N69&lt;&gt;".",$N69 = MH$28,FALSE),IF($N69&lt;&gt;".",$N69 = MH$31,FALSE))),$B$6,0),$B$7*SUM(IF(AND($D69 =MH$4,$D69&lt;&gt;9999),$B$22,IF(OR($D69 = 1,$D69 =2),-$B$22,0)),IF(AND($E69 =MH$5,$E69&lt;&gt;9999),$B$21,IF(OR($E69 = 1,$E69 =2),-$B$21,0)),IF(AND($F69 =MH$6,$F69&lt;&gt;9999),$B$20,IF(OR($F69 = 1,$F69 =2),-$B$20,0)),IF(AND($G69 =MH$8,$G69&lt;&gt;9999),$B$27,IF(OR($G69 = 1,$G69 =2),-$B$27,0)),IF(AND($H69 =MH$9,$H69&lt;&gt;9999),$B$23,IF(OR($H69 = 1,$H69 =2),-$B$23,0)),IF(AND($I69 =MH$10,$I69&lt;&gt;9999),$B$25,IF(OR($I69 = 1,$I69 =2),-$B$25,0)),IF(AND($J69 =MH$19,$J69&lt;&gt;9999),$B$24,IF(OR($J69 = 1,$J69 =2),-$B$24,0)),IF(AND($K69 =MH$20,$K69&lt;&gt;9999),$B$26,IF(OR($K69 = 1,$K69 =2),-$B$26,0))),IF($O69=MH$32,$B$3,0))-$B$11))),""),"")</f>
        <v/>
      </c>
      <c r="MI69" s="1" t="str">
        <f t="shared" si="165"/>
        <v/>
      </c>
      <c r="MJ69" s="1" t="str">
        <f t="shared" si="165"/>
        <v/>
      </c>
      <c r="MK69" s="1" t="str">
        <f t="shared" si="165"/>
        <v/>
      </c>
      <c r="ML69" s="1" t="str">
        <f t="shared" si="165"/>
        <v/>
      </c>
      <c r="MM69" s="1" t="str">
        <f t="shared" si="165"/>
        <v/>
      </c>
      <c r="MN69" s="1" t="str">
        <f t="shared" si="165"/>
        <v/>
      </c>
      <c r="MO69" s="1" t="str">
        <f t="shared" si="165"/>
        <v/>
      </c>
      <c r="MP69" s="1" t="str">
        <f t="shared" si="165"/>
        <v/>
      </c>
      <c r="MQ69" s="1" t="str">
        <f t="shared" si="165"/>
        <v/>
      </c>
      <c r="MR69" s="1" t="str">
        <f t="shared" si="165"/>
        <v/>
      </c>
      <c r="MS69" s="1" t="str">
        <f t="shared" si="165"/>
        <v/>
      </c>
      <c r="MT69" s="1" t="str">
        <f t="shared" si="165"/>
        <v/>
      </c>
      <c r="MU69" s="1" t="str">
        <f t="shared" si="165"/>
        <v/>
      </c>
      <c r="MV69" s="1" t="str">
        <f t="shared" si="165"/>
        <v/>
      </c>
      <c r="MW69" s="1" t="str">
        <f t="shared" si="165"/>
        <v/>
      </c>
      <c r="MX69" s="1" t="str">
        <f t="shared" si="165"/>
        <v/>
      </c>
      <c r="MY69" s="1" t="str">
        <f t="shared" si="165"/>
        <v/>
      </c>
      <c r="MZ69" s="1" t="str">
        <f t="shared" si="165"/>
        <v/>
      </c>
      <c r="NA69" s="1" t="str">
        <f t="shared" si="165"/>
        <v/>
      </c>
      <c r="NB69" s="1" t="str">
        <f t="shared" si="165"/>
        <v/>
      </c>
      <c r="NC69" s="1" t="str">
        <f t="shared" si="165"/>
        <v/>
      </c>
      <c r="ND69" s="1" t="str">
        <f t="shared" si="165"/>
        <v/>
      </c>
      <c r="NE69" s="1" t="str">
        <f t="shared" si="165"/>
        <v/>
      </c>
      <c r="NF69" s="1" t="str">
        <f t="shared" si="165"/>
        <v/>
      </c>
      <c r="NG69" s="1" t="str">
        <f t="shared" si="165"/>
        <v/>
      </c>
      <c r="NH69" s="1" t="str">
        <f t="shared" si="165"/>
        <v/>
      </c>
      <c r="NI69" s="1" t="str">
        <f t="shared" si="165"/>
        <v/>
      </c>
      <c r="NJ69" s="1" t="str">
        <f t="shared" si="165"/>
        <v/>
      </c>
      <c r="NK69" s="1" t="str">
        <f t="shared" si="165"/>
        <v/>
      </c>
      <c r="NL69" s="1" t="str">
        <f t="shared" si="165"/>
        <v/>
      </c>
      <c r="NM69" s="1" t="str">
        <f t="shared" si="165"/>
        <v/>
      </c>
      <c r="NN69" s="1" t="str">
        <f t="shared" si="165"/>
        <v/>
      </c>
      <c r="NO69" s="1" t="str">
        <f t="shared" si="165"/>
        <v/>
      </c>
      <c r="NP69" s="1" t="str">
        <f t="shared" si="165"/>
        <v/>
      </c>
      <c r="NQ69" s="1" t="str">
        <f t="shared" si="165"/>
        <v/>
      </c>
      <c r="NR69" s="1" t="str">
        <f t="shared" si="165"/>
        <v/>
      </c>
      <c r="NS69" s="1" t="str">
        <f t="shared" si="165"/>
        <v/>
      </c>
      <c r="NT69" s="1" t="str">
        <f t="shared" si="165"/>
        <v/>
      </c>
      <c r="NU69" s="1" t="str">
        <f t="shared" si="165"/>
        <v/>
      </c>
      <c r="NV69" s="1" t="str">
        <f t="shared" si="165"/>
        <v/>
      </c>
      <c r="NW69" s="1" t="str">
        <f t="shared" si="165"/>
        <v/>
      </c>
      <c r="NX69" s="1" t="str">
        <f t="shared" si="165"/>
        <v/>
      </c>
      <c r="NY69" s="1" t="str">
        <f t="shared" si="165"/>
        <v/>
      </c>
      <c r="NZ69" s="1" t="str">
        <f t="shared" si="165"/>
        <v/>
      </c>
      <c r="OA69" s="1" t="str">
        <f t="shared" si="165"/>
        <v/>
      </c>
      <c r="OB69" s="1" t="str">
        <f t="shared" si="165"/>
        <v/>
      </c>
      <c r="OC69" s="1" t="str">
        <f t="shared" si="165"/>
        <v/>
      </c>
      <c r="OD69" s="1" t="str">
        <f t="shared" si="165"/>
        <v/>
      </c>
      <c r="OE69" s="1" t="str">
        <f t="shared" si="165"/>
        <v/>
      </c>
      <c r="OF69" s="1" t="str">
        <f t="shared" si="165"/>
        <v/>
      </c>
      <c r="OG69" s="1" t="str">
        <f t="shared" si="165"/>
        <v/>
      </c>
      <c r="OH69" s="1" t="str">
        <f t="shared" si="165"/>
        <v/>
      </c>
      <c r="OI69" s="1" t="str">
        <f t="shared" si="165"/>
        <v/>
      </c>
      <c r="OJ69" s="1" t="str">
        <f t="shared" si="165"/>
        <v/>
      </c>
      <c r="OK69" s="1" t="str">
        <f t="shared" si="165"/>
        <v/>
      </c>
      <c r="OL69" s="1" t="str">
        <f t="shared" si="165"/>
        <v/>
      </c>
      <c r="OM69" s="1" t="str">
        <f t="shared" si="165"/>
        <v/>
      </c>
      <c r="ON69" s="1" t="str">
        <f t="shared" si="165"/>
        <v/>
      </c>
      <c r="OO69" s="1" t="str">
        <f t="shared" si="165"/>
        <v/>
      </c>
      <c r="OP69" s="1" t="str">
        <f t="shared" si="165"/>
        <v/>
      </c>
      <c r="OQ69" s="1" t="str">
        <f t="shared" si="165"/>
        <v/>
      </c>
      <c r="OR69" s="1" t="str">
        <f t="shared" si="165"/>
        <v/>
      </c>
      <c r="OS69" s="1" t="str">
        <f t="shared" si="165"/>
        <v/>
      </c>
      <c r="OT69" s="1" t="str">
        <f t="shared" si="136"/>
        <v/>
      </c>
      <c r="OU69" s="1" t="str">
        <f t="shared" si="136"/>
        <v/>
      </c>
      <c r="OV69" s="1" t="str">
        <f t="shared" si="136"/>
        <v/>
      </c>
      <c r="OW69" s="1" t="str">
        <f t="shared" si="136"/>
        <v/>
      </c>
      <c r="OX69" s="1" t="str">
        <f t="shared" si="136"/>
        <v/>
      </c>
      <c r="OY69" s="1" t="str">
        <f t="shared" si="136"/>
        <v/>
      </c>
      <c r="OZ69" s="1" t="str">
        <f t="shared" si="133"/>
        <v/>
      </c>
      <c r="PA69" s="1" t="str">
        <f t="shared" si="133"/>
        <v/>
      </c>
      <c r="PB69" s="1" t="str">
        <f t="shared" ref="PB69:RM72" si="166">IF(IF($B69&gt;PB$2,1/(1+EXP(-$B$10*(SUM($B$2*(1-(YEAR($B69)-YEAR(PB$2))/173),IF(OR(IF($L69&lt;&gt;".",$L69 = PB$23,FALSE),OR(IF($L69&lt;&gt;".",$L69 = PB$26,FALSE),IF($L69&lt;&gt;".",$L69 = PB$29,FALSE))),$B$4,0),IF(OR(IF($M69&lt;&gt;".",$M69 = PB$24,FALSE),OR(IF($M69&lt;&gt;".",$M69 = PB$27,FALSE),IF($M69&lt;&gt;".",$M69 = PB$30,FALSE))),$B$5,0),IF(OR(IF($N69&lt;&gt;".",$N69 = PB$25,FALSE),OR(IF($N69&lt;&gt;".",$N69 = PB$28,FALSE),IF($N69&lt;&gt;".",$N69 = PB$31,FALSE))),$B$6,0),$B$7*SUM(IF(AND($D69 =PB$4,$D69&lt;&gt;9999),$B$22,IF(OR($D69 = 1,$D69 =2),-$B$22,0)),IF(AND($E69 =PB$5,$E69&lt;&gt;9999),$B$21,IF(OR($E69 = 1,$E69 =2),-$B$21,0)),IF(AND($F69 =PB$6,$F69&lt;&gt;9999),$B$20,IF(OR($F69 = 1,$F69 =2),-$B$20,0)),IF(AND($G69 =PB$8,$G69&lt;&gt;9999),$B$27,IF(OR($G69 = 1,$G69 =2),-$B$27,0)),IF(AND($H69 =PB$9,$H69&lt;&gt;9999),$B$23,IF(OR($H69 = 1,$H69 =2),-$B$23,0)),IF(AND($I69 =PB$10,$I69&lt;&gt;9999),$B$25,IF(OR($I69 = 1,$I69 =2),-$B$25,0)),IF(AND($J69 =PB$19,$J69&lt;&gt;9999),$B$24,IF(OR($J69 = 1,$J69 =2),-$B$24,0)),IF(AND($K69 =PB$20,$K69&lt;&gt;9999),$B$26,IF(OR($K69 = 1,$K69 =2),-$B$26,0))),IF($O69=PB$32,$B$3,0))-$B$11))),"")&gt;0,IF($B69&gt;PB$2,1/(1+EXP(-$B$10*(SUM($B$2*(1-(YEAR($B69)-YEAR(PB$2))/173),IF(OR(IF($L69&lt;&gt;".",$L69 = PB$23,FALSE),OR(IF($L69&lt;&gt;".",$L69 = PB$26,FALSE),IF($L69&lt;&gt;".",$L69 = PB$29,FALSE))),$B$4,0),IF(OR(IF($M69&lt;&gt;".",$M69 = PB$24,FALSE),OR(IF($M69&lt;&gt;".",$M69 = PB$27,FALSE),IF($M69&lt;&gt;".",$M69 = PB$30,FALSE))),$B$5,0),IF(OR(IF($N69&lt;&gt;".",$N69 = PB$25,FALSE),OR(IF($N69&lt;&gt;".",$N69 = PB$28,FALSE),IF($N69&lt;&gt;".",$N69 = PB$31,FALSE))),$B$6,0),$B$7*SUM(IF(AND($D69 =PB$4,$D69&lt;&gt;9999),$B$22,IF(OR($D69 = 1,$D69 =2),-$B$22,0)),IF(AND($E69 =PB$5,$E69&lt;&gt;9999),$B$21,IF(OR($E69 = 1,$E69 =2),-$B$21,0)),IF(AND($F69 =PB$6,$F69&lt;&gt;9999),$B$20,IF(OR($F69 = 1,$F69 =2),-$B$20,0)),IF(AND($G69 =PB$8,$G69&lt;&gt;9999),$B$27,IF(OR($G69 = 1,$G69 =2),-$B$27,0)),IF(AND($H69 =PB$9,$H69&lt;&gt;9999),$B$23,IF(OR($H69 = 1,$H69 =2),-$B$23,0)),IF(AND($I69 =PB$10,$I69&lt;&gt;9999),$B$25,IF(OR($I69 = 1,$I69 =2),-$B$25,0)),IF(AND($J69 =PB$19,$J69&lt;&gt;9999),$B$24,IF(OR($J69 = 1,$J69 =2),-$B$24,0)),IF(AND($K69 =PB$20,$K69&lt;&gt;9999),$B$26,IF(OR($K69 = 1,$K69 =2),-$B$26,0))),IF($O69=PB$32,$B$3,0))-$B$11))),""),"")</f>
        <v/>
      </c>
      <c r="PC69" s="1" t="str">
        <f t="shared" si="166"/>
        <v/>
      </c>
      <c r="PD69" s="1" t="str">
        <f t="shared" si="166"/>
        <v/>
      </c>
      <c r="PE69" s="1" t="str">
        <f t="shared" si="166"/>
        <v/>
      </c>
      <c r="PF69" s="1" t="str">
        <f t="shared" si="166"/>
        <v/>
      </c>
      <c r="PG69" s="1" t="str">
        <f t="shared" si="166"/>
        <v/>
      </c>
      <c r="PH69" s="1" t="str">
        <f t="shared" si="166"/>
        <v/>
      </c>
      <c r="PI69" s="1" t="str">
        <f t="shared" si="166"/>
        <v/>
      </c>
      <c r="PJ69" s="1" t="str">
        <f t="shared" si="166"/>
        <v/>
      </c>
      <c r="PK69" s="1" t="str">
        <f t="shared" si="166"/>
        <v/>
      </c>
      <c r="PL69" s="1" t="str">
        <f t="shared" si="166"/>
        <v/>
      </c>
      <c r="PM69" s="1" t="str">
        <f t="shared" si="166"/>
        <v/>
      </c>
      <c r="PN69" s="1" t="str">
        <f t="shared" si="166"/>
        <v/>
      </c>
      <c r="PO69" s="1" t="str">
        <f t="shared" si="166"/>
        <v/>
      </c>
      <c r="PP69" s="1" t="str">
        <f t="shared" si="166"/>
        <v/>
      </c>
      <c r="PQ69" s="1" t="str">
        <f t="shared" si="166"/>
        <v/>
      </c>
      <c r="PR69" s="1" t="str">
        <f t="shared" si="166"/>
        <v/>
      </c>
      <c r="PS69" s="1" t="str">
        <f t="shared" si="166"/>
        <v/>
      </c>
      <c r="PT69" s="1" t="str">
        <f t="shared" si="166"/>
        <v/>
      </c>
      <c r="PU69" s="1" t="str">
        <f t="shared" si="166"/>
        <v/>
      </c>
      <c r="PV69" s="1" t="str">
        <f t="shared" si="166"/>
        <v/>
      </c>
      <c r="PW69" s="1" t="str">
        <f t="shared" si="166"/>
        <v/>
      </c>
      <c r="PX69" s="1" t="str">
        <f t="shared" si="166"/>
        <v/>
      </c>
      <c r="PY69" s="1" t="str">
        <f t="shared" si="166"/>
        <v/>
      </c>
      <c r="PZ69" s="1" t="str">
        <f t="shared" si="166"/>
        <v/>
      </c>
      <c r="QA69" s="1" t="str">
        <f t="shared" si="166"/>
        <v/>
      </c>
      <c r="QB69" s="1" t="str">
        <f t="shared" si="166"/>
        <v/>
      </c>
      <c r="QC69" s="1" t="str">
        <f t="shared" si="166"/>
        <v/>
      </c>
      <c r="QD69" s="1" t="str">
        <f t="shared" si="166"/>
        <v/>
      </c>
      <c r="QE69" s="1" t="str">
        <f t="shared" si="166"/>
        <v/>
      </c>
      <c r="QF69" s="1" t="str">
        <f t="shared" si="166"/>
        <v/>
      </c>
      <c r="QG69" s="1" t="str">
        <f t="shared" si="166"/>
        <v/>
      </c>
      <c r="QH69" s="1" t="str">
        <f t="shared" si="166"/>
        <v/>
      </c>
      <c r="QI69" s="1" t="str">
        <f t="shared" si="166"/>
        <v/>
      </c>
      <c r="QJ69" s="1" t="str">
        <f t="shared" si="166"/>
        <v/>
      </c>
      <c r="QK69" s="1" t="str">
        <f t="shared" si="166"/>
        <v/>
      </c>
      <c r="QL69" s="1" t="str">
        <f t="shared" si="166"/>
        <v/>
      </c>
      <c r="QM69" s="1" t="str">
        <f t="shared" si="166"/>
        <v/>
      </c>
      <c r="QN69" s="1" t="str">
        <f t="shared" si="166"/>
        <v/>
      </c>
      <c r="QO69" s="1" t="str">
        <f t="shared" si="166"/>
        <v/>
      </c>
      <c r="QP69" s="1" t="str">
        <f t="shared" si="166"/>
        <v/>
      </c>
      <c r="QQ69" s="1" t="str">
        <f t="shared" si="166"/>
        <v/>
      </c>
      <c r="QR69" s="1" t="str">
        <f t="shared" si="166"/>
        <v/>
      </c>
      <c r="QS69" s="1" t="str">
        <f t="shared" si="166"/>
        <v/>
      </c>
      <c r="QT69" s="1" t="str">
        <f t="shared" si="166"/>
        <v/>
      </c>
      <c r="QU69" s="1" t="str">
        <f t="shared" si="166"/>
        <v/>
      </c>
      <c r="QV69" s="1" t="str">
        <f t="shared" si="166"/>
        <v/>
      </c>
      <c r="QW69" s="1" t="str">
        <f t="shared" si="166"/>
        <v/>
      </c>
      <c r="QX69" s="1" t="str">
        <f t="shared" si="166"/>
        <v/>
      </c>
      <c r="QY69" s="1" t="str">
        <f t="shared" si="166"/>
        <v/>
      </c>
      <c r="QZ69" s="1" t="str">
        <f t="shared" si="166"/>
        <v/>
      </c>
      <c r="RA69" s="1" t="str">
        <f t="shared" si="166"/>
        <v/>
      </c>
      <c r="RB69" s="1" t="str">
        <f t="shared" si="166"/>
        <v/>
      </c>
      <c r="RC69" s="1" t="str">
        <f t="shared" si="166"/>
        <v/>
      </c>
      <c r="RD69" s="1" t="str">
        <f t="shared" si="166"/>
        <v/>
      </c>
      <c r="RE69" s="1" t="str">
        <f t="shared" si="166"/>
        <v/>
      </c>
      <c r="RF69" s="1" t="str">
        <f t="shared" si="166"/>
        <v/>
      </c>
      <c r="RG69" s="1" t="str">
        <f t="shared" si="166"/>
        <v/>
      </c>
      <c r="RH69" s="1" t="str">
        <f t="shared" si="166"/>
        <v/>
      </c>
      <c r="RI69" s="1" t="str">
        <f t="shared" si="166"/>
        <v/>
      </c>
      <c r="RJ69" s="1" t="str">
        <f t="shared" si="166"/>
        <v/>
      </c>
      <c r="RK69" s="1" t="str">
        <f t="shared" si="166"/>
        <v/>
      </c>
      <c r="RL69" s="1" t="str">
        <f t="shared" si="166"/>
        <v/>
      </c>
      <c r="RM69" s="1" t="str">
        <f t="shared" si="166"/>
        <v/>
      </c>
      <c r="RN69" s="1" t="str">
        <f t="shared" si="163"/>
        <v/>
      </c>
      <c r="RO69" s="1" t="str">
        <f t="shared" si="163"/>
        <v/>
      </c>
      <c r="RP69" s="1" t="str">
        <f t="shared" si="163"/>
        <v/>
      </c>
      <c r="RQ69" s="1" t="str">
        <f t="shared" si="163"/>
        <v/>
      </c>
      <c r="RR69" s="1" t="str">
        <f t="shared" si="163"/>
        <v/>
      </c>
      <c r="RS69" s="1" t="str">
        <f t="shared" si="163"/>
        <v/>
      </c>
      <c r="RT69" s="1" t="str">
        <f t="shared" si="163"/>
        <v/>
      </c>
      <c r="RU69" s="1" t="str">
        <f t="shared" si="163"/>
        <v/>
      </c>
      <c r="RV69" s="1" t="str">
        <f t="shared" si="163"/>
        <v/>
      </c>
      <c r="RW69" s="1" t="str">
        <f t="shared" si="163"/>
        <v/>
      </c>
      <c r="RX69" s="1" t="str">
        <f t="shared" si="163"/>
        <v/>
      </c>
      <c r="RY69" s="1" t="str">
        <f t="shared" si="163"/>
        <v/>
      </c>
      <c r="RZ69" s="1" t="str">
        <f t="shared" si="163"/>
        <v/>
      </c>
      <c r="SA69" s="1" t="str">
        <f t="shared" si="163"/>
        <v/>
      </c>
      <c r="SB69" s="1" t="str">
        <f t="shared" si="163"/>
        <v/>
      </c>
      <c r="SC69" s="1" t="str">
        <f t="shared" si="163"/>
        <v/>
      </c>
      <c r="SD69" s="1" t="str">
        <f t="shared" si="163"/>
        <v/>
      </c>
      <c r="SE69" s="1" t="str">
        <f t="shared" si="163"/>
        <v/>
      </c>
      <c r="SF69" s="1" t="str">
        <f t="shared" si="163"/>
        <v/>
      </c>
      <c r="SG69" s="1" t="str">
        <f t="shared" si="163"/>
        <v/>
      </c>
      <c r="SH69" s="1" t="str">
        <f t="shared" si="163"/>
        <v/>
      </c>
      <c r="SI69" s="1" t="str">
        <f t="shared" si="163"/>
        <v/>
      </c>
      <c r="SJ69" s="1" t="str">
        <f t="shared" si="163"/>
        <v/>
      </c>
      <c r="SK69" s="1" t="str">
        <f t="shared" si="163"/>
        <v/>
      </c>
      <c r="SL69" s="1" t="str">
        <f t="shared" si="163"/>
        <v/>
      </c>
      <c r="SM69" s="1" t="str">
        <f t="shared" si="163"/>
        <v/>
      </c>
      <c r="SN69" s="1" t="str">
        <f t="shared" si="163"/>
        <v/>
      </c>
      <c r="SO69" s="1" t="str">
        <f t="shared" si="163"/>
        <v/>
      </c>
      <c r="SP69" s="1" t="str">
        <f t="shared" si="163"/>
        <v/>
      </c>
      <c r="SQ69" s="1" t="str">
        <f t="shared" si="163"/>
        <v/>
      </c>
      <c r="SR69" s="1" t="str">
        <f t="shared" si="163"/>
        <v/>
      </c>
      <c r="SS69" s="1" t="str">
        <f t="shared" si="163"/>
        <v/>
      </c>
      <c r="ST69" s="1" t="str">
        <f t="shared" si="163"/>
        <v/>
      </c>
      <c r="SU69" s="1" t="str">
        <f t="shared" si="163"/>
        <v/>
      </c>
      <c r="SV69" s="1" t="str">
        <f t="shared" si="163"/>
        <v/>
      </c>
      <c r="SW69" s="1" t="str">
        <f t="shared" si="163"/>
        <v/>
      </c>
      <c r="SX69" s="1" t="str">
        <f t="shared" si="163"/>
        <v/>
      </c>
      <c r="SY69" s="1" t="str">
        <f t="shared" si="163"/>
        <v/>
      </c>
      <c r="SZ69" s="1" t="str">
        <f t="shared" si="163"/>
        <v/>
      </c>
      <c r="TA69" s="1" t="str">
        <f t="shared" si="163"/>
        <v/>
      </c>
      <c r="TB69" s="1" t="str">
        <f t="shared" si="163"/>
        <v/>
      </c>
      <c r="TC69" s="1" t="str">
        <f t="shared" si="163"/>
        <v/>
      </c>
      <c r="TD69" s="1" t="str">
        <f t="shared" si="163"/>
        <v/>
      </c>
      <c r="TE69" s="1" t="str">
        <f t="shared" si="163"/>
        <v/>
      </c>
      <c r="TF69" s="1" t="str">
        <f t="shared" si="163"/>
        <v/>
      </c>
      <c r="TG69" s="1" t="str">
        <f t="shared" si="163"/>
        <v/>
      </c>
      <c r="TH69" s="1" t="str">
        <f t="shared" si="163"/>
        <v/>
      </c>
      <c r="TI69" s="1" t="str">
        <f t="shared" si="163"/>
        <v/>
      </c>
      <c r="TJ69" s="1" t="str">
        <f t="shared" si="163"/>
        <v/>
      </c>
      <c r="TK69" s="1" t="str">
        <f t="shared" si="163"/>
        <v/>
      </c>
      <c r="TL69" s="1" t="str">
        <f t="shared" si="163"/>
        <v/>
      </c>
      <c r="TM69" s="1" t="str">
        <f t="shared" si="163"/>
        <v/>
      </c>
      <c r="TN69" s="1" t="str">
        <f t="shared" si="163"/>
        <v/>
      </c>
      <c r="TO69" s="1" t="str">
        <f t="shared" si="163"/>
        <v/>
      </c>
      <c r="TP69" s="1" t="str">
        <f t="shared" si="163"/>
        <v/>
      </c>
      <c r="TQ69" s="1" t="str">
        <f t="shared" si="163"/>
        <v/>
      </c>
      <c r="TR69" s="1" t="str">
        <f t="shared" si="163"/>
        <v/>
      </c>
      <c r="TS69" s="1" t="str">
        <f t="shared" si="163"/>
        <v/>
      </c>
      <c r="TT69" s="1" t="str">
        <f t="shared" si="163"/>
        <v/>
      </c>
      <c r="TU69" s="1" t="str">
        <f t="shared" si="163"/>
        <v/>
      </c>
      <c r="TV69" s="1" t="str">
        <f t="shared" si="163"/>
        <v/>
      </c>
      <c r="TW69" s="1" t="str">
        <f t="shared" si="163"/>
        <v/>
      </c>
      <c r="TX69" s="1" t="str">
        <f t="shared" si="163"/>
        <v/>
      </c>
      <c r="TY69" s="1" t="str">
        <f t="shared" si="155"/>
        <v/>
      </c>
      <c r="TZ69" s="1" t="str">
        <f t="shared" si="150"/>
        <v/>
      </c>
      <c r="UA69" s="1" t="str">
        <f t="shared" si="150"/>
        <v/>
      </c>
      <c r="UB69" s="1" t="str">
        <f t="shared" si="150"/>
        <v/>
      </c>
      <c r="UC69" s="1" t="str">
        <f t="shared" si="150"/>
        <v/>
      </c>
      <c r="UD69" s="1" t="str">
        <f t="shared" si="161"/>
        <v/>
      </c>
      <c r="UE69" s="1" t="str">
        <f t="shared" si="161"/>
        <v/>
      </c>
      <c r="UF69" s="1" t="str">
        <f t="shared" si="161"/>
        <v/>
      </c>
      <c r="UG69" s="1" t="str">
        <f t="shared" si="161"/>
        <v/>
      </c>
      <c r="UH69" s="1" t="str">
        <f t="shared" si="161"/>
        <v/>
      </c>
      <c r="UI69" s="1" t="str">
        <f t="shared" si="161"/>
        <v/>
      </c>
      <c r="UJ69" s="1" t="str">
        <f t="shared" si="161"/>
        <v/>
      </c>
      <c r="UK69" s="1" t="str">
        <f t="shared" si="161"/>
        <v/>
      </c>
      <c r="UL69" s="1" t="str">
        <f t="shared" si="161"/>
        <v/>
      </c>
      <c r="UM69" s="1" t="str">
        <f t="shared" si="161"/>
        <v/>
      </c>
      <c r="UN69" s="1" t="str">
        <f t="shared" si="161"/>
        <v/>
      </c>
      <c r="UO69" s="1" t="str">
        <f t="shared" si="161"/>
        <v/>
      </c>
      <c r="UP69" s="1" t="str">
        <f t="shared" si="161"/>
        <v/>
      </c>
      <c r="UQ69" s="1" t="str">
        <f t="shared" si="161"/>
        <v/>
      </c>
      <c r="UR69" s="1" t="str">
        <f t="shared" si="161"/>
        <v/>
      </c>
      <c r="US69" s="1" t="str">
        <f t="shared" si="161"/>
        <v/>
      </c>
      <c r="UT69" s="1" t="str">
        <f t="shared" si="161"/>
        <v/>
      </c>
      <c r="UU69" s="1" t="str">
        <f t="shared" si="161"/>
        <v/>
      </c>
      <c r="UV69" s="1" t="str">
        <f t="shared" si="161"/>
        <v/>
      </c>
      <c r="UW69" s="1" t="str">
        <f t="shared" si="161"/>
        <v/>
      </c>
      <c r="UX69" s="1" t="str">
        <f t="shared" si="161"/>
        <v/>
      </c>
      <c r="UY69" s="1" t="str">
        <f t="shared" si="161"/>
        <v/>
      </c>
      <c r="UZ69" s="1" t="str">
        <f t="shared" si="161"/>
        <v/>
      </c>
      <c r="VA69" s="1" t="str">
        <f t="shared" si="161"/>
        <v/>
      </c>
      <c r="VB69" s="1" t="str">
        <f t="shared" si="161"/>
        <v/>
      </c>
      <c r="VC69" s="1" t="str">
        <f t="shared" si="161"/>
        <v/>
      </c>
      <c r="VD69" s="1" t="str">
        <f t="shared" si="161"/>
        <v/>
      </c>
      <c r="VE69" s="1" t="str">
        <f t="shared" si="161"/>
        <v/>
      </c>
      <c r="VF69" s="1" t="str">
        <f t="shared" si="161"/>
        <v/>
      </c>
      <c r="VG69" s="1" t="str">
        <f t="shared" si="161"/>
        <v/>
      </c>
      <c r="VH69" s="1" t="str">
        <f t="shared" si="161"/>
        <v/>
      </c>
      <c r="VI69" s="1" t="str">
        <f t="shared" si="161"/>
        <v/>
      </c>
      <c r="VJ69" s="1" t="str">
        <f t="shared" si="161"/>
        <v/>
      </c>
      <c r="VK69" s="1" t="str">
        <f t="shared" si="161"/>
        <v/>
      </c>
      <c r="VL69" s="1" t="str">
        <f t="shared" si="161"/>
        <v/>
      </c>
      <c r="VM69" s="1" t="str">
        <f t="shared" si="161"/>
        <v/>
      </c>
      <c r="VN69" s="1" t="str">
        <f t="shared" si="161"/>
        <v/>
      </c>
      <c r="VO69" s="1" t="str">
        <f t="shared" si="161"/>
        <v/>
      </c>
      <c r="VP69" s="1" t="str">
        <f t="shared" si="161"/>
        <v/>
      </c>
      <c r="VQ69" s="1" t="str">
        <f t="shared" si="161"/>
        <v/>
      </c>
      <c r="VR69" s="1" t="str">
        <f t="shared" si="161"/>
        <v/>
      </c>
      <c r="VS69" s="1" t="str">
        <f t="shared" si="161"/>
        <v/>
      </c>
      <c r="VT69" s="1" t="str">
        <f t="shared" si="161"/>
        <v/>
      </c>
      <c r="VU69" s="1" t="str">
        <f t="shared" si="161"/>
        <v/>
      </c>
      <c r="VV69" s="1" t="str">
        <f t="shared" si="161"/>
        <v/>
      </c>
      <c r="VW69" s="1" t="str">
        <f t="shared" si="161"/>
        <v/>
      </c>
      <c r="VX69" s="1" t="str">
        <f t="shared" si="161"/>
        <v/>
      </c>
      <c r="VY69" s="1" t="str">
        <f t="shared" si="161"/>
        <v/>
      </c>
      <c r="VZ69" s="1" t="str">
        <f t="shared" si="161"/>
        <v/>
      </c>
      <c r="WA69" s="1" t="str">
        <f t="shared" si="161"/>
        <v/>
      </c>
      <c r="WB69" s="1" t="str">
        <f t="shared" si="161"/>
        <v/>
      </c>
      <c r="WC69" s="1" t="str">
        <f t="shared" si="161"/>
        <v/>
      </c>
      <c r="WD69" s="1" t="str">
        <f t="shared" si="161"/>
        <v/>
      </c>
      <c r="WE69" s="1" t="str">
        <f t="shared" si="161"/>
        <v/>
      </c>
      <c r="WF69" s="1" t="str">
        <f t="shared" si="161"/>
        <v/>
      </c>
      <c r="WG69" s="1" t="str">
        <f t="shared" si="161"/>
        <v/>
      </c>
      <c r="WH69" s="1" t="str">
        <f t="shared" si="161"/>
        <v/>
      </c>
      <c r="WI69" s="1" t="str">
        <f t="shared" si="161"/>
        <v/>
      </c>
      <c r="WJ69" s="1" t="str">
        <f t="shared" si="161"/>
        <v/>
      </c>
      <c r="WK69" s="1" t="str">
        <f t="shared" si="161"/>
        <v/>
      </c>
      <c r="WL69" s="1" t="str">
        <f t="shared" si="161"/>
        <v/>
      </c>
      <c r="WM69" s="1" t="str">
        <f t="shared" si="161"/>
        <v/>
      </c>
      <c r="WN69" s="1" t="str">
        <f t="shared" si="161"/>
        <v/>
      </c>
      <c r="WO69" s="1" t="str">
        <f t="shared" si="161"/>
        <v/>
      </c>
      <c r="WP69" s="1" t="str">
        <f t="shared" si="159"/>
        <v/>
      </c>
      <c r="WQ69" s="1" t="str">
        <f t="shared" si="159"/>
        <v/>
      </c>
      <c r="WR69" s="1" t="str">
        <f t="shared" si="159"/>
        <v/>
      </c>
      <c r="WS69" s="1" t="str">
        <f t="shared" si="159"/>
        <v/>
      </c>
      <c r="WT69" s="1" t="str">
        <f t="shared" si="159"/>
        <v/>
      </c>
      <c r="WU69" s="1" t="str">
        <f t="shared" si="159"/>
        <v/>
      </c>
      <c r="WV69" s="1" t="str">
        <f t="shared" si="159"/>
        <v/>
      </c>
      <c r="WW69" s="1" t="str">
        <f t="shared" si="159"/>
        <v/>
      </c>
      <c r="WX69" s="1" t="str">
        <f t="shared" si="159"/>
        <v/>
      </c>
      <c r="WY69" s="1" t="str">
        <f t="shared" si="159"/>
        <v/>
      </c>
      <c r="WZ69" s="1" t="str">
        <f t="shared" si="159"/>
        <v/>
      </c>
      <c r="XA69" s="1" t="str">
        <f t="shared" si="159"/>
        <v/>
      </c>
      <c r="XB69" s="1" t="str">
        <f t="shared" si="159"/>
        <v/>
      </c>
      <c r="XC69" s="1" t="str">
        <f t="shared" si="159"/>
        <v/>
      </c>
      <c r="XD69" s="1" t="str">
        <f t="shared" si="159"/>
        <v/>
      </c>
      <c r="XE69" s="1" t="str">
        <f t="shared" si="159"/>
        <v/>
      </c>
      <c r="XF69" s="1" t="str">
        <f t="shared" si="159"/>
        <v/>
      </c>
      <c r="XG69" s="1" t="str">
        <f t="shared" si="159"/>
        <v/>
      </c>
      <c r="XH69" s="1" t="str">
        <f t="shared" si="159"/>
        <v/>
      </c>
      <c r="XI69" s="1" t="str">
        <f t="shared" si="159"/>
        <v/>
      </c>
      <c r="XJ69" s="1" t="str">
        <f t="shared" si="159"/>
        <v/>
      </c>
      <c r="XK69" s="1" t="str">
        <f t="shared" si="159"/>
        <v/>
      </c>
      <c r="XL69" s="1" t="str">
        <f t="shared" si="159"/>
        <v/>
      </c>
      <c r="XM69" s="1" t="str">
        <f t="shared" si="159"/>
        <v/>
      </c>
      <c r="XN69" s="1" t="str">
        <f t="shared" si="159"/>
        <v/>
      </c>
      <c r="XO69" s="1" t="str">
        <f t="shared" si="159"/>
        <v/>
      </c>
      <c r="XP69" s="1" t="str">
        <f t="shared" si="159"/>
        <v/>
      </c>
      <c r="XQ69" s="1" t="str">
        <f t="shared" si="159"/>
        <v/>
      </c>
      <c r="XR69" s="1" t="str">
        <f t="shared" si="159"/>
        <v/>
      </c>
      <c r="XS69" s="1" t="str">
        <f t="shared" si="159"/>
        <v/>
      </c>
      <c r="XT69" s="1" t="str">
        <f t="shared" si="159"/>
        <v/>
      </c>
      <c r="XU69" s="1" t="str">
        <f t="shared" si="159"/>
        <v/>
      </c>
      <c r="XV69" s="1" t="str">
        <f t="shared" si="159"/>
        <v/>
      </c>
      <c r="XW69" s="1" t="str">
        <f t="shared" si="159"/>
        <v/>
      </c>
      <c r="XX69" s="1" t="str">
        <f t="shared" si="159"/>
        <v/>
      </c>
      <c r="XY69" s="1" t="str">
        <f t="shared" si="159"/>
        <v/>
      </c>
      <c r="XZ69" s="1" t="str">
        <f t="shared" si="159"/>
        <v/>
      </c>
      <c r="YA69" s="1" t="str">
        <f t="shared" si="159"/>
        <v/>
      </c>
      <c r="YB69" s="1" t="str">
        <f t="shared" si="159"/>
        <v/>
      </c>
      <c r="YC69" s="1" t="str">
        <f t="shared" si="159"/>
        <v/>
      </c>
      <c r="YD69" s="1" t="str">
        <f t="shared" si="159"/>
        <v/>
      </c>
      <c r="YE69" s="1" t="str">
        <f t="shared" si="159"/>
        <v/>
      </c>
      <c r="YF69" s="1" t="str">
        <f t="shared" si="159"/>
        <v/>
      </c>
      <c r="YG69" s="1" t="str">
        <f t="shared" si="159"/>
        <v/>
      </c>
      <c r="YH69" s="1" t="str">
        <f t="shared" si="159"/>
        <v/>
      </c>
      <c r="YI69" s="1" t="str">
        <f t="shared" si="159"/>
        <v/>
      </c>
      <c r="YJ69" s="1" t="str">
        <f t="shared" si="159"/>
        <v/>
      </c>
      <c r="YK69" s="1" t="str">
        <f t="shared" si="159"/>
        <v/>
      </c>
      <c r="YL69" s="1" t="str">
        <f t="shared" si="159"/>
        <v/>
      </c>
      <c r="YM69" s="1" t="str">
        <f t="shared" si="159"/>
        <v/>
      </c>
      <c r="YN69" s="1" t="str">
        <f t="shared" si="159"/>
        <v/>
      </c>
      <c r="YO69" s="1" t="str">
        <f t="shared" si="159"/>
        <v/>
      </c>
      <c r="YP69" s="1" t="str">
        <f t="shared" si="159"/>
        <v/>
      </c>
      <c r="YQ69" s="1" t="str">
        <f t="shared" si="159"/>
        <v/>
      </c>
      <c r="YR69" s="1" t="str">
        <f t="shared" si="159"/>
        <v/>
      </c>
      <c r="YS69" s="1" t="str">
        <f t="shared" si="159"/>
        <v/>
      </c>
      <c r="YT69" s="1" t="str">
        <f t="shared" si="159"/>
        <v/>
      </c>
      <c r="YU69" s="1" t="str">
        <f t="shared" si="159"/>
        <v/>
      </c>
      <c r="YV69" s="1" t="str">
        <f t="shared" si="159"/>
        <v/>
      </c>
      <c r="YW69" s="1" t="str">
        <f t="shared" si="159"/>
        <v/>
      </c>
      <c r="YX69" s="1" t="str">
        <f t="shared" si="159"/>
        <v/>
      </c>
      <c r="YY69" s="1" t="str">
        <f t="shared" si="159"/>
        <v/>
      </c>
      <c r="YZ69" s="1" t="str">
        <f t="shared" si="159"/>
        <v/>
      </c>
      <c r="ZA69" s="1" t="str">
        <f t="shared" si="156"/>
        <v/>
      </c>
      <c r="ZB69" s="1" t="str">
        <f t="shared" si="156"/>
        <v/>
      </c>
      <c r="ZC69" s="1" t="str">
        <f t="shared" si="156"/>
        <v/>
      </c>
      <c r="ZD69" s="1" t="str">
        <f t="shared" si="156"/>
        <v/>
      </c>
      <c r="ZE69" s="1" t="str">
        <f t="shared" si="156"/>
        <v/>
      </c>
      <c r="ZF69" s="1" t="str">
        <f t="shared" si="156"/>
        <v/>
      </c>
      <c r="ZG69" s="1" t="str">
        <f t="shared" si="151"/>
        <v/>
      </c>
      <c r="ZH69" s="1" t="str">
        <f t="shared" si="151"/>
        <v/>
      </c>
      <c r="ZI69" s="1" t="str">
        <f t="shared" si="151"/>
        <v/>
      </c>
      <c r="ZJ69" s="1" t="str">
        <f t="shared" si="151"/>
        <v/>
      </c>
      <c r="ZK69" s="1" t="str">
        <f t="shared" si="151"/>
        <v/>
      </c>
      <c r="ZL69" s="1" t="str">
        <f t="shared" si="151"/>
        <v/>
      </c>
      <c r="ZM69" s="1" t="str">
        <f t="shared" si="151"/>
        <v/>
      </c>
      <c r="ZN69" s="1" t="str">
        <f t="shared" si="151"/>
        <v/>
      </c>
      <c r="ZO69" s="1" t="str">
        <f t="shared" si="151"/>
        <v/>
      </c>
      <c r="ZP69" s="1" t="str">
        <f t="shared" si="151"/>
        <v/>
      </c>
      <c r="ZQ69" s="1" t="str">
        <f t="shared" si="151"/>
        <v/>
      </c>
      <c r="ZR69" s="1" t="str">
        <f t="shared" si="138"/>
        <v/>
      </c>
      <c r="ZS69" s="1" t="str">
        <f t="shared" si="138"/>
        <v/>
      </c>
      <c r="ZT69" s="1" t="str">
        <f t="shared" si="138"/>
        <v/>
      </c>
      <c r="ZU69" s="1" t="str">
        <f t="shared" si="138"/>
        <v/>
      </c>
      <c r="ZV69" s="1" t="str">
        <f t="shared" si="138"/>
        <v/>
      </c>
      <c r="ZW69" s="1" t="str">
        <f t="shared" si="138"/>
        <v/>
      </c>
      <c r="ZX69" s="1" t="str">
        <f t="shared" si="138"/>
        <v/>
      </c>
      <c r="ZY69" s="1" t="str">
        <f t="shared" si="138"/>
        <v/>
      </c>
      <c r="ZZ69" s="1" t="str">
        <f t="shared" si="138"/>
        <v/>
      </c>
      <c r="AAA69" s="1" t="str">
        <f t="shared" si="138"/>
        <v/>
      </c>
    </row>
    <row r="70" spans="1:703" x14ac:dyDescent="0.25">
      <c r="A70" s="9">
        <v>36</v>
      </c>
      <c r="B70" s="9">
        <v>1891.1</v>
      </c>
      <c r="C70" s="7" t="s">
        <v>333</v>
      </c>
      <c r="D70" s="7">
        <v>9999</v>
      </c>
      <c r="E70" s="7">
        <v>1</v>
      </c>
      <c r="F70" s="7">
        <v>9999</v>
      </c>
      <c r="G70" s="7">
        <v>9999</v>
      </c>
      <c r="H70" s="7">
        <v>9999</v>
      </c>
      <c r="I70" s="7">
        <v>9999</v>
      </c>
      <c r="J70" s="7">
        <v>9999</v>
      </c>
      <c r="K70" s="7">
        <v>9999</v>
      </c>
      <c r="L70" s="7">
        <v>1</v>
      </c>
      <c r="M70" s="7">
        <v>1.4</v>
      </c>
      <c r="N70" s="7">
        <v>1.41</v>
      </c>
      <c r="O70" s="7">
        <v>1</v>
      </c>
      <c r="P70" s="5">
        <v>60.280672000000003</v>
      </c>
      <c r="Q70" s="5">
        <f t="shared" si="0"/>
        <v>50.8692842151628</v>
      </c>
      <c r="R70" s="5">
        <f t="shared" si="1"/>
        <v>9.4113877848372027</v>
      </c>
      <c r="S70" s="6">
        <f t="shared" si="2"/>
        <v>1.3157661249360834E-14</v>
      </c>
      <c r="T70" s="5" t="e">
        <f>SQRT(SUMPRODUCT(AB70:ZT70,#REF!:#REF!)/SUM(AB70:ZT70))/((COUNTIF(AB70:ZT70,"&gt;0")-1)/COUNTIF(AB70:ZT70,"&gt;0"))</f>
        <v>#REF!</v>
      </c>
      <c r="U70" s="4" t="e">
        <f t="shared" si="3"/>
        <v>#REF!</v>
      </c>
      <c r="V70" s="4" t="e">
        <f t="shared" si="4"/>
        <v>#REF!</v>
      </c>
      <c r="W70" s="4" t="e">
        <f t="shared" si="5"/>
        <v>#REF!</v>
      </c>
      <c r="X70" s="4">
        <f t="shared" si="6"/>
        <v>1</v>
      </c>
      <c r="Y70" s="3">
        <f t="shared" si="7"/>
        <v>4.7039597219386893E-2</v>
      </c>
      <c r="Z70" s="3">
        <f t="shared" si="51"/>
        <v>4.7039597219386893E-2</v>
      </c>
      <c r="AB70" s="1">
        <f t="shared" si="63"/>
        <v>6.1893108551906859E-16</v>
      </c>
      <c r="AC70" s="1">
        <f t="shared" ref="AC70:CN73" si="167">IF(IF($B70&gt;AC$2,1/(1+EXP(-$B$10*(SUM($B$2*(1-(YEAR($B70)-YEAR(AC$2))/173),IF(OR(IF($L70&lt;&gt;".",$L70 = AC$23,FALSE),OR(IF($L70&lt;&gt;".",$L70 = AC$26,FALSE),IF($L70&lt;&gt;".",$L70 = AC$29,FALSE))),$B$4,0),IF(OR(IF($M70&lt;&gt;".",$M70 = AC$24,FALSE),OR(IF($M70&lt;&gt;".",$M70 = AC$27,FALSE),IF($M70&lt;&gt;".",$M70 = AC$30,FALSE))),$B$5,0),IF(OR(IF($N70&lt;&gt;".",$N70 = AC$25,FALSE),OR(IF($N70&lt;&gt;".",$N70 = AC$28,FALSE),IF($N70&lt;&gt;".",$N70 = AC$31,FALSE))),$B$6,0),$B$7*SUM(IF(AND($D70 =AC$4,$D70&lt;&gt;9999),$B$22,IF(OR($D70 = 1,$D70 =2),-$B$22,0)),IF(AND($E70 =AC$5,$E70&lt;&gt;9999),$B$21,IF(OR($E70 = 1,$E70 =2),-$B$21,0)),IF(AND($F70 =AC$6,$F70&lt;&gt;9999),$B$20,IF(OR($F70 = 1,$F70 =2),-$B$20,0)),IF(AND($G70 =AC$8,$G70&lt;&gt;9999),$B$27,IF(OR($G70 = 1,$G70 =2),-$B$27,0)),IF(AND($H70 =AC$9,$H70&lt;&gt;9999),$B$23,IF(OR($H70 = 1,$H70 =2),-$B$23,0)),IF(AND($I70 =AC$10,$I70&lt;&gt;9999),$B$25,IF(OR($I70 = 1,$I70 =2),-$B$25,0)),IF(AND($J70 =AC$19,$J70&lt;&gt;9999),$B$24,IF(OR($J70 = 1,$J70 =2),-$B$24,0)),IF(AND($K70 =AC$20,$K70&lt;&gt;9999),$B$26,IF(OR($K70 = 1,$K70 =2),-$B$26,0))),IF($O70=AC$32,$B$3,0))-$B$11))),"")&gt;0,IF($B70&gt;AC$2,1/(1+EXP(-$B$10*(SUM($B$2*(1-(YEAR($B70)-YEAR(AC$2))/173),IF(OR(IF($L70&lt;&gt;".",$L70 = AC$23,FALSE),OR(IF($L70&lt;&gt;".",$L70 = AC$26,FALSE),IF($L70&lt;&gt;".",$L70 = AC$29,FALSE))),$B$4,0),IF(OR(IF($M70&lt;&gt;".",$M70 = AC$24,FALSE),OR(IF($M70&lt;&gt;".",$M70 = AC$27,FALSE),IF($M70&lt;&gt;".",$M70 = AC$30,FALSE))),$B$5,0),IF(OR(IF($N70&lt;&gt;".",$N70 = AC$25,FALSE),OR(IF($N70&lt;&gt;".",$N70 = AC$28,FALSE),IF($N70&lt;&gt;".",$N70 = AC$31,FALSE))),$B$6,0),$B$7*SUM(IF(AND($D70 =AC$4,$D70&lt;&gt;9999),$B$22,IF(OR($D70 = 1,$D70 =2),-$B$22,0)),IF(AND($E70 =AC$5,$E70&lt;&gt;9999),$B$21,IF(OR($E70 = 1,$E70 =2),-$B$21,0)),IF(AND($F70 =AC$6,$F70&lt;&gt;9999),$B$20,IF(OR($F70 = 1,$F70 =2),-$B$20,0)),IF(AND($G70 =AC$8,$G70&lt;&gt;9999),$B$27,IF(OR($G70 = 1,$G70 =2),-$B$27,0)),IF(AND($H70 =AC$9,$H70&lt;&gt;9999),$B$23,IF(OR($H70 = 1,$H70 =2),-$B$23,0)),IF(AND($I70 =AC$10,$I70&lt;&gt;9999),$B$25,IF(OR($I70 = 1,$I70 =2),-$B$25,0)),IF(AND($J70 =AC$19,$J70&lt;&gt;9999),$B$24,IF(OR($J70 = 1,$J70 =2),-$B$24,0)),IF(AND($K70 =AC$20,$K70&lt;&gt;9999),$B$26,IF(OR($K70 = 1,$K70 =2),-$B$26,0))),IF($O70=AC$32,$B$3,0))-$B$11))),""),"")</f>
        <v>6.1893108551906859E-16</v>
      </c>
      <c r="AD70" s="1">
        <f t="shared" si="167"/>
        <v>6.1893108551906859E-16</v>
      </c>
      <c r="AE70" s="1">
        <f t="shared" si="167"/>
        <v>6.1893108551906859E-16</v>
      </c>
      <c r="AF70" s="1">
        <f t="shared" si="167"/>
        <v>6.1893108551906859E-16</v>
      </c>
      <c r="AG70" s="1">
        <f t="shared" si="167"/>
        <v>6.1893108551906859E-16</v>
      </c>
      <c r="AH70" s="1">
        <f t="shared" si="167"/>
        <v>6.1893108551906859E-16</v>
      </c>
      <c r="AI70" s="1">
        <f t="shared" si="167"/>
        <v>6.1893108551906859E-16</v>
      </c>
      <c r="AJ70" s="1">
        <f t="shared" si="167"/>
        <v>6.1893108551906859E-16</v>
      </c>
      <c r="AK70" s="1">
        <f t="shared" si="167"/>
        <v>6.1893108551906859E-16</v>
      </c>
      <c r="AL70" s="1">
        <f t="shared" si="167"/>
        <v>6.1893108551906859E-16</v>
      </c>
      <c r="AM70" s="1">
        <f t="shared" si="167"/>
        <v>6.1893108551906859E-16</v>
      </c>
      <c r="AN70" s="1">
        <f t="shared" si="167"/>
        <v>1.1864127705985837E-16</v>
      </c>
      <c r="AO70" s="1">
        <f t="shared" si="167"/>
        <v>1.1864127705985837E-16</v>
      </c>
      <c r="AP70" s="1">
        <f t="shared" si="167"/>
        <v>1.1864127705985837E-16</v>
      </c>
      <c r="AQ70" s="1">
        <f t="shared" si="167"/>
        <v>1.1864127705985837E-16</v>
      </c>
      <c r="AR70" s="1">
        <f t="shared" si="167"/>
        <v>1.1864127705985837E-16</v>
      </c>
      <c r="AS70" s="1">
        <f t="shared" si="167"/>
        <v>1.1864127705985837E-16</v>
      </c>
      <c r="AT70" s="1">
        <f t="shared" si="167"/>
        <v>1.1864127705985837E-16</v>
      </c>
      <c r="AU70" s="1">
        <f t="shared" si="167"/>
        <v>1.1864127705985837E-16</v>
      </c>
      <c r="AV70" s="1">
        <f t="shared" si="167"/>
        <v>6.1893108551906859E-16</v>
      </c>
      <c r="AW70" s="1">
        <f t="shared" si="167"/>
        <v>6.1893108551906859E-16</v>
      </c>
      <c r="AX70" s="1">
        <f t="shared" si="167"/>
        <v>6.1893108551906859E-16</v>
      </c>
      <c r="AY70" s="1">
        <f t="shared" si="167"/>
        <v>1.1864127705985837E-16</v>
      </c>
      <c r="AZ70" s="1">
        <f t="shared" si="167"/>
        <v>1.1864127705985837E-16</v>
      </c>
      <c r="BA70" s="1">
        <f t="shared" si="167"/>
        <v>1.1864127705985837E-16</v>
      </c>
      <c r="BB70" s="1">
        <f t="shared" si="167"/>
        <v>1.1864127705985837E-16</v>
      </c>
      <c r="BC70" s="1">
        <f t="shared" si="167"/>
        <v>1.1864127705985837E-16</v>
      </c>
      <c r="BD70" s="1">
        <f t="shared" si="167"/>
        <v>1.1864127705985837E-16</v>
      </c>
      <c r="BE70" s="1">
        <f t="shared" si="167"/>
        <v>6.1893108551906859E-16</v>
      </c>
      <c r="BF70" s="1">
        <f t="shared" si="167"/>
        <v>1.1864127705985837E-16</v>
      </c>
      <c r="BG70" s="1">
        <f t="shared" si="167"/>
        <v>6.1893108551906859E-16</v>
      </c>
      <c r="BH70" s="1">
        <f t="shared" si="167"/>
        <v>1.1864127705985837E-16</v>
      </c>
      <c r="BI70" s="1">
        <f t="shared" si="167"/>
        <v>6.1893108551906859E-16</v>
      </c>
      <c r="BJ70" s="1">
        <f t="shared" si="167"/>
        <v>1.1864127705985837E-16</v>
      </c>
      <c r="BK70" s="1" t="str">
        <f t="shared" si="167"/>
        <v/>
      </c>
      <c r="BL70" s="1" t="str">
        <f t="shared" si="167"/>
        <v/>
      </c>
      <c r="BM70" s="1" t="str">
        <f t="shared" si="167"/>
        <v/>
      </c>
      <c r="BN70" s="1" t="str">
        <f t="shared" si="167"/>
        <v/>
      </c>
      <c r="BO70" s="1" t="str">
        <f t="shared" si="167"/>
        <v/>
      </c>
      <c r="BP70" s="1" t="str">
        <f t="shared" si="167"/>
        <v/>
      </c>
      <c r="BQ70" s="1" t="str">
        <f t="shared" si="167"/>
        <v/>
      </c>
      <c r="BR70" s="1" t="str">
        <f t="shared" si="167"/>
        <v/>
      </c>
      <c r="BS70" s="1" t="str">
        <f t="shared" si="167"/>
        <v/>
      </c>
      <c r="BT70" s="1" t="str">
        <f t="shared" si="167"/>
        <v/>
      </c>
      <c r="BU70" s="1" t="str">
        <f t="shared" si="167"/>
        <v/>
      </c>
      <c r="BV70" s="1" t="str">
        <f t="shared" si="167"/>
        <v/>
      </c>
      <c r="BW70" s="1" t="str">
        <f t="shared" si="167"/>
        <v/>
      </c>
      <c r="BX70" s="1" t="str">
        <f t="shared" si="167"/>
        <v/>
      </c>
      <c r="BY70" s="1" t="str">
        <f t="shared" si="167"/>
        <v/>
      </c>
      <c r="BZ70" s="1" t="str">
        <f t="shared" si="167"/>
        <v/>
      </c>
      <c r="CA70" s="1" t="str">
        <f t="shared" si="167"/>
        <v/>
      </c>
      <c r="CB70" s="1" t="str">
        <f t="shared" si="167"/>
        <v/>
      </c>
      <c r="CC70" s="1" t="str">
        <f t="shared" si="167"/>
        <v/>
      </c>
      <c r="CD70" s="1" t="str">
        <f t="shared" si="167"/>
        <v/>
      </c>
      <c r="CE70" s="1" t="str">
        <f t="shared" si="167"/>
        <v/>
      </c>
      <c r="CF70" s="1" t="str">
        <f t="shared" si="167"/>
        <v/>
      </c>
      <c r="CG70" s="1" t="str">
        <f t="shared" si="167"/>
        <v/>
      </c>
      <c r="CH70" s="1" t="str">
        <f t="shared" si="167"/>
        <v/>
      </c>
      <c r="CI70" s="1" t="str">
        <f t="shared" si="167"/>
        <v/>
      </c>
      <c r="CJ70" s="1" t="str">
        <f t="shared" si="167"/>
        <v/>
      </c>
      <c r="CK70" s="1" t="str">
        <f t="shared" si="167"/>
        <v/>
      </c>
      <c r="CL70" s="1" t="str">
        <f t="shared" si="167"/>
        <v/>
      </c>
      <c r="CM70" s="1" t="str">
        <f t="shared" si="167"/>
        <v/>
      </c>
      <c r="CN70" s="1" t="str">
        <f t="shared" si="167"/>
        <v/>
      </c>
      <c r="CO70" s="1" t="str">
        <f t="shared" si="164"/>
        <v/>
      </c>
      <c r="CP70" s="1" t="str">
        <f t="shared" si="164"/>
        <v/>
      </c>
      <c r="CQ70" s="1" t="str">
        <f t="shared" si="164"/>
        <v/>
      </c>
      <c r="CR70" s="1" t="str">
        <f t="shared" si="164"/>
        <v/>
      </c>
      <c r="CS70" s="1" t="str">
        <f t="shared" si="164"/>
        <v/>
      </c>
      <c r="CT70" s="1" t="str">
        <f t="shared" si="164"/>
        <v/>
      </c>
      <c r="CU70" s="1" t="str">
        <f t="shared" si="164"/>
        <v/>
      </c>
      <c r="CV70" s="1" t="str">
        <f t="shared" si="164"/>
        <v/>
      </c>
      <c r="CW70" s="1" t="str">
        <f t="shared" si="164"/>
        <v/>
      </c>
      <c r="CX70" s="1" t="str">
        <f t="shared" si="164"/>
        <v/>
      </c>
      <c r="CY70" s="1" t="str">
        <f t="shared" si="164"/>
        <v/>
      </c>
      <c r="CZ70" s="1" t="str">
        <f t="shared" si="164"/>
        <v/>
      </c>
      <c r="DA70" s="1" t="str">
        <f t="shared" si="164"/>
        <v/>
      </c>
      <c r="DB70" s="1" t="str">
        <f t="shared" si="164"/>
        <v/>
      </c>
      <c r="DC70" s="1" t="str">
        <f t="shared" si="164"/>
        <v/>
      </c>
      <c r="DD70" s="1" t="str">
        <f t="shared" si="164"/>
        <v/>
      </c>
      <c r="DE70" s="1" t="str">
        <f t="shared" si="164"/>
        <v/>
      </c>
      <c r="DF70" s="1" t="str">
        <f t="shared" si="164"/>
        <v/>
      </c>
      <c r="DG70" s="1" t="str">
        <f t="shared" si="164"/>
        <v/>
      </c>
      <c r="DH70" s="1" t="str">
        <f t="shared" si="164"/>
        <v/>
      </c>
      <c r="DI70" s="1" t="str">
        <f t="shared" si="164"/>
        <v/>
      </c>
      <c r="DJ70" s="1" t="str">
        <f t="shared" si="164"/>
        <v/>
      </c>
      <c r="DK70" s="1" t="str">
        <f t="shared" si="164"/>
        <v/>
      </c>
      <c r="DL70" s="1" t="str">
        <f t="shared" si="164"/>
        <v/>
      </c>
      <c r="DM70" s="1" t="str">
        <f t="shared" si="164"/>
        <v/>
      </c>
      <c r="DN70" s="1" t="str">
        <f t="shared" si="164"/>
        <v/>
      </c>
      <c r="DO70" s="1" t="str">
        <f t="shared" si="164"/>
        <v/>
      </c>
      <c r="DP70" s="1" t="str">
        <f t="shared" si="164"/>
        <v/>
      </c>
      <c r="DQ70" s="1" t="str">
        <f t="shared" si="164"/>
        <v/>
      </c>
      <c r="DR70" s="1" t="str">
        <f t="shared" si="164"/>
        <v/>
      </c>
      <c r="DS70" s="1" t="str">
        <f t="shared" si="164"/>
        <v/>
      </c>
      <c r="DT70" s="1" t="str">
        <f t="shared" si="164"/>
        <v/>
      </c>
      <c r="DU70" s="1" t="str">
        <f t="shared" si="164"/>
        <v/>
      </c>
      <c r="DV70" s="1" t="str">
        <f t="shared" si="164"/>
        <v/>
      </c>
      <c r="DW70" s="1" t="str">
        <f t="shared" si="164"/>
        <v/>
      </c>
      <c r="DX70" s="1" t="str">
        <f t="shared" si="164"/>
        <v/>
      </c>
      <c r="DY70" s="1" t="str">
        <f t="shared" si="164"/>
        <v/>
      </c>
      <c r="DZ70" s="1" t="str">
        <f t="shared" si="164"/>
        <v/>
      </c>
      <c r="EA70" s="1" t="str">
        <f t="shared" si="164"/>
        <v/>
      </c>
      <c r="EB70" s="1" t="str">
        <f t="shared" si="164"/>
        <v/>
      </c>
      <c r="EC70" s="1" t="str">
        <f t="shared" si="164"/>
        <v/>
      </c>
      <c r="ED70" s="1" t="str">
        <f t="shared" si="164"/>
        <v/>
      </c>
      <c r="EE70" s="1" t="str">
        <f t="shared" si="164"/>
        <v/>
      </c>
      <c r="EF70" s="1" t="str">
        <f t="shared" si="164"/>
        <v/>
      </c>
      <c r="EG70" s="1" t="str">
        <f t="shared" si="164"/>
        <v/>
      </c>
      <c r="EH70" s="1" t="str">
        <f t="shared" si="164"/>
        <v/>
      </c>
      <c r="EI70" s="1" t="str">
        <f t="shared" si="164"/>
        <v/>
      </c>
      <c r="EJ70" s="1" t="str">
        <f t="shared" si="164"/>
        <v/>
      </c>
      <c r="EK70" s="1" t="str">
        <f t="shared" si="164"/>
        <v/>
      </c>
      <c r="EL70" s="1" t="str">
        <f t="shared" si="164"/>
        <v/>
      </c>
      <c r="EM70" s="1" t="str">
        <f t="shared" si="164"/>
        <v/>
      </c>
      <c r="EN70" s="1" t="str">
        <f t="shared" si="164"/>
        <v/>
      </c>
      <c r="EO70" s="1" t="str">
        <f t="shared" si="164"/>
        <v/>
      </c>
      <c r="EP70" s="1" t="str">
        <f t="shared" si="164"/>
        <v/>
      </c>
      <c r="EQ70" s="1" t="str">
        <f t="shared" si="164"/>
        <v/>
      </c>
      <c r="ER70" s="1" t="str">
        <f t="shared" si="164"/>
        <v/>
      </c>
      <c r="ES70" s="1" t="str">
        <f t="shared" si="164"/>
        <v/>
      </c>
      <c r="ET70" s="1" t="str">
        <f t="shared" si="164"/>
        <v/>
      </c>
      <c r="EU70" s="1" t="str">
        <f t="shared" si="164"/>
        <v/>
      </c>
      <c r="EV70" s="1" t="str">
        <f t="shared" si="164"/>
        <v/>
      </c>
      <c r="EW70" s="1" t="str">
        <f t="shared" si="164"/>
        <v/>
      </c>
      <c r="EX70" s="1" t="str">
        <f t="shared" si="164"/>
        <v/>
      </c>
      <c r="EY70" s="1" t="str">
        <f t="shared" si="164"/>
        <v/>
      </c>
      <c r="EZ70" s="1" t="str">
        <f t="shared" si="162"/>
        <v/>
      </c>
      <c r="FA70" s="1" t="str">
        <f t="shared" si="162"/>
        <v/>
      </c>
      <c r="FB70" s="1" t="str">
        <f t="shared" si="162"/>
        <v/>
      </c>
      <c r="FC70" s="1" t="str">
        <f t="shared" si="162"/>
        <v/>
      </c>
      <c r="FD70" s="1" t="str">
        <f t="shared" si="162"/>
        <v/>
      </c>
      <c r="FE70" s="1" t="str">
        <f t="shared" si="162"/>
        <v/>
      </c>
      <c r="FF70" s="1" t="str">
        <f t="shared" si="162"/>
        <v/>
      </c>
      <c r="FG70" s="1" t="str">
        <f t="shared" si="162"/>
        <v/>
      </c>
      <c r="FH70" s="1" t="str">
        <f t="shared" si="162"/>
        <v/>
      </c>
      <c r="FI70" s="1" t="str">
        <f t="shared" si="162"/>
        <v/>
      </c>
      <c r="FJ70" s="1" t="str">
        <f t="shared" si="162"/>
        <v/>
      </c>
      <c r="FK70" s="1" t="str">
        <f t="shared" si="162"/>
        <v/>
      </c>
      <c r="FL70" s="1" t="str">
        <f t="shared" si="162"/>
        <v/>
      </c>
      <c r="FM70" s="1" t="str">
        <f t="shared" si="162"/>
        <v/>
      </c>
      <c r="FN70" s="1" t="str">
        <f t="shared" si="162"/>
        <v/>
      </c>
      <c r="FO70" s="1" t="str">
        <f t="shared" si="162"/>
        <v/>
      </c>
      <c r="FP70" s="1" t="str">
        <f t="shared" si="162"/>
        <v/>
      </c>
      <c r="FQ70" s="1" t="str">
        <f t="shared" si="162"/>
        <v/>
      </c>
      <c r="FR70" s="1" t="str">
        <f t="shared" si="162"/>
        <v/>
      </c>
      <c r="FS70" s="1" t="str">
        <f t="shared" si="162"/>
        <v/>
      </c>
      <c r="FT70" s="1" t="str">
        <f t="shared" si="162"/>
        <v/>
      </c>
      <c r="FU70" s="1" t="str">
        <f t="shared" si="162"/>
        <v/>
      </c>
      <c r="FV70" s="1" t="str">
        <f t="shared" si="162"/>
        <v/>
      </c>
      <c r="FW70" s="1" t="str">
        <f t="shared" si="162"/>
        <v/>
      </c>
      <c r="FX70" s="1" t="str">
        <f t="shared" si="162"/>
        <v/>
      </c>
      <c r="FY70" s="1" t="str">
        <f t="shared" si="162"/>
        <v/>
      </c>
      <c r="FZ70" s="1" t="str">
        <f t="shared" si="162"/>
        <v/>
      </c>
      <c r="GA70" s="1" t="str">
        <f t="shared" si="162"/>
        <v/>
      </c>
      <c r="GB70" s="1" t="str">
        <f t="shared" si="162"/>
        <v/>
      </c>
      <c r="GC70" s="1" t="str">
        <f t="shared" si="162"/>
        <v/>
      </c>
      <c r="GD70" s="1" t="str">
        <f t="shared" si="162"/>
        <v/>
      </c>
      <c r="GE70" s="1" t="str">
        <f t="shared" si="162"/>
        <v/>
      </c>
      <c r="GF70" s="1" t="str">
        <f t="shared" si="162"/>
        <v/>
      </c>
      <c r="GG70" s="1" t="str">
        <f t="shared" si="162"/>
        <v/>
      </c>
      <c r="GH70" s="1" t="str">
        <f t="shared" si="162"/>
        <v/>
      </c>
      <c r="GI70" s="1" t="str">
        <f t="shared" si="162"/>
        <v/>
      </c>
      <c r="GJ70" s="1" t="str">
        <f t="shared" si="162"/>
        <v/>
      </c>
      <c r="GK70" s="1" t="str">
        <f t="shared" si="162"/>
        <v/>
      </c>
      <c r="GL70" s="1" t="str">
        <f t="shared" si="162"/>
        <v/>
      </c>
      <c r="GM70" s="1" t="str">
        <f t="shared" si="162"/>
        <v/>
      </c>
      <c r="GN70" s="1" t="str">
        <f t="shared" si="162"/>
        <v/>
      </c>
      <c r="GO70" s="1" t="str">
        <f t="shared" si="162"/>
        <v/>
      </c>
      <c r="GP70" s="1" t="str">
        <f t="shared" si="162"/>
        <v/>
      </c>
      <c r="GQ70" s="1" t="str">
        <f t="shared" si="162"/>
        <v/>
      </c>
      <c r="GR70" s="1" t="str">
        <f t="shared" si="162"/>
        <v/>
      </c>
      <c r="GS70" s="1" t="str">
        <f t="shared" si="162"/>
        <v/>
      </c>
      <c r="GT70" s="1" t="str">
        <f t="shared" si="162"/>
        <v/>
      </c>
      <c r="GU70" s="1" t="str">
        <f t="shared" si="162"/>
        <v/>
      </c>
      <c r="GV70" s="1" t="str">
        <f t="shared" si="162"/>
        <v/>
      </c>
      <c r="GW70" s="1" t="str">
        <f t="shared" si="162"/>
        <v/>
      </c>
      <c r="GX70" s="1" t="str">
        <f t="shared" si="162"/>
        <v/>
      </c>
      <c r="GY70" s="1" t="str">
        <f t="shared" si="162"/>
        <v/>
      </c>
      <c r="GZ70" s="1" t="str">
        <f t="shared" si="162"/>
        <v/>
      </c>
      <c r="HA70" s="1" t="str">
        <f t="shared" si="162"/>
        <v/>
      </c>
      <c r="HB70" s="1" t="str">
        <f t="shared" si="162"/>
        <v/>
      </c>
      <c r="HC70" s="1" t="str">
        <f t="shared" si="162"/>
        <v/>
      </c>
      <c r="HD70" s="1" t="str">
        <f t="shared" si="162"/>
        <v/>
      </c>
      <c r="HE70" s="1" t="str">
        <f t="shared" si="162"/>
        <v/>
      </c>
      <c r="HF70" s="1" t="str">
        <f t="shared" si="162"/>
        <v/>
      </c>
      <c r="HG70" s="1" t="str">
        <f t="shared" si="162"/>
        <v/>
      </c>
      <c r="HH70" s="1" t="str">
        <f t="shared" si="162"/>
        <v/>
      </c>
      <c r="HI70" s="1" t="str">
        <f t="shared" si="162"/>
        <v/>
      </c>
      <c r="HJ70" s="1" t="str">
        <f t="shared" si="162"/>
        <v/>
      </c>
      <c r="HK70" s="1" t="str">
        <f t="shared" si="162"/>
        <v/>
      </c>
      <c r="HL70" s="1" t="str">
        <f t="shared" si="160"/>
        <v/>
      </c>
      <c r="HM70" s="1" t="str">
        <f t="shared" si="160"/>
        <v/>
      </c>
      <c r="HN70" s="1" t="str">
        <f t="shared" si="160"/>
        <v/>
      </c>
      <c r="HO70" s="1" t="str">
        <f t="shared" si="160"/>
        <v/>
      </c>
      <c r="HP70" s="1" t="str">
        <f t="shared" si="160"/>
        <v/>
      </c>
      <c r="HQ70" s="1" t="str">
        <f t="shared" si="160"/>
        <v/>
      </c>
      <c r="HR70" s="1" t="str">
        <f t="shared" si="160"/>
        <v/>
      </c>
      <c r="HS70" s="1" t="str">
        <f t="shared" si="160"/>
        <v/>
      </c>
      <c r="HT70" s="1" t="str">
        <f t="shared" si="160"/>
        <v/>
      </c>
      <c r="HU70" s="1" t="str">
        <f t="shared" si="160"/>
        <v/>
      </c>
      <c r="HV70" s="1" t="str">
        <f t="shared" si="160"/>
        <v/>
      </c>
      <c r="HW70" s="1" t="str">
        <f t="shared" si="160"/>
        <v/>
      </c>
      <c r="HX70" s="1" t="str">
        <f t="shared" si="160"/>
        <v/>
      </c>
      <c r="HY70" s="1" t="str">
        <f t="shared" si="160"/>
        <v/>
      </c>
      <c r="HZ70" s="1" t="str">
        <f t="shared" si="160"/>
        <v/>
      </c>
      <c r="IA70" s="1" t="str">
        <f t="shared" si="160"/>
        <v/>
      </c>
      <c r="IB70" s="1" t="str">
        <f t="shared" si="160"/>
        <v/>
      </c>
      <c r="IC70" s="1" t="str">
        <f t="shared" si="160"/>
        <v/>
      </c>
      <c r="ID70" s="1" t="str">
        <f t="shared" si="160"/>
        <v/>
      </c>
      <c r="IE70" s="1" t="str">
        <f t="shared" si="160"/>
        <v/>
      </c>
      <c r="IF70" s="1" t="str">
        <f t="shared" si="160"/>
        <v/>
      </c>
      <c r="IG70" s="1" t="str">
        <f t="shared" si="160"/>
        <v/>
      </c>
      <c r="IH70" s="1" t="str">
        <f t="shared" si="160"/>
        <v/>
      </c>
      <c r="II70" s="1" t="str">
        <f t="shared" si="160"/>
        <v/>
      </c>
      <c r="IJ70" s="1" t="str">
        <f t="shared" si="160"/>
        <v/>
      </c>
      <c r="IK70" s="1" t="str">
        <f t="shared" si="160"/>
        <v/>
      </c>
      <c r="IL70" s="1" t="str">
        <f t="shared" si="160"/>
        <v/>
      </c>
      <c r="IM70" s="1" t="str">
        <f t="shared" si="160"/>
        <v/>
      </c>
      <c r="IN70" s="1" t="str">
        <f t="shared" si="160"/>
        <v/>
      </c>
      <c r="IO70" s="1" t="str">
        <f t="shared" si="160"/>
        <v/>
      </c>
      <c r="IP70" s="1" t="str">
        <f t="shared" si="160"/>
        <v/>
      </c>
      <c r="IQ70" s="1" t="str">
        <f t="shared" si="160"/>
        <v/>
      </c>
      <c r="IR70" s="1" t="str">
        <f t="shared" si="160"/>
        <v/>
      </c>
      <c r="IS70" s="1" t="str">
        <f t="shared" si="160"/>
        <v/>
      </c>
      <c r="IT70" s="1" t="str">
        <f t="shared" si="160"/>
        <v/>
      </c>
      <c r="IU70" s="1" t="str">
        <f t="shared" si="160"/>
        <v/>
      </c>
      <c r="IV70" s="1" t="str">
        <f t="shared" si="160"/>
        <v/>
      </c>
      <c r="IW70" s="1" t="str">
        <f t="shared" si="160"/>
        <v/>
      </c>
      <c r="IX70" s="1" t="str">
        <f t="shared" si="160"/>
        <v/>
      </c>
      <c r="IY70" s="1" t="str">
        <f t="shared" si="160"/>
        <v/>
      </c>
      <c r="IZ70" s="1" t="str">
        <f t="shared" si="160"/>
        <v/>
      </c>
      <c r="JA70" s="1" t="str">
        <f t="shared" si="160"/>
        <v/>
      </c>
      <c r="JB70" s="1" t="str">
        <f t="shared" si="160"/>
        <v/>
      </c>
      <c r="JC70" s="1" t="str">
        <f t="shared" si="160"/>
        <v/>
      </c>
      <c r="JD70" s="1" t="str">
        <f t="shared" si="160"/>
        <v/>
      </c>
      <c r="JE70" s="1" t="str">
        <f t="shared" si="160"/>
        <v/>
      </c>
      <c r="JF70" s="1" t="str">
        <f t="shared" si="160"/>
        <v/>
      </c>
      <c r="JG70" s="1" t="str">
        <f t="shared" si="160"/>
        <v/>
      </c>
      <c r="JH70" s="1" t="str">
        <f t="shared" si="160"/>
        <v/>
      </c>
      <c r="JI70" s="1" t="str">
        <f t="shared" si="160"/>
        <v/>
      </c>
      <c r="JJ70" s="1" t="str">
        <f t="shared" si="160"/>
        <v/>
      </c>
      <c r="JK70" s="1" t="str">
        <f t="shared" si="160"/>
        <v/>
      </c>
      <c r="JL70" s="1" t="str">
        <f t="shared" si="160"/>
        <v/>
      </c>
      <c r="JM70" s="1" t="str">
        <f t="shared" si="160"/>
        <v/>
      </c>
      <c r="JN70" s="1" t="str">
        <f t="shared" si="160"/>
        <v/>
      </c>
      <c r="JO70" s="1" t="str">
        <f t="shared" si="160"/>
        <v/>
      </c>
      <c r="JP70" s="1" t="str">
        <f t="shared" si="160"/>
        <v/>
      </c>
      <c r="JQ70" s="1" t="str">
        <f t="shared" si="160"/>
        <v/>
      </c>
      <c r="JR70" s="1" t="str">
        <f t="shared" si="160"/>
        <v/>
      </c>
      <c r="JS70" s="1" t="str">
        <f t="shared" si="160"/>
        <v/>
      </c>
      <c r="JT70" s="1" t="str">
        <f t="shared" si="160"/>
        <v/>
      </c>
      <c r="JU70" s="1" t="str">
        <f t="shared" si="160"/>
        <v/>
      </c>
      <c r="JV70" s="1" t="str">
        <f t="shared" si="160"/>
        <v/>
      </c>
      <c r="JW70" s="1" t="str">
        <f t="shared" ref="JW70:MH73" si="168">IF(IF($B70&gt;JW$2,1/(1+EXP(-$B$10*(SUM($B$2*(1-(YEAR($B70)-YEAR(JW$2))/173),IF(OR(IF($L70&lt;&gt;".",$L70 = JW$23,FALSE),OR(IF($L70&lt;&gt;".",$L70 = JW$26,FALSE),IF($L70&lt;&gt;".",$L70 = JW$29,FALSE))),$B$4,0),IF(OR(IF($M70&lt;&gt;".",$M70 = JW$24,FALSE),OR(IF($M70&lt;&gt;".",$M70 = JW$27,FALSE),IF($M70&lt;&gt;".",$M70 = JW$30,FALSE))),$B$5,0),IF(OR(IF($N70&lt;&gt;".",$N70 = JW$25,FALSE),OR(IF($N70&lt;&gt;".",$N70 = JW$28,FALSE),IF($N70&lt;&gt;".",$N70 = JW$31,FALSE))),$B$6,0),$B$7*SUM(IF(AND($D70 =JW$4,$D70&lt;&gt;9999),$B$22,IF(OR($D70 = 1,$D70 =2),-$B$22,0)),IF(AND($E70 =JW$5,$E70&lt;&gt;9999),$B$21,IF(OR($E70 = 1,$E70 =2),-$B$21,0)),IF(AND($F70 =JW$6,$F70&lt;&gt;9999),$B$20,IF(OR($F70 = 1,$F70 =2),-$B$20,0)),IF(AND($G70 =JW$8,$G70&lt;&gt;9999),$B$27,IF(OR($G70 = 1,$G70 =2),-$B$27,0)),IF(AND($H70 =JW$9,$H70&lt;&gt;9999),$B$23,IF(OR($H70 = 1,$H70 =2),-$B$23,0)),IF(AND($I70 =JW$10,$I70&lt;&gt;9999),$B$25,IF(OR($I70 = 1,$I70 =2),-$B$25,0)),IF(AND($J70 =JW$19,$J70&lt;&gt;9999),$B$24,IF(OR($J70 = 1,$J70 =2),-$B$24,0)),IF(AND($K70 =JW$20,$K70&lt;&gt;9999),$B$26,IF(OR($K70 = 1,$K70 =2),-$B$26,0))),IF($O70=JW$32,$B$3,0))-$B$11))),"")&gt;0,IF($B70&gt;JW$2,1/(1+EXP(-$B$10*(SUM($B$2*(1-(YEAR($B70)-YEAR(JW$2))/173),IF(OR(IF($L70&lt;&gt;".",$L70 = JW$23,FALSE),OR(IF($L70&lt;&gt;".",$L70 = JW$26,FALSE),IF($L70&lt;&gt;".",$L70 = JW$29,FALSE))),$B$4,0),IF(OR(IF($M70&lt;&gt;".",$M70 = JW$24,FALSE),OR(IF($M70&lt;&gt;".",$M70 = JW$27,FALSE),IF($M70&lt;&gt;".",$M70 = JW$30,FALSE))),$B$5,0),IF(OR(IF($N70&lt;&gt;".",$N70 = JW$25,FALSE),OR(IF($N70&lt;&gt;".",$N70 = JW$28,FALSE),IF($N70&lt;&gt;".",$N70 = JW$31,FALSE))),$B$6,0),$B$7*SUM(IF(AND($D70 =JW$4,$D70&lt;&gt;9999),$B$22,IF(OR($D70 = 1,$D70 =2),-$B$22,0)),IF(AND($E70 =JW$5,$E70&lt;&gt;9999),$B$21,IF(OR($E70 = 1,$E70 =2),-$B$21,0)),IF(AND($F70 =JW$6,$F70&lt;&gt;9999),$B$20,IF(OR($F70 = 1,$F70 =2),-$B$20,0)),IF(AND($G70 =JW$8,$G70&lt;&gt;9999),$B$27,IF(OR($G70 = 1,$G70 =2),-$B$27,0)),IF(AND($H70 =JW$9,$H70&lt;&gt;9999),$B$23,IF(OR($H70 = 1,$H70 =2),-$B$23,0)),IF(AND($I70 =JW$10,$I70&lt;&gt;9999),$B$25,IF(OR($I70 = 1,$I70 =2),-$B$25,0)),IF(AND($J70 =JW$19,$J70&lt;&gt;9999),$B$24,IF(OR($J70 = 1,$J70 =2),-$B$24,0)),IF(AND($K70 =JW$20,$K70&lt;&gt;9999),$B$26,IF(OR($K70 = 1,$K70 =2),-$B$26,0))),IF($O70=JW$32,$B$3,0))-$B$11))),""),"")</f>
        <v/>
      </c>
      <c r="JX70" s="1" t="str">
        <f t="shared" si="168"/>
        <v/>
      </c>
      <c r="JY70" s="1" t="str">
        <f t="shared" si="168"/>
        <v/>
      </c>
      <c r="JZ70" s="1" t="str">
        <f t="shared" si="168"/>
        <v/>
      </c>
      <c r="KA70" s="1" t="str">
        <f t="shared" si="168"/>
        <v/>
      </c>
      <c r="KB70" s="1" t="str">
        <f t="shared" si="168"/>
        <v/>
      </c>
      <c r="KC70" s="1" t="str">
        <f t="shared" si="168"/>
        <v/>
      </c>
      <c r="KD70" s="1" t="str">
        <f t="shared" si="168"/>
        <v/>
      </c>
      <c r="KE70" s="1" t="str">
        <f t="shared" si="168"/>
        <v/>
      </c>
      <c r="KF70" s="1" t="str">
        <f t="shared" si="168"/>
        <v/>
      </c>
      <c r="KG70" s="1" t="str">
        <f t="shared" si="168"/>
        <v/>
      </c>
      <c r="KH70" s="1" t="str">
        <f t="shared" si="168"/>
        <v/>
      </c>
      <c r="KI70" s="1" t="str">
        <f t="shared" si="168"/>
        <v/>
      </c>
      <c r="KJ70" s="1" t="str">
        <f t="shared" si="168"/>
        <v/>
      </c>
      <c r="KK70" s="1" t="str">
        <f t="shared" si="168"/>
        <v/>
      </c>
      <c r="KL70" s="1" t="str">
        <f t="shared" si="168"/>
        <v/>
      </c>
      <c r="KM70" s="1" t="str">
        <f t="shared" si="168"/>
        <v/>
      </c>
      <c r="KN70" s="1" t="str">
        <f t="shared" si="168"/>
        <v/>
      </c>
      <c r="KO70" s="1" t="str">
        <f t="shared" si="168"/>
        <v/>
      </c>
      <c r="KP70" s="1" t="str">
        <f t="shared" si="168"/>
        <v/>
      </c>
      <c r="KQ70" s="1" t="str">
        <f t="shared" si="168"/>
        <v/>
      </c>
      <c r="KR70" s="1" t="str">
        <f t="shared" si="168"/>
        <v/>
      </c>
      <c r="KS70" s="1" t="str">
        <f t="shared" si="168"/>
        <v/>
      </c>
      <c r="KT70" s="1" t="str">
        <f t="shared" si="168"/>
        <v/>
      </c>
      <c r="KU70" s="1" t="str">
        <f t="shared" si="168"/>
        <v/>
      </c>
      <c r="KV70" s="1" t="str">
        <f t="shared" si="168"/>
        <v/>
      </c>
      <c r="KW70" s="1" t="str">
        <f t="shared" si="168"/>
        <v/>
      </c>
      <c r="KX70" s="1" t="str">
        <f t="shared" si="168"/>
        <v/>
      </c>
      <c r="KY70" s="1" t="str">
        <f t="shared" si="168"/>
        <v/>
      </c>
      <c r="KZ70" s="1" t="str">
        <f t="shared" si="168"/>
        <v/>
      </c>
      <c r="LA70" s="1" t="str">
        <f t="shared" si="168"/>
        <v/>
      </c>
      <c r="LB70" s="1" t="str">
        <f t="shared" si="168"/>
        <v/>
      </c>
      <c r="LC70" s="1" t="str">
        <f t="shared" si="168"/>
        <v/>
      </c>
      <c r="LD70" s="1" t="str">
        <f t="shared" si="168"/>
        <v/>
      </c>
      <c r="LE70" s="1" t="str">
        <f t="shared" si="168"/>
        <v/>
      </c>
      <c r="LF70" s="1" t="str">
        <f t="shared" si="168"/>
        <v/>
      </c>
      <c r="LG70" s="1" t="str">
        <f t="shared" si="168"/>
        <v/>
      </c>
      <c r="LH70" s="1" t="str">
        <f t="shared" si="168"/>
        <v/>
      </c>
      <c r="LI70" s="1" t="str">
        <f t="shared" si="168"/>
        <v/>
      </c>
      <c r="LJ70" s="1" t="str">
        <f t="shared" si="168"/>
        <v/>
      </c>
      <c r="LK70" s="1" t="str">
        <f t="shared" si="168"/>
        <v/>
      </c>
      <c r="LL70" s="1" t="str">
        <f t="shared" si="168"/>
        <v/>
      </c>
      <c r="LM70" s="1" t="str">
        <f t="shared" si="168"/>
        <v/>
      </c>
      <c r="LN70" s="1" t="str">
        <f t="shared" si="168"/>
        <v/>
      </c>
      <c r="LO70" s="1" t="str">
        <f t="shared" si="168"/>
        <v/>
      </c>
      <c r="LP70" s="1" t="str">
        <f t="shared" si="168"/>
        <v/>
      </c>
      <c r="LQ70" s="1" t="str">
        <f t="shared" si="168"/>
        <v/>
      </c>
      <c r="LR70" s="1" t="str">
        <f t="shared" si="168"/>
        <v/>
      </c>
      <c r="LS70" s="1" t="str">
        <f t="shared" si="168"/>
        <v/>
      </c>
      <c r="LT70" s="1" t="str">
        <f t="shared" si="168"/>
        <v/>
      </c>
      <c r="LU70" s="1" t="str">
        <f t="shared" si="168"/>
        <v/>
      </c>
      <c r="LV70" s="1" t="str">
        <f t="shared" si="168"/>
        <v/>
      </c>
      <c r="LW70" s="1" t="str">
        <f t="shared" si="168"/>
        <v/>
      </c>
      <c r="LX70" s="1" t="str">
        <f t="shared" si="168"/>
        <v/>
      </c>
      <c r="LY70" s="1" t="str">
        <f t="shared" si="168"/>
        <v/>
      </c>
      <c r="LZ70" s="1" t="str">
        <f t="shared" si="168"/>
        <v/>
      </c>
      <c r="MA70" s="1" t="str">
        <f t="shared" si="168"/>
        <v/>
      </c>
      <c r="MB70" s="1" t="str">
        <f t="shared" si="168"/>
        <v/>
      </c>
      <c r="MC70" s="1" t="str">
        <f t="shared" si="168"/>
        <v/>
      </c>
      <c r="MD70" s="1" t="str">
        <f t="shared" si="168"/>
        <v/>
      </c>
      <c r="ME70" s="1" t="str">
        <f t="shared" si="168"/>
        <v/>
      </c>
      <c r="MF70" s="1" t="str">
        <f t="shared" si="168"/>
        <v/>
      </c>
      <c r="MG70" s="1" t="str">
        <f t="shared" si="168"/>
        <v/>
      </c>
      <c r="MH70" s="1" t="str">
        <f t="shared" si="168"/>
        <v/>
      </c>
      <c r="MI70" s="1" t="str">
        <f t="shared" si="165"/>
        <v/>
      </c>
      <c r="MJ70" s="1" t="str">
        <f t="shared" si="165"/>
        <v/>
      </c>
      <c r="MK70" s="1" t="str">
        <f t="shared" si="165"/>
        <v/>
      </c>
      <c r="ML70" s="1" t="str">
        <f t="shared" si="165"/>
        <v/>
      </c>
      <c r="MM70" s="1" t="str">
        <f t="shared" si="165"/>
        <v/>
      </c>
      <c r="MN70" s="1" t="str">
        <f t="shared" si="165"/>
        <v/>
      </c>
      <c r="MO70" s="1" t="str">
        <f t="shared" si="165"/>
        <v/>
      </c>
      <c r="MP70" s="1" t="str">
        <f t="shared" si="165"/>
        <v/>
      </c>
      <c r="MQ70" s="1" t="str">
        <f t="shared" si="165"/>
        <v/>
      </c>
      <c r="MR70" s="1" t="str">
        <f t="shared" si="165"/>
        <v/>
      </c>
      <c r="MS70" s="1" t="str">
        <f t="shared" si="165"/>
        <v/>
      </c>
      <c r="MT70" s="1" t="str">
        <f t="shared" si="165"/>
        <v/>
      </c>
      <c r="MU70" s="1" t="str">
        <f t="shared" si="165"/>
        <v/>
      </c>
      <c r="MV70" s="1" t="str">
        <f t="shared" si="165"/>
        <v/>
      </c>
      <c r="MW70" s="1" t="str">
        <f t="shared" si="165"/>
        <v/>
      </c>
      <c r="MX70" s="1" t="str">
        <f t="shared" si="165"/>
        <v/>
      </c>
      <c r="MY70" s="1" t="str">
        <f t="shared" si="165"/>
        <v/>
      </c>
      <c r="MZ70" s="1" t="str">
        <f t="shared" si="165"/>
        <v/>
      </c>
      <c r="NA70" s="1" t="str">
        <f t="shared" si="165"/>
        <v/>
      </c>
      <c r="NB70" s="1" t="str">
        <f t="shared" si="165"/>
        <v/>
      </c>
      <c r="NC70" s="1" t="str">
        <f t="shared" si="165"/>
        <v/>
      </c>
      <c r="ND70" s="1" t="str">
        <f t="shared" si="165"/>
        <v/>
      </c>
      <c r="NE70" s="1" t="str">
        <f t="shared" si="165"/>
        <v/>
      </c>
      <c r="NF70" s="1" t="str">
        <f t="shared" si="165"/>
        <v/>
      </c>
      <c r="NG70" s="1" t="str">
        <f t="shared" si="165"/>
        <v/>
      </c>
      <c r="NH70" s="1" t="str">
        <f t="shared" si="165"/>
        <v/>
      </c>
      <c r="NI70" s="1" t="str">
        <f t="shared" si="165"/>
        <v/>
      </c>
      <c r="NJ70" s="1" t="str">
        <f t="shared" si="165"/>
        <v/>
      </c>
      <c r="NK70" s="1" t="str">
        <f t="shared" si="165"/>
        <v/>
      </c>
      <c r="NL70" s="1" t="str">
        <f t="shared" si="165"/>
        <v/>
      </c>
      <c r="NM70" s="1" t="str">
        <f t="shared" si="165"/>
        <v/>
      </c>
      <c r="NN70" s="1" t="str">
        <f t="shared" si="165"/>
        <v/>
      </c>
      <c r="NO70" s="1" t="str">
        <f t="shared" si="165"/>
        <v/>
      </c>
      <c r="NP70" s="1" t="str">
        <f t="shared" si="165"/>
        <v/>
      </c>
      <c r="NQ70" s="1" t="str">
        <f t="shared" si="165"/>
        <v/>
      </c>
      <c r="NR70" s="1" t="str">
        <f t="shared" si="165"/>
        <v/>
      </c>
      <c r="NS70" s="1" t="str">
        <f t="shared" si="165"/>
        <v/>
      </c>
      <c r="NT70" s="1" t="str">
        <f t="shared" si="165"/>
        <v/>
      </c>
      <c r="NU70" s="1" t="str">
        <f t="shared" si="165"/>
        <v/>
      </c>
      <c r="NV70" s="1" t="str">
        <f t="shared" si="165"/>
        <v/>
      </c>
      <c r="NW70" s="1" t="str">
        <f t="shared" si="165"/>
        <v/>
      </c>
      <c r="NX70" s="1" t="str">
        <f t="shared" si="165"/>
        <v/>
      </c>
      <c r="NY70" s="1" t="str">
        <f t="shared" si="165"/>
        <v/>
      </c>
      <c r="NZ70" s="1" t="str">
        <f t="shared" si="165"/>
        <v/>
      </c>
      <c r="OA70" s="1" t="str">
        <f t="shared" si="165"/>
        <v/>
      </c>
      <c r="OB70" s="1" t="str">
        <f t="shared" si="165"/>
        <v/>
      </c>
      <c r="OC70" s="1" t="str">
        <f t="shared" si="165"/>
        <v/>
      </c>
      <c r="OD70" s="1" t="str">
        <f t="shared" si="165"/>
        <v/>
      </c>
      <c r="OE70" s="1" t="str">
        <f t="shared" si="165"/>
        <v/>
      </c>
      <c r="OF70" s="1" t="str">
        <f t="shared" si="165"/>
        <v/>
      </c>
      <c r="OG70" s="1" t="str">
        <f t="shared" si="165"/>
        <v/>
      </c>
      <c r="OH70" s="1" t="str">
        <f t="shared" si="165"/>
        <v/>
      </c>
      <c r="OI70" s="1" t="str">
        <f t="shared" si="165"/>
        <v/>
      </c>
      <c r="OJ70" s="1" t="str">
        <f t="shared" si="165"/>
        <v/>
      </c>
      <c r="OK70" s="1" t="str">
        <f t="shared" si="165"/>
        <v/>
      </c>
      <c r="OL70" s="1" t="str">
        <f t="shared" si="165"/>
        <v/>
      </c>
      <c r="OM70" s="1" t="str">
        <f t="shared" si="165"/>
        <v/>
      </c>
      <c r="ON70" s="1" t="str">
        <f t="shared" si="165"/>
        <v/>
      </c>
      <c r="OO70" s="1" t="str">
        <f t="shared" si="165"/>
        <v/>
      </c>
      <c r="OP70" s="1" t="str">
        <f t="shared" si="165"/>
        <v/>
      </c>
      <c r="OQ70" s="1" t="str">
        <f t="shared" si="165"/>
        <v/>
      </c>
      <c r="OR70" s="1" t="str">
        <f t="shared" si="165"/>
        <v/>
      </c>
      <c r="OS70" s="1" t="str">
        <f t="shared" si="165"/>
        <v/>
      </c>
      <c r="OT70" s="1" t="str">
        <f t="shared" si="136"/>
        <v/>
      </c>
      <c r="OU70" s="1" t="str">
        <f t="shared" si="136"/>
        <v/>
      </c>
      <c r="OV70" s="1" t="str">
        <f t="shared" si="136"/>
        <v/>
      </c>
      <c r="OW70" s="1" t="str">
        <f t="shared" si="136"/>
        <v/>
      </c>
      <c r="OX70" s="1" t="str">
        <f t="shared" si="136"/>
        <v/>
      </c>
      <c r="OY70" s="1" t="str">
        <f t="shared" si="136"/>
        <v/>
      </c>
      <c r="OZ70" s="1" t="str">
        <f t="shared" si="133"/>
        <v/>
      </c>
      <c r="PA70" s="1" t="str">
        <f t="shared" si="133"/>
        <v/>
      </c>
      <c r="PB70" s="1" t="str">
        <f t="shared" si="166"/>
        <v/>
      </c>
      <c r="PC70" s="1" t="str">
        <f t="shared" si="166"/>
        <v/>
      </c>
      <c r="PD70" s="1" t="str">
        <f t="shared" si="166"/>
        <v/>
      </c>
      <c r="PE70" s="1" t="str">
        <f t="shared" si="166"/>
        <v/>
      </c>
      <c r="PF70" s="1" t="str">
        <f t="shared" si="166"/>
        <v/>
      </c>
      <c r="PG70" s="1" t="str">
        <f t="shared" si="166"/>
        <v/>
      </c>
      <c r="PH70" s="1" t="str">
        <f t="shared" si="166"/>
        <v/>
      </c>
      <c r="PI70" s="1" t="str">
        <f t="shared" si="166"/>
        <v/>
      </c>
      <c r="PJ70" s="1" t="str">
        <f t="shared" si="166"/>
        <v/>
      </c>
      <c r="PK70" s="1" t="str">
        <f t="shared" si="166"/>
        <v/>
      </c>
      <c r="PL70" s="1" t="str">
        <f t="shared" si="166"/>
        <v/>
      </c>
      <c r="PM70" s="1" t="str">
        <f t="shared" si="166"/>
        <v/>
      </c>
      <c r="PN70" s="1" t="str">
        <f t="shared" si="166"/>
        <v/>
      </c>
      <c r="PO70" s="1" t="str">
        <f t="shared" si="166"/>
        <v/>
      </c>
      <c r="PP70" s="1" t="str">
        <f t="shared" si="166"/>
        <v/>
      </c>
      <c r="PQ70" s="1" t="str">
        <f t="shared" si="166"/>
        <v/>
      </c>
      <c r="PR70" s="1" t="str">
        <f t="shared" si="166"/>
        <v/>
      </c>
      <c r="PS70" s="1" t="str">
        <f t="shared" si="166"/>
        <v/>
      </c>
      <c r="PT70" s="1" t="str">
        <f t="shared" si="166"/>
        <v/>
      </c>
      <c r="PU70" s="1" t="str">
        <f t="shared" si="166"/>
        <v/>
      </c>
      <c r="PV70" s="1" t="str">
        <f t="shared" si="166"/>
        <v/>
      </c>
      <c r="PW70" s="1" t="str">
        <f t="shared" si="166"/>
        <v/>
      </c>
      <c r="PX70" s="1" t="str">
        <f t="shared" si="166"/>
        <v/>
      </c>
      <c r="PY70" s="1" t="str">
        <f t="shared" si="166"/>
        <v/>
      </c>
      <c r="PZ70" s="1" t="str">
        <f t="shared" si="166"/>
        <v/>
      </c>
      <c r="QA70" s="1" t="str">
        <f t="shared" si="166"/>
        <v/>
      </c>
      <c r="QB70" s="1" t="str">
        <f t="shared" si="166"/>
        <v/>
      </c>
      <c r="QC70" s="1" t="str">
        <f t="shared" si="166"/>
        <v/>
      </c>
      <c r="QD70" s="1" t="str">
        <f t="shared" si="166"/>
        <v/>
      </c>
      <c r="QE70" s="1" t="str">
        <f t="shared" si="166"/>
        <v/>
      </c>
      <c r="QF70" s="1" t="str">
        <f t="shared" si="166"/>
        <v/>
      </c>
      <c r="QG70" s="1" t="str">
        <f t="shared" si="166"/>
        <v/>
      </c>
      <c r="QH70" s="1" t="str">
        <f t="shared" si="166"/>
        <v/>
      </c>
      <c r="QI70" s="1" t="str">
        <f t="shared" si="166"/>
        <v/>
      </c>
      <c r="QJ70" s="1" t="str">
        <f t="shared" si="166"/>
        <v/>
      </c>
      <c r="QK70" s="1" t="str">
        <f t="shared" si="166"/>
        <v/>
      </c>
      <c r="QL70" s="1" t="str">
        <f t="shared" si="166"/>
        <v/>
      </c>
      <c r="QM70" s="1" t="str">
        <f t="shared" si="166"/>
        <v/>
      </c>
      <c r="QN70" s="1" t="str">
        <f t="shared" si="166"/>
        <v/>
      </c>
      <c r="QO70" s="1" t="str">
        <f t="shared" si="166"/>
        <v/>
      </c>
      <c r="QP70" s="1" t="str">
        <f t="shared" si="166"/>
        <v/>
      </c>
      <c r="QQ70" s="1" t="str">
        <f t="shared" si="166"/>
        <v/>
      </c>
      <c r="QR70" s="1" t="str">
        <f t="shared" si="166"/>
        <v/>
      </c>
      <c r="QS70" s="1" t="str">
        <f t="shared" si="166"/>
        <v/>
      </c>
      <c r="QT70" s="1" t="str">
        <f t="shared" si="166"/>
        <v/>
      </c>
      <c r="QU70" s="1" t="str">
        <f t="shared" si="166"/>
        <v/>
      </c>
      <c r="QV70" s="1" t="str">
        <f t="shared" si="166"/>
        <v/>
      </c>
      <c r="QW70" s="1" t="str">
        <f t="shared" si="166"/>
        <v/>
      </c>
      <c r="QX70" s="1" t="str">
        <f t="shared" si="166"/>
        <v/>
      </c>
      <c r="QY70" s="1" t="str">
        <f t="shared" si="166"/>
        <v/>
      </c>
      <c r="QZ70" s="1" t="str">
        <f t="shared" si="166"/>
        <v/>
      </c>
      <c r="RA70" s="1" t="str">
        <f t="shared" si="166"/>
        <v/>
      </c>
      <c r="RB70" s="1" t="str">
        <f t="shared" si="166"/>
        <v/>
      </c>
      <c r="RC70" s="1" t="str">
        <f t="shared" si="166"/>
        <v/>
      </c>
      <c r="RD70" s="1" t="str">
        <f t="shared" si="166"/>
        <v/>
      </c>
      <c r="RE70" s="1" t="str">
        <f t="shared" si="166"/>
        <v/>
      </c>
      <c r="RF70" s="1" t="str">
        <f t="shared" si="166"/>
        <v/>
      </c>
      <c r="RG70" s="1" t="str">
        <f t="shared" si="166"/>
        <v/>
      </c>
      <c r="RH70" s="1" t="str">
        <f t="shared" si="166"/>
        <v/>
      </c>
      <c r="RI70" s="1" t="str">
        <f t="shared" si="166"/>
        <v/>
      </c>
      <c r="RJ70" s="1" t="str">
        <f t="shared" si="166"/>
        <v/>
      </c>
      <c r="RK70" s="1" t="str">
        <f t="shared" si="166"/>
        <v/>
      </c>
      <c r="RL70" s="1" t="str">
        <f t="shared" si="166"/>
        <v/>
      </c>
      <c r="RM70" s="1" t="str">
        <f t="shared" si="166"/>
        <v/>
      </c>
      <c r="RN70" s="1" t="str">
        <f t="shared" si="163"/>
        <v/>
      </c>
      <c r="RO70" s="1" t="str">
        <f t="shared" si="163"/>
        <v/>
      </c>
      <c r="RP70" s="1" t="str">
        <f t="shared" si="163"/>
        <v/>
      </c>
      <c r="RQ70" s="1" t="str">
        <f t="shared" si="163"/>
        <v/>
      </c>
      <c r="RR70" s="1" t="str">
        <f t="shared" si="163"/>
        <v/>
      </c>
      <c r="RS70" s="1" t="str">
        <f t="shared" si="163"/>
        <v/>
      </c>
      <c r="RT70" s="1" t="str">
        <f t="shared" si="163"/>
        <v/>
      </c>
      <c r="RU70" s="1" t="str">
        <f t="shared" si="163"/>
        <v/>
      </c>
      <c r="RV70" s="1" t="str">
        <f t="shared" si="163"/>
        <v/>
      </c>
      <c r="RW70" s="1" t="str">
        <f t="shared" si="163"/>
        <v/>
      </c>
      <c r="RX70" s="1" t="str">
        <f t="shared" si="163"/>
        <v/>
      </c>
      <c r="RY70" s="1" t="str">
        <f t="shared" si="163"/>
        <v/>
      </c>
      <c r="RZ70" s="1" t="str">
        <f t="shared" si="163"/>
        <v/>
      </c>
      <c r="SA70" s="1" t="str">
        <f t="shared" si="163"/>
        <v/>
      </c>
      <c r="SB70" s="1" t="str">
        <f t="shared" si="163"/>
        <v/>
      </c>
      <c r="SC70" s="1" t="str">
        <f t="shared" si="163"/>
        <v/>
      </c>
      <c r="SD70" s="1" t="str">
        <f t="shared" si="163"/>
        <v/>
      </c>
      <c r="SE70" s="1" t="str">
        <f t="shared" si="163"/>
        <v/>
      </c>
      <c r="SF70" s="1" t="str">
        <f t="shared" si="163"/>
        <v/>
      </c>
      <c r="SG70" s="1" t="str">
        <f t="shared" si="163"/>
        <v/>
      </c>
      <c r="SH70" s="1" t="str">
        <f t="shared" si="163"/>
        <v/>
      </c>
      <c r="SI70" s="1" t="str">
        <f t="shared" si="163"/>
        <v/>
      </c>
      <c r="SJ70" s="1" t="str">
        <f t="shared" si="163"/>
        <v/>
      </c>
      <c r="SK70" s="1" t="str">
        <f t="shared" si="163"/>
        <v/>
      </c>
      <c r="SL70" s="1" t="str">
        <f t="shared" si="163"/>
        <v/>
      </c>
      <c r="SM70" s="1" t="str">
        <f t="shared" si="163"/>
        <v/>
      </c>
      <c r="SN70" s="1" t="str">
        <f t="shared" si="163"/>
        <v/>
      </c>
      <c r="SO70" s="1" t="str">
        <f t="shared" si="163"/>
        <v/>
      </c>
      <c r="SP70" s="1" t="str">
        <f t="shared" si="163"/>
        <v/>
      </c>
      <c r="SQ70" s="1" t="str">
        <f t="shared" si="163"/>
        <v/>
      </c>
      <c r="SR70" s="1" t="str">
        <f t="shared" si="163"/>
        <v/>
      </c>
      <c r="SS70" s="1" t="str">
        <f t="shared" si="163"/>
        <v/>
      </c>
      <c r="ST70" s="1" t="str">
        <f t="shared" si="163"/>
        <v/>
      </c>
      <c r="SU70" s="1" t="str">
        <f t="shared" si="163"/>
        <v/>
      </c>
      <c r="SV70" s="1" t="str">
        <f t="shared" si="163"/>
        <v/>
      </c>
      <c r="SW70" s="1" t="str">
        <f t="shared" si="163"/>
        <v/>
      </c>
      <c r="SX70" s="1" t="str">
        <f t="shared" si="163"/>
        <v/>
      </c>
      <c r="SY70" s="1" t="str">
        <f t="shared" si="163"/>
        <v/>
      </c>
      <c r="SZ70" s="1" t="str">
        <f t="shared" si="163"/>
        <v/>
      </c>
      <c r="TA70" s="1" t="str">
        <f t="shared" si="163"/>
        <v/>
      </c>
      <c r="TB70" s="1" t="str">
        <f t="shared" si="163"/>
        <v/>
      </c>
      <c r="TC70" s="1" t="str">
        <f t="shared" si="163"/>
        <v/>
      </c>
      <c r="TD70" s="1" t="str">
        <f t="shared" si="163"/>
        <v/>
      </c>
      <c r="TE70" s="1" t="str">
        <f t="shared" si="163"/>
        <v/>
      </c>
      <c r="TF70" s="1" t="str">
        <f t="shared" si="163"/>
        <v/>
      </c>
      <c r="TG70" s="1" t="str">
        <f t="shared" si="163"/>
        <v/>
      </c>
      <c r="TH70" s="1" t="str">
        <f t="shared" si="163"/>
        <v/>
      </c>
      <c r="TI70" s="1" t="str">
        <f t="shared" si="163"/>
        <v/>
      </c>
      <c r="TJ70" s="1" t="str">
        <f t="shared" si="163"/>
        <v/>
      </c>
      <c r="TK70" s="1" t="str">
        <f t="shared" si="163"/>
        <v/>
      </c>
      <c r="TL70" s="1" t="str">
        <f t="shared" si="163"/>
        <v/>
      </c>
      <c r="TM70" s="1" t="str">
        <f t="shared" si="163"/>
        <v/>
      </c>
      <c r="TN70" s="1" t="str">
        <f t="shared" si="163"/>
        <v/>
      </c>
      <c r="TO70" s="1" t="str">
        <f t="shared" si="163"/>
        <v/>
      </c>
      <c r="TP70" s="1" t="str">
        <f t="shared" si="163"/>
        <v/>
      </c>
      <c r="TQ70" s="1" t="str">
        <f t="shared" si="163"/>
        <v/>
      </c>
      <c r="TR70" s="1" t="str">
        <f t="shared" si="163"/>
        <v/>
      </c>
      <c r="TS70" s="1" t="str">
        <f t="shared" si="163"/>
        <v/>
      </c>
      <c r="TT70" s="1" t="str">
        <f t="shared" si="163"/>
        <v/>
      </c>
      <c r="TU70" s="1" t="str">
        <f t="shared" si="163"/>
        <v/>
      </c>
      <c r="TV70" s="1" t="str">
        <f t="shared" si="163"/>
        <v/>
      </c>
      <c r="TW70" s="1" t="str">
        <f t="shared" si="163"/>
        <v/>
      </c>
      <c r="TX70" s="1" t="str">
        <f t="shared" si="163"/>
        <v/>
      </c>
      <c r="TY70" s="1" t="str">
        <f t="shared" si="155"/>
        <v/>
      </c>
      <c r="TZ70" s="1" t="str">
        <f t="shared" si="150"/>
        <v/>
      </c>
      <c r="UA70" s="1" t="str">
        <f t="shared" si="150"/>
        <v/>
      </c>
      <c r="UB70" s="1" t="str">
        <f t="shared" si="150"/>
        <v/>
      </c>
      <c r="UC70" s="1" t="str">
        <f t="shared" si="150"/>
        <v/>
      </c>
      <c r="UD70" s="1" t="str">
        <f t="shared" si="161"/>
        <v/>
      </c>
      <c r="UE70" s="1" t="str">
        <f t="shared" si="161"/>
        <v/>
      </c>
      <c r="UF70" s="1" t="str">
        <f t="shared" si="161"/>
        <v/>
      </c>
      <c r="UG70" s="1" t="str">
        <f t="shared" si="161"/>
        <v/>
      </c>
      <c r="UH70" s="1" t="str">
        <f t="shared" si="161"/>
        <v/>
      </c>
      <c r="UI70" s="1" t="str">
        <f t="shared" si="161"/>
        <v/>
      </c>
      <c r="UJ70" s="1" t="str">
        <f t="shared" si="161"/>
        <v/>
      </c>
      <c r="UK70" s="1" t="str">
        <f t="shared" si="161"/>
        <v/>
      </c>
      <c r="UL70" s="1" t="str">
        <f t="shared" si="161"/>
        <v/>
      </c>
      <c r="UM70" s="1" t="str">
        <f t="shared" si="161"/>
        <v/>
      </c>
      <c r="UN70" s="1" t="str">
        <f t="shared" si="161"/>
        <v/>
      </c>
      <c r="UO70" s="1" t="str">
        <f t="shared" si="161"/>
        <v/>
      </c>
      <c r="UP70" s="1" t="str">
        <f t="shared" si="161"/>
        <v/>
      </c>
      <c r="UQ70" s="1" t="str">
        <f t="shared" si="161"/>
        <v/>
      </c>
      <c r="UR70" s="1" t="str">
        <f t="shared" si="161"/>
        <v/>
      </c>
      <c r="US70" s="1" t="str">
        <f t="shared" si="161"/>
        <v/>
      </c>
      <c r="UT70" s="1" t="str">
        <f t="shared" si="161"/>
        <v/>
      </c>
      <c r="UU70" s="1" t="str">
        <f t="shared" si="161"/>
        <v/>
      </c>
      <c r="UV70" s="1" t="str">
        <f t="shared" si="161"/>
        <v/>
      </c>
      <c r="UW70" s="1" t="str">
        <f t="shared" si="161"/>
        <v/>
      </c>
      <c r="UX70" s="1" t="str">
        <f t="shared" si="161"/>
        <v/>
      </c>
      <c r="UY70" s="1" t="str">
        <f t="shared" si="161"/>
        <v/>
      </c>
      <c r="UZ70" s="1" t="str">
        <f t="shared" si="161"/>
        <v/>
      </c>
      <c r="VA70" s="1" t="str">
        <f t="shared" si="161"/>
        <v/>
      </c>
      <c r="VB70" s="1" t="str">
        <f t="shared" si="161"/>
        <v/>
      </c>
      <c r="VC70" s="1" t="str">
        <f t="shared" si="161"/>
        <v/>
      </c>
      <c r="VD70" s="1" t="str">
        <f t="shared" si="161"/>
        <v/>
      </c>
      <c r="VE70" s="1" t="str">
        <f t="shared" si="161"/>
        <v/>
      </c>
      <c r="VF70" s="1" t="str">
        <f t="shared" si="161"/>
        <v/>
      </c>
      <c r="VG70" s="1" t="str">
        <f t="shared" si="161"/>
        <v/>
      </c>
      <c r="VH70" s="1" t="str">
        <f t="shared" si="161"/>
        <v/>
      </c>
      <c r="VI70" s="1" t="str">
        <f t="shared" si="161"/>
        <v/>
      </c>
      <c r="VJ70" s="1" t="str">
        <f t="shared" si="161"/>
        <v/>
      </c>
      <c r="VK70" s="1" t="str">
        <f t="shared" si="161"/>
        <v/>
      </c>
      <c r="VL70" s="1" t="str">
        <f t="shared" si="161"/>
        <v/>
      </c>
      <c r="VM70" s="1" t="str">
        <f t="shared" si="161"/>
        <v/>
      </c>
      <c r="VN70" s="1" t="str">
        <f t="shared" si="161"/>
        <v/>
      </c>
      <c r="VO70" s="1" t="str">
        <f t="shared" si="161"/>
        <v/>
      </c>
      <c r="VP70" s="1" t="str">
        <f t="shared" si="161"/>
        <v/>
      </c>
      <c r="VQ70" s="1" t="str">
        <f t="shared" si="161"/>
        <v/>
      </c>
      <c r="VR70" s="1" t="str">
        <f t="shared" si="161"/>
        <v/>
      </c>
      <c r="VS70" s="1" t="str">
        <f t="shared" si="161"/>
        <v/>
      </c>
      <c r="VT70" s="1" t="str">
        <f t="shared" si="161"/>
        <v/>
      </c>
      <c r="VU70" s="1" t="str">
        <f t="shared" si="161"/>
        <v/>
      </c>
      <c r="VV70" s="1" t="str">
        <f t="shared" si="161"/>
        <v/>
      </c>
      <c r="VW70" s="1" t="str">
        <f t="shared" si="161"/>
        <v/>
      </c>
      <c r="VX70" s="1" t="str">
        <f t="shared" si="161"/>
        <v/>
      </c>
      <c r="VY70" s="1" t="str">
        <f t="shared" si="161"/>
        <v/>
      </c>
      <c r="VZ70" s="1" t="str">
        <f t="shared" si="161"/>
        <v/>
      </c>
      <c r="WA70" s="1" t="str">
        <f t="shared" si="161"/>
        <v/>
      </c>
      <c r="WB70" s="1" t="str">
        <f t="shared" si="161"/>
        <v/>
      </c>
      <c r="WC70" s="1" t="str">
        <f t="shared" si="161"/>
        <v/>
      </c>
      <c r="WD70" s="1" t="str">
        <f t="shared" si="161"/>
        <v/>
      </c>
      <c r="WE70" s="1" t="str">
        <f t="shared" si="161"/>
        <v/>
      </c>
      <c r="WF70" s="1" t="str">
        <f t="shared" si="161"/>
        <v/>
      </c>
      <c r="WG70" s="1" t="str">
        <f t="shared" si="161"/>
        <v/>
      </c>
      <c r="WH70" s="1" t="str">
        <f t="shared" si="161"/>
        <v/>
      </c>
      <c r="WI70" s="1" t="str">
        <f t="shared" si="161"/>
        <v/>
      </c>
      <c r="WJ70" s="1" t="str">
        <f t="shared" si="161"/>
        <v/>
      </c>
      <c r="WK70" s="1" t="str">
        <f t="shared" si="161"/>
        <v/>
      </c>
      <c r="WL70" s="1" t="str">
        <f t="shared" si="161"/>
        <v/>
      </c>
      <c r="WM70" s="1" t="str">
        <f t="shared" si="161"/>
        <v/>
      </c>
      <c r="WN70" s="1" t="str">
        <f t="shared" si="161"/>
        <v/>
      </c>
      <c r="WO70" s="1" t="str">
        <f t="shared" ref="WO70:YZ73" si="169">IF(IF($B70&gt;WO$2,1/(1+EXP(-$B$10*(SUM($B$2*(1-(YEAR($B70)-YEAR(WO$2))/173),IF(OR(IF($L70&lt;&gt;".",$L70 = WO$23,FALSE),OR(IF($L70&lt;&gt;".",$L70 = WO$26,FALSE),IF($L70&lt;&gt;".",$L70 = WO$29,FALSE))),$B$4,0),IF(OR(IF($M70&lt;&gt;".",$M70 = WO$24,FALSE),OR(IF($M70&lt;&gt;".",$M70 = WO$27,FALSE),IF($M70&lt;&gt;".",$M70 = WO$30,FALSE))),$B$5,0),IF(OR(IF($N70&lt;&gt;".",$N70 = WO$25,FALSE),OR(IF($N70&lt;&gt;".",$N70 = WO$28,FALSE),IF($N70&lt;&gt;".",$N70 = WO$31,FALSE))),$B$6,0),$B$7*SUM(IF(AND($D70 =WO$4,$D70&lt;&gt;9999),$B$22,IF(OR($D70 = 1,$D70 =2),-$B$22,0)),IF(AND($E70 =WO$5,$E70&lt;&gt;9999),$B$21,IF(OR($E70 = 1,$E70 =2),-$B$21,0)),IF(AND($F70 =WO$6,$F70&lt;&gt;9999),$B$20,IF(OR($F70 = 1,$F70 =2),-$B$20,0)),IF(AND($G70 =WO$8,$G70&lt;&gt;9999),$B$27,IF(OR($G70 = 1,$G70 =2),-$B$27,0)),IF(AND($H70 =WO$9,$H70&lt;&gt;9999),$B$23,IF(OR($H70 = 1,$H70 =2),-$B$23,0)),IF(AND($I70 =WO$10,$I70&lt;&gt;9999),$B$25,IF(OR($I70 = 1,$I70 =2),-$B$25,0)),IF(AND($J70 =WO$19,$J70&lt;&gt;9999),$B$24,IF(OR($J70 = 1,$J70 =2),-$B$24,0)),IF(AND($K70 =WO$20,$K70&lt;&gt;9999),$B$26,IF(OR($K70 = 1,$K70 =2),-$B$26,0))),IF($O70=WO$32,$B$3,0))-$B$11))),"")&gt;0,IF($B70&gt;WO$2,1/(1+EXP(-$B$10*(SUM($B$2*(1-(YEAR($B70)-YEAR(WO$2))/173),IF(OR(IF($L70&lt;&gt;".",$L70 = WO$23,FALSE),OR(IF($L70&lt;&gt;".",$L70 = WO$26,FALSE),IF($L70&lt;&gt;".",$L70 = WO$29,FALSE))),$B$4,0),IF(OR(IF($M70&lt;&gt;".",$M70 = WO$24,FALSE),OR(IF($M70&lt;&gt;".",$M70 = WO$27,FALSE),IF($M70&lt;&gt;".",$M70 = WO$30,FALSE))),$B$5,0),IF(OR(IF($N70&lt;&gt;".",$N70 = WO$25,FALSE),OR(IF($N70&lt;&gt;".",$N70 = WO$28,FALSE),IF($N70&lt;&gt;".",$N70 = WO$31,FALSE))),$B$6,0),$B$7*SUM(IF(AND($D70 =WO$4,$D70&lt;&gt;9999),$B$22,IF(OR($D70 = 1,$D70 =2),-$B$22,0)),IF(AND($E70 =WO$5,$E70&lt;&gt;9999),$B$21,IF(OR($E70 = 1,$E70 =2),-$B$21,0)),IF(AND($F70 =WO$6,$F70&lt;&gt;9999),$B$20,IF(OR($F70 = 1,$F70 =2),-$B$20,0)),IF(AND($G70 =WO$8,$G70&lt;&gt;9999),$B$27,IF(OR($G70 = 1,$G70 =2),-$B$27,0)),IF(AND($H70 =WO$9,$H70&lt;&gt;9999),$B$23,IF(OR($H70 = 1,$H70 =2),-$B$23,0)),IF(AND($I70 =WO$10,$I70&lt;&gt;9999),$B$25,IF(OR($I70 = 1,$I70 =2),-$B$25,0)),IF(AND($J70 =WO$19,$J70&lt;&gt;9999),$B$24,IF(OR($J70 = 1,$J70 =2),-$B$24,0)),IF(AND($K70 =WO$20,$K70&lt;&gt;9999),$B$26,IF(OR($K70 = 1,$K70 =2),-$B$26,0))),IF($O70=WO$32,$B$3,0))-$B$11))),""),"")</f>
        <v/>
      </c>
      <c r="WP70" s="1" t="str">
        <f t="shared" si="169"/>
        <v/>
      </c>
      <c r="WQ70" s="1" t="str">
        <f t="shared" si="169"/>
        <v/>
      </c>
      <c r="WR70" s="1" t="str">
        <f t="shared" si="169"/>
        <v/>
      </c>
      <c r="WS70" s="1" t="str">
        <f t="shared" si="169"/>
        <v/>
      </c>
      <c r="WT70" s="1" t="str">
        <f t="shared" si="169"/>
        <v/>
      </c>
      <c r="WU70" s="1" t="str">
        <f t="shared" si="169"/>
        <v/>
      </c>
      <c r="WV70" s="1" t="str">
        <f t="shared" si="169"/>
        <v/>
      </c>
      <c r="WW70" s="1" t="str">
        <f t="shared" si="169"/>
        <v/>
      </c>
      <c r="WX70" s="1" t="str">
        <f t="shared" si="169"/>
        <v/>
      </c>
      <c r="WY70" s="1" t="str">
        <f t="shared" si="169"/>
        <v/>
      </c>
      <c r="WZ70" s="1" t="str">
        <f t="shared" si="169"/>
        <v/>
      </c>
      <c r="XA70" s="1" t="str">
        <f t="shared" si="169"/>
        <v/>
      </c>
      <c r="XB70" s="1" t="str">
        <f t="shared" si="169"/>
        <v/>
      </c>
      <c r="XC70" s="1" t="str">
        <f t="shared" si="169"/>
        <v/>
      </c>
      <c r="XD70" s="1" t="str">
        <f t="shared" si="169"/>
        <v/>
      </c>
      <c r="XE70" s="1" t="str">
        <f t="shared" si="169"/>
        <v/>
      </c>
      <c r="XF70" s="1" t="str">
        <f t="shared" si="169"/>
        <v/>
      </c>
      <c r="XG70" s="1" t="str">
        <f t="shared" si="169"/>
        <v/>
      </c>
      <c r="XH70" s="1" t="str">
        <f t="shared" si="169"/>
        <v/>
      </c>
      <c r="XI70" s="1" t="str">
        <f t="shared" si="169"/>
        <v/>
      </c>
      <c r="XJ70" s="1" t="str">
        <f t="shared" si="169"/>
        <v/>
      </c>
      <c r="XK70" s="1" t="str">
        <f t="shared" si="169"/>
        <v/>
      </c>
      <c r="XL70" s="1" t="str">
        <f t="shared" si="169"/>
        <v/>
      </c>
      <c r="XM70" s="1" t="str">
        <f t="shared" si="169"/>
        <v/>
      </c>
      <c r="XN70" s="1" t="str">
        <f t="shared" si="169"/>
        <v/>
      </c>
      <c r="XO70" s="1" t="str">
        <f t="shared" si="169"/>
        <v/>
      </c>
      <c r="XP70" s="1" t="str">
        <f t="shared" si="169"/>
        <v/>
      </c>
      <c r="XQ70" s="1" t="str">
        <f t="shared" si="169"/>
        <v/>
      </c>
      <c r="XR70" s="1" t="str">
        <f t="shared" si="169"/>
        <v/>
      </c>
      <c r="XS70" s="1" t="str">
        <f t="shared" si="169"/>
        <v/>
      </c>
      <c r="XT70" s="1" t="str">
        <f t="shared" si="169"/>
        <v/>
      </c>
      <c r="XU70" s="1" t="str">
        <f t="shared" si="169"/>
        <v/>
      </c>
      <c r="XV70" s="1" t="str">
        <f t="shared" si="169"/>
        <v/>
      </c>
      <c r="XW70" s="1" t="str">
        <f t="shared" si="169"/>
        <v/>
      </c>
      <c r="XX70" s="1" t="str">
        <f t="shared" si="169"/>
        <v/>
      </c>
      <c r="XY70" s="1" t="str">
        <f t="shared" si="169"/>
        <v/>
      </c>
      <c r="XZ70" s="1" t="str">
        <f t="shared" si="169"/>
        <v/>
      </c>
      <c r="YA70" s="1" t="str">
        <f t="shared" si="169"/>
        <v/>
      </c>
      <c r="YB70" s="1" t="str">
        <f t="shared" si="169"/>
        <v/>
      </c>
      <c r="YC70" s="1" t="str">
        <f t="shared" si="169"/>
        <v/>
      </c>
      <c r="YD70" s="1" t="str">
        <f t="shared" si="169"/>
        <v/>
      </c>
      <c r="YE70" s="1" t="str">
        <f t="shared" si="169"/>
        <v/>
      </c>
      <c r="YF70" s="1" t="str">
        <f t="shared" si="169"/>
        <v/>
      </c>
      <c r="YG70" s="1" t="str">
        <f t="shared" si="169"/>
        <v/>
      </c>
      <c r="YH70" s="1" t="str">
        <f t="shared" si="169"/>
        <v/>
      </c>
      <c r="YI70" s="1" t="str">
        <f t="shared" si="169"/>
        <v/>
      </c>
      <c r="YJ70" s="1" t="str">
        <f t="shared" si="169"/>
        <v/>
      </c>
      <c r="YK70" s="1" t="str">
        <f t="shared" si="169"/>
        <v/>
      </c>
      <c r="YL70" s="1" t="str">
        <f t="shared" si="169"/>
        <v/>
      </c>
      <c r="YM70" s="1" t="str">
        <f t="shared" si="169"/>
        <v/>
      </c>
      <c r="YN70" s="1" t="str">
        <f t="shared" si="169"/>
        <v/>
      </c>
      <c r="YO70" s="1" t="str">
        <f t="shared" si="169"/>
        <v/>
      </c>
      <c r="YP70" s="1" t="str">
        <f t="shared" si="169"/>
        <v/>
      </c>
      <c r="YQ70" s="1" t="str">
        <f t="shared" si="169"/>
        <v/>
      </c>
      <c r="YR70" s="1" t="str">
        <f t="shared" si="169"/>
        <v/>
      </c>
      <c r="YS70" s="1" t="str">
        <f t="shared" si="169"/>
        <v/>
      </c>
      <c r="YT70" s="1" t="str">
        <f t="shared" si="169"/>
        <v/>
      </c>
      <c r="YU70" s="1" t="str">
        <f t="shared" si="169"/>
        <v/>
      </c>
      <c r="YV70" s="1" t="str">
        <f t="shared" si="169"/>
        <v/>
      </c>
      <c r="YW70" s="1" t="str">
        <f t="shared" si="169"/>
        <v/>
      </c>
      <c r="YX70" s="1" t="str">
        <f t="shared" si="169"/>
        <v/>
      </c>
      <c r="YY70" s="1" t="str">
        <f t="shared" si="169"/>
        <v/>
      </c>
      <c r="YZ70" s="1" t="str">
        <f t="shared" si="169"/>
        <v/>
      </c>
      <c r="ZA70" s="1" t="str">
        <f t="shared" si="156"/>
        <v/>
      </c>
      <c r="ZB70" s="1" t="str">
        <f t="shared" si="156"/>
        <v/>
      </c>
      <c r="ZC70" s="1" t="str">
        <f t="shared" si="156"/>
        <v/>
      </c>
      <c r="ZD70" s="1" t="str">
        <f t="shared" si="156"/>
        <v/>
      </c>
      <c r="ZE70" s="1" t="str">
        <f t="shared" si="156"/>
        <v/>
      </c>
      <c r="ZF70" s="1" t="str">
        <f t="shared" si="156"/>
        <v/>
      </c>
      <c r="ZG70" s="1" t="str">
        <f t="shared" si="151"/>
        <v/>
      </c>
      <c r="ZH70" s="1" t="str">
        <f t="shared" si="151"/>
        <v/>
      </c>
      <c r="ZI70" s="1" t="str">
        <f t="shared" si="151"/>
        <v/>
      </c>
      <c r="ZJ70" s="1" t="str">
        <f t="shared" si="151"/>
        <v/>
      </c>
      <c r="ZK70" s="1" t="str">
        <f t="shared" si="151"/>
        <v/>
      </c>
      <c r="ZL70" s="1" t="str">
        <f t="shared" si="151"/>
        <v/>
      </c>
      <c r="ZM70" s="1" t="str">
        <f t="shared" si="151"/>
        <v/>
      </c>
      <c r="ZN70" s="1" t="str">
        <f t="shared" si="151"/>
        <v/>
      </c>
      <c r="ZO70" s="1" t="str">
        <f t="shared" si="151"/>
        <v/>
      </c>
      <c r="ZP70" s="1" t="str">
        <f t="shared" si="151"/>
        <v/>
      </c>
      <c r="ZQ70" s="1" t="str">
        <f t="shared" si="151"/>
        <v/>
      </c>
      <c r="ZR70" s="1" t="str">
        <f t="shared" si="138"/>
        <v/>
      </c>
      <c r="ZS70" s="1" t="str">
        <f t="shared" si="138"/>
        <v/>
      </c>
      <c r="ZT70" s="1" t="str">
        <f t="shared" si="138"/>
        <v/>
      </c>
      <c r="ZU70" s="1" t="str">
        <f t="shared" si="138"/>
        <v/>
      </c>
      <c r="ZV70" s="1" t="str">
        <f t="shared" si="138"/>
        <v/>
      </c>
      <c r="ZW70" s="1" t="str">
        <f t="shared" si="138"/>
        <v/>
      </c>
      <c r="ZX70" s="1" t="str">
        <f t="shared" si="138"/>
        <v/>
      </c>
      <c r="ZY70" s="1" t="str">
        <f t="shared" si="138"/>
        <v/>
      </c>
      <c r="ZZ70" s="1" t="str">
        <f t="shared" si="138"/>
        <v/>
      </c>
      <c r="AAA70" s="1" t="str">
        <f t="shared" si="138"/>
        <v/>
      </c>
    </row>
    <row r="71" spans="1:703" x14ac:dyDescent="0.25">
      <c r="A71" s="9">
        <v>37</v>
      </c>
      <c r="B71" s="9">
        <v>1891.2</v>
      </c>
      <c r="C71" s="7" t="s">
        <v>40</v>
      </c>
      <c r="D71" s="7">
        <v>9999</v>
      </c>
      <c r="E71" s="7">
        <v>1</v>
      </c>
      <c r="F71" s="7">
        <v>9999</v>
      </c>
      <c r="G71" s="7">
        <v>9999</v>
      </c>
      <c r="H71" s="7">
        <v>9999</v>
      </c>
      <c r="I71" s="7">
        <v>9999</v>
      </c>
      <c r="J71" s="7">
        <v>9999</v>
      </c>
      <c r="K71" s="7">
        <v>9999</v>
      </c>
      <c r="L71" s="7">
        <v>4</v>
      </c>
      <c r="M71" s="7">
        <v>4.3</v>
      </c>
      <c r="N71" s="7">
        <v>4.3099999999999996</v>
      </c>
      <c r="O71" s="7">
        <v>1</v>
      </c>
      <c r="P71" s="5">
        <v>59.349603999999999</v>
      </c>
      <c r="Q71" s="5">
        <f t="shared" si="0"/>
        <v>51.299010271939096</v>
      </c>
      <c r="R71" s="5">
        <f t="shared" si="1"/>
        <v>8.0505937280609032</v>
      </c>
      <c r="S71" s="6">
        <f t="shared" si="2"/>
        <v>9.3895232155887052E-14</v>
      </c>
      <c r="T71" s="5" t="e">
        <f>SQRT(SUMPRODUCT(AB71:ZT71,#REF!:#REF!)/SUM(AB71:ZT71))/((COUNTIF(AB71:ZT71,"&gt;0")-1)/COUNTIF(AB71:ZT71,"&gt;0"))</f>
        <v>#REF!</v>
      </c>
      <c r="U71" s="4" t="e">
        <f t="shared" si="3"/>
        <v>#REF!</v>
      </c>
      <c r="V71" s="4" t="e">
        <f t="shared" si="4"/>
        <v>#REF!</v>
      </c>
      <c r="W71" s="4" t="e">
        <f t="shared" si="5"/>
        <v>#REF!</v>
      </c>
      <c r="X71" s="4">
        <f t="shared" si="6"/>
        <v>1</v>
      </c>
      <c r="Y71" s="3">
        <f t="shared" si="7"/>
        <v>0.58081912959706106</v>
      </c>
      <c r="Z71" s="3">
        <f t="shared" si="51"/>
        <v>0.58081912959706106</v>
      </c>
      <c r="AB71" s="1">
        <f t="shared" si="63"/>
        <v>6.1893108551906859E-16</v>
      </c>
      <c r="AC71" s="1">
        <f t="shared" si="167"/>
        <v>6.1893108551906859E-16</v>
      </c>
      <c r="AD71" s="1">
        <f t="shared" si="167"/>
        <v>6.1893108551906859E-16</v>
      </c>
      <c r="AE71" s="1">
        <f t="shared" si="167"/>
        <v>6.1893108551906859E-16</v>
      </c>
      <c r="AF71" s="1">
        <f t="shared" si="167"/>
        <v>6.1893108551906859E-16</v>
      </c>
      <c r="AG71" s="1">
        <f t="shared" si="167"/>
        <v>6.1893108551906859E-16</v>
      </c>
      <c r="AH71" s="1">
        <f t="shared" si="167"/>
        <v>6.1893108551906859E-16</v>
      </c>
      <c r="AI71" s="1">
        <f t="shared" si="167"/>
        <v>6.1893108551906859E-16</v>
      </c>
      <c r="AJ71" s="1">
        <f t="shared" si="167"/>
        <v>6.1893108551906859E-16</v>
      </c>
      <c r="AK71" s="1">
        <f t="shared" si="167"/>
        <v>6.1893108551906859E-16</v>
      </c>
      <c r="AL71" s="1">
        <f t="shared" si="167"/>
        <v>6.1893108551906859E-16</v>
      </c>
      <c r="AM71" s="1">
        <f t="shared" si="167"/>
        <v>6.1893108551906859E-16</v>
      </c>
      <c r="AN71" s="1">
        <f t="shared" si="167"/>
        <v>1.1864127705985837E-16</v>
      </c>
      <c r="AO71" s="1">
        <f t="shared" si="167"/>
        <v>1.1864127705985837E-16</v>
      </c>
      <c r="AP71" s="1">
        <f t="shared" si="167"/>
        <v>4.3332384462318249E-15</v>
      </c>
      <c r="AQ71" s="1">
        <f t="shared" si="167"/>
        <v>1.1864127705985837E-16</v>
      </c>
      <c r="AR71" s="1">
        <f t="shared" si="167"/>
        <v>1.1864127705985837E-16</v>
      </c>
      <c r="AS71" s="1">
        <f t="shared" si="167"/>
        <v>1.1864127705985837E-16</v>
      </c>
      <c r="AT71" s="1">
        <f t="shared" si="167"/>
        <v>1.1864127705985837E-16</v>
      </c>
      <c r="AU71" s="1">
        <f t="shared" si="167"/>
        <v>1.1864127705985837E-16</v>
      </c>
      <c r="AV71" s="1">
        <f t="shared" si="167"/>
        <v>6.1893108551906859E-16</v>
      </c>
      <c r="AW71" s="1">
        <f t="shared" si="167"/>
        <v>2.2605757808776994E-14</v>
      </c>
      <c r="AX71" s="1">
        <f t="shared" si="167"/>
        <v>6.1893108551906859E-16</v>
      </c>
      <c r="AY71" s="1">
        <f t="shared" si="167"/>
        <v>1.1864127705985837E-16</v>
      </c>
      <c r="AZ71" s="1">
        <f t="shared" si="167"/>
        <v>1.1864127705985837E-16</v>
      </c>
      <c r="BA71" s="1">
        <f t="shared" si="167"/>
        <v>1.1864127705985837E-16</v>
      </c>
      <c r="BB71" s="1">
        <f t="shared" si="167"/>
        <v>1.1864127705985837E-16</v>
      </c>
      <c r="BC71" s="1">
        <f t="shared" si="167"/>
        <v>1.1864127705985837E-16</v>
      </c>
      <c r="BD71" s="1">
        <f t="shared" si="167"/>
        <v>1.1864127705985837E-16</v>
      </c>
      <c r="BE71" s="1">
        <f t="shared" si="167"/>
        <v>6.1893108551906859E-16</v>
      </c>
      <c r="BF71" s="1">
        <f t="shared" si="167"/>
        <v>1.1864127705985837E-16</v>
      </c>
      <c r="BG71" s="1">
        <f t="shared" si="167"/>
        <v>6.1893108551906859E-16</v>
      </c>
      <c r="BH71" s="1">
        <f t="shared" si="167"/>
        <v>1.1864127705985837E-16</v>
      </c>
      <c r="BI71" s="1">
        <f t="shared" si="167"/>
        <v>6.1893108551906859E-16</v>
      </c>
      <c r="BJ71" s="1">
        <f t="shared" si="167"/>
        <v>1.1864127705985837E-16</v>
      </c>
      <c r="BK71" s="1">
        <f t="shared" si="167"/>
        <v>5.4536147014096301E-14</v>
      </c>
      <c r="BL71" s="1" t="str">
        <f t="shared" si="167"/>
        <v/>
      </c>
      <c r="BM71" s="1" t="str">
        <f t="shared" si="167"/>
        <v/>
      </c>
      <c r="BN71" s="1" t="str">
        <f t="shared" si="167"/>
        <v/>
      </c>
      <c r="BO71" s="1" t="str">
        <f t="shared" si="167"/>
        <v/>
      </c>
      <c r="BP71" s="1" t="str">
        <f t="shared" si="167"/>
        <v/>
      </c>
      <c r="BQ71" s="1" t="str">
        <f t="shared" si="167"/>
        <v/>
      </c>
      <c r="BR71" s="1" t="str">
        <f t="shared" si="167"/>
        <v/>
      </c>
      <c r="BS71" s="1" t="str">
        <f t="shared" si="167"/>
        <v/>
      </c>
      <c r="BT71" s="1" t="str">
        <f t="shared" si="167"/>
        <v/>
      </c>
      <c r="BU71" s="1" t="str">
        <f t="shared" si="167"/>
        <v/>
      </c>
      <c r="BV71" s="1" t="str">
        <f t="shared" si="167"/>
        <v/>
      </c>
      <c r="BW71" s="1" t="str">
        <f t="shared" si="167"/>
        <v/>
      </c>
      <c r="BX71" s="1" t="str">
        <f t="shared" si="167"/>
        <v/>
      </c>
      <c r="BY71" s="1" t="str">
        <f t="shared" si="167"/>
        <v/>
      </c>
      <c r="BZ71" s="1" t="str">
        <f t="shared" si="167"/>
        <v/>
      </c>
      <c r="CA71" s="1" t="str">
        <f t="shared" si="167"/>
        <v/>
      </c>
      <c r="CB71" s="1" t="str">
        <f t="shared" si="167"/>
        <v/>
      </c>
      <c r="CC71" s="1" t="str">
        <f t="shared" si="167"/>
        <v/>
      </c>
      <c r="CD71" s="1" t="str">
        <f t="shared" si="167"/>
        <v/>
      </c>
      <c r="CE71" s="1" t="str">
        <f t="shared" si="167"/>
        <v/>
      </c>
      <c r="CF71" s="1" t="str">
        <f t="shared" si="167"/>
        <v/>
      </c>
      <c r="CG71" s="1" t="str">
        <f t="shared" si="167"/>
        <v/>
      </c>
      <c r="CH71" s="1" t="str">
        <f t="shared" si="167"/>
        <v/>
      </c>
      <c r="CI71" s="1" t="str">
        <f t="shared" si="167"/>
        <v/>
      </c>
      <c r="CJ71" s="1" t="str">
        <f t="shared" si="167"/>
        <v/>
      </c>
      <c r="CK71" s="1" t="str">
        <f t="shared" si="167"/>
        <v/>
      </c>
      <c r="CL71" s="1" t="str">
        <f t="shared" si="167"/>
        <v/>
      </c>
      <c r="CM71" s="1" t="str">
        <f t="shared" si="167"/>
        <v/>
      </c>
      <c r="CN71" s="1" t="str">
        <f t="shared" si="167"/>
        <v/>
      </c>
      <c r="CO71" s="1" t="str">
        <f t="shared" si="164"/>
        <v/>
      </c>
      <c r="CP71" s="1" t="str">
        <f t="shared" si="164"/>
        <v/>
      </c>
      <c r="CQ71" s="1" t="str">
        <f t="shared" si="164"/>
        <v/>
      </c>
      <c r="CR71" s="1" t="str">
        <f t="shared" si="164"/>
        <v/>
      </c>
      <c r="CS71" s="1" t="str">
        <f t="shared" si="164"/>
        <v/>
      </c>
      <c r="CT71" s="1" t="str">
        <f t="shared" si="164"/>
        <v/>
      </c>
      <c r="CU71" s="1" t="str">
        <f t="shared" si="164"/>
        <v/>
      </c>
      <c r="CV71" s="1" t="str">
        <f t="shared" si="164"/>
        <v/>
      </c>
      <c r="CW71" s="1" t="str">
        <f t="shared" si="164"/>
        <v/>
      </c>
      <c r="CX71" s="1" t="str">
        <f t="shared" si="164"/>
        <v/>
      </c>
      <c r="CY71" s="1" t="str">
        <f t="shared" si="164"/>
        <v/>
      </c>
      <c r="CZ71" s="1" t="str">
        <f t="shared" si="164"/>
        <v/>
      </c>
      <c r="DA71" s="1" t="str">
        <f t="shared" si="164"/>
        <v/>
      </c>
      <c r="DB71" s="1" t="str">
        <f t="shared" si="164"/>
        <v/>
      </c>
      <c r="DC71" s="1" t="str">
        <f t="shared" si="164"/>
        <v/>
      </c>
      <c r="DD71" s="1" t="str">
        <f t="shared" si="164"/>
        <v/>
      </c>
      <c r="DE71" s="1" t="str">
        <f t="shared" si="164"/>
        <v/>
      </c>
      <c r="DF71" s="1" t="str">
        <f t="shared" si="164"/>
        <v/>
      </c>
      <c r="DG71" s="1" t="str">
        <f t="shared" si="164"/>
        <v/>
      </c>
      <c r="DH71" s="1" t="str">
        <f t="shared" si="164"/>
        <v/>
      </c>
      <c r="DI71" s="1" t="str">
        <f t="shared" si="164"/>
        <v/>
      </c>
      <c r="DJ71" s="1" t="str">
        <f t="shared" si="164"/>
        <v/>
      </c>
      <c r="DK71" s="1" t="str">
        <f t="shared" si="164"/>
        <v/>
      </c>
      <c r="DL71" s="1" t="str">
        <f t="shared" si="164"/>
        <v/>
      </c>
      <c r="DM71" s="1" t="str">
        <f t="shared" si="164"/>
        <v/>
      </c>
      <c r="DN71" s="1" t="str">
        <f t="shared" si="164"/>
        <v/>
      </c>
      <c r="DO71" s="1" t="str">
        <f t="shared" si="164"/>
        <v/>
      </c>
      <c r="DP71" s="1" t="str">
        <f t="shared" si="164"/>
        <v/>
      </c>
      <c r="DQ71" s="1" t="str">
        <f t="shared" si="164"/>
        <v/>
      </c>
      <c r="DR71" s="1" t="str">
        <f t="shared" si="164"/>
        <v/>
      </c>
      <c r="DS71" s="1" t="str">
        <f t="shared" si="164"/>
        <v/>
      </c>
      <c r="DT71" s="1" t="str">
        <f t="shared" si="164"/>
        <v/>
      </c>
      <c r="DU71" s="1" t="str">
        <f t="shared" si="164"/>
        <v/>
      </c>
      <c r="DV71" s="1" t="str">
        <f t="shared" si="164"/>
        <v/>
      </c>
      <c r="DW71" s="1" t="str">
        <f t="shared" si="164"/>
        <v/>
      </c>
      <c r="DX71" s="1" t="str">
        <f t="shared" si="164"/>
        <v/>
      </c>
      <c r="DY71" s="1" t="str">
        <f t="shared" si="164"/>
        <v/>
      </c>
      <c r="DZ71" s="1" t="str">
        <f t="shared" si="164"/>
        <v/>
      </c>
      <c r="EA71" s="1" t="str">
        <f t="shared" si="164"/>
        <v/>
      </c>
      <c r="EB71" s="1" t="str">
        <f t="shared" si="164"/>
        <v/>
      </c>
      <c r="EC71" s="1" t="str">
        <f t="shared" si="164"/>
        <v/>
      </c>
      <c r="ED71" s="1" t="str">
        <f t="shared" si="164"/>
        <v/>
      </c>
      <c r="EE71" s="1" t="str">
        <f t="shared" si="164"/>
        <v/>
      </c>
      <c r="EF71" s="1" t="str">
        <f t="shared" si="164"/>
        <v/>
      </c>
      <c r="EG71" s="1" t="str">
        <f t="shared" si="164"/>
        <v/>
      </c>
      <c r="EH71" s="1" t="str">
        <f t="shared" si="164"/>
        <v/>
      </c>
      <c r="EI71" s="1" t="str">
        <f t="shared" si="164"/>
        <v/>
      </c>
      <c r="EJ71" s="1" t="str">
        <f t="shared" si="164"/>
        <v/>
      </c>
      <c r="EK71" s="1" t="str">
        <f t="shared" si="164"/>
        <v/>
      </c>
      <c r="EL71" s="1" t="str">
        <f t="shared" si="164"/>
        <v/>
      </c>
      <c r="EM71" s="1" t="str">
        <f t="shared" si="164"/>
        <v/>
      </c>
      <c r="EN71" s="1" t="str">
        <f t="shared" si="164"/>
        <v/>
      </c>
      <c r="EO71" s="1" t="str">
        <f t="shared" si="164"/>
        <v/>
      </c>
      <c r="EP71" s="1" t="str">
        <f t="shared" si="164"/>
        <v/>
      </c>
      <c r="EQ71" s="1" t="str">
        <f t="shared" si="164"/>
        <v/>
      </c>
      <c r="ER71" s="1" t="str">
        <f t="shared" si="164"/>
        <v/>
      </c>
      <c r="ES71" s="1" t="str">
        <f t="shared" si="164"/>
        <v/>
      </c>
      <c r="ET71" s="1" t="str">
        <f t="shared" si="164"/>
        <v/>
      </c>
      <c r="EU71" s="1" t="str">
        <f t="shared" si="164"/>
        <v/>
      </c>
      <c r="EV71" s="1" t="str">
        <f t="shared" si="164"/>
        <v/>
      </c>
      <c r="EW71" s="1" t="str">
        <f t="shared" si="164"/>
        <v/>
      </c>
      <c r="EX71" s="1" t="str">
        <f t="shared" si="164"/>
        <v/>
      </c>
      <c r="EY71" s="1" t="str">
        <f t="shared" si="164"/>
        <v/>
      </c>
      <c r="EZ71" s="1" t="str">
        <f t="shared" si="162"/>
        <v/>
      </c>
      <c r="FA71" s="1" t="str">
        <f t="shared" si="162"/>
        <v/>
      </c>
      <c r="FB71" s="1" t="str">
        <f t="shared" si="162"/>
        <v/>
      </c>
      <c r="FC71" s="1" t="str">
        <f t="shared" si="162"/>
        <v/>
      </c>
      <c r="FD71" s="1" t="str">
        <f t="shared" si="162"/>
        <v/>
      </c>
      <c r="FE71" s="1" t="str">
        <f t="shared" si="162"/>
        <v/>
      </c>
      <c r="FF71" s="1" t="str">
        <f t="shared" si="162"/>
        <v/>
      </c>
      <c r="FG71" s="1" t="str">
        <f t="shared" si="162"/>
        <v/>
      </c>
      <c r="FH71" s="1" t="str">
        <f t="shared" si="162"/>
        <v/>
      </c>
      <c r="FI71" s="1" t="str">
        <f t="shared" si="162"/>
        <v/>
      </c>
      <c r="FJ71" s="1" t="str">
        <f t="shared" si="162"/>
        <v/>
      </c>
      <c r="FK71" s="1" t="str">
        <f t="shared" si="162"/>
        <v/>
      </c>
      <c r="FL71" s="1" t="str">
        <f t="shared" si="162"/>
        <v/>
      </c>
      <c r="FM71" s="1" t="str">
        <f t="shared" si="162"/>
        <v/>
      </c>
      <c r="FN71" s="1" t="str">
        <f t="shared" si="162"/>
        <v/>
      </c>
      <c r="FO71" s="1" t="str">
        <f t="shared" si="162"/>
        <v/>
      </c>
      <c r="FP71" s="1" t="str">
        <f t="shared" si="162"/>
        <v/>
      </c>
      <c r="FQ71" s="1" t="str">
        <f t="shared" si="162"/>
        <v/>
      </c>
      <c r="FR71" s="1" t="str">
        <f t="shared" si="162"/>
        <v/>
      </c>
      <c r="FS71" s="1" t="str">
        <f t="shared" si="162"/>
        <v/>
      </c>
      <c r="FT71" s="1" t="str">
        <f t="shared" si="162"/>
        <v/>
      </c>
      <c r="FU71" s="1" t="str">
        <f t="shared" si="162"/>
        <v/>
      </c>
      <c r="FV71" s="1" t="str">
        <f t="shared" si="162"/>
        <v/>
      </c>
      <c r="FW71" s="1" t="str">
        <f t="shared" si="162"/>
        <v/>
      </c>
      <c r="FX71" s="1" t="str">
        <f t="shared" si="162"/>
        <v/>
      </c>
      <c r="FY71" s="1" t="str">
        <f t="shared" si="162"/>
        <v/>
      </c>
      <c r="FZ71" s="1" t="str">
        <f t="shared" si="162"/>
        <v/>
      </c>
      <c r="GA71" s="1" t="str">
        <f t="shared" si="162"/>
        <v/>
      </c>
      <c r="GB71" s="1" t="str">
        <f t="shared" si="162"/>
        <v/>
      </c>
      <c r="GC71" s="1" t="str">
        <f t="shared" si="162"/>
        <v/>
      </c>
      <c r="GD71" s="1" t="str">
        <f t="shared" si="162"/>
        <v/>
      </c>
      <c r="GE71" s="1" t="str">
        <f t="shared" si="162"/>
        <v/>
      </c>
      <c r="GF71" s="1" t="str">
        <f t="shared" si="162"/>
        <v/>
      </c>
      <c r="GG71" s="1" t="str">
        <f t="shared" si="162"/>
        <v/>
      </c>
      <c r="GH71" s="1" t="str">
        <f t="shared" si="162"/>
        <v/>
      </c>
      <c r="GI71" s="1" t="str">
        <f t="shared" si="162"/>
        <v/>
      </c>
      <c r="GJ71" s="1" t="str">
        <f t="shared" si="162"/>
        <v/>
      </c>
      <c r="GK71" s="1" t="str">
        <f t="shared" si="162"/>
        <v/>
      </c>
      <c r="GL71" s="1" t="str">
        <f t="shared" si="162"/>
        <v/>
      </c>
      <c r="GM71" s="1" t="str">
        <f t="shared" si="162"/>
        <v/>
      </c>
      <c r="GN71" s="1" t="str">
        <f t="shared" si="162"/>
        <v/>
      </c>
      <c r="GO71" s="1" t="str">
        <f t="shared" si="162"/>
        <v/>
      </c>
      <c r="GP71" s="1" t="str">
        <f t="shared" si="162"/>
        <v/>
      </c>
      <c r="GQ71" s="1" t="str">
        <f t="shared" si="162"/>
        <v/>
      </c>
      <c r="GR71" s="1" t="str">
        <f t="shared" si="162"/>
        <v/>
      </c>
      <c r="GS71" s="1" t="str">
        <f t="shared" si="162"/>
        <v/>
      </c>
      <c r="GT71" s="1" t="str">
        <f t="shared" si="162"/>
        <v/>
      </c>
      <c r="GU71" s="1" t="str">
        <f t="shared" si="162"/>
        <v/>
      </c>
      <c r="GV71" s="1" t="str">
        <f t="shared" si="162"/>
        <v/>
      </c>
      <c r="GW71" s="1" t="str">
        <f t="shared" si="162"/>
        <v/>
      </c>
      <c r="GX71" s="1" t="str">
        <f t="shared" si="162"/>
        <v/>
      </c>
      <c r="GY71" s="1" t="str">
        <f t="shared" si="162"/>
        <v/>
      </c>
      <c r="GZ71" s="1" t="str">
        <f t="shared" si="162"/>
        <v/>
      </c>
      <c r="HA71" s="1" t="str">
        <f t="shared" si="162"/>
        <v/>
      </c>
      <c r="HB71" s="1" t="str">
        <f t="shared" si="162"/>
        <v/>
      </c>
      <c r="HC71" s="1" t="str">
        <f t="shared" si="162"/>
        <v/>
      </c>
      <c r="HD71" s="1" t="str">
        <f t="shared" si="162"/>
        <v/>
      </c>
      <c r="HE71" s="1" t="str">
        <f t="shared" si="162"/>
        <v/>
      </c>
      <c r="HF71" s="1" t="str">
        <f t="shared" si="162"/>
        <v/>
      </c>
      <c r="HG71" s="1" t="str">
        <f t="shared" si="162"/>
        <v/>
      </c>
      <c r="HH71" s="1" t="str">
        <f t="shared" si="162"/>
        <v/>
      </c>
      <c r="HI71" s="1" t="str">
        <f t="shared" si="162"/>
        <v/>
      </c>
      <c r="HJ71" s="1" t="str">
        <f t="shared" si="162"/>
        <v/>
      </c>
      <c r="HK71" s="1" t="str">
        <f t="shared" ref="HK71:JV74" si="170">IF(IF($B71&gt;HK$2,1/(1+EXP(-$B$10*(SUM($B$2*(1-(YEAR($B71)-YEAR(HK$2))/173),IF(OR(IF($L71&lt;&gt;".",$L71 = HK$23,FALSE),OR(IF($L71&lt;&gt;".",$L71 = HK$26,FALSE),IF($L71&lt;&gt;".",$L71 = HK$29,FALSE))),$B$4,0),IF(OR(IF($M71&lt;&gt;".",$M71 = HK$24,FALSE),OR(IF($M71&lt;&gt;".",$M71 = HK$27,FALSE),IF($M71&lt;&gt;".",$M71 = HK$30,FALSE))),$B$5,0),IF(OR(IF($N71&lt;&gt;".",$N71 = HK$25,FALSE),OR(IF($N71&lt;&gt;".",$N71 = HK$28,FALSE),IF($N71&lt;&gt;".",$N71 = HK$31,FALSE))),$B$6,0),$B$7*SUM(IF(AND($D71 =HK$4,$D71&lt;&gt;9999),$B$22,IF(OR($D71 = 1,$D71 =2),-$B$22,0)),IF(AND($E71 =HK$5,$E71&lt;&gt;9999),$B$21,IF(OR($E71 = 1,$E71 =2),-$B$21,0)),IF(AND($F71 =HK$6,$F71&lt;&gt;9999),$B$20,IF(OR($F71 = 1,$F71 =2),-$B$20,0)),IF(AND($G71 =HK$8,$G71&lt;&gt;9999),$B$27,IF(OR($G71 = 1,$G71 =2),-$B$27,0)),IF(AND($H71 =HK$9,$H71&lt;&gt;9999),$B$23,IF(OR($H71 = 1,$H71 =2),-$B$23,0)),IF(AND($I71 =HK$10,$I71&lt;&gt;9999),$B$25,IF(OR($I71 = 1,$I71 =2),-$B$25,0)),IF(AND($J71 =HK$19,$J71&lt;&gt;9999),$B$24,IF(OR($J71 = 1,$J71 =2),-$B$24,0)),IF(AND($K71 =HK$20,$K71&lt;&gt;9999),$B$26,IF(OR($K71 = 1,$K71 =2),-$B$26,0))),IF($O71=HK$32,$B$3,0))-$B$11))),"")&gt;0,IF($B71&gt;HK$2,1/(1+EXP(-$B$10*(SUM($B$2*(1-(YEAR($B71)-YEAR(HK$2))/173),IF(OR(IF($L71&lt;&gt;".",$L71 = HK$23,FALSE),OR(IF($L71&lt;&gt;".",$L71 = HK$26,FALSE),IF($L71&lt;&gt;".",$L71 = HK$29,FALSE))),$B$4,0),IF(OR(IF($M71&lt;&gt;".",$M71 = HK$24,FALSE),OR(IF($M71&lt;&gt;".",$M71 = HK$27,FALSE),IF($M71&lt;&gt;".",$M71 = HK$30,FALSE))),$B$5,0),IF(OR(IF($N71&lt;&gt;".",$N71 = HK$25,FALSE),OR(IF($N71&lt;&gt;".",$N71 = HK$28,FALSE),IF($N71&lt;&gt;".",$N71 = HK$31,FALSE))),$B$6,0),$B$7*SUM(IF(AND($D71 =HK$4,$D71&lt;&gt;9999),$B$22,IF(OR($D71 = 1,$D71 =2),-$B$22,0)),IF(AND($E71 =HK$5,$E71&lt;&gt;9999),$B$21,IF(OR($E71 = 1,$E71 =2),-$B$21,0)),IF(AND($F71 =HK$6,$F71&lt;&gt;9999),$B$20,IF(OR($F71 = 1,$F71 =2),-$B$20,0)),IF(AND($G71 =HK$8,$G71&lt;&gt;9999),$B$27,IF(OR($G71 = 1,$G71 =2),-$B$27,0)),IF(AND($H71 =HK$9,$H71&lt;&gt;9999),$B$23,IF(OR($H71 = 1,$H71 =2),-$B$23,0)),IF(AND($I71 =HK$10,$I71&lt;&gt;9999),$B$25,IF(OR($I71 = 1,$I71 =2),-$B$25,0)),IF(AND($J71 =HK$19,$J71&lt;&gt;9999),$B$24,IF(OR($J71 = 1,$J71 =2),-$B$24,0)),IF(AND($K71 =HK$20,$K71&lt;&gt;9999),$B$26,IF(OR($K71 = 1,$K71 =2),-$B$26,0))),IF($O71=HK$32,$B$3,0))-$B$11))),""),"")</f>
        <v/>
      </c>
      <c r="HL71" s="1" t="str">
        <f t="shared" si="170"/>
        <v/>
      </c>
      <c r="HM71" s="1" t="str">
        <f t="shared" si="170"/>
        <v/>
      </c>
      <c r="HN71" s="1" t="str">
        <f t="shared" si="170"/>
        <v/>
      </c>
      <c r="HO71" s="1" t="str">
        <f t="shared" si="170"/>
        <v/>
      </c>
      <c r="HP71" s="1" t="str">
        <f t="shared" si="170"/>
        <v/>
      </c>
      <c r="HQ71" s="1" t="str">
        <f t="shared" si="170"/>
        <v/>
      </c>
      <c r="HR71" s="1" t="str">
        <f t="shared" si="170"/>
        <v/>
      </c>
      <c r="HS71" s="1" t="str">
        <f t="shared" si="170"/>
        <v/>
      </c>
      <c r="HT71" s="1" t="str">
        <f t="shared" si="170"/>
        <v/>
      </c>
      <c r="HU71" s="1" t="str">
        <f t="shared" si="170"/>
        <v/>
      </c>
      <c r="HV71" s="1" t="str">
        <f t="shared" si="170"/>
        <v/>
      </c>
      <c r="HW71" s="1" t="str">
        <f t="shared" si="170"/>
        <v/>
      </c>
      <c r="HX71" s="1" t="str">
        <f t="shared" si="170"/>
        <v/>
      </c>
      <c r="HY71" s="1" t="str">
        <f t="shared" si="170"/>
        <v/>
      </c>
      <c r="HZ71" s="1" t="str">
        <f t="shared" si="170"/>
        <v/>
      </c>
      <c r="IA71" s="1" t="str">
        <f t="shared" si="170"/>
        <v/>
      </c>
      <c r="IB71" s="1" t="str">
        <f t="shared" si="170"/>
        <v/>
      </c>
      <c r="IC71" s="1" t="str">
        <f t="shared" si="170"/>
        <v/>
      </c>
      <c r="ID71" s="1" t="str">
        <f t="shared" si="170"/>
        <v/>
      </c>
      <c r="IE71" s="1" t="str">
        <f t="shared" si="170"/>
        <v/>
      </c>
      <c r="IF71" s="1" t="str">
        <f t="shared" si="170"/>
        <v/>
      </c>
      <c r="IG71" s="1" t="str">
        <f t="shared" si="170"/>
        <v/>
      </c>
      <c r="IH71" s="1" t="str">
        <f t="shared" si="170"/>
        <v/>
      </c>
      <c r="II71" s="1" t="str">
        <f t="shared" si="170"/>
        <v/>
      </c>
      <c r="IJ71" s="1" t="str">
        <f t="shared" si="170"/>
        <v/>
      </c>
      <c r="IK71" s="1" t="str">
        <f t="shared" si="170"/>
        <v/>
      </c>
      <c r="IL71" s="1" t="str">
        <f t="shared" si="170"/>
        <v/>
      </c>
      <c r="IM71" s="1" t="str">
        <f t="shared" si="170"/>
        <v/>
      </c>
      <c r="IN71" s="1" t="str">
        <f t="shared" si="170"/>
        <v/>
      </c>
      <c r="IO71" s="1" t="str">
        <f t="shared" si="170"/>
        <v/>
      </c>
      <c r="IP71" s="1" t="str">
        <f t="shared" si="170"/>
        <v/>
      </c>
      <c r="IQ71" s="1" t="str">
        <f t="shared" si="170"/>
        <v/>
      </c>
      <c r="IR71" s="1" t="str">
        <f t="shared" si="170"/>
        <v/>
      </c>
      <c r="IS71" s="1" t="str">
        <f t="shared" si="170"/>
        <v/>
      </c>
      <c r="IT71" s="1" t="str">
        <f t="shared" si="170"/>
        <v/>
      </c>
      <c r="IU71" s="1" t="str">
        <f t="shared" si="170"/>
        <v/>
      </c>
      <c r="IV71" s="1" t="str">
        <f t="shared" si="170"/>
        <v/>
      </c>
      <c r="IW71" s="1" t="str">
        <f t="shared" si="170"/>
        <v/>
      </c>
      <c r="IX71" s="1" t="str">
        <f t="shared" si="170"/>
        <v/>
      </c>
      <c r="IY71" s="1" t="str">
        <f t="shared" si="170"/>
        <v/>
      </c>
      <c r="IZ71" s="1" t="str">
        <f t="shared" si="170"/>
        <v/>
      </c>
      <c r="JA71" s="1" t="str">
        <f t="shared" si="170"/>
        <v/>
      </c>
      <c r="JB71" s="1" t="str">
        <f t="shared" si="170"/>
        <v/>
      </c>
      <c r="JC71" s="1" t="str">
        <f t="shared" si="170"/>
        <v/>
      </c>
      <c r="JD71" s="1" t="str">
        <f t="shared" si="170"/>
        <v/>
      </c>
      <c r="JE71" s="1" t="str">
        <f t="shared" si="170"/>
        <v/>
      </c>
      <c r="JF71" s="1" t="str">
        <f t="shared" si="170"/>
        <v/>
      </c>
      <c r="JG71" s="1" t="str">
        <f t="shared" si="170"/>
        <v/>
      </c>
      <c r="JH71" s="1" t="str">
        <f t="shared" si="170"/>
        <v/>
      </c>
      <c r="JI71" s="1" t="str">
        <f t="shared" si="170"/>
        <v/>
      </c>
      <c r="JJ71" s="1" t="str">
        <f t="shared" si="170"/>
        <v/>
      </c>
      <c r="JK71" s="1" t="str">
        <f t="shared" si="170"/>
        <v/>
      </c>
      <c r="JL71" s="1" t="str">
        <f t="shared" si="170"/>
        <v/>
      </c>
      <c r="JM71" s="1" t="str">
        <f t="shared" si="170"/>
        <v/>
      </c>
      <c r="JN71" s="1" t="str">
        <f t="shared" si="170"/>
        <v/>
      </c>
      <c r="JO71" s="1" t="str">
        <f t="shared" si="170"/>
        <v/>
      </c>
      <c r="JP71" s="1" t="str">
        <f t="shared" si="170"/>
        <v/>
      </c>
      <c r="JQ71" s="1" t="str">
        <f t="shared" si="170"/>
        <v/>
      </c>
      <c r="JR71" s="1" t="str">
        <f t="shared" si="170"/>
        <v/>
      </c>
      <c r="JS71" s="1" t="str">
        <f t="shared" si="170"/>
        <v/>
      </c>
      <c r="JT71" s="1" t="str">
        <f t="shared" si="170"/>
        <v/>
      </c>
      <c r="JU71" s="1" t="str">
        <f t="shared" si="170"/>
        <v/>
      </c>
      <c r="JV71" s="1" t="str">
        <f t="shared" si="170"/>
        <v/>
      </c>
      <c r="JW71" s="1" t="str">
        <f t="shared" si="168"/>
        <v/>
      </c>
      <c r="JX71" s="1" t="str">
        <f t="shared" si="168"/>
        <v/>
      </c>
      <c r="JY71" s="1" t="str">
        <f t="shared" si="168"/>
        <v/>
      </c>
      <c r="JZ71" s="1" t="str">
        <f t="shared" si="168"/>
        <v/>
      </c>
      <c r="KA71" s="1" t="str">
        <f t="shared" si="168"/>
        <v/>
      </c>
      <c r="KB71" s="1" t="str">
        <f t="shared" si="168"/>
        <v/>
      </c>
      <c r="KC71" s="1" t="str">
        <f t="shared" si="168"/>
        <v/>
      </c>
      <c r="KD71" s="1" t="str">
        <f t="shared" si="168"/>
        <v/>
      </c>
      <c r="KE71" s="1" t="str">
        <f t="shared" si="168"/>
        <v/>
      </c>
      <c r="KF71" s="1" t="str">
        <f t="shared" si="168"/>
        <v/>
      </c>
      <c r="KG71" s="1" t="str">
        <f t="shared" si="168"/>
        <v/>
      </c>
      <c r="KH71" s="1" t="str">
        <f t="shared" si="168"/>
        <v/>
      </c>
      <c r="KI71" s="1" t="str">
        <f t="shared" si="168"/>
        <v/>
      </c>
      <c r="KJ71" s="1" t="str">
        <f t="shared" si="168"/>
        <v/>
      </c>
      <c r="KK71" s="1" t="str">
        <f t="shared" si="168"/>
        <v/>
      </c>
      <c r="KL71" s="1" t="str">
        <f t="shared" si="168"/>
        <v/>
      </c>
      <c r="KM71" s="1" t="str">
        <f t="shared" si="168"/>
        <v/>
      </c>
      <c r="KN71" s="1" t="str">
        <f t="shared" si="168"/>
        <v/>
      </c>
      <c r="KO71" s="1" t="str">
        <f t="shared" si="168"/>
        <v/>
      </c>
      <c r="KP71" s="1" t="str">
        <f t="shared" si="168"/>
        <v/>
      </c>
      <c r="KQ71" s="1" t="str">
        <f t="shared" si="168"/>
        <v/>
      </c>
      <c r="KR71" s="1" t="str">
        <f t="shared" si="168"/>
        <v/>
      </c>
      <c r="KS71" s="1" t="str">
        <f t="shared" si="168"/>
        <v/>
      </c>
      <c r="KT71" s="1" t="str">
        <f t="shared" si="168"/>
        <v/>
      </c>
      <c r="KU71" s="1" t="str">
        <f t="shared" si="168"/>
        <v/>
      </c>
      <c r="KV71" s="1" t="str">
        <f t="shared" si="168"/>
        <v/>
      </c>
      <c r="KW71" s="1" t="str">
        <f t="shared" si="168"/>
        <v/>
      </c>
      <c r="KX71" s="1" t="str">
        <f t="shared" si="168"/>
        <v/>
      </c>
      <c r="KY71" s="1" t="str">
        <f t="shared" si="168"/>
        <v/>
      </c>
      <c r="KZ71" s="1" t="str">
        <f t="shared" si="168"/>
        <v/>
      </c>
      <c r="LA71" s="1" t="str">
        <f t="shared" si="168"/>
        <v/>
      </c>
      <c r="LB71" s="1" t="str">
        <f t="shared" si="168"/>
        <v/>
      </c>
      <c r="LC71" s="1" t="str">
        <f t="shared" si="168"/>
        <v/>
      </c>
      <c r="LD71" s="1" t="str">
        <f t="shared" si="168"/>
        <v/>
      </c>
      <c r="LE71" s="1" t="str">
        <f t="shared" si="168"/>
        <v/>
      </c>
      <c r="LF71" s="1" t="str">
        <f t="shared" si="168"/>
        <v/>
      </c>
      <c r="LG71" s="1" t="str">
        <f t="shared" si="168"/>
        <v/>
      </c>
      <c r="LH71" s="1" t="str">
        <f t="shared" si="168"/>
        <v/>
      </c>
      <c r="LI71" s="1" t="str">
        <f t="shared" si="168"/>
        <v/>
      </c>
      <c r="LJ71" s="1" t="str">
        <f t="shared" si="168"/>
        <v/>
      </c>
      <c r="LK71" s="1" t="str">
        <f t="shared" si="168"/>
        <v/>
      </c>
      <c r="LL71" s="1" t="str">
        <f t="shared" si="168"/>
        <v/>
      </c>
      <c r="LM71" s="1" t="str">
        <f t="shared" si="168"/>
        <v/>
      </c>
      <c r="LN71" s="1" t="str">
        <f t="shared" si="168"/>
        <v/>
      </c>
      <c r="LO71" s="1" t="str">
        <f t="shared" si="168"/>
        <v/>
      </c>
      <c r="LP71" s="1" t="str">
        <f t="shared" si="168"/>
        <v/>
      </c>
      <c r="LQ71" s="1" t="str">
        <f t="shared" si="168"/>
        <v/>
      </c>
      <c r="LR71" s="1" t="str">
        <f t="shared" si="168"/>
        <v/>
      </c>
      <c r="LS71" s="1" t="str">
        <f t="shared" si="168"/>
        <v/>
      </c>
      <c r="LT71" s="1" t="str">
        <f t="shared" si="168"/>
        <v/>
      </c>
      <c r="LU71" s="1" t="str">
        <f t="shared" si="168"/>
        <v/>
      </c>
      <c r="LV71" s="1" t="str">
        <f t="shared" si="168"/>
        <v/>
      </c>
      <c r="LW71" s="1" t="str">
        <f t="shared" si="168"/>
        <v/>
      </c>
      <c r="LX71" s="1" t="str">
        <f t="shared" si="168"/>
        <v/>
      </c>
      <c r="LY71" s="1" t="str">
        <f t="shared" si="168"/>
        <v/>
      </c>
      <c r="LZ71" s="1" t="str">
        <f t="shared" si="168"/>
        <v/>
      </c>
      <c r="MA71" s="1" t="str">
        <f t="shared" si="168"/>
        <v/>
      </c>
      <c r="MB71" s="1" t="str">
        <f t="shared" si="168"/>
        <v/>
      </c>
      <c r="MC71" s="1" t="str">
        <f t="shared" si="168"/>
        <v/>
      </c>
      <c r="MD71" s="1" t="str">
        <f t="shared" si="168"/>
        <v/>
      </c>
      <c r="ME71" s="1" t="str">
        <f t="shared" si="168"/>
        <v/>
      </c>
      <c r="MF71" s="1" t="str">
        <f t="shared" si="168"/>
        <v/>
      </c>
      <c r="MG71" s="1" t="str">
        <f t="shared" si="168"/>
        <v/>
      </c>
      <c r="MH71" s="1" t="str">
        <f t="shared" si="168"/>
        <v/>
      </c>
      <c r="MI71" s="1" t="str">
        <f t="shared" si="165"/>
        <v/>
      </c>
      <c r="MJ71" s="1" t="str">
        <f t="shared" si="165"/>
        <v/>
      </c>
      <c r="MK71" s="1" t="str">
        <f t="shared" si="165"/>
        <v/>
      </c>
      <c r="ML71" s="1" t="str">
        <f t="shared" si="165"/>
        <v/>
      </c>
      <c r="MM71" s="1" t="str">
        <f t="shared" si="165"/>
        <v/>
      </c>
      <c r="MN71" s="1" t="str">
        <f t="shared" si="165"/>
        <v/>
      </c>
      <c r="MO71" s="1" t="str">
        <f t="shared" si="165"/>
        <v/>
      </c>
      <c r="MP71" s="1" t="str">
        <f t="shared" si="165"/>
        <v/>
      </c>
      <c r="MQ71" s="1" t="str">
        <f t="shared" si="165"/>
        <v/>
      </c>
      <c r="MR71" s="1" t="str">
        <f t="shared" si="165"/>
        <v/>
      </c>
      <c r="MS71" s="1" t="str">
        <f t="shared" si="165"/>
        <v/>
      </c>
      <c r="MT71" s="1" t="str">
        <f t="shared" si="165"/>
        <v/>
      </c>
      <c r="MU71" s="1" t="str">
        <f t="shared" si="165"/>
        <v/>
      </c>
      <c r="MV71" s="1" t="str">
        <f t="shared" si="165"/>
        <v/>
      </c>
      <c r="MW71" s="1" t="str">
        <f t="shared" si="165"/>
        <v/>
      </c>
      <c r="MX71" s="1" t="str">
        <f t="shared" si="165"/>
        <v/>
      </c>
      <c r="MY71" s="1" t="str">
        <f t="shared" si="165"/>
        <v/>
      </c>
      <c r="MZ71" s="1" t="str">
        <f t="shared" si="165"/>
        <v/>
      </c>
      <c r="NA71" s="1" t="str">
        <f t="shared" si="165"/>
        <v/>
      </c>
      <c r="NB71" s="1" t="str">
        <f t="shared" si="165"/>
        <v/>
      </c>
      <c r="NC71" s="1" t="str">
        <f t="shared" si="165"/>
        <v/>
      </c>
      <c r="ND71" s="1" t="str">
        <f t="shared" si="165"/>
        <v/>
      </c>
      <c r="NE71" s="1" t="str">
        <f t="shared" si="165"/>
        <v/>
      </c>
      <c r="NF71" s="1" t="str">
        <f t="shared" si="165"/>
        <v/>
      </c>
      <c r="NG71" s="1" t="str">
        <f t="shared" si="165"/>
        <v/>
      </c>
      <c r="NH71" s="1" t="str">
        <f t="shared" si="165"/>
        <v/>
      </c>
      <c r="NI71" s="1" t="str">
        <f t="shared" si="165"/>
        <v/>
      </c>
      <c r="NJ71" s="1" t="str">
        <f t="shared" si="165"/>
        <v/>
      </c>
      <c r="NK71" s="1" t="str">
        <f t="shared" si="165"/>
        <v/>
      </c>
      <c r="NL71" s="1" t="str">
        <f t="shared" si="165"/>
        <v/>
      </c>
      <c r="NM71" s="1" t="str">
        <f t="shared" si="165"/>
        <v/>
      </c>
      <c r="NN71" s="1" t="str">
        <f t="shared" si="165"/>
        <v/>
      </c>
      <c r="NO71" s="1" t="str">
        <f t="shared" si="165"/>
        <v/>
      </c>
      <c r="NP71" s="1" t="str">
        <f t="shared" si="165"/>
        <v/>
      </c>
      <c r="NQ71" s="1" t="str">
        <f t="shared" si="165"/>
        <v/>
      </c>
      <c r="NR71" s="1" t="str">
        <f t="shared" si="165"/>
        <v/>
      </c>
      <c r="NS71" s="1" t="str">
        <f t="shared" si="165"/>
        <v/>
      </c>
      <c r="NT71" s="1" t="str">
        <f t="shared" si="165"/>
        <v/>
      </c>
      <c r="NU71" s="1" t="str">
        <f t="shared" si="165"/>
        <v/>
      </c>
      <c r="NV71" s="1" t="str">
        <f t="shared" si="165"/>
        <v/>
      </c>
      <c r="NW71" s="1" t="str">
        <f t="shared" si="165"/>
        <v/>
      </c>
      <c r="NX71" s="1" t="str">
        <f t="shared" si="165"/>
        <v/>
      </c>
      <c r="NY71" s="1" t="str">
        <f t="shared" si="165"/>
        <v/>
      </c>
      <c r="NZ71" s="1" t="str">
        <f t="shared" si="165"/>
        <v/>
      </c>
      <c r="OA71" s="1" t="str">
        <f t="shared" si="165"/>
        <v/>
      </c>
      <c r="OB71" s="1" t="str">
        <f t="shared" si="165"/>
        <v/>
      </c>
      <c r="OC71" s="1" t="str">
        <f t="shared" si="165"/>
        <v/>
      </c>
      <c r="OD71" s="1" t="str">
        <f t="shared" si="165"/>
        <v/>
      </c>
      <c r="OE71" s="1" t="str">
        <f t="shared" si="165"/>
        <v/>
      </c>
      <c r="OF71" s="1" t="str">
        <f t="shared" si="165"/>
        <v/>
      </c>
      <c r="OG71" s="1" t="str">
        <f t="shared" si="165"/>
        <v/>
      </c>
      <c r="OH71" s="1" t="str">
        <f t="shared" si="165"/>
        <v/>
      </c>
      <c r="OI71" s="1" t="str">
        <f t="shared" si="165"/>
        <v/>
      </c>
      <c r="OJ71" s="1" t="str">
        <f t="shared" si="165"/>
        <v/>
      </c>
      <c r="OK71" s="1" t="str">
        <f t="shared" si="165"/>
        <v/>
      </c>
      <c r="OL71" s="1" t="str">
        <f t="shared" si="165"/>
        <v/>
      </c>
      <c r="OM71" s="1" t="str">
        <f t="shared" si="165"/>
        <v/>
      </c>
      <c r="ON71" s="1" t="str">
        <f t="shared" si="165"/>
        <v/>
      </c>
      <c r="OO71" s="1" t="str">
        <f t="shared" si="165"/>
        <v/>
      </c>
      <c r="OP71" s="1" t="str">
        <f t="shared" si="165"/>
        <v/>
      </c>
      <c r="OQ71" s="1" t="str">
        <f t="shared" si="165"/>
        <v/>
      </c>
      <c r="OR71" s="1" t="str">
        <f t="shared" si="165"/>
        <v/>
      </c>
      <c r="OS71" s="1" t="str">
        <f t="shared" si="165"/>
        <v/>
      </c>
      <c r="OT71" s="1" t="str">
        <f t="shared" si="136"/>
        <v/>
      </c>
      <c r="OU71" s="1" t="str">
        <f t="shared" si="136"/>
        <v/>
      </c>
      <c r="OV71" s="1" t="str">
        <f t="shared" si="136"/>
        <v/>
      </c>
      <c r="OW71" s="1" t="str">
        <f t="shared" si="136"/>
        <v/>
      </c>
      <c r="OX71" s="1" t="str">
        <f t="shared" si="136"/>
        <v/>
      </c>
      <c r="OY71" s="1" t="str">
        <f t="shared" si="136"/>
        <v/>
      </c>
      <c r="OZ71" s="1" t="str">
        <f t="shared" si="133"/>
        <v/>
      </c>
      <c r="PA71" s="1" t="str">
        <f t="shared" si="133"/>
        <v/>
      </c>
      <c r="PB71" s="1" t="str">
        <f t="shared" si="166"/>
        <v/>
      </c>
      <c r="PC71" s="1" t="str">
        <f t="shared" si="166"/>
        <v/>
      </c>
      <c r="PD71" s="1" t="str">
        <f t="shared" si="166"/>
        <v/>
      </c>
      <c r="PE71" s="1" t="str">
        <f t="shared" si="166"/>
        <v/>
      </c>
      <c r="PF71" s="1" t="str">
        <f t="shared" si="166"/>
        <v/>
      </c>
      <c r="PG71" s="1" t="str">
        <f t="shared" si="166"/>
        <v/>
      </c>
      <c r="PH71" s="1" t="str">
        <f t="shared" si="166"/>
        <v/>
      </c>
      <c r="PI71" s="1" t="str">
        <f t="shared" si="166"/>
        <v/>
      </c>
      <c r="PJ71" s="1" t="str">
        <f t="shared" si="166"/>
        <v/>
      </c>
      <c r="PK71" s="1" t="str">
        <f t="shared" si="166"/>
        <v/>
      </c>
      <c r="PL71" s="1" t="str">
        <f t="shared" si="166"/>
        <v/>
      </c>
      <c r="PM71" s="1" t="str">
        <f t="shared" si="166"/>
        <v/>
      </c>
      <c r="PN71" s="1" t="str">
        <f t="shared" si="166"/>
        <v/>
      </c>
      <c r="PO71" s="1" t="str">
        <f t="shared" si="166"/>
        <v/>
      </c>
      <c r="PP71" s="1" t="str">
        <f t="shared" si="166"/>
        <v/>
      </c>
      <c r="PQ71" s="1" t="str">
        <f t="shared" si="166"/>
        <v/>
      </c>
      <c r="PR71" s="1" t="str">
        <f t="shared" si="166"/>
        <v/>
      </c>
      <c r="PS71" s="1" t="str">
        <f t="shared" si="166"/>
        <v/>
      </c>
      <c r="PT71" s="1" t="str">
        <f t="shared" si="166"/>
        <v/>
      </c>
      <c r="PU71" s="1" t="str">
        <f t="shared" si="166"/>
        <v/>
      </c>
      <c r="PV71" s="1" t="str">
        <f t="shared" si="166"/>
        <v/>
      </c>
      <c r="PW71" s="1" t="str">
        <f t="shared" si="166"/>
        <v/>
      </c>
      <c r="PX71" s="1" t="str">
        <f t="shared" si="166"/>
        <v/>
      </c>
      <c r="PY71" s="1" t="str">
        <f t="shared" si="166"/>
        <v/>
      </c>
      <c r="PZ71" s="1" t="str">
        <f t="shared" si="166"/>
        <v/>
      </c>
      <c r="QA71" s="1" t="str">
        <f t="shared" si="166"/>
        <v/>
      </c>
      <c r="QB71" s="1" t="str">
        <f t="shared" si="166"/>
        <v/>
      </c>
      <c r="QC71" s="1" t="str">
        <f t="shared" si="166"/>
        <v/>
      </c>
      <c r="QD71" s="1" t="str">
        <f t="shared" si="166"/>
        <v/>
      </c>
      <c r="QE71" s="1" t="str">
        <f t="shared" si="166"/>
        <v/>
      </c>
      <c r="QF71" s="1" t="str">
        <f t="shared" si="166"/>
        <v/>
      </c>
      <c r="QG71" s="1" t="str">
        <f t="shared" si="166"/>
        <v/>
      </c>
      <c r="QH71" s="1" t="str">
        <f t="shared" si="166"/>
        <v/>
      </c>
      <c r="QI71" s="1" t="str">
        <f t="shared" si="166"/>
        <v/>
      </c>
      <c r="QJ71" s="1" t="str">
        <f t="shared" si="166"/>
        <v/>
      </c>
      <c r="QK71" s="1" t="str">
        <f t="shared" si="166"/>
        <v/>
      </c>
      <c r="QL71" s="1" t="str">
        <f t="shared" si="166"/>
        <v/>
      </c>
      <c r="QM71" s="1" t="str">
        <f t="shared" si="166"/>
        <v/>
      </c>
      <c r="QN71" s="1" t="str">
        <f t="shared" si="166"/>
        <v/>
      </c>
      <c r="QO71" s="1" t="str">
        <f t="shared" si="166"/>
        <v/>
      </c>
      <c r="QP71" s="1" t="str">
        <f t="shared" si="166"/>
        <v/>
      </c>
      <c r="QQ71" s="1" t="str">
        <f t="shared" si="166"/>
        <v/>
      </c>
      <c r="QR71" s="1" t="str">
        <f t="shared" si="166"/>
        <v/>
      </c>
      <c r="QS71" s="1" t="str">
        <f t="shared" si="166"/>
        <v/>
      </c>
      <c r="QT71" s="1" t="str">
        <f t="shared" si="166"/>
        <v/>
      </c>
      <c r="QU71" s="1" t="str">
        <f t="shared" si="166"/>
        <v/>
      </c>
      <c r="QV71" s="1" t="str">
        <f t="shared" si="166"/>
        <v/>
      </c>
      <c r="QW71" s="1" t="str">
        <f t="shared" si="166"/>
        <v/>
      </c>
      <c r="QX71" s="1" t="str">
        <f t="shared" si="166"/>
        <v/>
      </c>
      <c r="QY71" s="1" t="str">
        <f t="shared" si="166"/>
        <v/>
      </c>
      <c r="QZ71" s="1" t="str">
        <f t="shared" si="166"/>
        <v/>
      </c>
      <c r="RA71" s="1" t="str">
        <f t="shared" si="166"/>
        <v/>
      </c>
      <c r="RB71" s="1" t="str">
        <f t="shared" si="166"/>
        <v/>
      </c>
      <c r="RC71" s="1" t="str">
        <f t="shared" si="166"/>
        <v/>
      </c>
      <c r="RD71" s="1" t="str">
        <f t="shared" si="166"/>
        <v/>
      </c>
      <c r="RE71" s="1" t="str">
        <f t="shared" si="166"/>
        <v/>
      </c>
      <c r="RF71" s="1" t="str">
        <f t="shared" si="166"/>
        <v/>
      </c>
      <c r="RG71" s="1" t="str">
        <f t="shared" si="166"/>
        <v/>
      </c>
      <c r="RH71" s="1" t="str">
        <f t="shared" si="166"/>
        <v/>
      </c>
      <c r="RI71" s="1" t="str">
        <f t="shared" si="166"/>
        <v/>
      </c>
      <c r="RJ71" s="1" t="str">
        <f t="shared" si="166"/>
        <v/>
      </c>
      <c r="RK71" s="1" t="str">
        <f t="shared" si="166"/>
        <v/>
      </c>
      <c r="RL71" s="1" t="str">
        <f t="shared" si="166"/>
        <v/>
      </c>
      <c r="RM71" s="1" t="str">
        <f t="shared" si="166"/>
        <v/>
      </c>
      <c r="RN71" s="1" t="str">
        <f t="shared" si="163"/>
        <v/>
      </c>
      <c r="RO71" s="1" t="str">
        <f t="shared" si="163"/>
        <v/>
      </c>
      <c r="RP71" s="1" t="str">
        <f t="shared" si="163"/>
        <v/>
      </c>
      <c r="RQ71" s="1" t="str">
        <f t="shared" si="163"/>
        <v/>
      </c>
      <c r="RR71" s="1" t="str">
        <f t="shared" si="163"/>
        <v/>
      </c>
      <c r="RS71" s="1" t="str">
        <f t="shared" si="163"/>
        <v/>
      </c>
      <c r="RT71" s="1" t="str">
        <f t="shared" si="163"/>
        <v/>
      </c>
      <c r="RU71" s="1" t="str">
        <f t="shared" si="163"/>
        <v/>
      </c>
      <c r="RV71" s="1" t="str">
        <f t="shared" si="163"/>
        <v/>
      </c>
      <c r="RW71" s="1" t="str">
        <f t="shared" si="163"/>
        <v/>
      </c>
      <c r="RX71" s="1" t="str">
        <f t="shared" si="163"/>
        <v/>
      </c>
      <c r="RY71" s="1" t="str">
        <f t="shared" si="163"/>
        <v/>
      </c>
      <c r="RZ71" s="1" t="str">
        <f t="shared" si="163"/>
        <v/>
      </c>
      <c r="SA71" s="1" t="str">
        <f t="shared" si="163"/>
        <v/>
      </c>
      <c r="SB71" s="1" t="str">
        <f t="shared" si="163"/>
        <v/>
      </c>
      <c r="SC71" s="1" t="str">
        <f t="shared" si="163"/>
        <v/>
      </c>
      <c r="SD71" s="1" t="str">
        <f t="shared" si="163"/>
        <v/>
      </c>
      <c r="SE71" s="1" t="str">
        <f t="shared" si="163"/>
        <v/>
      </c>
      <c r="SF71" s="1" t="str">
        <f t="shared" si="163"/>
        <v/>
      </c>
      <c r="SG71" s="1" t="str">
        <f t="shared" si="163"/>
        <v/>
      </c>
      <c r="SH71" s="1" t="str">
        <f t="shared" si="163"/>
        <v/>
      </c>
      <c r="SI71" s="1" t="str">
        <f t="shared" si="163"/>
        <v/>
      </c>
      <c r="SJ71" s="1" t="str">
        <f t="shared" si="163"/>
        <v/>
      </c>
      <c r="SK71" s="1" t="str">
        <f t="shared" si="163"/>
        <v/>
      </c>
      <c r="SL71" s="1" t="str">
        <f t="shared" si="163"/>
        <v/>
      </c>
      <c r="SM71" s="1" t="str">
        <f t="shared" si="163"/>
        <v/>
      </c>
      <c r="SN71" s="1" t="str">
        <f t="shared" si="163"/>
        <v/>
      </c>
      <c r="SO71" s="1" t="str">
        <f t="shared" si="163"/>
        <v/>
      </c>
      <c r="SP71" s="1" t="str">
        <f t="shared" si="163"/>
        <v/>
      </c>
      <c r="SQ71" s="1" t="str">
        <f t="shared" si="163"/>
        <v/>
      </c>
      <c r="SR71" s="1" t="str">
        <f t="shared" si="163"/>
        <v/>
      </c>
      <c r="SS71" s="1" t="str">
        <f t="shared" si="163"/>
        <v/>
      </c>
      <c r="ST71" s="1" t="str">
        <f t="shared" si="163"/>
        <v/>
      </c>
      <c r="SU71" s="1" t="str">
        <f t="shared" si="163"/>
        <v/>
      </c>
      <c r="SV71" s="1" t="str">
        <f t="shared" si="163"/>
        <v/>
      </c>
      <c r="SW71" s="1" t="str">
        <f t="shared" si="163"/>
        <v/>
      </c>
      <c r="SX71" s="1" t="str">
        <f t="shared" si="163"/>
        <v/>
      </c>
      <c r="SY71" s="1" t="str">
        <f t="shared" si="163"/>
        <v/>
      </c>
      <c r="SZ71" s="1" t="str">
        <f t="shared" si="163"/>
        <v/>
      </c>
      <c r="TA71" s="1" t="str">
        <f t="shared" si="163"/>
        <v/>
      </c>
      <c r="TB71" s="1" t="str">
        <f t="shared" si="163"/>
        <v/>
      </c>
      <c r="TC71" s="1" t="str">
        <f t="shared" si="163"/>
        <v/>
      </c>
      <c r="TD71" s="1" t="str">
        <f t="shared" si="163"/>
        <v/>
      </c>
      <c r="TE71" s="1" t="str">
        <f t="shared" si="163"/>
        <v/>
      </c>
      <c r="TF71" s="1" t="str">
        <f t="shared" si="163"/>
        <v/>
      </c>
      <c r="TG71" s="1" t="str">
        <f t="shared" si="163"/>
        <v/>
      </c>
      <c r="TH71" s="1" t="str">
        <f t="shared" si="163"/>
        <v/>
      </c>
      <c r="TI71" s="1" t="str">
        <f t="shared" si="163"/>
        <v/>
      </c>
      <c r="TJ71" s="1" t="str">
        <f t="shared" si="163"/>
        <v/>
      </c>
      <c r="TK71" s="1" t="str">
        <f t="shared" si="163"/>
        <v/>
      </c>
      <c r="TL71" s="1" t="str">
        <f t="shared" si="163"/>
        <v/>
      </c>
      <c r="TM71" s="1" t="str">
        <f t="shared" si="163"/>
        <v/>
      </c>
      <c r="TN71" s="1" t="str">
        <f t="shared" si="163"/>
        <v/>
      </c>
      <c r="TO71" s="1" t="str">
        <f t="shared" si="163"/>
        <v/>
      </c>
      <c r="TP71" s="1" t="str">
        <f t="shared" si="163"/>
        <v/>
      </c>
      <c r="TQ71" s="1" t="str">
        <f t="shared" si="163"/>
        <v/>
      </c>
      <c r="TR71" s="1" t="str">
        <f t="shared" si="163"/>
        <v/>
      </c>
      <c r="TS71" s="1" t="str">
        <f t="shared" si="163"/>
        <v/>
      </c>
      <c r="TT71" s="1" t="str">
        <f t="shared" si="163"/>
        <v/>
      </c>
      <c r="TU71" s="1" t="str">
        <f t="shared" si="163"/>
        <v/>
      </c>
      <c r="TV71" s="1" t="str">
        <f t="shared" si="163"/>
        <v/>
      </c>
      <c r="TW71" s="1" t="str">
        <f t="shared" si="163"/>
        <v/>
      </c>
      <c r="TX71" s="1" t="str">
        <f t="shared" si="163"/>
        <v/>
      </c>
      <c r="TY71" s="1" t="str">
        <f t="shared" si="155"/>
        <v/>
      </c>
      <c r="TZ71" s="1" t="str">
        <f t="shared" si="150"/>
        <v/>
      </c>
      <c r="UA71" s="1" t="str">
        <f t="shared" si="150"/>
        <v/>
      </c>
      <c r="UB71" s="1" t="str">
        <f t="shared" si="150"/>
        <v/>
      </c>
      <c r="UC71" s="1" t="str">
        <f t="shared" si="150"/>
        <v/>
      </c>
      <c r="UD71" s="1" t="str">
        <f t="shared" ref="UD71:WO74" si="171">IF(IF($B71&gt;UD$2,1/(1+EXP(-$B$10*(SUM($B$2*(1-(YEAR($B71)-YEAR(UD$2))/173),IF(OR(IF($L71&lt;&gt;".",$L71 = UD$23,FALSE),OR(IF($L71&lt;&gt;".",$L71 = UD$26,FALSE),IF($L71&lt;&gt;".",$L71 = UD$29,FALSE))),$B$4,0),IF(OR(IF($M71&lt;&gt;".",$M71 = UD$24,FALSE),OR(IF($M71&lt;&gt;".",$M71 = UD$27,FALSE),IF($M71&lt;&gt;".",$M71 = UD$30,FALSE))),$B$5,0),IF(OR(IF($N71&lt;&gt;".",$N71 = UD$25,FALSE),OR(IF($N71&lt;&gt;".",$N71 = UD$28,FALSE),IF($N71&lt;&gt;".",$N71 = UD$31,FALSE))),$B$6,0),$B$7*SUM(IF(AND($D71 =UD$4,$D71&lt;&gt;9999),$B$22,IF(OR($D71 = 1,$D71 =2),-$B$22,0)),IF(AND($E71 =UD$5,$E71&lt;&gt;9999),$B$21,IF(OR($E71 = 1,$E71 =2),-$B$21,0)),IF(AND($F71 =UD$6,$F71&lt;&gt;9999),$B$20,IF(OR($F71 = 1,$F71 =2),-$B$20,0)),IF(AND($G71 =UD$8,$G71&lt;&gt;9999),$B$27,IF(OR($G71 = 1,$G71 =2),-$B$27,0)),IF(AND($H71 =UD$9,$H71&lt;&gt;9999),$B$23,IF(OR($H71 = 1,$H71 =2),-$B$23,0)),IF(AND($I71 =UD$10,$I71&lt;&gt;9999),$B$25,IF(OR($I71 = 1,$I71 =2),-$B$25,0)),IF(AND($J71 =UD$19,$J71&lt;&gt;9999),$B$24,IF(OR($J71 = 1,$J71 =2),-$B$24,0)),IF(AND($K71 =UD$20,$K71&lt;&gt;9999),$B$26,IF(OR($K71 = 1,$K71 =2),-$B$26,0))),IF($O71=UD$32,$B$3,0))-$B$11))),"")&gt;0,IF($B71&gt;UD$2,1/(1+EXP(-$B$10*(SUM($B$2*(1-(YEAR($B71)-YEAR(UD$2))/173),IF(OR(IF($L71&lt;&gt;".",$L71 = UD$23,FALSE),OR(IF($L71&lt;&gt;".",$L71 = UD$26,FALSE),IF($L71&lt;&gt;".",$L71 = UD$29,FALSE))),$B$4,0),IF(OR(IF($M71&lt;&gt;".",$M71 = UD$24,FALSE),OR(IF($M71&lt;&gt;".",$M71 = UD$27,FALSE),IF($M71&lt;&gt;".",$M71 = UD$30,FALSE))),$B$5,0),IF(OR(IF($N71&lt;&gt;".",$N71 = UD$25,FALSE),OR(IF($N71&lt;&gt;".",$N71 = UD$28,FALSE),IF($N71&lt;&gt;".",$N71 = UD$31,FALSE))),$B$6,0),$B$7*SUM(IF(AND($D71 =UD$4,$D71&lt;&gt;9999),$B$22,IF(OR($D71 = 1,$D71 =2),-$B$22,0)),IF(AND($E71 =UD$5,$E71&lt;&gt;9999),$B$21,IF(OR($E71 = 1,$E71 =2),-$B$21,0)),IF(AND($F71 =UD$6,$F71&lt;&gt;9999),$B$20,IF(OR($F71 = 1,$F71 =2),-$B$20,0)),IF(AND($G71 =UD$8,$G71&lt;&gt;9999),$B$27,IF(OR($G71 = 1,$G71 =2),-$B$27,0)),IF(AND($H71 =UD$9,$H71&lt;&gt;9999),$B$23,IF(OR($H71 = 1,$H71 =2),-$B$23,0)),IF(AND($I71 =UD$10,$I71&lt;&gt;9999),$B$25,IF(OR($I71 = 1,$I71 =2),-$B$25,0)),IF(AND($J71 =UD$19,$J71&lt;&gt;9999),$B$24,IF(OR($J71 = 1,$J71 =2),-$B$24,0)),IF(AND($K71 =UD$20,$K71&lt;&gt;9999),$B$26,IF(OR($K71 = 1,$K71 =2),-$B$26,0))),IF($O71=UD$32,$B$3,0))-$B$11))),""),"")</f>
        <v/>
      </c>
      <c r="UE71" s="1" t="str">
        <f t="shared" si="171"/>
        <v/>
      </c>
      <c r="UF71" s="1" t="str">
        <f t="shared" si="171"/>
        <v/>
      </c>
      <c r="UG71" s="1" t="str">
        <f t="shared" si="171"/>
        <v/>
      </c>
      <c r="UH71" s="1" t="str">
        <f t="shared" si="171"/>
        <v/>
      </c>
      <c r="UI71" s="1" t="str">
        <f t="shared" si="171"/>
        <v/>
      </c>
      <c r="UJ71" s="1" t="str">
        <f t="shared" si="171"/>
        <v/>
      </c>
      <c r="UK71" s="1" t="str">
        <f t="shared" si="171"/>
        <v/>
      </c>
      <c r="UL71" s="1" t="str">
        <f t="shared" si="171"/>
        <v/>
      </c>
      <c r="UM71" s="1" t="str">
        <f t="shared" si="171"/>
        <v/>
      </c>
      <c r="UN71" s="1" t="str">
        <f t="shared" si="171"/>
        <v/>
      </c>
      <c r="UO71" s="1" t="str">
        <f t="shared" si="171"/>
        <v/>
      </c>
      <c r="UP71" s="1" t="str">
        <f t="shared" si="171"/>
        <v/>
      </c>
      <c r="UQ71" s="1" t="str">
        <f t="shared" si="171"/>
        <v/>
      </c>
      <c r="UR71" s="1" t="str">
        <f t="shared" si="171"/>
        <v/>
      </c>
      <c r="US71" s="1" t="str">
        <f t="shared" si="171"/>
        <v/>
      </c>
      <c r="UT71" s="1" t="str">
        <f t="shared" si="171"/>
        <v/>
      </c>
      <c r="UU71" s="1" t="str">
        <f t="shared" si="171"/>
        <v/>
      </c>
      <c r="UV71" s="1" t="str">
        <f t="shared" si="171"/>
        <v/>
      </c>
      <c r="UW71" s="1" t="str">
        <f t="shared" si="171"/>
        <v/>
      </c>
      <c r="UX71" s="1" t="str">
        <f t="shared" si="171"/>
        <v/>
      </c>
      <c r="UY71" s="1" t="str">
        <f t="shared" si="171"/>
        <v/>
      </c>
      <c r="UZ71" s="1" t="str">
        <f t="shared" si="171"/>
        <v/>
      </c>
      <c r="VA71" s="1" t="str">
        <f t="shared" si="171"/>
        <v/>
      </c>
      <c r="VB71" s="1" t="str">
        <f t="shared" si="171"/>
        <v/>
      </c>
      <c r="VC71" s="1" t="str">
        <f t="shared" si="171"/>
        <v/>
      </c>
      <c r="VD71" s="1" t="str">
        <f t="shared" si="171"/>
        <v/>
      </c>
      <c r="VE71" s="1" t="str">
        <f t="shared" si="171"/>
        <v/>
      </c>
      <c r="VF71" s="1" t="str">
        <f t="shared" si="171"/>
        <v/>
      </c>
      <c r="VG71" s="1" t="str">
        <f t="shared" si="171"/>
        <v/>
      </c>
      <c r="VH71" s="1" t="str">
        <f t="shared" si="171"/>
        <v/>
      </c>
      <c r="VI71" s="1" t="str">
        <f t="shared" si="171"/>
        <v/>
      </c>
      <c r="VJ71" s="1" t="str">
        <f t="shared" si="171"/>
        <v/>
      </c>
      <c r="VK71" s="1" t="str">
        <f t="shared" si="171"/>
        <v/>
      </c>
      <c r="VL71" s="1" t="str">
        <f t="shared" si="171"/>
        <v/>
      </c>
      <c r="VM71" s="1" t="str">
        <f t="shared" si="171"/>
        <v/>
      </c>
      <c r="VN71" s="1" t="str">
        <f t="shared" si="171"/>
        <v/>
      </c>
      <c r="VO71" s="1" t="str">
        <f t="shared" si="171"/>
        <v/>
      </c>
      <c r="VP71" s="1" t="str">
        <f t="shared" si="171"/>
        <v/>
      </c>
      <c r="VQ71" s="1" t="str">
        <f t="shared" si="171"/>
        <v/>
      </c>
      <c r="VR71" s="1" t="str">
        <f t="shared" si="171"/>
        <v/>
      </c>
      <c r="VS71" s="1" t="str">
        <f t="shared" si="171"/>
        <v/>
      </c>
      <c r="VT71" s="1" t="str">
        <f t="shared" si="171"/>
        <v/>
      </c>
      <c r="VU71" s="1" t="str">
        <f t="shared" si="171"/>
        <v/>
      </c>
      <c r="VV71" s="1" t="str">
        <f t="shared" si="171"/>
        <v/>
      </c>
      <c r="VW71" s="1" t="str">
        <f t="shared" si="171"/>
        <v/>
      </c>
      <c r="VX71" s="1" t="str">
        <f t="shared" si="171"/>
        <v/>
      </c>
      <c r="VY71" s="1" t="str">
        <f t="shared" si="171"/>
        <v/>
      </c>
      <c r="VZ71" s="1" t="str">
        <f t="shared" si="171"/>
        <v/>
      </c>
      <c r="WA71" s="1" t="str">
        <f t="shared" si="171"/>
        <v/>
      </c>
      <c r="WB71" s="1" t="str">
        <f t="shared" si="171"/>
        <v/>
      </c>
      <c r="WC71" s="1" t="str">
        <f t="shared" si="171"/>
        <v/>
      </c>
      <c r="WD71" s="1" t="str">
        <f t="shared" si="171"/>
        <v/>
      </c>
      <c r="WE71" s="1" t="str">
        <f t="shared" si="171"/>
        <v/>
      </c>
      <c r="WF71" s="1" t="str">
        <f t="shared" si="171"/>
        <v/>
      </c>
      <c r="WG71" s="1" t="str">
        <f t="shared" si="171"/>
        <v/>
      </c>
      <c r="WH71" s="1" t="str">
        <f t="shared" si="171"/>
        <v/>
      </c>
      <c r="WI71" s="1" t="str">
        <f t="shared" si="171"/>
        <v/>
      </c>
      <c r="WJ71" s="1" t="str">
        <f t="shared" si="171"/>
        <v/>
      </c>
      <c r="WK71" s="1" t="str">
        <f t="shared" si="171"/>
        <v/>
      </c>
      <c r="WL71" s="1" t="str">
        <f t="shared" si="171"/>
        <v/>
      </c>
      <c r="WM71" s="1" t="str">
        <f t="shared" si="171"/>
        <v/>
      </c>
      <c r="WN71" s="1" t="str">
        <f t="shared" si="171"/>
        <v/>
      </c>
      <c r="WO71" s="1" t="str">
        <f t="shared" si="171"/>
        <v/>
      </c>
      <c r="WP71" s="1" t="str">
        <f t="shared" si="169"/>
        <v/>
      </c>
      <c r="WQ71" s="1" t="str">
        <f t="shared" si="169"/>
        <v/>
      </c>
      <c r="WR71" s="1" t="str">
        <f t="shared" si="169"/>
        <v/>
      </c>
      <c r="WS71" s="1" t="str">
        <f t="shared" si="169"/>
        <v/>
      </c>
      <c r="WT71" s="1" t="str">
        <f t="shared" si="169"/>
        <v/>
      </c>
      <c r="WU71" s="1" t="str">
        <f t="shared" si="169"/>
        <v/>
      </c>
      <c r="WV71" s="1" t="str">
        <f t="shared" si="169"/>
        <v/>
      </c>
      <c r="WW71" s="1" t="str">
        <f t="shared" si="169"/>
        <v/>
      </c>
      <c r="WX71" s="1" t="str">
        <f t="shared" si="169"/>
        <v/>
      </c>
      <c r="WY71" s="1" t="str">
        <f t="shared" si="169"/>
        <v/>
      </c>
      <c r="WZ71" s="1" t="str">
        <f t="shared" si="169"/>
        <v/>
      </c>
      <c r="XA71" s="1" t="str">
        <f t="shared" si="169"/>
        <v/>
      </c>
      <c r="XB71" s="1" t="str">
        <f t="shared" si="169"/>
        <v/>
      </c>
      <c r="XC71" s="1" t="str">
        <f t="shared" si="169"/>
        <v/>
      </c>
      <c r="XD71" s="1" t="str">
        <f t="shared" si="169"/>
        <v/>
      </c>
      <c r="XE71" s="1" t="str">
        <f t="shared" si="169"/>
        <v/>
      </c>
      <c r="XF71" s="1" t="str">
        <f t="shared" si="169"/>
        <v/>
      </c>
      <c r="XG71" s="1" t="str">
        <f t="shared" si="169"/>
        <v/>
      </c>
      <c r="XH71" s="1" t="str">
        <f t="shared" si="169"/>
        <v/>
      </c>
      <c r="XI71" s="1" t="str">
        <f t="shared" si="169"/>
        <v/>
      </c>
      <c r="XJ71" s="1" t="str">
        <f t="shared" si="169"/>
        <v/>
      </c>
      <c r="XK71" s="1" t="str">
        <f t="shared" si="169"/>
        <v/>
      </c>
      <c r="XL71" s="1" t="str">
        <f t="shared" si="169"/>
        <v/>
      </c>
      <c r="XM71" s="1" t="str">
        <f t="shared" si="169"/>
        <v/>
      </c>
      <c r="XN71" s="1" t="str">
        <f t="shared" si="169"/>
        <v/>
      </c>
      <c r="XO71" s="1" t="str">
        <f t="shared" si="169"/>
        <v/>
      </c>
      <c r="XP71" s="1" t="str">
        <f t="shared" si="169"/>
        <v/>
      </c>
      <c r="XQ71" s="1" t="str">
        <f t="shared" si="169"/>
        <v/>
      </c>
      <c r="XR71" s="1" t="str">
        <f t="shared" si="169"/>
        <v/>
      </c>
      <c r="XS71" s="1" t="str">
        <f t="shared" si="169"/>
        <v/>
      </c>
      <c r="XT71" s="1" t="str">
        <f t="shared" si="169"/>
        <v/>
      </c>
      <c r="XU71" s="1" t="str">
        <f t="shared" si="169"/>
        <v/>
      </c>
      <c r="XV71" s="1" t="str">
        <f t="shared" si="169"/>
        <v/>
      </c>
      <c r="XW71" s="1" t="str">
        <f t="shared" si="169"/>
        <v/>
      </c>
      <c r="XX71" s="1" t="str">
        <f t="shared" si="169"/>
        <v/>
      </c>
      <c r="XY71" s="1" t="str">
        <f t="shared" si="169"/>
        <v/>
      </c>
      <c r="XZ71" s="1" t="str">
        <f t="shared" si="169"/>
        <v/>
      </c>
      <c r="YA71" s="1" t="str">
        <f t="shared" si="169"/>
        <v/>
      </c>
      <c r="YB71" s="1" t="str">
        <f t="shared" si="169"/>
        <v/>
      </c>
      <c r="YC71" s="1" t="str">
        <f t="shared" si="169"/>
        <v/>
      </c>
      <c r="YD71" s="1" t="str">
        <f t="shared" si="169"/>
        <v/>
      </c>
      <c r="YE71" s="1" t="str">
        <f t="shared" si="169"/>
        <v/>
      </c>
      <c r="YF71" s="1" t="str">
        <f t="shared" si="169"/>
        <v/>
      </c>
      <c r="YG71" s="1" t="str">
        <f t="shared" si="169"/>
        <v/>
      </c>
      <c r="YH71" s="1" t="str">
        <f t="shared" si="169"/>
        <v/>
      </c>
      <c r="YI71" s="1" t="str">
        <f t="shared" si="169"/>
        <v/>
      </c>
      <c r="YJ71" s="1" t="str">
        <f t="shared" si="169"/>
        <v/>
      </c>
      <c r="YK71" s="1" t="str">
        <f t="shared" si="169"/>
        <v/>
      </c>
      <c r="YL71" s="1" t="str">
        <f t="shared" si="169"/>
        <v/>
      </c>
      <c r="YM71" s="1" t="str">
        <f t="shared" si="169"/>
        <v/>
      </c>
      <c r="YN71" s="1" t="str">
        <f t="shared" si="169"/>
        <v/>
      </c>
      <c r="YO71" s="1" t="str">
        <f t="shared" si="169"/>
        <v/>
      </c>
      <c r="YP71" s="1" t="str">
        <f t="shared" si="169"/>
        <v/>
      </c>
      <c r="YQ71" s="1" t="str">
        <f t="shared" si="169"/>
        <v/>
      </c>
      <c r="YR71" s="1" t="str">
        <f t="shared" si="169"/>
        <v/>
      </c>
      <c r="YS71" s="1" t="str">
        <f t="shared" si="169"/>
        <v/>
      </c>
      <c r="YT71" s="1" t="str">
        <f t="shared" si="169"/>
        <v/>
      </c>
      <c r="YU71" s="1" t="str">
        <f t="shared" si="169"/>
        <v/>
      </c>
      <c r="YV71" s="1" t="str">
        <f t="shared" si="169"/>
        <v/>
      </c>
      <c r="YW71" s="1" t="str">
        <f t="shared" si="169"/>
        <v/>
      </c>
      <c r="YX71" s="1" t="str">
        <f t="shared" si="169"/>
        <v/>
      </c>
      <c r="YY71" s="1" t="str">
        <f t="shared" si="169"/>
        <v/>
      </c>
      <c r="YZ71" s="1" t="str">
        <f t="shared" si="169"/>
        <v/>
      </c>
      <c r="ZA71" s="1" t="str">
        <f t="shared" si="156"/>
        <v/>
      </c>
      <c r="ZB71" s="1" t="str">
        <f t="shared" si="156"/>
        <v/>
      </c>
      <c r="ZC71" s="1" t="str">
        <f t="shared" si="156"/>
        <v/>
      </c>
      <c r="ZD71" s="1" t="str">
        <f t="shared" si="156"/>
        <v/>
      </c>
      <c r="ZE71" s="1" t="str">
        <f t="shared" si="156"/>
        <v/>
      </c>
      <c r="ZF71" s="1" t="str">
        <f t="shared" si="156"/>
        <v/>
      </c>
      <c r="ZG71" s="1" t="str">
        <f t="shared" si="151"/>
        <v/>
      </c>
      <c r="ZH71" s="1" t="str">
        <f t="shared" si="151"/>
        <v/>
      </c>
      <c r="ZI71" s="1" t="str">
        <f t="shared" si="151"/>
        <v/>
      </c>
      <c r="ZJ71" s="1" t="str">
        <f t="shared" si="151"/>
        <v/>
      </c>
      <c r="ZK71" s="1" t="str">
        <f t="shared" si="151"/>
        <v/>
      </c>
      <c r="ZL71" s="1" t="str">
        <f t="shared" si="151"/>
        <v/>
      </c>
      <c r="ZM71" s="1" t="str">
        <f t="shared" si="151"/>
        <v/>
      </c>
      <c r="ZN71" s="1" t="str">
        <f t="shared" si="151"/>
        <v/>
      </c>
      <c r="ZO71" s="1" t="str">
        <f t="shared" si="151"/>
        <v/>
      </c>
      <c r="ZP71" s="1" t="str">
        <f t="shared" si="151"/>
        <v/>
      </c>
      <c r="ZQ71" s="1" t="str">
        <f t="shared" si="151"/>
        <v/>
      </c>
      <c r="ZR71" s="1" t="str">
        <f t="shared" si="138"/>
        <v/>
      </c>
      <c r="ZS71" s="1" t="str">
        <f t="shared" si="138"/>
        <v/>
      </c>
      <c r="ZT71" s="1" t="str">
        <f t="shared" si="138"/>
        <v/>
      </c>
      <c r="ZU71" s="1" t="str">
        <f t="shared" si="138"/>
        <v/>
      </c>
      <c r="ZV71" s="1" t="str">
        <f t="shared" si="138"/>
        <v/>
      </c>
      <c r="ZW71" s="1" t="str">
        <f t="shared" si="138"/>
        <v/>
      </c>
      <c r="ZX71" s="1" t="str">
        <f t="shared" si="138"/>
        <v/>
      </c>
      <c r="ZY71" s="1" t="str">
        <f t="shared" si="138"/>
        <v/>
      </c>
      <c r="ZZ71" s="1" t="str">
        <f t="shared" si="138"/>
        <v/>
      </c>
      <c r="AAA71" s="1" t="str">
        <f t="shared" si="138"/>
        <v/>
      </c>
    </row>
    <row r="72" spans="1:703" x14ac:dyDescent="0.25">
      <c r="A72" s="9">
        <v>38</v>
      </c>
      <c r="B72" s="9">
        <v>1891.2</v>
      </c>
      <c r="C72" s="7" t="s">
        <v>81</v>
      </c>
      <c r="D72" s="7">
        <v>9999</v>
      </c>
      <c r="E72" s="7">
        <v>2</v>
      </c>
      <c r="F72" s="7">
        <v>9999</v>
      </c>
      <c r="G72" s="7">
        <v>9999</v>
      </c>
      <c r="H72" s="7">
        <v>9999</v>
      </c>
      <c r="I72" s="7">
        <v>9999</v>
      </c>
      <c r="J72" s="7">
        <v>9999</v>
      </c>
      <c r="K72" s="7">
        <v>9999</v>
      </c>
      <c r="L72" s="7">
        <v>2</v>
      </c>
      <c r="M72" s="7">
        <v>2.6</v>
      </c>
      <c r="N72" s="7">
        <v>2.62</v>
      </c>
      <c r="O72" s="7">
        <v>2</v>
      </c>
      <c r="P72" s="5">
        <v>58.058045999999997</v>
      </c>
      <c r="Q72" s="5">
        <f t="shared" si="0"/>
        <v>46.076787424689265</v>
      </c>
      <c r="R72" s="5">
        <f t="shared" si="1"/>
        <v>11.981258575310733</v>
      </c>
      <c r="S72" s="6">
        <f t="shared" si="2"/>
        <v>1.2776012717961472E-14</v>
      </c>
      <c r="T72" s="5" t="e">
        <f>SQRT(SUMPRODUCT(AB72:ZT72,#REF!:#REF!)/SUM(AB72:ZT72))/((COUNTIF(AB72:ZT72,"&gt;0")-1)/COUNTIF(AB72:ZT72,"&gt;0"))</f>
        <v>#REF!</v>
      </c>
      <c r="U72" s="4" t="e">
        <f t="shared" si="3"/>
        <v>#REF!</v>
      </c>
      <c r="V72" s="4" t="e">
        <f t="shared" si="4"/>
        <v>#REF!</v>
      </c>
      <c r="W72" s="4" t="e">
        <f t="shared" si="5"/>
        <v>#REF!</v>
      </c>
      <c r="X72" s="4">
        <f t="shared" si="6"/>
        <v>0</v>
      </c>
      <c r="Y72" s="3">
        <f t="shared" si="7"/>
        <v>4.8444776878542796E-2</v>
      </c>
      <c r="Z72" s="3">
        <f t="shared" si="51"/>
        <v>4.8444776878542796E-2</v>
      </c>
      <c r="AB72" s="1">
        <f t="shared" si="63"/>
        <v>1.1864127705985837E-16</v>
      </c>
      <c r="AC72" s="1">
        <f t="shared" si="167"/>
        <v>1.1864127705985837E-16</v>
      </c>
      <c r="AD72" s="1">
        <f t="shared" si="167"/>
        <v>1.1864127705985837E-16</v>
      </c>
      <c r="AE72" s="1">
        <f t="shared" si="167"/>
        <v>1.1864127705985837E-16</v>
      </c>
      <c r="AF72" s="1">
        <f t="shared" si="167"/>
        <v>1.1864127705985837E-16</v>
      </c>
      <c r="AG72" s="1">
        <f t="shared" si="167"/>
        <v>1.1864127705985837E-16</v>
      </c>
      <c r="AH72" s="1">
        <f t="shared" si="167"/>
        <v>1.1864127705985837E-16</v>
      </c>
      <c r="AI72" s="1">
        <f t="shared" si="167"/>
        <v>1.1864127705985837E-16</v>
      </c>
      <c r="AJ72" s="1">
        <f t="shared" si="167"/>
        <v>1.1864127705985837E-16</v>
      </c>
      <c r="AK72" s="1">
        <f t="shared" si="167"/>
        <v>1.1864127705985837E-16</v>
      </c>
      <c r="AL72" s="1">
        <f t="shared" si="167"/>
        <v>1.1864127705985837E-16</v>
      </c>
      <c r="AM72" s="1">
        <f t="shared" si="167"/>
        <v>1.1864127705985837E-16</v>
      </c>
      <c r="AN72" s="1">
        <f t="shared" si="167"/>
        <v>6.1893108551906859E-16</v>
      </c>
      <c r="AO72" s="1">
        <f t="shared" si="167"/>
        <v>6.1893108551906859E-16</v>
      </c>
      <c r="AP72" s="1">
        <f t="shared" si="167"/>
        <v>6.1893108551906859E-16</v>
      </c>
      <c r="AQ72" s="1">
        <f t="shared" si="167"/>
        <v>6.1893108551906859E-16</v>
      </c>
      <c r="AR72" s="1">
        <f t="shared" si="167"/>
        <v>6.1893108551906859E-16</v>
      </c>
      <c r="AS72" s="1">
        <f t="shared" si="167"/>
        <v>6.1893108551906859E-16</v>
      </c>
      <c r="AT72" s="1">
        <f t="shared" si="167"/>
        <v>6.1893108551906859E-16</v>
      </c>
      <c r="AU72" s="1">
        <f t="shared" si="167"/>
        <v>6.1893108551906859E-16</v>
      </c>
      <c r="AV72" s="1">
        <f t="shared" si="167"/>
        <v>1.1864127705985837E-16</v>
      </c>
      <c r="AW72" s="1">
        <f t="shared" si="167"/>
        <v>1.1864127705985837E-16</v>
      </c>
      <c r="AX72" s="1">
        <f t="shared" si="167"/>
        <v>1.1864127705985837E-16</v>
      </c>
      <c r="AY72" s="1">
        <f t="shared" si="167"/>
        <v>6.1893108551906859E-16</v>
      </c>
      <c r="AZ72" s="1">
        <f t="shared" si="167"/>
        <v>6.1893108551906859E-16</v>
      </c>
      <c r="BA72" s="1">
        <f t="shared" si="167"/>
        <v>6.1893108551906859E-16</v>
      </c>
      <c r="BB72" s="1">
        <f t="shared" si="167"/>
        <v>6.1893108551906859E-16</v>
      </c>
      <c r="BC72" s="1">
        <f t="shared" si="167"/>
        <v>6.1893108551906859E-16</v>
      </c>
      <c r="BD72" s="1">
        <f t="shared" si="167"/>
        <v>6.1893108551906859E-16</v>
      </c>
      <c r="BE72" s="1">
        <f t="shared" si="167"/>
        <v>1.1864127705985837E-16</v>
      </c>
      <c r="BF72" s="1">
        <f t="shared" si="167"/>
        <v>6.1893108551906859E-16</v>
      </c>
      <c r="BG72" s="1">
        <f t="shared" si="167"/>
        <v>1.1864127705985837E-16</v>
      </c>
      <c r="BH72" s="1">
        <f t="shared" si="167"/>
        <v>6.1893108551906859E-16</v>
      </c>
      <c r="BI72" s="1">
        <f t="shared" si="167"/>
        <v>1.1864127705985837E-16</v>
      </c>
      <c r="BJ72" s="1">
        <f t="shared" si="167"/>
        <v>6.1893108551906859E-16</v>
      </c>
      <c r="BK72" s="1">
        <f t="shared" si="167"/>
        <v>1.1864127705985837E-16</v>
      </c>
      <c r="BL72" s="1" t="str">
        <f t="shared" si="167"/>
        <v/>
      </c>
      <c r="BM72" s="1" t="str">
        <f t="shared" si="167"/>
        <v/>
      </c>
      <c r="BN72" s="1" t="str">
        <f t="shared" si="167"/>
        <v/>
      </c>
      <c r="BO72" s="1" t="str">
        <f t="shared" si="167"/>
        <v/>
      </c>
      <c r="BP72" s="1" t="str">
        <f t="shared" si="167"/>
        <v/>
      </c>
      <c r="BQ72" s="1" t="str">
        <f t="shared" si="167"/>
        <v/>
      </c>
      <c r="BR72" s="1" t="str">
        <f t="shared" si="167"/>
        <v/>
      </c>
      <c r="BS72" s="1" t="str">
        <f t="shared" si="167"/>
        <v/>
      </c>
      <c r="BT72" s="1" t="str">
        <f t="shared" si="167"/>
        <v/>
      </c>
      <c r="BU72" s="1" t="str">
        <f t="shared" si="167"/>
        <v/>
      </c>
      <c r="BV72" s="1" t="str">
        <f t="shared" si="167"/>
        <v/>
      </c>
      <c r="BW72" s="1" t="str">
        <f t="shared" si="167"/>
        <v/>
      </c>
      <c r="BX72" s="1" t="str">
        <f t="shared" si="167"/>
        <v/>
      </c>
      <c r="BY72" s="1" t="str">
        <f t="shared" si="167"/>
        <v/>
      </c>
      <c r="BZ72" s="1" t="str">
        <f t="shared" si="167"/>
        <v/>
      </c>
      <c r="CA72" s="1" t="str">
        <f t="shared" si="167"/>
        <v/>
      </c>
      <c r="CB72" s="1" t="str">
        <f t="shared" si="167"/>
        <v/>
      </c>
      <c r="CC72" s="1" t="str">
        <f t="shared" si="167"/>
        <v/>
      </c>
      <c r="CD72" s="1" t="str">
        <f t="shared" si="167"/>
        <v/>
      </c>
      <c r="CE72" s="1" t="str">
        <f t="shared" si="167"/>
        <v/>
      </c>
      <c r="CF72" s="1" t="str">
        <f t="shared" si="167"/>
        <v/>
      </c>
      <c r="CG72" s="1" t="str">
        <f t="shared" si="167"/>
        <v/>
      </c>
      <c r="CH72" s="1" t="str">
        <f t="shared" si="167"/>
        <v/>
      </c>
      <c r="CI72" s="1" t="str">
        <f t="shared" si="167"/>
        <v/>
      </c>
      <c r="CJ72" s="1" t="str">
        <f t="shared" si="167"/>
        <v/>
      </c>
      <c r="CK72" s="1" t="str">
        <f t="shared" si="167"/>
        <v/>
      </c>
      <c r="CL72" s="1" t="str">
        <f t="shared" si="167"/>
        <v/>
      </c>
      <c r="CM72" s="1" t="str">
        <f t="shared" si="167"/>
        <v/>
      </c>
      <c r="CN72" s="1" t="str">
        <f t="shared" si="167"/>
        <v/>
      </c>
      <c r="CO72" s="1" t="str">
        <f t="shared" si="164"/>
        <v/>
      </c>
      <c r="CP72" s="1" t="str">
        <f t="shared" si="164"/>
        <v/>
      </c>
      <c r="CQ72" s="1" t="str">
        <f t="shared" si="164"/>
        <v/>
      </c>
      <c r="CR72" s="1" t="str">
        <f t="shared" si="164"/>
        <v/>
      </c>
      <c r="CS72" s="1" t="str">
        <f t="shared" si="164"/>
        <v/>
      </c>
      <c r="CT72" s="1" t="str">
        <f t="shared" si="164"/>
        <v/>
      </c>
      <c r="CU72" s="1" t="str">
        <f t="shared" si="164"/>
        <v/>
      </c>
      <c r="CV72" s="1" t="str">
        <f t="shared" si="164"/>
        <v/>
      </c>
      <c r="CW72" s="1" t="str">
        <f t="shared" si="164"/>
        <v/>
      </c>
      <c r="CX72" s="1" t="str">
        <f t="shared" si="164"/>
        <v/>
      </c>
      <c r="CY72" s="1" t="str">
        <f t="shared" si="164"/>
        <v/>
      </c>
      <c r="CZ72" s="1" t="str">
        <f t="shared" si="164"/>
        <v/>
      </c>
      <c r="DA72" s="1" t="str">
        <f t="shared" si="164"/>
        <v/>
      </c>
      <c r="DB72" s="1" t="str">
        <f t="shared" si="164"/>
        <v/>
      </c>
      <c r="DC72" s="1" t="str">
        <f t="shared" si="164"/>
        <v/>
      </c>
      <c r="DD72" s="1" t="str">
        <f t="shared" si="164"/>
        <v/>
      </c>
      <c r="DE72" s="1" t="str">
        <f t="shared" si="164"/>
        <v/>
      </c>
      <c r="DF72" s="1" t="str">
        <f t="shared" si="164"/>
        <v/>
      </c>
      <c r="DG72" s="1" t="str">
        <f t="shared" si="164"/>
        <v/>
      </c>
      <c r="DH72" s="1" t="str">
        <f t="shared" si="164"/>
        <v/>
      </c>
      <c r="DI72" s="1" t="str">
        <f t="shared" si="164"/>
        <v/>
      </c>
      <c r="DJ72" s="1" t="str">
        <f t="shared" si="164"/>
        <v/>
      </c>
      <c r="DK72" s="1" t="str">
        <f t="shared" si="164"/>
        <v/>
      </c>
      <c r="DL72" s="1" t="str">
        <f t="shared" si="164"/>
        <v/>
      </c>
      <c r="DM72" s="1" t="str">
        <f t="shared" si="164"/>
        <v/>
      </c>
      <c r="DN72" s="1" t="str">
        <f t="shared" si="164"/>
        <v/>
      </c>
      <c r="DO72" s="1" t="str">
        <f t="shared" si="164"/>
        <v/>
      </c>
      <c r="DP72" s="1" t="str">
        <f t="shared" si="164"/>
        <v/>
      </c>
      <c r="DQ72" s="1" t="str">
        <f t="shared" si="164"/>
        <v/>
      </c>
      <c r="DR72" s="1" t="str">
        <f t="shared" si="164"/>
        <v/>
      </c>
      <c r="DS72" s="1" t="str">
        <f t="shared" si="164"/>
        <v/>
      </c>
      <c r="DT72" s="1" t="str">
        <f t="shared" si="164"/>
        <v/>
      </c>
      <c r="DU72" s="1" t="str">
        <f t="shared" si="164"/>
        <v/>
      </c>
      <c r="DV72" s="1" t="str">
        <f t="shared" si="164"/>
        <v/>
      </c>
      <c r="DW72" s="1" t="str">
        <f t="shared" si="164"/>
        <v/>
      </c>
      <c r="DX72" s="1" t="str">
        <f t="shared" si="164"/>
        <v/>
      </c>
      <c r="DY72" s="1" t="str">
        <f t="shared" si="164"/>
        <v/>
      </c>
      <c r="DZ72" s="1" t="str">
        <f t="shared" si="164"/>
        <v/>
      </c>
      <c r="EA72" s="1" t="str">
        <f t="shared" si="164"/>
        <v/>
      </c>
      <c r="EB72" s="1" t="str">
        <f t="shared" si="164"/>
        <v/>
      </c>
      <c r="EC72" s="1" t="str">
        <f t="shared" si="164"/>
        <v/>
      </c>
      <c r="ED72" s="1" t="str">
        <f t="shared" si="164"/>
        <v/>
      </c>
      <c r="EE72" s="1" t="str">
        <f t="shared" si="164"/>
        <v/>
      </c>
      <c r="EF72" s="1" t="str">
        <f t="shared" si="164"/>
        <v/>
      </c>
      <c r="EG72" s="1" t="str">
        <f t="shared" si="164"/>
        <v/>
      </c>
      <c r="EH72" s="1" t="str">
        <f t="shared" si="164"/>
        <v/>
      </c>
      <c r="EI72" s="1" t="str">
        <f t="shared" si="164"/>
        <v/>
      </c>
      <c r="EJ72" s="1" t="str">
        <f t="shared" si="164"/>
        <v/>
      </c>
      <c r="EK72" s="1" t="str">
        <f t="shared" si="164"/>
        <v/>
      </c>
      <c r="EL72" s="1" t="str">
        <f t="shared" si="164"/>
        <v/>
      </c>
      <c r="EM72" s="1" t="str">
        <f t="shared" si="164"/>
        <v/>
      </c>
      <c r="EN72" s="1" t="str">
        <f t="shared" si="164"/>
        <v/>
      </c>
      <c r="EO72" s="1" t="str">
        <f t="shared" si="164"/>
        <v/>
      </c>
      <c r="EP72" s="1" t="str">
        <f t="shared" si="164"/>
        <v/>
      </c>
      <c r="EQ72" s="1" t="str">
        <f t="shared" si="164"/>
        <v/>
      </c>
      <c r="ER72" s="1" t="str">
        <f t="shared" si="164"/>
        <v/>
      </c>
      <c r="ES72" s="1" t="str">
        <f t="shared" si="164"/>
        <v/>
      </c>
      <c r="ET72" s="1" t="str">
        <f t="shared" si="164"/>
        <v/>
      </c>
      <c r="EU72" s="1" t="str">
        <f t="shared" si="164"/>
        <v/>
      </c>
      <c r="EV72" s="1" t="str">
        <f t="shared" si="164"/>
        <v/>
      </c>
      <c r="EW72" s="1" t="str">
        <f t="shared" si="164"/>
        <v/>
      </c>
      <c r="EX72" s="1" t="str">
        <f t="shared" si="164"/>
        <v/>
      </c>
      <c r="EY72" s="1" t="str">
        <f t="shared" si="164"/>
        <v/>
      </c>
      <c r="EZ72" s="1" t="str">
        <f t="shared" ref="EZ72:HK75" si="172">IF(IF($B72&gt;EZ$2,1/(1+EXP(-$B$10*(SUM($B$2*(1-(YEAR($B72)-YEAR(EZ$2))/173),IF(OR(IF($L72&lt;&gt;".",$L72 = EZ$23,FALSE),OR(IF($L72&lt;&gt;".",$L72 = EZ$26,FALSE),IF($L72&lt;&gt;".",$L72 = EZ$29,FALSE))),$B$4,0),IF(OR(IF($M72&lt;&gt;".",$M72 = EZ$24,FALSE),OR(IF($M72&lt;&gt;".",$M72 = EZ$27,FALSE),IF($M72&lt;&gt;".",$M72 = EZ$30,FALSE))),$B$5,0),IF(OR(IF($N72&lt;&gt;".",$N72 = EZ$25,FALSE),OR(IF($N72&lt;&gt;".",$N72 = EZ$28,FALSE),IF($N72&lt;&gt;".",$N72 = EZ$31,FALSE))),$B$6,0),$B$7*SUM(IF(AND($D72 =EZ$4,$D72&lt;&gt;9999),$B$22,IF(OR($D72 = 1,$D72 =2),-$B$22,0)),IF(AND($E72 =EZ$5,$E72&lt;&gt;9999),$B$21,IF(OR($E72 = 1,$E72 =2),-$B$21,0)),IF(AND($F72 =EZ$6,$F72&lt;&gt;9999),$B$20,IF(OR($F72 = 1,$F72 =2),-$B$20,0)),IF(AND($G72 =EZ$8,$G72&lt;&gt;9999),$B$27,IF(OR($G72 = 1,$G72 =2),-$B$27,0)),IF(AND($H72 =EZ$9,$H72&lt;&gt;9999),$B$23,IF(OR($H72 = 1,$H72 =2),-$B$23,0)),IF(AND($I72 =EZ$10,$I72&lt;&gt;9999),$B$25,IF(OR($I72 = 1,$I72 =2),-$B$25,0)),IF(AND($J72 =EZ$19,$J72&lt;&gt;9999),$B$24,IF(OR($J72 = 1,$J72 =2),-$B$24,0)),IF(AND($K72 =EZ$20,$K72&lt;&gt;9999),$B$26,IF(OR($K72 = 1,$K72 =2),-$B$26,0))),IF($O72=EZ$32,$B$3,0))-$B$11))),"")&gt;0,IF($B72&gt;EZ$2,1/(1+EXP(-$B$10*(SUM($B$2*(1-(YEAR($B72)-YEAR(EZ$2))/173),IF(OR(IF($L72&lt;&gt;".",$L72 = EZ$23,FALSE),OR(IF($L72&lt;&gt;".",$L72 = EZ$26,FALSE),IF($L72&lt;&gt;".",$L72 = EZ$29,FALSE))),$B$4,0),IF(OR(IF($M72&lt;&gt;".",$M72 = EZ$24,FALSE),OR(IF($M72&lt;&gt;".",$M72 = EZ$27,FALSE),IF($M72&lt;&gt;".",$M72 = EZ$30,FALSE))),$B$5,0),IF(OR(IF($N72&lt;&gt;".",$N72 = EZ$25,FALSE),OR(IF($N72&lt;&gt;".",$N72 = EZ$28,FALSE),IF($N72&lt;&gt;".",$N72 = EZ$31,FALSE))),$B$6,0),$B$7*SUM(IF(AND($D72 =EZ$4,$D72&lt;&gt;9999),$B$22,IF(OR($D72 = 1,$D72 =2),-$B$22,0)),IF(AND($E72 =EZ$5,$E72&lt;&gt;9999),$B$21,IF(OR($E72 = 1,$E72 =2),-$B$21,0)),IF(AND($F72 =EZ$6,$F72&lt;&gt;9999),$B$20,IF(OR($F72 = 1,$F72 =2),-$B$20,0)),IF(AND($G72 =EZ$8,$G72&lt;&gt;9999),$B$27,IF(OR($G72 = 1,$G72 =2),-$B$27,0)),IF(AND($H72 =EZ$9,$H72&lt;&gt;9999),$B$23,IF(OR($H72 = 1,$H72 =2),-$B$23,0)),IF(AND($I72 =EZ$10,$I72&lt;&gt;9999),$B$25,IF(OR($I72 = 1,$I72 =2),-$B$25,0)),IF(AND($J72 =EZ$19,$J72&lt;&gt;9999),$B$24,IF(OR($J72 = 1,$J72 =2),-$B$24,0)),IF(AND($K72 =EZ$20,$K72&lt;&gt;9999),$B$26,IF(OR($K72 = 1,$K72 =2),-$B$26,0))),IF($O72=EZ$32,$B$3,0))-$B$11))),""),"")</f>
        <v/>
      </c>
      <c r="FA72" s="1" t="str">
        <f t="shared" si="172"/>
        <v/>
      </c>
      <c r="FB72" s="1" t="str">
        <f t="shared" si="172"/>
        <v/>
      </c>
      <c r="FC72" s="1" t="str">
        <f t="shared" si="172"/>
        <v/>
      </c>
      <c r="FD72" s="1" t="str">
        <f t="shared" si="172"/>
        <v/>
      </c>
      <c r="FE72" s="1" t="str">
        <f t="shared" si="172"/>
        <v/>
      </c>
      <c r="FF72" s="1" t="str">
        <f t="shared" si="172"/>
        <v/>
      </c>
      <c r="FG72" s="1" t="str">
        <f t="shared" si="172"/>
        <v/>
      </c>
      <c r="FH72" s="1" t="str">
        <f t="shared" si="172"/>
        <v/>
      </c>
      <c r="FI72" s="1" t="str">
        <f t="shared" si="172"/>
        <v/>
      </c>
      <c r="FJ72" s="1" t="str">
        <f t="shared" si="172"/>
        <v/>
      </c>
      <c r="FK72" s="1" t="str">
        <f t="shared" si="172"/>
        <v/>
      </c>
      <c r="FL72" s="1" t="str">
        <f t="shared" si="172"/>
        <v/>
      </c>
      <c r="FM72" s="1" t="str">
        <f t="shared" si="172"/>
        <v/>
      </c>
      <c r="FN72" s="1" t="str">
        <f t="shared" si="172"/>
        <v/>
      </c>
      <c r="FO72" s="1" t="str">
        <f t="shared" si="172"/>
        <v/>
      </c>
      <c r="FP72" s="1" t="str">
        <f t="shared" si="172"/>
        <v/>
      </c>
      <c r="FQ72" s="1" t="str">
        <f t="shared" si="172"/>
        <v/>
      </c>
      <c r="FR72" s="1" t="str">
        <f t="shared" si="172"/>
        <v/>
      </c>
      <c r="FS72" s="1" t="str">
        <f t="shared" si="172"/>
        <v/>
      </c>
      <c r="FT72" s="1" t="str">
        <f t="shared" si="172"/>
        <v/>
      </c>
      <c r="FU72" s="1" t="str">
        <f t="shared" si="172"/>
        <v/>
      </c>
      <c r="FV72" s="1" t="str">
        <f t="shared" si="172"/>
        <v/>
      </c>
      <c r="FW72" s="1" t="str">
        <f t="shared" si="172"/>
        <v/>
      </c>
      <c r="FX72" s="1" t="str">
        <f t="shared" si="172"/>
        <v/>
      </c>
      <c r="FY72" s="1" t="str">
        <f t="shared" si="172"/>
        <v/>
      </c>
      <c r="FZ72" s="1" t="str">
        <f t="shared" si="172"/>
        <v/>
      </c>
      <c r="GA72" s="1" t="str">
        <f t="shared" si="172"/>
        <v/>
      </c>
      <c r="GB72" s="1" t="str">
        <f t="shared" si="172"/>
        <v/>
      </c>
      <c r="GC72" s="1" t="str">
        <f t="shared" si="172"/>
        <v/>
      </c>
      <c r="GD72" s="1" t="str">
        <f t="shared" si="172"/>
        <v/>
      </c>
      <c r="GE72" s="1" t="str">
        <f t="shared" si="172"/>
        <v/>
      </c>
      <c r="GF72" s="1" t="str">
        <f t="shared" si="172"/>
        <v/>
      </c>
      <c r="GG72" s="1" t="str">
        <f t="shared" si="172"/>
        <v/>
      </c>
      <c r="GH72" s="1" t="str">
        <f t="shared" si="172"/>
        <v/>
      </c>
      <c r="GI72" s="1" t="str">
        <f t="shared" si="172"/>
        <v/>
      </c>
      <c r="GJ72" s="1" t="str">
        <f t="shared" si="172"/>
        <v/>
      </c>
      <c r="GK72" s="1" t="str">
        <f t="shared" si="172"/>
        <v/>
      </c>
      <c r="GL72" s="1" t="str">
        <f t="shared" si="172"/>
        <v/>
      </c>
      <c r="GM72" s="1" t="str">
        <f t="shared" si="172"/>
        <v/>
      </c>
      <c r="GN72" s="1" t="str">
        <f t="shared" si="172"/>
        <v/>
      </c>
      <c r="GO72" s="1" t="str">
        <f t="shared" si="172"/>
        <v/>
      </c>
      <c r="GP72" s="1" t="str">
        <f t="shared" si="172"/>
        <v/>
      </c>
      <c r="GQ72" s="1" t="str">
        <f t="shared" si="172"/>
        <v/>
      </c>
      <c r="GR72" s="1" t="str">
        <f t="shared" si="172"/>
        <v/>
      </c>
      <c r="GS72" s="1" t="str">
        <f t="shared" si="172"/>
        <v/>
      </c>
      <c r="GT72" s="1" t="str">
        <f t="shared" si="172"/>
        <v/>
      </c>
      <c r="GU72" s="1" t="str">
        <f t="shared" si="172"/>
        <v/>
      </c>
      <c r="GV72" s="1" t="str">
        <f t="shared" si="172"/>
        <v/>
      </c>
      <c r="GW72" s="1" t="str">
        <f t="shared" si="172"/>
        <v/>
      </c>
      <c r="GX72" s="1" t="str">
        <f t="shared" si="172"/>
        <v/>
      </c>
      <c r="GY72" s="1" t="str">
        <f t="shared" si="172"/>
        <v/>
      </c>
      <c r="GZ72" s="1" t="str">
        <f t="shared" si="172"/>
        <v/>
      </c>
      <c r="HA72" s="1" t="str">
        <f t="shared" si="172"/>
        <v/>
      </c>
      <c r="HB72" s="1" t="str">
        <f t="shared" si="172"/>
        <v/>
      </c>
      <c r="HC72" s="1" t="str">
        <f t="shared" si="172"/>
        <v/>
      </c>
      <c r="HD72" s="1" t="str">
        <f t="shared" si="172"/>
        <v/>
      </c>
      <c r="HE72" s="1" t="str">
        <f t="shared" si="172"/>
        <v/>
      </c>
      <c r="HF72" s="1" t="str">
        <f t="shared" si="172"/>
        <v/>
      </c>
      <c r="HG72" s="1" t="str">
        <f t="shared" si="172"/>
        <v/>
      </c>
      <c r="HH72" s="1" t="str">
        <f t="shared" si="172"/>
        <v/>
      </c>
      <c r="HI72" s="1" t="str">
        <f t="shared" si="172"/>
        <v/>
      </c>
      <c r="HJ72" s="1" t="str">
        <f t="shared" si="172"/>
        <v/>
      </c>
      <c r="HK72" s="1" t="str">
        <f t="shared" si="172"/>
        <v/>
      </c>
      <c r="HL72" s="1" t="str">
        <f t="shared" si="170"/>
        <v/>
      </c>
      <c r="HM72" s="1" t="str">
        <f t="shared" si="170"/>
        <v/>
      </c>
      <c r="HN72" s="1" t="str">
        <f t="shared" si="170"/>
        <v/>
      </c>
      <c r="HO72" s="1" t="str">
        <f t="shared" si="170"/>
        <v/>
      </c>
      <c r="HP72" s="1" t="str">
        <f t="shared" si="170"/>
        <v/>
      </c>
      <c r="HQ72" s="1" t="str">
        <f t="shared" si="170"/>
        <v/>
      </c>
      <c r="HR72" s="1" t="str">
        <f t="shared" si="170"/>
        <v/>
      </c>
      <c r="HS72" s="1" t="str">
        <f t="shared" si="170"/>
        <v/>
      </c>
      <c r="HT72" s="1" t="str">
        <f t="shared" si="170"/>
        <v/>
      </c>
      <c r="HU72" s="1" t="str">
        <f t="shared" si="170"/>
        <v/>
      </c>
      <c r="HV72" s="1" t="str">
        <f t="shared" si="170"/>
        <v/>
      </c>
      <c r="HW72" s="1" t="str">
        <f t="shared" si="170"/>
        <v/>
      </c>
      <c r="HX72" s="1" t="str">
        <f t="shared" si="170"/>
        <v/>
      </c>
      <c r="HY72" s="1" t="str">
        <f t="shared" si="170"/>
        <v/>
      </c>
      <c r="HZ72" s="1" t="str">
        <f t="shared" si="170"/>
        <v/>
      </c>
      <c r="IA72" s="1" t="str">
        <f t="shared" si="170"/>
        <v/>
      </c>
      <c r="IB72" s="1" t="str">
        <f t="shared" si="170"/>
        <v/>
      </c>
      <c r="IC72" s="1" t="str">
        <f t="shared" si="170"/>
        <v/>
      </c>
      <c r="ID72" s="1" t="str">
        <f t="shared" si="170"/>
        <v/>
      </c>
      <c r="IE72" s="1" t="str">
        <f t="shared" si="170"/>
        <v/>
      </c>
      <c r="IF72" s="1" t="str">
        <f t="shared" si="170"/>
        <v/>
      </c>
      <c r="IG72" s="1" t="str">
        <f t="shared" si="170"/>
        <v/>
      </c>
      <c r="IH72" s="1" t="str">
        <f t="shared" si="170"/>
        <v/>
      </c>
      <c r="II72" s="1" t="str">
        <f t="shared" si="170"/>
        <v/>
      </c>
      <c r="IJ72" s="1" t="str">
        <f t="shared" si="170"/>
        <v/>
      </c>
      <c r="IK72" s="1" t="str">
        <f t="shared" si="170"/>
        <v/>
      </c>
      <c r="IL72" s="1" t="str">
        <f t="shared" si="170"/>
        <v/>
      </c>
      <c r="IM72" s="1" t="str">
        <f t="shared" si="170"/>
        <v/>
      </c>
      <c r="IN72" s="1" t="str">
        <f t="shared" si="170"/>
        <v/>
      </c>
      <c r="IO72" s="1" t="str">
        <f t="shared" si="170"/>
        <v/>
      </c>
      <c r="IP72" s="1" t="str">
        <f t="shared" si="170"/>
        <v/>
      </c>
      <c r="IQ72" s="1" t="str">
        <f t="shared" si="170"/>
        <v/>
      </c>
      <c r="IR72" s="1" t="str">
        <f t="shared" si="170"/>
        <v/>
      </c>
      <c r="IS72" s="1" t="str">
        <f t="shared" si="170"/>
        <v/>
      </c>
      <c r="IT72" s="1" t="str">
        <f t="shared" si="170"/>
        <v/>
      </c>
      <c r="IU72" s="1" t="str">
        <f t="shared" si="170"/>
        <v/>
      </c>
      <c r="IV72" s="1" t="str">
        <f t="shared" si="170"/>
        <v/>
      </c>
      <c r="IW72" s="1" t="str">
        <f t="shared" si="170"/>
        <v/>
      </c>
      <c r="IX72" s="1" t="str">
        <f t="shared" si="170"/>
        <v/>
      </c>
      <c r="IY72" s="1" t="str">
        <f t="shared" si="170"/>
        <v/>
      </c>
      <c r="IZ72" s="1" t="str">
        <f t="shared" si="170"/>
        <v/>
      </c>
      <c r="JA72" s="1" t="str">
        <f t="shared" si="170"/>
        <v/>
      </c>
      <c r="JB72" s="1" t="str">
        <f t="shared" si="170"/>
        <v/>
      </c>
      <c r="JC72" s="1" t="str">
        <f t="shared" si="170"/>
        <v/>
      </c>
      <c r="JD72" s="1" t="str">
        <f t="shared" si="170"/>
        <v/>
      </c>
      <c r="JE72" s="1" t="str">
        <f t="shared" si="170"/>
        <v/>
      </c>
      <c r="JF72" s="1" t="str">
        <f t="shared" si="170"/>
        <v/>
      </c>
      <c r="JG72" s="1" t="str">
        <f t="shared" si="170"/>
        <v/>
      </c>
      <c r="JH72" s="1" t="str">
        <f t="shared" si="170"/>
        <v/>
      </c>
      <c r="JI72" s="1" t="str">
        <f t="shared" si="170"/>
        <v/>
      </c>
      <c r="JJ72" s="1" t="str">
        <f t="shared" si="170"/>
        <v/>
      </c>
      <c r="JK72" s="1" t="str">
        <f t="shared" si="170"/>
        <v/>
      </c>
      <c r="JL72" s="1" t="str">
        <f t="shared" si="170"/>
        <v/>
      </c>
      <c r="JM72" s="1" t="str">
        <f t="shared" si="170"/>
        <v/>
      </c>
      <c r="JN72" s="1" t="str">
        <f t="shared" si="170"/>
        <v/>
      </c>
      <c r="JO72" s="1" t="str">
        <f t="shared" si="170"/>
        <v/>
      </c>
      <c r="JP72" s="1" t="str">
        <f t="shared" si="170"/>
        <v/>
      </c>
      <c r="JQ72" s="1" t="str">
        <f t="shared" si="170"/>
        <v/>
      </c>
      <c r="JR72" s="1" t="str">
        <f t="shared" si="170"/>
        <v/>
      </c>
      <c r="JS72" s="1" t="str">
        <f t="shared" si="170"/>
        <v/>
      </c>
      <c r="JT72" s="1" t="str">
        <f t="shared" si="170"/>
        <v/>
      </c>
      <c r="JU72" s="1" t="str">
        <f t="shared" si="170"/>
        <v/>
      </c>
      <c r="JV72" s="1" t="str">
        <f t="shared" si="170"/>
        <v/>
      </c>
      <c r="JW72" s="1" t="str">
        <f t="shared" si="168"/>
        <v/>
      </c>
      <c r="JX72" s="1" t="str">
        <f t="shared" si="168"/>
        <v/>
      </c>
      <c r="JY72" s="1" t="str">
        <f t="shared" si="168"/>
        <v/>
      </c>
      <c r="JZ72" s="1" t="str">
        <f t="shared" si="168"/>
        <v/>
      </c>
      <c r="KA72" s="1" t="str">
        <f t="shared" si="168"/>
        <v/>
      </c>
      <c r="KB72" s="1" t="str">
        <f t="shared" si="168"/>
        <v/>
      </c>
      <c r="KC72" s="1" t="str">
        <f t="shared" si="168"/>
        <v/>
      </c>
      <c r="KD72" s="1" t="str">
        <f t="shared" si="168"/>
        <v/>
      </c>
      <c r="KE72" s="1" t="str">
        <f t="shared" si="168"/>
        <v/>
      </c>
      <c r="KF72" s="1" t="str">
        <f t="shared" si="168"/>
        <v/>
      </c>
      <c r="KG72" s="1" t="str">
        <f t="shared" si="168"/>
        <v/>
      </c>
      <c r="KH72" s="1" t="str">
        <f t="shared" si="168"/>
        <v/>
      </c>
      <c r="KI72" s="1" t="str">
        <f t="shared" si="168"/>
        <v/>
      </c>
      <c r="KJ72" s="1" t="str">
        <f t="shared" si="168"/>
        <v/>
      </c>
      <c r="KK72" s="1" t="str">
        <f t="shared" si="168"/>
        <v/>
      </c>
      <c r="KL72" s="1" t="str">
        <f t="shared" si="168"/>
        <v/>
      </c>
      <c r="KM72" s="1" t="str">
        <f t="shared" si="168"/>
        <v/>
      </c>
      <c r="KN72" s="1" t="str">
        <f t="shared" si="168"/>
        <v/>
      </c>
      <c r="KO72" s="1" t="str">
        <f t="shared" si="168"/>
        <v/>
      </c>
      <c r="KP72" s="1" t="str">
        <f t="shared" si="168"/>
        <v/>
      </c>
      <c r="KQ72" s="1" t="str">
        <f t="shared" si="168"/>
        <v/>
      </c>
      <c r="KR72" s="1" t="str">
        <f t="shared" si="168"/>
        <v/>
      </c>
      <c r="KS72" s="1" t="str">
        <f t="shared" si="168"/>
        <v/>
      </c>
      <c r="KT72" s="1" t="str">
        <f t="shared" si="168"/>
        <v/>
      </c>
      <c r="KU72" s="1" t="str">
        <f t="shared" si="168"/>
        <v/>
      </c>
      <c r="KV72" s="1" t="str">
        <f t="shared" si="168"/>
        <v/>
      </c>
      <c r="KW72" s="1" t="str">
        <f t="shared" si="168"/>
        <v/>
      </c>
      <c r="KX72" s="1" t="str">
        <f t="shared" si="168"/>
        <v/>
      </c>
      <c r="KY72" s="1" t="str">
        <f t="shared" si="168"/>
        <v/>
      </c>
      <c r="KZ72" s="1" t="str">
        <f t="shared" si="168"/>
        <v/>
      </c>
      <c r="LA72" s="1" t="str">
        <f t="shared" si="168"/>
        <v/>
      </c>
      <c r="LB72" s="1" t="str">
        <f t="shared" si="168"/>
        <v/>
      </c>
      <c r="LC72" s="1" t="str">
        <f t="shared" si="168"/>
        <v/>
      </c>
      <c r="LD72" s="1" t="str">
        <f t="shared" si="168"/>
        <v/>
      </c>
      <c r="LE72" s="1" t="str">
        <f t="shared" si="168"/>
        <v/>
      </c>
      <c r="LF72" s="1" t="str">
        <f t="shared" si="168"/>
        <v/>
      </c>
      <c r="LG72" s="1" t="str">
        <f t="shared" si="168"/>
        <v/>
      </c>
      <c r="LH72" s="1" t="str">
        <f t="shared" si="168"/>
        <v/>
      </c>
      <c r="LI72" s="1" t="str">
        <f t="shared" si="168"/>
        <v/>
      </c>
      <c r="LJ72" s="1" t="str">
        <f t="shared" si="168"/>
        <v/>
      </c>
      <c r="LK72" s="1" t="str">
        <f t="shared" si="168"/>
        <v/>
      </c>
      <c r="LL72" s="1" t="str">
        <f t="shared" si="168"/>
        <v/>
      </c>
      <c r="LM72" s="1" t="str">
        <f t="shared" si="168"/>
        <v/>
      </c>
      <c r="LN72" s="1" t="str">
        <f t="shared" si="168"/>
        <v/>
      </c>
      <c r="LO72" s="1" t="str">
        <f t="shared" si="168"/>
        <v/>
      </c>
      <c r="LP72" s="1" t="str">
        <f t="shared" si="168"/>
        <v/>
      </c>
      <c r="LQ72" s="1" t="str">
        <f t="shared" si="168"/>
        <v/>
      </c>
      <c r="LR72" s="1" t="str">
        <f t="shared" si="168"/>
        <v/>
      </c>
      <c r="LS72" s="1" t="str">
        <f t="shared" si="168"/>
        <v/>
      </c>
      <c r="LT72" s="1" t="str">
        <f t="shared" si="168"/>
        <v/>
      </c>
      <c r="LU72" s="1" t="str">
        <f t="shared" si="168"/>
        <v/>
      </c>
      <c r="LV72" s="1" t="str">
        <f t="shared" si="168"/>
        <v/>
      </c>
      <c r="LW72" s="1" t="str">
        <f t="shared" si="168"/>
        <v/>
      </c>
      <c r="LX72" s="1" t="str">
        <f t="shared" si="168"/>
        <v/>
      </c>
      <c r="LY72" s="1" t="str">
        <f t="shared" si="168"/>
        <v/>
      </c>
      <c r="LZ72" s="1" t="str">
        <f t="shared" si="168"/>
        <v/>
      </c>
      <c r="MA72" s="1" t="str">
        <f t="shared" si="168"/>
        <v/>
      </c>
      <c r="MB72" s="1" t="str">
        <f t="shared" si="168"/>
        <v/>
      </c>
      <c r="MC72" s="1" t="str">
        <f t="shared" si="168"/>
        <v/>
      </c>
      <c r="MD72" s="1" t="str">
        <f t="shared" si="168"/>
        <v/>
      </c>
      <c r="ME72" s="1" t="str">
        <f t="shared" si="168"/>
        <v/>
      </c>
      <c r="MF72" s="1" t="str">
        <f t="shared" si="168"/>
        <v/>
      </c>
      <c r="MG72" s="1" t="str">
        <f t="shared" si="168"/>
        <v/>
      </c>
      <c r="MH72" s="1" t="str">
        <f t="shared" si="168"/>
        <v/>
      </c>
      <c r="MI72" s="1" t="str">
        <f t="shared" si="165"/>
        <v/>
      </c>
      <c r="MJ72" s="1" t="str">
        <f t="shared" si="165"/>
        <v/>
      </c>
      <c r="MK72" s="1" t="str">
        <f t="shared" si="165"/>
        <v/>
      </c>
      <c r="ML72" s="1" t="str">
        <f t="shared" si="165"/>
        <v/>
      </c>
      <c r="MM72" s="1" t="str">
        <f t="shared" si="165"/>
        <v/>
      </c>
      <c r="MN72" s="1" t="str">
        <f t="shared" si="165"/>
        <v/>
      </c>
      <c r="MO72" s="1" t="str">
        <f t="shared" si="165"/>
        <v/>
      </c>
      <c r="MP72" s="1" t="str">
        <f t="shared" si="165"/>
        <v/>
      </c>
      <c r="MQ72" s="1" t="str">
        <f t="shared" si="165"/>
        <v/>
      </c>
      <c r="MR72" s="1" t="str">
        <f t="shared" si="165"/>
        <v/>
      </c>
      <c r="MS72" s="1" t="str">
        <f t="shared" si="165"/>
        <v/>
      </c>
      <c r="MT72" s="1" t="str">
        <f t="shared" si="165"/>
        <v/>
      </c>
      <c r="MU72" s="1" t="str">
        <f t="shared" si="165"/>
        <v/>
      </c>
      <c r="MV72" s="1" t="str">
        <f t="shared" si="165"/>
        <v/>
      </c>
      <c r="MW72" s="1" t="str">
        <f t="shared" si="165"/>
        <v/>
      </c>
      <c r="MX72" s="1" t="str">
        <f t="shared" si="165"/>
        <v/>
      </c>
      <c r="MY72" s="1" t="str">
        <f t="shared" si="165"/>
        <v/>
      </c>
      <c r="MZ72" s="1" t="str">
        <f t="shared" si="165"/>
        <v/>
      </c>
      <c r="NA72" s="1" t="str">
        <f t="shared" si="165"/>
        <v/>
      </c>
      <c r="NB72" s="1" t="str">
        <f t="shared" si="165"/>
        <v/>
      </c>
      <c r="NC72" s="1" t="str">
        <f t="shared" si="165"/>
        <v/>
      </c>
      <c r="ND72" s="1" t="str">
        <f t="shared" si="165"/>
        <v/>
      </c>
      <c r="NE72" s="1" t="str">
        <f t="shared" si="165"/>
        <v/>
      </c>
      <c r="NF72" s="1" t="str">
        <f t="shared" si="165"/>
        <v/>
      </c>
      <c r="NG72" s="1" t="str">
        <f t="shared" si="165"/>
        <v/>
      </c>
      <c r="NH72" s="1" t="str">
        <f t="shared" si="165"/>
        <v/>
      </c>
      <c r="NI72" s="1" t="str">
        <f t="shared" si="165"/>
        <v/>
      </c>
      <c r="NJ72" s="1" t="str">
        <f t="shared" si="165"/>
        <v/>
      </c>
      <c r="NK72" s="1" t="str">
        <f t="shared" si="165"/>
        <v/>
      </c>
      <c r="NL72" s="1" t="str">
        <f t="shared" si="165"/>
        <v/>
      </c>
      <c r="NM72" s="1" t="str">
        <f t="shared" si="165"/>
        <v/>
      </c>
      <c r="NN72" s="1" t="str">
        <f t="shared" si="165"/>
        <v/>
      </c>
      <c r="NO72" s="1" t="str">
        <f t="shared" si="165"/>
        <v/>
      </c>
      <c r="NP72" s="1" t="str">
        <f t="shared" si="165"/>
        <v/>
      </c>
      <c r="NQ72" s="1" t="str">
        <f t="shared" si="165"/>
        <v/>
      </c>
      <c r="NR72" s="1" t="str">
        <f t="shared" si="165"/>
        <v/>
      </c>
      <c r="NS72" s="1" t="str">
        <f t="shared" si="165"/>
        <v/>
      </c>
      <c r="NT72" s="1" t="str">
        <f t="shared" si="165"/>
        <v/>
      </c>
      <c r="NU72" s="1" t="str">
        <f t="shared" si="165"/>
        <v/>
      </c>
      <c r="NV72" s="1" t="str">
        <f t="shared" si="165"/>
        <v/>
      </c>
      <c r="NW72" s="1" t="str">
        <f t="shared" si="165"/>
        <v/>
      </c>
      <c r="NX72" s="1" t="str">
        <f t="shared" si="165"/>
        <v/>
      </c>
      <c r="NY72" s="1" t="str">
        <f t="shared" si="165"/>
        <v/>
      </c>
      <c r="NZ72" s="1" t="str">
        <f t="shared" si="165"/>
        <v/>
      </c>
      <c r="OA72" s="1" t="str">
        <f t="shared" si="165"/>
        <v/>
      </c>
      <c r="OB72" s="1" t="str">
        <f t="shared" si="165"/>
        <v/>
      </c>
      <c r="OC72" s="1" t="str">
        <f t="shared" si="165"/>
        <v/>
      </c>
      <c r="OD72" s="1" t="str">
        <f t="shared" si="165"/>
        <v/>
      </c>
      <c r="OE72" s="1" t="str">
        <f t="shared" si="165"/>
        <v/>
      </c>
      <c r="OF72" s="1" t="str">
        <f t="shared" si="165"/>
        <v/>
      </c>
      <c r="OG72" s="1" t="str">
        <f t="shared" si="165"/>
        <v/>
      </c>
      <c r="OH72" s="1" t="str">
        <f t="shared" si="165"/>
        <v/>
      </c>
      <c r="OI72" s="1" t="str">
        <f t="shared" si="165"/>
        <v/>
      </c>
      <c r="OJ72" s="1" t="str">
        <f t="shared" si="165"/>
        <v/>
      </c>
      <c r="OK72" s="1" t="str">
        <f t="shared" si="165"/>
        <v/>
      </c>
      <c r="OL72" s="1" t="str">
        <f t="shared" si="165"/>
        <v/>
      </c>
      <c r="OM72" s="1" t="str">
        <f t="shared" si="165"/>
        <v/>
      </c>
      <c r="ON72" s="1" t="str">
        <f t="shared" si="165"/>
        <v/>
      </c>
      <c r="OO72" s="1" t="str">
        <f t="shared" si="165"/>
        <v/>
      </c>
      <c r="OP72" s="1" t="str">
        <f t="shared" si="165"/>
        <v/>
      </c>
      <c r="OQ72" s="1" t="str">
        <f t="shared" si="165"/>
        <v/>
      </c>
      <c r="OR72" s="1" t="str">
        <f t="shared" si="165"/>
        <v/>
      </c>
      <c r="OS72" s="1" t="str">
        <f t="shared" si="165"/>
        <v/>
      </c>
      <c r="OT72" s="1" t="str">
        <f t="shared" si="136"/>
        <v/>
      </c>
      <c r="OU72" s="1" t="str">
        <f t="shared" si="136"/>
        <v/>
      </c>
      <c r="OV72" s="1" t="str">
        <f t="shared" si="136"/>
        <v/>
      </c>
      <c r="OW72" s="1" t="str">
        <f t="shared" si="136"/>
        <v/>
      </c>
      <c r="OX72" s="1" t="str">
        <f t="shared" si="136"/>
        <v/>
      </c>
      <c r="OY72" s="1" t="str">
        <f t="shared" si="136"/>
        <v/>
      </c>
      <c r="OZ72" s="1" t="str">
        <f t="shared" si="133"/>
        <v/>
      </c>
      <c r="PA72" s="1" t="str">
        <f t="shared" si="133"/>
        <v/>
      </c>
      <c r="PB72" s="1" t="str">
        <f t="shared" si="166"/>
        <v/>
      </c>
      <c r="PC72" s="1" t="str">
        <f t="shared" si="166"/>
        <v/>
      </c>
      <c r="PD72" s="1" t="str">
        <f t="shared" si="166"/>
        <v/>
      </c>
      <c r="PE72" s="1" t="str">
        <f t="shared" si="166"/>
        <v/>
      </c>
      <c r="PF72" s="1" t="str">
        <f t="shared" si="166"/>
        <v/>
      </c>
      <c r="PG72" s="1" t="str">
        <f t="shared" si="166"/>
        <v/>
      </c>
      <c r="PH72" s="1" t="str">
        <f t="shared" si="166"/>
        <v/>
      </c>
      <c r="PI72" s="1" t="str">
        <f t="shared" si="166"/>
        <v/>
      </c>
      <c r="PJ72" s="1" t="str">
        <f t="shared" si="166"/>
        <v/>
      </c>
      <c r="PK72" s="1" t="str">
        <f t="shared" si="166"/>
        <v/>
      </c>
      <c r="PL72" s="1" t="str">
        <f t="shared" si="166"/>
        <v/>
      </c>
      <c r="PM72" s="1" t="str">
        <f t="shared" si="166"/>
        <v/>
      </c>
      <c r="PN72" s="1" t="str">
        <f t="shared" si="166"/>
        <v/>
      </c>
      <c r="PO72" s="1" t="str">
        <f t="shared" si="166"/>
        <v/>
      </c>
      <c r="PP72" s="1" t="str">
        <f t="shared" si="166"/>
        <v/>
      </c>
      <c r="PQ72" s="1" t="str">
        <f t="shared" si="166"/>
        <v/>
      </c>
      <c r="PR72" s="1" t="str">
        <f t="shared" si="166"/>
        <v/>
      </c>
      <c r="PS72" s="1" t="str">
        <f t="shared" si="166"/>
        <v/>
      </c>
      <c r="PT72" s="1" t="str">
        <f t="shared" si="166"/>
        <v/>
      </c>
      <c r="PU72" s="1" t="str">
        <f t="shared" si="166"/>
        <v/>
      </c>
      <c r="PV72" s="1" t="str">
        <f t="shared" si="166"/>
        <v/>
      </c>
      <c r="PW72" s="1" t="str">
        <f t="shared" si="166"/>
        <v/>
      </c>
      <c r="PX72" s="1" t="str">
        <f t="shared" si="166"/>
        <v/>
      </c>
      <c r="PY72" s="1" t="str">
        <f t="shared" si="166"/>
        <v/>
      </c>
      <c r="PZ72" s="1" t="str">
        <f t="shared" si="166"/>
        <v/>
      </c>
      <c r="QA72" s="1" t="str">
        <f t="shared" si="166"/>
        <v/>
      </c>
      <c r="QB72" s="1" t="str">
        <f t="shared" si="166"/>
        <v/>
      </c>
      <c r="QC72" s="1" t="str">
        <f t="shared" si="166"/>
        <v/>
      </c>
      <c r="QD72" s="1" t="str">
        <f t="shared" si="166"/>
        <v/>
      </c>
      <c r="QE72" s="1" t="str">
        <f t="shared" si="166"/>
        <v/>
      </c>
      <c r="QF72" s="1" t="str">
        <f t="shared" si="166"/>
        <v/>
      </c>
      <c r="QG72" s="1" t="str">
        <f t="shared" si="166"/>
        <v/>
      </c>
      <c r="QH72" s="1" t="str">
        <f t="shared" si="166"/>
        <v/>
      </c>
      <c r="QI72" s="1" t="str">
        <f t="shared" si="166"/>
        <v/>
      </c>
      <c r="QJ72" s="1" t="str">
        <f t="shared" si="166"/>
        <v/>
      </c>
      <c r="QK72" s="1" t="str">
        <f t="shared" si="166"/>
        <v/>
      </c>
      <c r="QL72" s="1" t="str">
        <f t="shared" si="166"/>
        <v/>
      </c>
      <c r="QM72" s="1" t="str">
        <f t="shared" si="166"/>
        <v/>
      </c>
      <c r="QN72" s="1" t="str">
        <f t="shared" si="166"/>
        <v/>
      </c>
      <c r="QO72" s="1" t="str">
        <f t="shared" si="166"/>
        <v/>
      </c>
      <c r="QP72" s="1" t="str">
        <f t="shared" si="166"/>
        <v/>
      </c>
      <c r="QQ72" s="1" t="str">
        <f t="shared" si="166"/>
        <v/>
      </c>
      <c r="QR72" s="1" t="str">
        <f t="shared" si="166"/>
        <v/>
      </c>
      <c r="QS72" s="1" t="str">
        <f t="shared" si="166"/>
        <v/>
      </c>
      <c r="QT72" s="1" t="str">
        <f t="shared" si="166"/>
        <v/>
      </c>
      <c r="QU72" s="1" t="str">
        <f t="shared" si="166"/>
        <v/>
      </c>
      <c r="QV72" s="1" t="str">
        <f t="shared" si="166"/>
        <v/>
      </c>
      <c r="QW72" s="1" t="str">
        <f t="shared" si="166"/>
        <v/>
      </c>
      <c r="QX72" s="1" t="str">
        <f t="shared" si="166"/>
        <v/>
      </c>
      <c r="QY72" s="1" t="str">
        <f t="shared" si="166"/>
        <v/>
      </c>
      <c r="QZ72" s="1" t="str">
        <f t="shared" si="166"/>
        <v/>
      </c>
      <c r="RA72" s="1" t="str">
        <f t="shared" si="166"/>
        <v/>
      </c>
      <c r="RB72" s="1" t="str">
        <f t="shared" si="166"/>
        <v/>
      </c>
      <c r="RC72" s="1" t="str">
        <f t="shared" si="166"/>
        <v/>
      </c>
      <c r="RD72" s="1" t="str">
        <f t="shared" si="166"/>
        <v/>
      </c>
      <c r="RE72" s="1" t="str">
        <f t="shared" si="166"/>
        <v/>
      </c>
      <c r="RF72" s="1" t="str">
        <f t="shared" si="166"/>
        <v/>
      </c>
      <c r="RG72" s="1" t="str">
        <f t="shared" si="166"/>
        <v/>
      </c>
      <c r="RH72" s="1" t="str">
        <f t="shared" si="166"/>
        <v/>
      </c>
      <c r="RI72" s="1" t="str">
        <f t="shared" si="166"/>
        <v/>
      </c>
      <c r="RJ72" s="1" t="str">
        <f t="shared" si="166"/>
        <v/>
      </c>
      <c r="RK72" s="1" t="str">
        <f t="shared" si="166"/>
        <v/>
      </c>
      <c r="RL72" s="1" t="str">
        <f t="shared" si="166"/>
        <v/>
      </c>
      <c r="RM72" s="1" t="str">
        <f t="shared" ref="RM72:TX76" si="173">IF(IF($B72&gt;RM$2,1/(1+EXP(-$B$10*(SUM($B$2*(1-(YEAR($B72)-YEAR(RM$2))/173),IF(OR(IF($L72&lt;&gt;".",$L72 = RM$23,FALSE),OR(IF($L72&lt;&gt;".",$L72 = RM$26,FALSE),IF($L72&lt;&gt;".",$L72 = RM$29,FALSE))),$B$4,0),IF(OR(IF($M72&lt;&gt;".",$M72 = RM$24,FALSE),OR(IF($M72&lt;&gt;".",$M72 = RM$27,FALSE),IF($M72&lt;&gt;".",$M72 = RM$30,FALSE))),$B$5,0),IF(OR(IF($N72&lt;&gt;".",$N72 = RM$25,FALSE),OR(IF($N72&lt;&gt;".",$N72 = RM$28,FALSE),IF($N72&lt;&gt;".",$N72 = RM$31,FALSE))),$B$6,0),$B$7*SUM(IF(AND($D72 =RM$4,$D72&lt;&gt;9999),$B$22,IF(OR($D72 = 1,$D72 =2),-$B$22,0)),IF(AND($E72 =RM$5,$E72&lt;&gt;9999),$B$21,IF(OR($E72 = 1,$E72 =2),-$B$21,0)),IF(AND($F72 =RM$6,$F72&lt;&gt;9999),$B$20,IF(OR($F72 = 1,$F72 =2),-$B$20,0)),IF(AND($G72 =RM$8,$G72&lt;&gt;9999),$B$27,IF(OR($G72 = 1,$G72 =2),-$B$27,0)),IF(AND($H72 =RM$9,$H72&lt;&gt;9999),$B$23,IF(OR($H72 = 1,$H72 =2),-$B$23,0)),IF(AND($I72 =RM$10,$I72&lt;&gt;9999),$B$25,IF(OR($I72 = 1,$I72 =2),-$B$25,0)),IF(AND($J72 =RM$19,$J72&lt;&gt;9999),$B$24,IF(OR($J72 = 1,$J72 =2),-$B$24,0)),IF(AND($K72 =RM$20,$K72&lt;&gt;9999),$B$26,IF(OR($K72 = 1,$K72 =2),-$B$26,0))),IF($O72=RM$32,$B$3,0))-$B$11))),"")&gt;0,IF($B72&gt;RM$2,1/(1+EXP(-$B$10*(SUM($B$2*(1-(YEAR($B72)-YEAR(RM$2))/173),IF(OR(IF($L72&lt;&gt;".",$L72 = RM$23,FALSE),OR(IF($L72&lt;&gt;".",$L72 = RM$26,FALSE),IF($L72&lt;&gt;".",$L72 = RM$29,FALSE))),$B$4,0),IF(OR(IF($M72&lt;&gt;".",$M72 = RM$24,FALSE),OR(IF($M72&lt;&gt;".",$M72 = RM$27,FALSE),IF($M72&lt;&gt;".",$M72 = RM$30,FALSE))),$B$5,0),IF(OR(IF($N72&lt;&gt;".",$N72 = RM$25,FALSE),OR(IF($N72&lt;&gt;".",$N72 = RM$28,FALSE),IF($N72&lt;&gt;".",$N72 = RM$31,FALSE))),$B$6,0),$B$7*SUM(IF(AND($D72 =RM$4,$D72&lt;&gt;9999),$B$22,IF(OR($D72 = 1,$D72 =2),-$B$22,0)),IF(AND($E72 =RM$5,$E72&lt;&gt;9999),$B$21,IF(OR($E72 = 1,$E72 =2),-$B$21,0)),IF(AND($F72 =RM$6,$F72&lt;&gt;9999),$B$20,IF(OR($F72 = 1,$F72 =2),-$B$20,0)),IF(AND($G72 =RM$8,$G72&lt;&gt;9999),$B$27,IF(OR($G72 = 1,$G72 =2),-$B$27,0)),IF(AND($H72 =RM$9,$H72&lt;&gt;9999),$B$23,IF(OR($H72 = 1,$H72 =2),-$B$23,0)),IF(AND($I72 =RM$10,$I72&lt;&gt;9999),$B$25,IF(OR($I72 = 1,$I72 =2),-$B$25,0)),IF(AND($J72 =RM$19,$J72&lt;&gt;9999),$B$24,IF(OR($J72 = 1,$J72 =2),-$B$24,0)),IF(AND($K72 =RM$20,$K72&lt;&gt;9999),$B$26,IF(OR($K72 = 1,$K72 =2),-$B$26,0))),IF($O72=RM$32,$B$3,0))-$B$11))),""),"")</f>
        <v/>
      </c>
      <c r="RN72" s="1" t="str">
        <f t="shared" si="173"/>
        <v/>
      </c>
      <c r="RO72" s="1" t="str">
        <f t="shared" si="173"/>
        <v/>
      </c>
      <c r="RP72" s="1" t="str">
        <f t="shared" si="173"/>
        <v/>
      </c>
      <c r="RQ72" s="1" t="str">
        <f t="shared" si="173"/>
        <v/>
      </c>
      <c r="RR72" s="1" t="str">
        <f t="shared" si="173"/>
        <v/>
      </c>
      <c r="RS72" s="1" t="str">
        <f t="shared" si="173"/>
        <v/>
      </c>
      <c r="RT72" s="1" t="str">
        <f t="shared" si="173"/>
        <v/>
      </c>
      <c r="RU72" s="1" t="str">
        <f t="shared" si="173"/>
        <v/>
      </c>
      <c r="RV72" s="1" t="str">
        <f t="shared" si="173"/>
        <v/>
      </c>
      <c r="RW72" s="1" t="str">
        <f t="shared" si="173"/>
        <v/>
      </c>
      <c r="RX72" s="1" t="str">
        <f t="shared" si="173"/>
        <v/>
      </c>
      <c r="RY72" s="1" t="str">
        <f t="shared" si="173"/>
        <v/>
      </c>
      <c r="RZ72" s="1" t="str">
        <f t="shared" si="173"/>
        <v/>
      </c>
      <c r="SA72" s="1" t="str">
        <f t="shared" si="173"/>
        <v/>
      </c>
      <c r="SB72" s="1" t="str">
        <f t="shared" si="173"/>
        <v/>
      </c>
      <c r="SC72" s="1" t="str">
        <f t="shared" si="173"/>
        <v/>
      </c>
      <c r="SD72" s="1" t="str">
        <f t="shared" si="173"/>
        <v/>
      </c>
      <c r="SE72" s="1" t="str">
        <f t="shared" si="173"/>
        <v/>
      </c>
      <c r="SF72" s="1" t="str">
        <f t="shared" si="173"/>
        <v/>
      </c>
      <c r="SG72" s="1" t="str">
        <f t="shared" si="173"/>
        <v/>
      </c>
      <c r="SH72" s="1" t="str">
        <f t="shared" si="173"/>
        <v/>
      </c>
      <c r="SI72" s="1" t="str">
        <f t="shared" si="173"/>
        <v/>
      </c>
      <c r="SJ72" s="1" t="str">
        <f t="shared" si="173"/>
        <v/>
      </c>
      <c r="SK72" s="1" t="str">
        <f t="shared" si="173"/>
        <v/>
      </c>
      <c r="SL72" s="1" t="str">
        <f t="shared" si="173"/>
        <v/>
      </c>
      <c r="SM72" s="1" t="str">
        <f t="shared" si="173"/>
        <v/>
      </c>
      <c r="SN72" s="1" t="str">
        <f t="shared" si="173"/>
        <v/>
      </c>
      <c r="SO72" s="1" t="str">
        <f t="shared" si="173"/>
        <v/>
      </c>
      <c r="SP72" s="1" t="str">
        <f t="shared" si="173"/>
        <v/>
      </c>
      <c r="SQ72" s="1" t="str">
        <f t="shared" si="173"/>
        <v/>
      </c>
      <c r="SR72" s="1" t="str">
        <f t="shared" si="173"/>
        <v/>
      </c>
      <c r="SS72" s="1" t="str">
        <f t="shared" si="173"/>
        <v/>
      </c>
      <c r="ST72" s="1" t="str">
        <f t="shared" si="173"/>
        <v/>
      </c>
      <c r="SU72" s="1" t="str">
        <f t="shared" si="173"/>
        <v/>
      </c>
      <c r="SV72" s="1" t="str">
        <f t="shared" si="173"/>
        <v/>
      </c>
      <c r="SW72" s="1" t="str">
        <f t="shared" si="173"/>
        <v/>
      </c>
      <c r="SX72" s="1" t="str">
        <f t="shared" si="173"/>
        <v/>
      </c>
      <c r="SY72" s="1" t="str">
        <f t="shared" si="173"/>
        <v/>
      </c>
      <c r="SZ72" s="1" t="str">
        <f t="shared" si="173"/>
        <v/>
      </c>
      <c r="TA72" s="1" t="str">
        <f t="shared" si="173"/>
        <v/>
      </c>
      <c r="TB72" s="1" t="str">
        <f t="shared" si="173"/>
        <v/>
      </c>
      <c r="TC72" s="1" t="str">
        <f t="shared" si="173"/>
        <v/>
      </c>
      <c r="TD72" s="1" t="str">
        <f t="shared" si="173"/>
        <v/>
      </c>
      <c r="TE72" s="1" t="str">
        <f t="shared" si="173"/>
        <v/>
      </c>
      <c r="TF72" s="1" t="str">
        <f t="shared" si="173"/>
        <v/>
      </c>
      <c r="TG72" s="1" t="str">
        <f t="shared" si="173"/>
        <v/>
      </c>
      <c r="TH72" s="1" t="str">
        <f t="shared" si="173"/>
        <v/>
      </c>
      <c r="TI72" s="1" t="str">
        <f t="shared" si="173"/>
        <v/>
      </c>
      <c r="TJ72" s="1" t="str">
        <f t="shared" si="173"/>
        <v/>
      </c>
      <c r="TK72" s="1" t="str">
        <f t="shared" si="173"/>
        <v/>
      </c>
      <c r="TL72" s="1" t="str">
        <f t="shared" si="173"/>
        <v/>
      </c>
      <c r="TM72" s="1" t="str">
        <f t="shared" si="173"/>
        <v/>
      </c>
      <c r="TN72" s="1" t="str">
        <f t="shared" si="173"/>
        <v/>
      </c>
      <c r="TO72" s="1" t="str">
        <f t="shared" si="173"/>
        <v/>
      </c>
      <c r="TP72" s="1" t="str">
        <f t="shared" si="173"/>
        <v/>
      </c>
      <c r="TQ72" s="1" t="str">
        <f t="shared" si="173"/>
        <v/>
      </c>
      <c r="TR72" s="1" t="str">
        <f t="shared" si="173"/>
        <v/>
      </c>
      <c r="TS72" s="1" t="str">
        <f t="shared" si="173"/>
        <v/>
      </c>
      <c r="TT72" s="1" t="str">
        <f t="shared" si="173"/>
        <v/>
      </c>
      <c r="TU72" s="1" t="str">
        <f t="shared" si="173"/>
        <v/>
      </c>
      <c r="TV72" s="1" t="str">
        <f t="shared" si="173"/>
        <v/>
      </c>
      <c r="TW72" s="1" t="str">
        <f t="shared" si="173"/>
        <v/>
      </c>
      <c r="TX72" s="1" t="str">
        <f t="shared" si="173"/>
        <v/>
      </c>
      <c r="TY72" s="1" t="str">
        <f t="shared" si="155"/>
        <v/>
      </c>
      <c r="TZ72" s="1" t="str">
        <f t="shared" si="150"/>
        <v/>
      </c>
      <c r="UA72" s="1" t="str">
        <f t="shared" si="150"/>
        <v/>
      </c>
      <c r="UB72" s="1" t="str">
        <f t="shared" si="150"/>
        <v/>
      </c>
      <c r="UC72" s="1" t="str">
        <f t="shared" si="150"/>
        <v/>
      </c>
      <c r="UD72" s="1" t="str">
        <f t="shared" si="171"/>
        <v/>
      </c>
      <c r="UE72" s="1" t="str">
        <f t="shared" si="171"/>
        <v/>
      </c>
      <c r="UF72" s="1" t="str">
        <f t="shared" si="171"/>
        <v/>
      </c>
      <c r="UG72" s="1" t="str">
        <f t="shared" si="171"/>
        <v/>
      </c>
      <c r="UH72" s="1" t="str">
        <f t="shared" si="171"/>
        <v/>
      </c>
      <c r="UI72" s="1" t="str">
        <f t="shared" si="171"/>
        <v/>
      </c>
      <c r="UJ72" s="1" t="str">
        <f t="shared" si="171"/>
        <v/>
      </c>
      <c r="UK72" s="1" t="str">
        <f t="shared" si="171"/>
        <v/>
      </c>
      <c r="UL72" s="1" t="str">
        <f t="shared" si="171"/>
        <v/>
      </c>
      <c r="UM72" s="1" t="str">
        <f t="shared" si="171"/>
        <v/>
      </c>
      <c r="UN72" s="1" t="str">
        <f t="shared" si="171"/>
        <v/>
      </c>
      <c r="UO72" s="1" t="str">
        <f t="shared" si="171"/>
        <v/>
      </c>
      <c r="UP72" s="1" t="str">
        <f t="shared" si="171"/>
        <v/>
      </c>
      <c r="UQ72" s="1" t="str">
        <f t="shared" si="171"/>
        <v/>
      </c>
      <c r="UR72" s="1" t="str">
        <f t="shared" si="171"/>
        <v/>
      </c>
      <c r="US72" s="1" t="str">
        <f t="shared" si="171"/>
        <v/>
      </c>
      <c r="UT72" s="1" t="str">
        <f t="shared" si="171"/>
        <v/>
      </c>
      <c r="UU72" s="1" t="str">
        <f t="shared" si="171"/>
        <v/>
      </c>
      <c r="UV72" s="1" t="str">
        <f t="shared" si="171"/>
        <v/>
      </c>
      <c r="UW72" s="1" t="str">
        <f t="shared" si="171"/>
        <v/>
      </c>
      <c r="UX72" s="1" t="str">
        <f t="shared" si="171"/>
        <v/>
      </c>
      <c r="UY72" s="1" t="str">
        <f t="shared" si="171"/>
        <v/>
      </c>
      <c r="UZ72" s="1" t="str">
        <f t="shared" si="171"/>
        <v/>
      </c>
      <c r="VA72" s="1" t="str">
        <f t="shared" si="171"/>
        <v/>
      </c>
      <c r="VB72" s="1" t="str">
        <f t="shared" si="171"/>
        <v/>
      </c>
      <c r="VC72" s="1" t="str">
        <f t="shared" si="171"/>
        <v/>
      </c>
      <c r="VD72" s="1" t="str">
        <f t="shared" si="171"/>
        <v/>
      </c>
      <c r="VE72" s="1" t="str">
        <f t="shared" si="171"/>
        <v/>
      </c>
      <c r="VF72" s="1" t="str">
        <f t="shared" si="171"/>
        <v/>
      </c>
      <c r="VG72" s="1" t="str">
        <f t="shared" si="171"/>
        <v/>
      </c>
      <c r="VH72" s="1" t="str">
        <f t="shared" si="171"/>
        <v/>
      </c>
      <c r="VI72" s="1" t="str">
        <f t="shared" si="171"/>
        <v/>
      </c>
      <c r="VJ72" s="1" t="str">
        <f t="shared" si="171"/>
        <v/>
      </c>
      <c r="VK72" s="1" t="str">
        <f t="shared" si="171"/>
        <v/>
      </c>
      <c r="VL72" s="1" t="str">
        <f t="shared" si="171"/>
        <v/>
      </c>
      <c r="VM72" s="1" t="str">
        <f t="shared" si="171"/>
        <v/>
      </c>
      <c r="VN72" s="1" t="str">
        <f t="shared" si="171"/>
        <v/>
      </c>
      <c r="VO72" s="1" t="str">
        <f t="shared" si="171"/>
        <v/>
      </c>
      <c r="VP72" s="1" t="str">
        <f t="shared" si="171"/>
        <v/>
      </c>
      <c r="VQ72" s="1" t="str">
        <f t="shared" si="171"/>
        <v/>
      </c>
      <c r="VR72" s="1" t="str">
        <f t="shared" si="171"/>
        <v/>
      </c>
      <c r="VS72" s="1" t="str">
        <f t="shared" si="171"/>
        <v/>
      </c>
      <c r="VT72" s="1" t="str">
        <f t="shared" si="171"/>
        <v/>
      </c>
      <c r="VU72" s="1" t="str">
        <f t="shared" si="171"/>
        <v/>
      </c>
      <c r="VV72" s="1" t="str">
        <f t="shared" si="171"/>
        <v/>
      </c>
      <c r="VW72" s="1" t="str">
        <f t="shared" si="171"/>
        <v/>
      </c>
      <c r="VX72" s="1" t="str">
        <f t="shared" si="171"/>
        <v/>
      </c>
      <c r="VY72" s="1" t="str">
        <f t="shared" si="171"/>
        <v/>
      </c>
      <c r="VZ72" s="1" t="str">
        <f t="shared" si="171"/>
        <v/>
      </c>
      <c r="WA72" s="1" t="str">
        <f t="shared" si="171"/>
        <v/>
      </c>
      <c r="WB72" s="1" t="str">
        <f t="shared" si="171"/>
        <v/>
      </c>
      <c r="WC72" s="1" t="str">
        <f t="shared" si="171"/>
        <v/>
      </c>
      <c r="WD72" s="1" t="str">
        <f t="shared" si="171"/>
        <v/>
      </c>
      <c r="WE72" s="1" t="str">
        <f t="shared" si="171"/>
        <v/>
      </c>
      <c r="WF72" s="1" t="str">
        <f t="shared" si="171"/>
        <v/>
      </c>
      <c r="WG72" s="1" t="str">
        <f t="shared" si="171"/>
        <v/>
      </c>
      <c r="WH72" s="1" t="str">
        <f t="shared" si="171"/>
        <v/>
      </c>
      <c r="WI72" s="1" t="str">
        <f t="shared" si="171"/>
        <v/>
      </c>
      <c r="WJ72" s="1" t="str">
        <f t="shared" si="171"/>
        <v/>
      </c>
      <c r="WK72" s="1" t="str">
        <f t="shared" si="171"/>
        <v/>
      </c>
      <c r="WL72" s="1" t="str">
        <f t="shared" si="171"/>
        <v/>
      </c>
      <c r="WM72" s="1" t="str">
        <f t="shared" si="171"/>
        <v/>
      </c>
      <c r="WN72" s="1" t="str">
        <f t="shared" si="171"/>
        <v/>
      </c>
      <c r="WO72" s="1" t="str">
        <f t="shared" si="171"/>
        <v/>
      </c>
      <c r="WP72" s="1" t="str">
        <f t="shared" si="169"/>
        <v/>
      </c>
      <c r="WQ72" s="1" t="str">
        <f t="shared" si="169"/>
        <v/>
      </c>
      <c r="WR72" s="1" t="str">
        <f t="shared" si="169"/>
        <v/>
      </c>
      <c r="WS72" s="1" t="str">
        <f t="shared" si="169"/>
        <v/>
      </c>
      <c r="WT72" s="1" t="str">
        <f t="shared" si="169"/>
        <v/>
      </c>
      <c r="WU72" s="1" t="str">
        <f t="shared" si="169"/>
        <v/>
      </c>
      <c r="WV72" s="1" t="str">
        <f t="shared" si="169"/>
        <v/>
      </c>
      <c r="WW72" s="1" t="str">
        <f t="shared" si="169"/>
        <v/>
      </c>
      <c r="WX72" s="1" t="str">
        <f t="shared" si="169"/>
        <v/>
      </c>
      <c r="WY72" s="1" t="str">
        <f t="shared" si="169"/>
        <v/>
      </c>
      <c r="WZ72" s="1" t="str">
        <f t="shared" si="169"/>
        <v/>
      </c>
      <c r="XA72" s="1" t="str">
        <f t="shared" si="169"/>
        <v/>
      </c>
      <c r="XB72" s="1" t="str">
        <f t="shared" si="169"/>
        <v/>
      </c>
      <c r="XC72" s="1" t="str">
        <f t="shared" si="169"/>
        <v/>
      </c>
      <c r="XD72" s="1" t="str">
        <f t="shared" si="169"/>
        <v/>
      </c>
      <c r="XE72" s="1" t="str">
        <f t="shared" si="169"/>
        <v/>
      </c>
      <c r="XF72" s="1" t="str">
        <f t="shared" si="169"/>
        <v/>
      </c>
      <c r="XG72" s="1" t="str">
        <f t="shared" si="169"/>
        <v/>
      </c>
      <c r="XH72" s="1" t="str">
        <f t="shared" si="169"/>
        <v/>
      </c>
      <c r="XI72" s="1" t="str">
        <f t="shared" si="169"/>
        <v/>
      </c>
      <c r="XJ72" s="1" t="str">
        <f t="shared" si="169"/>
        <v/>
      </c>
      <c r="XK72" s="1" t="str">
        <f t="shared" si="169"/>
        <v/>
      </c>
      <c r="XL72" s="1" t="str">
        <f t="shared" si="169"/>
        <v/>
      </c>
      <c r="XM72" s="1" t="str">
        <f t="shared" si="169"/>
        <v/>
      </c>
      <c r="XN72" s="1" t="str">
        <f t="shared" si="169"/>
        <v/>
      </c>
      <c r="XO72" s="1" t="str">
        <f t="shared" si="169"/>
        <v/>
      </c>
      <c r="XP72" s="1" t="str">
        <f t="shared" si="169"/>
        <v/>
      </c>
      <c r="XQ72" s="1" t="str">
        <f t="shared" si="169"/>
        <v/>
      </c>
      <c r="XR72" s="1" t="str">
        <f t="shared" si="169"/>
        <v/>
      </c>
      <c r="XS72" s="1" t="str">
        <f t="shared" si="169"/>
        <v/>
      </c>
      <c r="XT72" s="1" t="str">
        <f t="shared" si="169"/>
        <v/>
      </c>
      <c r="XU72" s="1" t="str">
        <f t="shared" si="169"/>
        <v/>
      </c>
      <c r="XV72" s="1" t="str">
        <f t="shared" si="169"/>
        <v/>
      </c>
      <c r="XW72" s="1" t="str">
        <f t="shared" si="169"/>
        <v/>
      </c>
      <c r="XX72" s="1" t="str">
        <f t="shared" si="169"/>
        <v/>
      </c>
      <c r="XY72" s="1" t="str">
        <f t="shared" si="169"/>
        <v/>
      </c>
      <c r="XZ72" s="1" t="str">
        <f t="shared" si="169"/>
        <v/>
      </c>
      <c r="YA72" s="1" t="str">
        <f t="shared" si="169"/>
        <v/>
      </c>
      <c r="YB72" s="1" t="str">
        <f t="shared" si="169"/>
        <v/>
      </c>
      <c r="YC72" s="1" t="str">
        <f t="shared" si="169"/>
        <v/>
      </c>
      <c r="YD72" s="1" t="str">
        <f t="shared" si="169"/>
        <v/>
      </c>
      <c r="YE72" s="1" t="str">
        <f t="shared" si="169"/>
        <v/>
      </c>
      <c r="YF72" s="1" t="str">
        <f t="shared" si="169"/>
        <v/>
      </c>
      <c r="YG72" s="1" t="str">
        <f t="shared" si="169"/>
        <v/>
      </c>
      <c r="YH72" s="1" t="str">
        <f t="shared" si="169"/>
        <v/>
      </c>
      <c r="YI72" s="1" t="str">
        <f t="shared" si="169"/>
        <v/>
      </c>
      <c r="YJ72" s="1" t="str">
        <f t="shared" si="169"/>
        <v/>
      </c>
      <c r="YK72" s="1" t="str">
        <f t="shared" si="169"/>
        <v/>
      </c>
      <c r="YL72" s="1" t="str">
        <f t="shared" si="169"/>
        <v/>
      </c>
      <c r="YM72" s="1" t="str">
        <f t="shared" si="169"/>
        <v/>
      </c>
      <c r="YN72" s="1" t="str">
        <f t="shared" si="169"/>
        <v/>
      </c>
      <c r="YO72" s="1" t="str">
        <f t="shared" si="169"/>
        <v/>
      </c>
      <c r="YP72" s="1" t="str">
        <f t="shared" si="169"/>
        <v/>
      </c>
      <c r="YQ72" s="1" t="str">
        <f t="shared" si="169"/>
        <v/>
      </c>
      <c r="YR72" s="1" t="str">
        <f t="shared" si="169"/>
        <v/>
      </c>
      <c r="YS72" s="1" t="str">
        <f t="shared" si="169"/>
        <v/>
      </c>
      <c r="YT72" s="1" t="str">
        <f t="shared" si="169"/>
        <v/>
      </c>
      <c r="YU72" s="1" t="str">
        <f t="shared" si="169"/>
        <v/>
      </c>
      <c r="YV72" s="1" t="str">
        <f t="shared" si="169"/>
        <v/>
      </c>
      <c r="YW72" s="1" t="str">
        <f t="shared" si="169"/>
        <v/>
      </c>
      <c r="YX72" s="1" t="str">
        <f t="shared" si="169"/>
        <v/>
      </c>
      <c r="YY72" s="1" t="str">
        <f t="shared" si="169"/>
        <v/>
      </c>
      <c r="YZ72" s="1" t="str">
        <f t="shared" si="169"/>
        <v/>
      </c>
      <c r="ZA72" s="1" t="str">
        <f t="shared" si="156"/>
        <v/>
      </c>
      <c r="ZB72" s="1" t="str">
        <f t="shared" si="156"/>
        <v/>
      </c>
      <c r="ZC72" s="1" t="str">
        <f t="shared" si="156"/>
        <v/>
      </c>
      <c r="ZD72" s="1" t="str">
        <f t="shared" si="156"/>
        <v/>
      </c>
      <c r="ZE72" s="1" t="str">
        <f t="shared" si="156"/>
        <v/>
      </c>
      <c r="ZF72" s="1" t="str">
        <f t="shared" si="156"/>
        <v/>
      </c>
      <c r="ZG72" s="1" t="str">
        <f t="shared" si="151"/>
        <v/>
      </c>
      <c r="ZH72" s="1" t="str">
        <f t="shared" si="151"/>
        <v/>
      </c>
      <c r="ZI72" s="1" t="str">
        <f t="shared" si="151"/>
        <v/>
      </c>
      <c r="ZJ72" s="1" t="str">
        <f t="shared" si="151"/>
        <v/>
      </c>
      <c r="ZK72" s="1" t="str">
        <f t="shared" si="151"/>
        <v/>
      </c>
      <c r="ZL72" s="1" t="str">
        <f t="shared" si="151"/>
        <v/>
      </c>
      <c r="ZM72" s="1" t="str">
        <f t="shared" si="151"/>
        <v/>
      </c>
      <c r="ZN72" s="1" t="str">
        <f t="shared" si="151"/>
        <v/>
      </c>
      <c r="ZO72" s="1" t="str">
        <f t="shared" si="151"/>
        <v/>
      </c>
      <c r="ZP72" s="1" t="str">
        <f t="shared" si="151"/>
        <v/>
      </c>
      <c r="ZQ72" s="1" t="str">
        <f t="shared" si="151"/>
        <v/>
      </c>
      <c r="ZR72" s="1" t="str">
        <f t="shared" si="138"/>
        <v/>
      </c>
      <c r="ZS72" s="1" t="str">
        <f t="shared" si="138"/>
        <v/>
      </c>
      <c r="ZT72" s="1" t="str">
        <f t="shared" si="138"/>
        <v/>
      </c>
      <c r="ZU72" s="1" t="str">
        <f t="shared" si="138"/>
        <v/>
      </c>
      <c r="ZV72" s="1" t="str">
        <f t="shared" si="138"/>
        <v/>
      </c>
      <c r="ZW72" s="1" t="str">
        <f t="shared" si="138"/>
        <v/>
      </c>
      <c r="ZX72" s="1" t="str">
        <f t="shared" si="138"/>
        <v/>
      </c>
      <c r="ZY72" s="1" t="str">
        <f t="shared" si="138"/>
        <v/>
      </c>
      <c r="ZZ72" s="1" t="str">
        <f t="shared" si="138"/>
        <v/>
      </c>
      <c r="AAA72" s="1" t="str">
        <f t="shared" si="138"/>
        <v/>
      </c>
    </row>
    <row r="73" spans="1:703" x14ac:dyDescent="0.25">
      <c r="A73" s="9">
        <v>39</v>
      </c>
      <c r="B73" s="9">
        <v>1891.3</v>
      </c>
      <c r="C73" s="7" t="s">
        <v>82</v>
      </c>
      <c r="D73" s="7">
        <v>9999</v>
      </c>
      <c r="E73" s="7">
        <v>2</v>
      </c>
      <c r="F73" s="7">
        <v>9999</v>
      </c>
      <c r="G73" s="7">
        <v>9999</v>
      </c>
      <c r="H73" s="7">
        <v>9999</v>
      </c>
      <c r="I73" s="7">
        <v>9999</v>
      </c>
      <c r="J73" s="7">
        <v>9999</v>
      </c>
      <c r="K73" s="7">
        <v>9999</v>
      </c>
      <c r="L73" s="7">
        <v>8</v>
      </c>
      <c r="M73" s="7">
        <v>8.3000000000000007</v>
      </c>
      <c r="N73" s="7" t="s">
        <v>29</v>
      </c>
      <c r="O73" s="7">
        <v>2</v>
      </c>
      <c r="P73" s="5">
        <v>31.115950999999999</v>
      </c>
      <c r="Q73" s="5">
        <f t="shared" si="0"/>
        <v>55.790247344840012</v>
      </c>
      <c r="R73" s="5">
        <f t="shared" si="1"/>
        <v>24.674296344840013</v>
      </c>
      <c r="S73" s="6">
        <f t="shared" si="2"/>
        <v>6.7430801009117626E-14</v>
      </c>
      <c r="T73" s="5" t="e">
        <f>SQRT(SUMPRODUCT(AB73:ZT73,#REF!:#REF!)/SUM(AB73:ZT73))/((COUNTIF(AB73:ZT73,"&gt;0")-1)/COUNTIF(AB73:ZT73,"&gt;0"))</f>
        <v>#REF!</v>
      </c>
      <c r="U73" s="4" t="e">
        <f t="shared" si="3"/>
        <v>#REF!</v>
      </c>
      <c r="V73" s="4" t="e">
        <f t="shared" si="4"/>
        <v>#REF!</v>
      </c>
      <c r="W73" s="4" t="e">
        <f t="shared" si="5"/>
        <v>#REF!</v>
      </c>
      <c r="X73" s="4">
        <f t="shared" si="6"/>
        <v>0</v>
      </c>
      <c r="Y73" s="3">
        <f t="shared" si="7"/>
        <v>0.80877204775785205</v>
      </c>
      <c r="Z73" s="3">
        <f t="shared" si="51"/>
        <v>0.80877204775785205</v>
      </c>
      <c r="AB73" s="1">
        <f t="shared" si="63"/>
        <v>1.1864127705985837E-16</v>
      </c>
      <c r="AC73" s="1">
        <f t="shared" si="167"/>
        <v>1.1864127705985837E-16</v>
      </c>
      <c r="AD73" s="1">
        <f t="shared" si="167"/>
        <v>1.1864127705985837E-16</v>
      </c>
      <c r="AE73" s="1">
        <f t="shared" si="167"/>
        <v>1.1864127705985837E-16</v>
      </c>
      <c r="AF73" s="1">
        <f t="shared" si="167"/>
        <v>1.1864127705985837E-16</v>
      </c>
      <c r="AG73" s="1">
        <f t="shared" si="167"/>
        <v>1.1864127705985837E-16</v>
      </c>
      <c r="AH73" s="1">
        <f t="shared" si="167"/>
        <v>1.1864127705985837E-16</v>
      </c>
      <c r="AI73" s="1">
        <f t="shared" si="167"/>
        <v>1.1864127705985837E-16</v>
      </c>
      <c r="AJ73" s="1">
        <f t="shared" si="167"/>
        <v>1.1864127705985837E-16</v>
      </c>
      <c r="AK73" s="1">
        <f t="shared" si="167"/>
        <v>1.1864127705985837E-16</v>
      </c>
      <c r="AL73" s="1">
        <f t="shared" si="167"/>
        <v>1.1864127705985837E-16</v>
      </c>
      <c r="AM73" s="1">
        <f t="shared" si="167"/>
        <v>1.1864127705985837E-16</v>
      </c>
      <c r="AN73" s="1">
        <f t="shared" si="167"/>
        <v>6.1893108551906859E-16</v>
      </c>
      <c r="AO73" s="1">
        <f t="shared" si="167"/>
        <v>6.1893108551906859E-16</v>
      </c>
      <c r="AP73" s="1">
        <f t="shared" si="167"/>
        <v>6.1893108551906859E-16</v>
      </c>
      <c r="AQ73" s="1">
        <f t="shared" si="167"/>
        <v>6.1893108551906859E-16</v>
      </c>
      <c r="AR73" s="1">
        <f t="shared" si="167"/>
        <v>6.1893108551906859E-16</v>
      </c>
      <c r="AS73" s="1">
        <f t="shared" si="167"/>
        <v>6.1893108551906859E-16</v>
      </c>
      <c r="AT73" s="1">
        <f t="shared" si="167"/>
        <v>6.1893108551906859E-16</v>
      </c>
      <c r="AU73" s="1">
        <f t="shared" si="167"/>
        <v>6.1893108551906859E-16</v>
      </c>
      <c r="AV73" s="1">
        <f t="shared" si="167"/>
        <v>1.1864127705985837E-16</v>
      </c>
      <c r="AW73" s="1">
        <f t="shared" si="167"/>
        <v>1.1864127705985837E-16</v>
      </c>
      <c r="AX73" s="1">
        <f t="shared" si="167"/>
        <v>1.1864127705985837E-16</v>
      </c>
      <c r="AY73" s="1">
        <f t="shared" si="167"/>
        <v>6.1893108551906859E-16</v>
      </c>
      <c r="AZ73" s="1">
        <f t="shared" si="167"/>
        <v>6.1893108551906859E-16</v>
      </c>
      <c r="BA73" s="1">
        <f t="shared" si="167"/>
        <v>6.1893108551906859E-16</v>
      </c>
      <c r="BB73" s="1">
        <f t="shared" si="167"/>
        <v>6.1893108551906859E-16</v>
      </c>
      <c r="BC73" s="1">
        <f t="shared" si="167"/>
        <v>6.1893108551906859E-16</v>
      </c>
      <c r="BD73" s="1">
        <f t="shared" si="167"/>
        <v>6.1893108551906859E-16</v>
      </c>
      <c r="BE73" s="1">
        <f t="shared" si="167"/>
        <v>1.1864127705985837E-16</v>
      </c>
      <c r="BF73" s="1">
        <f t="shared" si="167"/>
        <v>6.1893108551906859E-16</v>
      </c>
      <c r="BG73" s="1">
        <f t="shared" si="167"/>
        <v>1.1864127705985837E-16</v>
      </c>
      <c r="BH73" s="1">
        <f t="shared" si="167"/>
        <v>6.1893108551906859E-16</v>
      </c>
      <c r="BI73" s="1">
        <f t="shared" si="167"/>
        <v>1.1864127705985837E-16</v>
      </c>
      <c r="BJ73" s="1">
        <f t="shared" si="167"/>
        <v>6.1893108551906859E-16</v>
      </c>
      <c r="BK73" s="1">
        <f t="shared" si="167"/>
        <v>1.1864127705985837E-16</v>
      </c>
      <c r="BL73" s="1">
        <f t="shared" si="167"/>
        <v>1.1864127705985837E-16</v>
      </c>
      <c r="BM73" s="1">
        <f t="shared" si="167"/>
        <v>5.4536147014096301E-14</v>
      </c>
      <c r="BN73" s="1" t="str">
        <f t="shared" si="167"/>
        <v/>
      </c>
      <c r="BO73" s="1" t="str">
        <f t="shared" si="167"/>
        <v/>
      </c>
      <c r="BP73" s="1" t="str">
        <f t="shared" si="167"/>
        <v/>
      </c>
      <c r="BQ73" s="1" t="str">
        <f t="shared" si="167"/>
        <v/>
      </c>
      <c r="BR73" s="1" t="str">
        <f t="shared" si="167"/>
        <v/>
      </c>
      <c r="BS73" s="1" t="str">
        <f t="shared" si="167"/>
        <v/>
      </c>
      <c r="BT73" s="1" t="str">
        <f t="shared" si="167"/>
        <v/>
      </c>
      <c r="BU73" s="1" t="str">
        <f t="shared" si="167"/>
        <v/>
      </c>
      <c r="BV73" s="1" t="str">
        <f t="shared" si="167"/>
        <v/>
      </c>
      <c r="BW73" s="1" t="str">
        <f t="shared" si="167"/>
        <v/>
      </c>
      <c r="BX73" s="1" t="str">
        <f t="shared" si="167"/>
        <v/>
      </c>
      <c r="BY73" s="1" t="str">
        <f t="shared" si="167"/>
        <v/>
      </c>
      <c r="BZ73" s="1" t="str">
        <f t="shared" si="167"/>
        <v/>
      </c>
      <c r="CA73" s="1" t="str">
        <f t="shared" si="167"/>
        <v/>
      </c>
      <c r="CB73" s="1" t="str">
        <f t="shared" si="167"/>
        <v/>
      </c>
      <c r="CC73" s="1" t="str">
        <f t="shared" si="167"/>
        <v/>
      </c>
      <c r="CD73" s="1" t="str">
        <f t="shared" si="167"/>
        <v/>
      </c>
      <c r="CE73" s="1" t="str">
        <f t="shared" si="167"/>
        <v/>
      </c>
      <c r="CF73" s="1" t="str">
        <f t="shared" si="167"/>
        <v/>
      </c>
      <c r="CG73" s="1" t="str">
        <f t="shared" si="167"/>
        <v/>
      </c>
      <c r="CH73" s="1" t="str">
        <f t="shared" si="167"/>
        <v/>
      </c>
      <c r="CI73" s="1" t="str">
        <f t="shared" si="167"/>
        <v/>
      </c>
      <c r="CJ73" s="1" t="str">
        <f t="shared" si="167"/>
        <v/>
      </c>
      <c r="CK73" s="1" t="str">
        <f t="shared" si="167"/>
        <v/>
      </c>
      <c r="CL73" s="1" t="str">
        <f t="shared" si="167"/>
        <v/>
      </c>
      <c r="CM73" s="1" t="str">
        <f t="shared" si="167"/>
        <v/>
      </c>
      <c r="CN73" s="1" t="str">
        <f t="shared" ref="CN73:EY76" si="174">IF(IF($B73&gt;CN$2,1/(1+EXP(-$B$10*(SUM($B$2*(1-(YEAR($B73)-YEAR(CN$2))/173),IF(OR(IF($L73&lt;&gt;".",$L73 = CN$23,FALSE),OR(IF($L73&lt;&gt;".",$L73 = CN$26,FALSE),IF($L73&lt;&gt;".",$L73 = CN$29,FALSE))),$B$4,0),IF(OR(IF($M73&lt;&gt;".",$M73 = CN$24,FALSE),OR(IF($M73&lt;&gt;".",$M73 = CN$27,FALSE),IF($M73&lt;&gt;".",$M73 = CN$30,FALSE))),$B$5,0),IF(OR(IF($N73&lt;&gt;".",$N73 = CN$25,FALSE),OR(IF($N73&lt;&gt;".",$N73 = CN$28,FALSE),IF($N73&lt;&gt;".",$N73 = CN$31,FALSE))),$B$6,0),$B$7*SUM(IF(AND($D73 =CN$4,$D73&lt;&gt;9999),$B$22,IF(OR($D73 = 1,$D73 =2),-$B$22,0)),IF(AND($E73 =CN$5,$E73&lt;&gt;9999),$B$21,IF(OR($E73 = 1,$E73 =2),-$B$21,0)),IF(AND($F73 =CN$6,$F73&lt;&gt;9999),$B$20,IF(OR($F73 = 1,$F73 =2),-$B$20,0)),IF(AND($G73 =CN$8,$G73&lt;&gt;9999),$B$27,IF(OR($G73 = 1,$G73 =2),-$B$27,0)),IF(AND($H73 =CN$9,$H73&lt;&gt;9999),$B$23,IF(OR($H73 = 1,$H73 =2),-$B$23,0)),IF(AND($I73 =CN$10,$I73&lt;&gt;9999),$B$25,IF(OR($I73 = 1,$I73 =2),-$B$25,0)),IF(AND($J73 =CN$19,$J73&lt;&gt;9999),$B$24,IF(OR($J73 = 1,$J73 =2),-$B$24,0)),IF(AND($K73 =CN$20,$K73&lt;&gt;9999),$B$26,IF(OR($K73 = 1,$K73 =2),-$B$26,0))),IF($O73=CN$32,$B$3,0))-$B$11))),"")&gt;0,IF($B73&gt;CN$2,1/(1+EXP(-$B$10*(SUM($B$2*(1-(YEAR($B73)-YEAR(CN$2))/173),IF(OR(IF($L73&lt;&gt;".",$L73 = CN$23,FALSE),OR(IF($L73&lt;&gt;".",$L73 = CN$26,FALSE),IF($L73&lt;&gt;".",$L73 = CN$29,FALSE))),$B$4,0),IF(OR(IF($M73&lt;&gt;".",$M73 = CN$24,FALSE),OR(IF($M73&lt;&gt;".",$M73 = CN$27,FALSE),IF($M73&lt;&gt;".",$M73 = CN$30,FALSE))),$B$5,0),IF(OR(IF($N73&lt;&gt;".",$N73 = CN$25,FALSE),OR(IF($N73&lt;&gt;".",$N73 = CN$28,FALSE),IF($N73&lt;&gt;".",$N73 = CN$31,FALSE))),$B$6,0),$B$7*SUM(IF(AND($D73 =CN$4,$D73&lt;&gt;9999),$B$22,IF(OR($D73 = 1,$D73 =2),-$B$22,0)),IF(AND($E73 =CN$5,$E73&lt;&gt;9999),$B$21,IF(OR($E73 = 1,$E73 =2),-$B$21,0)),IF(AND($F73 =CN$6,$F73&lt;&gt;9999),$B$20,IF(OR($F73 = 1,$F73 =2),-$B$20,0)),IF(AND($G73 =CN$8,$G73&lt;&gt;9999),$B$27,IF(OR($G73 = 1,$G73 =2),-$B$27,0)),IF(AND($H73 =CN$9,$H73&lt;&gt;9999),$B$23,IF(OR($H73 = 1,$H73 =2),-$B$23,0)),IF(AND($I73 =CN$10,$I73&lt;&gt;9999),$B$25,IF(OR($I73 = 1,$I73 =2),-$B$25,0)),IF(AND($J73 =CN$19,$J73&lt;&gt;9999),$B$24,IF(OR($J73 = 1,$J73 =2),-$B$24,0)),IF(AND($K73 =CN$20,$K73&lt;&gt;9999),$B$26,IF(OR($K73 = 1,$K73 =2),-$B$26,0))),IF($O73=CN$32,$B$3,0))-$B$11))),""),"")</f>
        <v/>
      </c>
      <c r="CO73" s="1" t="str">
        <f t="shared" si="174"/>
        <v/>
      </c>
      <c r="CP73" s="1" t="str">
        <f t="shared" si="174"/>
        <v/>
      </c>
      <c r="CQ73" s="1" t="str">
        <f t="shared" si="174"/>
        <v/>
      </c>
      <c r="CR73" s="1" t="str">
        <f t="shared" si="174"/>
        <v/>
      </c>
      <c r="CS73" s="1" t="str">
        <f t="shared" si="174"/>
        <v/>
      </c>
      <c r="CT73" s="1" t="str">
        <f t="shared" si="174"/>
        <v/>
      </c>
      <c r="CU73" s="1" t="str">
        <f t="shared" si="174"/>
        <v/>
      </c>
      <c r="CV73" s="1" t="str">
        <f t="shared" si="174"/>
        <v/>
      </c>
      <c r="CW73" s="1" t="str">
        <f t="shared" si="174"/>
        <v/>
      </c>
      <c r="CX73" s="1" t="str">
        <f t="shared" si="174"/>
        <v/>
      </c>
      <c r="CY73" s="1" t="str">
        <f t="shared" si="174"/>
        <v/>
      </c>
      <c r="CZ73" s="1" t="str">
        <f t="shared" si="174"/>
        <v/>
      </c>
      <c r="DA73" s="1" t="str">
        <f t="shared" si="174"/>
        <v/>
      </c>
      <c r="DB73" s="1" t="str">
        <f t="shared" si="174"/>
        <v/>
      </c>
      <c r="DC73" s="1" t="str">
        <f t="shared" si="174"/>
        <v/>
      </c>
      <c r="DD73" s="1" t="str">
        <f t="shared" si="174"/>
        <v/>
      </c>
      <c r="DE73" s="1" t="str">
        <f t="shared" si="174"/>
        <v/>
      </c>
      <c r="DF73" s="1" t="str">
        <f t="shared" si="174"/>
        <v/>
      </c>
      <c r="DG73" s="1" t="str">
        <f t="shared" si="174"/>
        <v/>
      </c>
      <c r="DH73" s="1" t="str">
        <f t="shared" si="174"/>
        <v/>
      </c>
      <c r="DI73" s="1" t="str">
        <f t="shared" si="174"/>
        <v/>
      </c>
      <c r="DJ73" s="1" t="str">
        <f t="shared" si="174"/>
        <v/>
      </c>
      <c r="DK73" s="1" t="str">
        <f t="shared" si="174"/>
        <v/>
      </c>
      <c r="DL73" s="1" t="str">
        <f t="shared" si="174"/>
        <v/>
      </c>
      <c r="DM73" s="1" t="str">
        <f t="shared" si="174"/>
        <v/>
      </c>
      <c r="DN73" s="1" t="str">
        <f t="shared" si="174"/>
        <v/>
      </c>
      <c r="DO73" s="1" t="str">
        <f t="shared" si="174"/>
        <v/>
      </c>
      <c r="DP73" s="1" t="str">
        <f t="shared" si="174"/>
        <v/>
      </c>
      <c r="DQ73" s="1" t="str">
        <f t="shared" si="174"/>
        <v/>
      </c>
      <c r="DR73" s="1" t="str">
        <f t="shared" si="174"/>
        <v/>
      </c>
      <c r="DS73" s="1" t="str">
        <f t="shared" si="174"/>
        <v/>
      </c>
      <c r="DT73" s="1" t="str">
        <f t="shared" si="174"/>
        <v/>
      </c>
      <c r="DU73" s="1" t="str">
        <f t="shared" si="174"/>
        <v/>
      </c>
      <c r="DV73" s="1" t="str">
        <f t="shared" si="174"/>
        <v/>
      </c>
      <c r="DW73" s="1" t="str">
        <f t="shared" si="174"/>
        <v/>
      </c>
      <c r="DX73" s="1" t="str">
        <f t="shared" si="174"/>
        <v/>
      </c>
      <c r="DY73" s="1" t="str">
        <f t="shared" si="174"/>
        <v/>
      </c>
      <c r="DZ73" s="1" t="str">
        <f t="shared" si="174"/>
        <v/>
      </c>
      <c r="EA73" s="1" t="str">
        <f t="shared" si="174"/>
        <v/>
      </c>
      <c r="EB73" s="1" t="str">
        <f t="shared" si="174"/>
        <v/>
      </c>
      <c r="EC73" s="1" t="str">
        <f t="shared" si="174"/>
        <v/>
      </c>
      <c r="ED73" s="1" t="str">
        <f t="shared" si="174"/>
        <v/>
      </c>
      <c r="EE73" s="1" t="str">
        <f t="shared" si="174"/>
        <v/>
      </c>
      <c r="EF73" s="1" t="str">
        <f t="shared" si="174"/>
        <v/>
      </c>
      <c r="EG73" s="1" t="str">
        <f t="shared" si="174"/>
        <v/>
      </c>
      <c r="EH73" s="1" t="str">
        <f t="shared" si="174"/>
        <v/>
      </c>
      <c r="EI73" s="1" t="str">
        <f t="shared" si="174"/>
        <v/>
      </c>
      <c r="EJ73" s="1" t="str">
        <f t="shared" si="174"/>
        <v/>
      </c>
      <c r="EK73" s="1" t="str">
        <f t="shared" si="174"/>
        <v/>
      </c>
      <c r="EL73" s="1" t="str">
        <f t="shared" si="174"/>
        <v/>
      </c>
      <c r="EM73" s="1" t="str">
        <f t="shared" si="174"/>
        <v/>
      </c>
      <c r="EN73" s="1" t="str">
        <f t="shared" si="174"/>
        <v/>
      </c>
      <c r="EO73" s="1" t="str">
        <f t="shared" si="174"/>
        <v/>
      </c>
      <c r="EP73" s="1" t="str">
        <f t="shared" si="174"/>
        <v/>
      </c>
      <c r="EQ73" s="1" t="str">
        <f t="shared" si="174"/>
        <v/>
      </c>
      <c r="ER73" s="1" t="str">
        <f t="shared" si="174"/>
        <v/>
      </c>
      <c r="ES73" s="1" t="str">
        <f t="shared" si="174"/>
        <v/>
      </c>
      <c r="ET73" s="1" t="str">
        <f t="shared" si="174"/>
        <v/>
      </c>
      <c r="EU73" s="1" t="str">
        <f t="shared" si="174"/>
        <v/>
      </c>
      <c r="EV73" s="1" t="str">
        <f t="shared" si="174"/>
        <v/>
      </c>
      <c r="EW73" s="1" t="str">
        <f t="shared" si="174"/>
        <v/>
      </c>
      <c r="EX73" s="1" t="str">
        <f t="shared" si="174"/>
        <v/>
      </c>
      <c r="EY73" s="1" t="str">
        <f t="shared" si="174"/>
        <v/>
      </c>
      <c r="EZ73" s="1" t="str">
        <f t="shared" si="172"/>
        <v/>
      </c>
      <c r="FA73" s="1" t="str">
        <f t="shared" si="172"/>
        <v/>
      </c>
      <c r="FB73" s="1" t="str">
        <f t="shared" si="172"/>
        <v/>
      </c>
      <c r="FC73" s="1" t="str">
        <f t="shared" si="172"/>
        <v/>
      </c>
      <c r="FD73" s="1" t="str">
        <f t="shared" si="172"/>
        <v/>
      </c>
      <c r="FE73" s="1" t="str">
        <f t="shared" si="172"/>
        <v/>
      </c>
      <c r="FF73" s="1" t="str">
        <f t="shared" si="172"/>
        <v/>
      </c>
      <c r="FG73" s="1" t="str">
        <f t="shared" si="172"/>
        <v/>
      </c>
      <c r="FH73" s="1" t="str">
        <f t="shared" si="172"/>
        <v/>
      </c>
      <c r="FI73" s="1" t="str">
        <f t="shared" si="172"/>
        <v/>
      </c>
      <c r="FJ73" s="1" t="str">
        <f t="shared" si="172"/>
        <v/>
      </c>
      <c r="FK73" s="1" t="str">
        <f t="shared" si="172"/>
        <v/>
      </c>
      <c r="FL73" s="1" t="str">
        <f t="shared" si="172"/>
        <v/>
      </c>
      <c r="FM73" s="1" t="str">
        <f t="shared" si="172"/>
        <v/>
      </c>
      <c r="FN73" s="1" t="str">
        <f t="shared" si="172"/>
        <v/>
      </c>
      <c r="FO73" s="1" t="str">
        <f t="shared" si="172"/>
        <v/>
      </c>
      <c r="FP73" s="1" t="str">
        <f t="shared" si="172"/>
        <v/>
      </c>
      <c r="FQ73" s="1" t="str">
        <f t="shared" si="172"/>
        <v/>
      </c>
      <c r="FR73" s="1" t="str">
        <f t="shared" si="172"/>
        <v/>
      </c>
      <c r="FS73" s="1" t="str">
        <f t="shared" si="172"/>
        <v/>
      </c>
      <c r="FT73" s="1" t="str">
        <f t="shared" si="172"/>
        <v/>
      </c>
      <c r="FU73" s="1" t="str">
        <f t="shared" si="172"/>
        <v/>
      </c>
      <c r="FV73" s="1" t="str">
        <f t="shared" si="172"/>
        <v/>
      </c>
      <c r="FW73" s="1" t="str">
        <f t="shared" si="172"/>
        <v/>
      </c>
      <c r="FX73" s="1" t="str">
        <f t="shared" si="172"/>
        <v/>
      </c>
      <c r="FY73" s="1" t="str">
        <f t="shared" si="172"/>
        <v/>
      </c>
      <c r="FZ73" s="1" t="str">
        <f t="shared" si="172"/>
        <v/>
      </c>
      <c r="GA73" s="1" t="str">
        <f t="shared" si="172"/>
        <v/>
      </c>
      <c r="GB73" s="1" t="str">
        <f t="shared" si="172"/>
        <v/>
      </c>
      <c r="GC73" s="1" t="str">
        <f t="shared" si="172"/>
        <v/>
      </c>
      <c r="GD73" s="1" t="str">
        <f t="shared" si="172"/>
        <v/>
      </c>
      <c r="GE73" s="1" t="str">
        <f t="shared" si="172"/>
        <v/>
      </c>
      <c r="GF73" s="1" t="str">
        <f t="shared" si="172"/>
        <v/>
      </c>
      <c r="GG73" s="1" t="str">
        <f t="shared" si="172"/>
        <v/>
      </c>
      <c r="GH73" s="1" t="str">
        <f t="shared" si="172"/>
        <v/>
      </c>
      <c r="GI73" s="1" t="str">
        <f t="shared" si="172"/>
        <v/>
      </c>
      <c r="GJ73" s="1" t="str">
        <f t="shared" si="172"/>
        <v/>
      </c>
      <c r="GK73" s="1" t="str">
        <f t="shared" si="172"/>
        <v/>
      </c>
      <c r="GL73" s="1" t="str">
        <f t="shared" si="172"/>
        <v/>
      </c>
      <c r="GM73" s="1" t="str">
        <f t="shared" si="172"/>
        <v/>
      </c>
      <c r="GN73" s="1" t="str">
        <f t="shared" si="172"/>
        <v/>
      </c>
      <c r="GO73" s="1" t="str">
        <f t="shared" si="172"/>
        <v/>
      </c>
      <c r="GP73" s="1" t="str">
        <f t="shared" si="172"/>
        <v/>
      </c>
      <c r="GQ73" s="1" t="str">
        <f t="shared" si="172"/>
        <v/>
      </c>
      <c r="GR73" s="1" t="str">
        <f t="shared" si="172"/>
        <v/>
      </c>
      <c r="GS73" s="1" t="str">
        <f t="shared" si="172"/>
        <v/>
      </c>
      <c r="GT73" s="1" t="str">
        <f t="shared" si="172"/>
        <v/>
      </c>
      <c r="GU73" s="1" t="str">
        <f t="shared" si="172"/>
        <v/>
      </c>
      <c r="GV73" s="1" t="str">
        <f t="shared" si="172"/>
        <v/>
      </c>
      <c r="GW73" s="1" t="str">
        <f t="shared" si="172"/>
        <v/>
      </c>
      <c r="GX73" s="1" t="str">
        <f t="shared" si="172"/>
        <v/>
      </c>
      <c r="GY73" s="1" t="str">
        <f t="shared" si="172"/>
        <v/>
      </c>
      <c r="GZ73" s="1" t="str">
        <f t="shared" si="172"/>
        <v/>
      </c>
      <c r="HA73" s="1" t="str">
        <f t="shared" si="172"/>
        <v/>
      </c>
      <c r="HB73" s="1" t="str">
        <f t="shared" si="172"/>
        <v/>
      </c>
      <c r="HC73" s="1" t="str">
        <f t="shared" si="172"/>
        <v/>
      </c>
      <c r="HD73" s="1" t="str">
        <f t="shared" si="172"/>
        <v/>
      </c>
      <c r="HE73" s="1" t="str">
        <f t="shared" si="172"/>
        <v/>
      </c>
      <c r="HF73" s="1" t="str">
        <f t="shared" si="172"/>
        <v/>
      </c>
      <c r="HG73" s="1" t="str">
        <f t="shared" si="172"/>
        <v/>
      </c>
      <c r="HH73" s="1" t="str">
        <f t="shared" si="172"/>
        <v/>
      </c>
      <c r="HI73" s="1" t="str">
        <f t="shared" si="172"/>
        <v/>
      </c>
      <c r="HJ73" s="1" t="str">
        <f t="shared" si="172"/>
        <v/>
      </c>
      <c r="HK73" s="1" t="str">
        <f t="shared" si="172"/>
        <v/>
      </c>
      <c r="HL73" s="1" t="str">
        <f t="shared" si="170"/>
        <v/>
      </c>
      <c r="HM73" s="1" t="str">
        <f t="shared" si="170"/>
        <v/>
      </c>
      <c r="HN73" s="1" t="str">
        <f t="shared" si="170"/>
        <v/>
      </c>
      <c r="HO73" s="1" t="str">
        <f t="shared" si="170"/>
        <v/>
      </c>
      <c r="HP73" s="1" t="str">
        <f t="shared" si="170"/>
        <v/>
      </c>
      <c r="HQ73" s="1" t="str">
        <f t="shared" si="170"/>
        <v/>
      </c>
      <c r="HR73" s="1" t="str">
        <f t="shared" si="170"/>
        <v/>
      </c>
      <c r="HS73" s="1" t="str">
        <f t="shared" si="170"/>
        <v/>
      </c>
      <c r="HT73" s="1" t="str">
        <f t="shared" si="170"/>
        <v/>
      </c>
      <c r="HU73" s="1" t="str">
        <f t="shared" si="170"/>
        <v/>
      </c>
      <c r="HV73" s="1" t="str">
        <f t="shared" si="170"/>
        <v/>
      </c>
      <c r="HW73" s="1" t="str">
        <f t="shared" si="170"/>
        <v/>
      </c>
      <c r="HX73" s="1" t="str">
        <f t="shared" si="170"/>
        <v/>
      </c>
      <c r="HY73" s="1" t="str">
        <f t="shared" si="170"/>
        <v/>
      </c>
      <c r="HZ73" s="1" t="str">
        <f t="shared" si="170"/>
        <v/>
      </c>
      <c r="IA73" s="1" t="str">
        <f t="shared" si="170"/>
        <v/>
      </c>
      <c r="IB73" s="1" t="str">
        <f t="shared" si="170"/>
        <v/>
      </c>
      <c r="IC73" s="1" t="str">
        <f t="shared" si="170"/>
        <v/>
      </c>
      <c r="ID73" s="1" t="str">
        <f t="shared" si="170"/>
        <v/>
      </c>
      <c r="IE73" s="1" t="str">
        <f t="shared" si="170"/>
        <v/>
      </c>
      <c r="IF73" s="1" t="str">
        <f t="shared" si="170"/>
        <v/>
      </c>
      <c r="IG73" s="1" t="str">
        <f t="shared" si="170"/>
        <v/>
      </c>
      <c r="IH73" s="1" t="str">
        <f t="shared" si="170"/>
        <v/>
      </c>
      <c r="II73" s="1" t="str">
        <f t="shared" si="170"/>
        <v/>
      </c>
      <c r="IJ73" s="1" t="str">
        <f t="shared" si="170"/>
        <v/>
      </c>
      <c r="IK73" s="1" t="str">
        <f t="shared" si="170"/>
        <v/>
      </c>
      <c r="IL73" s="1" t="str">
        <f t="shared" si="170"/>
        <v/>
      </c>
      <c r="IM73" s="1" t="str">
        <f t="shared" si="170"/>
        <v/>
      </c>
      <c r="IN73" s="1" t="str">
        <f t="shared" si="170"/>
        <v/>
      </c>
      <c r="IO73" s="1" t="str">
        <f t="shared" si="170"/>
        <v/>
      </c>
      <c r="IP73" s="1" t="str">
        <f t="shared" si="170"/>
        <v/>
      </c>
      <c r="IQ73" s="1" t="str">
        <f t="shared" si="170"/>
        <v/>
      </c>
      <c r="IR73" s="1" t="str">
        <f t="shared" si="170"/>
        <v/>
      </c>
      <c r="IS73" s="1" t="str">
        <f t="shared" si="170"/>
        <v/>
      </c>
      <c r="IT73" s="1" t="str">
        <f t="shared" si="170"/>
        <v/>
      </c>
      <c r="IU73" s="1" t="str">
        <f t="shared" si="170"/>
        <v/>
      </c>
      <c r="IV73" s="1" t="str">
        <f t="shared" si="170"/>
        <v/>
      </c>
      <c r="IW73" s="1" t="str">
        <f t="shared" si="170"/>
        <v/>
      </c>
      <c r="IX73" s="1" t="str">
        <f t="shared" si="170"/>
        <v/>
      </c>
      <c r="IY73" s="1" t="str">
        <f t="shared" si="170"/>
        <v/>
      </c>
      <c r="IZ73" s="1" t="str">
        <f t="shared" si="170"/>
        <v/>
      </c>
      <c r="JA73" s="1" t="str">
        <f t="shared" si="170"/>
        <v/>
      </c>
      <c r="JB73" s="1" t="str">
        <f t="shared" si="170"/>
        <v/>
      </c>
      <c r="JC73" s="1" t="str">
        <f t="shared" si="170"/>
        <v/>
      </c>
      <c r="JD73" s="1" t="str">
        <f t="shared" si="170"/>
        <v/>
      </c>
      <c r="JE73" s="1" t="str">
        <f t="shared" si="170"/>
        <v/>
      </c>
      <c r="JF73" s="1" t="str">
        <f t="shared" si="170"/>
        <v/>
      </c>
      <c r="JG73" s="1" t="str">
        <f t="shared" si="170"/>
        <v/>
      </c>
      <c r="JH73" s="1" t="str">
        <f t="shared" si="170"/>
        <v/>
      </c>
      <c r="JI73" s="1" t="str">
        <f t="shared" si="170"/>
        <v/>
      </c>
      <c r="JJ73" s="1" t="str">
        <f t="shared" si="170"/>
        <v/>
      </c>
      <c r="JK73" s="1" t="str">
        <f t="shared" si="170"/>
        <v/>
      </c>
      <c r="JL73" s="1" t="str">
        <f t="shared" si="170"/>
        <v/>
      </c>
      <c r="JM73" s="1" t="str">
        <f t="shared" si="170"/>
        <v/>
      </c>
      <c r="JN73" s="1" t="str">
        <f t="shared" si="170"/>
        <v/>
      </c>
      <c r="JO73" s="1" t="str">
        <f t="shared" si="170"/>
        <v/>
      </c>
      <c r="JP73" s="1" t="str">
        <f t="shared" si="170"/>
        <v/>
      </c>
      <c r="JQ73" s="1" t="str">
        <f t="shared" si="170"/>
        <v/>
      </c>
      <c r="JR73" s="1" t="str">
        <f t="shared" si="170"/>
        <v/>
      </c>
      <c r="JS73" s="1" t="str">
        <f t="shared" si="170"/>
        <v/>
      </c>
      <c r="JT73" s="1" t="str">
        <f t="shared" si="170"/>
        <v/>
      </c>
      <c r="JU73" s="1" t="str">
        <f t="shared" si="170"/>
        <v/>
      </c>
      <c r="JV73" s="1" t="str">
        <f t="shared" si="170"/>
        <v/>
      </c>
      <c r="JW73" s="1" t="str">
        <f t="shared" si="168"/>
        <v/>
      </c>
      <c r="JX73" s="1" t="str">
        <f t="shared" si="168"/>
        <v/>
      </c>
      <c r="JY73" s="1" t="str">
        <f t="shared" si="168"/>
        <v/>
      </c>
      <c r="JZ73" s="1" t="str">
        <f t="shared" si="168"/>
        <v/>
      </c>
      <c r="KA73" s="1" t="str">
        <f t="shared" si="168"/>
        <v/>
      </c>
      <c r="KB73" s="1" t="str">
        <f t="shared" si="168"/>
        <v/>
      </c>
      <c r="KC73" s="1" t="str">
        <f t="shared" si="168"/>
        <v/>
      </c>
      <c r="KD73" s="1" t="str">
        <f t="shared" si="168"/>
        <v/>
      </c>
      <c r="KE73" s="1" t="str">
        <f t="shared" si="168"/>
        <v/>
      </c>
      <c r="KF73" s="1" t="str">
        <f t="shared" si="168"/>
        <v/>
      </c>
      <c r="KG73" s="1" t="str">
        <f t="shared" si="168"/>
        <v/>
      </c>
      <c r="KH73" s="1" t="str">
        <f t="shared" si="168"/>
        <v/>
      </c>
      <c r="KI73" s="1" t="str">
        <f t="shared" si="168"/>
        <v/>
      </c>
      <c r="KJ73" s="1" t="str">
        <f t="shared" si="168"/>
        <v/>
      </c>
      <c r="KK73" s="1" t="str">
        <f t="shared" si="168"/>
        <v/>
      </c>
      <c r="KL73" s="1" t="str">
        <f t="shared" si="168"/>
        <v/>
      </c>
      <c r="KM73" s="1" t="str">
        <f t="shared" si="168"/>
        <v/>
      </c>
      <c r="KN73" s="1" t="str">
        <f t="shared" si="168"/>
        <v/>
      </c>
      <c r="KO73" s="1" t="str">
        <f t="shared" si="168"/>
        <v/>
      </c>
      <c r="KP73" s="1" t="str">
        <f t="shared" si="168"/>
        <v/>
      </c>
      <c r="KQ73" s="1" t="str">
        <f t="shared" si="168"/>
        <v/>
      </c>
      <c r="KR73" s="1" t="str">
        <f t="shared" si="168"/>
        <v/>
      </c>
      <c r="KS73" s="1" t="str">
        <f t="shared" si="168"/>
        <v/>
      </c>
      <c r="KT73" s="1" t="str">
        <f t="shared" si="168"/>
        <v/>
      </c>
      <c r="KU73" s="1" t="str">
        <f t="shared" si="168"/>
        <v/>
      </c>
      <c r="KV73" s="1" t="str">
        <f t="shared" si="168"/>
        <v/>
      </c>
      <c r="KW73" s="1" t="str">
        <f t="shared" si="168"/>
        <v/>
      </c>
      <c r="KX73" s="1" t="str">
        <f t="shared" si="168"/>
        <v/>
      </c>
      <c r="KY73" s="1" t="str">
        <f t="shared" si="168"/>
        <v/>
      </c>
      <c r="KZ73" s="1" t="str">
        <f t="shared" si="168"/>
        <v/>
      </c>
      <c r="LA73" s="1" t="str">
        <f t="shared" si="168"/>
        <v/>
      </c>
      <c r="LB73" s="1" t="str">
        <f t="shared" si="168"/>
        <v/>
      </c>
      <c r="LC73" s="1" t="str">
        <f t="shared" si="168"/>
        <v/>
      </c>
      <c r="LD73" s="1" t="str">
        <f t="shared" si="168"/>
        <v/>
      </c>
      <c r="LE73" s="1" t="str">
        <f t="shared" si="168"/>
        <v/>
      </c>
      <c r="LF73" s="1" t="str">
        <f t="shared" si="168"/>
        <v/>
      </c>
      <c r="LG73" s="1" t="str">
        <f t="shared" si="168"/>
        <v/>
      </c>
      <c r="LH73" s="1" t="str">
        <f t="shared" si="168"/>
        <v/>
      </c>
      <c r="LI73" s="1" t="str">
        <f t="shared" si="168"/>
        <v/>
      </c>
      <c r="LJ73" s="1" t="str">
        <f t="shared" si="168"/>
        <v/>
      </c>
      <c r="LK73" s="1" t="str">
        <f t="shared" si="168"/>
        <v/>
      </c>
      <c r="LL73" s="1" t="str">
        <f t="shared" si="168"/>
        <v/>
      </c>
      <c r="LM73" s="1" t="str">
        <f t="shared" si="168"/>
        <v/>
      </c>
      <c r="LN73" s="1" t="str">
        <f t="shared" si="168"/>
        <v/>
      </c>
      <c r="LO73" s="1" t="str">
        <f t="shared" si="168"/>
        <v/>
      </c>
      <c r="LP73" s="1" t="str">
        <f t="shared" si="168"/>
        <v/>
      </c>
      <c r="LQ73" s="1" t="str">
        <f t="shared" si="168"/>
        <v/>
      </c>
      <c r="LR73" s="1" t="str">
        <f t="shared" si="168"/>
        <v/>
      </c>
      <c r="LS73" s="1" t="str">
        <f t="shared" si="168"/>
        <v/>
      </c>
      <c r="LT73" s="1" t="str">
        <f t="shared" si="168"/>
        <v/>
      </c>
      <c r="LU73" s="1" t="str">
        <f t="shared" si="168"/>
        <v/>
      </c>
      <c r="LV73" s="1" t="str">
        <f t="shared" si="168"/>
        <v/>
      </c>
      <c r="LW73" s="1" t="str">
        <f t="shared" si="168"/>
        <v/>
      </c>
      <c r="LX73" s="1" t="str">
        <f t="shared" si="168"/>
        <v/>
      </c>
      <c r="LY73" s="1" t="str">
        <f t="shared" si="168"/>
        <v/>
      </c>
      <c r="LZ73" s="1" t="str">
        <f t="shared" si="168"/>
        <v/>
      </c>
      <c r="MA73" s="1" t="str">
        <f t="shared" si="168"/>
        <v/>
      </c>
      <c r="MB73" s="1" t="str">
        <f t="shared" si="168"/>
        <v/>
      </c>
      <c r="MC73" s="1" t="str">
        <f t="shared" si="168"/>
        <v/>
      </c>
      <c r="MD73" s="1" t="str">
        <f t="shared" si="168"/>
        <v/>
      </c>
      <c r="ME73" s="1" t="str">
        <f t="shared" si="168"/>
        <v/>
      </c>
      <c r="MF73" s="1" t="str">
        <f t="shared" si="168"/>
        <v/>
      </c>
      <c r="MG73" s="1" t="str">
        <f t="shared" si="168"/>
        <v/>
      </c>
      <c r="MH73" s="1" t="str">
        <f t="shared" ref="MH73:OS76" si="175">IF(IF($B73&gt;MH$2,1/(1+EXP(-$B$10*(SUM($B$2*(1-(YEAR($B73)-YEAR(MH$2))/173),IF(OR(IF($L73&lt;&gt;".",$L73 = MH$23,FALSE),OR(IF($L73&lt;&gt;".",$L73 = MH$26,FALSE),IF($L73&lt;&gt;".",$L73 = MH$29,FALSE))),$B$4,0),IF(OR(IF($M73&lt;&gt;".",$M73 = MH$24,FALSE),OR(IF($M73&lt;&gt;".",$M73 = MH$27,FALSE),IF($M73&lt;&gt;".",$M73 = MH$30,FALSE))),$B$5,0),IF(OR(IF($N73&lt;&gt;".",$N73 = MH$25,FALSE),OR(IF($N73&lt;&gt;".",$N73 = MH$28,FALSE),IF($N73&lt;&gt;".",$N73 = MH$31,FALSE))),$B$6,0),$B$7*SUM(IF(AND($D73 =MH$4,$D73&lt;&gt;9999),$B$22,IF(OR($D73 = 1,$D73 =2),-$B$22,0)),IF(AND($E73 =MH$5,$E73&lt;&gt;9999),$B$21,IF(OR($E73 = 1,$E73 =2),-$B$21,0)),IF(AND($F73 =MH$6,$F73&lt;&gt;9999),$B$20,IF(OR($F73 = 1,$F73 =2),-$B$20,0)),IF(AND($G73 =MH$8,$G73&lt;&gt;9999),$B$27,IF(OR($G73 = 1,$G73 =2),-$B$27,0)),IF(AND($H73 =MH$9,$H73&lt;&gt;9999),$B$23,IF(OR($H73 = 1,$H73 =2),-$B$23,0)),IF(AND($I73 =MH$10,$I73&lt;&gt;9999),$B$25,IF(OR($I73 = 1,$I73 =2),-$B$25,0)),IF(AND($J73 =MH$19,$J73&lt;&gt;9999),$B$24,IF(OR($J73 = 1,$J73 =2),-$B$24,0)),IF(AND($K73 =MH$20,$K73&lt;&gt;9999),$B$26,IF(OR($K73 = 1,$K73 =2),-$B$26,0))),IF($O73=MH$32,$B$3,0))-$B$11))),"")&gt;0,IF($B73&gt;MH$2,1/(1+EXP(-$B$10*(SUM($B$2*(1-(YEAR($B73)-YEAR(MH$2))/173),IF(OR(IF($L73&lt;&gt;".",$L73 = MH$23,FALSE),OR(IF($L73&lt;&gt;".",$L73 = MH$26,FALSE),IF($L73&lt;&gt;".",$L73 = MH$29,FALSE))),$B$4,0),IF(OR(IF($M73&lt;&gt;".",$M73 = MH$24,FALSE),OR(IF($M73&lt;&gt;".",$M73 = MH$27,FALSE),IF($M73&lt;&gt;".",$M73 = MH$30,FALSE))),$B$5,0),IF(OR(IF($N73&lt;&gt;".",$N73 = MH$25,FALSE),OR(IF($N73&lt;&gt;".",$N73 = MH$28,FALSE),IF($N73&lt;&gt;".",$N73 = MH$31,FALSE))),$B$6,0),$B$7*SUM(IF(AND($D73 =MH$4,$D73&lt;&gt;9999),$B$22,IF(OR($D73 = 1,$D73 =2),-$B$22,0)),IF(AND($E73 =MH$5,$E73&lt;&gt;9999),$B$21,IF(OR($E73 = 1,$E73 =2),-$B$21,0)),IF(AND($F73 =MH$6,$F73&lt;&gt;9999),$B$20,IF(OR($F73 = 1,$F73 =2),-$B$20,0)),IF(AND($G73 =MH$8,$G73&lt;&gt;9999),$B$27,IF(OR($G73 = 1,$G73 =2),-$B$27,0)),IF(AND($H73 =MH$9,$H73&lt;&gt;9999),$B$23,IF(OR($H73 = 1,$H73 =2),-$B$23,0)),IF(AND($I73 =MH$10,$I73&lt;&gt;9999),$B$25,IF(OR($I73 = 1,$I73 =2),-$B$25,0)),IF(AND($J73 =MH$19,$J73&lt;&gt;9999),$B$24,IF(OR($J73 = 1,$J73 =2),-$B$24,0)),IF(AND($K73 =MH$20,$K73&lt;&gt;9999),$B$26,IF(OR($K73 = 1,$K73 =2),-$B$26,0))),IF($O73=MH$32,$B$3,0))-$B$11))),""),"")</f>
        <v/>
      </c>
      <c r="MI73" s="1" t="str">
        <f t="shared" si="175"/>
        <v/>
      </c>
      <c r="MJ73" s="1" t="str">
        <f t="shared" si="175"/>
        <v/>
      </c>
      <c r="MK73" s="1" t="str">
        <f t="shared" si="175"/>
        <v/>
      </c>
      <c r="ML73" s="1" t="str">
        <f t="shared" si="175"/>
        <v/>
      </c>
      <c r="MM73" s="1" t="str">
        <f t="shared" si="175"/>
        <v/>
      </c>
      <c r="MN73" s="1" t="str">
        <f t="shared" si="175"/>
        <v/>
      </c>
      <c r="MO73" s="1" t="str">
        <f t="shared" si="175"/>
        <v/>
      </c>
      <c r="MP73" s="1" t="str">
        <f t="shared" si="175"/>
        <v/>
      </c>
      <c r="MQ73" s="1" t="str">
        <f t="shared" si="175"/>
        <v/>
      </c>
      <c r="MR73" s="1" t="str">
        <f t="shared" si="175"/>
        <v/>
      </c>
      <c r="MS73" s="1" t="str">
        <f t="shared" si="175"/>
        <v/>
      </c>
      <c r="MT73" s="1" t="str">
        <f t="shared" si="175"/>
        <v/>
      </c>
      <c r="MU73" s="1" t="str">
        <f t="shared" si="175"/>
        <v/>
      </c>
      <c r="MV73" s="1" t="str">
        <f t="shared" si="175"/>
        <v/>
      </c>
      <c r="MW73" s="1" t="str">
        <f t="shared" si="175"/>
        <v/>
      </c>
      <c r="MX73" s="1" t="str">
        <f t="shared" si="175"/>
        <v/>
      </c>
      <c r="MY73" s="1" t="str">
        <f t="shared" si="175"/>
        <v/>
      </c>
      <c r="MZ73" s="1" t="str">
        <f t="shared" si="175"/>
        <v/>
      </c>
      <c r="NA73" s="1" t="str">
        <f t="shared" si="175"/>
        <v/>
      </c>
      <c r="NB73" s="1" t="str">
        <f t="shared" si="175"/>
        <v/>
      </c>
      <c r="NC73" s="1" t="str">
        <f t="shared" si="175"/>
        <v/>
      </c>
      <c r="ND73" s="1" t="str">
        <f t="shared" si="175"/>
        <v/>
      </c>
      <c r="NE73" s="1" t="str">
        <f t="shared" si="175"/>
        <v/>
      </c>
      <c r="NF73" s="1" t="str">
        <f t="shared" si="175"/>
        <v/>
      </c>
      <c r="NG73" s="1" t="str">
        <f t="shared" si="175"/>
        <v/>
      </c>
      <c r="NH73" s="1" t="str">
        <f t="shared" si="175"/>
        <v/>
      </c>
      <c r="NI73" s="1" t="str">
        <f t="shared" si="175"/>
        <v/>
      </c>
      <c r="NJ73" s="1" t="str">
        <f t="shared" si="175"/>
        <v/>
      </c>
      <c r="NK73" s="1" t="str">
        <f t="shared" si="175"/>
        <v/>
      </c>
      <c r="NL73" s="1" t="str">
        <f t="shared" si="175"/>
        <v/>
      </c>
      <c r="NM73" s="1" t="str">
        <f t="shared" si="175"/>
        <v/>
      </c>
      <c r="NN73" s="1" t="str">
        <f t="shared" si="175"/>
        <v/>
      </c>
      <c r="NO73" s="1" t="str">
        <f t="shared" si="175"/>
        <v/>
      </c>
      <c r="NP73" s="1" t="str">
        <f t="shared" si="175"/>
        <v/>
      </c>
      <c r="NQ73" s="1" t="str">
        <f t="shared" si="175"/>
        <v/>
      </c>
      <c r="NR73" s="1" t="str">
        <f t="shared" si="175"/>
        <v/>
      </c>
      <c r="NS73" s="1" t="str">
        <f t="shared" si="175"/>
        <v/>
      </c>
      <c r="NT73" s="1" t="str">
        <f t="shared" si="175"/>
        <v/>
      </c>
      <c r="NU73" s="1" t="str">
        <f t="shared" si="175"/>
        <v/>
      </c>
      <c r="NV73" s="1" t="str">
        <f t="shared" si="175"/>
        <v/>
      </c>
      <c r="NW73" s="1" t="str">
        <f t="shared" si="175"/>
        <v/>
      </c>
      <c r="NX73" s="1" t="str">
        <f t="shared" si="175"/>
        <v/>
      </c>
      <c r="NY73" s="1" t="str">
        <f t="shared" si="175"/>
        <v/>
      </c>
      <c r="NZ73" s="1" t="str">
        <f t="shared" si="175"/>
        <v/>
      </c>
      <c r="OA73" s="1" t="str">
        <f t="shared" si="175"/>
        <v/>
      </c>
      <c r="OB73" s="1" t="str">
        <f t="shared" si="175"/>
        <v/>
      </c>
      <c r="OC73" s="1" t="str">
        <f t="shared" si="175"/>
        <v/>
      </c>
      <c r="OD73" s="1" t="str">
        <f t="shared" si="175"/>
        <v/>
      </c>
      <c r="OE73" s="1" t="str">
        <f t="shared" si="175"/>
        <v/>
      </c>
      <c r="OF73" s="1" t="str">
        <f t="shared" si="175"/>
        <v/>
      </c>
      <c r="OG73" s="1" t="str">
        <f t="shared" si="175"/>
        <v/>
      </c>
      <c r="OH73" s="1" t="str">
        <f t="shared" si="175"/>
        <v/>
      </c>
      <c r="OI73" s="1" t="str">
        <f t="shared" si="175"/>
        <v/>
      </c>
      <c r="OJ73" s="1" t="str">
        <f t="shared" si="175"/>
        <v/>
      </c>
      <c r="OK73" s="1" t="str">
        <f t="shared" si="175"/>
        <v/>
      </c>
      <c r="OL73" s="1" t="str">
        <f t="shared" si="175"/>
        <v/>
      </c>
      <c r="OM73" s="1" t="str">
        <f t="shared" si="175"/>
        <v/>
      </c>
      <c r="ON73" s="1" t="str">
        <f t="shared" si="175"/>
        <v/>
      </c>
      <c r="OO73" s="1" t="str">
        <f t="shared" si="175"/>
        <v/>
      </c>
      <c r="OP73" s="1" t="str">
        <f t="shared" si="175"/>
        <v/>
      </c>
      <c r="OQ73" s="1" t="str">
        <f t="shared" si="175"/>
        <v/>
      </c>
      <c r="OR73" s="1" t="str">
        <f t="shared" si="175"/>
        <v/>
      </c>
      <c r="OS73" s="1" t="str">
        <f t="shared" si="175"/>
        <v/>
      </c>
      <c r="OT73" s="1" t="str">
        <f t="shared" si="136"/>
        <v/>
      </c>
      <c r="OU73" s="1" t="str">
        <f t="shared" si="136"/>
        <v/>
      </c>
      <c r="OV73" s="1" t="str">
        <f t="shared" si="136"/>
        <v/>
      </c>
      <c r="OW73" s="1" t="str">
        <f t="shared" si="136"/>
        <v/>
      </c>
      <c r="OX73" s="1" t="str">
        <f t="shared" si="136"/>
        <v/>
      </c>
      <c r="OY73" s="1" t="str">
        <f t="shared" si="136"/>
        <v/>
      </c>
      <c r="OZ73" s="1" t="str">
        <f t="shared" si="133"/>
        <v/>
      </c>
      <c r="PA73" s="1" t="str">
        <f t="shared" si="133"/>
        <v/>
      </c>
      <c r="PB73" s="1" t="str">
        <f t="shared" ref="PB73:RM78" si="176">IF(IF($B73&gt;PB$2,1/(1+EXP(-$B$10*(SUM($B$2*(1-(YEAR($B73)-YEAR(PB$2))/173),IF(OR(IF($L73&lt;&gt;".",$L73 = PB$23,FALSE),OR(IF($L73&lt;&gt;".",$L73 = PB$26,FALSE),IF($L73&lt;&gt;".",$L73 = PB$29,FALSE))),$B$4,0),IF(OR(IF($M73&lt;&gt;".",$M73 = PB$24,FALSE),OR(IF($M73&lt;&gt;".",$M73 = PB$27,FALSE),IF($M73&lt;&gt;".",$M73 = PB$30,FALSE))),$B$5,0),IF(OR(IF($N73&lt;&gt;".",$N73 = PB$25,FALSE),OR(IF($N73&lt;&gt;".",$N73 = PB$28,FALSE),IF($N73&lt;&gt;".",$N73 = PB$31,FALSE))),$B$6,0),$B$7*SUM(IF(AND($D73 =PB$4,$D73&lt;&gt;9999),$B$22,IF(OR($D73 = 1,$D73 =2),-$B$22,0)),IF(AND($E73 =PB$5,$E73&lt;&gt;9999),$B$21,IF(OR($E73 = 1,$E73 =2),-$B$21,0)),IF(AND($F73 =PB$6,$F73&lt;&gt;9999),$B$20,IF(OR($F73 = 1,$F73 =2),-$B$20,0)),IF(AND($G73 =PB$8,$G73&lt;&gt;9999),$B$27,IF(OR($G73 = 1,$G73 =2),-$B$27,0)),IF(AND($H73 =PB$9,$H73&lt;&gt;9999),$B$23,IF(OR($H73 = 1,$H73 =2),-$B$23,0)),IF(AND($I73 =PB$10,$I73&lt;&gt;9999),$B$25,IF(OR($I73 = 1,$I73 =2),-$B$25,0)),IF(AND($J73 =PB$19,$J73&lt;&gt;9999),$B$24,IF(OR($J73 = 1,$J73 =2),-$B$24,0)),IF(AND($K73 =PB$20,$K73&lt;&gt;9999),$B$26,IF(OR($K73 = 1,$K73 =2),-$B$26,0))),IF($O73=PB$32,$B$3,0))-$B$11))),"")&gt;0,IF($B73&gt;PB$2,1/(1+EXP(-$B$10*(SUM($B$2*(1-(YEAR($B73)-YEAR(PB$2))/173),IF(OR(IF($L73&lt;&gt;".",$L73 = PB$23,FALSE),OR(IF($L73&lt;&gt;".",$L73 = PB$26,FALSE),IF($L73&lt;&gt;".",$L73 = PB$29,FALSE))),$B$4,0),IF(OR(IF($M73&lt;&gt;".",$M73 = PB$24,FALSE),OR(IF($M73&lt;&gt;".",$M73 = PB$27,FALSE),IF($M73&lt;&gt;".",$M73 = PB$30,FALSE))),$B$5,0),IF(OR(IF($N73&lt;&gt;".",$N73 = PB$25,FALSE),OR(IF($N73&lt;&gt;".",$N73 = PB$28,FALSE),IF($N73&lt;&gt;".",$N73 = PB$31,FALSE))),$B$6,0),$B$7*SUM(IF(AND($D73 =PB$4,$D73&lt;&gt;9999),$B$22,IF(OR($D73 = 1,$D73 =2),-$B$22,0)),IF(AND($E73 =PB$5,$E73&lt;&gt;9999),$B$21,IF(OR($E73 = 1,$E73 =2),-$B$21,0)),IF(AND($F73 =PB$6,$F73&lt;&gt;9999),$B$20,IF(OR($F73 = 1,$F73 =2),-$B$20,0)),IF(AND($G73 =PB$8,$G73&lt;&gt;9999),$B$27,IF(OR($G73 = 1,$G73 =2),-$B$27,0)),IF(AND($H73 =PB$9,$H73&lt;&gt;9999),$B$23,IF(OR($H73 = 1,$H73 =2),-$B$23,0)),IF(AND($I73 =PB$10,$I73&lt;&gt;9999),$B$25,IF(OR($I73 = 1,$I73 =2),-$B$25,0)),IF(AND($J73 =PB$19,$J73&lt;&gt;9999),$B$24,IF(OR($J73 = 1,$J73 =2),-$B$24,0)),IF(AND($K73 =PB$20,$K73&lt;&gt;9999),$B$26,IF(OR($K73 = 1,$K73 =2),-$B$26,0))),IF($O73=PB$32,$B$3,0))-$B$11))),""),"")</f>
        <v/>
      </c>
      <c r="PC73" s="1" t="str">
        <f t="shared" si="176"/>
        <v/>
      </c>
      <c r="PD73" s="1" t="str">
        <f t="shared" si="176"/>
        <v/>
      </c>
      <c r="PE73" s="1" t="str">
        <f t="shared" si="176"/>
        <v/>
      </c>
      <c r="PF73" s="1" t="str">
        <f t="shared" si="176"/>
        <v/>
      </c>
      <c r="PG73" s="1" t="str">
        <f t="shared" si="176"/>
        <v/>
      </c>
      <c r="PH73" s="1" t="str">
        <f t="shared" si="176"/>
        <v/>
      </c>
      <c r="PI73" s="1" t="str">
        <f t="shared" si="176"/>
        <v/>
      </c>
      <c r="PJ73" s="1" t="str">
        <f t="shared" si="176"/>
        <v/>
      </c>
      <c r="PK73" s="1" t="str">
        <f t="shared" si="176"/>
        <v/>
      </c>
      <c r="PL73" s="1" t="str">
        <f t="shared" si="176"/>
        <v/>
      </c>
      <c r="PM73" s="1" t="str">
        <f t="shared" si="176"/>
        <v/>
      </c>
      <c r="PN73" s="1" t="str">
        <f t="shared" si="176"/>
        <v/>
      </c>
      <c r="PO73" s="1" t="str">
        <f t="shared" si="176"/>
        <v/>
      </c>
      <c r="PP73" s="1" t="str">
        <f t="shared" si="176"/>
        <v/>
      </c>
      <c r="PQ73" s="1" t="str">
        <f t="shared" si="176"/>
        <v/>
      </c>
      <c r="PR73" s="1" t="str">
        <f t="shared" si="176"/>
        <v/>
      </c>
      <c r="PS73" s="1" t="str">
        <f t="shared" si="176"/>
        <v/>
      </c>
      <c r="PT73" s="1" t="str">
        <f t="shared" si="176"/>
        <v/>
      </c>
      <c r="PU73" s="1" t="str">
        <f t="shared" si="176"/>
        <v/>
      </c>
      <c r="PV73" s="1" t="str">
        <f t="shared" si="176"/>
        <v/>
      </c>
      <c r="PW73" s="1" t="str">
        <f t="shared" si="176"/>
        <v/>
      </c>
      <c r="PX73" s="1" t="str">
        <f t="shared" si="176"/>
        <v/>
      </c>
      <c r="PY73" s="1" t="str">
        <f t="shared" si="176"/>
        <v/>
      </c>
      <c r="PZ73" s="1" t="str">
        <f t="shared" si="176"/>
        <v/>
      </c>
      <c r="QA73" s="1" t="str">
        <f t="shared" si="176"/>
        <v/>
      </c>
      <c r="QB73" s="1" t="str">
        <f t="shared" si="176"/>
        <v/>
      </c>
      <c r="QC73" s="1" t="str">
        <f t="shared" si="176"/>
        <v/>
      </c>
      <c r="QD73" s="1" t="str">
        <f t="shared" si="176"/>
        <v/>
      </c>
      <c r="QE73" s="1" t="str">
        <f t="shared" si="176"/>
        <v/>
      </c>
      <c r="QF73" s="1" t="str">
        <f t="shared" si="176"/>
        <v/>
      </c>
      <c r="QG73" s="1" t="str">
        <f t="shared" si="176"/>
        <v/>
      </c>
      <c r="QH73" s="1" t="str">
        <f t="shared" si="176"/>
        <v/>
      </c>
      <c r="QI73" s="1" t="str">
        <f t="shared" si="176"/>
        <v/>
      </c>
      <c r="QJ73" s="1" t="str">
        <f t="shared" si="176"/>
        <v/>
      </c>
      <c r="QK73" s="1" t="str">
        <f t="shared" si="176"/>
        <v/>
      </c>
      <c r="QL73" s="1" t="str">
        <f t="shared" si="176"/>
        <v/>
      </c>
      <c r="QM73" s="1" t="str">
        <f t="shared" si="176"/>
        <v/>
      </c>
      <c r="QN73" s="1" t="str">
        <f t="shared" si="176"/>
        <v/>
      </c>
      <c r="QO73" s="1" t="str">
        <f t="shared" si="176"/>
        <v/>
      </c>
      <c r="QP73" s="1" t="str">
        <f t="shared" si="176"/>
        <v/>
      </c>
      <c r="QQ73" s="1" t="str">
        <f t="shared" si="176"/>
        <v/>
      </c>
      <c r="QR73" s="1" t="str">
        <f t="shared" si="176"/>
        <v/>
      </c>
      <c r="QS73" s="1" t="str">
        <f t="shared" si="176"/>
        <v/>
      </c>
      <c r="QT73" s="1" t="str">
        <f t="shared" si="176"/>
        <v/>
      </c>
      <c r="QU73" s="1" t="str">
        <f t="shared" si="176"/>
        <v/>
      </c>
      <c r="QV73" s="1" t="str">
        <f t="shared" si="176"/>
        <v/>
      </c>
      <c r="QW73" s="1" t="str">
        <f t="shared" si="176"/>
        <v/>
      </c>
      <c r="QX73" s="1" t="str">
        <f t="shared" si="176"/>
        <v/>
      </c>
      <c r="QY73" s="1" t="str">
        <f t="shared" si="176"/>
        <v/>
      </c>
      <c r="QZ73" s="1" t="str">
        <f t="shared" si="176"/>
        <v/>
      </c>
      <c r="RA73" s="1" t="str">
        <f t="shared" si="176"/>
        <v/>
      </c>
      <c r="RB73" s="1" t="str">
        <f t="shared" si="176"/>
        <v/>
      </c>
      <c r="RC73" s="1" t="str">
        <f t="shared" si="176"/>
        <v/>
      </c>
      <c r="RD73" s="1" t="str">
        <f t="shared" si="176"/>
        <v/>
      </c>
      <c r="RE73" s="1" t="str">
        <f t="shared" si="176"/>
        <v/>
      </c>
      <c r="RF73" s="1" t="str">
        <f t="shared" si="176"/>
        <v/>
      </c>
      <c r="RG73" s="1" t="str">
        <f t="shared" si="176"/>
        <v/>
      </c>
      <c r="RH73" s="1" t="str">
        <f t="shared" si="176"/>
        <v/>
      </c>
      <c r="RI73" s="1" t="str">
        <f t="shared" si="176"/>
        <v/>
      </c>
      <c r="RJ73" s="1" t="str">
        <f t="shared" si="176"/>
        <v/>
      </c>
      <c r="RK73" s="1" t="str">
        <f t="shared" si="176"/>
        <v/>
      </c>
      <c r="RL73" s="1" t="str">
        <f t="shared" si="176"/>
        <v/>
      </c>
      <c r="RM73" s="1" t="str">
        <f t="shared" si="176"/>
        <v/>
      </c>
      <c r="RN73" s="1" t="str">
        <f t="shared" si="173"/>
        <v/>
      </c>
      <c r="RO73" s="1" t="str">
        <f t="shared" si="173"/>
        <v/>
      </c>
      <c r="RP73" s="1" t="str">
        <f t="shared" si="173"/>
        <v/>
      </c>
      <c r="RQ73" s="1" t="str">
        <f t="shared" si="173"/>
        <v/>
      </c>
      <c r="RR73" s="1" t="str">
        <f t="shared" si="173"/>
        <v/>
      </c>
      <c r="RS73" s="1" t="str">
        <f t="shared" si="173"/>
        <v/>
      </c>
      <c r="RT73" s="1" t="str">
        <f t="shared" si="173"/>
        <v/>
      </c>
      <c r="RU73" s="1" t="str">
        <f t="shared" si="173"/>
        <v/>
      </c>
      <c r="RV73" s="1" t="str">
        <f t="shared" si="173"/>
        <v/>
      </c>
      <c r="RW73" s="1" t="str">
        <f t="shared" si="173"/>
        <v/>
      </c>
      <c r="RX73" s="1" t="str">
        <f t="shared" si="173"/>
        <v/>
      </c>
      <c r="RY73" s="1" t="str">
        <f t="shared" si="173"/>
        <v/>
      </c>
      <c r="RZ73" s="1" t="str">
        <f t="shared" si="173"/>
        <v/>
      </c>
      <c r="SA73" s="1" t="str">
        <f t="shared" si="173"/>
        <v/>
      </c>
      <c r="SB73" s="1" t="str">
        <f t="shared" si="173"/>
        <v/>
      </c>
      <c r="SC73" s="1" t="str">
        <f t="shared" si="173"/>
        <v/>
      </c>
      <c r="SD73" s="1" t="str">
        <f t="shared" si="173"/>
        <v/>
      </c>
      <c r="SE73" s="1" t="str">
        <f t="shared" si="173"/>
        <v/>
      </c>
      <c r="SF73" s="1" t="str">
        <f t="shared" si="173"/>
        <v/>
      </c>
      <c r="SG73" s="1" t="str">
        <f t="shared" si="173"/>
        <v/>
      </c>
      <c r="SH73" s="1" t="str">
        <f t="shared" si="173"/>
        <v/>
      </c>
      <c r="SI73" s="1" t="str">
        <f t="shared" si="173"/>
        <v/>
      </c>
      <c r="SJ73" s="1" t="str">
        <f t="shared" si="173"/>
        <v/>
      </c>
      <c r="SK73" s="1" t="str">
        <f t="shared" si="173"/>
        <v/>
      </c>
      <c r="SL73" s="1" t="str">
        <f t="shared" si="173"/>
        <v/>
      </c>
      <c r="SM73" s="1" t="str">
        <f t="shared" si="173"/>
        <v/>
      </c>
      <c r="SN73" s="1" t="str">
        <f t="shared" si="173"/>
        <v/>
      </c>
      <c r="SO73" s="1" t="str">
        <f t="shared" si="173"/>
        <v/>
      </c>
      <c r="SP73" s="1" t="str">
        <f t="shared" si="173"/>
        <v/>
      </c>
      <c r="SQ73" s="1" t="str">
        <f t="shared" si="173"/>
        <v/>
      </c>
      <c r="SR73" s="1" t="str">
        <f t="shared" si="173"/>
        <v/>
      </c>
      <c r="SS73" s="1" t="str">
        <f t="shared" si="173"/>
        <v/>
      </c>
      <c r="ST73" s="1" t="str">
        <f t="shared" si="173"/>
        <v/>
      </c>
      <c r="SU73" s="1" t="str">
        <f t="shared" si="173"/>
        <v/>
      </c>
      <c r="SV73" s="1" t="str">
        <f t="shared" si="173"/>
        <v/>
      </c>
      <c r="SW73" s="1" t="str">
        <f t="shared" si="173"/>
        <v/>
      </c>
      <c r="SX73" s="1" t="str">
        <f t="shared" si="173"/>
        <v/>
      </c>
      <c r="SY73" s="1" t="str">
        <f t="shared" si="173"/>
        <v/>
      </c>
      <c r="SZ73" s="1" t="str">
        <f t="shared" si="173"/>
        <v/>
      </c>
      <c r="TA73" s="1" t="str">
        <f t="shared" si="173"/>
        <v/>
      </c>
      <c r="TB73" s="1" t="str">
        <f t="shared" si="173"/>
        <v/>
      </c>
      <c r="TC73" s="1" t="str">
        <f t="shared" si="173"/>
        <v/>
      </c>
      <c r="TD73" s="1" t="str">
        <f t="shared" si="173"/>
        <v/>
      </c>
      <c r="TE73" s="1" t="str">
        <f t="shared" si="173"/>
        <v/>
      </c>
      <c r="TF73" s="1" t="str">
        <f t="shared" si="173"/>
        <v/>
      </c>
      <c r="TG73" s="1" t="str">
        <f t="shared" si="173"/>
        <v/>
      </c>
      <c r="TH73" s="1" t="str">
        <f t="shared" si="173"/>
        <v/>
      </c>
      <c r="TI73" s="1" t="str">
        <f t="shared" si="173"/>
        <v/>
      </c>
      <c r="TJ73" s="1" t="str">
        <f t="shared" si="173"/>
        <v/>
      </c>
      <c r="TK73" s="1" t="str">
        <f t="shared" si="173"/>
        <v/>
      </c>
      <c r="TL73" s="1" t="str">
        <f t="shared" si="173"/>
        <v/>
      </c>
      <c r="TM73" s="1" t="str">
        <f t="shared" si="173"/>
        <v/>
      </c>
      <c r="TN73" s="1" t="str">
        <f t="shared" si="173"/>
        <v/>
      </c>
      <c r="TO73" s="1" t="str">
        <f t="shared" si="173"/>
        <v/>
      </c>
      <c r="TP73" s="1" t="str">
        <f t="shared" si="173"/>
        <v/>
      </c>
      <c r="TQ73" s="1" t="str">
        <f t="shared" si="173"/>
        <v/>
      </c>
      <c r="TR73" s="1" t="str">
        <f t="shared" si="173"/>
        <v/>
      </c>
      <c r="TS73" s="1" t="str">
        <f t="shared" si="173"/>
        <v/>
      </c>
      <c r="TT73" s="1" t="str">
        <f t="shared" si="173"/>
        <v/>
      </c>
      <c r="TU73" s="1" t="str">
        <f t="shared" si="173"/>
        <v/>
      </c>
      <c r="TV73" s="1" t="str">
        <f t="shared" si="173"/>
        <v/>
      </c>
      <c r="TW73" s="1" t="str">
        <f t="shared" si="173"/>
        <v/>
      </c>
      <c r="TX73" s="1" t="str">
        <f t="shared" si="173"/>
        <v/>
      </c>
      <c r="TY73" s="1" t="str">
        <f t="shared" si="155"/>
        <v/>
      </c>
      <c r="TZ73" s="1" t="str">
        <f t="shared" si="150"/>
        <v/>
      </c>
      <c r="UA73" s="1" t="str">
        <f t="shared" si="150"/>
        <v/>
      </c>
      <c r="UB73" s="1" t="str">
        <f t="shared" si="150"/>
        <v/>
      </c>
      <c r="UC73" s="1" t="str">
        <f t="shared" si="150"/>
        <v/>
      </c>
      <c r="UD73" s="1" t="str">
        <f t="shared" si="171"/>
        <v/>
      </c>
      <c r="UE73" s="1" t="str">
        <f t="shared" si="171"/>
        <v/>
      </c>
      <c r="UF73" s="1" t="str">
        <f t="shared" si="171"/>
        <v/>
      </c>
      <c r="UG73" s="1" t="str">
        <f t="shared" si="171"/>
        <v/>
      </c>
      <c r="UH73" s="1" t="str">
        <f t="shared" si="171"/>
        <v/>
      </c>
      <c r="UI73" s="1" t="str">
        <f t="shared" si="171"/>
        <v/>
      </c>
      <c r="UJ73" s="1" t="str">
        <f t="shared" si="171"/>
        <v/>
      </c>
      <c r="UK73" s="1" t="str">
        <f t="shared" si="171"/>
        <v/>
      </c>
      <c r="UL73" s="1" t="str">
        <f t="shared" si="171"/>
        <v/>
      </c>
      <c r="UM73" s="1" t="str">
        <f t="shared" si="171"/>
        <v/>
      </c>
      <c r="UN73" s="1" t="str">
        <f t="shared" si="171"/>
        <v/>
      </c>
      <c r="UO73" s="1" t="str">
        <f t="shared" si="171"/>
        <v/>
      </c>
      <c r="UP73" s="1" t="str">
        <f t="shared" si="171"/>
        <v/>
      </c>
      <c r="UQ73" s="1" t="str">
        <f t="shared" si="171"/>
        <v/>
      </c>
      <c r="UR73" s="1" t="str">
        <f t="shared" si="171"/>
        <v/>
      </c>
      <c r="US73" s="1" t="str">
        <f t="shared" si="171"/>
        <v/>
      </c>
      <c r="UT73" s="1" t="str">
        <f t="shared" si="171"/>
        <v/>
      </c>
      <c r="UU73" s="1" t="str">
        <f t="shared" si="171"/>
        <v/>
      </c>
      <c r="UV73" s="1" t="str">
        <f t="shared" si="171"/>
        <v/>
      </c>
      <c r="UW73" s="1" t="str">
        <f t="shared" si="171"/>
        <v/>
      </c>
      <c r="UX73" s="1" t="str">
        <f t="shared" si="171"/>
        <v/>
      </c>
      <c r="UY73" s="1" t="str">
        <f t="shared" si="171"/>
        <v/>
      </c>
      <c r="UZ73" s="1" t="str">
        <f t="shared" si="171"/>
        <v/>
      </c>
      <c r="VA73" s="1" t="str">
        <f t="shared" si="171"/>
        <v/>
      </c>
      <c r="VB73" s="1" t="str">
        <f t="shared" si="171"/>
        <v/>
      </c>
      <c r="VC73" s="1" t="str">
        <f t="shared" si="171"/>
        <v/>
      </c>
      <c r="VD73" s="1" t="str">
        <f t="shared" si="171"/>
        <v/>
      </c>
      <c r="VE73" s="1" t="str">
        <f t="shared" si="171"/>
        <v/>
      </c>
      <c r="VF73" s="1" t="str">
        <f t="shared" si="171"/>
        <v/>
      </c>
      <c r="VG73" s="1" t="str">
        <f t="shared" si="171"/>
        <v/>
      </c>
      <c r="VH73" s="1" t="str">
        <f t="shared" si="171"/>
        <v/>
      </c>
      <c r="VI73" s="1" t="str">
        <f t="shared" si="171"/>
        <v/>
      </c>
      <c r="VJ73" s="1" t="str">
        <f t="shared" si="171"/>
        <v/>
      </c>
      <c r="VK73" s="1" t="str">
        <f t="shared" si="171"/>
        <v/>
      </c>
      <c r="VL73" s="1" t="str">
        <f t="shared" si="171"/>
        <v/>
      </c>
      <c r="VM73" s="1" t="str">
        <f t="shared" si="171"/>
        <v/>
      </c>
      <c r="VN73" s="1" t="str">
        <f t="shared" si="171"/>
        <v/>
      </c>
      <c r="VO73" s="1" t="str">
        <f t="shared" si="171"/>
        <v/>
      </c>
      <c r="VP73" s="1" t="str">
        <f t="shared" si="171"/>
        <v/>
      </c>
      <c r="VQ73" s="1" t="str">
        <f t="shared" si="171"/>
        <v/>
      </c>
      <c r="VR73" s="1" t="str">
        <f t="shared" si="171"/>
        <v/>
      </c>
      <c r="VS73" s="1" t="str">
        <f t="shared" si="171"/>
        <v/>
      </c>
      <c r="VT73" s="1" t="str">
        <f t="shared" si="171"/>
        <v/>
      </c>
      <c r="VU73" s="1" t="str">
        <f t="shared" si="171"/>
        <v/>
      </c>
      <c r="VV73" s="1" t="str">
        <f t="shared" si="171"/>
        <v/>
      </c>
      <c r="VW73" s="1" t="str">
        <f t="shared" si="171"/>
        <v/>
      </c>
      <c r="VX73" s="1" t="str">
        <f t="shared" si="171"/>
        <v/>
      </c>
      <c r="VY73" s="1" t="str">
        <f t="shared" si="171"/>
        <v/>
      </c>
      <c r="VZ73" s="1" t="str">
        <f t="shared" si="171"/>
        <v/>
      </c>
      <c r="WA73" s="1" t="str">
        <f t="shared" si="171"/>
        <v/>
      </c>
      <c r="WB73" s="1" t="str">
        <f t="shared" si="171"/>
        <v/>
      </c>
      <c r="WC73" s="1" t="str">
        <f t="shared" si="171"/>
        <v/>
      </c>
      <c r="WD73" s="1" t="str">
        <f t="shared" si="171"/>
        <v/>
      </c>
      <c r="WE73" s="1" t="str">
        <f t="shared" si="171"/>
        <v/>
      </c>
      <c r="WF73" s="1" t="str">
        <f t="shared" si="171"/>
        <v/>
      </c>
      <c r="WG73" s="1" t="str">
        <f t="shared" si="171"/>
        <v/>
      </c>
      <c r="WH73" s="1" t="str">
        <f t="shared" si="171"/>
        <v/>
      </c>
      <c r="WI73" s="1" t="str">
        <f t="shared" si="171"/>
        <v/>
      </c>
      <c r="WJ73" s="1" t="str">
        <f t="shared" si="171"/>
        <v/>
      </c>
      <c r="WK73" s="1" t="str">
        <f t="shared" si="171"/>
        <v/>
      </c>
      <c r="WL73" s="1" t="str">
        <f t="shared" si="171"/>
        <v/>
      </c>
      <c r="WM73" s="1" t="str">
        <f t="shared" si="171"/>
        <v/>
      </c>
      <c r="WN73" s="1" t="str">
        <f t="shared" si="171"/>
        <v/>
      </c>
      <c r="WO73" s="1" t="str">
        <f t="shared" si="171"/>
        <v/>
      </c>
      <c r="WP73" s="1" t="str">
        <f t="shared" si="169"/>
        <v/>
      </c>
      <c r="WQ73" s="1" t="str">
        <f t="shared" si="169"/>
        <v/>
      </c>
      <c r="WR73" s="1" t="str">
        <f t="shared" si="169"/>
        <v/>
      </c>
      <c r="WS73" s="1" t="str">
        <f t="shared" si="169"/>
        <v/>
      </c>
      <c r="WT73" s="1" t="str">
        <f t="shared" si="169"/>
        <v/>
      </c>
      <c r="WU73" s="1" t="str">
        <f t="shared" si="169"/>
        <v/>
      </c>
      <c r="WV73" s="1" t="str">
        <f t="shared" si="169"/>
        <v/>
      </c>
      <c r="WW73" s="1" t="str">
        <f t="shared" si="169"/>
        <v/>
      </c>
      <c r="WX73" s="1" t="str">
        <f t="shared" si="169"/>
        <v/>
      </c>
      <c r="WY73" s="1" t="str">
        <f t="shared" si="169"/>
        <v/>
      </c>
      <c r="WZ73" s="1" t="str">
        <f t="shared" si="169"/>
        <v/>
      </c>
      <c r="XA73" s="1" t="str">
        <f t="shared" si="169"/>
        <v/>
      </c>
      <c r="XB73" s="1" t="str">
        <f t="shared" si="169"/>
        <v/>
      </c>
      <c r="XC73" s="1" t="str">
        <f t="shared" si="169"/>
        <v/>
      </c>
      <c r="XD73" s="1" t="str">
        <f t="shared" si="169"/>
        <v/>
      </c>
      <c r="XE73" s="1" t="str">
        <f t="shared" si="169"/>
        <v/>
      </c>
      <c r="XF73" s="1" t="str">
        <f t="shared" si="169"/>
        <v/>
      </c>
      <c r="XG73" s="1" t="str">
        <f t="shared" si="169"/>
        <v/>
      </c>
      <c r="XH73" s="1" t="str">
        <f t="shared" si="169"/>
        <v/>
      </c>
      <c r="XI73" s="1" t="str">
        <f t="shared" si="169"/>
        <v/>
      </c>
      <c r="XJ73" s="1" t="str">
        <f t="shared" si="169"/>
        <v/>
      </c>
      <c r="XK73" s="1" t="str">
        <f t="shared" si="169"/>
        <v/>
      </c>
      <c r="XL73" s="1" t="str">
        <f t="shared" si="169"/>
        <v/>
      </c>
      <c r="XM73" s="1" t="str">
        <f t="shared" si="169"/>
        <v/>
      </c>
      <c r="XN73" s="1" t="str">
        <f t="shared" si="169"/>
        <v/>
      </c>
      <c r="XO73" s="1" t="str">
        <f t="shared" si="169"/>
        <v/>
      </c>
      <c r="XP73" s="1" t="str">
        <f t="shared" si="169"/>
        <v/>
      </c>
      <c r="XQ73" s="1" t="str">
        <f t="shared" si="169"/>
        <v/>
      </c>
      <c r="XR73" s="1" t="str">
        <f t="shared" si="169"/>
        <v/>
      </c>
      <c r="XS73" s="1" t="str">
        <f t="shared" si="169"/>
        <v/>
      </c>
      <c r="XT73" s="1" t="str">
        <f t="shared" si="169"/>
        <v/>
      </c>
      <c r="XU73" s="1" t="str">
        <f t="shared" si="169"/>
        <v/>
      </c>
      <c r="XV73" s="1" t="str">
        <f t="shared" si="169"/>
        <v/>
      </c>
      <c r="XW73" s="1" t="str">
        <f t="shared" si="169"/>
        <v/>
      </c>
      <c r="XX73" s="1" t="str">
        <f t="shared" si="169"/>
        <v/>
      </c>
      <c r="XY73" s="1" t="str">
        <f t="shared" si="169"/>
        <v/>
      </c>
      <c r="XZ73" s="1" t="str">
        <f t="shared" si="169"/>
        <v/>
      </c>
      <c r="YA73" s="1" t="str">
        <f t="shared" si="169"/>
        <v/>
      </c>
      <c r="YB73" s="1" t="str">
        <f t="shared" si="169"/>
        <v/>
      </c>
      <c r="YC73" s="1" t="str">
        <f t="shared" si="169"/>
        <v/>
      </c>
      <c r="YD73" s="1" t="str">
        <f t="shared" si="169"/>
        <v/>
      </c>
      <c r="YE73" s="1" t="str">
        <f t="shared" si="169"/>
        <v/>
      </c>
      <c r="YF73" s="1" t="str">
        <f t="shared" si="169"/>
        <v/>
      </c>
      <c r="YG73" s="1" t="str">
        <f t="shared" si="169"/>
        <v/>
      </c>
      <c r="YH73" s="1" t="str">
        <f t="shared" si="169"/>
        <v/>
      </c>
      <c r="YI73" s="1" t="str">
        <f t="shared" si="169"/>
        <v/>
      </c>
      <c r="YJ73" s="1" t="str">
        <f t="shared" si="169"/>
        <v/>
      </c>
      <c r="YK73" s="1" t="str">
        <f t="shared" si="169"/>
        <v/>
      </c>
      <c r="YL73" s="1" t="str">
        <f t="shared" si="169"/>
        <v/>
      </c>
      <c r="YM73" s="1" t="str">
        <f t="shared" si="169"/>
        <v/>
      </c>
      <c r="YN73" s="1" t="str">
        <f t="shared" si="169"/>
        <v/>
      </c>
      <c r="YO73" s="1" t="str">
        <f t="shared" si="169"/>
        <v/>
      </c>
      <c r="YP73" s="1" t="str">
        <f t="shared" si="169"/>
        <v/>
      </c>
      <c r="YQ73" s="1" t="str">
        <f t="shared" si="169"/>
        <v/>
      </c>
      <c r="YR73" s="1" t="str">
        <f t="shared" si="169"/>
        <v/>
      </c>
      <c r="YS73" s="1" t="str">
        <f t="shared" si="169"/>
        <v/>
      </c>
      <c r="YT73" s="1" t="str">
        <f t="shared" si="169"/>
        <v/>
      </c>
      <c r="YU73" s="1" t="str">
        <f t="shared" si="169"/>
        <v/>
      </c>
      <c r="YV73" s="1" t="str">
        <f t="shared" si="169"/>
        <v/>
      </c>
      <c r="YW73" s="1" t="str">
        <f t="shared" si="169"/>
        <v/>
      </c>
      <c r="YX73" s="1" t="str">
        <f t="shared" si="169"/>
        <v/>
      </c>
      <c r="YY73" s="1" t="str">
        <f t="shared" si="169"/>
        <v/>
      </c>
      <c r="YZ73" s="1" t="str">
        <f t="shared" si="169"/>
        <v/>
      </c>
      <c r="ZA73" s="1" t="str">
        <f t="shared" si="156"/>
        <v/>
      </c>
      <c r="ZB73" s="1" t="str">
        <f t="shared" si="156"/>
        <v/>
      </c>
      <c r="ZC73" s="1" t="str">
        <f t="shared" si="156"/>
        <v/>
      </c>
      <c r="ZD73" s="1" t="str">
        <f t="shared" si="156"/>
        <v/>
      </c>
      <c r="ZE73" s="1" t="str">
        <f t="shared" si="156"/>
        <v/>
      </c>
      <c r="ZF73" s="1" t="str">
        <f t="shared" si="156"/>
        <v/>
      </c>
      <c r="ZG73" s="1" t="str">
        <f t="shared" si="151"/>
        <v/>
      </c>
      <c r="ZH73" s="1" t="str">
        <f t="shared" si="151"/>
        <v/>
      </c>
      <c r="ZI73" s="1" t="str">
        <f t="shared" si="151"/>
        <v/>
      </c>
      <c r="ZJ73" s="1" t="str">
        <f t="shared" si="151"/>
        <v/>
      </c>
      <c r="ZK73" s="1" t="str">
        <f t="shared" si="151"/>
        <v/>
      </c>
      <c r="ZL73" s="1" t="str">
        <f t="shared" si="151"/>
        <v/>
      </c>
      <c r="ZM73" s="1" t="str">
        <f t="shared" si="151"/>
        <v/>
      </c>
      <c r="ZN73" s="1" t="str">
        <f t="shared" si="151"/>
        <v/>
      </c>
      <c r="ZO73" s="1" t="str">
        <f t="shared" si="151"/>
        <v/>
      </c>
      <c r="ZP73" s="1" t="str">
        <f t="shared" si="151"/>
        <v/>
      </c>
      <c r="ZQ73" s="1" t="str">
        <f t="shared" si="151"/>
        <v/>
      </c>
      <c r="ZR73" s="1" t="str">
        <f t="shared" si="138"/>
        <v/>
      </c>
      <c r="ZS73" s="1" t="str">
        <f t="shared" si="138"/>
        <v/>
      </c>
      <c r="ZT73" s="1" t="str">
        <f t="shared" si="138"/>
        <v/>
      </c>
      <c r="ZU73" s="1" t="str">
        <f t="shared" si="138"/>
        <v/>
      </c>
      <c r="ZV73" s="1" t="str">
        <f t="shared" si="138"/>
        <v/>
      </c>
      <c r="ZW73" s="1" t="str">
        <f t="shared" si="138"/>
        <v/>
      </c>
      <c r="ZX73" s="1" t="str">
        <f t="shared" si="138"/>
        <v/>
      </c>
      <c r="ZY73" s="1" t="str">
        <f t="shared" si="138"/>
        <v/>
      </c>
      <c r="ZZ73" s="1" t="str">
        <f t="shared" si="138"/>
        <v/>
      </c>
      <c r="AAA73" s="1" t="str">
        <f t="shared" si="138"/>
        <v/>
      </c>
    </row>
    <row r="74" spans="1:703" x14ac:dyDescent="0.25">
      <c r="A74" s="9">
        <v>40</v>
      </c>
      <c r="B74" s="9">
        <v>1893</v>
      </c>
      <c r="C74" s="7" t="s">
        <v>332</v>
      </c>
      <c r="D74" s="7">
        <v>9999</v>
      </c>
      <c r="E74" s="7" t="s">
        <v>29</v>
      </c>
      <c r="F74" s="7">
        <v>9999</v>
      </c>
      <c r="G74" s="7">
        <v>9999</v>
      </c>
      <c r="H74" s="7">
        <v>9999</v>
      </c>
      <c r="I74" s="7">
        <v>9999</v>
      </c>
      <c r="J74" s="7">
        <v>9999</v>
      </c>
      <c r="K74" s="7">
        <v>9999</v>
      </c>
      <c r="L74" s="7">
        <v>5</v>
      </c>
      <c r="M74" s="7">
        <v>5.2</v>
      </c>
      <c r="N74" s="7" t="s">
        <v>29</v>
      </c>
      <c r="O74" s="7">
        <v>3</v>
      </c>
      <c r="P74" s="5">
        <v>60.109909000000002</v>
      </c>
      <c r="Q74" s="5">
        <f t="shared" si="0"/>
        <v>53.442860127298218</v>
      </c>
      <c r="R74" s="5">
        <f t="shared" si="1"/>
        <v>6.667048872701784</v>
      </c>
      <c r="S74" s="6">
        <f t="shared" si="2"/>
        <v>6.2113607192376733E-14</v>
      </c>
      <c r="T74" s="5" t="e">
        <f>SQRT(SUMPRODUCT(AB74:ZT74,#REF!:#REF!)/SUM(AB74:ZT74))/((COUNTIF(AB74:ZT74,"&gt;0")-1)/COUNTIF(AB74:ZT74,"&gt;0"))</f>
        <v>#REF!</v>
      </c>
      <c r="U74" s="4" t="e">
        <f t="shared" si="3"/>
        <v>#REF!</v>
      </c>
      <c r="V74" s="4" t="e">
        <f t="shared" si="4"/>
        <v>#REF!</v>
      </c>
      <c r="W74" s="4" t="e">
        <f t="shared" si="5"/>
        <v>#REF!</v>
      </c>
      <c r="X74" s="4">
        <f t="shared" si="6"/>
        <v>1</v>
      </c>
      <c r="Y74" s="3">
        <f t="shared" si="7"/>
        <v>0.16830275216546037</v>
      </c>
      <c r="Z74" s="3">
        <f t="shared" si="51"/>
        <v>0.16830275216546037</v>
      </c>
      <c r="AB74" s="1">
        <f t="shared" si="63"/>
        <v>1.1136709491236235E-15</v>
      </c>
      <c r="AC74" s="1">
        <f t="shared" ref="AC74:CN77" si="177">IF(IF($B74&gt;AC$2,1/(1+EXP(-$B$10*(SUM($B$2*(1-(YEAR($B74)-YEAR(AC$2))/173),IF(OR(IF($L74&lt;&gt;".",$L74 = AC$23,FALSE),OR(IF($L74&lt;&gt;".",$L74 = AC$26,FALSE),IF($L74&lt;&gt;".",$L74 = AC$29,FALSE))),$B$4,0),IF(OR(IF($M74&lt;&gt;".",$M74 = AC$24,FALSE),OR(IF($M74&lt;&gt;".",$M74 = AC$27,FALSE),IF($M74&lt;&gt;".",$M74 = AC$30,FALSE))),$B$5,0),IF(OR(IF($N74&lt;&gt;".",$N74 = AC$25,FALSE),OR(IF($N74&lt;&gt;".",$N74 = AC$28,FALSE),IF($N74&lt;&gt;".",$N74 = AC$31,FALSE))),$B$6,0),$B$7*SUM(IF(AND($D74 =AC$4,$D74&lt;&gt;9999),$B$22,IF(OR($D74 = 1,$D74 =2),-$B$22,0)),IF(AND($E74 =AC$5,$E74&lt;&gt;9999),$B$21,IF(OR($E74 = 1,$E74 =2),-$B$21,0)),IF(AND($F74 =AC$6,$F74&lt;&gt;9999),$B$20,IF(OR($F74 = 1,$F74 =2),-$B$20,0)),IF(AND($G74 =AC$8,$G74&lt;&gt;9999),$B$27,IF(OR($G74 = 1,$G74 =2),-$B$27,0)),IF(AND($H74 =AC$9,$H74&lt;&gt;9999),$B$23,IF(OR($H74 = 1,$H74 =2),-$B$23,0)),IF(AND($I74 =AC$10,$I74&lt;&gt;9999),$B$25,IF(OR($I74 = 1,$I74 =2),-$B$25,0)),IF(AND($J74 =AC$19,$J74&lt;&gt;9999),$B$24,IF(OR($J74 = 1,$J74 =2),-$B$24,0)),IF(AND($K74 =AC$20,$K74&lt;&gt;9999),$B$26,IF(OR($K74 = 1,$K74 =2),-$B$26,0))),IF($O74=AC$32,$B$3,0))-$B$11))),"")&gt;0,IF($B74&gt;AC$2,1/(1+EXP(-$B$10*(SUM($B$2*(1-(YEAR($B74)-YEAR(AC$2))/173),IF(OR(IF($L74&lt;&gt;".",$L74 = AC$23,FALSE),OR(IF($L74&lt;&gt;".",$L74 = AC$26,FALSE),IF($L74&lt;&gt;".",$L74 = AC$29,FALSE))),$B$4,0),IF(OR(IF($M74&lt;&gt;".",$M74 = AC$24,FALSE),OR(IF($M74&lt;&gt;".",$M74 = AC$27,FALSE),IF($M74&lt;&gt;".",$M74 = AC$30,FALSE))),$B$5,0),IF(OR(IF($N74&lt;&gt;".",$N74 = AC$25,FALSE),OR(IF($N74&lt;&gt;".",$N74 = AC$28,FALSE),IF($N74&lt;&gt;".",$N74 = AC$31,FALSE))),$B$6,0),$B$7*SUM(IF(AND($D74 =AC$4,$D74&lt;&gt;9999),$B$22,IF(OR($D74 = 1,$D74 =2),-$B$22,0)),IF(AND($E74 =AC$5,$E74&lt;&gt;9999),$B$21,IF(OR($E74 = 1,$E74 =2),-$B$21,0)),IF(AND($F74 =AC$6,$F74&lt;&gt;9999),$B$20,IF(OR($F74 = 1,$F74 =2),-$B$20,0)),IF(AND($G74 =AC$8,$G74&lt;&gt;9999),$B$27,IF(OR($G74 = 1,$G74 =2),-$B$27,0)),IF(AND($H74 =AC$9,$H74&lt;&gt;9999),$B$23,IF(OR($H74 = 1,$H74 =2),-$B$23,0)),IF(AND($I74 =AC$10,$I74&lt;&gt;9999),$B$25,IF(OR($I74 = 1,$I74 =2),-$B$25,0)),IF(AND($J74 =AC$19,$J74&lt;&gt;9999),$B$24,IF(OR($J74 = 1,$J74 =2),-$B$24,0)),IF(AND($K74 =AC$20,$K74&lt;&gt;9999),$B$26,IF(OR($K74 = 1,$K74 =2),-$B$26,0))),IF($O74=AC$32,$B$3,0))-$B$11))),""),"")</f>
        <v>1.1136709491236235E-15</v>
      </c>
      <c r="AD74" s="1">
        <f t="shared" si="177"/>
        <v>1.1136709491236235E-15</v>
      </c>
      <c r="AE74" s="1">
        <f t="shared" si="177"/>
        <v>1.1136709491236235E-15</v>
      </c>
      <c r="AF74" s="1">
        <f t="shared" si="177"/>
        <v>1.1136709491236235E-15</v>
      </c>
      <c r="AG74" s="1">
        <f t="shared" si="177"/>
        <v>1.1136709491236235E-15</v>
      </c>
      <c r="AH74" s="1">
        <f t="shared" si="177"/>
        <v>1.1136709491236235E-15</v>
      </c>
      <c r="AI74" s="1">
        <f t="shared" si="177"/>
        <v>1.1136709491236235E-15</v>
      </c>
      <c r="AJ74" s="1">
        <f t="shared" si="177"/>
        <v>1.1136709491236235E-15</v>
      </c>
      <c r="AK74" s="1">
        <f t="shared" si="177"/>
        <v>1.1136709491236235E-15</v>
      </c>
      <c r="AL74" s="1">
        <f t="shared" si="177"/>
        <v>1.1136709491236235E-15</v>
      </c>
      <c r="AM74" s="1">
        <f t="shared" si="177"/>
        <v>1.1136709491236235E-15</v>
      </c>
      <c r="AN74" s="1">
        <f t="shared" si="177"/>
        <v>1.1136709491236235E-15</v>
      </c>
      <c r="AO74" s="1">
        <f t="shared" si="177"/>
        <v>1.1136709491236235E-15</v>
      </c>
      <c r="AP74" s="1">
        <f t="shared" si="177"/>
        <v>1.1136709491236235E-15</v>
      </c>
      <c r="AQ74" s="1">
        <f t="shared" si="177"/>
        <v>1.1136709491236235E-15</v>
      </c>
      <c r="AR74" s="1">
        <f t="shared" si="177"/>
        <v>1.1136709491236235E-15</v>
      </c>
      <c r="AS74" s="1">
        <f t="shared" si="177"/>
        <v>1.1136709491236235E-15</v>
      </c>
      <c r="AT74" s="1">
        <f t="shared" si="177"/>
        <v>1.1136709491236235E-15</v>
      </c>
      <c r="AU74" s="1">
        <f t="shared" si="177"/>
        <v>1.1136709491236235E-15</v>
      </c>
      <c r="AV74" s="1">
        <f t="shared" si="177"/>
        <v>1.1136709491236235E-15</v>
      </c>
      <c r="AW74" s="1">
        <f t="shared" si="177"/>
        <v>1.1136709491236235E-15</v>
      </c>
      <c r="AX74" s="1">
        <f t="shared" si="177"/>
        <v>1.1136709491236235E-15</v>
      </c>
      <c r="AY74" s="1">
        <f t="shared" si="177"/>
        <v>1.1136709491236235E-15</v>
      </c>
      <c r="AZ74" s="1">
        <f t="shared" si="177"/>
        <v>1.1136709491236235E-15</v>
      </c>
      <c r="BA74" s="1">
        <f t="shared" si="177"/>
        <v>1.1136709491236235E-15</v>
      </c>
      <c r="BB74" s="1">
        <f t="shared" si="177"/>
        <v>1.1136709491236235E-15</v>
      </c>
      <c r="BC74" s="1">
        <f t="shared" si="177"/>
        <v>1.1136709491236235E-15</v>
      </c>
      <c r="BD74" s="1">
        <f t="shared" si="177"/>
        <v>1.1136709491236235E-15</v>
      </c>
      <c r="BE74" s="1">
        <f t="shared" si="177"/>
        <v>1.1136709491236235E-15</v>
      </c>
      <c r="BF74" s="1">
        <f t="shared" si="177"/>
        <v>1.1136709491236235E-15</v>
      </c>
      <c r="BG74" s="1">
        <f t="shared" si="177"/>
        <v>1.1136709491236235E-15</v>
      </c>
      <c r="BH74" s="1">
        <f t="shared" si="177"/>
        <v>1.0453891037401338E-14</v>
      </c>
      <c r="BI74" s="1">
        <f t="shared" si="177"/>
        <v>1.0453891037401338E-14</v>
      </c>
      <c r="BJ74" s="1">
        <f t="shared" si="177"/>
        <v>1.1136709491236235E-15</v>
      </c>
      <c r="BK74" s="1">
        <f t="shared" si="177"/>
        <v>1.1136709491236235E-15</v>
      </c>
      <c r="BL74" s="1">
        <f t="shared" si="177"/>
        <v>1.1136709491236235E-15</v>
      </c>
      <c r="BM74" s="1">
        <f t="shared" si="177"/>
        <v>1.1136709491236235E-15</v>
      </c>
      <c r="BN74" s="1">
        <f t="shared" si="177"/>
        <v>1.1136709491236235E-15</v>
      </c>
      <c r="BO74" s="1" t="str">
        <f t="shared" si="177"/>
        <v/>
      </c>
      <c r="BP74" s="1" t="str">
        <f t="shared" si="177"/>
        <v/>
      </c>
      <c r="BQ74" s="1" t="str">
        <f t="shared" si="177"/>
        <v/>
      </c>
      <c r="BR74" s="1" t="str">
        <f t="shared" si="177"/>
        <v/>
      </c>
      <c r="BS74" s="1" t="str">
        <f t="shared" si="177"/>
        <v/>
      </c>
      <c r="BT74" s="1" t="str">
        <f t="shared" si="177"/>
        <v/>
      </c>
      <c r="BU74" s="1" t="str">
        <f t="shared" si="177"/>
        <v/>
      </c>
      <c r="BV74" s="1" t="str">
        <f t="shared" si="177"/>
        <v/>
      </c>
      <c r="BW74" s="1" t="str">
        <f t="shared" si="177"/>
        <v/>
      </c>
      <c r="BX74" s="1" t="str">
        <f t="shared" si="177"/>
        <v/>
      </c>
      <c r="BY74" s="1" t="str">
        <f t="shared" si="177"/>
        <v/>
      </c>
      <c r="BZ74" s="1" t="str">
        <f t="shared" si="177"/>
        <v/>
      </c>
      <c r="CA74" s="1" t="str">
        <f t="shared" si="177"/>
        <v/>
      </c>
      <c r="CB74" s="1" t="str">
        <f t="shared" si="177"/>
        <v/>
      </c>
      <c r="CC74" s="1" t="str">
        <f t="shared" si="177"/>
        <v/>
      </c>
      <c r="CD74" s="1" t="str">
        <f t="shared" si="177"/>
        <v/>
      </c>
      <c r="CE74" s="1" t="str">
        <f t="shared" si="177"/>
        <v/>
      </c>
      <c r="CF74" s="1" t="str">
        <f t="shared" si="177"/>
        <v/>
      </c>
      <c r="CG74" s="1" t="str">
        <f t="shared" si="177"/>
        <v/>
      </c>
      <c r="CH74" s="1" t="str">
        <f t="shared" si="177"/>
        <v/>
      </c>
      <c r="CI74" s="1" t="str">
        <f t="shared" si="177"/>
        <v/>
      </c>
      <c r="CJ74" s="1" t="str">
        <f t="shared" si="177"/>
        <v/>
      </c>
      <c r="CK74" s="1" t="str">
        <f t="shared" si="177"/>
        <v/>
      </c>
      <c r="CL74" s="1" t="str">
        <f t="shared" si="177"/>
        <v/>
      </c>
      <c r="CM74" s="1" t="str">
        <f t="shared" si="177"/>
        <v/>
      </c>
      <c r="CN74" s="1" t="str">
        <f t="shared" si="177"/>
        <v/>
      </c>
      <c r="CO74" s="1" t="str">
        <f t="shared" si="174"/>
        <v/>
      </c>
      <c r="CP74" s="1" t="str">
        <f t="shared" si="174"/>
        <v/>
      </c>
      <c r="CQ74" s="1" t="str">
        <f t="shared" si="174"/>
        <v/>
      </c>
      <c r="CR74" s="1" t="str">
        <f t="shared" si="174"/>
        <v/>
      </c>
      <c r="CS74" s="1" t="str">
        <f t="shared" si="174"/>
        <v/>
      </c>
      <c r="CT74" s="1" t="str">
        <f t="shared" si="174"/>
        <v/>
      </c>
      <c r="CU74" s="1" t="str">
        <f t="shared" si="174"/>
        <v/>
      </c>
      <c r="CV74" s="1" t="str">
        <f t="shared" si="174"/>
        <v/>
      </c>
      <c r="CW74" s="1" t="str">
        <f t="shared" si="174"/>
        <v/>
      </c>
      <c r="CX74" s="1" t="str">
        <f t="shared" si="174"/>
        <v/>
      </c>
      <c r="CY74" s="1" t="str">
        <f t="shared" si="174"/>
        <v/>
      </c>
      <c r="CZ74" s="1" t="str">
        <f t="shared" si="174"/>
        <v/>
      </c>
      <c r="DA74" s="1" t="str">
        <f t="shared" si="174"/>
        <v/>
      </c>
      <c r="DB74" s="1" t="str">
        <f t="shared" si="174"/>
        <v/>
      </c>
      <c r="DC74" s="1" t="str">
        <f t="shared" si="174"/>
        <v/>
      </c>
      <c r="DD74" s="1" t="str">
        <f t="shared" si="174"/>
        <v/>
      </c>
      <c r="DE74" s="1" t="str">
        <f t="shared" si="174"/>
        <v/>
      </c>
      <c r="DF74" s="1" t="str">
        <f t="shared" si="174"/>
        <v/>
      </c>
      <c r="DG74" s="1" t="str">
        <f t="shared" si="174"/>
        <v/>
      </c>
      <c r="DH74" s="1" t="str">
        <f t="shared" si="174"/>
        <v/>
      </c>
      <c r="DI74" s="1" t="str">
        <f t="shared" si="174"/>
        <v/>
      </c>
      <c r="DJ74" s="1" t="str">
        <f t="shared" si="174"/>
        <v/>
      </c>
      <c r="DK74" s="1" t="str">
        <f t="shared" si="174"/>
        <v/>
      </c>
      <c r="DL74" s="1" t="str">
        <f t="shared" si="174"/>
        <v/>
      </c>
      <c r="DM74" s="1" t="str">
        <f t="shared" si="174"/>
        <v/>
      </c>
      <c r="DN74" s="1" t="str">
        <f t="shared" si="174"/>
        <v/>
      </c>
      <c r="DO74" s="1" t="str">
        <f t="shared" si="174"/>
        <v/>
      </c>
      <c r="DP74" s="1" t="str">
        <f t="shared" si="174"/>
        <v/>
      </c>
      <c r="DQ74" s="1" t="str">
        <f t="shared" si="174"/>
        <v/>
      </c>
      <c r="DR74" s="1" t="str">
        <f t="shared" si="174"/>
        <v/>
      </c>
      <c r="DS74" s="1" t="str">
        <f t="shared" si="174"/>
        <v/>
      </c>
      <c r="DT74" s="1" t="str">
        <f t="shared" si="174"/>
        <v/>
      </c>
      <c r="DU74" s="1" t="str">
        <f t="shared" si="174"/>
        <v/>
      </c>
      <c r="DV74" s="1" t="str">
        <f t="shared" si="174"/>
        <v/>
      </c>
      <c r="DW74" s="1" t="str">
        <f t="shared" si="174"/>
        <v/>
      </c>
      <c r="DX74" s="1" t="str">
        <f t="shared" si="174"/>
        <v/>
      </c>
      <c r="DY74" s="1" t="str">
        <f t="shared" si="174"/>
        <v/>
      </c>
      <c r="DZ74" s="1" t="str">
        <f t="shared" si="174"/>
        <v/>
      </c>
      <c r="EA74" s="1" t="str">
        <f t="shared" si="174"/>
        <v/>
      </c>
      <c r="EB74" s="1" t="str">
        <f t="shared" si="174"/>
        <v/>
      </c>
      <c r="EC74" s="1" t="str">
        <f t="shared" si="174"/>
        <v/>
      </c>
      <c r="ED74" s="1" t="str">
        <f t="shared" si="174"/>
        <v/>
      </c>
      <c r="EE74" s="1" t="str">
        <f t="shared" si="174"/>
        <v/>
      </c>
      <c r="EF74" s="1" t="str">
        <f t="shared" si="174"/>
        <v/>
      </c>
      <c r="EG74" s="1" t="str">
        <f t="shared" si="174"/>
        <v/>
      </c>
      <c r="EH74" s="1" t="str">
        <f t="shared" si="174"/>
        <v/>
      </c>
      <c r="EI74" s="1" t="str">
        <f t="shared" si="174"/>
        <v/>
      </c>
      <c r="EJ74" s="1" t="str">
        <f t="shared" si="174"/>
        <v/>
      </c>
      <c r="EK74" s="1" t="str">
        <f t="shared" si="174"/>
        <v/>
      </c>
      <c r="EL74" s="1" t="str">
        <f t="shared" si="174"/>
        <v/>
      </c>
      <c r="EM74" s="1" t="str">
        <f t="shared" si="174"/>
        <v/>
      </c>
      <c r="EN74" s="1" t="str">
        <f t="shared" si="174"/>
        <v/>
      </c>
      <c r="EO74" s="1" t="str">
        <f t="shared" si="174"/>
        <v/>
      </c>
      <c r="EP74" s="1" t="str">
        <f t="shared" si="174"/>
        <v/>
      </c>
      <c r="EQ74" s="1" t="str">
        <f t="shared" si="174"/>
        <v/>
      </c>
      <c r="ER74" s="1" t="str">
        <f t="shared" si="174"/>
        <v/>
      </c>
      <c r="ES74" s="1" t="str">
        <f t="shared" si="174"/>
        <v/>
      </c>
      <c r="ET74" s="1" t="str">
        <f t="shared" si="174"/>
        <v/>
      </c>
      <c r="EU74" s="1" t="str">
        <f t="shared" si="174"/>
        <v/>
      </c>
      <c r="EV74" s="1" t="str">
        <f t="shared" si="174"/>
        <v/>
      </c>
      <c r="EW74" s="1" t="str">
        <f t="shared" si="174"/>
        <v/>
      </c>
      <c r="EX74" s="1" t="str">
        <f t="shared" si="174"/>
        <v/>
      </c>
      <c r="EY74" s="1" t="str">
        <f t="shared" si="174"/>
        <v/>
      </c>
      <c r="EZ74" s="1" t="str">
        <f t="shared" si="172"/>
        <v/>
      </c>
      <c r="FA74" s="1" t="str">
        <f t="shared" si="172"/>
        <v/>
      </c>
      <c r="FB74" s="1" t="str">
        <f t="shared" si="172"/>
        <v/>
      </c>
      <c r="FC74" s="1" t="str">
        <f t="shared" si="172"/>
        <v/>
      </c>
      <c r="FD74" s="1" t="str">
        <f t="shared" si="172"/>
        <v/>
      </c>
      <c r="FE74" s="1" t="str">
        <f t="shared" si="172"/>
        <v/>
      </c>
      <c r="FF74" s="1" t="str">
        <f t="shared" si="172"/>
        <v/>
      </c>
      <c r="FG74" s="1" t="str">
        <f t="shared" si="172"/>
        <v/>
      </c>
      <c r="FH74" s="1" t="str">
        <f t="shared" si="172"/>
        <v/>
      </c>
      <c r="FI74" s="1" t="str">
        <f t="shared" si="172"/>
        <v/>
      </c>
      <c r="FJ74" s="1" t="str">
        <f t="shared" si="172"/>
        <v/>
      </c>
      <c r="FK74" s="1" t="str">
        <f t="shared" si="172"/>
        <v/>
      </c>
      <c r="FL74" s="1" t="str">
        <f t="shared" si="172"/>
        <v/>
      </c>
      <c r="FM74" s="1" t="str">
        <f t="shared" si="172"/>
        <v/>
      </c>
      <c r="FN74" s="1" t="str">
        <f t="shared" si="172"/>
        <v/>
      </c>
      <c r="FO74" s="1" t="str">
        <f t="shared" si="172"/>
        <v/>
      </c>
      <c r="FP74" s="1" t="str">
        <f t="shared" si="172"/>
        <v/>
      </c>
      <c r="FQ74" s="1" t="str">
        <f t="shared" si="172"/>
        <v/>
      </c>
      <c r="FR74" s="1" t="str">
        <f t="shared" si="172"/>
        <v/>
      </c>
      <c r="FS74" s="1" t="str">
        <f t="shared" si="172"/>
        <v/>
      </c>
      <c r="FT74" s="1" t="str">
        <f t="shared" si="172"/>
        <v/>
      </c>
      <c r="FU74" s="1" t="str">
        <f t="shared" si="172"/>
        <v/>
      </c>
      <c r="FV74" s="1" t="str">
        <f t="shared" si="172"/>
        <v/>
      </c>
      <c r="FW74" s="1" t="str">
        <f t="shared" si="172"/>
        <v/>
      </c>
      <c r="FX74" s="1" t="str">
        <f t="shared" si="172"/>
        <v/>
      </c>
      <c r="FY74" s="1" t="str">
        <f t="shared" si="172"/>
        <v/>
      </c>
      <c r="FZ74" s="1" t="str">
        <f t="shared" si="172"/>
        <v/>
      </c>
      <c r="GA74" s="1" t="str">
        <f t="shared" si="172"/>
        <v/>
      </c>
      <c r="GB74" s="1" t="str">
        <f t="shared" si="172"/>
        <v/>
      </c>
      <c r="GC74" s="1" t="str">
        <f t="shared" si="172"/>
        <v/>
      </c>
      <c r="GD74" s="1" t="str">
        <f t="shared" si="172"/>
        <v/>
      </c>
      <c r="GE74" s="1" t="str">
        <f t="shared" si="172"/>
        <v/>
      </c>
      <c r="GF74" s="1" t="str">
        <f t="shared" si="172"/>
        <v/>
      </c>
      <c r="GG74" s="1" t="str">
        <f t="shared" si="172"/>
        <v/>
      </c>
      <c r="GH74" s="1" t="str">
        <f t="shared" si="172"/>
        <v/>
      </c>
      <c r="GI74" s="1" t="str">
        <f t="shared" si="172"/>
        <v/>
      </c>
      <c r="GJ74" s="1" t="str">
        <f t="shared" si="172"/>
        <v/>
      </c>
      <c r="GK74" s="1" t="str">
        <f t="shared" si="172"/>
        <v/>
      </c>
      <c r="GL74" s="1" t="str">
        <f t="shared" si="172"/>
        <v/>
      </c>
      <c r="GM74" s="1" t="str">
        <f t="shared" si="172"/>
        <v/>
      </c>
      <c r="GN74" s="1" t="str">
        <f t="shared" si="172"/>
        <v/>
      </c>
      <c r="GO74" s="1" t="str">
        <f t="shared" si="172"/>
        <v/>
      </c>
      <c r="GP74" s="1" t="str">
        <f t="shared" si="172"/>
        <v/>
      </c>
      <c r="GQ74" s="1" t="str">
        <f t="shared" si="172"/>
        <v/>
      </c>
      <c r="GR74" s="1" t="str">
        <f t="shared" si="172"/>
        <v/>
      </c>
      <c r="GS74" s="1" t="str">
        <f t="shared" si="172"/>
        <v/>
      </c>
      <c r="GT74" s="1" t="str">
        <f t="shared" si="172"/>
        <v/>
      </c>
      <c r="GU74" s="1" t="str">
        <f t="shared" si="172"/>
        <v/>
      </c>
      <c r="GV74" s="1" t="str">
        <f t="shared" si="172"/>
        <v/>
      </c>
      <c r="GW74" s="1" t="str">
        <f t="shared" si="172"/>
        <v/>
      </c>
      <c r="GX74" s="1" t="str">
        <f t="shared" si="172"/>
        <v/>
      </c>
      <c r="GY74" s="1" t="str">
        <f t="shared" si="172"/>
        <v/>
      </c>
      <c r="GZ74" s="1" t="str">
        <f t="shared" si="172"/>
        <v/>
      </c>
      <c r="HA74" s="1" t="str">
        <f t="shared" si="172"/>
        <v/>
      </c>
      <c r="HB74" s="1" t="str">
        <f t="shared" si="172"/>
        <v/>
      </c>
      <c r="HC74" s="1" t="str">
        <f t="shared" si="172"/>
        <v/>
      </c>
      <c r="HD74" s="1" t="str">
        <f t="shared" si="172"/>
        <v/>
      </c>
      <c r="HE74" s="1" t="str">
        <f t="shared" si="172"/>
        <v/>
      </c>
      <c r="HF74" s="1" t="str">
        <f t="shared" si="172"/>
        <v/>
      </c>
      <c r="HG74" s="1" t="str">
        <f t="shared" si="172"/>
        <v/>
      </c>
      <c r="HH74" s="1" t="str">
        <f t="shared" si="172"/>
        <v/>
      </c>
      <c r="HI74" s="1" t="str">
        <f t="shared" si="172"/>
        <v/>
      </c>
      <c r="HJ74" s="1" t="str">
        <f t="shared" si="172"/>
        <v/>
      </c>
      <c r="HK74" s="1" t="str">
        <f t="shared" si="172"/>
        <v/>
      </c>
      <c r="HL74" s="1" t="str">
        <f t="shared" si="170"/>
        <v/>
      </c>
      <c r="HM74" s="1" t="str">
        <f t="shared" si="170"/>
        <v/>
      </c>
      <c r="HN74" s="1" t="str">
        <f t="shared" si="170"/>
        <v/>
      </c>
      <c r="HO74" s="1" t="str">
        <f t="shared" si="170"/>
        <v/>
      </c>
      <c r="HP74" s="1" t="str">
        <f t="shared" si="170"/>
        <v/>
      </c>
      <c r="HQ74" s="1" t="str">
        <f t="shared" si="170"/>
        <v/>
      </c>
      <c r="HR74" s="1" t="str">
        <f t="shared" si="170"/>
        <v/>
      </c>
      <c r="HS74" s="1" t="str">
        <f t="shared" si="170"/>
        <v/>
      </c>
      <c r="HT74" s="1" t="str">
        <f t="shared" si="170"/>
        <v/>
      </c>
      <c r="HU74" s="1" t="str">
        <f t="shared" si="170"/>
        <v/>
      </c>
      <c r="HV74" s="1" t="str">
        <f t="shared" si="170"/>
        <v/>
      </c>
      <c r="HW74" s="1" t="str">
        <f t="shared" si="170"/>
        <v/>
      </c>
      <c r="HX74" s="1" t="str">
        <f t="shared" si="170"/>
        <v/>
      </c>
      <c r="HY74" s="1" t="str">
        <f t="shared" si="170"/>
        <v/>
      </c>
      <c r="HZ74" s="1" t="str">
        <f t="shared" si="170"/>
        <v/>
      </c>
      <c r="IA74" s="1" t="str">
        <f t="shared" si="170"/>
        <v/>
      </c>
      <c r="IB74" s="1" t="str">
        <f t="shared" si="170"/>
        <v/>
      </c>
      <c r="IC74" s="1" t="str">
        <f t="shared" si="170"/>
        <v/>
      </c>
      <c r="ID74" s="1" t="str">
        <f t="shared" si="170"/>
        <v/>
      </c>
      <c r="IE74" s="1" t="str">
        <f t="shared" si="170"/>
        <v/>
      </c>
      <c r="IF74" s="1" t="str">
        <f t="shared" si="170"/>
        <v/>
      </c>
      <c r="IG74" s="1" t="str">
        <f t="shared" si="170"/>
        <v/>
      </c>
      <c r="IH74" s="1" t="str">
        <f t="shared" si="170"/>
        <v/>
      </c>
      <c r="II74" s="1" t="str">
        <f t="shared" si="170"/>
        <v/>
      </c>
      <c r="IJ74" s="1" t="str">
        <f t="shared" si="170"/>
        <v/>
      </c>
      <c r="IK74" s="1" t="str">
        <f t="shared" si="170"/>
        <v/>
      </c>
      <c r="IL74" s="1" t="str">
        <f t="shared" si="170"/>
        <v/>
      </c>
      <c r="IM74" s="1" t="str">
        <f t="shared" si="170"/>
        <v/>
      </c>
      <c r="IN74" s="1" t="str">
        <f t="shared" si="170"/>
        <v/>
      </c>
      <c r="IO74" s="1" t="str">
        <f t="shared" si="170"/>
        <v/>
      </c>
      <c r="IP74" s="1" t="str">
        <f t="shared" si="170"/>
        <v/>
      </c>
      <c r="IQ74" s="1" t="str">
        <f t="shared" si="170"/>
        <v/>
      </c>
      <c r="IR74" s="1" t="str">
        <f t="shared" si="170"/>
        <v/>
      </c>
      <c r="IS74" s="1" t="str">
        <f t="shared" si="170"/>
        <v/>
      </c>
      <c r="IT74" s="1" t="str">
        <f t="shared" si="170"/>
        <v/>
      </c>
      <c r="IU74" s="1" t="str">
        <f t="shared" si="170"/>
        <v/>
      </c>
      <c r="IV74" s="1" t="str">
        <f t="shared" si="170"/>
        <v/>
      </c>
      <c r="IW74" s="1" t="str">
        <f t="shared" si="170"/>
        <v/>
      </c>
      <c r="IX74" s="1" t="str">
        <f t="shared" si="170"/>
        <v/>
      </c>
      <c r="IY74" s="1" t="str">
        <f t="shared" si="170"/>
        <v/>
      </c>
      <c r="IZ74" s="1" t="str">
        <f t="shared" si="170"/>
        <v/>
      </c>
      <c r="JA74" s="1" t="str">
        <f t="shared" si="170"/>
        <v/>
      </c>
      <c r="JB74" s="1" t="str">
        <f t="shared" si="170"/>
        <v/>
      </c>
      <c r="JC74" s="1" t="str">
        <f t="shared" si="170"/>
        <v/>
      </c>
      <c r="JD74" s="1" t="str">
        <f t="shared" si="170"/>
        <v/>
      </c>
      <c r="JE74" s="1" t="str">
        <f t="shared" si="170"/>
        <v/>
      </c>
      <c r="JF74" s="1" t="str">
        <f t="shared" si="170"/>
        <v/>
      </c>
      <c r="JG74" s="1" t="str">
        <f t="shared" si="170"/>
        <v/>
      </c>
      <c r="JH74" s="1" t="str">
        <f t="shared" si="170"/>
        <v/>
      </c>
      <c r="JI74" s="1" t="str">
        <f t="shared" si="170"/>
        <v/>
      </c>
      <c r="JJ74" s="1" t="str">
        <f t="shared" si="170"/>
        <v/>
      </c>
      <c r="JK74" s="1" t="str">
        <f t="shared" si="170"/>
        <v/>
      </c>
      <c r="JL74" s="1" t="str">
        <f t="shared" si="170"/>
        <v/>
      </c>
      <c r="JM74" s="1" t="str">
        <f t="shared" si="170"/>
        <v/>
      </c>
      <c r="JN74" s="1" t="str">
        <f t="shared" si="170"/>
        <v/>
      </c>
      <c r="JO74" s="1" t="str">
        <f t="shared" si="170"/>
        <v/>
      </c>
      <c r="JP74" s="1" t="str">
        <f t="shared" si="170"/>
        <v/>
      </c>
      <c r="JQ74" s="1" t="str">
        <f t="shared" si="170"/>
        <v/>
      </c>
      <c r="JR74" s="1" t="str">
        <f t="shared" si="170"/>
        <v/>
      </c>
      <c r="JS74" s="1" t="str">
        <f t="shared" si="170"/>
        <v/>
      </c>
      <c r="JT74" s="1" t="str">
        <f t="shared" si="170"/>
        <v/>
      </c>
      <c r="JU74" s="1" t="str">
        <f t="shared" si="170"/>
        <v/>
      </c>
      <c r="JV74" s="1" t="str">
        <f t="shared" si="170"/>
        <v/>
      </c>
      <c r="JW74" s="1" t="str">
        <f t="shared" ref="JW74:MH77" si="178">IF(IF($B74&gt;JW$2,1/(1+EXP(-$B$10*(SUM($B$2*(1-(YEAR($B74)-YEAR(JW$2))/173),IF(OR(IF($L74&lt;&gt;".",$L74 = JW$23,FALSE),OR(IF($L74&lt;&gt;".",$L74 = JW$26,FALSE),IF($L74&lt;&gt;".",$L74 = JW$29,FALSE))),$B$4,0),IF(OR(IF($M74&lt;&gt;".",$M74 = JW$24,FALSE),OR(IF($M74&lt;&gt;".",$M74 = JW$27,FALSE),IF($M74&lt;&gt;".",$M74 = JW$30,FALSE))),$B$5,0),IF(OR(IF($N74&lt;&gt;".",$N74 = JW$25,FALSE),OR(IF($N74&lt;&gt;".",$N74 = JW$28,FALSE),IF($N74&lt;&gt;".",$N74 = JW$31,FALSE))),$B$6,0),$B$7*SUM(IF(AND($D74 =JW$4,$D74&lt;&gt;9999),$B$22,IF(OR($D74 = 1,$D74 =2),-$B$22,0)),IF(AND($E74 =JW$5,$E74&lt;&gt;9999),$B$21,IF(OR($E74 = 1,$E74 =2),-$B$21,0)),IF(AND($F74 =JW$6,$F74&lt;&gt;9999),$B$20,IF(OR($F74 = 1,$F74 =2),-$B$20,0)),IF(AND($G74 =JW$8,$G74&lt;&gt;9999),$B$27,IF(OR($G74 = 1,$G74 =2),-$B$27,0)),IF(AND($H74 =JW$9,$H74&lt;&gt;9999),$B$23,IF(OR($H74 = 1,$H74 =2),-$B$23,0)),IF(AND($I74 =JW$10,$I74&lt;&gt;9999),$B$25,IF(OR($I74 = 1,$I74 =2),-$B$25,0)),IF(AND($J74 =JW$19,$J74&lt;&gt;9999),$B$24,IF(OR($J74 = 1,$J74 =2),-$B$24,0)),IF(AND($K74 =JW$20,$K74&lt;&gt;9999),$B$26,IF(OR($K74 = 1,$K74 =2),-$B$26,0))),IF($O74=JW$32,$B$3,0))-$B$11))),"")&gt;0,IF($B74&gt;JW$2,1/(1+EXP(-$B$10*(SUM($B$2*(1-(YEAR($B74)-YEAR(JW$2))/173),IF(OR(IF($L74&lt;&gt;".",$L74 = JW$23,FALSE),OR(IF($L74&lt;&gt;".",$L74 = JW$26,FALSE),IF($L74&lt;&gt;".",$L74 = JW$29,FALSE))),$B$4,0),IF(OR(IF($M74&lt;&gt;".",$M74 = JW$24,FALSE),OR(IF($M74&lt;&gt;".",$M74 = JW$27,FALSE),IF($M74&lt;&gt;".",$M74 = JW$30,FALSE))),$B$5,0),IF(OR(IF($N74&lt;&gt;".",$N74 = JW$25,FALSE),OR(IF($N74&lt;&gt;".",$N74 = JW$28,FALSE),IF($N74&lt;&gt;".",$N74 = JW$31,FALSE))),$B$6,0),$B$7*SUM(IF(AND($D74 =JW$4,$D74&lt;&gt;9999),$B$22,IF(OR($D74 = 1,$D74 =2),-$B$22,0)),IF(AND($E74 =JW$5,$E74&lt;&gt;9999),$B$21,IF(OR($E74 = 1,$E74 =2),-$B$21,0)),IF(AND($F74 =JW$6,$F74&lt;&gt;9999),$B$20,IF(OR($F74 = 1,$F74 =2),-$B$20,0)),IF(AND($G74 =JW$8,$G74&lt;&gt;9999),$B$27,IF(OR($G74 = 1,$G74 =2),-$B$27,0)),IF(AND($H74 =JW$9,$H74&lt;&gt;9999),$B$23,IF(OR($H74 = 1,$H74 =2),-$B$23,0)),IF(AND($I74 =JW$10,$I74&lt;&gt;9999),$B$25,IF(OR($I74 = 1,$I74 =2),-$B$25,0)),IF(AND($J74 =JW$19,$J74&lt;&gt;9999),$B$24,IF(OR($J74 = 1,$J74 =2),-$B$24,0)),IF(AND($K74 =JW$20,$K74&lt;&gt;9999),$B$26,IF(OR($K74 = 1,$K74 =2),-$B$26,0))),IF($O74=JW$32,$B$3,0))-$B$11))),""),"")</f>
        <v/>
      </c>
      <c r="JX74" s="1" t="str">
        <f t="shared" si="178"/>
        <v/>
      </c>
      <c r="JY74" s="1" t="str">
        <f t="shared" si="178"/>
        <v/>
      </c>
      <c r="JZ74" s="1" t="str">
        <f t="shared" si="178"/>
        <v/>
      </c>
      <c r="KA74" s="1" t="str">
        <f t="shared" si="178"/>
        <v/>
      </c>
      <c r="KB74" s="1" t="str">
        <f t="shared" si="178"/>
        <v/>
      </c>
      <c r="KC74" s="1" t="str">
        <f t="shared" si="178"/>
        <v/>
      </c>
      <c r="KD74" s="1" t="str">
        <f t="shared" si="178"/>
        <v/>
      </c>
      <c r="KE74" s="1" t="str">
        <f t="shared" si="178"/>
        <v/>
      </c>
      <c r="KF74" s="1" t="str">
        <f t="shared" si="178"/>
        <v/>
      </c>
      <c r="KG74" s="1" t="str">
        <f t="shared" si="178"/>
        <v/>
      </c>
      <c r="KH74" s="1" t="str">
        <f t="shared" si="178"/>
        <v/>
      </c>
      <c r="KI74" s="1" t="str">
        <f t="shared" si="178"/>
        <v/>
      </c>
      <c r="KJ74" s="1" t="str">
        <f t="shared" si="178"/>
        <v/>
      </c>
      <c r="KK74" s="1" t="str">
        <f t="shared" si="178"/>
        <v/>
      </c>
      <c r="KL74" s="1" t="str">
        <f t="shared" si="178"/>
        <v/>
      </c>
      <c r="KM74" s="1" t="str">
        <f t="shared" si="178"/>
        <v/>
      </c>
      <c r="KN74" s="1" t="str">
        <f t="shared" si="178"/>
        <v/>
      </c>
      <c r="KO74" s="1" t="str">
        <f t="shared" si="178"/>
        <v/>
      </c>
      <c r="KP74" s="1" t="str">
        <f t="shared" si="178"/>
        <v/>
      </c>
      <c r="KQ74" s="1" t="str">
        <f t="shared" si="178"/>
        <v/>
      </c>
      <c r="KR74" s="1" t="str">
        <f t="shared" si="178"/>
        <v/>
      </c>
      <c r="KS74" s="1" t="str">
        <f t="shared" si="178"/>
        <v/>
      </c>
      <c r="KT74" s="1" t="str">
        <f t="shared" si="178"/>
        <v/>
      </c>
      <c r="KU74" s="1" t="str">
        <f t="shared" si="178"/>
        <v/>
      </c>
      <c r="KV74" s="1" t="str">
        <f t="shared" si="178"/>
        <v/>
      </c>
      <c r="KW74" s="1" t="str">
        <f t="shared" si="178"/>
        <v/>
      </c>
      <c r="KX74" s="1" t="str">
        <f t="shared" si="178"/>
        <v/>
      </c>
      <c r="KY74" s="1" t="str">
        <f t="shared" si="178"/>
        <v/>
      </c>
      <c r="KZ74" s="1" t="str">
        <f t="shared" si="178"/>
        <v/>
      </c>
      <c r="LA74" s="1" t="str">
        <f t="shared" si="178"/>
        <v/>
      </c>
      <c r="LB74" s="1" t="str">
        <f t="shared" si="178"/>
        <v/>
      </c>
      <c r="LC74" s="1" t="str">
        <f t="shared" si="178"/>
        <v/>
      </c>
      <c r="LD74" s="1" t="str">
        <f t="shared" si="178"/>
        <v/>
      </c>
      <c r="LE74" s="1" t="str">
        <f t="shared" si="178"/>
        <v/>
      </c>
      <c r="LF74" s="1" t="str">
        <f t="shared" si="178"/>
        <v/>
      </c>
      <c r="LG74" s="1" t="str">
        <f t="shared" si="178"/>
        <v/>
      </c>
      <c r="LH74" s="1" t="str">
        <f t="shared" si="178"/>
        <v/>
      </c>
      <c r="LI74" s="1" t="str">
        <f t="shared" si="178"/>
        <v/>
      </c>
      <c r="LJ74" s="1" t="str">
        <f t="shared" si="178"/>
        <v/>
      </c>
      <c r="LK74" s="1" t="str">
        <f t="shared" si="178"/>
        <v/>
      </c>
      <c r="LL74" s="1" t="str">
        <f t="shared" si="178"/>
        <v/>
      </c>
      <c r="LM74" s="1" t="str">
        <f t="shared" si="178"/>
        <v/>
      </c>
      <c r="LN74" s="1" t="str">
        <f t="shared" si="178"/>
        <v/>
      </c>
      <c r="LO74" s="1" t="str">
        <f t="shared" si="178"/>
        <v/>
      </c>
      <c r="LP74" s="1" t="str">
        <f t="shared" si="178"/>
        <v/>
      </c>
      <c r="LQ74" s="1" t="str">
        <f t="shared" si="178"/>
        <v/>
      </c>
      <c r="LR74" s="1" t="str">
        <f t="shared" si="178"/>
        <v/>
      </c>
      <c r="LS74" s="1" t="str">
        <f t="shared" si="178"/>
        <v/>
      </c>
      <c r="LT74" s="1" t="str">
        <f t="shared" si="178"/>
        <v/>
      </c>
      <c r="LU74" s="1" t="str">
        <f t="shared" si="178"/>
        <v/>
      </c>
      <c r="LV74" s="1" t="str">
        <f t="shared" si="178"/>
        <v/>
      </c>
      <c r="LW74" s="1" t="str">
        <f t="shared" si="178"/>
        <v/>
      </c>
      <c r="LX74" s="1" t="str">
        <f t="shared" si="178"/>
        <v/>
      </c>
      <c r="LY74" s="1" t="str">
        <f t="shared" si="178"/>
        <v/>
      </c>
      <c r="LZ74" s="1" t="str">
        <f t="shared" si="178"/>
        <v/>
      </c>
      <c r="MA74" s="1" t="str">
        <f t="shared" si="178"/>
        <v/>
      </c>
      <c r="MB74" s="1" t="str">
        <f t="shared" si="178"/>
        <v/>
      </c>
      <c r="MC74" s="1" t="str">
        <f t="shared" si="178"/>
        <v/>
      </c>
      <c r="MD74" s="1" t="str">
        <f t="shared" si="178"/>
        <v/>
      </c>
      <c r="ME74" s="1" t="str">
        <f t="shared" si="178"/>
        <v/>
      </c>
      <c r="MF74" s="1" t="str">
        <f t="shared" si="178"/>
        <v/>
      </c>
      <c r="MG74" s="1" t="str">
        <f t="shared" si="178"/>
        <v/>
      </c>
      <c r="MH74" s="1" t="str">
        <f t="shared" si="178"/>
        <v/>
      </c>
      <c r="MI74" s="1" t="str">
        <f t="shared" si="175"/>
        <v/>
      </c>
      <c r="MJ74" s="1" t="str">
        <f t="shared" si="175"/>
        <v/>
      </c>
      <c r="MK74" s="1" t="str">
        <f t="shared" si="175"/>
        <v/>
      </c>
      <c r="ML74" s="1" t="str">
        <f t="shared" si="175"/>
        <v/>
      </c>
      <c r="MM74" s="1" t="str">
        <f t="shared" si="175"/>
        <v/>
      </c>
      <c r="MN74" s="1" t="str">
        <f t="shared" si="175"/>
        <v/>
      </c>
      <c r="MO74" s="1" t="str">
        <f t="shared" si="175"/>
        <v/>
      </c>
      <c r="MP74" s="1" t="str">
        <f t="shared" si="175"/>
        <v/>
      </c>
      <c r="MQ74" s="1" t="str">
        <f t="shared" si="175"/>
        <v/>
      </c>
      <c r="MR74" s="1" t="str">
        <f t="shared" si="175"/>
        <v/>
      </c>
      <c r="MS74" s="1" t="str">
        <f t="shared" si="175"/>
        <v/>
      </c>
      <c r="MT74" s="1" t="str">
        <f t="shared" si="175"/>
        <v/>
      </c>
      <c r="MU74" s="1" t="str">
        <f t="shared" si="175"/>
        <v/>
      </c>
      <c r="MV74" s="1" t="str">
        <f t="shared" si="175"/>
        <v/>
      </c>
      <c r="MW74" s="1" t="str">
        <f t="shared" si="175"/>
        <v/>
      </c>
      <c r="MX74" s="1" t="str">
        <f t="shared" si="175"/>
        <v/>
      </c>
      <c r="MY74" s="1" t="str">
        <f t="shared" si="175"/>
        <v/>
      </c>
      <c r="MZ74" s="1" t="str">
        <f t="shared" si="175"/>
        <v/>
      </c>
      <c r="NA74" s="1" t="str">
        <f t="shared" si="175"/>
        <v/>
      </c>
      <c r="NB74" s="1" t="str">
        <f t="shared" si="175"/>
        <v/>
      </c>
      <c r="NC74" s="1" t="str">
        <f t="shared" si="175"/>
        <v/>
      </c>
      <c r="ND74" s="1" t="str">
        <f t="shared" si="175"/>
        <v/>
      </c>
      <c r="NE74" s="1" t="str">
        <f t="shared" si="175"/>
        <v/>
      </c>
      <c r="NF74" s="1" t="str">
        <f t="shared" si="175"/>
        <v/>
      </c>
      <c r="NG74" s="1" t="str">
        <f t="shared" si="175"/>
        <v/>
      </c>
      <c r="NH74" s="1" t="str">
        <f t="shared" si="175"/>
        <v/>
      </c>
      <c r="NI74" s="1" t="str">
        <f t="shared" si="175"/>
        <v/>
      </c>
      <c r="NJ74" s="1" t="str">
        <f t="shared" si="175"/>
        <v/>
      </c>
      <c r="NK74" s="1" t="str">
        <f t="shared" si="175"/>
        <v/>
      </c>
      <c r="NL74" s="1" t="str">
        <f t="shared" si="175"/>
        <v/>
      </c>
      <c r="NM74" s="1" t="str">
        <f t="shared" si="175"/>
        <v/>
      </c>
      <c r="NN74" s="1" t="str">
        <f t="shared" si="175"/>
        <v/>
      </c>
      <c r="NO74" s="1" t="str">
        <f t="shared" si="175"/>
        <v/>
      </c>
      <c r="NP74" s="1" t="str">
        <f t="shared" si="175"/>
        <v/>
      </c>
      <c r="NQ74" s="1" t="str">
        <f t="shared" si="175"/>
        <v/>
      </c>
      <c r="NR74" s="1" t="str">
        <f t="shared" si="175"/>
        <v/>
      </c>
      <c r="NS74" s="1" t="str">
        <f t="shared" si="175"/>
        <v/>
      </c>
      <c r="NT74" s="1" t="str">
        <f t="shared" si="175"/>
        <v/>
      </c>
      <c r="NU74" s="1" t="str">
        <f t="shared" si="175"/>
        <v/>
      </c>
      <c r="NV74" s="1" t="str">
        <f t="shared" si="175"/>
        <v/>
      </c>
      <c r="NW74" s="1" t="str">
        <f t="shared" si="175"/>
        <v/>
      </c>
      <c r="NX74" s="1" t="str">
        <f t="shared" si="175"/>
        <v/>
      </c>
      <c r="NY74" s="1" t="str">
        <f t="shared" si="175"/>
        <v/>
      </c>
      <c r="NZ74" s="1" t="str">
        <f t="shared" si="175"/>
        <v/>
      </c>
      <c r="OA74" s="1" t="str">
        <f t="shared" si="175"/>
        <v/>
      </c>
      <c r="OB74" s="1" t="str">
        <f t="shared" si="175"/>
        <v/>
      </c>
      <c r="OC74" s="1" t="str">
        <f t="shared" si="175"/>
        <v/>
      </c>
      <c r="OD74" s="1" t="str">
        <f t="shared" si="175"/>
        <v/>
      </c>
      <c r="OE74" s="1" t="str">
        <f t="shared" si="175"/>
        <v/>
      </c>
      <c r="OF74" s="1" t="str">
        <f t="shared" si="175"/>
        <v/>
      </c>
      <c r="OG74" s="1" t="str">
        <f t="shared" si="175"/>
        <v/>
      </c>
      <c r="OH74" s="1" t="str">
        <f t="shared" si="175"/>
        <v/>
      </c>
      <c r="OI74" s="1" t="str">
        <f t="shared" si="175"/>
        <v/>
      </c>
      <c r="OJ74" s="1" t="str">
        <f t="shared" si="175"/>
        <v/>
      </c>
      <c r="OK74" s="1" t="str">
        <f t="shared" si="175"/>
        <v/>
      </c>
      <c r="OL74" s="1" t="str">
        <f t="shared" si="175"/>
        <v/>
      </c>
      <c r="OM74" s="1" t="str">
        <f t="shared" si="175"/>
        <v/>
      </c>
      <c r="ON74" s="1" t="str">
        <f t="shared" si="175"/>
        <v/>
      </c>
      <c r="OO74" s="1" t="str">
        <f t="shared" si="175"/>
        <v/>
      </c>
      <c r="OP74" s="1" t="str">
        <f t="shared" si="175"/>
        <v/>
      </c>
      <c r="OQ74" s="1" t="str">
        <f t="shared" si="175"/>
        <v/>
      </c>
      <c r="OR74" s="1" t="str">
        <f t="shared" si="175"/>
        <v/>
      </c>
      <c r="OS74" s="1" t="str">
        <f t="shared" si="175"/>
        <v/>
      </c>
      <c r="OT74" s="1" t="str">
        <f t="shared" si="136"/>
        <v/>
      </c>
      <c r="OU74" s="1" t="str">
        <f t="shared" si="136"/>
        <v/>
      </c>
      <c r="OV74" s="1" t="str">
        <f t="shared" si="136"/>
        <v/>
      </c>
      <c r="OW74" s="1" t="str">
        <f t="shared" si="136"/>
        <v/>
      </c>
      <c r="OX74" s="1" t="str">
        <f t="shared" si="136"/>
        <v/>
      </c>
      <c r="OY74" s="1" t="str">
        <f t="shared" si="136"/>
        <v/>
      </c>
      <c r="OZ74" s="1" t="str">
        <f t="shared" si="133"/>
        <v/>
      </c>
      <c r="PA74" s="1" t="str">
        <f t="shared" si="133"/>
        <v/>
      </c>
      <c r="PB74" s="1" t="str">
        <f t="shared" si="176"/>
        <v/>
      </c>
      <c r="PC74" s="1" t="str">
        <f t="shared" si="176"/>
        <v/>
      </c>
      <c r="PD74" s="1" t="str">
        <f t="shared" si="176"/>
        <v/>
      </c>
      <c r="PE74" s="1" t="str">
        <f t="shared" si="176"/>
        <v/>
      </c>
      <c r="PF74" s="1" t="str">
        <f t="shared" si="176"/>
        <v/>
      </c>
      <c r="PG74" s="1" t="str">
        <f t="shared" si="176"/>
        <v/>
      </c>
      <c r="PH74" s="1" t="str">
        <f t="shared" si="176"/>
        <v/>
      </c>
      <c r="PI74" s="1" t="str">
        <f t="shared" si="176"/>
        <v/>
      </c>
      <c r="PJ74" s="1" t="str">
        <f t="shared" si="176"/>
        <v/>
      </c>
      <c r="PK74" s="1" t="str">
        <f t="shared" si="176"/>
        <v/>
      </c>
      <c r="PL74" s="1" t="str">
        <f t="shared" si="176"/>
        <v/>
      </c>
      <c r="PM74" s="1" t="str">
        <f t="shared" si="176"/>
        <v/>
      </c>
      <c r="PN74" s="1" t="str">
        <f t="shared" si="176"/>
        <v/>
      </c>
      <c r="PO74" s="1" t="str">
        <f t="shared" si="176"/>
        <v/>
      </c>
      <c r="PP74" s="1" t="str">
        <f t="shared" si="176"/>
        <v/>
      </c>
      <c r="PQ74" s="1" t="str">
        <f t="shared" si="176"/>
        <v/>
      </c>
      <c r="PR74" s="1" t="str">
        <f t="shared" si="176"/>
        <v/>
      </c>
      <c r="PS74" s="1" t="str">
        <f t="shared" si="176"/>
        <v/>
      </c>
      <c r="PT74" s="1" t="str">
        <f t="shared" si="176"/>
        <v/>
      </c>
      <c r="PU74" s="1" t="str">
        <f t="shared" si="176"/>
        <v/>
      </c>
      <c r="PV74" s="1" t="str">
        <f t="shared" si="176"/>
        <v/>
      </c>
      <c r="PW74" s="1" t="str">
        <f t="shared" si="176"/>
        <v/>
      </c>
      <c r="PX74" s="1" t="str">
        <f t="shared" si="176"/>
        <v/>
      </c>
      <c r="PY74" s="1" t="str">
        <f t="shared" si="176"/>
        <v/>
      </c>
      <c r="PZ74" s="1" t="str">
        <f t="shared" si="176"/>
        <v/>
      </c>
      <c r="QA74" s="1" t="str">
        <f t="shared" si="176"/>
        <v/>
      </c>
      <c r="QB74" s="1" t="str">
        <f t="shared" si="176"/>
        <v/>
      </c>
      <c r="QC74" s="1" t="str">
        <f t="shared" si="176"/>
        <v/>
      </c>
      <c r="QD74" s="1" t="str">
        <f t="shared" si="176"/>
        <v/>
      </c>
      <c r="QE74" s="1" t="str">
        <f t="shared" si="176"/>
        <v/>
      </c>
      <c r="QF74" s="1" t="str">
        <f t="shared" si="176"/>
        <v/>
      </c>
      <c r="QG74" s="1" t="str">
        <f t="shared" si="176"/>
        <v/>
      </c>
      <c r="QH74" s="1" t="str">
        <f t="shared" si="176"/>
        <v/>
      </c>
      <c r="QI74" s="1" t="str">
        <f t="shared" si="176"/>
        <v/>
      </c>
      <c r="QJ74" s="1" t="str">
        <f t="shared" si="176"/>
        <v/>
      </c>
      <c r="QK74" s="1" t="str">
        <f t="shared" si="176"/>
        <v/>
      </c>
      <c r="QL74" s="1" t="str">
        <f t="shared" si="176"/>
        <v/>
      </c>
      <c r="QM74" s="1" t="str">
        <f t="shared" si="176"/>
        <v/>
      </c>
      <c r="QN74" s="1" t="str">
        <f t="shared" si="176"/>
        <v/>
      </c>
      <c r="QO74" s="1" t="str">
        <f t="shared" si="176"/>
        <v/>
      </c>
      <c r="QP74" s="1" t="str">
        <f t="shared" si="176"/>
        <v/>
      </c>
      <c r="QQ74" s="1" t="str">
        <f t="shared" si="176"/>
        <v/>
      </c>
      <c r="QR74" s="1" t="str">
        <f t="shared" si="176"/>
        <v/>
      </c>
      <c r="QS74" s="1" t="str">
        <f t="shared" si="176"/>
        <v/>
      </c>
      <c r="QT74" s="1" t="str">
        <f t="shared" si="176"/>
        <v/>
      </c>
      <c r="QU74" s="1" t="str">
        <f t="shared" si="176"/>
        <v/>
      </c>
      <c r="QV74" s="1" t="str">
        <f t="shared" si="176"/>
        <v/>
      </c>
      <c r="QW74" s="1" t="str">
        <f t="shared" si="176"/>
        <v/>
      </c>
      <c r="QX74" s="1" t="str">
        <f t="shared" si="176"/>
        <v/>
      </c>
      <c r="QY74" s="1" t="str">
        <f t="shared" si="176"/>
        <v/>
      </c>
      <c r="QZ74" s="1" t="str">
        <f t="shared" si="176"/>
        <v/>
      </c>
      <c r="RA74" s="1" t="str">
        <f t="shared" si="176"/>
        <v/>
      </c>
      <c r="RB74" s="1" t="str">
        <f t="shared" si="176"/>
        <v/>
      </c>
      <c r="RC74" s="1" t="str">
        <f t="shared" si="176"/>
        <v/>
      </c>
      <c r="RD74" s="1" t="str">
        <f t="shared" si="176"/>
        <v/>
      </c>
      <c r="RE74" s="1" t="str">
        <f t="shared" si="176"/>
        <v/>
      </c>
      <c r="RF74" s="1" t="str">
        <f t="shared" si="176"/>
        <v/>
      </c>
      <c r="RG74" s="1" t="str">
        <f t="shared" si="176"/>
        <v/>
      </c>
      <c r="RH74" s="1" t="str">
        <f t="shared" si="176"/>
        <v/>
      </c>
      <c r="RI74" s="1" t="str">
        <f t="shared" si="176"/>
        <v/>
      </c>
      <c r="RJ74" s="1" t="str">
        <f t="shared" si="176"/>
        <v/>
      </c>
      <c r="RK74" s="1" t="str">
        <f t="shared" si="176"/>
        <v/>
      </c>
      <c r="RL74" s="1" t="str">
        <f t="shared" si="176"/>
        <v/>
      </c>
      <c r="RM74" s="1" t="str">
        <f t="shared" si="176"/>
        <v/>
      </c>
      <c r="RN74" s="1" t="str">
        <f t="shared" si="173"/>
        <v/>
      </c>
      <c r="RO74" s="1" t="str">
        <f t="shared" si="173"/>
        <v/>
      </c>
      <c r="RP74" s="1" t="str">
        <f t="shared" si="173"/>
        <v/>
      </c>
      <c r="RQ74" s="1" t="str">
        <f t="shared" si="173"/>
        <v/>
      </c>
      <c r="RR74" s="1" t="str">
        <f t="shared" si="173"/>
        <v/>
      </c>
      <c r="RS74" s="1" t="str">
        <f t="shared" si="173"/>
        <v/>
      </c>
      <c r="RT74" s="1" t="str">
        <f t="shared" si="173"/>
        <v/>
      </c>
      <c r="RU74" s="1" t="str">
        <f t="shared" si="173"/>
        <v/>
      </c>
      <c r="RV74" s="1" t="str">
        <f t="shared" si="173"/>
        <v/>
      </c>
      <c r="RW74" s="1" t="str">
        <f t="shared" si="173"/>
        <v/>
      </c>
      <c r="RX74" s="1" t="str">
        <f t="shared" si="173"/>
        <v/>
      </c>
      <c r="RY74" s="1" t="str">
        <f t="shared" si="173"/>
        <v/>
      </c>
      <c r="RZ74" s="1" t="str">
        <f t="shared" si="173"/>
        <v/>
      </c>
      <c r="SA74" s="1" t="str">
        <f t="shared" si="173"/>
        <v/>
      </c>
      <c r="SB74" s="1" t="str">
        <f t="shared" si="173"/>
        <v/>
      </c>
      <c r="SC74" s="1" t="str">
        <f t="shared" si="173"/>
        <v/>
      </c>
      <c r="SD74" s="1" t="str">
        <f t="shared" si="173"/>
        <v/>
      </c>
      <c r="SE74" s="1" t="str">
        <f t="shared" si="173"/>
        <v/>
      </c>
      <c r="SF74" s="1" t="str">
        <f t="shared" si="173"/>
        <v/>
      </c>
      <c r="SG74" s="1" t="str">
        <f t="shared" si="173"/>
        <v/>
      </c>
      <c r="SH74" s="1" t="str">
        <f t="shared" si="173"/>
        <v/>
      </c>
      <c r="SI74" s="1" t="str">
        <f t="shared" si="173"/>
        <v/>
      </c>
      <c r="SJ74" s="1" t="str">
        <f t="shared" si="173"/>
        <v/>
      </c>
      <c r="SK74" s="1" t="str">
        <f t="shared" si="173"/>
        <v/>
      </c>
      <c r="SL74" s="1" t="str">
        <f t="shared" si="173"/>
        <v/>
      </c>
      <c r="SM74" s="1" t="str">
        <f t="shared" si="173"/>
        <v/>
      </c>
      <c r="SN74" s="1" t="str">
        <f t="shared" si="173"/>
        <v/>
      </c>
      <c r="SO74" s="1" t="str">
        <f t="shared" si="173"/>
        <v/>
      </c>
      <c r="SP74" s="1" t="str">
        <f t="shared" si="173"/>
        <v/>
      </c>
      <c r="SQ74" s="1" t="str">
        <f t="shared" si="173"/>
        <v/>
      </c>
      <c r="SR74" s="1" t="str">
        <f t="shared" si="173"/>
        <v/>
      </c>
      <c r="SS74" s="1" t="str">
        <f t="shared" si="173"/>
        <v/>
      </c>
      <c r="ST74" s="1" t="str">
        <f t="shared" si="173"/>
        <v/>
      </c>
      <c r="SU74" s="1" t="str">
        <f t="shared" si="173"/>
        <v/>
      </c>
      <c r="SV74" s="1" t="str">
        <f t="shared" si="173"/>
        <v/>
      </c>
      <c r="SW74" s="1" t="str">
        <f t="shared" si="173"/>
        <v/>
      </c>
      <c r="SX74" s="1" t="str">
        <f t="shared" si="173"/>
        <v/>
      </c>
      <c r="SY74" s="1" t="str">
        <f t="shared" si="173"/>
        <v/>
      </c>
      <c r="SZ74" s="1" t="str">
        <f t="shared" si="173"/>
        <v/>
      </c>
      <c r="TA74" s="1" t="str">
        <f t="shared" si="173"/>
        <v/>
      </c>
      <c r="TB74" s="1" t="str">
        <f t="shared" si="173"/>
        <v/>
      </c>
      <c r="TC74" s="1" t="str">
        <f t="shared" si="173"/>
        <v/>
      </c>
      <c r="TD74" s="1" t="str">
        <f t="shared" si="173"/>
        <v/>
      </c>
      <c r="TE74" s="1" t="str">
        <f t="shared" si="173"/>
        <v/>
      </c>
      <c r="TF74" s="1" t="str">
        <f t="shared" si="173"/>
        <v/>
      </c>
      <c r="TG74" s="1" t="str">
        <f t="shared" si="173"/>
        <v/>
      </c>
      <c r="TH74" s="1" t="str">
        <f t="shared" si="173"/>
        <v/>
      </c>
      <c r="TI74" s="1" t="str">
        <f t="shared" si="173"/>
        <v/>
      </c>
      <c r="TJ74" s="1" t="str">
        <f t="shared" si="173"/>
        <v/>
      </c>
      <c r="TK74" s="1" t="str">
        <f t="shared" si="173"/>
        <v/>
      </c>
      <c r="TL74" s="1" t="str">
        <f t="shared" si="173"/>
        <v/>
      </c>
      <c r="TM74" s="1" t="str">
        <f t="shared" si="173"/>
        <v/>
      </c>
      <c r="TN74" s="1" t="str">
        <f t="shared" si="173"/>
        <v/>
      </c>
      <c r="TO74" s="1" t="str">
        <f t="shared" si="173"/>
        <v/>
      </c>
      <c r="TP74" s="1" t="str">
        <f t="shared" si="173"/>
        <v/>
      </c>
      <c r="TQ74" s="1" t="str">
        <f t="shared" si="173"/>
        <v/>
      </c>
      <c r="TR74" s="1" t="str">
        <f t="shared" si="173"/>
        <v/>
      </c>
      <c r="TS74" s="1" t="str">
        <f t="shared" si="173"/>
        <v/>
      </c>
      <c r="TT74" s="1" t="str">
        <f t="shared" si="173"/>
        <v/>
      </c>
      <c r="TU74" s="1" t="str">
        <f t="shared" si="173"/>
        <v/>
      </c>
      <c r="TV74" s="1" t="str">
        <f t="shared" si="173"/>
        <v/>
      </c>
      <c r="TW74" s="1" t="str">
        <f t="shared" si="173"/>
        <v/>
      </c>
      <c r="TX74" s="1" t="str">
        <f t="shared" si="173"/>
        <v/>
      </c>
      <c r="TY74" s="1" t="str">
        <f t="shared" si="155"/>
        <v/>
      </c>
      <c r="TZ74" s="1" t="str">
        <f t="shared" si="150"/>
        <v/>
      </c>
      <c r="UA74" s="1" t="str">
        <f t="shared" si="150"/>
        <v/>
      </c>
      <c r="UB74" s="1" t="str">
        <f t="shared" si="150"/>
        <v/>
      </c>
      <c r="UC74" s="1" t="str">
        <f t="shared" si="150"/>
        <v/>
      </c>
      <c r="UD74" s="1" t="str">
        <f t="shared" si="171"/>
        <v/>
      </c>
      <c r="UE74" s="1" t="str">
        <f t="shared" si="171"/>
        <v/>
      </c>
      <c r="UF74" s="1" t="str">
        <f t="shared" si="171"/>
        <v/>
      </c>
      <c r="UG74" s="1" t="str">
        <f t="shared" si="171"/>
        <v/>
      </c>
      <c r="UH74" s="1" t="str">
        <f t="shared" si="171"/>
        <v/>
      </c>
      <c r="UI74" s="1" t="str">
        <f t="shared" si="171"/>
        <v/>
      </c>
      <c r="UJ74" s="1" t="str">
        <f t="shared" si="171"/>
        <v/>
      </c>
      <c r="UK74" s="1" t="str">
        <f t="shared" si="171"/>
        <v/>
      </c>
      <c r="UL74" s="1" t="str">
        <f t="shared" si="171"/>
        <v/>
      </c>
      <c r="UM74" s="1" t="str">
        <f t="shared" si="171"/>
        <v/>
      </c>
      <c r="UN74" s="1" t="str">
        <f t="shared" si="171"/>
        <v/>
      </c>
      <c r="UO74" s="1" t="str">
        <f t="shared" si="171"/>
        <v/>
      </c>
      <c r="UP74" s="1" t="str">
        <f t="shared" si="171"/>
        <v/>
      </c>
      <c r="UQ74" s="1" t="str">
        <f t="shared" si="171"/>
        <v/>
      </c>
      <c r="UR74" s="1" t="str">
        <f t="shared" si="171"/>
        <v/>
      </c>
      <c r="US74" s="1" t="str">
        <f t="shared" si="171"/>
        <v/>
      </c>
      <c r="UT74" s="1" t="str">
        <f t="shared" si="171"/>
        <v/>
      </c>
      <c r="UU74" s="1" t="str">
        <f t="shared" si="171"/>
        <v/>
      </c>
      <c r="UV74" s="1" t="str">
        <f t="shared" si="171"/>
        <v/>
      </c>
      <c r="UW74" s="1" t="str">
        <f t="shared" si="171"/>
        <v/>
      </c>
      <c r="UX74" s="1" t="str">
        <f t="shared" si="171"/>
        <v/>
      </c>
      <c r="UY74" s="1" t="str">
        <f t="shared" si="171"/>
        <v/>
      </c>
      <c r="UZ74" s="1" t="str">
        <f t="shared" si="171"/>
        <v/>
      </c>
      <c r="VA74" s="1" t="str">
        <f t="shared" si="171"/>
        <v/>
      </c>
      <c r="VB74" s="1" t="str">
        <f t="shared" si="171"/>
        <v/>
      </c>
      <c r="VC74" s="1" t="str">
        <f t="shared" si="171"/>
        <v/>
      </c>
      <c r="VD74" s="1" t="str">
        <f t="shared" si="171"/>
        <v/>
      </c>
      <c r="VE74" s="1" t="str">
        <f t="shared" si="171"/>
        <v/>
      </c>
      <c r="VF74" s="1" t="str">
        <f t="shared" si="171"/>
        <v/>
      </c>
      <c r="VG74" s="1" t="str">
        <f t="shared" si="171"/>
        <v/>
      </c>
      <c r="VH74" s="1" t="str">
        <f t="shared" si="171"/>
        <v/>
      </c>
      <c r="VI74" s="1" t="str">
        <f t="shared" si="171"/>
        <v/>
      </c>
      <c r="VJ74" s="1" t="str">
        <f t="shared" si="171"/>
        <v/>
      </c>
      <c r="VK74" s="1" t="str">
        <f t="shared" si="171"/>
        <v/>
      </c>
      <c r="VL74" s="1" t="str">
        <f t="shared" si="171"/>
        <v/>
      </c>
      <c r="VM74" s="1" t="str">
        <f t="shared" si="171"/>
        <v/>
      </c>
      <c r="VN74" s="1" t="str">
        <f t="shared" si="171"/>
        <v/>
      </c>
      <c r="VO74" s="1" t="str">
        <f t="shared" si="171"/>
        <v/>
      </c>
      <c r="VP74" s="1" t="str">
        <f t="shared" si="171"/>
        <v/>
      </c>
      <c r="VQ74" s="1" t="str">
        <f t="shared" si="171"/>
        <v/>
      </c>
      <c r="VR74" s="1" t="str">
        <f t="shared" si="171"/>
        <v/>
      </c>
      <c r="VS74" s="1" t="str">
        <f t="shared" si="171"/>
        <v/>
      </c>
      <c r="VT74" s="1" t="str">
        <f t="shared" si="171"/>
        <v/>
      </c>
      <c r="VU74" s="1" t="str">
        <f t="shared" si="171"/>
        <v/>
      </c>
      <c r="VV74" s="1" t="str">
        <f t="shared" si="171"/>
        <v/>
      </c>
      <c r="VW74" s="1" t="str">
        <f t="shared" si="171"/>
        <v/>
      </c>
      <c r="VX74" s="1" t="str">
        <f t="shared" si="171"/>
        <v/>
      </c>
      <c r="VY74" s="1" t="str">
        <f t="shared" si="171"/>
        <v/>
      </c>
      <c r="VZ74" s="1" t="str">
        <f t="shared" si="171"/>
        <v/>
      </c>
      <c r="WA74" s="1" t="str">
        <f t="shared" si="171"/>
        <v/>
      </c>
      <c r="WB74" s="1" t="str">
        <f t="shared" si="171"/>
        <v/>
      </c>
      <c r="WC74" s="1" t="str">
        <f t="shared" si="171"/>
        <v/>
      </c>
      <c r="WD74" s="1" t="str">
        <f t="shared" si="171"/>
        <v/>
      </c>
      <c r="WE74" s="1" t="str">
        <f t="shared" si="171"/>
        <v/>
      </c>
      <c r="WF74" s="1" t="str">
        <f t="shared" si="171"/>
        <v/>
      </c>
      <c r="WG74" s="1" t="str">
        <f t="shared" si="171"/>
        <v/>
      </c>
      <c r="WH74" s="1" t="str">
        <f t="shared" si="171"/>
        <v/>
      </c>
      <c r="WI74" s="1" t="str">
        <f t="shared" si="171"/>
        <v/>
      </c>
      <c r="WJ74" s="1" t="str">
        <f t="shared" si="171"/>
        <v/>
      </c>
      <c r="WK74" s="1" t="str">
        <f t="shared" si="171"/>
        <v/>
      </c>
      <c r="WL74" s="1" t="str">
        <f t="shared" si="171"/>
        <v/>
      </c>
      <c r="WM74" s="1" t="str">
        <f t="shared" si="171"/>
        <v/>
      </c>
      <c r="WN74" s="1" t="str">
        <f t="shared" si="171"/>
        <v/>
      </c>
      <c r="WO74" s="1" t="str">
        <f t="shared" ref="WO74:YZ77" si="179">IF(IF($B74&gt;WO$2,1/(1+EXP(-$B$10*(SUM($B$2*(1-(YEAR($B74)-YEAR(WO$2))/173),IF(OR(IF($L74&lt;&gt;".",$L74 = WO$23,FALSE),OR(IF($L74&lt;&gt;".",$L74 = WO$26,FALSE),IF($L74&lt;&gt;".",$L74 = WO$29,FALSE))),$B$4,0),IF(OR(IF($M74&lt;&gt;".",$M74 = WO$24,FALSE),OR(IF($M74&lt;&gt;".",$M74 = WO$27,FALSE),IF($M74&lt;&gt;".",$M74 = WO$30,FALSE))),$B$5,0),IF(OR(IF($N74&lt;&gt;".",$N74 = WO$25,FALSE),OR(IF($N74&lt;&gt;".",$N74 = WO$28,FALSE),IF($N74&lt;&gt;".",$N74 = WO$31,FALSE))),$B$6,0),$B$7*SUM(IF(AND($D74 =WO$4,$D74&lt;&gt;9999),$B$22,IF(OR($D74 = 1,$D74 =2),-$B$22,0)),IF(AND($E74 =WO$5,$E74&lt;&gt;9999),$B$21,IF(OR($E74 = 1,$E74 =2),-$B$21,0)),IF(AND($F74 =WO$6,$F74&lt;&gt;9999),$B$20,IF(OR($F74 = 1,$F74 =2),-$B$20,0)),IF(AND($G74 =WO$8,$G74&lt;&gt;9999),$B$27,IF(OR($G74 = 1,$G74 =2),-$B$27,0)),IF(AND($H74 =WO$9,$H74&lt;&gt;9999),$B$23,IF(OR($H74 = 1,$H74 =2),-$B$23,0)),IF(AND($I74 =WO$10,$I74&lt;&gt;9999),$B$25,IF(OR($I74 = 1,$I74 =2),-$B$25,0)),IF(AND($J74 =WO$19,$J74&lt;&gt;9999),$B$24,IF(OR($J74 = 1,$J74 =2),-$B$24,0)),IF(AND($K74 =WO$20,$K74&lt;&gt;9999),$B$26,IF(OR($K74 = 1,$K74 =2),-$B$26,0))),IF($O74=WO$32,$B$3,0))-$B$11))),"")&gt;0,IF($B74&gt;WO$2,1/(1+EXP(-$B$10*(SUM($B$2*(1-(YEAR($B74)-YEAR(WO$2))/173),IF(OR(IF($L74&lt;&gt;".",$L74 = WO$23,FALSE),OR(IF($L74&lt;&gt;".",$L74 = WO$26,FALSE),IF($L74&lt;&gt;".",$L74 = WO$29,FALSE))),$B$4,0),IF(OR(IF($M74&lt;&gt;".",$M74 = WO$24,FALSE),OR(IF($M74&lt;&gt;".",$M74 = WO$27,FALSE),IF($M74&lt;&gt;".",$M74 = WO$30,FALSE))),$B$5,0),IF(OR(IF($N74&lt;&gt;".",$N74 = WO$25,FALSE),OR(IF($N74&lt;&gt;".",$N74 = WO$28,FALSE),IF($N74&lt;&gt;".",$N74 = WO$31,FALSE))),$B$6,0),$B$7*SUM(IF(AND($D74 =WO$4,$D74&lt;&gt;9999),$B$22,IF(OR($D74 = 1,$D74 =2),-$B$22,0)),IF(AND($E74 =WO$5,$E74&lt;&gt;9999),$B$21,IF(OR($E74 = 1,$E74 =2),-$B$21,0)),IF(AND($F74 =WO$6,$F74&lt;&gt;9999),$B$20,IF(OR($F74 = 1,$F74 =2),-$B$20,0)),IF(AND($G74 =WO$8,$G74&lt;&gt;9999),$B$27,IF(OR($G74 = 1,$G74 =2),-$B$27,0)),IF(AND($H74 =WO$9,$H74&lt;&gt;9999),$B$23,IF(OR($H74 = 1,$H74 =2),-$B$23,0)),IF(AND($I74 =WO$10,$I74&lt;&gt;9999),$B$25,IF(OR($I74 = 1,$I74 =2),-$B$25,0)),IF(AND($J74 =WO$19,$J74&lt;&gt;9999),$B$24,IF(OR($J74 = 1,$J74 =2),-$B$24,0)),IF(AND($K74 =WO$20,$K74&lt;&gt;9999),$B$26,IF(OR($K74 = 1,$K74 =2),-$B$26,0))),IF($O74=WO$32,$B$3,0))-$B$11))),""),"")</f>
        <v/>
      </c>
      <c r="WP74" s="1" t="str">
        <f t="shared" si="179"/>
        <v/>
      </c>
      <c r="WQ74" s="1" t="str">
        <f t="shared" si="179"/>
        <v/>
      </c>
      <c r="WR74" s="1" t="str">
        <f t="shared" si="179"/>
        <v/>
      </c>
      <c r="WS74" s="1" t="str">
        <f t="shared" si="179"/>
        <v/>
      </c>
      <c r="WT74" s="1" t="str">
        <f t="shared" si="179"/>
        <v/>
      </c>
      <c r="WU74" s="1" t="str">
        <f t="shared" si="179"/>
        <v/>
      </c>
      <c r="WV74" s="1" t="str">
        <f t="shared" si="179"/>
        <v/>
      </c>
      <c r="WW74" s="1" t="str">
        <f t="shared" si="179"/>
        <v/>
      </c>
      <c r="WX74" s="1" t="str">
        <f t="shared" si="179"/>
        <v/>
      </c>
      <c r="WY74" s="1" t="str">
        <f t="shared" si="179"/>
        <v/>
      </c>
      <c r="WZ74" s="1" t="str">
        <f t="shared" si="179"/>
        <v/>
      </c>
      <c r="XA74" s="1" t="str">
        <f t="shared" si="179"/>
        <v/>
      </c>
      <c r="XB74" s="1" t="str">
        <f t="shared" si="179"/>
        <v/>
      </c>
      <c r="XC74" s="1" t="str">
        <f t="shared" si="179"/>
        <v/>
      </c>
      <c r="XD74" s="1" t="str">
        <f t="shared" si="179"/>
        <v/>
      </c>
      <c r="XE74" s="1" t="str">
        <f t="shared" si="179"/>
        <v/>
      </c>
      <c r="XF74" s="1" t="str">
        <f t="shared" si="179"/>
        <v/>
      </c>
      <c r="XG74" s="1" t="str">
        <f t="shared" si="179"/>
        <v/>
      </c>
      <c r="XH74" s="1" t="str">
        <f t="shared" si="179"/>
        <v/>
      </c>
      <c r="XI74" s="1" t="str">
        <f t="shared" si="179"/>
        <v/>
      </c>
      <c r="XJ74" s="1" t="str">
        <f t="shared" si="179"/>
        <v/>
      </c>
      <c r="XK74" s="1" t="str">
        <f t="shared" si="179"/>
        <v/>
      </c>
      <c r="XL74" s="1" t="str">
        <f t="shared" si="179"/>
        <v/>
      </c>
      <c r="XM74" s="1" t="str">
        <f t="shared" si="179"/>
        <v/>
      </c>
      <c r="XN74" s="1" t="str">
        <f t="shared" si="179"/>
        <v/>
      </c>
      <c r="XO74" s="1" t="str">
        <f t="shared" si="179"/>
        <v/>
      </c>
      <c r="XP74" s="1" t="str">
        <f t="shared" si="179"/>
        <v/>
      </c>
      <c r="XQ74" s="1" t="str">
        <f t="shared" si="179"/>
        <v/>
      </c>
      <c r="XR74" s="1" t="str">
        <f t="shared" si="179"/>
        <v/>
      </c>
      <c r="XS74" s="1" t="str">
        <f t="shared" si="179"/>
        <v/>
      </c>
      <c r="XT74" s="1" t="str">
        <f t="shared" si="179"/>
        <v/>
      </c>
      <c r="XU74" s="1" t="str">
        <f t="shared" si="179"/>
        <v/>
      </c>
      <c r="XV74" s="1" t="str">
        <f t="shared" si="179"/>
        <v/>
      </c>
      <c r="XW74" s="1" t="str">
        <f t="shared" si="179"/>
        <v/>
      </c>
      <c r="XX74" s="1" t="str">
        <f t="shared" si="179"/>
        <v/>
      </c>
      <c r="XY74" s="1" t="str">
        <f t="shared" si="179"/>
        <v/>
      </c>
      <c r="XZ74" s="1" t="str">
        <f t="shared" si="179"/>
        <v/>
      </c>
      <c r="YA74" s="1" t="str">
        <f t="shared" si="179"/>
        <v/>
      </c>
      <c r="YB74" s="1" t="str">
        <f t="shared" si="179"/>
        <v/>
      </c>
      <c r="YC74" s="1" t="str">
        <f t="shared" si="179"/>
        <v/>
      </c>
      <c r="YD74" s="1" t="str">
        <f t="shared" si="179"/>
        <v/>
      </c>
      <c r="YE74" s="1" t="str">
        <f t="shared" si="179"/>
        <v/>
      </c>
      <c r="YF74" s="1" t="str">
        <f t="shared" si="179"/>
        <v/>
      </c>
      <c r="YG74" s="1" t="str">
        <f t="shared" si="179"/>
        <v/>
      </c>
      <c r="YH74" s="1" t="str">
        <f t="shared" si="179"/>
        <v/>
      </c>
      <c r="YI74" s="1" t="str">
        <f t="shared" si="179"/>
        <v/>
      </c>
      <c r="YJ74" s="1" t="str">
        <f t="shared" si="179"/>
        <v/>
      </c>
      <c r="YK74" s="1" t="str">
        <f t="shared" si="179"/>
        <v/>
      </c>
      <c r="YL74" s="1" t="str">
        <f t="shared" si="179"/>
        <v/>
      </c>
      <c r="YM74" s="1" t="str">
        <f t="shared" si="179"/>
        <v/>
      </c>
      <c r="YN74" s="1" t="str">
        <f t="shared" si="179"/>
        <v/>
      </c>
      <c r="YO74" s="1" t="str">
        <f t="shared" si="179"/>
        <v/>
      </c>
      <c r="YP74" s="1" t="str">
        <f t="shared" si="179"/>
        <v/>
      </c>
      <c r="YQ74" s="1" t="str">
        <f t="shared" si="179"/>
        <v/>
      </c>
      <c r="YR74" s="1" t="str">
        <f t="shared" si="179"/>
        <v/>
      </c>
      <c r="YS74" s="1" t="str">
        <f t="shared" si="179"/>
        <v/>
      </c>
      <c r="YT74" s="1" t="str">
        <f t="shared" si="179"/>
        <v/>
      </c>
      <c r="YU74" s="1" t="str">
        <f t="shared" si="179"/>
        <v/>
      </c>
      <c r="YV74" s="1" t="str">
        <f t="shared" si="179"/>
        <v/>
      </c>
      <c r="YW74" s="1" t="str">
        <f t="shared" si="179"/>
        <v/>
      </c>
      <c r="YX74" s="1" t="str">
        <f t="shared" si="179"/>
        <v/>
      </c>
      <c r="YY74" s="1" t="str">
        <f t="shared" si="179"/>
        <v/>
      </c>
      <c r="YZ74" s="1" t="str">
        <f t="shared" si="179"/>
        <v/>
      </c>
      <c r="ZA74" s="1" t="str">
        <f t="shared" si="156"/>
        <v/>
      </c>
      <c r="ZB74" s="1" t="str">
        <f t="shared" si="156"/>
        <v/>
      </c>
      <c r="ZC74" s="1" t="str">
        <f t="shared" si="156"/>
        <v/>
      </c>
      <c r="ZD74" s="1" t="str">
        <f t="shared" si="156"/>
        <v/>
      </c>
      <c r="ZE74" s="1" t="str">
        <f t="shared" si="156"/>
        <v/>
      </c>
      <c r="ZF74" s="1" t="str">
        <f t="shared" si="156"/>
        <v/>
      </c>
      <c r="ZG74" s="1" t="str">
        <f t="shared" si="151"/>
        <v/>
      </c>
      <c r="ZH74" s="1" t="str">
        <f t="shared" si="151"/>
        <v/>
      </c>
      <c r="ZI74" s="1" t="str">
        <f t="shared" si="151"/>
        <v/>
      </c>
      <c r="ZJ74" s="1" t="str">
        <f t="shared" si="151"/>
        <v/>
      </c>
      <c r="ZK74" s="1" t="str">
        <f t="shared" si="151"/>
        <v/>
      </c>
      <c r="ZL74" s="1" t="str">
        <f t="shared" si="151"/>
        <v/>
      </c>
      <c r="ZM74" s="1" t="str">
        <f t="shared" si="151"/>
        <v/>
      </c>
      <c r="ZN74" s="1" t="str">
        <f t="shared" si="151"/>
        <v/>
      </c>
      <c r="ZO74" s="1" t="str">
        <f t="shared" si="151"/>
        <v/>
      </c>
      <c r="ZP74" s="1" t="str">
        <f t="shared" si="151"/>
        <v/>
      </c>
      <c r="ZQ74" s="1" t="str">
        <f t="shared" si="151"/>
        <v/>
      </c>
      <c r="ZR74" s="1" t="str">
        <f t="shared" si="138"/>
        <v/>
      </c>
      <c r="ZS74" s="1" t="str">
        <f t="shared" si="138"/>
        <v/>
      </c>
      <c r="ZT74" s="1" t="str">
        <f t="shared" si="138"/>
        <v/>
      </c>
      <c r="ZU74" s="1" t="str">
        <f t="shared" si="138"/>
        <v/>
      </c>
      <c r="ZV74" s="1" t="str">
        <f t="shared" si="138"/>
        <v/>
      </c>
      <c r="ZW74" s="1" t="str">
        <f t="shared" si="138"/>
        <v/>
      </c>
      <c r="ZX74" s="1" t="str">
        <f t="shared" si="138"/>
        <v/>
      </c>
      <c r="ZY74" s="1" t="str">
        <f t="shared" si="138"/>
        <v/>
      </c>
      <c r="ZZ74" s="1" t="str">
        <f t="shared" si="138"/>
        <v/>
      </c>
      <c r="AAA74" s="1" t="str">
        <f t="shared" si="138"/>
        <v/>
      </c>
    </row>
    <row r="75" spans="1:703" x14ac:dyDescent="0.25">
      <c r="A75" s="9">
        <v>41</v>
      </c>
      <c r="B75" s="9">
        <v>1894</v>
      </c>
      <c r="C75" s="7" t="s">
        <v>610</v>
      </c>
      <c r="D75" s="7">
        <v>1</v>
      </c>
      <c r="E75" s="7">
        <v>1</v>
      </c>
      <c r="F75" s="7">
        <v>9999</v>
      </c>
      <c r="G75" s="7">
        <v>9999</v>
      </c>
      <c r="H75" s="7">
        <v>9999</v>
      </c>
      <c r="I75" s="7">
        <v>9999</v>
      </c>
      <c r="J75" s="7">
        <v>9999</v>
      </c>
      <c r="K75" s="7">
        <v>9999</v>
      </c>
      <c r="L75" s="7">
        <v>4</v>
      </c>
      <c r="M75" s="7">
        <v>4.0999999999999996</v>
      </c>
      <c r="N75" s="7" t="s">
        <v>29</v>
      </c>
      <c r="O75" s="7">
        <v>1</v>
      </c>
      <c r="P75" s="5">
        <v>46.128720000000001</v>
      </c>
      <c r="Q75" s="5">
        <f t="shared" si="0"/>
        <v>58.825750687234667</v>
      </c>
      <c r="R75" s="5">
        <f t="shared" si="1"/>
        <v>12.697030687234665</v>
      </c>
      <c r="S75" s="6">
        <f t="shared" si="2"/>
        <v>1.6380578629432655E-14</v>
      </c>
      <c r="T75" s="5" t="e">
        <f>SQRT(SUMPRODUCT(AB75:ZT75,#REF!:#REF!)/SUM(AB75:ZT75))/((COUNTIF(AB75:ZT75,"&gt;0")-1)/COUNTIF(AB75:ZT75,"&gt;0"))</f>
        <v>#REF!</v>
      </c>
      <c r="U75" s="4" t="e">
        <f t="shared" si="3"/>
        <v>#REF!</v>
      </c>
      <c r="V75" s="4" t="e">
        <f t="shared" si="4"/>
        <v>#REF!</v>
      </c>
      <c r="W75" s="4" t="e">
        <f t="shared" si="5"/>
        <v>#REF!</v>
      </c>
      <c r="X75" s="4">
        <f t="shared" si="6"/>
        <v>0</v>
      </c>
      <c r="Y75" s="3">
        <f t="shared" si="7"/>
        <v>0.44488115116198146</v>
      </c>
      <c r="Z75" s="3">
        <f t="shared" si="51"/>
        <v>0.44488115116198146</v>
      </c>
      <c r="AB75" s="1">
        <f t="shared" si="63"/>
        <v>8.2704870954605971E-17</v>
      </c>
      <c r="AC75" s="1">
        <f t="shared" si="177"/>
        <v>8.2704870954605971E-17</v>
      </c>
      <c r="AD75" s="1">
        <f t="shared" si="177"/>
        <v>8.2704870954605971E-17</v>
      </c>
      <c r="AE75" s="1">
        <f t="shared" si="177"/>
        <v>8.2704870954605971E-17</v>
      </c>
      <c r="AF75" s="1">
        <f t="shared" si="177"/>
        <v>8.2704870954605971E-17</v>
      </c>
      <c r="AG75" s="1">
        <f t="shared" si="177"/>
        <v>8.2704870954605971E-17</v>
      </c>
      <c r="AH75" s="1">
        <f t="shared" si="177"/>
        <v>8.2704870954605971E-17</v>
      </c>
      <c r="AI75" s="1">
        <f t="shared" si="177"/>
        <v>8.2704870954605971E-17</v>
      </c>
      <c r="AJ75" s="1">
        <f t="shared" si="177"/>
        <v>8.2704870954605971E-17</v>
      </c>
      <c r="AK75" s="1">
        <f t="shared" si="177"/>
        <v>8.2704870954605971E-17</v>
      </c>
      <c r="AL75" s="1">
        <f t="shared" si="177"/>
        <v>8.2704870954605971E-17</v>
      </c>
      <c r="AM75" s="1">
        <f t="shared" si="177"/>
        <v>8.2704870954605971E-17</v>
      </c>
      <c r="AN75" s="1">
        <f t="shared" si="177"/>
        <v>1.5853479876352087E-17</v>
      </c>
      <c r="AO75" s="1">
        <f t="shared" si="177"/>
        <v>1.5853479876352087E-17</v>
      </c>
      <c r="AP75" s="1">
        <f t="shared" si="177"/>
        <v>1.5853479876352087E-17</v>
      </c>
      <c r="AQ75" s="1">
        <f t="shared" si="177"/>
        <v>1.5853479876352087E-17</v>
      </c>
      <c r="AR75" s="1">
        <f t="shared" si="177"/>
        <v>1.5853479876352087E-17</v>
      </c>
      <c r="AS75" s="1">
        <f t="shared" si="177"/>
        <v>1.5853479876352087E-17</v>
      </c>
      <c r="AT75" s="1">
        <f t="shared" si="177"/>
        <v>1.5853479876352087E-17</v>
      </c>
      <c r="AU75" s="1">
        <f t="shared" si="177"/>
        <v>1.5853479876352087E-17</v>
      </c>
      <c r="AV75" s="1">
        <f t="shared" si="177"/>
        <v>8.2704870954605971E-17</v>
      </c>
      <c r="AW75" s="1">
        <f t="shared" si="177"/>
        <v>8.2704870954605971E-17</v>
      </c>
      <c r="AX75" s="1">
        <f t="shared" si="177"/>
        <v>8.2704870954605971E-17</v>
      </c>
      <c r="AY75" s="1">
        <f t="shared" si="177"/>
        <v>1.5853479876352087E-17</v>
      </c>
      <c r="AZ75" s="1">
        <f t="shared" si="177"/>
        <v>1.5853479876352087E-17</v>
      </c>
      <c r="BA75" s="1">
        <f t="shared" si="177"/>
        <v>1.5853479876352087E-17</v>
      </c>
      <c r="BB75" s="1">
        <f t="shared" si="177"/>
        <v>1.5853479876352087E-17</v>
      </c>
      <c r="BC75" s="1">
        <f t="shared" si="177"/>
        <v>1.5853479876352087E-17</v>
      </c>
      <c r="BD75" s="1">
        <f t="shared" si="177"/>
        <v>1.5853479876352087E-17</v>
      </c>
      <c r="BE75" s="1">
        <f t="shared" si="177"/>
        <v>8.2704870954605971E-17</v>
      </c>
      <c r="BF75" s="1">
        <f t="shared" si="177"/>
        <v>1.5853479876352087E-17</v>
      </c>
      <c r="BG75" s="1">
        <f t="shared" si="177"/>
        <v>8.2704870954605971E-17</v>
      </c>
      <c r="BH75" s="1">
        <f t="shared" si="177"/>
        <v>1.5853479876352087E-17</v>
      </c>
      <c r="BI75" s="1">
        <f t="shared" si="177"/>
        <v>8.2704870954605971E-17</v>
      </c>
      <c r="BJ75" s="1">
        <f t="shared" si="177"/>
        <v>1.5853479876352087E-17</v>
      </c>
      <c r="BK75" s="1">
        <f t="shared" si="177"/>
        <v>7.2874106773613523E-15</v>
      </c>
      <c r="BL75" s="1">
        <f t="shared" si="177"/>
        <v>7.2874106773613523E-15</v>
      </c>
      <c r="BM75" s="1">
        <f t="shared" si="177"/>
        <v>1.5853479876352087E-17</v>
      </c>
      <c r="BN75" s="1">
        <f t="shared" si="177"/>
        <v>1.5853479876352087E-17</v>
      </c>
      <c r="BO75" s="1">
        <f t="shared" si="177"/>
        <v>1.5853479876352087E-17</v>
      </c>
      <c r="BP75" s="1" t="str">
        <f t="shared" si="177"/>
        <v/>
      </c>
      <c r="BQ75" s="1" t="str">
        <f t="shared" si="177"/>
        <v/>
      </c>
      <c r="BR75" s="1" t="str">
        <f t="shared" si="177"/>
        <v/>
      </c>
      <c r="BS75" s="1" t="str">
        <f t="shared" si="177"/>
        <v/>
      </c>
      <c r="BT75" s="1" t="str">
        <f t="shared" si="177"/>
        <v/>
      </c>
      <c r="BU75" s="1" t="str">
        <f t="shared" si="177"/>
        <v/>
      </c>
      <c r="BV75" s="1" t="str">
        <f t="shared" si="177"/>
        <v/>
      </c>
      <c r="BW75" s="1" t="str">
        <f t="shared" si="177"/>
        <v/>
      </c>
      <c r="BX75" s="1" t="str">
        <f t="shared" si="177"/>
        <v/>
      </c>
      <c r="BY75" s="1" t="str">
        <f t="shared" si="177"/>
        <v/>
      </c>
      <c r="BZ75" s="1" t="str">
        <f t="shared" si="177"/>
        <v/>
      </c>
      <c r="CA75" s="1" t="str">
        <f t="shared" si="177"/>
        <v/>
      </c>
      <c r="CB75" s="1" t="str">
        <f t="shared" si="177"/>
        <v/>
      </c>
      <c r="CC75" s="1" t="str">
        <f t="shared" si="177"/>
        <v/>
      </c>
      <c r="CD75" s="1" t="str">
        <f t="shared" si="177"/>
        <v/>
      </c>
      <c r="CE75" s="1" t="str">
        <f t="shared" si="177"/>
        <v/>
      </c>
      <c r="CF75" s="1" t="str">
        <f t="shared" si="177"/>
        <v/>
      </c>
      <c r="CG75" s="1" t="str">
        <f t="shared" si="177"/>
        <v/>
      </c>
      <c r="CH75" s="1" t="str">
        <f t="shared" si="177"/>
        <v/>
      </c>
      <c r="CI75" s="1" t="str">
        <f t="shared" si="177"/>
        <v/>
      </c>
      <c r="CJ75" s="1" t="str">
        <f t="shared" si="177"/>
        <v/>
      </c>
      <c r="CK75" s="1" t="str">
        <f t="shared" si="177"/>
        <v/>
      </c>
      <c r="CL75" s="1" t="str">
        <f t="shared" si="177"/>
        <v/>
      </c>
      <c r="CM75" s="1" t="str">
        <f t="shared" si="177"/>
        <v/>
      </c>
      <c r="CN75" s="1" t="str">
        <f t="shared" si="177"/>
        <v/>
      </c>
      <c r="CO75" s="1" t="str">
        <f t="shared" si="174"/>
        <v/>
      </c>
      <c r="CP75" s="1" t="str">
        <f t="shared" si="174"/>
        <v/>
      </c>
      <c r="CQ75" s="1" t="str">
        <f t="shared" si="174"/>
        <v/>
      </c>
      <c r="CR75" s="1" t="str">
        <f t="shared" si="174"/>
        <v/>
      </c>
      <c r="CS75" s="1" t="str">
        <f t="shared" si="174"/>
        <v/>
      </c>
      <c r="CT75" s="1" t="str">
        <f t="shared" si="174"/>
        <v/>
      </c>
      <c r="CU75" s="1" t="str">
        <f t="shared" si="174"/>
        <v/>
      </c>
      <c r="CV75" s="1" t="str">
        <f t="shared" si="174"/>
        <v/>
      </c>
      <c r="CW75" s="1" t="str">
        <f t="shared" si="174"/>
        <v/>
      </c>
      <c r="CX75" s="1" t="str">
        <f t="shared" si="174"/>
        <v/>
      </c>
      <c r="CY75" s="1" t="str">
        <f t="shared" si="174"/>
        <v/>
      </c>
      <c r="CZ75" s="1" t="str">
        <f t="shared" si="174"/>
        <v/>
      </c>
      <c r="DA75" s="1" t="str">
        <f t="shared" si="174"/>
        <v/>
      </c>
      <c r="DB75" s="1" t="str">
        <f t="shared" si="174"/>
        <v/>
      </c>
      <c r="DC75" s="1" t="str">
        <f t="shared" si="174"/>
        <v/>
      </c>
      <c r="DD75" s="1" t="str">
        <f t="shared" si="174"/>
        <v/>
      </c>
      <c r="DE75" s="1" t="str">
        <f t="shared" si="174"/>
        <v/>
      </c>
      <c r="DF75" s="1" t="str">
        <f t="shared" si="174"/>
        <v/>
      </c>
      <c r="DG75" s="1" t="str">
        <f t="shared" si="174"/>
        <v/>
      </c>
      <c r="DH75" s="1" t="str">
        <f t="shared" si="174"/>
        <v/>
      </c>
      <c r="DI75" s="1" t="str">
        <f t="shared" si="174"/>
        <v/>
      </c>
      <c r="DJ75" s="1" t="str">
        <f t="shared" si="174"/>
        <v/>
      </c>
      <c r="DK75" s="1" t="str">
        <f t="shared" si="174"/>
        <v/>
      </c>
      <c r="DL75" s="1" t="str">
        <f t="shared" si="174"/>
        <v/>
      </c>
      <c r="DM75" s="1" t="str">
        <f t="shared" si="174"/>
        <v/>
      </c>
      <c r="DN75" s="1" t="str">
        <f t="shared" si="174"/>
        <v/>
      </c>
      <c r="DO75" s="1" t="str">
        <f t="shared" si="174"/>
        <v/>
      </c>
      <c r="DP75" s="1" t="str">
        <f t="shared" si="174"/>
        <v/>
      </c>
      <c r="DQ75" s="1" t="str">
        <f t="shared" si="174"/>
        <v/>
      </c>
      <c r="DR75" s="1" t="str">
        <f t="shared" si="174"/>
        <v/>
      </c>
      <c r="DS75" s="1" t="str">
        <f t="shared" si="174"/>
        <v/>
      </c>
      <c r="DT75" s="1" t="str">
        <f t="shared" si="174"/>
        <v/>
      </c>
      <c r="DU75" s="1" t="str">
        <f t="shared" si="174"/>
        <v/>
      </c>
      <c r="DV75" s="1" t="str">
        <f t="shared" si="174"/>
        <v/>
      </c>
      <c r="DW75" s="1" t="str">
        <f t="shared" si="174"/>
        <v/>
      </c>
      <c r="DX75" s="1" t="str">
        <f t="shared" si="174"/>
        <v/>
      </c>
      <c r="DY75" s="1" t="str">
        <f t="shared" si="174"/>
        <v/>
      </c>
      <c r="DZ75" s="1" t="str">
        <f t="shared" si="174"/>
        <v/>
      </c>
      <c r="EA75" s="1" t="str">
        <f t="shared" si="174"/>
        <v/>
      </c>
      <c r="EB75" s="1" t="str">
        <f t="shared" si="174"/>
        <v/>
      </c>
      <c r="EC75" s="1" t="str">
        <f t="shared" si="174"/>
        <v/>
      </c>
      <c r="ED75" s="1" t="str">
        <f t="shared" si="174"/>
        <v/>
      </c>
      <c r="EE75" s="1" t="str">
        <f t="shared" si="174"/>
        <v/>
      </c>
      <c r="EF75" s="1" t="str">
        <f t="shared" si="174"/>
        <v/>
      </c>
      <c r="EG75" s="1" t="str">
        <f t="shared" si="174"/>
        <v/>
      </c>
      <c r="EH75" s="1" t="str">
        <f t="shared" si="174"/>
        <v/>
      </c>
      <c r="EI75" s="1" t="str">
        <f t="shared" si="174"/>
        <v/>
      </c>
      <c r="EJ75" s="1" t="str">
        <f t="shared" si="174"/>
        <v/>
      </c>
      <c r="EK75" s="1" t="str">
        <f t="shared" si="174"/>
        <v/>
      </c>
      <c r="EL75" s="1" t="str">
        <f t="shared" si="174"/>
        <v/>
      </c>
      <c r="EM75" s="1" t="str">
        <f t="shared" si="174"/>
        <v/>
      </c>
      <c r="EN75" s="1" t="str">
        <f t="shared" si="174"/>
        <v/>
      </c>
      <c r="EO75" s="1" t="str">
        <f t="shared" si="174"/>
        <v/>
      </c>
      <c r="EP75" s="1" t="str">
        <f t="shared" si="174"/>
        <v/>
      </c>
      <c r="EQ75" s="1" t="str">
        <f t="shared" si="174"/>
        <v/>
      </c>
      <c r="ER75" s="1" t="str">
        <f t="shared" si="174"/>
        <v/>
      </c>
      <c r="ES75" s="1" t="str">
        <f t="shared" si="174"/>
        <v/>
      </c>
      <c r="ET75" s="1" t="str">
        <f t="shared" si="174"/>
        <v/>
      </c>
      <c r="EU75" s="1" t="str">
        <f t="shared" si="174"/>
        <v/>
      </c>
      <c r="EV75" s="1" t="str">
        <f t="shared" si="174"/>
        <v/>
      </c>
      <c r="EW75" s="1" t="str">
        <f t="shared" si="174"/>
        <v/>
      </c>
      <c r="EX75" s="1" t="str">
        <f t="shared" si="174"/>
        <v/>
      </c>
      <c r="EY75" s="1" t="str">
        <f t="shared" si="174"/>
        <v/>
      </c>
      <c r="EZ75" s="1" t="str">
        <f t="shared" si="172"/>
        <v/>
      </c>
      <c r="FA75" s="1" t="str">
        <f t="shared" si="172"/>
        <v/>
      </c>
      <c r="FB75" s="1" t="str">
        <f t="shared" si="172"/>
        <v/>
      </c>
      <c r="FC75" s="1" t="str">
        <f t="shared" si="172"/>
        <v/>
      </c>
      <c r="FD75" s="1" t="str">
        <f t="shared" si="172"/>
        <v/>
      </c>
      <c r="FE75" s="1" t="str">
        <f t="shared" si="172"/>
        <v/>
      </c>
      <c r="FF75" s="1" t="str">
        <f t="shared" si="172"/>
        <v/>
      </c>
      <c r="FG75" s="1" t="str">
        <f t="shared" si="172"/>
        <v/>
      </c>
      <c r="FH75" s="1" t="str">
        <f t="shared" si="172"/>
        <v/>
      </c>
      <c r="FI75" s="1" t="str">
        <f t="shared" si="172"/>
        <v/>
      </c>
      <c r="FJ75" s="1" t="str">
        <f t="shared" si="172"/>
        <v/>
      </c>
      <c r="FK75" s="1" t="str">
        <f t="shared" si="172"/>
        <v/>
      </c>
      <c r="FL75" s="1" t="str">
        <f t="shared" si="172"/>
        <v/>
      </c>
      <c r="FM75" s="1" t="str">
        <f t="shared" si="172"/>
        <v/>
      </c>
      <c r="FN75" s="1" t="str">
        <f t="shared" si="172"/>
        <v/>
      </c>
      <c r="FO75" s="1" t="str">
        <f t="shared" si="172"/>
        <v/>
      </c>
      <c r="FP75" s="1" t="str">
        <f t="shared" si="172"/>
        <v/>
      </c>
      <c r="FQ75" s="1" t="str">
        <f t="shared" si="172"/>
        <v/>
      </c>
      <c r="FR75" s="1" t="str">
        <f t="shared" si="172"/>
        <v/>
      </c>
      <c r="FS75" s="1" t="str">
        <f t="shared" si="172"/>
        <v/>
      </c>
      <c r="FT75" s="1" t="str">
        <f t="shared" si="172"/>
        <v/>
      </c>
      <c r="FU75" s="1" t="str">
        <f t="shared" si="172"/>
        <v/>
      </c>
      <c r="FV75" s="1" t="str">
        <f t="shared" si="172"/>
        <v/>
      </c>
      <c r="FW75" s="1" t="str">
        <f t="shared" si="172"/>
        <v/>
      </c>
      <c r="FX75" s="1" t="str">
        <f t="shared" si="172"/>
        <v/>
      </c>
      <c r="FY75" s="1" t="str">
        <f t="shared" si="172"/>
        <v/>
      </c>
      <c r="FZ75" s="1" t="str">
        <f t="shared" si="172"/>
        <v/>
      </c>
      <c r="GA75" s="1" t="str">
        <f t="shared" si="172"/>
        <v/>
      </c>
      <c r="GB75" s="1" t="str">
        <f t="shared" si="172"/>
        <v/>
      </c>
      <c r="GC75" s="1" t="str">
        <f t="shared" si="172"/>
        <v/>
      </c>
      <c r="GD75" s="1" t="str">
        <f t="shared" si="172"/>
        <v/>
      </c>
      <c r="GE75" s="1" t="str">
        <f t="shared" si="172"/>
        <v/>
      </c>
      <c r="GF75" s="1" t="str">
        <f t="shared" si="172"/>
        <v/>
      </c>
      <c r="GG75" s="1" t="str">
        <f t="shared" si="172"/>
        <v/>
      </c>
      <c r="GH75" s="1" t="str">
        <f t="shared" si="172"/>
        <v/>
      </c>
      <c r="GI75" s="1" t="str">
        <f t="shared" si="172"/>
        <v/>
      </c>
      <c r="GJ75" s="1" t="str">
        <f t="shared" si="172"/>
        <v/>
      </c>
      <c r="GK75" s="1" t="str">
        <f t="shared" si="172"/>
        <v/>
      </c>
      <c r="GL75" s="1" t="str">
        <f t="shared" si="172"/>
        <v/>
      </c>
      <c r="GM75" s="1" t="str">
        <f t="shared" si="172"/>
        <v/>
      </c>
      <c r="GN75" s="1" t="str">
        <f t="shared" si="172"/>
        <v/>
      </c>
      <c r="GO75" s="1" t="str">
        <f t="shared" si="172"/>
        <v/>
      </c>
      <c r="GP75" s="1" t="str">
        <f t="shared" si="172"/>
        <v/>
      </c>
      <c r="GQ75" s="1" t="str">
        <f t="shared" si="172"/>
        <v/>
      </c>
      <c r="GR75" s="1" t="str">
        <f t="shared" si="172"/>
        <v/>
      </c>
      <c r="GS75" s="1" t="str">
        <f t="shared" si="172"/>
        <v/>
      </c>
      <c r="GT75" s="1" t="str">
        <f t="shared" si="172"/>
        <v/>
      </c>
      <c r="GU75" s="1" t="str">
        <f t="shared" si="172"/>
        <v/>
      </c>
      <c r="GV75" s="1" t="str">
        <f t="shared" si="172"/>
        <v/>
      </c>
      <c r="GW75" s="1" t="str">
        <f t="shared" si="172"/>
        <v/>
      </c>
      <c r="GX75" s="1" t="str">
        <f t="shared" si="172"/>
        <v/>
      </c>
      <c r="GY75" s="1" t="str">
        <f t="shared" si="172"/>
        <v/>
      </c>
      <c r="GZ75" s="1" t="str">
        <f t="shared" si="172"/>
        <v/>
      </c>
      <c r="HA75" s="1" t="str">
        <f t="shared" si="172"/>
        <v/>
      </c>
      <c r="HB75" s="1" t="str">
        <f t="shared" si="172"/>
        <v/>
      </c>
      <c r="HC75" s="1" t="str">
        <f t="shared" si="172"/>
        <v/>
      </c>
      <c r="HD75" s="1" t="str">
        <f t="shared" si="172"/>
        <v/>
      </c>
      <c r="HE75" s="1" t="str">
        <f t="shared" si="172"/>
        <v/>
      </c>
      <c r="HF75" s="1" t="str">
        <f t="shared" si="172"/>
        <v/>
      </c>
      <c r="HG75" s="1" t="str">
        <f t="shared" si="172"/>
        <v/>
      </c>
      <c r="HH75" s="1" t="str">
        <f t="shared" si="172"/>
        <v/>
      </c>
      <c r="HI75" s="1" t="str">
        <f t="shared" si="172"/>
        <v/>
      </c>
      <c r="HJ75" s="1" t="str">
        <f t="shared" si="172"/>
        <v/>
      </c>
      <c r="HK75" s="1" t="str">
        <f t="shared" ref="HK75:JV78" si="180">IF(IF($B75&gt;HK$2,1/(1+EXP(-$B$10*(SUM($B$2*(1-(YEAR($B75)-YEAR(HK$2))/173),IF(OR(IF($L75&lt;&gt;".",$L75 = HK$23,FALSE),OR(IF($L75&lt;&gt;".",$L75 = HK$26,FALSE),IF($L75&lt;&gt;".",$L75 = HK$29,FALSE))),$B$4,0),IF(OR(IF($M75&lt;&gt;".",$M75 = HK$24,FALSE),OR(IF($M75&lt;&gt;".",$M75 = HK$27,FALSE),IF($M75&lt;&gt;".",$M75 = HK$30,FALSE))),$B$5,0),IF(OR(IF($N75&lt;&gt;".",$N75 = HK$25,FALSE),OR(IF($N75&lt;&gt;".",$N75 = HK$28,FALSE),IF($N75&lt;&gt;".",$N75 = HK$31,FALSE))),$B$6,0),$B$7*SUM(IF(AND($D75 =HK$4,$D75&lt;&gt;9999),$B$22,IF(OR($D75 = 1,$D75 =2),-$B$22,0)),IF(AND($E75 =HK$5,$E75&lt;&gt;9999),$B$21,IF(OR($E75 = 1,$E75 =2),-$B$21,0)),IF(AND($F75 =HK$6,$F75&lt;&gt;9999),$B$20,IF(OR($F75 = 1,$F75 =2),-$B$20,0)),IF(AND($G75 =HK$8,$G75&lt;&gt;9999),$B$27,IF(OR($G75 = 1,$G75 =2),-$B$27,0)),IF(AND($H75 =HK$9,$H75&lt;&gt;9999),$B$23,IF(OR($H75 = 1,$H75 =2),-$B$23,0)),IF(AND($I75 =HK$10,$I75&lt;&gt;9999),$B$25,IF(OR($I75 = 1,$I75 =2),-$B$25,0)),IF(AND($J75 =HK$19,$J75&lt;&gt;9999),$B$24,IF(OR($J75 = 1,$J75 =2),-$B$24,0)),IF(AND($K75 =HK$20,$K75&lt;&gt;9999),$B$26,IF(OR($K75 = 1,$K75 =2),-$B$26,0))),IF($O75=HK$32,$B$3,0))-$B$11))),"")&gt;0,IF($B75&gt;HK$2,1/(1+EXP(-$B$10*(SUM($B$2*(1-(YEAR($B75)-YEAR(HK$2))/173),IF(OR(IF($L75&lt;&gt;".",$L75 = HK$23,FALSE),OR(IF($L75&lt;&gt;".",$L75 = HK$26,FALSE),IF($L75&lt;&gt;".",$L75 = HK$29,FALSE))),$B$4,0),IF(OR(IF($M75&lt;&gt;".",$M75 = HK$24,FALSE),OR(IF($M75&lt;&gt;".",$M75 = HK$27,FALSE),IF($M75&lt;&gt;".",$M75 = HK$30,FALSE))),$B$5,0),IF(OR(IF($N75&lt;&gt;".",$N75 = HK$25,FALSE),OR(IF($N75&lt;&gt;".",$N75 = HK$28,FALSE),IF($N75&lt;&gt;".",$N75 = HK$31,FALSE))),$B$6,0),$B$7*SUM(IF(AND($D75 =HK$4,$D75&lt;&gt;9999),$B$22,IF(OR($D75 = 1,$D75 =2),-$B$22,0)),IF(AND($E75 =HK$5,$E75&lt;&gt;9999),$B$21,IF(OR($E75 = 1,$E75 =2),-$B$21,0)),IF(AND($F75 =HK$6,$F75&lt;&gt;9999),$B$20,IF(OR($F75 = 1,$F75 =2),-$B$20,0)),IF(AND($G75 =HK$8,$G75&lt;&gt;9999),$B$27,IF(OR($G75 = 1,$G75 =2),-$B$27,0)),IF(AND($H75 =HK$9,$H75&lt;&gt;9999),$B$23,IF(OR($H75 = 1,$H75 =2),-$B$23,0)),IF(AND($I75 =HK$10,$I75&lt;&gt;9999),$B$25,IF(OR($I75 = 1,$I75 =2),-$B$25,0)),IF(AND($J75 =HK$19,$J75&lt;&gt;9999),$B$24,IF(OR($J75 = 1,$J75 =2),-$B$24,0)),IF(AND($K75 =HK$20,$K75&lt;&gt;9999),$B$26,IF(OR($K75 = 1,$K75 =2),-$B$26,0))),IF($O75=HK$32,$B$3,0))-$B$11))),""),"")</f>
        <v/>
      </c>
      <c r="HL75" s="1" t="str">
        <f t="shared" si="180"/>
        <v/>
      </c>
      <c r="HM75" s="1" t="str">
        <f t="shared" si="180"/>
        <v/>
      </c>
      <c r="HN75" s="1" t="str">
        <f t="shared" si="180"/>
        <v/>
      </c>
      <c r="HO75" s="1" t="str">
        <f t="shared" si="180"/>
        <v/>
      </c>
      <c r="HP75" s="1" t="str">
        <f t="shared" si="180"/>
        <v/>
      </c>
      <c r="HQ75" s="1" t="str">
        <f t="shared" si="180"/>
        <v/>
      </c>
      <c r="HR75" s="1" t="str">
        <f t="shared" si="180"/>
        <v/>
      </c>
      <c r="HS75" s="1" t="str">
        <f t="shared" si="180"/>
        <v/>
      </c>
      <c r="HT75" s="1" t="str">
        <f t="shared" si="180"/>
        <v/>
      </c>
      <c r="HU75" s="1" t="str">
        <f t="shared" si="180"/>
        <v/>
      </c>
      <c r="HV75" s="1" t="str">
        <f t="shared" si="180"/>
        <v/>
      </c>
      <c r="HW75" s="1" t="str">
        <f t="shared" si="180"/>
        <v/>
      </c>
      <c r="HX75" s="1" t="str">
        <f t="shared" si="180"/>
        <v/>
      </c>
      <c r="HY75" s="1" t="str">
        <f t="shared" si="180"/>
        <v/>
      </c>
      <c r="HZ75" s="1" t="str">
        <f t="shared" si="180"/>
        <v/>
      </c>
      <c r="IA75" s="1" t="str">
        <f t="shared" si="180"/>
        <v/>
      </c>
      <c r="IB75" s="1" t="str">
        <f t="shared" si="180"/>
        <v/>
      </c>
      <c r="IC75" s="1" t="str">
        <f t="shared" si="180"/>
        <v/>
      </c>
      <c r="ID75" s="1" t="str">
        <f t="shared" si="180"/>
        <v/>
      </c>
      <c r="IE75" s="1" t="str">
        <f t="shared" si="180"/>
        <v/>
      </c>
      <c r="IF75" s="1" t="str">
        <f t="shared" si="180"/>
        <v/>
      </c>
      <c r="IG75" s="1" t="str">
        <f t="shared" si="180"/>
        <v/>
      </c>
      <c r="IH75" s="1" t="str">
        <f t="shared" si="180"/>
        <v/>
      </c>
      <c r="II75" s="1" t="str">
        <f t="shared" si="180"/>
        <v/>
      </c>
      <c r="IJ75" s="1" t="str">
        <f t="shared" si="180"/>
        <v/>
      </c>
      <c r="IK75" s="1" t="str">
        <f t="shared" si="180"/>
        <v/>
      </c>
      <c r="IL75" s="1" t="str">
        <f t="shared" si="180"/>
        <v/>
      </c>
      <c r="IM75" s="1" t="str">
        <f t="shared" si="180"/>
        <v/>
      </c>
      <c r="IN75" s="1" t="str">
        <f t="shared" si="180"/>
        <v/>
      </c>
      <c r="IO75" s="1" t="str">
        <f t="shared" si="180"/>
        <v/>
      </c>
      <c r="IP75" s="1" t="str">
        <f t="shared" si="180"/>
        <v/>
      </c>
      <c r="IQ75" s="1" t="str">
        <f t="shared" si="180"/>
        <v/>
      </c>
      <c r="IR75" s="1" t="str">
        <f t="shared" si="180"/>
        <v/>
      </c>
      <c r="IS75" s="1" t="str">
        <f t="shared" si="180"/>
        <v/>
      </c>
      <c r="IT75" s="1" t="str">
        <f t="shared" si="180"/>
        <v/>
      </c>
      <c r="IU75" s="1" t="str">
        <f t="shared" si="180"/>
        <v/>
      </c>
      <c r="IV75" s="1" t="str">
        <f t="shared" si="180"/>
        <v/>
      </c>
      <c r="IW75" s="1" t="str">
        <f t="shared" si="180"/>
        <v/>
      </c>
      <c r="IX75" s="1" t="str">
        <f t="shared" si="180"/>
        <v/>
      </c>
      <c r="IY75" s="1" t="str">
        <f t="shared" si="180"/>
        <v/>
      </c>
      <c r="IZ75" s="1" t="str">
        <f t="shared" si="180"/>
        <v/>
      </c>
      <c r="JA75" s="1" t="str">
        <f t="shared" si="180"/>
        <v/>
      </c>
      <c r="JB75" s="1" t="str">
        <f t="shared" si="180"/>
        <v/>
      </c>
      <c r="JC75" s="1" t="str">
        <f t="shared" si="180"/>
        <v/>
      </c>
      <c r="JD75" s="1" t="str">
        <f t="shared" si="180"/>
        <v/>
      </c>
      <c r="JE75" s="1" t="str">
        <f t="shared" si="180"/>
        <v/>
      </c>
      <c r="JF75" s="1" t="str">
        <f t="shared" si="180"/>
        <v/>
      </c>
      <c r="JG75" s="1" t="str">
        <f t="shared" si="180"/>
        <v/>
      </c>
      <c r="JH75" s="1" t="str">
        <f t="shared" si="180"/>
        <v/>
      </c>
      <c r="JI75" s="1" t="str">
        <f t="shared" si="180"/>
        <v/>
      </c>
      <c r="JJ75" s="1" t="str">
        <f t="shared" si="180"/>
        <v/>
      </c>
      <c r="JK75" s="1" t="str">
        <f t="shared" si="180"/>
        <v/>
      </c>
      <c r="JL75" s="1" t="str">
        <f t="shared" si="180"/>
        <v/>
      </c>
      <c r="JM75" s="1" t="str">
        <f t="shared" si="180"/>
        <v/>
      </c>
      <c r="JN75" s="1" t="str">
        <f t="shared" si="180"/>
        <v/>
      </c>
      <c r="JO75" s="1" t="str">
        <f t="shared" si="180"/>
        <v/>
      </c>
      <c r="JP75" s="1" t="str">
        <f t="shared" si="180"/>
        <v/>
      </c>
      <c r="JQ75" s="1" t="str">
        <f t="shared" si="180"/>
        <v/>
      </c>
      <c r="JR75" s="1" t="str">
        <f t="shared" si="180"/>
        <v/>
      </c>
      <c r="JS75" s="1" t="str">
        <f t="shared" si="180"/>
        <v/>
      </c>
      <c r="JT75" s="1" t="str">
        <f t="shared" si="180"/>
        <v/>
      </c>
      <c r="JU75" s="1" t="str">
        <f t="shared" si="180"/>
        <v/>
      </c>
      <c r="JV75" s="1" t="str">
        <f t="shared" si="180"/>
        <v/>
      </c>
      <c r="JW75" s="1" t="str">
        <f t="shared" si="178"/>
        <v/>
      </c>
      <c r="JX75" s="1" t="str">
        <f t="shared" si="178"/>
        <v/>
      </c>
      <c r="JY75" s="1" t="str">
        <f t="shared" si="178"/>
        <v/>
      </c>
      <c r="JZ75" s="1" t="str">
        <f t="shared" si="178"/>
        <v/>
      </c>
      <c r="KA75" s="1" t="str">
        <f t="shared" si="178"/>
        <v/>
      </c>
      <c r="KB75" s="1" t="str">
        <f t="shared" si="178"/>
        <v/>
      </c>
      <c r="KC75" s="1" t="str">
        <f t="shared" si="178"/>
        <v/>
      </c>
      <c r="KD75" s="1" t="str">
        <f t="shared" si="178"/>
        <v/>
      </c>
      <c r="KE75" s="1" t="str">
        <f t="shared" si="178"/>
        <v/>
      </c>
      <c r="KF75" s="1" t="str">
        <f t="shared" si="178"/>
        <v/>
      </c>
      <c r="KG75" s="1" t="str">
        <f t="shared" si="178"/>
        <v/>
      </c>
      <c r="KH75" s="1" t="str">
        <f t="shared" si="178"/>
        <v/>
      </c>
      <c r="KI75" s="1" t="str">
        <f t="shared" si="178"/>
        <v/>
      </c>
      <c r="KJ75" s="1" t="str">
        <f t="shared" si="178"/>
        <v/>
      </c>
      <c r="KK75" s="1" t="str">
        <f t="shared" si="178"/>
        <v/>
      </c>
      <c r="KL75" s="1" t="str">
        <f t="shared" si="178"/>
        <v/>
      </c>
      <c r="KM75" s="1" t="str">
        <f t="shared" si="178"/>
        <v/>
      </c>
      <c r="KN75" s="1" t="str">
        <f t="shared" si="178"/>
        <v/>
      </c>
      <c r="KO75" s="1" t="str">
        <f t="shared" si="178"/>
        <v/>
      </c>
      <c r="KP75" s="1" t="str">
        <f t="shared" si="178"/>
        <v/>
      </c>
      <c r="KQ75" s="1" t="str">
        <f t="shared" si="178"/>
        <v/>
      </c>
      <c r="KR75" s="1" t="str">
        <f t="shared" si="178"/>
        <v/>
      </c>
      <c r="KS75" s="1" t="str">
        <f t="shared" si="178"/>
        <v/>
      </c>
      <c r="KT75" s="1" t="str">
        <f t="shared" si="178"/>
        <v/>
      </c>
      <c r="KU75" s="1" t="str">
        <f t="shared" si="178"/>
        <v/>
      </c>
      <c r="KV75" s="1" t="str">
        <f t="shared" si="178"/>
        <v/>
      </c>
      <c r="KW75" s="1" t="str">
        <f t="shared" si="178"/>
        <v/>
      </c>
      <c r="KX75" s="1" t="str">
        <f t="shared" si="178"/>
        <v/>
      </c>
      <c r="KY75" s="1" t="str">
        <f t="shared" si="178"/>
        <v/>
      </c>
      <c r="KZ75" s="1" t="str">
        <f t="shared" si="178"/>
        <v/>
      </c>
      <c r="LA75" s="1" t="str">
        <f t="shared" si="178"/>
        <v/>
      </c>
      <c r="LB75" s="1" t="str">
        <f t="shared" si="178"/>
        <v/>
      </c>
      <c r="LC75" s="1" t="str">
        <f t="shared" si="178"/>
        <v/>
      </c>
      <c r="LD75" s="1" t="str">
        <f t="shared" si="178"/>
        <v/>
      </c>
      <c r="LE75" s="1" t="str">
        <f t="shared" si="178"/>
        <v/>
      </c>
      <c r="LF75" s="1" t="str">
        <f t="shared" si="178"/>
        <v/>
      </c>
      <c r="LG75" s="1" t="str">
        <f t="shared" si="178"/>
        <v/>
      </c>
      <c r="LH75" s="1" t="str">
        <f t="shared" si="178"/>
        <v/>
      </c>
      <c r="LI75" s="1" t="str">
        <f t="shared" si="178"/>
        <v/>
      </c>
      <c r="LJ75" s="1" t="str">
        <f t="shared" si="178"/>
        <v/>
      </c>
      <c r="LK75" s="1" t="str">
        <f t="shared" si="178"/>
        <v/>
      </c>
      <c r="LL75" s="1" t="str">
        <f t="shared" si="178"/>
        <v/>
      </c>
      <c r="LM75" s="1" t="str">
        <f t="shared" si="178"/>
        <v/>
      </c>
      <c r="LN75" s="1" t="str">
        <f t="shared" si="178"/>
        <v/>
      </c>
      <c r="LO75" s="1" t="str">
        <f t="shared" si="178"/>
        <v/>
      </c>
      <c r="LP75" s="1" t="str">
        <f t="shared" si="178"/>
        <v/>
      </c>
      <c r="LQ75" s="1" t="str">
        <f t="shared" si="178"/>
        <v/>
      </c>
      <c r="LR75" s="1" t="str">
        <f t="shared" si="178"/>
        <v/>
      </c>
      <c r="LS75" s="1" t="str">
        <f t="shared" si="178"/>
        <v/>
      </c>
      <c r="LT75" s="1" t="str">
        <f t="shared" si="178"/>
        <v/>
      </c>
      <c r="LU75" s="1" t="str">
        <f t="shared" si="178"/>
        <v/>
      </c>
      <c r="LV75" s="1" t="str">
        <f t="shared" si="178"/>
        <v/>
      </c>
      <c r="LW75" s="1" t="str">
        <f t="shared" si="178"/>
        <v/>
      </c>
      <c r="LX75" s="1" t="str">
        <f t="shared" si="178"/>
        <v/>
      </c>
      <c r="LY75" s="1" t="str">
        <f t="shared" si="178"/>
        <v/>
      </c>
      <c r="LZ75" s="1" t="str">
        <f t="shared" si="178"/>
        <v/>
      </c>
      <c r="MA75" s="1" t="str">
        <f t="shared" si="178"/>
        <v/>
      </c>
      <c r="MB75" s="1" t="str">
        <f t="shared" si="178"/>
        <v/>
      </c>
      <c r="MC75" s="1" t="str">
        <f t="shared" si="178"/>
        <v/>
      </c>
      <c r="MD75" s="1" t="str">
        <f t="shared" si="178"/>
        <v/>
      </c>
      <c r="ME75" s="1" t="str">
        <f t="shared" si="178"/>
        <v/>
      </c>
      <c r="MF75" s="1" t="str">
        <f t="shared" si="178"/>
        <v/>
      </c>
      <c r="MG75" s="1" t="str">
        <f t="shared" si="178"/>
        <v/>
      </c>
      <c r="MH75" s="1" t="str">
        <f t="shared" si="178"/>
        <v/>
      </c>
      <c r="MI75" s="1" t="str">
        <f t="shared" si="175"/>
        <v/>
      </c>
      <c r="MJ75" s="1" t="str">
        <f t="shared" si="175"/>
        <v/>
      </c>
      <c r="MK75" s="1" t="str">
        <f t="shared" si="175"/>
        <v/>
      </c>
      <c r="ML75" s="1" t="str">
        <f t="shared" si="175"/>
        <v/>
      </c>
      <c r="MM75" s="1" t="str">
        <f t="shared" si="175"/>
        <v/>
      </c>
      <c r="MN75" s="1" t="str">
        <f t="shared" si="175"/>
        <v/>
      </c>
      <c r="MO75" s="1" t="str">
        <f t="shared" si="175"/>
        <v/>
      </c>
      <c r="MP75" s="1" t="str">
        <f t="shared" si="175"/>
        <v/>
      </c>
      <c r="MQ75" s="1" t="str">
        <f t="shared" si="175"/>
        <v/>
      </c>
      <c r="MR75" s="1" t="str">
        <f t="shared" si="175"/>
        <v/>
      </c>
      <c r="MS75" s="1" t="str">
        <f t="shared" si="175"/>
        <v/>
      </c>
      <c r="MT75" s="1" t="str">
        <f t="shared" si="175"/>
        <v/>
      </c>
      <c r="MU75" s="1" t="str">
        <f t="shared" si="175"/>
        <v/>
      </c>
      <c r="MV75" s="1" t="str">
        <f t="shared" si="175"/>
        <v/>
      </c>
      <c r="MW75" s="1" t="str">
        <f t="shared" si="175"/>
        <v/>
      </c>
      <c r="MX75" s="1" t="str">
        <f t="shared" si="175"/>
        <v/>
      </c>
      <c r="MY75" s="1" t="str">
        <f t="shared" si="175"/>
        <v/>
      </c>
      <c r="MZ75" s="1" t="str">
        <f t="shared" si="175"/>
        <v/>
      </c>
      <c r="NA75" s="1" t="str">
        <f t="shared" si="175"/>
        <v/>
      </c>
      <c r="NB75" s="1" t="str">
        <f t="shared" si="175"/>
        <v/>
      </c>
      <c r="NC75" s="1" t="str">
        <f t="shared" si="175"/>
        <v/>
      </c>
      <c r="ND75" s="1" t="str">
        <f t="shared" si="175"/>
        <v/>
      </c>
      <c r="NE75" s="1" t="str">
        <f t="shared" si="175"/>
        <v/>
      </c>
      <c r="NF75" s="1" t="str">
        <f t="shared" si="175"/>
        <v/>
      </c>
      <c r="NG75" s="1" t="str">
        <f t="shared" si="175"/>
        <v/>
      </c>
      <c r="NH75" s="1" t="str">
        <f t="shared" si="175"/>
        <v/>
      </c>
      <c r="NI75" s="1" t="str">
        <f t="shared" si="175"/>
        <v/>
      </c>
      <c r="NJ75" s="1" t="str">
        <f t="shared" si="175"/>
        <v/>
      </c>
      <c r="NK75" s="1" t="str">
        <f t="shared" si="175"/>
        <v/>
      </c>
      <c r="NL75" s="1" t="str">
        <f t="shared" si="175"/>
        <v/>
      </c>
      <c r="NM75" s="1" t="str">
        <f t="shared" si="175"/>
        <v/>
      </c>
      <c r="NN75" s="1" t="str">
        <f t="shared" si="175"/>
        <v/>
      </c>
      <c r="NO75" s="1" t="str">
        <f t="shared" si="175"/>
        <v/>
      </c>
      <c r="NP75" s="1" t="str">
        <f t="shared" si="175"/>
        <v/>
      </c>
      <c r="NQ75" s="1" t="str">
        <f t="shared" si="175"/>
        <v/>
      </c>
      <c r="NR75" s="1" t="str">
        <f t="shared" si="175"/>
        <v/>
      </c>
      <c r="NS75" s="1" t="str">
        <f t="shared" si="175"/>
        <v/>
      </c>
      <c r="NT75" s="1" t="str">
        <f t="shared" si="175"/>
        <v/>
      </c>
      <c r="NU75" s="1" t="str">
        <f t="shared" si="175"/>
        <v/>
      </c>
      <c r="NV75" s="1" t="str">
        <f t="shared" si="175"/>
        <v/>
      </c>
      <c r="NW75" s="1" t="str">
        <f t="shared" si="175"/>
        <v/>
      </c>
      <c r="NX75" s="1" t="str">
        <f t="shared" si="175"/>
        <v/>
      </c>
      <c r="NY75" s="1" t="str">
        <f t="shared" si="175"/>
        <v/>
      </c>
      <c r="NZ75" s="1" t="str">
        <f t="shared" si="175"/>
        <v/>
      </c>
      <c r="OA75" s="1" t="str">
        <f t="shared" si="175"/>
        <v/>
      </c>
      <c r="OB75" s="1" t="str">
        <f t="shared" si="175"/>
        <v/>
      </c>
      <c r="OC75" s="1" t="str">
        <f t="shared" si="175"/>
        <v/>
      </c>
      <c r="OD75" s="1" t="str">
        <f t="shared" si="175"/>
        <v/>
      </c>
      <c r="OE75" s="1" t="str">
        <f t="shared" si="175"/>
        <v/>
      </c>
      <c r="OF75" s="1" t="str">
        <f t="shared" si="175"/>
        <v/>
      </c>
      <c r="OG75" s="1" t="str">
        <f t="shared" si="175"/>
        <v/>
      </c>
      <c r="OH75" s="1" t="str">
        <f t="shared" si="175"/>
        <v/>
      </c>
      <c r="OI75" s="1" t="str">
        <f t="shared" si="175"/>
        <v/>
      </c>
      <c r="OJ75" s="1" t="str">
        <f t="shared" si="175"/>
        <v/>
      </c>
      <c r="OK75" s="1" t="str">
        <f t="shared" si="175"/>
        <v/>
      </c>
      <c r="OL75" s="1" t="str">
        <f t="shared" si="175"/>
        <v/>
      </c>
      <c r="OM75" s="1" t="str">
        <f t="shared" si="175"/>
        <v/>
      </c>
      <c r="ON75" s="1" t="str">
        <f t="shared" si="175"/>
        <v/>
      </c>
      <c r="OO75" s="1" t="str">
        <f t="shared" si="175"/>
        <v/>
      </c>
      <c r="OP75" s="1" t="str">
        <f t="shared" si="175"/>
        <v/>
      </c>
      <c r="OQ75" s="1" t="str">
        <f t="shared" si="175"/>
        <v/>
      </c>
      <c r="OR75" s="1" t="str">
        <f t="shared" si="175"/>
        <v/>
      </c>
      <c r="OS75" s="1" t="str">
        <f t="shared" si="175"/>
        <v/>
      </c>
      <c r="OT75" s="1" t="str">
        <f t="shared" si="136"/>
        <v/>
      </c>
      <c r="OU75" s="1" t="str">
        <f t="shared" si="136"/>
        <v/>
      </c>
      <c r="OV75" s="1" t="str">
        <f t="shared" si="136"/>
        <v/>
      </c>
      <c r="OW75" s="1" t="str">
        <f t="shared" si="136"/>
        <v/>
      </c>
      <c r="OX75" s="1" t="str">
        <f t="shared" si="136"/>
        <v/>
      </c>
      <c r="OY75" s="1" t="str">
        <f t="shared" si="136"/>
        <v/>
      </c>
      <c r="OZ75" s="1" t="str">
        <f t="shared" ref="OZ75:RK78" si="181">IF(IF($B75&gt;OZ$2,1/(1+EXP(-$B$10*(SUM($B$2*(1-(YEAR($B75)-YEAR(OZ$2))/173),IF(OR(IF($L75&lt;&gt;".",$L75 = OZ$23,FALSE),OR(IF($L75&lt;&gt;".",$L75 = OZ$26,FALSE),IF($L75&lt;&gt;".",$L75 = OZ$29,FALSE))),$B$4,0),IF(OR(IF($M75&lt;&gt;".",$M75 = OZ$24,FALSE),OR(IF($M75&lt;&gt;".",$M75 = OZ$27,FALSE),IF($M75&lt;&gt;".",$M75 = OZ$30,FALSE))),$B$5,0),IF(OR(IF($N75&lt;&gt;".",$N75 = OZ$25,FALSE),OR(IF($N75&lt;&gt;".",$N75 = OZ$28,FALSE),IF($N75&lt;&gt;".",$N75 = OZ$31,FALSE))),$B$6,0),$B$7*SUM(IF(AND($D75 =OZ$4,$D75&lt;&gt;9999),$B$22,IF(OR($D75 = 1,$D75 =2),-$B$22,0)),IF(AND($E75 =OZ$5,$E75&lt;&gt;9999),$B$21,IF(OR($E75 = 1,$E75 =2),-$B$21,0)),IF(AND($F75 =OZ$6,$F75&lt;&gt;9999),$B$20,IF(OR($F75 = 1,$F75 =2),-$B$20,0)),IF(AND($G75 =OZ$8,$G75&lt;&gt;9999),$B$27,IF(OR($G75 = 1,$G75 =2),-$B$27,0)),IF(AND($H75 =OZ$9,$H75&lt;&gt;9999),$B$23,IF(OR($H75 = 1,$H75 =2),-$B$23,0)),IF(AND($I75 =OZ$10,$I75&lt;&gt;9999),$B$25,IF(OR($I75 = 1,$I75 =2),-$B$25,0)),IF(AND($J75 =OZ$19,$J75&lt;&gt;9999),$B$24,IF(OR($J75 = 1,$J75 =2),-$B$24,0)),IF(AND($K75 =OZ$20,$K75&lt;&gt;9999),$B$26,IF(OR($K75 = 1,$K75 =2),-$B$26,0))),IF($O75=OZ$32,$B$3,0))-$B$11))),"")&gt;0,IF($B75&gt;OZ$2,1/(1+EXP(-$B$10*(SUM($B$2*(1-(YEAR($B75)-YEAR(OZ$2))/173),IF(OR(IF($L75&lt;&gt;".",$L75 = OZ$23,FALSE),OR(IF($L75&lt;&gt;".",$L75 = OZ$26,FALSE),IF($L75&lt;&gt;".",$L75 = OZ$29,FALSE))),$B$4,0),IF(OR(IF($M75&lt;&gt;".",$M75 = OZ$24,FALSE),OR(IF($M75&lt;&gt;".",$M75 = OZ$27,FALSE),IF($M75&lt;&gt;".",$M75 = OZ$30,FALSE))),$B$5,0),IF(OR(IF($N75&lt;&gt;".",$N75 = OZ$25,FALSE),OR(IF($N75&lt;&gt;".",$N75 = OZ$28,FALSE),IF($N75&lt;&gt;".",$N75 = OZ$31,FALSE))),$B$6,0),$B$7*SUM(IF(AND($D75 =OZ$4,$D75&lt;&gt;9999),$B$22,IF(OR($D75 = 1,$D75 =2),-$B$22,0)),IF(AND($E75 =OZ$5,$E75&lt;&gt;9999),$B$21,IF(OR($E75 = 1,$E75 =2),-$B$21,0)),IF(AND($F75 =OZ$6,$F75&lt;&gt;9999),$B$20,IF(OR($F75 = 1,$F75 =2),-$B$20,0)),IF(AND($G75 =OZ$8,$G75&lt;&gt;9999),$B$27,IF(OR($G75 = 1,$G75 =2),-$B$27,0)),IF(AND($H75 =OZ$9,$H75&lt;&gt;9999),$B$23,IF(OR($H75 = 1,$H75 =2),-$B$23,0)),IF(AND($I75 =OZ$10,$I75&lt;&gt;9999),$B$25,IF(OR($I75 = 1,$I75 =2),-$B$25,0)),IF(AND($J75 =OZ$19,$J75&lt;&gt;9999),$B$24,IF(OR($J75 = 1,$J75 =2),-$B$24,0)),IF(AND($K75 =OZ$20,$K75&lt;&gt;9999),$B$26,IF(OR($K75 = 1,$K75 =2),-$B$26,0))),IF($O75=OZ$32,$B$3,0))-$B$11))),""),"")</f>
        <v/>
      </c>
      <c r="PA75" s="1" t="str">
        <f t="shared" si="181"/>
        <v/>
      </c>
      <c r="PB75" s="1" t="str">
        <f t="shared" si="181"/>
        <v/>
      </c>
      <c r="PC75" s="1" t="str">
        <f t="shared" si="181"/>
        <v/>
      </c>
      <c r="PD75" s="1" t="str">
        <f t="shared" si="181"/>
        <v/>
      </c>
      <c r="PE75" s="1" t="str">
        <f t="shared" si="181"/>
        <v/>
      </c>
      <c r="PF75" s="1" t="str">
        <f t="shared" si="181"/>
        <v/>
      </c>
      <c r="PG75" s="1" t="str">
        <f t="shared" si="181"/>
        <v/>
      </c>
      <c r="PH75" s="1" t="str">
        <f t="shared" si="181"/>
        <v/>
      </c>
      <c r="PI75" s="1" t="str">
        <f t="shared" si="181"/>
        <v/>
      </c>
      <c r="PJ75" s="1" t="str">
        <f t="shared" si="181"/>
        <v/>
      </c>
      <c r="PK75" s="1" t="str">
        <f t="shared" si="181"/>
        <v/>
      </c>
      <c r="PL75" s="1" t="str">
        <f t="shared" si="181"/>
        <v/>
      </c>
      <c r="PM75" s="1" t="str">
        <f t="shared" si="181"/>
        <v/>
      </c>
      <c r="PN75" s="1" t="str">
        <f t="shared" si="181"/>
        <v/>
      </c>
      <c r="PO75" s="1" t="str">
        <f t="shared" si="181"/>
        <v/>
      </c>
      <c r="PP75" s="1" t="str">
        <f t="shared" si="181"/>
        <v/>
      </c>
      <c r="PQ75" s="1" t="str">
        <f t="shared" si="181"/>
        <v/>
      </c>
      <c r="PR75" s="1" t="str">
        <f t="shared" si="181"/>
        <v/>
      </c>
      <c r="PS75" s="1" t="str">
        <f t="shared" si="181"/>
        <v/>
      </c>
      <c r="PT75" s="1" t="str">
        <f t="shared" si="181"/>
        <v/>
      </c>
      <c r="PU75" s="1" t="str">
        <f t="shared" si="181"/>
        <v/>
      </c>
      <c r="PV75" s="1" t="str">
        <f t="shared" si="181"/>
        <v/>
      </c>
      <c r="PW75" s="1" t="str">
        <f t="shared" si="181"/>
        <v/>
      </c>
      <c r="PX75" s="1" t="str">
        <f t="shared" si="181"/>
        <v/>
      </c>
      <c r="PY75" s="1" t="str">
        <f t="shared" si="181"/>
        <v/>
      </c>
      <c r="PZ75" s="1" t="str">
        <f t="shared" si="181"/>
        <v/>
      </c>
      <c r="QA75" s="1" t="str">
        <f t="shared" si="181"/>
        <v/>
      </c>
      <c r="QB75" s="1" t="str">
        <f t="shared" si="181"/>
        <v/>
      </c>
      <c r="QC75" s="1" t="str">
        <f t="shared" si="181"/>
        <v/>
      </c>
      <c r="QD75" s="1" t="str">
        <f t="shared" si="181"/>
        <v/>
      </c>
      <c r="QE75" s="1" t="str">
        <f t="shared" si="181"/>
        <v/>
      </c>
      <c r="QF75" s="1" t="str">
        <f t="shared" si="181"/>
        <v/>
      </c>
      <c r="QG75" s="1" t="str">
        <f t="shared" si="181"/>
        <v/>
      </c>
      <c r="QH75" s="1" t="str">
        <f t="shared" si="181"/>
        <v/>
      </c>
      <c r="QI75" s="1" t="str">
        <f t="shared" si="181"/>
        <v/>
      </c>
      <c r="QJ75" s="1" t="str">
        <f t="shared" si="181"/>
        <v/>
      </c>
      <c r="QK75" s="1" t="str">
        <f t="shared" si="181"/>
        <v/>
      </c>
      <c r="QL75" s="1" t="str">
        <f t="shared" si="181"/>
        <v/>
      </c>
      <c r="QM75" s="1" t="str">
        <f t="shared" si="181"/>
        <v/>
      </c>
      <c r="QN75" s="1" t="str">
        <f t="shared" si="181"/>
        <v/>
      </c>
      <c r="QO75" s="1" t="str">
        <f t="shared" si="181"/>
        <v/>
      </c>
      <c r="QP75" s="1" t="str">
        <f t="shared" si="181"/>
        <v/>
      </c>
      <c r="QQ75" s="1" t="str">
        <f t="shared" si="181"/>
        <v/>
      </c>
      <c r="QR75" s="1" t="str">
        <f t="shared" si="181"/>
        <v/>
      </c>
      <c r="QS75" s="1" t="str">
        <f t="shared" si="181"/>
        <v/>
      </c>
      <c r="QT75" s="1" t="str">
        <f t="shared" si="181"/>
        <v/>
      </c>
      <c r="QU75" s="1" t="str">
        <f t="shared" si="181"/>
        <v/>
      </c>
      <c r="QV75" s="1" t="str">
        <f t="shared" si="181"/>
        <v/>
      </c>
      <c r="QW75" s="1" t="str">
        <f t="shared" si="181"/>
        <v/>
      </c>
      <c r="QX75" s="1" t="str">
        <f t="shared" si="181"/>
        <v/>
      </c>
      <c r="QY75" s="1" t="str">
        <f t="shared" si="181"/>
        <v/>
      </c>
      <c r="QZ75" s="1" t="str">
        <f t="shared" si="181"/>
        <v/>
      </c>
      <c r="RA75" s="1" t="str">
        <f t="shared" si="181"/>
        <v/>
      </c>
      <c r="RB75" s="1" t="str">
        <f t="shared" si="181"/>
        <v/>
      </c>
      <c r="RC75" s="1" t="str">
        <f t="shared" si="181"/>
        <v/>
      </c>
      <c r="RD75" s="1" t="str">
        <f t="shared" si="181"/>
        <v/>
      </c>
      <c r="RE75" s="1" t="str">
        <f t="shared" si="181"/>
        <v/>
      </c>
      <c r="RF75" s="1" t="str">
        <f t="shared" si="181"/>
        <v/>
      </c>
      <c r="RG75" s="1" t="str">
        <f t="shared" si="181"/>
        <v/>
      </c>
      <c r="RH75" s="1" t="str">
        <f t="shared" si="181"/>
        <v/>
      </c>
      <c r="RI75" s="1" t="str">
        <f t="shared" si="181"/>
        <v/>
      </c>
      <c r="RJ75" s="1" t="str">
        <f t="shared" si="181"/>
        <v/>
      </c>
      <c r="RK75" s="1" t="str">
        <f t="shared" si="181"/>
        <v/>
      </c>
      <c r="RL75" s="1" t="str">
        <f t="shared" si="176"/>
        <v/>
      </c>
      <c r="RM75" s="1" t="str">
        <f t="shared" si="176"/>
        <v/>
      </c>
      <c r="RN75" s="1" t="str">
        <f t="shared" si="173"/>
        <v/>
      </c>
      <c r="RO75" s="1" t="str">
        <f t="shared" si="173"/>
        <v/>
      </c>
      <c r="RP75" s="1" t="str">
        <f t="shared" si="173"/>
        <v/>
      </c>
      <c r="RQ75" s="1" t="str">
        <f t="shared" si="173"/>
        <v/>
      </c>
      <c r="RR75" s="1" t="str">
        <f t="shared" si="173"/>
        <v/>
      </c>
      <c r="RS75" s="1" t="str">
        <f t="shared" si="173"/>
        <v/>
      </c>
      <c r="RT75" s="1" t="str">
        <f t="shared" si="173"/>
        <v/>
      </c>
      <c r="RU75" s="1" t="str">
        <f t="shared" si="173"/>
        <v/>
      </c>
      <c r="RV75" s="1" t="str">
        <f t="shared" si="173"/>
        <v/>
      </c>
      <c r="RW75" s="1" t="str">
        <f t="shared" si="173"/>
        <v/>
      </c>
      <c r="RX75" s="1" t="str">
        <f t="shared" si="173"/>
        <v/>
      </c>
      <c r="RY75" s="1" t="str">
        <f t="shared" si="173"/>
        <v/>
      </c>
      <c r="RZ75" s="1" t="str">
        <f t="shared" si="173"/>
        <v/>
      </c>
      <c r="SA75" s="1" t="str">
        <f t="shared" si="173"/>
        <v/>
      </c>
      <c r="SB75" s="1" t="str">
        <f t="shared" si="173"/>
        <v/>
      </c>
      <c r="SC75" s="1" t="str">
        <f t="shared" si="173"/>
        <v/>
      </c>
      <c r="SD75" s="1" t="str">
        <f t="shared" si="173"/>
        <v/>
      </c>
      <c r="SE75" s="1" t="str">
        <f t="shared" si="173"/>
        <v/>
      </c>
      <c r="SF75" s="1" t="str">
        <f t="shared" si="173"/>
        <v/>
      </c>
      <c r="SG75" s="1" t="str">
        <f t="shared" si="173"/>
        <v/>
      </c>
      <c r="SH75" s="1" t="str">
        <f t="shared" si="173"/>
        <v/>
      </c>
      <c r="SI75" s="1" t="str">
        <f t="shared" si="173"/>
        <v/>
      </c>
      <c r="SJ75" s="1" t="str">
        <f t="shared" si="173"/>
        <v/>
      </c>
      <c r="SK75" s="1" t="str">
        <f t="shared" si="173"/>
        <v/>
      </c>
      <c r="SL75" s="1" t="str">
        <f t="shared" si="173"/>
        <v/>
      </c>
      <c r="SM75" s="1" t="str">
        <f t="shared" si="173"/>
        <v/>
      </c>
      <c r="SN75" s="1" t="str">
        <f t="shared" si="173"/>
        <v/>
      </c>
      <c r="SO75" s="1" t="str">
        <f t="shared" si="173"/>
        <v/>
      </c>
      <c r="SP75" s="1" t="str">
        <f t="shared" si="173"/>
        <v/>
      </c>
      <c r="SQ75" s="1" t="str">
        <f t="shared" si="173"/>
        <v/>
      </c>
      <c r="SR75" s="1" t="str">
        <f t="shared" si="173"/>
        <v/>
      </c>
      <c r="SS75" s="1" t="str">
        <f t="shared" si="173"/>
        <v/>
      </c>
      <c r="ST75" s="1" t="str">
        <f t="shared" si="173"/>
        <v/>
      </c>
      <c r="SU75" s="1" t="str">
        <f t="shared" si="173"/>
        <v/>
      </c>
      <c r="SV75" s="1" t="str">
        <f t="shared" si="173"/>
        <v/>
      </c>
      <c r="SW75" s="1" t="str">
        <f t="shared" si="173"/>
        <v/>
      </c>
      <c r="SX75" s="1" t="str">
        <f t="shared" si="173"/>
        <v/>
      </c>
      <c r="SY75" s="1" t="str">
        <f t="shared" si="173"/>
        <v/>
      </c>
      <c r="SZ75" s="1" t="str">
        <f t="shared" si="173"/>
        <v/>
      </c>
      <c r="TA75" s="1" t="str">
        <f t="shared" si="173"/>
        <v/>
      </c>
      <c r="TB75" s="1" t="str">
        <f t="shared" si="173"/>
        <v/>
      </c>
      <c r="TC75" s="1" t="str">
        <f t="shared" si="173"/>
        <v/>
      </c>
      <c r="TD75" s="1" t="str">
        <f t="shared" si="173"/>
        <v/>
      </c>
      <c r="TE75" s="1" t="str">
        <f t="shared" si="173"/>
        <v/>
      </c>
      <c r="TF75" s="1" t="str">
        <f t="shared" si="173"/>
        <v/>
      </c>
      <c r="TG75" s="1" t="str">
        <f t="shared" si="173"/>
        <v/>
      </c>
      <c r="TH75" s="1" t="str">
        <f t="shared" si="173"/>
        <v/>
      </c>
      <c r="TI75" s="1" t="str">
        <f t="shared" si="173"/>
        <v/>
      </c>
      <c r="TJ75" s="1" t="str">
        <f t="shared" si="173"/>
        <v/>
      </c>
      <c r="TK75" s="1" t="str">
        <f t="shared" si="173"/>
        <v/>
      </c>
      <c r="TL75" s="1" t="str">
        <f t="shared" si="173"/>
        <v/>
      </c>
      <c r="TM75" s="1" t="str">
        <f t="shared" si="173"/>
        <v/>
      </c>
      <c r="TN75" s="1" t="str">
        <f t="shared" si="173"/>
        <v/>
      </c>
      <c r="TO75" s="1" t="str">
        <f t="shared" si="173"/>
        <v/>
      </c>
      <c r="TP75" s="1" t="str">
        <f t="shared" si="173"/>
        <v/>
      </c>
      <c r="TQ75" s="1" t="str">
        <f t="shared" si="173"/>
        <v/>
      </c>
      <c r="TR75" s="1" t="str">
        <f t="shared" si="173"/>
        <v/>
      </c>
      <c r="TS75" s="1" t="str">
        <f t="shared" si="173"/>
        <v/>
      </c>
      <c r="TT75" s="1" t="str">
        <f t="shared" si="173"/>
        <v/>
      </c>
      <c r="TU75" s="1" t="str">
        <f t="shared" si="173"/>
        <v/>
      </c>
      <c r="TV75" s="1" t="str">
        <f t="shared" si="173"/>
        <v/>
      </c>
      <c r="TW75" s="1" t="str">
        <f t="shared" si="173"/>
        <v/>
      </c>
      <c r="TX75" s="1" t="str">
        <f t="shared" si="173"/>
        <v/>
      </c>
      <c r="TY75" s="1" t="str">
        <f t="shared" si="155"/>
        <v/>
      </c>
      <c r="TZ75" s="1" t="str">
        <f t="shared" si="150"/>
        <v/>
      </c>
      <c r="UA75" s="1" t="str">
        <f t="shared" si="150"/>
        <v/>
      </c>
      <c r="UB75" s="1" t="str">
        <f t="shared" si="150"/>
        <v/>
      </c>
      <c r="UC75" s="1" t="str">
        <f t="shared" si="150"/>
        <v/>
      </c>
      <c r="UD75" s="1" t="str">
        <f t="shared" ref="UD75:WO78" si="182">IF(IF($B75&gt;UD$2,1/(1+EXP(-$B$10*(SUM($B$2*(1-(YEAR($B75)-YEAR(UD$2))/173),IF(OR(IF($L75&lt;&gt;".",$L75 = UD$23,FALSE),OR(IF($L75&lt;&gt;".",$L75 = UD$26,FALSE),IF($L75&lt;&gt;".",$L75 = UD$29,FALSE))),$B$4,0),IF(OR(IF($M75&lt;&gt;".",$M75 = UD$24,FALSE),OR(IF($M75&lt;&gt;".",$M75 = UD$27,FALSE),IF($M75&lt;&gt;".",$M75 = UD$30,FALSE))),$B$5,0),IF(OR(IF($N75&lt;&gt;".",$N75 = UD$25,FALSE),OR(IF($N75&lt;&gt;".",$N75 = UD$28,FALSE),IF($N75&lt;&gt;".",$N75 = UD$31,FALSE))),$B$6,0),$B$7*SUM(IF(AND($D75 =UD$4,$D75&lt;&gt;9999),$B$22,IF(OR($D75 = 1,$D75 =2),-$B$22,0)),IF(AND($E75 =UD$5,$E75&lt;&gt;9999),$B$21,IF(OR($E75 = 1,$E75 =2),-$B$21,0)),IF(AND($F75 =UD$6,$F75&lt;&gt;9999),$B$20,IF(OR($F75 = 1,$F75 =2),-$B$20,0)),IF(AND($G75 =UD$8,$G75&lt;&gt;9999),$B$27,IF(OR($G75 = 1,$G75 =2),-$B$27,0)),IF(AND($H75 =UD$9,$H75&lt;&gt;9999),$B$23,IF(OR($H75 = 1,$H75 =2),-$B$23,0)),IF(AND($I75 =UD$10,$I75&lt;&gt;9999),$B$25,IF(OR($I75 = 1,$I75 =2),-$B$25,0)),IF(AND($J75 =UD$19,$J75&lt;&gt;9999),$B$24,IF(OR($J75 = 1,$J75 =2),-$B$24,0)),IF(AND($K75 =UD$20,$K75&lt;&gt;9999),$B$26,IF(OR($K75 = 1,$K75 =2),-$B$26,0))),IF($O75=UD$32,$B$3,0))-$B$11))),"")&gt;0,IF($B75&gt;UD$2,1/(1+EXP(-$B$10*(SUM($B$2*(1-(YEAR($B75)-YEAR(UD$2))/173),IF(OR(IF($L75&lt;&gt;".",$L75 = UD$23,FALSE),OR(IF($L75&lt;&gt;".",$L75 = UD$26,FALSE),IF($L75&lt;&gt;".",$L75 = UD$29,FALSE))),$B$4,0),IF(OR(IF($M75&lt;&gt;".",$M75 = UD$24,FALSE),OR(IF($M75&lt;&gt;".",$M75 = UD$27,FALSE),IF($M75&lt;&gt;".",$M75 = UD$30,FALSE))),$B$5,0),IF(OR(IF($N75&lt;&gt;".",$N75 = UD$25,FALSE),OR(IF($N75&lt;&gt;".",$N75 = UD$28,FALSE),IF($N75&lt;&gt;".",$N75 = UD$31,FALSE))),$B$6,0),$B$7*SUM(IF(AND($D75 =UD$4,$D75&lt;&gt;9999),$B$22,IF(OR($D75 = 1,$D75 =2),-$B$22,0)),IF(AND($E75 =UD$5,$E75&lt;&gt;9999),$B$21,IF(OR($E75 = 1,$E75 =2),-$B$21,0)),IF(AND($F75 =UD$6,$F75&lt;&gt;9999),$B$20,IF(OR($F75 = 1,$F75 =2),-$B$20,0)),IF(AND($G75 =UD$8,$G75&lt;&gt;9999),$B$27,IF(OR($G75 = 1,$G75 =2),-$B$27,0)),IF(AND($H75 =UD$9,$H75&lt;&gt;9999),$B$23,IF(OR($H75 = 1,$H75 =2),-$B$23,0)),IF(AND($I75 =UD$10,$I75&lt;&gt;9999),$B$25,IF(OR($I75 = 1,$I75 =2),-$B$25,0)),IF(AND($J75 =UD$19,$J75&lt;&gt;9999),$B$24,IF(OR($J75 = 1,$J75 =2),-$B$24,0)),IF(AND($K75 =UD$20,$K75&lt;&gt;9999),$B$26,IF(OR($K75 = 1,$K75 =2),-$B$26,0))),IF($O75=UD$32,$B$3,0))-$B$11))),""),"")</f>
        <v/>
      </c>
      <c r="UE75" s="1" t="str">
        <f t="shared" si="182"/>
        <v/>
      </c>
      <c r="UF75" s="1" t="str">
        <f t="shared" si="182"/>
        <v/>
      </c>
      <c r="UG75" s="1" t="str">
        <f t="shared" si="182"/>
        <v/>
      </c>
      <c r="UH75" s="1" t="str">
        <f t="shared" si="182"/>
        <v/>
      </c>
      <c r="UI75" s="1" t="str">
        <f t="shared" si="182"/>
        <v/>
      </c>
      <c r="UJ75" s="1" t="str">
        <f t="shared" si="182"/>
        <v/>
      </c>
      <c r="UK75" s="1" t="str">
        <f t="shared" si="182"/>
        <v/>
      </c>
      <c r="UL75" s="1" t="str">
        <f t="shared" si="182"/>
        <v/>
      </c>
      <c r="UM75" s="1" t="str">
        <f t="shared" si="182"/>
        <v/>
      </c>
      <c r="UN75" s="1" t="str">
        <f t="shared" si="182"/>
        <v/>
      </c>
      <c r="UO75" s="1" t="str">
        <f t="shared" si="182"/>
        <v/>
      </c>
      <c r="UP75" s="1" t="str">
        <f t="shared" si="182"/>
        <v/>
      </c>
      <c r="UQ75" s="1" t="str">
        <f t="shared" si="182"/>
        <v/>
      </c>
      <c r="UR75" s="1" t="str">
        <f t="shared" si="182"/>
        <v/>
      </c>
      <c r="US75" s="1" t="str">
        <f t="shared" si="182"/>
        <v/>
      </c>
      <c r="UT75" s="1" t="str">
        <f t="shared" si="182"/>
        <v/>
      </c>
      <c r="UU75" s="1" t="str">
        <f t="shared" si="182"/>
        <v/>
      </c>
      <c r="UV75" s="1" t="str">
        <f t="shared" si="182"/>
        <v/>
      </c>
      <c r="UW75" s="1" t="str">
        <f t="shared" si="182"/>
        <v/>
      </c>
      <c r="UX75" s="1" t="str">
        <f t="shared" si="182"/>
        <v/>
      </c>
      <c r="UY75" s="1" t="str">
        <f t="shared" si="182"/>
        <v/>
      </c>
      <c r="UZ75" s="1" t="str">
        <f t="shared" si="182"/>
        <v/>
      </c>
      <c r="VA75" s="1" t="str">
        <f t="shared" si="182"/>
        <v/>
      </c>
      <c r="VB75" s="1" t="str">
        <f t="shared" si="182"/>
        <v/>
      </c>
      <c r="VC75" s="1" t="str">
        <f t="shared" si="182"/>
        <v/>
      </c>
      <c r="VD75" s="1" t="str">
        <f t="shared" si="182"/>
        <v/>
      </c>
      <c r="VE75" s="1" t="str">
        <f t="shared" si="182"/>
        <v/>
      </c>
      <c r="VF75" s="1" t="str">
        <f t="shared" si="182"/>
        <v/>
      </c>
      <c r="VG75" s="1" t="str">
        <f t="shared" si="182"/>
        <v/>
      </c>
      <c r="VH75" s="1" t="str">
        <f t="shared" si="182"/>
        <v/>
      </c>
      <c r="VI75" s="1" t="str">
        <f t="shared" si="182"/>
        <v/>
      </c>
      <c r="VJ75" s="1" t="str">
        <f t="shared" si="182"/>
        <v/>
      </c>
      <c r="VK75" s="1" t="str">
        <f t="shared" si="182"/>
        <v/>
      </c>
      <c r="VL75" s="1" t="str">
        <f t="shared" si="182"/>
        <v/>
      </c>
      <c r="VM75" s="1" t="str">
        <f t="shared" si="182"/>
        <v/>
      </c>
      <c r="VN75" s="1" t="str">
        <f t="shared" si="182"/>
        <v/>
      </c>
      <c r="VO75" s="1" t="str">
        <f t="shared" si="182"/>
        <v/>
      </c>
      <c r="VP75" s="1" t="str">
        <f t="shared" si="182"/>
        <v/>
      </c>
      <c r="VQ75" s="1" t="str">
        <f t="shared" si="182"/>
        <v/>
      </c>
      <c r="VR75" s="1" t="str">
        <f t="shared" si="182"/>
        <v/>
      </c>
      <c r="VS75" s="1" t="str">
        <f t="shared" si="182"/>
        <v/>
      </c>
      <c r="VT75" s="1" t="str">
        <f t="shared" si="182"/>
        <v/>
      </c>
      <c r="VU75" s="1" t="str">
        <f t="shared" si="182"/>
        <v/>
      </c>
      <c r="VV75" s="1" t="str">
        <f t="shared" si="182"/>
        <v/>
      </c>
      <c r="VW75" s="1" t="str">
        <f t="shared" si="182"/>
        <v/>
      </c>
      <c r="VX75" s="1" t="str">
        <f t="shared" si="182"/>
        <v/>
      </c>
      <c r="VY75" s="1" t="str">
        <f t="shared" si="182"/>
        <v/>
      </c>
      <c r="VZ75" s="1" t="str">
        <f t="shared" si="182"/>
        <v/>
      </c>
      <c r="WA75" s="1" t="str">
        <f t="shared" si="182"/>
        <v/>
      </c>
      <c r="WB75" s="1" t="str">
        <f t="shared" si="182"/>
        <v/>
      </c>
      <c r="WC75" s="1" t="str">
        <f t="shared" si="182"/>
        <v/>
      </c>
      <c r="WD75" s="1" t="str">
        <f t="shared" si="182"/>
        <v/>
      </c>
      <c r="WE75" s="1" t="str">
        <f t="shared" si="182"/>
        <v/>
      </c>
      <c r="WF75" s="1" t="str">
        <f t="shared" si="182"/>
        <v/>
      </c>
      <c r="WG75" s="1" t="str">
        <f t="shared" si="182"/>
        <v/>
      </c>
      <c r="WH75" s="1" t="str">
        <f t="shared" si="182"/>
        <v/>
      </c>
      <c r="WI75" s="1" t="str">
        <f t="shared" si="182"/>
        <v/>
      </c>
      <c r="WJ75" s="1" t="str">
        <f t="shared" si="182"/>
        <v/>
      </c>
      <c r="WK75" s="1" t="str">
        <f t="shared" si="182"/>
        <v/>
      </c>
      <c r="WL75" s="1" t="str">
        <f t="shared" si="182"/>
        <v/>
      </c>
      <c r="WM75" s="1" t="str">
        <f t="shared" si="182"/>
        <v/>
      </c>
      <c r="WN75" s="1" t="str">
        <f t="shared" si="182"/>
        <v/>
      </c>
      <c r="WO75" s="1" t="str">
        <f t="shared" si="182"/>
        <v/>
      </c>
      <c r="WP75" s="1" t="str">
        <f t="shared" si="179"/>
        <v/>
      </c>
      <c r="WQ75" s="1" t="str">
        <f t="shared" si="179"/>
        <v/>
      </c>
      <c r="WR75" s="1" t="str">
        <f t="shared" si="179"/>
        <v/>
      </c>
      <c r="WS75" s="1" t="str">
        <f t="shared" si="179"/>
        <v/>
      </c>
      <c r="WT75" s="1" t="str">
        <f t="shared" si="179"/>
        <v/>
      </c>
      <c r="WU75" s="1" t="str">
        <f t="shared" si="179"/>
        <v/>
      </c>
      <c r="WV75" s="1" t="str">
        <f t="shared" si="179"/>
        <v/>
      </c>
      <c r="WW75" s="1" t="str">
        <f t="shared" si="179"/>
        <v/>
      </c>
      <c r="WX75" s="1" t="str">
        <f t="shared" si="179"/>
        <v/>
      </c>
      <c r="WY75" s="1" t="str">
        <f t="shared" si="179"/>
        <v/>
      </c>
      <c r="WZ75" s="1" t="str">
        <f t="shared" si="179"/>
        <v/>
      </c>
      <c r="XA75" s="1" t="str">
        <f t="shared" si="179"/>
        <v/>
      </c>
      <c r="XB75" s="1" t="str">
        <f t="shared" si="179"/>
        <v/>
      </c>
      <c r="XC75" s="1" t="str">
        <f t="shared" si="179"/>
        <v/>
      </c>
      <c r="XD75" s="1" t="str">
        <f t="shared" si="179"/>
        <v/>
      </c>
      <c r="XE75" s="1" t="str">
        <f t="shared" si="179"/>
        <v/>
      </c>
      <c r="XF75" s="1" t="str">
        <f t="shared" si="179"/>
        <v/>
      </c>
      <c r="XG75" s="1" t="str">
        <f t="shared" si="179"/>
        <v/>
      </c>
      <c r="XH75" s="1" t="str">
        <f t="shared" si="179"/>
        <v/>
      </c>
      <c r="XI75" s="1" t="str">
        <f t="shared" si="179"/>
        <v/>
      </c>
      <c r="XJ75" s="1" t="str">
        <f t="shared" si="179"/>
        <v/>
      </c>
      <c r="XK75" s="1" t="str">
        <f t="shared" si="179"/>
        <v/>
      </c>
      <c r="XL75" s="1" t="str">
        <f t="shared" si="179"/>
        <v/>
      </c>
      <c r="XM75" s="1" t="str">
        <f t="shared" si="179"/>
        <v/>
      </c>
      <c r="XN75" s="1" t="str">
        <f t="shared" si="179"/>
        <v/>
      </c>
      <c r="XO75" s="1" t="str">
        <f t="shared" si="179"/>
        <v/>
      </c>
      <c r="XP75" s="1" t="str">
        <f t="shared" si="179"/>
        <v/>
      </c>
      <c r="XQ75" s="1" t="str">
        <f t="shared" si="179"/>
        <v/>
      </c>
      <c r="XR75" s="1" t="str">
        <f t="shared" si="179"/>
        <v/>
      </c>
      <c r="XS75" s="1" t="str">
        <f t="shared" si="179"/>
        <v/>
      </c>
      <c r="XT75" s="1" t="str">
        <f t="shared" si="179"/>
        <v/>
      </c>
      <c r="XU75" s="1" t="str">
        <f t="shared" si="179"/>
        <v/>
      </c>
      <c r="XV75" s="1" t="str">
        <f t="shared" si="179"/>
        <v/>
      </c>
      <c r="XW75" s="1" t="str">
        <f t="shared" si="179"/>
        <v/>
      </c>
      <c r="XX75" s="1" t="str">
        <f t="shared" si="179"/>
        <v/>
      </c>
      <c r="XY75" s="1" t="str">
        <f t="shared" si="179"/>
        <v/>
      </c>
      <c r="XZ75" s="1" t="str">
        <f t="shared" si="179"/>
        <v/>
      </c>
      <c r="YA75" s="1" t="str">
        <f t="shared" si="179"/>
        <v/>
      </c>
      <c r="YB75" s="1" t="str">
        <f t="shared" si="179"/>
        <v/>
      </c>
      <c r="YC75" s="1" t="str">
        <f t="shared" si="179"/>
        <v/>
      </c>
      <c r="YD75" s="1" t="str">
        <f t="shared" si="179"/>
        <v/>
      </c>
      <c r="YE75" s="1" t="str">
        <f t="shared" si="179"/>
        <v/>
      </c>
      <c r="YF75" s="1" t="str">
        <f t="shared" si="179"/>
        <v/>
      </c>
      <c r="YG75" s="1" t="str">
        <f t="shared" si="179"/>
        <v/>
      </c>
      <c r="YH75" s="1" t="str">
        <f t="shared" si="179"/>
        <v/>
      </c>
      <c r="YI75" s="1" t="str">
        <f t="shared" si="179"/>
        <v/>
      </c>
      <c r="YJ75" s="1" t="str">
        <f t="shared" si="179"/>
        <v/>
      </c>
      <c r="YK75" s="1" t="str">
        <f t="shared" si="179"/>
        <v/>
      </c>
      <c r="YL75" s="1" t="str">
        <f t="shared" si="179"/>
        <v/>
      </c>
      <c r="YM75" s="1" t="str">
        <f t="shared" si="179"/>
        <v/>
      </c>
      <c r="YN75" s="1" t="str">
        <f t="shared" si="179"/>
        <v/>
      </c>
      <c r="YO75" s="1" t="str">
        <f t="shared" si="179"/>
        <v/>
      </c>
      <c r="YP75" s="1" t="str">
        <f t="shared" si="179"/>
        <v/>
      </c>
      <c r="YQ75" s="1" t="str">
        <f t="shared" si="179"/>
        <v/>
      </c>
      <c r="YR75" s="1" t="str">
        <f t="shared" si="179"/>
        <v/>
      </c>
      <c r="YS75" s="1" t="str">
        <f t="shared" si="179"/>
        <v/>
      </c>
      <c r="YT75" s="1" t="str">
        <f t="shared" si="179"/>
        <v/>
      </c>
      <c r="YU75" s="1" t="str">
        <f t="shared" si="179"/>
        <v/>
      </c>
      <c r="YV75" s="1" t="str">
        <f t="shared" si="179"/>
        <v/>
      </c>
      <c r="YW75" s="1" t="str">
        <f t="shared" si="179"/>
        <v/>
      </c>
      <c r="YX75" s="1" t="str">
        <f t="shared" si="179"/>
        <v/>
      </c>
      <c r="YY75" s="1" t="str">
        <f t="shared" si="179"/>
        <v/>
      </c>
      <c r="YZ75" s="1" t="str">
        <f t="shared" si="179"/>
        <v/>
      </c>
      <c r="ZA75" s="1" t="str">
        <f t="shared" si="156"/>
        <v/>
      </c>
      <c r="ZB75" s="1" t="str">
        <f t="shared" si="156"/>
        <v/>
      </c>
      <c r="ZC75" s="1" t="str">
        <f t="shared" si="156"/>
        <v/>
      </c>
      <c r="ZD75" s="1" t="str">
        <f t="shared" si="156"/>
        <v/>
      </c>
      <c r="ZE75" s="1" t="str">
        <f t="shared" si="156"/>
        <v/>
      </c>
      <c r="ZF75" s="1" t="str">
        <f t="shared" si="156"/>
        <v/>
      </c>
      <c r="ZG75" s="1" t="str">
        <f t="shared" si="151"/>
        <v/>
      </c>
      <c r="ZH75" s="1" t="str">
        <f t="shared" si="151"/>
        <v/>
      </c>
      <c r="ZI75" s="1" t="str">
        <f t="shared" si="151"/>
        <v/>
      </c>
      <c r="ZJ75" s="1" t="str">
        <f t="shared" si="151"/>
        <v/>
      </c>
      <c r="ZK75" s="1" t="str">
        <f t="shared" si="151"/>
        <v/>
      </c>
      <c r="ZL75" s="1" t="str">
        <f t="shared" si="151"/>
        <v/>
      </c>
      <c r="ZM75" s="1" t="str">
        <f t="shared" si="151"/>
        <v/>
      </c>
      <c r="ZN75" s="1" t="str">
        <f t="shared" si="151"/>
        <v/>
      </c>
      <c r="ZO75" s="1" t="str">
        <f t="shared" si="151"/>
        <v/>
      </c>
      <c r="ZP75" s="1" t="str">
        <f t="shared" si="151"/>
        <v/>
      </c>
      <c r="ZQ75" s="1" t="str">
        <f t="shared" si="151"/>
        <v/>
      </c>
      <c r="ZR75" s="1" t="str">
        <f t="shared" si="138"/>
        <v/>
      </c>
      <c r="ZS75" s="1" t="str">
        <f t="shared" si="138"/>
        <v/>
      </c>
      <c r="ZT75" s="1" t="str">
        <f t="shared" si="138"/>
        <v/>
      </c>
      <c r="ZU75" s="1" t="str">
        <f t="shared" si="138"/>
        <v/>
      </c>
      <c r="ZV75" s="1" t="str">
        <f t="shared" si="138"/>
        <v/>
      </c>
      <c r="ZW75" s="1" t="str">
        <f t="shared" si="138"/>
        <v/>
      </c>
      <c r="ZX75" s="1" t="str">
        <f t="shared" si="138"/>
        <v/>
      </c>
      <c r="ZY75" s="1" t="str">
        <f t="shared" si="138"/>
        <v/>
      </c>
      <c r="ZZ75" s="1" t="str">
        <f t="shared" si="138"/>
        <v/>
      </c>
      <c r="AAA75" s="1" t="str">
        <f t="shared" si="138"/>
        <v/>
      </c>
    </row>
    <row r="76" spans="1:703" x14ac:dyDescent="0.25">
      <c r="A76" s="9">
        <v>42</v>
      </c>
      <c r="B76" s="9">
        <v>1894.1</v>
      </c>
      <c r="C76" s="7" t="s">
        <v>331</v>
      </c>
      <c r="D76" s="7">
        <v>2</v>
      </c>
      <c r="E76" s="7">
        <v>1</v>
      </c>
      <c r="F76" s="7">
        <v>9999</v>
      </c>
      <c r="G76" s="7">
        <v>9999</v>
      </c>
      <c r="H76" s="7">
        <v>9999</v>
      </c>
      <c r="I76" s="7">
        <v>9999</v>
      </c>
      <c r="J76" s="7">
        <v>9999</v>
      </c>
      <c r="K76" s="7">
        <v>9999</v>
      </c>
      <c r="L76" s="7">
        <v>4</v>
      </c>
      <c r="M76" s="7">
        <v>4.2</v>
      </c>
      <c r="N76" s="7">
        <v>4.24</v>
      </c>
      <c r="O76" s="7">
        <v>3</v>
      </c>
      <c r="P76" s="5">
        <v>19.751723999999999</v>
      </c>
      <c r="Q76" s="5">
        <f t="shared" si="0"/>
        <v>54.489837771645696</v>
      </c>
      <c r="R76" s="5">
        <f t="shared" si="1"/>
        <v>34.7381137716457</v>
      </c>
      <c r="S76" s="6">
        <f t="shared" si="2"/>
        <v>4.8599975658647396E-15</v>
      </c>
      <c r="T76" s="5" t="e">
        <f>SQRT(SUMPRODUCT(AB76:ZT76,#REF!:#REF!)/SUM(AB76:ZT76))/((COUNTIF(AB76:ZT76,"&gt;0")-1)/COUNTIF(AB76:ZT76,"&gt;0"))</f>
        <v>#REF!</v>
      </c>
      <c r="U76" s="4" t="e">
        <f t="shared" si="3"/>
        <v>#REF!</v>
      </c>
      <c r="V76" s="4" t="e">
        <f t="shared" si="4"/>
        <v>#REF!</v>
      </c>
      <c r="W76" s="4" t="e">
        <f t="shared" si="5"/>
        <v>#REF!</v>
      </c>
      <c r="X76" s="4">
        <f t="shared" si="6"/>
        <v>0</v>
      </c>
      <c r="Y76" s="3">
        <f t="shared" si="7"/>
        <v>0.28742908356714048</v>
      </c>
      <c r="Z76" s="3">
        <f t="shared" si="51"/>
        <v>0.28742908356714048</v>
      </c>
      <c r="AB76" s="1">
        <f t="shared" si="63"/>
        <v>1.5853479876352087E-17</v>
      </c>
      <c r="AC76" s="1">
        <f t="shared" si="177"/>
        <v>1.5853479876352087E-17</v>
      </c>
      <c r="AD76" s="1">
        <f t="shared" si="177"/>
        <v>1.5853479876352087E-17</v>
      </c>
      <c r="AE76" s="1">
        <f t="shared" si="177"/>
        <v>1.5853479876352087E-17</v>
      </c>
      <c r="AF76" s="1">
        <f t="shared" si="177"/>
        <v>1.5853479876352087E-17</v>
      </c>
      <c r="AG76" s="1">
        <f t="shared" si="177"/>
        <v>1.5853479876352087E-17</v>
      </c>
      <c r="AH76" s="1">
        <f t="shared" si="177"/>
        <v>1.5853479876352087E-17</v>
      </c>
      <c r="AI76" s="1">
        <f t="shared" si="177"/>
        <v>1.5853479876352087E-17</v>
      </c>
      <c r="AJ76" s="1">
        <f t="shared" si="177"/>
        <v>1.5853479876352087E-17</v>
      </c>
      <c r="AK76" s="1">
        <f t="shared" si="177"/>
        <v>1.5853479876352087E-17</v>
      </c>
      <c r="AL76" s="1">
        <f t="shared" si="177"/>
        <v>1.5853479876352087E-17</v>
      </c>
      <c r="AM76" s="1">
        <f t="shared" si="177"/>
        <v>1.5853479876352087E-17</v>
      </c>
      <c r="AN76" s="1">
        <f t="shared" si="177"/>
        <v>1.5853479876352087E-17</v>
      </c>
      <c r="AO76" s="1">
        <f t="shared" si="177"/>
        <v>1.5853479876352087E-17</v>
      </c>
      <c r="AP76" s="1">
        <f t="shared" si="177"/>
        <v>1.5853479876352087E-17</v>
      </c>
      <c r="AQ76" s="1">
        <f t="shared" si="177"/>
        <v>1.5853479876352087E-17</v>
      </c>
      <c r="AR76" s="1">
        <f t="shared" si="177"/>
        <v>1.5853479876352087E-17</v>
      </c>
      <c r="AS76" s="1">
        <f t="shared" si="177"/>
        <v>1.5853479876352087E-17</v>
      </c>
      <c r="AT76" s="1">
        <f t="shared" si="177"/>
        <v>1.5853479876352087E-17</v>
      </c>
      <c r="AU76" s="1">
        <f t="shared" si="177"/>
        <v>1.5853479876352087E-17</v>
      </c>
      <c r="AV76" s="1">
        <f t="shared" si="177"/>
        <v>1.5853479876352087E-17</v>
      </c>
      <c r="AW76" s="1">
        <f t="shared" si="177"/>
        <v>1.5853479876352087E-17</v>
      </c>
      <c r="AX76" s="1">
        <f t="shared" si="177"/>
        <v>1.5853479876352087E-17</v>
      </c>
      <c r="AY76" s="1">
        <f t="shared" si="177"/>
        <v>1.5853479876352087E-17</v>
      </c>
      <c r="AZ76" s="1">
        <f t="shared" si="177"/>
        <v>1.5853479876352087E-17</v>
      </c>
      <c r="BA76" s="1">
        <f t="shared" si="177"/>
        <v>1.5853479876352087E-17</v>
      </c>
      <c r="BB76" s="1">
        <f t="shared" si="177"/>
        <v>1.5853479876352087E-17</v>
      </c>
      <c r="BC76" s="1">
        <f t="shared" si="177"/>
        <v>1.5853479876352087E-17</v>
      </c>
      <c r="BD76" s="1">
        <f t="shared" si="177"/>
        <v>1.5853479876352087E-17</v>
      </c>
      <c r="BE76" s="1">
        <f t="shared" si="177"/>
        <v>1.5853479876352087E-17</v>
      </c>
      <c r="BF76" s="1">
        <f t="shared" si="177"/>
        <v>1.5853479876352087E-17</v>
      </c>
      <c r="BG76" s="1">
        <f t="shared" si="177"/>
        <v>1.5853479876352087E-17</v>
      </c>
      <c r="BH76" s="1">
        <f t="shared" si="177"/>
        <v>1.5853479876352087E-17</v>
      </c>
      <c r="BI76" s="1">
        <f t="shared" si="177"/>
        <v>1.5853479876352087E-17</v>
      </c>
      <c r="BJ76" s="1">
        <f t="shared" si="177"/>
        <v>1.5853479876352087E-17</v>
      </c>
      <c r="BK76" s="1">
        <f t="shared" si="177"/>
        <v>1.3969046464950354E-15</v>
      </c>
      <c r="BL76" s="1">
        <f t="shared" si="177"/>
        <v>1.3969046464950354E-15</v>
      </c>
      <c r="BM76" s="1">
        <f t="shared" si="177"/>
        <v>1.5853479876352087E-17</v>
      </c>
      <c r="BN76" s="1">
        <f t="shared" si="177"/>
        <v>1.5853479876352087E-17</v>
      </c>
      <c r="BO76" s="1">
        <f t="shared" si="177"/>
        <v>8.2704870954605971E-17</v>
      </c>
      <c r="BP76" s="1">
        <f t="shared" si="177"/>
        <v>1.3969046464950354E-15</v>
      </c>
      <c r="BQ76" s="1" t="str">
        <f t="shared" si="177"/>
        <v/>
      </c>
      <c r="BR76" s="1" t="str">
        <f t="shared" si="177"/>
        <v/>
      </c>
      <c r="BS76" s="1" t="str">
        <f t="shared" si="177"/>
        <v/>
      </c>
      <c r="BT76" s="1" t="str">
        <f t="shared" si="177"/>
        <v/>
      </c>
      <c r="BU76" s="1" t="str">
        <f t="shared" si="177"/>
        <v/>
      </c>
      <c r="BV76" s="1" t="str">
        <f t="shared" si="177"/>
        <v/>
      </c>
      <c r="BW76" s="1" t="str">
        <f t="shared" si="177"/>
        <v/>
      </c>
      <c r="BX76" s="1" t="str">
        <f t="shared" si="177"/>
        <v/>
      </c>
      <c r="BY76" s="1" t="str">
        <f t="shared" si="177"/>
        <v/>
      </c>
      <c r="BZ76" s="1" t="str">
        <f t="shared" si="177"/>
        <v/>
      </c>
      <c r="CA76" s="1" t="str">
        <f t="shared" si="177"/>
        <v/>
      </c>
      <c r="CB76" s="1" t="str">
        <f t="shared" si="177"/>
        <v/>
      </c>
      <c r="CC76" s="1" t="str">
        <f t="shared" si="177"/>
        <v/>
      </c>
      <c r="CD76" s="1" t="str">
        <f t="shared" si="177"/>
        <v/>
      </c>
      <c r="CE76" s="1" t="str">
        <f t="shared" si="177"/>
        <v/>
      </c>
      <c r="CF76" s="1" t="str">
        <f t="shared" si="177"/>
        <v/>
      </c>
      <c r="CG76" s="1" t="str">
        <f t="shared" si="177"/>
        <v/>
      </c>
      <c r="CH76" s="1" t="str">
        <f t="shared" si="177"/>
        <v/>
      </c>
      <c r="CI76" s="1" t="str">
        <f t="shared" si="177"/>
        <v/>
      </c>
      <c r="CJ76" s="1" t="str">
        <f t="shared" si="177"/>
        <v/>
      </c>
      <c r="CK76" s="1" t="str">
        <f t="shared" si="177"/>
        <v/>
      </c>
      <c r="CL76" s="1" t="str">
        <f t="shared" si="177"/>
        <v/>
      </c>
      <c r="CM76" s="1" t="str">
        <f t="shared" si="177"/>
        <v/>
      </c>
      <c r="CN76" s="1" t="str">
        <f t="shared" si="177"/>
        <v/>
      </c>
      <c r="CO76" s="1" t="str">
        <f t="shared" si="174"/>
        <v/>
      </c>
      <c r="CP76" s="1" t="str">
        <f t="shared" si="174"/>
        <v/>
      </c>
      <c r="CQ76" s="1" t="str">
        <f t="shared" si="174"/>
        <v/>
      </c>
      <c r="CR76" s="1" t="str">
        <f t="shared" si="174"/>
        <v/>
      </c>
      <c r="CS76" s="1" t="str">
        <f t="shared" si="174"/>
        <v/>
      </c>
      <c r="CT76" s="1" t="str">
        <f t="shared" si="174"/>
        <v/>
      </c>
      <c r="CU76" s="1" t="str">
        <f t="shared" si="174"/>
        <v/>
      </c>
      <c r="CV76" s="1" t="str">
        <f t="shared" si="174"/>
        <v/>
      </c>
      <c r="CW76" s="1" t="str">
        <f t="shared" si="174"/>
        <v/>
      </c>
      <c r="CX76" s="1" t="str">
        <f t="shared" si="174"/>
        <v/>
      </c>
      <c r="CY76" s="1" t="str">
        <f t="shared" si="174"/>
        <v/>
      </c>
      <c r="CZ76" s="1" t="str">
        <f t="shared" si="174"/>
        <v/>
      </c>
      <c r="DA76" s="1" t="str">
        <f t="shared" si="174"/>
        <v/>
      </c>
      <c r="DB76" s="1" t="str">
        <f t="shared" si="174"/>
        <v/>
      </c>
      <c r="DC76" s="1" t="str">
        <f t="shared" si="174"/>
        <v/>
      </c>
      <c r="DD76" s="1" t="str">
        <f t="shared" si="174"/>
        <v/>
      </c>
      <c r="DE76" s="1" t="str">
        <f t="shared" si="174"/>
        <v/>
      </c>
      <c r="DF76" s="1" t="str">
        <f t="shared" si="174"/>
        <v/>
      </c>
      <c r="DG76" s="1" t="str">
        <f t="shared" si="174"/>
        <v/>
      </c>
      <c r="DH76" s="1" t="str">
        <f t="shared" si="174"/>
        <v/>
      </c>
      <c r="DI76" s="1" t="str">
        <f t="shared" si="174"/>
        <v/>
      </c>
      <c r="DJ76" s="1" t="str">
        <f t="shared" si="174"/>
        <v/>
      </c>
      <c r="DK76" s="1" t="str">
        <f t="shared" si="174"/>
        <v/>
      </c>
      <c r="DL76" s="1" t="str">
        <f t="shared" si="174"/>
        <v/>
      </c>
      <c r="DM76" s="1" t="str">
        <f t="shared" si="174"/>
        <v/>
      </c>
      <c r="DN76" s="1" t="str">
        <f t="shared" si="174"/>
        <v/>
      </c>
      <c r="DO76" s="1" t="str">
        <f t="shared" si="174"/>
        <v/>
      </c>
      <c r="DP76" s="1" t="str">
        <f t="shared" si="174"/>
        <v/>
      </c>
      <c r="DQ76" s="1" t="str">
        <f t="shared" si="174"/>
        <v/>
      </c>
      <c r="DR76" s="1" t="str">
        <f t="shared" si="174"/>
        <v/>
      </c>
      <c r="DS76" s="1" t="str">
        <f t="shared" si="174"/>
        <v/>
      </c>
      <c r="DT76" s="1" t="str">
        <f t="shared" si="174"/>
        <v/>
      </c>
      <c r="DU76" s="1" t="str">
        <f t="shared" si="174"/>
        <v/>
      </c>
      <c r="DV76" s="1" t="str">
        <f t="shared" si="174"/>
        <v/>
      </c>
      <c r="DW76" s="1" t="str">
        <f t="shared" si="174"/>
        <v/>
      </c>
      <c r="DX76" s="1" t="str">
        <f t="shared" si="174"/>
        <v/>
      </c>
      <c r="DY76" s="1" t="str">
        <f t="shared" si="174"/>
        <v/>
      </c>
      <c r="DZ76" s="1" t="str">
        <f t="shared" si="174"/>
        <v/>
      </c>
      <c r="EA76" s="1" t="str">
        <f t="shared" si="174"/>
        <v/>
      </c>
      <c r="EB76" s="1" t="str">
        <f t="shared" si="174"/>
        <v/>
      </c>
      <c r="EC76" s="1" t="str">
        <f t="shared" si="174"/>
        <v/>
      </c>
      <c r="ED76" s="1" t="str">
        <f t="shared" si="174"/>
        <v/>
      </c>
      <c r="EE76" s="1" t="str">
        <f t="shared" si="174"/>
        <v/>
      </c>
      <c r="EF76" s="1" t="str">
        <f t="shared" si="174"/>
        <v/>
      </c>
      <c r="EG76" s="1" t="str">
        <f t="shared" si="174"/>
        <v/>
      </c>
      <c r="EH76" s="1" t="str">
        <f t="shared" si="174"/>
        <v/>
      </c>
      <c r="EI76" s="1" t="str">
        <f t="shared" si="174"/>
        <v/>
      </c>
      <c r="EJ76" s="1" t="str">
        <f t="shared" si="174"/>
        <v/>
      </c>
      <c r="EK76" s="1" t="str">
        <f t="shared" si="174"/>
        <v/>
      </c>
      <c r="EL76" s="1" t="str">
        <f t="shared" si="174"/>
        <v/>
      </c>
      <c r="EM76" s="1" t="str">
        <f t="shared" si="174"/>
        <v/>
      </c>
      <c r="EN76" s="1" t="str">
        <f t="shared" si="174"/>
        <v/>
      </c>
      <c r="EO76" s="1" t="str">
        <f t="shared" si="174"/>
        <v/>
      </c>
      <c r="EP76" s="1" t="str">
        <f t="shared" si="174"/>
        <v/>
      </c>
      <c r="EQ76" s="1" t="str">
        <f t="shared" si="174"/>
        <v/>
      </c>
      <c r="ER76" s="1" t="str">
        <f t="shared" si="174"/>
        <v/>
      </c>
      <c r="ES76" s="1" t="str">
        <f t="shared" si="174"/>
        <v/>
      </c>
      <c r="ET76" s="1" t="str">
        <f t="shared" si="174"/>
        <v/>
      </c>
      <c r="EU76" s="1" t="str">
        <f t="shared" si="174"/>
        <v/>
      </c>
      <c r="EV76" s="1" t="str">
        <f t="shared" si="174"/>
        <v/>
      </c>
      <c r="EW76" s="1" t="str">
        <f t="shared" si="174"/>
        <v/>
      </c>
      <c r="EX76" s="1" t="str">
        <f t="shared" si="174"/>
        <v/>
      </c>
      <c r="EY76" s="1" t="str">
        <f t="shared" si="174"/>
        <v/>
      </c>
      <c r="EZ76" s="1" t="str">
        <f t="shared" ref="EZ76:HK79" si="183">IF(IF($B76&gt;EZ$2,1/(1+EXP(-$B$10*(SUM($B$2*(1-(YEAR($B76)-YEAR(EZ$2))/173),IF(OR(IF($L76&lt;&gt;".",$L76 = EZ$23,FALSE),OR(IF($L76&lt;&gt;".",$L76 = EZ$26,FALSE),IF($L76&lt;&gt;".",$L76 = EZ$29,FALSE))),$B$4,0),IF(OR(IF($M76&lt;&gt;".",$M76 = EZ$24,FALSE),OR(IF($M76&lt;&gt;".",$M76 = EZ$27,FALSE),IF($M76&lt;&gt;".",$M76 = EZ$30,FALSE))),$B$5,0),IF(OR(IF($N76&lt;&gt;".",$N76 = EZ$25,FALSE),OR(IF($N76&lt;&gt;".",$N76 = EZ$28,FALSE),IF($N76&lt;&gt;".",$N76 = EZ$31,FALSE))),$B$6,0),$B$7*SUM(IF(AND($D76 =EZ$4,$D76&lt;&gt;9999),$B$22,IF(OR($D76 = 1,$D76 =2),-$B$22,0)),IF(AND($E76 =EZ$5,$E76&lt;&gt;9999),$B$21,IF(OR($E76 = 1,$E76 =2),-$B$21,0)),IF(AND($F76 =EZ$6,$F76&lt;&gt;9999),$B$20,IF(OR($F76 = 1,$F76 =2),-$B$20,0)),IF(AND($G76 =EZ$8,$G76&lt;&gt;9999),$B$27,IF(OR($G76 = 1,$G76 =2),-$B$27,0)),IF(AND($H76 =EZ$9,$H76&lt;&gt;9999),$B$23,IF(OR($H76 = 1,$H76 =2),-$B$23,0)),IF(AND($I76 =EZ$10,$I76&lt;&gt;9999),$B$25,IF(OR($I76 = 1,$I76 =2),-$B$25,0)),IF(AND($J76 =EZ$19,$J76&lt;&gt;9999),$B$24,IF(OR($J76 = 1,$J76 =2),-$B$24,0)),IF(AND($K76 =EZ$20,$K76&lt;&gt;9999),$B$26,IF(OR($K76 = 1,$K76 =2),-$B$26,0))),IF($O76=EZ$32,$B$3,0))-$B$11))),"")&gt;0,IF($B76&gt;EZ$2,1/(1+EXP(-$B$10*(SUM($B$2*(1-(YEAR($B76)-YEAR(EZ$2))/173),IF(OR(IF($L76&lt;&gt;".",$L76 = EZ$23,FALSE),OR(IF($L76&lt;&gt;".",$L76 = EZ$26,FALSE),IF($L76&lt;&gt;".",$L76 = EZ$29,FALSE))),$B$4,0),IF(OR(IF($M76&lt;&gt;".",$M76 = EZ$24,FALSE),OR(IF($M76&lt;&gt;".",$M76 = EZ$27,FALSE),IF($M76&lt;&gt;".",$M76 = EZ$30,FALSE))),$B$5,0),IF(OR(IF($N76&lt;&gt;".",$N76 = EZ$25,FALSE),OR(IF($N76&lt;&gt;".",$N76 = EZ$28,FALSE),IF($N76&lt;&gt;".",$N76 = EZ$31,FALSE))),$B$6,0),$B$7*SUM(IF(AND($D76 =EZ$4,$D76&lt;&gt;9999),$B$22,IF(OR($D76 = 1,$D76 =2),-$B$22,0)),IF(AND($E76 =EZ$5,$E76&lt;&gt;9999),$B$21,IF(OR($E76 = 1,$E76 =2),-$B$21,0)),IF(AND($F76 =EZ$6,$F76&lt;&gt;9999),$B$20,IF(OR($F76 = 1,$F76 =2),-$B$20,0)),IF(AND($G76 =EZ$8,$G76&lt;&gt;9999),$B$27,IF(OR($G76 = 1,$G76 =2),-$B$27,0)),IF(AND($H76 =EZ$9,$H76&lt;&gt;9999),$B$23,IF(OR($H76 = 1,$H76 =2),-$B$23,0)),IF(AND($I76 =EZ$10,$I76&lt;&gt;9999),$B$25,IF(OR($I76 = 1,$I76 =2),-$B$25,0)),IF(AND($J76 =EZ$19,$J76&lt;&gt;9999),$B$24,IF(OR($J76 = 1,$J76 =2),-$B$24,0)),IF(AND($K76 =EZ$20,$K76&lt;&gt;9999),$B$26,IF(OR($K76 = 1,$K76 =2),-$B$26,0))),IF($O76=EZ$32,$B$3,0))-$B$11))),""),"")</f>
        <v/>
      </c>
      <c r="FA76" s="1" t="str">
        <f t="shared" si="183"/>
        <v/>
      </c>
      <c r="FB76" s="1" t="str">
        <f t="shared" si="183"/>
        <v/>
      </c>
      <c r="FC76" s="1" t="str">
        <f t="shared" si="183"/>
        <v/>
      </c>
      <c r="FD76" s="1" t="str">
        <f t="shared" si="183"/>
        <v/>
      </c>
      <c r="FE76" s="1" t="str">
        <f t="shared" si="183"/>
        <v/>
      </c>
      <c r="FF76" s="1" t="str">
        <f t="shared" si="183"/>
        <v/>
      </c>
      <c r="FG76" s="1" t="str">
        <f t="shared" si="183"/>
        <v/>
      </c>
      <c r="FH76" s="1" t="str">
        <f t="shared" si="183"/>
        <v/>
      </c>
      <c r="FI76" s="1" t="str">
        <f t="shared" si="183"/>
        <v/>
      </c>
      <c r="FJ76" s="1" t="str">
        <f t="shared" si="183"/>
        <v/>
      </c>
      <c r="FK76" s="1" t="str">
        <f t="shared" si="183"/>
        <v/>
      </c>
      <c r="FL76" s="1" t="str">
        <f t="shared" si="183"/>
        <v/>
      </c>
      <c r="FM76" s="1" t="str">
        <f t="shared" si="183"/>
        <v/>
      </c>
      <c r="FN76" s="1" t="str">
        <f t="shared" si="183"/>
        <v/>
      </c>
      <c r="FO76" s="1" t="str">
        <f t="shared" si="183"/>
        <v/>
      </c>
      <c r="FP76" s="1" t="str">
        <f t="shared" si="183"/>
        <v/>
      </c>
      <c r="FQ76" s="1" t="str">
        <f t="shared" si="183"/>
        <v/>
      </c>
      <c r="FR76" s="1" t="str">
        <f t="shared" si="183"/>
        <v/>
      </c>
      <c r="FS76" s="1" t="str">
        <f t="shared" si="183"/>
        <v/>
      </c>
      <c r="FT76" s="1" t="str">
        <f t="shared" si="183"/>
        <v/>
      </c>
      <c r="FU76" s="1" t="str">
        <f t="shared" si="183"/>
        <v/>
      </c>
      <c r="FV76" s="1" t="str">
        <f t="shared" si="183"/>
        <v/>
      </c>
      <c r="FW76" s="1" t="str">
        <f t="shared" si="183"/>
        <v/>
      </c>
      <c r="FX76" s="1" t="str">
        <f t="shared" si="183"/>
        <v/>
      </c>
      <c r="FY76" s="1" t="str">
        <f t="shared" si="183"/>
        <v/>
      </c>
      <c r="FZ76" s="1" t="str">
        <f t="shared" si="183"/>
        <v/>
      </c>
      <c r="GA76" s="1" t="str">
        <f t="shared" si="183"/>
        <v/>
      </c>
      <c r="GB76" s="1" t="str">
        <f t="shared" si="183"/>
        <v/>
      </c>
      <c r="GC76" s="1" t="str">
        <f t="shared" si="183"/>
        <v/>
      </c>
      <c r="GD76" s="1" t="str">
        <f t="shared" si="183"/>
        <v/>
      </c>
      <c r="GE76" s="1" t="str">
        <f t="shared" si="183"/>
        <v/>
      </c>
      <c r="GF76" s="1" t="str">
        <f t="shared" si="183"/>
        <v/>
      </c>
      <c r="GG76" s="1" t="str">
        <f t="shared" si="183"/>
        <v/>
      </c>
      <c r="GH76" s="1" t="str">
        <f t="shared" si="183"/>
        <v/>
      </c>
      <c r="GI76" s="1" t="str">
        <f t="shared" si="183"/>
        <v/>
      </c>
      <c r="GJ76" s="1" t="str">
        <f t="shared" si="183"/>
        <v/>
      </c>
      <c r="GK76" s="1" t="str">
        <f t="shared" si="183"/>
        <v/>
      </c>
      <c r="GL76" s="1" t="str">
        <f t="shared" si="183"/>
        <v/>
      </c>
      <c r="GM76" s="1" t="str">
        <f t="shared" si="183"/>
        <v/>
      </c>
      <c r="GN76" s="1" t="str">
        <f t="shared" si="183"/>
        <v/>
      </c>
      <c r="GO76" s="1" t="str">
        <f t="shared" si="183"/>
        <v/>
      </c>
      <c r="GP76" s="1" t="str">
        <f t="shared" si="183"/>
        <v/>
      </c>
      <c r="GQ76" s="1" t="str">
        <f t="shared" si="183"/>
        <v/>
      </c>
      <c r="GR76" s="1" t="str">
        <f t="shared" si="183"/>
        <v/>
      </c>
      <c r="GS76" s="1" t="str">
        <f t="shared" si="183"/>
        <v/>
      </c>
      <c r="GT76" s="1" t="str">
        <f t="shared" si="183"/>
        <v/>
      </c>
      <c r="GU76" s="1" t="str">
        <f t="shared" si="183"/>
        <v/>
      </c>
      <c r="GV76" s="1" t="str">
        <f t="shared" si="183"/>
        <v/>
      </c>
      <c r="GW76" s="1" t="str">
        <f t="shared" si="183"/>
        <v/>
      </c>
      <c r="GX76" s="1" t="str">
        <f t="shared" si="183"/>
        <v/>
      </c>
      <c r="GY76" s="1" t="str">
        <f t="shared" si="183"/>
        <v/>
      </c>
      <c r="GZ76" s="1" t="str">
        <f t="shared" si="183"/>
        <v/>
      </c>
      <c r="HA76" s="1" t="str">
        <f t="shared" si="183"/>
        <v/>
      </c>
      <c r="HB76" s="1" t="str">
        <f t="shared" si="183"/>
        <v/>
      </c>
      <c r="HC76" s="1" t="str">
        <f t="shared" si="183"/>
        <v/>
      </c>
      <c r="HD76" s="1" t="str">
        <f t="shared" si="183"/>
        <v/>
      </c>
      <c r="HE76" s="1" t="str">
        <f t="shared" si="183"/>
        <v/>
      </c>
      <c r="HF76" s="1" t="str">
        <f t="shared" si="183"/>
        <v/>
      </c>
      <c r="HG76" s="1" t="str">
        <f t="shared" si="183"/>
        <v/>
      </c>
      <c r="HH76" s="1" t="str">
        <f t="shared" si="183"/>
        <v/>
      </c>
      <c r="HI76" s="1" t="str">
        <f t="shared" si="183"/>
        <v/>
      </c>
      <c r="HJ76" s="1" t="str">
        <f t="shared" si="183"/>
        <v/>
      </c>
      <c r="HK76" s="1" t="str">
        <f t="shared" si="183"/>
        <v/>
      </c>
      <c r="HL76" s="1" t="str">
        <f t="shared" si="180"/>
        <v/>
      </c>
      <c r="HM76" s="1" t="str">
        <f t="shared" si="180"/>
        <v/>
      </c>
      <c r="HN76" s="1" t="str">
        <f t="shared" si="180"/>
        <v/>
      </c>
      <c r="HO76" s="1" t="str">
        <f t="shared" si="180"/>
        <v/>
      </c>
      <c r="HP76" s="1" t="str">
        <f t="shared" si="180"/>
        <v/>
      </c>
      <c r="HQ76" s="1" t="str">
        <f t="shared" si="180"/>
        <v/>
      </c>
      <c r="HR76" s="1" t="str">
        <f t="shared" si="180"/>
        <v/>
      </c>
      <c r="HS76" s="1" t="str">
        <f t="shared" si="180"/>
        <v/>
      </c>
      <c r="HT76" s="1" t="str">
        <f t="shared" si="180"/>
        <v/>
      </c>
      <c r="HU76" s="1" t="str">
        <f t="shared" si="180"/>
        <v/>
      </c>
      <c r="HV76" s="1" t="str">
        <f t="shared" si="180"/>
        <v/>
      </c>
      <c r="HW76" s="1" t="str">
        <f t="shared" si="180"/>
        <v/>
      </c>
      <c r="HX76" s="1" t="str">
        <f t="shared" si="180"/>
        <v/>
      </c>
      <c r="HY76" s="1" t="str">
        <f t="shared" si="180"/>
        <v/>
      </c>
      <c r="HZ76" s="1" t="str">
        <f t="shared" si="180"/>
        <v/>
      </c>
      <c r="IA76" s="1" t="str">
        <f t="shared" si="180"/>
        <v/>
      </c>
      <c r="IB76" s="1" t="str">
        <f t="shared" si="180"/>
        <v/>
      </c>
      <c r="IC76" s="1" t="str">
        <f t="shared" si="180"/>
        <v/>
      </c>
      <c r="ID76" s="1" t="str">
        <f t="shared" si="180"/>
        <v/>
      </c>
      <c r="IE76" s="1" t="str">
        <f t="shared" si="180"/>
        <v/>
      </c>
      <c r="IF76" s="1" t="str">
        <f t="shared" si="180"/>
        <v/>
      </c>
      <c r="IG76" s="1" t="str">
        <f t="shared" si="180"/>
        <v/>
      </c>
      <c r="IH76" s="1" t="str">
        <f t="shared" si="180"/>
        <v/>
      </c>
      <c r="II76" s="1" t="str">
        <f t="shared" si="180"/>
        <v/>
      </c>
      <c r="IJ76" s="1" t="str">
        <f t="shared" si="180"/>
        <v/>
      </c>
      <c r="IK76" s="1" t="str">
        <f t="shared" si="180"/>
        <v/>
      </c>
      <c r="IL76" s="1" t="str">
        <f t="shared" si="180"/>
        <v/>
      </c>
      <c r="IM76" s="1" t="str">
        <f t="shared" si="180"/>
        <v/>
      </c>
      <c r="IN76" s="1" t="str">
        <f t="shared" si="180"/>
        <v/>
      </c>
      <c r="IO76" s="1" t="str">
        <f t="shared" si="180"/>
        <v/>
      </c>
      <c r="IP76" s="1" t="str">
        <f t="shared" si="180"/>
        <v/>
      </c>
      <c r="IQ76" s="1" t="str">
        <f t="shared" si="180"/>
        <v/>
      </c>
      <c r="IR76" s="1" t="str">
        <f t="shared" si="180"/>
        <v/>
      </c>
      <c r="IS76" s="1" t="str">
        <f t="shared" si="180"/>
        <v/>
      </c>
      <c r="IT76" s="1" t="str">
        <f t="shared" si="180"/>
        <v/>
      </c>
      <c r="IU76" s="1" t="str">
        <f t="shared" si="180"/>
        <v/>
      </c>
      <c r="IV76" s="1" t="str">
        <f t="shared" si="180"/>
        <v/>
      </c>
      <c r="IW76" s="1" t="str">
        <f t="shared" si="180"/>
        <v/>
      </c>
      <c r="IX76" s="1" t="str">
        <f t="shared" si="180"/>
        <v/>
      </c>
      <c r="IY76" s="1" t="str">
        <f t="shared" si="180"/>
        <v/>
      </c>
      <c r="IZ76" s="1" t="str">
        <f t="shared" si="180"/>
        <v/>
      </c>
      <c r="JA76" s="1" t="str">
        <f t="shared" si="180"/>
        <v/>
      </c>
      <c r="JB76" s="1" t="str">
        <f t="shared" si="180"/>
        <v/>
      </c>
      <c r="JC76" s="1" t="str">
        <f t="shared" si="180"/>
        <v/>
      </c>
      <c r="JD76" s="1" t="str">
        <f t="shared" si="180"/>
        <v/>
      </c>
      <c r="JE76" s="1" t="str">
        <f t="shared" si="180"/>
        <v/>
      </c>
      <c r="JF76" s="1" t="str">
        <f t="shared" si="180"/>
        <v/>
      </c>
      <c r="JG76" s="1" t="str">
        <f t="shared" si="180"/>
        <v/>
      </c>
      <c r="JH76" s="1" t="str">
        <f t="shared" si="180"/>
        <v/>
      </c>
      <c r="JI76" s="1" t="str">
        <f t="shared" si="180"/>
        <v/>
      </c>
      <c r="JJ76" s="1" t="str">
        <f t="shared" si="180"/>
        <v/>
      </c>
      <c r="JK76" s="1" t="str">
        <f t="shared" si="180"/>
        <v/>
      </c>
      <c r="JL76" s="1" t="str">
        <f t="shared" si="180"/>
        <v/>
      </c>
      <c r="JM76" s="1" t="str">
        <f t="shared" si="180"/>
        <v/>
      </c>
      <c r="JN76" s="1" t="str">
        <f t="shared" si="180"/>
        <v/>
      </c>
      <c r="JO76" s="1" t="str">
        <f t="shared" si="180"/>
        <v/>
      </c>
      <c r="JP76" s="1" t="str">
        <f t="shared" si="180"/>
        <v/>
      </c>
      <c r="JQ76" s="1" t="str">
        <f t="shared" si="180"/>
        <v/>
      </c>
      <c r="JR76" s="1" t="str">
        <f t="shared" si="180"/>
        <v/>
      </c>
      <c r="JS76" s="1" t="str">
        <f t="shared" si="180"/>
        <v/>
      </c>
      <c r="JT76" s="1" t="str">
        <f t="shared" si="180"/>
        <v/>
      </c>
      <c r="JU76" s="1" t="str">
        <f t="shared" si="180"/>
        <v/>
      </c>
      <c r="JV76" s="1" t="str">
        <f t="shared" si="180"/>
        <v/>
      </c>
      <c r="JW76" s="1" t="str">
        <f t="shared" si="178"/>
        <v/>
      </c>
      <c r="JX76" s="1" t="str">
        <f t="shared" si="178"/>
        <v/>
      </c>
      <c r="JY76" s="1" t="str">
        <f t="shared" si="178"/>
        <v/>
      </c>
      <c r="JZ76" s="1" t="str">
        <f t="shared" si="178"/>
        <v/>
      </c>
      <c r="KA76" s="1" t="str">
        <f t="shared" si="178"/>
        <v/>
      </c>
      <c r="KB76" s="1" t="str">
        <f t="shared" si="178"/>
        <v/>
      </c>
      <c r="KC76" s="1" t="str">
        <f t="shared" si="178"/>
        <v/>
      </c>
      <c r="KD76" s="1" t="str">
        <f t="shared" si="178"/>
        <v/>
      </c>
      <c r="KE76" s="1" t="str">
        <f t="shared" si="178"/>
        <v/>
      </c>
      <c r="KF76" s="1" t="str">
        <f t="shared" si="178"/>
        <v/>
      </c>
      <c r="KG76" s="1" t="str">
        <f t="shared" si="178"/>
        <v/>
      </c>
      <c r="KH76" s="1" t="str">
        <f t="shared" si="178"/>
        <v/>
      </c>
      <c r="KI76" s="1" t="str">
        <f t="shared" si="178"/>
        <v/>
      </c>
      <c r="KJ76" s="1" t="str">
        <f t="shared" si="178"/>
        <v/>
      </c>
      <c r="KK76" s="1" t="str">
        <f t="shared" si="178"/>
        <v/>
      </c>
      <c r="KL76" s="1" t="str">
        <f t="shared" si="178"/>
        <v/>
      </c>
      <c r="KM76" s="1" t="str">
        <f t="shared" si="178"/>
        <v/>
      </c>
      <c r="KN76" s="1" t="str">
        <f t="shared" si="178"/>
        <v/>
      </c>
      <c r="KO76" s="1" t="str">
        <f t="shared" si="178"/>
        <v/>
      </c>
      <c r="KP76" s="1" t="str">
        <f t="shared" si="178"/>
        <v/>
      </c>
      <c r="KQ76" s="1" t="str">
        <f t="shared" si="178"/>
        <v/>
      </c>
      <c r="KR76" s="1" t="str">
        <f t="shared" si="178"/>
        <v/>
      </c>
      <c r="KS76" s="1" t="str">
        <f t="shared" si="178"/>
        <v/>
      </c>
      <c r="KT76" s="1" t="str">
        <f t="shared" si="178"/>
        <v/>
      </c>
      <c r="KU76" s="1" t="str">
        <f t="shared" si="178"/>
        <v/>
      </c>
      <c r="KV76" s="1" t="str">
        <f t="shared" si="178"/>
        <v/>
      </c>
      <c r="KW76" s="1" t="str">
        <f t="shared" si="178"/>
        <v/>
      </c>
      <c r="KX76" s="1" t="str">
        <f t="shared" si="178"/>
        <v/>
      </c>
      <c r="KY76" s="1" t="str">
        <f t="shared" si="178"/>
        <v/>
      </c>
      <c r="KZ76" s="1" t="str">
        <f t="shared" si="178"/>
        <v/>
      </c>
      <c r="LA76" s="1" t="str">
        <f t="shared" si="178"/>
        <v/>
      </c>
      <c r="LB76" s="1" t="str">
        <f t="shared" si="178"/>
        <v/>
      </c>
      <c r="LC76" s="1" t="str">
        <f t="shared" si="178"/>
        <v/>
      </c>
      <c r="LD76" s="1" t="str">
        <f t="shared" si="178"/>
        <v/>
      </c>
      <c r="LE76" s="1" t="str">
        <f t="shared" si="178"/>
        <v/>
      </c>
      <c r="LF76" s="1" t="str">
        <f t="shared" si="178"/>
        <v/>
      </c>
      <c r="LG76" s="1" t="str">
        <f t="shared" si="178"/>
        <v/>
      </c>
      <c r="LH76" s="1" t="str">
        <f t="shared" si="178"/>
        <v/>
      </c>
      <c r="LI76" s="1" t="str">
        <f t="shared" si="178"/>
        <v/>
      </c>
      <c r="LJ76" s="1" t="str">
        <f t="shared" si="178"/>
        <v/>
      </c>
      <c r="LK76" s="1" t="str">
        <f t="shared" si="178"/>
        <v/>
      </c>
      <c r="LL76" s="1" t="str">
        <f t="shared" si="178"/>
        <v/>
      </c>
      <c r="LM76" s="1" t="str">
        <f t="shared" si="178"/>
        <v/>
      </c>
      <c r="LN76" s="1" t="str">
        <f t="shared" si="178"/>
        <v/>
      </c>
      <c r="LO76" s="1" t="str">
        <f t="shared" si="178"/>
        <v/>
      </c>
      <c r="LP76" s="1" t="str">
        <f t="shared" si="178"/>
        <v/>
      </c>
      <c r="LQ76" s="1" t="str">
        <f t="shared" si="178"/>
        <v/>
      </c>
      <c r="LR76" s="1" t="str">
        <f t="shared" si="178"/>
        <v/>
      </c>
      <c r="LS76" s="1" t="str">
        <f t="shared" si="178"/>
        <v/>
      </c>
      <c r="LT76" s="1" t="str">
        <f t="shared" si="178"/>
        <v/>
      </c>
      <c r="LU76" s="1" t="str">
        <f t="shared" si="178"/>
        <v/>
      </c>
      <c r="LV76" s="1" t="str">
        <f t="shared" si="178"/>
        <v/>
      </c>
      <c r="LW76" s="1" t="str">
        <f t="shared" si="178"/>
        <v/>
      </c>
      <c r="LX76" s="1" t="str">
        <f t="shared" si="178"/>
        <v/>
      </c>
      <c r="LY76" s="1" t="str">
        <f t="shared" si="178"/>
        <v/>
      </c>
      <c r="LZ76" s="1" t="str">
        <f t="shared" si="178"/>
        <v/>
      </c>
      <c r="MA76" s="1" t="str">
        <f t="shared" si="178"/>
        <v/>
      </c>
      <c r="MB76" s="1" t="str">
        <f t="shared" si="178"/>
        <v/>
      </c>
      <c r="MC76" s="1" t="str">
        <f t="shared" si="178"/>
        <v/>
      </c>
      <c r="MD76" s="1" t="str">
        <f t="shared" si="178"/>
        <v/>
      </c>
      <c r="ME76" s="1" t="str">
        <f t="shared" si="178"/>
        <v/>
      </c>
      <c r="MF76" s="1" t="str">
        <f t="shared" si="178"/>
        <v/>
      </c>
      <c r="MG76" s="1" t="str">
        <f t="shared" si="178"/>
        <v/>
      </c>
      <c r="MH76" s="1" t="str">
        <f t="shared" si="178"/>
        <v/>
      </c>
      <c r="MI76" s="1" t="str">
        <f t="shared" si="175"/>
        <v/>
      </c>
      <c r="MJ76" s="1" t="str">
        <f t="shared" si="175"/>
        <v/>
      </c>
      <c r="MK76" s="1" t="str">
        <f t="shared" si="175"/>
        <v/>
      </c>
      <c r="ML76" s="1" t="str">
        <f t="shared" si="175"/>
        <v/>
      </c>
      <c r="MM76" s="1" t="str">
        <f t="shared" si="175"/>
        <v/>
      </c>
      <c r="MN76" s="1" t="str">
        <f t="shared" si="175"/>
        <v/>
      </c>
      <c r="MO76" s="1" t="str">
        <f t="shared" si="175"/>
        <v/>
      </c>
      <c r="MP76" s="1" t="str">
        <f t="shared" si="175"/>
        <v/>
      </c>
      <c r="MQ76" s="1" t="str">
        <f t="shared" si="175"/>
        <v/>
      </c>
      <c r="MR76" s="1" t="str">
        <f t="shared" si="175"/>
        <v/>
      </c>
      <c r="MS76" s="1" t="str">
        <f t="shared" si="175"/>
        <v/>
      </c>
      <c r="MT76" s="1" t="str">
        <f t="shared" si="175"/>
        <v/>
      </c>
      <c r="MU76" s="1" t="str">
        <f t="shared" si="175"/>
        <v/>
      </c>
      <c r="MV76" s="1" t="str">
        <f t="shared" si="175"/>
        <v/>
      </c>
      <c r="MW76" s="1" t="str">
        <f t="shared" si="175"/>
        <v/>
      </c>
      <c r="MX76" s="1" t="str">
        <f t="shared" si="175"/>
        <v/>
      </c>
      <c r="MY76" s="1" t="str">
        <f t="shared" si="175"/>
        <v/>
      </c>
      <c r="MZ76" s="1" t="str">
        <f t="shared" si="175"/>
        <v/>
      </c>
      <c r="NA76" s="1" t="str">
        <f t="shared" si="175"/>
        <v/>
      </c>
      <c r="NB76" s="1" t="str">
        <f t="shared" si="175"/>
        <v/>
      </c>
      <c r="NC76" s="1" t="str">
        <f t="shared" si="175"/>
        <v/>
      </c>
      <c r="ND76" s="1" t="str">
        <f t="shared" si="175"/>
        <v/>
      </c>
      <c r="NE76" s="1" t="str">
        <f t="shared" si="175"/>
        <v/>
      </c>
      <c r="NF76" s="1" t="str">
        <f t="shared" si="175"/>
        <v/>
      </c>
      <c r="NG76" s="1" t="str">
        <f t="shared" si="175"/>
        <v/>
      </c>
      <c r="NH76" s="1" t="str">
        <f t="shared" si="175"/>
        <v/>
      </c>
      <c r="NI76" s="1" t="str">
        <f t="shared" si="175"/>
        <v/>
      </c>
      <c r="NJ76" s="1" t="str">
        <f t="shared" si="175"/>
        <v/>
      </c>
      <c r="NK76" s="1" t="str">
        <f t="shared" si="175"/>
        <v/>
      </c>
      <c r="NL76" s="1" t="str">
        <f t="shared" si="175"/>
        <v/>
      </c>
      <c r="NM76" s="1" t="str">
        <f t="shared" si="175"/>
        <v/>
      </c>
      <c r="NN76" s="1" t="str">
        <f t="shared" si="175"/>
        <v/>
      </c>
      <c r="NO76" s="1" t="str">
        <f t="shared" si="175"/>
        <v/>
      </c>
      <c r="NP76" s="1" t="str">
        <f t="shared" si="175"/>
        <v/>
      </c>
      <c r="NQ76" s="1" t="str">
        <f t="shared" si="175"/>
        <v/>
      </c>
      <c r="NR76" s="1" t="str">
        <f t="shared" si="175"/>
        <v/>
      </c>
      <c r="NS76" s="1" t="str">
        <f t="shared" si="175"/>
        <v/>
      </c>
      <c r="NT76" s="1" t="str">
        <f t="shared" si="175"/>
        <v/>
      </c>
      <c r="NU76" s="1" t="str">
        <f t="shared" si="175"/>
        <v/>
      </c>
      <c r="NV76" s="1" t="str">
        <f t="shared" si="175"/>
        <v/>
      </c>
      <c r="NW76" s="1" t="str">
        <f t="shared" si="175"/>
        <v/>
      </c>
      <c r="NX76" s="1" t="str">
        <f t="shared" si="175"/>
        <v/>
      </c>
      <c r="NY76" s="1" t="str">
        <f t="shared" si="175"/>
        <v/>
      </c>
      <c r="NZ76" s="1" t="str">
        <f t="shared" si="175"/>
        <v/>
      </c>
      <c r="OA76" s="1" t="str">
        <f t="shared" si="175"/>
        <v/>
      </c>
      <c r="OB76" s="1" t="str">
        <f t="shared" si="175"/>
        <v/>
      </c>
      <c r="OC76" s="1" t="str">
        <f t="shared" si="175"/>
        <v/>
      </c>
      <c r="OD76" s="1" t="str">
        <f t="shared" si="175"/>
        <v/>
      </c>
      <c r="OE76" s="1" t="str">
        <f t="shared" si="175"/>
        <v/>
      </c>
      <c r="OF76" s="1" t="str">
        <f t="shared" si="175"/>
        <v/>
      </c>
      <c r="OG76" s="1" t="str">
        <f t="shared" si="175"/>
        <v/>
      </c>
      <c r="OH76" s="1" t="str">
        <f t="shared" si="175"/>
        <v/>
      </c>
      <c r="OI76" s="1" t="str">
        <f t="shared" si="175"/>
        <v/>
      </c>
      <c r="OJ76" s="1" t="str">
        <f t="shared" si="175"/>
        <v/>
      </c>
      <c r="OK76" s="1" t="str">
        <f t="shared" si="175"/>
        <v/>
      </c>
      <c r="OL76" s="1" t="str">
        <f t="shared" si="175"/>
        <v/>
      </c>
      <c r="OM76" s="1" t="str">
        <f t="shared" si="175"/>
        <v/>
      </c>
      <c r="ON76" s="1" t="str">
        <f t="shared" si="175"/>
        <v/>
      </c>
      <c r="OO76" s="1" t="str">
        <f t="shared" si="175"/>
        <v/>
      </c>
      <c r="OP76" s="1" t="str">
        <f t="shared" si="175"/>
        <v/>
      </c>
      <c r="OQ76" s="1" t="str">
        <f t="shared" si="175"/>
        <v/>
      </c>
      <c r="OR76" s="1" t="str">
        <f t="shared" si="175"/>
        <v/>
      </c>
      <c r="OS76" s="1" t="str">
        <f t="shared" si="175"/>
        <v/>
      </c>
      <c r="OT76" s="1" t="str">
        <f t="shared" ref="OT76:RE79" si="184">IF(IF($B76&gt;OT$2,1/(1+EXP(-$B$10*(SUM($B$2*(1-(YEAR($B76)-YEAR(OT$2))/173),IF(OR(IF($L76&lt;&gt;".",$L76 = OT$23,FALSE),OR(IF($L76&lt;&gt;".",$L76 = OT$26,FALSE),IF($L76&lt;&gt;".",$L76 = OT$29,FALSE))),$B$4,0),IF(OR(IF($M76&lt;&gt;".",$M76 = OT$24,FALSE),OR(IF($M76&lt;&gt;".",$M76 = OT$27,FALSE),IF($M76&lt;&gt;".",$M76 = OT$30,FALSE))),$B$5,0),IF(OR(IF($N76&lt;&gt;".",$N76 = OT$25,FALSE),OR(IF($N76&lt;&gt;".",$N76 = OT$28,FALSE),IF($N76&lt;&gt;".",$N76 = OT$31,FALSE))),$B$6,0),$B$7*SUM(IF(AND($D76 =OT$4,$D76&lt;&gt;9999),$B$22,IF(OR($D76 = 1,$D76 =2),-$B$22,0)),IF(AND($E76 =OT$5,$E76&lt;&gt;9999),$B$21,IF(OR($E76 = 1,$E76 =2),-$B$21,0)),IF(AND($F76 =OT$6,$F76&lt;&gt;9999),$B$20,IF(OR($F76 = 1,$F76 =2),-$B$20,0)),IF(AND($G76 =OT$8,$G76&lt;&gt;9999),$B$27,IF(OR($G76 = 1,$G76 =2),-$B$27,0)),IF(AND($H76 =OT$9,$H76&lt;&gt;9999),$B$23,IF(OR($H76 = 1,$H76 =2),-$B$23,0)),IF(AND($I76 =OT$10,$I76&lt;&gt;9999),$B$25,IF(OR($I76 = 1,$I76 =2),-$B$25,0)),IF(AND($J76 =OT$19,$J76&lt;&gt;9999),$B$24,IF(OR($J76 = 1,$J76 =2),-$B$24,0)),IF(AND($K76 =OT$20,$K76&lt;&gt;9999),$B$26,IF(OR($K76 = 1,$K76 =2),-$B$26,0))),IF($O76=OT$32,$B$3,0))-$B$11))),"")&gt;0,IF($B76&gt;OT$2,1/(1+EXP(-$B$10*(SUM($B$2*(1-(YEAR($B76)-YEAR(OT$2))/173),IF(OR(IF($L76&lt;&gt;".",$L76 = OT$23,FALSE),OR(IF($L76&lt;&gt;".",$L76 = OT$26,FALSE),IF($L76&lt;&gt;".",$L76 = OT$29,FALSE))),$B$4,0),IF(OR(IF($M76&lt;&gt;".",$M76 = OT$24,FALSE),OR(IF($M76&lt;&gt;".",$M76 = OT$27,FALSE),IF($M76&lt;&gt;".",$M76 = OT$30,FALSE))),$B$5,0),IF(OR(IF($N76&lt;&gt;".",$N76 = OT$25,FALSE),OR(IF($N76&lt;&gt;".",$N76 = OT$28,FALSE),IF($N76&lt;&gt;".",$N76 = OT$31,FALSE))),$B$6,0),$B$7*SUM(IF(AND($D76 =OT$4,$D76&lt;&gt;9999),$B$22,IF(OR($D76 = 1,$D76 =2),-$B$22,0)),IF(AND($E76 =OT$5,$E76&lt;&gt;9999),$B$21,IF(OR($E76 = 1,$E76 =2),-$B$21,0)),IF(AND($F76 =OT$6,$F76&lt;&gt;9999),$B$20,IF(OR($F76 = 1,$F76 =2),-$B$20,0)),IF(AND($G76 =OT$8,$G76&lt;&gt;9999),$B$27,IF(OR($G76 = 1,$G76 =2),-$B$27,0)),IF(AND($H76 =OT$9,$H76&lt;&gt;9999),$B$23,IF(OR($H76 = 1,$H76 =2),-$B$23,0)),IF(AND($I76 =OT$10,$I76&lt;&gt;9999),$B$25,IF(OR($I76 = 1,$I76 =2),-$B$25,0)),IF(AND($J76 =OT$19,$J76&lt;&gt;9999),$B$24,IF(OR($J76 = 1,$J76 =2),-$B$24,0)),IF(AND($K76 =OT$20,$K76&lt;&gt;9999),$B$26,IF(OR($K76 = 1,$K76 =2),-$B$26,0))),IF($O76=OT$32,$B$3,0))-$B$11))),""),"")</f>
        <v/>
      </c>
      <c r="OU76" s="1" t="str">
        <f t="shared" si="184"/>
        <v/>
      </c>
      <c r="OV76" s="1" t="str">
        <f t="shared" si="184"/>
        <v/>
      </c>
      <c r="OW76" s="1" t="str">
        <f t="shared" si="184"/>
        <v/>
      </c>
      <c r="OX76" s="1" t="str">
        <f t="shared" si="184"/>
        <v/>
      </c>
      <c r="OY76" s="1" t="str">
        <f t="shared" si="184"/>
        <v/>
      </c>
      <c r="OZ76" s="1" t="str">
        <f t="shared" si="184"/>
        <v/>
      </c>
      <c r="PA76" s="1" t="str">
        <f t="shared" si="184"/>
        <v/>
      </c>
      <c r="PB76" s="1" t="str">
        <f t="shared" si="184"/>
        <v/>
      </c>
      <c r="PC76" s="1" t="str">
        <f t="shared" si="184"/>
        <v/>
      </c>
      <c r="PD76" s="1" t="str">
        <f t="shared" si="184"/>
        <v/>
      </c>
      <c r="PE76" s="1" t="str">
        <f t="shared" si="184"/>
        <v/>
      </c>
      <c r="PF76" s="1" t="str">
        <f t="shared" si="184"/>
        <v/>
      </c>
      <c r="PG76" s="1" t="str">
        <f t="shared" si="184"/>
        <v/>
      </c>
      <c r="PH76" s="1" t="str">
        <f t="shared" si="184"/>
        <v/>
      </c>
      <c r="PI76" s="1" t="str">
        <f t="shared" si="184"/>
        <v/>
      </c>
      <c r="PJ76" s="1" t="str">
        <f t="shared" si="184"/>
        <v/>
      </c>
      <c r="PK76" s="1" t="str">
        <f t="shared" si="184"/>
        <v/>
      </c>
      <c r="PL76" s="1" t="str">
        <f t="shared" si="184"/>
        <v/>
      </c>
      <c r="PM76" s="1" t="str">
        <f t="shared" si="184"/>
        <v/>
      </c>
      <c r="PN76" s="1" t="str">
        <f t="shared" si="184"/>
        <v/>
      </c>
      <c r="PO76" s="1" t="str">
        <f t="shared" si="184"/>
        <v/>
      </c>
      <c r="PP76" s="1" t="str">
        <f t="shared" si="184"/>
        <v/>
      </c>
      <c r="PQ76" s="1" t="str">
        <f t="shared" si="184"/>
        <v/>
      </c>
      <c r="PR76" s="1" t="str">
        <f t="shared" si="184"/>
        <v/>
      </c>
      <c r="PS76" s="1" t="str">
        <f t="shared" si="184"/>
        <v/>
      </c>
      <c r="PT76" s="1" t="str">
        <f t="shared" si="184"/>
        <v/>
      </c>
      <c r="PU76" s="1" t="str">
        <f t="shared" si="184"/>
        <v/>
      </c>
      <c r="PV76" s="1" t="str">
        <f t="shared" si="184"/>
        <v/>
      </c>
      <c r="PW76" s="1" t="str">
        <f t="shared" si="184"/>
        <v/>
      </c>
      <c r="PX76" s="1" t="str">
        <f t="shared" si="184"/>
        <v/>
      </c>
      <c r="PY76" s="1" t="str">
        <f t="shared" si="184"/>
        <v/>
      </c>
      <c r="PZ76" s="1" t="str">
        <f t="shared" si="184"/>
        <v/>
      </c>
      <c r="QA76" s="1" t="str">
        <f t="shared" si="184"/>
        <v/>
      </c>
      <c r="QB76" s="1" t="str">
        <f t="shared" si="184"/>
        <v/>
      </c>
      <c r="QC76" s="1" t="str">
        <f t="shared" si="184"/>
        <v/>
      </c>
      <c r="QD76" s="1" t="str">
        <f t="shared" si="184"/>
        <v/>
      </c>
      <c r="QE76" s="1" t="str">
        <f t="shared" si="184"/>
        <v/>
      </c>
      <c r="QF76" s="1" t="str">
        <f t="shared" si="184"/>
        <v/>
      </c>
      <c r="QG76" s="1" t="str">
        <f t="shared" si="184"/>
        <v/>
      </c>
      <c r="QH76" s="1" t="str">
        <f t="shared" si="184"/>
        <v/>
      </c>
      <c r="QI76" s="1" t="str">
        <f t="shared" si="184"/>
        <v/>
      </c>
      <c r="QJ76" s="1" t="str">
        <f t="shared" si="184"/>
        <v/>
      </c>
      <c r="QK76" s="1" t="str">
        <f t="shared" si="184"/>
        <v/>
      </c>
      <c r="QL76" s="1" t="str">
        <f t="shared" si="184"/>
        <v/>
      </c>
      <c r="QM76" s="1" t="str">
        <f t="shared" si="184"/>
        <v/>
      </c>
      <c r="QN76" s="1" t="str">
        <f t="shared" si="184"/>
        <v/>
      </c>
      <c r="QO76" s="1" t="str">
        <f t="shared" si="184"/>
        <v/>
      </c>
      <c r="QP76" s="1" t="str">
        <f t="shared" si="184"/>
        <v/>
      </c>
      <c r="QQ76" s="1" t="str">
        <f t="shared" si="184"/>
        <v/>
      </c>
      <c r="QR76" s="1" t="str">
        <f t="shared" si="184"/>
        <v/>
      </c>
      <c r="QS76" s="1" t="str">
        <f t="shared" si="184"/>
        <v/>
      </c>
      <c r="QT76" s="1" t="str">
        <f t="shared" si="184"/>
        <v/>
      </c>
      <c r="QU76" s="1" t="str">
        <f t="shared" si="184"/>
        <v/>
      </c>
      <c r="QV76" s="1" t="str">
        <f t="shared" si="184"/>
        <v/>
      </c>
      <c r="QW76" s="1" t="str">
        <f t="shared" si="184"/>
        <v/>
      </c>
      <c r="QX76" s="1" t="str">
        <f t="shared" si="184"/>
        <v/>
      </c>
      <c r="QY76" s="1" t="str">
        <f t="shared" si="184"/>
        <v/>
      </c>
      <c r="QZ76" s="1" t="str">
        <f t="shared" si="184"/>
        <v/>
      </c>
      <c r="RA76" s="1" t="str">
        <f t="shared" si="184"/>
        <v/>
      </c>
      <c r="RB76" s="1" t="str">
        <f t="shared" si="184"/>
        <v/>
      </c>
      <c r="RC76" s="1" t="str">
        <f t="shared" si="184"/>
        <v/>
      </c>
      <c r="RD76" s="1" t="str">
        <f t="shared" si="184"/>
        <v/>
      </c>
      <c r="RE76" s="1" t="str">
        <f t="shared" si="184"/>
        <v/>
      </c>
      <c r="RF76" s="1" t="str">
        <f t="shared" si="181"/>
        <v/>
      </c>
      <c r="RG76" s="1" t="str">
        <f t="shared" si="181"/>
        <v/>
      </c>
      <c r="RH76" s="1" t="str">
        <f t="shared" si="181"/>
        <v/>
      </c>
      <c r="RI76" s="1" t="str">
        <f t="shared" si="181"/>
        <v/>
      </c>
      <c r="RJ76" s="1" t="str">
        <f t="shared" si="181"/>
        <v/>
      </c>
      <c r="RK76" s="1" t="str">
        <f t="shared" si="181"/>
        <v/>
      </c>
      <c r="RL76" s="1" t="str">
        <f t="shared" si="176"/>
        <v/>
      </c>
      <c r="RM76" s="1" t="str">
        <f t="shared" si="176"/>
        <v/>
      </c>
      <c r="RN76" s="1" t="str">
        <f t="shared" si="173"/>
        <v/>
      </c>
      <c r="RO76" s="1" t="str">
        <f t="shared" si="173"/>
        <v/>
      </c>
      <c r="RP76" s="1" t="str">
        <f t="shared" ref="RP76:UA91" si="185">IF(IF($B76&gt;RP$2,1/(1+EXP(-$B$10*(SUM($B$2*(1-(YEAR($B76)-YEAR(RP$2))/173),IF(OR(IF($L76&lt;&gt;".",$L76 = RP$23,FALSE),OR(IF($L76&lt;&gt;".",$L76 = RP$26,FALSE),IF($L76&lt;&gt;".",$L76 = RP$29,FALSE))),$B$4,0),IF(OR(IF($M76&lt;&gt;".",$M76 = RP$24,FALSE),OR(IF($M76&lt;&gt;".",$M76 = RP$27,FALSE),IF($M76&lt;&gt;".",$M76 = RP$30,FALSE))),$B$5,0),IF(OR(IF($N76&lt;&gt;".",$N76 = RP$25,FALSE),OR(IF($N76&lt;&gt;".",$N76 = RP$28,FALSE),IF($N76&lt;&gt;".",$N76 = RP$31,FALSE))),$B$6,0),$B$7*SUM(IF(AND($D76 =RP$4,$D76&lt;&gt;9999),$B$22,IF(OR($D76 = 1,$D76 =2),-$B$22,0)),IF(AND($E76 =RP$5,$E76&lt;&gt;9999),$B$21,IF(OR($E76 = 1,$E76 =2),-$B$21,0)),IF(AND($F76 =RP$6,$F76&lt;&gt;9999),$B$20,IF(OR($F76 = 1,$F76 =2),-$B$20,0)),IF(AND($G76 =RP$8,$G76&lt;&gt;9999),$B$27,IF(OR($G76 = 1,$G76 =2),-$B$27,0)),IF(AND($H76 =RP$9,$H76&lt;&gt;9999),$B$23,IF(OR($H76 = 1,$H76 =2),-$B$23,0)),IF(AND($I76 =RP$10,$I76&lt;&gt;9999),$B$25,IF(OR($I76 = 1,$I76 =2),-$B$25,0)),IF(AND($J76 =RP$19,$J76&lt;&gt;9999),$B$24,IF(OR($J76 = 1,$J76 =2),-$B$24,0)),IF(AND($K76 =RP$20,$K76&lt;&gt;9999),$B$26,IF(OR($K76 = 1,$K76 =2),-$B$26,0))),IF($O76=RP$32,$B$3,0))-$B$11))),"")&gt;0,IF($B76&gt;RP$2,1/(1+EXP(-$B$10*(SUM($B$2*(1-(YEAR($B76)-YEAR(RP$2))/173),IF(OR(IF($L76&lt;&gt;".",$L76 = RP$23,FALSE),OR(IF($L76&lt;&gt;".",$L76 = RP$26,FALSE),IF($L76&lt;&gt;".",$L76 = RP$29,FALSE))),$B$4,0),IF(OR(IF($M76&lt;&gt;".",$M76 = RP$24,FALSE),OR(IF($M76&lt;&gt;".",$M76 = RP$27,FALSE),IF($M76&lt;&gt;".",$M76 = RP$30,FALSE))),$B$5,0),IF(OR(IF($N76&lt;&gt;".",$N76 = RP$25,FALSE),OR(IF($N76&lt;&gt;".",$N76 = RP$28,FALSE),IF($N76&lt;&gt;".",$N76 = RP$31,FALSE))),$B$6,0),$B$7*SUM(IF(AND($D76 =RP$4,$D76&lt;&gt;9999),$B$22,IF(OR($D76 = 1,$D76 =2),-$B$22,0)),IF(AND($E76 =RP$5,$E76&lt;&gt;9999),$B$21,IF(OR($E76 = 1,$E76 =2),-$B$21,0)),IF(AND($F76 =RP$6,$F76&lt;&gt;9999),$B$20,IF(OR($F76 = 1,$F76 =2),-$B$20,0)),IF(AND($G76 =RP$8,$G76&lt;&gt;9999),$B$27,IF(OR($G76 = 1,$G76 =2),-$B$27,0)),IF(AND($H76 =RP$9,$H76&lt;&gt;9999),$B$23,IF(OR($H76 = 1,$H76 =2),-$B$23,0)),IF(AND($I76 =RP$10,$I76&lt;&gt;9999),$B$25,IF(OR($I76 = 1,$I76 =2),-$B$25,0)),IF(AND($J76 =RP$19,$J76&lt;&gt;9999),$B$24,IF(OR($J76 = 1,$J76 =2),-$B$24,0)),IF(AND($K76 =RP$20,$K76&lt;&gt;9999),$B$26,IF(OR($K76 = 1,$K76 =2),-$B$26,0))),IF($O76=RP$32,$B$3,0))-$B$11))),""),"")</f>
        <v/>
      </c>
      <c r="RQ76" s="1" t="str">
        <f t="shared" si="185"/>
        <v/>
      </c>
      <c r="RR76" s="1" t="str">
        <f t="shared" si="185"/>
        <v/>
      </c>
      <c r="RS76" s="1" t="str">
        <f t="shared" si="185"/>
        <v/>
      </c>
      <c r="RT76" s="1" t="str">
        <f t="shared" si="185"/>
        <v/>
      </c>
      <c r="RU76" s="1" t="str">
        <f t="shared" si="185"/>
        <v/>
      </c>
      <c r="RV76" s="1" t="str">
        <f t="shared" si="185"/>
        <v/>
      </c>
      <c r="RW76" s="1" t="str">
        <f t="shared" si="185"/>
        <v/>
      </c>
      <c r="RX76" s="1" t="str">
        <f t="shared" si="185"/>
        <v/>
      </c>
      <c r="RY76" s="1" t="str">
        <f t="shared" si="185"/>
        <v/>
      </c>
      <c r="RZ76" s="1" t="str">
        <f t="shared" si="185"/>
        <v/>
      </c>
      <c r="SA76" s="1" t="str">
        <f t="shared" si="185"/>
        <v/>
      </c>
      <c r="SB76" s="1" t="str">
        <f t="shared" si="185"/>
        <v/>
      </c>
      <c r="SC76" s="1" t="str">
        <f t="shared" si="185"/>
        <v/>
      </c>
      <c r="SD76" s="1" t="str">
        <f t="shared" si="185"/>
        <v/>
      </c>
      <c r="SE76" s="1" t="str">
        <f t="shared" si="185"/>
        <v/>
      </c>
      <c r="SF76" s="1" t="str">
        <f t="shared" si="185"/>
        <v/>
      </c>
      <c r="SG76" s="1" t="str">
        <f t="shared" si="185"/>
        <v/>
      </c>
      <c r="SH76" s="1" t="str">
        <f t="shared" si="185"/>
        <v/>
      </c>
      <c r="SI76" s="1" t="str">
        <f t="shared" si="185"/>
        <v/>
      </c>
      <c r="SJ76" s="1" t="str">
        <f t="shared" si="185"/>
        <v/>
      </c>
      <c r="SK76" s="1" t="str">
        <f t="shared" si="185"/>
        <v/>
      </c>
      <c r="SL76" s="1" t="str">
        <f t="shared" si="185"/>
        <v/>
      </c>
      <c r="SM76" s="1" t="str">
        <f t="shared" si="185"/>
        <v/>
      </c>
      <c r="SN76" s="1" t="str">
        <f t="shared" si="185"/>
        <v/>
      </c>
      <c r="SO76" s="1" t="str">
        <f t="shared" si="185"/>
        <v/>
      </c>
      <c r="SP76" s="1" t="str">
        <f t="shared" si="185"/>
        <v/>
      </c>
      <c r="SQ76" s="1" t="str">
        <f t="shared" si="185"/>
        <v/>
      </c>
      <c r="SR76" s="1" t="str">
        <f t="shared" si="185"/>
        <v/>
      </c>
      <c r="SS76" s="1" t="str">
        <f t="shared" si="185"/>
        <v/>
      </c>
      <c r="ST76" s="1" t="str">
        <f t="shared" si="185"/>
        <v/>
      </c>
      <c r="SU76" s="1" t="str">
        <f t="shared" si="185"/>
        <v/>
      </c>
      <c r="SV76" s="1" t="str">
        <f t="shared" si="185"/>
        <v/>
      </c>
      <c r="SW76" s="1" t="str">
        <f t="shared" si="185"/>
        <v/>
      </c>
      <c r="SX76" s="1" t="str">
        <f t="shared" si="185"/>
        <v/>
      </c>
      <c r="SY76" s="1" t="str">
        <f t="shared" si="185"/>
        <v/>
      </c>
      <c r="SZ76" s="1" t="str">
        <f t="shared" si="185"/>
        <v/>
      </c>
      <c r="TA76" s="1" t="str">
        <f t="shared" si="185"/>
        <v/>
      </c>
      <c r="TB76" s="1" t="str">
        <f t="shared" si="185"/>
        <v/>
      </c>
      <c r="TC76" s="1" t="str">
        <f t="shared" si="185"/>
        <v/>
      </c>
      <c r="TD76" s="1" t="str">
        <f t="shared" si="185"/>
        <v/>
      </c>
      <c r="TE76" s="1" t="str">
        <f t="shared" si="185"/>
        <v/>
      </c>
      <c r="TF76" s="1" t="str">
        <f t="shared" si="185"/>
        <v/>
      </c>
      <c r="TG76" s="1" t="str">
        <f t="shared" si="185"/>
        <v/>
      </c>
      <c r="TH76" s="1" t="str">
        <f t="shared" si="185"/>
        <v/>
      </c>
      <c r="TI76" s="1" t="str">
        <f t="shared" si="185"/>
        <v/>
      </c>
      <c r="TJ76" s="1" t="str">
        <f t="shared" si="185"/>
        <v/>
      </c>
      <c r="TK76" s="1" t="str">
        <f t="shared" si="185"/>
        <v/>
      </c>
      <c r="TL76" s="1" t="str">
        <f t="shared" si="185"/>
        <v/>
      </c>
      <c r="TM76" s="1" t="str">
        <f t="shared" si="185"/>
        <v/>
      </c>
      <c r="TN76" s="1" t="str">
        <f t="shared" si="185"/>
        <v/>
      </c>
      <c r="TO76" s="1" t="str">
        <f t="shared" si="185"/>
        <v/>
      </c>
      <c r="TP76" s="1" t="str">
        <f t="shared" si="185"/>
        <v/>
      </c>
      <c r="TQ76" s="1" t="str">
        <f t="shared" si="185"/>
        <v/>
      </c>
      <c r="TR76" s="1" t="str">
        <f t="shared" si="185"/>
        <v/>
      </c>
      <c r="TS76" s="1" t="str">
        <f t="shared" si="185"/>
        <v/>
      </c>
      <c r="TT76" s="1" t="str">
        <f t="shared" si="185"/>
        <v/>
      </c>
      <c r="TU76" s="1" t="str">
        <f t="shared" si="185"/>
        <v/>
      </c>
      <c r="TV76" s="1" t="str">
        <f t="shared" si="185"/>
        <v/>
      </c>
      <c r="TW76" s="1" t="str">
        <f t="shared" si="185"/>
        <v/>
      </c>
      <c r="TX76" s="1" t="str">
        <f t="shared" si="185"/>
        <v/>
      </c>
      <c r="TY76" s="1" t="str">
        <f t="shared" si="185"/>
        <v/>
      </c>
      <c r="TZ76" s="1" t="str">
        <f t="shared" si="185"/>
        <v/>
      </c>
      <c r="UA76" s="1" t="str">
        <f t="shared" si="185"/>
        <v/>
      </c>
      <c r="UB76" s="1" t="str">
        <f t="shared" si="150"/>
        <v/>
      </c>
      <c r="UC76" s="1" t="str">
        <f t="shared" si="150"/>
        <v/>
      </c>
      <c r="UD76" s="1" t="str">
        <f t="shared" si="182"/>
        <v/>
      </c>
      <c r="UE76" s="1" t="str">
        <f t="shared" si="182"/>
        <v/>
      </c>
      <c r="UF76" s="1" t="str">
        <f t="shared" si="182"/>
        <v/>
      </c>
      <c r="UG76" s="1" t="str">
        <f t="shared" si="182"/>
        <v/>
      </c>
      <c r="UH76" s="1" t="str">
        <f t="shared" si="182"/>
        <v/>
      </c>
      <c r="UI76" s="1" t="str">
        <f t="shared" si="182"/>
        <v/>
      </c>
      <c r="UJ76" s="1" t="str">
        <f t="shared" si="182"/>
        <v/>
      </c>
      <c r="UK76" s="1" t="str">
        <f t="shared" si="182"/>
        <v/>
      </c>
      <c r="UL76" s="1" t="str">
        <f t="shared" si="182"/>
        <v/>
      </c>
      <c r="UM76" s="1" t="str">
        <f t="shared" si="182"/>
        <v/>
      </c>
      <c r="UN76" s="1" t="str">
        <f t="shared" si="182"/>
        <v/>
      </c>
      <c r="UO76" s="1" t="str">
        <f t="shared" si="182"/>
        <v/>
      </c>
      <c r="UP76" s="1" t="str">
        <f t="shared" si="182"/>
        <v/>
      </c>
      <c r="UQ76" s="1" t="str">
        <f t="shared" si="182"/>
        <v/>
      </c>
      <c r="UR76" s="1" t="str">
        <f t="shared" si="182"/>
        <v/>
      </c>
      <c r="US76" s="1" t="str">
        <f t="shared" si="182"/>
        <v/>
      </c>
      <c r="UT76" s="1" t="str">
        <f t="shared" si="182"/>
        <v/>
      </c>
      <c r="UU76" s="1" t="str">
        <f t="shared" si="182"/>
        <v/>
      </c>
      <c r="UV76" s="1" t="str">
        <f t="shared" si="182"/>
        <v/>
      </c>
      <c r="UW76" s="1" t="str">
        <f t="shared" si="182"/>
        <v/>
      </c>
      <c r="UX76" s="1" t="str">
        <f t="shared" si="182"/>
        <v/>
      </c>
      <c r="UY76" s="1" t="str">
        <f t="shared" si="182"/>
        <v/>
      </c>
      <c r="UZ76" s="1" t="str">
        <f t="shared" si="182"/>
        <v/>
      </c>
      <c r="VA76" s="1" t="str">
        <f t="shared" si="182"/>
        <v/>
      </c>
      <c r="VB76" s="1" t="str">
        <f t="shared" si="182"/>
        <v/>
      </c>
      <c r="VC76" s="1" t="str">
        <f t="shared" si="182"/>
        <v/>
      </c>
      <c r="VD76" s="1" t="str">
        <f t="shared" si="182"/>
        <v/>
      </c>
      <c r="VE76" s="1" t="str">
        <f t="shared" si="182"/>
        <v/>
      </c>
      <c r="VF76" s="1" t="str">
        <f t="shared" si="182"/>
        <v/>
      </c>
      <c r="VG76" s="1" t="str">
        <f t="shared" si="182"/>
        <v/>
      </c>
      <c r="VH76" s="1" t="str">
        <f t="shared" si="182"/>
        <v/>
      </c>
      <c r="VI76" s="1" t="str">
        <f t="shared" si="182"/>
        <v/>
      </c>
      <c r="VJ76" s="1" t="str">
        <f t="shared" si="182"/>
        <v/>
      </c>
      <c r="VK76" s="1" t="str">
        <f t="shared" si="182"/>
        <v/>
      </c>
      <c r="VL76" s="1" t="str">
        <f t="shared" si="182"/>
        <v/>
      </c>
      <c r="VM76" s="1" t="str">
        <f t="shared" si="182"/>
        <v/>
      </c>
      <c r="VN76" s="1" t="str">
        <f t="shared" si="182"/>
        <v/>
      </c>
      <c r="VO76" s="1" t="str">
        <f t="shared" si="182"/>
        <v/>
      </c>
      <c r="VP76" s="1" t="str">
        <f t="shared" si="182"/>
        <v/>
      </c>
      <c r="VQ76" s="1" t="str">
        <f t="shared" si="182"/>
        <v/>
      </c>
      <c r="VR76" s="1" t="str">
        <f t="shared" si="182"/>
        <v/>
      </c>
      <c r="VS76" s="1" t="str">
        <f t="shared" si="182"/>
        <v/>
      </c>
      <c r="VT76" s="1" t="str">
        <f t="shared" si="182"/>
        <v/>
      </c>
      <c r="VU76" s="1" t="str">
        <f t="shared" si="182"/>
        <v/>
      </c>
      <c r="VV76" s="1" t="str">
        <f t="shared" si="182"/>
        <v/>
      </c>
      <c r="VW76" s="1" t="str">
        <f t="shared" si="182"/>
        <v/>
      </c>
      <c r="VX76" s="1" t="str">
        <f t="shared" si="182"/>
        <v/>
      </c>
      <c r="VY76" s="1" t="str">
        <f t="shared" si="182"/>
        <v/>
      </c>
      <c r="VZ76" s="1" t="str">
        <f t="shared" si="182"/>
        <v/>
      </c>
      <c r="WA76" s="1" t="str">
        <f t="shared" si="182"/>
        <v/>
      </c>
      <c r="WB76" s="1" t="str">
        <f t="shared" si="182"/>
        <v/>
      </c>
      <c r="WC76" s="1" t="str">
        <f t="shared" si="182"/>
        <v/>
      </c>
      <c r="WD76" s="1" t="str">
        <f t="shared" si="182"/>
        <v/>
      </c>
      <c r="WE76" s="1" t="str">
        <f t="shared" si="182"/>
        <v/>
      </c>
      <c r="WF76" s="1" t="str">
        <f t="shared" si="182"/>
        <v/>
      </c>
      <c r="WG76" s="1" t="str">
        <f t="shared" si="182"/>
        <v/>
      </c>
      <c r="WH76" s="1" t="str">
        <f t="shared" si="182"/>
        <v/>
      </c>
      <c r="WI76" s="1" t="str">
        <f t="shared" si="182"/>
        <v/>
      </c>
      <c r="WJ76" s="1" t="str">
        <f t="shared" si="182"/>
        <v/>
      </c>
      <c r="WK76" s="1" t="str">
        <f t="shared" si="182"/>
        <v/>
      </c>
      <c r="WL76" s="1" t="str">
        <f t="shared" si="182"/>
        <v/>
      </c>
      <c r="WM76" s="1" t="str">
        <f t="shared" si="182"/>
        <v/>
      </c>
      <c r="WN76" s="1" t="str">
        <f t="shared" si="182"/>
        <v/>
      </c>
      <c r="WO76" s="1" t="str">
        <f t="shared" si="182"/>
        <v/>
      </c>
      <c r="WP76" s="1" t="str">
        <f t="shared" si="179"/>
        <v/>
      </c>
      <c r="WQ76" s="1" t="str">
        <f t="shared" si="179"/>
        <v/>
      </c>
      <c r="WR76" s="1" t="str">
        <f t="shared" si="179"/>
        <v/>
      </c>
      <c r="WS76" s="1" t="str">
        <f t="shared" si="179"/>
        <v/>
      </c>
      <c r="WT76" s="1" t="str">
        <f t="shared" si="179"/>
        <v/>
      </c>
      <c r="WU76" s="1" t="str">
        <f t="shared" si="179"/>
        <v/>
      </c>
      <c r="WV76" s="1" t="str">
        <f t="shared" si="179"/>
        <v/>
      </c>
      <c r="WW76" s="1" t="str">
        <f t="shared" si="179"/>
        <v/>
      </c>
      <c r="WX76" s="1" t="str">
        <f t="shared" si="179"/>
        <v/>
      </c>
      <c r="WY76" s="1" t="str">
        <f t="shared" si="179"/>
        <v/>
      </c>
      <c r="WZ76" s="1" t="str">
        <f t="shared" si="179"/>
        <v/>
      </c>
      <c r="XA76" s="1" t="str">
        <f t="shared" si="179"/>
        <v/>
      </c>
      <c r="XB76" s="1" t="str">
        <f t="shared" si="179"/>
        <v/>
      </c>
      <c r="XC76" s="1" t="str">
        <f t="shared" si="179"/>
        <v/>
      </c>
      <c r="XD76" s="1" t="str">
        <f t="shared" si="179"/>
        <v/>
      </c>
      <c r="XE76" s="1" t="str">
        <f t="shared" si="179"/>
        <v/>
      </c>
      <c r="XF76" s="1" t="str">
        <f t="shared" si="179"/>
        <v/>
      </c>
      <c r="XG76" s="1" t="str">
        <f t="shared" si="179"/>
        <v/>
      </c>
      <c r="XH76" s="1" t="str">
        <f t="shared" si="179"/>
        <v/>
      </c>
      <c r="XI76" s="1" t="str">
        <f t="shared" si="179"/>
        <v/>
      </c>
      <c r="XJ76" s="1" t="str">
        <f t="shared" si="179"/>
        <v/>
      </c>
      <c r="XK76" s="1" t="str">
        <f t="shared" si="179"/>
        <v/>
      </c>
      <c r="XL76" s="1" t="str">
        <f t="shared" si="179"/>
        <v/>
      </c>
      <c r="XM76" s="1" t="str">
        <f t="shared" si="179"/>
        <v/>
      </c>
      <c r="XN76" s="1" t="str">
        <f t="shared" si="179"/>
        <v/>
      </c>
      <c r="XO76" s="1" t="str">
        <f t="shared" si="179"/>
        <v/>
      </c>
      <c r="XP76" s="1" t="str">
        <f t="shared" si="179"/>
        <v/>
      </c>
      <c r="XQ76" s="1" t="str">
        <f t="shared" si="179"/>
        <v/>
      </c>
      <c r="XR76" s="1" t="str">
        <f t="shared" si="179"/>
        <v/>
      </c>
      <c r="XS76" s="1" t="str">
        <f t="shared" si="179"/>
        <v/>
      </c>
      <c r="XT76" s="1" t="str">
        <f t="shared" si="179"/>
        <v/>
      </c>
      <c r="XU76" s="1" t="str">
        <f t="shared" si="179"/>
        <v/>
      </c>
      <c r="XV76" s="1" t="str">
        <f t="shared" si="179"/>
        <v/>
      </c>
      <c r="XW76" s="1" t="str">
        <f t="shared" si="179"/>
        <v/>
      </c>
      <c r="XX76" s="1" t="str">
        <f t="shared" si="179"/>
        <v/>
      </c>
      <c r="XY76" s="1" t="str">
        <f t="shared" si="179"/>
        <v/>
      </c>
      <c r="XZ76" s="1" t="str">
        <f t="shared" si="179"/>
        <v/>
      </c>
      <c r="YA76" s="1" t="str">
        <f t="shared" si="179"/>
        <v/>
      </c>
      <c r="YB76" s="1" t="str">
        <f t="shared" si="179"/>
        <v/>
      </c>
      <c r="YC76" s="1" t="str">
        <f t="shared" si="179"/>
        <v/>
      </c>
      <c r="YD76" s="1" t="str">
        <f t="shared" si="179"/>
        <v/>
      </c>
      <c r="YE76" s="1" t="str">
        <f t="shared" si="179"/>
        <v/>
      </c>
      <c r="YF76" s="1" t="str">
        <f t="shared" si="179"/>
        <v/>
      </c>
      <c r="YG76" s="1" t="str">
        <f t="shared" si="179"/>
        <v/>
      </c>
      <c r="YH76" s="1" t="str">
        <f t="shared" si="179"/>
        <v/>
      </c>
      <c r="YI76" s="1" t="str">
        <f t="shared" si="179"/>
        <v/>
      </c>
      <c r="YJ76" s="1" t="str">
        <f t="shared" si="179"/>
        <v/>
      </c>
      <c r="YK76" s="1" t="str">
        <f t="shared" si="179"/>
        <v/>
      </c>
      <c r="YL76" s="1" t="str">
        <f t="shared" si="179"/>
        <v/>
      </c>
      <c r="YM76" s="1" t="str">
        <f t="shared" si="179"/>
        <v/>
      </c>
      <c r="YN76" s="1" t="str">
        <f t="shared" si="179"/>
        <v/>
      </c>
      <c r="YO76" s="1" t="str">
        <f t="shared" si="179"/>
        <v/>
      </c>
      <c r="YP76" s="1" t="str">
        <f t="shared" si="179"/>
        <v/>
      </c>
      <c r="YQ76" s="1" t="str">
        <f t="shared" si="179"/>
        <v/>
      </c>
      <c r="YR76" s="1" t="str">
        <f t="shared" si="179"/>
        <v/>
      </c>
      <c r="YS76" s="1" t="str">
        <f t="shared" si="179"/>
        <v/>
      </c>
      <c r="YT76" s="1" t="str">
        <f t="shared" si="179"/>
        <v/>
      </c>
      <c r="YU76" s="1" t="str">
        <f t="shared" si="179"/>
        <v/>
      </c>
      <c r="YV76" s="1" t="str">
        <f t="shared" si="179"/>
        <v/>
      </c>
      <c r="YW76" s="1" t="str">
        <f t="shared" si="179"/>
        <v/>
      </c>
      <c r="YX76" s="1" t="str">
        <f t="shared" si="179"/>
        <v/>
      </c>
      <c r="YY76" s="1" t="str">
        <f t="shared" si="179"/>
        <v/>
      </c>
      <c r="YZ76" s="1" t="str">
        <f t="shared" si="179"/>
        <v/>
      </c>
      <c r="ZA76" s="1" t="str">
        <f t="shared" si="156"/>
        <v/>
      </c>
      <c r="ZB76" s="1" t="str">
        <f t="shared" si="156"/>
        <v/>
      </c>
      <c r="ZC76" s="1" t="str">
        <f t="shared" si="156"/>
        <v/>
      </c>
      <c r="ZD76" s="1" t="str">
        <f t="shared" si="156"/>
        <v/>
      </c>
      <c r="ZE76" s="1" t="str">
        <f t="shared" si="156"/>
        <v/>
      </c>
      <c r="ZF76" s="1" t="str">
        <f t="shared" si="156"/>
        <v/>
      </c>
      <c r="ZG76" s="1" t="str">
        <f t="shared" si="151"/>
        <v/>
      </c>
      <c r="ZH76" s="1" t="str">
        <f t="shared" si="151"/>
        <v/>
      </c>
      <c r="ZI76" s="1" t="str">
        <f t="shared" si="151"/>
        <v/>
      </c>
      <c r="ZJ76" s="1" t="str">
        <f t="shared" si="151"/>
        <v/>
      </c>
      <c r="ZK76" s="1" t="str">
        <f t="shared" si="151"/>
        <v/>
      </c>
      <c r="ZL76" s="1" t="str">
        <f t="shared" si="151"/>
        <v/>
      </c>
      <c r="ZM76" s="1" t="str">
        <f t="shared" si="151"/>
        <v/>
      </c>
      <c r="ZN76" s="1" t="str">
        <f t="shared" si="151"/>
        <v/>
      </c>
      <c r="ZO76" s="1" t="str">
        <f t="shared" si="151"/>
        <v/>
      </c>
      <c r="ZP76" s="1" t="str">
        <f t="shared" si="151"/>
        <v/>
      </c>
      <c r="ZQ76" s="1" t="str">
        <f t="shared" si="151"/>
        <v/>
      </c>
      <c r="ZR76" s="1" t="str">
        <f t="shared" si="138"/>
        <v/>
      </c>
      <c r="ZS76" s="1" t="str">
        <f t="shared" si="138"/>
        <v/>
      </c>
      <c r="ZT76" s="1" t="str">
        <f t="shared" si="138"/>
        <v/>
      </c>
      <c r="ZU76" s="1" t="str">
        <f t="shared" si="138"/>
        <v/>
      </c>
      <c r="ZV76" s="1" t="str">
        <f t="shared" si="138"/>
        <v/>
      </c>
      <c r="ZW76" s="1" t="str">
        <f t="shared" si="138"/>
        <v/>
      </c>
      <c r="ZX76" s="1" t="str">
        <f t="shared" si="138"/>
        <v/>
      </c>
      <c r="ZY76" s="1" t="str">
        <f t="shared" si="138"/>
        <v/>
      </c>
      <c r="ZZ76" s="1" t="str">
        <f t="shared" si="138"/>
        <v/>
      </c>
      <c r="AAA76" s="1" t="str">
        <f t="shared" si="138"/>
        <v/>
      </c>
    </row>
    <row r="77" spans="1:703" x14ac:dyDescent="0.25">
      <c r="A77" s="9">
        <v>43</v>
      </c>
      <c r="B77" s="9">
        <v>1894.2</v>
      </c>
      <c r="C77" s="7" t="s">
        <v>83</v>
      </c>
      <c r="D77" s="7">
        <v>2</v>
      </c>
      <c r="E77" s="7" t="s">
        <v>29</v>
      </c>
      <c r="F77" s="7">
        <v>9999</v>
      </c>
      <c r="G77" s="7">
        <v>9999</v>
      </c>
      <c r="H77" s="7">
        <v>9999</v>
      </c>
      <c r="I77" s="7">
        <v>9999</v>
      </c>
      <c r="J77" s="7">
        <v>9999</v>
      </c>
      <c r="K77" s="7">
        <v>9999</v>
      </c>
      <c r="L77" s="7">
        <v>1</v>
      </c>
      <c r="M77" s="7">
        <v>1.5</v>
      </c>
      <c r="N77" s="7">
        <v>1.52</v>
      </c>
      <c r="O77" s="7">
        <v>3</v>
      </c>
      <c r="P77" s="5">
        <v>29.321045999999999</v>
      </c>
      <c r="Q77" s="5">
        <f t="shared" si="0"/>
        <v>40.103080158174194</v>
      </c>
      <c r="R77" s="5">
        <f t="shared" si="1"/>
        <v>10.782034158174195</v>
      </c>
      <c r="S77" s="6">
        <f t="shared" si="2"/>
        <v>1.649441208597937E-13</v>
      </c>
      <c r="T77" s="5" t="e">
        <f>SQRT(SUMPRODUCT(AB77:ZT77,#REF!:#REF!)/SUM(AB77:ZT77))/((COUNTIF(AB77:ZT77,"&gt;0")-1)/COUNTIF(AB77:ZT77,"&gt;0"))</f>
        <v>#REF!</v>
      </c>
      <c r="U77" s="4" t="e">
        <f t="shared" si="3"/>
        <v>#REF!</v>
      </c>
      <c r="V77" s="4" t="e">
        <f t="shared" si="4"/>
        <v>#REF!</v>
      </c>
      <c r="W77" s="4" t="e">
        <f t="shared" si="5"/>
        <v>#REF!</v>
      </c>
      <c r="X77" s="4">
        <f t="shared" si="6"/>
        <v>1</v>
      </c>
      <c r="Y77" s="3">
        <f t="shared" si="7"/>
        <v>0.26359534725858041</v>
      </c>
      <c r="Z77" s="3">
        <f t="shared" si="51"/>
        <v>0.26359534725858041</v>
      </c>
      <c r="AB77" s="1">
        <f t="shared" si="63"/>
        <v>5.4352867197222979E-15</v>
      </c>
      <c r="AC77" s="1">
        <f t="shared" si="177"/>
        <v>5.4352867197222979E-15</v>
      </c>
      <c r="AD77" s="1">
        <f t="shared" si="177"/>
        <v>5.4352867197222979E-15</v>
      </c>
      <c r="AE77" s="1">
        <f t="shared" si="177"/>
        <v>5.4352867197222979E-15</v>
      </c>
      <c r="AF77" s="1">
        <f t="shared" si="177"/>
        <v>5.4352867197222979E-15</v>
      </c>
      <c r="AG77" s="1">
        <f t="shared" si="177"/>
        <v>5.4352867197222979E-15</v>
      </c>
      <c r="AH77" s="1">
        <f t="shared" si="177"/>
        <v>1.4881464881654557E-16</v>
      </c>
      <c r="AI77" s="1">
        <f t="shared" si="177"/>
        <v>5.4352867197222979E-15</v>
      </c>
      <c r="AJ77" s="1">
        <f t="shared" si="177"/>
        <v>5.4352867197222979E-15</v>
      </c>
      <c r="AK77" s="1">
        <f t="shared" si="177"/>
        <v>1.4881464881654557E-16</v>
      </c>
      <c r="AL77" s="1">
        <f t="shared" si="177"/>
        <v>5.4352867197222979E-15</v>
      </c>
      <c r="AM77" s="1">
        <f t="shared" si="177"/>
        <v>5.4352867197222979E-15</v>
      </c>
      <c r="AN77" s="1">
        <f t="shared" si="177"/>
        <v>5.4352867197222979E-15</v>
      </c>
      <c r="AO77" s="1">
        <f t="shared" si="177"/>
        <v>1.4881464881654557E-16</v>
      </c>
      <c r="AP77" s="1">
        <f t="shared" si="177"/>
        <v>5.4352867197222979E-15</v>
      </c>
      <c r="AQ77" s="1">
        <f t="shared" si="177"/>
        <v>5.4352867197222979E-15</v>
      </c>
      <c r="AR77" s="1">
        <f t="shared" si="177"/>
        <v>1.4881464881654557E-16</v>
      </c>
      <c r="AS77" s="1">
        <f t="shared" si="177"/>
        <v>5.4352867197222979E-15</v>
      </c>
      <c r="AT77" s="1">
        <f t="shared" si="177"/>
        <v>1.4881464881654557E-16</v>
      </c>
      <c r="AU77" s="1">
        <f t="shared" si="177"/>
        <v>1.4881464881654557E-16</v>
      </c>
      <c r="AV77" s="1">
        <f t="shared" si="177"/>
        <v>1.4881464881654557E-16</v>
      </c>
      <c r="AW77" s="1">
        <f t="shared" si="177"/>
        <v>5.4352867197222979E-15</v>
      </c>
      <c r="AX77" s="1">
        <f t="shared" si="177"/>
        <v>1.4881464881654557E-16</v>
      </c>
      <c r="AY77" s="1">
        <f t="shared" si="177"/>
        <v>5.4352867197222979E-15</v>
      </c>
      <c r="AZ77" s="1">
        <f t="shared" si="177"/>
        <v>5.4352867197222979E-15</v>
      </c>
      <c r="BA77" s="1">
        <f t="shared" si="177"/>
        <v>1.4881464881654557E-16</v>
      </c>
      <c r="BB77" s="1">
        <f t="shared" si="177"/>
        <v>5.4352867197222979E-15</v>
      </c>
      <c r="BC77" s="1">
        <f t="shared" si="177"/>
        <v>5.4352867197222979E-15</v>
      </c>
      <c r="BD77" s="1">
        <f t="shared" si="177"/>
        <v>1.4881464881654557E-16</v>
      </c>
      <c r="BE77" s="1">
        <f t="shared" si="177"/>
        <v>1.4881464881654557E-16</v>
      </c>
      <c r="BF77" s="1">
        <f t="shared" si="177"/>
        <v>1.4881464881654557E-16</v>
      </c>
      <c r="BG77" s="1">
        <f t="shared" si="177"/>
        <v>1.4881464881654557E-16</v>
      </c>
      <c r="BH77" s="1">
        <f t="shared" si="177"/>
        <v>1.3969046464950354E-15</v>
      </c>
      <c r="BI77" s="1">
        <f t="shared" si="177"/>
        <v>1.3969046464950354E-15</v>
      </c>
      <c r="BJ77" s="1">
        <f t="shared" si="177"/>
        <v>1.4881464881654557E-16</v>
      </c>
      <c r="BK77" s="1">
        <f t="shared" si="177"/>
        <v>1.4881464881654557E-16</v>
      </c>
      <c r="BL77" s="1">
        <f t="shared" si="177"/>
        <v>5.4352867197222979E-15</v>
      </c>
      <c r="BM77" s="1">
        <f t="shared" si="177"/>
        <v>1.4881464881654557E-16</v>
      </c>
      <c r="BN77" s="1">
        <f t="shared" si="177"/>
        <v>1.4881464881654557E-16</v>
      </c>
      <c r="BO77" s="1">
        <f t="shared" si="177"/>
        <v>7.2874106773613523E-15</v>
      </c>
      <c r="BP77" s="1">
        <f t="shared" si="177"/>
        <v>1.4881464881654557E-16</v>
      </c>
      <c r="BQ77" s="1">
        <f t="shared" si="177"/>
        <v>4.3478502816298579E-14</v>
      </c>
      <c r="BR77" s="1" t="str">
        <f t="shared" si="177"/>
        <v/>
      </c>
      <c r="BS77" s="1" t="str">
        <f t="shared" si="177"/>
        <v/>
      </c>
      <c r="BT77" s="1" t="str">
        <f t="shared" si="177"/>
        <v/>
      </c>
      <c r="BU77" s="1" t="str">
        <f t="shared" si="177"/>
        <v/>
      </c>
      <c r="BV77" s="1" t="str">
        <f t="shared" si="177"/>
        <v/>
      </c>
      <c r="BW77" s="1" t="str">
        <f t="shared" si="177"/>
        <v/>
      </c>
      <c r="BX77" s="1" t="str">
        <f t="shared" si="177"/>
        <v/>
      </c>
      <c r="BY77" s="1" t="str">
        <f t="shared" si="177"/>
        <v/>
      </c>
      <c r="BZ77" s="1" t="str">
        <f t="shared" si="177"/>
        <v/>
      </c>
      <c r="CA77" s="1" t="str">
        <f t="shared" si="177"/>
        <v/>
      </c>
      <c r="CB77" s="1" t="str">
        <f t="shared" si="177"/>
        <v/>
      </c>
      <c r="CC77" s="1" t="str">
        <f t="shared" si="177"/>
        <v/>
      </c>
      <c r="CD77" s="1" t="str">
        <f t="shared" si="177"/>
        <v/>
      </c>
      <c r="CE77" s="1" t="str">
        <f t="shared" si="177"/>
        <v/>
      </c>
      <c r="CF77" s="1" t="str">
        <f t="shared" si="177"/>
        <v/>
      </c>
      <c r="CG77" s="1" t="str">
        <f t="shared" si="177"/>
        <v/>
      </c>
      <c r="CH77" s="1" t="str">
        <f t="shared" si="177"/>
        <v/>
      </c>
      <c r="CI77" s="1" t="str">
        <f t="shared" si="177"/>
        <v/>
      </c>
      <c r="CJ77" s="1" t="str">
        <f t="shared" si="177"/>
        <v/>
      </c>
      <c r="CK77" s="1" t="str">
        <f t="shared" si="177"/>
        <v/>
      </c>
      <c r="CL77" s="1" t="str">
        <f t="shared" si="177"/>
        <v/>
      </c>
      <c r="CM77" s="1" t="str">
        <f t="shared" si="177"/>
        <v/>
      </c>
      <c r="CN77" s="1" t="str">
        <f t="shared" ref="CN77:EY80" si="186">IF(IF($B77&gt;CN$2,1/(1+EXP(-$B$10*(SUM($B$2*(1-(YEAR($B77)-YEAR(CN$2))/173),IF(OR(IF($L77&lt;&gt;".",$L77 = CN$23,FALSE),OR(IF($L77&lt;&gt;".",$L77 = CN$26,FALSE),IF($L77&lt;&gt;".",$L77 = CN$29,FALSE))),$B$4,0),IF(OR(IF($M77&lt;&gt;".",$M77 = CN$24,FALSE),OR(IF($M77&lt;&gt;".",$M77 = CN$27,FALSE),IF($M77&lt;&gt;".",$M77 = CN$30,FALSE))),$B$5,0),IF(OR(IF($N77&lt;&gt;".",$N77 = CN$25,FALSE),OR(IF($N77&lt;&gt;".",$N77 = CN$28,FALSE),IF($N77&lt;&gt;".",$N77 = CN$31,FALSE))),$B$6,0),$B$7*SUM(IF(AND($D77 =CN$4,$D77&lt;&gt;9999),$B$22,IF(OR($D77 = 1,$D77 =2),-$B$22,0)),IF(AND($E77 =CN$5,$E77&lt;&gt;9999),$B$21,IF(OR($E77 = 1,$E77 =2),-$B$21,0)),IF(AND($F77 =CN$6,$F77&lt;&gt;9999),$B$20,IF(OR($F77 = 1,$F77 =2),-$B$20,0)),IF(AND($G77 =CN$8,$G77&lt;&gt;9999),$B$27,IF(OR($G77 = 1,$G77 =2),-$B$27,0)),IF(AND($H77 =CN$9,$H77&lt;&gt;9999),$B$23,IF(OR($H77 = 1,$H77 =2),-$B$23,0)),IF(AND($I77 =CN$10,$I77&lt;&gt;9999),$B$25,IF(OR($I77 = 1,$I77 =2),-$B$25,0)),IF(AND($J77 =CN$19,$J77&lt;&gt;9999),$B$24,IF(OR($J77 = 1,$J77 =2),-$B$24,0)),IF(AND($K77 =CN$20,$K77&lt;&gt;9999),$B$26,IF(OR($K77 = 1,$K77 =2),-$B$26,0))),IF($O77=CN$32,$B$3,0))-$B$11))),"")&gt;0,IF($B77&gt;CN$2,1/(1+EXP(-$B$10*(SUM($B$2*(1-(YEAR($B77)-YEAR(CN$2))/173),IF(OR(IF($L77&lt;&gt;".",$L77 = CN$23,FALSE),OR(IF($L77&lt;&gt;".",$L77 = CN$26,FALSE),IF($L77&lt;&gt;".",$L77 = CN$29,FALSE))),$B$4,0),IF(OR(IF($M77&lt;&gt;".",$M77 = CN$24,FALSE),OR(IF($M77&lt;&gt;".",$M77 = CN$27,FALSE),IF($M77&lt;&gt;".",$M77 = CN$30,FALSE))),$B$5,0),IF(OR(IF($N77&lt;&gt;".",$N77 = CN$25,FALSE),OR(IF($N77&lt;&gt;".",$N77 = CN$28,FALSE),IF($N77&lt;&gt;".",$N77 = CN$31,FALSE))),$B$6,0),$B$7*SUM(IF(AND($D77 =CN$4,$D77&lt;&gt;9999),$B$22,IF(OR($D77 = 1,$D77 =2),-$B$22,0)),IF(AND($E77 =CN$5,$E77&lt;&gt;9999),$B$21,IF(OR($E77 = 1,$E77 =2),-$B$21,0)),IF(AND($F77 =CN$6,$F77&lt;&gt;9999),$B$20,IF(OR($F77 = 1,$F77 =2),-$B$20,0)),IF(AND($G77 =CN$8,$G77&lt;&gt;9999),$B$27,IF(OR($G77 = 1,$G77 =2),-$B$27,0)),IF(AND($H77 =CN$9,$H77&lt;&gt;9999),$B$23,IF(OR($H77 = 1,$H77 =2),-$B$23,0)),IF(AND($I77 =CN$10,$I77&lt;&gt;9999),$B$25,IF(OR($I77 = 1,$I77 =2),-$B$25,0)),IF(AND($J77 =CN$19,$J77&lt;&gt;9999),$B$24,IF(OR($J77 = 1,$J77 =2),-$B$24,0)),IF(AND($K77 =CN$20,$K77&lt;&gt;9999),$B$26,IF(OR($K77 = 1,$K77 =2),-$B$26,0))),IF($O77=CN$32,$B$3,0))-$B$11))),""),"")</f>
        <v/>
      </c>
      <c r="CO77" s="1" t="str">
        <f t="shared" si="186"/>
        <v/>
      </c>
      <c r="CP77" s="1" t="str">
        <f t="shared" si="186"/>
        <v/>
      </c>
      <c r="CQ77" s="1" t="str">
        <f t="shared" si="186"/>
        <v/>
      </c>
      <c r="CR77" s="1" t="str">
        <f t="shared" si="186"/>
        <v/>
      </c>
      <c r="CS77" s="1" t="str">
        <f t="shared" si="186"/>
        <v/>
      </c>
      <c r="CT77" s="1" t="str">
        <f t="shared" si="186"/>
        <v/>
      </c>
      <c r="CU77" s="1" t="str">
        <f t="shared" si="186"/>
        <v/>
      </c>
      <c r="CV77" s="1" t="str">
        <f t="shared" si="186"/>
        <v/>
      </c>
      <c r="CW77" s="1" t="str">
        <f t="shared" si="186"/>
        <v/>
      </c>
      <c r="CX77" s="1" t="str">
        <f t="shared" si="186"/>
        <v/>
      </c>
      <c r="CY77" s="1" t="str">
        <f t="shared" si="186"/>
        <v/>
      </c>
      <c r="CZ77" s="1" t="str">
        <f t="shared" si="186"/>
        <v/>
      </c>
      <c r="DA77" s="1" t="str">
        <f t="shared" si="186"/>
        <v/>
      </c>
      <c r="DB77" s="1" t="str">
        <f t="shared" si="186"/>
        <v/>
      </c>
      <c r="DC77" s="1" t="str">
        <f t="shared" si="186"/>
        <v/>
      </c>
      <c r="DD77" s="1" t="str">
        <f t="shared" si="186"/>
        <v/>
      </c>
      <c r="DE77" s="1" t="str">
        <f t="shared" si="186"/>
        <v/>
      </c>
      <c r="DF77" s="1" t="str">
        <f t="shared" si="186"/>
        <v/>
      </c>
      <c r="DG77" s="1" t="str">
        <f t="shared" si="186"/>
        <v/>
      </c>
      <c r="DH77" s="1" t="str">
        <f t="shared" si="186"/>
        <v/>
      </c>
      <c r="DI77" s="1" t="str">
        <f t="shared" si="186"/>
        <v/>
      </c>
      <c r="DJ77" s="1" t="str">
        <f t="shared" si="186"/>
        <v/>
      </c>
      <c r="DK77" s="1" t="str">
        <f t="shared" si="186"/>
        <v/>
      </c>
      <c r="DL77" s="1" t="str">
        <f t="shared" si="186"/>
        <v/>
      </c>
      <c r="DM77" s="1" t="str">
        <f t="shared" si="186"/>
        <v/>
      </c>
      <c r="DN77" s="1" t="str">
        <f t="shared" si="186"/>
        <v/>
      </c>
      <c r="DO77" s="1" t="str">
        <f t="shared" si="186"/>
        <v/>
      </c>
      <c r="DP77" s="1" t="str">
        <f t="shared" si="186"/>
        <v/>
      </c>
      <c r="DQ77" s="1" t="str">
        <f t="shared" si="186"/>
        <v/>
      </c>
      <c r="DR77" s="1" t="str">
        <f t="shared" si="186"/>
        <v/>
      </c>
      <c r="DS77" s="1" t="str">
        <f t="shared" si="186"/>
        <v/>
      </c>
      <c r="DT77" s="1" t="str">
        <f t="shared" si="186"/>
        <v/>
      </c>
      <c r="DU77" s="1" t="str">
        <f t="shared" si="186"/>
        <v/>
      </c>
      <c r="DV77" s="1" t="str">
        <f t="shared" si="186"/>
        <v/>
      </c>
      <c r="DW77" s="1" t="str">
        <f t="shared" si="186"/>
        <v/>
      </c>
      <c r="DX77" s="1" t="str">
        <f t="shared" si="186"/>
        <v/>
      </c>
      <c r="DY77" s="1" t="str">
        <f t="shared" si="186"/>
        <v/>
      </c>
      <c r="DZ77" s="1" t="str">
        <f t="shared" si="186"/>
        <v/>
      </c>
      <c r="EA77" s="1" t="str">
        <f t="shared" si="186"/>
        <v/>
      </c>
      <c r="EB77" s="1" t="str">
        <f t="shared" si="186"/>
        <v/>
      </c>
      <c r="EC77" s="1" t="str">
        <f t="shared" si="186"/>
        <v/>
      </c>
      <c r="ED77" s="1" t="str">
        <f t="shared" si="186"/>
        <v/>
      </c>
      <c r="EE77" s="1" t="str">
        <f t="shared" si="186"/>
        <v/>
      </c>
      <c r="EF77" s="1" t="str">
        <f t="shared" si="186"/>
        <v/>
      </c>
      <c r="EG77" s="1" t="str">
        <f t="shared" si="186"/>
        <v/>
      </c>
      <c r="EH77" s="1" t="str">
        <f t="shared" si="186"/>
        <v/>
      </c>
      <c r="EI77" s="1" t="str">
        <f t="shared" si="186"/>
        <v/>
      </c>
      <c r="EJ77" s="1" t="str">
        <f t="shared" si="186"/>
        <v/>
      </c>
      <c r="EK77" s="1" t="str">
        <f t="shared" si="186"/>
        <v/>
      </c>
      <c r="EL77" s="1" t="str">
        <f t="shared" si="186"/>
        <v/>
      </c>
      <c r="EM77" s="1" t="str">
        <f t="shared" si="186"/>
        <v/>
      </c>
      <c r="EN77" s="1" t="str">
        <f t="shared" si="186"/>
        <v/>
      </c>
      <c r="EO77" s="1" t="str">
        <f t="shared" si="186"/>
        <v/>
      </c>
      <c r="EP77" s="1" t="str">
        <f t="shared" si="186"/>
        <v/>
      </c>
      <c r="EQ77" s="1" t="str">
        <f t="shared" si="186"/>
        <v/>
      </c>
      <c r="ER77" s="1" t="str">
        <f t="shared" si="186"/>
        <v/>
      </c>
      <c r="ES77" s="1" t="str">
        <f t="shared" si="186"/>
        <v/>
      </c>
      <c r="ET77" s="1" t="str">
        <f t="shared" si="186"/>
        <v/>
      </c>
      <c r="EU77" s="1" t="str">
        <f t="shared" si="186"/>
        <v/>
      </c>
      <c r="EV77" s="1" t="str">
        <f t="shared" si="186"/>
        <v/>
      </c>
      <c r="EW77" s="1" t="str">
        <f t="shared" si="186"/>
        <v/>
      </c>
      <c r="EX77" s="1" t="str">
        <f t="shared" si="186"/>
        <v/>
      </c>
      <c r="EY77" s="1" t="str">
        <f t="shared" si="186"/>
        <v/>
      </c>
      <c r="EZ77" s="1" t="str">
        <f t="shared" si="183"/>
        <v/>
      </c>
      <c r="FA77" s="1" t="str">
        <f t="shared" si="183"/>
        <v/>
      </c>
      <c r="FB77" s="1" t="str">
        <f t="shared" si="183"/>
        <v/>
      </c>
      <c r="FC77" s="1" t="str">
        <f t="shared" si="183"/>
        <v/>
      </c>
      <c r="FD77" s="1" t="str">
        <f t="shared" si="183"/>
        <v/>
      </c>
      <c r="FE77" s="1" t="str">
        <f t="shared" si="183"/>
        <v/>
      </c>
      <c r="FF77" s="1" t="str">
        <f t="shared" si="183"/>
        <v/>
      </c>
      <c r="FG77" s="1" t="str">
        <f t="shared" si="183"/>
        <v/>
      </c>
      <c r="FH77" s="1" t="str">
        <f t="shared" si="183"/>
        <v/>
      </c>
      <c r="FI77" s="1" t="str">
        <f t="shared" si="183"/>
        <v/>
      </c>
      <c r="FJ77" s="1" t="str">
        <f t="shared" si="183"/>
        <v/>
      </c>
      <c r="FK77" s="1" t="str">
        <f t="shared" si="183"/>
        <v/>
      </c>
      <c r="FL77" s="1" t="str">
        <f t="shared" si="183"/>
        <v/>
      </c>
      <c r="FM77" s="1" t="str">
        <f t="shared" si="183"/>
        <v/>
      </c>
      <c r="FN77" s="1" t="str">
        <f t="shared" si="183"/>
        <v/>
      </c>
      <c r="FO77" s="1" t="str">
        <f t="shared" si="183"/>
        <v/>
      </c>
      <c r="FP77" s="1" t="str">
        <f t="shared" si="183"/>
        <v/>
      </c>
      <c r="FQ77" s="1" t="str">
        <f t="shared" si="183"/>
        <v/>
      </c>
      <c r="FR77" s="1" t="str">
        <f t="shared" si="183"/>
        <v/>
      </c>
      <c r="FS77" s="1" t="str">
        <f t="shared" si="183"/>
        <v/>
      </c>
      <c r="FT77" s="1" t="str">
        <f t="shared" si="183"/>
        <v/>
      </c>
      <c r="FU77" s="1" t="str">
        <f t="shared" si="183"/>
        <v/>
      </c>
      <c r="FV77" s="1" t="str">
        <f t="shared" si="183"/>
        <v/>
      </c>
      <c r="FW77" s="1" t="str">
        <f t="shared" si="183"/>
        <v/>
      </c>
      <c r="FX77" s="1" t="str">
        <f t="shared" si="183"/>
        <v/>
      </c>
      <c r="FY77" s="1" t="str">
        <f t="shared" si="183"/>
        <v/>
      </c>
      <c r="FZ77" s="1" t="str">
        <f t="shared" si="183"/>
        <v/>
      </c>
      <c r="GA77" s="1" t="str">
        <f t="shared" si="183"/>
        <v/>
      </c>
      <c r="GB77" s="1" t="str">
        <f t="shared" si="183"/>
        <v/>
      </c>
      <c r="GC77" s="1" t="str">
        <f t="shared" si="183"/>
        <v/>
      </c>
      <c r="GD77" s="1" t="str">
        <f t="shared" si="183"/>
        <v/>
      </c>
      <c r="GE77" s="1" t="str">
        <f t="shared" si="183"/>
        <v/>
      </c>
      <c r="GF77" s="1" t="str">
        <f t="shared" si="183"/>
        <v/>
      </c>
      <c r="GG77" s="1" t="str">
        <f t="shared" si="183"/>
        <v/>
      </c>
      <c r="GH77" s="1" t="str">
        <f t="shared" si="183"/>
        <v/>
      </c>
      <c r="GI77" s="1" t="str">
        <f t="shared" si="183"/>
        <v/>
      </c>
      <c r="GJ77" s="1" t="str">
        <f t="shared" si="183"/>
        <v/>
      </c>
      <c r="GK77" s="1" t="str">
        <f t="shared" si="183"/>
        <v/>
      </c>
      <c r="GL77" s="1" t="str">
        <f t="shared" si="183"/>
        <v/>
      </c>
      <c r="GM77" s="1" t="str">
        <f t="shared" si="183"/>
        <v/>
      </c>
      <c r="GN77" s="1" t="str">
        <f t="shared" si="183"/>
        <v/>
      </c>
      <c r="GO77" s="1" t="str">
        <f t="shared" si="183"/>
        <v/>
      </c>
      <c r="GP77" s="1" t="str">
        <f t="shared" si="183"/>
        <v/>
      </c>
      <c r="GQ77" s="1" t="str">
        <f t="shared" si="183"/>
        <v/>
      </c>
      <c r="GR77" s="1" t="str">
        <f t="shared" si="183"/>
        <v/>
      </c>
      <c r="GS77" s="1" t="str">
        <f t="shared" si="183"/>
        <v/>
      </c>
      <c r="GT77" s="1" t="str">
        <f t="shared" si="183"/>
        <v/>
      </c>
      <c r="GU77" s="1" t="str">
        <f t="shared" si="183"/>
        <v/>
      </c>
      <c r="GV77" s="1" t="str">
        <f t="shared" si="183"/>
        <v/>
      </c>
      <c r="GW77" s="1" t="str">
        <f t="shared" si="183"/>
        <v/>
      </c>
      <c r="GX77" s="1" t="str">
        <f t="shared" si="183"/>
        <v/>
      </c>
      <c r="GY77" s="1" t="str">
        <f t="shared" si="183"/>
        <v/>
      </c>
      <c r="GZ77" s="1" t="str">
        <f t="shared" si="183"/>
        <v/>
      </c>
      <c r="HA77" s="1" t="str">
        <f t="shared" si="183"/>
        <v/>
      </c>
      <c r="HB77" s="1" t="str">
        <f t="shared" si="183"/>
        <v/>
      </c>
      <c r="HC77" s="1" t="str">
        <f t="shared" si="183"/>
        <v/>
      </c>
      <c r="HD77" s="1" t="str">
        <f t="shared" si="183"/>
        <v/>
      </c>
      <c r="HE77" s="1" t="str">
        <f t="shared" si="183"/>
        <v/>
      </c>
      <c r="HF77" s="1" t="str">
        <f t="shared" si="183"/>
        <v/>
      </c>
      <c r="HG77" s="1" t="str">
        <f t="shared" si="183"/>
        <v/>
      </c>
      <c r="HH77" s="1" t="str">
        <f t="shared" si="183"/>
        <v/>
      </c>
      <c r="HI77" s="1" t="str">
        <f t="shared" si="183"/>
        <v/>
      </c>
      <c r="HJ77" s="1" t="str">
        <f t="shared" si="183"/>
        <v/>
      </c>
      <c r="HK77" s="1" t="str">
        <f t="shared" si="183"/>
        <v/>
      </c>
      <c r="HL77" s="1" t="str">
        <f t="shared" si="180"/>
        <v/>
      </c>
      <c r="HM77" s="1" t="str">
        <f t="shared" si="180"/>
        <v/>
      </c>
      <c r="HN77" s="1" t="str">
        <f t="shared" si="180"/>
        <v/>
      </c>
      <c r="HO77" s="1" t="str">
        <f t="shared" si="180"/>
        <v/>
      </c>
      <c r="HP77" s="1" t="str">
        <f t="shared" si="180"/>
        <v/>
      </c>
      <c r="HQ77" s="1" t="str">
        <f t="shared" si="180"/>
        <v/>
      </c>
      <c r="HR77" s="1" t="str">
        <f t="shared" si="180"/>
        <v/>
      </c>
      <c r="HS77" s="1" t="str">
        <f t="shared" si="180"/>
        <v/>
      </c>
      <c r="HT77" s="1" t="str">
        <f t="shared" si="180"/>
        <v/>
      </c>
      <c r="HU77" s="1" t="str">
        <f t="shared" si="180"/>
        <v/>
      </c>
      <c r="HV77" s="1" t="str">
        <f t="shared" si="180"/>
        <v/>
      </c>
      <c r="HW77" s="1" t="str">
        <f t="shared" si="180"/>
        <v/>
      </c>
      <c r="HX77" s="1" t="str">
        <f t="shared" si="180"/>
        <v/>
      </c>
      <c r="HY77" s="1" t="str">
        <f t="shared" si="180"/>
        <v/>
      </c>
      <c r="HZ77" s="1" t="str">
        <f t="shared" si="180"/>
        <v/>
      </c>
      <c r="IA77" s="1" t="str">
        <f t="shared" si="180"/>
        <v/>
      </c>
      <c r="IB77" s="1" t="str">
        <f t="shared" si="180"/>
        <v/>
      </c>
      <c r="IC77" s="1" t="str">
        <f t="shared" si="180"/>
        <v/>
      </c>
      <c r="ID77" s="1" t="str">
        <f t="shared" si="180"/>
        <v/>
      </c>
      <c r="IE77" s="1" t="str">
        <f t="shared" si="180"/>
        <v/>
      </c>
      <c r="IF77" s="1" t="str">
        <f t="shared" si="180"/>
        <v/>
      </c>
      <c r="IG77" s="1" t="str">
        <f t="shared" si="180"/>
        <v/>
      </c>
      <c r="IH77" s="1" t="str">
        <f t="shared" si="180"/>
        <v/>
      </c>
      <c r="II77" s="1" t="str">
        <f t="shared" si="180"/>
        <v/>
      </c>
      <c r="IJ77" s="1" t="str">
        <f t="shared" si="180"/>
        <v/>
      </c>
      <c r="IK77" s="1" t="str">
        <f t="shared" si="180"/>
        <v/>
      </c>
      <c r="IL77" s="1" t="str">
        <f t="shared" si="180"/>
        <v/>
      </c>
      <c r="IM77" s="1" t="str">
        <f t="shared" si="180"/>
        <v/>
      </c>
      <c r="IN77" s="1" t="str">
        <f t="shared" si="180"/>
        <v/>
      </c>
      <c r="IO77" s="1" t="str">
        <f t="shared" si="180"/>
        <v/>
      </c>
      <c r="IP77" s="1" t="str">
        <f t="shared" si="180"/>
        <v/>
      </c>
      <c r="IQ77" s="1" t="str">
        <f t="shared" si="180"/>
        <v/>
      </c>
      <c r="IR77" s="1" t="str">
        <f t="shared" si="180"/>
        <v/>
      </c>
      <c r="IS77" s="1" t="str">
        <f t="shared" si="180"/>
        <v/>
      </c>
      <c r="IT77" s="1" t="str">
        <f t="shared" si="180"/>
        <v/>
      </c>
      <c r="IU77" s="1" t="str">
        <f t="shared" si="180"/>
        <v/>
      </c>
      <c r="IV77" s="1" t="str">
        <f t="shared" si="180"/>
        <v/>
      </c>
      <c r="IW77" s="1" t="str">
        <f t="shared" si="180"/>
        <v/>
      </c>
      <c r="IX77" s="1" t="str">
        <f t="shared" si="180"/>
        <v/>
      </c>
      <c r="IY77" s="1" t="str">
        <f t="shared" si="180"/>
        <v/>
      </c>
      <c r="IZ77" s="1" t="str">
        <f t="shared" si="180"/>
        <v/>
      </c>
      <c r="JA77" s="1" t="str">
        <f t="shared" si="180"/>
        <v/>
      </c>
      <c r="JB77" s="1" t="str">
        <f t="shared" si="180"/>
        <v/>
      </c>
      <c r="JC77" s="1" t="str">
        <f t="shared" si="180"/>
        <v/>
      </c>
      <c r="JD77" s="1" t="str">
        <f t="shared" si="180"/>
        <v/>
      </c>
      <c r="JE77" s="1" t="str">
        <f t="shared" si="180"/>
        <v/>
      </c>
      <c r="JF77" s="1" t="str">
        <f t="shared" si="180"/>
        <v/>
      </c>
      <c r="JG77" s="1" t="str">
        <f t="shared" si="180"/>
        <v/>
      </c>
      <c r="JH77" s="1" t="str">
        <f t="shared" si="180"/>
        <v/>
      </c>
      <c r="JI77" s="1" t="str">
        <f t="shared" si="180"/>
        <v/>
      </c>
      <c r="JJ77" s="1" t="str">
        <f t="shared" si="180"/>
        <v/>
      </c>
      <c r="JK77" s="1" t="str">
        <f t="shared" si="180"/>
        <v/>
      </c>
      <c r="JL77" s="1" t="str">
        <f t="shared" si="180"/>
        <v/>
      </c>
      <c r="JM77" s="1" t="str">
        <f t="shared" si="180"/>
        <v/>
      </c>
      <c r="JN77" s="1" t="str">
        <f t="shared" si="180"/>
        <v/>
      </c>
      <c r="JO77" s="1" t="str">
        <f t="shared" si="180"/>
        <v/>
      </c>
      <c r="JP77" s="1" t="str">
        <f t="shared" si="180"/>
        <v/>
      </c>
      <c r="JQ77" s="1" t="str">
        <f t="shared" si="180"/>
        <v/>
      </c>
      <c r="JR77" s="1" t="str">
        <f t="shared" si="180"/>
        <v/>
      </c>
      <c r="JS77" s="1" t="str">
        <f t="shared" si="180"/>
        <v/>
      </c>
      <c r="JT77" s="1" t="str">
        <f t="shared" si="180"/>
        <v/>
      </c>
      <c r="JU77" s="1" t="str">
        <f t="shared" si="180"/>
        <v/>
      </c>
      <c r="JV77" s="1" t="str">
        <f t="shared" si="180"/>
        <v/>
      </c>
      <c r="JW77" s="1" t="str">
        <f t="shared" si="178"/>
        <v/>
      </c>
      <c r="JX77" s="1" t="str">
        <f t="shared" si="178"/>
        <v/>
      </c>
      <c r="JY77" s="1" t="str">
        <f t="shared" si="178"/>
        <v/>
      </c>
      <c r="JZ77" s="1" t="str">
        <f t="shared" si="178"/>
        <v/>
      </c>
      <c r="KA77" s="1" t="str">
        <f t="shared" si="178"/>
        <v/>
      </c>
      <c r="KB77" s="1" t="str">
        <f t="shared" si="178"/>
        <v/>
      </c>
      <c r="KC77" s="1" t="str">
        <f t="shared" si="178"/>
        <v/>
      </c>
      <c r="KD77" s="1" t="str">
        <f t="shared" si="178"/>
        <v/>
      </c>
      <c r="KE77" s="1" t="str">
        <f t="shared" si="178"/>
        <v/>
      </c>
      <c r="KF77" s="1" t="str">
        <f t="shared" si="178"/>
        <v/>
      </c>
      <c r="KG77" s="1" t="str">
        <f t="shared" si="178"/>
        <v/>
      </c>
      <c r="KH77" s="1" t="str">
        <f t="shared" si="178"/>
        <v/>
      </c>
      <c r="KI77" s="1" t="str">
        <f t="shared" si="178"/>
        <v/>
      </c>
      <c r="KJ77" s="1" t="str">
        <f t="shared" si="178"/>
        <v/>
      </c>
      <c r="KK77" s="1" t="str">
        <f t="shared" si="178"/>
        <v/>
      </c>
      <c r="KL77" s="1" t="str">
        <f t="shared" si="178"/>
        <v/>
      </c>
      <c r="KM77" s="1" t="str">
        <f t="shared" si="178"/>
        <v/>
      </c>
      <c r="KN77" s="1" t="str">
        <f t="shared" si="178"/>
        <v/>
      </c>
      <c r="KO77" s="1" t="str">
        <f t="shared" si="178"/>
        <v/>
      </c>
      <c r="KP77" s="1" t="str">
        <f t="shared" si="178"/>
        <v/>
      </c>
      <c r="KQ77" s="1" t="str">
        <f t="shared" si="178"/>
        <v/>
      </c>
      <c r="KR77" s="1" t="str">
        <f t="shared" si="178"/>
        <v/>
      </c>
      <c r="KS77" s="1" t="str">
        <f t="shared" si="178"/>
        <v/>
      </c>
      <c r="KT77" s="1" t="str">
        <f t="shared" si="178"/>
        <v/>
      </c>
      <c r="KU77" s="1" t="str">
        <f t="shared" si="178"/>
        <v/>
      </c>
      <c r="KV77" s="1" t="str">
        <f t="shared" si="178"/>
        <v/>
      </c>
      <c r="KW77" s="1" t="str">
        <f t="shared" si="178"/>
        <v/>
      </c>
      <c r="KX77" s="1" t="str">
        <f t="shared" si="178"/>
        <v/>
      </c>
      <c r="KY77" s="1" t="str">
        <f t="shared" si="178"/>
        <v/>
      </c>
      <c r="KZ77" s="1" t="str">
        <f t="shared" si="178"/>
        <v/>
      </c>
      <c r="LA77" s="1" t="str">
        <f t="shared" si="178"/>
        <v/>
      </c>
      <c r="LB77" s="1" t="str">
        <f t="shared" si="178"/>
        <v/>
      </c>
      <c r="LC77" s="1" t="str">
        <f t="shared" si="178"/>
        <v/>
      </c>
      <c r="LD77" s="1" t="str">
        <f t="shared" si="178"/>
        <v/>
      </c>
      <c r="LE77" s="1" t="str">
        <f t="shared" si="178"/>
        <v/>
      </c>
      <c r="LF77" s="1" t="str">
        <f t="shared" si="178"/>
        <v/>
      </c>
      <c r="LG77" s="1" t="str">
        <f t="shared" si="178"/>
        <v/>
      </c>
      <c r="LH77" s="1" t="str">
        <f t="shared" si="178"/>
        <v/>
      </c>
      <c r="LI77" s="1" t="str">
        <f t="shared" si="178"/>
        <v/>
      </c>
      <c r="LJ77" s="1" t="str">
        <f t="shared" si="178"/>
        <v/>
      </c>
      <c r="LK77" s="1" t="str">
        <f t="shared" si="178"/>
        <v/>
      </c>
      <c r="LL77" s="1" t="str">
        <f t="shared" si="178"/>
        <v/>
      </c>
      <c r="LM77" s="1" t="str">
        <f t="shared" si="178"/>
        <v/>
      </c>
      <c r="LN77" s="1" t="str">
        <f t="shared" si="178"/>
        <v/>
      </c>
      <c r="LO77" s="1" t="str">
        <f t="shared" si="178"/>
        <v/>
      </c>
      <c r="LP77" s="1" t="str">
        <f t="shared" si="178"/>
        <v/>
      </c>
      <c r="LQ77" s="1" t="str">
        <f t="shared" si="178"/>
        <v/>
      </c>
      <c r="LR77" s="1" t="str">
        <f t="shared" si="178"/>
        <v/>
      </c>
      <c r="LS77" s="1" t="str">
        <f t="shared" si="178"/>
        <v/>
      </c>
      <c r="LT77" s="1" t="str">
        <f t="shared" si="178"/>
        <v/>
      </c>
      <c r="LU77" s="1" t="str">
        <f t="shared" si="178"/>
        <v/>
      </c>
      <c r="LV77" s="1" t="str">
        <f t="shared" si="178"/>
        <v/>
      </c>
      <c r="LW77" s="1" t="str">
        <f t="shared" si="178"/>
        <v/>
      </c>
      <c r="LX77" s="1" t="str">
        <f t="shared" si="178"/>
        <v/>
      </c>
      <c r="LY77" s="1" t="str">
        <f t="shared" si="178"/>
        <v/>
      </c>
      <c r="LZ77" s="1" t="str">
        <f t="shared" si="178"/>
        <v/>
      </c>
      <c r="MA77" s="1" t="str">
        <f t="shared" si="178"/>
        <v/>
      </c>
      <c r="MB77" s="1" t="str">
        <f t="shared" si="178"/>
        <v/>
      </c>
      <c r="MC77" s="1" t="str">
        <f t="shared" si="178"/>
        <v/>
      </c>
      <c r="MD77" s="1" t="str">
        <f t="shared" si="178"/>
        <v/>
      </c>
      <c r="ME77" s="1" t="str">
        <f t="shared" si="178"/>
        <v/>
      </c>
      <c r="MF77" s="1" t="str">
        <f t="shared" si="178"/>
        <v/>
      </c>
      <c r="MG77" s="1" t="str">
        <f t="shared" si="178"/>
        <v/>
      </c>
      <c r="MH77" s="1" t="str">
        <f t="shared" ref="MH77:OS80" si="187">IF(IF($B77&gt;MH$2,1/(1+EXP(-$B$10*(SUM($B$2*(1-(YEAR($B77)-YEAR(MH$2))/173),IF(OR(IF($L77&lt;&gt;".",$L77 = MH$23,FALSE),OR(IF($L77&lt;&gt;".",$L77 = MH$26,FALSE),IF($L77&lt;&gt;".",$L77 = MH$29,FALSE))),$B$4,0),IF(OR(IF($M77&lt;&gt;".",$M77 = MH$24,FALSE),OR(IF($M77&lt;&gt;".",$M77 = MH$27,FALSE),IF($M77&lt;&gt;".",$M77 = MH$30,FALSE))),$B$5,0),IF(OR(IF($N77&lt;&gt;".",$N77 = MH$25,FALSE),OR(IF($N77&lt;&gt;".",$N77 = MH$28,FALSE),IF($N77&lt;&gt;".",$N77 = MH$31,FALSE))),$B$6,0),$B$7*SUM(IF(AND($D77 =MH$4,$D77&lt;&gt;9999),$B$22,IF(OR($D77 = 1,$D77 =2),-$B$22,0)),IF(AND($E77 =MH$5,$E77&lt;&gt;9999),$B$21,IF(OR($E77 = 1,$E77 =2),-$B$21,0)),IF(AND($F77 =MH$6,$F77&lt;&gt;9999),$B$20,IF(OR($F77 = 1,$F77 =2),-$B$20,0)),IF(AND($G77 =MH$8,$G77&lt;&gt;9999),$B$27,IF(OR($G77 = 1,$G77 =2),-$B$27,0)),IF(AND($H77 =MH$9,$H77&lt;&gt;9999),$B$23,IF(OR($H77 = 1,$H77 =2),-$B$23,0)),IF(AND($I77 =MH$10,$I77&lt;&gt;9999),$B$25,IF(OR($I77 = 1,$I77 =2),-$B$25,0)),IF(AND($J77 =MH$19,$J77&lt;&gt;9999),$B$24,IF(OR($J77 = 1,$J77 =2),-$B$24,0)),IF(AND($K77 =MH$20,$K77&lt;&gt;9999),$B$26,IF(OR($K77 = 1,$K77 =2),-$B$26,0))),IF($O77=MH$32,$B$3,0))-$B$11))),"")&gt;0,IF($B77&gt;MH$2,1/(1+EXP(-$B$10*(SUM($B$2*(1-(YEAR($B77)-YEAR(MH$2))/173),IF(OR(IF($L77&lt;&gt;".",$L77 = MH$23,FALSE),OR(IF($L77&lt;&gt;".",$L77 = MH$26,FALSE),IF($L77&lt;&gt;".",$L77 = MH$29,FALSE))),$B$4,0),IF(OR(IF($M77&lt;&gt;".",$M77 = MH$24,FALSE),OR(IF($M77&lt;&gt;".",$M77 = MH$27,FALSE),IF($M77&lt;&gt;".",$M77 = MH$30,FALSE))),$B$5,0),IF(OR(IF($N77&lt;&gt;".",$N77 = MH$25,FALSE),OR(IF($N77&lt;&gt;".",$N77 = MH$28,FALSE),IF($N77&lt;&gt;".",$N77 = MH$31,FALSE))),$B$6,0),$B$7*SUM(IF(AND($D77 =MH$4,$D77&lt;&gt;9999),$B$22,IF(OR($D77 = 1,$D77 =2),-$B$22,0)),IF(AND($E77 =MH$5,$E77&lt;&gt;9999),$B$21,IF(OR($E77 = 1,$E77 =2),-$B$21,0)),IF(AND($F77 =MH$6,$F77&lt;&gt;9999),$B$20,IF(OR($F77 = 1,$F77 =2),-$B$20,0)),IF(AND($G77 =MH$8,$G77&lt;&gt;9999),$B$27,IF(OR($G77 = 1,$G77 =2),-$B$27,0)),IF(AND($H77 =MH$9,$H77&lt;&gt;9999),$B$23,IF(OR($H77 = 1,$H77 =2),-$B$23,0)),IF(AND($I77 =MH$10,$I77&lt;&gt;9999),$B$25,IF(OR($I77 = 1,$I77 =2),-$B$25,0)),IF(AND($J77 =MH$19,$J77&lt;&gt;9999),$B$24,IF(OR($J77 = 1,$J77 =2),-$B$24,0)),IF(AND($K77 =MH$20,$K77&lt;&gt;9999),$B$26,IF(OR($K77 = 1,$K77 =2),-$B$26,0))),IF($O77=MH$32,$B$3,0))-$B$11))),""),"")</f>
        <v/>
      </c>
      <c r="MI77" s="1" t="str">
        <f t="shared" si="187"/>
        <v/>
      </c>
      <c r="MJ77" s="1" t="str">
        <f t="shared" si="187"/>
        <v/>
      </c>
      <c r="MK77" s="1" t="str">
        <f t="shared" si="187"/>
        <v/>
      </c>
      <c r="ML77" s="1" t="str">
        <f t="shared" si="187"/>
        <v/>
      </c>
      <c r="MM77" s="1" t="str">
        <f t="shared" si="187"/>
        <v/>
      </c>
      <c r="MN77" s="1" t="str">
        <f t="shared" si="187"/>
        <v/>
      </c>
      <c r="MO77" s="1" t="str">
        <f t="shared" si="187"/>
        <v/>
      </c>
      <c r="MP77" s="1" t="str">
        <f t="shared" si="187"/>
        <v/>
      </c>
      <c r="MQ77" s="1" t="str">
        <f t="shared" si="187"/>
        <v/>
      </c>
      <c r="MR77" s="1" t="str">
        <f t="shared" si="187"/>
        <v/>
      </c>
      <c r="MS77" s="1" t="str">
        <f t="shared" si="187"/>
        <v/>
      </c>
      <c r="MT77" s="1" t="str">
        <f t="shared" si="187"/>
        <v/>
      </c>
      <c r="MU77" s="1" t="str">
        <f t="shared" si="187"/>
        <v/>
      </c>
      <c r="MV77" s="1" t="str">
        <f t="shared" si="187"/>
        <v/>
      </c>
      <c r="MW77" s="1" t="str">
        <f t="shared" si="187"/>
        <v/>
      </c>
      <c r="MX77" s="1" t="str">
        <f t="shared" si="187"/>
        <v/>
      </c>
      <c r="MY77" s="1" t="str">
        <f t="shared" si="187"/>
        <v/>
      </c>
      <c r="MZ77" s="1" t="str">
        <f t="shared" si="187"/>
        <v/>
      </c>
      <c r="NA77" s="1" t="str">
        <f t="shared" si="187"/>
        <v/>
      </c>
      <c r="NB77" s="1" t="str">
        <f t="shared" si="187"/>
        <v/>
      </c>
      <c r="NC77" s="1" t="str">
        <f t="shared" si="187"/>
        <v/>
      </c>
      <c r="ND77" s="1" t="str">
        <f t="shared" si="187"/>
        <v/>
      </c>
      <c r="NE77" s="1" t="str">
        <f t="shared" si="187"/>
        <v/>
      </c>
      <c r="NF77" s="1" t="str">
        <f t="shared" si="187"/>
        <v/>
      </c>
      <c r="NG77" s="1" t="str">
        <f t="shared" si="187"/>
        <v/>
      </c>
      <c r="NH77" s="1" t="str">
        <f t="shared" si="187"/>
        <v/>
      </c>
      <c r="NI77" s="1" t="str">
        <f t="shared" si="187"/>
        <v/>
      </c>
      <c r="NJ77" s="1" t="str">
        <f t="shared" si="187"/>
        <v/>
      </c>
      <c r="NK77" s="1" t="str">
        <f t="shared" si="187"/>
        <v/>
      </c>
      <c r="NL77" s="1" t="str">
        <f t="shared" si="187"/>
        <v/>
      </c>
      <c r="NM77" s="1" t="str">
        <f t="shared" si="187"/>
        <v/>
      </c>
      <c r="NN77" s="1" t="str">
        <f t="shared" si="187"/>
        <v/>
      </c>
      <c r="NO77" s="1" t="str">
        <f t="shared" si="187"/>
        <v/>
      </c>
      <c r="NP77" s="1" t="str">
        <f t="shared" si="187"/>
        <v/>
      </c>
      <c r="NQ77" s="1" t="str">
        <f t="shared" si="187"/>
        <v/>
      </c>
      <c r="NR77" s="1" t="str">
        <f t="shared" si="187"/>
        <v/>
      </c>
      <c r="NS77" s="1" t="str">
        <f t="shared" si="187"/>
        <v/>
      </c>
      <c r="NT77" s="1" t="str">
        <f t="shared" si="187"/>
        <v/>
      </c>
      <c r="NU77" s="1" t="str">
        <f t="shared" si="187"/>
        <v/>
      </c>
      <c r="NV77" s="1" t="str">
        <f t="shared" si="187"/>
        <v/>
      </c>
      <c r="NW77" s="1" t="str">
        <f t="shared" si="187"/>
        <v/>
      </c>
      <c r="NX77" s="1" t="str">
        <f t="shared" si="187"/>
        <v/>
      </c>
      <c r="NY77" s="1" t="str">
        <f t="shared" si="187"/>
        <v/>
      </c>
      <c r="NZ77" s="1" t="str">
        <f t="shared" si="187"/>
        <v/>
      </c>
      <c r="OA77" s="1" t="str">
        <f t="shared" si="187"/>
        <v/>
      </c>
      <c r="OB77" s="1" t="str">
        <f t="shared" si="187"/>
        <v/>
      </c>
      <c r="OC77" s="1" t="str">
        <f t="shared" si="187"/>
        <v/>
      </c>
      <c r="OD77" s="1" t="str">
        <f t="shared" si="187"/>
        <v/>
      </c>
      <c r="OE77" s="1" t="str">
        <f t="shared" si="187"/>
        <v/>
      </c>
      <c r="OF77" s="1" t="str">
        <f t="shared" si="187"/>
        <v/>
      </c>
      <c r="OG77" s="1" t="str">
        <f t="shared" si="187"/>
        <v/>
      </c>
      <c r="OH77" s="1" t="str">
        <f t="shared" si="187"/>
        <v/>
      </c>
      <c r="OI77" s="1" t="str">
        <f t="shared" si="187"/>
        <v/>
      </c>
      <c r="OJ77" s="1" t="str">
        <f t="shared" si="187"/>
        <v/>
      </c>
      <c r="OK77" s="1" t="str">
        <f t="shared" si="187"/>
        <v/>
      </c>
      <c r="OL77" s="1" t="str">
        <f t="shared" si="187"/>
        <v/>
      </c>
      <c r="OM77" s="1" t="str">
        <f t="shared" si="187"/>
        <v/>
      </c>
      <c r="ON77" s="1" t="str">
        <f t="shared" si="187"/>
        <v/>
      </c>
      <c r="OO77" s="1" t="str">
        <f t="shared" si="187"/>
        <v/>
      </c>
      <c r="OP77" s="1" t="str">
        <f t="shared" si="187"/>
        <v/>
      </c>
      <c r="OQ77" s="1" t="str">
        <f t="shared" si="187"/>
        <v/>
      </c>
      <c r="OR77" s="1" t="str">
        <f t="shared" si="187"/>
        <v/>
      </c>
      <c r="OS77" s="1" t="str">
        <f t="shared" si="187"/>
        <v/>
      </c>
      <c r="OT77" s="1" t="str">
        <f t="shared" si="184"/>
        <v/>
      </c>
      <c r="OU77" s="1" t="str">
        <f t="shared" si="184"/>
        <v/>
      </c>
      <c r="OV77" s="1" t="str">
        <f t="shared" si="184"/>
        <v/>
      </c>
      <c r="OW77" s="1" t="str">
        <f t="shared" si="184"/>
        <v/>
      </c>
      <c r="OX77" s="1" t="str">
        <f t="shared" si="184"/>
        <v/>
      </c>
      <c r="OY77" s="1" t="str">
        <f t="shared" si="184"/>
        <v/>
      </c>
      <c r="OZ77" s="1" t="str">
        <f t="shared" si="184"/>
        <v/>
      </c>
      <c r="PA77" s="1" t="str">
        <f t="shared" si="184"/>
        <v/>
      </c>
      <c r="PB77" s="1" t="str">
        <f t="shared" si="184"/>
        <v/>
      </c>
      <c r="PC77" s="1" t="str">
        <f t="shared" si="184"/>
        <v/>
      </c>
      <c r="PD77" s="1" t="str">
        <f t="shared" si="184"/>
        <v/>
      </c>
      <c r="PE77" s="1" t="str">
        <f t="shared" si="184"/>
        <v/>
      </c>
      <c r="PF77" s="1" t="str">
        <f t="shared" si="184"/>
        <v/>
      </c>
      <c r="PG77" s="1" t="str">
        <f t="shared" si="184"/>
        <v/>
      </c>
      <c r="PH77" s="1" t="str">
        <f t="shared" si="184"/>
        <v/>
      </c>
      <c r="PI77" s="1" t="str">
        <f t="shared" si="184"/>
        <v/>
      </c>
      <c r="PJ77" s="1" t="str">
        <f t="shared" si="184"/>
        <v/>
      </c>
      <c r="PK77" s="1" t="str">
        <f t="shared" si="184"/>
        <v/>
      </c>
      <c r="PL77" s="1" t="str">
        <f t="shared" si="184"/>
        <v/>
      </c>
      <c r="PM77" s="1" t="str">
        <f t="shared" si="184"/>
        <v/>
      </c>
      <c r="PN77" s="1" t="str">
        <f t="shared" si="184"/>
        <v/>
      </c>
      <c r="PO77" s="1" t="str">
        <f t="shared" si="184"/>
        <v/>
      </c>
      <c r="PP77" s="1" t="str">
        <f t="shared" si="184"/>
        <v/>
      </c>
      <c r="PQ77" s="1" t="str">
        <f t="shared" si="184"/>
        <v/>
      </c>
      <c r="PR77" s="1" t="str">
        <f t="shared" si="184"/>
        <v/>
      </c>
      <c r="PS77" s="1" t="str">
        <f t="shared" si="184"/>
        <v/>
      </c>
      <c r="PT77" s="1" t="str">
        <f t="shared" si="184"/>
        <v/>
      </c>
      <c r="PU77" s="1" t="str">
        <f t="shared" si="184"/>
        <v/>
      </c>
      <c r="PV77" s="1" t="str">
        <f t="shared" si="184"/>
        <v/>
      </c>
      <c r="PW77" s="1" t="str">
        <f t="shared" si="184"/>
        <v/>
      </c>
      <c r="PX77" s="1" t="str">
        <f t="shared" si="184"/>
        <v/>
      </c>
      <c r="PY77" s="1" t="str">
        <f t="shared" si="184"/>
        <v/>
      </c>
      <c r="PZ77" s="1" t="str">
        <f t="shared" si="184"/>
        <v/>
      </c>
      <c r="QA77" s="1" t="str">
        <f t="shared" si="184"/>
        <v/>
      </c>
      <c r="QB77" s="1" t="str">
        <f t="shared" si="184"/>
        <v/>
      </c>
      <c r="QC77" s="1" t="str">
        <f t="shared" si="184"/>
        <v/>
      </c>
      <c r="QD77" s="1" t="str">
        <f t="shared" si="184"/>
        <v/>
      </c>
      <c r="QE77" s="1" t="str">
        <f t="shared" si="184"/>
        <v/>
      </c>
      <c r="QF77" s="1" t="str">
        <f t="shared" si="184"/>
        <v/>
      </c>
      <c r="QG77" s="1" t="str">
        <f t="shared" si="184"/>
        <v/>
      </c>
      <c r="QH77" s="1" t="str">
        <f t="shared" si="184"/>
        <v/>
      </c>
      <c r="QI77" s="1" t="str">
        <f t="shared" si="184"/>
        <v/>
      </c>
      <c r="QJ77" s="1" t="str">
        <f t="shared" si="184"/>
        <v/>
      </c>
      <c r="QK77" s="1" t="str">
        <f t="shared" si="184"/>
        <v/>
      </c>
      <c r="QL77" s="1" t="str">
        <f t="shared" si="184"/>
        <v/>
      </c>
      <c r="QM77" s="1" t="str">
        <f t="shared" si="184"/>
        <v/>
      </c>
      <c r="QN77" s="1" t="str">
        <f t="shared" si="184"/>
        <v/>
      </c>
      <c r="QO77" s="1" t="str">
        <f t="shared" si="184"/>
        <v/>
      </c>
      <c r="QP77" s="1" t="str">
        <f t="shared" si="184"/>
        <v/>
      </c>
      <c r="QQ77" s="1" t="str">
        <f t="shared" si="184"/>
        <v/>
      </c>
      <c r="QR77" s="1" t="str">
        <f t="shared" si="184"/>
        <v/>
      </c>
      <c r="QS77" s="1" t="str">
        <f t="shared" si="184"/>
        <v/>
      </c>
      <c r="QT77" s="1" t="str">
        <f t="shared" si="184"/>
        <v/>
      </c>
      <c r="QU77" s="1" t="str">
        <f t="shared" si="184"/>
        <v/>
      </c>
      <c r="QV77" s="1" t="str">
        <f t="shared" si="184"/>
        <v/>
      </c>
      <c r="QW77" s="1" t="str">
        <f t="shared" si="184"/>
        <v/>
      </c>
      <c r="QX77" s="1" t="str">
        <f t="shared" si="184"/>
        <v/>
      </c>
      <c r="QY77" s="1" t="str">
        <f t="shared" si="184"/>
        <v/>
      </c>
      <c r="QZ77" s="1" t="str">
        <f t="shared" si="184"/>
        <v/>
      </c>
      <c r="RA77" s="1" t="str">
        <f t="shared" si="184"/>
        <v/>
      </c>
      <c r="RB77" s="1" t="str">
        <f t="shared" si="184"/>
        <v/>
      </c>
      <c r="RC77" s="1" t="str">
        <f t="shared" si="184"/>
        <v/>
      </c>
      <c r="RD77" s="1" t="str">
        <f t="shared" si="184"/>
        <v/>
      </c>
      <c r="RE77" s="1" t="str">
        <f t="shared" si="184"/>
        <v/>
      </c>
      <c r="RF77" s="1" t="str">
        <f t="shared" si="181"/>
        <v/>
      </c>
      <c r="RG77" s="1" t="str">
        <f t="shared" si="181"/>
        <v/>
      </c>
      <c r="RH77" s="1" t="str">
        <f t="shared" si="181"/>
        <v/>
      </c>
      <c r="RI77" s="1" t="str">
        <f t="shared" si="181"/>
        <v/>
      </c>
      <c r="RJ77" s="1" t="str">
        <f t="shared" si="181"/>
        <v/>
      </c>
      <c r="RK77" s="1" t="str">
        <f t="shared" si="181"/>
        <v/>
      </c>
      <c r="RL77" s="1" t="str">
        <f t="shared" si="176"/>
        <v/>
      </c>
      <c r="RM77" s="1" t="str">
        <f t="shared" si="176"/>
        <v/>
      </c>
      <c r="RN77" s="1" t="str">
        <f t="shared" ref="RN77:TY92" si="188">IF(IF($B77&gt;RN$2,1/(1+EXP(-$B$10*(SUM($B$2*(1-(YEAR($B77)-YEAR(RN$2))/173),IF(OR(IF($L77&lt;&gt;".",$L77 = RN$23,FALSE),OR(IF($L77&lt;&gt;".",$L77 = RN$26,FALSE),IF($L77&lt;&gt;".",$L77 = RN$29,FALSE))),$B$4,0),IF(OR(IF($M77&lt;&gt;".",$M77 = RN$24,FALSE),OR(IF($M77&lt;&gt;".",$M77 = RN$27,FALSE),IF($M77&lt;&gt;".",$M77 = RN$30,FALSE))),$B$5,0),IF(OR(IF($N77&lt;&gt;".",$N77 = RN$25,FALSE),OR(IF($N77&lt;&gt;".",$N77 = RN$28,FALSE),IF($N77&lt;&gt;".",$N77 = RN$31,FALSE))),$B$6,0),$B$7*SUM(IF(AND($D77 =RN$4,$D77&lt;&gt;9999),$B$22,IF(OR($D77 = 1,$D77 =2),-$B$22,0)),IF(AND($E77 =RN$5,$E77&lt;&gt;9999),$B$21,IF(OR($E77 = 1,$E77 =2),-$B$21,0)),IF(AND($F77 =RN$6,$F77&lt;&gt;9999),$B$20,IF(OR($F77 = 1,$F77 =2),-$B$20,0)),IF(AND($G77 =RN$8,$G77&lt;&gt;9999),$B$27,IF(OR($G77 = 1,$G77 =2),-$B$27,0)),IF(AND($H77 =RN$9,$H77&lt;&gt;9999),$B$23,IF(OR($H77 = 1,$H77 =2),-$B$23,0)),IF(AND($I77 =RN$10,$I77&lt;&gt;9999),$B$25,IF(OR($I77 = 1,$I77 =2),-$B$25,0)),IF(AND($J77 =RN$19,$J77&lt;&gt;9999),$B$24,IF(OR($J77 = 1,$J77 =2),-$B$24,0)),IF(AND($K77 =RN$20,$K77&lt;&gt;9999),$B$26,IF(OR($K77 = 1,$K77 =2),-$B$26,0))),IF($O77=RN$32,$B$3,0))-$B$11))),"")&gt;0,IF($B77&gt;RN$2,1/(1+EXP(-$B$10*(SUM($B$2*(1-(YEAR($B77)-YEAR(RN$2))/173),IF(OR(IF($L77&lt;&gt;".",$L77 = RN$23,FALSE),OR(IF($L77&lt;&gt;".",$L77 = RN$26,FALSE),IF($L77&lt;&gt;".",$L77 = RN$29,FALSE))),$B$4,0),IF(OR(IF($M77&lt;&gt;".",$M77 = RN$24,FALSE),OR(IF($M77&lt;&gt;".",$M77 = RN$27,FALSE),IF($M77&lt;&gt;".",$M77 = RN$30,FALSE))),$B$5,0),IF(OR(IF($N77&lt;&gt;".",$N77 = RN$25,FALSE),OR(IF($N77&lt;&gt;".",$N77 = RN$28,FALSE),IF($N77&lt;&gt;".",$N77 = RN$31,FALSE))),$B$6,0),$B$7*SUM(IF(AND($D77 =RN$4,$D77&lt;&gt;9999),$B$22,IF(OR($D77 = 1,$D77 =2),-$B$22,0)),IF(AND($E77 =RN$5,$E77&lt;&gt;9999),$B$21,IF(OR($E77 = 1,$E77 =2),-$B$21,0)),IF(AND($F77 =RN$6,$F77&lt;&gt;9999),$B$20,IF(OR($F77 = 1,$F77 =2),-$B$20,0)),IF(AND($G77 =RN$8,$G77&lt;&gt;9999),$B$27,IF(OR($G77 = 1,$G77 =2),-$B$27,0)),IF(AND($H77 =RN$9,$H77&lt;&gt;9999),$B$23,IF(OR($H77 = 1,$H77 =2),-$B$23,0)),IF(AND($I77 =RN$10,$I77&lt;&gt;9999),$B$25,IF(OR($I77 = 1,$I77 =2),-$B$25,0)),IF(AND($J77 =RN$19,$J77&lt;&gt;9999),$B$24,IF(OR($J77 = 1,$J77 =2),-$B$24,0)),IF(AND($K77 =RN$20,$K77&lt;&gt;9999),$B$26,IF(OR($K77 = 1,$K77 =2),-$B$26,0))),IF($O77=RN$32,$B$3,0))-$B$11))),""),"")</f>
        <v/>
      </c>
      <c r="RO77" s="1" t="str">
        <f t="shared" si="188"/>
        <v/>
      </c>
      <c r="RP77" s="1" t="str">
        <f t="shared" si="188"/>
        <v/>
      </c>
      <c r="RQ77" s="1" t="str">
        <f t="shared" si="188"/>
        <v/>
      </c>
      <c r="RR77" s="1" t="str">
        <f t="shared" si="188"/>
        <v/>
      </c>
      <c r="RS77" s="1" t="str">
        <f t="shared" si="188"/>
        <v/>
      </c>
      <c r="RT77" s="1" t="str">
        <f t="shared" si="188"/>
        <v/>
      </c>
      <c r="RU77" s="1" t="str">
        <f t="shared" si="188"/>
        <v/>
      </c>
      <c r="RV77" s="1" t="str">
        <f t="shared" si="188"/>
        <v/>
      </c>
      <c r="RW77" s="1" t="str">
        <f t="shared" si="188"/>
        <v/>
      </c>
      <c r="RX77" s="1" t="str">
        <f t="shared" si="188"/>
        <v/>
      </c>
      <c r="RY77" s="1" t="str">
        <f t="shared" si="188"/>
        <v/>
      </c>
      <c r="RZ77" s="1" t="str">
        <f t="shared" si="188"/>
        <v/>
      </c>
      <c r="SA77" s="1" t="str">
        <f t="shared" si="188"/>
        <v/>
      </c>
      <c r="SB77" s="1" t="str">
        <f t="shared" si="188"/>
        <v/>
      </c>
      <c r="SC77" s="1" t="str">
        <f t="shared" si="188"/>
        <v/>
      </c>
      <c r="SD77" s="1" t="str">
        <f t="shared" si="188"/>
        <v/>
      </c>
      <c r="SE77" s="1" t="str">
        <f t="shared" si="188"/>
        <v/>
      </c>
      <c r="SF77" s="1" t="str">
        <f t="shared" si="188"/>
        <v/>
      </c>
      <c r="SG77" s="1" t="str">
        <f t="shared" si="188"/>
        <v/>
      </c>
      <c r="SH77" s="1" t="str">
        <f t="shared" si="188"/>
        <v/>
      </c>
      <c r="SI77" s="1" t="str">
        <f t="shared" si="188"/>
        <v/>
      </c>
      <c r="SJ77" s="1" t="str">
        <f t="shared" si="188"/>
        <v/>
      </c>
      <c r="SK77" s="1" t="str">
        <f t="shared" si="188"/>
        <v/>
      </c>
      <c r="SL77" s="1" t="str">
        <f t="shared" si="188"/>
        <v/>
      </c>
      <c r="SM77" s="1" t="str">
        <f t="shared" si="188"/>
        <v/>
      </c>
      <c r="SN77" s="1" t="str">
        <f t="shared" si="188"/>
        <v/>
      </c>
      <c r="SO77" s="1" t="str">
        <f t="shared" si="188"/>
        <v/>
      </c>
      <c r="SP77" s="1" t="str">
        <f t="shared" si="188"/>
        <v/>
      </c>
      <c r="SQ77" s="1" t="str">
        <f t="shared" si="188"/>
        <v/>
      </c>
      <c r="SR77" s="1" t="str">
        <f t="shared" si="188"/>
        <v/>
      </c>
      <c r="SS77" s="1" t="str">
        <f t="shared" si="188"/>
        <v/>
      </c>
      <c r="ST77" s="1" t="str">
        <f t="shared" si="188"/>
        <v/>
      </c>
      <c r="SU77" s="1" t="str">
        <f t="shared" si="188"/>
        <v/>
      </c>
      <c r="SV77" s="1" t="str">
        <f t="shared" si="188"/>
        <v/>
      </c>
      <c r="SW77" s="1" t="str">
        <f t="shared" si="188"/>
        <v/>
      </c>
      <c r="SX77" s="1" t="str">
        <f t="shared" si="188"/>
        <v/>
      </c>
      <c r="SY77" s="1" t="str">
        <f t="shared" si="188"/>
        <v/>
      </c>
      <c r="SZ77" s="1" t="str">
        <f t="shared" si="188"/>
        <v/>
      </c>
      <c r="TA77" s="1" t="str">
        <f t="shared" si="188"/>
        <v/>
      </c>
      <c r="TB77" s="1" t="str">
        <f t="shared" si="188"/>
        <v/>
      </c>
      <c r="TC77" s="1" t="str">
        <f t="shared" si="188"/>
        <v/>
      </c>
      <c r="TD77" s="1" t="str">
        <f t="shared" si="188"/>
        <v/>
      </c>
      <c r="TE77" s="1" t="str">
        <f t="shared" si="188"/>
        <v/>
      </c>
      <c r="TF77" s="1" t="str">
        <f t="shared" si="188"/>
        <v/>
      </c>
      <c r="TG77" s="1" t="str">
        <f t="shared" si="188"/>
        <v/>
      </c>
      <c r="TH77" s="1" t="str">
        <f t="shared" si="188"/>
        <v/>
      </c>
      <c r="TI77" s="1" t="str">
        <f t="shared" si="188"/>
        <v/>
      </c>
      <c r="TJ77" s="1" t="str">
        <f t="shared" si="188"/>
        <v/>
      </c>
      <c r="TK77" s="1" t="str">
        <f t="shared" si="188"/>
        <v/>
      </c>
      <c r="TL77" s="1" t="str">
        <f t="shared" si="188"/>
        <v/>
      </c>
      <c r="TM77" s="1" t="str">
        <f t="shared" si="188"/>
        <v/>
      </c>
      <c r="TN77" s="1" t="str">
        <f t="shared" si="188"/>
        <v/>
      </c>
      <c r="TO77" s="1" t="str">
        <f t="shared" si="188"/>
        <v/>
      </c>
      <c r="TP77" s="1" t="str">
        <f t="shared" si="188"/>
        <v/>
      </c>
      <c r="TQ77" s="1" t="str">
        <f t="shared" si="188"/>
        <v/>
      </c>
      <c r="TR77" s="1" t="str">
        <f t="shared" si="188"/>
        <v/>
      </c>
      <c r="TS77" s="1" t="str">
        <f t="shared" si="188"/>
        <v/>
      </c>
      <c r="TT77" s="1" t="str">
        <f t="shared" si="188"/>
        <v/>
      </c>
      <c r="TU77" s="1" t="str">
        <f t="shared" si="188"/>
        <v/>
      </c>
      <c r="TV77" s="1" t="str">
        <f t="shared" si="188"/>
        <v/>
      </c>
      <c r="TW77" s="1" t="str">
        <f t="shared" si="188"/>
        <v/>
      </c>
      <c r="TX77" s="1" t="str">
        <f t="shared" si="188"/>
        <v/>
      </c>
      <c r="TY77" s="1" t="str">
        <f t="shared" si="188"/>
        <v/>
      </c>
      <c r="TZ77" s="1" t="str">
        <f t="shared" si="185"/>
        <v/>
      </c>
      <c r="UA77" s="1" t="str">
        <f t="shared" si="185"/>
        <v/>
      </c>
      <c r="UB77" s="1" t="str">
        <f t="shared" si="150"/>
        <v/>
      </c>
      <c r="UC77" s="1" t="str">
        <f t="shared" si="150"/>
        <v/>
      </c>
      <c r="UD77" s="1" t="str">
        <f t="shared" si="182"/>
        <v/>
      </c>
      <c r="UE77" s="1" t="str">
        <f t="shared" si="182"/>
        <v/>
      </c>
      <c r="UF77" s="1" t="str">
        <f t="shared" si="182"/>
        <v/>
      </c>
      <c r="UG77" s="1" t="str">
        <f t="shared" si="182"/>
        <v/>
      </c>
      <c r="UH77" s="1" t="str">
        <f t="shared" si="182"/>
        <v/>
      </c>
      <c r="UI77" s="1" t="str">
        <f t="shared" si="182"/>
        <v/>
      </c>
      <c r="UJ77" s="1" t="str">
        <f t="shared" si="182"/>
        <v/>
      </c>
      <c r="UK77" s="1" t="str">
        <f t="shared" si="182"/>
        <v/>
      </c>
      <c r="UL77" s="1" t="str">
        <f t="shared" si="182"/>
        <v/>
      </c>
      <c r="UM77" s="1" t="str">
        <f t="shared" si="182"/>
        <v/>
      </c>
      <c r="UN77" s="1" t="str">
        <f t="shared" si="182"/>
        <v/>
      </c>
      <c r="UO77" s="1" t="str">
        <f t="shared" si="182"/>
        <v/>
      </c>
      <c r="UP77" s="1" t="str">
        <f t="shared" si="182"/>
        <v/>
      </c>
      <c r="UQ77" s="1" t="str">
        <f t="shared" si="182"/>
        <v/>
      </c>
      <c r="UR77" s="1" t="str">
        <f t="shared" si="182"/>
        <v/>
      </c>
      <c r="US77" s="1" t="str">
        <f t="shared" si="182"/>
        <v/>
      </c>
      <c r="UT77" s="1" t="str">
        <f t="shared" si="182"/>
        <v/>
      </c>
      <c r="UU77" s="1" t="str">
        <f t="shared" si="182"/>
        <v/>
      </c>
      <c r="UV77" s="1" t="str">
        <f t="shared" si="182"/>
        <v/>
      </c>
      <c r="UW77" s="1" t="str">
        <f t="shared" si="182"/>
        <v/>
      </c>
      <c r="UX77" s="1" t="str">
        <f t="shared" si="182"/>
        <v/>
      </c>
      <c r="UY77" s="1" t="str">
        <f t="shared" si="182"/>
        <v/>
      </c>
      <c r="UZ77" s="1" t="str">
        <f t="shared" si="182"/>
        <v/>
      </c>
      <c r="VA77" s="1" t="str">
        <f t="shared" si="182"/>
        <v/>
      </c>
      <c r="VB77" s="1" t="str">
        <f t="shared" si="182"/>
        <v/>
      </c>
      <c r="VC77" s="1" t="str">
        <f t="shared" si="182"/>
        <v/>
      </c>
      <c r="VD77" s="1" t="str">
        <f t="shared" si="182"/>
        <v/>
      </c>
      <c r="VE77" s="1" t="str">
        <f t="shared" si="182"/>
        <v/>
      </c>
      <c r="VF77" s="1" t="str">
        <f t="shared" si="182"/>
        <v/>
      </c>
      <c r="VG77" s="1" t="str">
        <f t="shared" si="182"/>
        <v/>
      </c>
      <c r="VH77" s="1" t="str">
        <f t="shared" si="182"/>
        <v/>
      </c>
      <c r="VI77" s="1" t="str">
        <f t="shared" si="182"/>
        <v/>
      </c>
      <c r="VJ77" s="1" t="str">
        <f t="shared" si="182"/>
        <v/>
      </c>
      <c r="VK77" s="1" t="str">
        <f t="shared" si="182"/>
        <v/>
      </c>
      <c r="VL77" s="1" t="str">
        <f t="shared" si="182"/>
        <v/>
      </c>
      <c r="VM77" s="1" t="str">
        <f t="shared" si="182"/>
        <v/>
      </c>
      <c r="VN77" s="1" t="str">
        <f t="shared" si="182"/>
        <v/>
      </c>
      <c r="VO77" s="1" t="str">
        <f t="shared" si="182"/>
        <v/>
      </c>
      <c r="VP77" s="1" t="str">
        <f t="shared" si="182"/>
        <v/>
      </c>
      <c r="VQ77" s="1" t="str">
        <f t="shared" si="182"/>
        <v/>
      </c>
      <c r="VR77" s="1" t="str">
        <f t="shared" si="182"/>
        <v/>
      </c>
      <c r="VS77" s="1" t="str">
        <f t="shared" si="182"/>
        <v/>
      </c>
      <c r="VT77" s="1" t="str">
        <f t="shared" si="182"/>
        <v/>
      </c>
      <c r="VU77" s="1" t="str">
        <f t="shared" si="182"/>
        <v/>
      </c>
      <c r="VV77" s="1" t="str">
        <f t="shared" si="182"/>
        <v/>
      </c>
      <c r="VW77" s="1" t="str">
        <f t="shared" si="182"/>
        <v/>
      </c>
      <c r="VX77" s="1" t="str">
        <f t="shared" si="182"/>
        <v/>
      </c>
      <c r="VY77" s="1" t="str">
        <f t="shared" si="182"/>
        <v/>
      </c>
      <c r="VZ77" s="1" t="str">
        <f t="shared" si="182"/>
        <v/>
      </c>
      <c r="WA77" s="1" t="str">
        <f t="shared" si="182"/>
        <v/>
      </c>
      <c r="WB77" s="1" t="str">
        <f t="shared" si="182"/>
        <v/>
      </c>
      <c r="WC77" s="1" t="str">
        <f t="shared" si="182"/>
        <v/>
      </c>
      <c r="WD77" s="1" t="str">
        <f t="shared" si="182"/>
        <v/>
      </c>
      <c r="WE77" s="1" t="str">
        <f t="shared" si="182"/>
        <v/>
      </c>
      <c r="WF77" s="1" t="str">
        <f t="shared" si="182"/>
        <v/>
      </c>
      <c r="WG77" s="1" t="str">
        <f t="shared" si="182"/>
        <v/>
      </c>
      <c r="WH77" s="1" t="str">
        <f t="shared" si="182"/>
        <v/>
      </c>
      <c r="WI77" s="1" t="str">
        <f t="shared" si="182"/>
        <v/>
      </c>
      <c r="WJ77" s="1" t="str">
        <f t="shared" si="182"/>
        <v/>
      </c>
      <c r="WK77" s="1" t="str">
        <f t="shared" si="182"/>
        <v/>
      </c>
      <c r="WL77" s="1" t="str">
        <f t="shared" si="182"/>
        <v/>
      </c>
      <c r="WM77" s="1" t="str">
        <f t="shared" si="182"/>
        <v/>
      </c>
      <c r="WN77" s="1" t="str">
        <f t="shared" si="182"/>
        <v/>
      </c>
      <c r="WO77" s="1" t="str">
        <f t="shared" si="182"/>
        <v/>
      </c>
      <c r="WP77" s="1" t="str">
        <f t="shared" si="179"/>
        <v/>
      </c>
      <c r="WQ77" s="1" t="str">
        <f t="shared" si="179"/>
        <v/>
      </c>
      <c r="WR77" s="1" t="str">
        <f t="shared" si="179"/>
        <v/>
      </c>
      <c r="WS77" s="1" t="str">
        <f t="shared" si="179"/>
        <v/>
      </c>
      <c r="WT77" s="1" t="str">
        <f t="shared" si="179"/>
        <v/>
      </c>
      <c r="WU77" s="1" t="str">
        <f t="shared" si="179"/>
        <v/>
      </c>
      <c r="WV77" s="1" t="str">
        <f t="shared" si="179"/>
        <v/>
      </c>
      <c r="WW77" s="1" t="str">
        <f t="shared" si="179"/>
        <v/>
      </c>
      <c r="WX77" s="1" t="str">
        <f t="shared" si="179"/>
        <v/>
      </c>
      <c r="WY77" s="1" t="str">
        <f t="shared" si="179"/>
        <v/>
      </c>
      <c r="WZ77" s="1" t="str">
        <f t="shared" si="179"/>
        <v/>
      </c>
      <c r="XA77" s="1" t="str">
        <f t="shared" si="179"/>
        <v/>
      </c>
      <c r="XB77" s="1" t="str">
        <f t="shared" si="179"/>
        <v/>
      </c>
      <c r="XC77" s="1" t="str">
        <f t="shared" si="179"/>
        <v/>
      </c>
      <c r="XD77" s="1" t="str">
        <f t="shared" si="179"/>
        <v/>
      </c>
      <c r="XE77" s="1" t="str">
        <f t="shared" si="179"/>
        <v/>
      </c>
      <c r="XF77" s="1" t="str">
        <f t="shared" si="179"/>
        <v/>
      </c>
      <c r="XG77" s="1" t="str">
        <f t="shared" si="179"/>
        <v/>
      </c>
      <c r="XH77" s="1" t="str">
        <f t="shared" si="179"/>
        <v/>
      </c>
      <c r="XI77" s="1" t="str">
        <f t="shared" si="179"/>
        <v/>
      </c>
      <c r="XJ77" s="1" t="str">
        <f t="shared" si="179"/>
        <v/>
      </c>
      <c r="XK77" s="1" t="str">
        <f t="shared" si="179"/>
        <v/>
      </c>
      <c r="XL77" s="1" t="str">
        <f t="shared" si="179"/>
        <v/>
      </c>
      <c r="XM77" s="1" t="str">
        <f t="shared" si="179"/>
        <v/>
      </c>
      <c r="XN77" s="1" t="str">
        <f t="shared" si="179"/>
        <v/>
      </c>
      <c r="XO77" s="1" t="str">
        <f t="shared" si="179"/>
        <v/>
      </c>
      <c r="XP77" s="1" t="str">
        <f t="shared" si="179"/>
        <v/>
      </c>
      <c r="XQ77" s="1" t="str">
        <f t="shared" si="179"/>
        <v/>
      </c>
      <c r="XR77" s="1" t="str">
        <f t="shared" si="179"/>
        <v/>
      </c>
      <c r="XS77" s="1" t="str">
        <f t="shared" si="179"/>
        <v/>
      </c>
      <c r="XT77" s="1" t="str">
        <f t="shared" si="179"/>
        <v/>
      </c>
      <c r="XU77" s="1" t="str">
        <f t="shared" si="179"/>
        <v/>
      </c>
      <c r="XV77" s="1" t="str">
        <f t="shared" si="179"/>
        <v/>
      </c>
      <c r="XW77" s="1" t="str">
        <f t="shared" si="179"/>
        <v/>
      </c>
      <c r="XX77" s="1" t="str">
        <f t="shared" si="179"/>
        <v/>
      </c>
      <c r="XY77" s="1" t="str">
        <f t="shared" si="179"/>
        <v/>
      </c>
      <c r="XZ77" s="1" t="str">
        <f t="shared" si="179"/>
        <v/>
      </c>
      <c r="YA77" s="1" t="str">
        <f t="shared" si="179"/>
        <v/>
      </c>
      <c r="YB77" s="1" t="str">
        <f t="shared" si="179"/>
        <v/>
      </c>
      <c r="YC77" s="1" t="str">
        <f t="shared" si="179"/>
        <v/>
      </c>
      <c r="YD77" s="1" t="str">
        <f t="shared" si="179"/>
        <v/>
      </c>
      <c r="YE77" s="1" t="str">
        <f t="shared" si="179"/>
        <v/>
      </c>
      <c r="YF77" s="1" t="str">
        <f t="shared" si="179"/>
        <v/>
      </c>
      <c r="YG77" s="1" t="str">
        <f t="shared" si="179"/>
        <v/>
      </c>
      <c r="YH77" s="1" t="str">
        <f t="shared" si="179"/>
        <v/>
      </c>
      <c r="YI77" s="1" t="str">
        <f t="shared" si="179"/>
        <v/>
      </c>
      <c r="YJ77" s="1" t="str">
        <f t="shared" si="179"/>
        <v/>
      </c>
      <c r="YK77" s="1" t="str">
        <f t="shared" si="179"/>
        <v/>
      </c>
      <c r="YL77" s="1" t="str">
        <f t="shared" si="179"/>
        <v/>
      </c>
      <c r="YM77" s="1" t="str">
        <f t="shared" si="179"/>
        <v/>
      </c>
      <c r="YN77" s="1" t="str">
        <f t="shared" si="179"/>
        <v/>
      </c>
      <c r="YO77" s="1" t="str">
        <f t="shared" si="179"/>
        <v/>
      </c>
      <c r="YP77" s="1" t="str">
        <f t="shared" si="179"/>
        <v/>
      </c>
      <c r="YQ77" s="1" t="str">
        <f t="shared" si="179"/>
        <v/>
      </c>
      <c r="YR77" s="1" t="str">
        <f t="shared" si="179"/>
        <v/>
      </c>
      <c r="YS77" s="1" t="str">
        <f t="shared" si="179"/>
        <v/>
      </c>
      <c r="YT77" s="1" t="str">
        <f t="shared" si="179"/>
        <v/>
      </c>
      <c r="YU77" s="1" t="str">
        <f t="shared" si="179"/>
        <v/>
      </c>
      <c r="YV77" s="1" t="str">
        <f t="shared" si="179"/>
        <v/>
      </c>
      <c r="YW77" s="1" t="str">
        <f t="shared" si="179"/>
        <v/>
      </c>
      <c r="YX77" s="1" t="str">
        <f t="shared" si="179"/>
        <v/>
      </c>
      <c r="YY77" s="1" t="str">
        <f t="shared" si="179"/>
        <v/>
      </c>
      <c r="YZ77" s="1" t="str">
        <f t="shared" si="179"/>
        <v/>
      </c>
      <c r="ZA77" s="1" t="str">
        <f t="shared" si="156"/>
        <v/>
      </c>
      <c r="ZB77" s="1" t="str">
        <f t="shared" si="156"/>
        <v/>
      </c>
      <c r="ZC77" s="1" t="str">
        <f t="shared" si="156"/>
        <v/>
      </c>
      <c r="ZD77" s="1" t="str">
        <f t="shared" si="156"/>
        <v/>
      </c>
      <c r="ZE77" s="1" t="str">
        <f t="shared" si="156"/>
        <v/>
      </c>
      <c r="ZF77" s="1" t="str">
        <f t="shared" si="156"/>
        <v/>
      </c>
      <c r="ZG77" s="1" t="str">
        <f t="shared" si="151"/>
        <v/>
      </c>
      <c r="ZH77" s="1" t="str">
        <f t="shared" si="151"/>
        <v/>
      </c>
      <c r="ZI77" s="1" t="str">
        <f t="shared" si="151"/>
        <v/>
      </c>
      <c r="ZJ77" s="1" t="str">
        <f t="shared" si="151"/>
        <v/>
      </c>
      <c r="ZK77" s="1" t="str">
        <f t="shared" si="151"/>
        <v/>
      </c>
      <c r="ZL77" s="1" t="str">
        <f t="shared" si="151"/>
        <v/>
      </c>
      <c r="ZM77" s="1" t="str">
        <f t="shared" si="151"/>
        <v/>
      </c>
      <c r="ZN77" s="1" t="str">
        <f t="shared" si="151"/>
        <v/>
      </c>
      <c r="ZO77" s="1" t="str">
        <f t="shared" si="151"/>
        <v/>
      </c>
      <c r="ZP77" s="1" t="str">
        <f t="shared" si="151"/>
        <v/>
      </c>
      <c r="ZQ77" s="1" t="str">
        <f t="shared" si="151"/>
        <v/>
      </c>
      <c r="ZR77" s="1" t="str">
        <f t="shared" si="138"/>
        <v/>
      </c>
      <c r="ZS77" s="1" t="str">
        <f t="shared" si="138"/>
        <v/>
      </c>
      <c r="ZT77" s="1" t="str">
        <f t="shared" si="138"/>
        <v/>
      </c>
      <c r="ZU77" s="1" t="str">
        <f t="shared" si="138"/>
        <v/>
      </c>
      <c r="ZV77" s="1" t="str">
        <f t="shared" si="138"/>
        <v/>
      </c>
      <c r="ZW77" s="1" t="str">
        <f t="shared" si="138"/>
        <v/>
      </c>
      <c r="ZX77" s="1" t="str">
        <f t="shared" si="138"/>
        <v/>
      </c>
      <c r="ZY77" s="1" t="str">
        <f t="shared" si="138"/>
        <v/>
      </c>
      <c r="ZZ77" s="1" t="str">
        <f t="shared" si="138"/>
        <v/>
      </c>
      <c r="AAA77" s="1" t="str">
        <f t="shared" si="138"/>
        <v/>
      </c>
    </row>
    <row r="78" spans="1:703" x14ac:dyDescent="0.25">
      <c r="A78" s="9">
        <v>44</v>
      </c>
      <c r="B78" s="9">
        <v>1895</v>
      </c>
      <c r="C78" s="7" t="s">
        <v>84</v>
      </c>
      <c r="D78" s="7">
        <v>1</v>
      </c>
      <c r="E78" s="7" t="s">
        <v>29</v>
      </c>
      <c r="F78" s="7">
        <v>9999</v>
      </c>
      <c r="G78" s="7">
        <v>9999</v>
      </c>
      <c r="H78" s="7">
        <v>9999</v>
      </c>
      <c r="I78" s="7">
        <v>9999</v>
      </c>
      <c r="J78" s="7">
        <v>9999</v>
      </c>
      <c r="K78" s="7">
        <v>9999</v>
      </c>
      <c r="L78" s="7">
        <v>2</v>
      </c>
      <c r="M78" s="7">
        <v>2.7</v>
      </c>
      <c r="N78" s="7" t="s">
        <v>29</v>
      </c>
      <c r="O78" s="7">
        <v>2</v>
      </c>
      <c r="P78" s="5">
        <v>41.161555999999997</v>
      </c>
      <c r="Q78" s="5">
        <f t="shared" si="0"/>
        <v>48.06680471603741</v>
      </c>
      <c r="R78" s="5">
        <f t="shared" si="1"/>
        <v>6.9052487160374127</v>
      </c>
      <c r="S78" s="6">
        <f t="shared" si="2"/>
        <v>3.6762824344526136E-14</v>
      </c>
      <c r="T78" s="5" t="e">
        <f>SQRT(SUMPRODUCT(AB78:ZT78,#REF!:#REF!)/SUM(AB78:ZT78))/((COUNTIF(AB78:ZT78,"&gt;0")-1)/COUNTIF(AB78:ZT78,"&gt;0"))</f>
        <v>#REF!</v>
      </c>
      <c r="U78" s="4" t="e">
        <f t="shared" si="3"/>
        <v>#REF!</v>
      </c>
      <c r="V78" s="4" t="e">
        <f t="shared" si="4"/>
        <v>#REF!</v>
      </c>
      <c r="W78" s="4" t="e">
        <f t="shared" si="5"/>
        <v>#REF!</v>
      </c>
      <c r="X78" s="4">
        <f t="shared" si="6"/>
        <v>1</v>
      </c>
      <c r="Y78" s="3">
        <f t="shared" si="7"/>
        <v>0.22670402399244483</v>
      </c>
      <c r="Z78" s="3">
        <f t="shared" si="51"/>
        <v>0.22670402399244483</v>
      </c>
      <c r="AB78" s="1">
        <f t="shared" si="63"/>
        <v>1.4881464881654557E-16</v>
      </c>
      <c r="AC78" s="1">
        <f t="shared" ref="AC78:CN81" si="189">IF(IF($B78&gt;AC$2,1/(1+EXP(-$B$10*(SUM($B$2*(1-(YEAR($B78)-YEAR(AC$2))/173),IF(OR(IF($L78&lt;&gt;".",$L78 = AC$23,FALSE),OR(IF($L78&lt;&gt;".",$L78 = AC$26,FALSE),IF($L78&lt;&gt;".",$L78 = AC$29,FALSE))),$B$4,0),IF(OR(IF($M78&lt;&gt;".",$M78 = AC$24,FALSE),OR(IF($M78&lt;&gt;".",$M78 = AC$27,FALSE),IF($M78&lt;&gt;".",$M78 = AC$30,FALSE))),$B$5,0),IF(OR(IF($N78&lt;&gt;".",$N78 = AC$25,FALSE),OR(IF($N78&lt;&gt;".",$N78 = AC$28,FALSE),IF($N78&lt;&gt;".",$N78 = AC$31,FALSE))),$B$6,0),$B$7*SUM(IF(AND($D78 =AC$4,$D78&lt;&gt;9999),$B$22,IF(OR($D78 = 1,$D78 =2),-$B$22,0)),IF(AND($E78 =AC$5,$E78&lt;&gt;9999),$B$21,IF(OR($E78 = 1,$E78 =2),-$B$21,0)),IF(AND($F78 =AC$6,$F78&lt;&gt;9999),$B$20,IF(OR($F78 = 1,$F78 =2),-$B$20,0)),IF(AND($G78 =AC$8,$G78&lt;&gt;9999),$B$27,IF(OR($G78 = 1,$G78 =2),-$B$27,0)),IF(AND($H78 =AC$9,$H78&lt;&gt;9999),$B$23,IF(OR($H78 = 1,$H78 =2),-$B$23,0)),IF(AND($I78 =AC$10,$I78&lt;&gt;9999),$B$25,IF(OR($I78 = 1,$I78 =2),-$B$25,0)),IF(AND($J78 =AC$19,$J78&lt;&gt;9999),$B$24,IF(OR($J78 = 1,$J78 =2),-$B$24,0)),IF(AND($K78 =AC$20,$K78&lt;&gt;9999),$B$26,IF(OR($K78 = 1,$K78 =2),-$B$26,0))),IF($O78=AC$32,$B$3,0))-$B$11))),"")&gt;0,IF($B78&gt;AC$2,1/(1+EXP(-$B$10*(SUM($B$2*(1-(YEAR($B78)-YEAR(AC$2))/173),IF(OR(IF($L78&lt;&gt;".",$L78 = AC$23,FALSE),OR(IF($L78&lt;&gt;".",$L78 = AC$26,FALSE),IF($L78&lt;&gt;".",$L78 = AC$29,FALSE))),$B$4,0),IF(OR(IF($M78&lt;&gt;".",$M78 = AC$24,FALSE),OR(IF($M78&lt;&gt;".",$M78 = AC$27,FALSE),IF($M78&lt;&gt;".",$M78 = AC$30,FALSE))),$B$5,0),IF(OR(IF($N78&lt;&gt;".",$N78 = AC$25,FALSE),OR(IF($N78&lt;&gt;".",$N78 = AC$28,FALSE),IF($N78&lt;&gt;".",$N78 = AC$31,FALSE))),$B$6,0),$B$7*SUM(IF(AND($D78 =AC$4,$D78&lt;&gt;9999),$B$22,IF(OR($D78 = 1,$D78 =2),-$B$22,0)),IF(AND($E78 =AC$5,$E78&lt;&gt;9999),$B$21,IF(OR($E78 = 1,$E78 =2),-$B$21,0)),IF(AND($F78 =AC$6,$F78&lt;&gt;9999),$B$20,IF(OR($F78 = 1,$F78 =2),-$B$20,0)),IF(AND($G78 =AC$8,$G78&lt;&gt;9999),$B$27,IF(OR($G78 = 1,$G78 =2),-$B$27,0)),IF(AND($H78 =AC$9,$H78&lt;&gt;9999),$B$23,IF(OR($H78 = 1,$H78 =2),-$B$23,0)),IF(AND($I78 =AC$10,$I78&lt;&gt;9999),$B$25,IF(OR($I78 = 1,$I78 =2),-$B$25,0)),IF(AND($J78 =AC$19,$J78&lt;&gt;9999),$B$24,IF(OR($J78 = 1,$J78 =2),-$B$24,0)),IF(AND($K78 =AC$20,$K78&lt;&gt;9999),$B$26,IF(OR($K78 = 1,$K78 =2),-$B$26,0))),IF($O78=AC$32,$B$3,0))-$B$11))),""),"")</f>
        <v>1.4881464881654557E-16</v>
      </c>
      <c r="AD78" s="1">
        <f t="shared" si="189"/>
        <v>1.4881464881654557E-16</v>
      </c>
      <c r="AE78" s="1">
        <f t="shared" si="189"/>
        <v>1.4881464881654557E-16</v>
      </c>
      <c r="AF78" s="1">
        <f t="shared" si="189"/>
        <v>1.4881464881654557E-16</v>
      </c>
      <c r="AG78" s="1">
        <f t="shared" si="189"/>
        <v>1.4881464881654557E-16</v>
      </c>
      <c r="AH78" s="1">
        <f t="shared" si="189"/>
        <v>1.4881464881654557E-16</v>
      </c>
      <c r="AI78" s="1">
        <f t="shared" si="189"/>
        <v>1.4881464881654557E-16</v>
      </c>
      <c r="AJ78" s="1">
        <f t="shared" si="189"/>
        <v>1.4881464881654557E-16</v>
      </c>
      <c r="AK78" s="1">
        <f t="shared" si="189"/>
        <v>1.4881464881654557E-16</v>
      </c>
      <c r="AL78" s="1">
        <f t="shared" si="189"/>
        <v>1.4881464881654557E-16</v>
      </c>
      <c r="AM78" s="1">
        <f t="shared" si="189"/>
        <v>1.4881464881654557E-16</v>
      </c>
      <c r="AN78" s="1">
        <f t="shared" si="189"/>
        <v>7.7634036328429265E-16</v>
      </c>
      <c r="AO78" s="1">
        <f t="shared" si="189"/>
        <v>7.7634036328429265E-16</v>
      </c>
      <c r="AP78" s="1">
        <f t="shared" si="189"/>
        <v>7.7634036328429265E-16</v>
      </c>
      <c r="AQ78" s="1">
        <f t="shared" si="189"/>
        <v>7.7634036328429265E-16</v>
      </c>
      <c r="AR78" s="1">
        <f t="shared" si="189"/>
        <v>7.7634036328429265E-16</v>
      </c>
      <c r="AS78" s="1">
        <f t="shared" si="189"/>
        <v>7.7634036328429265E-16</v>
      </c>
      <c r="AT78" s="1">
        <f t="shared" si="189"/>
        <v>7.7634036328429265E-16</v>
      </c>
      <c r="AU78" s="1">
        <f t="shared" si="189"/>
        <v>7.7634036328429265E-16</v>
      </c>
      <c r="AV78" s="1">
        <f t="shared" si="189"/>
        <v>1.4881464881654557E-16</v>
      </c>
      <c r="AW78" s="1">
        <f t="shared" si="189"/>
        <v>1.4881464881654557E-16</v>
      </c>
      <c r="AX78" s="1">
        <f t="shared" si="189"/>
        <v>1.4881464881654557E-16</v>
      </c>
      <c r="AY78" s="1">
        <f t="shared" si="189"/>
        <v>7.7634036328429265E-16</v>
      </c>
      <c r="AZ78" s="1">
        <f t="shared" si="189"/>
        <v>7.7634036328429265E-16</v>
      </c>
      <c r="BA78" s="1">
        <f t="shared" si="189"/>
        <v>7.7634036328429265E-16</v>
      </c>
      <c r="BB78" s="1">
        <f t="shared" si="189"/>
        <v>7.7634036328429265E-16</v>
      </c>
      <c r="BC78" s="1">
        <f t="shared" si="189"/>
        <v>7.7634036328429265E-16</v>
      </c>
      <c r="BD78" s="1">
        <f t="shared" si="189"/>
        <v>7.7634036328429265E-16</v>
      </c>
      <c r="BE78" s="1">
        <f t="shared" si="189"/>
        <v>1.4881464881654557E-16</v>
      </c>
      <c r="BF78" s="1">
        <f t="shared" si="189"/>
        <v>7.7634036328429265E-16</v>
      </c>
      <c r="BG78" s="1">
        <f t="shared" si="189"/>
        <v>1.4881464881654557E-16</v>
      </c>
      <c r="BH78" s="1">
        <f t="shared" si="189"/>
        <v>7.2874106773613523E-15</v>
      </c>
      <c r="BI78" s="1">
        <f t="shared" si="189"/>
        <v>1.3969046464950354E-15</v>
      </c>
      <c r="BJ78" s="1">
        <f t="shared" si="189"/>
        <v>7.7634036328429265E-16</v>
      </c>
      <c r="BK78" s="1">
        <f t="shared" si="189"/>
        <v>1.4881464881654557E-16</v>
      </c>
      <c r="BL78" s="1">
        <f t="shared" si="189"/>
        <v>1.4881464881654557E-16</v>
      </c>
      <c r="BM78" s="1">
        <f t="shared" si="189"/>
        <v>7.7634036328429265E-16</v>
      </c>
      <c r="BN78" s="1">
        <f t="shared" si="189"/>
        <v>7.7634036328429265E-16</v>
      </c>
      <c r="BO78" s="1">
        <f t="shared" si="189"/>
        <v>1.3969046464950354E-15</v>
      </c>
      <c r="BP78" s="1">
        <f t="shared" si="189"/>
        <v>8.3342802122314873E-15</v>
      </c>
      <c r="BQ78" s="1">
        <f t="shared" si="189"/>
        <v>1.4881464881654557E-16</v>
      </c>
      <c r="BR78" s="1">
        <f t="shared" si="189"/>
        <v>1.3969046464950354E-15</v>
      </c>
      <c r="BS78" s="1" t="str">
        <f t="shared" si="189"/>
        <v/>
      </c>
      <c r="BT78" s="1" t="str">
        <f t="shared" si="189"/>
        <v/>
      </c>
      <c r="BU78" s="1" t="str">
        <f t="shared" si="189"/>
        <v/>
      </c>
      <c r="BV78" s="1" t="str">
        <f t="shared" si="189"/>
        <v/>
      </c>
      <c r="BW78" s="1" t="str">
        <f t="shared" si="189"/>
        <v/>
      </c>
      <c r="BX78" s="1" t="str">
        <f t="shared" si="189"/>
        <v/>
      </c>
      <c r="BY78" s="1" t="str">
        <f t="shared" si="189"/>
        <v/>
      </c>
      <c r="BZ78" s="1" t="str">
        <f t="shared" si="189"/>
        <v/>
      </c>
      <c r="CA78" s="1" t="str">
        <f t="shared" si="189"/>
        <v/>
      </c>
      <c r="CB78" s="1" t="str">
        <f t="shared" si="189"/>
        <v/>
      </c>
      <c r="CC78" s="1" t="str">
        <f t="shared" si="189"/>
        <v/>
      </c>
      <c r="CD78" s="1" t="str">
        <f t="shared" si="189"/>
        <v/>
      </c>
      <c r="CE78" s="1" t="str">
        <f t="shared" si="189"/>
        <v/>
      </c>
      <c r="CF78" s="1" t="str">
        <f t="shared" si="189"/>
        <v/>
      </c>
      <c r="CG78" s="1" t="str">
        <f t="shared" si="189"/>
        <v/>
      </c>
      <c r="CH78" s="1" t="str">
        <f t="shared" si="189"/>
        <v/>
      </c>
      <c r="CI78" s="1" t="str">
        <f t="shared" si="189"/>
        <v/>
      </c>
      <c r="CJ78" s="1" t="str">
        <f t="shared" si="189"/>
        <v/>
      </c>
      <c r="CK78" s="1" t="str">
        <f t="shared" si="189"/>
        <v/>
      </c>
      <c r="CL78" s="1" t="str">
        <f t="shared" si="189"/>
        <v/>
      </c>
      <c r="CM78" s="1" t="str">
        <f t="shared" si="189"/>
        <v/>
      </c>
      <c r="CN78" s="1" t="str">
        <f t="shared" si="189"/>
        <v/>
      </c>
      <c r="CO78" s="1" t="str">
        <f t="shared" si="186"/>
        <v/>
      </c>
      <c r="CP78" s="1" t="str">
        <f t="shared" si="186"/>
        <v/>
      </c>
      <c r="CQ78" s="1" t="str">
        <f t="shared" si="186"/>
        <v/>
      </c>
      <c r="CR78" s="1" t="str">
        <f t="shared" si="186"/>
        <v/>
      </c>
      <c r="CS78" s="1" t="str">
        <f t="shared" si="186"/>
        <v/>
      </c>
      <c r="CT78" s="1" t="str">
        <f t="shared" si="186"/>
        <v/>
      </c>
      <c r="CU78" s="1" t="str">
        <f t="shared" si="186"/>
        <v/>
      </c>
      <c r="CV78" s="1" t="str">
        <f t="shared" si="186"/>
        <v/>
      </c>
      <c r="CW78" s="1" t="str">
        <f t="shared" si="186"/>
        <v/>
      </c>
      <c r="CX78" s="1" t="str">
        <f t="shared" si="186"/>
        <v/>
      </c>
      <c r="CY78" s="1" t="str">
        <f t="shared" si="186"/>
        <v/>
      </c>
      <c r="CZ78" s="1" t="str">
        <f t="shared" si="186"/>
        <v/>
      </c>
      <c r="DA78" s="1" t="str">
        <f t="shared" si="186"/>
        <v/>
      </c>
      <c r="DB78" s="1" t="str">
        <f t="shared" si="186"/>
        <v/>
      </c>
      <c r="DC78" s="1" t="str">
        <f t="shared" si="186"/>
        <v/>
      </c>
      <c r="DD78" s="1" t="str">
        <f t="shared" si="186"/>
        <v/>
      </c>
      <c r="DE78" s="1" t="str">
        <f t="shared" si="186"/>
        <v/>
      </c>
      <c r="DF78" s="1" t="str">
        <f t="shared" si="186"/>
        <v/>
      </c>
      <c r="DG78" s="1" t="str">
        <f t="shared" si="186"/>
        <v/>
      </c>
      <c r="DH78" s="1" t="str">
        <f t="shared" si="186"/>
        <v/>
      </c>
      <c r="DI78" s="1" t="str">
        <f t="shared" si="186"/>
        <v/>
      </c>
      <c r="DJ78" s="1" t="str">
        <f t="shared" si="186"/>
        <v/>
      </c>
      <c r="DK78" s="1" t="str">
        <f t="shared" si="186"/>
        <v/>
      </c>
      <c r="DL78" s="1" t="str">
        <f t="shared" si="186"/>
        <v/>
      </c>
      <c r="DM78" s="1" t="str">
        <f t="shared" si="186"/>
        <v/>
      </c>
      <c r="DN78" s="1" t="str">
        <f t="shared" si="186"/>
        <v/>
      </c>
      <c r="DO78" s="1" t="str">
        <f t="shared" si="186"/>
        <v/>
      </c>
      <c r="DP78" s="1" t="str">
        <f t="shared" si="186"/>
        <v/>
      </c>
      <c r="DQ78" s="1" t="str">
        <f t="shared" si="186"/>
        <v/>
      </c>
      <c r="DR78" s="1" t="str">
        <f t="shared" si="186"/>
        <v/>
      </c>
      <c r="DS78" s="1" t="str">
        <f t="shared" si="186"/>
        <v/>
      </c>
      <c r="DT78" s="1" t="str">
        <f t="shared" si="186"/>
        <v/>
      </c>
      <c r="DU78" s="1" t="str">
        <f t="shared" si="186"/>
        <v/>
      </c>
      <c r="DV78" s="1" t="str">
        <f t="shared" si="186"/>
        <v/>
      </c>
      <c r="DW78" s="1" t="str">
        <f t="shared" si="186"/>
        <v/>
      </c>
      <c r="DX78" s="1" t="str">
        <f t="shared" si="186"/>
        <v/>
      </c>
      <c r="DY78" s="1" t="str">
        <f t="shared" si="186"/>
        <v/>
      </c>
      <c r="DZ78" s="1" t="str">
        <f t="shared" si="186"/>
        <v/>
      </c>
      <c r="EA78" s="1" t="str">
        <f t="shared" si="186"/>
        <v/>
      </c>
      <c r="EB78" s="1" t="str">
        <f t="shared" si="186"/>
        <v/>
      </c>
      <c r="EC78" s="1" t="str">
        <f t="shared" si="186"/>
        <v/>
      </c>
      <c r="ED78" s="1" t="str">
        <f t="shared" si="186"/>
        <v/>
      </c>
      <c r="EE78" s="1" t="str">
        <f t="shared" si="186"/>
        <v/>
      </c>
      <c r="EF78" s="1" t="str">
        <f t="shared" si="186"/>
        <v/>
      </c>
      <c r="EG78" s="1" t="str">
        <f t="shared" si="186"/>
        <v/>
      </c>
      <c r="EH78" s="1" t="str">
        <f t="shared" si="186"/>
        <v/>
      </c>
      <c r="EI78" s="1" t="str">
        <f t="shared" si="186"/>
        <v/>
      </c>
      <c r="EJ78" s="1" t="str">
        <f t="shared" si="186"/>
        <v/>
      </c>
      <c r="EK78" s="1" t="str">
        <f t="shared" si="186"/>
        <v/>
      </c>
      <c r="EL78" s="1" t="str">
        <f t="shared" si="186"/>
        <v/>
      </c>
      <c r="EM78" s="1" t="str">
        <f t="shared" si="186"/>
        <v/>
      </c>
      <c r="EN78" s="1" t="str">
        <f t="shared" si="186"/>
        <v/>
      </c>
      <c r="EO78" s="1" t="str">
        <f t="shared" si="186"/>
        <v/>
      </c>
      <c r="EP78" s="1" t="str">
        <f t="shared" si="186"/>
        <v/>
      </c>
      <c r="EQ78" s="1" t="str">
        <f t="shared" si="186"/>
        <v/>
      </c>
      <c r="ER78" s="1" t="str">
        <f t="shared" si="186"/>
        <v/>
      </c>
      <c r="ES78" s="1" t="str">
        <f t="shared" si="186"/>
        <v/>
      </c>
      <c r="ET78" s="1" t="str">
        <f t="shared" si="186"/>
        <v/>
      </c>
      <c r="EU78" s="1" t="str">
        <f t="shared" si="186"/>
        <v/>
      </c>
      <c r="EV78" s="1" t="str">
        <f t="shared" si="186"/>
        <v/>
      </c>
      <c r="EW78" s="1" t="str">
        <f t="shared" si="186"/>
        <v/>
      </c>
      <c r="EX78" s="1" t="str">
        <f t="shared" si="186"/>
        <v/>
      </c>
      <c r="EY78" s="1" t="str">
        <f t="shared" si="186"/>
        <v/>
      </c>
      <c r="EZ78" s="1" t="str">
        <f t="shared" si="183"/>
        <v/>
      </c>
      <c r="FA78" s="1" t="str">
        <f t="shared" si="183"/>
        <v/>
      </c>
      <c r="FB78" s="1" t="str">
        <f t="shared" si="183"/>
        <v/>
      </c>
      <c r="FC78" s="1" t="str">
        <f t="shared" si="183"/>
        <v/>
      </c>
      <c r="FD78" s="1" t="str">
        <f t="shared" si="183"/>
        <v/>
      </c>
      <c r="FE78" s="1" t="str">
        <f t="shared" si="183"/>
        <v/>
      </c>
      <c r="FF78" s="1" t="str">
        <f t="shared" si="183"/>
        <v/>
      </c>
      <c r="FG78" s="1" t="str">
        <f t="shared" si="183"/>
        <v/>
      </c>
      <c r="FH78" s="1" t="str">
        <f t="shared" si="183"/>
        <v/>
      </c>
      <c r="FI78" s="1" t="str">
        <f t="shared" si="183"/>
        <v/>
      </c>
      <c r="FJ78" s="1" t="str">
        <f t="shared" si="183"/>
        <v/>
      </c>
      <c r="FK78" s="1" t="str">
        <f t="shared" si="183"/>
        <v/>
      </c>
      <c r="FL78" s="1" t="str">
        <f t="shared" si="183"/>
        <v/>
      </c>
      <c r="FM78" s="1" t="str">
        <f t="shared" si="183"/>
        <v/>
      </c>
      <c r="FN78" s="1" t="str">
        <f t="shared" si="183"/>
        <v/>
      </c>
      <c r="FO78" s="1" t="str">
        <f t="shared" si="183"/>
        <v/>
      </c>
      <c r="FP78" s="1" t="str">
        <f t="shared" si="183"/>
        <v/>
      </c>
      <c r="FQ78" s="1" t="str">
        <f t="shared" si="183"/>
        <v/>
      </c>
      <c r="FR78" s="1" t="str">
        <f t="shared" si="183"/>
        <v/>
      </c>
      <c r="FS78" s="1" t="str">
        <f t="shared" si="183"/>
        <v/>
      </c>
      <c r="FT78" s="1" t="str">
        <f t="shared" si="183"/>
        <v/>
      </c>
      <c r="FU78" s="1" t="str">
        <f t="shared" si="183"/>
        <v/>
      </c>
      <c r="FV78" s="1" t="str">
        <f t="shared" si="183"/>
        <v/>
      </c>
      <c r="FW78" s="1" t="str">
        <f t="shared" si="183"/>
        <v/>
      </c>
      <c r="FX78" s="1" t="str">
        <f t="shared" si="183"/>
        <v/>
      </c>
      <c r="FY78" s="1" t="str">
        <f t="shared" si="183"/>
        <v/>
      </c>
      <c r="FZ78" s="1" t="str">
        <f t="shared" si="183"/>
        <v/>
      </c>
      <c r="GA78" s="1" t="str">
        <f t="shared" si="183"/>
        <v/>
      </c>
      <c r="GB78" s="1" t="str">
        <f t="shared" si="183"/>
        <v/>
      </c>
      <c r="GC78" s="1" t="str">
        <f t="shared" si="183"/>
        <v/>
      </c>
      <c r="GD78" s="1" t="str">
        <f t="shared" si="183"/>
        <v/>
      </c>
      <c r="GE78" s="1" t="str">
        <f t="shared" si="183"/>
        <v/>
      </c>
      <c r="GF78" s="1" t="str">
        <f t="shared" si="183"/>
        <v/>
      </c>
      <c r="GG78" s="1" t="str">
        <f t="shared" si="183"/>
        <v/>
      </c>
      <c r="GH78" s="1" t="str">
        <f t="shared" si="183"/>
        <v/>
      </c>
      <c r="GI78" s="1" t="str">
        <f t="shared" si="183"/>
        <v/>
      </c>
      <c r="GJ78" s="1" t="str">
        <f t="shared" si="183"/>
        <v/>
      </c>
      <c r="GK78" s="1" t="str">
        <f t="shared" si="183"/>
        <v/>
      </c>
      <c r="GL78" s="1" t="str">
        <f t="shared" si="183"/>
        <v/>
      </c>
      <c r="GM78" s="1" t="str">
        <f t="shared" si="183"/>
        <v/>
      </c>
      <c r="GN78" s="1" t="str">
        <f t="shared" si="183"/>
        <v/>
      </c>
      <c r="GO78" s="1" t="str">
        <f t="shared" si="183"/>
        <v/>
      </c>
      <c r="GP78" s="1" t="str">
        <f t="shared" si="183"/>
        <v/>
      </c>
      <c r="GQ78" s="1" t="str">
        <f t="shared" si="183"/>
        <v/>
      </c>
      <c r="GR78" s="1" t="str">
        <f t="shared" si="183"/>
        <v/>
      </c>
      <c r="GS78" s="1" t="str">
        <f t="shared" si="183"/>
        <v/>
      </c>
      <c r="GT78" s="1" t="str">
        <f t="shared" si="183"/>
        <v/>
      </c>
      <c r="GU78" s="1" t="str">
        <f t="shared" si="183"/>
        <v/>
      </c>
      <c r="GV78" s="1" t="str">
        <f t="shared" si="183"/>
        <v/>
      </c>
      <c r="GW78" s="1" t="str">
        <f t="shared" si="183"/>
        <v/>
      </c>
      <c r="GX78" s="1" t="str">
        <f t="shared" si="183"/>
        <v/>
      </c>
      <c r="GY78" s="1" t="str">
        <f t="shared" si="183"/>
        <v/>
      </c>
      <c r="GZ78" s="1" t="str">
        <f t="shared" si="183"/>
        <v/>
      </c>
      <c r="HA78" s="1" t="str">
        <f t="shared" si="183"/>
        <v/>
      </c>
      <c r="HB78" s="1" t="str">
        <f t="shared" si="183"/>
        <v/>
      </c>
      <c r="HC78" s="1" t="str">
        <f t="shared" si="183"/>
        <v/>
      </c>
      <c r="HD78" s="1" t="str">
        <f t="shared" si="183"/>
        <v/>
      </c>
      <c r="HE78" s="1" t="str">
        <f t="shared" si="183"/>
        <v/>
      </c>
      <c r="HF78" s="1" t="str">
        <f t="shared" si="183"/>
        <v/>
      </c>
      <c r="HG78" s="1" t="str">
        <f t="shared" si="183"/>
        <v/>
      </c>
      <c r="HH78" s="1" t="str">
        <f t="shared" si="183"/>
        <v/>
      </c>
      <c r="HI78" s="1" t="str">
        <f t="shared" si="183"/>
        <v/>
      </c>
      <c r="HJ78" s="1" t="str">
        <f t="shared" si="183"/>
        <v/>
      </c>
      <c r="HK78" s="1" t="str">
        <f t="shared" si="183"/>
        <v/>
      </c>
      <c r="HL78" s="1" t="str">
        <f t="shared" si="180"/>
        <v/>
      </c>
      <c r="HM78" s="1" t="str">
        <f t="shared" si="180"/>
        <v/>
      </c>
      <c r="HN78" s="1" t="str">
        <f t="shared" si="180"/>
        <v/>
      </c>
      <c r="HO78" s="1" t="str">
        <f t="shared" si="180"/>
        <v/>
      </c>
      <c r="HP78" s="1" t="str">
        <f t="shared" si="180"/>
        <v/>
      </c>
      <c r="HQ78" s="1" t="str">
        <f t="shared" si="180"/>
        <v/>
      </c>
      <c r="HR78" s="1" t="str">
        <f t="shared" si="180"/>
        <v/>
      </c>
      <c r="HS78" s="1" t="str">
        <f t="shared" si="180"/>
        <v/>
      </c>
      <c r="HT78" s="1" t="str">
        <f t="shared" si="180"/>
        <v/>
      </c>
      <c r="HU78" s="1" t="str">
        <f t="shared" si="180"/>
        <v/>
      </c>
      <c r="HV78" s="1" t="str">
        <f t="shared" si="180"/>
        <v/>
      </c>
      <c r="HW78" s="1" t="str">
        <f t="shared" si="180"/>
        <v/>
      </c>
      <c r="HX78" s="1" t="str">
        <f t="shared" si="180"/>
        <v/>
      </c>
      <c r="HY78" s="1" t="str">
        <f t="shared" si="180"/>
        <v/>
      </c>
      <c r="HZ78" s="1" t="str">
        <f t="shared" si="180"/>
        <v/>
      </c>
      <c r="IA78" s="1" t="str">
        <f t="shared" si="180"/>
        <v/>
      </c>
      <c r="IB78" s="1" t="str">
        <f t="shared" si="180"/>
        <v/>
      </c>
      <c r="IC78" s="1" t="str">
        <f t="shared" si="180"/>
        <v/>
      </c>
      <c r="ID78" s="1" t="str">
        <f t="shared" si="180"/>
        <v/>
      </c>
      <c r="IE78" s="1" t="str">
        <f t="shared" si="180"/>
        <v/>
      </c>
      <c r="IF78" s="1" t="str">
        <f t="shared" si="180"/>
        <v/>
      </c>
      <c r="IG78" s="1" t="str">
        <f t="shared" si="180"/>
        <v/>
      </c>
      <c r="IH78" s="1" t="str">
        <f t="shared" si="180"/>
        <v/>
      </c>
      <c r="II78" s="1" t="str">
        <f t="shared" si="180"/>
        <v/>
      </c>
      <c r="IJ78" s="1" t="str">
        <f t="shared" si="180"/>
        <v/>
      </c>
      <c r="IK78" s="1" t="str">
        <f t="shared" si="180"/>
        <v/>
      </c>
      <c r="IL78" s="1" t="str">
        <f t="shared" si="180"/>
        <v/>
      </c>
      <c r="IM78" s="1" t="str">
        <f t="shared" si="180"/>
        <v/>
      </c>
      <c r="IN78" s="1" t="str">
        <f t="shared" si="180"/>
        <v/>
      </c>
      <c r="IO78" s="1" t="str">
        <f t="shared" si="180"/>
        <v/>
      </c>
      <c r="IP78" s="1" t="str">
        <f t="shared" si="180"/>
        <v/>
      </c>
      <c r="IQ78" s="1" t="str">
        <f t="shared" si="180"/>
        <v/>
      </c>
      <c r="IR78" s="1" t="str">
        <f t="shared" si="180"/>
        <v/>
      </c>
      <c r="IS78" s="1" t="str">
        <f t="shared" si="180"/>
        <v/>
      </c>
      <c r="IT78" s="1" t="str">
        <f t="shared" si="180"/>
        <v/>
      </c>
      <c r="IU78" s="1" t="str">
        <f t="shared" si="180"/>
        <v/>
      </c>
      <c r="IV78" s="1" t="str">
        <f t="shared" si="180"/>
        <v/>
      </c>
      <c r="IW78" s="1" t="str">
        <f t="shared" si="180"/>
        <v/>
      </c>
      <c r="IX78" s="1" t="str">
        <f t="shared" si="180"/>
        <v/>
      </c>
      <c r="IY78" s="1" t="str">
        <f t="shared" si="180"/>
        <v/>
      </c>
      <c r="IZ78" s="1" t="str">
        <f t="shared" si="180"/>
        <v/>
      </c>
      <c r="JA78" s="1" t="str">
        <f t="shared" si="180"/>
        <v/>
      </c>
      <c r="JB78" s="1" t="str">
        <f t="shared" si="180"/>
        <v/>
      </c>
      <c r="JC78" s="1" t="str">
        <f t="shared" si="180"/>
        <v/>
      </c>
      <c r="JD78" s="1" t="str">
        <f t="shared" si="180"/>
        <v/>
      </c>
      <c r="JE78" s="1" t="str">
        <f t="shared" si="180"/>
        <v/>
      </c>
      <c r="JF78" s="1" t="str">
        <f t="shared" si="180"/>
        <v/>
      </c>
      <c r="JG78" s="1" t="str">
        <f t="shared" si="180"/>
        <v/>
      </c>
      <c r="JH78" s="1" t="str">
        <f t="shared" si="180"/>
        <v/>
      </c>
      <c r="JI78" s="1" t="str">
        <f t="shared" si="180"/>
        <v/>
      </c>
      <c r="JJ78" s="1" t="str">
        <f t="shared" si="180"/>
        <v/>
      </c>
      <c r="JK78" s="1" t="str">
        <f t="shared" si="180"/>
        <v/>
      </c>
      <c r="JL78" s="1" t="str">
        <f t="shared" si="180"/>
        <v/>
      </c>
      <c r="JM78" s="1" t="str">
        <f t="shared" si="180"/>
        <v/>
      </c>
      <c r="JN78" s="1" t="str">
        <f t="shared" si="180"/>
        <v/>
      </c>
      <c r="JO78" s="1" t="str">
        <f t="shared" si="180"/>
        <v/>
      </c>
      <c r="JP78" s="1" t="str">
        <f t="shared" si="180"/>
        <v/>
      </c>
      <c r="JQ78" s="1" t="str">
        <f t="shared" si="180"/>
        <v/>
      </c>
      <c r="JR78" s="1" t="str">
        <f t="shared" si="180"/>
        <v/>
      </c>
      <c r="JS78" s="1" t="str">
        <f t="shared" si="180"/>
        <v/>
      </c>
      <c r="JT78" s="1" t="str">
        <f t="shared" si="180"/>
        <v/>
      </c>
      <c r="JU78" s="1" t="str">
        <f t="shared" si="180"/>
        <v/>
      </c>
      <c r="JV78" s="1" t="str">
        <f t="shared" si="180"/>
        <v/>
      </c>
      <c r="JW78" s="1" t="str">
        <f t="shared" ref="JW78:MH81" si="190">IF(IF($B78&gt;JW$2,1/(1+EXP(-$B$10*(SUM($B$2*(1-(YEAR($B78)-YEAR(JW$2))/173),IF(OR(IF($L78&lt;&gt;".",$L78 = JW$23,FALSE),OR(IF($L78&lt;&gt;".",$L78 = JW$26,FALSE),IF($L78&lt;&gt;".",$L78 = JW$29,FALSE))),$B$4,0),IF(OR(IF($M78&lt;&gt;".",$M78 = JW$24,FALSE),OR(IF($M78&lt;&gt;".",$M78 = JW$27,FALSE),IF($M78&lt;&gt;".",$M78 = JW$30,FALSE))),$B$5,0),IF(OR(IF($N78&lt;&gt;".",$N78 = JW$25,FALSE),OR(IF($N78&lt;&gt;".",$N78 = JW$28,FALSE),IF($N78&lt;&gt;".",$N78 = JW$31,FALSE))),$B$6,0),$B$7*SUM(IF(AND($D78 =JW$4,$D78&lt;&gt;9999),$B$22,IF(OR($D78 = 1,$D78 =2),-$B$22,0)),IF(AND($E78 =JW$5,$E78&lt;&gt;9999),$B$21,IF(OR($E78 = 1,$E78 =2),-$B$21,0)),IF(AND($F78 =JW$6,$F78&lt;&gt;9999),$B$20,IF(OR($F78 = 1,$F78 =2),-$B$20,0)),IF(AND($G78 =JW$8,$G78&lt;&gt;9999),$B$27,IF(OR($G78 = 1,$G78 =2),-$B$27,0)),IF(AND($H78 =JW$9,$H78&lt;&gt;9999),$B$23,IF(OR($H78 = 1,$H78 =2),-$B$23,0)),IF(AND($I78 =JW$10,$I78&lt;&gt;9999),$B$25,IF(OR($I78 = 1,$I78 =2),-$B$25,0)),IF(AND($J78 =JW$19,$J78&lt;&gt;9999),$B$24,IF(OR($J78 = 1,$J78 =2),-$B$24,0)),IF(AND($K78 =JW$20,$K78&lt;&gt;9999),$B$26,IF(OR($K78 = 1,$K78 =2),-$B$26,0))),IF($O78=JW$32,$B$3,0))-$B$11))),"")&gt;0,IF($B78&gt;JW$2,1/(1+EXP(-$B$10*(SUM($B$2*(1-(YEAR($B78)-YEAR(JW$2))/173),IF(OR(IF($L78&lt;&gt;".",$L78 = JW$23,FALSE),OR(IF($L78&lt;&gt;".",$L78 = JW$26,FALSE),IF($L78&lt;&gt;".",$L78 = JW$29,FALSE))),$B$4,0),IF(OR(IF($M78&lt;&gt;".",$M78 = JW$24,FALSE),OR(IF($M78&lt;&gt;".",$M78 = JW$27,FALSE),IF($M78&lt;&gt;".",$M78 = JW$30,FALSE))),$B$5,0),IF(OR(IF($N78&lt;&gt;".",$N78 = JW$25,FALSE),OR(IF($N78&lt;&gt;".",$N78 = JW$28,FALSE),IF($N78&lt;&gt;".",$N78 = JW$31,FALSE))),$B$6,0),$B$7*SUM(IF(AND($D78 =JW$4,$D78&lt;&gt;9999),$B$22,IF(OR($D78 = 1,$D78 =2),-$B$22,0)),IF(AND($E78 =JW$5,$E78&lt;&gt;9999),$B$21,IF(OR($E78 = 1,$E78 =2),-$B$21,0)),IF(AND($F78 =JW$6,$F78&lt;&gt;9999),$B$20,IF(OR($F78 = 1,$F78 =2),-$B$20,0)),IF(AND($G78 =JW$8,$G78&lt;&gt;9999),$B$27,IF(OR($G78 = 1,$G78 =2),-$B$27,0)),IF(AND($H78 =JW$9,$H78&lt;&gt;9999),$B$23,IF(OR($H78 = 1,$H78 =2),-$B$23,0)),IF(AND($I78 =JW$10,$I78&lt;&gt;9999),$B$25,IF(OR($I78 = 1,$I78 =2),-$B$25,0)),IF(AND($J78 =JW$19,$J78&lt;&gt;9999),$B$24,IF(OR($J78 = 1,$J78 =2),-$B$24,0)),IF(AND($K78 =JW$20,$K78&lt;&gt;9999),$B$26,IF(OR($K78 = 1,$K78 =2),-$B$26,0))),IF($O78=JW$32,$B$3,0))-$B$11))),""),"")</f>
        <v/>
      </c>
      <c r="JX78" s="1" t="str">
        <f t="shared" si="190"/>
        <v/>
      </c>
      <c r="JY78" s="1" t="str">
        <f t="shared" si="190"/>
        <v/>
      </c>
      <c r="JZ78" s="1" t="str">
        <f t="shared" si="190"/>
        <v/>
      </c>
      <c r="KA78" s="1" t="str">
        <f t="shared" si="190"/>
        <v/>
      </c>
      <c r="KB78" s="1" t="str">
        <f t="shared" si="190"/>
        <v/>
      </c>
      <c r="KC78" s="1" t="str">
        <f t="shared" si="190"/>
        <v/>
      </c>
      <c r="KD78" s="1" t="str">
        <f t="shared" si="190"/>
        <v/>
      </c>
      <c r="KE78" s="1" t="str">
        <f t="shared" si="190"/>
        <v/>
      </c>
      <c r="KF78" s="1" t="str">
        <f t="shared" si="190"/>
        <v/>
      </c>
      <c r="KG78" s="1" t="str">
        <f t="shared" si="190"/>
        <v/>
      </c>
      <c r="KH78" s="1" t="str">
        <f t="shared" si="190"/>
        <v/>
      </c>
      <c r="KI78" s="1" t="str">
        <f t="shared" si="190"/>
        <v/>
      </c>
      <c r="KJ78" s="1" t="str">
        <f t="shared" si="190"/>
        <v/>
      </c>
      <c r="KK78" s="1" t="str">
        <f t="shared" si="190"/>
        <v/>
      </c>
      <c r="KL78" s="1" t="str">
        <f t="shared" si="190"/>
        <v/>
      </c>
      <c r="KM78" s="1" t="str">
        <f t="shared" si="190"/>
        <v/>
      </c>
      <c r="KN78" s="1" t="str">
        <f t="shared" si="190"/>
        <v/>
      </c>
      <c r="KO78" s="1" t="str">
        <f t="shared" si="190"/>
        <v/>
      </c>
      <c r="KP78" s="1" t="str">
        <f t="shared" si="190"/>
        <v/>
      </c>
      <c r="KQ78" s="1" t="str">
        <f t="shared" si="190"/>
        <v/>
      </c>
      <c r="KR78" s="1" t="str">
        <f t="shared" si="190"/>
        <v/>
      </c>
      <c r="KS78" s="1" t="str">
        <f t="shared" si="190"/>
        <v/>
      </c>
      <c r="KT78" s="1" t="str">
        <f t="shared" si="190"/>
        <v/>
      </c>
      <c r="KU78" s="1" t="str">
        <f t="shared" si="190"/>
        <v/>
      </c>
      <c r="KV78" s="1" t="str">
        <f t="shared" si="190"/>
        <v/>
      </c>
      <c r="KW78" s="1" t="str">
        <f t="shared" si="190"/>
        <v/>
      </c>
      <c r="KX78" s="1" t="str">
        <f t="shared" si="190"/>
        <v/>
      </c>
      <c r="KY78" s="1" t="str">
        <f t="shared" si="190"/>
        <v/>
      </c>
      <c r="KZ78" s="1" t="str">
        <f t="shared" si="190"/>
        <v/>
      </c>
      <c r="LA78" s="1" t="str">
        <f t="shared" si="190"/>
        <v/>
      </c>
      <c r="LB78" s="1" t="str">
        <f t="shared" si="190"/>
        <v/>
      </c>
      <c r="LC78" s="1" t="str">
        <f t="shared" si="190"/>
        <v/>
      </c>
      <c r="LD78" s="1" t="str">
        <f t="shared" si="190"/>
        <v/>
      </c>
      <c r="LE78" s="1" t="str">
        <f t="shared" si="190"/>
        <v/>
      </c>
      <c r="LF78" s="1" t="str">
        <f t="shared" si="190"/>
        <v/>
      </c>
      <c r="LG78" s="1" t="str">
        <f t="shared" si="190"/>
        <v/>
      </c>
      <c r="LH78" s="1" t="str">
        <f t="shared" si="190"/>
        <v/>
      </c>
      <c r="LI78" s="1" t="str">
        <f t="shared" si="190"/>
        <v/>
      </c>
      <c r="LJ78" s="1" t="str">
        <f t="shared" si="190"/>
        <v/>
      </c>
      <c r="LK78" s="1" t="str">
        <f t="shared" si="190"/>
        <v/>
      </c>
      <c r="LL78" s="1" t="str">
        <f t="shared" si="190"/>
        <v/>
      </c>
      <c r="LM78" s="1" t="str">
        <f t="shared" si="190"/>
        <v/>
      </c>
      <c r="LN78" s="1" t="str">
        <f t="shared" si="190"/>
        <v/>
      </c>
      <c r="LO78" s="1" t="str">
        <f t="shared" si="190"/>
        <v/>
      </c>
      <c r="LP78" s="1" t="str">
        <f t="shared" si="190"/>
        <v/>
      </c>
      <c r="LQ78" s="1" t="str">
        <f t="shared" si="190"/>
        <v/>
      </c>
      <c r="LR78" s="1" t="str">
        <f t="shared" si="190"/>
        <v/>
      </c>
      <c r="LS78" s="1" t="str">
        <f t="shared" si="190"/>
        <v/>
      </c>
      <c r="LT78" s="1" t="str">
        <f t="shared" si="190"/>
        <v/>
      </c>
      <c r="LU78" s="1" t="str">
        <f t="shared" si="190"/>
        <v/>
      </c>
      <c r="LV78" s="1" t="str">
        <f t="shared" si="190"/>
        <v/>
      </c>
      <c r="LW78" s="1" t="str">
        <f t="shared" si="190"/>
        <v/>
      </c>
      <c r="LX78" s="1" t="str">
        <f t="shared" si="190"/>
        <v/>
      </c>
      <c r="LY78" s="1" t="str">
        <f t="shared" si="190"/>
        <v/>
      </c>
      <c r="LZ78" s="1" t="str">
        <f t="shared" si="190"/>
        <v/>
      </c>
      <c r="MA78" s="1" t="str">
        <f t="shared" si="190"/>
        <v/>
      </c>
      <c r="MB78" s="1" t="str">
        <f t="shared" si="190"/>
        <v/>
      </c>
      <c r="MC78" s="1" t="str">
        <f t="shared" si="190"/>
        <v/>
      </c>
      <c r="MD78" s="1" t="str">
        <f t="shared" si="190"/>
        <v/>
      </c>
      <c r="ME78" s="1" t="str">
        <f t="shared" si="190"/>
        <v/>
      </c>
      <c r="MF78" s="1" t="str">
        <f t="shared" si="190"/>
        <v/>
      </c>
      <c r="MG78" s="1" t="str">
        <f t="shared" si="190"/>
        <v/>
      </c>
      <c r="MH78" s="1" t="str">
        <f t="shared" si="190"/>
        <v/>
      </c>
      <c r="MI78" s="1" t="str">
        <f t="shared" si="187"/>
        <v/>
      </c>
      <c r="MJ78" s="1" t="str">
        <f t="shared" si="187"/>
        <v/>
      </c>
      <c r="MK78" s="1" t="str">
        <f t="shared" si="187"/>
        <v/>
      </c>
      <c r="ML78" s="1" t="str">
        <f t="shared" si="187"/>
        <v/>
      </c>
      <c r="MM78" s="1" t="str">
        <f t="shared" si="187"/>
        <v/>
      </c>
      <c r="MN78" s="1" t="str">
        <f t="shared" si="187"/>
        <v/>
      </c>
      <c r="MO78" s="1" t="str">
        <f t="shared" si="187"/>
        <v/>
      </c>
      <c r="MP78" s="1" t="str">
        <f t="shared" si="187"/>
        <v/>
      </c>
      <c r="MQ78" s="1" t="str">
        <f t="shared" si="187"/>
        <v/>
      </c>
      <c r="MR78" s="1" t="str">
        <f t="shared" si="187"/>
        <v/>
      </c>
      <c r="MS78" s="1" t="str">
        <f t="shared" si="187"/>
        <v/>
      </c>
      <c r="MT78" s="1" t="str">
        <f t="shared" si="187"/>
        <v/>
      </c>
      <c r="MU78" s="1" t="str">
        <f t="shared" si="187"/>
        <v/>
      </c>
      <c r="MV78" s="1" t="str">
        <f t="shared" si="187"/>
        <v/>
      </c>
      <c r="MW78" s="1" t="str">
        <f t="shared" si="187"/>
        <v/>
      </c>
      <c r="MX78" s="1" t="str">
        <f t="shared" si="187"/>
        <v/>
      </c>
      <c r="MY78" s="1" t="str">
        <f t="shared" si="187"/>
        <v/>
      </c>
      <c r="MZ78" s="1" t="str">
        <f t="shared" si="187"/>
        <v/>
      </c>
      <c r="NA78" s="1" t="str">
        <f t="shared" si="187"/>
        <v/>
      </c>
      <c r="NB78" s="1" t="str">
        <f t="shared" si="187"/>
        <v/>
      </c>
      <c r="NC78" s="1" t="str">
        <f t="shared" si="187"/>
        <v/>
      </c>
      <c r="ND78" s="1" t="str">
        <f t="shared" si="187"/>
        <v/>
      </c>
      <c r="NE78" s="1" t="str">
        <f t="shared" si="187"/>
        <v/>
      </c>
      <c r="NF78" s="1" t="str">
        <f t="shared" si="187"/>
        <v/>
      </c>
      <c r="NG78" s="1" t="str">
        <f t="shared" si="187"/>
        <v/>
      </c>
      <c r="NH78" s="1" t="str">
        <f t="shared" si="187"/>
        <v/>
      </c>
      <c r="NI78" s="1" t="str">
        <f t="shared" si="187"/>
        <v/>
      </c>
      <c r="NJ78" s="1" t="str">
        <f t="shared" si="187"/>
        <v/>
      </c>
      <c r="NK78" s="1" t="str">
        <f t="shared" si="187"/>
        <v/>
      </c>
      <c r="NL78" s="1" t="str">
        <f t="shared" si="187"/>
        <v/>
      </c>
      <c r="NM78" s="1" t="str">
        <f t="shared" si="187"/>
        <v/>
      </c>
      <c r="NN78" s="1" t="str">
        <f t="shared" si="187"/>
        <v/>
      </c>
      <c r="NO78" s="1" t="str">
        <f t="shared" si="187"/>
        <v/>
      </c>
      <c r="NP78" s="1" t="str">
        <f t="shared" si="187"/>
        <v/>
      </c>
      <c r="NQ78" s="1" t="str">
        <f t="shared" si="187"/>
        <v/>
      </c>
      <c r="NR78" s="1" t="str">
        <f t="shared" si="187"/>
        <v/>
      </c>
      <c r="NS78" s="1" t="str">
        <f t="shared" si="187"/>
        <v/>
      </c>
      <c r="NT78" s="1" t="str">
        <f t="shared" si="187"/>
        <v/>
      </c>
      <c r="NU78" s="1" t="str">
        <f t="shared" si="187"/>
        <v/>
      </c>
      <c r="NV78" s="1" t="str">
        <f t="shared" si="187"/>
        <v/>
      </c>
      <c r="NW78" s="1" t="str">
        <f t="shared" si="187"/>
        <v/>
      </c>
      <c r="NX78" s="1" t="str">
        <f t="shared" si="187"/>
        <v/>
      </c>
      <c r="NY78" s="1" t="str">
        <f t="shared" si="187"/>
        <v/>
      </c>
      <c r="NZ78" s="1" t="str">
        <f t="shared" si="187"/>
        <v/>
      </c>
      <c r="OA78" s="1" t="str">
        <f t="shared" si="187"/>
        <v/>
      </c>
      <c r="OB78" s="1" t="str">
        <f t="shared" si="187"/>
        <v/>
      </c>
      <c r="OC78" s="1" t="str">
        <f t="shared" si="187"/>
        <v/>
      </c>
      <c r="OD78" s="1" t="str">
        <f t="shared" si="187"/>
        <v/>
      </c>
      <c r="OE78" s="1" t="str">
        <f t="shared" si="187"/>
        <v/>
      </c>
      <c r="OF78" s="1" t="str">
        <f t="shared" si="187"/>
        <v/>
      </c>
      <c r="OG78" s="1" t="str">
        <f t="shared" si="187"/>
        <v/>
      </c>
      <c r="OH78" s="1" t="str">
        <f t="shared" si="187"/>
        <v/>
      </c>
      <c r="OI78" s="1" t="str">
        <f t="shared" si="187"/>
        <v/>
      </c>
      <c r="OJ78" s="1" t="str">
        <f t="shared" si="187"/>
        <v/>
      </c>
      <c r="OK78" s="1" t="str">
        <f t="shared" si="187"/>
        <v/>
      </c>
      <c r="OL78" s="1" t="str">
        <f t="shared" si="187"/>
        <v/>
      </c>
      <c r="OM78" s="1" t="str">
        <f t="shared" si="187"/>
        <v/>
      </c>
      <c r="ON78" s="1" t="str">
        <f t="shared" si="187"/>
        <v/>
      </c>
      <c r="OO78" s="1" t="str">
        <f t="shared" si="187"/>
        <v/>
      </c>
      <c r="OP78" s="1" t="str">
        <f t="shared" si="187"/>
        <v/>
      </c>
      <c r="OQ78" s="1" t="str">
        <f t="shared" si="187"/>
        <v/>
      </c>
      <c r="OR78" s="1" t="str">
        <f t="shared" si="187"/>
        <v/>
      </c>
      <c r="OS78" s="1" t="str">
        <f t="shared" si="187"/>
        <v/>
      </c>
      <c r="OT78" s="1" t="str">
        <f t="shared" si="184"/>
        <v/>
      </c>
      <c r="OU78" s="1" t="str">
        <f t="shared" si="184"/>
        <v/>
      </c>
      <c r="OV78" s="1" t="str">
        <f t="shared" si="184"/>
        <v/>
      </c>
      <c r="OW78" s="1" t="str">
        <f t="shared" si="184"/>
        <v/>
      </c>
      <c r="OX78" s="1" t="str">
        <f t="shared" si="184"/>
        <v/>
      </c>
      <c r="OY78" s="1" t="str">
        <f t="shared" si="184"/>
        <v/>
      </c>
      <c r="OZ78" s="1" t="str">
        <f t="shared" si="184"/>
        <v/>
      </c>
      <c r="PA78" s="1" t="str">
        <f t="shared" si="184"/>
        <v/>
      </c>
      <c r="PB78" s="1" t="str">
        <f t="shared" si="184"/>
        <v/>
      </c>
      <c r="PC78" s="1" t="str">
        <f t="shared" si="184"/>
        <v/>
      </c>
      <c r="PD78" s="1" t="str">
        <f t="shared" si="184"/>
        <v/>
      </c>
      <c r="PE78" s="1" t="str">
        <f t="shared" si="184"/>
        <v/>
      </c>
      <c r="PF78" s="1" t="str">
        <f t="shared" si="184"/>
        <v/>
      </c>
      <c r="PG78" s="1" t="str">
        <f t="shared" si="184"/>
        <v/>
      </c>
      <c r="PH78" s="1" t="str">
        <f t="shared" si="184"/>
        <v/>
      </c>
      <c r="PI78" s="1" t="str">
        <f t="shared" si="184"/>
        <v/>
      </c>
      <c r="PJ78" s="1" t="str">
        <f t="shared" si="184"/>
        <v/>
      </c>
      <c r="PK78" s="1" t="str">
        <f t="shared" si="184"/>
        <v/>
      </c>
      <c r="PL78" s="1" t="str">
        <f t="shared" si="184"/>
        <v/>
      </c>
      <c r="PM78" s="1" t="str">
        <f t="shared" si="184"/>
        <v/>
      </c>
      <c r="PN78" s="1" t="str">
        <f t="shared" si="184"/>
        <v/>
      </c>
      <c r="PO78" s="1" t="str">
        <f t="shared" si="184"/>
        <v/>
      </c>
      <c r="PP78" s="1" t="str">
        <f t="shared" si="184"/>
        <v/>
      </c>
      <c r="PQ78" s="1" t="str">
        <f t="shared" si="184"/>
        <v/>
      </c>
      <c r="PR78" s="1" t="str">
        <f t="shared" si="184"/>
        <v/>
      </c>
      <c r="PS78" s="1" t="str">
        <f t="shared" si="184"/>
        <v/>
      </c>
      <c r="PT78" s="1" t="str">
        <f t="shared" si="184"/>
        <v/>
      </c>
      <c r="PU78" s="1" t="str">
        <f t="shared" si="184"/>
        <v/>
      </c>
      <c r="PV78" s="1" t="str">
        <f t="shared" si="184"/>
        <v/>
      </c>
      <c r="PW78" s="1" t="str">
        <f t="shared" si="184"/>
        <v/>
      </c>
      <c r="PX78" s="1" t="str">
        <f t="shared" si="184"/>
        <v/>
      </c>
      <c r="PY78" s="1" t="str">
        <f t="shared" si="184"/>
        <v/>
      </c>
      <c r="PZ78" s="1" t="str">
        <f t="shared" si="184"/>
        <v/>
      </c>
      <c r="QA78" s="1" t="str">
        <f t="shared" si="184"/>
        <v/>
      </c>
      <c r="QB78" s="1" t="str">
        <f t="shared" si="184"/>
        <v/>
      </c>
      <c r="QC78" s="1" t="str">
        <f t="shared" si="184"/>
        <v/>
      </c>
      <c r="QD78" s="1" t="str">
        <f t="shared" si="184"/>
        <v/>
      </c>
      <c r="QE78" s="1" t="str">
        <f t="shared" si="184"/>
        <v/>
      </c>
      <c r="QF78" s="1" t="str">
        <f t="shared" si="184"/>
        <v/>
      </c>
      <c r="QG78" s="1" t="str">
        <f t="shared" si="184"/>
        <v/>
      </c>
      <c r="QH78" s="1" t="str">
        <f t="shared" si="184"/>
        <v/>
      </c>
      <c r="QI78" s="1" t="str">
        <f t="shared" si="184"/>
        <v/>
      </c>
      <c r="QJ78" s="1" t="str">
        <f t="shared" si="184"/>
        <v/>
      </c>
      <c r="QK78" s="1" t="str">
        <f t="shared" si="184"/>
        <v/>
      </c>
      <c r="QL78" s="1" t="str">
        <f t="shared" si="184"/>
        <v/>
      </c>
      <c r="QM78" s="1" t="str">
        <f t="shared" si="184"/>
        <v/>
      </c>
      <c r="QN78" s="1" t="str">
        <f t="shared" si="184"/>
        <v/>
      </c>
      <c r="QO78" s="1" t="str">
        <f t="shared" si="184"/>
        <v/>
      </c>
      <c r="QP78" s="1" t="str">
        <f t="shared" si="184"/>
        <v/>
      </c>
      <c r="QQ78" s="1" t="str">
        <f t="shared" si="184"/>
        <v/>
      </c>
      <c r="QR78" s="1" t="str">
        <f t="shared" si="184"/>
        <v/>
      </c>
      <c r="QS78" s="1" t="str">
        <f t="shared" si="184"/>
        <v/>
      </c>
      <c r="QT78" s="1" t="str">
        <f t="shared" si="184"/>
        <v/>
      </c>
      <c r="QU78" s="1" t="str">
        <f t="shared" si="184"/>
        <v/>
      </c>
      <c r="QV78" s="1" t="str">
        <f t="shared" si="184"/>
        <v/>
      </c>
      <c r="QW78" s="1" t="str">
        <f t="shared" si="184"/>
        <v/>
      </c>
      <c r="QX78" s="1" t="str">
        <f t="shared" si="184"/>
        <v/>
      </c>
      <c r="QY78" s="1" t="str">
        <f t="shared" si="184"/>
        <v/>
      </c>
      <c r="QZ78" s="1" t="str">
        <f t="shared" si="184"/>
        <v/>
      </c>
      <c r="RA78" s="1" t="str">
        <f t="shared" si="184"/>
        <v/>
      </c>
      <c r="RB78" s="1" t="str">
        <f t="shared" si="184"/>
        <v/>
      </c>
      <c r="RC78" s="1" t="str">
        <f t="shared" si="184"/>
        <v/>
      </c>
      <c r="RD78" s="1" t="str">
        <f t="shared" si="184"/>
        <v/>
      </c>
      <c r="RE78" s="1" t="str">
        <f t="shared" si="184"/>
        <v/>
      </c>
      <c r="RF78" s="1" t="str">
        <f t="shared" si="181"/>
        <v/>
      </c>
      <c r="RG78" s="1" t="str">
        <f t="shared" si="181"/>
        <v/>
      </c>
      <c r="RH78" s="1" t="str">
        <f t="shared" si="181"/>
        <v/>
      </c>
      <c r="RI78" s="1" t="str">
        <f t="shared" si="181"/>
        <v/>
      </c>
      <c r="RJ78" s="1" t="str">
        <f t="shared" si="181"/>
        <v/>
      </c>
      <c r="RK78" s="1" t="str">
        <f t="shared" si="181"/>
        <v/>
      </c>
      <c r="RL78" s="1" t="str">
        <f t="shared" si="176"/>
        <v/>
      </c>
      <c r="RM78" s="1" t="str">
        <f t="shared" si="176"/>
        <v/>
      </c>
      <c r="RN78" s="1" t="str">
        <f t="shared" si="188"/>
        <v/>
      </c>
      <c r="RO78" s="1" t="str">
        <f t="shared" si="188"/>
        <v/>
      </c>
      <c r="RP78" s="1" t="str">
        <f t="shared" si="188"/>
        <v/>
      </c>
      <c r="RQ78" s="1" t="str">
        <f t="shared" si="188"/>
        <v/>
      </c>
      <c r="RR78" s="1" t="str">
        <f t="shared" si="188"/>
        <v/>
      </c>
      <c r="RS78" s="1" t="str">
        <f t="shared" si="188"/>
        <v/>
      </c>
      <c r="RT78" s="1" t="str">
        <f t="shared" si="188"/>
        <v/>
      </c>
      <c r="RU78" s="1" t="str">
        <f t="shared" si="188"/>
        <v/>
      </c>
      <c r="RV78" s="1" t="str">
        <f t="shared" si="188"/>
        <v/>
      </c>
      <c r="RW78" s="1" t="str">
        <f t="shared" si="188"/>
        <v/>
      </c>
      <c r="RX78" s="1" t="str">
        <f t="shared" si="188"/>
        <v/>
      </c>
      <c r="RY78" s="1" t="str">
        <f t="shared" si="188"/>
        <v/>
      </c>
      <c r="RZ78" s="1" t="str">
        <f t="shared" si="188"/>
        <v/>
      </c>
      <c r="SA78" s="1" t="str">
        <f t="shared" si="188"/>
        <v/>
      </c>
      <c r="SB78" s="1" t="str">
        <f t="shared" si="188"/>
        <v/>
      </c>
      <c r="SC78" s="1" t="str">
        <f t="shared" si="188"/>
        <v/>
      </c>
      <c r="SD78" s="1" t="str">
        <f t="shared" si="188"/>
        <v/>
      </c>
      <c r="SE78" s="1" t="str">
        <f t="shared" si="188"/>
        <v/>
      </c>
      <c r="SF78" s="1" t="str">
        <f t="shared" si="188"/>
        <v/>
      </c>
      <c r="SG78" s="1" t="str">
        <f t="shared" si="188"/>
        <v/>
      </c>
      <c r="SH78" s="1" t="str">
        <f t="shared" si="188"/>
        <v/>
      </c>
      <c r="SI78" s="1" t="str">
        <f t="shared" si="188"/>
        <v/>
      </c>
      <c r="SJ78" s="1" t="str">
        <f t="shared" si="188"/>
        <v/>
      </c>
      <c r="SK78" s="1" t="str">
        <f t="shared" si="188"/>
        <v/>
      </c>
      <c r="SL78" s="1" t="str">
        <f t="shared" si="188"/>
        <v/>
      </c>
      <c r="SM78" s="1" t="str">
        <f t="shared" si="188"/>
        <v/>
      </c>
      <c r="SN78" s="1" t="str">
        <f t="shared" si="188"/>
        <v/>
      </c>
      <c r="SO78" s="1" t="str">
        <f t="shared" si="188"/>
        <v/>
      </c>
      <c r="SP78" s="1" t="str">
        <f t="shared" si="188"/>
        <v/>
      </c>
      <c r="SQ78" s="1" t="str">
        <f t="shared" si="188"/>
        <v/>
      </c>
      <c r="SR78" s="1" t="str">
        <f t="shared" si="188"/>
        <v/>
      </c>
      <c r="SS78" s="1" t="str">
        <f t="shared" si="188"/>
        <v/>
      </c>
      <c r="ST78" s="1" t="str">
        <f t="shared" si="188"/>
        <v/>
      </c>
      <c r="SU78" s="1" t="str">
        <f t="shared" si="188"/>
        <v/>
      </c>
      <c r="SV78" s="1" t="str">
        <f t="shared" si="188"/>
        <v/>
      </c>
      <c r="SW78" s="1" t="str">
        <f t="shared" si="188"/>
        <v/>
      </c>
      <c r="SX78" s="1" t="str">
        <f t="shared" si="188"/>
        <v/>
      </c>
      <c r="SY78" s="1" t="str">
        <f t="shared" si="188"/>
        <v/>
      </c>
      <c r="SZ78" s="1" t="str">
        <f t="shared" si="188"/>
        <v/>
      </c>
      <c r="TA78" s="1" t="str">
        <f t="shared" si="188"/>
        <v/>
      </c>
      <c r="TB78" s="1" t="str">
        <f t="shared" si="188"/>
        <v/>
      </c>
      <c r="TC78" s="1" t="str">
        <f t="shared" si="188"/>
        <v/>
      </c>
      <c r="TD78" s="1" t="str">
        <f t="shared" si="188"/>
        <v/>
      </c>
      <c r="TE78" s="1" t="str">
        <f t="shared" si="188"/>
        <v/>
      </c>
      <c r="TF78" s="1" t="str">
        <f t="shared" si="188"/>
        <v/>
      </c>
      <c r="TG78" s="1" t="str">
        <f t="shared" si="188"/>
        <v/>
      </c>
      <c r="TH78" s="1" t="str">
        <f t="shared" si="188"/>
        <v/>
      </c>
      <c r="TI78" s="1" t="str">
        <f t="shared" si="188"/>
        <v/>
      </c>
      <c r="TJ78" s="1" t="str">
        <f t="shared" si="188"/>
        <v/>
      </c>
      <c r="TK78" s="1" t="str">
        <f t="shared" si="188"/>
        <v/>
      </c>
      <c r="TL78" s="1" t="str">
        <f t="shared" si="188"/>
        <v/>
      </c>
      <c r="TM78" s="1" t="str">
        <f t="shared" si="188"/>
        <v/>
      </c>
      <c r="TN78" s="1" t="str">
        <f t="shared" si="188"/>
        <v/>
      </c>
      <c r="TO78" s="1" t="str">
        <f t="shared" si="188"/>
        <v/>
      </c>
      <c r="TP78" s="1" t="str">
        <f t="shared" si="188"/>
        <v/>
      </c>
      <c r="TQ78" s="1" t="str">
        <f t="shared" si="188"/>
        <v/>
      </c>
      <c r="TR78" s="1" t="str">
        <f t="shared" si="188"/>
        <v/>
      </c>
      <c r="TS78" s="1" t="str">
        <f t="shared" si="188"/>
        <v/>
      </c>
      <c r="TT78" s="1" t="str">
        <f t="shared" si="188"/>
        <v/>
      </c>
      <c r="TU78" s="1" t="str">
        <f t="shared" si="188"/>
        <v/>
      </c>
      <c r="TV78" s="1" t="str">
        <f t="shared" si="188"/>
        <v/>
      </c>
      <c r="TW78" s="1" t="str">
        <f t="shared" si="188"/>
        <v/>
      </c>
      <c r="TX78" s="1" t="str">
        <f t="shared" si="188"/>
        <v/>
      </c>
      <c r="TY78" s="1" t="str">
        <f t="shared" si="188"/>
        <v/>
      </c>
      <c r="TZ78" s="1" t="str">
        <f t="shared" si="185"/>
        <v/>
      </c>
      <c r="UA78" s="1" t="str">
        <f t="shared" si="185"/>
        <v/>
      </c>
      <c r="UB78" s="1" t="str">
        <f t="shared" si="150"/>
        <v/>
      </c>
      <c r="UC78" s="1" t="str">
        <f t="shared" si="150"/>
        <v/>
      </c>
      <c r="UD78" s="1" t="str">
        <f t="shared" si="182"/>
        <v/>
      </c>
      <c r="UE78" s="1" t="str">
        <f t="shared" si="182"/>
        <v/>
      </c>
      <c r="UF78" s="1" t="str">
        <f t="shared" si="182"/>
        <v/>
      </c>
      <c r="UG78" s="1" t="str">
        <f t="shared" si="182"/>
        <v/>
      </c>
      <c r="UH78" s="1" t="str">
        <f t="shared" si="182"/>
        <v/>
      </c>
      <c r="UI78" s="1" t="str">
        <f t="shared" si="182"/>
        <v/>
      </c>
      <c r="UJ78" s="1" t="str">
        <f t="shared" si="182"/>
        <v/>
      </c>
      <c r="UK78" s="1" t="str">
        <f t="shared" si="182"/>
        <v/>
      </c>
      <c r="UL78" s="1" t="str">
        <f t="shared" si="182"/>
        <v/>
      </c>
      <c r="UM78" s="1" t="str">
        <f t="shared" si="182"/>
        <v/>
      </c>
      <c r="UN78" s="1" t="str">
        <f t="shared" si="182"/>
        <v/>
      </c>
      <c r="UO78" s="1" t="str">
        <f t="shared" si="182"/>
        <v/>
      </c>
      <c r="UP78" s="1" t="str">
        <f t="shared" si="182"/>
        <v/>
      </c>
      <c r="UQ78" s="1" t="str">
        <f t="shared" si="182"/>
        <v/>
      </c>
      <c r="UR78" s="1" t="str">
        <f t="shared" si="182"/>
        <v/>
      </c>
      <c r="US78" s="1" t="str">
        <f t="shared" si="182"/>
        <v/>
      </c>
      <c r="UT78" s="1" t="str">
        <f t="shared" si="182"/>
        <v/>
      </c>
      <c r="UU78" s="1" t="str">
        <f t="shared" si="182"/>
        <v/>
      </c>
      <c r="UV78" s="1" t="str">
        <f t="shared" si="182"/>
        <v/>
      </c>
      <c r="UW78" s="1" t="str">
        <f t="shared" si="182"/>
        <v/>
      </c>
      <c r="UX78" s="1" t="str">
        <f t="shared" si="182"/>
        <v/>
      </c>
      <c r="UY78" s="1" t="str">
        <f t="shared" si="182"/>
        <v/>
      </c>
      <c r="UZ78" s="1" t="str">
        <f t="shared" si="182"/>
        <v/>
      </c>
      <c r="VA78" s="1" t="str">
        <f t="shared" si="182"/>
        <v/>
      </c>
      <c r="VB78" s="1" t="str">
        <f t="shared" si="182"/>
        <v/>
      </c>
      <c r="VC78" s="1" t="str">
        <f t="shared" si="182"/>
        <v/>
      </c>
      <c r="VD78" s="1" t="str">
        <f t="shared" si="182"/>
        <v/>
      </c>
      <c r="VE78" s="1" t="str">
        <f t="shared" si="182"/>
        <v/>
      </c>
      <c r="VF78" s="1" t="str">
        <f t="shared" si="182"/>
        <v/>
      </c>
      <c r="VG78" s="1" t="str">
        <f t="shared" si="182"/>
        <v/>
      </c>
      <c r="VH78" s="1" t="str">
        <f t="shared" si="182"/>
        <v/>
      </c>
      <c r="VI78" s="1" t="str">
        <f t="shared" si="182"/>
        <v/>
      </c>
      <c r="VJ78" s="1" t="str">
        <f t="shared" si="182"/>
        <v/>
      </c>
      <c r="VK78" s="1" t="str">
        <f t="shared" si="182"/>
        <v/>
      </c>
      <c r="VL78" s="1" t="str">
        <f t="shared" si="182"/>
        <v/>
      </c>
      <c r="VM78" s="1" t="str">
        <f t="shared" si="182"/>
        <v/>
      </c>
      <c r="VN78" s="1" t="str">
        <f t="shared" si="182"/>
        <v/>
      </c>
      <c r="VO78" s="1" t="str">
        <f t="shared" si="182"/>
        <v/>
      </c>
      <c r="VP78" s="1" t="str">
        <f t="shared" si="182"/>
        <v/>
      </c>
      <c r="VQ78" s="1" t="str">
        <f t="shared" si="182"/>
        <v/>
      </c>
      <c r="VR78" s="1" t="str">
        <f t="shared" si="182"/>
        <v/>
      </c>
      <c r="VS78" s="1" t="str">
        <f t="shared" si="182"/>
        <v/>
      </c>
      <c r="VT78" s="1" t="str">
        <f t="shared" si="182"/>
        <v/>
      </c>
      <c r="VU78" s="1" t="str">
        <f t="shared" si="182"/>
        <v/>
      </c>
      <c r="VV78" s="1" t="str">
        <f t="shared" si="182"/>
        <v/>
      </c>
      <c r="VW78" s="1" t="str">
        <f t="shared" si="182"/>
        <v/>
      </c>
      <c r="VX78" s="1" t="str">
        <f t="shared" si="182"/>
        <v/>
      </c>
      <c r="VY78" s="1" t="str">
        <f t="shared" si="182"/>
        <v/>
      </c>
      <c r="VZ78" s="1" t="str">
        <f t="shared" si="182"/>
        <v/>
      </c>
      <c r="WA78" s="1" t="str">
        <f t="shared" si="182"/>
        <v/>
      </c>
      <c r="WB78" s="1" t="str">
        <f t="shared" si="182"/>
        <v/>
      </c>
      <c r="WC78" s="1" t="str">
        <f t="shared" si="182"/>
        <v/>
      </c>
      <c r="WD78" s="1" t="str">
        <f t="shared" si="182"/>
        <v/>
      </c>
      <c r="WE78" s="1" t="str">
        <f t="shared" si="182"/>
        <v/>
      </c>
      <c r="WF78" s="1" t="str">
        <f t="shared" si="182"/>
        <v/>
      </c>
      <c r="WG78" s="1" t="str">
        <f t="shared" si="182"/>
        <v/>
      </c>
      <c r="WH78" s="1" t="str">
        <f t="shared" si="182"/>
        <v/>
      </c>
      <c r="WI78" s="1" t="str">
        <f t="shared" si="182"/>
        <v/>
      </c>
      <c r="WJ78" s="1" t="str">
        <f t="shared" si="182"/>
        <v/>
      </c>
      <c r="WK78" s="1" t="str">
        <f t="shared" si="182"/>
        <v/>
      </c>
      <c r="WL78" s="1" t="str">
        <f t="shared" si="182"/>
        <v/>
      </c>
      <c r="WM78" s="1" t="str">
        <f t="shared" si="182"/>
        <v/>
      </c>
      <c r="WN78" s="1" t="str">
        <f t="shared" si="182"/>
        <v/>
      </c>
      <c r="WO78" s="1" t="str">
        <f t="shared" ref="WO78:YZ82" si="191">IF(IF($B78&gt;WO$2,1/(1+EXP(-$B$10*(SUM($B$2*(1-(YEAR($B78)-YEAR(WO$2))/173),IF(OR(IF($L78&lt;&gt;".",$L78 = WO$23,FALSE),OR(IF($L78&lt;&gt;".",$L78 = WO$26,FALSE),IF($L78&lt;&gt;".",$L78 = WO$29,FALSE))),$B$4,0),IF(OR(IF($M78&lt;&gt;".",$M78 = WO$24,FALSE),OR(IF($M78&lt;&gt;".",$M78 = WO$27,FALSE),IF($M78&lt;&gt;".",$M78 = WO$30,FALSE))),$B$5,0),IF(OR(IF($N78&lt;&gt;".",$N78 = WO$25,FALSE),OR(IF($N78&lt;&gt;".",$N78 = WO$28,FALSE),IF($N78&lt;&gt;".",$N78 = WO$31,FALSE))),$B$6,0),$B$7*SUM(IF(AND($D78 =WO$4,$D78&lt;&gt;9999),$B$22,IF(OR($D78 = 1,$D78 =2),-$B$22,0)),IF(AND($E78 =WO$5,$E78&lt;&gt;9999),$B$21,IF(OR($E78 = 1,$E78 =2),-$B$21,0)),IF(AND($F78 =WO$6,$F78&lt;&gt;9999),$B$20,IF(OR($F78 = 1,$F78 =2),-$B$20,0)),IF(AND($G78 =WO$8,$G78&lt;&gt;9999),$B$27,IF(OR($G78 = 1,$G78 =2),-$B$27,0)),IF(AND($H78 =WO$9,$H78&lt;&gt;9999),$B$23,IF(OR($H78 = 1,$H78 =2),-$B$23,0)),IF(AND($I78 =WO$10,$I78&lt;&gt;9999),$B$25,IF(OR($I78 = 1,$I78 =2),-$B$25,0)),IF(AND($J78 =WO$19,$J78&lt;&gt;9999),$B$24,IF(OR($J78 = 1,$J78 =2),-$B$24,0)),IF(AND($K78 =WO$20,$K78&lt;&gt;9999),$B$26,IF(OR($K78 = 1,$K78 =2),-$B$26,0))),IF($O78=WO$32,$B$3,0))-$B$11))),"")&gt;0,IF($B78&gt;WO$2,1/(1+EXP(-$B$10*(SUM($B$2*(1-(YEAR($B78)-YEAR(WO$2))/173),IF(OR(IF($L78&lt;&gt;".",$L78 = WO$23,FALSE),OR(IF($L78&lt;&gt;".",$L78 = WO$26,FALSE),IF($L78&lt;&gt;".",$L78 = WO$29,FALSE))),$B$4,0),IF(OR(IF($M78&lt;&gt;".",$M78 = WO$24,FALSE),OR(IF($M78&lt;&gt;".",$M78 = WO$27,FALSE),IF($M78&lt;&gt;".",$M78 = WO$30,FALSE))),$B$5,0),IF(OR(IF($N78&lt;&gt;".",$N78 = WO$25,FALSE),OR(IF($N78&lt;&gt;".",$N78 = WO$28,FALSE),IF($N78&lt;&gt;".",$N78 = WO$31,FALSE))),$B$6,0),$B$7*SUM(IF(AND($D78 =WO$4,$D78&lt;&gt;9999),$B$22,IF(OR($D78 = 1,$D78 =2),-$B$22,0)),IF(AND($E78 =WO$5,$E78&lt;&gt;9999),$B$21,IF(OR($E78 = 1,$E78 =2),-$B$21,0)),IF(AND($F78 =WO$6,$F78&lt;&gt;9999),$B$20,IF(OR($F78 = 1,$F78 =2),-$B$20,0)),IF(AND($G78 =WO$8,$G78&lt;&gt;9999),$B$27,IF(OR($G78 = 1,$G78 =2),-$B$27,0)),IF(AND($H78 =WO$9,$H78&lt;&gt;9999),$B$23,IF(OR($H78 = 1,$H78 =2),-$B$23,0)),IF(AND($I78 =WO$10,$I78&lt;&gt;9999),$B$25,IF(OR($I78 = 1,$I78 =2),-$B$25,0)),IF(AND($J78 =WO$19,$J78&lt;&gt;9999),$B$24,IF(OR($J78 = 1,$J78 =2),-$B$24,0)),IF(AND($K78 =WO$20,$K78&lt;&gt;9999),$B$26,IF(OR($K78 = 1,$K78 =2),-$B$26,0))),IF($O78=WO$32,$B$3,0))-$B$11))),""),"")</f>
        <v/>
      </c>
      <c r="WP78" s="1" t="str">
        <f t="shared" si="191"/>
        <v/>
      </c>
      <c r="WQ78" s="1" t="str">
        <f t="shared" si="191"/>
        <v/>
      </c>
      <c r="WR78" s="1" t="str">
        <f t="shared" si="191"/>
        <v/>
      </c>
      <c r="WS78" s="1" t="str">
        <f t="shared" si="191"/>
        <v/>
      </c>
      <c r="WT78" s="1" t="str">
        <f t="shared" si="191"/>
        <v/>
      </c>
      <c r="WU78" s="1" t="str">
        <f t="shared" si="191"/>
        <v/>
      </c>
      <c r="WV78" s="1" t="str">
        <f t="shared" si="191"/>
        <v/>
      </c>
      <c r="WW78" s="1" t="str">
        <f t="shared" si="191"/>
        <v/>
      </c>
      <c r="WX78" s="1" t="str">
        <f t="shared" si="191"/>
        <v/>
      </c>
      <c r="WY78" s="1" t="str">
        <f t="shared" si="191"/>
        <v/>
      </c>
      <c r="WZ78" s="1" t="str">
        <f t="shared" si="191"/>
        <v/>
      </c>
      <c r="XA78" s="1" t="str">
        <f t="shared" si="191"/>
        <v/>
      </c>
      <c r="XB78" s="1" t="str">
        <f t="shared" si="191"/>
        <v/>
      </c>
      <c r="XC78" s="1" t="str">
        <f t="shared" si="191"/>
        <v/>
      </c>
      <c r="XD78" s="1" t="str">
        <f t="shared" si="191"/>
        <v/>
      </c>
      <c r="XE78" s="1" t="str">
        <f t="shared" si="191"/>
        <v/>
      </c>
      <c r="XF78" s="1" t="str">
        <f t="shared" si="191"/>
        <v/>
      </c>
      <c r="XG78" s="1" t="str">
        <f t="shared" si="191"/>
        <v/>
      </c>
      <c r="XH78" s="1" t="str">
        <f t="shared" si="191"/>
        <v/>
      </c>
      <c r="XI78" s="1" t="str">
        <f t="shared" si="191"/>
        <v/>
      </c>
      <c r="XJ78" s="1" t="str">
        <f t="shared" si="191"/>
        <v/>
      </c>
      <c r="XK78" s="1" t="str">
        <f t="shared" si="191"/>
        <v/>
      </c>
      <c r="XL78" s="1" t="str">
        <f t="shared" si="191"/>
        <v/>
      </c>
      <c r="XM78" s="1" t="str">
        <f t="shared" si="191"/>
        <v/>
      </c>
      <c r="XN78" s="1" t="str">
        <f t="shared" si="191"/>
        <v/>
      </c>
      <c r="XO78" s="1" t="str">
        <f t="shared" si="191"/>
        <v/>
      </c>
      <c r="XP78" s="1" t="str">
        <f t="shared" si="191"/>
        <v/>
      </c>
      <c r="XQ78" s="1" t="str">
        <f t="shared" si="191"/>
        <v/>
      </c>
      <c r="XR78" s="1" t="str">
        <f t="shared" si="191"/>
        <v/>
      </c>
      <c r="XS78" s="1" t="str">
        <f t="shared" si="191"/>
        <v/>
      </c>
      <c r="XT78" s="1" t="str">
        <f t="shared" si="191"/>
        <v/>
      </c>
      <c r="XU78" s="1" t="str">
        <f t="shared" si="191"/>
        <v/>
      </c>
      <c r="XV78" s="1" t="str">
        <f t="shared" si="191"/>
        <v/>
      </c>
      <c r="XW78" s="1" t="str">
        <f t="shared" si="191"/>
        <v/>
      </c>
      <c r="XX78" s="1" t="str">
        <f t="shared" si="191"/>
        <v/>
      </c>
      <c r="XY78" s="1" t="str">
        <f t="shared" si="191"/>
        <v/>
      </c>
      <c r="XZ78" s="1" t="str">
        <f t="shared" si="191"/>
        <v/>
      </c>
      <c r="YA78" s="1" t="str">
        <f t="shared" si="191"/>
        <v/>
      </c>
      <c r="YB78" s="1" t="str">
        <f t="shared" si="191"/>
        <v/>
      </c>
      <c r="YC78" s="1" t="str">
        <f t="shared" si="191"/>
        <v/>
      </c>
      <c r="YD78" s="1" t="str">
        <f t="shared" si="191"/>
        <v/>
      </c>
      <c r="YE78" s="1" t="str">
        <f t="shared" si="191"/>
        <v/>
      </c>
      <c r="YF78" s="1" t="str">
        <f t="shared" si="191"/>
        <v/>
      </c>
      <c r="YG78" s="1" t="str">
        <f t="shared" si="191"/>
        <v/>
      </c>
      <c r="YH78" s="1" t="str">
        <f t="shared" si="191"/>
        <v/>
      </c>
      <c r="YI78" s="1" t="str">
        <f t="shared" si="191"/>
        <v/>
      </c>
      <c r="YJ78" s="1" t="str">
        <f t="shared" si="191"/>
        <v/>
      </c>
      <c r="YK78" s="1" t="str">
        <f t="shared" si="191"/>
        <v/>
      </c>
      <c r="YL78" s="1" t="str">
        <f t="shared" si="191"/>
        <v/>
      </c>
      <c r="YM78" s="1" t="str">
        <f t="shared" si="191"/>
        <v/>
      </c>
      <c r="YN78" s="1" t="str">
        <f t="shared" si="191"/>
        <v/>
      </c>
      <c r="YO78" s="1" t="str">
        <f t="shared" si="191"/>
        <v/>
      </c>
      <c r="YP78" s="1" t="str">
        <f t="shared" si="191"/>
        <v/>
      </c>
      <c r="YQ78" s="1" t="str">
        <f t="shared" si="191"/>
        <v/>
      </c>
      <c r="YR78" s="1" t="str">
        <f t="shared" si="191"/>
        <v/>
      </c>
      <c r="YS78" s="1" t="str">
        <f t="shared" si="191"/>
        <v/>
      </c>
      <c r="YT78" s="1" t="str">
        <f t="shared" si="191"/>
        <v/>
      </c>
      <c r="YU78" s="1" t="str">
        <f t="shared" si="191"/>
        <v/>
      </c>
      <c r="YV78" s="1" t="str">
        <f t="shared" si="191"/>
        <v/>
      </c>
      <c r="YW78" s="1" t="str">
        <f t="shared" si="191"/>
        <v/>
      </c>
      <c r="YX78" s="1" t="str">
        <f t="shared" si="191"/>
        <v/>
      </c>
      <c r="YY78" s="1" t="str">
        <f t="shared" si="191"/>
        <v/>
      </c>
      <c r="YZ78" s="1" t="str">
        <f t="shared" si="191"/>
        <v/>
      </c>
      <c r="ZA78" s="1" t="str">
        <f t="shared" si="156"/>
        <v/>
      </c>
      <c r="ZB78" s="1" t="str">
        <f t="shared" si="156"/>
        <v/>
      </c>
      <c r="ZC78" s="1" t="str">
        <f t="shared" si="156"/>
        <v/>
      </c>
      <c r="ZD78" s="1" t="str">
        <f t="shared" si="156"/>
        <v/>
      </c>
      <c r="ZE78" s="1" t="str">
        <f t="shared" si="156"/>
        <v/>
      </c>
      <c r="ZF78" s="1" t="str">
        <f t="shared" si="156"/>
        <v/>
      </c>
      <c r="ZG78" s="1" t="str">
        <f t="shared" si="151"/>
        <v/>
      </c>
      <c r="ZH78" s="1" t="str">
        <f t="shared" si="151"/>
        <v/>
      </c>
      <c r="ZI78" s="1" t="str">
        <f t="shared" si="151"/>
        <v/>
      </c>
      <c r="ZJ78" s="1" t="str">
        <f t="shared" si="151"/>
        <v/>
      </c>
      <c r="ZK78" s="1" t="str">
        <f t="shared" si="151"/>
        <v/>
      </c>
      <c r="ZL78" s="1" t="str">
        <f t="shared" si="151"/>
        <v/>
      </c>
      <c r="ZM78" s="1" t="str">
        <f t="shared" si="151"/>
        <v/>
      </c>
      <c r="ZN78" s="1" t="str">
        <f t="shared" si="151"/>
        <v/>
      </c>
      <c r="ZO78" s="1" t="str">
        <f t="shared" si="151"/>
        <v/>
      </c>
      <c r="ZP78" s="1" t="str">
        <f t="shared" si="151"/>
        <v/>
      </c>
      <c r="ZQ78" s="1" t="str">
        <f t="shared" si="151"/>
        <v/>
      </c>
      <c r="ZR78" s="1" t="str">
        <f t="shared" si="138"/>
        <v/>
      </c>
      <c r="ZS78" s="1" t="str">
        <f t="shared" si="138"/>
        <v/>
      </c>
      <c r="ZT78" s="1" t="str">
        <f t="shared" si="138"/>
        <v/>
      </c>
      <c r="ZU78" s="1" t="str">
        <f t="shared" si="138"/>
        <v/>
      </c>
      <c r="ZV78" s="1" t="str">
        <f t="shared" si="138"/>
        <v/>
      </c>
      <c r="ZW78" s="1" t="str">
        <f t="shared" si="138"/>
        <v/>
      </c>
      <c r="ZX78" s="1" t="str">
        <f t="shared" si="138"/>
        <v/>
      </c>
      <c r="ZY78" s="1" t="str">
        <f t="shared" si="138"/>
        <v/>
      </c>
      <c r="ZZ78" s="1" t="str">
        <f t="shared" si="138"/>
        <v/>
      </c>
      <c r="AAA78" s="1" t="str">
        <f t="shared" si="138"/>
        <v/>
      </c>
    </row>
    <row r="79" spans="1:703" x14ac:dyDescent="0.25">
      <c r="A79" s="9">
        <v>45</v>
      </c>
      <c r="B79" s="9">
        <v>1895.1</v>
      </c>
      <c r="C79" s="7" t="s">
        <v>85</v>
      </c>
      <c r="D79" s="7">
        <v>1</v>
      </c>
      <c r="E79" s="7">
        <v>1</v>
      </c>
      <c r="F79" s="7">
        <v>9999</v>
      </c>
      <c r="G79" s="7">
        <v>9999</v>
      </c>
      <c r="H79" s="7">
        <v>9999</v>
      </c>
      <c r="I79" s="7">
        <v>9999</v>
      </c>
      <c r="J79" s="7">
        <v>9999</v>
      </c>
      <c r="K79" s="7">
        <v>9999</v>
      </c>
      <c r="L79" s="7">
        <v>4</v>
      </c>
      <c r="M79" s="7">
        <v>4.0999999999999996</v>
      </c>
      <c r="N79" s="7">
        <v>4.12</v>
      </c>
      <c r="O79" s="7">
        <v>1</v>
      </c>
      <c r="P79" s="5">
        <v>43.225824000000003</v>
      </c>
      <c r="Q79" s="5">
        <f t="shared" si="0"/>
        <v>46.717333109181212</v>
      </c>
      <c r="R79" s="5">
        <f t="shared" si="1"/>
        <v>3.4915091091812087</v>
      </c>
      <c r="S79" s="6">
        <f t="shared" si="2"/>
        <v>4.3562250489288828E-13</v>
      </c>
      <c r="T79" s="5" t="e">
        <f>SQRT(SUMPRODUCT(AB79:ZT79,#REF!:#REF!)/SUM(AB79:ZT79))/((COUNTIF(AB79:ZT79,"&gt;0")-1)/COUNTIF(AB79:ZT79,"&gt;0"))</f>
        <v>#REF!</v>
      </c>
      <c r="U79" s="4" t="e">
        <f t="shared" si="3"/>
        <v>#REF!</v>
      </c>
      <c r="V79" s="4" t="e">
        <f t="shared" si="4"/>
        <v>#REF!</v>
      </c>
      <c r="W79" s="4" t="e">
        <f t="shared" si="5"/>
        <v>#REF!</v>
      </c>
      <c r="X79" s="4">
        <f t="shared" si="6"/>
        <v>1</v>
      </c>
      <c r="Y79" s="3">
        <f t="shared" si="7"/>
        <v>0.93688298333801356</v>
      </c>
      <c r="Z79" s="3">
        <f t="shared" si="51"/>
        <v>0.93688298333801356</v>
      </c>
      <c r="AB79" s="1">
        <f t="shared" si="63"/>
        <v>8.2704870954605971E-17</v>
      </c>
      <c r="AC79" s="1">
        <f t="shared" si="189"/>
        <v>8.2704870954605971E-17</v>
      </c>
      <c r="AD79" s="1">
        <f t="shared" si="189"/>
        <v>8.2704870954605971E-17</v>
      </c>
      <c r="AE79" s="1">
        <f t="shared" si="189"/>
        <v>8.2704870954605971E-17</v>
      </c>
      <c r="AF79" s="1">
        <f t="shared" si="189"/>
        <v>8.2704870954605971E-17</v>
      </c>
      <c r="AG79" s="1">
        <f t="shared" si="189"/>
        <v>8.2704870954605971E-17</v>
      </c>
      <c r="AH79" s="1">
        <f t="shared" si="189"/>
        <v>8.2704870954605971E-17</v>
      </c>
      <c r="AI79" s="1">
        <f t="shared" si="189"/>
        <v>8.2704870954605971E-17</v>
      </c>
      <c r="AJ79" s="1">
        <f t="shared" si="189"/>
        <v>3.0207018618851263E-15</v>
      </c>
      <c r="AK79" s="1">
        <f t="shared" si="189"/>
        <v>8.2704870954605971E-17</v>
      </c>
      <c r="AL79" s="1">
        <f t="shared" si="189"/>
        <v>8.2704870954605971E-17</v>
      </c>
      <c r="AM79" s="1">
        <f t="shared" si="189"/>
        <v>8.2704870954605971E-17</v>
      </c>
      <c r="AN79" s="1">
        <f t="shared" si="189"/>
        <v>1.5853479876352087E-17</v>
      </c>
      <c r="AO79" s="1">
        <f t="shared" si="189"/>
        <v>1.5853479876352087E-17</v>
      </c>
      <c r="AP79" s="1">
        <f t="shared" si="189"/>
        <v>1.5853479876352087E-17</v>
      </c>
      <c r="AQ79" s="1">
        <f t="shared" si="189"/>
        <v>1.5853479876352087E-17</v>
      </c>
      <c r="AR79" s="1">
        <f t="shared" si="189"/>
        <v>1.5853479876352087E-17</v>
      </c>
      <c r="AS79" s="1">
        <f t="shared" si="189"/>
        <v>1.5853479876352087E-17</v>
      </c>
      <c r="AT79" s="1">
        <f t="shared" si="189"/>
        <v>1.5853479876352087E-17</v>
      </c>
      <c r="AU79" s="1">
        <f t="shared" si="189"/>
        <v>1.5853479876352087E-17</v>
      </c>
      <c r="AV79" s="1">
        <f t="shared" si="189"/>
        <v>8.2704870954605971E-17</v>
      </c>
      <c r="AW79" s="1">
        <f t="shared" si="189"/>
        <v>8.2704870954605971E-17</v>
      </c>
      <c r="AX79" s="1">
        <f t="shared" si="189"/>
        <v>3.0207018618851263E-15</v>
      </c>
      <c r="AY79" s="1">
        <f t="shared" si="189"/>
        <v>1.5853479876352087E-17</v>
      </c>
      <c r="AZ79" s="1">
        <f t="shared" si="189"/>
        <v>1.5853479876352087E-17</v>
      </c>
      <c r="BA79" s="1">
        <f t="shared" si="189"/>
        <v>1.5853479876352087E-17</v>
      </c>
      <c r="BB79" s="1">
        <f t="shared" si="189"/>
        <v>1.5853479876352087E-17</v>
      </c>
      <c r="BC79" s="1">
        <f t="shared" si="189"/>
        <v>1.5853479876352087E-17</v>
      </c>
      <c r="BD79" s="1">
        <f t="shared" si="189"/>
        <v>1.5853479876352087E-17</v>
      </c>
      <c r="BE79" s="1">
        <f t="shared" si="189"/>
        <v>8.2704870954605971E-17</v>
      </c>
      <c r="BF79" s="1">
        <f t="shared" si="189"/>
        <v>1.5853479876352087E-17</v>
      </c>
      <c r="BG79" s="1">
        <f t="shared" si="189"/>
        <v>3.0207018618851263E-15</v>
      </c>
      <c r="BH79" s="1">
        <f t="shared" si="189"/>
        <v>1.5853479876352087E-17</v>
      </c>
      <c r="BI79" s="1">
        <f t="shared" si="189"/>
        <v>8.2704870954605971E-17</v>
      </c>
      <c r="BJ79" s="1">
        <f t="shared" si="189"/>
        <v>1.5853479876352087E-17</v>
      </c>
      <c r="BK79" s="1">
        <f t="shared" si="189"/>
        <v>7.2874106773613523E-15</v>
      </c>
      <c r="BL79" s="1">
        <f t="shared" si="189"/>
        <v>7.2874106773613523E-15</v>
      </c>
      <c r="BM79" s="1">
        <f t="shared" si="189"/>
        <v>1.5853479876352087E-17</v>
      </c>
      <c r="BN79" s="1">
        <f t="shared" si="189"/>
        <v>1.5853479876352087E-17</v>
      </c>
      <c r="BO79" s="1">
        <f t="shared" si="189"/>
        <v>1.5853479876352087E-17</v>
      </c>
      <c r="BP79" s="1">
        <f t="shared" si="189"/>
        <v>4.0812731199322759E-13</v>
      </c>
      <c r="BQ79" s="1">
        <f t="shared" si="189"/>
        <v>1.3969046464950354E-15</v>
      </c>
      <c r="BR79" s="1">
        <f t="shared" si="189"/>
        <v>1.5853479876352087E-17</v>
      </c>
      <c r="BS79" s="1">
        <f t="shared" si="189"/>
        <v>8.8786517106507508E-16</v>
      </c>
      <c r="BT79" s="1" t="str">
        <f t="shared" si="189"/>
        <v/>
      </c>
      <c r="BU79" s="1" t="str">
        <f t="shared" si="189"/>
        <v/>
      </c>
      <c r="BV79" s="1" t="str">
        <f t="shared" si="189"/>
        <v/>
      </c>
      <c r="BW79" s="1" t="str">
        <f t="shared" si="189"/>
        <v/>
      </c>
      <c r="BX79" s="1" t="str">
        <f t="shared" si="189"/>
        <v/>
      </c>
      <c r="BY79" s="1" t="str">
        <f t="shared" si="189"/>
        <v/>
      </c>
      <c r="BZ79" s="1" t="str">
        <f t="shared" si="189"/>
        <v/>
      </c>
      <c r="CA79" s="1" t="str">
        <f t="shared" si="189"/>
        <v/>
      </c>
      <c r="CB79" s="1" t="str">
        <f t="shared" si="189"/>
        <v/>
      </c>
      <c r="CC79" s="1" t="str">
        <f t="shared" si="189"/>
        <v/>
      </c>
      <c r="CD79" s="1" t="str">
        <f t="shared" si="189"/>
        <v/>
      </c>
      <c r="CE79" s="1" t="str">
        <f t="shared" si="189"/>
        <v/>
      </c>
      <c r="CF79" s="1" t="str">
        <f t="shared" si="189"/>
        <v/>
      </c>
      <c r="CG79" s="1" t="str">
        <f t="shared" si="189"/>
        <v/>
      </c>
      <c r="CH79" s="1" t="str">
        <f t="shared" si="189"/>
        <v/>
      </c>
      <c r="CI79" s="1" t="str">
        <f t="shared" si="189"/>
        <v/>
      </c>
      <c r="CJ79" s="1" t="str">
        <f t="shared" si="189"/>
        <v/>
      </c>
      <c r="CK79" s="1" t="str">
        <f t="shared" si="189"/>
        <v/>
      </c>
      <c r="CL79" s="1" t="str">
        <f t="shared" si="189"/>
        <v/>
      </c>
      <c r="CM79" s="1" t="str">
        <f t="shared" si="189"/>
        <v/>
      </c>
      <c r="CN79" s="1" t="str">
        <f t="shared" si="189"/>
        <v/>
      </c>
      <c r="CO79" s="1" t="str">
        <f t="shared" si="186"/>
        <v/>
      </c>
      <c r="CP79" s="1" t="str">
        <f t="shared" si="186"/>
        <v/>
      </c>
      <c r="CQ79" s="1" t="str">
        <f t="shared" si="186"/>
        <v/>
      </c>
      <c r="CR79" s="1" t="str">
        <f t="shared" si="186"/>
        <v/>
      </c>
      <c r="CS79" s="1" t="str">
        <f t="shared" si="186"/>
        <v/>
      </c>
      <c r="CT79" s="1" t="str">
        <f t="shared" si="186"/>
        <v/>
      </c>
      <c r="CU79" s="1" t="str">
        <f t="shared" si="186"/>
        <v/>
      </c>
      <c r="CV79" s="1" t="str">
        <f t="shared" si="186"/>
        <v/>
      </c>
      <c r="CW79" s="1" t="str">
        <f t="shared" si="186"/>
        <v/>
      </c>
      <c r="CX79" s="1" t="str">
        <f t="shared" si="186"/>
        <v/>
      </c>
      <c r="CY79" s="1" t="str">
        <f t="shared" si="186"/>
        <v/>
      </c>
      <c r="CZ79" s="1" t="str">
        <f t="shared" si="186"/>
        <v/>
      </c>
      <c r="DA79" s="1" t="str">
        <f t="shared" si="186"/>
        <v/>
      </c>
      <c r="DB79" s="1" t="str">
        <f t="shared" si="186"/>
        <v/>
      </c>
      <c r="DC79" s="1" t="str">
        <f t="shared" si="186"/>
        <v/>
      </c>
      <c r="DD79" s="1" t="str">
        <f t="shared" si="186"/>
        <v/>
      </c>
      <c r="DE79" s="1" t="str">
        <f t="shared" si="186"/>
        <v/>
      </c>
      <c r="DF79" s="1" t="str">
        <f t="shared" si="186"/>
        <v/>
      </c>
      <c r="DG79" s="1" t="str">
        <f t="shared" si="186"/>
        <v/>
      </c>
      <c r="DH79" s="1" t="str">
        <f t="shared" si="186"/>
        <v/>
      </c>
      <c r="DI79" s="1" t="str">
        <f t="shared" si="186"/>
        <v/>
      </c>
      <c r="DJ79" s="1" t="str">
        <f t="shared" si="186"/>
        <v/>
      </c>
      <c r="DK79" s="1" t="str">
        <f t="shared" si="186"/>
        <v/>
      </c>
      <c r="DL79" s="1" t="str">
        <f t="shared" si="186"/>
        <v/>
      </c>
      <c r="DM79" s="1" t="str">
        <f t="shared" si="186"/>
        <v/>
      </c>
      <c r="DN79" s="1" t="str">
        <f t="shared" si="186"/>
        <v/>
      </c>
      <c r="DO79" s="1" t="str">
        <f t="shared" si="186"/>
        <v/>
      </c>
      <c r="DP79" s="1" t="str">
        <f t="shared" si="186"/>
        <v/>
      </c>
      <c r="DQ79" s="1" t="str">
        <f t="shared" si="186"/>
        <v/>
      </c>
      <c r="DR79" s="1" t="str">
        <f t="shared" si="186"/>
        <v/>
      </c>
      <c r="DS79" s="1" t="str">
        <f t="shared" si="186"/>
        <v/>
      </c>
      <c r="DT79" s="1" t="str">
        <f t="shared" si="186"/>
        <v/>
      </c>
      <c r="DU79" s="1" t="str">
        <f t="shared" si="186"/>
        <v/>
      </c>
      <c r="DV79" s="1" t="str">
        <f t="shared" si="186"/>
        <v/>
      </c>
      <c r="DW79" s="1" t="str">
        <f t="shared" si="186"/>
        <v/>
      </c>
      <c r="DX79" s="1" t="str">
        <f t="shared" si="186"/>
        <v/>
      </c>
      <c r="DY79" s="1" t="str">
        <f t="shared" si="186"/>
        <v/>
      </c>
      <c r="DZ79" s="1" t="str">
        <f t="shared" si="186"/>
        <v/>
      </c>
      <c r="EA79" s="1" t="str">
        <f t="shared" si="186"/>
        <v/>
      </c>
      <c r="EB79" s="1" t="str">
        <f t="shared" si="186"/>
        <v/>
      </c>
      <c r="EC79" s="1" t="str">
        <f t="shared" si="186"/>
        <v/>
      </c>
      <c r="ED79" s="1" t="str">
        <f t="shared" si="186"/>
        <v/>
      </c>
      <c r="EE79" s="1" t="str">
        <f t="shared" si="186"/>
        <v/>
      </c>
      <c r="EF79" s="1" t="str">
        <f t="shared" si="186"/>
        <v/>
      </c>
      <c r="EG79" s="1" t="str">
        <f t="shared" si="186"/>
        <v/>
      </c>
      <c r="EH79" s="1" t="str">
        <f t="shared" si="186"/>
        <v/>
      </c>
      <c r="EI79" s="1" t="str">
        <f t="shared" si="186"/>
        <v/>
      </c>
      <c r="EJ79" s="1" t="str">
        <f t="shared" si="186"/>
        <v/>
      </c>
      <c r="EK79" s="1" t="str">
        <f t="shared" si="186"/>
        <v/>
      </c>
      <c r="EL79" s="1" t="str">
        <f t="shared" si="186"/>
        <v/>
      </c>
      <c r="EM79" s="1" t="str">
        <f t="shared" si="186"/>
        <v/>
      </c>
      <c r="EN79" s="1" t="str">
        <f t="shared" si="186"/>
        <v/>
      </c>
      <c r="EO79" s="1" t="str">
        <f t="shared" si="186"/>
        <v/>
      </c>
      <c r="EP79" s="1" t="str">
        <f t="shared" si="186"/>
        <v/>
      </c>
      <c r="EQ79" s="1" t="str">
        <f t="shared" si="186"/>
        <v/>
      </c>
      <c r="ER79" s="1" t="str">
        <f t="shared" si="186"/>
        <v/>
      </c>
      <c r="ES79" s="1" t="str">
        <f t="shared" si="186"/>
        <v/>
      </c>
      <c r="ET79" s="1" t="str">
        <f t="shared" si="186"/>
        <v/>
      </c>
      <c r="EU79" s="1" t="str">
        <f t="shared" si="186"/>
        <v/>
      </c>
      <c r="EV79" s="1" t="str">
        <f t="shared" si="186"/>
        <v/>
      </c>
      <c r="EW79" s="1" t="str">
        <f t="shared" si="186"/>
        <v/>
      </c>
      <c r="EX79" s="1" t="str">
        <f t="shared" si="186"/>
        <v/>
      </c>
      <c r="EY79" s="1" t="str">
        <f t="shared" si="186"/>
        <v/>
      </c>
      <c r="EZ79" s="1" t="str">
        <f t="shared" si="183"/>
        <v/>
      </c>
      <c r="FA79" s="1" t="str">
        <f t="shared" si="183"/>
        <v/>
      </c>
      <c r="FB79" s="1" t="str">
        <f t="shared" si="183"/>
        <v/>
      </c>
      <c r="FC79" s="1" t="str">
        <f t="shared" si="183"/>
        <v/>
      </c>
      <c r="FD79" s="1" t="str">
        <f t="shared" si="183"/>
        <v/>
      </c>
      <c r="FE79" s="1" t="str">
        <f t="shared" si="183"/>
        <v/>
      </c>
      <c r="FF79" s="1" t="str">
        <f t="shared" si="183"/>
        <v/>
      </c>
      <c r="FG79" s="1" t="str">
        <f t="shared" si="183"/>
        <v/>
      </c>
      <c r="FH79" s="1" t="str">
        <f t="shared" si="183"/>
        <v/>
      </c>
      <c r="FI79" s="1" t="str">
        <f t="shared" si="183"/>
        <v/>
      </c>
      <c r="FJ79" s="1" t="str">
        <f t="shared" si="183"/>
        <v/>
      </c>
      <c r="FK79" s="1" t="str">
        <f t="shared" si="183"/>
        <v/>
      </c>
      <c r="FL79" s="1" t="str">
        <f t="shared" si="183"/>
        <v/>
      </c>
      <c r="FM79" s="1" t="str">
        <f t="shared" si="183"/>
        <v/>
      </c>
      <c r="FN79" s="1" t="str">
        <f t="shared" si="183"/>
        <v/>
      </c>
      <c r="FO79" s="1" t="str">
        <f t="shared" si="183"/>
        <v/>
      </c>
      <c r="FP79" s="1" t="str">
        <f t="shared" si="183"/>
        <v/>
      </c>
      <c r="FQ79" s="1" t="str">
        <f t="shared" si="183"/>
        <v/>
      </c>
      <c r="FR79" s="1" t="str">
        <f t="shared" si="183"/>
        <v/>
      </c>
      <c r="FS79" s="1" t="str">
        <f t="shared" si="183"/>
        <v/>
      </c>
      <c r="FT79" s="1" t="str">
        <f t="shared" si="183"/>
        <v/>
      </c>
      <c r="FU79" s="1" t="str">
        <f t="shared" si="183"/>
        <v/>
      </c>
      <c r="FV79" s="1" t="str">
        <f t="shared" si="183"/>
        <v/>
      </c>
      <c r="FW79" s="1" t="str">
        <f t="shared" si="183"/>
        <v/>
      </c>
      <c r="FX79" s="1" t="str">
        <f t="shared" si="183"/>
        <v/>
      </c>
      <c r="FY79" s="1" t="str">
        <f t="shared" si="183"/>
        <v/>
      </c>
      <c r="FZ79" s="1" t="str">
        <f t="shared" si="183"/>
        <v/>
      </c>
      <c r="GA79" s="1" t="str">
        <f t="shared" si="183"/>
        <v/>
      </c>
      <c r="GB79" s="1" t="str">
        <f t="shared" si="183"/>
        <v/>
      </c>
      <c r="GC79" s="1" t="str">
        <f t="shared" si="183"/>
        <v/>
      </c>
      <c r="GD79" s="1" t="str">
        <f t="shared" si="183"/>
        <v/>
      </c>
      <c r="GE79" s="1" t="str">
        <f t="shared" si="183"/>
        <v/>
      </c>
      <c r="GF79" s="1" t="str">
        <f t="shared" si="183"/>
        <v/>
      </c>
      <c r="GG79" s="1" t="str">
        <f t="shared" si="183"/>
        <v/>
      </c>
      <c r="GH79" s="1" t="str">
        <f t="shared" si="183"/>
        <v/>
      </c>
      <c r="GI79" s="1" t="str">
        <f t="shared" si="183"/>
        <v/>
      </c>
      <c r="GJ79" s="1" t="str">
        <f t="shared" si="183"/>
        <v/>
      </c>
      <c r="GK79" s="1" t="str">
        <f t="shared" si="183"/>
        <v/>
      </c>
      <c r="GL79" s="1" t="str">
        <f t="shared" si="183"/>
        <v/>
      </c>
      <c r="GM79" s="1" t="str">
        <f t="shared" si="183"/>
        <v/>
      </c>
      <c r="GN79" s="1" t="str">
        <f t="shared" si="183"/>
        <v/>
      </c>
      <c r="GO79" s="1" t="str">
        <f t="shared" si="183"/>
        <v/>
      </c>
      <c r="GP79" s="1" t="str">
        <f t="shared" si="183"/>
        <v/>
      </c>
      <c r="GQ79" s="1" t="str">
        <f t="shared" si="183"/>
        <v/>
      </c>
      <c r="GR79" s="1" t="str">
        <f t="shared" si="183"/>
        <v/>
      </c>
      <c r="GS79" s="1" t="str">
        <f t="shared" si="183"/>
        <v/>
      </c>
      <c r="GT79" s="1" t="str">
        <f t="shared" si="183"/>
        <v/>
      </c>
      <c r="GU79" s="1" t="str">
        <f t="shared" si="183"/>
        <v/>
      </c>
      <c r="GV79" s="1" t="str">
        <f t="shared" si="183"/>
        <v/>
      </c>
      <c r="GW79" s="1" t="str">
        <f t="shared" si="183"/>
        <v/>
      </c>
      <c r="GX79" s="1" t="str">
        <f t="shared" si="183"/>
        <v/>
      </c>
      <c r="GY79" s="1" t="str">
        <f t="shared" si="183"/>
        <v/>
      </c>
      <c r="GZ79" s="1" t="str">
        <f t="shared" si="183"/>
        <v/>
      </c>
      <c r="HA79" s="1" t="str">
        <f t="shared" si="183"/>
        <v/>
      </c>
      <c r="HB79" s="1" t="str">
        <f t="shared" si="183"/>
        <v/>
      </c>
      <c r="HC79" s="1" t="str">
        <f t="shared" si="183"/>
        <v/>
      </c>
      <c r="HD79" s="1" t="str">
        <f t="shared" si="183"/>
        <v/>
      </c>
      <c r="HE79" s="1" t="str">
        <f t="shared" si="183"/>
        <v/>
      </c>
      <c r="HF79" s="1" t="str">
        <f t="shared" si="183"/>
        <v/>
      </c>
      <c r="HG79" s="1" t="str">
        <f t="shared" si="183"/>
        <v/>
      </c>
      <c r="HH79" s="1" t="str">
        <f t="shared" si="183"/>
        <v/>
      </c>
      <c r="HI79" s="1" t="str">
        <f t="shared" si="183"/>
        <v/>
      </c>
      <c r="HJ79" s="1" t="str">
        <f t="shared" si="183"/>
        <v/>
      </c>
      <c r="HK79" s="1" t="str">
        <f t="shared" ref="HK79:JV82" si="192">IF(IF($B79&gt;HK$2,1/(1+EXP(-$B$10*(SUM($B$2*(1-(YEAR($B79)-YEAR(HK$2))/173),IF(OR(IF($L79&lt;&gt;".",$L79 = HK$23,FALSE),OR(IF($L79&lt;&gt;".",$L79 = HK$26,FALSE),IF($L79&lt;&gt;".",$L79 = HK$29,FALSE))),$B$4,0),IF(OR(IF($M79&lt;&gt;".",$M79 = HK$24,FALSE),OR(IF($M79&lt;&gt;".",$M79 = HK$27,FALSE),IF($M79&lt;&gt;".",$M79 = HK$30,FALSE))),$B$5,0),IF(OR(IF($N79&lt;&gt;".",$N79 = HK$25,FALSE),OR(IF($N79&lt;&gt;".",$N79 = HK$28,FALSE),IF($N79&lt;&gt;".",$N79 = HK$31,FALSE))),$B$6,0),$B$7*SUM(IF(AND($D79 =HK$4,$D79&lt;&gt;9999),$B$22,IF(OR($D79 = 1,$D79 =2),-$B$22,0)),IF(AND($E79 =HK$5,$E79&lt;&gt;9999),$B$21,IF(OR($E79 = 1,$E79 =2),-$B$21,0)),IF(AND($F79 =HK$6,$F79&lt;&gt;9999),$B$20,IF(OR($F79 = 1,$F79 =2),-$B$20,0)),IF(AND($G79 =HK$8,$G79&lt;&gt;9999),$B$27,IF(OR($G79 = 1,$G79 =2),-$B$27,0)),IF(AND($H79 =HK$9,$H79&lt;&gt;9999),$B$23,IF(OR($H79 = 1,$H79 =2),-$B$23,0)),IF(AND($I79 =HK$10,$I79&lt;&gt;9999),$B$25,IF(OR($I79 = 1,$I79 =2),-$B$25,0)),IF(AND($J79 =HK$19,$J79&lt;&gt;9999),$B$24,IF(OR($J79 = 1,$J79 =2),-$B$24,0)),IF(AND($K79 =HK$20,$K79&lt;&gt;9999),$B$26,IF(OR($K79 = 1,$K79 =2),-$B$26,0))),IF($O79=HK$32,$B$3,0))-$B$11))),"")&gt;0,IF($B79&gt;HK$2,1/(1+EXP(-$B$10*(SUM($B$2*(1-(YEAR($B79)-YEAR(HK$2))/173),IF(OR(IF($L79&lt;&gt;".",$L79 = HK$23,FALSE),OR(IF($L79&lt;&gt;".",$L79 = HK$26,FALSE),IF($L79&lt;&gt;".",$L79 = HK$29,FALSE))),$B$4,0),IF(OR(IF($M79&lt;&gt;".",$M79 = HK$24,FALSE),OR(IF($M79&lt;&gt;".",$M79 = HK$27,FALSE),IF($M79&lt;&gt;".",$M79 = HK$30,FALSE))),$B$5,0),IF(OR(IF($N79&lt;&gt;".",$N79 = HK$25,FALSE),OR(IF($N79&lt;&gt;".",$N79 = HK$28,FALSE),IF($N79&lt;&gt;".",$N79 = HK$31,FALSE))),$B$6,0),$B$7*SUM(IF(AND($D79 =HK$4,$D79&lt;&gt;9999),$B$22,IF(OR($D79 = 1,$D79 =2),-$B$22,0)),IF(AND($E79 =HK$5,$E79&lt;&gt;9999),$B$21,IF(OR($E79 = 1,$E79 =2),-$B$21,0)),IF(AND($F79 =HK$6,$F79&lt;&gt;9999),$B$20,IF(OR($F79 = 1,$F79 =2),-$B$20,0)),IF(AND($G79 =HK$8,$G79&lt;&gt;9999),$B$27,IF(OR($G79 = 1,$G79 =2),-$B$27,0)),IF(AND($H79 =HK$9,$H79&lt;&gt;9999),$B$23,IF(OR($H79 = 1,$H79 =2),-$B$23,0)),IF(AND($I79 =HK$10,$I79&lt;&gt;9999),$B$25,IF(OR($I79 = 1,$I79 =2),-$B$25,0)),IF(AND($J79 =HK$19,$J79&lt;&gt;9999),$B$24,IF(OR($J79 = 1,$J79 =2),-$B$24,0)),IF(AND($K79 =HK$20,$K79&lt;&gt;9999),$B$26,IF(OR($K79 = 1,$K79 =2),-$B$26,0))),IF($O79=HK$32,$B$3,0))-$B$11))),""),"")</f>
        <v/>
      </c>
      <c r="HL79" s="1" t="str">
        <f t="shared" si="192"/>
        <v/>
      </c>
      <c r="HM79" s="1" t="str">
        <f t="shared" si="192"/>
        <v/>
      </c>
      <c r="HN79" s="1" t="str">
        <f t="shared" si="192"/>
        <v/>
      </c>
      <c r="HO79" s="1" t="str">
        <f t="shared" si="192"/>
        <v/>
      </c>
      <c r="HP79" s="1" t="str">
        <f t="shared" si="192"/>
        <v/>
      </c>
      <c r="HQ79" s="1" t="str">
        <f t="shared" si="192"/>
        <v/>
      </c>
      <c r="HR79" s="1" t="str">
        <f t="shared" si="192"/>
        <v/>
      </c>
      <c r="HS79" s="1" t="str">
        <f t="shared" si="192"/>
        <v/>
      </c>
      <c r="HT79" s="1" t="str">
        <f t="shared" si="192"/>
        <v/>
      </c>
      <c r="HU79" s="1" t="str">
        <f t="shared" si="192"/>
        <v/>
      </c>
      <c r="HV79" s="1" t="str">
        <f t="shared" si="192"/>
        <v/>
      </c>
      <c r="HW79" s="1" t="str">
        <f t="shared" si="192"/>
        <v/>
      </c>
      <c r="HX79" s="1" t="str">
        <f t="shared" si="192"/>
        <v/>
      </c>
      <c r="HY79" s="1" t="str">
        <f t="shared" si="192"/>
        <v/>
      </c>
      <c r="HZ79" s="1" t="str">
        <f t="shared" si="192"/>
        <v/>
      </c>
      <c r="IA79" s="1" t="str">
        <f t="shared" si="192"/>
        <v/>
      </c>
      <c r="IB79" s="1" t="str">
        <f t="shared" si="192"/>
        <v/>
      </c>
      <c r="IC79" s="1" t="str">
        <f t="shared" si="192"/>
        <v/>
      </c>
      <c r="ID79" s="1" t="str">
        <f t="shared" si="192"/>
        <v/>
      </c>
      <c r="IE79" s="1" t="str">
        <f t="shared" si="192"/>
        <v/>
      </c>
      <c r="IF79" s="1" t="str">
        <f t="shared" si="192"/>
        <v/>
      </c>
      <c r="IG79" s="1" t="str">
        <f t="shared" si="192"/>
        <v/>
      </c>
      <c r="IH79" s="1" t="str">
        <f t="shared" si="192"/>
        <v/>
      </c>
      <c r="II79" s="1" t="str">
        <f t="shared" si="192"/>
        <v/>
      </c>
      <c r="IJ79" s="1" t="str">
        <f t="shared" si="192"/>
        <v/>
      </c>
      <c r="IK79" s="1" t="str">
        <f t="shared" si="192"/>
        <v/>
      </c>
      <c r="IL79" s="1" t="str">
        <f t="shared" si="192"/>
        <v/>
      </c>
      <c r="IM79" s="1" t="str">
        <f t="shared" si="192"/>
        <v/>
      </c>
      <c r="IN79" s="1" t="str">
        <f t="shared" si="192"/>
        <v/>
      </c>
      <c r="IO79" s="1" t="str">
        <f t="shared" si="192"/>
        <v/>
      </c>
      <c r="IP79" s="1" t="str">
        <f t="shared" si="192"/>
        <v/>
      </c>
      <c r="IQ79" s="1" t="str">
        <f t="shared" si="192"/>
        <v/>
      </c>
      <c r="IR79" s="1" t="str">
        <f t="shared" si="192"/>
        <v/>
      </c>
      <c r="IS79" s="1" t="str">
        <f t="shared" si="192"/>
        <v/>
      </c>
      <c r="IT79" s="1" t="str">
        <f t="shared" si="192"/>
        <v/>
      </c>
      <c r="IU79" s="1" t="str">
        <f t="shared" si="192"/>
        <v/>
      </c>
      <c r="IV79" s="1" t="str">
        <f t="shared" si="192"/>
        <v/>
      </c>
      <c r="IW79" s="1" t="str">
        <f t="shared" si="192"/>
        <v/>
      </c>
      <c r="IX79" s="1" t="str">
        <f t="shared" si="192"/>
        <v/>
      </c>
      <c r="IY79" s="1" t="str">
        <f t="shared" si="192"/>
        <v/>
      </c>
      <c r="IZ79" s="1" t="str">
        <f t="shared" si="192"/>
        <v/>
      </c>
      <c r="JA79" s="1" t="str">
        <f t="shared" si="192"/>
        <v/>
      </c>
      <c r="JB79" s="1" t="str">
        <f t="shared" si="192"/>
        <v/>
      </c>
      <c r="JC79" s="1" t="str">
        <f t="shared" si="192"/>
        <v/>
      </c>
      <c r="JD79" s="1" t="str">
        <f t="shared" si="192"/>
        <v/>
      </c>
      <c r="JE79" s="1" t="str">
        <f t="shared" si="192"/>
        <v/>
      </c>
      <c r="JF79" s="1" t="str">
        <f t="shared" si="192"/>
        <v/>
      </c>
      <c r="JG79" s="1" t="str">
        <f t="shared" si="192"/>
        <v/>
      </c>
      <c r="JH79" s="1" t="str">
        <f t="shared" si="192"/>
        <v/>
      </c>
      <c r="JI79" s="1" t="str">
        <f t="shared" si="192"/>
        <v/>
      </c>
      <c r="JJ79" s="1" t="str">
        <f t="shared" si="192"/>
        <v/>
      </c>
      <c r="JK79" s="1" t="str">
        <f t="shared" si="192"/>
        <v/>
      </c>
      <c r="JL79" s="1" t="str">
        <f t="shared" si="192"/>
        <v/>
      </c>
      <c r="JM79" s="1" t="str">
        <f t="shared" si="192"/>
        <v/>
      </c>
      <c r="JN79" s="1" t="str">
        <f t="shared" si="192"/>
        <v/>
      </c>
      <c r="JO79" s="1" t="str">
        <f t="shared" si="192"/>
        <v/>
      </c>
      <c r="JP79" s="1" t="str">
        <f t="shared" si="192"/>
        <v/>
      </c>
      <c r="JQ79" s="1" t="str">
        <f t="shared" si="192"/>
        <v/>
      </c>
      <c r="JR79" s="1" t="str">
        <f t="shared" si="192"/>
        <v/>
      </c>
      <c r="JS79" s="1" t="str">
        <f t="shared" si="192"/>
        <v/>
      </c>
      <c r="JT79" s="1" t="str">
        <f t="shared" si="192"/>
        <v/>
      </c>
      <c r="JU79" s="1" t="str">
        <f t="shared" si="192"/>
        <v/>
      </c>
      <c r="JV79" s="1" t="str">
        <f t="shared" si="192"/>
        <v/>
      </c>
      <c r="JW79" s="1" t="str">
        <f t="shared" si="190"/>
        <v/>
      </c>
      <c r="JX79" s="1" t="str">
        <f t="shared" si="190"/>
        <v/>
      </c>
      <c r="JY79" s="1" t="str">
        <f t="shared" si="190"/>
        <v/>
      </c>
      <c r="JZ79" s="1" t="str">
        <f t="shared" si="190"/>
        <v/>
      </c>
      <c r="KA79" s="1" t="str">
        <f t="shared" si="190"/>
        <v/>
      </c>
      <c r="KB79" s="1" t="str">
        <f t="shared" si="190"/>
        <v/>
      </c>
      <c r="KC79" s="1" t="str">
        <f t="shared" si="190"/>
        <v/>
      </c>
      <c r="KD79" s="1" t="str">
        <f t="shared" si="190"/>
        <v/>
      </c>
      <c r="KE79" s="1" t="str">
        <f t="shared" si="190"/>
        <v/>
      </c>
      <c r="KF79" s="1" t="str">
        <f t="shared" si="190"/>
        <v/>
      </c>
      <c r="KG79" s="1" t="str">
        <f t="shared" si="190"/>
        <v/>
      </c>
      <c r="KH79" s="1" t="str">
        <f t="shared" si="190"/>
        <v/>
      </c>
      <c r="KI79" s="1" t="str">
        <f t="shared" si="190"/>
        <v/>
      </c>
      <c r="KJ79" s="1" t="str">
        <f t="shared" si="190"/>
        <v/>
      </c>
      <c r="KK79" s="1" t="str">
        <f t="shared" si="190"/>
        <v/>
      </c>
      <c r="KL79" s="1" t="str">
        <f t="shared" si="190"/>
        <v/>
      </c>
      <c r="KM79" s="1" t="str">
        <f t="shared" si="190"/>
        <v/>
      </c>
      <c r="KN79" s="1" t="str">
        <f t="shared" si="190"/>
        <v/>
      </c>
      <c r="KO79" s="1" t="str">
        <f t="shared" si="190"/>
        <v/>
      </c>
      <c r="KP79" s="1" t="str">
        <f t="shared" si="190"/>
        <v/>
      </c>
      <c r="KQ79" s="1" t="str">
        <f t="shared" si="190"/>
        <v/>
      </c>
      <c r="KR79" s="1" t="str">
        <f t="shared" si="190"/>
        <v/>
      </c>
      <c r="KS79" s="1" t="str">
        <f t="shared" si="190"/>
        <v/>
      </c>
      <c r="KT79" s="1" t="str">
        <f t="shared" si="190"/>
        <v/>
      </c>
      <c r="KU79" s="1" t="str">
        <f t="shared" si="190"/>
        <v/>
      </c>
      <c r="KV79" s="1" t="str">
        <f t="shared" si="190"/>
        <v/>
      </c>
      <c r="KW79" s="1" t="str">
        <f t="shared" si="190"/>
        <v/>
      </c>
      <c r="KX79" s="1" t="str">
        <f t="shared" si="190"/>
        <v/>
      </c>
      <c r="KY79" s="1" t="str">
        <f t="shared" si="190"/>
        <v/>
      </c>
      <c r="KZ79" s="1" t="str">
        <f t="shared" si="190"/>
        <v/>
      </c>
      <c r="LA79" s="1" t="str">
        <f t="shared" si="190"/>
        <v/>
      </c>
      <c r="LB79" s="1" t="str">
        <f t="shared" si="190"/>
        <v/>
      </c>
      <c r="LC79" s="1" t="str">
        <f t="shared" si="190"/>
        <v/>
      </c>
      <c r="LD79" s="1" t="str">
        <f t="shared" si="190"/>
        <v/>
      </c>
      <c r="LE79" s="1" t="str">
        <f t="shared" si="190"/>
        <v/>
      </c>
      <c r="LF79" s="1" t="str">
        <f t="shared" si="190"/>
        <v/>
      </c>
      <c r="LG79" s="1" t="str">
        <f t="shared" si="190"/>
        <v/>
      </c>
      <c r="LH79" s="1" t="str">
        <f t="shared" si="190"/>
        <v/>
      </c>
      <c r="LI79" s="1" t="str">
        <f t="shared" si="190"/>
        <v/>
      </c>
      <c r="LJ79" s="1" t="str">
        <f t="shared" si="190"/>
        <v/>
      </c>
      <c r="LK79" s="1" t="str">
        <f t="shared" si="190"/>
        <v/>
      </c>
      <c r="LL79" s="1" t="str">
        <f t="shared" si="190"/>
        <v/>
      </c>
      <c r="LM79" s="1" t="str">
        <f t="shared" si="190"/>
        <v/>
      </c>
      <c r="LN79" s="1" t="str">
        <f t="shared" si="190"/>
        <v/>
      </c>
      <c r="LO79" s="1" t="str">
        <f t="shared" si="190"/>
        <v/>
      </c>
      <c r="LP79" s="1" t="str">
        <f t="shared" si="190"/>
        <v/>
      </c>
      <c r="LQ79" s="1" t="str">
        <f t="shared" si="190"/>
        <v/>
      </c>
      <c r="LR79" s="1" t="str">
        <f t="shared" si="190"/>
        <v/>
      </c>
      <c r="LS79" s="1" t="str">
        <f t="shared" si="190"/>
        <v/>
      </c>
      <c r="LT79" s="1" t="str">
        <f t="shared" si="190"/>
        <v/>
      </c>
      <c r="LU79" s="1" t="str">
        <f t="shared" si="190"/>
        <v/>
      </c>
      <c r="LV79" s="1" t="str">
        <f t="shared" si="190"/>
        <v/>
      </c>
      <c r="LW79" s="1" t="str">
        <f t="shared" si="190"/>
        <v/>
      </c>
      <c r="LX79" s="1" t="str">
        <f t="shared" si="190"/>
        <v/>
      </c>
      <c r="LY79" s="1" t="str">
        <f t="shared" si="190"/>
        <v/>
      </c>
      <c r="LZ79" s="1" t="str">
        <f t="shared" si="190"/>
        <v/>
      </c>
      <c r="MA79" s="1" t="str">
        <f t="shared" si="190"/>
        <v/>
      </c>
      <c r="MB79" s="1" t="str">
        <f t="shared" si="190"/>
        <v/>
      </c>
      <c r="MC79" s="1" t="str">
        <f t="shared" si="190"/>
        <v/>
      </c>
      <c r="MD79" s="1" t="str">
        <f t="shared" si="190"/>
        <v/>
      </c>
      <c r="ME79" s="1" t="str">
        <f t="shared" si="190"/>
        <v/>
      </c>
      <c r="MF79" s="1" t="str">
        <f t="shared" si="190"/>
        <v/>
      </c>
      <c r="MG79" s="1" t="str">
        <f t="shared" si="190"/>
        <v/>
      </c>
      <c r="MH79" s="1" t="str">
        <f t="shared" si="190"/>
        <v/>
      </c>
      <c r="MI79" s="1" t="str">
        <f t="shared" si="187"/>
        <v/>
      </c>
      <c r="MJ79" s="1" t="str">
        <f t="shared" si="187"/>
        <v/>
      </c>
      <c r="MK79" s="1" t="str">
        <f t="shared" si="187"/>
        <v/>
      </c>
      <c r="ML79" s="1" t="str">
        <f t="shared" si="187"/>
        <v/>
      </c>
      <c r="MM79" s="1" t="str">
        <f t="shared" si="187"/>
        <v/>
      </c>
      <c r="MN79" s="1" t="str">
        <f t="shared" si="187"/>
        <v/>
      </c>
      <c r="MO79" s="1" t="str">
        <f t="shared" si="187"/>
        <v/>
      </c>
      <c r="MP79" s="1" t="str">
        <f t="shared" si="187"/>
        <v/>
      </c>
      <c r="MQ79" s="1" t="str">
        <f t="shared" si="187"/>
        <v/>
      </c>
      <c r="MR79" s="1" t="str">
        <f t="shared" si="187"/>
        <v/>
      </c>
      <c r="MS79" s="1" t="str">
        <f t="shared" si="187"/>
        <v/>
      </c>
      <c r="MT79" s="1" t="str">
        <f t="shared" si="187"/>
        <v/>
      </c>
      <c r="MU79" s="1" t="str">
        <f t="shared" si="187"/>
        <v/>
      </c>
      <c r="MV79" s="1" t="str">
        <f t="shared" si="187"/>
        <v/>
      </c>
      <c r="MW79" s="1" t="str">
        <f t="shared" si="187"/>
        <v/>
      </c>
      <c r="MX79" s="1" t="str">
        <f t="shared" si="187"/>
        <v/>
      </c>
      <c r="MY79" s="1" t="str">
        <f t="shared" si="187"/>
        <v/>
      </c>
      <c r="MZ79" s="1" t="str">
        <f t="shared" si="187"/>
        <v/>
      </c>
      <c r="NA79" s="1" t="str">
        <f t="shared" si="187"/>
        <v/>
      </c>
      <c r="NB79" s="1" t="str">
        <f t="shared" si="187"/>
        <v/>
      </c>
      <c r="NC79" s="1" t="str">
        <f t="shared" si="187"/>
        <v/>
      </c>
      <c r="ND79" s="1" t="str">
        <f t="shared" si="187"/>
        <v/>
      </c>
      <c r="NE79" s="1" t="str">
        <f t="shared" si="187"/>
        <v/>
      </c>
      <c r="NF79" s="1" t="str">
        <f t="shared" si="187"/>
        <v/>
      </c>
      <c r="NG79" s="1" t="str">
        <f t="shared" si="187"/>
        <v/>
      </c>
      <c r="NH79" s="1" t="str">
        <f t="shared" si="187"/>
        <v/>
      </c>
      <c r="NI79" s="1" t="str">
        <f t="shared" si="187"/>
        <v/>
      </c>
      <c r="NJ79" s="1" t="str">
        <f t="shared" si="187"/>
        <v/>
      </c>
      <c r="NK79" s="1" t="str">
        <f t="shared" si="187"/>
        <v/>
      </c>
      <c r="NL79" s="1" t="str">
        <f t="shared" si="187"/>
        <v/>
      </c>
      <c r="NM79" s="1" t="str">
        <f t="shared" si="187"/>
        <v/>
      </c>
      <c r="NN79" s="1" t="str">
        <f t="shared" si="187"/>
        <v/>
      </c>
      <c r="NO79" s="1" t="str">
        <f t="shared" si="187"/>
        <v/>
      </c>
      <c r="NP79" s="1" t="str">
        <f t="shared" si="187"/>
        <v/>
      </c>
      <c r="NQ79" s="1" t="str">
        <f t="shared" si="187"/>
        <v/>
      </c>
      <c r="NR79" s="1" t="str">
        <f t="shared" si="187"/>
        <v/>
      </c>
      <c r="NS79" s="1" t="str">
        <f t="shared" si="187"/>
        <v/>
      </c>
      <c r="NT79" s="1" t="str">
        <f t="shared" si="187"/>
        <v/>
      </c>
      <c r="NU79" s="1" t="str">
        <f t="shared" si="187"/>
        <v/>
      </c>
      <c r="NV79" s="1" t="str">
        <f t="shared" si="187"/>
        <v/>
      </c>
      <c r="NW79" s="1" t="str">
        <f t="shared" si="187"/>
        <v/>
      </c>
      <c r="NX79" s="1" t="str">
        <f t="shared" si="187"/>
        <v/>
      </c>
      <c r="NY79" s="1" t="str">
        <f t="shared" si="187"/>
        <v/>
      </c>
      <c r="NZ79" s="1" t="str">
        <f t="shared" si="187"/>
        <v/>
      </c>
      <c r="OA79" s="1" t="str">
        <f t="shared" si="187"/>
        <v/>
      </c>
      <c r="OB79" s="1" t="str">
        <f t="shared" si="187"/>
        <v/>
      </c>
      <c r="OC79" s="1" t="str">
        <f t="shared" si="187"/>
        <v/>
      </c>
      <c r="OD79" s="1" t="str">
        <f t="shared" si="187"/>
        <v/>
      </c>
      <c r="OE79" s="1" t="str">
        <f t="shared" si="187"/>
        <v/>
      </c>
      <c r="OF79" s="1" t="str">
        <f t="shared" si="187"/>
        <v/>
      </c>
      <c r="OG79" s="1" t="str">
        <f t="shared" si="187"/>
        <v/>
      </c>
      <c r="OH79" s="1" t="str">
        <f t="shared" si="187"/>
        <v/>
      </c>
      <c r="OI79" s="1" t="str">
        <f t="shared" si="187"/>
        <v/>
      </c>
      <c r="OJ79" s="1" t="str">
        <f t="shared" si="187"/>
        <v/>
      </c>
      <c r="OK79" s="1" t="str">
        <f t="shared" si="187"/>
        <v/>
      </c>
      <c r="OL79" s="1" t="str">
        <f t="shared" si="187"/>
        <v/>
      </c>
      <c r="OM79" s="1" t="str">
        <f t="shared" si="187"/>
        <v/>
      </c>
      <c r="ON79" s="1" t="str">
        <f t="shared" si="187"/>
        <v/>
      </c>
      <c r="OO79" s="1" t="str">
        <f t="shared" si="187"/>
        <v/>
      </c>
      <c r="OP79" s="1" t="str">
        <f t="shared" si="187"/>
        <v/>
      </c>
      <c r="OQ79" s="1" t="str">
        <f t="shared" si="187"/>
        <v/>
      </c>
      <c r="OR79" s="1" t="str">
        <f t="shared" si="187"/>
        <v/>
      </c>
      <c r="OS79" s="1" t="str">
        <f t="shared" si="187"/>
        <v/>
      </c>
      <c r="OT79" s="1" t="str">
        <f t="shared" si="184"/>
        <v/>
      </c>
      <c r="OU79" s="1" t="str">
        <f t="shared" si="184"/>
        <v/>
      </c>
      <c r="OV79" s="1" t="str">
        <f t="shared" si="184"/>
        <v/>
      </c>
      <c r="OW79" s="1" t="str">
        <f t="shared" si="184"/>
        <v/>
      </c>
      <c r="OX79" s="1" t="str">
        <f t="shared" si="184"/>
        <v/>
      </c>
      <c r="OY79" s="1" t="str">
        <f t="shared" si="184"/>
        <v/>
      </c>
      <c r="OZ79" s="1" t="str">
        <f t="shared" si="184"/>
        <v/>
      </c>
      <c r="PA79" s="1" t="str">
        <f t="shared" si="184"/>
        <v/>
      </c>
      <c r="PB79" s="1" t="str">
        <f t="shared" si="184"/>
        <v/>
      </c>
      <c r="PC79" s="1" t="str">
        <f t="shared" si="184"/>
        <v/>
      </c>
      <c r="PD79" s="1" t="str">
        <f t="shared" si="184"/>
        <v/>
      </c>
      <c r="PE79" s="1" t="str">
        <f t="shared" si="184"/>
        <v/>
      </c>
      <c r="PF79" s="1" t="str">
        <f t="shared" si="184"/>
        <v/>
      </c>
      <c r="PG79" s="1" t="str">
        <f t="shared" si="184"/>
        <v/>
      </c>
      <c r="PH79" s="1" t="str">
        <f t="shared" si="184"/>
        <v/>
      </c>
      <c r="PI79" s="1" t="str">
        <f t="shared" si="184"/>
        <v/>
      </c>
      <c r="PJ79" s="1" t="str">
        <f t="shared" si="184"/>
        <v/>
      </c>
      <c r="PK79" s="1" t="str">
        <f t="shared" si="184"/>
        <v/>
      </c>
      <c r="PL79" s="1" t="str">
        <f t="shared" si="184"/>
        <v/>
      </c>
      <c r="PM79" s="1" t="str">
        <f t="shared" si="184"/>
        <v/>
      </c>
      <c r="PN79" s="1" t="str">
        <f t="shared" si="184"/>
        <v/>
      </c>
      <c r="PO79" s="1" t="str">
        <f t="shared" si="184"/>
        <v/>
      </c>
      <c r="PP79" s="1" t="str">
        <f t="shared" si="184"/>
        <v/>
      </c>
      <c r="PQ79" s="1" t="str">
        <f t="shared" si="184"/>
        <v/>
      </c>
      <c r="PR79" s="1" t="str">
        <f t="shared" si="184"/>
        <v/>
      </c>
      <c r="PS79" s="1" t="str">
        <f t="shared" si="184"/>
        <v/>
      </c>
      <c r="PT79" s="1" t="str">
        <f t="shared" si="184"/>
        <v/>
      </c>
      <c r="PU79" s="1" t="str">
        <f t="shared" si="184"/>
        <v/>
      </c>
      <c r="PV79" s="1" t="str">
        <f t="shared" si="184"/>
        <v/>
      </c>
      <c r="PW79" s="1" t="str">
        <f t="shared" si="184"/>
        <v/>
      </c>
      <c r="PX79" s="1" t="str">
        <f t="shared" si="184"/>
        <v/>
      </c>
      <c r="PY79" s="1" t="str">
        <f t="shared" si="184"/>
        <v/>
      </c>
      <c r="PZ79" s="1" t="str">
        <f t="shared" si="184"/>
        <v/>
      </c>
      <c r="QA79" s="1" t="str">
        <f t="shared" si="184"/>
        <v/>
      </c>
      <c r="QB79" s="1" t="str">
        <f t="shared" si="184"/>
        <v/>
      </c>
      <c r="QC79" s="1" t="str">
        <f t="shared" si="184"/>
        <v/>
      </c>
      <c r="QD79" s="1" t="str">
        <f t="shared" si="184"/>
        <v/>
      </c>
      <c r="QE79" s="1" t="str">
        <f t="shared" si="184"/>
        <v/>
      </c>
      <c r="QF79" s="1" t="str">
        <f t="shared" si="184"/>
        <v/>
      </c>
      <c r="QG79" s="1" t="str">
        <f t="shared" si="184"/>
        <v/>
      </c>
      <c r="QH79" s="1" t="str">
        <f t="shared" si="184"/>
        <v/>
      </c>
      <c r="QI79" s="1" t="str">
        <f t="shared" si="184"/>
        <v/>
      </c>
      <c r="QJ79" s="1" t="str">
        <f t="shared" si="184"/>
        <v/>
      </c>
      <c r="QK79" s="1" t="str">
        <f t="shared" si="184"/>
        <v/>
      </c>
      <c r="QL79" s="1" t="str">
        <f t="shared" si="184"/>
        <v/>
      </c>
      <c r="QM79" s="1" t="str">
        <f t="shared" si="184"/>
        <v/>
      </c>
      <c r="QN79" s="1" t="str">
        <f t="shared" si="184"/>
        <v/>
      </c>
      <c r="QO79" s="1" t="str">
        <f t="shared" si="184"/>
        <v/>
      </c>
      <c r="QP79" s="1" t="str">
        <f t="shared" si="184"/>
        <v/>
      </c>
      <c r="QQ79" s="1" t="str">
        <f t="shared" si="184"/>
        <v/>
      </c>
      <c r="QR79" s="1" t="str">
        <f t="shared" si="184"/>
        <v/>
      </c>
      <c r="QS79" s="1" t="str">
        <f t="shared" si="184"/>
        <v/>
      </c>
      <c r="QT79" s="1" t="str">
        <f t="shared" si="184"/>
        <v/>
      </c>
      <c r="QU79" s="1" t="str">
        <f t="shared" si="184"/>
        <v/>
      </c>
      <c r="QV79" s="1" t="str">
        <f t="shared" si="184"/>
        <v/>
      </c>
      <c r="QW79" s="1" t="str">
        <f t="shared" si="184"/>
        <v/>
      </c>
      <c r="QX79" s="1" t="str">
        <f t="shared" si="184"/>
        <v/>
      </c>
      <c r="QY79" s="1" t="str">
        <f t="shared" si="184"/>
        <v/>
      </c>
      <c r="QZ79" s="1" t="str">
        <f t="shared" si="184"/>
        <v/>
      </c>
      <c r="RA79" s="1" t="str">
        <f t="shared" si="184"/>
        <v/>
      </c>
      <c r="RB79" s="1" t="str">
        <f t="shared" si="184"/>
        <v/>
      </c>
      <c r="RC79" s="1" t="str">
        <f t="shared" si="184"/>
        <v/>
      </c>
      <c r="RD79" s="1" t="str">
        <f t="shared" si="184"/>
        <v/>
      </c>
      <c r="RE79" s="1" t="str">
        <f t="shared" ref="RE79:TP82" si="193">IF(IF($B79&gt;RE$2,1/(1+EXP(-$B$10*(SUM($B$2*(1-(YEAR($B79)-YEAR(RE$2))/173),IF(OR(IF($L79&lt;&gt;".",$L79 = RE$23,FALSE),OR(IF($L79&lt;&gt;".",$L79 = RE$26,FALSE),IF($L79&lt;&gt;".",$L79 = RE$29,FALSE))),$B$4,0),IF(OR(IF($M79&lt;&gt;".",$M79 = RE$24,FALSE),OR(IF($M79&lt;&gt;".",$M79 = RE$27,FALSE),IF($M79&lt;&gt;".",$M79 = RE$30,FALSE))),$B$5,0),IF(OR(IF($N79&lt;&gt;".",$N79 = RE$25,FALSE),OR(IF($N79&lt;&gt;".",$N79 = RE$28,FALSE),IF($N79&lt;&gt;".",$N79 = RE$31,FALSE))),$B$6,0),$B$7*SUM(IF(AND($D79 =RE$4,$D79&lt;&gt;9999),$B$22,IF(OR($D79 = 1,$D79 =2),-$B$22,0)),IF(AND($E79 =RE$5,$E79&lt;&gt;9999),$B$21,IF(OR($E79 = 1,$E79 =2),-$B$21,0)),IF(AND($F79 =RE$6,$F79&lt;&gt;9999),$B$20,IF(OR($F79 = 1,$F79 =2),-$B$20,0)),IF(AND($G79 =RE$8,$G79&lt;&gt;9999),$B$27,IF(OR($G79 = 1,$G79 =2),-$B$27,0)),IF(AND($H79 =RE$9,$H79&lt;&gt;9999),$B$23,IF(OR($H79 = 1,$H79 =2),-$B$23,0)),IF(AND($I79 =RE$10,$I79&lt;&gt;9999),$B$25,IF(OR($I79 = 1,$I79 =2),-$B$25,0)),IF(AND($J79 =RE$19,$J79&lt;&gt;9999),$B$24,IF(OR($J79 = 1,$J79 =2),-$B$24,0)),IF(AND($K79 =RE$20,$K79&lt;&gt;9999),$B$26,IF(OR($K79 = 1,$K79 =2),-$B$26,0))),IF($O79=RE$32,$B$3,0))-$B$11))),"")&gt;0,IF($B79&gt;RE$2,1/(1+EXP(-$B$10*(SUM($B$2*(1-(YEAR($B79)-YEAR(RE$2))/173),IF(OR(IF($L79&lt;&gt;".",$L79 = RE$23,FALSE),OR(IF($L79&lt;&gt;".",$L79 = RE$26,FALSE),IF($L79&lt;&gt;".",$L79 = RE$29,FALSE))),$B$4,0),IF(OR(IF($M79&lt;&gt;".",$M79 = RE$24,FALSE),OR(IF($M79&lt;&gt;".",$M79 = RE$27,FALSE),IF($M79&lt;&gt;".",$M79 = RE$30,FALSE))),$B$5,0),IF(OR(IF($N79&lt;&gt;".",$N79 = RE$25,FALSE),OR(IF($N79&lt;&gt;".",$N79 = RE$28,FALSE),IF($N79&lt;&gt;".",$N79 = RE$31,FALSE))),$B$6,0),$B$7*SUM(IF(AND($D79 =RE$4,$D79&lt;&gt;9999),$B$22,IF(OR($D79 = 1,$D79 =2),-$B$22,0)),IF(AND($E79 =RE$5,$E79&lt;&gt;9999),$B$21,IF(OR($E79 = 1,$E79 =2),-$B$21,0)),IF(AND($F79 =RE$6,$F79&lt;&gt;9999),$B$20,IF(OR($F79 = 1,$F79 =2),-$B$20,0)),IF(AND($G79 =RE$8,$G79&lt;&gt;9999),$B$27,IF(OR($G79 = 1,$G79 =2),-$B$27,0)),IF(AND($H79 =RE$9,$H79&lt;&gt;9999),$B$23,IF(OR($H79 = 1,$H79 =2),-$B$23,0)),IF(AND($I79 =RE$10,$I79&lt;&gt;9999),$B$25,IF(OR($I79 = 1,$I79 =2),-$B$25,0)),IF(AND($J79 =RE$19,$J79&lt;&gt;9999),$B$24,IF(OR($J79 = 1,$J79 =2),-$B$24,0)),IF(AND($K79 =RE$20,$K79&lt;&gt;9999),$B$26,IF(OR($K79 = 1,$K79 =2),-$B$26,0))),IF($O79=RE$32,$B$3,0))-$B$11))),""),"")</f>
        <v/>
      </c>
      <c r="RF79" s="1" t="str">
        <f t="shared" si="193"/>
        <v/>
      </c>
      <c r="RG79" s="1" t="str">
        <f t="shared" si="193"/>
        <v/>
      </c>
      <c r="RH79" s="1" t="str">
        <f t="shared" si="193"/>
        <v/>
      </c>
      <c r="RI79" s="1" t="str">
        <f t="shared" si="193"/>
        <v/>
      </c>
      <c r="RJ79" s="1" t="str">
        <f t="shared" si="193"/>
        <v/>
      </c>
      <c r="RK79" s="1" t="str">
        <f t="shared" si="193"/>
        <v/>
      </c>
      <c r="RL79" s="1" t="str">
        <f t="shared" si="193"/>
        <v/>
      </c>
      <c r="RM79" s="1" t="str">
        <f t="shared" si="193"/>
        <v/>
      </c>
      <c r="RN79" s="1" t="str">
        <f t="shared" si="193"/>
        <v/>
      </c>
      <c r="RO79" s="1" t="str">
        <f t="shared" si="193"/>
        <v/>
      </c>
      <c r="RP79" s="1" t="str">
        <f t="shared" si="193"/>
        <v/>
      </c>
      <c r="RQ79" s="1" t="str">
        <f t="shared" si="193"/>
        <v/>
      </c>
      <c r="RR79" s="1" t="str">
        <f t="shared" si="193"/>
        <v/>
      </c>
      <c r="RS79" s="1" t="str">
        <f t="shared" si="193"/>
        <v/>
      </c>
      <c r="RT79" s="1" t="str">
        <f t="shared" si="193"/>
        <v/>
      </c>
      <c r="RU79" s="1" t="str">
        <f t="shared" si="193"/>
        <v/>
      </c>
      <c r="RV79" s="1" t="str">
        <f t="shared" si="193"/>
        <v/>
      </c>
      <c r="RW79" s="1" t="str">
        <f t="shared" si="193"/>
        <v/>
      </c>
      <c r="RX79" s="1" t="str">
        <f t="shared" si="193"/>
        <v/>
      </c>
      <c r="RY79" s="1" t="str">
        <f t="shared" si="193"/>
        <v/>
      </c>
      <c r="RZ79" s="1" t="str">
        <f t="shared" si="193"/>
        <v/>
      </c>
      <c r="SA79" s="1" t="str">
        <f t="shared" si="193"/>
        <v/>
      </c>
      <c r="SB79" s="1" t="str">
        <f t="shared" si="193"/>
        <v/>
      </c>
      <c r="SC79" s="1" t="str">
        <f t="shared" si="193"/>
        <v/>
      </c>
      <c r="SD79" s="1" t="str">
        <f t="shared" si="193"/>
        <v/>
      </c>
      <c r="SE79" s="1" t="str">
        <f t="shared" si="193"/>
        <v/>
      </c>
      <c r="SF79" s="1" t="str">
        <f t="shared" si="193"/>
        <v/>
      </c>
      <c r="SG79" s="1" t="str">
        <f t="shared" si="193"/>
        <v/>
      </c>
      <c r="SH79" s="1" t="str">
        <f t="shared" si="193"/>
        <v/>
      </c>
      <c r="SI79" s="1" t="str">
        <f t="shared" si="193"/>
        <v/>
      </c>
      <c r="SJ79" s="1" t="str">
        <f t="shared" si="193"/>
        <v/>
      </c>
      <c r="SK79" s="1" t="str">
        <f t="shared" si="193"/>
        <v/>
      </c>
      <c r="SL79" s="1" t="str">
        <f t="shared" si="193"/>
        <v/>
      </c>
      <c r="SM79" s="1" t="str">
        <f t="shared" si="193"/>
        <v/>
      </c>
      <c r="SN79" s="1" t="str">
        <f t="shared" si="193"/>
        <v/>
      </c>
      <c r="SO79" s="1" t="str">
        <f t="shared" si="193"/>
        <v/>
      </c>
      <c r="SP79" s="1" t="str">
        <f t="shared" si="193"/>
        <v/>
      </c>
      <c r="SQ79" s="1" t="str">
        <f t="shared" si="193"/>
        <v/>
      </c>
      <c r="SR79" s="1" t="str">
        <f t="shared" si="193"/>
        <v/>
      </c>
      <c r="SS79" s="1" t="str">
        <f t="shared" si="193"/>
        <v/>
      </c>
      <c r="ST79" s="1" t="str">
        <f t="shared" si="193"/>
        <v/>
      </c>
      <c r="SU79" s="1" t="str">
        <f t="shared" si="193"/>
        <v/>
      </c>
      <c r="SV79" s="1" t="str">
        <f t="shared" si="193"/>
        <v/>
      </c>
      <c r="SW79" s="1" t="str">
        <f t="shared" si="193"/>
        <v/>
      </c>
      <c r="SX79" s="1" t="str">
        <f t="shared" si="193"/>
        <v/>
      </c>
      <c r="SY79" s="1" t="str">
        <f t="shared" si="193"/>
        <v/>
      </c>
      <c r="SZ79" s="1" t="str">
        <f t="shared" si="193"/>
        <v/>
      </c>
      <c r="TA79" s="1" t="str">
        <f t="shared" si="193"/>
        <v/>
      </c>
      <c r="TB79" s="1" t="str">
        <f t="shared" si="193"/>
        <v/>
      </c>
      <c r="TC79" s="1" t="str">
        <f t="shared" si="193"/>
        <v/>
      </c>
      <c r="TD79" s="1" t="str">
        <f t="shared" si="193"/>
        <v/>
      </c>
      <c r="TE79" s="1" t="str">
        <f t="shared" si="193"/>
        <v/>
      </c>
      <c r="TF79" s="1" t="str">
        <f t="shared" si="193"/>
        <v/>
      </c>
      <c r="TG79" s="1" t="str">
        <f t="shared" si="193"/>
        <v/>
      </c>
      <c r="TH79" s="1" t="str">
        <f t="shared" si="193"/>
        <v/>
      </c>
      <c r="TI79" s="1" t="str">
        <f t="shared" si="193"/>
        <v/>
      </c>
      <c r="TJ79" s="1" t="str">
        <f t="shared" si="193"/>
        <v/>
      </c>
      <c r="TK79" s="1" t="str">
        <f t="shared" si="193"/>
        <v/>
      </c>
      <c r="TL79" s="1" t="str">
        <f t="shared" si="193"/>
        <v/>
      </c>
      <c r="TM79" s="1" t="str">
        <f t="shared" si="193"/>
        <v/>
      </c>
      <c r="TN79" s="1" t="str">
        <f t="shared" si="193"/>
        <v/>
      </c>
      <c r="TO79" s="1" t="str">
        <f t="shared" si="193"/>
        <v/>
      </c>
      <c r="TP79" s="1" t="str">
        <f t="shared" si="193"/>
        <v/>
      </c>
      <c r="TQ79" s="1" t="str">
        <f t="shared" si="188"/>
        <v/>
      </c>
      <c r="TR79" s="1" t="str">
        <f t="shared" si="188"/>
        <v/>
      </c>
      <c r="TS79" s="1" t="str">
        <f t="shared" si="188"/>
        <v/>
      </c>
      <c r="TT79" s="1" t="str">
        <f t="shared" si="188"/>
        <v/>
      </c>
      <c r="TU79" s="1" t="str">
        <f t="shared" si="188"/>
        <v/>
      </c>
      <c r="TV79" s="1" t="str">
        <f t="shared" si="188"/>
        <v/>
      </c>
      <c r="TW79" s="1" t="str">
        <f t="shared" si="188"/>
        <v/>
      </c>
      <c r="TX79" s="1" t="str">
        <f t="shared" si="188"/>
        <v/>
      </c>
      <c r="TY79" s="1" t="str">
        <f t="shared" si="188"/>
        <v/>
      </c>
      <c r="TZ79" s="1" t="str">
        <f t="shared" si="185"/>
        <v/>
      </c>
      <c r="UA79" s="1" t="str">
        <f t="shared" si="185"/>
        <v/>
      </c>
      <c r="UB79" s="1" t="str">
        <f t="shared" si="150"/>
        <v/>
      </c>
      <c r="UC79" s="1" t="str">
        <f t="shared" si="150"/>
        <v/>
      </c>
      <c r="UD79" s="1" t="str">
        <f t="shared" ref="UD79:WO82" si="194">IF(IF($B79&gt;UD$2,1/(1+EXP(-$B$10*(SUM($B$2*(1-(YEAR($B79)-YEAR(UD$2))/173),IF(OR(IF($L79&lt;&gt;".",$L79 = UD$23,FALSE),OR(IF($L79&lt;&gt;".",$L79 = UD$26,FALSE),IF($L79&lt;&gt;".",$L79 = UD$29,FALSE))),$B$4,0),IF(OR(IF($M79&lt;&gt;".",$M79 = UD$24,FALSE),OR(IF($M79&lt;&gt;".",$M79 = UD$27,FALSE),IF($M79&lt;&gt;".",$M79 = UD$30,FALSE))),$B$5,0),IF(OR(IF($N79&lt;&gt;".",$N79 = UD$25,FALSE),OR(IF($N79&lt;&gt;".",$N79 = UD$28,FALSE),IF($N79&lt;&gt;".",$N79 = UD$31,FALSE))),$B$6,0),$B$7*SUM(IF(AND($D79 =UD$4,$D79&lt;&gt;9999),$B$22,IF(OR($D79 = 1,$D79 =2),-$B$22,0)),IF(AND($E79 =UD$5,$E79&lt;&gt;9999),$B$21,IF(OR($E79 = 1,$E79 =2),-$B$21,0)),IF(AND($F79 =UD$6,$F79&lt;&gt;9999),$B$20,IF(OR($F79 = 1,$F79 =2),-$B$20,0)),IF(AND($G79 =UD$8,$G79&lt;&gt;9999),$B$27,IF(OR($G79 = 1,$G79 =2),-$B$27,0)),IF(AND($H79 =UD$9,$H79&lt;&gt;9999),$B$23,IF(OR($H79 = 1,$H79 =2),-$B$23,0)),IF(AND($I79 =UD$10,$I79&lt;&gt;9999),$B$25,IF(OR($I79 = 1,$I79 =2),-$B$25,0)),IF(AND($J79 =UD$19,$J79&lt;&gt;9999),$B$24,IF(OR($J79 = 1,$J79 =2),-$B$24,0)),IF(AND($K79 =UD$20,$K79&lt;&gt;9999),$B$26,IF(OR($K79 = 1,$K79 =2),-$B$26,0))),IF($O79=UD$32,$B$3,0))-$B$11))),"")&gt;0,IF($B79&gt;UD$2,1/(1+EXP(-$B$10*(SUM($B$2*(1-(YEAR($B79)-YEAR(UD$2))/173),IF(OR(IF($L79&lt;&gt;".",$L79 = UD$23,FALSE),OR(IF($L79&lt;&gt;".",$L79 = UD$26,FALSE),IF($L79&lt;&gt;".",$L79 = UD$29,FALSE))),$B$4,0),IF(OR(IF($M79&lt;&gt;".",$M79 = UD$24,FALSE),OR(IF($M79&lt;&gt;".",$M79 = UD$27,FALSE),IF($M79&lt;&gt;".",$M79 = UD$30,FALSE))),$B$5,0),IF(OR(IF($N79&lt;&gt;".",$N79 = UD$25,FALSE),OR(IF($N79&lt;&gt;".",$N79 = UD$28,FALSE),IF($N79&lt;&gt;".",$N79 = UD$31,FALSE))),$B$6,0),$B$7*SUM(IF(AND($D79 =UD$4,$D79&lt;&gt;9999),$B$22,IF(OR($D79 = 1,$D79 =2),-$B$22,0)),IF(AND($E79 =UD$5,$E79&lt;&gt;9999),$B$21,IF(OR($E79 = 1,$E79 =2),-$B$21,0)),IF(AND($F79 =UD$6,$F79&lt;&gt;9999),$B$20,IF(OR($F79 = 1,$F79 =2),-$B$20,0)),IF(AND($G79 =UD$8,$G79&lt;&gt;9999),$B$27,IF(OR($G79 = 1,$G79 =2),-$B$27,0)),IF(AND($H79 =UD$9,$H79&lt;&gt;9999),$B$23,IF(OR($H79 = 1,$H79 =2),-$B$23,0)),IF(AND($I79 =UD$10,$I79&lt;&gt;9999),$B$25,IF(OR($I79 = 1,$I79 =2),-$B$25,0)),IF(AND($J79 =UD$19,$J79&lt;&gt;9999),$B$24,IF(OR($J79 = 1,$J79 =2),-$B$24,0)),IF(AND($K79 =UD$20,$K79&lt;&gt;9999),$B$26,IF(OR($K79 = 1,$K79 =2),-$B$26,0))),IF($O79=UD$32,$B$3,0))-$B$11))),""),"")</f>
        <v/>
      </c>
      <c r="UE79" s="1" t="str">
        <f t="shared" si="194"/>
        <v/>
      </c>
      <c r="UF79" s="1" t="str">
        <f t="shared" si="194"/>
        <v/>
      </c>
      <c r="UG79" s="1" t="str">
        <f t="shared" si="194"/>
        <v/>
      </c>
      <c r="UH79" s="1" t="str">
        <f t="shared" si="194"/>
        <v/>
      </c>
      <c r="UI79" s="1" t="str">
        <f t="shared" si="194"/>
        <v/>
      </c>
      <c r="UJ79" s="1" t="str">
        <f t="shared" si="194"/>
        <v/>
      </c>
      <c r="UK79" s="1" t="str">
        <f t="shared" si="194"/>
        <v/>
      </c>
      <c r="UL79" s="1" t="str">
        <f t="shared" si="194"/>
        <v/>
      </c>
      <c r="UM79" s="1" t="str">
        <f t="shared" si="194"/>
        <v/>
      </c>
      <c r="UN79" s="1" t="str">
        <f t="shared" si="194"/>
        <v/>
      </c>
      <c r="UO79" s="1" t="str">
        <f t="shared" si="194"/>
        <v/>
      </c>
      <c r="UP79" s="1" t="str">
        <f t="shared" si="194"/>
        <v/>
      </c>
      <c r="UQ79" s="1" t="str">
        <f t="shared" si="194"/>
        <v/>
      </c>
      <c r="UR79" s="1" t="str">
        <f t="shared" si="194"/>
        <v/>
      </c>
      <c r="US79" s="1" t="str">
        <f t="shared" si="194"/>
        <v/>
      </c>
      <c r="UT79" s="1" t="str">
        <f t="shared" si="194"/>
        <v/>
      </c>
      <c r="UU79" s="1" t="str">
        <f t="shared" si="194"/>
        <v/>
      </c>
      <c r="UV79" s="1" t="str">
        <f t="shared" si="194"/>
        <v/>
      </c>
      <c r="UW79" s="1" t="str">
        <f t="shared" si="194"/>
        <v/>
      </c>
      <c r="UX79" s="1" t="str">
        <f t="shared" si="194"/>
        <v/>
      </c>
      <c r="UY79" s="1" t="str">
        <f t="shared" si="194"/>
        <v/>
      </c>
      <c r="UZ79" s="1" t="str">
        <f t="shared" si="194"/>
        <v/>
      </c>
      <c r="VA79" s="1" t="str">
        <f t="shared" si="194"/>
        <v/>
      </c>
      <c r="VB79" s="1" t="str">
        <f t="shared" si="194"/>
        <v/>
      </c>
      <c r="VC79" s="1" t="str">
        <f t="shared" si="194"/>
        <v/>
      </c>
      <c r="VD79" s="1" t="str">
        <f t="shared" si="194"/>
        <v/>
      </c>
      <c r="VE79" s="1" t="str">
        <f t="shared" si="194"/>
        <v/>
      </c>
      <c r="VF79" s="1" t="str">
        <f t="shared" si="194"/>
        <v/>
      </c>
      <c r="VG79" s="1" t="str">
        <f t="shared" si="194"/>
        <v/>
      </c>
      <c r="VH79" s="1" t="str">
        <f t="shared" si="194"/>
        <v/>
      </c>
      <c r="VI79" s="1" t="str">
        <f t="shared" si="194"/>
        <v/>
      </c>
      <c r="VJ79" s="1" t="str">
        <f t="shared" si="194"/>
        <v/>
      </c>
      <c r="VK79" s="1" t="str">
        <f t="shared" si="194"/>
        <v/>
      </c>
      <c r="VL79" s="1" t="str">
        <f t="shared" si="194"/>
        <v/>
      </c>
      <c r="VM79" s="1" t="str">
        <f t="shared" si="194"/>
        <v/>
      </c>
      <c r="VN79" s="1" t="str">
        <f t="shared" si="194"/>
        <v/>
      </c>
      <c r="VO79" s="1" t="str">
        <f t="shared" si="194"/>
        <v/>
      </c>
      <c r="VP79" s="1" t="str">
        <f t="shared" si="194"/>
        <v/>
      </c>
      <c r="VQ79" s="1" t="str">
        <f t="shared" si="194"/>
        <v/>
      </c>
      <c r="VR79" s="1" t="str">
        <f t="shared" si="194"/>
        <v/>
      </c>
      <c r="VS79" s="1" t="str">
        <f t="shared" si="194"/>
        <v/>
      </c>
      <c r="VT79" s="1" t="str">
        <f t="shared" si="194"/>
        <v/>
      </c>
      <c r="VU79" s="1" t="str">
        <f t="shared" si="194"/>
        <v/>
      </c>
      <c r="VV79" s="1" t="str">
        <f t="shared" si="194"/>
        <v/>
      </c>
      <c r="VW79" s="1" t="str">
        <f t="shared" si="194"/>
        <v/>
      </c>
      <c r="VX79" s="1" t="str">
        <f t="shared" si="194"/>
        <v/>
      </c>
      <c r="VY79" s="1" t="str">
        <f t="shared" si="194"/>
        <v/>
      </c>
      <c r="VZ79" s="1" t="str">
        <f t="shared" si="194"/>
        <v/>
      </c>
      <c r="WA79" s="1" t="str">
        <f t="shared" si="194"/>
        <v/>
      </c>
      <c r="WB79" s="1" t="str">
        <f t="shared" si="194"/>
        <v/>
      </c>
      <c r="WC79" s="1" t="str">
        <f t="shared" si="194"/>
        <v/>
      </c>
      <c r="WD79" s="1" t="str">
        <f t="shared" si="194"/>
        <v/>
      </c>
      <c r="WE79" s="1" t="str">
        <f t="shared" si="194"/>
        <v/>
      </c>
      <c r="WF79" s="1" t="str">
        <f t="shared" si="194"/>
        <v/>
      </c>
      <c r="WG79" s="1" t="str">
        <f t="shared" si="194"/>
        <v/>
      </c>
      <c r="WH79" s="1" t="str">
        <f t="shared" si="194"/>
        <v/>
      </c>
      <c r="WI79" s="1" t="str">
        <f t="shared" si="194"/>
        <v/>
      </c>
      <c r="WJ79" s="1" t="str">
        <f t="shared" si="194"/>
        <v/>
      </c>
      <c r="WK79" s="1" t="str">
        <f t="shared" si="194"/>
        <v/>
      </c>
      <c r="WL79" s="1" t="str">
        <f t="shared" si="194"/>
        <v/>
      </c>
      <c r="WM79" s="1" t="str">
        <f t="shared" si="194"/>
        <v/>
      </c>
      <c r="WN79" s="1" t="str">
        <f t="shared" si="194"/>
        <v/>
      </c>
      <c r="WO79" s="1" t="str">
        <f t="shared" si="194"/>
        <v/>
      </c>
      <c r="WP79" s="1" t="str">
        <f t="shared" si="191"/>
        <v/>
      </c>
      <c r="WQ79" s="1" t="str">
        <f t="shared" si="191"/>
        <v/>
      </c>
      <c r="WR79" s="1" t="str">
        <f t="shared" si="191"/>
        <v/>
      </c>
      <c r="WS79" s="1" t="str">
        <f t="shared" si="191"/>
        <v/>
      </c>
      <c r="WT79" s="1" t="str">
        <f t="shared" si="191"/>
        <v/>
      </c>
      <c r="WU79" s="1" t="str">
        <f t="shared" si="191"/>
        <v/>
      </c>
      <c r="WV79" s="1" t="str">
        <f t="shared" si="191"/>
        <v/>
      </c>
      <c r="WW79" s="1" t="str">
        <f t="shared" si="191"/>
        <v/>
      </c>
      <c r="WX79" s="1" t="str">
        <f t="shared" si="191"/>
        <v/>
      </c>
      <c r="WY79" s="1" t="str">
        <f t="shared" si="191"/>
        <v/>
      </c>
      <c r="WZ79" s="1" t="str">
        <f t="shared" si="191"/>
        <v/>
      </c>
      <c r="XA79" s="1" t="str">
        <f t="shared" si="191"/>
        <v/>
      </c>
      <c r="XB79" s="1" t="str">
        <f t="shared" si="191"/>
        <v/>
      </c>
      <c r="XC79" s="1" t="str">
        <f t="shared" si="191"/>
        <v/>
      </c>
      <c r="XD79" s="1" t="str">
        <f t="shared" si="191"/>
        <v/>
      </c>
      <c r="XE79" s="1" t="str">
        <f t="shared" si="191"/>
        <v/>
      </c>
      <c r="XF79" s="1" t="str">
        <f t="shared" si="191"/>
        <v/>
      </c>
      <c r="XG79" s="1" t="str">
        <f t="shared" si="191"/>
        <v/>
      </c>
      <c r="XH79" s="1" t="str">
        <f t="shared" si="191"/>
        <v/>
      </c>
      <c r="XI79" s="1" t="str">
        <f t="shared" si="191"/>
        <v/>
      </c>
      <c r="XJ79" s="1" t="str">
        <f t="shared" si="191"/>
        <v/>
      </c>
      <c r="XK79" s="1" t="str">
        <f t="shared" si="191"/>
        <v/>
      </c>
      <c r="XL79" s="1" t="str">
        <f t="shared" si="191"/>
        <v/>
      </c>
      <c r="XM79" s="1" t="str">
        <f t="shared" si="191"/>
        <v/>
      </c>
      <c r="XN79" s="1" t="str">
        <f t="shared" si="191"/>
        <v/>
      </c>
      <c r="XO79" s="1" t="str">
        <f t="shared" si="191"/>
        <v/>
      </c>
      <c r="XP79" s="1" t="str">
        <f t="shared" si="191"/>
        <v/>
      </c>
      <c r="XQ79" s="1" t="str">
        <f t="shared" si="191"/>
        <v/>
      </c>
      <c r="XR79" s="1" t="str">
        <f t="shared" si="191"/>
        <v/>
      </c>
      <c r="XS79" s="1" t="str">
        <f t="shared" si="191"/>
        <v/>
      </c>
      <c r="XT79" s="1" t="str">
        <f t="shared" si="191"/>
        <v/>
      </c>
      <c r="XU79" s="1" t="str">
        <f t="shared" si="191"/>
        <v/>
      </c>
      <c r="XV79" s="1" t="str">
        <f t="shared" si="191"/>
        <v/>
      </c>
      <c r="XW79" s="1" t="str">
        <f t="shared" si="191"/>
        <v/>
      </c>
      <c r="XX79" s="1" t="str">
        <f t="shared" si="191"/>
        <v/>
      </c>
      <c r="XY79" s="1" t="str">
        <f t="shared" si="191"/>
        <v/>
      </c>
      <c r="XZ79" s="1" t="str">
        <f t="shared" si="191"/>
        <v/>
      </c>
      <c r="YA79" s="1" t="str">
        <f t="shared" si="191"/>
        <v/>
      </c>
      <c r="YB79" s="1" t="str">
        <f t="shared" si="191"/>
        <v/>
      </c>
      <c r="YC79" s="1" t="str">
        <f t="shared" si="191"/>
        <v/>
      </c>
      <c r="YD79" s="1" t="str">
        <f t="shared" si="191"/>
        <v/>
      </c>
      <c r="YE79" s="1" t="str">
        <f t="shared" si="191"/>
        <v/>
      </c>
      <c r="YF79" s="1" t="str">
        <f t="shared" si="191"/>
        <v/>
      </c>
      <c r="YG79" s="1" t="str">
        <f t="shared" si="191"/>
        <v/>
      </c>
      <c r="YH79" s="1" t="str">
        <f t="shared" si="191"/>
        <v/>
      </c>
      <c r="YI79" s="1" t="str">
        <f t="shared" si="191"/>
        <v/>
      </c>
      <c r="YJ79" s="1" t="str">
        <f t="shared" si="191"/>
        <v/>
      </c>
      <c r="YK79" s="1" t="str">
        <f t="shared" si="191"/>
        <v/>
      </c>
      <c r="YL79" s="1" t="str">
        <f t="shared" si="191"/>
        <v/>
      </c>
      <c r="YM79" s="1" t="str">
        <f t="shared" si="191"/>
        <v/>
      </c>
      <c r="YN79" s="1" t="str">
        <f t="shared" si="191"/>
        <v/>
      </c>
      <c r="YO79" s="1" t="str">
        <f t="shared" si="191"/>
        <v/>
      </c>
      <c r="YP79" s="1" t="str">
        <f t="shared" si="191"/>
        <v/>
      </c>
      <c r="YQ79" s="1" t="str">
        <f t="shared" si="191"/>
        <v/>
      </c>
      <c r="YR79" s="1" t="str">
        <f t="shared" si="191"/>
        <v/>
      </c>
      <c r="YS79" s="1" t="str">
        <f t="shared" si="191"/>
        <v/>
      </c>
      <c r="YT79" s="1" t="str">
        <f t="shared" si="191"/>
        <v/>
      </c>
      <c r="YU79" s="1" t="str">
        <f t="shared" si="191"/>
        <v/>
      </c>
      <c r="YV79" s="1" t="str">
        <f t="shared" si="191"/>
        <v/>
      </c>
      <c r="YW79" s="1" t="str">
        <f t="shared" si="191"/>
        <v/>
      </c>
      <c r="YX79" s="1" t="str">
        <f t="shared" si="191"/>
        <v/>
      </c>
      <c r="YY79" s="1" t="str">
        <f t="shared" si="191"/>
        <v/>
      </c>
      <c r="YZ79" s="1" t="str">
        <f t="shared" si="191"/>
        <v/>
      </c>
      <c r="ZA79" s="1" t="str">
        <f t="shared" si="156"/>
        <v/>
      </c>
      <c r="ZB79" s="1" t="str">
        <f t="shared" si="156"/>
        <v/>
      </c>
      <c r="ZC79" s="1" t="str">
        <f t="shared" si="156"/>
        <v/>
      </c>
      <c r="ZD79" s="1" t="str">
        <f t="shared" si="156"/>
        <v/>
      </c>
      <c r="ZE79" s="1" t="str">
        <f t="shared" si="156"/>
        <v/>
      </c>
      <c r="ZF79" s="1" t="str">
        <f t="shared" si="156"/>
        <v/>
      </c>
      <c r="ZG79" s="1" t="str">
        <f t="shared" si="151"/>
        <v/>
      </c>
      <c r="ZH79" s="1" t="str">
        <f t="shared" si="151"/>
        <v/>
      </c>
      <c r="ZI79" s="1" t="str">
        <f t="shared" si="151"/>
        <v/>
      </c>
      <c r="ZJ79" s="1" t="str">
        <f t="shared" si="151"/>
        <v/>
      </c>
      <c r="ZK79" s="1" t="str">
        <f t="shared" si="151"/>
        <v/>
      </c>
      <c r="ZL79" s="1" t="str">
        <f t="shared" si="151"/>
        <v/>
      </c>
      <c r="ZM79" s="1" t="str">
        <f t="shared" si="151"/>
        <v/>
      </c>
      <c r="ZN79" s="1" t="str">
        <f t="shared" si="151"/>
        <v/>
      </c>
      <c r="ZO79" s="1" t="str">
        <f t="shared" si="151"/>
        <v/>
      </c>
      <c r="ZP79" s="1" t="str">
        <f t="shared" si="151"/>
        <v/>
      </c>
      <c r="ZQ79" s="1" t="str">
        <f t="shared" si="151"/>
        <v/>
      </c>
      <c r="ZR79" s="1" t="str">
        <f t="shared" si="138"/>
        <v/>
      </c>
      <c r="ZS79" s="1" t="str">
        <f t="shared" si="138"/>
        <v/>
      </c>
      <c r="ZT79" s="1" t="str">
        <f t="shared" si="138"/>
        <v/>
      </c>
      <c r="ZU79" s="1" t="str">
        <f t="shared" si="138"/>
        <v/>
      </c>
      <c r="ZV79" s="1" t="str">
        <f t="shared" si="138"/>
        <v/>
      </c>
      <c r="ZW79" s="1" t="str">
        <f t="shared" si="138"/>
        <v/>
      </c>
      <c r="ZX79" s="1" t="str">
        <f t="shared" si="138"/>
        <v/>
      </c>
      <c r="ZY79" s="1" t="str">
        <f t="shared" si="138"/>
        <v/>
      </c>
      <c r="ZZ79" s="1" t="str">
        <f t="shared" si="138"/>
        <v/>
      </c>
      <c r="AAA79" s="1" t="str">
        <f t="shared" si="138"/>
        <v/>
      </c>
    </row>
    <row r="80" spans="1:703" x14ac:dyDescent="0.25">
      <c r="A80" s="9">
        <v>46</v>
      </c>
      <c r="B80" s="9">
        <v>1895.2</v>
      </c>
      <c r="C80" s="7" t="s">
        <v>609</v>
      </c>
      <c r="D80" s="7">
        <v>1</v>
      </c>
      <c r="E80" s="7">
        <v>66</v>
      </c>
      <c r="F80" s="7">
        <v>9999</v>
      </c>
      <c r="G80" s="7">
        <v>9999</v>
      </c>
      <c r="H80" s="7">
        <v>9999</v>
      </c>
      <c r="I80" s="7">
        <v>9999</v>
      </c>
      <c r="J80" s="7">
        <v>9999</v>
      </c>
      <c r="K80" s="7">
        <v>9999</v>
      </c>
      <c r="L80" s="7">
        <v>3</v>
      </c>
      <c r="M80" s="7">
        <v>3.2</v>
      </c>
      <c r="N80" s="7">
        <v>3.22</v>
      </c>
      <c r="O80" s="7">
        <v>1</v>
      </c>
      <c r="P80" s="5">
        <v>41.980173000000001</v>
      </c>
      <c r="Q80" s="5">
        <f t="shared" si="0"/>
        <v>45.220219859679936</v>
      </c>
      <c r="R80" s="5">
        <f t="shared" si="1"/>
        <v>3.2400468596799357</v>
      </c>
      <c r="S80" s="6">
        <f t="shared" si="2"/>
        <v>1.1534010538215701E-13</v>
      </c>
      <c r="T80" s="5" t="e">
        <f>SQRT(SUMPRODUCT(AB80:ZT80,#REF!:#REF!)/SUM(AB80:ZT80))/((COUNTIF(AB80:ZT80,"&gt;0")-1)/COUNTIF(AB80:ZT80,"&gt;0"))</f>
        <v>#REF!</v>
      </c>
      <c r="U80" s="4" t="e">
        <f t="shared" si="3"/>
        <v>#REF!</v>
      </c>
      <c r="V80" s="4" t="e">
        <f t="shared" si="4"/>
        <v>#REF!</v>
      </c>
      <c r="W80" s="4" t="e">
        <f t="shared" si="5"/>
        <v>#REF!</v>
      </c>
      <c r="X80" s="4">
        <f t="shared" si="6"/>
        <v>1</v>
      </c>
      <c r="Y80" s="3">
        <f t="shared" si="7"/>
        <v>0.37695910431363849</v>
      </c>
      <c r="Z80" s="3">
        <f t="shared" si="51"/>
        <v>0.37695910431363849</v>
      </c>
      <c r="AB80" s="1">
        <f t="shared" si="63"/>
        <v>7.7634036328429265E-16</v>
      </c>
      <c r="AC80" s="1">
        <f t="shared" si="189"/>
        <v>7.7634036328429265E-16</v>
      </c>
      <c r="AD80" s="1">
        <f t="shared" si="189"/>
        <v>7.7634036328429265E-16</v>
      </c>
      <c r="AE80" s="1">
        <f t="shared" si="189"/>
        <v>7.7634036328429265E-16</v>
      </c>
      <c r="AF80" s="1">
        <f t="shared" si="189"/>
        <v>7.7634036328429265E-16</v>
      </c>
      <c r="AG80" s="1">
        <f t="shared" si="189"/>
        <v>7.7634036328429265E-16</v>
      </c>
      <c r="AH80" s="1">
        <f t="shared" si="189"/>
        <v>7.7634036328429265E-16</v>
      </c>
      <c r="AI80" s="1">
        <f t="shared" si="189"/>
        <v>7.7634036328429265E-16</v>
      </c>
      <c r="AJ80" s="1">
        <f t="shared" si="189"/>
        <v>7.7634036328429265E-16</v>
      </c>
      <c r="AK80" s="1">
        <f t="shared" si="189"/>
        <v>7.7634036328429265E-16</v>
      </c>
      <c r="AL80" s="1">
        <f t="shared" si="189"/>
        <v>7.7634036328429265E-16</v>
      </c>
      <c r="AM80" s="1">
        <f t="shared" si="189"/>
        <v>7.7634036328429265E-16</v>
      </c>
      <c r="AN80" s="1">
        <f t="shared" si="189"/>
        <v>1.4881464881654557E-16</v>
      </c>
      <c r="AO80" s="1">
        <f t="shared" si="189"/>
        <v>1.4881464881654557E-16</v>
      </c>
      <c r="AP80" s="1">
        <f t="shared" si="189"/>
        <v>1.4881464881654557E-16</v>
      </c>
      <c r="AQ80" s="1">
        <f t="shared" si="189"/>
        <v>1.4881464881654557E-16</v>
      </c>
      <c r="AR80" s="1">
        <f t="shared" si="189"/>
        <v>1.4881464881654557E-16</v>
      </c>
      <c r="AS80" s="1">
        <f t="shared" si="189"/>
        <v>1.4881464881654557E-16</v>
      </c>
      <c r="AT80" s="1">
        <f t="shared" si="189"/>
        <v>1.4881464881654557E-16</v>
      </c>
      <c r="AU80" s="1">
        <f t="shared" si="189"/>
        <v>1.4881464881654557E-16</v>
      </c>
      <c r="AV80" s="1">
        <f t="shared" si="189"/>
        <v>7.7634036328429265E-16</v>
      </c>
      <c r="AW80" s="1">
        <f t="shared" si="189"/>
        <v>7.7634036328429265E-16</v>
      </c>
      <c r="AX80" s="1">
        <f t="shared" si="189"/>
        <v>7.7634036328429265E-16</v>
      </c>
      <c r="AY80" s="1">
        <f t="shared" si="189"/>
        <v>1.4881464881654557E-16</v>
      </c>
      <c r="AZ80" s="1">
        <f t="shared" si="189"/>
        <v>1.4881464881654557E-16</v>
      </c>
      <c r="BA80" s="1">
        <f t="shared" si="189"/>
        <v>1.4881464881654557E-16</v>
      </c>
      <c r="BB80" s="1">
        <f t="shared" si="189"/>
        <v>1.4881464881654557E-16</v>
      </c>
      <c r="BC80" s="1">
        <f t="shared" si="189"/>
        <v>1.4881464881654557E-16</v>
      </c>
      <c r="BD80" s="1">
        <f t="shared" si="189"/>
        <v>1.4881464881654557E-16</v>
      </c>
      <c r="BE80" s="1">
        <f t="shared" si="189"/>
        <v>7.7634036328429265E-16</v>
      </c>
      <c r="BF80" s="1">
        <f t="shared" si="189"/>
        <v>1.4881464881654557E-16</v>
      </c>
      <c r="BG80" s="1">
        <f t="shared" si="189"/>
        <v>7.7634036328429265E-16</v>
      </c>
      <c r="BH80" s="1">
        <f t="shared" si="189"/>
        <v>1.4881464881654557E-16</v>
      </c>
      <c r="BI80" s="1">
        <f t="shared" si="189"/>
        <v>7.7634036328429265E-16</v>
      </c>
      <c r="BJ80" s="1">
        <f t="shared" si="189"/>
        <v>1.3969046464950354E-15</v>
      </c>
      <c r="BK80" s="1">
        <f t="shared" si="189"/>
        <v>7.7634036328429265E-16</v>
      </c>
      <c r="BL80" s="1">
        <f t="shared" si="189"/>
        <v>7.7634036328429265E-16</v>
      </c>
      <c r="BM80" s="1">
        <f t="shared" si="189"/>
        <v>1.4881464881654557E-16</v>
      </c>
      <c r="BN80" s="1">
        <f t="shared" si="189"/>
        <v>1.4881464881654557E-16</v>
      </c>
      <c r="BO80" s="1">
        <f t="shared" si="189"/>
        <v>1.4881464881654557E-16</v>
      </c>
      <c r="BP80" s="1">
        <f t="shared" si="189"/>
        <v>4.3478502816298579E-14</v>
      </c>
      <c r="BQ80" s="1">
        <f t="shared" si="189"/>
        <v>1.4881464881654557E-16</v>
      </c>
      <c r="BR80" s="1">
        <f t="shared" si="189"/>
        <v>1.4881464881654557E-16</v>
      </c>
      <c r="BS80" s="1">
        <f t="shared" si="189"/>
        <v>8.3342802122314873E-15</v>
      </c>
      <c r="BT80" s="1">
        <f t="shared" si="189"/>
        <v>4.3478502816298579E-14</v>
      </c>
      <c r="BU80" s="1" t="str">
        <f t="shared" si="189"/>
        <v/>
      </c>
      <c r="BV80" s="1" t="str">
        <f t="shared" si="189"/>
        <v/>
      </c>
      <c r="BW80" s="1" t="str">
        <f t="shared" si="189"/>
        <v/>
      </c>
      <c r="BX80" s="1" t="str">
        <f t="shared" si="189"/>
        <v/>
      </c>
      <c r="BY80" s="1" t="str">
        <f t="shared" si="189"/>
        <v/>
      </c>
      <c r="BZ80" s="1" t="str">
        <f t="shared" si="189"/>
        <v/>
      </c>
      <c r="CA80" s="1" t="str">
        <f t="shared" si="189"/>
        <v/>
      </c>
      <c r="CB80" s="1" t="str">
        <f t="shared" si="189"/>
        <v/>
      </c>
      <c r="CC80" s="1" t="str">
        <f t="shared" si="189"/>
        <v/>
      </c>
      <c r="CD80" s="1" t="str">
        <f t="shared" si="189"/>
        <v/>
      </c>
      <c r="CE80" s="1" t="str">
        <f t="shared" si="189"/>
        <v/>
      </c>
      <c r="CF80" s="1" t="str">
        <f t="shared" si="189"/>
        <v/>
      </c>
      <c r="CG80" s="1" t="str">
        <f t="shared" si="189"/>
        <v/>
      </c>
      <c r="CH80" s="1" t="str">
        <f t="shared" si="189"/>
        <v/>
      </c>
      <c r="CI80" s="1" t="str">
        <f t="shared" si="189"/>
        <v/>
      </c>
      <c r="CJ80" s="1" t="str">
        <f t="shared" si="189"/>
        <v/>
      </c>
      <c r="CK80" s="1" t="str">
        <f t="shared" si="189"/>
        <v/>
      </c>
      <c r="CL80" s="1" t="str">
        <f t="shared" si="189"/>
        <v/>
      </c>
      <c r="CM80" s="1" t="str">
        <f t="shared" si="189"/>
        <v/>
      </c>
      <c r="CN80" s="1" t="str">
        <f t="shared" si="189"/>
        <v/>
      </c>
      <c r="CO80" s="1" t="str">
        <f t="shared" si="186"/>
        <v/>
      </c>
      <c r="CP80" s="1" t="str">
        <f t="shared" si="186"/>
        <v/>
      </c>
      <c r="CQ80" s="1" t="str">
        <f t="shared" si="186"/>
        <v/>
      </c>
      <c r="CR80" s="1" t="str">
        <f t="shared" si="186"/>
        <v/>
      </c>
      <c r="CS80" s="1" t="str">
        <f t="shared" si="186"/>
        <v/>
      </c>
      <c r="CT80" s="1" t="str">
        <f t="shared" si="186"/>
        <v/>
      </c>
      <c r="CU80" s="1" t="str">
        <f t="shared" si="186"/>
        <v/>
      </c>
      <c r="CV80" s="1" t="str">
        <f t="shared" si="186"/>
        <v/>
      </c>
      <c r="CW80" s="1" t="str">
        <f t="shared" si="186"/>
        <v/>
      </c>
      <c r="CX80" s="1" t="str">
        <f t="shared" si="186"/>
        <v/>
      </c>
      <c r="CY80" s="1" t="str">
        <f t="shared" si="186"/>
        <v/>
      </c>
      <c r="CZ80" s="1" t="str">
        <f t="shared" si="186"/>
        <v/>
      </c>
      <c r="DA80" s="1" t="str">
        <f t="shared" si="186"/>
        <v/>
      </c>
      <c r="DB80" s="1" t="str">
        <f t="shared" si="186"/>
        <v/>
      </c>
      <c r="DC80" s="1" t="str">
        <f t="shared" si="186"/>
        <v/>
      </c>
      <c r="DD80" s="1" t="str">
        <f t="shared" si="186"/>
        <v/>
      </c>
      <c r="DE80" s="1" t="str">
        <f t="shared" si="186"/>
        <v/>
      </c>
      <c r="DF80" s="1" t="str">
        <f t="shared" si="186"/>
        <v/>
      </c>
      <c r="DG80" s="1" t="str">
        <f t="shared" si="186"/>
        <v/>
      </c>
      <c r="DH80" s="1" t="str">
        <f t="shared" si="186"/>
        <v/>
      </c>
      <c r="DI80" s="1" t="str">
        <f t="shared" si="186"/>
        <v/>
      </c>
      <c r="DJ80" s="1" t="str">
        <f t="shared" si="186"/>
        <v/>
      </c>
      <c r="DK80" s="1" t="str">
        <f t="shared" si="186"/>
        <v/>
      </c>
      <c r="DL80" s="1" t="str">
        <f t="shared" si="186"/>
        <v/>
      </c>
      <c r="DM80" s="1" t="str">
        <f t="shared" si="186"/>
        <v/>
      </c>
      <c r="DN80" s="1" t="str">
        <f t="shared" si="186"/>
        <v/>
      </c>
      <c r="DO80" s="1" t="str">
        <f t="shared" si="186"/>
        <v/>
      </c>
      <c r="DP80" s="1" t="str">
        <f t="shared" si="186"/>
        <v/>
      </c>
      <c r="DQ80" s="1" t="str">
        <f t="shared" si="186"/>
        <v/>
      </c>
      <c r="DR80" s="1" t="str">
        <f t="shared" si="186"/>
        <v/>
      </c>
      <c r="DS80" s="1" t="str">
        <f t="shared" si="186"/>
        <v/>
      </c>
      <c r="DT80" s="1" t="str">
        <f t="shared" si="186"/>
        <v/>
      </c>
      <c r="DU80" s="1" t="str">
        <f t="shared" si="186"/>
        <v/>
      </c>
      <c r="DV80" s="1" t="str">
        <f t="shared" si="186"/>
        <v/>
      </c>
      <c r="DW80" s="1" t="str">
        <f t="shared" si="186"/>
        <v/>
      </c>
      <c r="DX80" s="1" t="str">
        <f t="shared" si="186"/>
        <v/>
      </c>
      <c r="DY80" s="1" t="str">
        <f t="shared" si="186"/>
        <v/>
      </c>
      <c r="DZ80" s="1" t="str">
        <f t="shared" si="186"/>
        <v/>
      </c>
      <c r="EA80" s="1" t="str">
        <f t="shared" si="186"/>
        <v/>
      </c>
      <c r="EB80" s="1" t="str">
        <f t="shared" si="186"/>
        <v/>
      </c>
      <c r="EC80" s="1" t="str">
        <f t="shared" si="186"/>
        <v/>
      </c>
      <c r="ED80" s="1" t="str">
        <f t="shared" si="186"/>
        <v/>
      </c>
      <c r="EE80" s="1" t="str">
        <f t="shared" si="186"/>
        <v/>
      </c>
      <c r="EF80" s="1" t="str">
        <f t="shared" si="186"/>
        <v/>
      </c>
      <c r="EG80" s="1" t="str">
        <f t="shared" si="186"/>
        <v/>
      </c>
      <c r="EH80" s="1" t="str">
        <f t="shared" si="186"/>
        <v/>
      </c>
      <c r="EI80" s="1" t="str">
        <f t="shared" si="186"/>
        <v/>
      </c>
      <c r="EJ80" s="1" t="str">
        <f t="shared" si="186"/>
        <v/>
      </c>
      <c r="EK80" s="1" t="str">
        <f t="shared" si="186"/>
        <v/>
      </c>
      <c r="EL80" s="1" t="str">
        <f t="shared" si="186"/>
        <v/>
      </c>
      <c r="EM80" s="1" t="str">
        <f t="shared" si="186"/>
        <v/>
      </c>
      <c r="EN80" s="1" t="str">
        <f t="shared" si="186"/>
        <v/>
      </c>
      <c r="EO80" s="1" t="str">
        <f t="shared" si="186"/>
        <v/>
      </c>
      <c r="EP80" s="1" t="str">
        <f t="shared" si="186"/>
        <v/>
      </c>
      <c r="EQ80" s="1" t="str">
        <f t="shared" si="186"/>
        <v/>
      </c>
      <c r="ER80" s="1" t="str">
        <f t="shared" si="186"/>
        <v/>
      </c>
      <c r="ES80" s="1" t="str">
        <f t="shared" si="186"/>
        <v/>
      </c>
      <c r="ET80" s="1" t="str">
        <f t="shared" si="186"/>
        <v/>
      </c>
      <c r="EU80" s="1" t="str">
        <f t="shared" si="186"/>
        <v/>
      </c>
      <c r="EV80" s="1" t="str">
        <f t="shared" si="186"/>
        <v/>
      </c>
      <c r="EW80" s="1" t="str">
        <f t="shared" si="186"/>
        <v/>
      </c>
      <c r="EX80" s="1" t="str">
        <f t="shared" si="186"/>
        <v/>
      </c>
      <c r="EY80" s="1" t="str">
        <f t="shared" si="186"/>
        <v/>
      </c>
      <c r="EZ80" s="1" t="str">
        <f t="shared" ref="EZ80:HK83" si="195">IF(IF($B80&gt;EZ$2,1/(1+EXP(-$B$10*(SUM($B$2*(1-(YEAR($B80)-YEAR(EZ$2))/173),IF(OR(IF($L80&lt;&gt;".",$L80 = EZ$23,FALSE),OR(IF($L80&lt;&gt;".",$L80 = EZ$26,FALSE),IF($L80&lt;&gt;".",$L80 = EZ$29,FALSE))),$B$4,0),IF(OR(IF($M80&lt;&gt;".",$M80 = EZ$24,FALSE),OR(IF($M80&lt;&gt;".",$M80 = EZ$27,FALSE),IF($M80&lt;&gt;".",$M80 = EZ$30,FALSE))),$B$5,0),IF(OR(IF($N80&lt;&gt;".",$N80 = EZ$25,FALSE),OR(IF($N80&lt;&gt;".",$N80 = EZ$28,FALSE),IF($N80&lt;&gt;".",$N80 = EZ$31,FALSE))),$B$6,0),$B$7*SUM(IF(AND($D80 =EZ$4,$D80&lt;&gt;9999),$B$22,IF(OR($D80 = 1,$D80 =2),-$B$22,0)),IF(AND($E80 =EZ$5,$E80&lt;&gt;9999),$B$21,IF(OR($E80 = 1,$E80 =2),-$B$21,0)),IF(AND($F80 =EZ$6,$F80&lt;&gt;9999),$B$20,IF(OR($F80 = 1,$F80 =2),-$B$20,0)),IF(AND($G80 =EZ$8,$G80&lt;&gt;9999),$B$27,IF(OR($G80 = 1,$G80 =2),-$B$27,0)),IF(AND($H80 =EZ$9,$H80&lt;&gt;9999),$B$23,IF(OR($H80 = 1,$H80 =2),-$B$23,0)),IF(AND($I80 =EZ$10,$I80&lt;&gt;9999),$B$25,IF(OR($I80 = 1,$I80 =2),-$B$25,0)),IF(AND($J80 =EZ$19,$J80&lt;&gt;9999),$B$24,IF(OR($J80 = 1,$J80 =2),-$B$24,0)),IF(AND($K80 =EZ$20,$K80&lt;&gt;9999),$B$26,IF(OR($K80 = 1,$K80 =2),-$B$26,0))),IF($O80=EZ$32,$B$3,0))-$B$11))),"")&gt;0,IF($B80&gt;EZ$2,1/(1+EXP(-$B$10*(SUM($B$2*(1-(YEAR($B80)-YEAR(EZ$2))/173),IF(OR(IF($L80&lt;&gt;".",$L80 = EZ$23,FALSE),OR(IF($L80&lt;&gt;".",$L80 = EZ$26,FALSE),IF($L80&lt;&gt;".",$L80 = EZ$29,FALSE))),$B$4,0),IF(OR(IF($M80&lt;&gt;".",$M80 = EZ$24,FALSE),OR(IF($M80&lt;&gt;".",$M80 = EZ$27,FALSE),IF($M80&lt;&gt;".",$M80 = EZ$30,FALSE))),$B$5,0),IF(OR(IF($N80&lt;&gt;".",$N80 = EZ$25,FALSE),OR(IF($N80&lt;&gt;".",$N80 = EZ$28,FALSE),IF($N80&lt;&gt;".",$N80 = EZ$31,FALSE))),$B$6,0),$B$7*SUM(IF(AND($D80 =EZ$4,$D80&lt;&gt;9999),$B$22,IF(OR($D80 = 1,$D80 =2),-$B$22,0)),IF(AND($E80 =EZ$5,$E80&lt;&gt;9999),$B$21,IF(OR($E80 = 1,$E80 =2),-$B$21,0)),IF(AND($F80 =EZ$6,$F80&lt;&gt;9999),$B$20,IF(OR($F80 = 1,$F80 =2),-$B$20,0)),IF(AND($G80 =EZ$8,$G80&lt;&gt;9999),$B$27,IF(OR($G80 = 1,$G80 =2),-$B$27,0)),IF(AND($H80 =EZ$9,$H80&lt;&gt;9999),$B$23,IF(OR($H80 = 1,$H80 =2),-$B$23,0)),IF(AND($I80 =EZ$10,$I80&lt;&gt;9999),$B$25,IF(OR($I80 = 1,$I80 =2),-$B$25,0)),IF(AND($J80 =EZ$19,$J80&lt;&gt;9999),$B$24,IF(OR($J80 = 1,$J80 =2),-$B$24,0)),IF(AND($K80 =EZ$20,$K80&lt;&gt;9999),$B$26,IF(OR($K80 = 1,$K80 =2),-$B$26,0))),IF($O80=EZ$32,$B$3,0))-$B$11))),""),"")</f>
        <v/>
      </c>
      <c r="FA80" s="1" t="str">
        <f t="shared" si="195"/>
        <v/>
      </c>
      <c r="FB80" s="1" t="str">
        <f t="shared" si="195"/>
        <v/>
      </c>
      <c r="FC80" s="1" t="str">
        <f t="shared" si="195"/>
        <v/>
      </c>
      <c r="FD80" s="1" t="str">
        <f t="shared" si="195"/>
        <v/>
      </c>
      <c r="FE80" s="1" t="str">
        <f t="shared" si="195"/>
        <v/>
      </c>
      <c r="FF80" s="1" t="str">
        <f t="shared" si="195"/>
        <v/>
      </c>
      <c r="FG80" s="1" t="str">
        <f t="shared" si="195"/>
        <v/>
      </c>
      <c r="FH80" s="1" t="str">
        <f t="shared" si="195"/>
        <v/>
      </c>
      <c r="FI80" s="1" t="str">
        <f t="shared" si="195"/>
        <v/>
      </c>
      <c r="FJ80" s="1" t="str">
        <f t="shared" si="195"/>
        <v/>
      </c>
      <c r="FK80" s="1" t="str">
        <f t="shared" si="195"/>
        <v/>
      </c>
      <c r="FL80" s="1" t="str">
        <f t="shared" si="195"/>
        <v/>
      </c>
      <c r="FM80" s="1" t="str">
        <f t="shared" si="195"/>
        <v/>
      </c>
      <c r="FN80" s="1" t="str">
        <f t="shared" si="195"/>
        <v/>
      </c>
      <c r="FO80" s="1" t="str">
        <f t="shared" si="195"/>
        <v/>
      </c>
      <c r="FP80" s="1" t="str">
        <f t="shared" si="195"/>
        <v/>
      </c>
      <c r="FQ80" s="1" t="str">
        <f t="shared" si="195"/>
        <v/>
      </c>
      <c r="FR80" s="1" t="str">
        <f t="shared" si="195"/>
        <v/>
      </c>
      <c r="FS80" s="1" t="str">
        <f t="shared" si="195"/>
        <v/>
      </c>
      <c r="FT80" s="1" t="str">
        <f t="shared" si="195"/>
        <v/>
      </c>
      <c r="FU80" s="1" t="str">
        <f t="shared" si="195"/>
        <v/>
      </c>
      <c r="FV80" s="1" t="str">
        <f t="shared" si="195"/>
        <v/>
      </c>
      <c r="FW80" s="1" t="str">
        <f t="shared" si="195"/>
        <v/>
      </c>
      <c r="FX80" s="1" t="str">
        <f t="shared" si="195"/>
        <v/>
      </c>
      <c r="FY80" s="1" t="str">
        <f t="shared" si="195"/>
        <v/>
      </c>
      <c r="FZ80" s="1" t="str">
        <f t="shared" si="195"/>
        <v/>
      </c>
      <c r="GA80" s="1" t="str">
        <f t="shared" si="195"/>
        <v/>
      </c>
      <c r="GB80" s="1" t="str">
        <f t="shared" si="195"/>
        <v/>
      </c>
      <c r="GC80" s="1" t="str">
        <f t="shared" si="195"/>
        <v/>
      </c>
      <c r="GD80" s="1" t="str">
        <f t="shared" si="195"/>
        <v/>
      </c>
      <c r="GE80" s="1" t="str">
        <f t="shared" si="195"/>
        <v/>
      </c>
      <c r="GF80" s="1" t="str">
        <f t="shared" si="195"/>
        <v/>
      </c>
      <c r="GG80" s="1" t="str">
        <f t="shared" si="195"/>
        <v/>
      </c>
      <c r="GH80" s="1" t="str">
        <f t="shared" si="195"/>
        <v/>
      </c>
      <c r="GI80" s="1" t="str">
        <f t="shared" si="195"/>
        <v/>
      </c>
      <c r="GJ80" s="1" t="str">
        <f t="shared" si="195"/>
        <v/>
      </c>
      <c r="GK80" s="1" t="str">
        <f t="shared" si="195"/>
        <v/>
      </c>
      <c r="GL80" s="1" t="str">
        <f t="shared" si="195"/>
        <v/>
      </c>
      <c r="GM80" s="1" t="str">
        <f t="shared" si="195"/>
        <v/>
      </c>
      <c r="GN80" s="1" t="str">
        <f t="shared" si="195"/>
        <v/>
      </c>
      <c r="GO80" s="1" t="str">
        <f t="shared" si="195"/>
        <v/>
      </c>
      <c r="GP80" s="1" t="str">
        <f t="shared" si="195"/>
        <v/>
      </c>
      <c r="GQ80" s="1" t="str">
        <f t="shared" si="195"/>
        <v/>
      </c>
      <c r="GR80" s="1" t="str">
        <f t="shared" si="195"/>
        <v/>
      </c>
      <c r="GS80" s="1" t="str">
        <f t="shared" si="195"/>
        <v/>
      </c>
      <c r="GT80" s="1" t="str">
        <f t="shared" si="195"/>
        <v/>
      </c>
      <c r="GU80" s="1" t="str">
        <f t="shared" si="195"/>
        <v/>
      </c>
      <c r="GV80" s="1" t="str">
        <f t="shared" si="195"/>
        <v/>
      </c>
      <c r="GW80" s="1" t="str">
        <f t="shared" si="195"/>
        <v/>
      </c>
      <c r="GX80" s="1" t="str">
        <f t="shared" si="195"/>
        <v/>
      </c>
      <c r="GY80" s="1" t="str">
        <f t="shared" si="195"/>
        <v/>
      </c>
      <c r="GZ80" s="1" t="str">
        <f t="shared" si="195"/>
        <v/>
      </c>
      <c r="HA80" s="1" t="str">
        <f t="shared" si="195"/>
        <v/>
      </c>
      <c r="HB80" s="1" t="str">
        <f t="shared" si="195"/>
        <v/>
      </c>
      <c r="HC80" s="1" t="str">
        <f t="shared" si="195"/>
        <v/>
      </c>
      <c r="HD80" s="1" t="str">
        <f t="shared" si="195"/>
        <v/>
      </c>
      <c r="HE80" s="1" t="str">
        <f t="shared" si="195"/>
        <v/>
      </c>
      <c r="HF80" s="1" t="str">
        <f t="shared" si="195"/>
        <v/>
      </c>
      <c r="HG80" s="1" t="str">
        <f t="shared" si="195"/>
        <v/>
      </c>
      <c r="HH80" s="1" t="str">
        <f t="shared" si="195"/>
        <v/>
      </c>
      <c r="HI80" s="1" t="str">
        <f t="shared" si="195"/>
        <v/>
      </c>
      <c r="HJ80" s="1" t="str">
        <f t="shared" si="195"/>
        <v/>
      </c>
      <c r="HK80" s="1" t="str">
        <f t="shared" si="195"/>
        <v/>
      </c>
      <c r="HL80" s="1" t="str">
        <f t="shared" si="192"/>
        <v/>
      </c>
      <c r="HM80" s="1" t="str">
        <f t="shared" si="192"/>
        <v/>
      </c>
      <c r="HN80" s="1" t="str">
        <f t="shared" si="192"/>
        <v/>
      </c>
      <c r="HO80" s="1" t="str">
        <f t="shared" si="192"/>
        <v/>
      </c>
      <c r="HP80" s="1" t="str">
        <f t="shared" si="192"/>
        <v/>
      </c>
      <c r="HQ80" s="1" t="str">
        <f t="shared" si="192"/>
        <v/>
      </c>
      <c r="HR80" s="1" t="str">
        <f t="shared" si="192"/>
        <v/>
      </c>
      <c r="HS80" s="1" t="str">
        <f t="shared" si="192"/>
        <v/>
      </c>
      <c r="HT80" s="1" t="str">
        <f t="shared" si="192"/>
        <v/>
      </c>
      <c r="HU80" s="1" t="str">
        <f t="shared" si="192"/>
        <v/>
      </c>
      <c r="HV80" s="1" t="str">
        <f t="shared" si="192"/>
        <v/>
      </c>
      <c r="HW80" s="1" t="str">
        <f t="shared" si="192"/>
        <v/>
      </c>
      <c r="HX80" s="1" t="str">
        <f t="shared" si="192"/>
        <v/>
      </c>
      <c r="HY80" s="1" t="str">
        <f t="shared" si="192"/>
        <v/>
      </c>
      <c r="HZ80" s="1" t="str">
        <f t="shared" si="192"/>
        <v/>
      </c>
      <c r="IA80" s="1" t="str">
        <f t="shared" si="192"/>
        <v/>
      </c>
      <c r="IB80" s="1" t="str">
        <f t="shared" si="192"/>
        <v/>
      </c>
      <c r="IC80" s="1" t="str">
        <f t="shared" si="192"/>
        <v/>
      </c>
      <c r="ID80" s="1" t="str">
        <f t="shared" si="192"/>
        <v/>
      </c>
      <c r="IE80" s="1" t="str">
        <f t="shared" si="192"/>
        <v/>
      </c>
      <c r="IF80" s="1" t="str">
        <f t="shared" si="192"/>
        <v/>
      </c>
      <c r="IG80" s="1" t="str">
        <f t="shared" si="192"/>
        <v/>
      </c>
      <c r="IH80" s="1" t="str">
        <f t="shared" si="192"/>
        <v/>
      </c>
      <c r="II80" s="1" t="str">
        <f t="shared" si="192"/>
        <v/>
      </c>
      <c r="IJ80" s="1" t="str">
        <f t="shared" si="192"/>
        <v/>
      </c>
      <c r="IK80" s="1" t="str">
        <f t="shared" si="192"/>
        <v/>
      </c>
      <c r="IL80" s="1" t="str">
        <f t="shared" si="192"/>
        <v/>
      </c>
      <c r="IM80" s="1" t="str">
        <f t="shared" si="192"/>
        <v/>
      </c>
      <c r="IN80" s="1" t="str">
        <f t="shared" si="192"/>
        <v/>
      </c>
      <c r="IO80" s="1" t="str">
        <f t="shared" si="192"/>
        <v/>
      </c>
      <c r="IP80" s="1" t="str">
        <f t="shared" si="192"/>
        <v/>
      </c>
      <c r="IQ80" s="1" t="str">
        <f t="shared" si="192"/>
        <v/>
      </c>
      <c r="IR80" s="1" t="str">
        <f t="shared" si="192"/>
        <v/>
      </c>
      <c r="IS80" s="1" t="str">
        <f t="shared" si="192"/>
        <v/>
      </c>
      <c r="IT80" s="1" t="str">
        <f t="shared" si="192"/>
        <v/>
      </c>
      <c r="IU80" s="1" t="str">
        <f t="shared" si="192"/>
        <v/>
      </c>
      <c r="IV80" s="1" t="str">
        <f t="shared" si="192"/>
        <v/>
      </c>
      <c r="IW80" s="1" t="str">
        <f t="shared" si="192"/>
        <v/>
      </c>
      <c r="IX80" s="1" t="str">
        <f t="shared" si="192"/>
        <v/>
      </c>
      <c r="IY80" s="1" t="str">
        <f t="shared" si="192"/>
        <v/>
      </c>
      <c r="IZ80" s="1" t="str">
        <f t="shared" si="192"/>
        <v/>
      </c>
      <c r="JA80" s="1" t="str">
        <f t="shared" si="192"/>
        <v/>
      </c>
      <c r="JB80" s="1" t="str">
        <f t="shared" si="192"/>
        <v/>
      </c>
      <c r="JC80" s="1" t="str">
        <f t="shared" si="192"/>
        <v/>
      </c>
      <c r="JD80" s="1" t="str">
        <f t="shared" si="192"/>
        <v/>
      </c>
      <c r="JE80" s="1" t="str">
        <f t="shared" si="192"/>
        <v/>
      </c>
      <c r="JF80" s="1" t="str">
        <f t="shared" si="192"/>
        <v/>
      </c>
      <c r="JG80" s="1" t="str">
        <f t="shared" si="192"/>
        <v/>
      </c>
      <c r="JH80" s="1" t="str">
        <f t="shared" si="192"/>
        <v/>
      </c>
      <c r="JI80" s="1" t="str">
        <f t="shared" si="192"/>
        <v/>
      </c>
      <c r="JJ80" s="1" t="str">
        <f t="shared" si="192"/>
        <v/>
      </c>
      <c r="JK80" s="1" t="str">
        <f t="shared" si="192"/>
        <v/>
      </c>
      <c r="JL80" s="1" t="str">
        <f t="shared" si="192"/>
        <v/>
      </c>
      <c r="JM80" s="1" t="str">
        <f t="shared" si="192"/>
        <v/>
      </c>
      <c r="JN80" s="1" t="str">
        <f t="shared" si="192"/>
        <v/>
      </c>
      <c r="JO80" s="1" t="str">
        <f t="shared" si="192"/>
        <v/>
      </c>
      <c r="JP80" s="1" t="str">
        <f t="shared" si="192"/>
        <v/>
      </c>
      <c r="JQ80" s="1" t="str">
        <f t="shared" si="192"/>
        <v/>
      </c>
      <c r="JR80" s="1" t="str">
        <f t="shared" si="192"/>
        <v/>
      </c>
      <c r="JS80" s="1" t="str">
        <f t="shared" si="192"/>
        <v/>
      </c>
      <c r="JT80" s="1" t="str">
        <f t="shared" si="192"/>
        <v/>
      </c>
      <c r="JU80" s="1" t="str">
        <f t="shared" si="192"/>
        <v/>
      </c>
      <c r="JV80" s="1" t="str">
        <f t="shared" si="192"/>
        <v/>
      </c>
      <c r="JW80" s="1" t="str">
        <f t="shared" si="190"/>
        <v/>
      </c>
      <c r="JX80" s="1" t="str">
        <f t="shared" si="190"/>
        <v/>
      </c>
      <c r="JY80" s="1" t="str">
        <f t="shared" si="190"/>
        <v/>
      </c>
      <c r="JZ80" s="1" t="str">
        <f t="shared" si="190"/>
        <v/>
      </c>
      <c r="KA80" s="1" t="str">
        <f t="shared" si="190"/>
        <v/>
      </c>
      <c r="KB80" s="1" t="str">
        <f t="shared" si="190"/>
        <v/>
      </c>
      <c r="KC80" s="1" t="str">
        <f t="shared" si="190"/>
        <v/>
      </c>
      <c r="KD80" s="1" t="str">
        <f t="shared" si="190"/>
        <v/>
      </c>
      <c r="KE80" s="1" t="str">
        <f t="shared" si="190"/>
        <v/>
      </c>
      <c r="KF80" s="1" t="str">
        <f t="shared" si="190"/>
        <v/>
      </c>
      <c r="KG80" s="1" t="str">
        <f t="shared" si="190"/>
        <v/>
      </c>
      <c r="KH80" s="1" t="str">
        <f t="shared" si="190"/>
        <v/>
      </c>
      <c r="KI80" s="1" t="str">
        <f t="shared" si="190"/>
        <v/>
      </c>
      <c r="KJ80" s="1" t="str">
        <f t="shared" si="190"/>
        <v/>
      </c>
      <c r="KK80" s="1" t="str">
        <f t="shared" si="190"/>
        <v/>
      </c>
      <c r="KL80" s="1" t="str">
        <f t="shared" si="190"/>
        <v/>
      </c>
      <c r="KM80" s="1" t="str">
        <f t="shared" si="190"/>
        <v/>
      </c>
      <c r="KN80" s="1" t="str">
        <f t="shared" si="190"/>
        <v/>
      </c>
      <c r="KO80" s="1" t="str">
        <f t="shared" si="190"/>
        <v/>
      </c>
      <c r="KP80" s="1" t="str">
        <f t="shared" si="190"/>
        <v/>
      </c>
      <c r="KQ80" s="1" t="str">
        <f t="shared" si="190"/>
        <v/>
      </c>
      <c r="KR80" s="1" t="str">
        <f t="shared" si="190"/>
        <v/>
      </c>
      <c r="KS80" s="1" t="str">
        <f t="shared" si="190"/>
        <v/>
      </c>
      <c r="KT80" s="1" t="str">
        <f t="shared" si="190"/>
        <v/>
      </c>
      <c r="KU80" s="1" t="str">
        <f t="shared" si="190"/>
        <v/>
      </c>
      <c r="KV80" s="1" t="str">
        <f t="shared" si="190"/>
        <v/>
      </c>
      <c r="KW80" s="1" t="str">
        <f t="shared" si="190"/>
        <v/>
      </c>
      <c r="KX80" s="1" t="str">
        <f t="shared" si="190"/>
        <v/>
      </c>
      <c r="KY80" s="1" t="str">
        <f t="shared" si="190"/>
        <v/>
      </c>
      <c r="KZ80" s="1" t="str">
        <f t="shared" si="190"/>
        <v/>
      </c>
      <c r="LA80" s="1" t="str">
        <f t="shared" si="190"/>
        <v/>
      </c>
      <c r="LB80" s="1" t="str">
        <f t="shared" si="190"/>
        <v/>
      </c>
      <c r="LC80" s="1" t="str">
        <f t="shared" si="190"/>
        <v/>
      </c>
      <c r="LD80" s="1" t="str">
        <f t="shared" si="190"/>
        <v/>
      </c>
      <c r="LE80" s="1" t="str">
        <f t="shared" si="190"/>
        <v/>
      </c>
      <c r="LF80" s="1" t="str">
        <f t="shared" si="190"/>
        <v/>
      </c>
      <c r="LG80" s="1" t="str">
        <f t="shared" si="190"/>
        <v/>
      </c>
      <c r="LH80" s="1" t="str">
        <f t="shared" si="190"/>
        <v/>
      </c>
      <c r="LI80" s="1" t="str">
        <f t="shared" si="190"/>
        <v/>
      </c>
      <c r="LJ80" s="1" t="str">
        <f t="shared" si="190"/>
        <v/>
      </c>
      <c r="LK80" s="1" t="str">
        <f t="shared" si="190"/>
        <v/>
      </c>
      <c r="LL80" s="1" t="str">
        <f t="shared" si="190"/>
        <v/>
      </c>
      <c r="LM80" s="1" t="str">
        <f t="shared" si="190"/>
        <v/>
      </c>
      <c r="LN80" s="1" t="str">
        <f t="shared" si="190"/>
        <v/>
      </c>
      <c r="LO80" s="1" t="str">
        <f t="shared" si="190"/>
        <v/>
      </c>
      <c r="LP80" s="1" t="str">
        <f t="shared" si="190"/>
        <v/>
      </c>
      <c r="LQ80" s="1" t="str">
        <f t="shared" si="190"/>
        <v/>
      </c>
      <c r="LR80" s="1" t="str">
        <f t="shared" si="190"/>
        <v/>
      </c>
      <c r="LS80" s="1" t="str">
        <f t="shared" si="190"/>
        <v/>
      </c>
      <c r="LT80" s="1" t="str">
        <f t="shared" si="190"/>
        <v/>
      </c>
      <c r="LU80" s="1" t="str">
        <f t="shared" si="190"/>
        <v/>
      </c>
      <c r="LV80" s="1" t="str">
        <f t="shared" si="190"/>
        <v/>
      </c>
      <c r="LW80" s="1" t="str">
        <f t="shared" si="190"/>
        <v/>
      </c>
      <c r="LX80" s="1" t="str">
        <f t="shared" si="190"/>
        <v/>
      </c>
      <c r="LY80" s="1" t="str">
        <f t="shared" si="190"/>
        <v/>
      </c>
      <c r="LZ80" s="1" t="str">
        <f t="shared" si="190"/>
        <v/>
      </c>
      <c r="MA80" s="1" t="str">
        <f t="shared" si="190"/>
        <v/>
      </c>
      <c r="MB80" s="1" t="str">
        <f t="shared" si="190"/>
        <v/>
      </c>
      <c r="MC80" s="1" t="str">
        <f t="shared" si="190"/>
        <v/>
      </c>
      <c r="MD80" s="1" t="str">
        <f t="shared" si="190"/>
        <v/>
      </c>
      <c r="ME80" s="1" t="str">
        <f t="shared" si="190"/>
        <v/>
      </c>
      <c r="MF80" s="1" t="str">
        <f t="shared" si="190"/>
        <v/>
      </c>
      <c r="MG80" s="1" t="str">
        <f t="shared" si="190"/>
        <v/>
      </c>
      <c r="MH80" s="1" t="str">
        <f t="shared" si="190"/>
        <v/>
      </c>
      <c r="MI80" s="1" t="str">
        <f t="shared" si="187"/>
        <v/>
      </c>
      <c r="MJ80" s="1" t="str">
        <f t="shared" si="187"/>
        <v/>
      </c>
      <c r="MK80" s="1" t="str">
        <f t="shared" si="187"/>
        <v/>
      </c>
      <c r="ML80" s="1" t="str">
        <f t="shared" si="187"/>
        <v/>
      </c>
      <c r="MM80" s="1" t="str">
        <f t="shared" si="187"/>
        <v/>
      </c>
      <c r="MN80" s="1" t="str">
        <f t="shared" si="187"/>
        <v/>
      </c>
      <c r="MO80" s="1" t="str">
        <f t="shared" si="187"/>
        <v/>
      </c>
      <c r="MP80" s="1" t="str">
        <f t="shared" si="187"/>
        <v/>
      </c>
      <c r="MQ80" s="1" t="str">
        <f t="shared" si="187"/>
        <v/>
      </c>
      <c r="MR80" s="1" t="str">
        <f t="shared" si="187"/>
        <v/>
      </c>
      <c r="MS80" s="1" t="str">
        <f t="shared" si="187"/>
        <v/>
      </c>
      <c r="MT80" s="1" t="str">
        <f t="shared" si="187"/>
        <v/>
      </c>
      <c r="MU80" s="1" t="str">
        <f t="shared" si="187"/>
        <v/>
      </c>
      <c r="MV80" s="1" t="str">
        <f t="shared" si="187"/>
        <v/>
      </c>
      <c r="MW80" s="1" t="str">
        <f t="shared" si="187"/>
        <v/>
      </c>
      <c r="MX80" s="1" t="str">
        <f t="shared" si="187"/>
        <v/>
      </c>
      <c r="MY80" s="1" t="str">
        <f t="shared" si="187"/>
        <v/>
      </c>
      <c r="MZ80" s="1" t="str">
        <f t="shared" si="187"/>
        <v/>
      </c>
      <c r="NA80" s="1" t="str">
        <f t="shared" si="187"/>
        <v/>
      </c>
      <c r="NB80" s="1" t="str">
        <f t="shared" si="187"/>
        <v/>
      </c>
      <c r="NC80" s="1" t="str">
        <f t="shared" si="187"/>
        <v/>
      </c>
      <c r="ND80" s="1" t="str">
        <f t="shared" si="187"/>
        <v/>
      </c>
      <c r="NE80" s="1" t="str">
        <f t="shared" si="187"/>
        <v/>
      </c>
      <c r="NF80" s="1" t="str">
        <f t="shared" si="187"/>
        <v/>
      </c>
      <c r="NG80" s="1" t="str">
        <f t="shared" si="187"/>
        <v/>
      </c>
      <c r="NH80" s="1" t="str">
        <f t="shared" si="187"/>
        <v/>
      </c>
      <c r="NI80" s="1" t="str">
        <f t="shared" si="187"/>
        <v/>
      </c>
      <c r="NJ80" s="1" t="str">
        <f t="shared" si="187"/>
        <v/>
      </c>
      <c r="NK80" s="1" t="str">
        <f t="shared" si="187"/>
        <v/>
      </c>
      <c r="NL80" s="1" t="str">
        <f t="shared" si="187"/>
        <v/>
      </c>
      <c r="NM80" s="1" t="str">
        <f t="shared" si="187"/>
        <v/>
      </c>
      <c r="NN80" s="1" t="str">
        <f t="shared" si="187"/>
        <v/>
      </c>
      <c r="NO80" s="1" t="str">
        <f t="shared" si="187"/>
        <v/>
      </c>
      <c r="NP80" s="1" t="str">
        <f t="shared" si="187"/>
        <v/>
      </c>
      <c r="NQ80" s="1" t="str">
        <f t="shared" si="187"/>
        <v/>
      </c>
      <c r="NR80" s="1" t="str">
        <f t="shared" si="187"/>
        <v/>
      </c>
      <c r="NS80" s="1" t="str">
        <f t="shared" si="187"/>
        <v/>
      </c>
      <c r="NT80" s="1" t="str">
        <f t="shared" si="187"/>
        <v/>
      </c>
      <c r="NU80" s="1" t="str">
        <f t="shared" si="187"/>
        <v/>
      </c>
      <c r="NV80" s="1" t="str">
        <f t="shared" si="187"/>
        <v/>
      </c>
      <c r="NW80" s="1" t="str">
        <f t="shared" si="187"/>
        <v/>
      </c>
      <c r="NX80" s="1" t="str">
        <f t="shared" si="187"/>
        <v/>
      </c>
      <c r="NY80" s="1" t="str">
        <f t="shared" si="187"/>
        <v/>
      </c>
      <c r="NZ80" s="1" t="str">
        <f t="shared" si="187"/>
        <v/>
      </c>
      <c r="OA80" s="1" t="str">
        <f t="shared" si="187"/>
        <v/>
      </c>
      <c r="OB80" s="1" t="str">
        <f t="shared" si="187"/>
        <v/>
      </c>
      <c r="OC80" s="1" t="str">
        <f t="shared" si="187"/>
        <v/>
      </c>
      <c r="OD80" s="1" t="str">
        <f t="shared" si="187"/>
        <v/>
      </c>
      <c r="OE80" s="1" t="str">
        <f t="shared" si="187"/>
        <v/>
      </c>
      <c r="OF80" s="1" t="str">
        <f t="shared" si="187"/>
        <v/>
      </c>
      <c r="OG80" s="1" t="str">
        <f t="shared" si="187"/>
        <v/>
      </c>
      <c r="OH80" s="1" t="str">
        <f t="shared" si="187"/>
        <v/>
      </c>
      <c r="OI80" s="1" t="str">
        <f t="shared" si="187"/>
        <v/>
      </c>
      <c r="OJ80" s="1" t="str">
        <f t="shared" si="187"/>
        <v/>
      </c>
      <c r="OK80" s="1" t="str">
        <f t="shared" si="187"/>
        <v/>
      </c>
      <c r="OL80" s="1" t="str">
        <f t="shared" si="187"/>
        <v/>
      </c>
      <c r="OM80" s="1" t="str">
        <f t="shared" si="187"/>
        <v/>
      </c>
      <c r="ON80" s="1" t="str">
        <f t="shared" si="187"/>
        <v/>
      </c>
      <c r="OO80" s="1" t="str">
        <f t="shared" si="187"/>
        <v/>
      </c>
      <c r="OP80" s="1" t="str">
        <f t="shared" si="187"/>
        <v/>
      </c>
      <c r="OQ80" s="1" t="str">
        <f t="shared" si="187"/>
        <v/>
      </c>
      <c r="OR80" s="1" t="str">
        <f t="shared" si="187"/>
        <v/>
      </c>
      <c r="OS80" s="1" t="str">
        <f t="shared" si="187"/>
        <v/>
      </c>
      <c r="OT80" s="1" t="str">
        <f t="shared" ref="OT80:RE83" si="196">IF(IF($B80&gt;OT$2,1/(1+EXP(-$B$10*(SUM($B$2*(1-(YEAR($B80)-YEAR(OT$2))/173),IF(OR(IF($L80&lt;&gt;".",$L80 = OT$23,FALSE),OR(IF($L80&lt;&gt;".",$L80 = OT$26,FALSE),IF($L80&lt;&gt;".",$L80 = OT$29,FALSE))),$B$4,0),IF(OR(IF($M80&lt;&gt;".",$M80 = OT$24,FALSE),OR(IF($M80&lt;&gt;".",$M80 = OT$27,FALSE),IF($M80&lt;&gt;".",$M80 = OT$30,FALSE))),$B$5,0),IF(OR(IF($N80&lt;&gt;".",$N80 = OT$25,FALSE),OR(IF($N80&lt;&gt;".",$N80 = OT$28,FALSE),IF($N80&lt;&gt;".",$N80 = OT$31,FALSE))),$B$6,0),$B$7*SUM(IF(AND($D80 =OT$4,$D80&lt;&gt;9999),$B$22,IF(OR($D80 = 1,$D80 =2),-$B$22,0)),IF(AND($E80 =OT$5,$E80&lt;&gt;9999),$B$21,IF(OR($E80 = 1,$E80 =2),-$B$21,0)),IF(AND($F80 =OT$6,$F80&lt;&gt;9999),$B$20,IF(OR($F80 = 1,$F80 =2),-$B$20,0)),IF(AND($G80 =OT$8,$G80&lt;&gt;9999),$B$27,IF(OR($G80 = 1,$G80 =2),-$B$27,0)),IF(AND($H80 =OT$9,$H80&lt;&gt;9999),$B$23,IF(OR($H80 = 1,$H80 =2),-$B$23,0)),IF(AND($I80 =OT$10,$I80&lt;&gt;9999),$B$25,IF(OR($I80 = 1,$I80 =2),-$B$25,0)),IF(AND($J80 =OT$19,$J80&lt;&gt;9999),$B$24,IF(OR($J80 = 1,$J80 =2),-$B$24,0)),IF(AND($K80 =OT$20,$K80&lt;&gt;9999),$B$26,IF(OR($K80 = 1,$K80 =2),-$B$26,0))),IF($O80=OT$32,$B$3,0))-$B$11))),"")&gt;0,IF($B80&gt;OT$2,1/(1+EXP(-$B$10*(SUM($B$2*(1-(YEAR($B80)-YEAR(OT$2))/173),IF(OR(IF($L80&lt;&gt;".",$L80 = OT$23,FALSE),OR(IF($L80&lt;&gt;".",$L80 = OT$26,FALSE),IF($L80&lt;&gt;".",$L80 = OT$29,FALSE))),$B$4,0),IF(OR(IF($M80&lt;&gt;".",$M80 = OT$24,FALSE),OR(IF($M80&lt;&gt;".",$M80 = OT$27,FALSE),IF($M80&lt;&gt;".",$M80 = OT$30,FALSE))),$B$5,0),IF(OR(IF($N80&lt;&gt;".",$N80 = OT$25,FALSE),OR(IF($N80&lt;&gt;".",$N80 = OT$28,FALSE),IF($N80&lt;&gt;".",$N80 = OT$31,FALSE))),$B$6,0),$B$7*SUM(IF(AND($D80 =OT$4,$D80&lt;&gt;9999),$B$22,IF(OR($D80 = 1,$D80 =2),-$B$22,0)),IF(AND($E80 =OT$5,$E80&lt;&gt;9999),$B$21,IF(OR($E80 = 1,$E80 =2),-$B$21,0)),IF(AND($F80 =OT$6,$F80&lt;&gt;9999),$B$20,IF(OR($F80 = 1,$F80 =2),-$B$20,0)),IF(AND($G80 =OT$8,$G80&lt;&gt;9999),$B$27,IF(OR($G80 = 1,$G80 =2),-$B$27,0)),IF(AND($H80 =OT$9,$H80&lt;&gt;9999),$B$23,IF(OR($H80 = 1,$H80 =2),-$B$23,0)),IF(AND($I80 =OT$10,$I80&lt;&gt;9999),$B$25,IF(OR($I80 = 1,$I80 =2),-$B$25,0)),IF(AND($J80 =OT$19,$J80&lt;&gt;9999),$B$24,IF(OR($J80 = 1,$J80 =2),-$B$24,0)),IF(AND($K80 =OT$20,$K80&lt;&gt;9999),$B$26,IF(OR($K80 = 1,$K80 =2),-$B$26,0))),IF($O80=OT$32,$B$3,0))-$B$11))),""),"")</f>
        <v/>
      </c>
      <c r="OU80" s="1" t="str">
        <f t="shared" si="196"/>
        <v/>
      </c>
      <c r="OV80" s="1" t="str">
        <f t="shared" si="196"/>
        <v/>
      </c>
      <c r="OW80" s="1" t="str">
        <f t="shared" si="196"/>
        <v/>
      </c>
      <c r="OX80" s="1" t="str">
        <f t="shared" si="196"/>
        <v/>
      </c>
      <c r="OY80" s="1" t="str">
        <f t="shared" si="196"/>
        <v/>
      </c>
      <c r="OZ80" s="1" t="str">
        <f t="shared" si="196"/>
        <v/>
      </c>
      <c r="PA80" s="1" t="str">
        <f t="shared" si="196"/>
        <v/>
      </c>
      <c r="PB80" s="1" t="str">
        <f t="shared" si="196"/>
        <v/>
      </c>
      <c r="PC80" s="1" t="str">
        <f t="shared" si="196"/>
        <v/>
      </c>
      <c r="PD80" s="1" t="str">
        <f t="shared" si="196"/>
        <v/>
      </c>
      <c r="PE80" s="1" t="str">
        <f t="shared" si="196"/>
        <v/>
      </c>
      <c r="PF80" s="1" t="str">
        <f t="shared" si="196"/>
        <v/>
      </c>
      <c r="PG80" s="1" t="str">
        <f t="shared" si="196"/>
        <v/>
      </c>
      <c r="PH80" s="1" t="str">
        <f t="shared" si="196"/>
        <v/>
      </c>
      <c r="PI80" s="1" t="str">
        <f t="shared" si="196"/>
        <v/>
      </c>
      <c r="PJ80" s="1" t="str">
        <f t="shared" si="196"/>
        <v/>
      </c>
      <c r="PK80" s="1" t="str">
        <f t="shared" si="196"/>
        <v/>
      </c>
      <c r="PL80" s="1" t="str">
        <f t="shared" si="196"/>
        <v/>
      </c>
      <c r="PM80" s="1" t="str">
        <f t="shared" si="196"/>
        <v/>
      </c>
      <c r="PN80" s="1" t="str">
        <f t="shared" si="196"/>
        <v/>
      </c>
      <c r="PO80" s="1" t="str">
        <f t="shared" si="196"/>
        <v/>
      </c>
      <c r="PP80" s="1" t="str">
        <f t="shared" si="196"/>
        <v/>
      </c>
      <c r="PQ80" s="1" t="str">
        <f t="shared" si="196"/>
        <v/>
      </c>
      <c r="PR80" s="1" t="str">
        <f t="shared" si="196"/>
        <v/>
      </c>
      <c r="PS80" s="1" t="str">
        <f t="shared" si="196"/>
        <v/>
      </c>
      <c r="PT80" s="1" t="str">
        <f t="shared" si="196"/>
        <v/>
      </c>
      <c r="PU80" s="1" t="str">
        <f t="shared" si="196"/>
        <v/>
      </c>
      <c r="PV80" s="1" t="str">
        <f t="shared" si="196"/>
        <v/>
      </c>
      <c r="PW80" s="1" t="str">
        <f t="shared" si="196"/>
        <v/>
      </c>
      <c r="PX80" s="1" t="str">
        <f t="shared" si="196"/>
        <v/>
      </c>
      <c r="PY80" s="1" t="str">
        <f t="shared" si="196"/>
        <v/>
      </c>
      <c r="PZ80" s="1" t="str">
        <f t="shared" si="196"/>
        <v/>
      </c>
      <c r="QA80" s="1" t="str">
        <f t="shared" si="196"/>
        <v/>
      </c>
      <c r="QB80" s="1" t="str">
        <f t="shared" si="196"/>
        <v/>
      </c>
      <c r="QC80" s="1" t="str">
        <f t="shared" si="196"/>
        <v/>
      </c>
      <c r="QD80" s="1" t="str">
        <f t="shared" si="196"/>
        <v/>
      </c>
      <c r="QE80" s="1" t="str">
        <f t="shared" si="196"/>
        <v/>
      </c>
      <c r="QF80" s="1" t="str">
        <f t="shared" si="196"/>
        <v/>
      </c>
      <c r="QG80" s="1" t="str">
        <f t="shared" si="196"/>
        <v/>
      </c>
      <c r="QH80" s="1" t="str">
        <f t="shared" si="196"/>
        <v/>
      </c>
      <c r="QI80" s="1" t="str">
        <f t="shared" si="196"/>
        <v/>
      </c>
      <c r="QJ80" s="1" t="str">
        <f t="shared" si="196"/>
        <v/>
      </c>
      <c r="QK80" s="1" t="str">
        <f t="shared" si="196"/>
        <v/>
      </c>
      <c r="QL80" s="1" t="str">
        <f t="shared" si="196"/>
        <v/>
      </c>
      <c r="QM80" s="1" t="str">
        <f t="shared" si="196"/>
        <v/>
      </c>
      <c r="QN80" s="1" t="str">
        <f t="shared" si="196"/>
        <v/>
      </c>
      <c r="QO80" s="1" t="str">
        <f t="shared" si="196"/>
        <v/>
      </c>
      <c r="QP80" s="1" t="str">
        <f t="shared" si="196"/>
        <v/>
      </c>
      <c r="QQ80" s="1" t="str">
        <f t="shared" si="196"/>
        <v/>
      </c>
      <c r="QR80" s="1" t="str">
        <f t="shared" si="196"/>
        <v/>
      </c>
      <c r="QS80" s="1" t="str">
        <f t="shared" si="196"/>
        <v/>
      </c>
      <c r="QT80" s="1" t="str">
        <f t="shared" si="196"/>
        <v/>
      </c>
      <c r="QU80" s="1" t="str">
        <f t="shared" si="196"/>
        <v/>
      </c>
      <c r="QV80" s="1" t="str">
        <f t="shared" si="196"/>
        <v/>
      </c>
      <c r="QW80" s="1" t="str">
        <f t="shared" si="196"/>
        <v/>
      </c>
      <c r="QX80" s="1" t="str">
        <f t="shared" si="196"/>
        <v/>
      </c>
      <c r="QY80" s="1" t="str">
        <f t="shared" si="196"/>
        <v/>
      </c>
      <c r="QZ80" s="1" t="str">
        <f t="shared" si="196"/>
        <v/>
      </c>
      <c r="RA80" s="1" t="str">
        <f t="shared" si="196"/>
        <v/>
      </c>
      <c r="RB80" s="1" t="str">
        <f t="shared" si="196"/>
        <v/>
      </c>
      <c r="RC80" s="1" t="str">
        <f t="shared" si="196"/>
        <v/>
      </c>
      <c r="RD80" s="1" t="str">
        <f t="shared" si="196"/>
        <v/>
      </c>
      <c r="RE80" s="1" t="str">
        <f t="shared" si="196"/>
        <v/>
      </c>
      <c r="RF80" s="1" t="str">
        <f t="shared" si="193"/>
        <v/>
      </c>
      <c r="RG80" s="1" t="str">
        <f t="shared" si="193"/>
        <v/>
      </c>
      <c r="RH80" s="1" t="str">
        <f t="shared" si="193"/>
        <v/>
      </c>
      <c r="RI80" s="1" t="str">
        <f t="shared" si="193"/>
        <v/>
      </c>
      <c r="RJ80" s="1" t="str">
        <f t="shared" si="193"/>
        <v/>
      </c>
      <c r="RK80" s="1" t="str">
        <f t="shared" si="193"/>
        <v/>
      </c>
      <c r="RL80" s="1" t="str">
        <f t="shared" si="193"/>
        <v/>
      </c>
      <c r="RM80" s="1" t="str">
        <f t="shared" si="193"/>
        <v/>
      </c>
      <c r="RN80" s="1" t="str">
        <f t="shared" si="193"/>
        <v/>
      </c>
      <c r="RO80" s="1" t="str">
        <f t="shared" si="193"/>
        <v/>
      </c>
      <c r="RP80" s="1" t="str">
        <f t="shared" si="193"/>
        <v/>
      </c>
      <c r="RQ80" s="1" t="str">
        <f t="shared" si="193"/>
        <v/>
      </c>
      <c r="RR80" s="1" t="str">
        <f t="shared" si="193"/>
        <v/>
      </c>
      <c r="RS80" s="1" t="str">
        <f t="shared" si="193"/>
        <v/>
      </c>
      <c r="RT80" s="1" t="str">
        <f t="shared" si="193"/>
        <v/>
      </c>
      <c r="RU80" s="1" t="str">
        <f t="shared" si="193"/>
        <v/>
      </c>
      <c r="RV80" s="1" t="str">
        <f t="shared" si="193"/>
        <v/>
      </c>
      <c r="RW80" s="1" t="str">
        <f t="shared" si="193"/>
        <v/>
      </c>
      <c r="RX80" s="1" t="str">
        <f t="shared" si="193"/>
        <v/>
      </c>
      <c r="RY80" s="1" t="str">
        <f t="shared" si="193"/>
        <v/>
      </c>
      <c r="RZ80" s="1" t="str">
        <f t="shared" si="193"/>
        <v/>
      </c>
      <c r="SA80" s="1" t="str">
        <f t="shared" si="193"/>
        <v/>
      </c>
      <c r="SB80" s="1" t="str">
        <f t="shared" si="193"/>
        <v/>
      </c>
      <c r="SC80" s="1" t="str">
        <f t="shared" si="193"/>
        <v/>
      </c>
      <c r="SD80" s="1" t="str">
        <f t="shared" si="193"/>
        <v/>
      </c>
      <c r="SE80" s="1" t="str">
        <f t="shared" si="193"/>
        <v/>
      </c>
      <c r="SF80" s="1" t="str">
        <f t="shared" si="193"/>
        <v/>
      </c>
      <c r="SG80" s="1" t="str">
        <f t="shared" si="193"/>
        <v/>
      </c>
      <c r="SH80" s="1" t="str">
        <f t="shared" si="193"/>
        <v/>
      </c>
      <c r="SI80" s="1" t="str">
        <f t="shared" si="193"/>
        <v/>
      </c>
      <c r="SJ80" s="1" t="str">
        <f t="shared" si="193"/>
        <v/>
      </c>
      <c r="SK80" s="1" t="str">
        <f t="shared" si="193"/>
        <v/>
      </c>
      <c r="SL80" s="1" t="str">
        <f t="shared" si="193"/>
        <v/>
      </c>
      <c r="SM80" s="1" t="str">
        <f t="shared" si="193"/>
        <v/>
      </c>
      <c r="SN80" s="1" t="str">
        <f t="shared" si="193"/>
        <v/>
      </c>
      <c r="SO80" s="1" t="str">
        <f t="shared" si="193"/>
        <v/>
      </c>
      <c r="SP80" s="1" t="str">
        <f t="shared" si="193"/>
        <v/>
      </c>
      <c r="SQ80" s="1" t="str">
        <f t="shared" si="193"/>
        <v/>
      </c>
      <c r="SR80" s="1" t="str">
        <f t="shared" si="193"/>
        <v/>
      </c>
      <c r="SS80" s="1" t="str">
        <f t="shared" si="193"/>
        <v/>
      </c>
      <c r="ST80" s="1" t="str">
        <f t="shared" si="193"/>
        <v/>
      </c>
      <c r="SU80" s="1" t="str">
        <f t="shared" si="193"/>
        <v/>
      </c>
      <c r="SV80" s="1" t="str">
        <f t="shared" si="193"/>
        <v/>
      </c>
      <c r="SW80" s="1" t="str">
        <f t="shared" si="193"/>
        <v/>
      </c>
      <c r="SX80" s="1" t="str">
        <f t="shared" si="193"/>
        <v/>
      </c>
      <c r="SY80" s="1" t="str">
        <f t="shared" si="193"/>
        <v/>
      </c>
      <c r="SZ80" s="1" t="str">
        <f t="shared" si="193"/>
        <v/>
      </c>
      <c r="TA80" s="1" t="str">
        <f t="shared" si="193"/>
        <v/>
      </c>
      <c r="TB80" s="1" t="str">
        <f t="shared" si="193"/>
        <v/>
      </c>
      <c r="TC80" s="1" t="str">
        <f t="shared" si="193"/>
        <v/>
      </c>
      <c r="TD80" s="1" t="str">
        <f t="shared" si="193"/>
        <v/>
      </c>
      <c r="TE80" s="1" t="str">
        <f t="shared" si="193"/>
        <v/>
      </c>
      <c r="TF80" s="1" t="str">
        <f t="shared" si="193"/>
        <v/>
      </c>
      <c r="TG80" s="1" t="str">
        <f t="shared" si="193"/>
        <v/>
      </c>
      <c r="TH80" s="1" t="str">
        <f t="shared" si="193"/>
        <v/>
      </c>
      <c r="TI80" s="1" t="str">
        <f t="shared" si="193"/>
        <v/>
      </c>
      <c r="TJ80" s="1" t="str">
        <f t="shared" si="193"/>
        <v/>
      </c>
      <c r="TK80" s="1" t="str">
        <f t="shared" si="193"/>
        <v/>
      </c>
      <c r="TL80" s="1" t="str">
        <f t="shared" si="193"/>
        <v/>
      </c>
      <c r="TM80" s="1" t="str">
        <f t="shared" si="193"/>
        <v/>
      </c>
      <c r="TN80" s="1" t="str">
        <f t="shared" si="193"/>
        <v/>
      </c>
      <c r="TO80" s="1" t="str">
        <f t="shared" si="193"/>
        <v/>
      </c>
      <c r="TP80" s="1" t="str">
        <f t="shared" si="193"/>
        <v/>
      </c>
      <c r="TQ80" s="1" t="str">
        <f t="shared" si="188"/>
        <v/>
      </c>
      <c r="TR80" s="1" t="str">
        <f t="shared" si="188"/>
        <v/>
      </c>
      <c r="TS80" s="1" t="str">
        <f t="shared" si="188"/>
        <v/>
      </c>
      <c r="TT80" s="1" t="str">
        <f t="shared" si="188"/>
        <v/>
      </c>
      <c r="TU80" s="1" t="str">
        <f t="shared" si="188"/>
        <v/>
      </c>
      <c r="TV80" s="1" t="str">
        <f t="shared" si="188"/>
        <v/>
      </c>
      <c r="TW80" s="1" t="str">
        <f t="shared" si="188"/>
        <v/>
      </c>
      <c r="TX80" s="1" t="str">
        <f t="shared" si="188"/>
        <v/>
      </c>
      <c r="TY80" s="1" t="str">
        <f t="shared" si="188"/>
        <v/>
      </c>
      <c r="TZ80" s="1" t="str">
        <f t="shared" si="185"/>
        <v/>
      </c>
      <c r="UA80" s="1" t="str">
        <f t="shared" si="185"/>
        <v/>
      </c>
      <c r="UB80" s="1" t="str">
        <f t="shared" ref="UB80:WM83" si="197">IF(IF($B80&gt;UB$2,1/(1+EXP(-$B$10*(SUM($B$2*(1-(YEAR($B80)-YEAR(UB$2))/173),IF(OR(IF($L80&lt;&gt;".",$L80 = UB$23,FALSE),OR(IF($L80&lt;&gt;".",$L80 = UB$26,FALSE),IF($L80&lt;&gt;".",$L80 = UB$29,FALSE))),$B$4,0),IF(OR(IF($M80&lt;&gt;".",$M80 = UB$24,FALSE),OR(IF($M80&lt;&gt;".",$M80 = UB$27,FALSE),IF($M80&lt;&gt;".",$M80 = UB$30,FALSE))),$B$5,0),IF(OR(IF($N80&lt;&gt;".",$N80 = UB$25,FALSE),OR(IF($N80&lt;&gt;".",$N80 = UB$28,FALSE),IF($N80&lt;&gt;".",$N80 = UB$31,FALSE))),$B$6,0),$B$7*SUM(IF(AND($D80 =UB$4,$D80&lt;&gt;9999),$B$22,IF(OR($D80 = 1,$D80 =2),-$B$22,0)),IF(AND($E80 =UB$5,$E80&lt;&gt;9999),$B$21,IF(OR($E80 = 1,$E80 =2),-$B$21,0)),IF(AND($F80 =UB$6,$F80&lt;&gt;9999),$B$20,IF(OR($F80 = 1,$F80 =2),-$B$20,0)),IF(AND($G80 =UB$8,$G80&lt;&gt;9999),$B$27,IF(OR($G80 = 1,$G80 =2),-$B$27,0)),IF(AND($H80 =UB$9,$H80&lt;&gt;9999),$B$23,IF(OR($H80 = 1,$H80 =2),-$B$23,0)),IF(AND($I80 =UB$10,$I80&lt;&gt;9999),$B$25,IF(OR($I80 = 1,$I80 =2),-$B$25,0)),IF(AND($J80 =UB$19,$J80&lt;&gt;9999),$B$24,IF(OR($J80 = 1,$J80 =2),-$B$24,0)),IF(AND($K80 =UB$20,$K80&lt;&gt;9999),$B$26,IF(OR($K80 = 1,$K80 =2),-$B$26,0))),IF($O80=UB$32,$B$3,0))-$B$11))),"")&gt;0,IF($B80&gt;UB$2,1/(1+EXP(-$B$10*(SUM($B$2*(1-(YEAR($B80)-YEAR(UB$2))/173),IF(OR(IF($L80&lt;&gt;".",$L80 = UB$23,FALSE),OR(IF($L80&lt;&gt;".",$L80 = UB$26,FALSE),IF($L80&lt;&gt;".",$L80 = UB$29,FALSE))),$B$4,0),IF(OR(IF($M80&lt;&gt;".",$M80 = UB$24,FALSE),OR(IF($M80&lt;&gt;".",$M80 = UB$27,FALSE),IF($M80&lt;&gt;".",$M80 = UB$30,FALSE))),$B$5,0),IF(OR(IF($N80&lt;&gt;".",$N80 = UB$25,FALSE),OR(IF($N80&lt;&gt;".",$N80 = UB$28,FALSE),IF($N80&lt;&gt;".",$N80 = UB$31,FALSE))),$B$6,0),$B$7*SUM(IF(AND($D80 =UB$4,$D80&lt;&gt;9999),$B$22,IF(OR($D80 = 1,$D80 =2),-$B$22,0)),IF(AND($E80 =UB$5,$E80&lt;&gt;9999),$B$21,IF(OR($E80 = 1,$E80 =2),-$B$21,0)),IF(AND($F80 =UB$6,$F80&lt;&gt;9999),$B$20,IF(OR($F80 = 1,$F80 =2),-$B$20,0)),IF(AND($G80 =UB$8,$G80&lt;&gt;9999),$B$27,IF(OR($G80 = 1,$G80 =2),-$B$27,0)),IF(AND($H80 =UB$9,$H80&lt;&gt;9999),$B$23,IF(OR($H80 = 1,$H80 =2),-$B$23,0)),IF(AND($I80 =UB$10,$I80&lt;&gt;9999),$B$25,IF(OR($I80 = 1,$I80 =2),-$B$25,0)),IF(AND($J80 =UB$19,$J80&lt;&gt;9999),$B$24,IF(OR($J80 = 1,$J80 =2),-$B$24,0)),IF(AND($K80 =UB$20,$K80&lt;&gt;9999),$B$26,IF(OR($K80 = 1,$K80 =2),-$B$26,0))),IF($O80=UB$32,$B$3,0))-$B$11))),""),"")</f>
        <v/>
      </c>
      <c r="UC80" s="1" t="str">
        <f t="shared" si="197"/>
        <v/>
      </c>
      <c r="UD80" s="1" t="str">
        <f t="shared" si="197"/>
        <v/>
      </c>
      <c r="UE80" s="1" t="str">
        <f t="shared" si="197"/>
        <v/>
      </c>
      <c r="UF80" s="1" t="str">
        <f t="shared" si="197"/>
        <v/>
      </c>
      <c r="UG80" s="1" t="str">
        <f t="shared" si="197"/>
        <v/>
      </c>
      <c r="UH80" s="1" t="str">
        <f t="shared" si="197"/>
        <v/>
      </c>
      <c r="UI80" s="1" t="str">
        <f t="shared" si="197"/>
        <v/>
      </c>
      <c r="UJ80" s="1" t="str">
        <f t="shared" si="197"/>
        <v/>
      </c>
      <c r="UK80" s="1" t="str">
        <f t="shared" si="197"/>
        <v/>
      </c>
      <c r="UL80" s="1" t="str">
        <f t="shared" si="197"/>
        <v/>
      </c>
      <c r="UM80" s="1" t="str">
        <f t="shared" si="197"/>
        <v/>
      </c>
      <c r="UN80" s="1" t="str">
        <f t="shared" si="197"/>
        <v/>
      </c>
      <c r="UO80" s="1" t="str">
        <f t="shared" si="197"/>
        <v/>
      </c>
      <c r="UP80" s="1" t="str">
        <f t="shared" si="197"/>
        <v/>
      </c>
      <c r="UQ80" s="1" t="str">
        <f t="shared" si="197"/>
        <v/>
      </c>
      <c r="UR80" s="1" t="str">
        <f t="shared" si="197"/>
        <v/>
      </c>
      <c r="US80" s="1" t="str">
        <f t="shared" si="197"/>
        <v/>
      </c>
      <c r="UT80" s="1" t="str">
        <f t="shared" si="197"/>
        <v/>
      </c>
      <c r="UU80" s="1" t="str">
        <f t="shared" si="197"/>
        <v/>
      </c>
      <c r="UV80" s="1" t="str">
        <f t="shared" si="197"/>
        <v/>
      </c>
      <c r="UW80" s="1" t="str">
        <f t="shared" si="197"/>
        <v/>
      </c>
      <c r="UX80" s="1" t="str">
        <f t="shared" si="197"/>
        <v/>
      </c>
      <c r="UY80" s="1" t="str">
        <f t="shared" si="197"/>
        <v/>
      </c>
      <c r="UZ80" s="1" t="str">
        <f t="shared" si="197"/>
        <v/>
      </c>
      <c r="VA80" s="1" t="str">
        <f t="shared" si="197"/>
        <v/>
      </c>
      <c r="VB80" s="1" t="str">
        <f t="shared" si="197"/>
        <v/>
      </c>
      <c r="VC80" s="1" t="str">
        <f t="shared" si="197"/>
        <v/>
      </c>
      <c r="VD80" s="1" t="str">
        <f t="shared" si="197"/>
        <v/>
      </c>
      <c r="VE80" s="1" t="str">
        <f t="shared" si="197"/>
        <v/>
      </c>
      <c r="VF80" s="1" t="str">
        <f t="shared" si="197"/>
        <v/>
      </c>
      <c r="VG80" s="1" t="str">
        <f t="shared" si="197"/>
        <v/>
      </c>
      <c r="VH80" s="1" t="str">
        <f t="shared" si="197"/>
        <v/>
      </c>
      <c r="VI80" s="1" t="str">
        <f t="shared" si="197"/>
        <v/>
      </c>
      <c r="VJ80" s="1" t="str">
        <f t="shared" si="197"/>
        <v/>
      </c>
      <c r="VK80" s="1" t="str">
        <f t="shared" si="197"/>
        <v/>
      </c>
      <c r="VL80" s="1" t="str">
        <f t="shared" si="197"/>
        <v/>
      </c>
      <c r="VM80" s="1" t="str">
        <f t="shared" si="197"/>
        <v/>
      </c>
      <c r="VN80" s="1" t="str">
        <f t="shared" si="197"/>
        <v/>
      </c>
      <c r="VO80" s="1" t="str">
        <f t="shared" si="197"/>
        <v/>
      </c>
      <c r="VP80" s="1" t="str">
        <f t="shared" si="197"/>
        <v/>
      </c>
      <c r="VQ80" s="1" t="str">
        <f t="shared" si="197"/>
        <v/>
      </c>
      <c r="VR80" s="1" t="str">
        <f t="shared" si="197"/>
        <v/>
      </c>
      <c r="VS80" s="1" t="str">
        <f t="shared" si="197"/>
        <v/>
      </c>
      <c r="VT80" s="1" t="str">
        <f t="shared" si="197"/>
        <v/>
      </c>
      <c r="VU80" s="1" t="str">
        <f t="shared" si="197"/>
        <v/>
      </c>
      <c r="VV80" s="1" t="str">
        <f t="shared" si="197"/>
        <v/>
      </c>
      <c r="VW80" s="1" t="str">
        <f t="shared" si="197"/>
        <v/>
      </c>
      <c r="VX80" s="1" t="str">
        <f t="shared" si="197"/>
        <v/>
      </c>
      <c r="VY80" s="1" t="str">
        <f t="shared" si="197"/>
        <v/>
      </c>
      <c r="VZ80" s="1" t="str">
        <f t="shared" si="197"/>
        <v/>
      </c>
      <c r="WA80" s="1" t="str">
        <f t="shared" si="197"/>
        <v/>
      </c>
      <c r="WB80" s="1" t="str">
        <f t="shared" si="197"/>
        <v/>
      </c>
      <c r="WC80" s="1" t="str">
        <f t="shared" si="197"/>
        <v/>
      </c>
      <c r="WD80" s="1" t="str">
        <f t="shared" si="197"/>
        <v/>
      </c>
      <c r="WE80" s="1" t="str">
        <f t="shared" si="197"/>
        <v/>
      </c>
      <c r="WF80" s="1" t="str">
        <f t="shared" si="197"/>
        <v/>
      </c>
      <c r="WG80" s="1" t="str">
        <f t="shared" si="197"/>
        <v/>
      </c>
      <c r="WH80" s="1" t="str">
        <f t="shared" si="197"/>
        <v/>
      </c>
      <c r="WI80" s="1" t="str">
        <f t="shared" si="197"/>
        <v/>
      </c>
      <c r="WJ80" s="1" t="str">
        <f t="shared" si="197"/>
        <v/>
      </c>
      <c r="WK80" s="1" t="str">
        <f t="shared" si="197"/>
        <v/>
      </c>
      <c r="WL80" s="1" t="str">
        <f t="shared" si="197"/>
        <v/>
      </c>
      <c r="WM80" s="1" t="str">
        <f t="shared" si="197"/>
        <v/>
      </c>
      <c r="WN80" s="1" t="str">
        <f t="shared" si="194"/>
        <v/>
      </c>
      <c r="WO80" s="1" t="str">
        <f t="shared" si="194"/>
        <v/>
      </c>
      <c r="WP80" s="1" t="str">
        <f t="shared" si="191"/>
        <v/>
      </c>
      <c r="WQ80" s="1" t="str">
        <f t="shared" si="191"/>
        <v/>
      </c>
      <c r="WR80" s="1" t="str">
        <f t="shared" si="191"/>
        <v/>
      </c>
      <c r="WS80" s="1" t="str">
        <f t="shared" si="191"/>
        <v/>
      </c>
      <c r="WT80" s="1" t="str">
        <f t="shared" si="191"/>
        <v/>
      </c>
      <c r="WU80" s="1" t="str">
        <f t="shared" si="191"/>
        <v/>
      </c>
      <c r="WV80" s="1" t="str">
        <f t="shared" si="191"/>
        <v/>
      </c>
      <c r="WW80" s="1" t="str">
        <f t="shared" si="191"/>
        <v/>
      </c>
      <c r="WX80" s="1" t="str">
        <f t="shared" si="191"/>
        <v/>
      </c>
      <c r="WY80" s="1" t="str">
        <f t="shared" si="191"/>
        <v/>
      </c>
      <c r="WZ80" s="1" t="str">
        <f t="shared" si="191"/>
        <v/>
      </c>
      <c r="XA80" s="1" t="str">
        <f t="shared" si="191"/>
        <v/>
      </c>
      <c r="XB80" s="1" t="str">
        <f t="shared" si="191"/>
        <v/>
      </c>
      <c r="XC80" s="1" t="str">
        <f t="shared" si="191"/>
        <v/>
      </c>
      <c r="XD80" s="1" t="str">
        <f t="shared" si="191"/>
        <v/>
      </c>
      <c r="XE80" s="1" t="str">
        <f t="shared" si="191"/>
        <v/>
      </c>
      <c r="XF80" s="1" t="str">
        <f t="shared" si="191"/>
        <v/>
      </c>
      <c r="XG80" s="1" t="str">
        <f t="shared" si="191"/>
        <v/>
      </c>
      <c r="XH80" s="1" t="str">
        <f t="shared" si="191"/>
        <v/>
      </c>
      <c r="XI80" s="1" t="str">
        <f t="shared" si="191"/>
        <v/>
      </c>
      <c r="XJ80" s="1" t="str">
        <f t="shared" si="191"/>
        <v/>
      </c>
      <c r="XK80" s="1" t="str">
        <f t="shared" si="191"/>
        <v/>
      </c>
      <c r="XL80" s="1" t="str">
        <f t="shared" si="191"/>
        <v/>
      </c>
      <c r="XM80" s="1" t="str">
        <f t="shared" si="191"/>
        <v/>
      </c>
      <c r="XN80" s="1" t="str">
        <f t="shared" si="191"/>
        <v/>
      </c>
      <c r="XO80" s="1" t="str">
        <f t="shared" si="191"/>
        <v/>
      </c>
      <c r="XP80" s="1" t="str">
        <f t="shared" si="191"/>
        <v/>
      </c>
      <c r="XQ80" s="1" t="str">
        <f t="shared" si="191"/>
        <v/>
      </c>
      <c r="XR80" s="1" t="str">
        <f t="shared" si="191"/>
        <v/>
      </c>
      <c r="XS80" s="1" t="str">
        <f t="shared" si="191"/>
        <v/>
      </c>
      <c r="XT80" s="1" t="str">
        <f t="shared" si="191"/>
        <v/>
      </c>
      <c r="XU80" s="1" t="str">
        <f t="shared" si="191"/>
        <v/>
      </c>
      <c r="XV80" s="1" t="str">
        <f t="shared" si="191"/>
        <v/>
      </c>
      <c r="XW80" s="1" t="str">
        <f t="shared" si="191"/>
        <v/>
      </c>
      <c r="XX80" s="1" t="str">
        <f t="shared" si="191"/>
        <v/>
      </c>
      <c r="XY80" s="1" t="str">
        <f t="shared" si="191"/>
        <v/>
      </c>
      <c r="XZ80" s="1" t="str">
        <f t="shared" si="191"/>
        <v/>
      </c>
      <c r="YA80" s="1" t="str">
        <f t="shared" si="191"/>
        <v/>
      </c>
      <c r="YB80" s="1" t="str">
        <f t="shared" si="191"/>
        <v/>
      </c>
      <c r="YC80" s="1" t="str">
        <f t="shared" si="191"/>
        <v/>
      </c>
      <c r="YD80" s="1" t="str">
        <f t="shared" si="191"/>
        <v/>
      </c>
      <c r="YE80" s="1" t="str">
        <f t="shared" si="191"/>
        <v/>
      </c>
      <c r="YF80" s="1" t="str">
        <f t="shared" si="191"/>
        <v/>
      </c>
      <c r="YG80" s="1" t="str">
        <f t="shared" si="191"/>
        <v/>
      </c>
      <c r="YH80" s="1" t="str">
        <f t="shared" si="191"/>
        <v/>
      </c>
      <c r="YI80" s="1" t="str">
        <f t="shared" si="191"/>
        <v/>
      </c>
      <c r="YJ80" s="1" t="str">
        <f t="shared" si="191"/>
        <v/>
      </c>
      <c r="YK80" s="1" t="str">
        <f t="shared" si="191"/>
        <v/>
      </c>
      <c r="YL80" s="1" t="str">
        <f t="shared" si="191"/>
        <v/>
      </c>
      <c r="YM80" s="1" t="str">
        <f t="shared" si="191"/>
        <v/>
      </c>
      <c r="YN80" s="1" t="str">
        <f t="shared" si="191"/>
        <v/>
      </c>
      <c r="YO80" s="1" t="str">
        <f t="shared" si="191"/>
        <v/>
      </c>
      <c r="YP80" s="1" t="str">
        <f t="shared" si="191"/>
        <v/>
      </c>
      <c r="YQ80" s="1" t="str">
        <f t="shared" si="191"/>
        <v/>
      </c>
      <c r="YR80" s="1" t="str">
        <f t="shared" si="191"/>
        <v/>
      </c>
      <c r="YS80" s="1" t="str">
        <f t="shared" si="191"/>
        <v/>
      </c>
      <c r="YT80" s="1" t="str">
        <f t="shared" si="191"/>
        <v/>
      </c>
      <c r="YU80" s="1" t="str">
        <f t="shared" si="191"/>
        <v/>
      </c>
      <c r="YV80" s="1" t="str">
        <f t="shared" si="191"/>
        <v/>
      </c>
      <c r="YW80" s="1" t="str">
        <f t="shared" si="191"/>
        <v/>
      </c>
      <c r="YX80" s="1" t="str">
        <f t="shared" si="191"/>
        <v/>
      </c>
      <c r="YY80" s="1" t="str">
        <f t="shared" si="191"/>
        <v/>
      </c>
      <c r="YZ80" s="1" t="str">
        <f t="shared" si="191"/>
        <v/>
      </c>
      <c r="ZA80" s="1" t="str">
        <f t="shared" si="156"/>
        <v/>
      </c>
      <c r="ZB80" s="1" t="str">
        <f t="shared" si="156"/>
        <v/>
      </c>
      <c r="ZC80" s="1" t="str">
        <f t="shared" si="156"/>
        <v/>
      </c>
      <c r="ZD80" s="1" t="str">
        <f t="shared" si="156"/>
        <v/>
      </c>
      <c r="ZE80" s="1" t="str">
        <f t="shared" si="156"/>
        <v/>
      </c>
      <c r="ZF80" s="1" t="str">
        <f t="shared" si="156"/>
        <v/>
      </c>
      <c r="ZG80" s="1" t="str">
        <f t="shared" ref="ZG80:ZQ80" si="198">IF(IF($B80&gt;ZG$2,1/(1+EXP(-$B$10*(SUM($B$2*(1-(YEAR($B80)-YEAR(ZG$2))/173),IF(OR(IF($L80&lt;&gt;".",$L80 = ZG$23,FALSE),OR(IF($L80&lt;&gt;".",$L80 = ZG$26,FALSE),IF($L80&lt;&gt;".",$L80 = ZG$29,FALSE))),$B$4,0),IF(OR(IF($M80&lt;&gt;".",$M80 = ZG$24,FALSE),OR(IF($M80&lt;&gt;".",$M80 = ZG$27,FALSE),IF($M80&lt;&gt;".",$M80 = ZG$30,FALSE))),$B$5,0),IF(OR(IF($N80&lt;&gt;".",$N80 = ZG$25,FALSE),OR(IF($N80&lt;&gt;".",$N80 = ZG$28,FALSE),IF($N80&lt;&gt;".",$N80 = ZG$31,FALSE))),$B$6,0),$B$7*SUM(IF(AND($D80 =ZG$4,$D80&lt;&gt;9999),$B$22,IF(OR($D80 = 1,$D80 =2),-$B$22,0)),IF(AND($E80 =ZG$5,$E80&lt;&gt;9999),$B$21,IF(OR($E80 = 1,$E80 =2),-$B$21,0)),IF(AND($F80 =ZG$6,$F80&lt;&gt;9999),$B$20,IF(OR($F80 = 1,$F80 =2),-$B$20,0)),IF(AND($G80 =ZG$8,$G80&lt;&gt;9999),$B$27,IF(OR($G80 = 1,$G80 =2),-$B$27,0)),IF(AND($H80 =ZG$9,$H80&lt;&gt;9999),$B$23,IF(OR($H80 = 1,$H80 =2),-$B$23,0)),IF(AND($I80 =ZG$10,$I80&lt;&gt;9999),$B$25,IF(OR($I80 = 1,$I80 =2),-$B$25,0)),IF(AND($J80 =ZG$19,$J80&lt;&gt;9999),$B$24,IF(OR($J80 = 1,$J80 =2),-$B$24,0)),IF(AND($K80 =ZG$20,$K80&lt;&gt;9999),$B$26,IF(OR($K80 = 1,$K80 =2),-$B$26,0))),IF($O80=ZG$32,$B$3,0))-$B$11))),"")&gt;0,IF($B80&gt;ZG$2,1/(1+EXP(-$B$10*(SUM($B$2*(1-(YEAR($B80)-YEAR(ZG$2))/173),IF(OR(IF($L80&lt;&gt;".",$L80 = ZG$23,FALSE),OR(IF($L80&lt;&gt;".",$L80 = ZG$26,FALSE),IF($L80&lt;&gt;".",$L80 = ZG$29,FALSE))),$B$4,0),IF(OR(IF($M80&lt;&gt;".",$M80 = ZG$24,FALSE),OR(IF($M80&lt;&gt;".",$M80 = ZG$27,FALSE),IF($M80&lt;&gt;".",$M80 = ZG$30,FALSE))),$B$5,0),IF(OR(IF($N80&lt;&gt;".",$N80 = ZG$25,FALSE),OR(IF($N80&lt;&gt;".",$N80 = ZG$28,FALSE),IF($N80&lt;&gt;".",$N80 = ZG$31,FALSE))),$B$6,0),$B$7*SUM(IF(AND($D80 =ZG$4,$D80&lt;&gt;9999),$B$22,IF(OR($D80 = 1,$D80 =2),-$B$22,0)),IF(AND($E80 =ZG$5,$E80&lt;&gt;9999),$B$21,IF(OR($E80 = 1,$E80 =2),-$B$21,0)),IF(AND($F80 =ZG$6,$F80&lt;&gt;9999),$B$20,IF(OR($F80 = 1,$F80 =2),-$B$20,0)),IF(AND($G80 =ZG$8,$G80&lt;&gt;9999),$B$27,IF(OR($G80 = 1,$G80 =2),-$B$27,0)),IF(AND($H80 =ZG$9,$H80&lt;&gt;9999),$B$23,IF(OR($H80 = 1,$H80 =2),-$B$23,0)),IF(AND($I80 =ZG$10,$I80&lt;&gt;9999),$B$25,IF(OR($I80 = 1,$I80 =2),-$B$25,0)),IF(AND($J80 =ZG$19,$J80&lt;&gt;9999),$B$24,IF(OR($J80 = 1,$J80 =2),-$B$24,0)),IF(AND($K80 =ZG$20,$K80&lt;&gt;9999),$B$26,IF(OR($K80 = 1,$K80 =2),-$B$26,0))),IF($O80=ZG$32,$B$3,0))-$B$11))),""),"")</f>
        <v/>
      </c>
      <c r="ZH80" s="1" t="str">
        <f t="shared" si="198"/>
        <v/>
      </c>
      <c r="ZI80" s="1" t="str">
        <f t="shared" si="198"/>
        <v/>
      </c>
      <c r="ZJ80" s="1" t="str">
        <f t="shared" si="198"/>
        <v/>
      </c>
      <c r="ZK80" s="1" t="str">
        <f t="shared" si="198"/>
        <v/>
      </c>
      <c r="ZL80" s="1" t="str">
        <f t="shared" si="198"/>
        <v/>
      </c>
      <c r="ZM80" s="1" t="str">
        <f t="shared" si="198"/>
        <v/>
      </c>
      <c r="ZN80" s="1" t="str">
        <f t="shared" si="198"/>
        <v/>
      </c>
      <c r="ZO80" s="1" t="str">
        <f t="shared" si="198"/>
        <v/>
      </c>
      <c r="ZP80" s="1" t="str">
        <f t="shared" si="198"/>
        <v/>
      </c>
      <c r="ZQ80" s="1" t="str">
        <f t="shared" si="198"/>
        <v/>
      </c>
      <c r="ZR80" s="1" t="str">
        <f t="shared" si="138"/>
        <v/>
      </c>
      <c r="ZS80" s="1" t="str">
        <f t="shared" si="138"/>
        <v/>
      </c>
      <c r="ZT80" s="1" t="str">
        <f t="shared" si="138"/>
        <v/>
      </c>
      <c r="ZU80" s="1" t="str">
        <f t="shared" si="138"/>
        <v/>
      </c>
      <c r="ZV80" s="1" t="str">
        <f t="shared" si="138"/>
        <v/>
      </c>
      <c r="ZW80" s="1" t="str">
        <f t="shared" si="138"/>
        <v/>
      </c>
      <c r="ZX80" s="1" t="str">
        <f t="shared" si="138"/>
        <v/>
      </c>
      <c r="ZY80" s="1" t="str">
        <f t="shared" si="138"/>
        <v/>
      </c>
      <c r="ZZ80" s="1" t="str">
        <f t="shared" si="138"/>
        <v/>
      </c>
      <c r="AAA80" s="1" t="str">
        <f t="shared" si="138"/>
        <v/>
      </c>
    </row>
    <row r="81" spans="1:703" x14ac:dyDescent="0.25">
      <c r="A81" s="9">
        <v>47</v>
      </c>
      <c r="B81" s="9">
        <v>1896</v>
      </c>
      <c r="C81" s="7" t="s">
        <v>86</v>
      </c>
      <c r="D81" s="7">
        <v>1</v>
      </c>
      <c r="E81" s="7">
        <v>66</v>
      </c>
      <c r="F81" s="7">
        <v>9999</v>
      </c>
      <c r="G81" s="7">
        <v>9999</v>
      </c>
      <c r="H81" s="7">
        <v>9999</v>
      </c>
      <c r="I81" s="7">
        <v>9999</v>
      </c>
      <c r="J81" s="7">
        <v>9999</v>
      </c>
      <c r="K81" s="7">
        <v>9999</v>
      </c>
      <c r="L81" s="7">
        <v>5</v>
      </c>
      <c r="M81" s="7">
        <v>5.2</v>
      </c>
      <c r="N81" s="7" t="s">
        <v>29</v>
      </c>
      <c r="O81" s="7">
        <v>2</v>
      </c>
      <c r="P81" s="5">
        <v>45.541904000000002</v>
      </c>
      <c r="Q81" s="5">
        <f t="shared" si="0"/>
        <v>41.611973544789976</v>
      </c>
      <c r="R81" s="5">
        <f t="shared" si="1"/>
        <v>3.9299304552100267</v>
      </c>
      <c r="S81" s="6">
        <f t="shared" si="2"/>
        <v>1.6306419178139835E-13</v>
      </c>
      <c r="T81" s="5" t="e">
        <f>SQRT(SUMPRODUCT(AB81:ZT81,#REF!:#REF!)/SUM(AB81:ZT81))/((COUNTIF(AB81:ZT81,"&gt;0")-1)/COUNTIF(AB81:ZT81,"&gt;0"))</f>
        <v>#REF!</v>
      </c>
      <c r="U81" s="4" t="e">
        <f t="shared" si="3"/>
        <v>#REF!</v>
      </c>
      <c r="V81" s="4" t="e">
        <f t="shared" si="4"/>
        <v>#REF!</v>
      </c>
      <c r="W81" s="4" t="e">
        <f t="shared" si="5"/>
        <v>#REF!</v>
      </c>
      <c r="X81" s="4">
        <f t="shared" si="6"/>
        <v>1</v>
      </c>
      <c r="Y81" s="3">
        <f t="shared" si="7"/>
        <v>0.47976722263006411</v>
      </c>
      <c r="Z81" s="3">
        <f t="shared" si="51"/>
        <v>0.47976722263006411</v>
      </c>
      <c r="AB81" s="1">
        <f t="shared" si="63"/>
        <v>1.4881464881654557E-16</v>
      </c>
      <c r="AC81" s="1">
        <f t="shared" si="189"/>
        <v>1.4881464881654557E-16</v>
      </c>
      <c r="AD81" s="1">
        <f t="shared" si="189"/>
        <v>1.4881464881654557E-16</v>
      </c>
      <c r="AE81" s="1">
        <f t="shared" si="189"/>
        <v>1.4881464881654557E-16</v>
      </c>
      <c r="AF81" s="1">
        <f t="shared" si="189"/>
        <v>1.4881464881654557E-16</v>
      </c>
      <c r="AG81" s="1">
        <f t="shared" si="189"/>
        <v>1.4881464881654557E-16</v>
      </c>
      <c r="AH81" s="1">
        <f t="shared" si="189"/>
        <v>1.4881464881654557E-16</v>
      </c>
      <c r="AI81" s="1">
        <f t="shared" si="189"/>
        <v>1.4881464881654557E-16</v>
      </c>
      <c r="AJ81" s="1">
        <f t="shared" si="189"/>
        <v>1.4881464881654557E-16</v>
      </c>
      <c r="AK81" s="1">
        <f t="shared" si="189"/>
        <v>1.4881464881654557E-16</v>
      </c>
      <c r="AL81" s="1">
        <f t="shared" si="189"/>
        <v>1.4881464881654557E-16</v>
      </c>
      <c r="AM81" s="1">
        <f t="shared" si="189"/>
        <v>1.4881464881654557E-16</v>
      </c>
      <c r="AN81" s="1">
        <f t="shared" si="189"/>
        <v>7.7634036328429265E-16</v>
      </c>
      <c r="AO81" s="1">
        <f t="shared" si="189"/>
        <v>7.7634036328429265E-16</v>
      </c>
      <c r="AP81" s="1">
        <f t="shared" si="189"/>
        <v>7.7634036328429265E-16</v>
      </c>
      <c r="AQ81" s="1">
        <f t="shared" si="189"/>
        <v>7.7634036328429265E-16</v>
      </c>
      <c r="AR81" s="1">
        <f t="shared" si="189"/>
        <v>7.7634036328429265E-16</v>
      </c>
      <c r="AS81" s="1">
        <f t="shared" si="189"/>
        <v>7.7634036328429265E-16</v>
      </c>
      <c r="AT81" s="1">
        <f t="shared" si="189"/>
        <v>7.7634036328429265E-16</v>
      </c>
      <c r="AU81" s="1">
        <f t="shared" si="189"/>
        <v>7.7634036328429265E-16</v>
      </c>
      <c r="AV81" s="1">
        <f t="shared" si="189"/>
        <v>1.4881464881654557E-16</v>
      </c>
      <c r="AW81" s="1">
        <f t="shared" si="189"/>
        <v>1.4881464881654557E-16</v>
      </c>
      <c r="AX81" s="1">
        <f t="shared" si="189"/>
        <v>1.4881464881654557E-16</v>
      </c>
      <c r="AY81" s="1">
        <f t="shared" si="189"/>
        <v>7.7634036328429265E-16</v>
      </c>
      <c r="AZ81" s="1">
        <f t="shared" si="189"/>
        <v>7.7634036328429265E-16</v>
      </c>
      <c r="BA81" s="1">
        <f t="shared" si="189"/>
        <v>7.7634036328429265E-16</v>
      </c>
      <c r="BB81" s="1">
        <f t="shared" si="189"/>
        <v>7.7634036328429265E-16</v>
      </c>
      <c r="BC81" s="1">
        <f t="shared" si="189"/>
        <v>7.7634036328429265E-16</v>
      </c>
      <c r="BD81" s="1">
        <f t="shared" si="189"/>
        <v>7.7634036328429265E-16</v>
      </c>
      <c r="BE81" s="1">
        <f t="shared" si="189"/>
        <v>1.4881464881654557E-16</v>
      </c>
      <c r="BF81" s="1">
        <f t="shared" si="189"/>
        <v>7.7634036328429265E-16</v>
      </c>
      <c r="BG81" s="1">
        <f t="shared" si="189"/>
        <v>1.4881464881654557E-16</v>
      </c>
      <c r="BH81" s="1">
        <f t="shared" si="189"/>
        <v>7.7634036328429265E-16</v>
      </c>
      <c r="BI81" s="1">
        <f t="shared" si="189"/>
        <v>1.4881464881654557E-16</v>
      </c>
      <c r="BJ81" s="1">
        <f t="shared" si="189"/>
        <v>7.2874106773613523E-15</v>
      </c>
      <c r="BK81" s="1">
        <f t="shared" si="189"/>
        <v>1.4881464881654557E-16</v>
      </c>
      <c r="BL81" s="1">
        <f t="shared" si="189"/>
        <v>1.4881464881654557E-16</v>
      </c>
      <c r="BM81" s="1">
        <f t="shared" si="189"/>
        <v>7.7634036328429265E-16</v>
      </c>
      <c r="BN81" s="1">
        <f t="shared" si="189"/>
        <v>7.7634036328429265E-16</v>
      </c>
      <c r="BO81" s="1">
        <f t="shared" si="189"/>
        <v>1.4881464881654557E-16</v>
      </c>
      <c r="BP81" s="1">
        <f t="shared" si="189"/>
        <v>8.3342802122314873E-15</v>
      </c>
      <c r="BQ81" s="1">
        <f t="shared" si="189"/>
        <v>1.4881464881654557E-16</v>
      </c>
      <c r="BR81" s="1">
        <f t="shared" si="189"/>
        <v>1.4881464881654557E-16</v>
      </c>
      <c r="BS81" s="1">
        <f t="shared" si="189"/>
        <v>4.3478502816298579E-14</v>
      </c>
      <c r="BT81" s="1">
        <f t="shared" si="189"/>
        <v>8.3342802122314873E-15</v>
      </c>
      <c r="BU81" s="1">
        <f t="shared" si="189"/>
        <v>7.8232854401377618E-14</v>
      </c>
      <c r="BV81" s="1" t="str">
        <f t="shared" si="189"/>
        <v/>
      </c>
      <c r="BW81" s="1" t="str">
        <f t="shared" si="189"/>
        <v/>
      </c>
      <c r="BX81" s="1" t="str">
        <f t="shared" si="189"/>
        <v/>
      </c>
      <c r="BY81" s="1" t="str">
        <f t="shared" si="189"/>
        <v/>
      </c>
      <c r="BZ81" s="1" t="str">
        <f t="shared" si="189"/>
        <v/>
      </c>
      <c r="CA81" s="1" t="str">
        <f t="shared" si="189"/>
        <v/>
      </c>
      <c r="CB81" s="1" t="str">
        <f t="shared" si="189"/>
        <v/>
      </c>
      <c r="CC81" s="1" t="str">
        <f t="shared" si="189"/>
        <v/>
      </c>
      <c r="CD81" s="1" t="str">
        <f t="shared" si="189"/>
        <v/>
      </c>
      <c r="CE81" s="1" t="str">
        <f t="shared" si="189"/>
        <v/>
      </c>
      <c r="CF81" s="1" t="str">
        <f t="shared" si="189"/>
        <v/>
      </c>
      <c r="CG81" s="1" t="str">
        <f t="shared" si="189"/>
        <v/>
      </c>
      <c r="CH81" s="1" t="str">
        <f t="shared" si="189"/>
        <v/>
      </c>
      <c r="CI81" s="1" t="str">
        <f t="shared" si="189"/>
        <v/>
      </c>
      <c r="CJ81" s="1" t="str">
        <f t="shared" si="189"/>
        <v/>
      </c>
      <c r="CK81" s="1" t="str">
        <f t="shared" si="189"/>
        <v/>
      </c>
      <c r="CL81" s="1" t="str">
        <f t="shared" si="189"/>
        <v/>
      </c>
      <c r="CM81" s="1" t="str">
        <f t="shared" si="189"/>
        <v/>
      </c>
      <c r="CN81" s="1" t="str">
        <f t="shared" ref="CN81:EY84" si="199">IF(IF($B81&gt;CN$2,1/(1+EXP(-$B$10*(SUM($B$2*(1-(YEAR($B81)-YEAR(CN$2))/173),IF(OR(IF($L81&lt;&gt;".",$L81 = CN$23,FALSE),OR(IF($L81&lt;&gt;".",$L81 = CN$26,FALSE),IF($L81&lt;&gt;".",$L81 = CN$29,FALSE))),$B$4,0),IF(OR(IF($M81&lt;&gt;".",$M81 = CN$24,FALSE),OR(IF($M81&lt;&gt;".",$M81 = CN$27,FALSE),IF($M81&lt;&gt;".",$M81 = CN$30,FALSE))),$B$5,0),IF(OR(IF($N81&lt;&gt;".",$N81 = CN$25,FALSE),OR(IF($N81&lt;&gt;".",$N81 = CN$28,FALSE),IF($N81&lt;&gt;".",$N81 = CN$31,FALSE))),$B$6,0),$B$7*SUM(IF(AND($D81 =CN$4,$D81&lt;&gt;9999),$B$22,IF(OR($D81 = 1,$D81 =2),-$B$22,0)),IF(AND($E81 =CN$5,$E81&lt;&gt;9999),$B$21,IF(OR($E81 = 1,$E81 =2),-$B$21,0)),IF(AND($F81 =CN$6,$F81&lt;&gt;9999),$B$20,IF(OR($F81 = 1,$F81 =2),-$B$20,0)),IF(AND($G81 =CN$8,$G81&lt;&gt;9999),$B$27,IF(OR($G81 = 1,$G81 =2),-$B$27,0)),IF(AND($H81 =CN$9,$H81&lt;&gt;9999),$B$23,IF(OR($H81 = 1,$H81 =2),-$B$23,0)),IF(AND($I81 =CN$10,$I81&lt;&gt;9999),$B$25,IF(OR($I81 = 1,$I81 =2),-$B$25,0)),IF(AND($J81 =CN$19,$J81&lt;&gt;9999),$B$24,IF(OR($J81 = 1,$J81 =2),-$B$24,0)),IF(AND($K81 =CN$20,$K81&lt;&gt;9999),$B$26,IF(OR($K81 = 1,$K81 =2),-$B$26,0))),IF($O81=CN$32,$B$3,0))-$B$11))),"")&gt;0,IF($B81&gt;CN$2,1/(1+EXP(-$B$10*(SUM($B$2*(1-(YEAR($B81)-YEAR(CN$2))/173),IF(OR(IF($L81&lt;&gt;".",$L81 = CN$23,FALSE),OR(IF($L81&lt;&gt;".",$L81 = CN$26,FALSE),IF($L81&lt;&gt;".",$L81 = CN$29,FALSE))),$B$4,0),IF(OR(IF($M81&lt;&gt;".",$M81 = CN$24,FALSE),OR(IF($M81&lt;&gt;".",$M81 = CN$27,FALSE),IF($M81&lt;&gt;".",$M81 = CN$30,FALSE))),$B$5,0),IF(OR(IF($N81&lt;&gt;".",$N81 = CN$25,FALSE),OR(IF($N81&lt;&gt;".",$N81 = CN$28,FALSE),IF($N81&lt;&gt;".",$N81 = CN$31,FALSE))),$B$6,0),$B$7*SUM(IF(AND($D81 =CN$4,$D81&lt;&gt;9999),$B$22,IF(OR($D81 = 1,$D81 =2),-$B$22,0)),IF(AND($E81 =CN$5,$E81&lt;&gt;9999),$B$21,IF(OR($E81 = 1,$E81 =2),-$B$21,0)),IF(AND($F81 =CN$6,$F81&lt;&gt;9999),$B$20,IF(OR($F81 = 1,$F81 =2),-$B$20,0)),IF(AND($G81 =CN$8,$G81&lt;&gt;9999),$B$27,IF(OR($G81 = 1,$G81 =2),-$B$27,0)),IF(AND($H81 =CN$9,$H81&lt;&gt;9999),$B$23,IF(OR($H81 = 1,$H81 =2),-$B$23,0)),IF(AND($I81 =CN$10,$I81&lt;&gt;9999),$B$25,IF(OR($I81 = 1,$I81 =2),-$B$25,0)),IF(AND($J81 =CN$19,$J81&lt;&gt;9999),$B$24,IF(OR($J81 = 1,$J81 =2),-$B$24,0)),IF(AND($K81 =CN$20,$K81&lt;&gt;9999),$B$26,IF(OR($K81 = 1,$K81 =2),-$B$26,0))),IF($O81=CN$32,$B$3,0))-$B$11))),""),"")</f>
        <v/>
      </c>
      <c r="CO81" s="1" t="str">
        <f t="shared" si="199"/>
        <v/>
      </c>
      <c r="CP81" s="1" t="str">
        <f t="shared" si="199"/>
        <v/>
      </c>
      <c r="CQ81" s="1" t="str">
        <f t="shared" si="199"/>
        <v/>
      </c>
      <c r="CR81" s="1" t="str">
        <f t="shared" si="199"/>
        <v/>
      </c>
      <c r="CS81" s="1" t="str">
        <f t="shared" si="199"/>
        <v/>
      </c>
      <c r="CT81" s="1" t="str">
        <f t="shared" si="199"/>
        <v/>
      </c>
      <c r="CU81" s="1" t="str">
        <f t="shared" si="199"/>
        <v/>
      </c>
      <c r="CV81" s="1" t="str">
        <f t="shared" si="199"/>
        <v/>
      </c>
      <c r="CW81" s="1" t="str">
        <f t="shared" si="199"/>
        <v/>
      </c>
      <c r="CX81" s="1" t="str">
        <f t="shared" si="199"/>
        <v/>
      </c>
      <c r="CY81" s="1" t="str">
        <f t="shared" si="199"/>
        <v/>
      </c>
      <c r="CZ81" s="1" t="str">
        <f t="shared" si="199"/>
        <v/>
      </c>
      <c r="DA81" s="1" t="str">
        <f t="shared" si="199"/>
        <v/>
      </c>
      <c r="DB81" s="1" t="str">
        <f t="shared" si="199"/>
        <v/>
      </c>
      <c r="DC81" s="1" t="str">
        <f t="shared" si="199"/>
        <v/>
      </c>
      <c r="DD81" s="1" t="str">
        <f t="shared" si="199"/>
        <v/>
      </c>
      <c r="DE81" s="1" t="str">
        <f t="shared" si="199"/>
        <v/>
      </c>
      <c r="DF81" s="1" t="str">
        <f t="shared" si="199"/>
        <v/>
      </c>
      <c r="DG81" s="1" t="str">
        <f t="shared" si="199"/>
        <v/>
      </c>
      <c r="DH81" s="1" t="str">
        <f t="shared" si="199"/>
        <v/>
      </c>
      <c r="DI81" s="1" t="str">
        <f t="shared" si="199"/>
        <v/>
      </c>
      <c r="DJ81" s="1" t="str">
        <f t="shared" si="199"/>
        <v/>
      </c>
      <c r="DK81" s="1" t="str">
        <f t="shared" si="199"/>
        <v/>
      </c>
      <c r="DL81" s="1" t="str">
        <f t="shared" si="199"/>
        <v/>
      </c>
      <c r="DM81" s="1" t="str">
        <f t="shared" si="199"/>
        <v/>
      </c>
      <c r="DN81" s="1" t="str">
        <f t="shared" si="199"/>
        <v/>
      </c>
      <c r="DO81" s="1" t="str">
        <f t="shared" si="199"/>
        <v/>
      </c>
      <c r="DP81" s="1" t="str">
        <f t="shared" si="199"/>
        <v/>
      </c>
      <c r="DQ81" s="1" t="str">
        <f t="shared" si="199"/>
        <v/>
      </c>
      <c r="DR81" s="1" t="str">
        <f t="shared" si="199"/>
        <v/>
      </c>
      <c r="DS81" s="1" t="str">
        <f t="shared" si="199"/>
        <v/>
      </c>
      <c r="DT81" s="1" t="str">
        <f t="shared" si="199"/>
        <v/>
      </c>
      <c r="DU81" s="1" t="str">
        <f t="shared" si="199"/>
        <v/>
      </c>
      <c r="DV81" s="1" t="str">
        <f t="shared" si="199"/>
        <v/>
      </c>
      <c r="DW81" s="1" t="str">
        <f t="shared" si="199"/>
        <v/>
      </c>
      <c r="DX81" s="1" t="str">
        <f t="shared" si="199"/>
        <v/>
      </c>
      <c r="DY81" s="1" t="str">
        <f t="shared" si="199"/>
        <v/>
      </c>
      <c r="DZ81" s="1" t="str">
        <f t="shared" si="199"/>
        <v/>
      </c>
      <c r="EA81" s="1" t="str">
        <f t="shared" si="199"/>
        <v/>
      </c>
      <c r="EB81" s="1" t="str">
        <f t="shared" si="199"/>
        <v/>
      </c>
      <c r="EC81" s="1" t="str">
        <f t="shared" si="199"/>
        <v/>
      </c>
      <c r="ED81" s="1" t="str">
        <f t="shared" si="199"/>
        <v/>
      </c>
      <c r="EE81" s="1" t="str">
        <f t="shared" si="199"/>
        <v/>
      </c>
      <c r="EF81" s="1" t="str">
        <f t="shared" si="199"/>
        <v/>
      </c>
      <c r="EG81" s="1" t="str">
        <f t="shared" si="199"/>
        <v/>
      </c>
      <c r="EH81" s="1" t="str">
        <f t="shared" si="199"/>
        <v/>
      </c>
      <c r="EI81" s="1" t="str">
        <f t="shared" si="199"/>
        <v/>
      </c>
      <c r="EJ81" s="1" t="str">
        <f t="shared" si="199"/>
        <v/>
      </c>
      <c r="EK81" s="1" t="str">
        <f t="shared" si="199"/>
        <v/>
      </c>
      <c r="EL81" s="1" t="str">
        <f t="shared" si="199"/>
        <v/>
      </c>
      <c r="EM81" s="1" t="str">
        <f t="shared" si="199"/>
        <v/>
      </c>
      <c r="EN81" s="1" t="str">
        <f t="shared" si="199"/>
        <v/>
      </c>
      <c r="EO81" s="1" t="str">
        <f t="shared" si="199"/>
        <v/>
      </c>
      <c r="EP81" s="1" t="str">
        <f t="shared" si="199"/>
        <v/>
      </c>
      <c r="EQ81" s="1" t="str">
        <f t="shared" si="199"/>
        <v/>
      </c>
      <c r="ER81" s="1" t="str">
        <f t="shared" si="199"/>
        <v/>
      </c>
      <c r="ES81" s="1" t="str">
        <f t="shared" si="199"/>
        <v/>
      </c>
      <c r="ET81" s="1" t="str">
        <f t="shared" si="199"/>
        <v/>
      </c>
      <c r="EU81" s="1" t="str">
        <f t="shared" si="199"/>
        <v/>
      </c>
      <c r="EV81" s="1" t="str">
        <f t="shared" si="199"/>
        <v/>
      </c>
      <c r="EW81" s="1" t="str">
        <f t="shared" si="199"/>
        <v/>
      </c>
      <c r="EX81" s="1" t="str">
        <f t="shared" si="199"/>
        <v/>
      </c>
      <c r="EY81" s="1" t="str">
        <f t="shared" si="199"/>
        <v/>
      </c>
      <c r="EZ81" s="1" t="str">
        <f t="shared" si="195"/>
        <v/>
      </c>
      <c r="FA81" s="1" t="str">
        <f t="shared" si="195"/>
        <v/>
      </c>
      <c r="FB81" s="1" t="str">
        <f t="shared" si="195"/>
        <v/>
      </c>
      <c r="FC81" s="1" t="str">
        <f t="shared" si="195"/>
        <v/>
      </c>
      <c r="FD81" s="1" t="str">
        <f t="shared" si="195"/>
        <v/>
      </c>
      <c r="FE81" s="1" t="str">
        <f t="shared" si="195"/>
        <v/>
      </c>
      <c r="FF81" s="1" t="str">
        <f t="shared" si="195"/>
        <v/>
      </c>
      <c r="FG81" s="1" t="str">
        <f t="shared" si="195"/>
        <v/>
      </c>
      <c r="FH81" s="1" t="str">
        <f t="shared" si="195"/>
        <v/>
      </c>
      <c r="FI81" s="1" t="str">
        <f t="shared" si="195"/>
        <v/>
      </c>
      <c r="FJ81" s="1" t="str">
        <f t="shared" si="195"/>
        <v/>
      </c>
      <c r="FK81" s="1" t="str">
        <f t="shared" si="195"/>
        <v/>
      </c>
      <c r="FL81" s="1" t="str">
        <f t="shared" si="195"/>
        <v/>
      </c>
      <c r="FM81" s="1" t="str">
        <f t="shared" si="195"/>
        <v/>
      </c>
      <c r="FN81" s="1" t="str">
        <f t="shared" si="195"/>
        <v/>
      </c>
      <c r="FO81" s="1" t="str">
        <f t="shared" si="195"/>
        <v/>
      </c>
      <c r="FP81" s="1" t="str">
        <f t="shared" si="195"/>
        <v/>
      </c>
      <c r="FQ81" s="1" t="str">
        <f t="shared" si="195"/>
        <v/>
      </c>
      <c r="FR81" s="1" t="str">
        <f t="shared" si="195"/>
        <v/>
      </c>
      <c r="FS81" s="1" t="str">
        <f t="shared" si="195"/>
        <v/>
      </c>
      <c r="FT81" s="1" t="str">
        <f t="shared" si="195"/>
        <v/>
      </c>
      <c r="FU81" s="1" t="str">
        <f t="shared" si="195"/>
        <v/>
      </c>
      <c r="FV81" s="1" t="str">
        <f t="shared" si="195"/>
        <v/>
      </c>
      <c r="FW81" s="1" t="str">
        <f t="shared" si="195"/>
        <v/>
      </c>
      <c r="FX81" s="1" t="str">
        <f t="shared" si="195"/>
        <v/>
      </c>
      <c r="FY81" s="1" t="str">
        <f t="shared" si="195"/>
        <v/>
      </c>
      <c r="FZ81" s="1" t="str">
        <f t="shared" si="195"/>
        <v/>
      </c>
      <c r="GA81" s="1" t="str">
        <f t="shared" si="195"/>
        <v/>
      </c>
      <c r="GB81" s="1" t="str">
        <f t="shared" si="195"/>
        <v/>
      </c>
      <c r="GC81" s="1" t="str">
        <f t="shared" si="195"/>
        <v/>
      </c>
      <c r="GD81" s="1" t="str">
        <f t="shared" si="195"/>
        <v/>
      </c>
      <c r="GE81" s="1" t="str">
        <f t="shared" si="195"/>
        <v/>
      </c>
      <c r="GF81" s="1" t="str">
        <f t="shared" si="195"/>
        <v/>
      </c>
      <c r="GG81" s="1" t="str">
        <f t="shared" si="195"/>
        <v/>
      </c>
      <c r="GH81" s="1" t="str">
        <f t="shared" si="195"/>
        <v/>
      </c>
      <c r="GI81" s="1" t="str">
        <f t="shared" si="195"/>
        <v/>
      </c>
      <c r="GJ81" s="1" t="str">
        <f t="shared" si="195"/>
        <v/>
      </c>
      <c r="GK81" s="1" t="str">
        <f t="shared" si="195"/>
        <v/>
      </c>
      <c r="GL81" s="1" t="str">
        <f t="shared" si="195"/>
        <v/>
      </c>
      <c r="GM81" s="1" t="str">
        <f t="shared" si="195"/>
        <v/>
      </c>
      <c r="GN81" s="1" t="str">
        <f t="shared" si="195"/>
        <v/>
      </c>
      <c r="GO81" s="1" t="str">
        <f t="shared" si="195"/>
        <v/>
      </c>
      <c r="GP81" s="1" t="str">
        <f t="shared" si="195"/>
        <v/>
      </c>
      <c r="GQ81" s="1" t="str">
        <f t="shared" si="195"/>
        <v/>
      </c>
      <c r="GR81" s="1" t="str">
        <f t="shared" si="195"/>
        <v/>
      </c>
      <c r="GS81" s="1" t="str">
        <f t="shared" si="195"/>
        <v/>
      </c>
      <c r="GT81" s="1" t="str">
        <f t="shared" si="195"/>
        <v/>
      </c>
      <c r="GU81" s="1" t="str">
        <f t="shared" si="195"/>
        <v/>
      </c>
      <c r="GV81" s="1" t="str">
        <f t="shared" si="195"/>
        <v/>
      </c>
      <c r="GW81" s="1" t="str">
        <f t="shared" si="195"/>
        <v/>
      </c>
      <c r="GX81" s="1" t="str">
        <f t="shared" si="195"/>
        <v/>
      </c>
      <c r="GY81" s="1" t="str">
        <f t="shared" si="195"/>
        <v/>
      </c>
      <c r="GZ81" s="1" t="str">
        <f t="shared" si="195"/>
        <v/>
      </c>
      <c r="HA81" s="1" t="str">
        <f t="shared" si="195"/>
        <v/>
      </c>
      <c r="HB81" s="1" t="str">
        <f t="shared" si="195"/>
        <v/>
      </c>
      <c r="HC81" s="1" t="str">
        <f t="shared" si="195"/>
        <v/>
      </c>
      <c r="HD81" s="1" t="str">
        <f t="shared" si="195"/>
        <v/>
      </c>
      <c r="HE81" s="1" t="str">
        <f t="shared" si="195"/>
        <v/>
      </c>
      <c r="HF81" s="1" t="str">
        <f t="shared" si="195"/>
        <v/>
      </c>
      <c r="HG81" s="1" t="str">
        <f t="shared" si="195"/>
        <v/>
      </c>
      <c r="HH81" s="1" t="str">
        <f t="shared" si="195"/>
        <v/>
      </c>
      <c r="HI81" s="1" t="str">
        <f t="shared" si="195"/>
        <v/>
      </c>
      <c r="HJ81" s="1" t="str">
        <f t="shared" si="195"/>
        <v/>
      </c>
      <c r="HK81" s="1" t="str">
        <f t="shared" si="195"/>
        <v/>
      </c>
      <c r="HL81" s="1" t="str">
        <f t="shared" si="192"/>
        <v/>
      </c>
      <c r="HM81" s="1" t="str">
        <f t="shared" si="192"/>
        <v/>
      </c>
      <c r="HN81" s="1" t="str">
        <f t="shared" si="192"/>
        <v/>
      </c>
      <c r="HO81" s="1" t="str">
        <f t="shared" si="192"/>
        <v/>
      </c>
      <c r="HP81" s="1" t="str">
        <f t="shared" si="192"/>
        <v/>
      </c>
      <c r="HQ81" s="1" t="str">
        <f t="shared" si="192"/>
        <v/>
      </c>
      <c r="HR81" s="1" t="str">
        <f t="shared" si="192"/>
        <v/>
      </c>
      <c r="HS81" s="1" t="str">
        <f t="shared" si="192"/>
        <v/>
      </c>
      <c r="HT81" s="1" t="str">
        <f t="shared" si="192"/>
        <v/>
      </c>
      <c r="HU81" s="1" t="str">
        <f t="shared" si="192"/>
        <v/>
      </c>
      <c r="HV81" s="1" t="str">
        <f t="shared" si="192"/>
        <v/>
      </c>
      <c r="HW81" s="1" t="str">
        <f t="shared" si="192"/>
        <v/>
      </c>
      <c r="HX81" s="1" t="str">
        <f t="shared" si="192"/>
        <v/>
      </c>
      <c r="HY81" s="1" t="str">
        <f t="shared" si="192"/>
        <v/>
      </c>
      <c r="HZ81" s="1" t="str">
        <f t="shared" si="192"/>
        <v/>
      </c>
      <c r="IA81" s="1" t="str">
        <f t="shared" si="192"/>
        <v/>
      </c>
      <c r="IB81" s="1" t="str">
        <f t="shared" si="192"/>
        <v/>
      </c>
      <c r="IC81" s="1" t="str">
        <f t="shared" si="192"/>
        <v/>
      </c>
      <c r="ID81" s="1" t="str">
        <f t="shared" si="192"/>
        <v/>
      </c>
      <c r="IE81" s="1" t="str">
        <f t="shared" si="192"/>
        <v/>
      </c>
      <c r="IF81" s="1" t="str">
        <f t="shared" si="192"/>
        <v/>
      </c>
      <c r="IG81" s="1" t="str">
        <f t="shared" si="192"/>
        <v/>
      </c>
      <c r="IH81" s="1" t="str">
        <f t="shared" si="192"/>
        <v/>
      </c>
      <c r="II81" s="1" t="str">
        <f t="shared" si="192"/>
        <v/>
      </c>
      <c r="IJ81" s="1" t="str">
        <f t="shared" si="192"/>
        <v/>
      </c>
      <c r="IK81" s="1" t="str">
        <f t="shared" si="192"/>
        <v/>
      </c>
      <c r="IL81" s="1" t="str">
        <f t="shared" si="192"/>
        <v/>
      </c>
      <c r="IM81" s="1" t="str">
        <f t="shared" si="192"/>
        <v/>
      </c>
      <c r="IN81" s="1" t="str">
        <f t="shared" si="192"/>
        <v/>
      </c>
      <c r="IO81" s="1" t="str">
        <f t="shared" si="192"/>
        <v/>
      </c>
      <c r="IP81" s="1" t="str">
        <f t="shared" si="192"/>
        <v/>
      </c>
      <c r="IQ81" s="1" t="str">
        <f t="shared" si="192"/>
        <v/>
      </c>
      <c r="IR81" s="1" t="str">
        <f t="shared" si="192"/>
        <v/>
      </c>
      <c r="IS81" s="1" t="str">
        <f t="shared" si="192"/>
        <v/>
      </c>
      <c r="IT81" s="1" t="str">
        <f t="shared" si="192"/>
        <v/>
      </c>
      <c r="IU81" s="1" t="str">
        <f t="shared" si="192"/>
        <v/>
      </c>
      <c r="IV81" s="1" t="str">
        <f t="shared" si="192"/>
        <v/>
      </c>
      <c r="IW81" s="1" t="str">
        <f t="shared" si="192"/>
        <v/>
      </c>
      <c r="IX81" s="1" t="str">
        <f t="shared" si="192"/>
        <v/>
      </c>
      <c r="IY81" s="1" t="str">
        <f t="shared" si="192"/>
        <v/>
      </c>
      <c r="IZ81" s="1" t="str">
        <f t="shared" si="192"/>
        <v/>
      </c>
      <c r="JA81" s="1" t="str">
        <f t="shared" si="192"/>
        <v/>
      </c>
      <c r="JB81" s="1" t="str">
        <f t="shared" si="192"/>
        <v/>
      </c>
      <c r="JC81" s="1" t="str">
        <f t="shared" si="192"/>
        <v/>
      </c>
      <c r="JD81" s="1" t="str">
        <f t="shared" si="192"/>
        <v/>
      </c>
      <c r="JE81" s="1" t="str">
        <f t="shared" si="192"/>
        <v/>
      </c>
      <c r="JF81" s="1" t="str">
        <f t="shared" si="192"/>
        <v/>
      </c>
      <c r="JG81" s="1" t="str">
        <f t="shared" si="192"/>
        <v/>
      </c>
      <c r="JH81" s="1" t="str">
        <f t="shared" si="192"/>
        <v/>
      </c>
      <c r="JI81" s="1" t="str">
        <f t="shared" si="192"/>
        <v/>
      </c>
      <c r="JJ81" s="1" t="str">
        <f t="shared" si="192"/>
        <v/>
      </c>
      <c r="JK81" s="1" t="str">
        <f t="shared" si="192"/>
        <v/>
      </c>
      <c r="JL81" s="1" t="str">
        <f t="shared" si="192"/>
        <v/>
      </c>
      <c r="JM81" s="1" t="str">
        <f t="shared" si="192"/>
        <v/>
      </c>
      <c r="JN81" s="1" t="str">
        <f t="shared" si="192"/>
        <v/>
      </c>
      <c r="JO81" s="1" t="str">
        <f t="shared" si="192"/>
        <v/>
      </c>
      <c r="JP81" s="1" t="str">
        <f t="shared" si="192"/>
        <v/>
      </c>
      <c r="JQ81" s="1" t="str">
        <f t="shared" si="192"/>
        <v/>
      </c>
      <c r="JR81" s="1" t="str">
        <f t="shared" si="192"/>
        <v/>
      </c>
      <c r="JS81" s="1" t="str">
        <f t="shared" si="192"/>
        <v/>
      </c>
      <c r="JT81" s="1" t="str">
        <f t="shared" si="192"/>
        <v/>
      </c>
      <c r="JU81" s="1" t="str">
        <f t="shared" si="192"/>
        <v/>
      </c>
      <c r="JV81" s="1" t="str">
        <f t="shared" si="192"/>
        <v/>
      </c>
      <c r="JW81" s="1" t="str">
        <f t="shared" si="190"/>
        <v/>
      </c>
      <c r="JX81" s="1" t="str">
        <f t="shared" si="190"/>
        <v/>
      </c>
      <c r="JY81" s="1" t="str">
        <f t="shared" si="190"/>
        <v/>
      </c>
      <c r="JZ81" s="1" t="str">
        <f t="shared" si="190"/>
        <v/>
      </c>
      <c r="KA81" s="1" t="str">
        <f t="shared" si="190"/>
        <v/>
      </c>
      <c r="KB81" s="1" t="str">
        <f t="shared" si="190"/>
        <v/>
      </c>
      <c r="KC81" s="1" t="str">
        <f t="shared" si="190"/>
        <v/>
      </c>
      <c r="KD81" s="1" t="str">
        <f t="shared" si="190"/>
        <v/>
      </c>
      <c r="KE81" s="1" t="str">
        <f t="shared" si="190"/>
        <v/>
      </c>
      <c r="KF81" s="1" t="str">
        <f t="shared" si="190"/>
        <v/>
      </c>
      <c r="KG81" s="1" t="str">
        <f t="shared" si="190"/>
        <v/>
      </c>
      <c r="KH81" s="1" t="str">
        <f t="shared" si="190"/>
        <v/>
      </c>
      <c r="KI81" s="1" t="str">
        <f t="shared" si="190"/>
        <v/>
      </c>
      <c r="KJ81" s="1" t="str">
        <f t="shared" si="190"/>
        <v/>
      </c>
      <c r="KK81" s="1" t="str">
        <f t="shared" si="190"/>
        <v/>
      </c>
      <c r="KL81" s="1" t="str">
        <f t="shared" si="190"/>
        <v/>
      </c>
      <c r="KM81" s="1" t="str">
        <f t="shared" si="190"/>
        <v/>
      </c>
      <c r="KN81" s="1" t="str">
        <f t="shared" si="190"/>
        <v/>
      </c>
      <c r="KO81" s="1" t="str">
        <f t="shared" si="190"/>
        <v/>
      </c>
      <c r="KP81" s="1" t="str">
        <f t="shared" si="190"/>
        <v/>
      </c>
      <c r="KQ81" s="1" t="str">
        <f t="shared" si="190"/>
        <v/>
      </c>
      <c r="KR81" s="1" t="str">
        <f t="shared" si="190"/>
        <v/>
      </c>
      <c r="KS81" s="1" t="str">
        <f t="shared" si="190"/>
        <v/>
      </c>
      <c r="KT81" s="1" t="str">
        <f t="shared" si="190"/>
        <v/>
      </c>
      <c r="KU81" s="1" t="str">
        <f t="shared" si="190"/>
        <v/>
      </c>
      <c r="KV81" s="1" t="str">
        <f t="shared" si="190"/>
        <v/>
      </c>
      <c r="KW81" s="1" t="str">
        <f t="shared" si="190"/>
        <v/>
      </c>
      <c r="KX81" s="1" t="str">
        <f t="shared" si="190"/>
        <v/>
      </c>
      <c r="KY81" s="1" t="str">
        <f t="shared" si="190"/>
        <v/>
      </c>
      <c r="KZ81" s="1" t="str">
        <f t="shared" si="190"/>
        <v/>
      </c>
      <c r="LA81" s="1" t="str">
        <f t="shared" si="190"/>
        <v/>
      </c>
      <c r="LB81" s="1" t="str">
        <f t="shared" si="190"/>
        <v/>
      </c>
      <c r="LC81" s="1" t="str">
        <f t="shared" si="190"/>
        <v/>
      </c>
      <c r="LD81" s="1" t="str">
        <f t="shared" si="190"/>
        <v/>
      </c>
      <c r="LE81" s="1" t="str">
        <f t="shared" si="190"/>
        <v/>
      </c>
      <c r="LF81" s="1" t="str">
        <f t="shared" si="190"/>
        <v/>
      </c>
      <c r="LG81" s="1" t="str">
        <f t="shared" si="190"/>
        <v/>
      </c>
      <c r="LH81" s="1" t="str">
        <f t="shared" si="190"/>
        <v/>
      </c>
      <c r="LI81" s="1" t="str">
        <f t="shared" si="190"/>
        <v/>
      </c>
      <c r="LJ81" s="1" t="str">
        <f t="shared" si="190"/>
        <v/>
      </c>
      <c r="LK81" s="1" t="str">
        <f t="shared" si="190"/>
        <v/>
      </c>
      <c r="LL81" s="1" t="str">
        <f t="shared" si="190"/>
        <v/>
      </c>
      <c r="LM81" s="1" t="str">
        <f t="shared" si="190"/>
        <v/>
      </c>
      <c r="LN81" s="1" t="str">
        <f t="shared" si="190"/>
        <v/>
      </c>
      <c r="LO81" s="1" t="str">
        <f t="shared" si="190"/>
        <v/>
      </c>
      <c r="LP81" s="1" t="str">
        <f t="shared" si="190"/>
        <v/>
      </c>
      <c r="LQ81" s="1" t="str">
        <f t="shared" si="190"/>
        <v/>
      </c>
      <c r="LR81" s="1" t="str">
        <f t="shared" si="190"/>
        <v/>
      </c>
      <c r="LS81" s="1" t="str">
        <f t="shared" si="190"/>
        <v/>
      </c>
      <c r="LT81" s="1" t="str">
        <f t="shared" si="190"/>
        <v/>
      </c>
      <c r="LU81" s="1" t="str">
        <f t="shared" si="190"/>
        <v/>
      </c>
      <c r="LV81" s="1" t="str">
        <f t="shared" si="190"/>
        <v/>
      </c>
      <c r="LW81" s="1" t="str">
        <f t="shared" si="190"/>
        <v/>
      </c>
      <c r="LX81" s="1" t="str">
        <f t="shared" si="190"/>
        <v/>
      </c>
      <c r="LY81" s="1" t="str">
        <f t="shared" si="190"/>
        <v/>
      </c>
      <c r="LZ81" s="1" t="str">
        <f t="shared" si="190"/>
        <v/>
      </c>
      <c r="MA81" s="1" t="str">
        <f t="shared" si="190"/>
        <v/>
      </c>
      <c r="MB81" s="1" t="str">
        <f t="shared" si="190"/>
        <v/>
      </c>
      <c r="MC81" s="1" t="str">
        <f t="shared" si="190"/>
        <v/>
      </c>
      <c r="MD81" s="1" t="str">
        <f t="shared" si="190"/>
        <v/>
      </c>
      <c r="ME81" s="1" t="str">
        <f t="shared" si="190"/>
        <v/>
      </c>
      <c r="MF81" s="1" t="str">
        <f t="shared" si="190"/>
        <v/>
      </c>
      <c r="MG81" s="1" t="str">
        <f t="shared" si="190"/>
        <v/>
      </c>
      <c r="MH81" s="1" t="str">
        <f t="shared" ref="MH81:OS84" si="200">IF(IF($B81&gt;MH$2,1/(1+EXP(-$B$10*(SUM($B$2*(1-(YEAR($B81)-YEAR(MH$2))/173),IF(OR(IF($L81&lt;&gt;".",$L81 = MH$23,FALSE),OR(IF($L81&lt;&gt;".",$L81 = MH$26,FALSE),IF($L81&lt;&gt;".",$L81 = MH$29,FALSE))),$B$4,0),IF(OR(IF($M81&lt;&gt;".",$M81 = MH$24,FALSE),OR(IF($M81&lt;&gt;".",$M81 = MH$27,FALSE),IF($M81&lt;&gt;".",$M81 = MH$30,FALSE))),$B$5,0),IF(OR(IF($N81&lt;&gt;".",$N81 = MH$25,FALSE),OR(IF($N81&lt;&gt;".",$N81 = MH$28,FALSE),IF($N81&lt;&gt;".",$N81 = MH$31,FALSE))),$B$6,0),$B$7*SUM(IF(AND($D81 =MH$4,$D81&lt;&gt;9999),$B$22,IF(OR($D81 = 1,$D81 =2),-$B$22,0)),IF(AND($E81 =MH$5,$E81&lt;&gt;9999),$B$21,IF(OR($E81 = 1,$E81 =2),-$B$21,0)),IF(AND($F81 =MH$6,$F81&lt;&gt;9999),$B$20,IF(OR($F81 = 1,$F81 =2),-$B$20,0)),IF(AND($G81 =MH$8,$G81&lt;&gt;9999),$B$27,IF(OR($G81 = 1,$G81 =2),-$B$27,0)),IF(AND($H81 =MH$9,$H81&lt;&gt;9999),$B$23,IF(OR($H81 = 1,$H81 =2),-$B$23,0)),IF(AND($I81 =MH$10,$I81&lt;&gt;9999),$B$25,IF(OR($I81 = 1,$I81 =2),-$B$25,0)),IF(AND($J81 =MH$19,$J81&lt;&gt;9999),$B$24,IF(OR($J81 = 1,$J81 =2),-$B$24,0)),IF(AND($K81 =MH$20,$K81&lt;&gt;9999),$B$26,IF(OR($K81 = 1,$K81 =2),-$B$26,0))),IF($O81=MH$32,$B$3,0))-$B$11))),"")&gt;0,IF($B81&gt;MH$2,1/(1+EXP(-$B$10*(SUM($B$2*(1-(YEAR($B81)-YEAR(MH$2))/173),IF(OR(IF($L81&lt;&gt;".",$L81 = MH$23,FALSE),OR(IF($L81&lt;&gt;".",$L81 = MH$26,FALSE),IF($L81&lt;&gt;".",$L81 = MH$29,FALSE))),$B$4,0),IF(OR(IF($M81&lt;&gt;".",$M81 = MH$24,FALSE),OR(IF($M81&lt;&gt;".",$M81 = MH$27,FALSE),IF($M81&lt;&gt;".",$M81 = MH$30,FALSE))),$B$5,0),IF(OR(IF($N81&lt;&gt;".",$N81 = MH$25,FALSE),OR(IF($N81&lt;&gt;".",$N81 = MH$28,FALSE),IF($N81&lt;&gt;".",$N81 = MH$31,FALSE))),$B$6,0),$B$7*SUM(IF(AND($D81 =MH$4,$D81&lt;&gt;9999),$B$22,IF(OR($D81 = 1,$D81 =2),-$B$22,0)),IF(AND($E81 =MH$5,$E81&lt;&gt;9999),$B$21,IF(OR($E81 = 1,$E81 =2),-$B$21,0)),IF(AND($F81 =MH$6,$F81&lt;&gt;9999),$B$20,IF(OR($F81 = 1,$F81 =2),-$B$20,0)),IF(AND($G81 =MH$8,$G81&lt;&gt;9999),$B$27,IF(OR($G81 = 1,$G81 =2),-$B$27,0)),IF(AND($H81 =MH$9,$H81&lt;&gt;9999),$B$23,IF(OR($H81 = 1,$H81 =2),-$B$23,0)),IF(AND($I81 =MH$10,$I81&lt;&gt;9999),$B$25,IF(OR($I81 = 1,$I81 =2),-$B$25,0)),IF(AND($J81 =MH$19,$J81&lt;&gt;9999),$B$24,IF(OR($J81 = 1,$J81 =2),-$B$24,0)),IF(AND($K81 =MH$20,$K81&lt;&gt;9999),$B$26,IF(OR($K81 = 1,$K81 =2),-$B$26,0))),IF($O81=MH$32,$B$3,0))-$B$11))),""),"")</f>
        <v/>
      </c>
      <c r="MI81" s="1" t="str">
        <f t="shared" si="200"/>
        <v/>
      </c>
      <c r="MJ81" s="1" t="str">
        <f t="shared" si="200"/>
        <v/>
      </c>
      <c r="MK81" s="1" t="str">
        <f t="shared" si="200"/>
        <v/>
      </c>
      <c r="ML81" s="1" t="str">
        <f t="shared" si="200"/>
        <v/>
      </c>
      <c r="MM81" s="1" t="str">
        <f t="shared" si="200"/>
        <v/>
      </c>
      <c r="MN81" s="1" t="str">
        <f t="shared" si="200"/>
        <v/>
      </c>
      <c r="MO81" s="1" t="str">
        <f t="shared" si="200"/>
        <v/>
      </c>
      <c r="MP81" s="1" t="str">
        <f t="shared" si="200"/>
        <v/>
      </c>
      <c r="MQ81" s="1" t="str">
        <f t="shared" si="200"/>
        <v/>
      </c>
      <c r="MR81" s="1" t="str">
        <f t="shared" si="200"/>
        <v/>
      </c>
      <c r="MS81" s="1" t="str">
        <f t="shared" si="200"/>
        <v/>
      </c>
      <c r="MT81" s="1" t="str">
        <f t="shared" si="200"/>
        <v/>
      </c>
      <c r="MU81" s="1" t="str">
        <f t="shared" si="200"/>
        <v/>
      </c>
      <c r="MV81" s="1" t="str">
        <f t="shared" si="200"/>
        <v/>
      </c>
      <c r="MW81" s="1" t="str">
        <f t="shared" si="200"/>
        <v/>
      </c>
      <c r="MX81" s="1" t="str">
        <f t="shared" si="200"/>
        <v/>
      </c>
      <c r="MY81" s="1" t="str">
        <f t="shared" si="200"/>
        <v/>
      </c>
      <c r="MZ81" s="1" t="str">
        <f t="shared" si="200"/>
        <v/>
      </c>
      <c r="NA81" s="1" t="str">
        <f t="shared" si="200"/>
        <v/>
      </c>
      <c r="NB81" s="1" t="str">
        <f t="shared" si="200"/>
        <v/>
      </c>
      <c r="NC81" s="1" t="str">
        <f t="shared" si="200"/>
        <v/>
      </c>
      <c r="ND81" s="1" t="str">
        <f t="shared" si="200"/>
        <v/>
      </c>
      <c r="NE81" s="1" t="str">
        <f t="shared" si="200"/>
        <v/>
      </c>
      <c r="NF81" s="1" t="str">
        <f t="shared" si="200"/>
        <v/>
      </c>
      <c r="NG81" s="1" t="str">
        <f t="shared" si="200"/>
        <v/>
      </c>
      <c r="NH81" s="1" t="str">
        <f t="shared" si="200"/>
        <v/>
      </c>
      <c r="NI81" s="1" t="str">
        <f t="shared" si="200"/>
        <v/>
      </c>
      <c r="NJ81" s="1" t="str">
        <f t="shared" si="200"/>
        <v/>
      </c>
      <c r="NK81" s="1" t="str">
        <f t="shared" si="200"/>
        <v/>
      </c>
      <c r="NL81" s="1" t="str">
        <f t="shared" si="200"/>
        <v/>
      </c>
      <c r="NM81" s="1" t="str">
        <f t="shared" si="200"/>
        <v/>
      </c>
      <c r="NN81" s="1" t="str">
        <f t="shared" si="200"/>
        <v/>
      </c>
      <c r="NO81" s="1" t="str">
        <f t="shared" si="200"/>
        <v/>
      </c>
      <c r="NP81" s="1" t="str">
        <f t="shared" si="200"/>
        <v/>
      </c>
      <c r="NQ81" s="1" t="str">
        <f t="shared" si="200"/>
        <v/>
      </c>
      <c r="NR81" s="1" t="str">
        <f t="shared" si="200"/>
        <v/>
      </c>
      <c r="NS81" s="1" t="str">
        <f t="shared" si="200"/>
        <v/>
      </c>
      <c r="NT81" s="1" t="str">
        <f t="shared" si="200"/>
        <v/>
      </c>
      <c r="NU81" s="1" t="str">
        <f t="shared" si="200"/>
        <v/>
      </c>
      <c r="NV81" s="1" t="str">
        <f t="shared" si="200"/>
        <v/>
      </c>
      <c r="NW81" s="1" t="str">
        <f t="shared" si="200"/>
        <v/>
      </c>
      <c r="NX81" s="1" t="str">
        <f t="shared" si="200"/>
        <v/>
      </c>
      <c r="NY81" s="1" t="str">
        <f t="shared" si="200"/>
        <v/>
      </c>
      <c r="NZ81" s="1" t="str">
        <f t="shared" si="200"/>
        <v/>
      </c>
      <c r="OA81" s="1" t="str">
        <f t="shared" si="200"/>
        <v/>
      </c>
      <c r="OB81" s="1" t="str">
        <f t="shared" si="200"/>
        <v/>
      </c>
      <c r="OC81" s="1" t="str">
        <f t="shared" si="200"/>
        <v/>
      </c>
      <c r="OD81" s="1" t="str">
        <f t="shared" si="200"/>
        <v/>
      </c>
      <c r="OE81" s="1" t="str">
        <f t="shared" si="200"/>
        <v/>
      </c>
      <c r="OF81" s="1" t="str">
        <f t="shared" si="200"/>
        <v/>
      </c>
      <c r="OG81" s="1" t="str">
        <f t="shared" si="200"/>
        <v/>
      </c>
      <c r="OH81" s="1" t="str">
        <f t="shared" si="200"/>
        <v/>
      </c>
      <c r="OI81" s="1" t="str">
        <f t="shared" si="200"/>
        <v/>
      </c>
      <c r="OJ81" s="1" t="str">
        <f t="shared" si="200"/>
        <v/>
      </c>
      <c r="OK81" s="1" t="str">
        <f t="shared" si="200"/>
        <v/>
      </c>
      <c r="OL81" s="1" t="str">
        <f t="shared" si="200"/>
        <v/>
      </c>
      <c r="OM81" s="1" t="str">
        <f t="shared" si="200"/>
        <v/>
      </c>
      <c r="ON81" s="1" t="str">
        <f t="shared" si="200"/>
        <v/>
      </c>
      <c r="OO81" s="1" t="str">
        <f t="shared" si="200"/>
        <v/>
      </c>
      <c r="OP81" s="1" t="str">
        <f t="shared" si="200"/>
        <v/>
      </c>
      <c r="OQ81" s="1" t="str">
        <f t="shared" si="200"/>
        <v/>
      </c>
      <c r="OR81" s="1" t="str">
        <f t="shared" si="200"/>
        <v/>
      </c>
      <c r="OS81" s="1" t="str">
        <f t="shared" si="200"/>
        <v/>
      </c>
      <c r="OT81" s="1" t="str">
        <f t="shared" si="196"/>
        <v/>
      </c>
      <c r="OU81" s="1" t="str">
        <f t="shared" si="196"/>
        <v/>
      </c>
      <c r="OV81" s="1" t="str">
        <f t="shared" si="196"/>
        <v/>
      </c>
      <c r="OW81" s="1" t="str">
        <f t="shared" si="196"/>
        <v/>
      </c>
      <c r="OX81" s="1" t="str">
        <f t="shared" si="196"/>
        <v/>
      </c>
      <c r="OY81" s="1" t="str">
        <f t="shared" si="196"/>
        <v/>
      </c>
      <c r="OZ81" s="1" t="str">
        <f t="shared" si="196"/>
        <v/>
      </c>
      <c r="PA81" s="1" t="str">
        <f t="shared" si="196"/>
        <v/>
      </c>
      <c r="PB81" s="1" t="str">
        <f t="shared" si="196"/>
        <v/>
      </c>
      <c r="PC81" s="1" t="str">
        <f t="shared" si="196"/>
        <v/>
      </c>
      <c r="PD81" s="1" t="str">
        <f t="shared" si="196"/>
        <v/>
      </c>
      <c r="PE81" s="1" t="str">
        <f t="shared" si="196"/>
        <v/>
      </c>
      <c r="PF81" s="1" t="str">
        <f t="shared" si="196"/>
        <v/>
      </c>
      <c r="PG81" s="1" t="str">
        <f t="shared" si="196"/>
        <v/>
      </c>
      <c r="PH81" s="1" t="str">
        <f t="shared" si="196"/>
        <v/>
      </c>
      <c r="PI81" s="1" t="str">
        <f t="shared" si="196"/>
        <v/>
      </c>
      <c r="PJ81" s="1" t="str">
        <f t="shared" si="196"/>
        <v/>
      </c>
      <c r="PK81" s="1" t="str">
        <f t="shared" si="196"/>
        <v/>
      </c>
      <c r="PL81" s="1" t="str">
        <f t="shared" si="196"/>
        <v/>
      </c>
      <c r="PM81" s="1" t="str">
        <f t="shared" si="196"/>
        <v/>
      </c>
      <c r="PN81" s="1" t="str">
        <f t="shared" si="196"/>
        <v/>
      </c>
      <c r="PO81" s="1" t="str">
        <f t="shared" si="196"/>
        <v/>
      </c>
      <c r="PP81" s="1" t="str">
        <f t="shared" si="196"/>
        <v/>
      </c>
      <c r="PQ81" s="1" t="str">
        <f t="shared" si="196"/>
        <v/>
      </c>
      <c r="PR81" s="1" t="str">
        <f t="shared" si="196"/>
        <v/>
      </c>
      <c r="PS81" s="1" t="str">
        <f t="shared" si="196"/>
        <v/>
      </c>
      <c r="PT81" s="1" t="str">
        <f t="shared" si="196"/>
        <v/>
      </c>
      <c r="PU81" s="1" t="str">
        <f t="shared" si="196"/>
        <v/>
      </c>
      <c r="PV81" s="1" t="str">
        <f t="shared" si="196"/>
        <v/>
      </c>
      <c r="PW81" s="1" t="str">
        <f t="shared" si="196"/>
        <v/>
      </c>
      <c r="PX81" s="1" t="str">
        <f t="shared" si="196"/>
        <v/>
      </c>
      <c r="PY81" s="1" t="str">
        <f t="shared" si="196"/>
        <v/>
      </c>
      <c r="PZ81" s="1" t="str">
        <f t="shared" si="196"/>
        <v/>
      </c>
      <c r="QA81" s="1" t="str">
        <f t="shared" si="196"/>
        <v/>
      </c>
      <c r="QB81" s="1" t="str">
        <f t="shared" si="196"/>
        <v/>
      </c>
      <c r="QC81" s="1" t="str">
        <f t="shared" si="196"/>
        <v/>
      </c>
      <c r="QD81" s="1" t="str">
        <f t="shared" si="196"/>
        <v/>
      </c>
      <c r="QE81" s="1" t="str">
        <f t="shared" si="196"/>
        <v/>
      </c>
      <c r="QF81" s="1" t="str">
        <f t="shared" si="196"/>
        <v/>
      </c>
      <c r="QG81" s="1" t="str">
        <f t="shared" si="196"/>
        <v/>
      </c>
      <c r="QH81" s="1" t="str">
        <f t="shared" si="196"/>
        <v/>
      </c>
      <c r="QI81" s="1" t="str">
        <f t="shared" si="196"/>
        <v/>
      </c>
      <c r="QJ81" s="1" t="str">
        <f t="shared" si="196"/>
        <v/>
      </c>
      <c r="QK81" s="1" t="str">
        <f t="shared" si="196"/>
        <v/>
      </c>
      <c r="QL81" s="1" t="str">
        <f t="shared" si="196"/>
        <v/>
      </c>
      <c r="QM81" s="1" t="str">
        <f t="shared" si="196"/>
        <v/>
      </c>
      <c r="QN81" s="1" t="str">
        <f t="shared" si="196"/>
        <v/>
      </c>
      <c r="QO81" s="1" t="str">
        <f t="shared" si="196"/>
        <v/>
      </c>
      <c r="QP81" s="1" t="str">
        <f t="shared" si="196"/>
        <v/>
      </c>
      <c r="QQ81" s="1" t="str">
        <f t="shared" si="196"/>
        <v/>
      </c>
      <c r="QR81" s="1" t="str">
        <f t="shared" si="196"/>
        <v/>
      </c>
      <c r="QS81" s="1" t="str">
        <f t="shared" si="196"/>
        <v/>
      </c>
      <c r="QT81" s="1" t="str">
        <f t="shared" si="196"/>
        <v/>
      </c>
      <c r="QU81" s="1" t="str">
        <f t="shared" si="196"/>
        <v/>
      </c>
      <c r="QV81" s="1" t="str">
        <f t="shared" si="196"/>
        <v/>
      </c>
      <c r="QW81" s="1" t="str">
        <f t="shared" si="196"/>
        <v/>
      </c>
      <c r="QX81" s="1" t="str">
        <f t="shared" si="196"/>
        <v/>
      </c>
      <c r="QY81" s="1" t="str">
        <f t="shared" si="196"/>
        <v/>
      </c>
      <c r="QZ81" s="1" t="str">
        <f t="shared" si="196"/>
        <v/>
      </c>
      <c r="RA81" s="1" t="str">
        <f t="shared" si="196"/>
        <v/>
      </c>
      <c r="RB81" s="1" t="str">
        <f t="shared" si="196"/>
        <v/>
      </c>
      <c r="RC81" s="1" t="str">
        <f t="shared" si="196"/>
        <v/>
      </c>
      <c r="RD81" s="1" t="str">
        <f t="shared" si="196"/>
        <v/>
      </c>
      <c r="RE81" s="1" t="str">
        <f t="shared" si="196"/>
        <v/>
      </c>
      <c r="RF81" s="1" t="str">
        <f t="shared" si="193"/>
        <v/>
      </c>
      <c r="RG81" s="1" t="str">
        <f t="shared" si="193"/>
        <v/>
      </c>
      <c r="RH81" s="1" t="str">
        <f t="shared" si="193"/>
        <v/>
      </c>
      <c r="RI81" s="1" t="str">
        <f t="shared" si="193"/>
        <v/>
      </c>
      <c r="RJ81" s="1" t="str">
        <f t="shared" si="193"/>
        <v/>
      </c>
      <c r="RK81" s="1" t="str">
        <f t="shared" si="193"/>
        <v/>
      </c>
      <c r="RL81" s="1" t="str">
        <f t="shared" si="193"/>
        <v/>
      </c>
      <c r="RM81" s="1" t="str">
        <f t="shared" si="193"/>
        <v/>
      </c>
      <c r="RN81" s="1" t="str">
        <f t="shared" si="193"/>
        <v/>
      </c>
      <c r="RO81" s="1" t="str">
        <f t="shared" si="193"/>
        <v/>
      </c>
      <c r="RP81" s="1" t="str">
        <f t="shared" si="193"/>
        <v/>
      </c>
      <c r="RQ81" s="1" t="str">
        <f t="shared" si="193"/>
        <v/>
      </c>
      <c r="RR81" s="1" t="str">
        <f t="shared" si="193"/>
        <v/>
      </c>
      <c r="RS81" s="1" t="str">
        <f t="shared" si="193"/>
        <v/>
      </c>
      <c r="RT81" s="1" t="str">
        <f t="shared" si="193"/>
        <v/>
      </c>
      <c r="RU81" s="1" t="str">
        <f t="shared" si="193"/>
        <v/>
      </c>
      <c r="RV81" s="1" t="str">
        <f t="shared" si="193"/>
        <v/>
      </c>
      <c r="RW81" s="1" t="str">
        <f t="shared" si="193"/>
        <v/>
      </c>
      <c r="RX81" s="1" t="str">
        <f t="shared" si="193"/>
        <v/>
      </c>
      <c r="RY81" s="1" t="str">
        <f t="shared" si="193"/>
        <v/>
      </c>
      <c r="RZ81" s="1" t="str">
        <f t="shared" si="193"/>
        <v/>
      </c>
      <c r="SA81" s="1" t="str">
        <f t="shared" si="193"/>
        <v/>
      </c>
      <c r="SB81" s="1" t="str">
        <f t="shared" si="193"/>
        <v/>
      </c>
      <c r="SC81" s="1" t="str">
        <f t="shared" si="193"/>
        <v/>
      </c>
      <c r="SD81" s="1" t="str">
        <f t="shared" si="193"/>
        <v/>
      </c>
      <c r="SE81" s="1" t="str">
        <f t="shared" si="193"/>
        <v/>
      </c>
      <c r="SF81" s="1" t="str">
        <f t="shared" si="193"/>
        <v/>
      </c>
      <c r="SG81" s="1" t="str">
        <f t="shared" si="193"/>
        <v/>
      </c>
      <c r="SH81" s="1" t="str">
        <f t="shared" si="193"/>
        <v/>
      </c>
      <c r="SI81" s="1" t="str">
        <f t="shared" si="193"/>
        <v/>
      </c>
      <c r="SJ81" s="1" t="str">
        <f t="shared" si="193"/>
        <v/>
      </c>
      <c r="SK81" s="1" t="str">
        <f t="shared" si="193"/>
        <v/>
      </c>
      <c r="SL81" s="1" t="str">
        <f t="shared" si="193"/>
        <v/>
      </c>
      <c r="SM81" s="1" t="str">
        <f t="shared" si="193"/>
        <v/>
      </c>
      <c r="SN81" s="1" t="str">
        <f t="shared" si="193"/>
        <v/>
      </c>
      <c r="SO81" s="1" t="str">
        <f t="shared" si="193"/>
        <v/>
      </c>
      <c r="SP81" s="1" t="str">
        <f t="shared" si="193"/>
        <v/>
      </c>
      <c r="SQ81" s="1" t="str">
        <f t="shared" si="193"/>
        <v/>
      </c>
      <c r="SR81" s="1" t="str">
        <f t="shared" si="193"/>
        <v/>
      </c>
      <c r="SS81" s="1" t="str">
        <f t="shared" si="193"/>
        <v/>
      </c>
      <c r="ST81" s="1" t="str">
        <f t="shared" si="193"/>
        <v/>
      </c>
      <c r="SU81" s="1" t="str">
        <f t="shared" si="193"/>
        <v/>
      </c>
      <c r="SV81" s="1" t="str">
        <f t="shared" si="193"/>
        <v/>
      </c>
      <c r="SW81" s="1" t="str">
        <f t="shared" si="193"/>
        <v/>
      </c>
      <c r="SX81" s="1" t="str">
        <f t="shared" si="193"/>
        <v/>
      </c>
      <c r="SY81" s="1" t="str">
        <f t="shared" si="193"/>
        <v/>
      </c>
      <c r="SZ81" s="1" t="str">
        <f t="shared" si="193"/>
        <v/>
      </c>
      <c r="TA81" s="1" t="str">
        <f t="shared" si="193"/>
        <v/>
      </c>
      <c r="TB81" s="1" t="str">
        <f t="shared" si="193"/>
        <v/>
      </c>
      <c r="TC81" s="1" t="str">
        <f t="shared" si="193"/>
        <v/>
      </c>
      <c r="TD81" s="1" t="str">
        <f t="shared" si="193"/>
        <v/>
      </c>
      <c r="TE81" s="1" t="str">
        <f t="shared" si="193"/>
        <v/>
      </c>
      <c r="TF81" s="1" t="str">
        <f t="shared" si="193"/>
        <v/>
      </c>
      <c r="TG81" s="1" t="str">
        <f t="shared" si="193"/>
        <v/>
      </c>
      <c r="TH81" s="1" t="str">
        <f t="shared" si="193"/>
        <v/>
      </c>
      <c r="TI81" s="1" t="str">
        <f t="shared" si="193"/>
        <v/>
      </c>
      <c r="TJ81" s="1" t="str">
        <f t="shared" si="193"/>
        <v/>
      </c>
      <c r="TK81" s="1" t="str">
        <f t="shared" si="193"/>
        <v/>
      </c>
      <c r="TL81" s="1" t="str">
        <f t="shared" si="193"/>
        <v/>
      </c>
      <c r="TM81" s="1" t="str">
        <f t="shared" si="193"/>
        <v/>
      </c>
      <c r="TN81" s="1" t="str">
        <f t="shared" si="193"/>
        <v/>
      </c>
      <c r="TO81" s="1" t="str">
        <f t="shared" si="193"/>
        <v/>
      </c>
      <c r="TP81" s="1" t="str">
        <f t="shared" si="193"/>
        <v/>
      </c>
      <c r="TQ81" s="1" t="str">
        <f t="shared" si="188"/>
        <v/>
      </c>
      <c r="TR81" s="1" t="str">
        <f t="shared" si="188"/>
        <v/>
      </c>
      <c r="TS81" s="1" t="str">
        <f t="shared" si="188"/>
        <v/>
      </c>
      <c r="TT81" s="1" t="str">
        <f t="shared" si="188"/>
        <v/>
      </c>
      <c r="TU81" s="1" t="str">
        <f t="shared" si="188"/>
        <v/>
      </c>
      <c r="TV81" s="1" t="str">
        <f t="shared" si="188"/>
        <v/>
      </c>
      <c r="TW81" s="1" t="str">
        <f t="shared" si="188"/>
        <v/>
      </c>
      <c r="TX81" s="1" t="str">
        <f t="shared" si="188"/>
        <v/>
      </c>
      <c r="TY81" s="1" t="str">
        <f t="shared" si="188"/>
        <v/>
      </c>
      <c r="TZ81" s="1" t="str">
        <f t="shared" si="185"/>
        <v/>
      </c>
      <c r="UA81" s="1" t="str">
        <f t="shared" si="185"/>
        <v/>
      </c>
      <c r="UB81" s="1" t="str">
        <f t="shared" si="197"/>
        <v/>
      </c>
      <c r="UC81" s="1" t="str">
        <f t="shared" si="197"/>
        <v/>
      </c>
      <c r="UD81" s="1" t="str">
        <f t="shared" si="197"/>
        <v/>
      </c>
      <c r="UE81" s="1" t="str">
        <f t="shared" si="197"/>
        <v/>
      </c>
      <c r="UF81" s="1" t="str">
        <f t="shared" si="197"/>
        <v/>
      </c>
      <c r="UG81" s="1" t="str">
        <f t="shared" si="197"/>
        <v/>
      </c>
      <c r="UH81" s="1" t="str">
        <f t="shared" si="197"/>
        <v/>
      </c>
      <c r="UI81" s="1" t="str">
        <f t="shared" si="197"/>
        <v/>
      </c>
      <c r="UJ81" s="1" t="str">
        <f t="shared" si="197"/>
        <v/>
      </c>
      <c r="UK81" s="1" t="str">
        <f t="shared" si="197"/>
        <v/>
      </c>
      <c r="UL81" s="1" t="str">
        <f t="shared" si="197"/>
        <v/>
      </c>
      <c r="UM81" s="1" t="str">
        <f t="shared" si="197"/>
        <v/>
      </c>
      <c r="UN81" s="1" t="str">
        <f t="shared" si="197"/>
        <v/>
      </c>
      <c r="UO81" s="1" t="str">
        <f t="shared" si="197"/>
        <v/>
      </c>
      <c r="UP81" s="1" t="str">
        <f t="shared" si="197"/>
        <v/>
      </c>
      <c r="UQ81" s="1" t="str">
        <f t="shared" si="197"/>
        <v/>
      </c>
      <c r="UR81" s="1" t="str">
        <f t="shared" si="197"/>
        <v/>
      </c>
      <c r="US81" s="1" t="str">
        <f t="shared" si="197"/>
        <v/>
      </c>
      <c r="UT81" s="1" t="str">
        <f t="shared" si="197"/>
        <v/>
      </c>
      <c r="UU81" s="1" t="str">
        <f t="shared" si="197"/>
        <v/>
      </c>
      <c r="UV81" s="1" t="str">
        <f t="shared" si="197"/>
        <v/>
      </c>
      <c r="UW81" s="1" t="str">
        <f t="shared" si="197"/>
        <v/>
      </c>
      <c r="UX81" s="1" t="str">
        <f t="shared" si="197"/>
        <v/>
      </c>
      <c r="UY81" s="1" t="str">
        <f t="shared" si="197"/>
        <v/>
      </c>
      <c r="UZ81" s="1" t="str">
        <f t="shared" si="197"/>
        <v/>
      </c>
      <c r="VA81" s="1" t="str">
        <f t="shared" si="197"/>
        <v/>
      </c>
      <c r="VB81" s="1" t="str">
        <f t="shared" si="197"/>
        <v/>
      </c>
      <c r="VC81" s="1" t="str">
        <f t="shared" si="197"/>
        <v/>
      </c>
      <c r="VD81" s="1" t="str">
        <f t="shared" si="197"/>
        <v/>
      </c>
      <c r="VE81" s="1" t="str">
        <f t="shared" si="197"/>
        <v/>
      </c>
      <c r="VF81" s="1" t="str">
        <f t="shared" si="197"/>
        <v/>
      </c>
      <c r="VG81" s="1" t="str">
        <f t="shared" si="197"/>
        <v/>
      </c>
      <c r="VH81" s="1" t="str">
        <f t="shared" si="197"/>
        <v/>
      </c>
      <c r="VI81" s="1" t="str">
        <f t="shared" si="197"/>
        <v/>
      </c>
      <c r="VJ81" s="1" t="str">
        <f t="shared" si="197"/>
        <v/>
      </c>
      <c r="VK81" s="1" t="str">
        <f t="shared" si="197"/>
        <v/>
      </c>
      <c r="VL81" s="1" t="str">
        <f t="shared" si="197"/>
        <v/>
      </c>
      <c r="VM81" s="1" t="str">
        <f t="shared" si="197"/>
        <v/>
      </c>
      <c r="VN81" s="1" t="str">
        <f t="shared" si="197"/>
        <v/>
      </c>
      <c r="VO81" s="1" t="str">
        <f t="shared" si="197"/>
        <v/>
      </c>
      <c r="VP81" s="1" t="str">
        <f t="shared" si="197"/>
        <v/>
      </c>
      <c r="VQ81" s="1" t="str">
        <f t="shared" si="197"/>
        <v/>
      </c>
      <c r="VR81" s="1" t="str">
        <f t="shared" si="197"/>
        <v/>
      </c>
      <c r="VS81" s="1" t="str">
        <f t="shared" si="197"/>
        <v/>
      </c>
      <c r="VT81" s="1" t="str">
        <f t="shared" si="197"/>
        <v/>
      </c>
      <c r="VU81" s="1" t="str">
        <f t="shared" si="197"/>
        <v/>
      </c>
      <c r="VV81" s="1" t="str">
        <f t="shared" si="197"/>
        <v/>
      </c>
      <c r="VW81" s="1" t="str">
        <f t="shared" si="197"/>
        <v/>
      </c>
      <c r="VX81" s="1" t="str">
        <f t="shared" si="197"/>
        <v/>
      </c>
      <c r="VY81" s="1" t="str">
        <f t="shared" si="197"/>
        <v/>
      </c>
      <c r="VZ81" s="1" t="str">
        <f t="shared" si="197"/>
        <v/>
      </c>
      <c r="WA81" s="1" t="str">
        <f t="shared" si="197"/>
        <v/>
      </c>
      <c r="WB81" s="1" t="str">
        <f t="shared" si="197"/>
        <v/>
      </c>
      <c r="WC81" s="1" t="str">
        <f t="shared" si="197"/>
        <v/>
      </c>
      <c r="WD81" s="1" t="str">
        <f t="shared" si="197"/>
        <v/>
      </c>
      <c r="WE81" s="1" t="str">
        <f t="shared" si="197"/>
        <v/>
      </c>
      <c r="WF81" s="1" t="str">
        <f t="shared" si="197"/>
        <v/>
      </c>
      <c r="WG81" s="1" t="str">
        <f t="shared" si="197"/>
        <v/>
      </c>
      <c r="WH81" s="1" t="str">
        <f t="shared" si="197"/>
        <v/>
      </c>
      <c r="WI81" s="1" t="str">
        <f t="shared" si="197"/>
        <v/>
      </c>
      <c r="WJ81" s="1" t="str">
        <f t="shared" si="197"/>
        <v/>
      </c>
      <c r="WK81" s="1" t="str">
        <f t="shared" si="197"/>
        <v/>
      </c>
      <c r="WL81" s="1" t="str">
        <f t="shared" si="197"/>
        <v/>
      </c>
      <c r="WM81" s="1" t="str">
        <f t="shared" si="197"/>
        <v/>
      </c>
      <c r="WN81" s="1" t="str">
        <f t="shared" si="194"/>
        <v/>
      </c>
      <c r="WO81" s="1" t="str">
        <f t="shared" si="194"/>
        <v/>
      </c>
      <c r="WP81" s="1" t="str">
        <f t="shared" si="191"/>
        <v/>
      </c>
      <c r="WQ81" s="1" t="str">
        <f t="shared" si="191"/>
        <v/>
      </c>
      <c r="WR81" s="1" t="str">
        <f t="shared" si="191"/>
        <v/>
      </c>
      <c r="WS81" s="1" t="str">
        <f t="shared" si="191"/>
        <v/>
      </c>
      <c r="WT81" s="1" t="str">
        <f t="shared" si="191"/>
        <v/>
      </c>
      <c r="WU81" s="1" t="str">
        <f t="shared" si="191"/>
        <v/>
      </c>
      <c r="WV81" s="1" t="str">
        <f t="shared" si="191"/>
        <v/>
      </c>
      <c r="WW81" s="1" t="str">
        <f t="shared" si="191"/>
        <v/>
      </c>
      <c r="WX81" s="1" t="str">
        <f t="shared" si="191"/>
        <v/>
      </c>
      <c r="WY81" s="1" t="str">
        <f t="shared" si="191"/>
        <v/>
      </c>
      <c r="WZ81" s="1" t="str">
        <f t="shared" si="191"/>
        <v/>
      </c>
      <c r="XA81" s="1" t="str">
        <f t="shared" si="191"/>
        <v/>
      </c>
      <c r="XB81" s="1" t="str">
        <f t="shared" si="191"/>
        <v/>
      </c>
      <c r="XC81" s="1" t="str">
        <f t="shared" si="191"/>
        <v/>
      </c>
      <c r="XD81" s="1" t="str">
        <f t="shared" si="191"/>
        <v/>
      </c>
      <c r="XE81" s="1" t="str">
        <f t="shared" si="191"/>
        <v/>
      </c>
      <c r="XF81" s="1" t="str">
        <f t="shared" si="191"/>
        <v/>
      </c>
      <c r="XG81" s="1" t="str">
        <f t="shared" si="191"/>
        <v/>
      </c>
      <c r="XH81" s="1" t="str">
        <f t="shared" si="191"/>
        <v/>
      </c>
      <c r="XI81" s="1" t="str">
        <f t="shared" si="191"/>
        <v/>
      </c>
      <c r="XJ81" s="1" t="str">
        <f t="shared" si="191"/>
        <v/>
      </c>
      <c r="XK81" s="1" t="str">
        <f t="shared" si="191"/>
        <v/>
      </c>
      <c r="XL81" s="1" t="str">
        <f t="shared" si="191"/>
        <v/>
      </c>
      <c r="XM81" s="1" t="str">
        <f t="shared" si="191"/>
        <v/>
      </c>
      <c r="XN81" s="1" t="str">
        <f t="shared" si="191"/>
        <v/>
      </c>
      <c r="XO81" s="1" t="str">
        <f t="shared" si="191"/>
        <v/>
      </c>
      <c r="XP81" s="1" t="str">
        <f t="shared" si="191"/>
        <v/>
      </c>
      <c r="XQ81" s="1" t="str">
        <f t="shared" si="191"/>
        <v/>
      </c>
      <c r="XR81" s="1" t="str">
        <f t="shared" si="191"/>
        <v/>
      </c>
      <c r="XS81" s="1" t="str">
        <f t="shared" si="191"/>
        <v/>
      </c>
      <c r="XT81" s="1" t="str">
        <f t="shared" si="191"/>
        <v/>
      </c>
      <c r="XU81" s="1" t="str">
        <f t="shared" si="191"/>
        <v/>
      </c>
      <c r="XV81" s="1" t="str">
        <f t="shared" si="191"/>
        <v/>
      </c>
      <c r="XW81" s="1" t="str">
        <f t="shared" si="191"/>
        <v/>
      </c>
      <c r="XX81" s="1" t="str">
        <f t="shared" si="191"/>
        <v/>
      </c>
      <c r="XY81" s="1" t="str">
        <f t="shared" si="191"/>
        <v/>
      </c>
      <c r="XZ81" s="1" t="str">
        <f t="shared" si="191"/>
        <v/>
      </c>
      <c r="YA81" s="1" t="str">
        <f t="shared" si="191"/>
        <v/>
      </c>
      <c r="YB81" s="1" t="str">
        <f t="shared" si="191"/>
        <v/>
      </c>
      <c r="YC81" s="1" t="str">
        <f t="shared" si="191"/>
        <v/>
      </c>
      <c r="YD81" s="1" t="str">
        <f t="shared" si="191"/>
        <v/>
      </c>
      <c r="YE81" s="1" t="str">
        <f t="shared" si="191"/>
        <v/>
      </c>
      <c r="YF81" s="1" t="str">
        <f t="shared" si="191"/>
        <v/>
      </c>
      <c r="YG81" s="1" t="str">
        <f t="shared" si="191"/>
        <v/>
      </c>
      <c r="YH81" s="1" t="str">
        <f t="shared" si="191"/>
        <v/>
      </c>
      <c r="YI81" s="1" t="str">
        <f t="shared" si="191"/>
        <v/>
      </c>
      <c r="YJ81" s="1" t="str">
        <f t="shared" si="191"/>
        <v/>
      </c>
      <c r="YK81" s="1" t="str">
        <f t="shared" si="191"/>
        <v/>
      </c>
      <c r="YL81" s="1" t="str">
        <f t="shared" si="191"/>
        <v/>
      </c>
      <c r="YM81" s="1" t="str">
        <f t="shared" si="191"/>
        <v/>
      </c>
      <c r="YN81" s="1" t="str">
        <f t="shared" si="191"/>
        <v/>
      </c>
      <c r="YO81" s="1" t="str">
        <f t="shared" si="191"/>
        <v/>
      </c>
      <c r="YP81" s="1" t="str">
        <f t="shared" si="191"/>
        <v/>
      </c>
      <c r="YQ81" s="1" t="str">
        <f t="shared" si="191"/>
        <v/>
      </c>
      <c r="YR81" s="1" t="str">
        <f t="shared" si="191"/>
        <v/>
      </c>
      <c r="YS81" s="1" t="str">
        <f t="shared" si="191"/>
        <v/>
      </c>
      <c r="YT81" s="1" t="str">
        <f t="shared" si="191"/>
        <v/>
      </c>
      <c r="YU81" s="1" t="str">
        <f t="shared" si="191"/>
        <v/>
      </c>
      <c r="YV81" s="1" t="str">
        <f t="shared" si="191"/>
        <v/>
      </c>
      <c r="YW81" s="1" t="str">
        <f t="shared" si="191"/>
        <v/>
      </c>
      <c r="YX81" s="1" t="str">
        <f t="shared" si="191"/>
        <v/>
      </c>
      <c r="YY81" s="1" t="str">
        <f t="shared" si="191"/>
        <v/>
      </c>
      <c r="YZ81" s="1" t="str">
        <f t="shared" si="191"/>
        <v/>
      </c>
      <c r="ZA81" s="1" t="str">
        <f t="shared" ref="ZA81:ZQ92" si="201">IF(IF($B81&gt;ZA$2,1/(1+EXP(-$B$10*(SUM($B$2*(1-(YEAR($B81)-YEAR(ZA$2))/173),IF(OR(IF($L81&lt;&gt;".",$L81 = ZA$23,FALSE),OR(IF($L81&lt;&gt;".",$L81 = ZA$26,FALSE),IF($L81&lt;&gt;".",$L81 = ZA$29,FALSE))),$B$4,0),IF(OR(IF($M81&lt;&gt;".",$M81 = ZA$24,FALSE),OR(IF($M81&lt;&gt;".",$M81 = ZA$27,FALSE),IF($M81&lt;&gt;".",$M81 = ZA$30,FALSE))),$B$5,0),IF(OR(IF($N81&lt;&gt;".",$N81 = ZA$25,FALSE),OR(IF($N81&lt;&gt;".",$N81 = ZA$28,FALSE),IF($N81&lt;&gt;".",$N81 = ZA$31,FALSE))),$B$6,0),$B$7*SUM(IF(AND($D81 =ZA$4,$D81&lt;&gt;9999),$B$22,IF(OR($D81 = 1,$D81 =2),-$B$22,0)),IF(AND($E81 =ZA$5,$E81&lt;&gt;9999),$B$21,IF(OR($E81 = 1,$E81 =2),-$B$21,0)),IF(AND($F81 =ZA$6,$F81&lt;&gt;9999),$B$20,IF(OR($F81 = 1,$F81 =2),-$B$20,0)),IF(AND($G81 =ZA$8,$G81&lt;&gt;9999),$B$27,IF(OR($G81 = 1,$G81 =2),-$B$27,0)),IF(AND($H81 =ZA$9,$H81&lt;&gt;9999),$B$23,IF(OR($H81 = 1,$H81 =2),-$B$23,0)),IF(AND($I81 =ZA$10,$I81&lt;&gt;9999),$B$25,IF(OR($I81 = 1,$I81 =2),-$B$25,0)),IF(AND($J81 =ZA$19,$J81&lt;&gt;9999),$B$24,IF(OR($J81 = 1,$J81 =2),-$B$24,0)),IF(AND($K81 =ZA$20,$K81&lt;&gt;9999),$B$26,IF(OR($K81 = 1,$K81 =2),-$B$26,0))),IF($O81=ZA$32,$B$3,0))-$B$11))),"")&gt;0,IF($B81&gt;ZA$2,1/(1+EXP(-$B$10*(SUM($B$2*(1-(YEAR($B81)-YEAR(ZA$2))/173),IF(OR(IF($L81&lt;&gt;".",$L81 = ZA$23,FALSE),OR(IF($L81&lt;&gt;".",$L81 = ZA$26,FALSE),IF($L81&lt;&gt;".",$L81 = ZA$29,FALSE))),$B$4,0),IF(OR(IF($M81&lt;&gt;".",$M81 = ZA$24,FALSE),OR(IF($M81&lt;&gt;".",$M81 = ZA$27,FALSE),IF($M81&lt;&gt;".",$M81 = ZA$30,FALSE))),$B$5,0),IF(OR(IF($N81&lt;&gt;".",$N81 = ZA$25,FALSE),OR(IF($N81&lt;&gt;".",$N81 = ZA$28,FALSE),IF($N81&lt;&gt;".",$N81 = ZA$31,FALSE))),$B$6,0),$B$7*SUM(IF(AND($D81 =ZA$4,$D81&lt;&gt;9999),$B$22,IF(OR($D81 = 1,$D81 =2),-$B$22,0)),IF(AND($E81 =ZA$5,$E81&lt;&gt;9999),$B$21,IF(OR($E81 = 1,$E81 =2),-$B$21,0)),IF(AND($F81 =ZA$6,$F81&lt;&gt;9999),$B$20,IF(OR($F81 = 1,$F81 =2),-$B$20,0)),IF(AND($G81 =ZA$8,$G81&lt;&gt;9999),$B$27,IF(OR($G81 = 1,$G81 =2),-$B$27,0)),IF(AND($H81 =ZA$9,$H81&lt;&gt;9999),$B$23,IF(OR($H81 = 1,$H81 =2),-$B$23,0)),IF(AND($I81 =ZA$10,$I81&lt;&gt;9999),$B$25,IF(OR($I81 = 1,$I81 =2),-$B$25,0)),IF(AND($J81 =ZA$19,$J81&lt;&gt;9999),$B$24,IF(OR($J81 = 1,$J81 =2),-$B$24,0)),IF(AND($K81 =ZA$20,$K81&lt;&gt;9999),$B$26,IF(OR($K81 = 1,$K81 =2),-$B$26,0))),IF($O81=ZA$32,$B$3,0))-$B$11))),""),"")</f>
        <v/>
      </c>
      <c r="ZB81" s="1" t="str">
        <f t="shared" si="201"/>
        <v/>
      </c>
      <c r="ZC81" s="1" t="str">
        <f t="shared" si="201"/>
        <v/>
      </c>
      <c r="ZD81" s="1" t="str">
        <f t="shared" si="201"/>
        <v/>
      </c>
      <c r="ZE81" s="1" t="str">
        <f t="shared" si="201"/>
        <v/>
      </c>
      <c r="ZF81" s="1" t="str">
        <f t="shared" si="201"/>
        <v/>
      </c>
      <c r="ZG81" s="1" t="str">
        <f t="shared" si="201"/>
        <v/>
      </c>
      <c r="ZH81" s="1" t="str">
        <f t="shared" si="201"/>
        <v/>
      </c>
      <c r="ZI81" s="1" t="str">
        <f t="shared" si="201"/>
        <v/>
      </c>
      <c r="ZJ81" s="1" t="str">
        <f t="shared" si="201"/>
        <v/>
      </c>
      <c r="ZK81" s="1" t="str">
        <f t="shared" si="201"/>
        <v/>
      </c>
      <c r="ZL81" s="1" t="str">
        <f t="shared" si="201"/>
        <v/>
      </c>
      <c r="ZM81" s="1" t="str">
        <f t="shared" si="201"/>
        <v/>
      </c>
      <c r="ZN81" s="1" t="str">
        <f t="shared" si="201"/>
        <v/>
      </c>
      <c r="ZO81" s="1" t="str">
        <f t="shared" si="201"/>
        <v/>
      </c>
      <c r="ZP81" s="1" t="str">
        <f t="shared" si="201"/>
        <v/>
      </c>
      <c r="ZQ81" s="1" t="str">
        <f t="shared" si="201"/>
        <v/>
      </c>
      <c r="ZR81" s="1" t="str">
        <f t="shared" si="138"/>
        <v/>
      </c>
      <c r="ZS81" s="1" t="str">
        <f t="shared" si="138"/>
        <v/>
      </c>
      <c r="ZT81" s="1" t="str">
        <f t="shared" si="138"/>
        <v/>
      </c>
      <c r="ZU81" s="1" t="str">
        <f t="shared" si="138"/>
        <v/>
      </c>
      <c r="ZV81" s="1" t="str">
        <f t="shared" si="138"/>
        <v/>
      </c>
      <c r="ZW81" s="1" t="str">
        <f t="shared" si="138"/>
        <v/>
      </c>
      <c r="ZX81" s="1" t="str">
        <f t="shared" si="138"/>
        <v/>
      </c>
      <c r="ZY81" s="1" t="str">
        <f t="shared" si="138"/>
        <v/>
      </c>
      <c r="ZZ81" s="1" t="str">
        <f t="shared" si="138"/>
        <v/>
      </c>
      <c r="AAA81" s="1" t="str">
        <f t="shared" si="138"/>
        <v/>
      </c>
    </row>
    <row r="82" spans="1:703" x14ac:dyDescent="0.25">
      <c r="A82" s="9">
        <v>48</v>
      </c>
      <c r="B82" s="9">
        <v>1896</v>
      </c>
      <c r="C82" s="7" t="s">
        <v>608</v>
      </c>
      <c r="D82" s="7">
        <v>1</v>
      </c>
      <c r="E82" s="7">
        <v>1</v>
      </c>
      <c r="F82" s="7">
        <v>9999</v>
      </c>
      <c r="G82" s="7">
        <v>9999</v>
      </c>
      <c r="H82" s="7">
        <v>9999</v>
      </c>
      <c r="I82" s="7">
        <v>9999</v>
      </c>
      <c r="J82" s="7">
        <v>9999</v>
      </c>
      <c r="K82" s="7">
        <v>9999</v>
      </c>
      <c r="L82" s="7">
        <v>8</v>
      </c>
      <c r="M82" s="7">
        <v>8.3000000000000007</v>
      </c>
      <c r="N82" s="7" t="s">
        <v>29</v>
      </c>
      <c r="O82" s="7">
        <v>2</v>
      </c>
      <c r="P82" s="5">
        <v>55.834218999999997</v>
      </c>
      <c r="Q82" s="5">
        <f t="shared" si="0"/>
        <v>44.623262804149725</v>
      </c>
      <c r="R82" s="5">
        <f t="shared" si="1"/>
        <v>11.210956195850272</v>
      </c>
      <c r="S82" s="6">
        <f t="shared" si="2"/>
        <v>1.6806458956491715E-13</v>
      </c>
      <c r="T82" s="5" t="e">
        <f>SQRT(SUMPRODUCT(AB82:ZT82,#REF!:#REF!)/SUM(AB82:ZT82))/((COUNTIF(AB82:ZT82,"&gt;0")-1)/COUNTIF(AB82:ZT82,"&gt;0"))</f>
        <v>#REF!</v>
      </c>
      <c r="U82" s="4" t="e">
        <f t="shared" si="3"/>
        <v>#REF!</v>
      </c>
      <c r="V82" s="4" t="e">
        <f t="shared" si="4"/>
        <v>#REF!</v>
      </c>
      <c r="W82" s="4" t="e">
        <f t="shared" si="5"/>
        <v>#REF!</v>
      </c>
      <c r="X82" s="4">
        <f t="shared" si="6"/>
        <v>0</v>
      </c>
      <c r="Y82" s="3">
        <f t="shared" si="7"/>
        <v>0.46549278824233914</v>
      </c>
      <c r="Z82" s="3">
        <f t="shared" si="51"/>
        <v>0.46549278824233914</v>
      </c>
      <c r="AB82" s="1">
        <f t="shared" si="63"/>
        <v>1.5853479876352087E-17</v>
      </c>
      <c r="AC82" s="1">
        <f t="shared" ref="AC82:CN85" si="202">IF(IF($B82&gt;AC$2,1/(1+EXP(-$B$10*(SUM($B$2*(1-(YEAR($B82)-YEAR(AC$2))/173),IF(OR(IF($L82&lt;&gt;".",$L82 = AC$23,FALSE),OR(IF($L82&lt;&gt;".",$L82 = AC$26,FALSE),IF($L82&lt;&gt;".",$L82 = AC$29,FALSE))),$B$4,0),IF(OR(IF($M82&lt;&gt;".",$M82 = AC$24,FALSE),OR(IF($M82&lt;&gt;".",$M82 = AC$27,FALSE),IF($M82&lt;&gt;".",$M82 = AC$30,FALSE))),$B$5,0),IF(OR(IF($N82&lt;&gt;".",$N82 = AC$25,FALSE),OR(IF($N82&lt;&gt;".",$N82 = AC$28,FALSE),IF($N82&lt;&gt;".",$N82 = AC$31,FALSE))),$B$6,0),$B$7*SUM(IF(AND($D82 =AC$4,$D82&lt;&gt;9999),$B$22,IF(OR($D82 = 1,$D82 =2),-$B$22,0)),IF(AND($E82 =AC$5,$E82&lt;&gt;9999),$B$21,IF(OR($E82 = 1,$E82 =2),-$B$21,0)),IF(AND($F82 =AC$6,$F82&lt;&gt;9999),$B$20,IF(OR($F82 = 1,$F82 =2),-$B$20,0)),IF(AND($G82 =AC$8,$G82&lt;&gt;9999),$B$27,IF(OR($G82 = 1,$G82 =2),-$B$27,0)),IF(AND($H82 =AC$9,$H82&lt;&gt;9999),$B$23,IF(OR($H82 = 1,$H82 =2),-$B$23,0)),IF(AND($I82 =AC$10,$I82&lt;&gt;9999),$B$25,IF(OR($I82 = 1,$I82 =2),-$B$25,0)),IF(AND($J82 =AC$19,$J82&lt;&gt;9999),$B$24,IF(OR($J82 = 1,$J82 =2),-$B$24,0)),IF(AND($K82 =AC$20,$K82&lt;&gt;9999),$B$26,IF(OR($K82 = 1,$K82 =2),-$B$26,0))),IF($O82=AC$32,$B$3,0))-$B$11))),"")&gt;0,IF($B82&gt;AC$2,1/(1+EXP(-$B$10*(SUM($B$2*(1-(YEAR($B82)-YEAR(AC$2))/173),IF(OR(IF($L82&lt;&gt;".",$L82 = AC$23,FALSE),OR(IF($L82&lt;&gt;".",$L82 = AC$26,FALSE),IF($L82&lt;&gt;".",$L82 = AC$29,FALSE))),$B$4,0),IF(OR(IF($M82&lt;&gt;".",$M82 = AC$24,FALSE),OR(IF($M82&lt;&gt;".",$M82 = AC$27,FALSE),IF($M82&lt;&gt;".",$M82 = AC$30,FALSE))),$B$5,0),IF(OR(IF($N82&lt;&gt;".",$N82 = AC$25,FALSE),OR(IF($N82&lt;&gt;".",$N82 = AC$28,FALSE),IF($N82&lt;&gt;".",$N82 = AC$31,FALSE))),$B$6,0),$B$7*SUM(IF(AND($D82 =AC$4,$D82&lt;&gt;9999),$B$22,IF(OR($D82 = 1,$D82 =2),-$B$22,0)),IF(AND($E82 =AC$5,$E82&lt;&gt;9999),$B$21,IF(OR($E82 = 1,$E82 =2),-$B$21,0)),IF(AND($F82 =AC$6,$F82&lt;&gt;9999),$B$20,IF(OR($F82 = 1,$F82 =2),-$B$20,0)),IF(AND($G82 =AC$8,$G82&lt;&gt;9999),$B$27,IF(OR($G82 = 1,$G82 =2),-$B$27,0)),IF(AND($H82 =AC$9,$H82&lt;&gt;9999),$B$23,IF(OR($H82 = 1,$H82 =2),-$B$23,0)),IF(AND($I82 =AC$10,$I82&lt;&gt;9999),$B$25,IF(OR($I82 = 1,$I82 =2),-$B$25,0)),IF(AND($J82 =AC$19,$J82&lt;&gt;9999),$B$24,IF(OR($J82 = 1,$J82 =2),-$B$24,0)),IF(AND($K82 =AC$20,$K82&lt;&gt;9999),$B$26,IF(OR($K82 = 1,$K82 =2),-$B$26,0))),IF($O82=AC$32,$B$3,0))-$B$11))),""),"")</f>
        <v>1.5853479876352087E-17</v>
      </c>
      <c r="AD82" s="1">
        <f t="shared" si="202"/>
        <v>1.5853479876352087E-17</v>
      </c>
      <c r="AE82" s="1">
        <f t="shared" si="202"/>
        <v>1.5853479876352087E-17</v>
      </c>
      <c r="AF82" s="1">
        <f t="shared" si="202"/>
        <v>1.5853479876352087E-17</v>
      </c>
      <c r="AG82" s="1">
        <f t="shared" si="202"/>
        <v>1.5853479876352087E-17</v>
      </c>
      <c r="AH82" s="1">
        <f t="shared" si="202"/>
        <v>1.5853479876352087E-17</v>
      </c>
      <c r="AI82" s="1">
        <f t="shared" si="202"/>
        <v>1.5853479876352087E-17</v>
      </c>
      <c r="AJ82" s="1">
        <f t="shared" si="202"/>
        <v>1.5853479876352087E-17</v>
      </c>
      <c r="AK82" s="1">
        <f t="shared" si="202"/>
        <v>1.5853479876352087E-17</v>
      </c>
      <c r="AL82" s="1">
        <f t="shared" si="202"/>
        <v>1.5853479876352087E-17</v>
      </c>
      <c r="AM82" s="1">
        <f t="shared" si="202"/>
        <v>1.5853479876352087E-17</v>
      </c>
      <c r="AN82" s="1">
        <f t="shared" si="202"/>
        <v>8.2704870954605971E-17</v>
      </c>
      <c r="AO82" s="1">
        <f t="shared" si="202"/>
        <v>8.2704870954605971E-17</v>
      </c>
      <c r="AP82" s="1">
        <f t="shared" si="202"/>
        <v>8.2704870954605971E-17</v>
      </c>
      <c r="AQ82" s="1">
        <f t="shared" si="202"/>
        <v>8.2704870954605971E-17</v>
      </c>
      <c r="AR82" s="1">
        <f t="shared" si="202"/>
        <v>8.2704870954605971E-17</v>
      </c>
      <c r="AS82" s="1">
        <f t="shared" si="202"/>
        <v>8.2704870954605971E-17</v>
      </c>
      <c r="AT82" s="1">
        <f t="shared" si="202"/>
        <v>8.2704870954605971E-17</v>
      </c>
      <c r="AU82" s="1">
        <f t="shared" si="202"/>
        <v>8.2704870954605971E-17</v>
      </c>
      <c r="AV82" s="1">
        <f t="shared" si="202"/>
        <v>1.5853479876352087E-17</v>
      </c>
      <c r="AW82" s="1">
        <f t="shared" si="202"/>
        <v>1.5853479876352087E-17</v>
      </c>
      <c r="AX82" s="1">
        <f t="shared" si="202"/>
        <v>1.5853479876352087E-17</v>
      </c>
      <c r="AY82" s="1">
        <f t="shared" si="202"/>
        <v>8.2704870954605971E-17</v>
      </c>
      <c r="AZ82" s="1">
        <f t="shared" si="202"/>
        <v>8.2704870954605971E-17</v>
      </c>
      <c r="BA82" s="1">
        <f t="shared" si="202"/>
        <v>8.2704870954605971E-17</v>
      </c>
      <c r="BB82" s="1">
        <f t="shared" si="202"/>
        <v>8.2704870954605971E-17</v>
      </c>
      <c r="BC82" s="1">
        <f t="shared" si="202"/>
        <v>8.2704870954605971E-17</v>
      </c>
      <c r="BD82" s="1">
        <f t="shared" si="202"/>
        <v>8.2704870954605971E-17</v>
      </c>
      <c r="BE82" s="1">
        <f t="shared" si="202"/>
        <v>1.5853479876352087E-17</v>
      </c>
      <c r="BF82" s="1">
        <f t="shared" si="202"/>
        <v>8.2704870954605971E-17</v>
      </c>
      <c r="BG82" s="1">
        <f t="shared" si="202"/>
        <v>1.5853479876352087E-17</v>
      </c>
      <c r="BH82" s="1">
        <f t="shared" si="202"/>
        <v>8.2704870954605971E-17</v>
      </c>
      <c r="BI82" s="1">
        <f t="shared" si="202"/>
        <v>1.5853479876352087E-17</v>
      </c>
      <c r="BJ82" s="1">
        <f t="shared" si="202"/>
        <v>8.2704870954605971E-17</v>
      </c>
      <c r="BK82" s="1">
        <f t="shared" si="202"/>
        <v>1.3969046464950354E-15</v>
      </c>
      <c r="BL82" s="1">
        <f t="shared" si="202"/>
        <v>1.3969046464950354E-15</v>
      </c>
      <c r="BM82" s="1">
        <f t="shared" si="202"/>
        <v>8.2704870954605971E-17</v>
      </c>
      <c r="BN82" s="1">
        <f t="shared" si="202"/>
        <v>8.2704870954605971E-17</v>
      </c>
      <c r="BO82" s="1">
        <f t="shared" si="202"/>
        <v>1.5853479876352087E-17</v>
      </c>
      <c r="BP82" s="1">
        <f t="shared" si="202"/>
        <v>7.8232854401377618E-14</v>
      </c>
      <c r="BQ82" s="1">
        <f t="shared" si="202"/>
        <v>1.3969046464950354E-15</v>
      </c>
      <c r="BR82" s="1">
        <f t="shared" si="202"/>
        <v>1.5853479876352087E-17</v>
      </c>
      <c r="BS82" s="1">
        <f t="shared" si="202"/>
        <v>4.6318395059471617E-15</v>
      </c>
      <c r="BT82" s="1">
        <f t="shared" si="202"/>
        <v>7.8232854401377618E-14</v>
      </c>
      <c r="BU82" s="1">
        <f t="shared" si="202"/>
        <v>8.8786517106507508E-16</v>
      </c>
      <c r="BV82" s="1" t="str">
        <f t="shared" si="202"/>
        <v/>
      </c>
      <c r="BW82" s="1" t="str">
        <f t="shared" si="202"/>
        <v/>
      </c>
      <c r="BX82" s="1" t="str">
        <f t="shared" si="202"/>
        <v/>
      </c>
      <c r="BY82" s="1" t="str">
        <f t="shared" si="202"/>
        <v/>
      </c>
      <c r="BZ82" s="1" t="str">
        <f t="shared" si="202"/>
        <v/>
      </c>
      <c r="CA82" s="1" t="str">
        <f t="shared" si="202"/>
        <v/>
      </c>
      <c r="CB82" s="1" t="str">
        <f t="shared" si="202"/>
        <v/>
      </c>
      <c r="CC82" s="1" t="str">
        <f t="shared" si="202"/>
        <v/>
      </c>
      <c r="CD82" s="1" t="str">
        <f t="shared" si="202"/>
        <v/>
      </c>
      <c r="CE82" s="1" t="str">
        <f t="shared" si="202"/>
        <v/>
      </c>
      <c r="CF82" s="1" t="str">
        <f t="shared" si="202"/>
        <v/>
      </c>
      <c r="CG82" s="1" t="str">
        <f t="shared" si="202"/>
        <v/>
      </c>
      <c r="CH82" s="1" t="str">
        <f t="shared" si="202"/>
        <v/>
      </c>
      <c r="CI82" s="1" t="str">
        <f t="shared" si="202"/>
        <v/>
      </c>
      <c r="CJ82" s="1" t="str">
        <f t="shared" si="202"/>
        <v/>
      </c>
      <c r="CK82" s="1" t="str">
        <f t="shared" si="202"/>
        <v/>
      </c>
      <c r="CL82" s="1" t="str">
        <f t="shared" si="202"/>
        <v/>
      </c>
      <c r="CM82" s="1" t="str">
        <f t="shared" si="202"/>
        <v/>
      </c>
      <c r="CN82" s="1" t="str">
        <f t="shared" si="202"/>
        <v/>
      </c>
      <c r="CO82" s="1" t="str">
        <f t="shared" si="199"/>
        <v/>
      </c>
      <c r="CP82" s="1" t="str">
        <f t="shared" si="199"/>
        <v/>
      </c>
      <c r="CQ82" s="1" t="str">
        <f t="shared" si="199"/>
        <v/>
      </c>
      <c r="CR82" s="1" t="str">
        <f t="shared" si="199"/>
        <v/>
      </c>
      <c r="CS82" s="1" t="str">
        <f t="shared" si="199"/>
        <v/>
      </c>
      <c r="CT82" s="1" t="str">
        <f t="shared" si="199"/>
        <v/>
      </c>
      <c r="CU82" s="1" t="str">
        <f t="shared" si="199"/>
        <v/>
      </c>
      <c r="CV82" s="1" t="str">
        <f t="shared" si="199"/>
        <v/>
      </c>
      <c r="CW82" s="1" t="str">
        <f t="shared" si="199"/>
        <v/>
      </c>
      <c r="CX82" s="1" t="str">
        <f t="shared" si="199"/>
        <v/>
      </c>
      <c r="CY82" s="1" t="str">
        <f t="shared" si="199"/>
        <v/>
      </c>
      <c r="CZ82" s="1" t="str">
        <f t="shared" si="199"/>
        <v/>
      </c>
      <c r="DA82" s="1" t="str">
        <f t="shared" si="199"/>
        <v/>
      </c>
      <c r="DB82" s="1" t="str">
        <f t="shared" si="199"/>
        <v/>
      </c>
      <c r="DC82" s="1" t="str">
        <f t="shared" si="199"/>
        <v/>
      </c>
      <c r="DD82" s="1" t="str">
        <f t="shared" si="199"/>
        <v/>
      </c>
      <c r="DE82" s="1" t="str">
        <f t="shared" si="199"/>
        <v/>
      </c>
      <c r="DF82" s="1" t="str">
        <f t="shared" si="199"/>
        <v/>
      </c>
      <c r="DG82" s="1" t="str">
        <f t="shared" si="199"/>
        <v/>
      </c>
      <c r="DH82" s="1" t="str">
        <f t="shared" si="199"/>
        <v/>
      </c>
      <c r="DI82" s="1" t="str">
        <f t="shared" si="199"/>
        <v/>
      </c>
      <c r="DJ82" s="1" t="str">
        <f t="shared" si="199"/>
        <v/>
      </c>
      <c r="DK82" s="1" t="str">
        <f t="shared" si="199"/>
        <v/>
      </c>
      <c r="DL82" s="1" t="str">
        <f t="shared" si="199"/>
        <v/>
      </c>
      <c r="DM82" s="1" t="str">
        <f t="shared" si="199"/>
        <v/>
      </c>
      <c r="DN82" s="1" t="str">
        <f t="shared" si="199"/>
        <v/>
      </c>
      <c r="DO82" s="1" t="str">
        <f t="shared" si="199"/>
        <v/>
      </c>
      <c r="DP82" s="1" t="str">
        <f t="shared" si="199"/>
        <v/>
      </c>
      <c r="DQ82" s="1" t="str">
        <f t="shared" si="199"/>
        <v/>
      </c>
      <c r="DR82" s="1" t="str">
        <f t="shared" si="199"/>
        <v/>
      </c>
      <c r="DS82" s="1" t="str">
        <f t="shared" si="199"/>
        <v/>
      </c>
      <c r="DT82" s="1" t="str">
        <f t="shared" si="199"/>
        <v/>
      </c>
      <c r="DU82" s="1" t="str">
        <f t="shared" si="199"/>
        <v/>
      </c>
      <c r="DV82" s="1" t="str">
        <f t="shared" si="199"/>
        <v/>
      </c>
      <c r="DW82" s="1" t="str">
        <f t="shared" si="199"/>
        <v/>
      </c>
      <c r="DX82" s="1" t="str">
        <f t="shared" si="199"/>
        <v/>
      </c>
      <c r="DY82" s="1" t="str">
        <f t="shared" si="199"/>
        <v/>
      </c>
      <c r="DZ82" s="1" t="str">
        <f t="shared" si="199"/>
        <v/>
      </c>
      <c r="EA82" s="1" t="str">
        <f t="shared" si="199"/>
        <v/>
      </c>
      <c r="EB82" s="1" t="str">
        <f t="shared" si="199"/>
        <v/>
      </c>
      <c r="EC82" s="1" t="str">
        <f t="shared" si="199"/>
        <v/>
      </c>
      <c r="ED82" s="1" t="str">
        <f t="shared" si="199"/>
        <v/>
      </c>
      <c r="EE82" s="1" t="str">
        <f t="shared" si="199"/>
        <v/>
      </c>
      <c r="EF82" s="1" t="str">
        <f t="shared" si="199"/>
        <v/>
      </c>
      <c r="EG82" s="1" t="str">
        <f t="shared" si="199"/>
        <v/>
      </c>
      <c r="EH82" s="1" t="str">
        <f t="shared" si="199"/>
        <v/>
      </c>
      <c r="EI82" s="1" t="str">
        <f t="shared" si="199"/>
        <v/>
      </c>
      <c r="EJ82" s="1" t="str">
        <f t="shared" si="199"/>
        <v/>
      </c>
      <c r="EK82" s="1" t="str">
        <f t="shared" si="199"/>
        <v/>
      </c>
      <c r="EL82" s="1" t="str">
        <f t="shared" si="199"/>
        <v/>
      </c>
      <c r="EM82" s="1" t="str">
        <f t="shared" si="199"/>
        <v/>
      </c>
      <c r="EN82" s="1" t="str">
        <f t="shared" si="199"/>
        <v/>
      </c>
      <c r="EO82" s="1" t="str">
        <f t="shared" si="199"/>
        <v/>
      </c>
      <c r="EP82" s="1" t="str">
        <f t="shared" si="199"/>
        <v/>
      </c>
      <c r="EQ82" s="1" t="str">
        <f t="shared" si="199"/>
        <v/>
      </c>
      <c r="ER82" s="1" t="str">
        <f t="shared" si="199"/>
        <v/>
      </c>
      <c r="ES82" s="1" t="str">
        <f t="shared" si="199"/>
        <v/>
      </c>
      <c r="ET82" s="1" t="str">
        <f t="shared" si="199"/>
        <v/>
      </c>
      <c r="EU82" s="1" t="str">
        <f t="shared" si="199"/>
        <v/>
      </c>
      <c r="EV82" s="1" t="str">
        <f t="shared" si="199"/>
        <v/>
      </c>
      <c r="EW82" s="1" t="str">
        <f t="shared" si="199"/>
        <v/>
      </c>
      <c r="EX82" s="1" t="str">
        <f t="shared" si="199"/>
        <v/>
      </c>
      <c r="EY82" s="1" t="str">
        <f t="shared" si="199"/>
        <v/>
      </c>
      <c r="EZ82" s="1" t="str">
        <f t="shared" si="195"/>
        <v/>
      </c>
      <c r="FA82" s="1" t="str">
        <f t="shared" si="195"/>
        <v/>
      </c>
      <c r="FB82" s="1" t="str">
        <f t="shared" si="195"/>
        <v/>
      </c>
      <c r="FC82" s="1" t="str">
        <f t="shared" si="195"/>
        <v/>
      </c>
      <c r="FD82" s="1" t="str">
        <f t="shared" si="195"/>
        <v/>
      </c>
      <c r="FE82" s="1" t="str">
        <f t="shared" si="195"/>
        <v/>
      </c>
      <c r="FF82" s="1" t="str">
        <f t="shared" si="195"/>
        <v/>
      </c>
      <c r="FG82" s="1" t="str">
        <f t="shared" si="195"/>
        <v/>
      </c>
      <c r="FH82" s="1" t="str">
        <f t="shared" si="195"/>
        <v/>
      </c>
      <c r="FI82" s="1" t="str">
        <f t="shared" si="195"/>
        <v/>
      </c>
      <c r="FJ82" s="1" t="str">
        <f t="shared" si="195"/>
        <v/>
      </c>
      <c r="FK82" s="1" t="str">
        <f t="shared" si="195"/>
        <v/>
      </c>
      <c r="FL82" s="1" t="str">
        <f t="shared" si="195"/>
        <v/>
      </c>
      <c r="FM82" s="1" t="str">
        <f t="shared" si="195"/>
        <v/>
      </c>
      <c r="FN82" s="1" t="str">
        <f t="shared" si="195"/>
        <v/>
      </c>
      <c r="FO82" s="1" t="str">
        <f t="shared" si="195"/>
        <v/>
      </c>
      <c r="FP82" s="1" t="str">
        <f t="shared" si="195"/>
        <v/>
      </c>
      <c r="FQ82" s="1" t="str">
        <f t="shared" si="195"/>
        <v/>
      </c>
      <c r="FR82" s="1" t="str">
        <f t="shared" si="195"/>
        <v/>
      </c>
      <c r="FS82" s="1" t="str">
        <f t="shared" si="195"/>
        <v/>
      </c>
      <c r="FT82" s="1" t="str">
        <f t="shared" si="195"/>
        <v/>
      </c>
      <c r="FU82" s="1" t="str">
        <f t="shared" si="195"/>
        <v/>
      </c>
      <c r="FV82" s="1" t="str">
        <f t="shared" si="195"/>
        <v/>
      </c>
      <c r="FW82" s="1" t="str">
        <f t="shared" si="195"/>
        <v/>
      </c>
      <c r="FX82" s="1" t="str">
        <f t="shared" si="195"/>
        <v/>
      </c>
      <c r="FY82" s="1" t="str">
        <f t="shared" si="195"/>
        <v/>
      </c>
      <c r="FZ82" s="1" t="str">
        <f t="shared" si="195"/>
        <v/>
      </c>
      <c r="GA82" s="1" t="str">
        <f t="shared" si="195"/>
        <v/>
      </c>
      <c r="GB82" s="1" t="str">
        <f t="shared" si="195"/>
        <v/>
      </c>
      <c r="GC82" s="1" t="str">
        <f t="shared" si="195"/>
        <v/>
      </c>
      <c r="GD82" s="1" t="str">
        <f t="shared" si="195"/>
        <v/>
      </c>
      <c r="GE82" s="1" t="str">
        <f t="shared" si="195"/>
        <v/>
      </c>
      <c r="GF82" s="1" t="str">
        <f t="shared" si="195"/>
        <v/>
      </c>
      <c r="GG82" s="1" t="str">
        <f t="shared" si="195"/>
        <v/>
      </c>
      <c r="GH82" s="1" t="str">
        <f t="shared" si="195"/>
        <v/>
      </c>
      <c r="GI82" s="1" t="str">
        <f t="shared" si="195"/>
        <v/>
      </c>
      <c r="GJ82" s="1" t="str">
        <f t="shared" si="195"/>
        <v/>
      </c>
      <c r="GK82" s="1" t="str">
        <f t="shared" si="195"/>
        <v/>
      </c>
      <c r="GL82" s="1" t="str">
        <f t="shared" si="195"/>
        <v/>
      </c>
      <c r="GM82" s="1" t="str">
        <f t="shared" si="195"/>
        <v/>
      </c>
      <c r="GN82" s="1" t="str">
        <f t="shared" si="195"/>
        <v/>
      </c>
      <c r="GO82" s="1" t="str">
        <f t="shared" si="195"/>
        <v/>
      </c>
      <c r="GP82" s="1" t="str">
        <f t="shared" si="195"/>
        <v/>
      </c>
      <c r="GQ82" s="1" t="str">
        <f t="shared" si="195"/>
        <v/>
      </c>
      <c r="GR82" s="1" t="str">
        <f t="shared" si="195"/>
        <v/>
      </c>
      <c r="GS82" s="1" t="str">
        <f t="shared" si="195"/>
        <v/>
      </c>
      <c r="GT82" s="1" t="str">
        <f t="shared" si="195"/>
        <v/>
      </c>
      <c r="GU82" s="1" t="str">
        <f t="shared" si="195"/>
        <v/>
      </c>
      <c r="GV82" s="1" t="str">
        <f t="shared" si="195"/>
        <v/>
      </c>
      <c r="GW82" s="1" t="str">
        <f t="shared" si="195"/>
        <v/>
      </c>
      <c r="GX82" s="1" t="str">
        <f t="shared" si="195"/>
        <v/>
      </c>
      <c r="GY82" s="1" t="str">
        <f t="shared" si="195"/>
        <v/>
      </c>
      <c r="GZ82" s="1" t="str">
        <f t="shared" si="195"/>
        <v/>
      </c>
      <c r="HA82" s="1" t="str">
        <f t="shared" si="195"/>
        <v/>
      </c>
      <c r="HB82" s="1" t="str">
        <f t="shared" si="195"/>
        <v/>
      </c>
      <c r="HC82" s="1" t="str">
        <f t="shared" si="195"/>
        <v/>
      </c>
      <c r="HD82" s="1" t="str">
        <f t="shared" si="195"/>
        <v/>
      </c>
      <c r="HE82" s="1" t="str">
        <f t="shared" si="195"/>
        <v/>
      </c>
      <c r="HF82" s="1" t="str">
        <f t="shared" si="195"/>
        <v/>
      </c>
      <c r="HG82" s="1" t="str">
        <f t="shared" si="195"/>
        <v/>
      </c>
      <c r="HH82" s="1" t="str">
        <f t="shared" si="195"/>
        <v/>
      </c>
      <c r="HI82" s="1" t="str">
        <f t="shared" si="195"/>
        <v/>
      </c>
      <c r="HJ82" s="1" t="str">
        <f t="shared" si="195"/>
        <v/>
      </c>
      <c r="HK82" s="1" t="str">
        <f t="shared" si="195"/>
        <v/>
      </c>
      <c r="HL82" s="1" t="str">
        <f t="shared" si="192"/>
        <v/>
      </c>
      <c r="HM82" s="1" t="str">
        <f t="shared" si="192"/>
        <v/>
      </c>
      <c r="HN82" s="1" t="str">
        <f t="shared" si="192"/>
        <v/>
      </c>
      <c r="HO82" s="1" t="str">
        <f t="shared" si="192"/>
        <v/>
      </c>
      <c r="HP82" s="1" t="str">
        <f t="shared" si="192"/>
        <v/>
      </c>
      <c r="HQ82" s="1" t="str">
        <f t="shared" si="192"/>
        <v/>
      </c>
      <c r="HR82" s="1" t="str">
        <f t="shared" si="192"/>
        <v/>
      </c>
      <c r="HS82" s="1" t="str">
        <f t="shared" si="192"/>
        <v/>
      </c>
      <c r="HT82" s="1" t="str">
        <f t="shared" si="192"/>
        <v/>
      </c>
      <c r="HU82" s="1" t="str">
        <f t="shared" si="192"/>
        <v/>
      </c>
      <c r="HV82" s="1" t="str">
        <f t="shared" si="192"/>
        <v/>
      </c>
      <c r="HW82" s="1" t="str">
        <f t="shared" si="192"/>
        <v/>
      </c>
      <c r="HX82" s="1" t="str">
        <f t="shared" si="192"/>
        <v/>
      </c>
      <c r="HY82" s="1" t="str">
        <f t="shared" si="192"/>
        <v/>
      </c>
      <c r="HZ82" s="1" t="str">
        <f t="shared" si="192"/>
        <v/>
      </c>
      <c r="IA82" s="1" t="str">
        <f t="shared" si="192"/>
        <v/>
      </c>
      <c r="IB82" s="1" t="str">
        <f t="shared" si="192"/>
        <v/>
      </c>
      <c r="IC82" s="1" t="str">
        <f t="shared" si="192"/>
        <v/>
      </c>
      <c r="ID82" s="1" t="str">
        <f t="shared" si="192"/>
        <v/>
      </c>
      <c r="IE82" s="1" t="str">
        <f t="shared" si="192"/>
        <v/>
      </c>
      <c r="IF82" s="1" t="str">
        <f t="shared" si="192"/>
        <v/>
      </c>
      <c r="IG82" s="1" t="str">
        <f t="shared" si="192"/>
        <v/>
      </c>
      <c r="IH82" s="1" t="str">
        <f t="shared" si="192"/>
        <v/>
      </c>
      <c r="II82" s="1" t="str">
        <f t="shared" si="192"/>
        <v/>
      </c>
      <c r="IJ82" s="1" t="str">
        <f t="shared" si="192"/>
        <v/>
      </c>
      <c r="IK82" s="1" t="str">
        <f t="shared" si="192"/>
        <v/>
      </c>
      <c r="IL82" s="1" t="str">
        <f t="shared" si="192"/>
        <v/>
      </c>
      <c r="IM82" s="1" t="str">
        <f t="shared" si="192"/>
        <v/>
      </c>
      <c r="IN82" s="1" t="str">
        <f t="shared" si="192"/>
        <v/>
      </c>
      <c r="IO82" s="1" t="str">
        <f t="shared" si="192"/>
        <v/>
      </c>
      <c r="IP82" s="1" t="str">
        <f t="shared" si="192"/>
        <v/>
      </c>
      <c r="IQ82" s="1" t="str">
        <f t="shared" si="192"/>
        <v/>
      </c>
      <c r="IR82" s="1" t="str">
        <f t="shared" si="192"/>
        <v/>
      </c>
      <c r="IS82" s="1" t="str">
        <f t="shared" si="192"/>
        <v/>
      </c>
      <c r="IT82" s="1" t="str">
        <f t="shared" si="192"/>
        <v/>
      </c>
      <c r="IU82" s="1" t="str">
        <f t="shared" si="192"/>
        <v/>
      </c>
      <c r="IV82" s="1" t="str">
        <f t="shared" si="192"/>
        <v/>
      </c>
      <c r="IW82" s="1" t="str">
        <f t="shared" si="192"/>
        <v/>
      </c>
      <c r="IX82" s="1" t="str">
        <f t="shared" si="192"/>
        <v/>
      </c>
      <c r="IY82" s="1" t="str">
        <f t="shared" si="192"/>
        <v/>
      </c>
      <c r="IZ82" s="1" t="str">
        <f t="shared" si="192"/>
        <v/>
      </c>
      <c r="JA82" s="1" t="str">
        <f t="shared" si="192"/>
        <v/>
      </c>
      <c r="JB82" s="1" t="str">
        <f t="shared" si="192"/>
        <v/>
      </c>
      <c r="JC82" s="1" t="str">
        <f t="shared" si="192"/>
        <v/>
      </c>
      <c r="JD82" s="1" t="str">
        <f t="shared" si="192"/>
        <v/>
      </c>
      <c r="JE82" s="1" t="str">
        <f t="shared" si="192"/>
        <v/>
      </c>
      <c r="JF82" s="1" t="str">
        <f t="shared" si="192"/>
        <v/>
      </c>
      <c r="JG82" s="1" t="str">
        <f t="shared" si="192"/>
        <v/>
      </c>
      <c r="JH82" s="1" t="str">
        <f t="shared" si="192"/>
        <v/>
      </c>
      <c r="JI82" s="1" t="str">
        <f t="shared" si="192"/>
        <v/>
      </c>
      <c r="JJ82" s="1" t="str">
        <f t="shared" si="192"/>
        <v/>
      </c>
      <c r="JK82" s="1" t="str">
        <f t="shared" si="192"/>
        <v/>
      </c>
      <c r="JL82" s="1" t="str">
        <f t="shared" si="192"/>
        <v/>
      </c>
      <c r="JM82" s="1" t="str">
        <f t="shared" si="192"/>
        <v/>
      </c>
      <c r="JN82" s="1" t="str">
        <f t="shared" si="192"/>
        <v/>
      </c>
      <c r="JO82" s="1" t="str">
        <f t="shared" si="192"/>
        <v/>
      </c>
      <c r="JP82" s="1" t="str">
        <f t="shared" si="192"/>
        <v/>
      </c>
      <c r="JQ82" s="1" t="str">
        <f t="shared" si="192"/>
        <v/>
      </c>
      <c r="JR82" s="1" t="str">
        <f t="shared" si="192"/>
        <v/>
      </c>
      <c r="JS82" s="1" t="str">
        <f t="shared" si="192"/>
        <v/>
      </c>
      <c r="JT82" s="1" t="str">
        <f t="shared" si="192"/>
        <v/>
      </c>
      <c r="JU82" s="1" t="str">
        <f t="shared" si="192"/>
        <v/>
      </c>
      <c r="JV82" s="1" t="str">
        <f t="shared" si="192"/>
        <v/>
      </c>
      <c r="JW82" s="1" t="str">
        <f t="shared" ref="JW82:MH85" si="203">IF(IF($B82&gt;JW$2,1/(1+EXP(-$B$10*(SUM($B$2*(1-(YEAR($B82)-YEAR(JW$2))/173),IF(OR(IF($L82&lt;&gt;".",$L82 = JW$23,FALSE),OR(IF($L82&lt;&gt;".",$L82 = JW$26,FALSE),IF($L82&lt;&gt;".",$L82 = JW$29,FALSE))),$B$4,0),IF(OR(IF($M82&lt;&gt;".",$M82 = JW$24,FALSE),OR(IF($M82&lt;&gt;".",$M82 = JW$27,FALSE),IF($M82&lt;&gt;".",$M82 = JW$30,FALSE))),$B$5,0),IF(OR(IF($N82&lt;&gt;".",$N82 = JW$25,FALSE),OR(IF($N82&lt;&gt;".",$N82 = JW$28,FALSE),IF($N82&lt;&gt;".",$N82 = JW$31,FALSE))),$B$6,0),$B$7*SUM(IF(AND($D82 =JW$4,$D82&lt;&gt;9999),$B$22,IF(OR($D82 = 1,$D82 =2),-$B$22,0)),IF(AND($E82 =JW$5,$E82&lt;&gt;9999),$B$21,IF(OR($E82 = 1,$E82 =2),-$B$21,0)),IF(AND($F82 =JW$6,$F82&lt;&gt;9999),$B$20,IF(OR($F82 = 1,$F82 =2),-$B$20,0)),IF(AND($G82 =JW$8,$G82&lt;&gt;9999),$B$27,IF(OR($G82 = 1,$G82 =2),-$B$27,0)),IF(AND($H82 =JW$9,$H82&lt;&gt;9999),$B$23,IF(OR($H82 = 1,$H82 =2),-$B$23,0)),IF(AND($I82 =JW$10,$I82&lt;&gt;9999),$B$25,IF(OR($I82 = 1,$I82 =2),-$B$25,0)),IF(AND($J82 =JW$19,$J82&lt;&gt;9999),$B$24,IF(OR($J82 = 1,$J82 =2),-$B$24,0)),IF(AND($K82 =JW$20,$K82&lt;&gt;9999),$B$26,IF(OR($K82 = 1,$K82 =2),-$B$26,0))),IF($O82=JW$32,$B$3,0))-$B$11))),"")&gt;0,IF($B82&gt;JW$2,1/(1+EXP(-$B$10*(SUM($B$2*(1-(YEAR($B82)-YEAR(JW$2))/173),IF(OR(IF($L82&lt;&gt;".",$L82 = JW$23,FALSE),OR(IF($L82&lt;&gt;".",$L82 = JW$26,FALSE),IF($L82&lt;&gt;".",$L82 = JW$29,FALSE))),$B$4,0),IF(OR(IF($M82&lt;&gt;".",$M82 = JW$24,FALSE),OR(IF($M82&lt;&gt;".",$M82 = JW$27,FALSE),IF($M82&lt;&gt;".",$M82 = JW$30,FALSE))),$B$5,0),IF(OR(IF($N82&lt;&gt;".",$N82 = JW$25,FALSE),OR(IF($N82&lt;&gt;".",$N82 = JW$28,FALSE),IF($N82&lt;&gt;".",$N82 = JW$31,FALSE))),$B$6,0),$B$7*SUM(IF(AND($D82 =JW$4,$D82&lt;&gt;9999),$B$22,IF(OR($D82 = 1,$D82 =2),-$B$22,0)),IF(AND($E82 =JW$5,$E82&lt;&gt;9999),$B$21,IF(OR($E82 = 1,$E82 =2),-$B$21,0)),IF(AND($F82 =JW$6,$F82&lt;&gt;9999),$B$20,IF(OR($F82 = 1,$F82 =2),-$B$20,0)),IF(AND($G82 =JW$8,$G82&lt;&gt;9999),$B$27,IF(OR($G82 = 1,$G82 =2),-$B$27,0)),IF(AND($H82 =JW$9,$H82&lt;&gt;9999),$B$23,IF(OR($H82 = 1,$H82 =2),-$B$23,0)),IF(AND($I82 =JW$10,$I82&lt;&gt;9999),$B$25,IF(OR($I82 = 1,$I82 =2),-$B$25,0)),IF(AND($J82 =JW$19,$J82&lt;&gt;9999),$B$24,IF(OR($J82 = 1,$J82 =2),-$B$24,0)),IF(AND($K82 =JW$20,$K82&lt;&gt;9999),$B$26,IF(OR($K82 = 1,$K82 =2),-$B$26,0))),IF($O82=JW$32,$B$3,0))-$B$11))),""),"")</f>
        <v/>
      </c>
      <c r="JX82" s="1" t="str">
        <f t="shared" si="203"/>
        <v/>
      </c>
      <c r="JY82" s="1" t="str">
        <f t="shared" si="203"/>
        <v/>
      </c>
      <c r="JZ82" s="1" t="str">
        <f t="shared" si="203"/>
        <v/>
      </c>
      <c r="KA82" s="1" t="str">
        <f t="shared" si="203"/>
        <v/>
      </c>
      <c r="KB82" s="1" t="str">
        <f t="shared" si="203"/>
        <v/>
      </c>
      <c r="KC82" s="1" t="str">
        <f t="shared" si="203"/>
        <v/>
      </c>
      <c r="KD82" s="1" t="str">
        <f t="shared" si="203"/>
        <v/>
      </c>
      <c r="KE82" s="1" t="str">
        <f t="shared" si="203"/>
        <v/>
      </c>
      <c r="KF82" s="1" t="str">
        <f t="shared" si="203"/>
        <v/>
      </c>
      <c r="KG82" s="1" t="str">
        <f t="shared" si="203"/>
        <v/>
      </c>
      <c r="KH82" s="1" t="str">
        <f t="shared" si="203"/>
        <v/>
      </c>
      <c r="KI82" s="1" t="str">
        <f t="shared" si="203"/>
        <v/>
      </c>
      <c r="KJ82" s="1" t="str">
        <f t="shared" si="203"/>
        <v/>
      </c>
      <c r="KK82" s="1" t="str">
        <f t="shared" si="203"/>
        <v/>
      </c>
      <c r="KL82" s="1" t="str">
        <f t="shared" si="203"/>
        <v/>
      </c>
      <c r="KM82" s="1" t="str">
        <f t="shared" si="203"/>
        <v/>
      </c>
      <c r="KN82" s="1" t="str">
        <f t="shared" si="203"/>
        <v/>
      </c>
      <c r="KO82" s="1" t="str">
        <f t="shared" si="203"/>
        <v/>
      </c>
      <c r="KP82" s="1" t="str">
        <f t="shared" si="203"/>
        <v/>
      </c>
      <c r="KQ82" s="1" t="str">
        <f t="shared" si="203"/>
        <v/>
      </c>
      <c r="KR82" s="1" t="str">
        <f t="shared" si="203"/>
        <v/>
      </c>
      <c r="KS82" s="1" t="str">
        <f t="shared" si="203"/>
        <v/>
      </c>
      <c r="KT82" s="1" t="str">
        <f t="shared" si="203"/>
        <v/>
      </c>
      <c r="KU82" s="1" t="str">
        <f t="shared" si="203"/>
        <v/>
      </c>
      <c r="KV82" s="1" t="str">
        <f t="shared" si="203"/>
        <v/>
      </c>
      <c r="KW82" s="1" t="str">
        <f t="shared" si="203"/>
        <v/>
      </c>
      <c r="KX82" s="1" t="str">
        <f t="shared" si="203"/>
        <v/>
      </c>
      <c r="KY82" s="1" t="str">
        <f t="shared" si="203"/>
        <v/>
      </c>
      <c r="KZ82" s="1" t="str">
        <f t="shared" si="203"/>
        <v/>
      </c>
      <c r="LA82" s="1" t="str">
        <f t="shared" si="203"/>
        <v/>
      </c>
      <c r="LB82" s="1" t="str">
        <f t="shared" si="203"/>
        <v/>
      </c>
      <c r="LC82" s="1" t="str">
        <f t="shared" si="203"/>
        <v/>
      </c>
      <c r="LD82" s="1" t="str">
        <f t="shared" si="203"/>
        <v/>
      </c>
      <c r="LE82" s="1" t="str">
        <f t="shared" si="203"/>
        <v/>
      </c>
      <c r="LF82" s="1" t="str">
        <f t="shared" si="203"/>
        <v/>
      </c>
      <c r="LG82" s="1" t="str">
        <f t="shared" si="203"/>
        <v/>
      </c>
      <c r="LH82" s="1" t="str">
        <f t="shared" si="203"/>
        <v/>
      </c>
      <c r="LI82" s="1" t="str">
        <f t="shared" si="203"/>
        <v/>
      </c>
      <c r="LJ82" s="1" t="str">
        <f t="shared" si="203"/>
        <v/>
      </c>
      <c r="LK82" s="1" t="str">
        <f t="shared" si="203"/>
        <v/>
      </c>
      <c r="LL82" s="1" t="str">
        <f t="shared" si="203"/>
        <v/>
      </c>
      <c r="LM82" s="1" t="str">
        <f t="shared" si="203"/>
        <v/>
      </c>
      <c r="LN82" s="1" t="str">
        <f t="shared" si="203"/>
        <v/>
      </c>
      <c r="LO82" s="1" t="str">
        <f t="shared" si="203"/>
        <v/>
      </c>
      <c r="LP82" s="1" t="str">
        <f t="shared" si="203"/>
        <v/>
      </c>
      <c r="LQ82" s="1" t="str">
        <f t="shared" si="203"/>
        <v/>
      </c>
      <c r="LR82" s="1" t="str">
        <f t="shared" si="203"/>
        <v/>
      </c>
      <c r="LS82" s="1" t="str">
        <f t="shared" si="203"/>
        <v/>
      </c>
      <c r="LT82" s="1" t="str">
        <f t="shared" si="203"/>
        <v/>
      </c>
      <c r="LU82" s="1" t="str">
        <f t="shared" si="203"/>
        <v/>
      </c>
      <c r="LV82" s="1" t="str">
        <f t="shared" si="203"/>
        <v/>
      </c>
      <c r="LW82" s="1" t="str">
        <f t="shared" si="203"/>
        <v/>
      </c>
      <c r="LX82" s="1" t="str">
        <f t="shared" si="203"/>
        <v/>
      </c>
      <c r="LY82" s="1" t="str">
        <f t="shared" si="203"/>
        <v/>
      </c>
      <c r="LZ82" s="1" t="str">
        <f t="shared" si="203"/>
        <v/>
      </c>
      <c r="MA82" s="1" t="str">
        <f t="shared" si="203"/>
        <v/>
      </c>
      <c r="MB82" s="1" t="str">
        <f t="shared" si="203"/>
        <v/>
      </c>
      <c r="MC82" s="1" t="str">
        <f t="shared" si="203"/>
        <v/>
      </c>
      <c r="MD82" s="1" t="str">
        <f t="shared" si="203"/>
        <v/>
      </c>
      <c r="ME82" s="1" t="str">
        <f t="shared" si="203"/>
        <v/>
      </c>
      <c r="MF82" s="1" t="str">
        <f t="shared" si="203"/>
        <v/>
      </c>
      <c r="MG82" s="1" t="str">
        <f t="shared" si="203"/>
        <v/>
      </c>
      <c r="MH82" s="1" t="str">
        <f t="shared" si="203"/>
        <v/>
      </c>
      <c r="MI82" s="1" t="str">
        <f t="shared" si="200"/>
        <v/>
      </c>
      <c r="MJ82" s="1" t="str">
        <f t="shared" si="200"/>
        <v/>
      </c>
      <c r="MK82" s="1" t="str">
        <f t="shared" si="200"/>
        <v/>
      </c>
      <c r="ML82" s="1" t="str">
        <f t="shared" si="200"/>
        <v/>
      </c>
      <c r="MM82" s="1" t="str">
        <f t="shared" si="200"/>
        <v/>
      </c>
      <c r="MN82" s="1" t="str">
        <f t="shared" si="200"/>
        <v/>
      </c>
      <c r="MO82" s="1" t="str">
        <f t="shared" si="200"/>
        <v/>
      </c>
      <c r="MP82" s="1" t="str">
        <f t="shared" si="200"/>
        <v/>
      </c>
      <c r="MQ82" s="1" t="str">
        <f t="shared" si="200"/>
        <v/>
      </c>
      <c r="MR82" s="1" t="str">
        <f t="shared" si="200"/>
        <v/>
      </c>
      <c r="MS82" s="1" t="str">
        <f t="shared" si="200"/>
        <v/>
      </c>
      <c r="MT82" s="1" t="str">
        <f t="shared" si="200"/>
        <v/>
      </c>
      <c r="MU82" s="1" t="str">
        <f t="shared" si="200"/>
        <v/>
      </c>
      <c r="MV82" s="1" t="str">
        <f t="shared" si="200"/>
        <v/>
      </c>
      <c r="MW82" s="1" t="str">
        <f t="shared" si="200"/>
        <v/>
      </c>
      <c r="MX82" s="1" t="str">
        <f t="shared" si="200"/>
        <v/>
      </c>
      <c r="MY82" s="1" t="str">
        <f t="shared" si="200"/>
        <v/>
      </c>
      <c r="MZ82" s="1" t="str">
        <f t="shared" si="200"/>
        <v/>
      </c>
      <c r="NA82" s="1" t="str">
        <f t="shared" si="200"/>
        <v/>
      </c>
      <c r="NB82" s="1" t="str">
        <f t="shared" si="200"/>
        <v/>
      </c>
      <c r="NC82" s="1" t="str">
        <f t="shared" si="200"/>
        <v/>
      </c>
      <c r="ND82" s="1" t="str">
        <f t="shared" si="200"/>
        <v/>
      </c>
      <c r="NE82" s="1" t="str">
        <f t="shared" si="200"/>
        <v/>
      </c>
      <c r="NF82" s="1" t="str">
        <f t="shared" si="200"/>
        <v/>
      </c>
      <c r="NG82" s="1" t="str">
        <f t="shared" si="200"/>
        <v/>
      </c>
      <c r="NH82" s="1" t="str">
        <f t="shared" si="200"/>
        <v/>
      </c>
      <c r="NI82" s="1" t="str">
        <f t="shared" si="200"/>
        <v/>
      </c>
      <c r="NJ82" s="1" t="str">
        <f t="shared" si="200"/>
        <v/>
      </c>
      <c r="NK82" s="1" t="str">
        <f t="shared" si="200"/>
        <v/>
      </c>
      <c r="NL82" s="1" t="str">
        <f t="shared" si="200"/>
        <v/>
      </c>
      <c r="NM82" s="1" t="str">
        <f t="shared" si="200"/>
        <v/>
      </c>
      <c r="NN82" s="1" t="str">
        <f t="shared" si="200"/>
        <v/>
      </c>
      <c r="NO82" s="1" t="str">
        <f t="shared" si="200"/>
        <v/>
      </c>
      <c r="NP82" s="1" t="str">
        <f t="shared" si="200"/>
        <v/>
      </c>
      <c r="NQ82" s="1" t="str">
        <f t="shared" si="200"/>
        <v/>
      </c>
      <c r="NR82" s="1" t="str">
        <f t="shared" si="200"/>
        <v/>
      </c>
      <c r="NS82" s="1" t="str">
        <f t="shared" si="200"/>
        <v/>
      </c>
      <c r="NT82" s="1" t="str">
        <f t="shared" si="200"/>
        <v/>
      </c>
      <c r="NU82" s="1" t="str">
        <f t="shared" si="200"/>
        <v/>
      </c>
      <c r="NV82" s="1" t="str">
        <f t="shared" si="200"/>
        <v/>
      </c>
      <c r="NW82" s="1" t="str">
        <f t="shared" si="200"/>
        <v/>
      </c>
      <c r="NX82" s="1" t="str">
        <f t="shared" si="200"/>
        <v/>
      </c>
      <c r="NY82" s="1" t="str">
        <f t="shared" si="200"/>
        <v/>
      </c>
      <c r="NZ82" s="1" t="str">
        <f t="shared" si="200"/>
        <v/>
      </c>
      <c r="OA82" s="1" t="str">
        <f t="shared" si="200"/>
        <v/>
      </c>
      <c r="OB82" s="1" t="str">
        <f t="shared" si="200"/>
        <v/>
      </c>
      <c r="OC82" s="1" t="str">
        <f t="shared" si="200"/>
        <v/>
      </c>
      <c r="OD82" s="1" t="str">
        <f t="shared" si="200"/>
        <v/>
      </c>
      <c r="OE82" s="1" t="str">
        <f t="shared" si="200"/>
        <v/>
      </c>
      <c r="OF82" s="1" t="str">
        <f t="shared" si="200"/>
        <v/>
      </c>
      <c r="OG82" s="1" t="str">
        <f t="shared" si="200"/>
        <v/>
      </c>
      <c r="OH82" s="1" t="str">
        <f t="shared" si="200"/>
        <v/>
      </c>
      <c r="OI82" s="1" t="str">
        <f t="shared" si="200"/>
        <v/>
      </c>
      <c r="OJ82" s="1" t="str">
        <f t="shared" si="200"/>
        <v/>
      </c>
      <c r="OK82" s="1" t="str">
        <f t="shared" si="200"/>
        <v/>
      </c>
      <c r="OL82" s="1" t="str">
        <f t="shared" si="200"/>
        <v/>
      </c>
      <c r="OM82" s="1" t="str">
        <f t="shared" si="200"/>
        <v/>
      </c>
      <c r="ON82" s="1" t="str">
        <f t="shared" si="200"/>
        <v/>
      </c>
      <c r="OO82" s="1" t="str">
        <f t="shared" si="200"/>
        <v/>
      </c>
      <c r="OP82" s="1" t="str">
        <f t="shared" si="200"/>
        <v/>
      </c>
      <c r="OQ82" s="1" t="str">
        <f t="shared" si="200"/>
        <v/>
      </c>
      <c r="OR82" s="1" t="str">
        <f t="shared" si="200"/>
        <v/>
      </c>
      <c r="OS82" s="1" t="str">
        <f t="shared" si="200"/>
        <v/>
      </c>
      <c r="OT82" s="1" t="str">
        <f t="shared" si="196"/>
        <v/>
      </c>
      <c r="OU82" s="1" t="str">
        <f t="shared" si="196"/>
        <v/>
      </c>
      <c r="OV82" s="1" t="str">
        <f t="shared" si="196"/>
        <v/>
      </c>
      <c r="OW82" s="1" t="str">
        <f t="shared" si="196"/>
        <v/>
      </c>
      <c r="OX82" s="1" t="str">
        <f t="shared" si="196"/>
        <v/>
      </c>
      <c r="OY82" s="1" t="str">
        <f t="shared" si="196"/>
        <v/>
      </c>
      <c r="OZ82" s="1" t="str">
        <f t="shared" si="196"/>
        <v/>
      </c>
      <c r="PA82" s="1" t="str">
        <f t="shared" si="196"/>
        <v/>
      </c>
      <c r="PB82" s="1" t="str">
        <f t="shared" si="196"/>
        <v/>
      </c>
      <c r="PC82" s="1" t="str">
        <f t="shared" si="196"/>
        <v/>
      </c>
      <c r="PD82" s="1" t="str">
        <f t="shared" si="196"/>
        <v/>
      </c>
      <c r="PE82" s="1" t="str">
        <f t="shared" si="196"/>
        <v/>
      </c>
      <c r="PF82" s="1" t="str">
        <f t="shared" si="196"/>
        <v/>
      </c>
      <c r="PG82" s="1" t="str">
        <f t="shared" si="196"/>
        <v/>
      </c>
      <c r="PH82" s="1" t="str">
        <f t="shared" si="196"/>
        <v/>
      </c>
      <c r="PI82" s="1" t="str">
        <f t="shared" si="196"/>
        <v/>
      </c>
      <c r="PJ82" s="1" t="str">
        <f t="shared" si="196"/>
        <v/>
      </c>
      <c r="PK82" s="1" t="str">
        <f t="shared" si="196"/>
        <v/>
      </c>
      <c r="PL82" s="1" t="str">
        <f t="shared" si="196"/>
        <v/>
      </c>
      <c r="PM82" s="1" t="str">
        <f t="shared" si="196"/>
        <v/>
      </c>
      <c r="PN82" s="1" t="str">
        <f t="shared" si="196"/>
        <v/>
      </c>
      <c r="PO82" s="1" t="str">
        <f t="shared" si="196"/>
        <v/>
      </c>
      <c r="PP82" s="1" t="str">
        <f t="shared" si="196"/>
        <v/>
      </c>
      <c r="PQ82" s="1" t="str">
        <f t="shared" si="196"/>
        <v/>
      </c>
      <c r="PR82" s="1" t="str">
        <f t="shared" si="196"/>
        <v/>
      </c>
      <c r="PS82" s="1" t="str">
        <f t="shared" si="196"/>
        <v/>
      </c>
      <c r="PT82" s="1" t="str">
        <f t="shared" si="196"/>
        <v/>
      </c>
      <c r="PU82" s="1" t="str">
        <f t="shared" si="196"/>
        <v/>
      </c>
      <c r="PV82" s="1" t="str">
        <f t="shared" si="196"/>
        <v/>
      </c>
      <c r="PW82" s="1" t="str">
        <f t="shared" si="196"/>
        <v/>
      </c>
      <c r="PX82" s="1" t="str">
        <f t="shared" si="196"/>
        <v/>
      </c>
      <c r="PY82" s="1" t="str">
        <f t="shared" si="196"/>
        <v/>
      </c>
      <c r="PZ82" s="1" t="str">
        <f t="shared" si="196"/>
        <v/>
      </c>
      <c r="QA82" s="1" t="str">
        <f t="shared" si="196"/>
        <v/>
      </c>
      <c r="QB82" s="1" t="str">
        <f t="shared" si="196"/>
        <v/>
      </c>
      <c r="QC82" s="1" t="str">
        <f t="shared" si="196"/>
        <v/>
      </c>
      <c r="QD82" s="1" t="str">
        <f t="shared" si="196"/>
        <v/>
      </c>
      <c r="QE82" s="1" t="str">
        <f t="shared" si="196"/>
        <v/>
      </c>
      <c r="QF82" s="1" t="str">
        <f t="shared" si="196"/>
        <v/>
      </c>
      <c r="QG82" s="1" t="str">
        <f t="shared" si="196"/>
        <v/>
      </c>
      <c r="QH82" s="1" t="str">
        <f t="shared" si="196"/>
        <v/>
      </c>
      <c r="QI82" s="1" t="str">
        <f t="shared" si="196"/>
        <v/>
      </c>
      <c r="QJ82" s="1" t="str">
        <f t="shared" si="196"/>
        <v/>
      </c>
      <c r="QK82" s="1" t="str">
        <f t="shared" si="196"/>
        <v/>
      </c>
      <c r="QL82" s="1" t="str">
        <f t="shared" si="196"/>
        <v/>
      </c>
      <c r="QM82" s="1" t="str">
        <f t="shared" si="196"/>
        <v/>
      </c>
      <c r="QN82" s="1" t="str">
        <f t="shared" si="196"/>
        <v/>
      </c>
      <c r="QO82" s="1" t="str">
        <f t="shared" si="196"/>
        <v/>
      </c>
      <c r="QP82" s="1" t="str">
        <f t="shared" si="196"/>
        <v/>
      </c>
      <c r="QQ82" s="1" t="str">
        <f t="shared" si="196"/>
        <v/>
      </c>
      <c r="QR82" s="1" t="str">
        <f t="shared" si="196"/>
        <v/>
      </c>
      <c r="QS82" s="1" t="str">
        <f t="shared" si="196"/>
        <v/>
      </c>
      <c r="QT82" s="1" t="str">
        <f t="shared" si="196"/>
        <v/>
      </c>
      <c r="QU82" s="1" t="str">
        <f t="shared" si="196"/>
        <v/>
      </c>
      <c r="QV82" s="1" t="str">
        <f t="shared" si="196"/>
        <v/>
      </c>
      <c r="QW82" s="1" t="str">
        <f t="shared" si="196"/>
        <v/>
      </c>
      <c r="QX82" s="1" t="str">
        <f t="shared" si="196"/>
        <v/>
      </c>
      <c r="QY82" s="1" t="str">
        <f t="shared" si="196"/>
        <v/>
      </c>
      <c r="QZ82" s="1" t="str">
        <f t="shared" si="196"/>
        <v/>
      </c>
      <c r="RA82" s="1" t="str">
        <f t="shared" si="196"/>
        <v/>
      </c>
      <c r="RB82" s="1" t="str">
        <f t="shared" si="196"/>
        <v/>
      </c>
      <c r="RC82" s="1" t="str">
        <f t="shared" si="196"/>
        <v/>
      </c>
      <c r="RD82" s="1" t="str">
        <f t="shared" si="196"/>
        <v/>
      </c>
      <c r="RE82" s="1" t="str">
        <f t="shared" si="196"/>
        <v/>
      </c>
      <c r="RF82" s="1" t="str">
        <f t="shared" si="193"/>
        <v/>
      </c>
      <c r="RG82" s="1" t="str">
        <f t="shared" si="193"/>
        <v/>
      </c>
      <c r="RH82" s="1" t="str">
        <f t="shared" si="193"/>
        <v/>
      </c>
      <c r="RI82" s="1" t="str">
        <f t="shared" si="193"/>
        <v/>
      </c>
      <c r="RJ82" s="1" t="str">
        <f t="shared" si="193"/>
        <v/>
      </c>
      <c r="RK82" s="1" t="str">
        <f t="shared" si="193"/>
        <v/>
      </c>
      <c r="RL82" s="1" t="str">
        <f t="shared" si="193"/>
        <v/>
      </c>
      <c r="RM82" s="1" t="str">
        <f t="shared" si="193"/>
        <v/>
      </c>
      <c r="RN82" s="1" t="str">
        <f t="shared" si="193"/>
        <v/>
      </c>
      <c r="RO82" s="1" t="str">
        <f t="shared" si="193"/>
        <v/>
      </c>
      <c r="RP82" s="1" t="str">
        <f t="shared" si="193"/>
        <v/>
      </c>
      <c r="RQ82" s="1" t="str">
        <f t="shared" si="193"/>
        <v/>
      </c>
      <c r="RR82" s="1" t="str">
        <f t="shared" si="193"/>
        <v/>
      </c>
      <c r="RS82" s="1" t="str">
        <f t="shared" si="193"/>
        <v/>
      </c>
      <c r="RT82" s="1" t="str">
        <f t="shared" si="193"/>
        <v/>
      </c>
      <c r="RU82" s="1" t="str">
        <f t="shared" si="193"/>
        <v/>
      </c>
      <c r="RV82" s="1" t="str">
        <f t="shared" si="193"/>
        <v/>
      </c>
      <c r="RW82" s="1" t="str">
        <f t="shared" si="193"/>
        <v/>
      </c>
      <c r="RX82" s="1" t="str">
        <f t="shared" si="193"/>
        <v/>
      </c>
      <c r="RY82" s="1" t="str">
        <f t="shared" si="193"/>
        <v/>
      </c>
      <c r="RZ82" s="1" t="str">
        <f t="shared" si="193"/>
        <v/>
      </c>
      <c r="SA82" s="1" t="str">
        <f t="shared" si="193"/>
        <v/>
      </c>
      <c r="SB82" s="1" t="str">
        <f t="shared" si="193"/>
        <v/>
      </c>
      <c r="SC82" s="1" t="str">
        <f t="shared" si="193"/>
        <v/>
      </c>
      <c r="SD82" s="1" t="str">
        <f t="shared" si="193"/>
        <v/>
      </c>
      <c r="SE82" s="1" t="str">
        <f t="shared" si="193"/>
        <v/>
      </c>
      <c r="SF82" s="1" t="str">
        <f t="shared" si="193"/>
        <v/>
      </c>
      <c r="SG82" s="1" t="str">
        <f t="shared" si="193"/>
        <v/>
      </c>
      <c r="SH82" s="1" t="str">
        <f t="shared" si="193"/>
        <v/>
      </c>
      <c r="SI82" s="1" t="str">
        <f t="shared" si="193"/>
        <v/>
      </c>
      <c r="SJ82" s="1" t="str">
        <f t="shared" si="193"/>
        <v/>
      </c>
      <c r="SK82" s="1" t="str">
        <f t="shared" si="193"/>
        <v/>
      </c>
      <c r="SL82" s="1" t="str">
        <f t="shared" si="193"/>
        <v/>
      </c>
      <c r="SM82" s="1" t="str">
        <f t="shared" si="193"/>
        <v/>
      </c>
      <c r="SN82" s="1" t="str">
        <f t="shared" si="193"/>
        <v/>
      </c>
      <c r="SO82" s="1" t="str">
        <f t="shared" si="193"/>
        <v/>
      </c>
      <c r="SP82" s="1" t="str">
        <f t="shared" si="193"/>
        <v/>
      </c>
      <c r="SQ82" s="1" t="str">
        <f t="shared" si="193"/>
        <v/>
      </c>
      <c r="SR82" s="1" t="str">
        <f t="shared" si="193"/>
        <v/>
      </c>
      <c r="SS82" s="1" t="str">
        <f t="shared" si="193"/>
        <v/>
      </c>
      <c r="ST82" s="1" t="str">
        <f t="shared" si="193"/>
        <v/>
      </c>
      <c r="SU82" s="1" t="str">
        <f t="shared" si="193"/>
        <v/>
      </c>
      <c r="SV82" s="1" t="str">
        <f t="shared" si="193"/>
        <v/>
      </c>
      <c r="SW82" s="1" t="str">
        <f t="shared" si="193"/>
        <v/>
      </c>
      <c r="SX82" s="1" t="str">
        <f t="shared" si="193"/>
        <v/>
      </c>
      <c r="SY82" s="1" t="str">
        <f t="shared" si="193"/>
        <v/>
      </c>
      <c r="SZ82" s="1" t="str">
        <f t="shared" si="193"/>
        <v/>
      </c>
      <c r="TA82" s="1" t="str">
        <f t="shared" si="193"/>
        <v/>
      </c>
      <c r="TB82" s="1" t="str">
        <f t="shared" si="193"/>
        <v/>
      </c>
      <c r="TC82" s="1" t="str">
        <f t="shared" si="193"/>
        <v/>
      </c>
      <c r="TD82" s="1" t="str">
        <f t="shared" si="193"/>
        <v/>
      </c>
      <c r="TE82" s="1" t="str">
        <f t="shared" si="193"/>
        <v/>
      </c>
      <c r="TF82" s="1" t="str">
        <f t="shared" si="193"/>
        <v/>
      </c>
      <c r="TG82" s="1" t="str">
        <f t="shared" si="193"/>
        <v/>
      </c>
      <c r="TH82" s="1" t="str">
        <f t="shared" si="193"/>
        <v/>
      </c>
      <c r="TI82" s="1" t="str">
        <f t="shared" si="193"/>
        <v/>
      </c>
      <c r="TJ82" s="1" t="str">
        <f t="shared" si="193"/>
        <v/>
      </c>
      <c r="TK82" s="1" t="str">
        <f t="shared" si="193"/>
        <v/>
      </c>
      <c r="TL82" s="1" t="str">
        <f t="shared" si="193"/>
        <v/>
      </c>
      <c r="TM82" s="1" t="str">
        <f t="shared" si="193"/>
        <v/>
      </c>
      <c r="TN82" s="1" t="str">
        <f t="shared" si="193"/>
        <v/>
      </c>
      <c r="TO82" s="1" t="str">
        <f t="shared" si="193"/>
        <v/>
      </c>
      <c r="TP82" s="1" t="str">
        <f t="shared" si="193"/>
        <v/>
      </c>
      <c r="TQ82" s="1" t="str">
        <f t="shared" si="188"/>
        <v/>
      </c>
      <c r="TR82" s="1" t="str">
        <f t="shared" si="188"/>
        <v/>
      </c>
      <c r="TS82" s="1" t="str">
        <f t="shared" si="188"/>
        <v/>
      </c>
      <c r="TT82" s="1" t="str">
        <f t="shared" si="188"/>
        <v/>
      </c>
      <c r="TU82" s="1" t="str">
        <f t="shared" si="188"/>
        <v/>
      </c>
      <c r="TV82" s="1" t="str">
        <f t="shared" si="188"/>
        <v/>
      </c>
      <c r="TW82" s="1" t="str">
        <f t="shared" si="188"/>
        <v/>
      </c>
      <c r="TX82" s="1" t="str">
        <f t="shared" si="188"/>
        <v/>
      </c>
      <c r="TY82" s="1" t="str">
        <f t="shared" si="188"/>
        <v/>
      </c>
      <c r="TZ82" s="1" t="str">
        <f t="shared" si="185"/>
        <v/>
      </c>
      <c r="UA82" s="1" t="str">
        <f t="shared" si="185"/>
        <v/>
      </c>
      <c r="UB82" s="1" t="str">
        <f t="shared" si="197"/>
        <v/>
      </c>
      <c r="UC82" s="1" t="str">
        <f t="shared" si="197"/>
        <v/>
      </c>
      <c r="UD82" s="1" t="str">
        <f t="shared" si="197"/>
        <v/>
      </c>
      <c r="UE82" s="1" t="str">
        <f t="shared" si="197"/>
        <v/>
      </c>
      <c r="UF82" s="1" t="str">
        <f t="shared" si="197"/>
        <v/>
      </c>
      <c r="UG82" s="1" t="str">
        <f t="shared" si="197"/>
        <v/>
      </c>
      <c r="UH82" s="1" t="str">
        <f t="shared" si="197"/>
        <v/>
      </c>
      <c r="UI82" s="1" t="str">
        <f t="shared" si="197"/>
        <v/>
      </c>
      <c r="UJ82" s="1" t="str">
        <f t="shared" si="197"/>
        <v/>
      </c>
      <c r="UK82" s="1" t="str">
        <f t="shared" si="197"/>
        <v/>
      </c>
      <c r="UL82" s="1" t="str">
        <f t="shared" si="197"/>
        <v/>
      </c>
      <c r="UM82" s="1" t="str">
        <f t="shared" si="197"/>
        <v/>
      </c>
      <c r="UN82" s="1" t="str">
        <f t="shared" si="197"/>
        <v/>
      </c>
      <c r="UO82" s="1" t="str">
        <f t="shared" si="197"/>
        <v/>
      </c>
      <c r="UP82" s="1" t="str">
        <f t="shared" si="197"/>
        <v/>
      </c>
      <c r="UQ82" s="1" t="str">
        <f t="shared" si="197"/>
        <v/>
      </c>
      <c r="UR82" s="1" t="str">
        <f t="shared" si="197"/>
        <v/>
      </c>
      <c r="US82" s="1" t="str">
        <f t="shared" si="197"/>
        <v/>
      </c>
      <c r="UT82" s="1" t="str">
        <f t="shared" si="197"/>
        <v/>
      </c>
      <c r="UU82" s="1" t="str">
        <f t="shared" si="197"/>
        <v/>
      </c>
      <c r="UV82" s="1" t="str">
        <f t="shared" si="197"/>
        <v/>
      </c>
      <c r="UW82" s="1" t="str">
        <f t="shared" si="197"/>
        <v/>
      </c>
      <c r="UX82" s="1" t="str">
        <f t="shared" si="197"/>
        <v/>
      </c>
      <c r="UY82" s="1" t="str">
        <f t="shared" si="197"/>
        <v/>
      </c>
      <c r="UZ82" s="1" t="str">
        <f t="shared" si="197"/>
        <v/>
      </c>
      <c r="VA82" s="1" t="str">
        <f t="shared" si="197"/>
        <v/>
      </c>
      <c r="VB82" s="1" t="str">
        <f t="shared" si="197"/>
        <v/>
      </c>
      <c r="VC82" s="1" t="str">
        <f t="shared" si="197"/>
        <v/>
      </c>
      <c r="VD82" s="1" t="str">
        <f t="shared" si="197"/>
        <v/>
      </c>
      <c r="VE82" s="1" t="str">
        <f t="shared" si="197"/>
        <v/>
      </c>
      <c r="VF82" s="1" t="str">
        <f t="shared" si="197"/>
        <v/>
      </c>
      <c r="VG82" s="1" t="str">
        <f t="shared" si="197"/>
        <v/>
      </c>
      <c r="VH82" s="1" t="str">
        <f t="shared" si="197"/>
        <v/>
      </c>
      <c r="VI82" s="1" t="str">
        <f t="shared" si="197"/>
        <v/>
      </c>
      <c r="VJ82" s="1" t="str">
        <f t="shared" si="197"/>
        <v/>
      </c>
      <c r="VK82" s="1" t="str">
        <f t="shared" si="197"/>
        <v/>
      </c>
      <c r="VL82" s="1" t="str">
        <f t="shared" si="197"/>
        <v/>
      </c>
      <c r="VM82" s="1" t="str">
        <f t="shared" si="197"/>
        <v/>
      </c>
      <c r="VN82" s="1" t="str">
        <f t="shared" si="197"/>
        <v/>
      </c>
      <c r="VO82" s="1" t="str">
        <f t="shared" si="197"/>
        <v/>
      </c>
      <c r="VP82" s="1" t="str">
        <f t="shared" si="197"/>
        <v/>
      </c>
      <c r="VQ82" s="1" t="str">
        <f t="shared" si="197"/>
        <v/>
      </c>
      <c r="VR82" s="1" t="str">
        <f t="shared" si="197"/>
        <v/>
      </c>
      <c r="VS82" s="1" t="str">
        <f t="shared" si="197"/>
        <v/>
      </c>
      <c r="VT82" s="1" t="str">
        <f t="shared" si="197"/>
        <v/>
      </c>
      <c r="VU82" s="1" t="str">
        <f t="shared" si="197"/>
        <v/>
      </c>
      <c r="VV82" s="1" t="str">
        <f t="shared" si="197"/>
        <v/>
      </c>
      <c r="VW82" s="1" t="str">
        <f t="shared" si="197"/>
        <v/>
      </c>
      <c r="VX82" s="1" t="str">
        <f t="shared" si="197"/>
        <v/>
      </c>
      <c r="VY82" s="1" t="str">
        <f t="shared" si="197"/>
        <v/>
      </c>
      <c r="VZ82" s="1" t="str">
        <f t="shared" si="197"/>
        <v/>
      </c>
      <c r="WA82" s="1" t="str">
        <f t="shared" si="197"/>
        <v/>
      </c>
      <c r="WB82" s="1" t="str">
        <f t="shared" si="197"/>
        <v/>
      </c>
      <c r="WC82" s="1" t="str">
        <f t="shared" si="197"/>
        <v/>
      </c>
      <c r="WD82" s="1" t="str">
        <f t="shared" si="197"/>
        <v/>
      </c>
      <c r="WE82" s="1" t="str">
        <f t="shared" si="197"/>
        <v/>
      </c>
      <c r="WF82" s="1" t="str">
        <f t="shared" si="197"/>
        <v/>
      </c>
      <c r="WG82" s="1" t="str">
        <f t="shared" si="197"/>
        <v/>
      </c>
      <c r="WH82" s="1" t="str">
        <f t="shared" si="197"/>
        <v/>
      </c>
      <c r="WI82" s="1" t="str">
        <f t="shared" si="197"/>
        <v/>
      </c>
      <c r="WJ82" s="1" t="str">
        <f t="shared" si="197"/>
        <v/>
      </c>
      <c r="WK82" s="1" t="str">
        <f t="shared" si="197"/>
        <v/>
      </c>
      <c r="WL82" s="1" t="str">
        <f t="shared" si="197"/>
        <v/>
      </c>
      <c r="WM82" s="1" t="str">
        <f t="shared" si="197"/>
        <v/>
      </c>
      <c r="WN82" s="1" t="str">
        <f t="shared" si="194"/>
        <v/>
      </c>
      <c r="WO82" s="1" t="str">
        <f t="shared" si="194"/>
        <v/>
      </c>
      <c r="WP82" s="1" t="str">
        <f t="shared" si="191"/>
        <v/>
      </c>
      <c r="WQ82" s="1" t="str">
        <f t="shared" si="191"/>
        <v/>
      </c>
      <c r="WR82" s="1" t="str">
        <f t="shared" ref="WR82:ZC94" si="204">IF(IF($B82&gt;WR$2,1/(1+EXP(-$B$10*(SUM($B$2*(1-(YEAR($B82)-YEAR(WR$2))/173),IF(OR(IF($L82&lt;&gt;".",$L82 = WR$23,FALSE),OR(IF($L82&lt;&gt;".",$L82 = WR$26,FALSE),IF($L82&lt;&gt;".",$L82 = WR$29,FALSE))),$B$4,0),IF(OR(IF($M82&lt;&gt;".",$M82 = WR$24,FALSE),OR(IF($M82&lt;&gt;".",$M82 = WR$27,FALSE),IF($M82&lt;&gt;".",$M82 = WR$30,FALSE))),$B$5,0),IF(OR(IF($N82&lt;&gt;".",$N82 = WR$25,FALSE),OR(IF($N82&lt;&gt;".",$N82 = WR$28,FALSE),IF($N82&lt;&gt;".",$N82 = WR$31,FALSE))),$B$6,0),$B$7*SUM(IF(AND($D82 =WR$4,$D82&lt;&gt;9999),$B$22,IF(OR($D82 = 1,$D82 =2),-$B$22,0)),IF(AND($E82 =WR$5,$E82&lt;&gt;9999),$B$21,IF(OR($E82 = 1,$E82 =2),-$B$21,0)),IF(AND($F82 =WR$6,$F82&lt;&gt;9999),$B$20,IF(OR($F82 = 1,$F82 =2),-$B$20,0)),IF(AND($G82 =WR$8,$G82&lt;&gt;9999),$B$27,IF(OR($G82 = 1,$G82 =2),-$B$27,0)),IF(AND($H82 =WR$9,$H82&lt;&gt;9999),$B$23,IF(OR($H82 = 1,$H82 =2),-$B$23,0)),IF(AND($I82 =WR$10,$I82&lt;&gt;9999),$B$25,IF(OR($I82 = 1,$I82 =2),-$B$25,0)),IF(AND($J82 =WR$19,$J82&lt;&gt;9999),$B$24,IF(OR($J82 = 1,$J82 =2),-$B$24,0)),IF(AND($K82 =WR$20,$K82&lt;&gt;9999),$B$26,IF(OR($K82 = 1,$K82 =2),-$B$26,0))),IF($O82=WR$32,$B$3,0))-$B$11))),"")&gt;0,IF($B82&gt;WR$2,1/(1+EXP(-$B$10*(SUM($B$2*(1-(YEAR($B82)-YEAR(WR$2))/173),IF(OR(IF($L82&lt;&gt;".",$L82 = WR$23,FALSE),OR(IF($L82&lt;&gt;".",$L82 = WR$26,FALSE),IF($L82&lt;&gt;".",$L82 = WR$29,FALSE))),$B$4,0),IF(OR(IF($M82&lt;&gt;".",$M82 = WR$24,FALSE),OR(IF($M82&lt;&gt;".",$M82 = WR$27,FALSE),IF($M82&lt;&gt;".",$M82 = WR$30,FALSE))),$B$5,0),IF(OR(IF($N82&lt;&gt;".",$N82 = WR$25,FALSE),OR(IF($N82&lt;&gt;".",$N82 = WR$28,FALSE),IF($N82&lt;&gt;".",$N82 = WR$31,FALSE))),$B$6,0),$B$7*SUM(IF(AND($D82 =WR$4,$D82&lt;&gt;9999),$B$22,IF(OR($D82 = 1,$D82 =2),-$B$22,0)),IF(AND($E82 =WR$5,$E82&lt;&gt;9999),$B$21,IF(OR($E82 = 1,$E82 =2),-$B$21,0)),IF(AND($F82 =WR$6,$F82&lt;&gt;9999),$B$20,IF(OR($F82 = 1,$F82 =2),-$B$20,0)),IF(AND($G82 =WR$8,$G82&lt;&gt;9999),$B$27,IF(OR($G82 = 1,$G82 =2),-$B$27,0)),IF(AND($H82 =WR$9,$H82&lt;&gt;9999),$B$23,IF(OR($H82 = 1,$H82 =2),-$B$23,0)),IF(AND($I82 =WR$10,$I82&lt;&gt;9999),$B$25,IF(OR($I82 = 1,$I82 =2),-$B$25,0)),IF(AND($J82 =WR$19,$J82&lt;&gt;9999),$B$24,IF(OR($J82 = 1,$J82 =2),-$B$24,0)),IF(AND($K82 =WR$20,$K82&lt;&gt;9999),$B$26,IF(OR($K82 = 1,$K82 =2),-$B$26,0))),IF($O82=WR$32,$B$3,0))-$B$11))),""),"")</f>
        <v/>
      </c>
      <c r="WS82" s="1" t="str">
        <f t="shared" si="204"/>
        <v/>
      </c>
      <c r="WT82" s="1" t="str">
        <f t="shared" si="204"/>
        <v/>
      </c>
      <c r="WU82" s="1" t="str">
        <f t="shared" si="204"/>
        <v/>
      </c>
      <c r="WV82" s="1" t="str">
        <f t="shared" si="204"/>
        <v/>
      </c>
      <c r="WW82" s="1" t="str">
        <f t="shared" si="204"/>
        <v/>
      </c>
      <c r="WX82" s="1" t="str">
        <f t="shared" si="204"/>
        <v/>
      </c>
      <c r="WY82" s="1" t="str">
        <f t="shared" si="204"/>
        <v/>
      </c>
      <c r="WZ82" s="1" t="str">
        <f t="shared" si="204"/>
        <v/>
      </c>
      <c r="XA82" s="1" t="str">
        <f t="shared" si="204"/>
        <v/>
      </c>
      <c r="XB82" s="1" t="str">
        <f t="shared" si="204"/>
        <v/>
      </c>
      <c r="XC82" s="1" t="str">
        <f t="shared" si="204"/>
        <v/>
      </c>
      <c r="XD82" s="1" t="str">
        <f t="shared" si="204"/>
        <v/>
      </c>
      <c r="XE82" s="1" t="str">
        <f t="shared" si="204"/>
        <v/>
      </c>
      <c r="XF82" s="1" t="str">
        <f t="shared" si="204"/>
        <v/>
      </c>
      <c r="XG82" s="1" t="str">
        <f t="shared" si="204"/>
        <v/>
      </c>
      <c r="XH82" s="1" t="str">
        <f t="shared" si="204"/>
        <v/>
      </c>
      <c r="XI82" s="1" t="str">
        <f t="shared" si="204"/>
        <v/>
      </c>
      <c r="XJ82" s="1" t="str">
        <f t="shared" si="204"/>
        <v/>
      </c>
      <c r="XK82" s="1" t="str">
        <f t="shared" si="204"/>
        <v/>
      </c>
      <c r="XL82" s="1" t="str">
        <f t="shared" si="204"/>
        <v/>
      </c>
      <c r="XM82" s="1" t="str">
        <f t="shared" si="204"/>
        <v/>
      </c>
      <c r="XN82" s="1" t="str">
        <f t="shared" si="204"/>
        <v/>
      </c>
      <c r="XO82" s="1" t="str">
        <f t="shared" si="204"/>
        <v/>
      </c>
      <c r="XP82" s="1" t="str">
        <f t="shared" si="204"/>
        <v/>
      </c>
      <c r="XQ82" s="1" t="str">
        <f t="shared" si="204"/>
        <v/>
      </c>
      <c r="XR82" s="1" t="str">
        <f t="shared" si="204"/>
        <v/>
      </c>
      <c r="XS82" s="1" t="str">
        <f t="shared" si="204"/>
        <v/>
      </c>
      <c r="XT82" s="1" t="str">
        <f t="shared" si="204"/>
        <v/>
      </c>
      <c r="XU82" s="1" t="str">
        <f t="shared" si="204"/>
        <v/>
      </c>
      <c r="XV82" s="1" t="str">
        <f t="shared" si="204"/>
        <v/>
      </c>
      <c r="XW82" s="1" t="str">
        <f t="shared" si="204"/>
        <v/>
      </c>
      <c r="XX82" s="1" t="str">
        <f t="shared" si="204"/>
        <v/>
      </c>
      <c r="XY82" s="1" t="str">
        <f t="shared" si="204"/>
        <v/>
      </c>
      <c r="XZ82" s="1" t="str">
        <f t="shared" si="204"/>
        <v/>
      </c>
      <c r="YA82" s="1" t="str">
        <f t="shared" si="204"/>
        <v/>
      </c>
      <c r="YB82" s="1" t="str">
        <f t="shared" si="204"/>
        <v/>
      </c>
      <c r="YC82" s="1" t="str">
        <f t="shared" si="204"/>
        <v/>
      </c>
      <c r="YD82" s="1" t="str">
        <f t="shared" si="204"/>
        <v/>
      </c>
      <c r="YE82" s="1" t="str">
        <f t="shared" si="204"/>
        <v/>
      </c>
      <c r="YF82" s="1" t="str">
        <f t="shared" si="204"/>
        <v/>
      </c>
      <c r="YG82" s="1" t="str">
        <f t="shared" si="204"/>
        <v/>
      </c>
      <c r="YH82" s="1" t="str">
        <f t="shared" si="204"/>
        <v/>
      </c>
      <c r="YI82" s="1" t="str">
        <f t="shared" si="204"/>
        <v/>
      </c>
      <c r="YJ82" s="1" t="str">
        <f t="shared" si="204"/>
        <v/>
      </c>
      <c r="YK82" s="1" t="str">
        <f t="shared" si="204"/>
        <v/>
      </c>
      <c r="YL82" s="1" t="str">
        <f t="shared" si="204"/>
        <v/>
      </c>
      <c r="YM82" s="1" t="str">
        <f t="shared" si="204"/>
        <v/>
      </c>
      <c r="YN82" s="1" t="str">
        <f t="shared" si="204"/>
        <v/>
      </c>
      <c r="YO82" s="1" t="str">
        <f t="shared" si="204"/>
        <v/>
      </c>
      <c r="YP82" s="1" t="str">
        <f t="shared" si="204"/>
        <v/>
      </c>
      <c r="YQ82" s="1" t="str">
        <f t="shared" si="204"/>
        <v/>
      </c>
      <c r="YR82" s="1" t="str">
        <f t="shared" si="204"/>
        <v/>
      </c>
      <c r="YS82" s="1" t="str">
        <f t="shared" si="204"/>
        <v/>
      </c>
      <c r="YT82" s="1" t="str">
        <f t="shared" si="204"/>
        <v/>
      </c>
      <c r="YU82" s="1" t="str">
        <f t="shared" si="204"/>
        <v/>
      </c>
      <c r="YV82" s="1" t="str">
        <f t="shared" si="204"/>
        <v/>
      </c>
      <c r="YW82" s="1" t="str">
        <f t="shared" si="204"/>
        <v/>
      </c>
      <c r="YX82" s="1" t="str">
        <f t="shared" si="204"/>
        <v/>
      </c>
      <c r="YY82" s="1" t="str">
        <f t="shared" si="204"/>
        <v/>
      </c>
      <c r="YZ82" s="1" t="str">
        <f t="shared" si="204"/>
        <v/>
      </c>
      <c r="ZA82" s="1" t="str">
        <f t="shared" si="204"/>
        <v/>
      </c>
      <c r="ZB82" s="1" t="str">
        <f t="shared" si="204"/>
        <v/>
      </c>
      <c r="ZC82" s="1" t="str">
        <f t="shared" si="204"/>
        <v/>
      </c>
      <c r="ZD82" s="1" t="str">
        <f t="shared" si="201"/>
        <v/>
      </c>
      <c r="ZE82" s="1" t="str">
        <f t="shared" si="201"/>
        <v/>
      </c>
      <c r="ZF82" s="1" t="str">
        <f t="shared" si="201"/>
        <v/>
      </c>
      <c r="ZG82" s="1" t="str">
        <f t="shared" si="201"/>
        <v/>
      </c>
      <c r="ZH82" s="1" t="str">
        <f t="shared" si="201"/>
        <v/>
      </c>
      <c r="ZI82" s="1" t="str">
        <f t="shared" si="201"/>
        <v/>
      </c>
      <c r="ZJ82" s="1" t="str">
        <f t="shared" si="201"/>
        <v/>
      </c>
      <c r="ZK82" s="1" t="str">
        <f t="shared" si="201"/>
        <v/>
      </c>
      <c r="ZL82" s="1" t="str">
        <f t="shared" si="201"/>
        <v/>
      </c>
      <c r="ZM82" s="1" t="str">
        <f t="shared" si="201"/>
        <v/>
      </c>
      <c r="ZN82" s="1" t="str">
        <f t="shared" si="201"/>
        <v/>
      </c>
      <c r="ZO82" s="1" t="str">
        <f t="shared" si="201"/>
        <v/>
      </c>
      <c r="ZP82" s="1" t="str">
        <f t="shared" si="201"/>
        <v/>
      </c>
      <c r="ZQ82" s="1" t="str">
        <f t="shared" si="201"/>
        <v/>
      </c>
      <c r="ZR82" s="1" t="str">
        <f t="shared" si="138"/>
        <v/>
      </c>
      <c r="ZS82" s="1" t="str">
        <f t="shared" si="138"/>
        <v/>
      </c>
      <c r="ZT82" s="1" t="str">
        <f t="shared" si="138"/>
        <v/>
      </c>
      <c r="ZU82" s="1" t="str">
        <f t="shared" si="138"/>
        <v/>
      </c>
      <c r="ZV82" s="1" t="str">
        <f t="shared" si="138"/>
        <v/>
      </c>
      <c r="ZW82" s="1" t="str">
        <f t="shared" si="138"/>
        <v/>
      </c>
      <c r="ZX82" s="1" t="str">
        <f t="shared" si="138"/>
        <v/>
      </c>
      <c r="ZY82" s="1" t="str">
        <f t="shared" si="138"/>
        <v/>
      </c>
      <c r="ZZ82" s="1" t="str">
        <f t="shared" si="138"/>
        <v/>
      </c>
      <c r="AAA82" s="1" t="str">
        <f t="shared" si="138"/>
        <v/>
      </c>
    </row>
    <row r="83" spans="1:703" x14ac:dyDescent="0.25">
      <c r="A83" s="9">
        <v>49</v>
      </c>
      <c r="B83" s="9">
        <v>1896</v>
      </c>
      <c r="C83" s="7" t="s">
        <v>87</v>
      </c>
      <c r="D83" s="7">
        <v>1</v>
      </c>
      <c r="E83" s="7">
        <v>66</v>
      </c>
      <c r="F83" s="7">
        <v>9999</v>
      </c>
      <c r="G83" s="7">
        <v>9999</v>
      </c>
      <c r="H83" s="7">
        <v>9999</v>
      </c>
      <c r="I83" s="7">
        <v>9999</v>
      </c>
      <c r="J83" s="7">
        <v>9999</v>
      </c>
      <c r="K83" s="7">
        <v>9999</v>
      </c>
      <c r="L83" s="7">
        <v>3</v>
      </c>
      <c r="M83" s="7">
        <v>3.2</v>
      </c>
      <c r="N83" s="7">
        <v>3.21</v>
      </c>
      <c r="O83" s="7">
        <v>2</v>
      </c>
      <c r="P83" s="5">
        <v>19.880668</v>
      </c>
      <c r="Q83" s="5">
        <f t="shared" si="0"/>
        <v>42.999115306385221</v>
      </c>
      <c r="R83" s="5">
        <f t="shared" si="1"/>
        <v>23.118447306385221</v>
      </c>
      <c r="S83" s="6">
        <f t="shared" si="2"/>
        <v>2.1822141831329136E-13</v>
      </c>
      <c r="T83" s="5" t="e">
        <f>SQRT(SUMPRODUCT(AB83:ZT83,#REF!:#REF!)/SUM(AB83:ZT83))/((COUNTIF(AB83:ZT83,"&gt;0")-1)/COUNTIF(AB83:ZT83,"&gt;0"))</f>
        <v>#REF!</v>
      </c>
      <c r="U83" s="4" t="e">
        <f t="shared" si="3"/>
        <v>#REF!</v>
      </c>
      <c r="V83" s="4" t="e">
        <f t="shared" si="4"/>
        <v>#REF!</v>
      </c>
      <c r="W83" s="4" t="e">
        <f t="shared" si="5"/>
        <v>#REF!</v>
      </c>
      <c r="X83" s="4">
        <f t="shared" si="6"/>
        <v>1</v>
      </c>
      <c r="Y83" s="3">
        <f t="shared" si="7"/>
        <v>0.35850218097777176</v>
      </c>
      <c r="Z83" s="3">
        <f t="shared" si="51"/>
        <v>0.35850218097777176</v>
      </c>
      <c r="AB83" s="1">
        <f t="shared" si="63"/>
        <v>1.4881464881654557E-16</v>
      </c>
      <c r="AC83" s="1">
        <f t="shared" si="202"/>
        <v>1.4881464881654557E-16</v>
      </c>
      <c r="AD83" s="1">
        <f t="shared" si="202"/>
        <v>1.4881464881654557E-16</v>
      </c>
      <c r="AE83" s="1">
        <f t="shared" si="202"/>
        <v>1.4881464881654557E-16</v>
      </c>
      <c r="AF83" s="1">
        <f t="shared" si="202"/>
        <v>1.4881464881654557E-16</v>
      </c>
      <c r="AG83" s="1">
        <f t="shared" si="202"/>
        <v>1.4881464881654557E-16</v>
      </c>
      <c r="AH83" s="1">
        <f t="shared" si="202"/>
        <v>1.4881464881654557E-16</v>
      </c>
      <c r="AI83" s="1">
        <f t="shared" si="202"/>
        <v>1.4881464881654557E-16</v>
      </c>
      <c r="AJ83" s="1">
        <f t="shared" si="202"/>
        <v>1.4881464881654557E-16</v>
      </c>
      <c r="AK83" s="1">
        <f t="shared" si="202"/>
        <v>1.4881464881654557E-16</v>
      </c>
      <c r="AL83" s="1">
        <f t="shared" si="202"/>
        <v>1.4881464881654557E-16</v>
      </c>
      <c r="AM83" s="1">
        <f t="shared" si="202"/>
        <v>1.4881464881654557E-16</v>
      </c>
      <c r="AN83" s="1">
        <f t="shared" si="202"/>
        <v>7.7634036328429265E-16</v>
      </c>
      <c r="AO83" s="1">
        <f t="shared" si="202"/>
        <v>7.7634036328429265E-16</v>
      </c>
      <c r="AP83" s="1">
        <f t="shared" si="202"/>
        <v>7.7634036328429265E-16</v>
      </c>
      <c r="AQ83" s="1">
        <f t="shared" si="202"/>
        <v>2.8354953629230832E-14</v>
      </c>
      <c r="AR83" s="1">
        <f t="shared" si="202"/>
        <v>7.7634036328429265E-16</v>
      </c>
      <c r="AS83" s="1">
        <f t="shared" si="202"/>
        <v>2.8354953629230832E-14</v>
      </c>
      <c r="AT83" s="1">
        <f t="shared" si="202"/>
        <v>7.7634036328429265E-16</v>
      </c>
      <c r="AU83" s="1">
        <f t="shared" si="202"/>
        <v>7.7634036328429265E-16</v>
      </c>
      <c r="AV83" s="1">
        <f t="shared" si="202"/>
        <v>1.4881464881654557E-16</v>
      </c>
      <c r="AW83" s="1">
        <f t="shared" si="202"/>
        <v>1.4881464881654557E-16</v>
      </c>
      <c r="AX83" s="1">
        <f t="shared" si="202"/>
        <v>1.4881464881654557E-16</v>
      </c>
      <c r="AY83" s="1">
        <f t="shared" si="202"/>
        <v>7.7634036328429265E-16</v>
      </c>
      <c r="AZ83" s="1">
        <f t="shared" si="202"/>
        <v>7.7634036328429265E-16</v>
      </c>
      <c r="BA83" s="1">
        <f t="shared" si="202"/>
        <v>7.7634036328429265E-16</v>
      </c>
      <c r="BB83" s="1">
        <f t="shared" si="202"/>
        <v>7.7634036328429265E-16</v>
      </c>
      <c r="BC83" s="1">
        <f t="shared" si="202"/>
        <v>7.7634036328429265E-16</v>
      </c>
      <c r="BD83" s="1">
        <f t="shared" si="202"/>
        <v>7.7634036328429265E-16</v>
      </c>
      <c r="BE83" s="1">
        <f t="shared" si="202"/>
        <v>1.4881464881654557E-16</v>
      </c>
      <c r="BF83" s="1">
        <f t="shared" si="202"/>
        <v>7.7634036328429265E-16</v>
      </c>
      <c r="BG83" s="1">
        <f t="shared" si="202"/>
        <v>1.4881464881654557E-16</v>
      </c>
      <c r="BH83" s="1">
        <f t="shared" si="202"/>
        <v>7.7634036328429265E-16</v>
      </c>
      <c r="BI83" s="1">
        <f t="shared" si="202"/>
        <v>1.4881464881654557E-16</v>
      </c>
      <c r="BJ83" s="1">
        <f t="shared" si="202"/>
        <v>7.2874106773613523E-15</v>
      </c>
      <c r="BK83" s="1">
        <f t="shared" si="202"/>
        <v>1.4881464881654557E-16</v>
      </c>
      <c r="BL83" s="1">
        <f t="shared" si="202"/>
        <v>1.4881464881654557E-16</v>
      </c>
      <c r="BM83" s="1">
        <f t="shared" si="202"/>
        <v>7.7634036328429265E-16</v>
      </c>
      <c r="BN83" s="1">
        <f t="shared" si="202"/>
        <v>7.7634036328429265E-16</v>
      </c>
      <c r="BO83" s="1">
        <f t="shared" si="202"/>
        <v>1.4881464881654557E-16</v>
      </c>
      <c r="BP83" s="1">
        <f t="shared" si="202"/>
        <v>8.3342802122314873E-15</v>
      </c>
      <c r="BQ83" s="1">
        <f t="shared" si="202"/>
        <v>1.4881464881654557E-16</v>
      </c>
      <c r="BR83" s="1">
        <f t="shared" si="202"/>
        <v>1.4881464881654557E-16</v>
      </c>
      <c r="BS83" s="1">
        <f t="shared" si="202"/>
        <v>4.3478502816298579E-14</v>
      </c>
      <c r="BT83" s="1">
        <f t="shared" si="202"/>
        <v>8.3342802122314873E-15</v>
      </c>
      <c r="BU83" s="1">
        <f t="shared" si="202"/>
        <v>7.8232854401377618E-14</v>
      </c>
      <c r="BV83" s="1" t="str">
        <f t="shared" si="202"/>
        <v/>
      </c>
      <c r="BW83" s="1" t="str">
        <f t="shared" si="202"/>
        <v/>
      </c>
      <c r="BX83" s="1" t="str">
        <f t="shared" si="202"/>
        <v/>
      </c>
      <c r="BY83" s="1" t="str">
        <f t="shared" si="202"/>
        <v/>
      </c>
      <c r="BZ83" s="1" t="str">
        <f t="shared" si="202"/>
        <v/>
      </c>
      <c r="CA83" s="1" t="str">
        <f t="shared" si="202"/>
        <v/>
      </c>
      <c r="CB83" s="1" t="str">
        <f t="shared" si="202"/>
        <v/>
      </c>
      <c r="CC83" s="1" t="str">
        <f t="shared" si="202"/>
        <v/>
      </c>
      <c r="CD83" s="1" t="str">
        <f t="shared" si="202"/>
        <v/>
      </c>
      <c r="CE83" s="1" t="str">
        <f t="shared" si="202"/>
        <v/>
      </c>
      <c r="CF83" s="1" t="str">
        <f t="shared" si="202"/>
        <v/>
      </c>
      <c r="CG83" s="1" t="str">
        <f t="shared" si="202"/>
        <v/>
      </c>
      <c r="CH83" s="1" t="str">
        <f t="shared" si="202"/>
        <v/>
      </c>
      <c r="CI83" s="1" t="str">
        <f t="shared" si="202"/>
        <v/>
      </c>
      <c r="CJ83" s="1" t="str">
        <f t="shared" si="202"/>
        <v/>
      </c>
      <c r="CK83" s="1" t="str">
        <f t="shared" si="202"/>
        <v/>
      </c>
      <c r="CL83" s="1" t="str">
        <f t="shared" si="202"/>
        <v/>
      </c>
      <c r="CM83" s="1" t="str">
        <f t="shared" si="202"/>
        <v/>
      </c>
      <c r="CN83" s="1" t="str">
        <f t="shared" si="202"/>
        <v/>
      </c>
      <c r="CO83" s="1" t="str">
        <f t="shared" si="199"/>
        <v/>
      </c>
      <c r="CP83" s="1" t="str">
        <f t="shared" si="199"/>
        <v/>
      </c>
      <c r="CQ83" s="1" t="str">
        <f t="shared" si="199"/>
        <v/>
      </c>
      <c r="CR83" s="1" t="str">
        <f t="shared" si="199"/>
        <v/>
      </c>
      <c r="CS83" s="1" t="str">
        <f t="shared" si="199"/>
        <v/>
      </c>
      <c r="CT83" s="1" t="str">
        <f t="shared" si="199"/>
        <v/>
      </c>
      <c r="CU83" s="1" t="str">
        <f t="shared" si="199"/>
        <v/>
      </c>
      <c r="CV83" s="1" t="str">
        <f t="shared" si="199"/>
        <v/>
      </c>
      <c r="CW83" s="1" t="str">
        <f t="shared" si="199"/>
        <v/>
      </c>
      <c r="CX83" s="1" t="str">
        <f t="shared" si="199"/>
        <v/>
      </c>
      <c r="CY83" s="1" t="str">
        <f t="shared" si="199"/>
        <v/>
      </c>
      <c r="CZ83" s="1" t="str">
        <f t="shared" si="199"/>
        <v/>
      </c>
      <c r="DA83" s="1" t="str">
        <f t="shared" si="199"/>
        <v/>
      </c>
      <c r="DB83" s="1" t="str">
        <f t="shared" si="199"/>
        <v/>
      </c>
      <c r="DC83" s="1" t="str">
        <f t="shared" si="199"/>
        <v/>
      </c>
      <c r="DD83" s="1" t="str">
        <f t="shared" si="199"/>
        <v/>
      </c>
      <c r="DE83" s="1" t="str">
        <f t="shared" si="199"/>
        <v/>
      </c>
      <c r="DF83" s="1" t="str">
        <f t="shared" si="199"/>
        <v/>
      </c>
      <c r="DG83" s="1" t="str">
        <f t="shared" si="199"/>
        <v/>
      </c>
      <c r="DH83" s="1" t="str">
        <f t="shared" si="199"/>
        <v/>
      </c>
      <c r="DI83" s="1" t="str">
        <f t="shared" si="199"/>
        <v/>
      </c>
      <c r="DJ83" s="1" t="str">
        <f t="shared" si="199"/>
        <v/>
      </c>
      <c r="DK83" s="1" t="str">
        <f t="shared" si="199"/>
        <v/>
      </c>
      <c r="DL83" s="1" t="str">
        <f t="shared" si="199"/>
        <v/>
      </c>
      <c r="DM83" s="1" t="str">
        <f t="shared" si="199"/>
        <v/>
      </c>
      <c r="DN83" s="1" t="str">
        <f t="shared" si="199"/>
        <v/>
      </c>
      <c r="DO83" s="1" t="str">
        <f t="shared" si="199"/>
        <v/>
      </c>
      <c r="DP83" s="1" t="str">
        <f t="shared" si="199"/>
        <v/>
      </c>
      <c r="DQ83" s="1" t="str">
        <f t="shared" si="199"/>
        <v/>
      </c>
      <c r="DR83" s="1" t="str">
        <f t="shared" si="199"/>
        <v/>
      </c>
      <c r="DS83" s="1" t="str">
        <f t="shared" si="199"/>
        <v/>
      </c>
      <c r="DT83" s="1" t="str">
        <f t="shared" si="199"/>
        <v/>
      </c>
      <c r="DU83" s="1" t="str">
        <f t="shared" si="199"/>
        <v/>
      </c>
      <c r="DV83" s="1" t="str">
        <f t="shared" si="199"/>
        <v/>
      </c>
      <c r="DW83" s="1" t="str">
        <f t="shared" si="199"/>
        <v/>
      </c>
      <c r="DX83" s="1" t="str">
        <f t="shared" si="199"/>
        <v/>
      </c>
      <c r="DY83" s="1" t="str">
        <f t="shared" si="199"/>
        <v/>
      </c>
      <c r="DZ83" s="1" t="str">
        <f t="shared" si="199"/>
        <v/>
      </c>
      <c r="EA83" s="1" t="str">
        <f t="shared" si="199"/>
        <v/>
      </c>
      <c r="EB83" s="1" t="str">
        <f t="shared" si="199"/>
        <v/>
      </c>
      <c r="EC83" s="1" t="str">
        <f t="shared" si="199"/>
        <v/>
      </c>
      <c r="ED83" s="1" t="str">
        <f t="shared" si="199"/>
        <v/>
      </c>
      <c r="EE83" s="1" t="str">
        <f t="shared" si="199"/>
        <v/>
      </c>
      <c r="EF83" s="1" t="str">
        <f t="shared" si="199"/>
        <v/>
      </c>
      <c r="EG83" s="1" t="str">
        <f t="shared" si="199"/>
        <v/>
      </c>
      <c r="EH83" s="1" t="str">
        <f t="shared" si="199"/>
        <v/>
      </c>
      <c r="EI83" s="1" t="str">
        <f t="shared" si="199"/>
        <v/>
      </c>
      <c r="EJ83" s="1" t="str">
        <f t="shared" si="199"/>
        <v/>
      </c>
      <c r="EK83" s="1" t="str">
        <f t="shared" si="199"/>
        <v/>
      </c>
      <c r="EL83" s="1" t="str">
        <f t="shared" si="199"/>
        <v/>
      </c>
      <c r="EM83" s="1" t="str">
        <f t="shared" si="199"/>
        <v/>
      </c>
      <c r="EN83" s="1" t="str">
        <f t="shared" si="199"/>
        <v/>
      </c>
      <c r="EO83" s="1" t="str">
        <f t="shared" si="199"/>
        <v/>
      </c>
      <c r="EP83" s="1" t="str">
        <f t="shared" si="199"/>
        <v/>
      </c>
      <c r="EQ83" s="1" t="str">
        <f t="shared" si="199"/>
        <v/>
      </c>
      <c r="ER83" s="1" t="str">
        <f t="shared" si="199"/>
        <v/>
      </c>
      <c r="ES83" s="1" t="str">
        <f t="shared" si="199"/>
        <v/>
      </c>
      <c r="ET83" s="1" t="str">
        <f t="shared" si="199"/>
        <v/>
      </c>
      <c r="EU83" s="1" t="str">
        <f t="shared" si="199"/>
        <v/>
      </c>
      <c r="EV83" s="1" t="str">
        <f t="shared" si="199"/>
        <v/>
      </c>
      <c r="EW83" s="1" t="str">
        <f t="shared" si="199"/>
        <v/>
      </c>
      <c r="EX83" s="1" t="str">
        <f t="shared" si="199"/>
        <v/>
      </c>
      <c r="EY83" s="1" t="str">
        <f t="shared" si="199"/>
        <v/>
      </c>
      <c r="EZ83" s="1" t="str">
        <f t="shared" si="195"/>
        <v/>
      </c>
      <c r="FA83" s="1" t="str">
        <f t="shared" si="195"/>
        <v/>
      </c>
      <c r="FB83" s="1" t="str">
        <f t="shared" si="195"/>
        <v/>
      </c>
      <c r="FC83" s="1" t="str">
        <f t="shared" si="195"/>
        <v/>
      </c>
      <c r="FD83" s="1" t="str">
        <f t="shared" si="195"/>
        <v/>
      </c>
      <c r="FE83" s="1" t="str">
        <f t="shared" si="195"/>
        <v/>
      </c>
      <c r="FF83" s="1" t="str">
        <f t="shared" si="195"/>
        <v/>
      </c>
      <c r="FG83" s="1" t="str">
        <f t="shared" si="195"/>
        <v/>
      </c>
      <c r="FH83" s="1" t="str">
        <f t="shared" si="195"/>
        <v/>
      </c>
      <c r="FI83" s="1" t="str">
        <f t="shared" si="195"/>
        <v/>
      </c>
      <c r="FJ83" s="1" t="str">
        <f t="shared" si="195"/>
        <v/>
      </c>
      <c r="FK83" s="1" t="str">
        <f t="shared" si="195"/>
        <v/>
      </c>
      <c r="FL83" s="1" t="str">
        <f t="shared" si="195"/>
        <v/>
      </c>
      <c r="FM83" s="1" t="str">
        <f t="shared" si="195"/>
        <v/>
      </c>
      <c r="FN83" s="1" t="str">
        <f t="shared" si="195"/>
        <v/>
      </c>
      <c r="FO83" s="1" t="str">
        <f t="shared" si="195"/>
        <v/>
      </c>
      <c r="FP83" s="1" t="str">
        <f t="shared" si="195"/>
        <v/>
      </c>
      <c r="FQ83" s="1" t="str">
        <f t="shared" si="195"/>
        <v/>
      </c>
      <c r="FR83" s="1" t="str">
        <f t="shared" si="195"/>
        <v/>
      </c>
      <c r="FS83" s="1" t="str">
        <f t="shared" si="195"/>
        <v/>
      </c>
      <c r="FT83" s="1" t="str">
        <f t="shared" si="195"/>
        <v/>
      </c>
      <c r="FU83" s="1" t="str">
        <f t="shared" si="195"/>
        <v/>
      </c>
      <c r="FV83" s="1" t="str">
        <f t="shared" si="195"/>
        <v/>
      </c>
      <c r="FW83" s="1" t="str">
        <f t="shared" si="195"/>
        <v/>
      </c>
      <c r="FX83" s="1" t="str">
        <f t="shared" si="195"/>
        <v/>
      </c>
      <c r="FY83" s="1" t="str">
        <f t="shared" si="195"/>
        <v/>
      </c>
      <c r="FZ83" s="1" t="str">
        <f t="shared" si="195"/>
        <v/>
      </c>
      <c r="GA83" s="1" t="str">
        <f t="shared" si="195"/>
        <v/>
      </c>
      <c r="GB83" s="1" t="str">
        <f t="shared" si="195"/>
        <v/>
      </c>
      <c r="GC83" s="1" t="str">
        <f t="shared" si="195"/>
        <v/>
      </c>
      <c r="GD83" s="1" t="str">
        <f t="shared" si="195"/>
        <v/>
      </c>
      <c r="GE83" s="1" t="str">
        <f t="shared" si="195"/>
        <v/>
      </c>
      <c r="GF83" s="1" t="str">
        <f t="shared" si="195"/>
        <v/>
      </c>
      <c r="GG83" s="1" t="str">
        <f t="shared" si="195"/>
        <v/>
      </c>
      <c r="GH83" s="1" t="str">
        <f t="shared" si="195"/>
        <v/>
      </c>
      <c r="GI83" s="1" t="str">
        <f t="shared" si="195"/>
        <v/>
      </c>
      <c r="GJ83" s="1" t="str">
        <f t="shared" si="195"/>
        <v/>
      </c>
      <c r="GK83" s="1" t="str">
        <f t="shared" si="195"/>
        <v/>
      </c>
      <c r="GL83" s="1" t="str">
        <f t="shared" si="195"/>
        <v/>
      </c>
      <c r="GM83" s="1" t="str">
        <f t="shared" si="195"/>
        <v/>
      </c>
      <c r="GN83" s="1" t="str">
        <f t="shared" si="195"/>
        <v/>
      </c>
      <c r="GO83" s="1" t="str">
        <f t="shared" si="195"/>
        <v/>
      </c>
      <c r="GP83" s="1" t="str">
        <f t="shared" si="195"/>
        <v/>
      </c>
      <c r="GQ83" s="1" t="str">
        <f t="shared" si="195"/>
        <v/>
      </c>
      <c r="GR83" s="1" t="str">
        <f t="shared" si="195"/>
        <v/>
      </c>
      <c r="GS83" s="1" t="str">
        <f t="shared" si="195"/>
        <v/>
      </c>
      <c r="GT83" s="1" t="str">
        <f t="shared" si="195"/>
        <v/>
      </c>
      <c r="GU83" s="1" t="str">
        <f t="shared" si="195"/>
        <v/>
      </c>
      <c r="GV83" s="1" t="str">
        <f t="shared" si="195"/>
        <v/>
      </c>
      <c r="GW83" s="1" t="str">
        <f t="shared" si="195"/>
        <v/>
      </c>
      <c r="GX83" s="1" t="str">
        <f t="shared" si="195"/>
        <v/>
      </c>
      <c r="GY83" s="1" t="str">
        <f t="shared" si="195"/>
        <v/>
      </c>
      <c r="GZ83" s="1" t="str">
        <f t="shared" si="195"/>
        <v/>
      </c>
      <c r="HA83" s="1" t="str">
        <f t="shared" si="195"/>
        <v/>
      </c>
      <c r="HB83" s="1" t="str">
        <f t="shared" si="195"/>
        <v/>
      </c>
      <c r="HC83" s="1" t="str">
        <f t="shared" si="195"/>
        <v/>
      </c>
      <c r="HD83" s="1" t="str">
        <f t="shared" si="195"/>
        <v/>
      </c>
      <c r="HE83" s="1" t="str">
        <f t="shared" si="195"/>
        <v/>
      </c>
      <c r="HF83" s="1" t="str">
        <f t="shared" si="195"/>
        <v/>
      </c>
      <c r="HG83" s="1" t="str">
        <f t="shared" si="195"/>
        <v/>
      </c>
      <c r="HH83" s="1" t="str">
        <f t="shared" si="195"/>
        <v/>
      </c>
      <c r="HI83" s="1" t="str">
        <f t="shared" si="195"/>
        <v/>
      </c>
      <c r="HJ83" s="1" t="str">
        <f t="shared" si="195"/>
        <v/>
      </c>
      <c r="HK83" s="1" t="str">
        <f t="shared" ref="HK83:JV86" si="205">IF(IF($B83&gt;HK$2,1/(1+EXP(-$B$10*(SUM($B$2*(1-(YEAR($B83)-YEAR(HK$2))/173),IF(OR(IF($L83&lt;&gt;".",$L83 = HK$23,FALSE),OR(IF($L83&lt;&gt;".",$L83 = HK$26,FALSE),IF($L83&lt;&gt;".",$L83 = HK$29,FALSE))),$B$4,0),IF(OR(IF($M83&lt;&gt;".",$M83 = HK$24,FALSE),OR(IF($M83&lt;&gt;".",$M83 = HK$27,FALSE),IF($M83&lt;&gt;".",$M83 = HK$30,FALSE))),$B$5,0),IF(OR(IF($N83&lt;&gt;".",$N83 = HK$25,FALSE),OR(IF($N83&lt;&gt;".",$N83 = HK$28,FALSE),IF($N83&lt;&gt;".",$N83 = HK$31,FALSE))),$B$6,0),$B$7*SUM(IF(AND($D83 =HK$4,$D83&lt;&gt;9999),$B$22,IF(OR($D83 = 1,$D83 =2),-$B$22,0)),IF(AND($E83 =HK$5,$E83&lt;&gt;9999),$B$21,IF(OR($E83 = 1,$E83 =2),-$B$21,0)),IF(AND($F83 =HK$6,$F83&lt;&gt;9999),$B$20,IF(OR($F83 = 1,$F83 =2),-$B$20,0)),IF(AND($G83 =HK$8,$G83&lt;&gt;9999),$B$27,IF(OR($G83 = 1,$G83 =2),-$B$27,0)),IF(AND($H83 =HK$9,$H83&lt;&gt;9999),$B$23,IF(OR($H83 = 1,$H83 =2),-$B$23,0)),IF(AND($I83 =HK$10,$I83&lt;&gt;9999),$B$25,IF(OR($I83 = 1,$I83 =2),-$B$25,0)),IF(AND($J83 =HK$19,$J83&lt;&gt;9999),$B$24,IF(OR($J83 = 1,$J83 =2),-$B$24,0)),IF(AND($K83 =HK$20,$K83&lt;&gt;9999),$B$26,IF(OR($K83 = 1,$K83 =2),-$B$26,0))),IF($O83=HK$32,$B$3,0))-$B$11))),"")&gt;0,IF($B83&gt;HK$2,1/(1+EXP(-$B$10*(SUM($B$2*(1-(YEAR($B83)-YEAR(HK$2))/173),IF(OR(IF($L83&lt;&gt;".",$L83 = HK$23,FALSE),OR(IF($L83&lt;&gt;".",$L83 = HK$26,FALSE),IF($L83&lt;&gt;".",$L83 = HK$29,FALSE))),$B$4,0),IF(OR(IF($M83&lt;&gt;".",$M83 = HK$24,FALSE),OR(IF($M83&lt;&gt;".",$M83 = HK$27,FALSE),IF($M83&lt;&gt;".",$M83 = HK$30,FALSE))),$B$5,0),IF(OR(IF($N83&lt;&gt;".",$N83 = HK$25,FALSE),OR(IF($N83&lt;&gt;".",$N83 = HK$28,FALSE),IF($N83&lt;&gt;".",$N83 = HK$31,FALSE))),$B$6,0),$B$7*SUM(IF(AND($D83 =HK$4,$D83&lt;&gt;9999),$B$22,IF(OR($D83 = 1,$D83 =2),-$B$22,0)),IF(AND($E83 =HK$5,$E83&lt;&gt;9999),$B$21,IF(OR($E83 = 1,$E83 =2),-$B$21,0)),IF(AND($F83 =HK$6,$F83&lt;&gt;9999),$B$20,IF(OR($F83 = 1,$F83 =2),-$B$20,0)),IF(AND($G83 =HK$8,$G83&lt;&gt;9999),$B$27,IF(OR($G83 = 1,$G83 =2),-$B$27,0)),IF(AND($H83 =HK$9,$H83&lt;&gt;9999),$B$23,IF(OR($H83 = 1,$H83 =2),-$B$23,0)),IF(AND($I83 =HK$10,$I83&lt;&gt;9999),$B$25,IF(OR($I83 = 1,$I83 =2),-$B$25,0)),IF(AND($J83 =HK$19,$J83&lt;&gt;9999),$B$24,IF(OR($J83 = 1,$J83 =2),-$B$24,0)),IF(AND($K83 =HK$20,$K83&lt;&gt;9999),$B$26,IF(OR($K83 = 1,$K83 =2),-$B$26,0))),IF($O83=HK$32,$B$3,0))-$B$11))),""),"")</f>
        <v/>
      </c>
      <c r="HL83" s="1" t="str">
        <f t="shared" si="205"/>
        <v/>
      </c>
      <c r="HM83" s="1" t="str">
        <f t="shared" si="205"/>
        <v/>
      </c>
      <c r="HN83" s="1" t="str">
        <f t="shared" si="205"/>
        <v/>
      </c>
      <c r="HO83" s="1" t="str">
        <f t="shared" si="205"/>
        <v/>
      </c>
      <c r="HP83" s="1" t="str">
        <f t="shared" si="205"/>
        <v/>
      </c>
      <c r="HQ83" s="1" t="str">
        <f t="shared" si="205"/>
        <v/>
      </c>
      <c r="HR83" s="1" t="str">
        <f t="shared" si="205"/>
        <v/>
      </c>
      <c r="HS83" s="1" t="str">
        <f t="shared" si="205"/>
        <v/>
      </c>
      <c r="HT83" s="1" t="str">
        <f t="shared" si="205"/>
        <v/>
      </c>
      <c r="HU83" s="1" t="str">
        <f t="shared" si="205"/>
        <v/>
      </c>
      <c r="HV83" s="1" t="str">
        <f t="shared" si="205"/>
        <v/>
      </c>
      <c r="HW83" s="1" t="str">
        <f t="shared" si="205"/>
        <v/>
      </c>
      <c r="HX83" s="1" t="str">
        <f t="shared" si="205"/>
        <v/>
      </c>
      <c r="HY83" s="1" t="str">
        <f t="shared" si="205"/>
        <v/>
      </c>
      <c r="HZ83" s="1" t="str">
        <f t="shared" si="205"/>
        <v/>
      </c>
      <c r="IA83" s="1" t="str">
        <f t="shared" si="205"/>
        <v/>
      </c>
      <c r="IB83" s="1" t="str">
        <f t="shared" si="205"/>
        <v/>
      </c>
      <c r="IC83" s="1" t="str">
        <f t="shared" si="205"/>
        <v/>
      </c>
      <c r="ID83" s="1" t="str">
        <f t="shared" si="205"/>
        <v/>
      </c>
      <c r="IE83" s="1" t="str">
        <f t="shared" si="205"/>
        <v/>
      </c>
      <c r="IF83" s="1" t="str">
        <f t="shared" si="205"/>
        <v/>
      </c>
      <c r="IG83" s="1" t="str">
        <f t="shared" si="205"/>
        <v/>
      </c>
      <c r="IH83" s="1" t="str">
        <f t="shared" si="205"/>
        <v/>
      </c>
      <c r="II83" s="1" t="str">
        <f t="shared" si="205"/>
        <v/>
      </c>
      <c r="IJ83" s="1" t="str">
        <f t="shared" si="205"/>
        <v/>
      </c>
      <c r="IK83" s="1" t="str">
        <f t="shared" si="205"/>
        <v/>
      </c>
      <c r="IL83" s="1" t="str">
        <f t="shared" si="205"/>
        <v/>
      </c>
      <c r="IM83" s="1" t="str">
        <f t="shared" si="205"/>
        <v/>
      </c>
      <c r="IN83" s="1" t="str">
        <f t="shared" si="205"/>
        <v/>
      </c>
      <c r="IO83" s="1" t="str">
        <f t="shared" si="205"/>
        <v/>
      </c>
      <c r="IP83" s="1" t="str">
        <f t="shared" si="205"/>
        <v/>
      </c>
      <c r="IQ83" s="1" t="str">
        <f t="shared" si="205"/>
        <v/>
      </c>
      <c r="IR83" s="1" t="str">
        <f t="shared" si="205"/>
        <v/>
      </c>
      <c r="IS83" s="1" t="str">
        <f t="shared" si="205"/>
        <v/>
      </c>
      <c r="IT83" s="1" t="str">
        <f t="shared" si="205"/>
        <v/>
      </c>
      <c r="IU83" s="1" t="str">
        <f t="shared" si="205"/>
        <v/>
      </c>
      <c r="IV83" s="1" t="str">
        <f t="shared" si="205"/>
        <v/>
      </c>
      <c r="IW83" s="1" t="str">
        <f t="shared" si="205"/>
        <v/>
      </c>
      <c r="IX83" s="1" t="str">
        <f t="shared" si="205"/>
        <v/>
      </c>
      <c r="IY83" s="1" t="str">
        <f t="shared" si="205"/>
        <v/>
      </c>
      <c r="IZ83" s="1" t="str">
        <f t="shared" si="205"/>
        <v/>
      </c>
      <c r="JA83" s="1" t="str">
        <f t="shared" si="205"/>
        <v/>
      </c>
      <c r="JB83" s="1" t="str">
        <f t="shared" si="205"/>
        <v/>
      </c>
      <c r="JC83" s="1" t="str">
        <f t="shared" si="205"/>
        <v/>
      </c>
      <c r="JD83" s="1" t="str">
        <f t="shared" si="205"/>
        <v/>
      </c>
      <c r="JE83" s="1" t="str">
        <f t="shared" si="205"/>
        <v/>
      </c>
      <c r="JF83" s="1" t="str">
        <f t="shared" si="205"/>
        <v/>
      </c>
      <c r="JG83" s="1" t="str">
        <f t="shared" si="205"/>
        <v/>
      </c>
      <c r="JH83" s="1" t="str">
        <f t="shared" si="205"/>
        <v/>
      </c>
      <c r="JI83" s="1" t="str">
        <f t="shared" si="205"/>
        <v/>
      </c>
      <c r="JJ83" s="1" t="str">
        <f t="shared" si="205"/>
        <v/>
      </c>
      <c r="JK83" s="1" t="str">
        <f t="shared" si="205"/>
        <v/>
      </c>
      <c r="JL83" s="1" t="str">
        <f t="shared" si="205"/>
        <v/>
      </c>
      <c r="JM83" s="1" t="str">
        <f t="shared" si="205"/>
        <v/>
      </c>
      <c r="JN83" s="1" t="str">
        <f t="shared" si="205"/>
        <v/>
      </c>
      <c r="JO83" s="1" t="str">
        <f t="shared" si="205"/>
        <v/>
      </c>
      <c r="JP83" s="1" t="str">
        <f t="shared" si="205"/>
        <v/>
      </c>
      <c r="JQ83" s="1" t="str">
        <f t="shared" si="205"/>
        <v/>
      </c>
      <c r="JR83" s="1" t="str">
        <f t="shared" si="205"/>
        <v/>
      </c>
      <c r="JS83" s="1" t="str">
        <f t="shared" si="205"/>
        <v/>
      </c>
      <c r="JT83" s="1" t="str">
        <f t="shared" si="205"/>
        <v/>
      </c>
      <c r="JU83" s="1" t="str">
        <f t="shared" si="205"/>
        <v/>
      </c>
      <c r="JV83" s="1" t="str">
        <f t="shared" si="205"/>
        <v/>
      </c>
      <c r="JW83" s="1" t="str">
        <f t="shared" si="203"/>
        <v/>
      </c>
      <c r="JX83" s="1" t="str">
        <f t="shared" si="203"/>
        <v/>
      </c>
      <c r="JY83" s="1" t="str">
        <f t="shared" si="203"/>
        <v/>
      </c>
      <c r="JZ83" s="1" t="str">
        <f t="shared" si="203"/>
        <v/>
      </c>
      <c r="KA83" s="1" t="str">
        <f t="shared" si="203"/>
        <v/>
      </c>
      <c r="KB83" s="1" t="str">
        <f t="shared" si="203"/>
        <v/>
      </c>
      <c r="KC83" s="1" t="str">
        <f t="shared" si="203"/>
        <v/>
      </c>
      <c r="KD83" s="1" t="str">
        <f t="shared" si="203"/>
        <v/>
      </c>
      <c r="KE83" s="1" t="str">
        <f t="shared" si="203"/>
        <v/>
      </c>
      <c r="KF83" s="1" t="str">
        <f t="shared" si="203"/>
        <v/>
      </c>
      <c r="KG83" s="1" t="str">
        <f t="shared" si="203"/>
        <v/>
      </c>
      <c r="KH83" s="1" t="str">
        <f t="shared" si="203"/>
        <v/>
      </c>
      <c r="KI83" s="1" t="str">
        <f t="shared" si="203"/>
        <v/>
      </c>
      <c r="KJ83" s="1" t="str">
        <f t="shared" si="203"/>
        <v/>
      </c>
      <c r="KK83" s="1" t="str">
        <f t="shared" si="203"/>
        <v/>
      </c>
      <c r="KL83" s="1" t="str">
        <f t="shared" si="203"/>
        <v/>
      </c>
      <c r="KM83" s="1" t="str">
        <f t="shared" si="203"/>
        <v/>
      </c>
      <c r="KN83" s="1" t="str">
        <f t="shared" si="203"/>
        <v/>
      </c>
      <c r="KO83" s="1" t="str">
        <f t="shared" si="203"/>
        <v/>
      </c>
      <c r="KP83" s="1" t="str">
        <f t="shared" si="203"/>
        <v/>
      </c>
      <c r="KQ83" s="1" t="str">
        <f t="shared" si="203"/>
        <v/>
      </c>
      <c r="KR83" s="1" t="str">
        <f t="shared" si="203"/>
        <v/>
      </c>
      <c r="KS83" s="1" t="str">
        <f t="shared" si="203"/>
        <v/>
      </c>
      <c r="KT83" s="1" t="str">
        <f t="shared" si="203"/>
        <v/>
      </c>
      <c r="KU83" s="1" t="str">
        <f t="shared" si="203"/>
        <v/>
      </c>
      <c r="KV83" s="1" t="str">
        <f t="shared" si="203"/>
        <v/>
      </c>
      <c r="KW83" s="1" t="str">
        <f t="shared" si="203"/>
        <v/>
      </c>
      <c r="KX83" s="1" t="str">
        <f t="shared" si="203"/>
        <v/>
      </c>
      <c r="KY83" s="1" t="str">
        <f t="shared" si="203"/>
        <v/>
      </c>
      <c r="KZ83" s="1" t="str">
        <f t="shared" si="203"/>
        <v/>
      </c>
      <c r="LA83" s="1" t="str">
        <f t="shared" si="203"/>
        <v/>
      </c>
      <c r="LB83" s="1" t="str">
        <f t="shared" si="203"/>
        <v/>
      </c>
      <c r="LC83" s="1" t="str">
        <f t="shared" si="203"/>
        <v/>
      </c>
      <c r="LD83" s="1" t="str">
        <f t="shared" si="203"/>
        <v/>
      </c>
      <c r="LE83" s="1" t="str">
        <f t="shared" si="203"/>
        <v/>
      </c>
      <c r="LF83" s="1" t="str">
        <f t="shared" si="203"/>
        <v/>
      </c>
      <c r="LG83" s="1" t="str">
        <f t="shared" si="203"/>
        <v/>
      </c>
      <c r="LH83" s="1" t="str">
        <f t="shared" si="203"/>
        <v/>
      </c>
      <c r="LI83" s="1" t="str">
        <f t="shared" si="203"/>
        <v/>
      </c>
      <c r="LJ83" s="1" t="str">
        <f t="shared" si="203"/>
        <v/>
      </c>
      <c r="LK83" s="1" t="str">
        <f t="shared" si="203"/>
        <v/>
      </c>
      <c r="LL83" s="1" t="str">
        <f t="shared" si="203"/>
        <v/>
      </c>
      <c r="LM83" s="1" t="str">
        <f t="shared" si="203"/>
        <v/>
      </c>
      <c r="LN83" s="1" t="str">
        <f t="shared" si="203"/>
        <v/>
      </c>
      <c r="LO83" s="1" t="str">
        <f t="shared" si="203"/>
        <v/>
      </c>
      <c r="LP83" s="1" t="str">
        <f t="shared" si="203"/>
        <v/>
      </c>
      <c r="LQ83" s="1" t="str">
        <f t="shared" si="203"/>
        <v/>
      </c>
      <c r="LR83" s="1" t="str">
        <f t="shared" si="203"/>
        <v/>
      </c>
      <c r="LS83" s="1" t="str">
        <f t="shared" si="203"/>
        <v/>
      </c>
      <c r="LT83" s="1" t="str">
        <f t="shared" si="203"/>
        <v/>
      </c>
      <c r="LU83" s="1" t="str">
        <f t="shared" si="203"/>
        <v/>
      </c>
      <c r="LV83" s="1" t="str">
        <f t="shared" si="203"/>
        <v/>
      </c>
      <c r="LW83" s="1" t="str">
        <f t="shared" si="203"/>
        <v/>
      </c>
      <c r="LX83" s="1" t="str">
        <f t="shared" si="203"/>
        <v/>
      </c>
      <c r="LY83" s="1" t="str">
        <f t="shared" si="203"/>
        <v/>
      </c>
      <c r="LZ83" s="1" t="str">
        <f t="shared" si="203"/>
        <v/>
      </c>
      <c r="MA83" s="1" t="str">
        <f t="shared" si="203"/>
        <v/>
      </c>
      <c r="MB83" s="1" t="str">
        <f t="shared" si="203"/>
        <v/>
      </c>
      <c r="MC83" s="1" t="str">
        <f t="shared" si="203"/>
        <v/>
      </c>
      <c r="MD83" s="1" t="str">
        <f t="shared" si="203"/>
        <v/>
      </c>
      <c r="ME83" s="1" t="str">
        <f t="shared" si="203"/>
        <v/>
      </c>
      <c r="MF83" s="1" t="str">
        <f t="shared" si="203"/>
        <v/>
      </c>
      <c r="MG83" s="1" t="str">
        <f t="shared" si="203"/>
        <v/>
      </c>
      <c r="MH83" s="1" t="str">
        <f t="shared" si="203"/>
        <v/>
      </c>
      <c r="MI83" s="1" t="str">
        <f t="shared" si="200"/>
        <v/>
      </c>
      <c r="MJ83" s="1" t="str">
        <f t="shared" si="200"/>
        <v/>
      </c>
      <c r="MK83" s="1" t="str">
        <f t="shared" si="200"/>
        <v/>
      </c>
      <c r="ML83" s="1" t="str">
        <f t="shared" si="200"/>
        <v/>
      </c>
      <c r="MM83" s="1" t="str">
        <f t="shared" si="200"/>
        <v/>
      </c>
      <c r="MN83" s="1" t="str">
        <f t="shared" si="200"/>
        <v/>
      </c>
      <c r="MO83" s="1" t="str">
        <f t="shared" si="200"/>
        <v/>
      </c>
      <c r="MP83" s="1" t="str">
        <f t="shared" si="200"/>
        <v/>
      </c>
      <c r="MQ83" s="1" t="str">
        <f t="shared" si="200"/>
        <v/>
      </c>
      <c r="MR83" s="1" t="str">
        <f t="shared" si="200"/>
        <v/>
      </c>
      <c r="MS83" s="1" t="str">
        <f t="shared" si="200"/>
        <v/>
      </c>
      <c r="MT83" s="1" t="str">
        <f t="shared" si="200"/>
        <v/>
      </c>
      <c r="MU83" s="1" t="str">
        <f t="shared" si="200"/>
        <v/>
      </c>
      <c r="MV83" s="1" t="str">
        <f t="shared" si="200"/>
        <v/>
      </c>
      <c r="MW83" s="1" t="str">
        <f t="shared" si="200"/>
        <v/>
      </c>
      <c r="MX83" s="1" t="str">
        <f t="shared" si="200"/>
        <v/>
      </c>
      <c r="MY83" s="1" t="str">
        <f t="shared" si="200"/>
        <v/>
      </c>
      <c r="MZ83" s="1" t="str">
        <f t="shared" si="200"/>
        <v/>
      </c>
      <c r="NA83" s="1" t="str">
        <f t="shared" si="200"/>
        <v/>
      </c>
      <c r="NB83" s="1" t="str">
        <f t="shared" si="200"/>
        <v/>
      </c>
      <c r="NC83" s="1" t="str">
        <f t="shared" si="200"/>
        <v/>
      </c>
      <c r="ND83" s="1" t="str">
        <f t="shared" si="200"/>
        <v/>
      </c>
      <c r="NE83" s="1" t="str">
        <f t="shared" si="200"/>
        <v/>
      </c>
      <c r="NF83" s="1" t="str">
        <f t="shared" si="200"/>
        <v/>
      </c>
      <c r="NG83" s="1" t="str">
        <f t="shared" si="200"/>
        <v/>
      </c>
      <c r="NH83" s="1" t="str">
        <f t="shared" si="200"/>
        <v/>
      </c>
      <c r="NI83" s="1" t="str">
        <f t="shared" si="200"/>
        <v/>
      </c>
      <c r="NJ83" s="1" t="str">
        <f t="shared" si="200"/>
        <v/>
      </c>
      <c r="NK83" s="1" t="str">
        <f t="shared" si="200"/>
        <v/>
      </c>
      <c r="NL83" s="1" t="str">
        <f t="shared" si="200"/>
        <v/>
      </c>
      <c r="NM83" s="1" t="str">
        <f t="shared" si="200"/>
        <v/>
      </c>
      <c r="NN83" s="1" t="str">
        <f t="shared" si="200"/>
        <v/>
      </c>
      <c r="NO83" s="1" t="str">
        <f t="shared" si="200"/>
        <v/>
      </c>
      <c r="NP83" s="1" t="str">
        <f t="shared" si="200"/>
        <v/>
      </c>
      <c r="NQ83" s="1" t="str">
        <f t="shared" si="200"/>
        <v/>
      </c>
      <c r="NR83" s="1" t="str">
        <f t="shared" si="200"/>
        <v/>
      </c>
      <c r="NS83" s="1" t="str">
        <f t="shared" si="200"/>
        <v/>
      </c>
      <c r="NT83" s="1" t="str">
        <f t="shared" si="200"/>
        <v/>
      </c>
      <c r="NU83" s="1" t="str">
        <f t="shared" si="200"/>
        <v/>
      </c>
      <c r="NV83" s="1" t="str">
        <f t="shared" si="200"/>
        <v/>
      </c>
      <c r="NW83" s="1" t="str">
        <f t="shared" si="200"/>
        <v/>
      </c>
      <c r="NX83" s="1" t="str">
        <f t="shared" si="200"/>
        <v/>
      </c>
      <c r="NY83" s="1" t="str">
        <f t="shared" si="200"/>
        <v/>
      </c>
      <c r="NZ83" s="1" t="str">
        <f t="shared" si="200"/>
        <v/>
      </c>
      <c r="OA83" s="1" t="str">
        <f t="shared" si="200"/>
        <v/>
      </c>
      <c r="OB83" s="1" t="str">
        <f t="shared" si="200"/>
        <v/>
      </c>
      <c r="OC83" s="1" t="str">
        <f t="shared" si="200"/>
        <v/>
      </c>
      <c r="OD83" s="1" t="str">
        <f t="shared" si="200"/>
        <v/>
      </c>
      <c r="OE83" s="1" t="str">
        <f t="shared" si="200"/>
        <v/>
      </c>
      <c r="OF83" s="1" t="str">
        <f t="shared" si="200"/>
        <v/>
      </c>
      <c r="OG83" s="1" t="str">
        <f t="shared" si="200"/>
        <v/>
      </c>
      <c r="OH83" s="1" t="str">
        <f t="shared" si="200"/>
        <v/>
      </c>
      <c r="OI83" s="1" t="str">
        <f t="shared" si="200"/>
        <v/>
      </c>
      <c r="OJ83" s="1" t="str">
        <f t="shared" si="200"/>
        <v/>
      </c>
      <c r="OK83" s="1" t="str">
        <f t="shared" si="200"/>
        <v/>
      </c>
      <c r="OL83" s="1" t="str">
        <f t="shared" si="200"/>
        <v/>
      </c>
      <c r="OM83" s="1" t="str">
        <f t="shared" si="200"/>
        <v/>
      </c>
      <c r="ON83" s="1" t="str">
        <f t="shared" si="200"/>
        <v/>
      </c>
      <c r="OO83" s="1" t="str">
        <f t="shared" si="200"/>
        <v/>
      </c>
      <c r="OP83" s="1" t="str">
        <f t="shared" si="200"/>
        <v/>
      </c>
      <c r="OQ83" s="1" t="str">
        <f t="shared" si="200"/>
        <v/>
      </c>
      <c r="OR83" s="1" t="str">
        <f t="shared" si="200"/>
        <v/>
      </c>
      <c r="OS83" s="1" t="str">
        <f t="shared" si="200"/>
        <v/>
      </c>
      <c r="OT83" s="1" t="str">
        <f t="shared" si="196"/>
        <v/>
      </c>
      <c r="OU83" s="1" t="str">
        <f t="shared" si="196"/>
        <v/>
      </c>
      <c r="OV83" s="1" t="str">
        <f t="shared" si="196"/>
        <v/>
      </c>
      <c r="OW83" s="1" t="str">
        <f t="shared" si="196"/>
        <v/>
      </c>
      <c r="OX83" s="1" t="str">
        <f t="shared" si="196"/>
        <v/>
      </c>
      <c r="OY83" s="1" t="str">
        <f t="shared" si="196"/>
        <v/>
      </c>
      <c r="OZ83" s="1" t="str">
        <f t="shared" si="196"/>
        <v/>
      </c>
      <c r="PA83" s="1" t="str">
        <f t="shared" si="196"/>
        <v/>
      </c>
      <c r="PB83" s="1" t="str">
        <f t="shared" si="196"/>
        <v/>
      </c>
      <c r="PC83" s="1" t="str">
        <f t="shared" si="196"/>
        <v/>
      </c>
      <c r="PD83" s="1" t="str">
        <f t="shared" si="196"/>
        <v/>
      </c>
      <c r="PE83" s="1" t="str">
        <f t="shared" si="196"/>
        <v/>
      </c>
      <c r="PF83" s="1" t="str">
        <f t="shared" si="196"/>
        <v/>
      </c>
      <c r="PG83" s="1" t="str">
        <f t="shared" si="196"/>
        <v/>
      </c>
      <c r="PH83" s="1" t="str">
        <f t="shared" si="196"/>
        <v/>
      </c>
      <c r="PI83" s="1" t="str">
        <f t="shared" si="196"/>
        <v/>
      </c>
      <c r="PJ83" s="1" t="str">
        <f t="shared" si="196"/>
        <v/>
      </c>
      <c r="PK83" s="1" t="str">
        <f t="shared" si="196"/>
        <v/>
      </c>
      <c r="PL83" s="1" t="str">
        <f t="shared" si="196"/>
        <v/>
      </c>
      <c r="PM83" s="1" t="str">
        <f t="shared" si="196"/>
        <v/>
      </c>
      <c r="PN83" s="1" t="str">
        <f t="shared" si="196"/>
        <v/>
      </c>
      <c r="PO83" s="1" t="str">
        <f t="shared" si="196"/>
        <v/>
      </c>
      <c r="PP83" s="1" t="str">
        <f t="shared" si="196"/>
        <v/>
      </c>
      <c r="PQ83" s="1" t="str">
        <f t="shared" si="196"/>
        <v/>
      </c>
      <c r="PR83" s="1" t="str">
        <f t="shared" si="196"/>
        <v/>
      </c>
      <c r="PS83" s="1" t="str">
        <f t="shared" si="196"/>
        <v/>
      </c>
      <c r="PT83" s="1" t="str">
        <f t="shared" si="196"/>
        <v/>
      </c>
      <c r="PU83" s="1" t="str">
        <f t="shared" si="196"/>
        <v/>
      </c>
      <c r="PV83" s="1" t="str">
        <f t="shared" si="196"/>
        <v/>
      </c>
      <c r="PW83" s="1" t="str">
        <f t="shared" si="196"/>
        <v/>
      </c>
      <c r="PX83" s="1" t="str">
        <f t="shared" si="196"/>
        <v/>
      </c>
      <c r="PY83" s="1" t="str">
        <f t="shared" si="196"/>
        <v/>
      </c>
      <c r="PZ83" s="1" t="str">
        <f t="shared" si="196"/>
        <v/>
      </c>
      <c r="QA83" s="1" t="str">
        <f t="shared" si="196"/>
        <v/>
      </c>
      <c r="QB83" s="1" t="str">
        <f t="shared" si="196"/>
        <v/>
      </c>
      <c r="QC83" s="1" t="str">
        <f t="shared" si="196"/>
        <v/>
      </c>
      <c r="QD83" s="1" t="str">
        <f t="shared" si="196"/>
        <v/>
      </c>
      <c r="QE83" s="1" t="str">
        <f t="shared" si="196"/>
        <v/>
      </c>
      <c r="QF83" s="1" t="str">
        <f t="shared" si="196"/>
        <v/>
      </c>
      <c r="QG83" s="1" t="str">
        <f t="shared" si="196"/>
        <v/>
      </c>
      <c r="QH83" s="1" t="str">
        <f t="shared" si="196"/>
        <v/>
      </c>
      <c r="QI83" s="1" t="str">
        <f t="shared" si="196"/>
        <v/>
      </c>
      <c r="QJ83" s="1" t="str">
        <f t="shared" si="196"/>
        <v/>
      </c>
      <c r="QK83" s="1" t="str">
        <f t="shared" si="196"/>
        <v/>
      </c>
      <c r="QL83" s="1" t="str">
        <f t="shared" si="196"/>
        <v/>
      </c>
      <c r="QM83" s="1" t="str">
        <f t="shared" si="196"/>
        <v/>
      </c>
      <c r="QN83" s="1" t="str">
        <f t="shared" si="196"/>
        <v/>
      </c>
      <c r="QO83" s="1" t="str">
        <f t="shared" si="196"/>
        <v/>
      </c>
      <c r="QP83" s="1" t="str">
        <f t="shared" si="196"/>
        <v/>
      </c>
      <c r="QQ83" s="1" t="str">
        <f t="shared" si="196"/>
        <v/>
      </c>
      <c r="QR83" s="1" t="str">
        <f t="shared" si="196"/>
        <v/>
      </c>
      <c r="QS83" s="1" t="str">
        <f t="shared" si="196"/>
        <v/>
      </c>
      <c r="QT83" s="1" t="str">
        <f t="shared" si="196"/>
        <v/>
      </c>
      <c r="QU83" s="1" t="str">
        <f t="shared" si="196"/>
        <v/>
      </c>
      <c r="QV83" s="1" t="str">
        <f t="shared" si="196"/>
        <v/>
      </c>
      <c r="QW83" s="1" t="str">
        <f t="shared" si="196"/>
        <v/>
      </c>
      <c r="QX83" s="1" t="str">
        <f t="shared" si="196"/>
        <v/>
      </c>
      <c r="QY83" s="1" t="str">
        <f t="shared" si="196"/>
        <v/>
      </c>
      <c r="QZ83" s="1" t="str">
        <f t="shared" si="196"/>
        <v/>
      </c>
      <c r="RA83" s="1" t="str">
        <f t="shared" si="196"/>
        <v/>
      </c>
      <c r="RB83" s="1" t="str">
        <f t="shared" si="196"/>
        <v/>
      </c>
      <c r="RC83" s="1" t="str">
        <f t="shared" si="196"/>
        <v/>
      </c>
      <c r="RD83" s="1" t="str">
        <f t="shared" si="196"/>
        <v/>
      </c>
      <c r="RE83" s="1" t="str">
        <f t="shared" ref="RE83:TP86" si="206">IF(IF($B83&gt;RE$2,1/(1+EXP(-$B$10*(SUM($B$2*(1-(YEAR($B83)-YEAR(RE$2))/173),IF(OR(IF($L83&lt;&gt;".",$L83 = RE$23,FALSE),OR(IF($L83&lt;&gt;".",$L83 = RE$26,FALSE),IF($L83&lt;&gt;".",$L83 = RE$29,FALSE))),$B$4,0),IF(OR(IF($M83&lt;&gt;".",$M83 = RE$24,FALSE),OR(IF($M83&lt;&gt;".",$M83 = RE$27,FALSE),IF($M83&lt;&gt;".",$M83 = RE$30,FALSE))),$B$5,0),IF(OR(IF($N83&lt;&gt;".",$N83 = RE$25,FALSE),OR(IF($N83&lt;&gt;".",$N83 = RE$28,FALSE),IF($N83&lt;&gt;".",$N83 = RE$31,FALSE))),$B$6,0),$B$7*SUM(IF(AND($D83 =RE$4,$D83&lt;&gt;9999),$B$22,IF(OR($D83 = 1,$D83 =2),-$B$22,0)),IF(AND($E83 =RE$5,$E83&lt;&gt;9999),$B$21,IF(OR($E83 = 1,$E83 =2),-$B$21,0)),IF(AND($F83 =RE$6,$F83&lt;&gt;9999),$B$20,IF(OR($F83 = 1,$F83 =2),-$B$20,0)),IF(AND($G83 =RE$8,$G83&lt;&gt;9999),$B$27,IF(OR($G83 = 1,$G83 =2),-$B$27,0)),IF(AND($H83 =RE$9,$H83&lt;&gt;9999),$B$23,IF(OR($H83 = 1,$H83 =2),-$B$23,0)),IF(AND($I83 =RE$10,$I83&lt;&gt;9999),$B$25,IF(OR($I83 = 1,$I83 =2),-$B$25,0)),IF(AND($J83 =RE$19,$J83&lt;&gt;9999),$B$24,IF(OR($J83 = 1,$J83 =2),-$B$24,0)),IF(AND($K83 =RE$20,$K83&lt;&gt;9999),$B$26,IF(OR($K83 = 1,$K83 =2),-$B$26,0))),IF($O83=RE$32,$B$3,0))-$B$11))),"")&gt;0,IF($B83&gt;RE$2,1/(1+EXP(-$B$10*(SUM($B$2*(1-(YEAR($B83)-YEAR(RE$2))/173),IF(OR(IF($L83&lt;&gt;".",$L83 = RE$23,FALSE),OR(IF($L83&lt;&gt;".",$L83 = RE$26,FALSE),IF($L83&lt;&gt;".",$L83 = RE$29,FALSE))),$B$4,0),IF(OR(IF($M83&lt;&gt;".",$M83 = RE$24,FALSE),OR(IF($M83&lt;&gt;".",$M83 = RE$27,FALSE),IF($M83&lt;&gt;".",$M83 = RE$30,FALSE))),$B$5,0),IF(OR(IF($N83&lt;&gt;".",$N83 = RE$25,FALSE),OR(IF($N83&lt;&gt;".",$N83 = RE$28,FALSE),IF($N83&lt;&gt;".",$N83 = RE$31,FALSE))),$B$6,0),$B$7*SUM(IF(AND($D83 =RE$4,$D83&lt;&gt;9999),$B$22,IF(OR($D83 = 1,$D83 =2),-$B$22,0)),IF(AND($E83 =RE$5,$E83&lt;&gt;9999),$B$21,IF(OR($E83 = 1,$E83 =2),-$B$21,0)),IF(AND($F83 =RE$6,$F83&lt;&gt;9999),$B$20,IF(OR($F83 = 1,$F83 =2),-$B$20,0)),IF(AND($G83 =RE$8,$G83&lt;&gt;9999),$B$27,IF(OR($G83 = 1,$G83 =2),-$B$27,0)),IF(AND($H83 =RE$9,$H83&lt;&gt;9999),$B$23,IF(OR($H83 = 1,$H83 =2),-$B$23,0)),IF(AND($I83 =RE$10,$I83&lt;&gt;9999),$B$25,IF(OR($I83 = 1,$I83 =2),-$B$25,0)),IF(AND($J83 =RE$19,$J83&lt;&gt;9999),$B$24,IF(OR($J83 = 1,$J83 =2),-$B$24,0)),IF(AND($K83 =RE$20,$K83&lt;&gt;9999),$B$26,IF(OR($K83 = 1,$K83 =2),-$B$26,0))),IF($O83=RE$32,$B$3,0))-$B$11))),""),"")</f>
        <v/>
      </c>
      <c r="RF83" s="1" t="str">
        <f t="shared" si="206"/>
        <v/>
      </c>
      <c r="RG83" s="1" t="str">
        <f t="shared" si="206"/>
        <v/>
      </c>
      <c r="RH83" s="1" t="str">
        <f t="shared" si="206"/>
        <v/>
      </c>
      <c r="RI83" s="1" t="str">
        <f t="shared" si="206"/>
        <v/>
      </c>
      <c r="RJ83" s="1" t="str">
        <f t="shared" si="206"/>
        <v/>
      </c>
      <c r="RK83" s="1" t="str">
        <f t="shared" si="206"/>
        <v/>
      </c>
      <c r="RL83" s="1" t="str">
        <f t="shared" si="206"/>
        <v/>
      </c>
      <c r="RM83" s="1" t="str">
        <f t="shared" si="206"/>
        <v/>
      </c>
      <c r="RN83" s="1" t="str">
        <f t="shared" si="206"/>
        <v/>
      </c>
      <c r="RO83" s="1" t="str">
        <f t="shared" si="206"/>
        <v/>
      </c>
      <c r="RP83" s="1" t="str">
        <f t="shared" si="206"/>
        <v/>
      </c>
      <c r="RQ83" s="1" t="str">
        <f t="shared" si="206"/>
        <v/>
      </c>
      <c r="RR83" s="1" t="str">
        <f t="shared" si="206"/>
        <v/>
      </c>
      <c r="RS83" s="1" t="str">
        <f t="shared" si="206"/>
        <v/>
      </c>
      <c r="RT83" s="1" t="str">
        <f t="shared" si="206"/>
        <v/>
      </c>
      <c r="RU83" s="1" t="str">
        <f t="shared" si="206"/>
        <v/>
      </c>
      <c r="RV83" s="1" t="str">
        <f t="shared" si="206"/>
        <v/>
      </c>
      <c r="RW83" s="1" t="str">
        <f t="shared" si="206"/>
        <v/>
      </c>
      <c r="RX83" s="1" t="str">
        <f t="shared" si="206"/>
        <v/>
      </c>
      <c r="RY83" s="1" t="str">
        <f t="shared" si="206"/>
        <v/>
      </c>
      <c r="RZ83" s="1" t="str">
        <f t="shared" si="206"/>
        <v/>
      </c>
      <c r="SA83" s="1" t="str">
        <f t="shared" si="206"/>
        <v/>
      </c>
      <c r="SB83" s="1" t="str">
        <f t="shared" si="206"/>
        <v/>
      </c>
      <c r="SC83" s="1" t="str">
        <f t="shared" si="206"/>
        <v/>
      </c>
      <c r="SD83" s="1" t="str">
        <f t="shared" si="206"/>
        <v/>
      </c>
      <c r="SE83" s="1" t="str">
        <f t="shared" si="206"/>
        <v/>
      </c>
      <c r="SF83" s="1" t="str">
        <f t="shared" si="206"/>
        <v/>
      </c>
      <c r="SG83" s="1" t="str">
        <f t="shared" si="206"/>
        <v/>
      </c>
      <c r="SH83" s="1" t="str">
        <f t="shared" si="206"/>
        <v/>
      </c>
      <c r="SI83" s="1" t="str">
        <f t="shared" si="206"/>
        <v/>
      </c>
      <c r="SJ83" s="1" t="str">
        <f t="shared" si="206"/>
        <v/>
      </c>
      <c r="SK83" s="1" t="str">
        <f t="shared" si="206"/>
        <v/>
      </c>
      <c r="SL83" s="1" t="str">
        <f t="shared" si="206"/>
        <v/>
      </c>
      <c r="SM83" s="1" t="str">
        <f t="shared" si="206"/>
        <v/>
      </c>
      <c r="SN83" s="1" t="str">
        <f t="shared" si="206"/>
        <v/>
      </c>
      <c r="SO83" s="1" t="str">
        <f t="shared" si="206"/>
        <v/>
      </c>
      <c r="SP83" s="1" t="str">
        <f t="shared" si="206"/>
        <v/>
      </c>
      <c r="SQ83" s="1" t="str">
        <f t="shared" si="206"/>
        <v/>
      </c>
      <c r="SR83" s="1" t="str">
        <f t="shared" si="206"/>
        <v/>
      </c>
      <c r="SS83" s="1" t="str">
        <f t="shared" si="206"/>
        <v/>
      </c>
      <c r="ST83" s="1" t="str">
        <f t="shared" si="206"/>
        <v/>
      </c>
      <c r="SU83" s="1" t="str">
        <f t="shared" si="206"/>
        <v/>
      </c>
      <c r="SV83" s="1" t="str">
        <f t="shared" si="206"/>
        <v/>
      </c>
      <c r="SW83" s="1" t="str">
        <f t="shared" si="206"/>
        <v/>
      </c>
      <c r="SX83" s="1" t="str">
        <f t="shared" si="206"/>
        <v/>
      </c>
      <c r="SY83" s="1" t="str">
        <f t="shared" si="206"/>
        <v/>
      </c>
      <c r="SZ83" s="1" t="str">
        <f t="shared" si="206"/>
        <v/>
      </c>
      <c r="TA83" s="1" t="str">
        <f t="shared" si="206"/>
        <v/>
      </c>
      <c r="TB83" s="1" t="str">
        <f t="shared" si="206"/>
        <v/>
      </c>
      <c r="TC83" s="1" t="str">
        <f t="shared" si="206"/>
        <v/>
      </c>
      <c r="TD83" s="1" t="str">
        <f t="shared" si="206"/>
        <v/>
      </c>
      <c r="TE83" s="1" t="str">
        <f t="shared" si="206"/>
        <v/>
      </c>
      <c r="TF83" s="1" t="str">
        <f t="shared" si="206"/>
        <v/>
      </c>
      <c r="TG83" s="1" t="str">
        <f t="shared" si="206"/>
        <v/>
      </c>
      <c r="TH83" s="1" t="str">
        <f t="shared" si="206"/>
        <v/>
      </c>
      <c r="TI83" s="1" t="str">
        <f t="shared" si="206"/>
        <v/>
      </c>
      <c r="TJ83" s="1" t="str">
        <f t="shared" si="206"/>
        <v/>
      </c>
      <c r="TK83" s="1" t="str">
        <f t="shared" si="206"/>
        <v/>
      </c>
      <c r="TL83" s="1" t="str">
        <f t="shared" si="206"/>
        <v/>
      </c>
      <c r="TM83" s="1" t="str">
        <f t="shared" si="206"/>
        <v/>
      </c>
      <c r="TN83" s="1" t="str">
        <f t="shared" si="206"/>
        <v/>
      </c>
      <c r="TO83" s="1" t="str">
        <f t="shared" si="206"/>
        <v/>
      </c>
      <c r="TP83" s="1" t="str">
        <f t="shared" si="206"/>
        <v/>
      </c>
      <c r="TQ83" s="1" t="str">
        <f t="shared" si="188"/>
        <v/>
      </c>
      <c r="TR83" s="1" t="str">
        <f t="shared" si="188"/>
        <v/>
      </c>
      <c r="TS83" s="1" t="str">
        <f t="shared" si="188"/>
        <v/>
      </c>
      <c r="TT83" s="1" t="str">
        <f t="shared" si="188"/>
        <v/>
      </c>
      <c r="TU83" s="1" t="str">
        <f t="shared" si="188"/>
        <v/>
      </c>
      <c r="TV83" s="1" t="str">
        <f t="shared" si="188"/>
        <v/>
      </c>
      <c r="TW83" s="1" t="str">
        <f t="shared" si="188"/>
        <v/>
      </c>
      <c r="TX83" s="1" t="str">
        <f t="shared" si="188"/>
        <v/>
      </c>
      <c r="TY83" s="1" t="str">
        <f t="shared" si="188"/>
        <v/>
      </c>
      <c r="TZ83" s="1" t="str">
        <f t="shared" si="185"/>
        <v/>
      </c>
      <c r="UA83" s="1" t="str">
        <f t="shared" si="185"/>
        <v/>
      </c>
      <c r="UB83" s="1" t="str">
        <f t="shared" si="197"/>
        <v/>
      </c>
      <c r="UC83" s="1" t="str">
        <f t="shared" si="197"/>
        <v/>
      </c>
      <c r="UD83" s="1" t="str">
        <f t="shared" si="197"/>
        <v/>
      </c>
      <c r="UE83" s="1" t="str">
        <f t="shared" si="197"/>
        <v/>
      </c>
      <c r="UF83" s="1" t="str">
        <f t="shared" si="197"/>
        <v/>
      </c>
      <c r="UG83" s="1" t="str">
        <f t="shared" si="197"/>
        <v/>
      </c>
      <c r="UH83" s="1" t="str">
        <f t="shared" si="197"/>
        <v/>
      </c>
      <c r="UI83" s="1" t="str">
        <f t="shared" si="197"/>
        <v/>
      </c>
      <c r="UJ83" s="1" t="str">
        <f t="shared" si="197"/>
        <v/>
      </c>
      <c r="UK83" s="1" t="str">
        <f t="shared" si="197"/>
        <v/>
      </c>
      <c r="UL83" s="1" t="str">
        <f t="shared" si="197"/>
        <v/>
      </c>
      <c r="UM83" s="1" t="str">
        <f t="shared" si="197"/>
        <v/>
      </c>
      <c r="UN83" s="1" t="str">
        <f t="shared" si="197"/>
        <v/>
      </c>
      <c r="UO83" s="1" t="str">
        <f t="shared" si="197"/>
        <v/>
      </c>
      <c r="UP83" s="1" t="str">
        <f t="shared" si="197"/>
        <v/>
      </c>
      <c r="UQ83" s="1" t="str">
        <f t="shared" si="197"/>
        <v/>
      </c>
      <c r="UR83" s="1" t="str">
        <f t="shared" si="197"/>
        <v/>
      </c>
      <c r="US83" s="1" t="str">
        <f t="shared" si="197"/>
        <v/>
      </c>
      <c r="UT83" s="1" t="str">
        <f t="shared" si="197"/>
        <v/>
      </c>
      <c r="UU83" s="1" t="str">
        <f t="shared" si="197"/>
        <v/>
      </c>
      <c r="UV83" s="1" t="str">
        <f t="shared" si="197"/>
        <v/>
      </c>
      <c r="UW83" s="1" t="str">
        <f t="shared" si="197"/>
        <v/>
      </c>
      <c r="UX83" s="1" t="str">
        <f t="shared" si="197"/>
        <v/>
      </c>
      <c r="UY83" s="1" t="str">
        <f t="shared" si="197"/>
        <v/>
      </c>
      <c r="UZ83" s="1" t="str">
        <f t="shared" si="197"/>
        <v/>
      </c>
      <c r="VA83" s="1" t="str">
        <f t="shared" si="197"/>
        <v/>
      </c>
      <c r="VB83" s="1" t="str">
        <f t="shared" si="197"/>
        <v/>
      </c>
      <c r="VC83" s="1" t="str">
        <f t="shared" si="197"/>
        <v/>
      </c>
      <c r="VD83" s="1" t="str">
        <f t="shared" si="197"/>
        <v/>
      </c>
      <c r="VE83" s="1" t="str">
        <f t="shared" si="197"/>
        <v/>
      </c>
      <c r="VF83" s="1" t="str">
        <f t="shared" si="197"/>
        <v/>
      </c>
      <c r="VG83" s="1" t="str">
        <f t="shared" si="197"/>
        <v/>
      </c>
      <c r="VH83" s="1" t="str">
        <f t="shared" si="197"/>
        <v/>
      </c>
      <c r="VI83" s="1" t="str">
        <f t="shared" si="197"/>
        <v/>
      </c>
      <c r="VJ83" s="1" t="str">
        <f t="shared" si="197"/>
        <v/>
      </c>
      <c r="VK83" s="1" t="str">
        <f t="shared" si="197"/>
        <v/>
      </c>
      <c r="VL83" s="1" t="str">
        <f t="shared" si="197"/>
        <v/>
      </c>
      <c r="VM83" s="1" t="str">
        <f t="shared" si="197"/>
        <v/>
      </c>
      <c r="VN83" s="1" t="str">
        <f t="shared" si="197"/>
        <v/>
      </c>
      <c r="VO83" s="1" t="str">
        <f t="shared" si="197"/>
        <v/>
      </c>
      <c r="VP83" s="1" t="str">
        <f t="shared" si="197"/>
        <v/>
      </c>
      <c r="VQ83" s="1" t="str">
        <f t="shared" si="197"/>
        <v/>
      </c>
      <c r="VR83" s="1" t="str">
        <f t="shared" si="197"/>
        <v/>
      </c>
      <c r="VS83" s="1" t="str">
        <f t="shared" si="197"/>
        <v/>
      </c>
      <c r="VT83" s="1" t="str">
        <f t="shared" si="197"/>
        <v/>
      </c>
      <c r="VU83" s="1" t="str">
        <f t="shared" si="197"/>
        <v/>
      </c>
      <c r="VV83" s="1" t="str">
        <f t="shared" si="197"/>
        <v/>
      </c>
      <c r="VW83" s="1" t="str">
        <f t="shared" si="197"/>
        <v/>
      </c>
      <c r="VX83" s="1" t="str">
        <f t="shared" si="197"/>
        <v/>
      </c>
      <c r="VY83" s="1" t="str">
        <f t="shared" si="197"/>
        <v/>
      </c>
      <c r="VZ83" s="1" t="str">
        <f t="shared" si="197"/>
        <v/>
      </c>
      <c r="WA83" s="1" t="str">
        <f t="shared" si="197"/>
        <v/>
      </c>
      <c r="WB83" s="1" t="str">
        <f t="shared" si="197"/>
        <v/>
      </c>
      <c r="WC83" s="1" t="str">
        <f t="shared" si="197"/>
        <v/>
      </c>
      <c r="WD83" s="1" t="str">
        <f t="shared" si="197"/>
        <v/>
      </c>
      <c r="WE83" s="1" t="str">
        <f t="shared" si="197"/>
        <v/>
      </c>
      <c r="WF83" s="1" t="str">
        <f t="shared" si="197"/>
        <v/>
      </c>
      <c r="WG83" s="1" t="str">
        <f t="shared" si="197"/>
        <v/>
      </c>
      <c r="WH83" s="1" t="str">
        <f t="shared" si="197"/>
        <v/>
      </c>
      <c r="WI83" s="1" t="str">
        <f t="shared" si="197"/>
        <v/>
      </c>
      <c r="WJ83" s="1" t="str">
        <f t="shared" si="197"/>
        <v/>
      </c>
      <c r="WK83" s="1" t="str">
        <f t="shared" si="197"/>
        <v/>
      </c>
      <c r="WL83" s="1" t="str">
        <f t="shared" si="197"/>
        <v/>
      </c>
      <c r="WM83" s="1" t="str">
        <f t="shared" ref="WM83:YX86" si="207">IF(IF($B83&gt;WM$2,1/(1+EXP(-$B$10*(SUM($B$2*(1-(YEAR($B83)-YEAR(WM$2))/173),IF(OR(IF($L83&lt;&gt;".",$L83 = WM$23,FALSE),OR(IF($L83&lt;&gt;".",$L83 = WM$26,FALSE),IF($L83&lt;&gt;".",$L83 = WM$29,FALSE))),$B$4,0),IF(OR(IF($M83&lt;&gt;".",$M83 = WM$24,FALSE),OR(IF($M83&lt;&gt;".",$M83 = WM$27,FALSE),IF($M83&lt;&gt;".",$M83 = WM$30,FALSE))),$B$5,0),IF(OR(IF($N83&lt;&gt;".",$N83 = WM$25,FALSE),OR(IF($N83&lt;&gt;".",$N83 = WM$28,FALSE),IF($N83&lt;&gt;".",$N83 = WM$31,FALSE))),$B$6,0),$B$7*SUM(IF(AND($D83 =WM$4,$D83&lt;&gt;9999),$B$22,IF(OR($D83 = 1,$D83 =2),-$B$22,0)),IF(AND($E83 =WM$5,$E83&lt;&gt;9999),$B$21,IF(OR($E83 = 1,$E83 =2),-$B$21,0)),IF(AND($F83 =WM$6,$F83&lt;&gt;9999),$B$20,IF(OR($F83 = 1,$F83 =2),-$B$20,0)),IF(AND($G83 =WM$8,$G83&lt;&gt;9999),$B$27,IF(OR($G83 = 1,$G83 =2),-$B$27,0)),IF(AND($H83 =WM$9,$H83&lt;&gt;9999),$B$23,IF(OR($H83 = 1,$H83 =2),-$B$23,0)),IF(AND($I83 =WM$10,$I83&lt;&gt;9999),$B$25,IF(OR($I83 = 1,$I83 =2),-$B$25,0)),IF(AND($J83 =WM$19,$J83&lt;&gt;9999),$B$24,IF(OR($J83 = 1,$J83 =2),-$B$24,0)),IF(AND($K83 =WM$20,$K83&lt;&gt;9999),$B$26,IF(OR($K83 = 1,$K83 =2),-$B$26,0))),IF($O83=WM$32,$B$3,0))-$B$11))),"")&gt;0,IF($B83&gt;WM$2,1/(1+EXP(-$B$10*(SUM($B$2*(1-(YEAR($B83)-YEAR(WM$2))/173),IF(OR(IF($L83&lt;&gt;".",$L83 = WM$23,FALSE),OR(IF($L83&lt;&gt;".",$L83 = WM$26,FALSE),IF($L83&lt;&gt;".",$L83 = WM$29,FALSE))),$B$4,0),IF(OR(IF($M83&lt;&gt;".",$M83 = WM$24,FALSE),OR(IF($M83&lt;&gt;".",$M83 = WM$27,FALSE),IF($M83&lt;&gt;".",$M83 = WM$30,FALSE))),$B$5,0),IF(OR(IF($N83&lt;&gt;".",$N83 = WM$25,FALSE),OR(IF($N83&lt;&gt;".",$N83 = WM$28,FALSE),IF($N83&lt;&gt;".",$N83 = WM$31,FALSE))),$B$6,0),$B$7*SUM(IF(AND($D83 =WM$4,$D83&lt;&gt;9999),$B$22,IF(OR($D83 = 1,$D83 =2),-$B$22,0)),IF(AND($E83 =WM$5,$E83&lt;&gt;9999),$B$21,IF(OR($E83 = 1,$E83 =2),-$B$21,0)),IF(AND($F83 =WM$6,$F83&lt;&gt;9999),$B$20,IF(OR($F83 = 1,$F83 =2),-$B$20,0)),IF(AND($G83 =WM$8,$G83&lt;&gt;9999),$B$27,IF(OR($G83 = 1,$G83 =2),-$B$27,0)),IF(AND($H83 =WM$9,$H83&lt;&gt;9999),$B$23,IF(OR($H83 = 1,$H83 =2),-$B$23,0)),IF(AND($I83 =WM$10,$I83&lt;&gt;9999),$B$25,IF(OR($I83 = 1,$I83 =2),-$B$25,0)),IF(AND($J83 =WM$19,$J83&lt;&gt;9999),$B$24,IF(OR($J83 = 1,$J83 =2),-$B$24,0)),IF(AND($K83 =WM$20,$K83&lt;&gt;9999),$B$26,IF(OR($K83 = 1,$K83 =2),-$B$26,0))),IF($O83=WM$32,$B$3,0))-$B$11))),""),"")</f>
        <v/>
      </c>
      <c r="WN83" s="1" t="str">
        <f t="shared" si="207"/>
        <v/>
      </c>
      <c r="WO83" s="1" t="str">
        <f t="shared" si="207"/>
        <v/>
      </c>
      <c r="WP83" s="1" t="str">
        <f t="shared" si="207"/>
        <v/>
      </c>
      <c r="WQ83" s="1" t="str">
        <f t="shared" si="207"/>
        <v/>
      </c>
      <c r="WR83" s="1" t="str">
        <f t="shared" si="207"/>
        <v/>
      </c>
      <c r="WS83" s="1" t="str">
        <f t="shared" si="207"/>
        <v/>
      </c>
      <c r="WT83" s="1" t="str">
        <f t="shared" si="207"/>
        <v/>
      </c>
      <c r="WU83" s="1" t="str">
        <f t="shared" si="207"/>
        <v/>
      </c>
      <c r="WV83" s="1" t="str">
        <f t="shared" si="207"/>
        <v/>
      </c>
      <c r="WW83" s="1" t="str">
        <f t="shared" si="207"/>
        <v/>
      </c>
      <c r="WX83" s="1" t="str">
        <f t="shared" si="207"/>
        <v/>
      </c>
      <c r="WY83" s="1" t="str">
        <f t="shared" si="207"/>
        <v/>
      </c>
      <c r="WZ83" s="1" t="str">
        <f t="shared" si="207"/>
        <v/>
      </c>
      <c r="XA83" s="1" t="str">
        <f t="shared" si="207"/>
        <v/>
      </c>
      <c r="XB83" s="1" t="str">
        <f t="shared" si="207"/>
        <v/>
      </c>
      <c r="XC83" s="1" t="str">
        <f t="shared" si="207"/>
        <v/>
      </c>
      <c r="XD83" s="1" t="str">
        <f t="shared" si="207"/>
        <v/>
      </c>
      <c r="XE83" s="1" t="str">
        <f t="shared" si="207"/>
        <v/>
      </c>
      <c r="XF83" s="1" t="str">
        <f t="shared" si="207"/>
        <v/>
      </c>
      <c r="XG83" s="1" t="str">
        <f t="shared" si="207"/>
        <v/>
      </c>
      <c r="XH83" s="1" t="str">
        <f t="shared" si="207"/>
        <v/>
      </c>
      <c r="XI83" s="1" t="str">
        <f t="shared" si="207"/>
        <v/>
      </c>
      <c r="XJ83" s="1" t="str">
        <f t="shared" si="207"/>
        <v/>
      </c>
      <c r="XK83" s="1" t="str">
        <f t="shared" si="207"/>
        <v/>
      </c>
      <c r="XL83" s="1" t="str">
        <f t="shared" si="207"/>
        <v/>
      </c>
      <c r="XM83" s="1" t="str">
        <f t="shared" si="207"/>
        <v/>
      </c>
      <c r="XN83" s="1" t="str">
        <f t="shared" si="207"/>
        <v/>
      </c>
      <c r="XO83" s="1" t="str">
        <f t="shared" si="207"/>
        <v/>
      </c>
      <c r="XP83" s="1" t="str">
        <f t="shared" si="207"/>
        <v/>
      </c>
      <c r="XQ83" s="1" t="str">
        <f t="shared" si="207"/>
        <v/>
      </c>
      <c r="XR83" s="1" t="str">
        <f t="shared" si="207"/>
        <v/>
      </c>
      <c r="XS83" s="1" t="str">
        <f t="shared" si="207"/>
        <v/>
      </c>
      <c r="XT83" s="1" t="str">
        <f t="shared" si="207"/>
        <v/>
      </c>
      <c r="XU83" s="1" t="str">
        <f t="shared" si="207"/>
        <v/>
      </c>
      <c r="XV83" s="1" t="str">
        <f t="shared" si="207"/>
        <v/>
      </c>
      <c r="XW83" s="1" t="str">
        <f t="shared" si="207"/>
        <v/>
      </c>
      <c r="XX83" s="1" t="str">
        <f t="shared" si="207"/>
        <v/>
      </c>
      <c r="XY83" s="1" t="str">
        <f t="shared" si="207"/>
        <v/>
      </c>
      <c r="XZ83" s="1" t="str">
        <f t="shared" si="207"/>
        <v/>
      </c>
      <c r="YA83" s="1" t="str">
        <f t="shared" si="207"/>
        <v/>
      </c>
      <c r="YB83" s="1" t="str">
        <f t="shared" si="207"/>
        <v/>
      </c>
      <c r="YC83" s="1" t="str">
        <f t="shared" si="207"/>
        <v/>
      </c>
      <c r="YD83" s="1" t="str">
        <f t="shared" si="207"/>
        <v/>
      </c>
      <c r="YE83" s="1" t="str">
        <f t="shared" si="207"/>
        <v/>
      </c>
      <c r="YF83" s="1" t="str">
        <f t="shared" si="207"/>
        <v/>
      </c>
      <c r="YG83" s="1" t="str">
        <f t="shared" si="207"/>
        <v/>
      </c>
      <c r="YH83" s="1" t="str">
        <f t="shared" si="207"/>
        <v/>
      </c>
      <c r="YI83" s="1" t="str">
        <f t="shared" si="207"/>
        <v/>
      </c>
      <c r="YJ83" s="1" t="str">
        <f t="shared" si="207"/>
        <v/>
      </c>
      <c r="YK83" s="1" t="str">
        <f t="shared" si="207"/>
        <v/>
      </c>
      <c r="YL83" s="1" t="str">
        <f t="shared" si="207"/>
        <v/>
      </c>
      <c r="YM83" s="1" t="str">
        <f t="shared" si="207"/>
        <v/>
      </c>
      <c r="YN83" s="1" t="str">
        <f t="shared" si="207"/>
        <v/>
      </c>
      <c r="YO83" s="1" t="str">
        <f t="shared" si="207"/>
        <v/>
      </c>
      <c r="YP83" s="1" t="str">
        <f t="shared" si="207"/>
        <v/>
      </c>
      <c r="YQ83" s="1" t="str">
        <f t="shared" si="207"/>
        <v/>
      </c>
      <c r="YR83" s="1" t="str">
        <f t="shared" si="207"/>
        <v/>
      </c>
      <c r="YS83" s="1" t="str">
        <f t="shared" si="207"/>
        <v/>
      </c>
      <c r="YT83" s="1" t="str">
        <f t="shared" si="207"/>
        <v/>
      </c>
      <c r="YU83" s="1" t="str">
        <f t="shared" si="207"/>
        <v/>
      </c>
      <c r="YV83" s="1" t="str">
        <f t="shared" si="207"/>
        <v/>
      </c>
      <c r="YW83" s="1" t="str">
        <f t="shared" si="207"/>
        <v/>
      </c>
      <c r="YX83" s="1" t="str">
        <f t="shared" si="207"/>
        <v/>
      </c>
      <c r="YY83" s="1" t="str">
        <f t="shared" si="204"/>
        <v/>
      </c>
      <c r="YZ83" s="1" t="str">
        <f t="shared" si="204"/>
        <v/>
      </c>
      <c r="ZA83" s="1" t="str">
        <f t="shared" si="204"/>
        <v/>
      </c>
      <c r="ZB83" s="1" t="str">
        <f t="shared" si="204"/>
        <v/>
      </c>
      <c r="ZC83" s="1" t="str">
        <f t="shared" si="204"/>
        <v/>
      </c>
      <c r="ZD83" s="1" t="str">
        <f t="shared" si="201"/>
        <v/>
      </c>
      <c r="ZE83" s="1" t="str">
        <f t="shared" si="201"/>
        <v/>
      </c>
      <c r="ZF83" s="1" t="str">
        <f t="shared" si="201"/>
        <v/>
      </c>
      <c r="ZG83" s="1" t="str">
        <f t="shared" si="201"/>
        <v/>
      </c>
      <c r="ZH83" s="1" t="str">
        <f t="shared" si="201"/>
        <v/>
      </c>
      <c r="ZI83" s="1" t="str">
        <f t="shared" si="201"/>
        <v/>
      </c>
      <c r="ZJ83" s="1" t="str">
        <f t="shared" si="201"/>
        <v/>
      </c>
      <c r="ZK83" s="1" t="str">
        <f t="shared" si="201"/>
        <v/>
      </c>
      <c r="ZL83" s="1" t="str">
        <f t="shared" si="201"/>
        <v/>
      </c>
      <c r="ZM83" s="1" t="str">
        <f t="shared" si="201"/>
        <v/>
      </c>
      <c r="ZN83" s="1" t="str">
        <f t="shared" si="201"/>
        <v/>
      </c>
      <c r="ZO83" s="1" t="str">
        <f t="shared" si="201"/>
        <v/>
      </c>
      <c r="ZP83" s="1" t="str">
        <f t="shared" si="201"/>
        <v/>
      </c>
      <c r="ZQ83" s="1" t="str">
        <f t="shared" si="201"/>
        <v/>
      </c>
      <c r="ZR83" s="1" t="str">
        <f t="shared" si="138"/>
        <v/>
      </c>
      <c r="ZS83" s="1" t="str">
        <f t="shared" si="138"/>
        <v/>
      </c>
      <c r="ZT83" s="1" t="str">
        <f t="shared" si="138"/>
        <v/>
      </c>
      <c r="ZU83" s="1" t="str">
        <f t="shared" si="138"/>
        <v/>
      </c>
      <c r="ZV83" s="1" t="str">
        <f t="shared" si="138"/>
        <v/>
      </c>
      <c r="ZW83" s="1" t="str">
        <f t="shared" si="138"/>
        <v/>
      </c>
      <c r="ZX83" s="1" t="str">
        <f t="shared" si="138"/>
        <v/>
      </c>
      <c r="ZY83" s="1" t="str">
        <f t="shared" si="138"/>
        <v/>
      </c>
      <c r="ZZ83" s="1" t="str">
        <f t="shared" si="138"/>
        <v/>
      </c>
      <c r="AAA83" s="1" t="str">
        <f t="shared" si="138"/>
        <v/>
      </c>
    </row>
    <row r="84" spans="1:703" x14ac:dyDescent="0.25">
      <c r="A84" s="9">
        <v>50</v>
      </c>
      <c r="B84" s="9">
        <v>1897</v>
      </c>
      <c r="C84" s="7" t="s">
        <v>330</v>
      </c>
      <c r="D84" s="7">
        <v>1</v>
      </c>
      <c r="E84" s="7">
        <v>1</v>
      </c>
      <c r="F84" s="7">
        <v>9999</v>
      </c>
      <c r="G84" s="7">
        <v>9999</v>
      </c>
      <c r="H84" s="7">
        <v>9999</v>
      </c>
      <c r="I84" s="7">
        <v>9999</v>
      </c>
      <c r="J84" s="7">
        <v>9999</v>
      </c>
      <c r="K84" s="7">
        <v>9999</v>
      </c>
      <c r="L84" s="7">
        <v>1</v>
      </c>
      <c r="M84" s="7">
        <v>1.3</v>
      </c>
      <c r="N84" s="7">
        <v>1.34</v>
      </c>
      <c r="O84" s="7">
        <v>2</v>
      </c>
      <c r="P84" s="5">
        <v>43.334780000000002</v>
      </c>
      <c r="Q84" s="5">
        <f t="shared" si="0"/>
        <v>52.719604844818186</v>
      </c>
      <c r="R84" s="5">
        <f t="shared" si="1"/>
        <v>9.3848248448181835</v>
      </c>
      <c r="S84" s="6">
        <f t="shared" si="2"/>
        <v>6.3858021199111975E-13</v>
      </c>
      <c r="T84" s="5" t="e">
        <f>SQRT(SUMPRODUCT(AB84:ZT84,#REF!:#REF!)/SUM(AB84:ZT84))/((COUNTIF(AB84:ZT84,"&gt;0")-1)/COUNTIF(AB84:ZT84,"&gt;0"))</f>
        <v>#REF!</v>
      </c>
      <c r="U84" s="4" t="e">
        <f t="shared" si="3"/>
        <v>#REF!</v>
      </c>
      <c r="V84" s="4" t="e">
        <f t="shared" si="4"/>
        <v>#REF!</v>
      </c>
      <c r="W84" s="4" t="e">
        <f t="shared" si="5"/>
        <v>#REF!</v>
      </c>
      <c r="X84" s="4">
        <f t="shared" si="6"/>
        <v>0</v>
      </c>
      <c r="Y84" s="3">
        <f t="shared" si="7"/>
        <v>0.63911675358788456</v>
      </c>
      <c r="Z84" s="3">
        <f t="shared" si="51"/>
        <v>0.63911675358788456</v>
      </c>
      <c r="AB84" s="1">
        <f t="shared" si="63"/>
        <v>1.5853479876352087E-17</v>
      </c>
      <c r="AC84" s="1">
        <f t="shared" si="202"/>
        <v>1.5853479876352087E-17</v>
      </c>
      <c r="AD84" s="1">
        <f t="shared" si="202"/>
        <v>1.5853479876352087E-17</v>
      </c>
      <c r="AE84" s="1">
        <f t="shared" si="202"/>
        <v>1.5853479876352087E-17</v>
      </c>
      <c r="AF84" s="1">
        <f t="shared" si="202"/>
        <v>1.5853479876352087E-17</v>
      </c>
      <c r="AG84" s="1">
        <f t="shared" si="202"/>
        <v>1.5853479876352087E-17</v>
      </c>
      <c r="AH84" s="1">
        <f t="shared" si="202"/>
        <v>1.5853479876352087E-17</v>
      </c>
      <c r="AI84" s="1">
        <f t="shared" si="202"/>
        <v>1.5853479876352087E-17</v>
      </c>
      <c r="AJ84" s="1">
        <f t="shared" si="202"/>
        <v>1.5853479876352087E-17</v>
      </c>
      <c r="AK84" s="1">
        <f t="shared" si="202"/>
        <v>1.5853479876352087E-17</v>
      </c>
      <c r="AL84" s="1">
        <f t="shared" si="202"/>
        <v>1.5853479876352087E-17</v>
      </c>
      <c r="AM84" s="1">
        <f t="shared" si="202"/>
        <v>1.5853479876352087E-17</v>
      </c>
      <c r="AN84" s="1">
        <f t="shared" si="202"/>
        <v>8.2704870954605971E-17</v>
      </c>
      <c r="AO84" s="1">
        <f t="shared" si="202"/>
        <v>8.2704870954605971E-17</v>
      </c>
      <c r="AP84" s="1">
        <f t="shared" si="202"/>
        <v>3.0207018618851263E-15</v>
      </c>
      <c r="AQ84" s="1">
        <f t="shared" si="202"/>
        <v>8.2704870954605971E-17</v>
      </c>
      <c r="AR84" s="1">
        <f t="shared" si="202"/>
        <v>8.2704870954605971E-17</v>
      </c>
      <c r="AS84" s="1">
        <f t="shared" si="202"/>
        <v>8.2704870954605971E-17</v>
      </c>
      <c r="AT84" s="1">
        <f t="shared" si="202"/>
        <v>8.2704870954605971E-17</v>
      </c>
      <c r="AU84" s="1">
        <f t="shared" si="202"/>
        <v>8.2704870954605971E-17</v>
      </c>
      <c r="AV84" s="1">
        <f t="shared" si="202"/>
        <v>1.5853479876352087E-17</v>
      </c>
      <c r="AW84" s="1">
        <f t="shared" si="202"/>
        <v>5.790304201809278E-16</v>
      </c>
      <c r="AX84" s="1">
        <f t="shared" si="202"/>
        <v>1.5853479876352087E-17</v>
      </c>
      <c r="AY84" s="1">
        <f t="shared" si="202"/>
        <v>8.2704870954605971E-17</v>
      </c>
      <c r="AZ84" s="1">
        <f t="shared" si="202"/>
        <v>8.2704870954605971E-17</v>
      </c>
      <c r="BA84" s="1">
        <f t="shared" si="202"/>
        <v>8.2704870954605971E-17</v>
      </c>
      <c r="BB84" s="1">
        <f t="shared" si="202"/>
        <v>8.2704870954605971E-17</v>
      </c>
      <c r="BC84" s="1">
        <f t="shared" si="202"/>
        <v>8.2704870954605971E-17</v>
      </c>
      <c r="BD84" s="1">
        <f t="shared" si="202"/>
        <v>8.2704870954605971E-17</v>
      </c>
      <c r="BE84" s="1">
        <f t="shared" si="202"/>
        <v>1.5853479876352087E-17</v>
      </c>
      <c r="BF84" s="1">
        <f t="shared" si="202"/>
        <v>8.2704870954605971E-17</v>
      </c>
      <c r="BG84" s="1">
        <f t="shared" si="202"/>
        <v>1.5853479876352087E-17</v>
      </c>
      <c r="BH84" s="1">
        <f t="shared" si="202"/>
        <v>8.2704870954605971E-17</v>
      </c>
      <c r="BI84" s="1">
        <f t="shared" si="202"/>
        <v>1.5853479876352087E-17</v>
      </c>
      <c r="BJ84" s="1">
        <f t="shared" si="202"/>
        <v>8.2704870954605971E-17</v>
      </c>
      <c r="BK84" s="1">
        <f t="shared" si="202"/>
        <v>1.3969046464950354E-15</v>
      </c>
      <c r="BL84" s="1">
        <f t="shared" si="202"/>
        <v>5.102036213634074E-14</v>
      </c>
      <c r="BM84" s="1">
        <f t="shared" si="202"/>
        <v>8.2704870954605971E-17</v>
      </c>
      <c r="BN84" s="1">
        <f t="shared" si="202"/>
        <v>8.2704870954605971E-17</v>
      </c>
      <c r="BO84" s="1">
        <f t="shared" si="202"/>
        <v>1.5853479876352087E-17</v>
      </c>
      <c r="BP84" s="1">
        <f t="shared" si="202"/>
        <v>7.8232854401377618E-14</v>
      </c>
      <c r="BQ84" s="1">
        <f t="shared" si="202"/>
        <v>1.3969046464950354E-15</v>
      </c>
      <c r="BR84" s="1">
        <f t="shared" si="202"/>
        <v>1.5853479876352087E-17</v>
      </c>
      <c r="BS84" s="1">
        <f t="shared" si="202"/>
        <v>4.6318395059471617E-15</v>
      </c>
      <c r="BT84" s="1">
        <f t="shared" si="202"/>
        <v>7.8232854401377618E-14</v>
      </c>
      <c r="BU84" s="1">
        <f t="shared" si="202"/>
        <v>8.8786517106507508E-16</v>
      </c>
      <c r="BV84" s="1">
        <f t="shared" si="202"/>
        <v>4.6318395059471617E-15</v>
      </c>
      <c r="BW84" s="1">
        <f t="shared" si="202"/>
        <v>4.0812731199322759E-13</v>
      </c>
      <c r="BX84" s="1">
        <f t="shared" si="202"/>
        <v>4.6318395059471617E-15</v>
      </c>
      <c r="BY84" s="1" t="str">
        <f t="shared" si="202"/>
        <v/>
      </c>
      <c r="BZ84" s="1" t="str">
        <f t="shared" si="202"/>
        <v/>
      </c>
      <c r="CA84" s="1" t="str">
        <f t="shared" si="202"/>
        <v/>
      </c>
      <c r="CB84" s="1" t="str">
        <f t="shared" si="202"/>
        <v/>
      </c>
      <c r="CC84" s="1" t="str">
        <f t="shared" si="202"/>
        <v/>
      </c>
      <c r="CD84" s="1" t="str">
        <f t="shared" si="202"/>
        <v/>
      </c>
      <c r="CE84" s="1" t="str">
        <f t="shared" si="202"/>
        <v/>
      </c>
      <c r="CF84" s="1" t="str">
        <f t="shared" si="202"/>
        <v/>
      </c>
      <c r="CG84" s="1" t="str">
        <f t="shared" si="202"/>
        <v/>
      </c>
      <c r="CH84" s="1" t="str">
        <f t="shared" si="202"/>
        <v/>
      </c>
      <c r="CI84" s="1" t="str">
        <f t="shared" si="202"/>
        <v/>
      </c>
      <c r="CJ84" s="1" t="str">
        <f t="shared" si="202"/>
        <v/>
      </c>
      <c r="CK84" s="1" t="str">
        <f t="shared" si="202"/>
        <v/>
      </c>
      <c r="CL84" s="1" t="str">
        <f t="shared" si="202"/>
        <v/>
      </c>
      <c r="CM84" s="1" t="str">
        <f t="shared" si="202"/>
        <v/>
      </c>
      <c r="CN84" s="1" t="str">
        <f t="shared" si="202"/>
        <v/>
      </c>
      <c r="CO84" s="1" t="str">
        <f t="shared" si="199"/>
        <v/>
      </c>
      <c r="CP84" s="1" t="str">
        <f t="shared" si="199"/>
        <v/>
      </c>
      <c r="CQ84" s="1" t="str">
        <f t="shared" si="199"/>
        <v/>
      </c>
      <c r="CR84" s="1" t="str">
        <f t="shared" si="199"/>
        <v/>
      </c>
      <c r="CS84" s="1" t="str">
        <f t="shared" si="199"/>
        <v/>
      </c>
      <c r="CT84" s="1" t="str">
        <f t="shared" si="199"/>
        <v/>
      </c>
      <c r="CU84" s="1" t="str">
        <f t="shared" si="199"/>
        <v/>
      </c>
      <c r="CV84" s="1" t="str">
        <f t="shared" si="199"/>
        <v/>
      </c>
      <c r="CW84" s="1" t="str">
        <f t="shared" si="199"/>
        <v/>
      </c>
      <c r="CX84" s="1" t="str">
        <f t="shared" si="199"/>
        <v/>
      </c>
      <c r="CY84" s="1" t="str">
        <f t="shared" si="199"/>
        <v/>
      </c>
      <c r="CZ84" s="1" t="str">
        <f t="shared" si="199"/>
        <v/>
      </c>
      <c r="DA84" s="1" t="str">
        <f t="shared" si="199"/>
        <v/>
      </c>
      <c r="DB84" s="1" t="str">
        <f t="shared" si="199"/>
        <v/>
      </c>
      <c r="DC84" s="1" t="str">
        <f t="shared" si="199"/>
        <v/>
      </c>
      <c r="DD84" s="1" t="str">
        <f t="shared" si="199"/>
        <v/>
      </c>
      <c r="DE84" s="1" t="str">
        <f t="shared" si="199"/>
        <v/>
      </c>
      <c r="DF84" s="1" t="str">
        <f t="shared" si="199"/>
        <v/>
      </c>
      <c r="DG84" s="1" t="str">
        <f t="shared" si="199"/>
        <v/>
      </c>
      <c r="DH84" s="1" t="str">
        <f t="shared" si="199"/>
        <v/>
      </c>
      <c r="DI84" s="1" t="str">
        <f t="shared" si="199"/>
        <v/>
      </c>
      <c r="DJ84" s="1" t="str">
        <f t="shared" si="199"/>
        <v/>
      </c>
      <c r="DK84" s="1" t="str">
        <f t="shared" si="199"/>
        <v/>
      </c>
      <c r="DL84" s="1" t="str">
        <f t="shared" si="199"/>
        <v/>
      </c>
      <c r="DM84" s="1" t="str">
        <f t="shared" si="199"/>
        <v/>
      </c>
      <c r="DN84" s="1" t="str">
        <f t="shared" si="199"/>
        <v/>
      </c>
      <c r="DO84" s="1" t="str">
        <f t="shared" si="199"/>
        <v/>
      </c>
      <c r="DP84" s="1" t="str">
        <f t="shared" si="199"/>
        <v/>
      </c>
      <c r="DQ84" s="1" t="str">
        <f t="shared" si="199"/>
        <v/>
      </c>
      <c r="DR84" s="1" t="str">
        <f t="shared" si="199"/>
        <v/>
      </c>
      <c r="DS84" s="1" t="str">
        <f t="shared" si="199"/>
        <v/>
      </c>
      <c r="DT84" s="1" t="str">
        <f t="shared" si="199"/>
        <v/>
      </c>
      <c r="DU84" s="1" t="str">
        <f t="shared" si="199"/>
        <v/>
      </c>
      <c r="DV84" s="1" t="str">
        <f t="shared" si="199"/>
        <v/>
      </c>
      <c r="DW84" s="1" t="str">
        <f t="shared" si="199"/>
        <v/>
      </c>
      <c r="DX84" s="1" t="str">
        <f t="shared" si="199"/>
        <v/>
      </c>
      <c r="DY84" s="1" t="str">
        <f t="shared" si="199"/>
        <v/>
      </c>
      <c r="DZ84" s="1" t="str">
        <f t="shared" si="199"/>
        <v/>
      </c>
      <c r="EA84" s="1" t="str">
        <f t="shared" si="199"/>
        <v/>
      </c>
      <c r="EB84" s="1" t="str">
        <f t="shared" si="199"/>
        <v/>
      </c>
      <c r="EC84" s="1" t="str">
        <f t="shared" si="199"/>
        <v/>
      </c>
      <c r="ED84" s="1" t="str">
        <f t="shared" si="199"/>
        <v/>
      </c>
      <c r="EE84" s="1" t="str">
        <f t="shared" si="199"/>
        <v/>
      </c>
      <c r="EF84" s="1" t="str">
        <f t="shared" si="199"/>
        <v/>
      </c>
      <c r="EG84" s="1" t="str">
        <f t="shared" si="199"/>
        <v/>
      </c>
      <c r="EH84" s="1" t="str">
        <f t="shared" si="199"/>
        <v/>
      </c>
      <c r="EI84" s="1" t="str">
        <f t="shared" si="199"/>
        <v/>
      </c>
      <c r="EJ84" s="1" t="str">
        <f t="shared" si="199"/>
        <v/>
      </c>
      <c r="EK84" s="1" t="str">
        <f t="shared" si="199"/>
        <v/>
      </c>
      <c r="EL84" s="1" t="str">
        <f t="shared" si="199"/>
        <v/>
      </c>
      <c r="EM84" s="1" t="str">
        <f t="shared" si="199"/>
        <v/>
      </c>
      <c r="EN84" s="1" t="str">
        <f t="shared" si="199"/>
        <v/>
      </c>
      <c r="EO84" s="1" t="str">
        <f t="shared" si="199"/>
        <v/>
      </c>
      <c r="EP84" s="1" t="str">
        <f t="shared" si="199"/>
        <v/>
      </c>
      <c r="EQ84" s="1" t="str">
        <f t="shared" si="199"/>
        <v/>
      </c>
      <c r="ER84" s="1" t="str">
        <f t="shared" si="199"/>
        <v/>
      </c>
      <c r="ES84" s="1" t="str">
        <f t="shared" si="199"/>
        <v/>
      </c>
      <c r="ET84" s="1" t="str">
        <f t="shared" si="199"/>
        <v/>
      </c>
      <c r="EU84" s="1" t="str">
        <f t="shared" si="199"/>
        <v/>
      </c>
      <c r="EV84" s="1" t="str">
        <f t="shared" si="199"/>
        <v/>
      </c>
      <c r="EW84" s="1" t="str">
        <f t="shared" si="199"/>
        <v/>
      </c>
      <c r="EX84" s="1" t="str">
        <f t="shared" si="199"/>
        <v/>
      </c>
      <c r="EY84" s="1" t="str">
        <f t="shared" si="199"/>
        <v/>
      </c>
      <c r="EZ84" s="1" t="str">
        <f t="shared" ref="EZ84:HK87" si="208">IF(IF($B84&gt;EZ$2,1/(1+EXP(-$B$10*(SUM($B$2*(1-(YEAR($B84)-YEAR(EZ$2))/173),IF(OR(IF($L84&lt;&gt;".",$L84 = EZ$23,FALSE),OR(IF($L84&lt;&gt;".",$L84 = EZ$26,FALSE),IF($L84&lt;&gt;".",$L84 = EZ$29,FALSE))),$B$4,0),IF(OR(IF($M84&lt;&gt;".",$M84 = EZ$24,FALSE),OR(IF($M84&lt;&gt;".",$M84 = EZ$27,FALSE),IF($M84&lt;&gt;".",$M84 = EZ$30,FALSE))),$B$5,0),IF(OR(IF($N84&lt;&gt;".",$N84 = EZ$25,FALSE),OR(IF($N84&lt;&gt;".",$N84 = EZ$28,FALSE),IF($N84&lt;&gt;".",$N84 = EZ$31,FALSE))),$B$6,0),$B$7*SUM(IF(AND($D84 =EZ$4,$D84&lt;&gt;9999),$B$22,IF(OR($D84 = 1,$D84 =2),-$B$22,0)),IF(AND($E84 =EZ$5,$E84&lt;&gt;9999),$B$21,IF(OR($E84 = 1,$E84 =2),-$B$21,0)),IF(AND($F84 =EZ$6,$F84&lt;&gt;9999),$B$20,IF(OR($F84 = 1,$F84 =2),-$B$20,0)),IF(AND($G84 =EZ$8,$G84&lt;&gt;9999),$B$27,IF(OR($G84 = 1,$G84 =2),-$B$27,0)),IF(AND($H84 =EZ$9,$H84&lt;&gt;9999),$B$23,IF(OR($H84 = 1,$H84 =2),-$B$23,0)),IF(AND($I84 =EZ$10,$I84&lt;&gt;9999),$B$25,IF(OR($I84 = 1,$I84 =2),-$B$25,0)),IF(AND($J84 =EZ$19,$J84&lt;&gt;9999),$B$24,IF(OR($J84 = 1,$J84 =2),-$B$24,0)),IF(AND($K84 =EZ$20,$K84&lt;&gt;9999),$B$26,IF(OR($K84 = 1,$K84 =2),-$B$26,0))),IF($O84=EZ$32,$B$3,0))-$B$11))),"")&gt;0,IF($B84&gt;EZ$2,1/(1+EXP(-$B$10*(SUM($B$2*(1-(YEAR($B84)-YEAR(EZ$2))/173),IF(OR(IF($L84&lt;&gt;".",$L84 = EZ$23,FALSE),OR(IF($L84&lt;&gt;".",$L84 = EZ$26,FALSE),IF($L84&lt;&gt;".",$L84 = EZ$29,FALSE))),$B$4,0),IF(OR(IF($M84&lt;&gt;".",$M84 = EZ$24,FALSE),OR(IF($M84&lt;&gt;".",$M84 = EZ$27,FALSE),IF($M84&lt;&gt;".",$M84 = EZ$30,FALSE))),$B$5,0),IF(OR(IF($N84&lt;&gt;".",$N84 = EZ$25,FALSE),OR(IF($N84&lt;&gt;".",$N84 = EZ$28,FALSE),IF($N84&lt;&gt;".",$N84 = EZ$31,FALSE))),$B$6,0),$B$7*SUM(IF(AND($D84 =EZ$4,$D84&lt;&gt;9999),$B$22,IF(OR($D84 = 1,$D84 =2),-$B$22,0)),IF(AND($E84 =EZ$5,$E84&lt;&gt;9999),$B$21,IF(OR($E84 = 1,$E84 =2),-$B$21,0)),IF(AND($F84 =EZ$6,$F84&lt;&gt;9999),$B$20,IF(OR($F84 = 1,$F84 =2),-$B$20,0)),IF(AND($G84 =EZ$8,$G84&lt;&gt;9999),$B$27,IF(OR($G84 = 1,$G84 =2),-$B$27,0)),IF(AND($H84 =EZ$9,$H84&lt;&gt;9999),$B$23,IF(OR($H84 = 1,$H84 =2),-$B$23,0)),IF(AND($I84 =EZ$10,$I84&lt;&gt;9999),$B$25,IF(OR($I84 = 1,$I84 =2),-$B$25,0)),IF(AND($J84 =EZ$19,$J84&lt;&gt;9999),$B$24,IF(OR($J84 = 1,$J84 =2),-$B$24,0)),IF(AND($K84 =EZ$20,$K84&lt;&gt;9999),$B$26,IF(OR($K84 = 1,$K84 =2),-$B$26,0))),IF($O84=EZ$32,$B$3,0))-$B$11))),""),"")</f>
        <v/>
      </c>
      <c r="FA84" s="1" t="str">
        <f t="shared" si="208"/>
        <v/>
      </c>
      <c r="FB84" s="1" t="str">
        <f t="shared" si="208"/>
        <v/>
      </c>
      <c r="FC84" s="1" t="str">
        <f t="shared" si="208"/>
        <v/>
      </c>
      <c r="FD84" s="1" t="str">
        <f t="shared" si="208"/>
        <v/>
      </c>
      <c r="FE84" s="1" t="str">
        <f t="shared" si="208"/>
        <v/>
      </c>
      <c r="FF84" s="1" t="str">
        <f t="shared" si="208"/>
        <v/>
      </c>
      <c r="FG84" s="1" t="str">
        <f t="shared" si="208"/>
        <v/>
      </c>
      <c r="FH84" s="1" t="str">
        <f t="shared" si="208"/>
        <v/>
      </c>
      <c r="FI84" s="1" t="str">
        <f t="shared" si="208"/>
        <v/>
      </c>
      <c r="FJ84" s="1" t="str">
        <f t="shared" si="208"/>
        <v/>
      </c>
      <c r="FK84" s="1" t="str">
        <f t="shared" si="208"/>
        <v/>
      </c>
      <c r="FL84" s="1" t="str">
        <f t="shared" si="208"/>
        <v/>
      </c>
      <c r="FM84" s="1" t="str">
        <f t="shared" si="208"/>
        <v/>
      </c>
      <c r="FN84" s="1" t="str">
        <f t="shared" si="208"/>
        <v/>
      </c>
      <c r="FO84" s="1" t="str">
        <f t="shared" si="208"/>
        <v/>
      </c>
      <c r="FP84" s="1" t="str">
        <f t="shared" si="208"/>
        <v/>
      </c>
      <c r="FQ84" s="1" t="str">
        <f t="shared" si="208"/>
        <v/>
      </c>
      <c r="FR84" s="1" t="str">
        <f t="shared" si="208"/>
        <v/>
      </c>
      <c r="FS84" s="1" t="str">
        <f t="shared" si="208"/>
        <v/>
      </c>
      <c r="FT84" s="1" t="str">
        <f t="shared" si="208"/>
        <v/>
      </c>
      <c r="FU84" s="1" t="str">
        <f t="shared" si="208"/>
        <v/>
      </c>
      <c r="FV84" s="1" t="str">
        <f t="shared" si="208"/>
        <v/>
      </c>
      <c r="FW84" s="1" t="str">
        <f t="shared" si="208"/>
        <v/>
      </c>
      <c r="FX84" s="1" t="str">
        <f t="shared" si="208"/>
        <v/>
      </c>
      <c r="FY84" s="1" t="str">
        <f t="shared" si="208"/>
        <v/>
      </c>
      <c r="FZ84" s="1" t="str">
        <f t="shared" si="208"/>
        <v/>
      </c>
      <c r="GA84" s="1" t="str">
        <f t="shared" si="208"/>
        <v/>
      </c>
      <c r="GB84" s="1" t="str">
        <f t="shared" si="208"/>
        <v/>
      </c>
      <c r="GC84" s="1" t="str">
        <f t="shared" si="208"/>
        <v/>
      </c>
      <c r="GD84" s="1" t="str">
        <f t="shared" si="208"/>
        <v/>
      </c>
      <c r="GE84" s="1" t="str">
        <f t="shared" si="208"/>
        <v/>
      </c>
      <c r="GF84" s="1" t="str">
        <f t="shared" si="208"/>
        <v/>
      </c>
      <c r="GG84" s="1" t="str">
        <f t="shared" si="208"/>
        <v/>
      </c>
      <c r="GH84" s="1" t="str">
        <f t="shared" si="208"/>
        <v/>
      </c>
      <c r="GI84" s="1" t="str">
        <f t="shared" si="208"/>
        <v/>
      </c>
      <c r="GJ84" s="1" t="str">
        <f t="shared" si="208"/>
        <v/>
      </c>
      <c r="GK84" s="1" t="str">
        <f t="shared" si="208"/>
        <v/>
      </c>
      <c r="GL84" s="1" t="str">
        <f t="shared" si="208"/>
        <v/>
      </c>
      <c r="GM84" s="1" t="str">
        <f t="shared" si="208"/>
        <v/>
      </c>
      <c r="GN84" s="1" t="str">
        <f t="shared" si="208"/>
        <v/>
      </c>
      <c r="GO84" s="1" t="str">
        <f t="shared" si="208"/>
        <v/>
      </c>
      <c r="GP84" s="1" t="str">
        <f t="shared" si="208"/>
        <v/>
      </c>
      <c r="GQ84" s="1" t="str">
        <f t="shared" si="208"/>
        <v/>
      </c>
      <c r="GR84" s="1" t="str">
        <f t="shared" si="208"/>
        <v/>
      </c>
      <c r="GS84" s="1" t="str">
        <f t="shared" si="208"/>
        <v/>
      </c>
      <c r="GT84" s="1" t="str">
        <f t="shared" si="208"/>
        <v/>
      </c>
      <c r="GU84" s="1" t="str">
        <f t="shared" si="208"/>
        <v/>
      </c>
      <c r="GV84" s="1" t="str">
        <f t="shared" si="208"/>
        <v/>
      </c>
      <c r="GW84" s="1" t="str">
        <f t="shared" si="208"/>
        <v/>
      </c>
      <c r="GX84" s="1" t="str">
        <f t="shared" si="208"/>
        <v/>
      </c>
      <c r="GY84" s="1" t="str">
        <f t="shared" si="208"/>
        <v/>
      </c>
      <c r="GZ84" s="1" t="str">
        <f t="shared" si="208"/>
        <v/>
      </c>
      <c r="HA84" s="1" t="str">
        <f t="shared" si="208"/>
        <v/>
      </c>
      <c r="HB84" s="1" t="str">
        <f t="shared" si="208"/>
        <v/>
      </c>
      <c r="HC84" s="1" t="str">
        <f t="shared" si="208"/>
        <v/>
      </c>
      <c r="HD84" s="1" t="str">
        <f t="shared" si="208"/>
        <v/>
      </c>
      <c r="HE84" s="1" t="str">
        <f t="shared" si="208"/>
        <v/>
      </c>
      <c r="HF84" s="1" t="str">
        <f t="shared" si="208"/>
        <v/>
      </c>
      <c r="HG84" s="1" t="str">
        <f t="shared" si="208"/>
        <v/>
      </c>
      <c r="HH84" s="1" t="str">
        <f t="shared" si="208"/>
        <v/>
      </c>
      <c r="HI84" s="1" t="str">
        <f t="shared" si="208"/>
        <v/>
      </c>
      <c r="HJ84" s="1" t="str">
        <f t="shared" si="208"/>
        <v/>
      </c>
      <c r="HK84" s="1" t="str">
        <f t="shared" si="208"/>
        <v/>
      </c>
      <c r="HL84" s="1" t="str">
        <f t="shared" si="205"/>
        <v/>
      </c>
      <c r="HM84" s="1" t="str">
        <f t="shared" si="205"/>
        <v/>
      </c>
      <c r="HN84" s="1" t="str">
        <f t="shared" si="205"/>
        <v/>
      </c>
      <c r="HO84" s="1" t="str">
        <f t="shared" si="205"/>
        <v/>
      </c>
      <c r="HP84" s="1" t="str">
        <f t="shared" si="205"/>
        <v/>
      </c>
      <c r="HQ84" s="1" t="str">
        <f t="shared" si="205"/>
        <v/>
      </c>
      <c r="HR84" s="1" t="str">
        <f t="shared" si="205"/>
        <v/>
      </c>
      <c r="HS84" s="1" t="str">
        <f t="shared" si="205"/>
        <v/>
      </c>
      <c r="HT84" s="1" t="str">
        <f t="shared" si="205"/>
        <v/>
      </c>
      <c r="HU84" s="1" t="str">
        <f t="shared" si="205"/>
        <v/>
      </c>
      <c r="HV84" s="1" t="str">
        <f t="shared" si="205"/>
        <v/>
      </c>
      <c r="HW84" s="1" t="str">
        <f t="shared" si="205"/>
        <v/>
      </c>
      <c r="HX84" s="1" t="str">
        <f t="shared" si="205"/>
        <v/>
      </c>
      <c r="HY84" s="1" t="str">
        <f t="shared" si="205"/>
        <v/>
      </c>
      <c r="HZ84" s="1" t="str">
        <f t="shared" si="205"/>
        <v/>
      </c>
      <c r="IA84" s="1" t="str">
        <f t="shared" si="205"/>
        <v/>
      </c>
      <c r="IB84" s="1" t="str">
        <f t="shared" si="205"/>
        <v/>
      </c>
      <c r="IC84" s="1" t="str">
        <f t="shared" si="205"/>
        <v/>
      </c>
      <c r="ID84" s="1" t="str">
        <f t="shared" si="205"/>
        <v/>
      </c>
      <c r="IE84" s="1" t="str">
        <f t="shared" si="205"/>
        <v/>
      </c>
      <c r="IF84" s="1" t="str">
        <f t="shared" si="205"/>
        <v/>
      </c>
      <c r="IG84" s="1" t="str">
        <f t="shared" si="205"/>
        <v/>
      </c>
      <c r="IH84" s="1" t="str">
        <f t="shared" si="205"/>
        <v/>
      </c>
      <c r="II84" s="1" t="str">
        <f t="shared" si="205"/>
        <v/>
      </c>
      <c r="IJ84" s="1" t="str">
        <f t="shared" si="205"/>
        <v/>
      </c>
      <c r="IK84" s="1" t="str">
        <f t="shared" si="205"/>
        <v/>
      </c>
      <c r="IL84" s="1" t="str">
        <f t="shared" si="205"/>
        <v/>
      </c>
      <c r="IM84" s="1" t="str">
        <f t="shared" si="205"/>
        <v/>
      </c>
      <c r="IN84" s="1" t="str">
        <f t="shared" si="205"/>
        <v/>
      </c>
      <c r="IO84" s="1" t="str">
        <f t="shared" si="205"/>
        <v/>
      </c>
      <c r="IP84" s="1" t="str">
        <f t="shared" si="205"/>
        <v/>
      </c>
      <c r="IQ84" s="1" t="str">
        <f t="shared" si="205"/>
        <v/>
      </c>
      <c r="IR84" s="1" t="str">
        <f t="shared" si="205"/>
        <v/>
      </c>
      <c r="IS84" s="1" t="str">
        <f t="shared" si="205"/>
        <v/>
      </c>
      <c r="IT84" s="1" t="str">
        <f t="shared" si="205"/>
        <v/>
      </c>
      <c r="IU84" s="1" t="str">
        <f t="shared" si="205"/>
        <v/>
      </c>
      <c r="IV84" s="1" t="str">
        <f t="shared" si="205"/>
        <v/>
      </c>
      <c r="IW84" s="1" t="str">
        <f t="shared" si="205"/>
        <v/>
      </c>
      <c r="IX84" s="1" t="str">
        <f t="shared" si="205"/>
        <v/>
      </c>
      <c r="IY84" s="1" t="str">
        <f t="shared" si="205"/>
        <v/>
      </c>
      <c r="IZ84" s="1" t="str">
        <f t="shared" si="205"/>
        <v/>
      </c>
      <c r="JA84" s="1" t="str">
        <f t="shared" si="205"/>
        <v/>
      </c>
      <c r="JB84" s="1" t="str">
        <f t="shared" si="205"/>
        <v/>
      </c>
      <c r="JC84" s="1" t="str">
        <f t="shared" si="205"/>
        <v/>
      </c>
      <c r="JD84" s="1" t="str">
        <f t="shared" si="205"/>
        <v/>
      </c>
      <c r="JE84" s="1" t="str">
        <f t="shared" si="205"/>
        <v/>
      </c>
      <c r="JF84" s="1" t="str">
        <f t="shared" si="205"/>
        <v/>
      </c>
      <c r="JG84" s="1" t="str">
        <f t="shared" si="205"/>
        <v/>
      </c>
      <c r="JH84" s="1" t="str">
        <f t="shared" si="205"/>
        <v/>
      </c>
      <c r="JI84" s="1" t="str">
        <f t="shared" si="205"/>
        <v/>
      </c>
      <c r="JJ84" s="1" t="str">
        <f t="shared" si="205"/>
        <v/>
      </c>
      <c r="JK84" s="1" t="str">
        <f t="shared" si="205"/>
        <v/>
      </c>
      <c r="JL84" s="1" t="str">
        <f t="shared" si="205"/>
        <v/>
      </c>
      <c r="JM84" s="1" t="str">
        <f t="shared" si="205"/>
        <v/>
      </c>
      <c r="JN84" s="1" t="str">
        <f t="shared" si="205"/>
        <v/>
      </c>
      <c r="JO84" s="1" t="str">
        <f t="shared" si="205"/>
        <v/>
      </c>
      <c r="JP84" s="1" t="str">
        <f t="shared" si="205"/>
        <v/>
      </c>
      <c r="JQ84" s="1" t="str">
        <f t="shared" si="205"/>
        <v/>
      </c>
      <c r="JR84" s="1" t="str">
        <f t="shared" si="205"/>
        <v/>
      </c>
      <c r="JS84" s="1" t="str">
        <f t="shared" si="205"/>
        <v/>
      </c>
      <c r="JT84" s="1" t="str">
        <f t="shared" si="205"/>
        <v/>
      </c>
      <c r="JU84" s="1" t="str">
        <f t="shared" si="205"/>
        <v/>
      </c>
      <c r="JV84" s="1" t="str">
        <f t="shared" si="205"/>
        <v/>
      </c>
      <c r="JW84" s="1" t="str">
        <f t="shared" si="203"/>
        <v/>
      </c>
      <c r="JX84" s="1" t="str">
        <f t="shared" si="203"/>
        <v/>
      </c>
      <c r="JY84" s="1" t="str">
        <f t="shared" si="203"/>
        <v/>
      </c>
      <c r="JZ84" s="1" t="str">
        <f t="shared" si="203"/>
        <v/>
      </c>
      <c r="KA84" s="1" t="str">
        <f t="shared" si="203"/>
        <v/>
      </c>
      <c r="KB84" s="1" t="str">
        <f t="shared" si="203"/>
        <v/>
      </c>
      <c r="KC84" s="1" t="str">
        <f t="shared" si="203"/>
        <v/>
      </c>
      <c r="KD84" s="1" t="str">
        <f t="shared" si="203"/>
        <v/>
      </c>
      <c r="KE84" s="1" t="str">
        <f t="shared" si="203"/>
        <v/>
      </c>
      <c r="KF84" s="1" t="str">
        <f t="shared" si="203"/>
        <v/>
      </c>
      <c r="KG84" s="1" t="str">
        <f t="shared" si="203"/>
        <v/>
      </c>
      <c r="KH84" s="1" t="str">
        <f t="shared" si="203"/>
        <v/>
      </c>
      <c r="KI84" s="1" t="str">
        <f t="shared" si="203"/>
        <v/>
      </c>
      <c r="KJ84" s="1" t="str">
        <f t="shared" si="203"/>
        <v/>
      </c>
      <c r="KK84" s="1" t="str">
        <f t="shared" si="203"/>
        <v/>
      </c>
      <c r="KL84" s="1" t="str">
        <f t="shared" si="203"/>
        <v/>
      </c>
      <c r="KM84" s="1" t="str">
        <f t="shared" si="203"/>
        <v/>
      </c>
      <c r="KN84" s="1" t="str">
        <f t="shared" si="203"/>
        <v/>
      </c>
      <c r="KO84" s="1" t="str">
        <f t="shared" si="203"/>
        <v/>
      </c>
      <c r="KP84" s="1" t="str">
        <f t="shared" si="203"/>
        <v/>
      </c>
      <c r="KQ84" s="1" t="str">
        <f t="shared" si="203"/>
        <v/>
      </c>
      <c r="KR84" s="1" t="str">
        <f t="shared" si="203"/>
        <v/>
      </c>
      <c r="KS84" s="1" t="str">
        <f t="shared" si="203"/>
        <v/>
      </c>
      <c r="KT84" s="1" t="str">
        <f t="shared" si="203"/>
        <v/>
      </c>
      <c r="KU84" s="1" t="str">
        <f t="shared" si="203"/>
        <v/>
      </c>
      <c r="KV84" s="1" t="str">
        <f t="shared" si="203"/>
        <v/>
      </c>
      <c r="KW84" s="1" t="str">
        <f t="shared" si="203"/>
        <v/>
      </c>
      <c r="KX84" s="1" t="str">
        <f t="shared" si="203"/>
        <v/>
      </c>
      <c r="KY84" s="1" t="str">
        <f t="shared" si="203"/>
        <v/>
      </c>
      <c r="KZ84" s="1" t="str">
        <f t="shared" si="203"/>
        <v/>
      </c>
      <c r="LA84" s="1" t="str">
        <f t="shared" si="203"/>
        <v/>
      </c>
      <c r="LB84" s="1" t="str">
        <f t="shared" si="203"/>
        <v/>
      </c>
      <c r="LC84" s="1" t="str">
        <f t="shared" si="203"/>
        <v/>
      </c>
      <c r="LD84" s="1" t="str">
        <f t="shared" si="203"/>
        <v/>
      </c>
      <c r="LE84" s="1" t="str">
        <f t="shared" si="203"/>
        <v/>
      </c>
      <c r="LF84" s="1" t="str">
        <f t="shared" si="203"/>
        <v/>
      </c>
      <c r="LG84" s="1" t="str">
        <f t="shared" si="203"/>
        <v/>
      </c>
      <c r="LH84" s="1" t="str">
        <f t="shared" si="203"/>
        <v/>
      </c>
      <c r="LI84" s="1" t="str">
        <f t="shared" si="203"/>
        <v/>
      </c>
      <c r="LJ84" s="1" t="str">
        <f t="shared" si="203"/>
        <v/>
      </c>
      <c r="LK84" s="1" t="str">
        <f t="shared" si="203"/>
        <v/>
      </c>
      <c r="LL84" s="1" t="str">
        <f t="shared" si="203"/>
        <v/>
      </c>
      <c r="LM84" s="1" t="str">
        <f t="shared" si="203"/>
        <v/>
      </c>
      <c r="LN84" s="1" t="str">
        <f t="shared" si="203"/>
        <v/>
      </c>
      <c r="LO84" s="1" t="str">
        <f t="shared" si="203"/>
        <v/>
      </c>
      <c r="LP84" s="1" t="str">
        <f t="shared" si="203"/>
        <v/>
      </c>
      <c r="LQ84" s="1" t="str">
        <f t="shared" si="203"/>
        <v/>
      </c>
      <c r="LR84" s="1" t="str">
        <f t="shared" si="203"/>
        <v/>
      </c>
      <c r="LS84" s="1" t="str">
        <f t="shared" si="203"/>
        <v/>
      </c>
      <c r="LT84" s="1" t="str">
        <f t="shared" si="203"/>
        <v/>
      </c>
      <c r="LU84" s="1" t="str">
        <f t="shared" si="203"/>
        <v/>
      </c>
      <c r="LV84" s="1" t="str">
        <f t="shared" si="203"/>
        <v/>
      </c>
      <c r="LW84" s="1" t="str">
        <f t="shared" si="203"/>
        <v/>
      </c>
      <c r="LX84" s="1" t="str">
        <f t="shared" si="203"/>
        <v/>
      </c>
      <c r="LY84" s="1" t="str">
        <f t="shared" si="203"/>
        <v/>
      </c>
      <c r="LZ84" s="1" t="str">
        <f t="shared" si="203"/>
        <v/>
      </c>
      <c r="MA84" s="1" t="str">
        <f t="shared" si="203"/>
        <v/>
      </c>
      <c r="MB84" s="1" t="str">
        <f t="shared" si="203"/>
        <v/>
      </c>
      <c r="MC84" s="1" t="str">
        <f t="shared" si="203"/>
        <v/>
      </c>
      <c r="MD84" s="1" t="str">
        <f t="shared" si="203"/>
        <v/>
      </c>
      <c r="ME84" s="1" t="str">
        <f t="shared" si="203"/>
        <v/>
      </c>
      <c r="MF84" s="1" t="str">
        <f t="shared" si="203"/>
        <v/>
      </c>
      <c r="MG84" s="1" t="str">
        <f t="shared" si="203"/>
        <v/>
      </c>
      <c r="MH84" s="1" t="str">
        <f t="shared" si="203"/>
        <v/>
      </c>
      <c r="MI84" s="1" t="str">
        <f t="shared" si="200"/>
        <v/>
      </c>
      <c r="MJ84" s="1" t="str">
        <f t="shared" si="200"/>
        <v/>
      </c>
      <c r="MK84" s="1" t="str">
        <f t="shared" si="200"/>
        <v/>
      </c>
      <c r="ML84" s="1" t="str">
        <f t="shared" si="200"/>
        <v/>
      </c>
      <c r="MM84" s="1" t="str">
        <f t="shared" si="200"/>
        <v/>
      </c>
      <c r="MN84" s="1" t="str">
        <f t="shared" si="200"/>
        <v/>
      </c>
      <c r="MO84" s="1" t="str">
        <f t="shared" si="200"/>
        <v/>
      </c>
      <c r="MP84" s="1" t="str">
        <f t="shared" si="200"/>
        <v/>
      </c>
      <c r="MQ84" s="1" t="str">
        <f t="shared" si="200"/>
        <v/>
      </c>
      <c r="MR84" s="1" t="str">
        <f t="shared" si="200"/>
        <v/>
      </c>
      <c r="MS84" s="1" t="str">
        <f t="shared" si="200"/>
        <v/>
      </c>
      <c r="MT84" s="1" t="str">
        <f t="shared" si="200"/>
        <v/>
      </c>
      <c r="MU84" s="1" t="str">
        <f t="shared" si="200"/>
        <v/>
      </c>
      <c r="MV84" s="1" t="str">
        <f t="shared" si="200"/>
        <v/>
      </c>
      <c r="MW84" s="1" t="str">
        <f t="shared" si="200"/>
        <v/>
      </c>
      <c r="MX84" s="1" t="str">
        <f t="shared" si="200"/>
        <v/>
      </c>
      <c r="MY84" s="1" t="str">
        <f t="shared" si="200"/>
        <v/>
      </c>
      <c r="MZ84" s="1" t="str">
        <f t="shared" si="200"/>
        <v/>
      </c>
      <c r="NA84" s="1" t="str">
        <f t="shared" si="200"/>
        <v/>
      </c>
      <c r="NB84" s="1" t="str">
        <f t="shared" si="200"/>
        <v/>
      </c>
      <c r="NC84" s="1" t="str">
        <f t="shared" si="200"/>
        <v/>
      </c>
      <c r="ND84" s="1" t="str">
        <f t="shared" si="200"/>
        <v/>
      </c>
      <c r="NE84" s="1" t="str">
        <f t="shared" si="200"/>
        <v/>
      </c>
      <c r="NF84" s="1" t="str">
        <f t="shared" si="200"/>
        <v/>
      </c>
      <c r="NG84" s="1" t="str">
        <f t="shared" si="200"/>
        <v/>
      </c>
      <c r="NH84" s="1" t="str">
        <f t="shared" si="200"/>
        <v/>
      </c>
      <c r="NI84" s="1" t="str">
        <f t="shared" si="200"/>
        <v/>
      </c>
      <c r="NJ84" s="1" t="str">
        <f t="shared" si="200"/>
        <v/>
      </c>
      <c r="NK84" s="1" t="str">
        <f t="shared" si="200"/>
        <v/>
      </c>
      <c r="NL84" s="1" t="str">
        <f t="shared" si="200"/>
        <v/>
      </c>
      <c r="NM84" s="1" t="str">
        <f t="shared" si="200"/>
        <v/>
      </c>
      <c r="NN84" s="1" t="str">
        <f t="shared" si="200"/>
        <v/>
      </c>
      <c r="NO84" s="1" t="str">
        <f t="shared" si="200"/>
        <v/>
      </c>
      <c r="NP84" s="1" t="str">
        <f t="shared" si="200"/>
        <v/>
      </c>
      <c r="NQ84" s="1" t="str">
        <f t="shared" si="200"/>
        <v/>
      </c>
      <c r="NR84" s="1" t="str">
        <f t="shared" si="200"/>
        <v/>
      </c>
      <c r="NS84" s="1" t="str">
        <f t="shared" si="200"/>
        <v/>
      </c>
      <c r="NT84" s="1" t="str">
        <f t="shared" si="200"/>
        <v/>
      </c>
      <c r="NU84" s="1" t="str">
        <f t="shared" si="200"/>
        <v/>
      </c>
      <c r="NV84" s="1" t="str">
        <f t="shared" si="200"/>
        <v/>
      </c>
      <c r="NW84" s="1" t="str">
        <f t="shared" si="200"/>
        <v/>
      </c>
      <c r="NX84" s="1" t="str">
        <f t="shared" si="200"/>
        <v/>
      </c>
      <c r="NY84" s="1" t="str">
        <f t="shared" si="200"/>
        <v/>
      </c>
      <c r="NZ84" s="1" t="str">
        <f t="shared" si="200"/>
        <v/>
      </c>
      <c r="OA84" s="1" t="str">
        <f t="shared" si="200"/>
        <v/>
      </c>
      <c r="OB84" s="1" t="str">
        <f t="shared" si="200"/>
        <v/>
      </c>
      <c r="OC84" s="1" t="str">
        <f t="shared" si="200"/>
        <v/>
      </c>
      <c r="OD84" s="1" t="str">
        <f t="shared" si="200"/>
        <v/>
      </c>
      <c r="OE84" s="1" t="str">
        <f t="shared" si="200"/>
        <v/>
      </c>
      <c r="OF84" s="1" t="str">
        <f t="shared" si="200"/>
        <v/>
      </c>
      <c r="OG84" s="1" t="str">
        <f t="shared" si="200"/>
        <v/>
      </c>
      <c r="OH84" s="1" t="str">
        <f t="shared" si="200"/>
        <v/>
      </c>
      <c r="OI84" s="1" t="str">
        <f t="shared" si="200"/>
        <v/>
      </c>
      <c r="OJ84" s="1" t="str">
        <f t="shared" si="200"/>
        <v/>
      </c>
      <c r="OK84" s="1" t="str">
        <f t="shared" si="200"/>
        <v/>
      </c>
      <c r="OL84" s="1" t="str">
        <f t="shared" si="200"/>
        <v/>
      </c>
      <c r="OM84" s="1" t="str">
        <f t="shared" si="200"/>
        <v/>
      </c>
      <c r="ON84" s="1" t="str">
        <f t="shared" si="200"/>
        <v/>
      </c>
      <c r="OO84" s="1" t="str">
        <f t="shared" si="200"/>
        <v/>
      </c>
      <c r="OP84" s="1" t="str">
        <f t="shared" si="200"/>
        <v/>
      </c>
      <c r="OQ84" s="1" t="str">
        <f t="shared" si="200"/>
        <v/>
      </c>
      <c r="OR84" s="1" t="str">
        <f t="shared" si="200"/>
        <v/>
      </c>
      <c r="OS84" s="1" t="str">
        <f t="shared" si="200"/>
        <v/>
      </c>
      <c r="OT84" s="1" t="str">
        <f t="shared" ref="OT84:RE87" si="209">IF(IF($B84&gt;OT$2,1/(1+EXP(-$B$10*(SUM($B$2*(1-(YEAR($B84)-YEAR(OT$2))/173),IF(OR(IF($L84&lt;&gt;".",$L84 = OT$23,FALSE),OR(IF($L84&lt;&gt;".",$L84 = OT$26,FALSE),IF($L84&lt;&gt;".",$L84 = OT$29,FALSE))),$B$4,0),IF(OR(IF($M84&lt;&gt;".",$M84 = OT$24,FALSE),OR(IF($M84&lt;&gt;".",$M84 = OT$27,FALSE),IF($M84&lt;&gt;".",$M84 = OT$30,FALSE))),$B$5,0),IF(OR(IF($N84&lt;&gt;".",$N84 = OT$25,FALSE),OR(IF($N84&lt;&gt;".",$N84 = OT$28,FALSE),IF($N84&lt;&gt;".",$N84 = OT$31,FALSE))),$B$6,0),$B$7*SUM(IF(AND($D84 =OT$4,$D84&lt;&gt;9999),$B$22,IF(OR($D84 = 1,$D84 =2),-$B$22,0)),IF(AND($E84 =OT$5,$E84&lt;&gt;9999),$B$21,IF(OR($E84 = 1,$E84 =2),-$B$21,0)),IF(AND($F84 =OT$6,$F84&lt;&gt;9999),$B$20,IF(OR($F84 = 1,$F84 =2),-$B$20,0)),IF(AND($G84 =OT$8,$G84&lt;&gt;9999),$B$27,IF(OR($G84 = 1,$G84 =2),-$B$27,0)),IF(AND($H84 =OT$9,$H84&lt;&gt;9999),$B$23,IF(OR($H84 = 1,$H84 =2),-$B$23,0)),IF(AND($I84 =OT$10,$I84&lt;&gt;9999),$B$25,IF(OR($I84 = 1,$I84 =2),-$B$25,0)),IF(AND($J84 =OT$19,$J84&lt;&gt;9999),$B$24,IF(OR($J84 = 1,$J84 =2),-$B$24,0)),IF(AND($K84 =OT$20,$K84&lt;&gt;9999),$B$26,IF(OR($K84 = 1,$K84 =2),-$B$26,0))),IF($O84=OT$32,$B$3,0))-$B$11))),"")&gt;0,IF($B84&gt;OT$2,1/(1+EXP(-$B$10*(SUM($B$2*(1-(YEAR($B84)-YEAR(OT$2))/173),IF(OR(IF($L84&lt;&gt;".",$L84 = OT$23,FALSE),OR(IF($L84&lt;&gt;".",$L84 = OT$26,FALSE),IF($L84&lt;&gt;".",$L84 = OT$29,FALSE))),$B$4,0),IF(OR(IF($M84&lt;&gt;".",$M84 = OT$24,FALSE),OR(IF($M84&lt;&gt;".",$M84 = OT$27,FALSE),IF($M84&lt;&gt;".",$M84 = OT$30,FALSE))),$B$5,0),IF(OR(IF($N84&lt;&gt;".",$N84 = OT$25,FALSE),OR(IF($N84&lt;&gt;".",$N84 = OT$28,FALSE),IF($N84&lt;&gt;".",$N84 = OT$31,FALSE))),$B$6,0),$B$7*SUM(IF(AND($D84 =OT$4,$D84&lt;&gt;9999),$B$22,IF(OR($D84 = 1,$D84 =2),-$B$22,0)),IF(AND($E84 =OT$5,$E84&lt;&gt;9999),$B$21,IF(OR($E84 = 1,$E84 =2),-$B$21,0)),IF(AND($F84 =OT$6,$F84&lt;&gt;9999),$B$20,IF(OR($F84 = 1,$F84 =2),-$B$20,0)),IF(AND($G84 =OT$8,$G84&lt;&gt;9999),$B$27,IF(OR($G84 = 1,$G84 =2),-$B$27,0)),IF(AND($H84 =OT$9,$H84&lt;&gt;9999),$B$23,IF(OR($H84 = 1,$H84 =2),-$B$23,0)),IF(AND($I84 =OT$10,$I84&lt;&gt;9999),$B$25,IF(OR($I84 = 1,$I84 =2),-$B$25,0)),IF(AND($J84 =OT$19,$J84&lt;&gt;9999),$B$24,IF(OR($J84 = 1,$J84 =2),-$B$24,0)),IF(AND($K84 =OT$20,$K84&lt;&gt;9999),$B$26,IF(OR($K84 = 1,$K84 =2),-$B$26,0))),IF($O84=OT$32,$B$3,0))-$B$11))),""),"")</f>
        <v/>
      </c>
      <c r="OU84" s="1" t="str">
        <f t="shared" si="209"/>
        <v/>
      </c>
      <c r="OV84" s="1" t="str">
        <f t="shared" si="209"/>
        <v/>
      </c>
      <c r="OW84" s="1" t="str">
        <f t="shared" si="209"/>
        <v/>
      </c>
      <c r="OX84" s="1" t="str">
        <f t="shared" si="209"/>
        <v/>
      </c>
      <c r="OY84" s="1" t="str">
        <f t="shared" si="209"/>
        <v/>
      </c>
      <c r="OZ84" s="1" t="str">
        <f t="shared" si="209"/>
        <v/>
      </c>
      <c r="PA84" s="1" t="str">
        <f t="shared" si="209"/>
        <v/>
      </c>
      <c r="PB84" s="1" t="str">
        <f t="shared" si="209"/>
        <v/>
      </c>
      <c r="PC84" s="1" t="str">
        <f t="shared" si="209"/>
        <v/>
      </c>
      <c r="PD84" s="1" t="str">
        <f t="shared" si="209"/>
        <v/>
      </c>
      <c r="PE84" s="1" t="str">
        <f t="shared" si="209"/>
        <v/>
      </c>
      <c r="PF84" s="1" t="str">
        <f t="shared" si="209"/>
        <v/>
      </c>
      <c r="PG84" s="1" t="str">
        <f t="shared" si="209"/>
        <v/>
      </c>
      <c r="PH84" s="1" t="str">
        <f t="shared" si="209"/>
        <v/>
      </c>
      <c r="PI84" s="1" t="str">
        <f t="shared" si="209"/>
        <v/>
      </c>
      <c r="PJ84" s="1" t="str">
        <f t="shared" si="209"/>
        <v/>
      </c>
      <c r="PK84" s="1" t="str">
        <f t="shared" si="209"/>
        <v/>
      </c>
      <c r="PL84" s="1" t="str">
        <f t="shared" si="209"/>
        <v/>
      </c>
      <c r="PM84" s="1" t="str">
        <f t="shared" si="209"/>
        <v/>
      </c>
      <c r="PN84" s="1" t="str">
        <f t="shared" si="209"/>
        <v/>
      </c>
      <c r="PO84" s="1" t="str">
        <f t="shared" si="209"/>
        <v/>
      </c>
      <c r="PP84" s="1" t="str">
        <f t="shared" si="209"/>
        <v/>
      </c>
      <c r="PQ84" s="1" t="str">
        <f t="shared" si="209"/>
        <v/>
      </c>
      <c r="PR84" s="1" t="str">
        <f t="shared" si="209"/>
        <v/>
      </c>
      <c r="PS84" s="1" t="str">
        <f t="shared" si="209"/>
        <v/>
      </c>
      <c r="PT84" s="1" t="str">
        <f t="shared" si="209"/>
        <v/>
      </c>
      <c r="PU84" s="1" t="str">
        <f t="shared" si="209"/>
        <v/>
      </c>
      <c r="PV84" s="1" t="str">
        <f t="shared" si="209"/>
        <v/>
      </c>
      <c r="PW84" s="1" t="str">
        <f t="shared" si="209"/>
        <v/>
      </c>
      <c r="PX84" s="1" t="str">
        <f t="shared" si="209"/>
        <v/>
      </c>
      <c r="PY84" s="1" t="str">
        <f t="shared" si="209"/>
        <v/>
      </c>
      <c r="PZ84" s="1" t="str">
        <f t="shared" si="209"/>
        <v/>
      </c>
      <c r="QA84" s="1" t="str">
        <f t="shared" si="209"/>
        <v/>
      </c>
      <c r="QB84" s="1" t="str">
        <f t="shared" si="209"/>
        <v/>
      </c>
      <c r="QC84" s="1" t="str">
        <f t="shared" si="209"/>
        <v/>
      </c>
      <c r="QD84" s="1" t="str">
        <f t="shared" si="209"/>
        <v/>
      </c>
      <c r="QE84" s="1" t="str">
        <f t="shared" si="209"/>
        <v/>
      </c>
      <c r="QF84" s="1" t="str">
        <f t="shared" si="209"/>
        <v/>
      </c>
      <c r="QG84" s="1" t="str">
        <f t="shared" si="209"/>
        <v/>
      </c>
      <c r="QH84" s="1" t="str">
        <f t="shared" si="209"/>
        <v/>
      </c>
      <c r="QI84" s="1" t="str">
        <f t="shared" si="209"/>
        <v/>
      </c>
      <c r="QJ84" s="1" t="str">
        <f t="shared" si="209"/>
        <v/>
      </c>
      <c r="QK84" s="1" t="str">
        <f t="shared" si="209"/>
        <v/>
      </c>
      <c r="QL84" s="1" t="str">
        <f t="shared" si="209"/>
        <v/>
      </c>
      <c r="QM84" s="1" t="str">
        <f t="shared" si="209"/>
        <v/>
      </c>
      <c r="QN84" s="1" t="str">
        <f t="shared" si="209"/>
        <v/>
      </c>
      <c r="QO84" s="1" t="str">
        <f t="shared" si="209"/>
        <v/>
      </c>
      <c r="QP84" s="1" t="str">
        <f t="shared" si="209"/>
        <v/>
      </c>
      <c r="QQ84" s="1" t="str">
        <f t="shared" si="209"/>
        <v/>
      </c>
      <c r="QR84" s="1" t="str">
        <f t="shared" si="209"/>
        <v/>
      </c>
      <c r="QS84" s="1" t="str">
        <f t="shared" si="209"/>
        <v/>
      </c>
      <c r="QT84" s="1" t="str">
        <f t="shared" si="209"/>
        <v/>
      </c>
      <c r="QU84" s="1" t="str">
        <f t="shared" si="209"/>
        <v/>
      </c>
      <c r="QV84" s="1" t="str">
        <f t="shared" si="209"/>
        <v/>
      </c>
      <c r="QW84" s="1" t="str">
        <f t="shared" si="209"/>
        <v/>
      </c>
      <c r="QX84" s="1" t="str">
        <f t="shared" si="209"/>
        <v/>
      </c>
      <c r="QY84" s="1" t="str">
        <f t="shared" si="209"/>
        <v/>
      </c>
      <c r="QZ84" s="1" t="str">
        <f t="shared" si="209"/>
        <v/>
      </c>
      <c r="RA84" s="1" t="str">
        <f t="shared" si="209"/>
        <v/>
      </c>
      <c r="RB84" s="1" t="str">
        <f t="shared" si="209"/>
        <v/>
      </c>
      <c r="RC84" s="1" t="str">
        <f t="shared" si="209"/>
        <v/>
      </c>
      <c r="RD84" s="1" t="str">
        <f t="shared" si="209"/>
        <v/>
      </c>
      <c r="RE84" s="1" t="str">
        <f t="shared" si="209"/>
        <v/>
      </c>
      <c r="RF84" s="1" t="str">
        <f t="shared" si="206"/>
        <v/>
      </c>
      <c r="RG84" s="1" t="str">
        <f t="shared" si="206"/>
        <v/>
      </c>
      <c r="RH84" s="1" t="str">
        <f t="shared" si="206"/>
        <v/>
      </c>
      <c r="RI84" s="1" t="str">
        <f t="shared" si="206"/>
        <v/>
      </c>
      <c r="RJ84" s="1" t="str">
        <f t="shared" si="206"/>
        <v/>
      </c>
      <c r="RK84" s="1" t="str">
        <f t="shared" si="206"/>
        <v/>
      </c>
      <c r="RL84" s="1" t="str">
        <f t="shared" si="206"/>
        <v/>
      </c>
      <c r="RM84" s="1" t="str">
        <f t="shared" si="206"/>
        <v/>
      </c>
      <c r="RN84" s="1" t="str">
        <f t="shared" si="206"/>
        <v/>
      </c>
      <c r="RO84" s="1" t="str">
        <f t="shared" si="206"/>
        <v/>
      </c>
      <c r="RP84" s="1" t="str">
        <f t="shared" si="206"/>
        <v/>
      </c>
      <c r="RQ84" s="1" t="str">
        <f t="shared" si="206"/>
        <v/>
      </c>
      <c r="RR84" s="1" t="str">
        <f t="shared" si="206"/>
        <v/>
      </c>
      <c r="RS84" s="1" t="str">
        <f t="shared" si="206"/>
        <v/>
      </c>
      <c r="RT84" s="1" t="str">
        <f t="shared" si="206"/>
        <v/>
      </c>
      <c r="RU84" s="1" t="str">
        <f t="shared" si="206"/>
        <v/>
      </c>
      <c r="RV84" s="1" t="str">
        <f t="shared" si="206"/>
        <v/>
      </c>
      <c r="RW84" s="1" t="str">
        <f t="shared" si="206"/>
        <v/>
      </c>
      <c r="RX84" s="1" t="str">
        <f t="shared" si="206"/>
        <v/>
      </c>
      <c r="RY84" s="1" t="str">
        <f t="shared" si="206"/>
        <v/>
      </c>
      <c r="RZ84" s="1" t="str">
        <f t="shared" si="206"/>
        <v/>
      </c>
      <c r="SA84" s="1" t="str">
        <f t="shared" si="206"/>
        <v/>
      </c>
      <c r="SB84" s="1" t="str">
        <f t="shared" si="206"/>
        <v/>
      </c>
      <c r="SC84" s="1" t="str">
        <f t="shared" si="206"/>
        <v/>
      </c>
      <c r="SD84" s="1" t="str">
        <f t="shared" si="206"/>
        <v/>
      </c>
      <c r="SE84" s="1" t="str">
        <f t="shared" si="206"/>
        <v/>
      </c>
      <c r="SF84" s="1" t="str">
        <f t="shared" si="206"/>
        <v/>
      </c>
      <c r="SG84" s="1" t="str">
        <f t="shared" si="206"/>
        <v/>
      </c>
      <c r="SH84" s="1" t="str">
        <f t="shared" si="206"/>
        <v/>
      </c>
      <c r="SI84" s="1" t="str">
        <f t="shared" si="206"/>
        <v/>
      </c>
      <c r="SJ84" s="1" t="str">
        <f t="shared" si="206"/>
        <v/>
      </c>
      <c r="SK84" s="1" t="str">
        <f t="shared" si="206"/>
        <v/>
      </c>
      <c r="SL84" s="1" t="str">
        <f t="shared" si="206"/>
        <v/>
      </c>
      <c r="SM84" s="1" t="str">
        <f t="shared" si="206"/>
        <v/>
      </c>
      <c r="SN84" s="1" t="str">
        <f t="shared" si="206"/>
        <v/>
      </c>
      <c r="SO84" s="1" t="str">
        <f t="shared" si="206"/>
        <v/>
      </c>
      <c r="SP84" s="1" t="str">
        <f t="shared" si="206"/>
        <v/>
      </c>
      <c r="SQ84" s="1" t="str">
        <f t="shared" si="206"/>
        <v/>
      </c>
      <c r="SR84" s="1" t="str">
        <f t="shared" si="206"/>
        <v/>
      </c>
      <c r="SS84" s="1" t="str">
        <f t="shared" si="206"/>
        <v/>
      </c>
      <c r="ST84" s="1" t="str">
        <f t="shared" si="206"/>
        <v/>
      </c>
      <c r="SU84" s="1" t="str">
        <f t="shared" si="206"/>
        <v/>
      </c>
      <c r="SV84" s="1" t="str">
        <f t="shared" si="206"/>
        <v/>
      </c>
      <c r="SW84" s="1" t="str">
        <f t="shared" si="206"/>
        <v/>
      </c>
      <c r="SX84" s="1" t="str">
        <f t="shared" si="206"/>
        <v/>
      </c>
      <c r="SY84" s="1" t="str">
        <f t="shared" si="206"/>
        <v/>
      </c>
      <c r="SZ84" s="1" t="str">
        <f t="shared" si="206"/>
        <v/>
      </c>
      <c r="TA84" s="1" t="str">
        <f t="shared" si="206"/>
        <v/>
      </c>
      <c r="TB84" s="1" t="str">
        <f t="shared" si="206"/>
        <v/>
      </c>
      <c r="TC84" s="1" t="str">
        <f t="shared" si="206"/>
        <v/>
      </c>
      <c r="TD84" s="1" t="str">
        <f t="shared" si="206"/>
        <v/>
      </c>
      <c r="TE84" s="1" t="str">
        <f t="shared" si="206"/>
        <v/>
      </c>
      <c r="TF84" s="1" t="str">
        <f t="shared" si="206"/>
        <v/>
      </c>
      <c r="TG84" s="1" t="str">
        <f t="shared" si="206"/>
        <v/>
      </c>
      <c r="TH84" s="1" t="str">
        <f t="shared" si="206"/>
        <v/>
      </c>
      <c r="TI84" s="1" t="str">
        <f t="shared" si="206"/>
        <v/>
      </c>
      <c r="TJ84" s="1" t="str">
        <f t="shared" si="206"/>
        <v/>
      </c>
      <c r="TK84" s="1" t="str">
        <f t="shared" si="206"/>
        <v/>
      </c>
      <c r="TL84" s="1" t="str">
        <f t="shared" si="206"/>
        <v/>
      </c>
      <c r="TM84" s="1" t="str">
        <f t="shared" si="206"/>
        <v/>
      </c>
      <c r="TN84" s="1" t="str">
        <f t="shared" si="206"/>
        <v/>
      </c>
      <c r="TO84" s="1" t="str">
        <f t="shared" si="206"/>
        <v/>
      </c>
      <c r="TP84" s="1" t="str">
        <f t="shared" si="206"/>
        <v/>
      </c>
      <c r="TQ84" s="1" t="str">
        <f t="shared" si="188"/>
        <v/>
      </c>
      <c r="TR84" s="1" t="str">
        <f t="shared" si="188"/>
        <v/>
      </c>
      <c r="TS84" s="1" t="str">
        <f t="shared" si="188"/>
        <v/>
      </c>
      <c r="TT84" s="1" t="str">
        <f t="shared" si="188"/>
        <v/>
      </c>
      <c r="TU84" s="1" t="str">
        <f t="shared" si="188"/>
        <v/>
      </c>
      <c r="TV84" s="1" t="str">
        <f t="shared" si="188"/>
        <v/>
      </c>
      <c r="TW84" s="1" t="str">
        <f t="shared" si="188"/>
        <v/>
      </c>
      <c r="TX84" s="1" t="str">
        <f t="shared" si="188"/>
        <v/>
      </c>
      <c r="TY84" s="1" t="str">
        <f t="shared" si="188"/>
        <v/>
      </c>
      <c r="TZ84" s="1" t="str">
        <f t="shared" si="185"/>
        <v/>
      </c>
      <c r="UA84" s="1" t="str">
        <f t="shared" si="185"/>
        <v/>
      </c>
      <c r="UB84" s="1" t="str">
        <f t="shared" ref="UB84:WM87" si="210">IF(IF($B84&gt;UB$2,1/(1+EXP(-$B$10*(SUM($B$2*(1-(YEAR($B84)-YEAR(UB$2))/173),IF(OR(IF($L84&lt;&gt;".",$L84 = UB$23,FALSE),OR(IF($L84&lt;&gt;".",$L84 = UB$26,FALSE),IF($L84&lt;&gt;".",$L84 = UB$29,FALSE))),$B$4,0),IF(OR(IF($M84&lt;&gt;".",$M84 = UB$24,FALSE),OR(IF($M84&lt;&gt;".",$M84 = UB$27,FALSE),IF($M84&lt;&gt;".",$M84 = UB$30,FALSE))),$B$5,0),IF(OR(IF($N84&lt;&gt;".",$N84 = UB$25,FALSE),OR(IF($N84&lt;&gt;".",$N84 = UB$28,FALSE),IF($N84&lt;&gt;".",$N84 = UB$31,FALSE))),$B$6,0),$B$7*SUM(IF(AND($D84 =UB$4,$D84&lt;&gt;9999),$B$22,IF(OR($D84 = 1,$D84 =2),-$B$22,0)),IF(AND($E84 =UB$5,$E84&lt;&gt;9999),$B$21,IF(OR($E84 = 1,$E84 =2),-$B$21,0)),IF(AND($F84 =UB$6,$F84&lt;&gt;9999),$B$20,IF(OR($F84 = 1,$F84 =2),-$B$20,0)),IF(AND($G84 =UB$8,$G84&lt;&gt;9999),$B$27,IF(OR($G84 = 1,$G84 =2),-$B$27,0)),IF(AND($H84 =UB$9,$H84&lt;&gt;9999),$B$23,IF(OR($H84 = 1,$H84 =2),-$B$23,0)),IF(AND($I84 =UB$10,$I84&lt;&gt;9999),$B$25,IF(OR($I84 = 1,$I84 =2),-$B$25,0)),IF(AND($J84 =UB$19,$J84&lt;&gt;9999),$B$24,IF(OR($J84 = 1,$J84 =2),-$B$24,0)),IF(AND($K84 =UB$20,$K84&lt;&gt;9999),$B$26,IF(OR($K84 = 1,$K84 =2),-$B$26,0))),IF($O84=UB$32,$B$3,0))-$B$11))),"")&gt;0,IF($B84&gt;UB$2,1/(1+EXP(-$B$10*(SUM($B$2*(1-(YEAR($B84)-YEAR(UB$2))/173),IF(OR(IF($L84&lt;&gt;".",$L84 = UB$23,FALSE),OR(IF($L84&lt;&gt;".",$L84 = UB$26,FALSE),IF($L84&lt;&gt;".",$L84 = UB$29,FALSE))),$B$4,0),IF(OR(IF($M84&lt;&gt;".",$M84 = UB$24,FALSE),OR(IF($M84&lt;&gt;".",$M84 = UB$27,FALSE),IF($M84&lt;&gt;".",$M84 = UB$30,FALSE))),$B$5,0),IF(OR(IF($N84&lt;&gt;".",$N84 = UB$25,FALSE),OR(IF($N84&lt;&gt;".",$N84 = UB$28,FALSE),IF($N84&lt;&gt;".",$N84 = UB$31,FALSE))),$B$6,0),$B$7*SUM(IF(AND($D84 =UB$4,$D84&lt;&gt;9999),$B$22,IF(OR($D84 = 1,$D84 =2),-$B$22,0)),IF(AND($E84 =UB$5,$E84&lt;&gt;9999),$B$21,IF(OR($E84 = 1,$E84 =2),-$B$21,0)),IF(AND($F84 =UB$6,$F84&lt;&gt;9999),$B$20,IF(OR($F84 = 1,$F84 =2),-$B$20,0)),IF(AND($G84 =UB$8,$G84&lt;&gt;9999),$B$27,IF(OR($G84 = 1,$G84 =2),-$B$27,0)),IF(AND($H84 =UB$9,$H84&lt;&gt;9999),$B$23,IF(OR($H84 = 1,$H84 =2),-$B$23,0)),IF(AND($I84 =UB$10,$I84&lt;&gt;9999),$B$25,IF(OR($I84 = 1,$I84 =2),-$B$25,0)),IF(AND($J84 =UB$19,$J84&lt;&gt;9999),$B$24,IF(OR($J84 = 1,$J84 =2),-$B$24,0)),IF(AND($K84 =UB$20,$K84&lt;&gt;9999),$B$26,IF(OR($K84 = 1,$K84 =2),-$B$26,0))),IF($O84=UB$32,$B$3,0))-$B$11))),""),"")</f>
        <v/>
      </c>
      <c r="UC84" s="1" t="str">
        <f t="shared" si="210"/>
        <v/>
      </c>
      <c r="UD84" s="1" t="str">
        <f t="shared" si="210"/>
        <v/>
      </c>
      <c r="UE84" s="1" t="str">
        <f t="shared" si="210"/>
        <v/>
      </c>
      <c r="UF84" s="1" t="str">
        <f t="shared" si="210"/>
        <v/>
      </c>
      <c r="UG84" s="1" t="str">
        <f t="shared" si="210"/>
        <v/>
      </c>
      <c r="UH84" s="1" t="str">
        <f t="shared" si="210"/>
        <v/>
      </c>
      <c r="UI84" s="1" t="str">
        <f t="shared" si="210"/>
        <v/>
      </c>
      <c r="UJ84" s="1" t="str">
        <f t="shared" si="210"/>
        <v/>
      </c>
      <c r="UK84" s="1" t="str">
        <f t="shared" si="210"/>
        <v/>
      </c>
      <c r="UL84" s="1" t="str">
        <f t="shared" si="210"/>
        <v/>
      </c>
      <c r="UM84" s="1" t="str">
        <f t="shared" si="210"/>
        <v/>
      </c>
      <c r="UN84" s="1" t="str">
        <f t="shared" si="210"/>
        <v/>
      </c>
      <c r="UO84" s="1" t="str">
        <f t="shared" si="210"/>
        <v/>
      </c>
      <c r="UP84" s="1" t="str">
        <f t="shared" si="210"/>
        <v/>
      </c>
      <c r="UQ84" s="1" t="str">
        <f t="shared" si="210"/>
        <v/>
      </c>
      <c r="UR84" s="1" t="str">
        <f t="shared" si="210"/>
        <v/>
      </c>
      <c r="US84" s="1" t="str">
        <f t="shared" si="210"/>
        <v/>
      </c>
      <c r="UT84" s="1" t="str">
        <f t="shared" si="210"/>
        <v/>
      </c>
      <c r="UU84" s="1" t="str">
        <f t="shared" si="210"/>
        <v/>
      </c>
      <c r="UV84" s="1" t="str">
        <f t="shared" si="210"/>
        <v/>
      </c>
      <c r="UW84" s="1" t="str">
        <f t="shared" si="210"/>
        <v/>
      </c>
      <c r="UX84" s="1" t="str">
        <f t="shared" si="210"/>
        <v/>
      </c>
      <c r="UY84" s="1" t="str">
        <f t="shared" si="210"/>
        <v/>
      </c>
      <c r="UZ84" s="1" t="str">
        <f t="shared" si="210"/>
        <v/>
      </c>
      <c r="VA84" s="1" t="str">
        <f t="shared" si="210"/>
        <v/>
      </c>
      <c r="VB84" s="1" t="str">
        <f t="shared" si="210"/>
        <v/>
      </c>
      <c r="VC84" s="1" t="str">
        <f t="shared" si="210"/>
        <v/>
      </c>
      <c r="VD84" s="1" t="str">
        <f t="shared" si="210"/>
        <v/>
      </c>
      <c r="VE84" s="1" t="str">
        <f t="shared" si="210"/>
        <v/>
      </c>
      <c r="VF84" s="1" t="str">
        <f t="shared" si="210"/>
        <v/>
      </c>
      <c r="VG84" s="1" t="str">
        <f t="shared" si="210"/>
        <v/>
      </c>
      <c r="VH84" s="1" t="str">
        <f t="shared" si="210"/>
        <v/>
      </c>
      <c r="VI84" s="1" t="str">
        <f t="shared" si="210"/>
        <v/>
      </c>
      <c r="VJ84" s="1" t="str">
        <f t="shared" si="210"/>
        <v/>
      </c>
      <c r="VK84" s="1" t="str">
        <f t="shared" si="210"/>
        <v/>
      </c>
      <c r="VL84" s="1" t="str">
        <f t="shared" si="210"/>
        <v/>
      </c>
      <c r="VM84" s="1" t="str">
        <f t="shared" si="210"/>
        <v/>
      </c>
      <c r="VN84" s="1" t="str">
        <f t="shared" si="210"/>
        <v/>
      </c>
      <c r="VO84" s="1" t="str">
        <f t="shared" si="210"/>
        <v/>
      </c>
      <c r="VP84" s="1" t="str">
        <f t="shared" si="210"/>
        <v/>
      </c>
      <c r="VQ84" s="1" t="str">
        <f t="shared" si="210"/>
        <v/>
      </c>
      <c r="VR84" s="1" t="str">
        <f t="shared" si="210"/>
        <v/>
      </c>
      <c r="VS84" s="1" t="str">
        <f t="shared" si="210"/>
        <v/>
      </c>
      <c r="VT84" s="1" t="str">
        <f t="shared" si="210"/>
        <v/>
      </c>
      <c r="VU84" s="1" t="str">
        <f t="shared" si="210"/>
        <v/>
      </c>
      <c r="VV84" s="1" t="str">
        <f t="shared" si="210"/>
        <v/>
      </c>
      <c r="VW84" s="1" t="str">
        <f t="shared" si="210"/>
        <v/>
      </c>
      <c r="VX84" s="1" t="str">
        <f t="shared" si="210"/>
        <v/>
      </c>
      <c r="VY84" s="1" t="str">
        <f t="shared" si="210"/>
        <v/>
      </c>
      <c r="VZ84" s="1" t="str">
        <f t="shared" si="210"/>
        <v/>
      </c>
      <c r="WA84" s="1" t="str">
        <f t="shared" si="210"/>
        <v/>
      </c>
      <c r="WB84" s="1" t="str">
        <f t="shared" si="210"/>
        <v/>
      </c>
      <c r="WC84" s="1" t="str">
        <f t="shared" si="210"/>
        <v/>
      </c>
      <c r="WD84" s="1" t="str">
        <f t="shared" si="210"/>
        <v/>
      </c>
      <c r="WE84" s="1" t="str">
        <f t="shared" si="210"/>
        <v/>
      </c>
      <c r="WF84" s="1" t="str">
        <f t="shared" si="210"/>
        <v/>
      </c>
      <c r="WG84" s="1" t="str">
        <f t="shared" si="210"/>
        <v/>
      </c>
      <c r="WH84" s="1" t="str">
        <f t="shared" si="210"/>
        <v/>
      </c>
      <c r="WI84" s="1" t="str">
        <f t="shared" si="210"/>
        <v/>
      </c>
      <c r="WJ84" s="1" t="str">
        <f t="shared" si="210"/>
        <v/>
      </c>
      <c r="WK84" s="1" t="str">
        <f t="shared" si="210"/>
        <v/>
      </c>
      <c r="WL84" s="1" t="str">
        <f t="shared" si="210"/>
        <v/>
      </c>
      <c r="WM84" s="1" t="str">
        <f t="shared" si="210"/>
        <v/>
      </c>
      <c r="WN84" s="1" t="str">
        <f t="shared" si="207"/>
        <v/>
      </c>
      <c r="WO84" s="1" t="str">
        <f t="shared" si="207"/>
        <v/>
      </c>
      <c r="WP84" s="1" t="str">
        <f t="shared" si="207"/>
        <v/>
      </c>
      <c r="WQ84" s="1" t="str">
        <f t="shared" si="207"/>
        <v/>
      </c>
      <c r="WR84" s="1" t="str">
        <f t="shared" si="207"/>
        <v/>
      </c>
      <c r="WS84" s="1" t="str">
        <f t="shared" si="207"/>
        <v/>
      </c>
      <c r="WT84" s="1" t="str">
        <f t="shared" si="207"/>
        <v/>
      </c>
      <c r="WU84" s="1" t="str">
        <f t="shared" si="207"/>
        <v/>
      </c>
      <c r="WV84" s="1" t="str">
        <f t="shared" si="207"/>
        <v/>
      </c>
      <c r="WW84" s="1" t="str">
        <f t="shared" si="207"/>
        <v/>
      </c>
      <c r="WX84" s="1" t="str">
        <f t="shared" si="207"/>
        <v/>
      </c>
      <c r="WY84" s="1" t="str">
        <f t="shared" si="207"/>
        <v/>
      </c>
      <c r="WZ84" s="1" t="str">
        <f t="shared" si="207"/>
        <v/>
      </c>
      <c r="XA84" s="1" t="str">
        <f t="shared" si="207"/>
        <v/>
      </c>
      <c r="XB84" s="1" t="str">
        <f t="shared" si="207"/>
        <v/>
      </c>
      <c r="XC84" s="1" t="str">
        <f t="shared" si="207"/>
        <v/>
      </c>
      <c r="XD84" s="1" t="str">
        <f t="shared" si="207"/>
        <v/>
      </c>
      <c r="XE84" s="1" t="str">
        <f t="shared" si="207"/>
        <v/>
      </c>
      <c r="XF84" s="1" t="str">
        <f t="shared" si="207"/>
        <v/>
      </c>
      <c r="XG84" s="1" t="str">
        <f t="shared" si="207"/>
        <v/>
      </c>
      <c r="XH84" s="1" t="str">
        <f t="shared" si="207"/>
        <v/>
      </c>
      <c r="XI84" s="1" t="str">
        <f t="shared" si="207"/>
        <v/>
      </c>
      <c r="XJ84" s="1" t="str">
        <f t="shared" si="207"/>
        <v/>
      </c>
      <c r="XK84" s="1" t="str">
        <f t="shared" si="207"/>
        <v/>
      </c>
      <c r="XL84" s="1" t="str">
        <f t="shared" si="207"/>
        <v/>
      </c>
      <c r="XM84" s="1" t="str">
        <f t="shared" si="207"/>
        <v/>
      </c>
      <c r="XN84" s="1" t="str">
        <f t="shared" si="207"/>
        <v/>
      </c>
      <c r="XO84" s="1" t="str">
        <f t="shared" si="207"/>
        <v/>
      </c>
      <c r="XP84" s="1" t="str">
        <f t="shared" si="207"/>
        <v/>
      </c>
      <c r="XQ84" s="1" t="str">
        <f t="shared" si="207"/>
        <v/>
      </c>
      <c r="XR84" s="1" t="str">
        <f t="shared" si="207"/>
        <v/>
      </c>
      <c r="XS84" s="1" t="str">
        <f t="shared" si="207"/>
        <v/>
      </c>
      <c r="XT84" s="1" t="str">
        <f t="shared" si="207"/>
        <v/>
      </c>
      <c r="XU84" s="1" t="str">
        <f t="shared" si="207"/>
        <v/>
      </c>
      <c r="XV84" s="1" t="str">
        <f t="shared" si="207"/>
        <v/>
      </c>
      <c r="XW84" s="1" t="str">
        <f t="shared" si="207"/>
        <v/>
      </c>
      <c r="XX84" s="1" t="str">
        <f t="shared" si="207"/>
        <v/>
      </c>
      <c r="XY84" s="1" t="str">
        <f t="shared" si="207"/>
        <v/>
      </c>
      <c r="XZ84" s="1" t="str">
        <f t="shared" si="207"/>
        <v/>
      </c>
      <c r="YA84" s="1" t="str">
        <f t="shared" si="207"/>
        <v/>
      </c>
      <c r="YB84" s="1" t="str">
        <f t="shared" si="207"/>
        <v/>
      </c>
      <c r="YC84" s="1" t="str">
        <f t="shared" si="207"/>
        <v/>
      </c>
      <c r="YD84" s="1" t="str">
        <f t="shared" si="207"/>
        <v/>
      </c>
      <c r="YE84" s="1" t="str">
        <f t="shared" si="207"/>
        <v/>
      </c>
      <c r="YF84" s="1" t="str">
        <f t="shared" si="207"/>
        <v/>
      </c>
      <c r="YG84" s="1" t="str">
        <f t="shared" si="207"/>
        <v/>
      </c>
      <c r="YH84" s="1" t="str">
        <f t="shared" si="207"/>
        <v/>
      </c>
      <c r="YI84" s="1" t="str">
        <f t="shared" si="207"/>
        <v/>
      </c>
      <c r="YJ84" s="1" t="str">
        <f t="shared" si="207"/>
        <v/>
      </c>
      <c r="YK84" s="1" t="str">
        <f t="shared" si="207"/>
        <v/>
      </c>
      <c r="YL84" s="1" t="str">
        <f t="shared" si="207"/>
        <v/>
      </c>
      <c r="YM84" s="1" t="str">
        <f t="shared" si="207"/>
        <v/>
      </c>
      <c r="YN84" s="1" t="str">
        <f t="shared" si="207"/>
        <v/>
      </c>
      <c r="YO84" s="1" t="str">
        <f t="shared" si="207"/>
        <v/>
      </c>
      <c r="YP84" s="1" t="str">
        <f t="shared" si="207"/>
        <v/>
      </c>
      <c r="YQ84" s="1" t="str">
        <f t="shared" si="207"/>
        <v/>
      </c>
      <c r="YR84" s="1" t="str">
        <f t="shared" si="207"/>
        <v/>
      </c>
      <c r="YS84" s="1" t="str">
        <f t="shared" si="207"/>
        <v/>
      </c>
      <c r="YT84" s="1" t="str">
        <f t="shared" si="207"/>
        <v/>
      </c>
      <c r="YU84" s="1" t="str">
        <f t="shared" si="207"/>
        <v/>
      </c>
      <c r="YV84" s="1" t="str">
        <f t="shared" si="207"/>
        <v/>
      </c>
      <c r="YW84" s="1" t="str">
        <f t="shared" si="207"/>
        <v/>
      </c>
      <c r="YX84" s="1" t="str">
        <f t="shared" si="207"/>
        <v/>
      </c>
      <c r="YY84" s="1" t="str">
        <f t="shared" si="204"/>
        <v/>
      </c>
      <c r="YZ84" s="1" t="str">
        <f t="shared" si="204"/>
        <v/>
      </c>
      <c r="ZA84" s="1" t="str">
        <f t="shared" si="204"/>
        <v/>
      </c>
      <c r="ZB84" s="1" t="str">
        <f t="shared" si="204"/>
        <v/>
      </c>
      <c r="ZC84" s="1" t="str">
        <f t="shared" si="204"/>
        <v/>
      </c>
      <c r="ZD84" s="1" t="str">
        <f t="shared" si="201"/>
        <v/>
      </c>
      <c r="ZE84" s="1" t="str">
        <f t="shared" si="201"/>
        <v/>
      </c>
      <c r="ZF84" s="1" t="str">
        <f t="shared" si="201"/>
        <v/>
      </c>
      <c r="ZG84" s="1" t="str">
        <f t="shared" si="201"/>
        <v/>
      </c>
      <c r="ZH84" s="1" t="str">
        <f t="shared" si="201"/>
        <v/>
      </c>
      <c r="ZI84" s="1" t="str">
        <f t="shared" si="201"/>
        <v/>
      </c>
      <c r="ZJ84" s="1" t="str">
        <f t="shared" si="201"/>
        <v/>
      </c>
      <c r="ZK84" s="1" t="str">
        <f t="shared" si="201"/>
        <v/>
      </c>
      <c r="ZL84" s="1" t="str">
        <f t="shared" si="201"/>
        <v/>
      </c>
      <c r="ZM84" s="1" t="str">
        <f t="shared" si="201"/>
        <v/>
      </c>
      <c r="ZN84" s="1" t="str">
        <f t="shared" si="201"/>
        <v/>
      </c>
      <c r="ZO84" s="1" t="str">
        <f t="shared" si="201"/>
        <v/>
      </c>
      <c r="ZP84" s="1" t="str">
        <f t="shared" si="201"/>
        <v/>
      </c>
      <c r="ZQ84" s="1" t="str">
        <f t="shared" si="201"/>
        <v/>
      </c>
      <c r="ZR84" s="1" t="str">
        <f t="shared" si="138"/>
        <v/>
      </c>
      <c r="ZS84" s="1" t="str">
        <f t="shared" si="138"/>
        <v/>
      </c>
      <c r="ZT84" s="1" t="str">
        <f t="shared" si="138"/>
        <v/>
      </c>
      <c r="ZU84" s="1" t="str">
        <f t="shared" si="138"/>
        <v/>
      </c>
      <c r="ZV84" s="1" t="str">
        <f t="shared" si="138"/>
        <v/>
      </c>
      <c r="ZW84" s="1" t="str">
        <f t="shared" si="138"/>
        <v/>
      </c>
      <c r="ZX84" s="1" t="str">
        <f t="shared" si="138"/>
        <v/>
      </c>
      <c r="ZY84" s="1" t="str">
        <f t="shared" si="138"/>
        <v/>
      </c>
      <c r="ZZ84" s="1" t="str">
        <f t="shared" si="138"/>
        <v/>
      </c>
      <c r="AAA84" s="1" t="str">
        <f t="shared" si="138"/>
        <v/>
      </c>
    </row>
    <row r="85" spans="1:703" x14ac:dyDescent="0.25">
      <c r="A85" s="9">
        <v>51</v>
      </c>
      <c r="B85" s="9">
        <v>1897.5</v>
      </c>
      <c r="C85" s="7" t="s">
        <v>607</v>
      </c>
      <c r="D85" s="7">
        <v>1</v>
      </c>
      <c r="E85" s="7">
        <v>1</v>
      </c>
      <c r="F85" s="7">
        <v>9999</v>
      </c>
      <c r="G85" s="7">
        <v>9999</v>
      </c>
      <c r="H85" s="7">
        <v>9999</v>
      </c>
      <c r="I85" s="7">
        <v>9999</v>
      </c>
      <c r="J85" s="7">
        <v>9999</v>
      </c>
      <c r="K85" s="7">
        <v>9999</v>
      </c>
      <c r="L85" s="7">
        <v>5</v>
      </c>
      <c r="M85" s="7">
        <v>5.4</v>
      </c>
      <c r="N85" s="7" t="s">
        <v>29</v>
      </c>
      <c r="O85" s="7">
        <v>1</v>
      </c>
      <c r="P85" s="5">
        <v>63.543146999999998</v>
      </c>
      <c r="Q85" s="5">
        <f t="shared" si="0"/>
        <v>45.606957501049393</v>
      </c>
      <c r="R85" s="5">
        <f t="shared" si="1"/>
        <v>17.936189498950604</v>
      </c>
      <c r="S85" s="6">
        <f t="shared" si="2"/>
        <v>9.9780910456415669E-13</v>
      </c>
      <c r="T85" s="5" t="e">
        <f>SQRT(SUMPRODUCT(AB85:ZT85,#REF!:#REF!)/SUM(AB85:ZT85))/((COUNTIF(AB85:ZT85,"&gt;0")-1)/COUNTIF(AB85:ZT85,"&gt;0"))</f>
        <v>#REF!</v>
      </c>
      <c r="U85" s="4" t="e">
        <f t="shared" si="3"/>
        <v>#REF!</v>
      </c>
      <c r="V85" s="4" t="e">
        <f t="shared" si="4"/>
        <v>#REF!</v>
      </c>
      <c r="W85" s="4" t="e">
        <f t="shared" si="5"/>
        <v>#REF!</v>
      </c>
      <c r="X85" s="4">
        <f t="shared" si="6"/>
        <v>0</v>
      </c>
      <c r="Y85" s="3">
        <f t="shared" si="7"/>
        <v>0.40902343958015669</v>
      </c>
      <c r="Z85" s="3">
        <f t="shared" si="51"/>
        <v>0.40902343958015669</v>
      </c>
      <c r="AB85" s="1">
        <f t="shared" si="63"/>
        <v>8.2704870954605971E-17</v>
      </c>
      <c r="AC85" s="1">
        <f t="shared" si="202"/>
        <v>8.2704870954605971E-17</v>
      </c>
      <c r="AD85" s="1">
        <f t="shared" si="202"/>
        <v>8.2704870954605971E-17</v>
      </c>
      <c r="AE85" s="1">
        <f t="shared" si="202"/>
        <v>8.2704870954605971E-17</v>
      </c>
      <c r="AF85" s="1">
        <f t="shared" si="202"/>
        <v>8.2704870954605971E-17</v>
      </c>
      <c r="AG85" s="1">
        <f t="shared" si="202"/>
        <v>8.2704870954605971E-17</v>
      </c>
      <c r="AH85" s="1">
        <f t="shared" si="202"/>
        <v>8.2704870954605971E-17</v>
      </c>
      <c r="AI85" s="1">
        <f t="shared" si="202"/>
        <v>8.2704870954605971E-17</v>
      </c>
      <c r="AJ85" s="1">
        <f t="shared" si="202"/>
        <v>8.2704870954605971E-17</v>
      </c>
      <c r="AK85" s="1">
        <f t="shared" si="202"/>
        <v>8.2704870954605971E-17</v>
      </c>
      <c r="AL85" s="1">
        <f t="shared" si="202"/>
        <v>8.2704870954605971E-17</v>
      </c>
      <c r="AM85" s="1">
        <f t="shared" si="202"/>
        <v>8.2704870954605971E-17</v>
      </c>
      <c r="AN85" s="1">
        <f t="shared" si="202"/>
        <v>1.5853479876352087E-17</v>
      </c>
      <c r="AO85" s="1">
        <f t="shared" si="202"/>
        <v>1.5853479876352087E-17</v>
      </c>
      <c r="AP85" s="1">
        <f t="shared" si="202"/>
        <v>1.5853479876352087E-17</v>
      </c>
      <c r="AQ85" s="1">
        <f t="shared" si="202"/>
        <v>1.5853479876352087E-17</v>
      </c>
      <c r="AR85" s="1">
        <f t="shared" si="202"/>
        <v>1.5853479876352087E-17</v>
      </c>
      <c r="AS85" s="1">
        <f t="shared" si="202"/>
        <v>1.5853479876352087E-17</v>
      </c>
      <c r="AT85" s="1">
        <f t="shared" si="202"/>
        <v>1.5853479876352087E-17</v>
      </c>
      <c r="AU85" s="1">
        <f t="shared" si="202"/>
        <v>1.5853479876352087E-17</v>
      </c>
      <c r="AV85" s="1">
        <f t="shared" si="202"/>
        <v>8.2704870954605971E-17</v>
      </c>
      <c r="AW85" s="1">
        <f t="shared" si="202"/>
        <v>8.2704870954605971E-17</v>
      </c>
      <c r="AX85" s="1">
        <f t="shared" si="202"/>
        <v>8.2704870954605971E-17</v>
      </c>
      <c r="AY85" s="1">
        <f t="shared" si="202"/>
        <v>1.5853479876352087E-17</v>
      </c>
      <c r="AZ85" s="1">
        <f t="shared" si="202"/>
        <v>1.5853479876352087E-17</v>
      </c>
      <c r="BA85" s="1">
        <f t="shared" si="202"/>
        <v>1.5853479876352087E-17</v>
      </c>
      <c r="BB85" s="1">
        <f t="shared" si="202"/>
        <v>1.5853479876352087E-17</v>
      </c>
      <c r="BC85" s="1">
        <f t="shared" si="202"/>
        <v>1.5853479876352087E-17</v>
      </c>
      <c r="BD85" s="1">
        <f t="shared" si="202"/>
        <v>1.5853479876352087E-17</v>
      </c>
      <c r="BE85" s="1">
        <f t="shared" si="202"/>
        <v>8.2704870954605971E-17</v>
      </c>
      <c r="BF85" s="1">
        <f t="shared" si="202"/>
        <v>1.5853479876352087E-17</v>
      </c>
      <c r="BG85" s="1">
        <f t="shared" si="202"/>
        <v>8.2704870954605971E-17</v>
      </c>
      <c r="BH85" s="1">
        <f t="shared" si="202"/>
        <v>1.5853479876352087E-17</v>
      </c>
      <c r="BI85" s="1">
        <f t="shared" si="202"/>
        <v>8.2704870954605971E-17</v>
      </c>
      <c r="BJ85" s="1">
        <f t="shared" si="202"/>
        <v>1.5853479876352087E-17</v>
      </c>
      <c r="BK85" s="1">
        <f t="shared" si="202"/>
        <v>7.2874106773613523E-15</v>
      </c>
      <c r="BL85" s="1">
        <f t="shared" si="202"/>
        <v>7.2874106773613523E-15</v>
      </c>
      <c r="BM85" s="1">
        <f t="shared" si="202"/>
        <v>1.5853479876352087E-17</v>
      </c>
      <c r="BN85" s="1">
        <f t="shared" si="202"/>
        <v>1.5853479876352087E-17</v>
      </c>
      <c r="BO85" s="1">
        <f t="shared" si="202"/>
        <v>1.5853479876352087E-17</v>
      </c>
      <c r="BP85" s="1">
        <f t="shared" si="202"/>
        <v>4.0812731199322759E-13</v>
      </c>
      <c r="BQ85" s="1">
        <f t="shared" si="202"/>
        <v>1.3969046464950354E-15</v>
      </c>
      <c r="BR85" s="1">
        <f t="shared" si="202"/>
        <v>1.5853479876352087E-17</v>
      </c>
      <c r="BS85" s="1">
        <f t="shared" si="202"/>
        <v>8.8786517106507508E-16</v>
      </c>
      <c r="BT85" s="1">
        <f t="shared" si="202"/>
        <v>4.0812731199322759E-13</v>
      </c>
      <c r="BU85" s="1">
        <f t="shared" si="202"/>
        <v>4.6318395059471617E-15</v>
      </c>
      <c r="BV85" s="1">
        <f t="shared" si="202"/>
        <v>8.8786517106507508E-16</v>
      </c>
      <c r="BW85" s="1">
        <f t="shared" si="202"/>
        <v>7.8232854401377618E-14</v>
      </c>
      <c r="BX85" s="1">
        <f t="shared" si="202"/>
        <v>8.8786517106507508E-16</v>
      </c>
      <c r="BY85" s="1">
        <f t="shared" si="202"/>
        <v>7.8232854401377618E-14</v>
      </c>
      <c r="BZ85" s="1" t="str">
        <f t="shared" si="202"/>
        <v/>
      </c>
      <c r="CA85" s="1" t="str">
        <f t="shared" si="202"/>
        <v/>
      </c>
      <c r="CB85" s="1" t="str">
        <f t="shared" si="202"/>
        <v/>
      </c>
      <c r="CC85" s="1" t="str">
        <f t="shared" si="202"/>
        <v/>
      </c>
      <c r="CD85" s="1" t="str">
        <f t="shared" si="202"/>
        <v/>
      </c>
      <c r="CE85" s="1" t="str">
        <f t="shared" si="202"/>
        <v/>
      </c>
      <c r="CF85" s="1" t="str">
        <f t="shared" si="202"/>
        <v/>
      </c>
      <c r="CG85" s="1" t="str">
        <f t="shared" si="202"/>
        <v/>
      </c>
      <c r="CH85" s="1" t="str">
        <f t="shared" si="202"/>
        <v/>
      </c>
      <c r="CI85" s="1" t="str">
        <f t="shared" si="202"/>
        <v/>
      </c>
      <c r="CJ85" s="1" t="str">
        <f t="shared" si="202"/>
        <v/>
      </c>
      <c r="CK85" s="1" t="str">
        <f t="shared" si="202"/>
        <v/>
      </c>
      <c r="CL85" s="1" t="str">
        <f t="shared" si="202"/>
        <v/>
      </c>
      <c r="CM85" s="1" t="str">
        <f t="shared" si="202"/>
        <v/>
      </c>
      <c r="CN85" s="1" t="str">
        <f t="shared" ref="CN85:EY88" si="211">IF(IF($B85&gt;CN$2,1/(1+EXP(-$B$10*(SUM($B$2*(1-(YEAR($B85)-YEAR(CN$2))/173),IF(OR(IF($L85&lt;&gt;".",$L85 = CN$23,FALSE),OR(IF($L85&lt;&gt;".",$L85 = CN$26,FALSE),IF($L85&lt;&gt;".",$L85 = CN$29,FALSE))),$B$4,0),IF(OR(IF($M85&lt;&gt;".",$M85 = CN$24,FALSE),OR(IF($M85&lt;&gt;".",$M85 = CN$27,FALSE),IF($M85&lt;&gt;".",$M85 = CN$30,FALSE))),$B$5,0),IF(OR(IF($N85&lt;&gt;".",$N85 = CN$25,FALSE),OR(IF($N85&lt;&gt;".",$N85 = CN$28,FALSE),IF($N85&lt;&gt;".",$N85 = CN$31,FALSE))),$B$6,0),$B$7*SUM(IF(AND($D85 =CN$4,$D85&lt;&gt;9999),$B$22,IF(OR($D85 = 1,$D85 =2),-$B$22,0)),IF(AND($E85 =CN$5,$E85&lt;&gt;9999),$B$21,IF(OR($E85 = 1,$E85 =2),-$B$21,0)),IF(AND($F85 =CN$6,$F85&lt;&gt;9999),$B$20,IF(OR($F85 = 1,$F85 =2),-$B$20,0)),IF(AND($G85 =CN$8,$G85&lt;&gt;9999),$B$27,IF(OR($G85 = 1,$G85 =2),-$B$27,0)),IF(AND($H85 =CN$9,$H85&lt;&gt;9999),$B$23,IF(OR($H85 = 1,$H85 =2),-$B$23,0)),IF(AND($I85 =CN$10,$I85&lt;&gt;9999),$B$25,IF(OR($I85 = 1,$I85 =2),-$B$25,0)),IF(AND($J85 =CN$19,$J85&lt;&gt;9999),$B$24,IF(OR($J85 = 1,$J85 =2),-$B$24,0)),IF(AND($K85 =CN$20,$K85&lt;&gt;9999),$B$26,IF(OR($K85 = 1,$K85 =2),-$B$26,0))),IF($O85=CN$32,$B$3,0))-$B$11))),"")&gt;0,IF($B85&gt;CN$2,1/(1+EXP(-$B$10*(SUM($B$2*(1-(YEAR($B85)-YEAR(CN$2))/173),IF(OR(IF($L85&lt;&gt;".",$L85 = CN$23,FALSE),OR(IF($L85&lt;&gt;".",$L85 = CN$26,FALSE),IF($L85&lt;&gt;".",$L85 = CN$29,FALSE))),$B$4,0),IF(OR(IF($M85&lt;&gt;".",$M85 = CN$24,FALSE),OR(IF($M85&lt;&gt;".",$M85 = CN$27,FALSE),IF($M85&lt;&gt;".",$M85 = CN$30,FALSE))),$B$5,0),IF(OR(IF($N85&lt;&gt;".",$N85 = CN$25,FALSE),OR(IF($N85&lt;&gt;".",$N85 = CN$28,FALSE),IF($N85&lt;&gt;".",$N85 = CN$31,FALSE))),$B$6,0),$B$7*SUM(IF(AND($D85 =CN$4,$D85&lt;&gt;9999),$B$22,IF(OR($D85 = 1,$D85 =2),-$B$22,0)),IF(AND($E85 =CN$5,$E85&lt;&gt;9999),$B$21,IF(OR($E85 = 1,$E85 =2),-$B$21,0)),IF(AND($F85 =CN$6,$F85&lt;&gt;9999),$B$20,IF(OR($F85 = 1,$F85 =2),-$B$20,0)),IF(AND($G85 =CN$8,$G85&lt;&gt;9999),$B$27,IF(OR($G85 = 1,$G85 =2),-$B$27,0)),IF(AND($H85 =CN$9,$H85&lt;&gt;9999),$B$23,IF(OR($H85 = 1,$H85 =2),-$B$23,0)),IF(AND($I85 =CN$10,$I85&lt;&gt;9999),$B$25,IF(OR($I85 = 1,$I85 =2),-$B$25,0)),IF(AND($J85 =CN$19,$J85&lt;&gt;9999),$B$24,IF(OR($J85 = 1,$J85 =2),-$B$24,0)),IF(AND($K85 =CN$20,$K85&lt;&gt;9999),$B$26,IF(OR($K85 = 1,$K85 =2),-$B$26,0))),IF($O85=CN$32,$B$3,0))-$B$11))),""),"")</f>
        <v/>
      </c>
      <c r="CO85" s="1" t="str">
        <f t="shared" si="211"/>
        <v/>
      </c>
      <c r="CP85" s="1" t="str">
        <f t="shared" si="211"/>
        <v/>
      </c>
      <c r="CQ85" s="1" t="str">
        <f t="shared" si="211"/>
        <v/>
      </c>
      <c r="CR85" s="1" t="str">
        <f t="shared" si="211"/>
        <v/>
      </c>
      <c r="CS85" s="1" t="str">
        <f t="shared" si="211"/>
        <v/>
      </c>
      <c r="CT85" s="1" t="str">
        <f t="shared" si="211"/>
        <v/>
      </c>
      <c r="CU85" s="1" t="str">
        <f t="shared" si="211"/>
        <v/>
      </c>
      <c r="CV85" s="1" t="str">
        <f t="shared" si="211"/>
        <v/>
      </c>
      <c r="CW85" s="1" t="str">
        <f t="shared" si="211"/>
        <v/>
      </c>
      <c r="CX85" s="1" t="str">
        <f t="shared" si="211"/>
        <v/>
      </c>
      <c r="CY85" s="1" t="str">
        <f t="shared" si="211"/>
        <v/>
      </c>
      <c r="CZ85" s="1" t="str">
        <f t="shared" si="211"/>
        <v/>
      </c>
      <c r="DA85" s="1" t="str">
        <f t="shared" si="211"/>
        <v/>
      </c>
      <c r="DB85" s="1" t="str">
        <f t="shared" si="211"/>
        <v/>
      </c>
      <c r="DC85" s="1" t="str">
        <f t="shared" si="211"/>
        <v/>
      </c>
      <c r="DD85" s="1" t="str">
        <f t="shared" si="211"/>
        <v/>
      </c>
      <c r="DE85" s="1" t="str">
        <f t="shared" si="211"/>
        <v/>
      </c>
      <c r="DF85" s="1" t="str">
        <f t="shared" si="211"/>
        <v/>
      </c>
      <c r="DG85" s="1" t="str">
        <f t="shared" si="211"/>
        <v/>
      </c>
      <c r="DH85" s="1" t="str">
        <f t="shared" si="211"/>
        <v/>
      </c>
      <c r="DI85" s="1" t="str">
        <f t="shared" si="211"/>
        <v/>
      </c>
      <c r="DJ85" s="1" t="str">
        <f t="shared" si="211"/>
        <v/>
      </c>
      <c r="DK85" s="1" t="str">
        <f t="shared" si="211"/>
        <v/>
      </c>
      <c r="DL85" s="1" t="str">
        <f t="shared" si="211"/>
        <v/>
      </c>
      <c r="DM85" s="1" t="str">
        <f t="shared" si="211"/>
        <v/>
      </c>
      <c r="DN85" s="1" t="str">
        <f t="shared" si="211"/>
        <v/>
      </c>
      <c r="DO85" s="1" t="str">
        <f t="shared" si="211"/>
        <v/>
      </c>
      <c r="DP85" s="1" t="str">
        <f t="shared" si="211"/>
        <v/>
      </c>
      <c r="DQ85" s="1" t="str">
        <f t="shared" si="211"/>
        <v/>
      </c>
      <c r="DR85" s="1" t="str">
        <f t="shared" si="211"/>
        <v/>
      </c>
      <c r="DS85" s="1" t="str">
        <f t="shared" si="211"/>
        <v/>
      </c>
      <c r="DT85" s="1" t="str">
        <f t="shared" si="211"/>
        <v/>
      </c>
      <c r="DU85" s="1" t="str">
        <f t="shared" si="211"/>
        <v/>
      </c>
      <c r="DV85" s="1" t="str">
        <f t="shared" si="211"/>
        <v/>
      </c>
      <c r="DW85" s="1" t="str">
        <f t="shared" si="211"/>
        <v/>
      </c>
      <c r="DX85" s="1" t="str">
        <f t="shared" si="211"/>
        <v/>
      </c>
      <c r="DY85" s="1" t="str">
        <f t="shared" si="211"/>
        <v/>
      </c>
      <c r="DZ85" s="1" t="str">
        <f t="shared" si="211"/>
        <v/>
      </c>
      <c r="EA85" s="1" t="str">
        <f t="shared" si="211"/>
        <v/>
      </c>
      <c r="EB85" s="1" t="str">
        <f t="shared" si="211"/>
        <v/>
      </c>
      <c r="EC85" s="1" t="str">
        <f t="shared" si="211"/>
        <v/>
      </c>
      <c r="ED85" s="1" t="str">
        <f t="shared" si="211"/>
        <v/>
      </c>
      <c r="EE85" s="1" t="str">
        <f t="shared" si="211"/>
        <v/>
      </c>
      <c r="EF85" s="1" t="str">
        <f t="shared" si="211"/>
        <v/>
      </c>
      <c r="EG85" s="1" t="str">
        <f t="shared" si="211"/>
        <v/>
      </c>
      <c r="EH85" s="1" t="str">
        <f t="shared" si="211"/>
        <v/>
      </c>
      <c r="EI85" s="1" t="str">
        <f t="shared" si="211"/>
        <v/>
      </c>
      <c r="EJ85" s="1" t="str">
        <f t="shared" si="211"/>
        <v/>
      </c>
      <c r="EK85" s="1" t="str">
        <f t="shared" si="211"/>
        <v/>
      </c>
      <c r="EL85" s="1" t="str">
        <f t="shared" si="211"/>
        <v/>
      </c>
      <c r="EM85" s="1" t="str">
        <f t="shared" si="211"/>
        <v/>
      </c>
      <c r="EN85" s="1" t="str">
        <f t="shared" si="211"/>
        <v/>
      </c>
      <c r="EO85" s="1" t="str">
        <f t="shared" si="211"/>
        <v/>
      </c>
      <c r="EP85" s="1" t="str">
        <f t="shared" si="211"/>
        <v/>
      </c>
      <c r="EQ85" s="1" t="str">
        <f t="shared" si="211"/>
        <v/>
      </c>
      <c r="ER85" s="1" t="str">
        <f t="shared" si="211"/>
        <v/>
      </c>
      <c r="ES85" s="1" t="str">
        <f t="shared" si="211"/>
        <v/>
      </c>
      <c r="ET85" s="1" t="str">
        <f t="shared" si="211"/>
        <v/>
      </c>
      <c r="EU85" s="1" t="str">
        <f t="shared" si="211"/>
        <v/>
      </c>
      <c r="EV85" s="1" t="str">
        <f t="shared" si="211"/>
        <v/>
      </c>
      <c r="EW85" s="1" t="str">
        <f t="shared" si="211"/>
        <v/>
      </c>
      <c r="EX85" s="1" t="str">
        <f t="shared" si="211"/>
        <v/>
      </c>
      <c r="EY85" s="1" t="str">
        <f t="shared" si="211"/>
        <v/>
      </c>
      <c r="EZ85" s="1" t="str">
        <f t="shared" si="208"/>
        <v/>
      </c>
      <c r="FA85" s="1" t="str">
        <f t="shared" si="208"/>
        <v/>
      </c>
      <c r="FB85" s="1" t="str">
        <f t="shared" si="208"/>
        <v/>
      </c>
      <c r="FC85" s="1" t="str">
        <f t="shared" si="208"/>
        <v/>
      </c>
      <c r="FD85" s="1" t="str">
        <f t="shared" si="208"/>
        <v/>
      </c>
      <c r="FE85" s="1" t="str">
        <f t="shared" si="208"/>
        <v/>
      </c>
      <c r="FF85" s="1" t="str">
        <f t="shared" si="208"/>
        <v/>
      </c>
      <c r="FG85" s="1" t="str">
        <f t="shared" si="208"/>
        <v/>
      </c>
      <c r="FH85" s="1" t="str">
        <f t="shared" si="208"/>
        <v/>
      </c>
      <c r="FI85" s="1" t="str">
        <f t="shared" si="208"/>
        <v/>
      </c>
      <c r="FJ85" s="1" t="str">
        <f t="shared" si="208"/>
        <v/>
      </c>
      <c r="FK85" s="1" t="str">
        <f t="shared" si="208"/>
        <v/>
      </c>
      <c r="FL85" s="1" t="str">
        <f t="shared" si="208"/>
        <v/>
      </c>
      <c r="FM85" s="1" t="str">
        <f t="shared" si="208"/>
        <v/>
      </c>
      <c r="FN85" s="1" t="str">
        <f t="shared" si="208"/>
        <v/>
      </c>
      <c r="FO85" s="1" t="str">
        <f t="shared" si="208"/>
        <v/>
      </c>
      <c r="FP85" s="1" t="str">
        <f t="shared" si="208"/>
        <v/>
      </c>
      <c r="FQ85" s="1" t="str">
        <f t="shared" si="208"/>
        <v/>
      </c>
      <c r="FR85" s="1" t="str">
        <f t="shared" si="208"/>
        <v/>
      </c>
      <c r="FS85" s="1" t="str">
        <f t="shared" si="208"/>
        <v/>
      </c>
      <c r="FT85" s="1" t="str">
        <f t="shared" si="208"/>
        <v/>
      </c>
      <c r="FU85" s="1" t="str">
        <f t="shared" si="208"/>
        <v/>
      </c>
      <c r="FV85" s="1" t="str">
        <f t="shared" si="208"/>
        <v/>
      </c>
      <c r="FW85" s="1" t="str">
        <f t="shared" si="208"/>
        <v/>
      </c>
      <c r="FX85" s="1" t="str">
        <f t="shared" si="208"/>
        <v/>
      </c>
      <c r="FY85" s="1" t="str">
        <f t="shared" si="208"/>
        <v/>
      </c>
      <c r="FZ85" s="1" t="str">
        <f t="shared" si="208"/>
        <v/>
      </c>
      <c r="GA85" s="1" t="str">
        <f t="shared" si="208"/>
        <v/>
      </c>
      <c r="GB85" s="1" t="str">
        <f t="shared" si="208"/>
        <v/>
      </c>
      <c r="GC85" s="1" t="str">
        <f t="shared" si="208"/>
        <v/>
      </c>
      <c r="GD85" s="1" t="str">
        <f t="shared" si="208"/>
        <v/>
      </c>
      <c r="GE85" s="1" t="str">
        <f t="shared" si="208"/>
        <v/>
      </c>
      <c r="GF85" s="1" t="str">
        <f t="shared" si="208"/>
        <v/>
      </c>
      <c r="GG85" s="1" t="str">
        <f t="shared" si="208"/>
        <v/>
      </c>
      <c r="GH85" s="1" t="str">
        <f t="shared" si="208"/>
        <v/>
      </c>
      <c r="GI85" s="1" t="str">
        <f t="shared" si="208"/>
        <v/>
      </c>
      <c r="GJ85" s="1" t="str">
        <f t="shared" si="208"/>
        <v/>
      </c>
      <c r="GK85" s="1" t="str">
        <f t="shared" si="208"/>
        <v/>
      </c>
      <c r="GL85" s="1" t="str">
        <f t="shared" si="208"/>
        <v/>
      </c>
      <c r="GM85" s="1" t="str">
        <f t="shared" si="208"/>
        <v/>
      </c>
      <c r="GN85" s="1" t="str">
        <f t="shared" si="208"/>
        <v/>
      </c>
      <c r="GO85" s="1" t="str">
        <f t="shared" si="208"/>
        <v/>
      </c>
      <c r="GP85" s="1" t="str">
        <f t="shared" si="208"/>
        <v/>
      </c>
      <c r="GQ85" s="1" t="str">
        <f t="shared" si="208"/>
        <v/>
      </c>
      <c r="GR85" s="1" t="str">
        <f t="shared" si="208"/>
        <v/>
      </c>
      <c r="GS85" s="1" t="str">
        <f t="shared" si="208"/>
        <v/>
      </c>
      <c r="GT85" s="1" t="str">
        <f t="shared" si="208"/>
        <v/>
      </c>
      <c r="GU85" s="1" t="str">
        <f t="shared" si="208"/>
        <v/>
      </c>
      <c r="GV85" s="1" t="str">
        <f t="shared" si="208"/>
        <v/>
      </c>
      <c r="GW85" s="1" t="str">
        <f t="shared" si="208"/>
        <v/>
      </c>
      <c r="GX85" s="1" t="str">
        <f t="shared" si="208"/>
        <v/>
      </c>
      <c r="GY85" s="1" t="str">
        <f t="shared" si="208"/>
        <v/>
      </c>
      <c r="GZ85" s="1" t="str">
        <f t="shared" si="208"/>
        <v/>
      </c>
      <c r="HA85" s="1" t="str">
        <f t="shared" si="208"/>
        <v/>
      </c>
      <c r="HB85" s="1" t="str">
        <f t="shared" si="208"/>
        <v/>
      </c>
      <c r="HC85" s="1" t="str">
        <f t="shared" si="208"/>
        <v/>
      </c>
      <c r="HD85" s="1" t="str">
        <f t="shared" si="208"/>
        <v/>
      </c>
      <c r="HE85" s="1" t="str">
        <f t="shared" si="208"/>
        <v/>
      </c>
      <c r="HF85" s="1" t="str">
        <f t="shared" si="208"/>
        <v/>
      </c>
      <c r="HG85" s="1" t="str">
        <f t="shared" si="208"/>
        <v/>
      </c>
      <c r="HH85" s="1" t="str">
        <f t="shared" si="208"/>
        <v/>
      </c>
      <c r="HI85" s="1" t="str">
        <f t="shared" si="208"/>
        <v/>
      </c>
      <c r="HJ85" s="1" t="str">
        <f t="shared" si="208"/>
        <v/>
      </c>
      <c r="HK85" s="1" t="str">
        <f t="shared" si="208"/>
        <v/>
      </c>
      <c r="HL85" s="1" t="str">
        <f t="shared" si="205"/>
        <v/>
      </c>
      <c r="HM85" s="1" t="str">
        <f t="shared" si="205"/>
        <v/>
      </c>
      <c r="HN85" s="1" t="str">
        <f t="shared" si="205"/>
        <v/>
      </c>
      <c r="HO85" s="1" t="str">
        <f t="shared" si="205"/>
        <v/>
      </c>
      <c r="HP85" s="1" t="str">
        <f t="shared" si="205"/>
        <v/>
      </c>
      <c r="HQ85" s="1" t="str">
        <f t="shared" si="205"/>
        <v/>
      </c>
      <c r="HR85" s="1" t="str">
        <f t="shared" si="205"/>
        <v/>
      </c>
      <c r="HS85" s="1" t="str">
        <f t="shared" si="205"/>
        <v/>
      </c>
      <c r="HT85" s="1" t="str">
        <f t="shared" si="205"/>
        <v/>
      </c>
      <c r="HU85" s="1" t="str">
        <f t="shared" si="205"/>
        <v/>
      </c>
      <c r="HV85" s="1" t="str">
        <f t="shared" si="205"/>
        <v/>
      </c>
      <c r="HW85" s="1" t="str">
        <f t="shared" si="205"/>
        <v/>
      </c>
      <c r="HX85" s="1" t="str">
        <f t="shared" si="205"/>
        <v/>
      </c>
      <c r="HY85" s="1" t="str">
        <f t="shared" si="205"/>
        <v/>
      </c>
      <c r="HZ85" s="1" t="str">
        <f t="shared" si="205"/>
        <v/>
      </c>
      <c r="IA85" s="1" t="str">
        <f t="shared" si="205"/>
        <v/>
      </c>
      <c r="IB85" s="1" t="str">
        <f t="shared" si="205"/>
        <v/>
      </c>
      <c r="IC85" s="1" t="str">
        <f t="shared" si="205"/>
        <v/>
      </c>
      <c r="ID85" s="1" t="str">
        <f t="shared" si="205"/>
        <v/>
      </c>
      <c r="IE85" s="1" t="str">
        <f t="shared" si="205"/>
        <v/>
      </c>
      <c r="IF85" s="1" t="str">
        <f t="shared" si="205"/>
        <v/>
      </c>
      <c r="IG85" s="1" t="str">
        <f t="shared" si="205"/>
        <v/>
      </c>
      <c r="IH85" s="1" t="str">
        <f t="shared" si="205"/>
        <v/>
      </c>
      <c r="II85" s="1" t="str">
        <f t="shared" si="205"/>
        <v/>
      </c>
      <c r="IJ85" s="1" t="str">
        <f t="shared" si="205"/>
        <v/>
      </c>
      <c r="IK85" s="1" t="str">
        <f t="shared" si="205"/>
        <v/>
      </c>
      <c r="IL85" s="1" t="str">
        <f t="shared" si="205"/>
        <v/>
      </c>
      <c r="IM85" s="1" t="str">
        <f t="shared" si="205"/>
        <v/>
      </c>
      <c r="IN85" s="1" t="str">
        <f t="shared" si="205"/>
        <v/>
      </c>
      <c r="IO85" s="1" t="str">
        <f t="shared" si="205"/>
        <v/>
      </c>
      <c r="IP85" s="1" t="str">
        <f t="shared" si="205"/>
        <v/>
      </c>
      <c r="IQ85" s="1" t="str">
        <f t="shared" si="205"/>
        <v/>
      </c>
      <c r="IR85" s="1" t="str">
        <f t="shared" si="205"/>
        <v/>
      </c>
      <c r="IS85" s="1" t="str">
        <f t="shared" si="205"/>
        <v/>
      </c>
      <c r="IT85" s="1" t="str">
        <f t="shared" si="205"/>
        <v/>
      </c>
      <c r="IU85" s="1" t="str">
        <f t="shared" si="205"/>
        <v/>
      </c>
      <c r="IV85" s="1" t="str">
        <f t="shared" si="205"/>
        <v/>
      </c>
      <c r="IW85" s="1" t="str">
        <f t="shared" si="205"/>
        <v/>
      </c>
      <c r="IX85" s="1" t="str">
        <f t="shared" si="205"/>
        <v/>
      </c>
      <c r="IY85" s="1" t="str">
        <f t="shared" si="205"/>
        <v/>
      </c>
      <c r="IZ85" s="1" t="str">
        <f t="shared" si="205"/>
        <v/>
      </c>
      <c r="JA85" s="1" t="str">
        <f t="shared" si="205"/>
        <v/>
      </c>
      <c r="JB85" s="1" t="str">
        <f t="shared" si="205"/>
        <v/>
      </c>
      <c r="JC85" s="1" t="str">
        <f t="shared" si="205"/>
        <v/>
      </c>
      <c r="JD85" s="1" t="str">
        <f t="shared" si="205"/>
        <v/>
      </c>
      <c r="JE85" s="1" t="str">
        <f t="shared" si="205"/>
        <v/>
      </c>
      <c r="JF85" s="1" t="str">
        <f t="shared" si="205"/>
        <v/>
      </c>
      <c r="JG85" s="1" t="str">
        <f t="shared" si="205"/>
        <v/>
      </c>
      <c r="JH85" s="1" t="str">
        <f t="shared" si="205"/>
        <v/>
      </c>
      <c r="JI85" s="1" t="str">
        <f t="shared" si="205"/>
        <v/>
      </c>
      <c r="JJ85" s="1" t="str">
        <f t="shared" si="205"/>
        <v/>
      </c>
      <c r="JK85" s="1" t="str">
        <f t="shared" si="205"/>
        <v/>
      </c>
      <c r="JL85" s="1" t="str">
        <f t="shared" si="205"/>
        <v/>
      </c>
      <c r="JM85" s="1" t="str">
        <f t="shared" si="205"/>
        <v/>
      </c>
      <c r="JN85" s="1" t="str">
        <f t="shared" si="205"/>
        <v/>
      </c>
      <c r="JO85" s="1" t="str">
        <f t="shared" si="205"/>
        <v/>
      </c>
      <c r="JP85" s="1" t="str">
        <f t="shared" si="205"/>
        <v/>
      </c>
      <c r="JQ85" s="1" t="str">
        <f t="shared" si="205"/>
        <v/>
      </c>
      <c r="JR85" s="1" t="str">
        <f t="shared" si="205"/>
        <v/>
      </c>
      <c r="JS85" s="1" t="str">
        <f t="shared" si="205"/>
        <v/>
      </c>
      <c r="JT85" s="1" t="str">
        <f t="shared" si="205"/>
        <v/>
      </c>
      <c r="JU85" s="1" t="str">
        <f t="shared" si="205"/>
        <v/>
      </c>
      <c r="JV85" s="1" t="str">
        <f t="shared" si="205"/>
        <v/>
      </c>
      <c r="JW85" s="1" t="str">
        <f t="shared" si="203"/>
        <v/>
      </c>
      <c r="JX85" s="1" t="str">
        <f t="shared" si="203"/>
        <v/>
      </c>
      <c r="JY85" s="1" t="str">
        <f t="shared" si="203"/>
        <v/>
      </c>
      <c r="JZ85" s="1" t="str">
        <f t="shared" si="203"/>
        <v/>
      </c>
      <c r="KA85" s="1" t="str">
        <f t="shared" si="203"/>
        <v/>
      </c>
      <c r="KB85" s="1" t="str">
        <f t="shared" si="203"/>
        <v/>
      </c>
      <c r="KC85" s="1" t="str">
        <f t="shared" si="203"/>
        <v/>
      </c>
      <c r="KD85" s="1" t="str">
        <f t="shared" si="203"/>
        <v/>
      </c>
      <c r="KE85" s="1" t="str">
        <f t="shared" si="203"/>
        <v/>
      </c>
      <c r="KF85" s="1" t="str">
        <f t="shared" si="203"/>
        <v/>
      </c>
      <c r="KG85" s="1" t="str">
        <f t="shared" si="203"/>
        <v/>
      </c>
      <c r="KH85" s="1" t="str">
        <f t="shared" si="203"/>
        <v/>
      </c>
      <c r="KI85" s="1" t="str">
        <f t="shared" si="203"/>
        <v/>
      </c>
      <c r="KJ85" s="1" t="str">
        <f t="shared" si="203"/>
        <v/>
      </c>
      <c r="KK85" s="1" t="str">
        <f t="shared" si="203"/>
        <v/>
      </c>
      <c r="KL85" s="1" t="str">
        <f t="shared" si="203"/>
        <v/>
      </c>
      <c r="KM85" s="1" t="str">
        <f t="shared" si="203"/>
        <v/>
      </c>
      <c r="KN85" s="1" t="str">
        <f t="shared" si="203"/>
        <v/>
      </c>
      <c r="KO85" s="1" t="str">
        <f t="shared" si="203"/>
        <v/>
      </c>
      <c r="KP85" s="1" t="str">
        <f t="shared" si="203"/>
        <v/>
      </c>
      <c r="KQ85" s="1" t="str">
        <f t="shared" si="203"/>
        <v/>
      </c>
      <c r="KR85" s="1" t="str">
        <f t="shared" si="203"/>
        <v/>
      </c>
      <c r="KS85" s="1" t="str">
        <f t="shared" si="203"/>
        <v/>
      </c>
      <c r="KT85" s="1" t="str">
        <f t="shared" si="203"/>
        <v/>
      </c>
      <c r="KU85" s="1" t="str">
        <f t="shared" si="203"/>
        <v/>
      </c>
      <c r="KV85" s="1" t="str">
        <f t="shared" si="203"/>
        <v/>
      </c>
      <c r="KW85" s="1" t="str">
        <f t="shared" si="203"/>
        <v/>
      </c>
      <c r="KX85" s="1" t="str">
        <f t="shared" si="203"/>
        <v/>
      </c>
      <c r="KY85" s="1" t="str">
        <f t="shared" si="203"/>
        <v/>
      </c>
      <c r="KZ85" s="1" t="str">
        <f t="shared" si="203"/>
        <v/>
      </c>
      <c r="LA85" s="1" t="str">
        <f t="shared" si="203"/>
        <v/>
      </c>
      <c r="LB85" s="1" t="str">
        <f t="shared" si="203"/>
        <v/>
      </c>
      <c r="LC85" s="1" t="str">
        <f t="shared" si="203"/>
        <v/>
      </c>
      <c r="LD85" s="1" t="str">
        <f t="shared" si="203"/>
        <v/>
      </c>
      <c r="LE85" s="1" t="str">
        <f t="shared" si="203"/>
        <v/>
      </c>
      <c r="LF85" s="1" t="str">
        <f t="shared" si="203"/>
        <v/>
      </c>
      <c r="LG85" s="1" t="str">
        <f t="shared" si="203"/>
        <v/>
      </c>
      <c r="LH85" s="1" t="str">
        <f t="shared" si="203"/>
        <v/>
      </c>
      <c r="LI85" s="1" t="str">
        <f t="shared" si="203"/>
        <v/>
      </c>
      <c r="LJ85" s="1" t="str">
        <f t="shared" si="203"/>
        <v/>
      </c>
      <c r="LK85" s="1" t="str">
        <f t="shared" si="203"/>
        <v/>
      </c>
      <c r="LL85" s="1" t="str">
        <f t="shared" si="203"/>
        <v/>
      </c>
      <c r="LM85" s="1" t="str">
        <f t="shared" si="203"/>
        <v/>
      </c>
      <c r="LN85" s="1" t="str">
        <f t="shared" si="203"/>
        <v/>
      </c>
      <c r="LO85" s="1" t="str">
        <f t="shared" si="203"/>
        <v/>
      </c>
      <c r="LP85" s="1" t="str">
        <f t="shared" si="203"/>
        <v/>
      </c>
      <c r="LQ85" s="1" t="str">
        <f t="shared" si="203"/>
        <v/>
      </c>
      <c r="LR85" s="1" t="str">
        <f t="shared" si="203"/>
        <v/>
      </c>
      <c r="LS85" s="1" t="str">
        <f t="shared" si="203"/>
        <v/>
      </c>
      <c r="LT85" s="1" t="str">
        <f t="shared" si="203"/>
        <v/>
      </c>
      <c r="LU85" s="1" t="str">
        <f t="shared" si="203"/>
        <v/>
      </c>
      <c r="LV85" s="1" t="str">
        <f t="shared" si="203"/>
        <v/>
      </c>
      <c r="LW85" s="1" t="str">
        <f t="shared" si="203"/>
        <v/>
      </c>
      <c r="LX85" s="1" t="str">
        <f t="shared" si="203"/>
        <v/>
      </c>
      <c r="LY85" s="1" t="str">
        <f t="shared" si="203"/>
        <v/>
      </c>
      <c r="LZ85" s="1" t="str">
        <f t="shared" si="203"/>
        <v/>
      </c>
      <c r="MA85" s="1" t="str">
        <f t="shared" si="203"/>
        <v/>
      </c>
      <c r="MB85" s="1" t="str">
        <f t="shared" si="203"/>
        <v/>
      </c>
      <c r="MC85" s="1" t="str">
        <f t="shared" si="203"/>
        <v/>
      </c>
      <c r="MD85" s="1" t="str">
        <f t="shared" si="203"/>
        <v/>
      </c>
      <c r="ME85" s="1" t="str">
        <f t="shared" si="203"/>
        <v/>
      </c>
      <c r="MF85" s="1" t="str">
        <f t="shared" si="203"/>
        <v/>
      </c>
      <c r="MG85" s="1" t="str">
        <f t="shared" si="203"/>
        <v/>
      </c>
      <c r="MH85" s="1" t="str">
        <f t="shared" ref="MH85:OS88" si="212">IF(IF($B85&gt;MH$2,1/(1+EXP(-$B$10*(SUM($B$2*(1-(YEAR($B85)-YEAR(MH$2))/173),IF(OR(IF($L85&lt;&gt;".",$L85 = MH$23,FALSE),OR(IF($L85&lt;&gt;".",$L85 = MH$26,FALSE),IF($L85&lt;&gt;".",$L85 = MH$29,FALSE))),$B$4,0),IF(OR(IF($M85&lt;&gt;".",$M85 = MH$24,FALSE),OR(IF($M85&lt;&gt;".",$M85 = MH$27,FALSE),IF($M85&lt;&gt;".",$M85 = MH$30,FALSE))),$B$5,0),IF(OR(IF($N85&lt;&gt;".",$N85 = MH$25,FALSE),OR(IF($N85&lt;&gt;".",$N85 = MH$28,FALSE),IF($N85&lt;&gt;".",$N85 = MH$31,FALSE))),$B$6,0),$B$7*SUM(IF(AND($D85 =MH$4,$D85&lt;&gt;9999),$B$22,IF(OR($D85 = 1,$D85 =2),-$B$22,0)),IF(AND($E85 =MH$5,$E85&lt;&gt;9999),$B$21,IF(OR($E85 = 1,$E85 =2),-$B$21,0)),IF(AND($F85 =MH$6,$F85&lt;&gt;9999),$B$20,IF(OR($F85 = 1,$F85 =2),-$B$20,0)),IF(AND($G85 =MH$8,$G85&lt;&gt;9999),$B$27,IF(OR($G85 = 1,$G85 =2),-$B$27,0)),IF(AND($H85 =MH$9,$H85&lt;&gt;9999),$B$23,IF(OR($H85 = 1,$H85 =2),-$B$23,0)),IF(AND($I85 =MH$10,$I85&lt;&gt;9999),$B$25,IF(OR($I85 = 1,$I85 =2),-$B$25,0)),IF(AND($J85 =MH$19,$J85&lt;&gt;9999),$B$24,IF(OR($J85 = 1,$J85 =2),-$B$24,0)),IF(AND($K85 =MH$20,$K85&lt;&gt;9999),$B$26,IF(OR($K85 = 1,$K85 =2),-$B$26,0))),IF($O85=MH$32,$B$3,0))-$B$11))),"")&gt;0,IF($B85&gt;MH$2,1/(1+EXP(-$B$10*(SUM($B$2*(1-(YEAR($B85)-YEAR(MH$2))/173),IF(OR(IF($L85&lt;&gt;".",$L85 = MH$23,FALSE),OR(IF($L85&lt;&gt;".",$L85 = MH$26,FALSE),IF($L85&lt;&gt;".",$L85 = MH$29,FALSE))),$B$4,0),IF(OR(IF($M85&lt;&gt;".",$M85 = MH$24,FALSE),OR(IF($M85&lt;&gt;".",$M85 = MH$27,FALSE),IF($M85&lt;&gt;".",$M85 = MH$30,FALSE))),$B$5,0),IF(OR(IF($N85&lt;&gt;".",$N85 = MH$25,FALSE),OR(IF($N85&lt;&gt;".",$N85 = MH$28,FALSE),IF($N85&lt;&gt;".",$N85 = MH$31,FALSE))),$B$6,0),$B$7*SUM(IF(AND($D85 =MH$4,$D85&lt;&gt;9999),$B$22,IF(OR($D85 = 1,$D85 =2),-$B$22,0)),IF(AND($E85 =MH$5,$E85&lt;&gt;9999),$B$21,IF(OR($E85 = 1,$E85 =2),-$B$21,0)),IF(AND($F85 =MH$6,$F85&lt;&gt;9999),$B$20,IF(OR($F85 = 1,$F85 =2),-$B$20,0)),IF(AND($G85 =MH$8,$G85&lt;&gt;9999),$B$27,IF(OR($G85 = 1,$G85 =2),-$B$27,0)),IF(AND($H85 =MH$9,$H85&lt;&gt;9999),$B$23,IF(OR($H85 = 1,$H85 =2),-$B$23,0)),IF(AND($I85 =MH$10,$I85&lt;&gt;9999),$B$25,IF(OR($I85 = 1,$I85 =2),-$B$25,0)),IF(AND($J85 =MH$19,$J85&lt;&gt;9999),$B$24,IF(OR($J85 = 1,$J85 =2),-$B$24,0)),IF(AND($K85 =MH$20,$K85&lt;&gt;9999),$B$26,IF(OR($K85 = 1,$K85 =2),-$B$26,0))),IF($O85=MH$32,$B$3,0))-$B$11))),""),"")</f>
        <v/>
      </c>
      <c r="MI85" s="1" t="str">
        <f t="shared" si="212"/>
        <v/>
      </c>
      <c r="MJ85" s="1" t="str">
        <f t="shared" si="212"/>
        <v/>
      </c>
      <c r="MK85" s="1" t="str">
        <f t="shared" si="212"/>
        <v/>
      </c>
      <c r="ML85" s="1" t="str">
        <f t="shared" si="212"/>
        <v/>
      </c>
      <c r="MM85" s="1" t="str">
        <f t="shared" si="212"/>
        <v/>
      </c>
      <c r="MN85" s="1" t="str">
        <f t="shared" si="212"/>
        <v/>
      </c>
      <c r="MO85" s="1" t="str">
        <f t="shared" si="212"/>
        <v/>
      </c>
      <c r="MP85" s="1" t="str">
        <f t="shared" si="212"/>
        <v/>
      </c>
      <c r="MQ85" s="1" t="str">
        <f t="shared" si="212"/>
        <v/>
      </c>
      <c r="MR85" s="1" t="str">
        <f t="shared" si="212"/>
        <v/>
      </c>
      <c r="MS85" s="1" t="str">
        <f t="shared" si="212"/>
        <v/>
      </c>
      <c r="MT85" s="1" t="str">
        <f t="shared" si="212"/>
        <v/>
      </c>
      <c r="MU85" s="1" t="str">
        <f t="shared" si="212"/>
        <v/>
      </c>
      <c r="MV85" s="1" t="str">
        <f t="shared" si="212"/>
        <v/>
      </c>
      <c r="MW85" s="1" t="str">
        <f t="shared" si="212"/>
        <v/>
      </c>
      <c r="MX85" s="1" t="str">
        <f t="shared" si="212"/>
        <v/>
      </c>
      <c r="MY85" s="1" t="str">
        <f t="shared" si="212"/>
        <v/>
      </c>
      <c r="MZ85" s="1" t="str">
        <f t="shared" si="212"/>
        <v/>
      </c>
      <c r="NA85" s="1" t="str">
        <f t="shared" si="212"/>
        <v/>
      </c>
      <c r="NB85" s="1" t="str">
        <f t="shared" si="212"/>
        <v/>
      </c>
      <c r="NC85" s="1" t="str">
        <f t="shared" si="212"/>
        <v/>
      </c>
      <c r="ND85" s="1" t="str">
        <f t="shared" si="212"/>
        <v/>
      </c>
      <c r="NE85" s="1" t="str">
        <f t="shared" si="212"/>
        <v/>
      </c>
      <c r="NF85" s="1" t="str">
        <f t="shared" si="212"/>
        <v/>
      </c>
      <c r="NG85" s="1" t="str">
        <f t="shared" si="212"/>
        <v/>
      </c>
      <c r="NH85" s="1" t="str">
        <f t="shared" si="212"/>
        <v/>
      </c>
      <c r="NI85" s="1" t="str">
        <f t="shared" si="212"/>
        <v/>
      </c>
      <c r="NJ85" s="1" t="str">
        <f t="shared" si="212"/>
        <v/>
      </c>
      <c r="NK85" s="1" t="str">
        <f t="shared" si="212"/>
        <v/>
      </c>
      <c r="NL85" s="1" t="str">
        <f t="shared" si="212"/>
        <v/>
      </c>
      <c r="NM85" s="1" t="str">
        <f t="shared" si="212"/>
        <v/>
      </c>
      <c r="NN85" s="1" t="str">
        <f t="shared" si="212"/>
        <v/>
      </c>
      <c r="NO85" s="1" t="str">
        <f t="shared" si="212"/>
        <v/>
      </c>
      <c r="NP85" s="1" t="str">
        <f t="shared" si="212"/>
        <v/>
      </c>
      <c r="NQ85" s="1" t="str">
        <f t="shared" si="212"/>
        <v/>
      </c>
      <c r="NR85" s="1" t="str">
        <f t="shared" si="212"/>
        <v/>
      </c>
      <c r="NS85" s="1" t="str">
        <f t="shared" si="212"/>
        <v/>
      </c>
      <c r="NT85" s="1" t="str">
        <f t="shared" si="212"/>
        <v/>
      </c>
      <c r="NU85" s="1" t="str">
        <f t="shared" si="212"/>
        <v/>
      </c>
      <c r="NV85" s="1" t="str">
        <f t="shared" si="212"/>
        <v/>
      </c>
      <c r="NW85" s="1" t="str">
        <f t="shared" si="212"/>
        <v/>
      </c>
      <c r="NX85" s="1" t="str">
        <f t="shared" si="212"/>
        <v/>
      </c>
      <c r="NY85" s="1" t="str">
        <f t="shared" si="212"/>
        <v/>
      </c>
      <c r="NZ85" s="1" t="str">
        <f t="shared" si="212"/>
        <v/>
      </c>
      <c r="OA85" s="1" t="str">
        <f t="shared" si="212"/>
        <v/>
      </c>
      <c r="OB85" s="1" t="str">
        <f t="shared" si="212"/>
        <v/>
      </c>
      <c r="OC85" s="1" t="str">
        <f t="shared" si="212"/>
        <v/>
      </c>
      <c r="OD85" s="1" t="str">
        <f t="shared" si="212"/>
        <v/>
      </c>
      <c r="OE85" s="1" t="str">
        <f t="shared" si="212"/>
        <v/>
      </c>
      <c r="OF85" s="1" t="str">
        <f t="shared" si="212"/>
        <v/>
      </c>
      <c r="OG85" s="1" t="str">
        <f t="shared" si="212"/>
        <v/>
      </c>
      <c r="OH85" s="1" t="str">
        <f t="shared" si="212"/>
        <v/>
      </c>
      <c r="OI85" s="1" t="str">
        <f t="shared" si="212"/>
        <v/>
      </c>
      <c r="OJ85" s="1" t="str">
        <f t="shared" si="212"/>
        <v/>
      </c>
      <c r="OK85" s="1" t="str">
        <f t="shared" si="212"/>
        <v/>
      </c>
      <c r="OL85" s="1" t="str">
        <f t="shared" si="212"/>
        <v/>
      </c>
      <c r="OM85" s="1" t="str">
        <f t="shared" si="212"/>
        <v/>
      </c>
      <c r="ON85" s="1" t="str">
        <f t="shared" si="212"/>
        <v/>
      </c>
      <c r="OO85" s="1" t="str">
        <f t="shared" si="212"/>
        <v/>
      </c>
      <c r="OP85" s="1" t="str">
        <f t="shared" si="212"/>
        <v/>
      </c>
      <c r="OQ85" s="1" t="str">
        <f t="shared" si="212"/>
        <v/>
      </c>
      <c r="OR85" s="1" t="str">
        <f t="shared" si="212"/>
        <v/>
      </c>
      <c r="OS85" s="1" t="str">
        <f t="shared" si="212"/>
        <v/>
      </c>
      <c r="OT85" s="1" t="str">
        <f t="shared" si="209"/>
        <v/>
      </c>
      <c r="OU85" s="1" t="str">
        <f t="shared" si="209"/>
        <v/>
      </c>
      <c r="OV85" s="1" t="str">
        <f t="shared" si="209"/>
        <v/>
      </c>
      <c r="OW85" s="1" t="str">
        <f t="shared" si="209"/>
        <v/>
      </c>
      <c r="OX85" s="1" t="str">
        <f t="shared" si="209"/>
        <v/>
      </c>
      <c r="OY85" s="1" t="str">
        <f t="shared" si="209"/>
        <v/>
      </c>
      <c r="OZ85" s="1" t="str">
        <f t="shared" si="209"/>
        <v/>
      </c>
      <c r="PA85" s="1" t="str">
        <f t="shared" si="209"/>
        <v/>
      </c>
      <c r="PB85" s="1" t="str">
        <f t="shared" si="209"/>
        <v/>
      </c>
      <c r="PC85" s="1" t="str">
        <f t="shared" si="209"/>
        <v/>
      </c>
      <c r="PD85" s="1" t="str">
        <f t="shared" si="209"/>
        <v/>
      </c>
      <c r="PE85" s="1" t="str">
        <f t="shared" si="209"/>
        <v/>
      </c>
      <c r="PF85" s="1" t="str">
        <f t="shared" si="209"/>
        <v/>
      </c>
      <c r="PG85" s="1" t="str">
        <f t="shared" si="209"/>
        <v/>
      </c>
      <c r="PH85" s="1" t="str">
        <f t="shared" si="209"/>
        <v/>
      </c>
      <c r="PI85" s="1" t="str">
        <f t="shared" si="209"/>
        <v/>
      </c>
      <c r="PJ85" s="1" t="str">
        <f t="shared" si="209"/>
        <v/>
      </c>
      <c r="PK85" s="1" t="str">
        <f t="shared" si="209"/>
        <v/>
      </c>
      <c r="PL85" s="1" t="str">
        <f t="shared" si="209"/>
        <v/>
      </c>
      <c r="PM85" s="1" t="str">
        <f t="shared" si="209"/>
        <v/>
      </c>
      <c r="PN85" s="1" t="str">
        <f t="shared" si="209"/>
        <v/>
      </c>
      <c r="PO85" s="1" t="str">
        <f t="shared" si="209"/>
        <v/>
      </c>
      <c r="PP85" s="1" t="str">
        <f t="shared" si="209"/>
        <v/>
      </c>
      <c r="PQ85" s="1" t="str">
        <f t="shared" si="209"/>
        <v/>
      </c>
      <c r="PR85" s="1" t="str">
        <f t="shared" si="209"/>
        <v/>
      </c>
      <c r="PS85" s="1" t="str">
        <f t="shared" si="209"/>
        <v/>
      </c>
      <c r="PT85" s="1" t="str">
        <f t="shared" si="209"/>
        <v/>
      </c>
      <c r="PU85" s="1" t="str">
        <f t="shared" si="209"/>
        <v/>
      </c>
      <c r="PV85" s="1" t="str">
        <f t="shared" si="209"/>
        <v/>
      </c>
      <c r="PW85" s="1" t="str">
        <f t="shared" si="209"/>
        <v/>
      </c>
      <c r="PX85" s="1" t="str">
        <f t="shared" si="209"/>
        <v/>
      </c>
      <c r="PY85" s="1" t="str">
        <f t="shared" si="209"/>
        <v/>
      </c>
      <c r="PZ85" s="1" t="str">
        <f t="shared" si="209"/>
        <v/>
      </c>
      <c r="QA85" s="1" t="str">
        <f t="shared" si="209"/>
        <v/>
      </c>
      <c r="QB85" s="1" t="str">
        <f t="shared" si="209"/>
        <v/>
      </c>
      <c r="QC85" s="1" t="str">
        <f t="shared" si="209"/>
        <v/>
      </c>
      <c r="QD85" s="1" t="str">
        <f t="shared" si="209"/>
        <v/>
      </c>
      <c r="QE85" s="1" t="str">
        <f t="shared" si="209"/>
        <v/>
      </c>
      <c r="QF85" s="1" t="str">
        <f t="shared" si="209"/>
        <v/>
      </c>
      <c r="QG85" s="1" t="str">
        <f t="shared" si="209"/>
        <v/>
      </c>
      <c r="QH85" s="1" t="str">
        <f t="shared" si="209"/>
        <v/>
      </c>
      <c r="QI85" s="1" t="str">
        <f t="shared" si="209"/>
        <v/>
      </c>
      <c r="QJ85" s="1" t="str">
        <f t="shared" si="209"/>
        <v/>
      </c>
      <c r="QK85" s="1" t="str">
        <f t="shared" si="209"/>
        <v/>
      </c>
      <c r="QL85" s="1" t="str">
        <f t="shared" si="209"/>
        <v/>
      </c>
      <c r="QM85" s="1" t="str">
        <f t="shared" si="209"/>
        <v/>
      </c>
      <c r="QN85" s="1" t="str">
        <f t="shared" si="209"/>
        <v/>
      </c>
      <c r="QO85" s="1" t="str">
        <f t="shared" si="209"/>
        <v/>
      </c>
      <c r="QP85" s="1" t="str">
        <f t="shared" si="209"/>
        <v/>
      </c>
      <c r="QQ85" s="1" t="str">
        <f t="shared" si="209"/>
        <v/>
      </c>
      <c r="QR85" s="1" t="str">
        <f t="shared" si="209"/>
        <v/>
      </c>
      <c r="QS85" s="1" t="str">
        <f t="shared" si="209"/>
        <v/>
      </c>
      <c r="QT85" s="1" t="str">
        <f t="shared" si="209"/>
        <v/>
      </c>
      <c r="QU85" s="1" t="str">
        <f t="shared" si="209"/>
        <v/>
      </c>
      <c r="QV85" s="1" t="str">
        <f t="shared" si="209"/>
        <v/>
      </c>
      <c r="QW85" s="1" t="str">
        <f t="shared" si="209"/>
        <v/>
      </c>
      <c r="QX85" s="1" t="str">
        <f t="shared" si="209"/>
        <v/>
      </c>
      <c r="QY85" s="1" t="str">
        <f t="shared" si="209"/>
        <v/>
      </c>
      <c r="QZ85" s="1" t="str">
        <f t="shared" si="209"/>
        <v/>
      </c>
      <c r="RA85" s="1" t="str">
        <f t="shared" si="209"/>
        <v/>
      </c>
      <c r="RB85" s="1" t="str">
        <f t="shared" si="209"/>
        <v/>
      </c>
      <c r="RC85" s="1" t="str">
        <f t="shared" si="209"/>
        <v/>
      </c>
      <c r="RD85" s="1" t="str">
        <f t="shared" si="209"/>
        <v/>
      </c>
      <c r="RE85" s="1" t="str">
        <f t="shared" si="209"/>
        <v/>
      </c>
      <c r="RF85" s="1" t="str">
        <f t="shared" si="206"/>
        <v/>
      </c>
      <c r="RG85" s="1" t="str">
        <f t="shared" si="206"/>
        <v/>
      </c>
      <c r="RH85" s="1" t="str">
        <f t="shared" si="206"/>
        <v/>
      </c>
      <c r="RI85" s="1" t="str">
        <f t="shared" si="206"/>
        <v/>
      </c>
      <c r="RJ85" s="1" t="str">
        <f t="shared" si="206"/>
        <v/>
      </c>
      <c r="RK85" s="1" t="str">
        <f t="shared" si="206"/>
        <v/>
      </c>
      <c r="RL85" s="1" t="str">
        <f t="shared" si="206"/>
        <v/>
      </c>
      <c r="RM85" s="1" t="str">
        <f t="shared" si="206"/>
        <v/>
      </c>
      <c r="RN85" s="1" t="str">
        <f t="shared" si="206"/>
        <v/>
      </c>
      <c r="RO85" s="1" t="str">
        <f t="shared" si="206"/>
        <v/>
      </c>
      <c r="RP85" s="1" t="str">
        <f t="shared" si="206"/>
        <v/>
      </c>
      <c r="RQ85" s="1" t="str">
        <f t="shared" si="206"/>
        <v/>
      </c>
      <c r="RR85" s="1" t="str">
        <f t="shared" si="206"/>
        <v/>
      </c>
      <c r="RS85" s="1" t="str">
        <f t="shared" si="206"/>
        <v/>
      </c>
      <c r="RT85" s="1" t="str">
        <f t="shared" si="206"/>
        <v/>
      </c>
      <c r="RU85" s="1" t="str">
        <f t="shared" si="206"/>
        <v/>
      </c>
      <c r="RV85" s="1" t="str">
        <f t="shared" si="206"/>
        <v/>
      </c>
      <c r="RW85" s="1" t="str">
        <f t="shared" si="206"/>
        <v/>
      </c>
      <c r="RX85" s="1" t="str">
        <f t="shared" si="206"/>
        <v/>
      </c>
      <c r="RY85" s="1" t="str">
        <f t="shared" si="206"/>
        <v/>
      </c>
      <c r="RZ85" s="1" t="str">
        <f t="shared" si="206"/>
        <v/>
      </c>
      <c r="SA85" s="1" t="str">
        <f t="shared" si="206"/>
        <v/>
      </c>
      <c r="SB85" s="1" t="str">
        <f t="shared" si="206"/>
        <v/>
      </c>
      <c r="SC85" s="1" t="str">
        <f t="shared" si="206"/>
        <v/>
      </c>
      <c r="SD85" s="1" t="str">
        <f t="shared" si="206"/>
        <v/>
      </c>
      <c r="SE85" s="1" t="str">
        <f t="shared" si="206"/>
        <v/>
      </c>
      <c r="SF85" s="1" t="str">
        <f t="shared" si="206"/>
        <v/>
      </c>
      <c r="SG85" s="1" t="str">
        <f t="shared" si="206"/>
        <v/>
      </c>
      <c r="SH85" s="1" t="str">
        <f t="shared" si="206"/>
        <v/>
      </c>
      <c r="SI85" s="1" t="str">
        <f t="shared" si="206"/>
        <v/>
      </c>
      <c r="SJ85" s="1" t="str">
        <f t="shared" si="206"/>
        <v/>
      </c>
      <c r="SK85" s="1" t="str">
        <f t="shared" si="206"/>
        <v/>
      </c>
      <c r="SL85" s="1" t="str">
        <f t="shared" si="206"/>
        <v/>
      </c>
      <c r="SM85" s="1" t="str">
        <f t="shared" si="206"/>
        <v/>
      </c>
      <c r="SN85" s="1" t="str">
        <f t="shared" si="206"/>
        <v/>
      </c>
      <c r="SO85" s="1" t="str">
        <f t="shared" si="206"/>
        <v/>
      </c>
      <c r="SP85" s="1" t="str">
        <f t="shared" si="206"/>
        <v/>
      </c>
      <c r="SQ85" s="1" t="str">
        <f t="shared" si="206"/>
        <v/>
      </c>
      <c r="SR85" s="1" t="str">
        <f t="shared" si="206"/>
        <v/>
      </c>
      <c r="SS85" s="1" t="str">
        <f t="shared" si="206"/>
        <v/>
      </c>
      <c r="ST85" s="1" t="str">
        <f t="shared" si="206"/>
        <v/>
      </c>
      <c r="SU85" s="1" t="str">
        <f t="shared" si="206"/>
        <v/>
      </c>
      <c r="SV85" s="1" t="str">
        <f t="shared" si="206"/>
        <v/>
      </c>
      <c r="SW85" s="1" t="str">
        <f t="shared" si="206"/>
        <v/>
      </c>
      <c r="SX85" s="1" t="str">
        <f t="shared" si="206"/>
        <v/>
      </c>
      <c r="SY85" s="1" t="str">
        <f t="shared" si="206"/>
        <v/>
      </c>
      <c r="SZ85" s="1" t="str">
        <f t="shared" si="206"/>
        <v/>
      </c>
      <c r="TA85" s="1" t="str">
        <f t="shared" si="206"/>
        <v/>
      </c>
      <c r="TB85" s="1" t="str">
        <f t="shared" si="206"/>
        <v/>
      </c>
      <c r="TC85" s="1" t="str">
        <f t="shared" si="206"/>
        <v/>
      </c>
      <c r="TD85" s="1" t="str">
        <f t="shared" si="206"/>
        <v/>
      </c>
      <c r="TE85" s="1" t="str">
        <f t="shared" si="206"/>
        <v/>
      </c>
      <c r="TF85" s="1" t="str">
        <f t="shared" si="206"/>
        <v/>
      </c>
      <c r="TG85" s="1" t="str">
        <f t="shared" si="206"/>
        <v/>
      </c>
      <c r="TH85" s="1" t="str">
        <f t="shared" si="206"/>
        <v/>
      </c>
      <c r="TI85" s="1" t="str">
        <f t="shared" si="206"/>
        <v/>
      </c>
      <c r="TJ85" s="1" t="str">
        <f t="shared" si="206"/>
        <v/>
      </c>
      <c r="TK85" s="1" t="str">
        <f t="shared" si="206"/>
        <v/>
      </c>
      <c r="TL85" s="1" t="str">
        <f t="shared" si="206"/>
        <v/>
      </c>
      <c r="TM85" s="1" t="str">
        <f t="shared" si="206"/>
        <v/>
      </c>
      <c r="TN85" s="1" t="str">
        <f t="shared" si="206"/>
        <v/>
      </c>
      <c r="TO85" s="1" t="str">
        <f t="shared" si="206"/>
        <v/>
      </c>
      <c r="TP85" s="1" t="str">
        <f t="shared" si="206"/>
        <v/>
      </c>
      <c r="TQ85" s="1" t="str">
        <f t="shared" si="188"/>
        <v/>
      </c>
      <c r="TR85" s="1" t="str">
        <f t="shared" si="188"/>
        <v/>
      </c>
      <c r="TS85" s="1" t="str">
        <f t="shared" si="188"/>
        <v/>
      </c>
      <c r="TT85" s="1" t="str">
        <f t="shared" si="188"/>
        <v/>
      </c>
      <c r="TU85" s="1" t="str">
        <f t="shared" si="188"/>
        <v/>
      </c>
      <c r="TV85" s="1" t="str">
        <f t="shared" si="188"/>
        <v/>
      </c>
      <c r="TW85" s="1" t="str">
        <f t="shared" si="188"/>
        <v/>
      </c>
      <c r="TX85" s="1" t="str">
        <f t="shared" si="188"/>
        <v/>
      </c>
      <c r="TY85" s="1" t="str">
        <f t="shared" si="188"/>
        <v/>
      </c>
      <c r="TZ85" s="1" t="str">
        <f t="shared" si="185"/>
        <v/>
      </c>
      <c r="UA85" s="1" t="str">
        <f t="shared" si="185"/>
        <v/>
      </c>
      <c r="UB85" s="1" t="str">
        <f t="shared" si="210"/>
        <v/>
      </c>
      <c r="UC85" s="1" t="str">
        <f t="shared" si="210"/>
        <v/>
      </c>
      <c r="UD85" s="1" t="str">
        <f t="shared" si="210"/>
        <v/>
      </c>
      <c r="UE85" s="1" t="str">
        <f t="shared" si="210"/>
        <v/>
      </c>
      <c r="UF85" s="1" t="str">
        <f t="shared" si="210"/>
        <v/>
      </c>
      <c r="UG85" s="1" t="str">
        <f t="shared" si="210"/>
        <v/>
      </c>
      <c r="UH85" s="1" t="str">
        <f t="shared" si="210"/>
        <v/>
      </c>
      <c r="UI85" s="1" t="str">
        <f t="shared" si="210"/>
        <v/>
      </c>
      <c r="UJ85" s="1" t="str">
        <f t="shared" si="210"/>
        <v/>
      </c>
      <c r="UK85" s="1" t="str">
        <f t="shared" si="210"/>
        <v/>
      </c>
      <c r="UL85" s="1" t="str">
        <f t="shared" si="210"/>
        <v/>
      </c>
      <c r="UM85" s="1" t="str">
        <f t="shared" si="210"/>
        <v/>
      </c>
      <c r="UN85" s="1" t="str">
        <f t="shared" si="210"/>
        <v/>
      </c>
      <c r="UO85" s="1" t="str">
        <f t="shared" si="210"/>
        <v/>
      </c>
      <c r="UP85" s="1" t="str">
        <f t="shared" si="210"/>
        <v/>
      </c>
      <c r="UQ85" s="1" t="str">
        <f t="shared" si="210"/>
        <v/>
      </c>
      <c r="UR85" s="1" t="str">
        <f t="shared" si="210"/>
        <v/>
      </c>
      <c r="US85" s="1" t="str">
        <f t="shared" si="210"/>
        <v/>
      </c>
      <c r="UT85" s="1" t="str">
        <f t="shared" si="210"/>
        <v/>
      </c>
      <c r="UU85" s="1" t="str">
        <f t="shared" si="210"/>
        <v/>
      </c>
      <c r="UV85" s="1" t="str">
        <f t="shared" si="210"/>
        <v/>
      </c>
      <c r="UW85" s="1" t="str">
        <f t="shared" si="210"/>
        <v/>
      </c>
      <c r="UX85" s="1" t="str">
        <f t="shared" si="210"/>
        <v/>
      </c>
      <c r="UY85" s="1" t="str">
        <f t="shared" si="210"/>
        <v/>
      </c>
      <c r="UZ85" s="1" t="str">
        <f t="shared" si="210"/>
        <v/>
      </c>
      <c r="VA85" s="1" t="str">
        <f t="shared" si="210"/>
        <v/>
      </c>
      <c r="VB85" s="1" t="str">
        <f t="shared" si="210"/>
        <v/>
      </c>
      <c r="VC85" s="1" t="str">
        <f t="shared" si="210"/>
        <v/>
      </c>
      <c r="VD85" s="1" t="str">
        <f t="shared" si="210"/>
        <v/>
      </c>
      <c r="VE85" s="1" t="str">
        <f t="shared" si="210"/>
        <v/>
      </c>
      <c r="VF85" s="1" t="str">
        <f t="shared" si="210"/>
        <v/>
      </c>
      <c r="VG85" s="1" t="str">
        <f t="shared" si="210"/>
        <v/>
      </c>
      <c r="VH85" s="1" t="str">
        <f t="shared" si="210"/>
        <v/>
      </c>
      <c r="VI85" s="1" t="str">
        <f t="shared" si="210"/>
        <v/>
      </c>
      <c r="VJ85" s="1" t="str">
        <f t="shared" si="210"/>
        <v/>
      </c>
      <c r="VK85" s="1" t="str">
        <f t="shared" si="210"/>
        <v/>
      </c>
      <c r="VL85" s="1" t="str">
        <f t="shared" si="210"/>
        <v/>
      </c>
      <c r="VM85" s="1" t="str">
        <f t="shared" si="210"/>
        <v/>
      </c>
      <c r="VN85" s="1" t="str">
        <f t="shared" si="210"/>
        <v/>
      </c>
      <c r="VO85" s="1" t="str">
        <f t="shared" si="210"/>
        <v/>
      </c>
      <c r="VP85" s="1" t="str">
        <f t="shared" si="210"/>
        <v/>
      </c>
      <c r="VQ85" s="1" t="str">
        <f t="shared" si="210"/>
        <v/>
      </c>
      <c r="VR85" s="1" t="str">
        <f t="shared" si="210"/>
        <v/>
      </c>
      <c r="VS85" s="1" t="str">
        <f t="shared" si="210"/>
        <v/>
      </c>
      <c r="VT85" s="1" t="str">
        <f t="shared" si="210"/>
        <v/>
      </c>
      <c r="VU85" s="1" t="str">
        <f t="shared" si="210"/>
        <v/>
      </c>
      <c r="VV85" s="1" t="str">
        <f t="shared" si="210"/>
        <v/>
      </c>
      <c r="VW85" s="1" t="str">
        <f t="shared" si="210"/>
        <v/>
      </c>
      <c r="VX85" s="1" t="str">
        <f t="shared" si="210"/>
        <v/>
      </c>
      <c r="VY85" s="1" t="str">
        <f t="shared" si="210"/>
        <v/>
      </c>
      <c r="VZ85" s="1" t="str">
        <f t="shared" si="210"/>
        <v/>
      </c>
      <c r="WA85" s="1" t="str">
        <f t="shared" si="210"/>
        <v/>
      </c>
      <c r="WB85" s="1" t="str">
        <f t="shared" si="210"/>
        <v/>
      </c>
      <c r="WC85" s="1" t="str">
        <f t="shared" si="210"/>
        <v/>
      </c>
      <c r="WD85" s="1" t="str">
        <f t="shared" si="210"/>
        <v/>
      </c>
      <c r="WE85" s="1" t="str">
        <f t="shared" si="210"/>
        <v/>
      </c>
      <c r="WF85" s="1" t="str">
        <f t="shared" si="210"/>
        <v/>
      </c>
      <c r="WG85" s="1" t="str">
        <f t="shared" si="210"/>
        <v/>
      </c>
      <c r="WH85" s="1" t="str">
        <f t="shared" si="210"/>
        <v/>
      </c>
      <c r="WI85" s="1" t="str">
        <f t="shared" si="210"/>
        <v/>
      </c>
      <c r="WJ85" s="1" t="str">
        <f t="shared" si="210"/>
        <v/>
      </c>
      <c r="WK85" s="1" t="str">
        <f t="shared" si="210"/>
        <v/>
      </c>
      <c r="WL85" s="1" t="str">
        <f t="shared" si="210"/>
        <v/>
      </c>
      <c r="WM85" s="1" t="str">
        <f t="shared" si="210"/>
        <v/>
      </c>
      <c r="WN85" s="1" t="str">
        <f t="shared" si="207"/>
        <v/>
      </c>
      <c r="WO85" s="1" t="str">
        <f t="shared" si="207"/>
        <v/>
      </c>
      <c r="WP85" s="1" t="str">
        <f t="shared" si="207"/>
        <v/>
      </c>
      <c r="WQ85" s="1" t="str">
        <f t="shared" si="207"/>
        <v/>
      </c>
      <c r="WR85" s="1" t="str">
        <f t="shared" si="207"/>
        <v/>
      </c>
      <c r="WS85" s="1" t="str">
        <f t="shared" si="207"/>
        <v/>
      </c>
      <c r="WT85" s="1" t="str">
        <f t="shared" si="207"/>
        <v/>
      </c>
      <c r="WU85" s="1" t="str">
        <f t="shared" si="207"/>
        <v/>
      </c>
      <c r="WV85" s="1" t="str">
        <f t="shared" si="207"/>
        <v/>
      </c>
      <c r="WW85" s="1" t="str">
        <f t="shared" si="207"/>
        <v/>
      </c>
      <c r="WX85" s="1" t="str">
        <f t="shared" si="207"/>
        <v/>
      </c>
      <c r="WY85" s="1" t="str">
        <f t="shared" si="207"/>
        <v/>
      </c>
      <c r="WZ85" s="1" t="str">
        <f t="shared" si="207"/>
        <v/>
      </c>
      <c r="XA85" s="1" t="str">
        <f t="shared" si="207"/>
        <v/>
      </c>
      <c r="XB85" s="1" t="str">
        <f t="shared" si="207"/>
        <v/>
      </c>
      <c r="XC85" s="1" t="str">
        <f t="shared" si="207"/>
        <v/>
      </c>
      <c r="XD85" s="1" t="str">
        <f t="shared" si="207"/>
        <v/>
      </c>
      <c r="XE85" s="1" t="str">
        <f t="shared" si="207"/>
        <v/>
      </c>
      <c r="XF85" s="1" t="str">
        <f t="shared" si="207"/>
        <v/>
      </c>
      <c r="XG85" s="1" t="str">
        <f t="shared" si="207"/>
        <v/>
      </c>
      <c r="XH85" s="1" t="str">
        <f t="shared" si="207"/>
        <v/>
      </c>
      <c r="XI85" s="1" t="str">
        <f t="shared" si="207"/>
        <v/>
      </c>
      <c r="XJ85" s="1" t="str">
        <f t="shared" si="207"/>
        <v/>
      </c>
      <c r="XK85" s="1" t="str">
        <f t="shared" si="207"/>
        <v/>
      </c>
      <c r="XL85" s="1" t="str">
        <f t="shared" si="207"/>
        <v/>
      </c>
      <c r="XM85" s="1" t="str">
        <f t="shared" si="207"/>
        <v/>
      </c>
      <c r="XN85" s="1" t="str">
        <f t="shared" si="207"/>
        <v/>
      </c>
      <c r="XO85" s="1" t="str">
        <f t="shared" si="207"/>
        <v/>
      </c>
      <c r="XP85" s="1" t="str">
        <f t="shared" si="207"/>
        <v/>
      </c>
      <c r="XQ85" s="1" t="str">
        <f t="shared" si="207"/>
        <v/>
      </c>
      <c r="XR85" s="1" t="str">
        <f t="shared" si="207"/>
        <v/>
      </c>
      <c r="XS85" s="1" t="str">
        <f t="shared" si="207"/>
        <v/>
      </c>
      <c r="XT85" s="1" t="str">
        <f t="shared" si="207"/>
        <v/>
      </c>
      <c r="XU85" s="1" t="str">
        <f t="shared" si="207"/>
        <v/>
      </c>
      <c r="XV85" s="1" t="str">
        <f t="shared" si="207"/>
        <v/>
      </c>
      <c r="XW85" s="1" t="str">
        <f t="shared" si="207"/>
        <v/>
      </c>
      <c r="XX85" s="1" t="str">
        <f t="shared" si="207"/>
        <v/>
      </c>
      <c r="XY85" s="1" t="str">
        <f t="shared" si="207"/>
        <v/>
      </c>
      <c r="XZ85" s="1" t="str">
        <f t="shared" si="207"/>
        <v/>
      </c>
      <c r="YA85" s="1" t="str">
        <f t="shared" si="207"/>
        <v/>
      </c>
      <c r="YB85" s="1" t="str">
        <f t="shared" si="207"/>
        <v/>
      </c>
      <c r="YC85" s="1" t="str">
        <f t="shared" si="207"/>
        <v/>
      </c>
      <c r="YD85" s="1" t="str">
        <f t="shared" si="207"/>
        <v/>
      </c>
      <c r="YE85" s="1" t="str">
        <f t="shared" si="207"/>
        <v/>
      </c>
      <c r="YF85" s="1" t="str">
        <f t="shared" si="207"/>
        <v/>
      </c>
      <c r="YG85" s="1" t="str">
        <f t="shared" si="207"/>
        <v/>
      </c>
      <c r="YH85" s="1" t="str">
        <f t="shared" si="207"/>
        <v/>
      </c>
      <c r="YI85" s="1" t="str">
        <f t="shared" si="207"/>
        <v/>
      </c>
      <c r="YJ85" s="1" t="str">
        <f t="shared" si="207"/>
        <v/>
      </c>
      <c r="YK85" s="1" t="str">
        <f t="shared" si="207"/>
        <v/>
      </c>
      <c r="YL85" s="1" t="str">
        <f t="shared" si="207"/>
        <v/>
      </c>
      <c r="YM85" s="1" t="str">
        <f t="shared" si="207"/>
        <v/>
      </c>
      <c r="YN85" s="1" t="str">
        <f t="shared" si="207"/>
        <v/>
      </c>
      <c r="YO85" s="1" t="str">
        <f t="shared" si="207"/>
        <v/>
      </c>
      <c r="YP85" s="1" t="str">
        <f t="shared" si="207"/>
        <v/>
      </c>
      <c r="YQ85" s="1" t="str">
        <f t="shared" si="207"/>
        <v/>
      </c>
      <c r="YR85" s="1" t="str">
        <f t="shared" si="207"/>
        <v/>
      </c>
      <c r="YS85" s="1" t="str">
        <f t="shared" si="207"/>
        <v/>
      </c>
      <c r="YT85" s="1" t="str">
        <f t="shared" si="207"/>
        <v/>
      </c>
      <c r="YU85" s="1" t="str">
        <f t="shared" si="207"/>
        <v/>
      </c>
      <c r="YV85" s="1" t="str">
        <f t="shared" si="207"/>
        <v/>
      </c>
      <c r="YW85" s="1" t="str">
        <f t="shared" si="207"/>
        <v/>
      </c>
      <c r="YX85" s="1" t="str">
        <f t="shared" si="207"/>
        <v/>
      </c>
      <c r="YY85" s="1" t="str">
        <f t="shared" si="204"/>
        <v/>
      </c>
      <c r="YZ85" s="1" t="str">
        <f t="shared" si="204"/>
        <v/>
      </c>
      <c r="ZA85" s="1" t="str">
        <f t="shared" si="204"/>
        <v/>
      </c>
      <c r="ZB85" s="1" t="str">
        <f t="shared" si="204"/>
        <v/>
      </c>
      <c r="ZC85" s="1" t="str">
        <f t="shared" si="204"/>
        <v/>
      </c>
      <c r="ZD85" s="1" t="str">
        <f t="shared" si="201"/>
        <v/>
      </c>
      <c r="ZE85" s="1" t="str">
        <f t="shared" si="201"/>
        <v/>
      </c>
      <c r="ZF85" s="1" t="str">
        <f t="shared" si="201"/>
        <v/>
      </c>
      <c r="ZG85" s="1" t="str">
        <f t="shared" si="201"/>
        <v/>
      </c>
      <c r="ZH85" s="1" t="str">
        <f t="shared" si="201"/>
        <v/>
      </c>
      <c r="ZI85" s="1" t="str">
        <f t="shared" si="201"/>
        <v/>
      </c>
      <c r="ZJ85" s="1" t="str">
        <f t="shared" si="201"/>
        <v/>
      </c>
      <c r="ZK85" s="1" t="str">
        <f t="shared" si="201"/>
        <v/>
      </c>
      <c r="ZL85" s="1" t="str">
        <f t="shared" si="201"/>
        <v/>
      </c>
      <c r="ZM85" s="1" t="str">
        <f t="shared" si="201"/>
        <v/>
      </c>
      <c r="ZN85" s="1" t="str">
        <f t="shared" si="201"/>
        <v/>
      </c>
      <c r="ZO85" s="1" t="str">
        <f t="shared" si="201"/>
        <v/>
      </c>
      <c r="ZP85" s="1" t="str">
        <f t="shared" si="201"/>
        <v/>
      </c>
      <c r="ZQ85" s="1" t="str">
        <f t="shared" si="201"/>
        <v/>
      </c>
      <c r="ZR85" s="1" t="str">
        <f t="shared" si="138"/>
        <v/>
      </c>
      <c r="ZS85" s="1" t="str">
        <f t="shared" si="138"/>
        <v/>
      </c>
      <c r="ZT85" s="1" t="str">
        <f t="shared" si="138"/>
        <v/>
      </c>
      <c r="ZU85" s="1" t="str">
        <f t="shared" si="138"/>
        <v/>
      </c>
      <c r="ZV85" s="1" t="str">
        <f t="shared" si="138"/>
        <v/>
      </c>
      <c r="ZW85" s="1" t="str">
        <f t="shared" si="138"/>
        <v/>
      </c>
      <c r="ZX85" s="1" t="str">
        <f t="shared" si="138"/>
        <v/>
      </c>
      <c r="ZY85" s="1" t="str">
        <f t="shared" si="138"/>
        <v/>
      </c>
      <c r="ZZ85" s="1" t="str">
        <f t="shared" si="138"/>
        <v/>
      </c>
      <c r="AAA85" s="1" t="str">
        <f t="shared" si="138"/>
        <v/>
      </c>
    </row>
    <row r="86" spans="1:703" x14ac:dyDescent="0.25">
      <c r="A86" s="9">
        <v>52</v>
      </c>
      <c r="B86" s="9">
        <v>1897.5</v>
      </c>
      <c r="C86" s="7" t="s">
        <v>606</v>
      </c>
      <c r="D86" s="7">
        <v>1</v>
      </c>
      <c r="E86" s="7" t="s">
        <v>29</v>
      </c>
      <c r="F86" s="7">
        <v>9999</v>
      </c>
      <c r="G86" s="7">
        <v>9999</v>
      </c>
      <c r="H86" s="7">
        <v>9999</v>
      </c>
      <c r="I86" s="7">
        <v>9999</v>
      </c>
      <c r="J86" s="7">
        <v>9999</v>
      </c>
      <c r="K86" s="7">
        <v>9999</v>
      </c>
      <c r="L86" s="7">
        <v>4</v>
      </c>
      <c r="M86" s="7">
        <v>4.0999999999999996</v>
      </c>
      <c r="N86" s="7">
        <v>4.1500000000000004</v>
      </c>
      <c r="O86" s="7">
        <v>1</v>
      </c>
      <c r="P86" s="5">
        <v>65.107039999999998</v>
      </c>
      <c r="Q86" s="5">
        <f t="shared" si="0"/>
        <v>44.022852400707215</v>
      </c>
      <c r="R86" s="5">
        <f t="shared" si="1"/>
        <v>21.084187599292783</v>
      </c>
      <c r="S86" s="6">
        <f t="shared" si="2"/>
        <v>2.7106155354596162E-13</v>
      </c>
      <c r="T86" s="5" t="e">
        <f>SQRT(SUMPRODUCT(AB86:ZT86,#REF!:#REF!)/SUM(AB86:ZT86))/((COUNTIF(AB86:ZT86,"&gt;0")-1)/COUNTIF(AB86:ZT86,"&gt;0"))</f>
        <v>#REF!</v>
      </c>
      <c r="U86" s="4" t="e">
        <f t="shared" si="3"/>
        <v>#REF!</v>
      </c>
      <c r="V86" s="4" t="e">
        <f t="shared" si="4"/>
        <v>#REF!</v>
      </c>
      <c r="W86" s="4" t="e">
        <f t="shared" si="5"/>
        <v>#REF!</v>
      </c>
      <c r="X86" s="4">
        <f t="shared" si="6"/>
        <v>0</v>
      </c>
      <c r="Y86" s="3">
        <f t="shared" si="7"/>
        <v>0.28861656468043645</v>
      </c>
      <c r="Z86" s="3">
        <f t="shared" si="51"/>
        <v>0.28861656468043645</v>
      </c>
      <c r="AB86" s="1">
        <f t="shared" si="63"/>
        <v>7.7634036328429265E-16</v>
      </c>
      <c r="AC86" s="1">
        <f t="shared" ref="AC86:CN89" si="213">IF(IF($B86&gt;AC$2,1/(1+EXP(-$B$10*(SUM($B$2*(1-(YEAR($B86)-YEAR(AC$2))/173),IF(OR(IF($L86&lt;&gt;".",$L86 = AC$23,FALSE),OR(IF($L86&lt;&gt;".",$L86 = AC$26,FALSE),IF($L86&lt;&gt;".",$L86 = AC$29,FALSE))),$B$4,0),IF(OR(IF($M86&lt;&gt;".",$M86 = AC$24,FALSE),OR(IF($M86&lt;&gt;".",$M86 = AC$27,FALSE),IF($M86&lt;&gt;".",$M86 = AC$30,FALSE))),$B$5,0),IF(OR(IF($N86&lt;&gt;".",$N86 = AC$25,FALSE),OR(IF($N86&lt;&gt;".",$N86 = AC$28,FALSE),IF($N86&lt;&gt;".",$N86 = AC$31,FALSE))),$B$6,0),$B$7*SUM(IF(AND($D86 =AC$4,$D86&lt;&gt;9999),$B$22,IF(OR($D86 = 1,$D86 =2),-$B$22,0)),IF(AND($E86 =AC$5,$E86&lt;&gt;9999),$B$21,IF(OR($E86 = 1,$E86 =2),-$B$21,0)),IF(AND($F86 =AC$6,$F86&lt;&gt;9999),$B$20,IF(OR($F86 = 1,$F86 =2),-$B$20,0)),IF(AND($G86 =AC$8,$G86&lt;&gt;9999),$B$27,IF(OR($G86 = 1,$G86 =2),-$B$27,0)),IF(AND($H86 =AC$9,$H86&lt;&gt;9999),$B$23,IF(OR($H86 = 1,$H86 =2),-$B$23,0)),IF(AND($I86 =AC$10,$I86&lt;&gt;9999),$B$25,IF(OR($I86 = 1,$I86 =2),-$B$25,0)),IF(AND($J86 =AC$19,$J86&lt;&gt;9999),$B$24,IF(OR($J86 = 1,$J86 =2),-$B$24,0)),IF(AND($K86 =AC$20,$K86&lt;&gt;9999),$B$26,IF(OR($K86 = 1,$K86 =2),-$B$26,0))),IF($O86=AC$32,$B$3,0))-$B$11))),"")&gt;0,IF($B86&gt;AC$2,1/(1+EXP(-$B$10*(SUM($B$2*(1-(YEAR($B86)-YEAR(AC$2))/173),IF(OR(IF($L86&lt;&gt;".",$L86 = AC$23,FALSE),OR(IF($L86&lt;&gt;".",$L86 = AC$26,FALSE),IF($L86&lt;&gt;".",$L86 = AC$29,FALSE))),$B$4,0),IF(OR(IF($M86&lt;&gt;".",$M86 = AC$24,FALSE),OR(IF($M86&lt;&gt;".",$M86 = AC$27,FALSE),IF($M86&lt;&gt;".",$M86 = AC$30,FALSE))),$B$5,0),IF(OR(IF($N86&lt;&gt;".",$N86 = AC$25,FALSE),OR(IF($N86&lt;&gt;".",$N86 = AC$28,FALSE),IF($N86&lt;&gt;".",$N86 = AC$31,FALSE))),$B$6,0),$B$7*SUM(IF(AND($D86 =AC$4,$D86&lt;&gt;9999),$B$22,IF(OR($D86 = 1,$D86 =2),-$B$22,0)),IF(AND($E86 =AC$5,$E86&lt;&gt;9999),$B$21,IF(OR($E86 = 1,$E86 =2),-$B$21,0)),IF(AND($F86 =AC$6,$F86&lt;&gt;9999),$B$20,IF(OR($F86 = 1,$F86 =2),-$B$20,0)),IF(AND($G86 =AC$8,$G86&lt;&gt;9999),$B$27,IF(OR($G86 = 1,$G86 =2),-$B$27,0)),IF(AND($H86 =AC$9,$H86&lt;&gt;9999),$B$23,IF(OR($H86 = 1,$H86 =2),-$B$23,0)),IF(AND($I86 =AC$10,$I86&lt;&gt;9999),$B$25,IF(OR($I86 = 1,$I86 =2),-$B$25,0)),IF(AND($J86 =AC$19,$J86&lt;&gt;9999),$B$24,IF(OR($J86 = 1,$J86 =2),-$B$24,0)),IF(AND($K86 =AC$20,$K86&lt;&gt;9999),$B$26,IF(OR($K86 = 1,$K86 =2),-$B$26,0))),IF($O86=AC$32,$B$3,0))-$B$11))),""),"")</f>
        <v>7.7634036328429265E-16</v>
      </c>
      <c r="AD86" s="1">
        <f t="shared" si="213"/>
        <v>7.7634036328429265E-16</v>
      </c>
      <c r="AE86" s="1">
        <f t="shared" si="213"/>
        <v>7.7634036328429265E-16</v>
      </c>
      <c r="AF86" s="1">
        <f t="shared" si="213"/>
        <v>7.7634036328429265E-16</v>
      </c>
      <c r="AG86" s="1">
        <f t="shared" si="213"/>
        <v>7.7634036328429265E-16</v>
      </c>
      <c r="AH86" s="1">
        <f t="shared" si="213"/>
        <v>7.7634036328429265E-16</v>
      </c>
      <c r="AI86" s="1">
        <f t="shared" si="213"/>
        <v>7.7634036328429265E-16</v>
      </c>
      <c r="AJ86" s="1">
        <f t="shared" si="213"/>
        <v>7.7634036328429265E-16</v>
      </c>
      <c r="AK86" s="1">
        <f t="shared" si="213"/>
        <v>7.7634036328429265E-16</v>
      </c>
      <c r="AL86" s="1">
        <f t="shared" si="213"/>
        <v>7.7634036328429265E-16</v>
      </c>
      <c r="AM86" s="1">
        <f t="shared" si="213"/>
        <v>7.7634036328429265E-16</v>
      </c>
      <c r="AN86" s="1">
        <f t="shared" si="213"/>
        <v>1.4881464881654557E-16</v>
      </c>
      <c r="AO86" s="1">
        <f t="shared" si="213"/>
        <v>1.4881464881654557E-16</v>
      </c>
      <c r="AP86" s="1">
        <f t="shared" si="213"/>
        <v>1.4881464881654557E-16</v>
      </c>
      <c r="AQ86" s="1">
        <f t="shared" si="213"/>
        <v>1.4881464881654557E-16</v>
      </c>
      <c r="AR86" s="1">
        <f t="shared" si="213"/>
        <v>1.4881464881654557E-16</v>
      </c>
      <c r="AS86" s="1">
        <f t="shared" si="213"/>
        <v>1.4881464881654557E-16</v>
      </c>
      <c r="AT86" s="1">
        <f t="shared" si="213"/>
        <v>1.4881464881654557E-16</v>
      </c>
      <c r="AU86" s="1">
        <f t="shared" si="213"/>
        <v>1.4881464881654557E-16</v>
      </c>
      <c r="AV86" s="1">
        <f t="shared" si="213"/>
        <v>7.7634036328429265E-16</v>
      </c>
      <c r="AW86" s="1">
        <f t="shared" si="213"/>
        <v>7.7634036328429265E-16</v>
      </c>
      <c r="AX86" s="1">
        <f t="shared" si="213"/>
        <v>7.7634036328429265E-16</v>
      </c>
      <c r="AY86" s="1">
        <f t="shared" si="213"/>
        <v>1.4881464881654557E-16</v>
      </c>
      <c r="AZ86" s="1">
        <f t="shared" si="213"/>
        <v>1.4881464881654557E-16</v>
      </c>
      <c r="BA86" s="1">
        <f t="shared" si="213"/>
        <v>1.4881464881654557E-16</v>
      </c>
      <c r="BB86" s="1">
        <f t="shared" si="213"/>
        <v>1.4881464881654557E-16</v>
      </c>
      <c r="BC86" s="1">
        <f t="shared" si="213"/>
        <v>1.4881464881654557E-16</v>
      </c>
      <c r="BD86" s="1">
        <f t="shared" si="213"/>
        <v>1.4881464881654557E-16</v>
      </c>
      <c r="BE86" s="1">
        <f t="shared" si="213"/>
        <v>7.7634036328429265E-16</v>
      </c>
      <c r="BF86" s="1">
        <f t="shared" si="213"/>
        <v>1.4881464881654557E-16</v>
      </c>
      <c r="BG86" s="1">
        <f t="shared" si="213"/>
        <v>7.7634036328429265E-16</v>
      </c>
      <c r="BH86" s="1">
        <f t="shared" si="213"/>
        <v>1.3969046464950354E-15</v>
      </c>
      <c r="BI86" s="1">
        <f t="shared" si="213"/>
        <v>7.2874106773613523E-15</v>
      </c>
      <c r="BJ86" s="1">
        <f t="shared" si="213"/>
        <v>1.4881464881654557E-16</v>
      </c>
      <c r="BK86" s="1">
        <f t="shared" si="213"/>
        <v>7.7634036328429265E-16</v>
      </c>
      <c r="BL86" s="1">
        <f t="shared" si="213"/>
        <v>7.7634036328429265E-16</v>
      </c>
      <c r="BM86" s="1">
        <f t="shared" si="213"/>
        <v>1.4881464881654557E-16</v>
      </c>
      <c r="BN86" s="1">
        <f t="shared" si="213"/>
        <v>1.4881464881654557E-16</v>
      </c>
      <c r="BO86" s="1">
        <f t="shared" si="213"/>
        <v>1.3969046464950354E-15</v>
      </c>
      <c r="BP86" s="1">
        <f t="shared" si="213"/>
        <v>4.3478502816298579E-14</v>
      </c>
      <c r="BQ86" s="1">
        <f t="shared" si="213"/>
        <v>1.4881464881654557E-16</v>
      </c>
      <c r="BR86" s="1">
        <f t="shared" si="213"/>
        <v>1.3969046464950354E-15</v>
      </c>
      <c r="BS86" s="1">
        <f t="shared" si="213"/>
        <v>7.8232854401377618E-14</v>
      </c>
      <c r="BT86" s="1">
        <f t="shared" si="213"/>
        <v>4.3478502816298579E-14</v>
      </c>
      <c r="BU86" s="1">
        <f t="shared" si="213"/>
        <v>4.3478502816298579E-14</v>
      </c>
      <c r="BV86" s="1">
        <f t="shared" si="213"/>
        <v>8.3342802122314873E-15</v>
      </c>
      <c r="BW86" s="1">
        <f t="shared" si="213"/>
        <v>8.3342802122314873E-15</v>
      </c>
      <c r="BX86" s="1">
        <f t="shared" si="213"/>
        <v>8.3342802122314873E-15</v>
      </c>
      <c r="BY86" s="1">
        <f t="shared" si="213"/>
        <v>8.3342802122314873E-15</v>
      </c>
      <c r="BZ86" s="1" t="str">
        <f t="shared" si="213"/>
        <v/>
      </c>
      <c r="CA86" s="1" t="str">
        <f t="shared" si="213"/>
        <v/>
      </c>
      <c r="CB86" s="1" t="str">
        <f t="shared" si="213"/>
        <v/>
      </c>
      <c r="CC86" s="1" t="str">
        <f t="shared" si="213"/>
        <v/>
      </c>
      <c r="CD86" s="1" t="str">
        <f t="shared" si="213"/>
        <v/>
      </c>
      <c r="CE86" s="1" t="str">
        <f t="shared" si="213"/>
        <v/>
      </c>
      <c r="CF86" s="1" t="str">
        <f t="shared" si="213"/>
        <v/>
      </c>
      <c r="CG86" s="1" t="str">
        <f t="shared" si="213"/>
        <v/>
      </c>
      <c r="CH86" s="1" t="str">
        <f t="shared" si="213"/>
        <v/>
      </c>
      <c r="CI86" s="1" t="str">
        <f t="shared" si="213"/>
        <v/>
      </c>
      <c r="CJ86" s="1" t="str">
        <f t="shared" si="213"/>
        <v/>
      </c>
      <c r="CK86" s="1" t="str">
        <f t="shared" si="213"/>
        <v/>
      </c>
      <c r="CL86" s="1" t="str">
        <f t="shared" si="213"/>
        <v/>
      </c>
      <c r="CM86" s="1" t="str">
        <f t="shared" si="213"/>
        <v/>
      </c>
      <c r="CN86" s="1" t="str">
        <f t="shared" si="213"/>
        <v/>
      </c>
      <c r="CO86" s="1" t="str">
        <f t="shared" si="211"/>
        <v/>
      </c>
      <c r="CP86" s="1" t="str">
        <f t="shared" si="211"/>
        <v/>
      </c>
      <c r="CQ86" s="1" t="str">
        <f t="shared" si="211"/>
        <v/>
      </c>
      <c r="CR86" s="1" t="str">
        <f t="shared" si="211"/>
        <v/>
      </c>
      <c r="CS86" s="1" t="str">
        <f t="shared" si="211"/>
        <v/>
      </c>
      <c r="CT86" s="1" t="str">
        <f t="shared" si="211"/>
        <v/>
      </c>
      <c r="CU86" s="1" t="str">
        <f t="shared" si="211"/>
        <v/>
      </c>
      <c r="CV86" s="1" t="str">
        <f t="shared" si="211"/>
        <v/>
      </c>
      <c r="CW86" s="1" t="str">
        <f t="shared" si="211"/>
        <v/>
      </c>
      <c r="CX86" s="1" t="str">
        <f t="shared" si="211"/>
        <v/>
      </c>
      <c r="CY86" s="1" t="str">
        <f t="shared" si="211"/>
        <v/>
      </c>
      <c r="CZ86" s="1" t="str">
        <f t="shared" si="211"/>
        <v/>
      </c>
      <c r="DA86" s="1" t="str">
        <f t="shared" si="211"/>
        <v/>
      </c>
      <c r="DB86" s="1" t="str">
        <f t="shared" si="211"/>
        <v/>
      </c>
      <c r="DC86" s="1" t="str">
        <f t="shared" si="211"/>
        <v/>
      </c>
      <c r="DD86" s="1" t="str">
        <f t="shared" si="211"/>
        <v/>
      </c>
      <c r="DE86" s="1" t="str">
        <f t="shared" si="211"/>
        <v/>
      </c>
      <c r="DF86" s="1" t="str">
        <f t="shared" si="211"/>
        <v/>
      </c>
      <c r="DG86" s="1" t="str">
        <f t="shared" si="211"/>
        <v/>
      </c>
      <c r="DH86" s="1" t="str">
        <f t="shared" si="211"/>
        <v/>
      </c>
      <c r="DI86" s="1" t="str">
        <f t="shared" si="211"/>
        <v/>
      </c>
      <c r="DJ86" s="1" t="str">
        <f t="shared" si="211"/>
        <v/>
      </c>
      <c r="DK86" s="1" t="str">
        <f t="shared" si="211"/>
        <v/>
      </c>
      <c r="DL86" s="1" t="str">
        <f t="shared" si="211"/>
        <v/>
      </c>
      <c r="DM86" s="1" t="str">
        <f t="shared" si="211"/>
        <v/>
      </c>
      <c r="DN86" s="1" t="str">
        <f t="shared" si="211"/>
        <v/>
      </c>
      <c r="DO86" s="1" t="str">
        <f t="shared" si="211"/>
        <v/>
      </c>
      <c r="DP86" s="1" t="str">
        <f t="shared" si="211"/>
        <v/>
      </c>
      <c r="DQ86" s="1" t="str">
        <f t="shared" si="211"/>
        <v/>
      </c>
      <c r="DR86" s="1" t="str">
        <f t="shared" si="211"/>
        <v/>
      </c>
      <c r="DS86" s="1" t="str">
        <f t="shared" si="211"/>
        <v/>
      </c>
      <c r="DT86" s="1" t="str">
        <f t="shared" si="211"/>
        <v/>
      </c>
      <c r="DU86" s="1" t="str">
        <f t="shared" si="211"/>
        <v/>
      </c>
      <c r="DV86" s="1" t="str">
        <f t="shared" si="211"/>
        <v/>
      </c>
      <c r="DW86" s="1" t="str">
        <f t="shared" si="211"/>
        <v/>
      </c>
      <c r="DX86" s="1" t="str">
        <f t="shared" si="211"/>
        <v/>
      </c>
      <c r="DY86" s="1" t="str">
        <f t="shared" si="211"/>
        <v/>
      </c>
      <c r="DZ86" s="1" t="str">
        <f t="shared" si="211"/>
        <v/>
      </c>
      <c r="EA86" s="1" t="str">
        <f t="shared" si="211"/>
        <v/>
      </c>
      <c r="EB86" s="1" t="str">
        <f t="shared" si="211"/>
        <v/>
      </c>
      <c r="EC86" s="1" t="str">
        <f t="shared" si="211"/>
        <v/>
      </c>
      <c r="ED86" s="1" t="str">
        <f t="shared" si="211"/>
        <v/>
      </c>
      <c r="EE86" s="1" t="str">
        <f t="shared" si="211"/>
        <v/>
      </c>
      <c r="EF86" s="1" t="str">
        <f t="shared" si="211"/>
        <v/>
      </c>
      <c r="EG86" s="1" t="str">
        <f t="shared" si="211"/>
        <v/>
      </c>
      <c r="EH86" s="1" t="str">
        <f t="shared" si="211"/>
        <v/>
      </c>
      <c r="EI86" s="1" t="str">
        <f t="shared" si="211"/>
        <v/>
      </c>
      <c r="EJ86" s="1" t="str">
        <f t="shared" si="211"/>
        <v/>
      </c>
      <c r="EK86" s="1" t="str">
        <f t="shared" si="211"/>
        <v/>
      </c>
      <c r="EL86" s="1" t="str">
        <f t="shared" si="211"/>
        <v/>
      </c>
      <c r="EM86" s="1" t="str">
        <f t="shared" si="211"/>
        <v/>
      </c>
      <c r="EN86" s="1" t="str">
        <f t="shared" si="211"/>
        <v/>
      </c>
      <c r="EO86" s="1" t="str">
        <f t="shared" si="211"/>
        <v/>
      </c>
      <c r="EP86" s="1" t="str">
        <f t="shared" si="211"/>
        <v/>
      </c>
      <c r="EQ86" s="1" t="str">
        <f t="shared" si="211"/>
        <v/>
      </c>
      <c r="ER86" s="1" t="str">
        <f t="shared" si="211"/>
        <v/>
      </c>
      <c r="ES86" s="1" t="str">
        <f t="shared" si="211"/>
        <v/>
      </c>
      <c r="ET86" s="1" t="str">
        <f t="shared" si="211"/>
        <v/>
      </c>
      <c r="EU86" s="1" t="str">
        <f t="shared" si="211"/>
        <v/>
      </c>
      <c r="EV86" s="1" t="str">
        <f t="shared" si="211"/>
        <v/>
      </c>
      <c r="EW86" s="1" t="str">
        <f t="shared" si="211"/>
        <v/>
      </c>
      <c r="EX86" s="1" t="str">
        <f t="shared" si="211"/>
        <v/>
      </c>
      <c r="EY86" s="1" t="str">
        <f t="shared" si="211"/>
        <v/>
      </c>
      <c r="EZ86" s="1" t="str">
        <f t="shared" si="208"/>
        <v/>
      </c>
      <c r="FA86" s="1" t="str">
        <f t="shared" si="208"/>
        <v/>
      </c>
      <c r="FB86" s="1" t="str">
        <f t="shared" si="208"/>
        <v/>
      </c>
      <c r="FC86" s="1" t="str">
        <f t="shared" si="208"/>
        <v/>
      </c>
      <c r="FD86" s="1" t="str">
        <f t="shared" si="208"/>
        <v/>
      </c>
      <c r="FE86" s="1" t="str">
        <f t="shared" si="208"/>
        <v/>
      </c>
      <c r="FF86" s="1" t="str">
        <f t="shared" si="208"/>
        <v/>
      </c>
      <c r="FG86" s="1" t="str">
        <f t="shared" si="208"/>
        <v/>
      </c>
      <c r="FH86" s="1" t="str">
        <f t="shared" si="208"/>
        <v/>
      </c>
      <c r="FI86" s="1" t="str">
        <f t="shared" si="208"/>
        <v/>
      </c>
      <c r="FJ86" s="1" t="str">
        <f t="shared" si="208"/>
        <v/>
      </c>
      <c r="FK86" s="1" t="str">
        <f t="shared" si="208"/>
        <v/>
      </c>
      <c r="FL86" s="1" t="str">
        <f t="shared" si="208"/>
        <v/>
      </c>
      <c r="FM86" s="1" t="str">
        <f t="shared" si="208"/>
        <v/>
      </c>
      <c r="FN86" s="1" t="str">
        <f t="shared" si="208"/>
        <v/>
      </c>
      <c r="FO86" s="1" t="str">
        <f t="shared" si="208"/>
        <v/>
      </c>
      <c r="FP86" s="1" t="str">
        <f t="shared" si="208"/>
        <v/>
      </c>
      <c r="FQ86" s="1" t="str">
        <f t="shared" si="208"/>
        <v/>
      </c>
      <c r="FR86" s="1" t="str">
        <f t="shared" si="208"/>
        <v/>
      </c>
      <c r="FS86" s="1" t="str">
        <f t="shared" si="208"/>
        <v/>
      </c>
      <c r="FT86" s="1" t="str">
        <f t="shared" si="208"/>
        <v/>
      </c>
      <c r="FU86" s="1" t="str">
        <f t="shared" si="208"/>
        <v/>
      </c>
      <c r="FV86" s="1" t="str">
        <f t="shared" si="208"/>
        <v/>
      </c>
      <c r="FW86" s="1" t="str">
        <f t="shared" si="208"/>
        <v/>
      </c>
      <c r="FX86" s="1" t="str">
        <f t="shared" si="208"/>
        <v/>
      </c>
      <c r="FY86" s="1" t="str">
        <f t="shared" si="208"/>
        <v/>
      </c>
      <c r="FZ86" s="1" t="str">
        <f t="shared" si="208"/>
        <v/>
      </c>
      <c r="GA86" s="1" t="str">
        <f t="shared" si="208"/>
        <v/>
      </c>
      <c r="GB86" s="1" t="str">
        <f t="shared" si="208"/>
        <v/>
      </c>
      <c r="GC86" s="1" t="str">
        <f t="shared" si="208"/>
        <v/>
      </c>
      <c r="GD86" s="1" t="str">
        <f t="shared" si="208"/>
        <v/>
      </c>
      <c r="GE86" s="1" t="str">
        <f t="shared" si="208"/>
        <v/>
      </c>
      <c r="GF86" s="1" t="str">
        <f t="shared" si="208"/>
        <v/>
      </c>
      <c r="GG86" s="1" t="str">
        <f t="shared" si="208"/>
        <v/>
      </c>
      <c r="GH86" s="1" t="str">
        <f t="shared" si="208"/>
        <v/>
      </c>
      <c r="GI86" s="1" t="str">
        <f t="shared" si="208"/>
        <v/>
      </c>
      <c r="GJ86" s="1" t="str">
        <f t="shared" si="208"/>
        <v/>
      </c>
      <c r="GK86" s="1" t="str">
        <f t="shared" si="208"/>
        <v/>
      </c>
      <c r="GL86" s="1" t="str">
        <f t="shared" si="208"/>
        <v/>
      </c>
      <c r="GM86" s="1" t="str">
        <f t="shared" si="208"/>
        <v/>
      </c>
      <c r="GN86" s="1" t="str">
        <f t="shared" si="208"/>
        <v/>
      </c>
      <c r="GO86" s="1" t="str">
        <f t="shared" si="208"/>
        <v/>
      </c>
      <c r="GP86" s="1" t="str">
        <f t="shared" si="208"/>
        <v/>
      </c>
      <c r="GQ86" s="1" t="str">
        <f t="shared" si="208"/>
        <v/>
      </c>
      <c r="GR86" s="1" t="str">
        <f t="shared" si="208"/>
        <v/>
      </c>
      <c r="GS86" s="1" t="str">
        <f t="shared" si="208"/>
        <v/>
      </c>
      <c r="GT86" s="1" t="str">
        <f t="shared" si="208"/>
        <v/>
      </c>
      <c r="GU86" s="1" t="str">
        <f t="shared" si="208"/>
        <v/>
      </c>
      <c r="GV86" s="1" t="str">
        <f t="shared" si="208"/>
        <v/>
      </c>
      <c r="GW86" s="1" t="str">
        <f t="shared" si="208"/>
        <v/>
      </c>
      <c r="GX86" s="1" t="str">
        <f t="shared" si="208"/>
        <v/>
      </c>
      <c r="GY86" s="1" t="str">
        <f t="shared" si="208"/>
        <v/>
      </c>
      <c r="GZ86" s="1" t="str">
        <f t="shared" si="208"/>
        <v/>
      </c>
      <c r="HA86" s="1" t="str">
        <f t="shared" si="208"/>
        <v/>
      </c>
      <c r="HB86" s="1" t="str">
        <f t="shared" si="208"/>
        <v/>
      </c>
      <c r="HC86" s="1" t="str">
        <f t="shared" si="208"/>
        <v/>
      </c>
      <c r="HD86" s="1" t="str">
        <f t="shared" si="208"/>
        <v/>
      </c>
      <c r="HE86" s="1" t="str">
        <f t="shared" si="208"/>
        <v/>
      </c>
      <c r="HF86" s="1" t="str">
        <f t="shared" si="208"/>
        <v/>
      </c>
      <c r="HG86" s="1" t="str">
        <f t="shared" si="208"/>
        <v/>
      </c>
      <c r="HH86" s="1" t="str">
        <f t="shared" si="208"/>
        <v/>
      </c>
      <c r="HI86" s="1" t="str">
        <f t="shared" si="208"/>
        <v/>
      </c>
      <c r="HJ86" s="1" t="str">
        <f t="shared" si="208"/>
        <v/>
      </c>
      <c r="HK86" s="1" t="str">
        <f t="shared" si="208"/>
        <v/>
      </c>
      <c r="HL86" s="1" t="str">
        <f t="shared" si="205"/>
        <v/>
      </c>
      <c r="HM86" s="1" t="str">
        <f t="shared" si="205"/>
        <v/>
      </c>
      <c r="HN86" s="1" t="str">
        <f t="shared" si="205"/>
        <v/>
      </c>
      <c r="HO86" s="1" t="str">
        <f t="shared" si="205"/>
        <v/>
      </c>
      <c r="HP86" s="1" t="str">
        <f t="shared" si="205"/>
        <v/>
      </c>
      <c r="HQ86" s="1" t="str">
        <f t="shared" si="205"/>
        <v/>
      </c>
      <c r="HR86" s="1" t="str">
        <f t="shared" si="205"/>
        <v/>
      </c>
      <c r="HS86" s="1" t="str">
        <f t="shared" si="205"/>
        <v/>
      </c>
      <c r="HT86" s="1" t="str">
        <f t="shared" si="205"/>
        <v/>
      </c>
      <c r="HU86" s="1" t="str">
        <f t="shared" si="205"/>
        <v/>
      </c>
      <c r="HV86" s="1" t="str">
        <f t="shared" si="205"/>
        <v/>
      </c>
      <c r="HW86" s="1" t="str">
        <f t="shared" si="205"/>
        <v/>
      </c>
      <c r="HX86" s="1" t="str">
        <f t="shared" si="205"/>
        <v/>
      </c>
      <c r="HY86" s="1" t="str">
        <f t="shared" si="205"/>
        <v/>
      </c>
      <c r="HZ86" s="1" t="str">
        <f t="shared" si="205"/>
        <v/>
      </c>
      <c r="IA86" s="1" t="str">
        <f t="shared" si="205"/>
        <v/>
      </c>
      <c r="IB86" s="1" t="str">
        <f t="shared" si="205"/>
        <v/>
      </c>
      <c r="IC86" s="1" t="str">
        <f t="shared" si="205"/>
        <v/>
      </c>
      <c r="ID86" s="1" t="str">
        <f t="shared" si="205"/>
        <v/>
      </c>
      <c r="IE86" s="1" t="str">
        <f t="shared" si="205"/>
        <v/>
      </c>
      <c r="IF86" s="1" t="str">
        <f t="shared" si="205"/>
        <v/>
      </c>
      <c r="IG86" s="1" t="str">
        <f t="shared" si="205"/>
        <v/>
      </c>
      <c r="IH86" s="1" t="str">
        <f t="shared" si="205"/>
        <v/>
      </c>
      <c r="II86" s="1" t="str">
        <f t="shared" si="205"/>
        <v/>
      </c>
      <c r="IJ86" s="1" t="str">
        <f t="shared" si="205"/>
        <v/>
      </c>
      <c r="IK86" s="1" t="str">
        <f t="shared" si="205"/>
        <v/>
      </c>
      <c r="IL86" s="1" t="str">
        <f t="shared" si="205"/>
        <v/>
      </c>
      <c r="IM86" s="1" t="str">
        <f t="shared" si="205"/>
        <v/>
      </c>
      <c r="IN86" s="1" t="str">
        <f t="shared" si="205"/>
        <v/>
      </c>
      <c r="IO86" s="1" t="str">
        <f t="shared" si="205"/>
        <v/>
      </c>
      <c r="IP86" s="1" t="str">
        <f t="shared" si="205"/>
        <v/>
      </c>
      <c r="IQ86" s="1" t="str">
        <f t="shared" si="205"/>
        <v/>
      </c>
      <c r="IR86" s="1" t="str">
        <f t="shared" si="205"/>
        <v/>
      </c>
      <c r="IS86" s="1" t="str">
        <f t="shared" si="205"/>
        <v/>
      </c>
      <c r="IT86" s="1" t="str">
        <f t="shared" si="205"/>
        <v/>
      </c>
      <c r="IU86" s="1" t="str">
        <f t="shared" si="205"/>
        <v/>
      </c>
      <c r="IV86" s="1" t="str">
        <f t="shared" si="205"/>
        <v/>
      </c>
      <c r="IW86" s="1" t="str">
        <f t="shared" si="205"/>
        <v/>
      </c>
      <c r="IX86" s="1" t="str">
        <f t="shared" si="205"/>
        <v/>
      </c>
      <c r="IY86" s="1" t="str">
        <f t="shared" si="205"/>
        <v/>
      </c>
      <c r="IZ86" s="1" t="str">
        <f t="shared" si="205"/>
        <v/>
      </c>
      <c r="JA86" s="1" t="str">
        <f t="shared" si="205"/>
        <v/>
      </c>
      <c r="JB86" s="1" t="str">
        <f t="shared" si="205"/>
        <v/>
      </c>
      <c r="JC86" s="1" t="str">
        <f t="shared" si="205"/>
        <v/>
      </c>
      <c r="JD86" s="1" t="str">
        <f t="shared" si="205"/>
        <v/>
      </c>
      <c r="JE86" s="1" t="str">
        <f t="shared" si="205"/>
        <v/>
      </c>
      <c r="JF86" s="1" t="str">
        <f t="shared" si="205"/>
        <v/>
      </c>
      <c r="JG86" s="1" t="str">
        <f t="shared" si="205"/>
        <v/>
      </c>
      <c r="JH86" s="1" t="str">
        <f t="shared" si="205"/>
        <v/>
      </c>
      <c r="JI86" s="1" t="str">
        <f t="shared" si="205"/>
        <v/>
      </c>
      <c r="JJ86" s="1" t="str">
        <f t="shared" si="205"/>
        <v/>
      </c>
      <c r="JK86" s="1" t="str">
        <f t="shared" si="205"/>
        <v/>
      </c>
      <c r="JL86" s="1" t="str">
        <f t="shared" si="205"/>
        <v/>
      </c>
      <c r="JM86" s="1" t="str">
        <f t="shared" si="205"/>
        <v/>
      </c>
      <c r="JN86" s="1" t="str">
        <f t="shared" si="205"/>
        <v/>
      </c>
      <c r="JO86" s="1" t="str">
        <f t="shared" si="205"/>
        <v/>
      </c>
      <c r="JP86" s="1" t="str">
        <f t="shared" si="205"/>
        <v/>
      </c>
      <c r="JQ86" s="1" t="str">
        <f t="shared" si="205"/>
        <v/>
      </c>
      <c r="JR86" s="1" t="str">
        <f t="shared" si="205"/>
        <v/>
      </c>
      <c r="JS86" s="1" t="str">
        <f t="shared" si="205"/>
        <v/>
      </c>
      <c r="JT86" s="1" t="str">
        <f t="shared" si="205"/>
        <v/>
      </c>
      <c r="JU86" s="1" t="str">
        <f t="shared" si="205"/>
        <v/>
      </c>
      <c r="JV86" s="1" t="str">
        <f t="shared" si="205"/>
        <v/>
      </c>
      <c r="JW86" s="1" t="str">
        <f t="shared" ref="JW86:MH89" si="214">IF(IF($B86&gt;JW$2,1/(1+EXP(-$B$10*(SUM($B$2*(1-(YEAR($B86)-YEAR(JW$2))/173),IF(OR(IF($L86&lt;&gt;".",$L86 = JW$23,FALSE),OR(IF($L86&lt;&gt;".",$L86 = JW$26,FALSE),IF($L86&lt;&gt;".",$L86 = JW$29,FALSE))),$B$4,0),IF(OR(IF($M86&lt;&gt;".",$M86 = JW$24,FALSE),OR(IF($M86&lt;&gt;".",$M86 = JW$27,FALSE),IF($M86&lt;&gt;".",$M86 = JW$30,FALSE))),$B$5,0),IF(OR(IF($N86&lt;&gt;".",$N86 = JW$25,FALSE),OR(IF($N86&lt;&gt;".",$N86 = JW$28,FALSE),IF($N86&lt;&gt;".",$N86 = JW$31,FALSE))),$B$6,0),$B$7*SUM(IF(AND($D86 =JW$4,$D86&lt;&gt;9999),$B$22,IF(OR($D86 = 1,$D86 =2),-$B$22,0)),IF(AND($E86 =JW$5,$E86&lt;&gt;9999),$B$21,IF(OR($E86 = 1,$E86 =2),-$B$21,0)),IF(AND($F86 =JW$6,$F86&lt;&gt;9999),$B$20,IF(OR($F86 = 1,$F86 =2),-$B$20,0)),IF(AND($G86 =JW$8,$G86&lt;&gt;9999),$B$27,IF(OR($G86 = 1,$G86 =2),-$B$27,0)),IF(AND($H86 =JW$9,$H86&lt;&gt;9999),$B$23,IF(OR($H86 = 1,$H86 =2),-$B$23,0)),IF(AND($I86 =JW$10,$I86&lt;&gt;9999),$B$25,IF(OR($I86 = 1,$I86 =2),-$B$25,0)),IF(AND($J86 =JW$19,$J86&lt;&gt;9999),$B$24,IF(OR($J86 = 1,$J86 =2),-$B$24,0)),IF(AND($K86 =JW$20,$K86&lt;&gt;9999),$B$26,IF(OR($K86 = 1,$K86 =2),-$B$26,0))),IF($O86=JW$32,$B$3,0))-$B$11))),"")&gt;0,IF($B86&gt;JW$2,1/(1+EXP(-$B$10*(SUM($B$2*(1-(YEAR($B86)-YEAR(JW$2))/173),IF(OR(IF($L86&lt;&gt;".",$L86 = JW$23,FALSE),OR(IF($L86&lt;&gt;".",$L86 = JW$26,FALSE),IF($L86&lt;&gt;".",$L86 = JW$29,FALSE))),$B$4,0),IF(OR(IF($M86&lt;&gt;".",$M86 = JW$24,FALSE),OR(IF($M86&lt;&gt;".",$M86 = JW$27,FALSE),IF($M86&lt;&gt;".",$M86 = JW$30,FALSE))),$B$5,0),IF(OR(IF($N86&lt;&gt;".",$N86 = JW$25,FALSE),OR(IF($N86&lt;&gt;".",$N86 = JW$28,FALSE),IF($N86&lt;&gt;".",$N86 = JW$31,FALSE))),$B$6,0),$B$7*SUM(IF(AND($D86 =JW$4,$D86&lt;&gt;9999),$B$22,IF(OR($D86 = 1,$D86 =2),-$B$22,0)),IF(AND($E86 =JW$5,$E86&lt;&gt;9999),$B$21,IF(OR($E86 = 1,$E86 =2),-$B$21,0)),IF(AND($F86 =JW$6,$F86&lt;&gt;9999),$B$20,IF(OR($F86 = 1,$F86 =2),-$B$20,0)),IF(AND($G86 =JW$8,$G86&lt;&gt;9999),$B$27,IF(OR($G86 = 1,$G86 =2),-$B$27,0)),IF(AND($H86 =JW$9,$H86&lt;&gt;9999),$B$23,IF(OR($H86 = 1,$H86 =2),-$B$23,0)),IF(AND($I86 =JW$10,$I86&lt;&gt;9999),$B$25,IF(OR($I86 = 1,$I86 =2),-$B$25,0)),IF(AND($J86 =JW$19,$J86&lt;&gt;9999),$B$24,IF(OR($J86 = 1,$J86 =2),-$B$24,0)),IF(AND($K86 =JW$20,$K86&lt;&gt;9999),$B$26,IF(OR($K86 = 1,$K86 =2),-$B$26,0))),IF($O86=JW$32,$B$3,0))-$B$11))),""),"")</f>
        <v/>
      </c>
      <c r="JX86" s="1" t="str">
        <f t="shared" si="214"/>
        <v/>
      </c>
      <c r="JY86" s="1" t="str">
        <f t="shared" si="214"/>
        <v/>
      </c>
      <c r="JZ86" s="1" t="str">
        <f t="shared" si="214"/>
        <v/>
      </c>
      <c r="KA86" s="1" t="str">
        <f t="shared" si="214"/>
        <v/>
      </c>
      <c r="KB86" s="1" t="str">
        <f t="shared" si="214"/>
        <v/>
      </c>
      <c r="KC86" s="1" t="str">
        <f t="shared" si="214"/>
        <v/>
      </c>
      <c r="KD86" s="1" t="str">
        <f t="shared" si="214"/>
        <v/>
      </c>
      <c r="KE86" s="1" t="str">
        <f t="shared" si="214"/>
        <v/>
      </c>
      <c r="KF86" s="1" t="str">
        <f t="shared" si="214"/>
        <v/>
      </c>
      <c r="KG86" s="1" t="str">
        <f t="shared" si="214"/>
        <v/>
      </c>
      <c r="KH86" s="1" t="str">
        <f t="shared" si="214"/>
        <v/>
      </c>
      <c r="KI86" s="1" t="str">
        <f t="shared" si="214"/>
        <v/>
      </c>
      <c r="KJ86" s="1" t="str">
        <f t="shared" si="214"/>
        <v/>
      </c>
      <c r="KK86" s="1" t="str">
        <f t="shared" si="214"/>
        <v/>
      </c>
      <c r="KL86" s="1" t="str">
        <f t="shared" si="214"/>
        <v/>
      </c>
      <c r="KM86" s="1" t="str">
        <f t="shared" si="214"/>
        <v/>
      </c>
      <c r="KN86" s="1" t="str">
        <f t="shared" si="214"/>
        <v/>
      </c>
      <c r="KO86" s="1" t="str">
        <f t="shared" si="214"/>
        <v/>
      </c>
      <c r="KP86" s="1" t="str">
        <f t="shared" si="214"/>
        <v/>
      </c>
      <c r="KQ86" s="1" t="str">
        <f t="shared" si="214"/>
        <v/>
      </c>
      <c r="KR86" s="1" t="str">
        <f t="shared" si="214"/>
        <v/>
      </c>
      <c r="KS86" s="1" t="str">
        <f t="shared" si="214"/>
        <v/>
      </c>
      <c r="KT86" s="1" t="str">
        <f t="shared" si="214"/>
        <v/>
      </c>
      <c r="KU86" s="1" t="str">
        <f t="shared" si="214"/>
        <v/>
      </c>
      <c r="KV86" s="1" t="str">
        <f t="shared" si="214"/>
        <v/>
      </c>
      <c r="KW86" s="1" t="str">
        <f t="shared" si="214"/>
        <v/>
      </c>
      <c r="KX86" s="1" t="str">
        <f t="shared" si="214"/>
        <v/>
      </c>
      <c r="KY86" s="1" t="str">
        <f t="shared" si="214"/>
        <v/>
      </c>
      <c r="KZ86" s="1" t="str">
        <f t="shared" si="214"/>
        <v/>
      </c>
      <c r="LA86" s="1" t="str">
        <f t="shared" si="214"/>
        <v/>
      </c>
      <c r="LB86" s="1" t="str">
        <f t="shared" si="214"/>
        <v/>
      </c>
      <c r="LC86" s="1" t="str">
        <f t="shared" si="214"/>
        <v/>
      </c>
      <c r="LD86" s="1" t="str">
        <f t="shared" si="214"/>
        <v/>
      </c>
      <c r="LE86" s="1" t="str">
        <f t="shared" si="214"/>
        <v/>
      </c>
      <c r="LF86" s="1" t="str">
        <f t="shared" si="214"/>
        <v/>
      </c>
      <c r="LG86" s="1" t="str">
        <f t="shared" si="214"/>
        <v/>
      </c>
      <c r="LH86" s="1" t="str">
        <f t="shared" si="214"/>
        <v/>
      </c>
      <c r="LI86" s="1" t="str">
        <f t="shared" si="214"/>
        <v/>
      </c>
      <c r="LJ86" s="1" t="str">
        <f t="shared" si="214"/>
        <v/>
      </c>
      <c r="LK86" s="1" t="str">
        <f t="shared" si="214"/>
        <v/>
      </c>
      <c r="LL86" s="1" t="str">
        <f t="shared" si="214"/>
        <v/>
      </c>
      <c r="LM86" s="1" t="str">
        <f t="shared" si="214"/>
        <v/>
      </c>
      <c r="LN86" s="1" t="str">
        <f t="shared" si="214"/>
        <v/>
      </c>
      <c r="LO86" s="1" t="str">
        <f t="shared" si="214"/>
        <v/>
      </c>
      <c r="LP86" s="1" t="str">
        <f t="shared" si="214"/>
        <v/>
      </c>
      <c r="LQ86" s="1" t="str">
        <f t="shared" si="214"/>
        <v/>
      </c>
      <c r="LR86" s="1" t="str">
        <f t="shared" si="214"/>
        <v/>
      </c>
      <c r="LS86" s="1" t="str">
        <f t="shared" si="214"/>
        <v/>
      </c>
      <c r="LT86" s="1" t="str">
        <f t="shared" si="214"/>
        <v/>
      </c>
      <c r="LU86" s="1" t="str">
        <f t="shared" si="214"/>
        <v/>
      </c>
      <c r="LV86" s="1" t="str">
        <f t="shared" si="214"/>
        <v/>
      </c>
      <c r="LW86" s="1" t="str">
        <f t="shared" si="214"/>
        <v/>
      </c>
      <c r="LX86" s="1" t="str">
        <f t="shared" si="214"/>
        <v/>
      </c>
      <c r="LY86" s="1" t="str">
        <f t="shared" si="214"/>
        <v/>
      </c>
      <c r="LZ86" s="1" t="str">
        <f t="shared" si="214"/>
        <v/>
      </c>
      <c r="MA86" s="1" t="str">
        <f t="shared" si="214"/>
        <v/>
      </c>
      <c r="MB86" s="1" t="str">
        <f t="shared" si="214"/>
        <v/>
      </c>
      <c r="MC86" s="1" t="str">
        <f t="shared" si="214"/>
        <v/>
      </c>
      <c r="MD86" s="1" t="str">
        <f t="shared" si="214"/>
        <v/>
      </c>
      <c r="ME86" s="1" t="str">
        <f t="shared" si="214"/>
        <v/>
      </c>
      <c r="MF86" s="1" t="str">
        <f t="shared" si="214"/>
        <v/>
      </c>
      <c r="MG86" s="1" t="str">
        <f t="shared" si="214"/>
        <v/>
      </c>
      <c r="MH86" s="1" t="str">
        <f t="shared" si="214"/>
        <v/>
      </c>
      <c r="MI86" s="1" t="str">
        <f t="shared" si="212"/>
        <v/>
      </c>
      <c r="MJ86" s="1" t="str">
        <f t="shared" si="212"/>
        <v/>
      </c>
      <c r="MK86" s="1" t="str">
        <f t="shared" si="212"/>
        <v/>
      </c>
      <c r="ML86" s="1" t="str">
        <f t="shared" si="212"/>
        <v/>
      </c>
      <c r="MM86" s="1" t="str">
        <f t="shared" si="212"/>
        <v/>
      </c>
      <c r="MN86" s="1" t="str">
        <f t="shared" si="212"/>
        <v/>
      </c>
      <c r="MO86" s="1" t="str">
        <f t="shared" si="212"/>
        <v/>
      </c>
      <c r="MP86" s="1" t="str">
        <f t="shared" si="212"/>
        <v/>
      </c>
      <c r="MQ86" s="1" t="str">
        <f t="shared" si="212"/>
        <v/>
      </c>
      <c r="MR86" s="1" t="str">
        <f t="shared" si="212"/>
        <v/>
      </c>
      <c r="MS86" s="1" t="str">
        <f t="shared" si="212"/>
        <v/>
      </c>
      <c r="MT86" s="1" t="str">
        <f t="shared" si="212"/>
        <v/>
      </c>
      <c r="MU86" s="1" t="str">
        <f t="shared" si="212"/>
        <v/>
      </c>
      <c r="MV86" s="1" t="str">
        <f t="shared" si="212"/>
        <v/>
      </c>
      <c r="MW86" s="1" t="str">
        <f t="shared" si="212"/>
        <v/>
      </c>
      <c r="MX86" s="1" t="str">
        <f t="shared" si="212"/>
        <v/>
      </c>
      <c r="MY86" s="1" t="str">
        <f t="shared" si="212"/>
        <v/>
      </c>
      <c r="MZ86" s="1" t="str">
        <f t="shared" si="212"/>
        <v/>
      </c>
      <c r="NA86" s="1" t="str">
        <f t="shared" si="212"/>
        <v/>
      </c>
      <c r="NB86" s="1" t="str">
        <f t="shared" si="212"/>
        <v/>
      </c>
      <c r="NC86" s="1" t="str">
        <f t="shared" si="212"/>
        <v/>
      </c>
      <c r="ND86" s="1" t="str">
        <f t="shared" si="212"/>
        <v/>
      </c>
      <c r="NE86" s="1" t="str">
        <f t="shared" si="212"/>
        <v/>
      </c>
      <c r="NF86" s="1" t="str">
        <f t="shared" si="212"/>
        <v/>
      </c>
      <c r="NG86" s="1" t="str">
        <f t="shared" si="212"/>
        <v/>
      </c>
      <c r="NH86" s="1" t="str">
        <f t="shared" si="212"/>
        <v/>
      </c>
      <c r="NI86" s="1" t="str">
        <f t="shared" si="212"/>
        <v/>
      </c>
      <c r="NJ86" s="1" t="str">
        <f t="shared" si="212"/>
        <v/>
      </c>
      <c r="NK86" s="1" t="str">
        <f t="shared" si="212"/>
        <v/>
      </c>
      <c r="NL86" s="1" t="str">
        <f t="shared" si="212"/>
        <v/>
      </c>
      <c r="NM86" s="1" t="str">
        <f t="shared" si="212"/>
        <v/>
      </c>
      <c r="NN86" s="1" t="str">
        <f t="shared" si="212"/>
        <v/>
      </c>
      <c r="NO86" s="1" t="str">
        <f t="shared" si="212"/>
        <v/>
      </c>
      <c r="NP86" s="1" t="str">
        <f t="shared" si="212"/>
        <v/>
      </c>
      <c r="NQ86" s="1" t="str">
        <f t="shared" si="212"/>
        <v/>
      </c>
      <c r="NR86" s="1" t="str">
        <f t="shared" si="212"/>
        <v/>
      </c>
      <c r="NS86" s="1" t="str">
        <f t="shared" si="212"/>
        <v/>
      </c>
      <c r="NT86" s="1" t="str">
        <f t="shared" si="212"/>
        <v/>
      </c>
      <c r="NU86" s="1" t="str">
        <f t="shared" si="212"/>
        <v/>
      </c>
      <c r="NV86" s="1" t="str">
        <f t="shared" si="212"/>
   